L187317" i="2"/>
  <c r="M187317" i="2" s="1"/>
  <c r="N187317" i="2" s="1"/>
  <c r="L187318" i="2"/>
  <c r="M187318" i="2" s="1"/>
  <c r="N187318" i="2" s="1"/>
  <c r="L187319" i="2"/>
  <c r="M187319" i="2" s="1"/>
  <c r="N187319" i="2" s="1"/>
  <c r="L187320" i="2"/>
  <c r="M187320" i="2" s="1"/>
  <c r="N187320" i="2" s="1"/>
  <c r="L187321" i="2"/>
  <c r="M187321" i="2" s="1"/>
  <c r="N187321" i="2" s="1"/>
  <c r="L187322" i="2"/>
  <c r="M187322" i="2" s="1"/>
  <c r="N187322" i="2" s="1"/>
  <c r="L187323" i="2"/>
  <c r="M187323" i="2" s="1"/>
  <c r="N187323" i="2" s="1"/>
  <c r="L187324" i="2"/>
  <c r="M187324" i="2" s="1"/>
  <c r="N187324" i="2" s="1"/>
  <c r="L187325" i="2"/>
  <c r="M187325" i="2" s="1"/>
  <c r="N187325" i="2" s="1"/>
  <c r="L187326" i="2"/>
  <c r="M187326" i="2" s="1"/>
  <c r="N187326" i="2" s="1"/>
  <c r="L187327" i="2"/>
  <c r="M187327" i="2" s="1"/>
  <c r="N187327" i="2" s="1"/>
  <c r="L187328" i="2"/>
  <c r="M187328" i="2" s="1"/>
  <c r="N187328" i="2" s="1"/>
  <c r="L187329" i="2"/>
  <c r="M187329" i="2" s="1"/>
  <c r="N187329" i="2" s="1"/>
  <c r="L187330" i="2"/>
  <c r="M187330" i="2" s="1"/>
  <c r="N187330" i="2" s="1"/>
  <c r="L187331" i="2"/>
  <c r="M187331" i="2" s="1"/>
  <c r="N187331" i="2" s="1"/>
  <c r="L187332" i="2"/>
  <c r="M187332" i="2" s="1"/>
  <c r="N187332" i="2" s="1"/>
  <c r="L187333" i="2"/>
  <c r="M187333" i="2" s="1"/>
  <c r="N187333" i="2" s="1"/>
  <c r="L187334" i="2"/>
  <c r="M187334" i="2" s="1"/>
  <c r="N187334" i="2" s="1"/>
  <c r="L187335" i="2"/>
  <c r="M187335" i="2" s="1"/>
  <c r="N187335" i="2" s="1"/>
  <c r="L187336" i="2"/>
  <c r="M187336" i="2" s="1"/>
  <c r="N187336" i="2" s="1"/>
  <c r="L187337" i="2"/>
  <c r="M187337" i="2" s="1"/>
  <c r="N187337" i="2" s="1"/>
  <c r="L187338" i="2"/>
  <c r="M187338" i="2" s="1"/>
  <c r="N187338" i="2" s="1"/>
  <c r="L187339" i="2"/>
  <c r="M187339" i="2" s="1"/>
  <c r="N187339" i="2" s="1"/>
  <c r="L187340" i="2"/>
  <c r="M187340" i="2" s="1"/>
  <c r="N187340" i="2" s="1"/>
  <c r="L187341" i="2"/>
  <c r="M187341" i="2" s="1"/>
  <c r="N187341" i="2" s="1"/>
  <c r="L187342" i="2"/>
  <c r="M187342" i="2" s="1"/>
  <c r="N187342" i="2" s="1"/>
  <c r="L187343" i="2"/>
  <c r="M187343" i="2" s="1"/>
  <c r="N187343" i="2" s="1"/>
  <c r="L187344" i="2"/>
  <c r="M187344" i="2" s="1"/>
  <c r="N187344" i="2" s="1"/>
  <c r="L187345" i="2"/>
  <c r="M187345" i="2" s="1"/>
  <c r="N187345" i="2" s="1"/>
  <c r="L187346" i="2"/>
  <c r="M187346" i="2" s="1"/>
  <c r="N187346" i="2" s="1"/>
  <c r="L187347" i="2"/>
  <c r="M187347" i="2" s="1"/>
  <c r="N187347" i="2" s="1"/>
  <c r="L187348" i="2"/>
  <c r="M187348" i="2" s="1"/>
  <c r="N187348" i="2" s="1"/>
  <c r="L187349" i="2"/>
  <c r="M187349" i="2" s="1"/>
  <c r="N187349" i="2" s="1"/>
  <c r="L187350" i="2"/>
  <c r="M187350" i="2" s="1"/>
  <c r="N187350" i="2" s="1"/>
  <c r="L187351" i="2"/>
  <c r="M187351" i="2" s="1"/>
  <c r="N187351" i="2" s="1"/>
  <c r="L187352" i="2"/>
  <c r="M187352" i="2" s="1"/>
  <c r="N187352" i="2" s="1"/>
  <c r="L187353" i="2"/>
  <c r="M187353" i="2" s="1"/>
  <c r="N187353" i="2" s="1"/>
  <c r="L187354" i="2"/>
  <c r="M187354" i="2" s="1"/>
  <c r="N187354" i="2" s="1"/>
  <c r="L187355" i="2"/>
  <c r="M187355" i="2" s="1"/>
  <c r="N187355" i="2" s="1"/>
  <c r="L187356" i="2"/>
  <c r="M187356" i="2" s="1"/>
  <c r="N187356" i="2" s="1"/>
  <c r="L187357" i="2"/>
  <c r="M187357" i="2" s="1"/>
  <c r="N187357" i="2" s="1"/>
  <c r="L187358" i="2"/>
  <c r="M187358" i="2" s="1"/>
  <c r="N187358" i="2" s="1"/>
  <c r="L187359" i="2"/>
  <c r="M187359" i="2" s="1"/>
  <c r="N187359" i="2" s="1"/>
  <c r="L187360" i="2"/>
  <c r="M187360" i="2" s="1"/>
  <c r="N187360" i="2" s="1"/>
  <c r="L187361" i="2"/>
  <c r="M187361" i="2" s="1"/>
  <c r="N187361" i="2" s="1"/>
  <c r="L187362" i="2"/>
  <c r="M187362" i="2" s="1"/>
  <c r="N187362" i="2" s="1"/>
  <c r="L187363" i="2"/>
  <c r="M187363" i="2" s="1"/>
  <c r="N187363" i="2" s="1"/>
  <c r="L187364" i="2"/>
  <c r="M187364" i="2" s="1"/>
  <c r="N187364" i="2" s="1"/>
  <c r="L187365" i="2"/>
  <c r="M187365" i="2" s="1"/>
  <c r="N187365" i="2" s="1"/>
  <c r="L187366" i="2"/>
  <c r="M187366" i="2" s="1"/>
  <c r="N187366" i="2" s="1"/>
  <c r="L187367" i="2"/>
  <c r="M187367" i="2" s="1"/>
  <c r="N187367" i="2" s="1"/>
  <c r="L187368" i="2"/>
  <c r="M187368" i="2" s="1"/>
  <c r="N187368" i="2" s="1"/>
  <c r="L187369" i="2"/>
  <c r="M187369" i="2" s="1"/>
  <c r="N187369" i="2" s="1"/>
  <c r="L187370" i="2"/>
  <c r="M187370" i="2" s="1"/>
  <c r="N187370" i="2" s="1"/>
  <c r="L187371" i="2"/>
  <c r="M187371" i="2" s="1"/>
  <c r="N187371" i="2" s="1"/>
  <c r="L187372" i="2"/>
  <c r="M187372" i="2" s="1"/>
  <c r="N187372" i="2" s="1"/>
  <c r="L187373" i="2"/>
  <c r="M187373" i="2" s="1"/>
  <c r="N187373" i="2" s="1"/>
  <c r="L187374" i="2"/>
  <c r="M187374" i="2" s="1"/>
  <c r="N187374" i="2" s="1"/>
  <c r="L187375" i="2"/>
  <c r="M187375" i="2" s="1"/>
  <c r="N187375" i="2" s="1"/>
  <c r="L187376" i="2"/>
  <c r="M187376" i="2" s="1"/>
  <c r="N187376" i="2" s="1"/>
  <c r="L187377" i="2"/>
  <c r="M187377" i="2" s="1"/>
  <c r="N187377" i="2" s="1"/>
  <c r="L187378" i="2"/>
  <c r="M187378" i="2" s="1"/>
  <c r="N187378" i="2" s="1"/>
  <c r="L187379" i="2"/>
  <c r="M187379" i="2" s="1"/>
  <c r="N187379" i="2" s="1"/>
  <c r="L187380" i="2"/>
  <c r="M187380" i="2" s="1"/>
  <c r="N187380" i="2" s="1"/>
  <c r="L187381" i="2"/>
  <c r="M187381" i="2" s="1"/>
  <c r="N187381" i="2" s="1"/>
  <c r="L187382" i="2"/>
  <c r="M187382" i="2" s="1"/>
  <c r="N187382" i="2" s="1"/>
  <c r="L187383" i="2"/>
  <c r="M187383" i="2" s="1"/>
  <c r="N187383" i="2" s="1"/>
  <c r="L187384" i="2"/>
  <c r="M187384" i="2" s="1"/>
  <c r="N187384" i="2" s="1"/>
  <c r="L187385" i="2"/>
  <c r="M187385" i="2" s="1"/>
  <c r="N187385" i="2" s="1"/>
  <c r="L187386" i="2"/>
  <c r="M187386" i="2" s="1"/>
  <c r="N187386" i="2" s="1"/>
  <c r="L187387" i="2"/>
  <c r="M187387" i="2" s="1"/>
  <c r="N187387" i="2" s="1"/>
  <c r="L187388" i="2"/>
  <c r="M187388" i="2" s="1"/>
  <c r="N187388" i="2" s="1"/>
  <c r="L187389" i="2"/>
  <c r="M187389" i="2" s="1"/>
  <c r="N187389" i="2" s="1"/>
  <c r="L187390" i="2"/>
  <c r="M187390" i="2" s="1"/>
  <c r="N187390" i="2" s="1"/>
  <c r="L187391" i="2"/>
  <c r="M187391" i="2" s="1"/>
  <c r="N187391" i="2" s="1"/>
  <c r="L187392" i="2"/>
  <c r="M187392" i="2" s="1"/>
  <c r="N187392" i="2" s="1"/>
  <c r="L187393" i="2"/>
  <c r="M187393" i="2" s="1"/>
  <c r="N187393" i="2" s="1"/>
  <c r="L187394" i="2"/>
  <c r="M187394" i="2" s="1"/>
  <c r="N187394" i="2" s="1"/>
  <c r="L187395" i="2"/>
  <c r="M187395" i="2" s="1"/>
  <c r="N187395" i="2" s="1"/>
  <c r="L187396" i="2"/>
  <c r="M187396" i="2" s="1"/>
  <c r="N187396" i="2" s="1"/>
  <c r="L187397" i="2"/>
  <c r="M187397" i="2" s="1"/>
  <c r="N187397" i="2" s="1"/>
  <c r="L187398" i="2"/>
  <c r="M187398" i="2" s="1"/>
  <c r="N187398" i="2" s="1"/>
  <c r="L187399" i="2"/>
  <c r="M187399" i="2" s="1"/>
  <c r="N187399" i="2" s="1"/>
  <c r="L187400" i="2"/>
  <c r="M187400" i="2" s="1"/>
  <c r="N187400" i="2" s="1"/>
  <c r="L187401" i="2"/>
  <c r="M187401" i="2" s="1"/>
  <c r="N187401" i="2" s="1"/>
  <c r="L187402" i="2"/>
  <c r="M187402" i="2" s="1"/>
  <c r="N187402" i="2" s="1"/>
  <c r="L187403" i="2"/>
  <c r="M187403" i="2" s="1"/>
  <c r="N187403" i="2" s="1"/>
  <c r="L187404" i="2"/>
  <c r="M187404" i="2" s="1"/>
  <c r="N187404" i="2" s="1"/>
  <c r="L187405" i="2"/>
  <c r="M187405" i="2" s="1"/>
  <c r="N187405" i="2" s="1"/>
  <c r="L187406" i="2"/>
  <c r="M187406" i="2" s="1"/>
  <c r="N187406" i="2" s="1"/>
  <c r="L187407" i="2"/>
  <c r="M187407" i="2" s="1"/>
  <c r="N187407" i="2" s="1"/>
  <c r="L187408" i="2"/>
  <c r="M187408" i="2" s="1"/>
  <c r="N187408" i="2" s="1"/>
  <c r="L187409" i="2"/>
  <c r="M187409" i="2" s="1"/>
  <c r="N187409" i="2" s="1"/>
  <c r="L187410" i="2"/>
  <c r="M187410" i="2" s="1"/>
  <c r="N187410" i="2" s="1"/>
  <c r="L187411" i="2"/>
  <c r="M187411" i="2" s="1"/>
  <c r="N187411" i="2" s="1"/>
  <c r="L187412" i="2"/>
  <c r="M187412" i="2" s="1"/>
  <c r="N187412" i="2" s="1"/>
  <c r="L187413" i="2"/>
  <c r="M187413" i="2" s="1"/>
  <c r="N187413" i="2" s="1"/>
  <c r="L187414" i="2"/>
  <c r="M187414" i="2" s="1"/>
  <c r="N187414" i="2" s="1"/>
  <c r="L187415" i="2"/>
  <c r="M187415" i="2" s="1"/>
  <c r="N187415" i="2" s="1"/>
  <c r="L187416" i="2"/>
  <c r="M187416" i="2" s="1"/>
  <c r="N187416" i="2" s="1"/>
  <c r="L187417" i="2"/>
  <c r="M187417" i="2" s="1"/>
  <c r="N187417" i="2" s="1"/>
  <c r="L187418" i="2"/>
  <c r="M187418" i="2" s="1"/>
  <c r="N187418" i="2" s="1"/>
  <c r="L187419" i="2"/>
  <c r="M187419" i="2" s="1"/>
  <c r="N187419" i="2" s="1"/>
  <c r="L187420" i="2"/>
  <c r="M187420" i="2" s="1"/>
  <c r="N187420" i="2" s="1"/>
  <c r="L187421" i="2"/>
  <c r="M187421" i="2" s="1"/>
  <c r="N187421" i="2" s="1"/>
  <c r="L187422" i="2"/>
  <c r="M187422" i="2" s="1"/>
  <c r="N187422" i="2" s="1"/>
  <c r="L187423" i="2"/>
  <c r="M187423" i="2" s="1"/>
  <c r="N187423" i="2" s="1"/>
  <c r="L187424" i="2"/>
  <c r="M187424" i="2" s="1"/>
  <c r="N187424" i="2" s="1"/>
  <c r="L187425" i="2"/>
  <c r="M187425" i="2" s="1"/>
  <c r="N187425" i="2" s="1"/>
  <c r="L187426" i="2"/>
  <c r="M187426" i="2" s="1"/>
  <c r="N187426" i="2" s="1"/>
  <c r="L187427" i="2"/>
  <c r="M187427" i="2" s="1"/>
  <c r="N187427" i="2" s="1"/>
  <c r="L187428" i="2"/>
  <c r="M187428" i="2" s="1"/>
  <c r="N187428" i="2" s="1"/>
  <c r="L187429" i="2"/>
  <c r="M187429" i="2" s="1"/>
  <c r="N187429" i="2" s="1"/>
  <c r="L187430" i="2"/>
  <c r="M187430" i="2" s="1"/>
  <c r="N187430" i="2" s="1"/>
  <c r="L187431" i="2"/>
  <c r="M187431" i="2" s="1"/>
  <c r="N187431" i="2" s="1"/>
  <c r="L187432" i="2"/>
  <c r="M187432" i="2" s="1"/>
  <c r="N187432" i="2" s="1"/>
  <c r="L187433" i="2"/>
  <c r="M187433" i="2" s="1"/>
  <c r="N187433" i="2" s="1"/>
  <c r="L187434" i="2"/>
  <c r="M187434" i="2" s="1"/>
  <c r="N187434" i="2" s="1"/>
  <c r="L187435" i="2"/>
  <c r="M187435" i="2" s="1"/>
  <c r="N187435" i="2" s="1"/>
  <c r="L187436" i="2"/>
  <c r="M187436" i="2" s="1"/>
  <c r="N187436" i="2" s="1"/>
  <c r="L187437" i="2"/>
  <c r="M187437" i="2" s="1"/>
  <c r="N187437" i="2" s="1"/>
  <c r="L187438" i="2"/>
  <c r="M187438" i="2" s="1"/>
  <c r="N187438" i="2" s="1"/>
  <c r="L187439" i="2"/>
  <c r="M187439" i="2" s="1"/>
  <c r="N187439" i="2" s="1"/>
  <c r="L187440" i="2"/>
  <c r="M187440" i="2" s="1"/>
  <c r="N187440" i="2" s="1"/>
  <c r="L187441" i="2"/>
  <c r="M187441" i="2" s="1"/>
  <c r="N187441" i="2" s="1"/>
  <c r="L187442" i="2"/>
  <c r="M187442" i="2" s="1"/>
  <c r="N187442" i="2" s="1"/>
  <c r="L187443" i="2"/>
  <c r="M187443" i="2" s="1"/>
  <c r="N187443" i="2" s="1"/>
  <c r="L187444" i="2"/>
  <c r="M187444" i="2" s="1"/>
  <c r="N187444" i="2" s="1"/>
  <c r="L187445" i="2"/>
  <c r="M187445" i="2" s="1"/>
  <c r="N187445" i="2" s="1"/>
  <c r="L187446" i="2"/>
  <c r="M187446" i="2" s="1"/>
  <c r="N187446" i="2" s="1"/>
  <c r="L187447" i="2"/>
  <c r="M187447" i="2" s="1"/>
  <c r="N187447" i="2" s="1"/>
  <c r="L187448" i="2"/>
  <c r="M187448" i="2" s="1"/>
  <c r="N187448" i="2" s="1"/>
  <c r="L187449" i="2"/>
  <c r="M187449" i="2" s="1"/>
  <c r="N187449" i="2" s="1"/>
  <c r="L187450" i="2"/>
  <c r="M187450" i="2" s="1"/>
  <c r="N187450" i="2" s="1"/>
  <c r="L187451" i="2"/>
  <c r="M187451" i="2" s="1"/>
  <c r="N187451" i="2" s="1"/>
  <c r="L187452" i="2"/>
  <c r="M187452" i="2" s="1"/>
  <c r="N187452" i="2" s="1"/>
  <c r="L187453" i="2"/>
  <c r="M187453" i="2" s="1"/>
  <c r="N187453" i="2" s="1"/>
  <c r="L187454" i="2"/>
  <c r="M187454" i="2" s="1"/>
  <c r="N187454" i="2" s="1"/>
  <c r="L187455" i="2"/>
  <c r="M187455" i="2" s="1"/>
  <c r="N187455" i="2" s="1"/>
  <c r="L187456" i="2"/>
  <c r="M187456" i="2" s="1"/>
  <c r="N187456" i="2" s="1"/>
  <c r="L187457" i="2"/>
  <c r="M187457" i="2" s="1"/>
  <c r="N187457" i="2" s="1"/>
  <c r="L187458" i="2"/>
  <c r="M187458" i="2" s="1"/>
  <c r="N187458" i="2" s="1"/>
  <c r="L187459" i="2"/>
  <c r="M187459" i="2" s="1"/>
  <c r="N187459" i="2" s="1"/>
  <c r="L187460" i="2"/>
  <c r="M187460" i="2" s="1"/>
  <c r="N187460" i="2" s="1"/>
  <c r="L187461" i="2"/>
  <c r="M187461" i="2" s="1"/>
  <c r="N187461" i="2" s="1"/>
  <c r="L187462" i="2"/>
  <c r="M187462" i="2" s="1"/>
  <c r="N187462" i="2" s="1"/>
  <c r="L187463" i="2"/>
  <c r="M187463" i="2" s="1"/>
  <c r="N187463" i="2" s="1"/>
  <c r="L187464" i="2"/>
  <c r="M187464" i="2" s="1"/>
  <c r="N187464" i="2" s="1"/>
  <c r="L187465" i="2"/>
  <c r="M187465" i="2" s="1"/>
  <c r="N187465" i="2" s="1"/>
  <c r="L187466" i="2"/>
  <c r="M187466" i="2" s="1"/>
  <c r="N187466" i="2" s="1"/>
  <c r="L187467" i="2"/>
  <c r="M187467" i="2" s="1"/>
  <c r="N187467" i="2" s="1"/>
  <c r="L187468" i="2"/>
  <c r="M187468" i="2" s="1"/>
  <c r="N187468" i="2" s="1"/>
  <c r="L187469" i="2"/>
  <c r="M187469" i="2" s="1"/>
  <c r="N187469" i="2" s="1"/>
  <c r="L187470" i="2"/>
  <c r="M187470" i="2" s="1"/>
  <c r="N187470" i="2" s="1"/>
  <c r="L187471" i="2"/>
  <c r="M187471" i="2" s="1"/>
  <c r="N187471" i="2" s="1"/>
  <c r="L187472" i="2"/>
  <c r="M187472" i="2" s="1"/>
  <c r="N187472" i="2" s="1"/>
  <c r="L187473" i="2"/>
  <c r="M187473" i="2" s="1"/>
  <c r="N187473" i="2" s="1"/>
  <c r="L187474" i="2"/>
  <c r="M187474" i="2" s="1"/>
  <c r="N187474" i="2" s="1"/>
  <c r="L187475" i="2"/>
  <c r="M187475" i="2" s="1"/>
  <c r="N187475" i="2" s="1"/>
  <c r="L187476" i="2"/>
  <c r="M187476" i="2" s="1"/>
  <c r="N187476" i="2" s="1"/>
  <c r="L187477" i="2"/>
  <c r="M187477" i="2" s="1"/>
  <c r="N187477" i="2" s="1"/>
  <c r="L187478" i="2"/>
  <c r="M187478" i="2" s="1"/>
  <c r="N187478" i="2" s="1"/>
  <c r="L187479" i="2"/>
  <c r="M187479" i="2" s="1"/>
  <c r="N187479" i="2" s="1"/>
  <c r="L187480" i="2"/>
  <c r="M187480" i="2" s="1"/>
  <c r="N187480" i="2" s="1"/>
  <c r="L187481" i="2"/>
  <c r="M187481" i="2" s="1"/>
  <c r="N187481" i="2" s="1"/>
  <c r="L187482" i="2"/>
  <c r="M187482" i="2" s="1"/>
  <c r="N187482" i="2" s="1"/>
  <c r="L187483" i="2"/>
  <c r="M187483" i="2" s="1"/>
  <c r="N187483" i="2" s="1"/>
  <c r="L187484" i="2"/>
  <c r="M187484" i="2" s="1"/>
  <c r="N187484" i="2" s="1"/>
  <c r="L187485" i="2"/>
  <c r="M187485" i="2" s="1"/>
  <c r="N187485" i="2" s="1"/>
  <c r="L187486" i="2"/>
  <c r="M187486" i="2" s="1"/>
  <c r="N187486" i="2" s="1"/>
  <c r="L187487" i="2"/>
  <c r="M187487" i="2" s="1"/>
  <c r="N187487" i="2" s="1"/>
  <c r="L187488" i="2"/>
  <c r="M187488" i="2" s="1"/>
  <c r="N187488" i="2" s="1"/>
  <c r="L187489" i="2"/>
  <c r="M187489" i="2" s="1"/>
  <c r="N187489" i="2" s="1"/>
  <c r="L187490" i="2"/>
  <c r="M187490" i="2" s="1"/>
  <c r="N187490" i="2" s="1"/>
  <c r="L187491" i="2"/>
  <c r="M187491" i="2" s="1"/>
  <c r="N187491" i="2" s="1"/>
  <c r="L187492" i="2"/>
  <c r="M187492" i="2" s="1"/>
  <c r="N187492" i="2" s="1"/>
  <c r="L187493" i="2"/>
  <c r="M187493" i="2" s="1"/>
  <c r="N187493" i="2" s="1"/>
  <c r="L187494" i="2"/>
  <c r="M187494" i="2" s="1"/>
  <c r="N187494" i="2" s="1"/>
  <c r="L187495" i="2"/>
  <c r="M187495" i="2" s="1"/>
  <c r="N187495" i="2" s="1"/>
  <c r="L187496" i="2"/>
  <c r="M187496" i="2" s="1"/>
  <c r="N187496" i="2" s="1"/>
  <c r="L187497" i="2"/>
  <c r="M187497" i="2" s="1"/>
  <c r="N187497" i="2" s="1"/>
  <c r="L187498" i="2"/>
  <c r="M187498" i="2" s="1"/>
  <c r="N187498" i="2" s="1"/>
  <c r="L187499" i="2"/>
  <c r="M187499" i="2" s="1"/>
  <c r="N187499" i="2" s="1"/>
  <c r="L187500" i="2"/>
  <c r="M187500" i="2" s="1"/>
  <c r="N187500" i="2" s="1"/>
  <c r="L187501" i="2"/>
  <c r="M187501" i="2" s="1"/>
  <c r="N187501" i="2" s="1"/>
  <c r="L187502" i="2"/>
  <c r="M187502" i="2" s="1"/>
  <c r="N187502" i="2" s="1"/>
  <c r="L187503" i="2"/>
  <c r="M187503" i="2" s="1"/>
  <c r="N187503" i="2" s="1"/>
  <c r="L187504" i="2"/>
  <c r="M187504" i="2" s="1"/>
  <c r="N187504" i="2" s="1"/>
  <c r="L187505" i="2"/>
  <c r="M187505" i="2" s="1"/>
  <c r="N187505" i="2" s="1"/>
  <c r="L187506" i="2"/>
  <c r="M187506" i="2" s="1"/>
  <c r="N187506" i="2" s="1"/>
  <c r="L187507" i="2"/>
  <c r="M187507" i="2" s="1"/>
  <c r="N187507" i="2" s="1"/>
  <c r="L187508" i="2"/>
  <c r="M187508" i="2" s="1"/>
  <c r="N187508" i="2" s="1"/>
  <c r="L187509" i="2"/>
  <c r="M187509" i="2" s="1"/>
  <c r="N187509" i="2" s="1"/>
  <c r="L187510" i="2"/>
  <c r="M187510" i="2" s="1"/>
  <c r="N187510" i="2" s="1"/>
  <c r="L187511" i="2"/>
  <c r="M187511" i="2" s="1"/>
  <c r="N187511" i="2" s="1"/>
  <c r="L187512" i="2"/>
  <c r="M187512" i="2" s="1"/>
  <c r="N187512" i="2" s="1"/>
  <c r="L187513" i="2"/>
  <c r="M187513" i="2" s="1"/>
  <c r="N187513" i="2" s="1"/>
  <c r="L187514" i="2"/>
  <c r="M187514" i="2" s="1"/>
  <c r="N187514" i="2" s="1"/>
  <c r="L187515" i="2"/>
  <c r="M187515" i="2" s="1"/>
  <c r="N187515" i="2" s="1"/>
  <c r="L187516" i="2"/>
  <c r="M187516" i="2" s="1"/>
  <c r="N187516" i="2" s="1"/>
  <c r="L187517" i="2"/>
  <c r="M187517" i="2" s="1"/>
  <c r="N187517" i="2" s="1"/>
  <c r="L187518" i="2"/>
  <c r="M187518" i="2" s="1"/>
  <c r="N187518" i="2" s="1"/>
  <c r="L187519" i="2"/>
  <c r="M187519" i="2" s="1"/>
  <c r="N187519" i="2" s="1"/>
  <c r="L187520" i="2"/>
  <c r="M187520" i="2" s="1"/>
  <c r="N187520" i="2" s="1"/>
  <c r="L187521" i="2"/>
  <c r="M187521" i="2" s="1"/>
  <c r="N187521" i="2" s="1"/>
  <c r="L187522" i="2"/>
  <c r="M187522" i="2" s="1"/>
  <c r="N187522" i="2" s="1"/>
  <c r="L187523" i="2"/>
  <c r="M187523" i="2" s="1"/>
  <c r="N187523" i="2" s="1"/>
  <c r="L187524" i="2"/>
  <c r="M187524" i="2" s="1"/>
  <c r="N187524" i="2" s="1"/>
  <c r="L187525" i="2"/>
  <c r="M187525" i="2" s="1"/>
  <c r="N187525" i="2" s="1"/>
  <c r="L187526" i="2"/>
  <c r="M187526" i="2" s="1"/>
  <c r="N187526" i="2" s="1"/>
  <c r="L187527" i="2"/>
  <c r="M187527" i="2" s="1"/>
  <c r="N187527" i="2" s="1"/>
  <c r="L187528" i="2"/>
  <c r="M187528" i="2" s="1"/>
  <c r="N187528" i="2" s="1"/>
  <c r="L187529" i="2"/>
  <c r="M187529" i="2" s="1"/>
  <c r="N187529" i="2" s="1"/>
  <c r="L187530" i="2"/>
  <c r="M187530" i="2" s="1"/>
  <c r="N187530" i="2" s="1"/>
  <c r="L187531" i="2"/>
  <c r="M187531" i="2" s="1"/>
  <c r="N187531" i="2" s="1"/>
  <c r="L187532" i="2"/>
  <c r="M187532" i="2" s="1"/>
  <c r="N187532" i="2" s="1"/>
  <c r="L187533" i="2"/>
  <c r="M187533" i="2" s="1"/>
  <c r="N187533" i="2" s="1"/>
  <c r="L187534" i="2"/>
  <c r="M187534" i="2" s="1"/>
  <c r="N187534" i="2" s="1"/>
  <c r="L187535" i="2"/>
  <c r="M187535" i="2" s="1"/>
  <c r="N187535" i="2" s="1"/>
  <c r="L187536" i="2"/>
  <c r="M187536" i="2" s="1"/>
  <c r="N187536" i="2" s="1"/>
  <c r="L187537" i="2"/>
  <c r="M187537" i="2" s="1"/>
  <c r="N187537" i="2" s="1"/>
  <c r="L187538" i="2"/>
  <c r="M187538" i="2" s="1"/>
  <c r="N187538" i="2" s="1"/>
  <c r="L187539" i="2"/>
  <c r="M187539" i="2" s="1"/>
  <c r="N187539" i="2" s="1"/>
  <c r="L187540" i="2"/>
  <c r="M187540" i="2" s="1"/>
  <c r="N187540" i="2" s="1"/>
  <c r="L187541" i="2"/>
  <c r="M187541" i="2" s="1"/>
  <c r="N187541" i="2" s="1"/>
  <c r="L187542" i="2"/>
  <c r="M187542" i="2" s="1"/>
  <c r="N187542" i="2" s="1"/>
  <c r="L187543" i="2"/>
  <c r="M187543" i="2" s="1"/>
  <c r="N187543" i="2" s="1"/>
  <c r="L187544" i="2"/>
  <c r="M187544" i="2" s="1"/>
  <c r="N187544" i="2" s="1"/>
  <c r="L187545" i="2"/>
  <c r="M187545" i="2" s="1"/>
  <c r="N187545" i="2" s="1"/>
  <c r="L187546" i="2"/>
  <c r="M187546" i="2" s="1"/>
  <c r="N187546" i="2" s="1"/>
  <c r="L187547" i="2"/>
  <c r="M187547" i="2" s="1"/>
  <c r="N187547" i="2" s="1"/>
  <c r="L187548" i="2"/>
  <c r="M187548" i="2" s="1"/>
  <c r="N187548" i="2" s="1"/>
  <c r="L187549" i="2"/>
  <c r="M187549" i="2" s="1"/>
  <c r="N187549" i="2" s="1"/>
  <c r="L187550" i="2"/>
  <c r="M187550" i="2" s="1"/>
  <c r="N187550" i="2" s="1"/>
  <c r="L187551" i="2"/>
  <c r="M187551" i="2" s="1"/>
  <c r="N187551" i="2" s="1"/>
  <c r="L187552" i="2"/>
  <c r="M187552" i="2" s="1"/>
  <c r="N187552" i="2" s="1"/>
  <c r="L187553" i="2"/>
  <c r="M187553" i="2" s="1"/>
  <c r="N187553" i="2" s="1"/>
  <c r="L187554" i="2"/>
  <c r="M187554" i="2" s="1"/>
  <c r="N187554" i="2" s="1"/>
  <c r="L187555" i="2"/>
  <c r="M187555" i="2" s="1"/>
  <c r="N187555" i="2" s="1"/>
  <c r="L187556" i="2"/>
  <c r="M187556" i="2" s="1"/>
  <c r="N187556" i="2" s="1"/>
  <c r="L187557" i="2"/>
  <c r="M187557" i="2" s="1"/>
  <c r="N187557" i="2" s="1"/>
  <c r="L187558" i="2"/>
  <c r="M187558" i="2" s="1"/>
  <c r="N187558" i="2" s="1"/>
  <c r="L187559" i="2"/>
  <c r="M187559" i="2" s="1"/>
  <c r="N187559" i="2" s="1"/>
  <c r="L187560" i="2"/>
  <c r="M187560" i="2" s="1"/>
  <c r="N187560" i="2" s="1"/>
  <c r="L187561" i="2"/>
  <c r="M187561" i="2" s="1"/>
  <c r="N187561" i="2" s="1"/>
  <c r="L187562" i="2"/>
  <c r="M187562" i="2" s="1"/>
  <c r="N187562" i="2" s="1"/>
  <c r="L187563" i="2"/>
  <c r="M187563" i="2" s="1"/>
  <c r="N187563" i="2" s="1"/>
  <c r="L187564" i="2"/>
  <c r="M187564" i="2" s="1"/>
  <c r="N187564" i="2" s="1"/>
  <c r="L187565" i="2"/>
  <c r="M187565" i="2" s="1"/>
  <c r="N187565" i="2" s="1"/>
  <c r="L187566" i="2"/>
  <c r="M187566" i="2" s="1"/>
  <c r="N187566" i="2" s="1"/>
  <c r="L187567" i="2"/>
  <c r="M187567" i="2" s="1"/>
  <c r="N187567" i="2" s="1"/>
  <c r="L187568" i="2"/>
  <c r="M187568" i="2" s="1"/>
  <c r="N187568" i="2" s="1"/>
  <c r="L187569" i="2"/>
  <c r="M187569" i="2" s="1"/>
  <c r="N187569" i="2" s="1"/>
  <c r="L187570" i="2"/>
  <c r="M187570" i="2" s="1"/>
  <c r="N187570" i="2" s="1"/>
  <c r="L187571" i="2"/>
  <c r="M187571" i="2" s="1"/>
  <c r="N187571" i="2" s="1"/>
  <c r="L187572" i="2"/>
  <c r="M187572" i="2" s="1"/>
  <c r="N187572" i="2" s="1"/>
  <c r="L187573" i="2"/>
  <c r="M187573" i="2" s="1"/>
  <c r="N187573" i="2" s="1"/>
  <c r="L187574" i="2"/>
  <c r="M187574" i="2" s="1"/>
  <c r="N187574" i="2" s="1"/>
  <c r="L187575" i="2"/>
  <c r="M187575" i="2" s="1"/>
  <c r="N187575" i="2" s="1"/>
  <c r="L187576" i="2"/>
  <c r="M187576" i="2" s="1"/>
  <c r="N187576" i="2" s="1"/>
  <c r="L187577" i="2"/>
  <c r="M187577" i="2" s="1"/>
  <c r="N187577" i="2" s="1"/>
  <c r="L187578" i="2"/>
  <c r="M187578" i="2" s="1"/>
  <c r="N187578" i="2" s="1"/>
  <c r="L187579" i="2"/>
  <c r="M187579" i="2" s="1"/>
  <c r="N187579" i="2" s="1"/>
  <c r="L187580" i="2"/>
  <c r="M187580" i="2" s="1"/>
  <c r="N187580" i="2" s="1"/>
  <c r="L187581" i="2"/>
  <c r="M187581" i="2" s="1"/>
  <c r="N187581" i="2" s="1"/>
  <c r="L187582" i="2"/>
  <c r="M187582" i="2" s="1"/>
  <c r="N187582" i="2" s="1"/>
  <c r="L187583" i="2"/>
  <c r="M187583" i="2" s="1"/>
  <c r="N187583" i="2" s="1"/>
  <c r="L187584" i="2"/>
  <c r="M187584" i="2" s="1"/>
  <c r="N187584" i="2" s="1"/>
  <c r="L187585" i="2"/>
  <c r="M187585" i="2" s="1"/>
  <c r="N187585" i="2" s="1"/>
  <c r="L187586" i="2"/>
  <c r="M187586" i="2" s="1"/>
  <c r="N187586" i="2" s="1"/>
  <c r="L187587" i="2"/>
  <c r="M187587" i="2" s="1"/>
  <c r="N187587" i="2" s="1"/>
  <c r="L187588" i="2"/>
  <c r="M187588" i="2" s="1"/>
  <c r="N187588" i="2" s="1"/>
  <c r="L187589" i="2"/>
  <c r="M187589" i="2" s="1"/>
  <c r="N187589" i="2" s="1"/>
  <c r="L187590" i="2"/>
  <c r="M187590" i="2" s="1"/>
  <c r="N187590" i="2" s="1"/>
  <c r="L187591" i="2"/>
  <c r="M187591" i="2" s="1"/>
  <c r="N187591" i="2" s="1"/>
  <c r="L187592" i="2"/>
  <c r="M187592" i="2" s="1"/>
  <c r="N187592" i="2" s="1"/>
  <c r="L187593" i="2"/>
  <c r="M187593" i="2" s="1"/>
  <c r="N187593" i="2" s="1"/>
  <c r="L187594" i="2"/>
  <c r="M187594" i="2" s="1"/>
  <c r="N187594" i="2" s="1"/>
  <c r="L187595" i="2"/>
  <c r="M187595" i="2" s="1"/>
  <c r="N187595" i="2" s="1"/>
  <c r="L187596" i="2"/>
  <c r="M187596" i="2" s="1"/>
  <c r="N187596" i="2" s="1"/>
  <c r="L187597" i="2"/>
  <c r="M187597" i="2" s="1"/>
  <c r="N187597" i="2" s="1"/>
  <c r="L187598" i="2"/>
  <c r="M187598" i="2" s="1"/>
  <c r="N187598" i="2" s="1"/>
  <c r="L187599" i="2"/>
  <c r="M187599" i="2" s="1"/>
  <c r="N187599" i="2" s="1"/>
  <c r="L187600" i="2"/>
  <c r="M187600" i="2" s="1"/>
  <c r="N187600" i="2" s="1"/>
  <c r="L187601" i="2"/>
  <c r="M187601" i="2" s="1"/>
  <c r="N187601" i="2" s="1"/>
  <c r="L187602" i="2"/>
  <c r="M187602" i="2" s="1"/>
  <c r="N187602" i="2" s="1"/>
  <c r="L187603" i="2"/>
  <c r="M187603" i="2" s="1"/>
  <c r="N187603" i="2" s="1"/>
  <c r="L187604" i="2"/>
  <c r="M187604" i="2" s="1"/>
  <c r="N187604" i="2" s="1"/>
  <c r="L187605" i="2"/>
  <c r="M187605" i="2" s="1"/>
  <c r="N187605" i="2" s="1"/>
  <c r="L187606" i="2"/>
  <c r="M187606" i="2" s="1"/>
  <c r="N187606" i="2" s="1"/>
  <c r="L187607" i="2"/>
  <c r="M187607" i="2" s="1"/>
  <c r="N187607" i="2" s="1"/>
  <c r="L187608" i="2"/>
  <c r="M187608" i="2" s="1"/>
  <c r="N187608" i="2" s="1"/>
  <c r="L187609" i="2"/>
  <c r="M187609" i="2" s="1"/>
  <c r="N187609" i="2" s="1"/>
  <c r="L187610" i="2"/>
  <c r="M187610" i="2" s="1"/>
  <c r="N187610" i="2" s="1"/>
  <c r="L187611" i="2"/>
  <c r="M187611" i="2" s="1"/>
  <c r="N187611" i="2" s="1"/>
  <c r="L187612" i="2"/>
  <c r="M187612" i="2" s="1"/>
  <c r="N187612" i="2" s="1"/>
  <c r="L187613" i="2"/>
  <c r="M187613" i="2" s="1"/>
  <c r="N187613" i="2" s="1"/>
  <c r="L187614" i="2"/>
  <c r="M187614" i="2" s="1"/>
  <c r="N187614" i="2" s="1"/>
  <c r="L187615" i="2"/>
  <c r="M187615" i="2" s="1"/>
  <c r="N187615" i="2" s="1"/>
  <c r="L187616" i="2"/>
  <c r="M187616" i="2" s="1"/>
  <c r="N187616" i="2" s="1"/>
  <c r="L187617" i="2"/>
  <c r="M187617" i="2" s="1"/>
  <c r="N187617" i="2" s="1"/>
  <c r="L187618" i="2"/>
  <c r="M187618" i="2" s="1"/>
  <c r="N187618" i="2" s="1"/>
  <c r="L187619" i="2"/>
  <c r="M187619" i="2" s="1"/>
  <c r="N187619" i="2" s="1"/>
  <c r="L187620" i="2"/>
  <c r="M187620" i="2" s="1"/>
  <c r="N187620" i="2" s="1"/>
  <c r="L187621" i="2"/>
  <c r="M187621" i="2" s="1"/>
  <c r="N187621" i="2" s="1"/>
  <c r="L187622" i="2"/>
  <c r="M187622" i="2" s="1"/>
  <c r="N187622" i="2" s="1"/>
  <c r="L187623" i="2"/>
  <c r="M187623" i="2" s="1"/>
  <c r="N187623" i="2" s="1"/>
  <c r="L187624" i="2"/>
  <c r="M187624" i="2" s="1"/>
  <c r="N187624" i="2" s="1"/>
  <c r="L187625" i="2"/>
  <c r="M187625" i="2" s="1"/>
  <c r="N187625" i="2" s="1"/>
  <c r="L187626" i="2"/>
  <c r="M187626" i="2" s="1"/>
  <c r="N187626" i="2" s="1"/>
  <c r="L187627" i="2"/>
  <c r="M187627" i="2" s="1"/>
  <c r="N187627" i="2" s="1"/>
  <c r="L187628" i="2"/>
  <c r="M187628" i="2" s="1"/>
  <c r="N187628" i="2" s="1"/>
  <c r="L187629" i="2"/>
  <c r="M187629" i="2" s="1"/>
  <c r="N187629" i="2" s="1"/>
  <c r="L187630" i="2"/>
  <c r="M187630" i="2" s="1"/>
  <c r="N187630" i="2" s="1"/>
  <c r="L187631" i="2"/>
  <c r="M187631" i="2" s="1"/>
  <c r="N187631" i="2" s="1"/>
  <c r="L187632" i="2"/>
  <c r="M187632" i="2" s="1"/>
  <c r="N187632" i="2" s="1"/>
  <c r="L187633" i="2"/>
  <c r="M187633" i="2" s="1"/>
  <c r="N187633" i="2" s="1"/>
  <c r="L187634" i="2"/>
  <c r="M187634" i="2" s="1"/>
  <c r="N187634" i="2" s="1"/>
  <c r="L187635" i="2"/>
  <c r="M187635" i="2" s="1"/>
  <c r="N187635" i="2" s="1"/>
  <c r="L187636" i="2"/>
  <c r="M187636" i="2" s="1"/>
  <c r="N187636" i="2" s="1"/>
  <c r="L187637" i="2"/>
  <c r="M187637" i="2" s="1"/>
  <c r="N187637" i="2" s="1"/>
  <c r="L187638" i="2"/>
  <c r="M187638" i="2" s="1"/>
  <c r="N187638" i="2" s="1"/>
  <c r="L187639" i="2"/>
  <c r="M187639" i="2" s="1"/>
  <c r="N187639" i="2" s="1"/>
  <c r="L187640" i="2"/>
  <c r="M187640" i="2" s="1"/>
  <c r="N187640" i="2" s="1"/>
  <c r="L187641" i="2"/>
  <c r="M187641" i="2" s="1"/>
  <c r="N187641" i="2" s="1"/>
  <c r="L187642" i="2"/>
  <c r="M187642" i="2" s="1"/>
  <c r="N187642" i="2" s="1"/>
  <c r="L187643" i="2"/>
  <c r="M187643" i="2" s="1"/>
  <c r="N187643" i="2" s="1"/>
  <c r="L187644" i="2"/>
  <c r="M187644" i="2" s="1"/>
  <c r="N187644" i="2" s="1"/>
  <c r="L187645" i="2"/>
  <c r="M187645" i="2" s="1"/>
  <c r="N187645" i="2" s="1"/>
  <c r="L187646" i="2"/>
  <c r="M187646" i="2" s="1"/>
  <c r="N187646" i="2" s="1"/>
  <c r="L187647" i="2"/>
  <c r="M187647" i="2" s="1"/>
  <c r="N187647" i="2" s="1"/>
  <c r="L187648" i="2"/>
  <c r="M187648" i="2" s="1"/>
  <c r="N187648" i="2" s="1"/>
  <c r="L187649" i="2"/>
  <c r="M187649" i="2" s="1"/>
  <c r="N187649" i="2" s="1"/>
  <c r="L187650" i="2"/>
  <c r="M187650" i="2" s="1"/>
  <c r="N187650" i="2" s="1"/>
  <c r="L187651" i="2"/>
  <c r="M187651" i="2" s="1"/>
  <c r="N187651" i="2" s="1"/>
  <c r="L187652" i="2"/>
  <c r="M187652" i="2" s="1"/>
  <c r="N187652" i="2" s="1"/>
  <c r="L187653" i="2"/>
  <c r="M187653" i="2" s="1"/>
  <c r="N187653" i="2" s="1"/>
  <c r="L187654" i="2"/>
  <c r="M187654" i="2" s="1"/>
  <c r="N187654" i="2" s="1"/>
  <c r="L187655" i="2"/>
  <c r="M187655" i="2" s="1"/>
  <c r="N187655" i="2" s="1"/>
  <c r="L187656" i="2"/>
  <c r="M187656" i="2" s="1"/>
  <c r="N187656" i="2" s="1"/>
  <c r="L187657" i="2"/>
  <c r="M187657" i="2" s="1"/>
  <c r="N187657" i="2" s="1"/>
  <c r="L187658" i="2"/>
  <c r="M187658" i="2" s="1"/>
  <c r="N187658" i="2" s="1"/>
  <c r="L187659" i="2"/>
  <c r="M187659" i="2" s="1"/>
  <c r="N187659" i="2" s="1"/>
  <c r="L187660" i="2"/>
  <c r="M187660" i="2" s="1"/>
  <c r="N187660" i="2" s="1"/>
  <c r="L187661" i="2"/>
  <c r="M187661" i="2" s="1"/>
  <c r="N187661" i="2" s="1"/>
  <c r="L187662" i="2"/>
  <c r="M187662" i="2" s="1"/>
  <c r="N187662" i="2" s="1"/>
  <c r="L187663" i="2"/>
  <c r="M187663" i="2" s="1"/>
  <c r="N187663" i="2" s="1"/>
  <c r="L187664" i="2"/>
  <c r="M187664" i="2" s="1"/>
  <c r="N187664" i="2" s="1"/>
  <c r="L187665" i="2"/>
  <c r="M187665" i="2" s="1"/>
  <c r="N187665" i="2" s="1"/>
  <c r="L187666" i="2"/>
  <c r="M187666" i="2" s="1"/>
  <c r="N187666" i="2" s="1"/>
  <c r="L187667" i="2"/>
  <c r="M187667" i="2" s="1"/>
  <c r="N187667" i="2" s="1"/>
  <c r="L187668" i="2"/>
  <c r="M187668" i="2" s="1"/>
  <c r="N187668" i="2" s="1"/>
  <c r="L187669" i="2"/>
  <c r="M187669" i="2" s="1"/>
  <c r="N187669" i="2" s="1"/>
  <c r="L187670" i="2"/>
  <c r="M187670" i="2" s="1"/>
  <c r="N187670" i="2" s="1"/>
  <c r="L187671" i="2"/>
  <c r="M187671" i="2" s="1"/>
  <c r="N187671" i="2" s="1"/>
  <c r="L187672" i="2"/>
  <c r="M187672" i="2" s="1"/>
  <c r="N187672" i="2" s="1"/>
  <c r="L187673" i="2"/>
  <c r="M187673" i="2" s="1"/>
  <c r="N187673" i="2" s="1"/>
  <c r="L187674" i="2"/>
  <c r="M187674" i="2" s="1"/>
  <c r="N187674" i="2" s="1"/>
  <c r="L187675" i="2"/>
  <c r="M187675" i="2" s="1"/>
  <c r="N187675" i="2" s="1"/>
  <c r="L187676" i="2"/>
  <c r="M187676" i="2" s="1"/>
  <c r="N187676" i="2" s="1"/>
  <c r="L187677" i="2"/>
  <c r="M187677" i="2" s="1"/>
  <c r="N187677" i="2" s="1"/>
  <c r="L187678" i="2"/>
  <c r="M187678" i="2" s="1"/>
  <c r="N187678" i="2" s="1"/>
  <c r="L187679" i="2"/>
  <c r="M187679" i="2" s="1"/>
  <c r="N187679" i="2" s="1"/>
  <c r="L187680" i="2"/>
  <c r="M187680" i="2" s="1"/>
  <c r="N187680" i="2" s="1"/>
  <c r="L187681" i="2"/>
  <c r="M187681" i="2" s="1"/>
  <c r="N187681" i="2" s="1"/>
  <c r="L187682" i="2"/>
  <c r="M187682" i="2" s="1"/>
  <c r="N187682" i="2" s="1"/>
  <c r="L187683" i="2"/>
  <c r="M187683" i="2" s="1"/>
  <c r="N187683" i="2" s="1"/>
  <c r="L187684" i="2"/>
  <c r="M187684" i="2" s="1"/>
  <c r="N187684" i="2" s="1"/>
  <c r="L187685" i="2"/>
  <c r="M187685" i="2" s="1"/>
  <c r="N187685" i="2" s="1"/>
  <c r="L187686" i="2"/>
  <c r="M187686" i="2" s="1"/>
  <c r="N187686" i="2" s="1"/>
  <c r="L187687" i="2"/>
  <c r="M187687" i="2" s="1"/>
  <c r="N187687" i="2" s="1"/>
  <c r="L187688" i="2"/>
  <c r="M187688" i="2" s="1"/>
  <c r="N187688" i="2" s="1"/>
  <c r="L187689" i="2"/>
  <c r="M187689" i="2" s="1"/>
  <c r="N187689" i="2" s="1"/>
  <c r="L187690" i="2"/>
  <c r="M187690" i="2" s="1"/>
  <c r="N187690" i="2" s="1"/>
  <c r="L187691" i="2"/>
  <c r="M187691" i="2" s="1"/>
  <c r="N187691" i="2" s="1"/>
  <c r="L187692" i="2"/>
  <c r="M187692" i="2" s="1"/>
  <c r="N187692" i="2" s="1"/>
  <c r="L187693" i="2"/>
  <c r="M187693" i="2" s="1"/>
  <c r="N187693" i="2" s="1"/>
  <c r="L187694" i="2"/>
  <c r="M187694" i="2" s="1"/>
  <c r="N187694" i="2" s="1"/>
  <c r="L187695" i="2"/>
  <c r="M187695" i="2" s="1"/>
  <c r="N187695" i="2" s="1"/>
  <c r="L187696" i="2"/>
  <c r="M187696" i="2" s="1"/>
  <c r="N187696" i="2" s="1"/>
  <c r="L187697" i="2"/>
  <c r="M187697" i="2" s="1"/>
  <c r="N187697" i="2" s="1"/>
  <c r="L187698" i="2"/>
  <c r="M187698" i="2" s="1"/>
  <c r="N187698" i="2" s="1"/>
  <c r="L187699" i="2"/>
  <c r="M187699" i="2" s="1"/>
  <c r="N187699" i="2" s="1"/>
  <c r="L187700" i="2"/>
  <c r="M187700" i="2" s="1"/>
  <c r="N187700" i="2" s="1"/>
  <c r="L187701" i="2"/>
  <c r="M187701" i="2" s="1"/>
  <c r="N187701" i="2" s="1"/>
  <c r="L187702" i="2"/>
  <c r="M187702" i="2" s="1"/>
  <c r="N187702" i="2" s="1"/>
  <c r="L187703" i="2"/>
  <c r="M187703" i="2" s="1"/>
  <c r="N187703" i="2" s="1"/>
  <c r="L187704" i="2"/>
  <c r="M187704" i="2" s="1"/>
  <c r="N187704" i="2" s="1"/>
  <c r="L187705" i="2"/>
  <c r="M187705" i="2" s="1"/>
  <c r="N187705" i="2" s="1"/>
  <c r="L187706" i="2"/>
  <c r="M187706" i="2" s="1"/>
  <c r="N187706" i="2" s="1"/>
  <c r="L187707" i="2"/>
  <c r="M187707" i="2" s="1"/>
  <c r="N187707" i="2" s="1"/>
  <c r="L187708" i="2"/>
  <c r="M187708" i="2" s="1"/>
  <c r="N187708" i="2" s="1"/>
  <c r="L187709" i="2"/>
  <c r="M187709" i="2" s="1"/>
  <c r="N187709" i="2" s="1"/>
  <c r="L187710" i="2"/>
  <c r="M187710" i="2" s="1"/>
  <c r="N187710" i="2" s="1"/>
  <c r="L187711" i="2"/>
  <c r="M187711" i="2" s="1"/>
  <c r="N187711" i="2" s="1"/>
  <c r="L187712" i="2"/>
  <c r="M187712" i="2" s="1"/>
  <c r="N187712" i="2" s="1"/>
  <c r="L187713" i="2"/>
  <c r="M187713" i="2" s="1"/>
  <c r="N187713" i="2" s="1"/>
  <c r="L187714" i="2"/>
  <c r="M187714" i="2" s="1"/>
  <c r="N187714" i="2" s="1"/>
  <c r="L187715" i="2"/>
  <c r="M187715" i="2" s="1"/>
  <c r="N187715" i="2" s="1"/>
  <c r="L187716" i="2"/>
  <c r="M187716" i="2" s="1"/>
  <c r="N187716" i="2" s="1"/>
  <c r="L187717" i="2"/>
  <c r="M187717" i="2" s="1"/>
  <c r="N187717" i="2" s="1"/>
  <c r="L187718" i="2"/>
  <c r="M187718" i="2" s="1"/>
  <c r="N187718" i="2" s="1"/>
  <c r="L187719" i="2"/>
  <c r="M187719" i="2" s="1"/>
  <c r="N187719" i="2" s="1"/>
  <c r="L187720" i="2"/>
  <c r="M187720" i="2" s="1"/>
  <c r="N187720" i="2" s="1"/>
  <c r="L187721" i="2"/>
  <c r="M187721" i="2" s="1"/>
  <c r="N187721" i="2" s="1"/>
  <c r="L187722" i="2"/>
  <c r="M187722" i="2" s="1"/>
  <c r="N187722" i="2" s="1"/>
  <c r="L187723" i="2"/>
  <c r="M187723" i="2" s="1"/>
  <c r="N187723" i="2" s="1"/>
  <c r="L187724" i="2"/>
  <c r="M187724" i="2" s="1"/>
  <c r="N187724" i="2" s="1"/>
  <c r="L187725" i="2"/>
  <c r="M187725" i="2" s="1"/>
  <c r="N187725" i="2" s="1"/>
  <c r="L187726" i="2"/>
  <c r="M187726" i="2" s="1"/>
  <c r="N187726" i="2" s="1"/>
  <c r="L187727" i="2"/>
  <c r="M187727" i="2" s="1"/>
  <c r="N187727" i="2" s="1"/>
  <c r="L187728" i="2"/>
  <c r="M187728" i="2" s="1"/>
  <c r="N187728" i="2" s="1"/>
  <c r="L187729" i="2"/>
  <c r="M187729" i="2" s="1"/>
  <c r="N187729" i="2" s="1"/>
  <c r="L187730" i="2"/>
  <c r="M187730" i="2" s="1"/>
  <c r="N187730" i="2" s="1"/>
  <c r="L187731" i="2"/>
  <c r="M187731" i="2" s="1"/>
  <c r="N187731" i="2" s="1"/>
  <c r="L187732" i="2"/>
  <c r="M187732" i="2" s="1"/>
  <c r="N187732" i="2" s="1"/>
  <c r="L187733" i="2"/>
  <c r="M187733" i="2" s="1"/>
  <c r="N187733" i="2" s="1"/>
  <c r="L187734" i="2"/>
  <c r="M187734" i="2" s="1"/>
  <c r="N187734" i="2" s="1"/>
  <c r="L187735" i="2"/>
  <c r="M187735" i="2" s="1"/>
  <c r="N187735" i="2" s="1"/>
  <c r="L187736" i="2"/>
  <c r="M187736" i="2" s="1"/>
  <c r="N187736" i="2" s="1"/>
  <c r="L187737" i="2"/>
  <c r="M187737" i="2" s="1"/>
  <c r="N187737" i="2" s="1"/>
  <c r="L187738" i="2"/>
  <c r="M187738" i="2" s="1"/>
  <c r="N187738" i="2" s="1"/>
  <c r="L187739" i="2"/>
  <c r="M187739" i="2" s="1"/>
  <c r="N187739" i="2" s="1"/>
  <c r="L187740" i="2"/>
  <c r="M187740" i="2" s="1"/>
  <c r="N187740" i="2" s="1"/>
  <c r="L187741" i="2"/>
  <c r="M187741" i="2" s="1"/>
  <c r="N187741" i="2" s="1"/>
  <c r="L187742" i="2"/>
  <c r="M187742" i="2" s="1"/>
  <c r="N187742" i="2" s="1"/>
  <c r="L187743" i="2"/>
  <c r="M187743" i="2" s="1"/>
  <c r="N187743" i="2" s="1"/>
  <c r="L187744" i="2"/>
  <c r="M187744" i="2" s="1"/>
  <c r="N187744" i="2" s="1"/>
  <c r="L187745" i="2"/>
  <c r="M187745" i="2" s="1"/>
  <c r="N187745" i="2" s="1"/>
  <c r="L187746" i="2"/>
  <c r="M187746" i="2" s="1"/>
  <c r="N187746" i="2" s="1"/>
  <c r="L187747" i="2"/>
  <c r="M187747" i="2" s="1"/>
  <c r="N187747" i="2" s="1"/>
  <c r="L187748" i="2"/>
  <c r="M187748" i="2" s="1"/>
  <c r="N187748" i="2" s="1"/>
  <c r="L187749" i="2"/>
  <c r="M187749" i="2" s="1"/>
  <c r="N187749" i="2" s="1"/>
  <c r="L187750" i="2"/>
  <c r="M187750" i="2" s="1"/>
  <c r="N187750" i="2" s="1"/>
  <c r="L187751" i="2"/>
  <c r="M187751" i="2" s="1"/>
  <c r="N187751" i="2" s="1"/>
  <c r="L187752" i="2"/>
  <c r="M187752" i="2" s="1"/>
  <c r="N187752" i="2" s="1"/>
  <c r="L187753" i="2"/>
  <c r="M187753" i="2" s="1"/>
  <c r="N187753" i="2" s="1"/>
  <c r="L187754" i="2"/>
  <c r="M187754" i="2" s="1"/>
  <c r="N187754" i="2" s="1"/>
  <c r="L187755" i="2"/>
  <c r="M187755" i="2" s="1"/>
  <c r="N187755" i="2" s="1"/>
  <c r="L187756" i="2"/>
  <c r="M187756" i="2" s="1"/>
  <c r="N187756" i="2" s="1"/>
  <c r="L187757" i="2"/>
  <c r="M187757" i="2" s="1"/>
  <c r="N187757" i="2" s="1"/>
  <c r="L187758" i="2"/>
  <c r="M187758" i="2" s="1"/>
  <c r="N187758" i="2" s="1"/>
  <c r="L187759" i="2"/>
  <c r="M187759" i="2" s="1"/>
  <c r="N187759" i="2" s="1"/>
  <c r="L187760" i="2"/>
  <c r="M187760" i="2" s="1"/>
  <c r="N187760" i="2" s="1"/>
  <c r="L187761" i="2"/>
  <c r="M187761" i="2" s="1"/>
  <c r="N187761" i="2" s="1"/>
  <c r="L187762" i="2"/>
  <c r="M187762" i="2" s="1"/>
  <c r="N187762" i="2" s="1"/>
  <c r="L187763" i="2"/>
  <c r="M187763" i="2" s="1"/>
  <c r="N187763" i="2" s="1"/>
  <c r="L187764" i="2"/>
  <c r="M187764" i="2" s="1"/>
  <c r="N187764" i="2" s="1"/>
  <c r="L187765" i="2"/>
  <c r="M187765" i="2" s="1"/>
  <c r="N187765" i="2" s="1"/>
  <c r="L187766" i="2"/>
  <c r="M187766" i="2" s="1"/>
  <c r="N187766" i="2" s="1"/>
  <c r="L187767" i="2"/>
  <c r="M187767" i="2" s="1"/>
  <c r="N187767" i="2" s="1"/>
  <c r="L187768" i="2"/>
  <c r="M187768" i="2" s="1"/>
  <c r="N187768" i="2" s="1"/>
  <c r="L187769" i="2"/>
  <c r="M187769" i="2" s="1"/>
  <c r="N187769" i="2" s="1"/>
  <c r="L187770" i="2"/>
  <c r="M187770" i="2" s="1"/>
  <c r="N187770" i="2" s="1"/>
  <c r="L187771" i="2"/>
  <c r="M187771" i="2" s="1"/>
  <c r="N187771" i="2" s="1"/>
  <c r="L187772" i="2"/>
  <c r="M187772" i="2" s="1"/>
  <c r="N187772" i="2" s="1"/>
  <c r="L187773" i="2"/>
  <c r="M187773" i="2" s="1"/>
  <c r="N187773" i="2" s="1"/>
  <c r="L187774" i="2"/>
  <c r="M187774" i="2" s="1"/>
  <c r="N187774" i="2" s="1"/>
  <c r="L187775" i="2"/>
  <c r="M187775" i="2" s="1"/>
  <c r="N187775" i="2" s="1"/>
  <c r="L187776" i="2"/>
  <c r="M187776" i="2" s="1"/>
  <c r="N187776" i="2" s="1"/>
  <c r="L187777" i="2"/>
  <c r="M187777" i="2" s="1"/>
  <c r="N187777" i="2" s="1"/>
  <c r="L187778" i="2"/>
  <c r="M187778" i="2" s="1"/>
  <c r="N187778" i="2" s="1"/>
  <c r="L187779" i="2"/>
  <c r="M187779" i="2" s="1"/>
  <c r="N187779" i="2" s="1"/>
  <c r="L187780" i="2"/>
  <c r="M187780" i="2" s="1"/>
  <c r="N187780" i="2" s="1"/>
  <c r="L187781" i="2"/>
  <c r="M187781" i="2" s="1"/>
  <c r="N187781" i="2" s="1"/>
  <c r="L187782" i="2"/>
  <c r="M187782" i="2" s="1"/>
  <c r="N187782" i="2" s="1"/>
  <c r="L187783" i="2"/>
  <c r="M187783" i="2" s="1"/>
  <c r="N187783" i="2" s="1"/>
  <c r="L187784" i="2"/>
  <c r="M187784" i="2" s="1"/>
  <c r="N187784" i="2" s="1"/>
  <c r="L187785" i="2"/>
  <c r="M187785" i="2" s="1"/>
  <c r="N187785" i="2" s="1"/>
  <c r="L187786" i="2"/>
  <c r="M187786" i="2" s="1"/>
  <c r="N187786" i="2" s="1"/>
  <c r="L187787" i="2"/>
  <c r="M187787" i="2" s="1"/>
  <c r="N187787" i="2" s="1"/>
  <c r="L187788" i="2"/>
  <c r="M187788" i="2" s="1"/>
  <c r="N187788" i="2" s="1"/>
  <c r="L187789" i="2"/>
  <c r="M187789" i="2" s="1"/>
  <c r="N187789" i="2" s="1"/>
  <c r="L187790" i="2"/>
  <c r="M187790" i="2" s="1"/>
  <c r="N187790" i="2" s="1"/>
  <c r="L187791" i="2"/>
  <c r="M187791" i="2" s="1"/>
  <c r="N187791" i="2" s="1"/>
  <c r="L187792" i="2"/>
  <c r="M187792" i="2" s="1"/>
  <c r="N187792" i="2" s="1"/>
  <c r="L187793" i="2"/>
  <c r="M187793" i="2" s="1"/>
  <c r="N187793" i="2" s="1"/>
  <c r="L187794" i="2"/>
  <c r="M187794" i="2" s="1"/>
  <c r="N187794" i="2" s="1"/>
  <c r="L187795" i="2"/>
  <c r="M187795" i="2" s="1"/>
  <c r="N187795" i="2" s="1"/>
  <c r="L187796" i="2"/>
  <c r="M187796" i="2" s="1"/>
  <c r="N187796" i="2" s="1"/>
  <c r="L187797" i="2"/>
  <c r="M187797" i="2" s="1"/>
  <c r="N187797" i="2" s="1"/>
  <c r="L187798" i="2"/>
  <c r="M187798" i="2" s="1"/>
  <c r="N187798" i="2" s="1"/>
  <c r="L187799" i="2"/>
  <c r="M187799" i="2" s="1"/>
  <c r="N187799" i="2" s="1"/>
  <c r="L187800" i="2"/>
  <c r="M187800" i="2" s="1"/>
  <c r="N187800" i="2" s="1"/>
  <c r="L187801" i="2"/>
  <c r="M187801" i="2" s="1"/>
  <c r="N187801" i="2" s="1"/>
  <c r="L187802" i="2"/>
  <c r="M187802" i="2" s="1"/>
  <c r="N187802" i="2" s="1"/>
  <c r="L187803" i="2"/>
  <c r="M187803" i="2" s="1"/>
  <c r="N187803" i="2" s="1"/>
  <c r="L187804" i="2"/>
  <c r="M187804" i="2" s="1"/>
  <c r="N187804" i="2" s="1"/>
  <c r="L187805" i="2"/>
  <c r="M187805" i="2" s="1"/>
  <c r="N187805" i="2" s="1"/>
  <c r="L187806" i="2"/>
  <c r="M187806" i="2" s="1"/>
  <c r="N187806" i="2" s="1"/>
  <c r="L187807" i="2"/>
  <c r="M187807" i="2" s="1"/>
  <c r="N187807" i="2" s="1"/>
  <c r="L187808" i="2"/>
  <c r="M187808" i="2" s="1"/>
  <c r="N187808" i="2" s="1"/>
  <c r="L187809" i="2"/>
  <c r="M187809" i="2" s="1"/>
  <c r="N187809" i="2" s="1"/>
  <c r="L187810" i="2"/>
  <c r="M187810" i="2" s="1"/>
  <c r="N187810" i="2" s="1"/>
  <c r="L187811" i="2"/>
  <c r="M187811" i="2" s="1"/>
  <c r="N187811" i="2" s="1"/>
  <c r="L187812" i="2"/>
  <c r="M187812" i="2" s="1"/>
  <c r="N187812" i="2" s="1"/>
  <c r="L187813" i="2"/>
  <c r="M187813" i="2" s="1"/>
  <c r="N187813" i="2" s="1"/>
  <c r="L187814" i="2"/>
  <c r="M187814" i="2" s="1"/>
  <c r="N187814" i="2" s="1"/>
  <c r="L187815" i="2"/>
  <c r="M187815" i="2" s="1"/>
  <c r="N187815" i="2" s="1"/>
  <c r="L187816" i="2"/>
  <c r="M187816" i="2" s="1"/>
  <c r="N187816" i="2" s="1"/>
  <c r="L187817" i="2"/>
  <c r="M187817" i="2" s="1"/>
  <c r="N187817" i="2" s="1"/>
  <c r="L187818" i="2"/>
  <c r="M187818" i="2" s="1"/>
  <c r="N187818" i="2" s="1"/>
  <c r="L187819" i="2"/>
  <c r="M187819" i="2" s="1"/>
  <c r="N187819" i="2" s="1"/>
  <c r="L187820" i="2"/>
  <c r="M187820" i="2" s="1"/>
  <c r="N187820" i="2" s="1"/>
  <c r="L187821" i="2"/>
  <c r="M187821" i="2" s="1"/>
  <c r="N187821" i="2" s="1"/>
  <c r="L187822" i="2"/>
  <c r="M187822" i="2" s="1"/>
  <c r="N187822" i="2" s="1"/>
  <c r="L187823" i="2"/>
  <c r="M187823" i="2" s="1"/>
  <c r="N187823" i="2" s="1"/>
  <c r="L187824" i="2"/>
  <c r="M187824" i="2" s="1"/>
  <c r="N187824" i="2" s="1"/>
  <c r="L187825" i="2"/>
  <c r="M187825" i="2" s="1"/>
  <c r="N187825" i="2" s="1"/>
  <c r="L187826" i="2"/>
  <c r="M187826" i="2" s="1"/>
  <c r="N187826" i="2" s="1"/>
  <c r="L187827" i="2"/>
  <c r="M187827" i="2" s="1"/>
  <c r="N187827" i="2" s="1"/>
  <c r="L187828" i="2"/>
  <c r="M187828" i="2" s="1"/>
  <c r="N187828" i="2" s="1"/>
  <c r="L187829" i="2"/>
  <c r="M187829" i="2" s="1"/>
  <c r="N187829" i="2" s="1"/>
  <c r="L187830" i="2"/>
  <c r="M187830" i="2" s="1"/>
  <c r="N187830" i="2" s="1"/>
  <c r="L187831" i="2"/>
  <c r="M187831" i="2" s="1"/>
  <c r="N187831" i="2" s="1"/>
  <c r="L187832" i="2"/>
  <c r="M187832" i="2" s="1"/>
  <c r="N187832" i="2" s="1"/>
  <c r="L187833" i="2"/>
  <c r="M187833" i="2" s="1"/>
  <c r="N187833" i="2" s="1"/>
  <c r="L187834" i="2"/>
  <c r="M187834" i="2" s="1"/>
  <c r="N187834" i="2" s="1"/>
  <c r="L187835" i="2"/>
  <c r="M187835" i="2" s="1"/>
  <c r="N187835" i="2" s="1"/>
  <c r="L187836" i="2"/>
  <c r="M187836" i="2" s="1"/>
  <c r="N187836" i="2" s="1"/>
  <c r="L187837" i="2"/>
  <c r="M187837" i="2" s="1"/>
  <c r="N187837" i="2" s="1"/>
  <c r="L187838" i="2"/>
  <c r="M187838" i="2" s="1"/>
  <c r="N187838" i="2" s="1"/>
  <c r="L187839" i="2"/>
  <c r="M187839" i="2" s="1"/>
  <c r="N187839" i="2" s="1"/>
  <c r="L187840" i="2"/>
  <c r="M187840" i="2" s="1"/>
  <c r="N187840" i="2" s="1"/>
  <c r="L187841" i="2"/>
  <c r="M187841" i="2" s="1"/>
  <c r="N187841" i="2" s="1"/>
  <c r="L187842" i="2"/>
  <c r="M187842" i="2" s="1"/>
  <c r="N187842" i="2" s="1"/>
  <c r="L187843" i="2"/>
  <c r="M187843" i="2" s="1"/>
  <c r="N187843" i="2" s="1"/>
  <c r="L187844" i="2"/>
  <c r="M187844" i="2" s="1"/>
  <c r="N187844" i="2" s="1"/>
  <c r="L187845" i="2"/>
  <c r="M187845" i="2" s="1"/>
  <c r="N187845" i="2" s="1"/>
  <c r="L187846" i="2"/>
  <c r="M187846" i="2" s="1"/>
  <c r="N187846" i="2" s="1"/>
  <c r="L187847" i="2"/>
  <c r="M187847" i="2" s="1"/>
  <c r="N187847" i="2" s="1"/>
  <c r="L187848" i="2"/>
  <c r="M187848" i="2" s="1"/>
  <c r="N187848" i="2" s="1"/>
  <c r="L187849" i="2"/>
  <c r="M187849" i="2" s="1"/>
  <c r="N187849" i="2" s="1"/>
  <c r="L187850" i="2"/>
  <c r="M187850" i="2" s="1"/>
  <c r="N187850" i="2" s="1"/>
  <c r="L187851" i="2"/>
  <c r="M187851" i="2" s="1"/>
  <c r="N187851" i="2" s="1"/>
  <c r="L187852" i="2"/>
  <c r="M187852" i="2" s="1"/>
  <c r="N187852" i="2" s="1"/>
  <c r="L187853" i="2"/>
  <c r="M187853" i="2" s="1"/>
  <c r="N187853" i="2" s="1"/>
  <c r="L187854" i="2"/>
  <c r="M187854" i="2" s="1"/>
  <c r="N187854" i="2" s="1"/>
  <c r="L187855" i="2"/>
  <c r="M187855" i="2" s="1"/>
  <c r="N187855" i="2" s="1"/>
  <c r="L187856" i="2"/>
  <c r="M187856" i="2" s="1"/>
  <c r="N187856" i="2" s="1"/>
  <c r="L187857" i="2"/>
  <c r="M187857" i="2" s="1"/>
  <c r="N187857" i="2" s="1"/>
  <c r="L187858" i="2"/>
  <c r="M187858" i="2" s="1"/>
  <c r="N187858" i="2" s="1"/>
  <c r="L187859" i="2"/>
  <c r="M187859" i="2" s="1"/>
  <c r="N187859" i="2" s="1"/>
  <c r="L187860" i="2"/>
  <c r="M187860" i="2" s="1"/>
  <c r="N187860" i="2" s="1"/>
  <c r="L187861" i="2"/>
  <c r="M187861" i="2" s="1"/>
  <c r="N187861" i="2" s="1"/>
  <c r="L187862" i="2"/>
  <c r="M187862" i="2" s="1"/>
  <c r="N187862" i="2" s="1"/>
  <c r="L187863" i="2"/>
  <c r="M187863" i="2" s="1"/>
  <c r="N187863" i="2" s="1"/>
  <c r="L187864" i="2"/>
  <c r="M187864" i="2" s="1"/>
  <c r="N187864" i="2" s="1"/>
  <c r="L187865" i="2"/>
  <c r="M187865" i="2" s="1"/>
  <c r="N187865" i="2" s="1"/>
  <c r="L187866" i="2"/>
  <c r="M187866" i="2" s="1"/>
  <c r="N187866" i="2" s="1"/>
  <c r="L187867" i="2"/>
  <c r="M187867" i="2" s="1"/>
  <c r="N187867" i="2" s="1"/>
  <c r="L187868" i="2"/>
  <c r="M187868" i="2" s="1"/>
  <c r="N187868" i="2" s="1"/>
  <c r="L187869" i="2"/>
  <c r="M187869" i="2" s="1"/>
  <c r="N187869" i="2" s="1"/>
  <c r="L187870" i="2"/>
  <c r="M187870" i="2" s="1"/>
  <c r="N187870" i="2" s="1"/>
  <c r="L187871" i="2"/>
  <c r="M187871" i="2" s="1"/>
  <c r="N187871" i="2" s="1"/>
  <c r="L187872" i="2"/>
  <c r="M187872" i="2" s="1"/>
  <c r="N187872" i="2" s="1"/>
  <c r="L187873" i="2"/>
  <c r="M187873" i="2" s="1"/>
  <c r="N187873" i="2" s="1"/>
  <c r="L187874" i="2"/>
  <c r="M187874" i="2" s="1"/>
  <c r="N187874" i="2" s="1"/>
  <c r="L187875" i="2"/>
  <c r="M187875" i="2" s="1"/>
  <c r="N187875" i="2" s="1"/>
  <c r="L187876" i="2"/>
  <c r="M187876" i="2" s="1"/>
  <c r="N187876" i="2" s="1"/>
  <c r="L187877" i="2"/>
  <c r="M187877" i="2" s="1"/>
  <c r="N187877" i="2" s="1"/>
  <c r="L187878" i="2"/>
  <c r="M187878" i="2" s="1"/>
  <c r="N187878" i="2" s="1"/>
  <c r="L187879" i="2"/>
  <c r="M187879" i="2" s="1"/>
  <c r="N187879" i="2" s="1"/>
  <c r="L187880" i="2"/>
  <c r="M187880" i="2" s="1"/>
  <c r="N187880" i="2" s="1"/>
  <c r="L187881" i="2"/>
  <c r="M187881" i="2" s="1"/>
  <c r="N187881" i="2" s="1"/>
  <c r="L187882" i="2"/>
  <c r="M187882" i="2" s="1"/>
  <c r="N187882" i="2" s="1"/>
  <c r="L187883" i="2"/>
  <c r="M187883" i="2" s="1"/>
  <c r="N187883" i="2" s="1"/>
  <c r="L187884" i="2"/>
  <c r="M187884" i="2" s="1"/>
  <c r="N187884" i="2" s="1"/>
  <c r="L187885" i="2"/>
  <c r="M187885" i="2" s="1"/>
  <c r="N187885" i="2" s="1"/>
  <c r="L187886" i="2"/>
  <c r="M187886" i="2" s="1"/>
  <c r="N187886" i="2" s="1"/>
  <c r="L187887" i="2"/>
  <c r="M187887" i="2" s="1"/>
  <c r="N187887" i="2" s="1"/>
  <c r="L187888" i="2"/>
  <c r="M187888" i="2" s="1"/>
  <c r="N187888" i="2" s="1"/>
  <c r="L187889" i="2"/>
  <c r="M187889" i="2" s="1"/>
  <c r="N187889" i="2" s="1"/>
  <c r="L187890" i="2"/>
  <c r="M187890" i="2" s="1"/>
  <c r="N187890" i="2" s="1"/>
  <c r="L187891" i="2"/>
  <c r="M187891" i="2" s="1"/>
  <c r="N187891" i="2" s="1"/>
  <c r="L187892" i="2"/>
  <c r="M187892" i="2" s="1"/>
  <c r="N187892" i="2" s="1"/>
  <c r="L187893" i="2"/>
  <c r="M187893" i="2" s="1"/>
  <c r="N187893" i="2" s="1"/>
  <c r="L187894" i="2"/>
  <c r="M187894" i="2" s="1"/>
  <c r="N187894" i="2" s="1"/>
  <c r="L187895" i="2"/>
  <c r="M187895" i="2" s="1"/>
  <c r="N187895" i="2" s="1"/>
  <c r="L187896" i="2"/>
  <c r="M187896" i="2" s="1"/>
  <c r="N187896" i="2" s="1"/>
  <c r="L187897" i="2"/>
  <c r="M187897" i="2" s="1"/>
  <c r="N187897" i="2" s="1"/>
  <c r="L187898" i="2"/>
  <c r="M187898" i="2" s="1"/>
  <c r="N187898" i="2" s="1"/>
  <c r="L187899" i="2"/>
  <c r="M187899" i="2" s="1"/>
  <c r="N187899" i="2" s="1"/>
  <c r="L187900" i="2"/>
  <c r="M187900" i="2" s="1"/>
  <c r="N187900" i="2" s="1"/>
  <c r="L187901" i="2"/>
  <c r="M187901" i="2" s="1"/>
  <c r="N187901" i="2" s="1"/>
  <c r="L187902" i="2"/>
  <c r="M187902" i="2" s="1"/>
  <c r="N187902" i="2" s="1"/>
  <c r="L187903" i="2"/>
  <c r="M187903" i="2" s="1"/>
  <c r="N187903" i="2" s="1"/>
  <c r="L187904" i="2"/>
  <c r="M187904" i="2" s="1"/>
  <c r="N187904" i="2" s="1"/>
  <c r="L187905" i="2"/>
  <c r="M187905" i="2" s="1"/>
  <c r="N187905" i="2" s="1"/>
  <c r="L187906" i="2"/>
  <c r="M187906" i="2" s="1"/>
  <c r="N187906" i="2" s="1"/>
  <c r="L187907" i="2"/>
  <c r="M187907" i="2" s="1"/>
  <c r="N187907" i="2" s="1"/>
  <c r="L187908" i="2"/>
  <c r="M187908" i="2" s="1"/>
  <c r="N187908" i="2" s="1"/>
  <c r="L187909" i="2"/>
  <c r="M187909" i="2" s="1"/>
  <c r="N187909" i="2" s="1"/>
  <c r="L187910" i="2"/>
  <c r="M187910" i="2" s="1"/>
  <c r="N187910" i="2" s="1"/>
  <c r="L187911" i="2"/>
  <c r="M187911" i="2" s="1"/>
  <c r="N187911" i="2" s="1"/>
  <c r="L187912" i="2"/>
  <c r="M187912" i="2" s="1"/>
  <c r="N187912" i="2" s="1"/>
  <c r="L187913" i="2"/>
  <c r="M187913" i="2" s="1"/>
  <c r="N187913" i="2" s="1"/>
  <c r="L187914" i="2"/>
  <c r="M187914" i="2" s="1"/>
  <c r="N187914" i="2" s="1"/>
  <c r="L187915" i="2"/>
  <c r="M187915" i="2" s="1"/>
  <c r="N187915" i="2" s="1"/>
  <c r="L187916" i="2"/>
  <c r="M187916" i="2" s="1"/>
  <c r="N187916" i="2" s="1"/>
  <c r="L187917" i="2"/>
  <c r="M187917" i="2" s="1"/>
  <c r="N187917" i="2" s="1"/>
  <c r="L187918" i="2"/>
  <c r="M187918" i="2" s="1"/>
  <c r="N187918" i="2" s="1"/>
  <c r="L187919" i="2"/>
  <c r="M187919" i="2" s="1"/>
  <c r="N187919" i="2" s="1"/>
  <c r="L187920" i="2"/>
  <c r="M187920" i="2" s="1"/>
  <c r="N187920" i="2" s="1"/>
  <c r="L187921" i="2"/>
  <c r="M187921" i="2" s="1"/>
  <c r="N187921" i="2" s="1"/>
  <c r="L187922" i="2"/>
  <c r="M187922" i="2" s="1"/>
  <c r="N187922" i="2" s="1"/>
  <c r="L187923" i="2"/>
  <c r="M187923" i="2" s="1"/>
  <c r="N187923" i="2" s="1"/>
  <c r="L187924" i="2"/>
  <c r="M187924" i="2" s="1"/>
  <c r="N187924" i="2" s="1"/>
  <c r="L187925" i="2"/>
  <c r="M187925" i="2" s="1"/>
  <c r="N187925" i="2" s="1"/>
  <c r="L187926" i="2"/>
  <c r="M187926" i="2" s="1"/>
  <c r="N187926" i="2" s="1"/>
  <c r="L187927" i="2"/>
  <c r="M187927" i="2" s="1"/>
  <c r="N187927" i="2" s="1"/>
  <c r="L187928" i="2"/>
  <c r="M187928" i="2" s="1"/>
  <c r="N187928" i="2" s="1"/>
  <c r="L187929" i="2"/>
  <c r="M187929" i="2" s="1"/>
  <c r="N187929" i="2" s="1"/>
  <c r="L187930" i="2"/>
  <c r="M187930" i="2" s="1"/>
  <c r="N187930" i="2" s="1"/>
  <c r="L187931" i="2"/>
  <c r="M187931" i="2" s="1"/>
  <c r="N187931" i="2" s="1"/>
  <c r="L187932" i="2"/>
  <c r="M187932" i="2" s="1"/>
  <c r="N187932" i="2" s="1"/>
  <c r="L187933" i="2"/>
  <c r="M187933" i="2" s="1"/>
  <c r="N187933" i="2" s="1"/>
  <c r="L187934" i="2"/>
  <c r="M187934" i="2" s="1"/>
  <c r="N187934" i="2" s="1"/>
  <c r="L187935" i="2"/>
  <c r="M187935" i="2" s="1"/>
  <c r="N187935" i="2" s="1"/>
  <c r="L187936" i="2"/>
  <c r="M187936" i="2" s="1"/>
  <c r="N187936" i="2" s="1"/>
  <c r="L187937" i="2"/>
  <c r="M187937" i="2" s="1"/>
  <c r="N187937" i="2" s="1"/>
  <c r="L187938" i="2"/>
  <c r="M187938" i="2" s="1"/>
  <c r="N187938" i="2" s="1"/>
  <c r="L187939" i="2"/>
  <c r="M187939" i="2" s="1"/>
  <c r="N187939" i="2" s="1"/>
  <c r="L187940" i="2"/>
  <c r="M187940" i="2" s="1"/>
  <c r="N187940" i="2" s="1"/>
  <c r="L187941" i="2"/>
  <c r="M187941" i="2" s="1"/>
  <c r="N187941" i="2" s="1"/>
  <c r="L187942" i="2"/>
  <c r="M187942" i="2" s="1"/>
  <c r="N187942" i="2" s="1"/>
  <c r="L187943" i="2"/>
  <c r="M187943" i="2" s="1"/>
  <c r="N187943" i="2" s="1"/>
  <c r="L187944" i="2"/>
  <c r="M187944" i="2" s="1"/>
  <c r="N187944" i="2" s="1"/>
  <c r="L187945" i="2"/>
  <c r="M187945" i="2" s="1"/>
  <c r="N187945" i="2" s="1"/>
  <c r="L187946" i="2"/>
  <c r="M187946" i="2" s="1"/>
  <c r="N187946" i="2" s="1"/>
  <c r="L187947" i="2"/>
  <c r="M187947" i="2" s="1"/>
  <c r="N187947" i="2" s="1"/>
  <c r="L187948" i="2"/>
  <c r="M187948" i="2" s="1"/>
  <c r="N187948" i="2" s="1"/>
  <c r="L187949" i="2"/>
  <c r="M187949" i="2" s="1"/>
  <c r="N187949" i="2" s="1"/>
  <c r="L187950" i="2"/>
  <c r="M187950" i="2" s="1"/>
  <c r="N187950" i="2" s="1"/>
  <c r="L187951" i="2"/>
  <c r="M187951" i="2" s="1"/>
  <c r="N187951" i="2" s="1"/>
  <c r="L187952" i="2"/>
  <c r="M187952" i="2" s="1"/>
  <c r="N187952" i="2" s="1"/>
  <c r="L187953" i="2"/>
  <c r="M187953" i="2" s="1"/>
  <c r="N187953" i="2" s="1"/>
  <c r="L187954" i="2"/>
  <c r="M187954" i="2" s="1"/>
  <c r="N187954" i="2" s="1"/>
  <c r="L187955" i="2"/>
  <c r="M187955" i="2" s="1"/>
  <c r="N187955" i="2" s="1"/>
  <c r="L187956" i="2"/>
  <c r="M187956" i="2" s="1"/>
  <c r="N187956" i="2" s="1"/>
  <c r="L187957" i="2"/>
  <c r="M187957" i="2" s="1"/>
  <c r="N187957" i="2" s="1"/>
  <c r="L187958" i="2"/>
  <c r="M187958" i="2" s="1"/>
  <c r="N187958" i="2" s="1"/>
  <c r="L187959" i="2"/>
  <c r="M187959" i="2" s="1"/>
  <c r="N187959" i="2" s="1"/>
  <c r="L187960" i="2"/>
  <c r="M187960" i="2" s="1"/>
  <c r="N187960" i="2" s="1"/>
  <c r="L187961" i="2"/>
  <c r="M187961" i="2" s="1"/>
  <c r="N187961" i="2" s="1"/>
  <c r="L187962" i="2"/>
  <c r="M187962" i="2" s="1"/>
  <c r="N187962" i="2" s="1"/>
  <c r="L187963" i="2"/>
  <c r="M187963" i="2" s="1"/>
  <c r="N187963" i="2" s="1"/>
  <c r="L187964" i="2"/>
  <c r="M187964" i="2" s="1"/>
  <c r="N187964" i="2" s="1"/>
  <c r="L187965" i="2"/>
  <c r="M187965" i="2" s="1"/>
  <c r="N187965" i="2" s="1"/>
  <c r="L187966" i="2"/>
  <c r="M187966" i="2" s="1"/>
  <c r="N187966" i="2" s="1"/>
  <c r="L187967" i="2"/>
  <c r="M187967" i="2" s="1"/>
  <c r="N187967" i="2" s="1"/>
  <c r="L187968" i="2"/>
  <c r="M187968" i="2" s="1"/>
  <c r="N187968" i="2" s="1"/>
  <c r="L187969" i="2"/>
  <c r="M187969" i="2" s="1"/>
  <c r="N187969" i="2" s="1"/>
  <c r="L187970" i="2"/>
  <c r="M187970" i="2" s="1"/>
  <c r="N187970" i="2" s="1"/>
  <c r="L187971" i="2"/>
  <c r="M187971" i="2" s="1"/>
  <c r="N187971" i="2" s="1"/>
  <c r="L187972" i="2"/>
  <c r="M187972" i="2" s="1"/>
  <c r="N187972" i="2" s="1"/>
  <c r="L187973" i="2"/>
  <c r="M187973" i="2" s="1"/>
  <c r="N187973" i="2" s="1"/>
  <c r="L187974" i="2"/>
  <c r="M187974" i="2" s="1"/>
  <c r="N187974" i="2" s="1"/>
  <c r="L187975" i="2"/>
  <c r="M187975" i="2" s="1"/>
  <c r="N187975" i="2" s="1"/>
  <c r="L187976" i="2"/>
  <c r="M187976" i="2" s="1"/>
  <c r="N187976" i="2" s="1"/>
  <c r="L187977" i="2"/>
  <c r="M187977" i="2" s="1"/>
  <c r="N187977" i="2" s="1"/>
  <c r="L187978" i="2"/>
  <c r="M187978" i="2" s="1"/>
  <c r="N187978" i="2" s="1"/>
  <c r="L187979" i="2"/>
  <c r="M187979" i="2" s="1"/>
  <c r="N187979" i="2" s="1"/>
  <c r="L187980" i="2"/>
  <c r="M187980" i="2" s="1"/>
  <c r="N187980" i="2" s="1"/>
  <c r="L187981" i="2"/>
  <c r="M187981" i="2" s="1"/>
  <c r="N187981" i="2" s="1"/>
  <c r="L187982" i="2"/>
  <c r="M187982" i="2" s="1"/>
  <c r="N187982" i="2" s="1"/>
  <c r="L187983" i="2"/>
  <c r="M187983" i="2" s="1"/>
  <c r="N187983" i="2" s="1"/>
  <c r="L187984" i="2"/>
  <c r="M187984" i="2" s="1"/>
  <c r="N187984" i="2" s="1"/>
  <c r="L187985" i="2"/>
  <c r="M187985" i="2" s="1"/>
  <c r="N187985" i="2" s="1"/>
  <c r="L187986" i="2"/>
  <c r="M187986" i="2" s="1"/>
  <c r="N187986" i="2" s="1"/>
  <c r="L187987" i="2"/>
  <c r="M187987" i="2" s="1"/>
  <c r="N187987" i="2" s="1"/>
  <c r="L187988" i="2"/>
  <c r="M187988" i="2" s="1"/>
  <c r="N187988" i="2" s="1"/>
  <c r="L187989" i="2"/>
  <c r="M187989" i="2" s="1"/>
  <c r="N187989" i="2" s="1"/>
  <c r="L187990" i="2"/>
  <c r="M187990" i="2" s="1"/>
  <c r="N187990" i="2" s="1"/>
  <c r="L187991" i="2"/>
  <c r="M187991" i="2" s="1"/>
  <c r="N187991" i="2" s="1"/>
  <c r="L187992" i="2"/>
  <c r="M187992" i="2" s="1"/>
  <c r="N187992" i="2" s="1"/>
  <c r="L187993" i="2"/>
  <c r="M187993" i="2" s="1"/>
  <c r="N187993" i="2" s="1"/>
  <c r="L187994" i="2"/>
  <c r="M187994" i="2" s="1"/>
  <c r="N187994" i="2" s="1"/>
  <c r="L187995" i="2"/>
  <c r="M187995" i="2" s="1"/>
  <c r="N187995" i="2" s="1"/>
  <c r="L187996" i="2"/>
  <c r="M187996" i="2" s="1"/>
  <c r="N187996" i="2" s="1"/>
  <c r="L187997" i="2"/>
  <c r="M187997" i="2" s="1"/>
  <c r="N187997" i="2" s="1"/>
  <c r="L187998" i="2"/>
  <c r="M187998" i="2" s="1"/>
  <c r="N187998" i="2" s="1"/>
  <c r="L187999" i="2"/>
  <c r="M187999" i="2" s="1"/>
  <c r="N187999" i="2" s="1"/>
  <c r="L188000" i="2"/>
  <c r="M188000" i="2" s="1"/>
  <c r="N188000" i="2" s="1"/>
  <c r="L188001" i="2"/>
  <c r="M188001" i="2" s="1"/>
  <c r="N188001" i="2" s="1"/>
  <c r="L188002" i="2"/>
  <c r="M188002" i="2" s="1"/>
  <c r="N188002" i="2" s="1"/>
  <c r="L188003" i="2"/>
  <c r="M188003" i="2" s="1"/>
  <c r="N188003" i="2" s="1"/>
  <c r="L188004" i="2"/>
  <c r="M188004" i="2" s="1"/>
  <c r="N188004" i="2" s="1"/>
  <c r="L188005" i="2"/>
  <c r="M188005" i="2" s="1"/>
  <c r="N188005" i="2" s="1"/>
  <c r="L188006" i="2"/>
  <c r="M188006" i="2" s="1"/>
  <c r="N188006" i="2" s="1"/>
  <c r="L188007" i="2"/>
  <c r="M188007" i="2" s="1"/>
  <c r="N188007" i="2" s="1"/>
  <c r="L188008" i="2"/>
  <c r="M188008" i="2" s="1"/>
  <c r="N188008" i="2" s="1"/>
  <c r="L188009" i="2"/>
  <c r="M188009" i="2" s="1"/>
  <c r="N188009" i="2" s="1"/>
  <c r="L188010" i="2"/>
  <c r="M188010" i="2" s="1"/>
  <c r="N188010" i="2" s="1"/>
  <c r="L188011" i="2"/>
  <c r="M188011" i="2" s="1"/>
  <c r="N188011" i="2" s="1"/>
  <c r="L188012" i="2"/>
  <c r="M188012" i="2" s="1"/>
  <c r="N188012" i="2" s="1"/>
  <c r="L188013" i="2"/>
  <c r="M188013" i="2" s="1"/>
  <c r="N188013" i="2" s="1"/>
  <c r="L188014" i="2"/>
  <c r="M188014" i="2" s="1"/>
  <c r="N188014" i="2" s="1"/>
  <c r="L188015" i="2"/>
  <c r="M188015" i="2" s="1"/>
  <c r="N188015" i="2" s="1"/>
  <c r="L188016" i="2"/>
  <c r="M188016" i="2" s="1"/>
  <c r="N188016" i="2" s="1"/>
  <c r="L188017" i="2"/>
  <c r="M188017" i="2" s="1"/>
  <c r="N188017" i="2" s="1"/>
  <c r="L188018" i="2"/>
  <c r="M188018" i="2" s="1"/>
  <c r="N188018" i="2" s="1"/>
  <c r="L188019" i="2"/>
  <c r="M188019" i="2" s="1"/>
  <c r="N188019" i="2" s="1"/>
  <c r="L188020" i="2"/>
  <c r="M188020" i="2" s="1"/>
  <c r="N188020" i="2" s="1"/>
  <c r="L188021" i="2"/>
  <c r="M188021" i="2" s="1"/>
  <c r="N188021" i="2" s="1"/>
  <c r="L188022" i="2"/>
  <c r="M188022" i="2" s="1"/>
  <c r="N188022" i="2" s="1"/>
  <c r="L188023" i="2"/>
  <c r="M188023" i="2" s="1"/>
  <c r="N188023" i="2" s="1"/>
  <c r="L188024" i="2"/>
  <c r="M188024" i="2" s="1"/>
  <c r="N188024" i="2" s="1"/>
  <c r="L188025" i="2"/>
  <c r="M188025" i="2" s="1"/>
  <c r="N188025" i="2" s="1"/>
  <c r="L188026" i="2"/>
  <c r="M188026" i="2" s="1"/>
  <c r="N188026" i="2" s="1"/>
  <c r="L188027" i="2"/>
  <c r="M188027" i="2" s="1"/>
  <c r="N188027" i="2" s="1"/>
  <c r="L188028" i="2"/>
  <c r="M188028" i="2" s="1"/>
  <c r="N188028" i="2" s="1"/>
  <c r="L188029" i="2"/>
  <c r="M188029" i="2" s="1"/>
  <c r="N188029" i="2" s="1"/>
  <c r="L188030" i="2"/>
  <c r="M188030" i="2" s="1"/>
  <c r="N188030" i="2" s="1"/>
  <c r="L188031" i="2"/>
  <c r="M188031" i="2" s="1"/>
  <c r="N188031" i="2" s="1"/>
  <c r="L188032" i="2"/>
  <c r="M188032" i="2" s="1"/>
  <c r="N188032" i="2" s="1"/>
  <c r="L188033" i="2"/>
  <c r="M188033" i="2" s="1"/>
  <c r="N188033" i="2" s="1"/>
  <c r="L188034" i="2"/>
  <c r="M188034" i="2" s="1"/>
  <c r="N188034" i="2" s="1"/>
  <c r="L188035" i="2"/>
  <c r="M188035" i="2" s="1"/>
  <c r="N188035" i="2" s="1"/>
  <c r="L188036" i="2"/>
  <c r="M188036" i="2" s="1"/>
  <c r="N188036" i="2" s="1"/>
  <c r="L188037" i="2"/>
  <c r="M188037" i="2" s="1"/>
  <c r="N188037" i="2" s="1"/>
  <c r="L188038" i="2"/>
  <c r="M188038" i="2" s="1"/>
  <c r="N188038" i="2" s="1"/>
  <c r="L188039" i="2"/>
  <c r="M188039" i="2" s="1"/>
  <c r="N188039" i="2" s="1"/>
  <c r="L188040" i="2"/>
  <c r="M188040" i="2" s="1"/>
  <c r="N188040" i="2" s="1"/>
  <c r="L188041" i="2"/>
  <c r="M188041" i="2" s="1"/>
  <c r="N188041" i="2" s="1"/>
  <c r="L188042" i="2"/>
  <c r="M188042" i="2" s="1"/>
  <c r="N188042" i="2" s="1"/>
  <c r="L188043" i="2"/>
  <c r="M188043" i="2" s="1"/>
  <c r="N188043" i="2" s="1"/>
  <c r="L188044" i="2"/>
  <c r="M188044" i="2" s="1"/>
  <c r="N188044" i="2" s="1"/>
  <c r="L188045" i="2"/>
  <c r="M188045" i="2" s="1"/>
  <c r="N188045" i="2" s="1"/>
  <c r="L188046" i="2"/>
  <c r="M188046" i="2" s="1"/>
  <c r="N188046" i="2" s="1"/>
  <c r="L188047" i="2"/>
  <c r="M188047" i="2" s="1"/>
  <c r="N188047" i="2" s="1"/>
  <c r="L188048" i="2"/>
  <c r="M188048" i="2" s="1"/>
  <c r="N188048" i="2" s="1"/>
  <c r="L188049" i="2"/>
  <c r="M188049" i="2" s="1"/>
  <c r="N188049" i="2" s="1"/>
  <c r="L188050" i="2"/>
  <c r="M188050" i="2" s="1"/>
  <c r="N188050" i="2" s="1"/>
  <c r="L188051" i="2"/>
  <c r="M188051" i="2" s="1"/>
  <c r="N188051" i="2" s="1"/>
  <c r="L188052" i="2"/>
  <c r="M188052" i="2" s="1"/>
  <c r="N188052" i="2" s="1"/>
  <c r="L188053" i="2"/>
  <c r="M188053" i="2" s="1"/>
  <c r="N188053" i="2" s="1"/>
  <c r="L188054" i="2"/>
  <c r="M188054" i="2" s="1"/>
  <c r="N188054" i="2" s="1"/>
  <c r="L188055" i="2"/>
  <c r="M188055" i="2" s="1"/>
  <c r="N188055" i="2" s="1"/>
  <c r="L188056" i="2"/>
  <c r="M188056" i="2" s="1"/>
  <c r="N188056" i="2" s="1"/>
  <c r="L188057" i="2"/>
  <c r="M188057" i="2" s="1"/>
  <c r="N188057" i="2" s="1"/>
  <c r="L188058" i="2"/>
  <c r="M188058" i="2" s="1"/>
  <c r="N188058" i="2" s="1"/>
  <c r="L188059" i="2"/>
  <c r="M188059" i="2" s="1"/>
  <c r="N188059" i="2" s="1"/>
  <c r="L188060" i="2"/>
  <c r="M188060" i="2" s="1"/>
  <c r="N188060" i="2" s="1"/>
  <c r="L188061" i="2"/>
  <c r="M188061" i="2" s="1"/>
  <c r="N188061" i="2" s="1"/>
  <c r="L188062" i="2"/>
  <c r="M188062" i="2" s="1"/>
  <c r="N188062" i="2" s="1"/>
  <c r="L188063" i="2"/>
  <c r="M188063" i="2" s="1"/>
  <c r="N188063" i="2" s="1"/>
  <c r="L188064" i="2"/>
  <c r="M188064" i="2" s="1"/>
  <c r="N188064" i="2" s="1"/>
  <c r="L188065" i="2"/>
  <c r="M188065" i="2" s="1"/>
  <c r="N188065" i="2" s="1"/>
  <c r="L188066" i="2"/>
  <c r="M188066" i="2" s="1"/>
  <c r="N188066" i="2" s="1"/>
  <c r="L188067" i="2"/>
  <c r="M188067" i="2" s="1"/>
  <c r="N188067" i="2" s="1"/>
  <c r="L188068" i="2"/>
  <c r="M188068" i="2" s="1"/>
  <c r="N188068" i="2" s="1"/>
  <c r="L188069" i="2"/>
  <c r="M188069" i="2" s="1"/>
  <c r="N188069" i="2" s="1"/>
  <c r="L188070" i="2"/>
  <c r="M188070" i="2" s="1"/>
  <c r="N188070" i="2" s="1"/>
  <c r="L188071" i="2"/>
  <c r="M188071" i="2" s="1"/>
  <c r="N188071" i="2" s="1"/>
  <c r="L188072" i="2"/>
  <c r="M188072" i="2" s="1"/>
  <c r="N188072" i="2" s="1"/>
  <c r="L188073" i="2"/>
  <c r="M188073" i="2" s="1"/>
  <c r="N188073" i="2" s="1"/>
  <c r="L188074" i="2"/>
  <c r="M188074" i="2" s="1"/>
  <c r="N188074" i="2" s="1"/>
  <c r="L188075" i="2"/>
  <c r="M188075" i="2" s="1"/>
  <c r="N188075" i="2" s="1"/>
  <c r="L188076" i="2"/>
  <c r="M188076" i="2" s="1"/>
  <c r="N188076" i="2" s="1"/>
  <c r="L188077" i="2"/>
  <c r="M188077" i="2" s="1"/>
  <c r="N188077" i="2" s="1"/>
  <c r="L188078" i="2"/>
  <c r="M188078" i="2" s="1"/>
  <c r="N188078" i="2" s="1"/>
  <c r="L188079" i="2"/>
  <c r="M188079" i="2" s="1"/>
  <c r="N188079" i="2" s="1"/>
  <c r="L188080" i="2"/>
  <c r="M188080" i="2" s="1"/>
  <c r="N188080" i="2" s="1"/>
  <c r="L188081" i="2"/>
  <c r="M188081" i="2" s="1"/>
  <c r="N188081" i="2" s="1"/>
  <c r="L188082" i="2"/>
  <c r="M188082" i="2" s="1"/>
  <c r="N188082" i="2" s="1"/>
  <c r="L188083" i="2"/>
  <c r="M188083" i="2" s="1"/>
  <c r="N188083" i="2" s="1"/>
  <c r="L188084" i="2"/>
  <c r="M188084" i="2" s="1"/>
  <c r="N188084" i="2" s="1"/>
  <c r="L188085" i="2"/>
  <c r="M188085" i="2" s="1"/>
  <c r="N188085" i="2" s="1"/>
  <c r="L188086" i="2"/>
  <c r="M188086" i="2" s="1"/>
  <c r="N188086" i="2" s="1"/>
  <c r="L188087" i="2"/>
  <c r="M188087" i="2" s="1"/>
  <c r="N188087" i="2" s="1"/>
  <c r="L188088" i="2"/>
  <c r="M188088" i="2" s="1"/>
  <c r="N188088" i="2" s="1"/>
  <c r="L188089" i="2"/>
  <c r="M188089" i="2" s="1"/>
  <c r="N188089" i="2" s="1"/>
  <c r="L188090" i="2"/>
  <c r="M188090" i="2" s="1"/>
  <c r="N188090" i="2" s="1"/>
  <c r="L188091" i="2"/>
  <c r="M188091" i="2" s="1"/>
  <c r="N188091" i="2" s="1"/>
  <c r="L188092" i="2"/>
  <c r="M188092" i="2" s="1"/>
  <c r="N188092" i="2" s="1"/>
  <c r="L188093" i="2"/>
  <c r="M188093" i="2" s="1"/>
  <c r="N188093" i="2" s="1"/>
  <c r="L188094" i="2"/>
  <c r="M188094" i="2" s="1"/>
  <c r="N188094" i="2" s="1"/>
  <c r="L188095" i="2"/>
  <c r="M188095" i="2" s="1"/>
  <c r="N188095" i="2" s="1"/>
  <c r="L188096" i="2"/>
  <c r="M188096" i="2" s="1"/>
  <c r="N188096" i="2" s="1"/>
  <c r="L188097" i="2"/>
  <c r="M188097" i="2" s="1"/>
  <c r="N188097" i="2" s="1"/>
  <c r="L188098" i="2"/>
  <c r="M188098" i="2" s="1"/>
  <c r="N188098" i="2" s="1"/>
  <c r="L188099" i="2"/>
  <c r="M188099" i="2" s="1"/>
  <c r="N188099" i="2" s="1"/>
  <c r="L188100" i="2"/>
  <c r="M188100" i="2" s="1"/>
  <c r="N188100" i="2" s="1"/>
  <c r="L188101" i="2"/>
  <c r="M188101" i="2" s="1"/>
  <c r="N188101" i="2" s="1"/>
  <c r="L188102" i="2"/>
  <c r="M188102" i="2" s="1"/>
  <c r="N188102" i="2" s="1"/>
  <c r="L188103" i="2"/>
  <c r="M188103" i="2" s="1"/>
  <c r="N188103" i="2" s="1"/>
  <c r="L188104" i="2"/>
  <c r="M188104" i="2" s="1"/>
  <c r="N188104" i="2" s="1"/>
  <c r="L188105" i="2"/>
  <c r="M188105" i="2" s="1"/>
  <c r="N188105" i="2" s="1"/>
  <c r="L188106" i="2"/>
  <c r="M188106" i="2" s="1"/>
  <c r="N188106" i="2" s="1"/>
  <c r="L188107" i="2"/>
  <c r="M188107" i="2" s="1"/>
  <c r="N188107" i="2" s="1"/>
  <c r="L188108" i="2"/>
  <c r="M188108" i="2" s="1"/>
  <c r="N188108" i="2" s="1"/>
  <c r="L188109" i="2"/>
  <c r="M188109" i="2" s="1"/>
  <c r="N188109" i="2" s="1"/>
  <c r="L188110" i="2"/>
  <c r="M188110" i="2" s="1"/>
  <c r="N188110" i="2" s="1"/>
  <c r="L188111" i="2"/>
  <c r="M188111" i="2" s="1"/>
  <c r="N188111" i="2" s="1"/>
  <c r="L188112" i="2"/>
  <c r="M188112" i="2" s="1"/>
  <c r="N188112" i="2" s="1"/>
  <c r="L188113" i="2"/>
  <c r="M188113" i="2" s="1"/>
  <c r="N188113" i="2" s="1"/>
  <c r="L188114" i="2"/>
  <c r="M188114" i="2" s="1"/>
  <c r="N188114" i="2" s="1"/>
  <c r="L188115" i="2"/>
  <c r="M188115" i="2" s="1"/>
  <c r="N188115" i="2" s="1"/>
  <c r="L188116" i="2"/>
  <c r="M188116" i="2" s="1"/>
  <c r="N188116" i="2" s="1"/>
  <c r="L188117" i="2"/>
  <c r="M188117" i="2" s="1"/>
  <c r="N188117" i="2" s="1"/>
  <c r="L188118" i="2"/>
  <c r="M188118" i="2" s="1"/>
  <c r="N188118" i="2" s="1"/>
  <c r="L188119" i="2"/>
  <c r="M188119" i="2" s="1"/>
  <c r="N188119" i="2" s="1"/>
  <c r="L188120" i="2"/>
  <c r="M188120" i="2" s="1"/>
  <c r="N188120" i="2" s="1"/>
  <c r="L188121" i="2"/>
  <c r="M188121" i="2" s="1"/>
  <c r="N188121" i="2" s="1"/>
  <c r="L188122" i="2"/>
  <c r="M188122" i="2" s="1"/>
  <c r="N188122" i="2" s="1"/>
  <c r="L188123" i="2"/>
  <c r="M188123" i="2" s="1"/>
  <c r="N188123" i="2" s="1"/>
  <c r="L188124" i="2"/>
  <c r="M188124" i="2" s="1"/>
  <c r="N188124" i="2" s="1"/>
  <c r="L188125" i="2"/>
  <c r="M188125" i="2" s="1"/>
  <c r="N188125" i="2" s="1"/>
  <c r="L188126" i="2"/>
  <c r="M188126" i="2" s="1"/>
  <c r="N188126" i="2" s="1"/>
  <c r="L188127" i="2"/>
  <c r="M188127" i="2" s="1"/>
  <c r="N188127" i="2" s="1"/>
  <c r="L188128" i="2"/>
  <c r="M188128" i="2" s="1"/>
  <c r="N188128" i="2" s="1"/>
  <c r="L188129" i="2"/>
  <c r="M188129" i="2" s="1"/>
  <c r="N188129" i="2" s="1"/>
  <c r="L188130" i="2"/>
  <c r="M188130" i="2" s="1"/>
  <c r="N188130" i="2" s="1"/>
  <c r="L188131" i="2"/>
  <c r="M188131" i="2" s="1"/>
  <c r="N188131" i="2" s="1"/>
  <c r="L188132" i="2"/>
  <c r="M188132" i="2" s="1"/>
  <c r="N188132" i="2" s="1"/>
  <c r="L188133" i="2"/>
  <c r="M188133" i="2" s="1"/>
  <c r="N188133" i="2" s="1"/>
  <c r="L188134" i="2"/>
  <c r="M188134" i="2" s="1"/>
  <c r="N188134" i="2" s="1"/>
  <c r="L188135" i="2"/>
  <c r="M188135" i="2" s="1"/>
  <c r="N188135" i="2" s="1"/>
  <c r="L188136" i="2"/>
  <c r="M188136" i="2" s="1"/>
  <c r="N188136" i="2" s="1"/>
  <c r="L188137" i="2"/>
  <c r="M188137" i="2" s="1"/>
  <c r="N188137" i="2" s="1"/>
  <c r="L188138" i="2"/>
  <c r="M188138" i="2" s="1"/>
  <c r="N188138" i="2" s="1"/>
  <c r="L188139" i="2"/>
  <c r="M188139" i="2" s="1"/>
  <c r="N188139" i="2" s="1"/>
  <c r="L188140" i="2"/>
  <c r="M188140" i="2" s="1"/>
  <c r="N188140" i="2" s="1"/>
  <c r="L188141" i="2"/>
  <c r="M188141" i="2" s="1"/>
  <c r="N188141" i="2" s="1"/>
  <c r="L188142" i="2"/>
  <c r="M188142" i="2" s="1"/>
  <c r="N188142" i="2" s="1"/>
  <c r="L188143" i="2"/>
  <c r="M188143" i="2" s="1"/>
  <c r="N188143" i="2" s="1"/>
  <c r="L188144" i="2"/>
  <c r="M188144" i="2" s="1"/>
  <c r="N188144" i="2" s="1"/>
  <c r="L188145" i="2"/>
  <c r="M188145" i="2" s="1"/>
  <c r="N188145" i="2" s="1"/>
  <c r="L188146" i="2"/>
  <c r="M188146" i="2" s="1"/>
  <c r="N188146" i="2" s="1"/>
  <c r="L188147" i="2"/>
  <c r="M188147" i="2" s="1"/>
  <c r="N188147" i="2" s="1"/>
  <c r="L188148" i="2"/>
  <c r="M188148" i="2" s="1"/>
  <c r="N188148" i="2" s="1"/>
  <c r="L188149" i="2"/>
  <c r="M188149" i="2" s="1"/>
  <c r="N188149" i="2" s="1"/>
  <c r="L188150" i="2"/>
  <c r="M188150" i="2" s="1"/>
  <c r="N188150" i="2" s="1"/>
  <c r="L188151" i="2"/>
  <c r="M188151" i="2" s="1"/>
  <c r="N188151" i="2" s="1"/>
  <c r="L188152" i="2"/>
  <c r="M188152" i="2" s="1"/>
  <c r="N188152" i="2" s="1"/>
  <c r="L188153" i="2"/>
  <c r="M188153" i="2" s="1"/>
  <c r="N188153" i="2" s="1"/>
  <c r="L188154" i="2"/>
  <c r="M188154" i="2" s="1"/>
  <c r="N188154" i="2" s="1"/>
  <c r="L188155" i="2"/>
  <c r="M188155" i="2" s="1"/>
  <c r="N188155" i="2" s="1"/>
  <c r="L188156" i="2"/>
  <c r="M188156" i="2" s="1"/>
  <c r="N188156" i="2" s="1"/>
  <c r="L188157" i="2"/>
  <c r="M188157" i="2" s="1"/>
  <c r="N188157" i="2" s="1"/>
  <c r="L188158" i="2"/>
  <c r="M188158" i="2" s="1"/>
  <c r="N188158" i="2" s="1"/>
  <c r="L188159" i="2"/>
  <c r="M188159" i="2" s="1"/>
  <c r="N188159" i="2" s="1"/>
  <c r="L188160" i="2"/>
  <c r="M188160" i="2" s="1"/>
  <c r="N188160" i="2" s="1"/>
  <c r="L188161" i="2"/>
  <c r="M188161" i="2" s="1"/>
  <c r="N188161" i="2" s="1"/>
  <c r="L188162" i="2"/>
  <c r="M188162" i="2" s="1"/>
  <c r="N188162" i="2" s="1"/>
  <c r="L188163" i="2"/>
  <c r="M188163" i="2" s="1"/>
  <c r="N188163" i="2" s="1"/>
  <c r="L188164" i="2"/>
  <c r="M188164" i="2" s="1"/>
  <c r="N188164" i="2" s="1"/>
  <c r="L188165" i="2"/>
  <c r="M188165" i="2" s="1"/>
  <c r="N188165" i="2" s="1"/>
  <c r="L188166" i="2"/>
  <c r="M188166" i="2" s="1"/>
  <c r="N188166" i="2" s="1"/>
  <c r="L188167" i="2"/>
  <c r="M188167" i="2" s="1"/>
  <c r="N188167" i="2" s="1"/>
  <c r="L188168" i="2"/>
  <c r="M188168" i="2" s="1"/>
  <c r="N188168" i="2" s="1"/>
  <c r="L188169" i="2"/>
  <c r="M188169" i="2" s="1"/>
  <c r="N188169" i="2" s="1"/>
  <c r="L188170" i="2"/>
  <c r="M188170" i="2" s="1"/>
  <c r="N188170" i="2" s="1"/>
  <c r="L188171" i="2"/>
  <c r="M188171" i="2" s="1"/>
  <c r="N188171" i="2" s="1"/>
  <c r="L188172" i="2"/>
  <c r="M188172" i="2" s="1"/>
  <c r="N188172" i="2" s="1"/>
  <c r="L188173" i="2"/>
  <c r="M188173" i="2" s="1"/>
  <c r="N188173" i="2" s="1"/>
  <c r="L188174" i="2"/>
  <c r="M188174" i="2" s="1"/>
  <c r="N188174" i="2" s="1"/>
  <c r="L188175" i="2"/>
  <c r="M188175" i="2" s="1"/>
  <c r="N188175" i="2" s="1"/>
  <c r="L188176" i="2"/>
  <c r="M188176" i="2" s="1"/>
  <c r="N188176" i="2" s="1"/>
  <c r="L188177" i="2"/>
  <c r="M188177" i="2" s="1"/>
  <c r="N188177" i="2" s="1"/>
  <c r="L188178" i="2"/>
  <c r="M188178" i="2" s="1"/>
  <c r="N188178" i="2" s="1"/>
  <c r="L188179" i="2"/>
  <c r="M188179" i="2" s="1"/>
  <c r="N188179" i="2" s="1"/>
  <c r="L188180" i="2"/>
  <c r="M188180" i="2" s="1"/>
  <c r="N188180" i="2" s="1"/>
  <c r="L188181" i="2"/>
  <c r="M188181" i="2" s="1"/>
  <c r="N188181" i="2" s="1"/>
  <c r="L188182" i="2"/>
  <c r="M188182" i="2" s="1"/>
  <c r="N188182" i="2" s="1"/>
  <c r="L188183" i="2"/>
  <c r="M188183" i="2" s="1"/>
  <c r="N188183" i="2" s="1"/>
  <c r="L188184" i="2"/>
  <c r="M188184" i="2" s="1"/>
  <c r="N188184" i="2" s="1"/>
  <c r="L188185" i="2"/>
  <c r="M188185" i="2" s="1"/>
  <c r="N188185" i="2" s="1"/>
  <c r="L188186" i="2"/>
  <c r="M188186" i="2" s="1"/>
  <c r="N188186" i="2" s="1"/>
  <c r="L188187" i="2"/>
  <c r="M188187" i="2" s="1"/>
  <c r="N188187" i="2" s="1"/>
  <c r="L188188" i="2"/>
  <c r="M188188" i="2" s="1"/>
  <c r="N188188" i="2" s="1"/>
  <c r="L188189" i="2"/>
  <c r="M188189" i="2" s="1"/>
  <c r="N188189" i="2" s="1"/>
  <c r="L188190" i="2"/>
  <c r="M188190" i="2" s="1"/>
  <c r="N188190" i="2" s="1"/>
  <c r="L188191" i="2"/>
  <c r="M188191" i="2" s="1"/>
  <c r="N188191" i="2" s="1"/>
  <c r="L188192" i="2"/>
  <c r="M188192" i="2" s="1"/>
  <c r="N188192" i="2" s="1"/>
  <c r="L188193" i="2"/>
  <c r="M188193" i="2" s="1"/>
  <c r="N188193" i="2" s="1"/>
  <c r="L188194" i="2"/>
  <c r="M188194" i="2" s="1"/>
  <c r="N188194" i="2" s="1"/>
  <c r="L188195" i="2"/>
  <c r="M188195" i="2" s="1"/>
  <c r="N188195" i="2" s="1"/>
  <c r="L188196" i="2"/>
  <c r="M188196" i="2" s="1"/>
  <c r="N188196" i="2" s="1"/>
  <c r="L188197" i="2"/>
  <c r="M188197" i="2" s="1"/>
  <c r="N188197" i="2" s="1"/>
  <c r="L188198" i="2"/>
  <c r="M188198" i="2" s="1"/>
  <c r="N188198" i="2" s="1"/>
  <c r="L188199" i="2"/>
  <c r="M188199" i="2" s="1"/>
  <c r="N188199" i="2" s="1"/>
  <c r="L188200" i="2"/>
  <c r="M188200" i="2" s="1"/>
  <c r="N188200" i="2" s="1"/>
  <c r="L188201" i="2"/>
  <c r="M188201" i="2" s="1"/>
  <c r="N188201" i="2" s="1"/>
  <c r="L188202" i="2"/>
  <c r="M188202" i="2" s="1"/>
  <c r="N188202" i="2" s="1"/>
  <c r="L188203" i="2"/>
  <c r="M188203" i="2" s="1"/>
  <c r="N188203" i="2" s="1"/>
  <c r="L188204" i="2"/>
  <c r="M188204" i="2" s="1"/>
  <c r="N188204" i="2" s="1"/>
  <c r="L188205" i="2"/>
  <c r="M188205" i="2" s="1"/>
  <c r="N188205" i="2" s="1"/>
  <c r="L188206" i="2"/>
  <c r="M188206" i="2" s="1"/>
  <c r="N188206" i="2" s="1"/>
  <c r="L188207" i="2"/>
  <c r="M188207" i="2" s="1"/>
  <c r="N188207" i="2" s="1"/>
  <c r="L188208" i="2"/>
  <c r="M188208" i="2" s="1"/>
  <c r="N188208" i="2" s="1"/>
  <c r="L188209" i="2"/>
  <c r="M188209" i="2" s="1"/>
  <c r="N188209" i="2" s="1"/>
  <c r="L188210" i="2"/>
  <c r="M188210" i="2" s="1"/>
  <c r="N188210" i="2" s="1"/>
  <c r="L188211" i="2"/>
  <c r="M188211" i="2" s="1"/>
  <c r="N188211" i="2" s="1"/>
  <c r="L188212" i="2"/>
  <c r="M188212" i="2" s="1"/>
  <c r="N188212" i="2" s="1"/>
  <c r="L188213" i="2"/>
  <c r="M188213" i="2" s="1"/>
  <c r="N188213" i="2" s="1"/>
  <c r="L188214" i="2"/>
  <c r="M188214" i="2" s="1"/>
  <c r="N188214" i="2" s="1"/>
  <c r="L188215" i="2"/>
  <c r="M188215" i="2" s="1"/>
  <c r="N188215" i="2" s="1"/>
  <c r="L188216" i="2"/>
  <c r="M188216" i="2" s="1"/>
  <c r="N188216" i="2" s="1"/>
  <c r="L188217" i="2"/>
  <c r="M188217" i="2" s="1"/>
  <c r="N188217" i="2" s="1"/>
  <c r="L188218" i="2"/>
  <c r="M188218" i="2" s="1"/>
  <c r="N188218" i="2" s="1"/>
  <c r="L188219" i="2"/>
  <c r="M188219" i="2" s="1"/>
  <c r="N188219" i="2" s="1"/>
  <c r="L188220" i="2"/>
  <c r="M188220" i="2" s="1"/>
  <c r="N188220" i="2" s="1"/>
  <c r="L188221" i="2"/>
  <c r="M188221" i="2" s="1"/>
  <c r="N188221" i="2" s="1"/>
  <c r="L188222" i="2"/>
  <c r="M188222" i="2" s="1"/>
  <c r="N188222" i="2" s="1"/>
  <c r="L188223" i="2"/>
  <c r="M188223" i="2" s="1"/>
  <c r="N188223" i="2" s="1"/>
  <c r="L188224" i="2"/>
  <c r="M188224" i="2" s="1"/>
  <c r="N188224" i="2" s="1"/>
  <c r="L188225" i="2"/>
  <c r="M188225" i="2" s="1"/>
  <c r="N188225" i="2" s="1"/>
  <c r="L188226" i="2"/>
  <c r="M188226" i="2" s="1"/>
  <c r="N188226" i="2" s="1"/>
  <c r="L188227" i="2"/>
  <c r="M188227" i="2" s="1"/>
  <c r="N188227" i="2" s="1"/>
  <c r="L188228" i="2"/>
  <c r="M188228" i="2" s="1"/>
  <c r="N188228" i="2" s="1"/>
  <c r="L188229" i="2"/>
  <c r="M188229" i="2" s="1"/>
  <c r="N188229" i="2" s="1"/>
  <c r="L188230" i="2"/>
  <c r="M188230" i="2" s="1"/>
  <c r="N188230" i="2" s="1"/>
  <c r="L188231" i="2"/>
  <c r="M188231" i="2" s="1"/>
  <c r="N188231" i="2" s="1"/>
  <c r="L188232" i="2"/>
  <c r="M188232" i="2" s="1"/>
  <c r="N188232" i="2" s="1"/>
  <c r="L188233" i="2"/>
  <c r="M188233" i="2" s="1"/>
  <c r="N188233" i="2" s="1"/>
  <c r="L188234" i="2"/>
  <c r="M188234" i="2" s="1"/>
  <c r="N188234" i="2" s="1"/>
  <c r="L188235" i="2"/>
  <c r="M188235" i="2" s="1"/>
  <c r="N188235" i="2" s="1"/>
  <c r="L188236" i="2"/>
  <c r="M188236" i="2" s="1"/>
  <c r="N188236" i="2" s="1"/>
  <c r="L188237" i="2"/>
  <c r="M188237" i="2" s="1"/>
  <c r="N188237" i="2" s="1"/>
  <c r="L188238" i="2"/>
  <c r="M188238" i="2" s="1"/>
  <c r="N188238" i="2" s="1"/>
  <c r="L188239" i="2"/>
  <c r="M188239" i="2" s="1"/>
  <c r="N188239" i="2" s="1"/>
  <c r="L188240" i="2"/>
  <c r="M188240" i="2" s="1"/>
  <c r="N188240" i="2" s="1"/>
  <c r="L188241" i="2"/>
  <c r="M188241" i="2" s="1"/>
  <c r="N188241" i="2" s="1"/>
  <c r="L188242" i="2"/>
  <c r="M188242" i="2" s="1"/>
  <c r="N188242" i="2" s="1"/>
  <c r="L188243" i="2"/>
  <c r="M188243" i="2" s="1"/>
  <c r="N188243" i="2" s="1"/>
  <c r="L188244" i="2"/>
  <c r="M188244" i="2" s="1"/>
  <c r="N188244" i="2" s="1"/>
  <c r="L188245" i="2"/>
  <c r="M188245" i="2" s="1"/>
  <c r="N188245" i="2" s="1"/>
  <c r="L188246" i="2"/>
  <c r="M188246" i="2" s="1"/>
  <c r="N188246" i="2" s="1"/>
  <c r="L188247" i="2"/>
  <c r="M188247" i="2" s="1"/>
  <c r="N188247" i="2" s="1"/>
  <c r="L188248" i="2"/>
  <c r="M188248" i="2" s="1"/>
  <c r="N188248" i="2" s="1"/>
  <c r="L188249" i="2"/>
  <c r="M188249" i="2" s="1"/>
  <c r="N188249" i="2" s="1"/>
  <c r="L188250" i="2"/>
  <c r="M188250" i="2" s="1"/>
  <c r="N188250" i="2" s="1"/>
  <c r="L188251" i="2"/>
  <c r="M188251" i="2" s="1"/>
  <c r="N188251" i="2" s="1"/>
  <c r="L188252" i="2"/>
  <c r="M188252" i="2" s="1"/>
  <c r="N188252" i="2" s="1"/>
  <c r="L188253" i="2"/>
  <c r="M188253" i="2" s="1"/>
  <c r="N188253" i="2" s="1"/>
  <c r="L188254" i="2"/>
  <c r="M188254" i="2" s="1"/>
  <c r="N188254" i="2" s="1"/>
  <c r="L188255" i="2"/>
  <c r="M188255" i="2" s="1"/>
  <c r="N188255" i="2" s="1"/>
  <c r="L188256" i="2"/>
  <c r="M188256" i="2" s="1"/>
  <c r="N188256" i="2" s="1"/>
  <c r="L188257" i="2"/>
  <c r="M188257" i="2" s="1"/>
  <c r="N188257" i="2" s="1"/>
  <c r="L188258" i="2"/>
  <c r="M188258" i="2" s="1"/>
  <c r="N188258" i="2" s="1"/>
  <c r="L188259" i="2"/>
  <c r="M188259" i="2" s="1"/>
  <c r="N188259" i="2" s="1"/>
  <c r="L188260" i="2"/>
  <c r="M188260" i="2" s="1"/>
  <c r="N188260" i="2" s="1"/>
  <c r="L188261" i="2"/>
  <c r="M188261" i="2" s="1"/>
  <c r="N188261" i="2" s="1"/>
  <c r="L188262" i="2"/>
  <c r="M188262" i="2" s="1"/>
  <c r="N188262" i="2" s="1"/>
  <c r="L188263" i="2"/>
  <c r="M188263" i="2" s="1"/>
  <c r="N188263" i="2" s="1"/>
  <c r="L188264" i="2"/>
  <c r="M188264" i="2" s="1"/>
  <c r="N188264" i="2" s="1"/>
  <c r="L188265" i="2"/>
  <c r="M188265" i="2" s="1"/>
  <c r="N188265" i="2" s="1"/>
  <c r="L188266" i="2"/>
  <c r="M188266" i="2" s="1"/>
  <c r="N188266" i="2" s="1"/>
  <c r="L188267" i="2"/>
  <c r="M188267" i="2" s="1"/>
  <c r="N188267" i="2" s="1"/>
  <c r="L188268" i="2"/>
  <c r="M188268" i="2" s="1"/>
  <c r="N188268" i="2" s="1"/>
  <c r="L188269" i="2"/>
  <c r="M188269" i="2" s="1"/>
  <c r="N188269" i="2" s="1"/>
  <c r="L188270" i="2"/>
  <c r="M188270" i="2" s="1"/>
  <c r="N188270" i="2" s="1"/>
  <c r="L188271" i="2"/>
  <c r="M188271" i="2" s="1"/>
  <c r="N188271" i="2" s="1"/>
  <c r="L188272" i="2"/>
  <c r="M188272" i="2" s="1"/>
  <c r="N188272" i="2" s="1"/>
  <c r="L188273" i="2"/>
  <c r="M188273" i="2" s="1"/>
  <c r="N188273" i="2" s="1"/>
  <c r="L188274" i="2"/>
  <c r="M188274" i="2" s="1"/>
  <c r="N188274" i="2" s="1"/>
  <c r="L188275" i="2"/>
  <c r="M188275" i="2" s="1"/>
  <c r="N188275" i="2" s="1"/>
  <c r="L188276" i="2"/>
  <c r="M188276" i="2" s="1"/>
  <c r="N188276" i="2" s="1"/>
  <c r="L188277" i="2"/>
  <c r="M188277" i="2" s="1"/>
  <c r="N188277" i="2" s="1"/>
  <c r="L188278" i="2"/>
  <c r="M188278" i="2" s="1"/>
  <c r="N188278" i="2" s="1"/>
  <c r="L188279" i="2"/>
  <c r="M188279" i="2" s="1"/>
  <c r="N188279" i="2" s="1"/>
  <c r="L188280" i="2"/>
  <c r="M188280" i="2" s="1"/>
  <c r="N188280" i="2" s="1"/>
  <c r="L188281" i="2"/>
  <c r="M188281" i="2" s="1"/>
  <c r="N188281" i="2" s="1"/>
  <c r="L188282" i="2"/>
  <c r="M188282" i="2" s="1"/>
  <c r="N188282" i="2" s="1"/>
  <c r="L188283" i="2"/>
  <c r="M188283" i="2" s="1"/>
  <c r="N188283" i="2" s="1"/>
  <c r="L188284" i="2"/>
  <c r="M188284" i="2" s="1"/>
  <c r="N188284" i="2" s="1"/>
  <c r="L188285" i="2"/>
  <c r="M188285" i="2" s="1"/>
  <c r="N188285" i="2" s="1"/>
  <c r="L188286" i="2"/>
  <c r="M188286" i="2" s="1"/>
  <c r="N188286" i="2" s="1"/>
  <c r="L188287" i="2"/>
  <c r="M188287" i="2" s="1"/>
  <c r="N188287" i="2" s="1"/>
  <c r="L188288" i="2"/>
  <c r="M188288" i="2" s="1"/>
  <c r="N188288" i="2" s="1"/>
  <c r="L188289" i="2"/>
  <c r="M188289" i="2" s="1"/>
  <c r="N188289" i="2" s="1"/>
  <c r="L188290" i="2"/>
  <c r="M188290" i="2" s="1"/>
  <c r="N188290" i="2" s="1"/>
  <c r="L188291" i="2"/>
  <c r="M188291" i="2" s="1"/>
  <c r="N188291" i="2" s="1"/>
  <c r="L188292" i="2"/>
  <c r="M188292" i="2" s="1"/>
  <c r="N188292" i="2" s="1"/>
  <c r="L188293" i="2"/>
  <c r="M188293" i="2" s="1"/>
  <c r="N188293" i="2" s="1"/>
  <c r="L188294" i="2"/>
  <c r="M188294" i="2" s="1"/>
  <c r="N188294" i="2" s="1"/>
  <c r="L188295" i="2"/>
  <c r="M188295" i="2" s="1"/>
  <c r="N188295" i="2" s="1"/>
  <c r="L188296" i="2"/>
  <c r="M188296" i="2" s="1"/>
  <c r="N188296" i="2" s="1"/>
  <c r="L188297" i="2"/>
  <c r="M188297" i="2" s="1"/>
  <c r="N188297" i="2" s="1"/>
  <c r="L188298" i="2"/>
  <c r="M188298" i="2" s="1"/>
  <c r="N188298" i="2" s="1"/>
  <c r="L188299" i="2"/>
  <c r="M188299" i="2" s="1"/>
  <c r="N188299" i="2" s="1"/>
  <c r="L188300" i="2"/>
  <c r="M188300" i="2" s="1"/>
  <c r="N188300" i="2" s="1"/>
  <c r="L188301" i="2"/>
  <c r="M188301" i="2" s="1"/>
  <c r="N188301" i="2" s="1"/>
  <c r="L188302" i="2"/>
  <c r="M188302" i="2" s="1"/>
  <c r="N188302" i="2" s="1"/>
  <c r="L188303" i="2"/>
  <c r="M188303" i="2" s="1"/>
  <c r="N188303" i="2" s="1"/>
  <c r="L188304" i="2"/>
  <c r="M188304" i="2" s="1"/>
  <c r="N188304" i="2" s="1"/>
  <c r="L188305" i="2"/>
  <c r="M188305" i="2" s="1"/>
  <c r="N188305" i="2" s="1"/>
  <c r="L188306" i="2"/>
  <c r="M188306" i="2" s="1"/>
  <c r="N188306" i="2" s="1"/>
  <c r="L188307" i="2"/>
  <c r="M188307" i="2" s="1"/>
  <c r="N188307" i="2" s="1"/>
  <c r="L188308" i="2"/>
  <c r="M188308" i="2" s="1"/>
  <c r="N188308" i="2" s="1"/>
  <c r="L188309" i="2"/>
  <c r="M188309" i="2" s="1"/>
  <c r="N188309" i="2" s="1"/>
  <c r="L188310" i="2"/>
  <c r="M188310" i="2" s="1"/>
  <c r="N188310" i="2" s="1"/>
  <c r="L188311" i="2"/>
  <c r="M188311" i="2" s="1"/>
  <c r="N188311" i="2" s="1"/>
  <c r="L188312" i="2"/>
  <c r="M188312" i="2" s="1"/>
  <c r="N188312" i="2" s="1"/>
  <c r="L188313" i="2"/>
  <c r="M188313" i="2" s="1"/>
  <c r="N188313" i="2" s="1"/>
  <c r="L188314" i="2"/>
  <c r="M188314" i="2" s="1"/>
  <c r="N188314" i="2" s="1"/>
  <c r="L188315" i="2"/>
  <c r="M188315" i="2" s="1"/>
  <c r="N188315" i="2" s="1"/>
  <c r="L188316" i="2"/>
  <c r="M188316" i="2" s="1"/>
  <c r="N188316" i="2" s="1"/>
  <c r="L188317" i="2"/>
  <c r="M188317" i="2" s="1"/>
  <c r="N188317" i="2" s="1"/>
  <c r="L188318" i="2"/>
  <c r="M188318" i="2" s="1"/>
  <c r="N188318" i="2" s="1"/>
  <c r="L188319" i="2"/>
  <c r="M188319" i="2" s="1"/>
  <c r="N188319" i="2" s="1"/>
  <c r="L188320" i="2"/>
  <c r="M188320" i="2" s="1"/>
  <c r="N188320" i="2" s="1"/>
  <c r="L188321" i="2"/>
  <c r="M188321" i="2" s="1"/>
  <c r="N188321" i="2" s="1"/>
  <c r="L188322" i="2"/>
  <c r="M188322" i="2" s="1"/>
  <c r="N188322" i="2" s="1"/>
  <c r="L188323" i="2"/>
  <c r="M188323" i="2" s="1"/>
  <c r="N188323" i="2" s="1"/>
  <c r="L188324" i="2"/>
  <c r="M188324" i="2" s="1"/>
  <c r="N188324" i="2" s="1"/>
  <c r="L188325" i="2"/>
  <c r="M188325" i="2" s="1"/>
  <c r="N188325" i="2" s="1"/>
  <c r="L188326" i="2"/>
  <c r="M188326" i="2" s="1"/>
  <c r="N188326" i="2" s="1"/>
  <c r="L188327" i="2"/>
  <c r="M188327" i="2" s="1"/>
  <c r="N188327" i="2" s="1"/>
  <c r="L188328" i="2"/>
  <c r="M188328" i="2" s="1"/>
  <c r="N188328" i="2" s="1"/>
  <c r="L188329" i="2"/>
  <c r="M188329" i="2" s="1"/>
  <c r="N188329" i="2" s="1"/>
  <c r="L188330" i="2"/>
  <c r="M188330" i="2" s="1"/>
  <c r="N188330" i="2" s="1"/>
  <c r="L188331" i="2"/>
  <c r="M188331" i="2" s="1"/>
  <c r="N188331" i="2" s="1"/>
  <c r="L188332" i="2"/>
  <c r="M188332" i="2" s="1"/>
  <c r="N188332" i="2" s="1"/>
  <c r="L188333" i="2"/>
  <c r="M188333" i="2" s="1"/>
  <c r="N188333" i="2" s="1"/>
  <c r="L188334" i="2"/>
  <c r="M188334" i="2" s="1"/>
  <c r="N188334" i="2" s="1"/>
  <c r="L188335" i="2"/>
  <c r="M188335" i="2" s="1"/>
  <c r="N188335" i="2" s="1"/>
  <c r="L188336" i="2"/>
  <c r="M188336" i="2" s="1"/>
  <c r="N188336" i="2" s="1"/>
  <c r="L188337" i="2"/>
  <c r="M188337" i="2" s="1"/>
  <c r="N188337" i="2" s="1"/>
  <c r="L188338" i="2"/>
  <c r="M188338" i="2" s="1"/>
  <c r="N188338" i="2" s="1"/>
  <c r="L188339" i="2"/>
  <c r="M188339" i="2" s="1"/>
  <c r="N188339" i="2" s="1"/>
  <c r="L188340" i="2"/>
  <c r="M188340" i="2" s="1"/>
  <c r="N188340" i="2" s="1"/>
  <c r="L188341" i="2"/>
  <c r="M188341" i="2" s="1"/>
  <c r="N188341" i="2" s="1"/>
  <c r="L188342" i="2"/>
  <c r="M188342" i="2" s="1"/>
  <c r="N188342" i="2" s="1"/>
  <c r="L188343" i="2"/>
  <c r="M188343" i="2" s="1"/>
  <c r="N188343" i="2" s="1"/>
  <c r="L188344" i="2"/>
  <c r="M188344" i="2" s="1"/>
  <c r="N188344" i="2" s="1"/>
  <c r="L188345" i="2"/>
  <c r="M188345" i="2" s="1"/>
  <c r="N188345" i="2" s="1"/>
  <c r="L188346" i="2"/>
  <c r="M188346" i="2" s="1"/>
  <c r="N188346" i="2" s="1"/>
  <c r="L188347" i="2"/>
  <c r="M188347" i="2" s="1"/>
  <c r="N188347" i="2" s="1"/>
  <c r="L188348" i="2"/>
  <c r="M188348" i="2" s="1"/>
  <c r="N188348" i="2" s="1"/>
  <c r="L188349" i="2"/>
  <c r="M188349" i="2" s="1"/>
  <c r="N188349" i="2" s="1"/>
  <c r="L188350" i="2"/>
  <c r="M188350" i="2" s="1"/>
  <c r="N188350" i="2" s="1"/>
  <c r="L188351" i="2"/>
  <c r="M188351" i="2" s="1"/>
  <c r="N188351" i="2" s="1"/>
  <c r="L188352" i="2"/>
  <c r="M188352" i="2" s="1"/>
  <c r="N188352" i="2" s="1"/>
  <c r="L188353" i="2"/>
  <c r="M188353" i="2" s="1"/>
  <c r="N188353" i="2" s="1"/>
  <c r="L188354" i="2"/>
  <c r="M188354" i="2" s="1"/>
  <c r="N188354" i="2" s="1"/>
  <c r="L188355" i="2"/>
  <c r="M188355" i="2" s="1"/>
  <c r="N188355" i="2" s="1"/>
  <c r="L188356" i="2"/>
  <c r="M188356" i="2" s="1"/>
  <c r="N188356" i="2" s="1"/>
  <c r="L188357" i="2"/>
  <c r="M188357" i="2" s="1"/>
  <c r="N188357" i="2" s="1"/>
  <c r="L188358" i="2"/>
  <c r="M188358" i="2" s="1"/>
  <c r="N188358" i="2" s="1"/>
  <c r="L188359" i="2"/>
  <c r="M188359" i="2" s="1"/>
  <c r="N188359" i="2" s="1"/>
  <c r="L188360" i="2"/>
  <c r="M188360" i="2" s="1"/>
  <c r="N188360" i="2" s="1"/>
  <c r="L188361" i="2"/>
  <c r="M188361" i="2" s="1"/>
  <c r="N188361" i="2" s="1"/>
  <c r="L188362" i="2"/>
  <c r="M188362" i="2" s="1"/>
  <c r="N188362" i="2" s="1"/>
  <c r="L188363" i="2"/>
  <c r="M188363" i="2" s="1"/>
  <c r="N188363" i="2" s="1"/>
  <c r="L188364" i="2"/>
  <c r="M188364" i="2" s="1"/>
  <c r="N188364" i="2" s="1"/>
  <c r="L188365" i="2"/>
  <c r="M188365" i="2" s="1"/>
  <c r="N188365" i="2" s="1"/>
  <c r="L188366" i="2"/>
  <c r="M188366" i="2" s="1"/>
  <c r="N188366" i="2" s="1"/>
  <c r="L188367" i="2"/>
  <c r="M188367" i="2" s="1"/>
  <c r="N188367" i="2" s="1"/>
  <c r="L188368" i="2"/>
  <c r="M188368" i="2" s="1"/>
  <c r="N188368" i="2" s="1"/>
  <c r="L188369" i="2"/>
  <c r="M188369" i="2" s="1"/>
  <c r="N188369" i="2" s="1"/>
  <c r="L188370" i="2"/>
  <c r="M188370" i="2" s="1"/>
  <c r="N188370" i="2" s="1"/>
  <c r="L188371" i="2"/>
  <c r="M188371" i="2" s="1"/>
  <c r="N188371" i="2" s="1"/>
  <c r="L188372" i="2"/>
  <c r="M188372" i="2" s="1"/>
  <c r="N188372" i="2" s="1"/>
  <c r="L188373" i="2"/>
  <c r="M188373" i="2" s="1"/>
  <c r="N188373" i="2" s="1"/>
  <c r="L188374" i="2"/>
  <c r="M188374" i="2" s="1"/>
  <c r="N188374" i="2" s="1"/>
  <c r="L188375" i="2"/>
  <c r="M188375" i="2" s="1"/>
  <c r="N188375" i="2" s="1"/>
  <c r="L188376" i="2"/>
  <c r="M188376" i="2" s="1"/>
  <c r="N188376" i="2" s="1"/>
  <c r="L188377" i="2"/>
  <c r="M188377" i="2" s="1"/>
  <c r="N188377" i="2" s="1"/>
  <c r="L188378" i="2"/>
  <c r="M188378" i="2" s="1"/>
  <c r="N188378" i="2" s="1"/>
  <c r="L188379" i="2"/>
  <c r="M188379" i="2" s="1"/>
  <c r="N188379" i="2" s="1"/>
  <c r="L188380" i="2"/>
  <c r="M188380" i="2" s="1"/>
  <c r="N188380" i="2" s="1"/>
  <c r="L188381" i="2"/>
  <c r="M188381" i="2" s="1"/>
  <c r="N188381" i="2" s="1"/>
  <c r="L188382" i="2"/>
  <c r="M188382" i="2" s="1"/>
  <c r="N188382" i="2" s="1"/>
  <c r="L188383" i="2"/>
  <c r="M188383" i="2" s="1"/>
  <c r="N188383" i="2" s="1"/>
  <c r="L188384" i="2"/>
  <c r="M188384" i="2" s="1"/>
  <c r="N188384" i="2" s="1"/>
  <c r="L188385" i="2"/>
  <c r="M188385" i="2" s="1"/>
  <c r="N188385" i="2" s="1"/>
  <c r="L188386" i="2"/>
  <c r="M188386" i="2" s="1"/>
  <c r="N188386" i="2" s="1"/>
  <c r="L188387" i="2"/>
  <c r="M188387" i="2" s="1"/>
  <c r="N188387" i="2" s="1"/>
  <c r="L188388" i="2"/>
  <c r="M188388" i="2" s="1"/>
  <c r="N188388" i="2" s="1"/>
  <c r="L188389" i="2"/>
  <c r="M188389" i="2" s="1"/>
  <c r="N188389" i="2" s="1"/>
  <c r="L188390" i="2"/>
  <c r="M188390" i="2" s="1"/>
  <c r="N188390" i="2" s="1"/>
  <c r="L188391" i="2"/>
  <c r="M188391" i="2" s="1"/>
  <c r="N188391" i="2" s="1"/>
  <c r="L188392" i="2"/>
  <c r="M188392" i="2" s="1"/>
  <c r="N188392" i="2" s="1"/>
  <c r="L188393" i="2"/>
  <c r="M188393" i="2" s="1"/>
  <c r="N188393" i="2" s="1"/>
  <c r="L188394" i="2"/>
  <c r="M188394" i="2" s="1"/>
  <c r="N188394" i="2" s="1"/>
  <c r="L188395" i="2"/>
  <c r="M188395" i="2" s="1"/>
  <c r="N188395" i="2" s="1"/>
  <c r="L188396" i="2"/>
  <c r="M188396" i="2" s="1"/>
  <c r="N188396" i="2" s="1"/>
  <c r="L188397" i="2"/>
  <c r="M188397" i="2" s="1"/>
  <c r="N188397" i="2" s="1"/>
  <c r="L188398" i="2"/>
  <c r="M188398" i="2" s="1"/>
  <c r="N188398" i="2" s="1"/>
  <c r="L188399" i="2"/>
  <c r="M188399" i="2" s="1"/>
  <c r="N188399" i="2" s="1"/>
  <c r="L188400" i="2"/>
  <c r="M188400" i="2" s="1"/>
  <c r="N188400" i="2" s="1"/>
  <c r="L188401" i="2"/>
  <c r="M188401" i="2" s="1"/>
  <c r="N188401" i="2" s="1"/>
  <c r="L188402" i="2"/>
  <c r="M188402" i="2" s="1"/>
  <c r="N188402" i="2" s="1"/>
  <c r="L188403" i="2"/>
  <c r="M188403" i="2" s="1"/>
  <c r="N188403" i="2" s="1"/>
  <c r="L188404" i="2"/>
  <c r="M188404" i="2" s="1"/>
  <c r="N188404" i="2" s="1"/>
  <c r="L188405" i="2"/>
  <c r="M188405" i="2" s="1"/>
  <c r="N188405" i="2" s="1"/>
  <c r="L188406" i="2"/>
  <c r="M188406" i="2" s="1"/>
  <c r="N188406" i="2" s="1"/>
  <c r="L188407" i="2"/>
  <c r="M188407" i="2" s="1"/>
  <c r="N188407" i="2" s="1"/>
  <c r="L188408" i="2"/>
  <c r="M188408" i="2" s="1"/>
  <c r="N188408" i="2" s="1"/>
  <c r="L188409" i="2"/>
  <c r="M188409" i="2" s="1"/>
  <c r="N188409" i="2" s="1"/>
  <c r="L188410" i="2"/>
  <c r="M188410" i="2" s="1"/>
  <c r="N188410" i="2" s="1"/>
  <c r="L188411" i="2"/>
  <c r="M188411" i="2" s="1"/>
  <c r="N188411" i="2" s="1"/>
  <c r="L188412" i="2"/>
  <c r="M188412" i="2" s="1"/>
  <c r="N188412" i="2" s="1"/>
  <c r="L188413" i="2"/>
  <c r="M188413" i="2" s="1"/>
  <c r="N188413" i="2" s="1"/>
  <c r="L188414" i="2"/>
  <c r="M188414" i="2" s="1"/>
  <c r="N188414" i="2" s="1"/>
  <c r="L188415" i="2"/>
  <c r="M188415" i="2" s="1"/>
  <c r="N188415" i="2" s="1"/>
  <c r="L188416" i="2"/>
  <c r="M188416" i="2" s="1"/>
  <c r="N188416" i="2" s="1"/>
  <c r="L188417" i="2"/>
  <c r="M188417" i="2" s="1"/>
  <c r="N188417" i="2" s="1"/>
  <c r="L188418" i="2"/>
  <c r="M188418" i="2" s="1"/>
  <c r="N188418" i="2" s="1"/>
  <c r="L188419" i="2"/>
  <c r="M188419" i="2" s="1"/>
  <c r="N188419" i="2" s="1"/>
  <c r="L188420" i="2"/>
  <c r="M188420" i="2" s="1"/>
  <c r="N188420" i="2" s="1"/>
  <c r="L188421" i="2"/>
  <c r="M188421" i="2" s="1"/>
  <c r="N188421" i="2" s="1"/>
  <c r="L188422" i="2"/>
  <c r="M188422" i="2" s="1"/>
  <c r="N188422" i="2" s="1"/>
  <c r="L188423" i="2"/>
  <c r="M188423" i="2" s="1"/>
  <c r="N188423" i="2" s="1"/>
  <c r="L188424" i="2"/>
  <c r="M188424" i="2" s="1"/>
  <c r="N188424" i="2" s="1"/>
  <c r="L188425" i="2"/>
  <c r="M188425" i="2" s="1"/>
  <c r="N188425" i="2" s="1"/>
  <c r="L188426" i="2"/>
  <c r="M188426" i="2" s="1"/>
  <c r="N188426" i="2" s="1"/>
  <c r="L188427" i="2"/>
  <c r="M188427" i="2" s="1"/>
  <c r="N188427" i="2" s="1"/>
  <c r="L188428" i="2"/>
  <c r="M188428" i="2" s="1"/>
  <c r="N188428" i="2" s="1"/>
  <c r="L188429" i="2"/>
  <c r="M188429" i="2" s="1"/>
  <c r="N188429" i="2" s="1"/>
  <c r="L188430" i="2"/>
  <c r="M188430" i="2" s="1"/>
  <c r="N188430" i="2" s="1"/>
  <c r="L188431" i="2"/>
  <c r="M188431" i="2" s="1"/>
  <c r="N188431" i="2" s="1"/>
  <c r="L188432" i="2"/>
  <c r="M188432" i="2" s="1"/>
  <c r="N188432" i="2" s="1"/>
  <c r="L188433" i="2"/>
  <c r="M188433" i="2" s="1"/>
  <c r="N188433" i="2" s="1"/>
  <c r="L188434" i="2"/>
  <c r="M188434" i="2" s="1"/>
  <c r="N188434" i="2" s="1"/>
  <c r="L188435" i="2"/>
  <c r="M188435" i="2" s="1"/>
  <c r="N188435" i="2" s="1"/>
  <c r="L188436" i="2"/>
  <c r="M188436" i="2" s="1"/>
  <c r="N188436" i="2" s="1"/>
  <c r="L188437" i="2"/>
  <c r="M188437" i="2" s="1"/>
  <c r="N188437" i="2" s="1"/>
  <c r="L188438" i="2"/>
  <c r="M188438" i="2" s="1"/>
  <c r="N188438" i="2" s="1"/>
  <c r="L188439" i="2"/>
  <c r="M188439" i="2" s="1"/>
  <c r="N188439" i="2" s="1"/>
  <c r="L188440" i="2"/>
  <c r="M188440" i="2" s="1"/>
  <c r="N188440" i="2" s="1"/>
  <c r="L188441" i="2"/>
  <c r="M188441" i="2" s="1"/>
  <c r="N188441" i="2" s="1"/>
  <c r="L188442" i="2"/>
  <c r="M188442" i="2" s="1"/>
  <c r="N188442" i="2" s="1"/>
  <c r="L188443" i="2"/>
  <c r="M188443" i="2" s="1"/>
  <c r="N188443" i="2" s="1"/>
  <c r="L188444" i="2"/>
  <c r="M188444" i="2" s="1"/>
  <c r="N188444" i="2" s="1"/>
  <c r="L188445" i="2"/>
  <c r="M188445" i="2" s="1"/>
  <c r="N188445" i="2" s="1"/>
  <c r="L188446" i="2"/>
  <c r="M188446" i="2" s="1"/>
  <c r="N188446" i="2" s="1"/>
  <c r="L188447" i="2"/>
  <c r="M188447" i="2" s="1"/>
  <c r="N188447" i="2" s="1"/>
  <c r="L188448" i="2"/>
  <c r="M188448" i="2" s="1"/>
  <c r="N188448" i="2" s="1"/>
  <c r="L188449" i="2"/>
  <c r="M188449" i="2" s="1"/>
  <c r="N188449" i="2" s="1"/>
  <c r="L188450" i="2"/>
  <c r="M188450" i="2" s="1"/>
  <c r="N188450" i="2" s="1"/>
  <c r="L188451" i="2"/>
  <c r="M188451" i="2" s="1"/>
  <c r="N188451" i="2" s="1"/>
  <c r="L188452" i="2"/>
  <c r="M188452" i="2" s="1"/>
  <c r="N188452" i="2" s="1"/>
  <c r="L188453" i="2"/>
  <c r="M188453" i="2" s="1"/>
  <c r="N188453" i="2" s="1"/>
  <c r="L188454" i="2"/>
  <c r="M188454" i="2" s="1"/>
  <c r="N188454" i="2" s="1"/>
  <c r="L188455" i="2"/>
  <c r="M188455" i="2" s="1"/>
  <c r="N188455" i="2" s="1"/>
  <c r="L188456" i="2"/>
  <c r="M188456" i="2" s="1"/>
  <c r="N188456" i="2" s="1"/>
  <c r="L188457" i="2"/>
  <c r="M188457" i="2" s="1"/>
  <c r="N188457" i="2" s="1"/>
  <c r="L188458" i="2"/>
  <c r="M188458" i="2" s="1"/>
  <c r="N188458" i="2" s="1"/>
  <c r="L188459" i="2"/>
  <c r="M188459" i="2" s="1"/>
  <c r="N188459" i="2" s="1"/>
  <c r="L188460" i="2"/>
  <c r="M188460" i="2" s="1"/>
  <c r="N188460" i="2" s="1"/>
  <c r="L188461" i="2"/>
  <c r="M188461" i="2" s="1"/>
  <c r="N188461" i="2" s="1"/>
  <c r="L188462" i="2"/>
  <c r="M188462" i="2" s="1"/>
  <c r="N188462" i="2" s="1"/>
  <c r="L188463" i="2"/>
  <c r="M188463" i="2" s="1"/>
  <c r="N188463" i="2" s="1"/>
  <c r="L188464" i="2"/>
  <c r="M188464" i="2" s="1"/>
  <c r="N188464" i="2" s="1"/>
  <c r="L188465" i="2"/>
  <c r="M188465" i="2" s="1"/>
  <c r="N188465" i="2" s="1"/>
  <c r="L188466" i="2"/>
  <c r="M188466" i="2" s="1"/>
  <c r="N188466" i="2" s="1"/>
  <c r="L188467" i="2"/>
  <c r="M188467" i="2" s="1"/>
  <c r="N188467" i="2" s="1"/>
  <c r="L188468" i="2"/>
  <c r="M188468" i="2" s="1"/>
  <c r="N188468" i="2" s="1"/>
  <c r="L188469" i="2"/>
  <c r="M188469" i="2" s="1"/>
  <c r="N188469" i="2" s="1"/>
  <c r="L188470" i="2"/>
  <c r="M188470" i="2" s="1"/>
  <c r="N188470" i="2" s="1"/>
  <c r="L188471" i="2"/>
  <c r="M188471" i="2" s="1"/>
  <c r="N188471" i="2" s="1"/>
  <c r="L188472" i="2"/>
  <c r="M188472" i="2" s="1"/>
  <c r="N188472" i="2" s="1"/>
  <c r="L188473" i="2"/>
  <c r="M188473" i="2" s="1"/>
  <c r="N188473" i="2" s="1"/>
  <c r="L188474" i="2"/>
  <c r="M188474" i="2" s="1"/>
  <c r="N188474" i="2" s="1"/>
  <c r="L188475" i="2"/>
  <c r="M188475" i="2" s="1"/>
  <c r="N188475" i="2" s="1"/>
  <c r="L188476" i="2"/>
  <c r="M188476" i="2" s="1"/>
  <c r="N188476" i="2" s="1"/>
  <c r="L188477" i="2"/>
  <c r="M188477" i="2" s="1"/>
  <c r="N188477" i="2" s="1"/>
  <c r="L188478" i="2"/>
  <c r="M188478" i="2" s="1"/>
  <c r="N188478" i="2" s="1"/>
  <c r="L188479" i="2"/>
  <c r="M188479" i="2" s="1"/>
  <c r="N188479" i="2" s="1"/>
  <c r="L188480" i="2"/>
  <c r="M188480" i="2" s="1"/>
  <c r="N188480" i="2" s="1"/>
  <c r="L188481" i="2"/>
  <c r="M188481" i="2" s="1"/>
  <c r="N188481" i="2" s="1"/>
  <c r="L188482" i="2"/>
  <c r="M188482" i="2" s="1"/>
  <c r="N188482" i="2" s="1"/>
  <c r="L188483" i="2"/>
  <c r="M188483" i="2" s="1"/>
  <c r="N188483" i="2" s="1"/>
  <c r="L188484" i="2"/>
  <c r="M188484" i="2" s="1"/>
  <c r="N188484" i="2" s="1"/>
  <c r="L188485" i="2"/>
  <c r="M188485" i="2" s="1"/>
  <c r="N188485" i="2" s="1"/>
  <c r="L188486" i="2"/>
  <c r="M188486" i="2" s="1"/>
  <c r="N188486" i="2" s="1"/>
  <c r="L188487" i="2"/>
  <c r="M188487" i="2" s="1"/>
  <c r="N188487" i="2" s="1"/>
  <c r="L188488" i="2"/>
  <c r="M188488" i="2" s="1"/>
  <c r="N188488" i="2" s="1"/>
  <c r="L188489" i="2"/>
  <c r="M188489" i="2" s="1"/>
  <c r="N188489" i="2" s="1"/>
  <c r="L188490" i="2"/>
  <c r="M188490" i="2" s="1"/>
  <c r="N188490" i="2" s="1"/>
  <c r="L188491" i="2"/>
  <c r="M188491" i="2" s="1"/>
  <c r="N188491" i="2" s="1"/>
  <c r="L188492" i="2"/>
  <c r="M188492" i="2" s="1"/>
  <c r="N188492" i="2" s="1"/>
  <c r="L188493" i="2"/>
  <c r="M188493" i="2" s="1"/>
  <c r="N188493" i="2" s="1"/>
  <c r="L188494" i="2"/>
  <c r="M188494" i="2" s="1"/>
  <c r="N188494" i="2" s="1"/>
  <c r="L188495" i="2"/>
  <c r="M188495" i="2" s="1"/>
  <c r="N188495" i="2" s="1"/>
  <c r="L188496" i="2"/>
  <c r="M188496" i="2" s="1"/>
  <c r="N188496" i="2" s="1"/>
  <c r="L188497" i="2"/>
  <c r="M188497" i="2" s="1"/>
  <c r="N188497" i="2" s="1"/>
  <c r="L188498" i="2"/>
  <c r="M188498" i="2" s="1"/>
  <c r="N188498" i="2" s="1"/>
  <c r="L188499" i="2"/>
  <c r="M188499" i="2" s="1"/>
  <c r="N188499" i="2" s="1"/>
  <c r="L188500" i="2"/>
  <c r="M188500" i="2" s="1"/>
  <c r="N188500" i="2" s="1"/>
  <c r="L188501" i="2"/>
  <c r="M188501" i="2" s="1"/>
  <c r="N188501" i="2" s="1"/>
  <c r="L188502" i="2"/>
  <c r="M188502" i="2" s="1"/>
  <c r="N188502" i="2" s="1"/>
  <c r="L188503" i="2"/>
  <c r="M188503" i="2" s="1"/>
  <c r="N188503" i="2" s="1"/>
  <c r="L188504" i="2"/>
  <c r="M188504" i="2" s="1"/>
  <c r="N188504" i="2" s="1"/>
  <c r="L188505" i="2"/>
  <c r="M188505" i="2" s="1"/>
  <c r="N188505" i="2" s="1"/>
  <c r="L188506" i="2"/>
  <c r="M188506" i="2" s="1"/>
  <c r="N188506" i="2" s="1"/>
  <c r="L188507" i="2"/>
  <c r="M188507" i="2" s="1"/>
  <c r="N188507" i="2" s="1"/>
  <c r="L188508" i="2"/>
  <c r="M188508" i="2" s="1"/>
  <c r="N188508" i="2" s="1"/>
  <c r="L188509" i="2"/>
  <c r="M188509" i="2" s="1"/>
  <c r="N188509" i="2" s="1"/>
  <c r="L188510" i="2"/>
  <c r="M188510" i="2" s="1"/>
  <c r="N188510" i="2" s="1"/>
  <c r="L188511" i="2"/>
  <c r="M188511" i="2" s="1"/>
  <c r="N188511" i="2" s="1"/>
  <c r="L188512" i="2"/>
  <c r="M188512" i="2" s="1"/>
  <c r="N188512" i="2" s="1"/>
  <c r="L188513" i="2"/>
  <c r="M188513" i="2" s="1"/>
  <c r="N188513" i="2" s="1"/>
  <c r="L188514" i="2"/>
  <c r="M188514" i="2" s="1"/>
  <c r="N188514" i="2" s="1"/>
  <c r="L188515" i="2"/>
  <c r="M188515" i="2" s="1"/>
  <c r="N188515" i="2" s="1"/>
  <c r="L188516" i="2"/>
  <c r="M188516" i="2" s="1"/>
  <c r="N188516" i="2" s="1"/>
  <c r="L188517" i="2"/>
  <c r="M188517" i="2" s="1"/>
  <c r="N188517" i="2" s="1"/>
  <c r="L188518" i="2"/>
  <c r="M188518" i="2" s="1"/>
  <c r="N188518" i="2" s="1"/>
  <c r="L188519" i="2"/>
  <c r="M188519" i="2" s="1"/>
  <c r="N188519" i="2" s="1"/>
  <c r="L188520" i="2"/>
  <c r="M188520" i="2" s="1"/>
  <c r="N188520" i="2" s="1"/>
  <c r="L188521" i="2"/>
  <c r="M188521" i="2" s="1"/>
  <c r="N188521" i="2" s="1"/>
  <c r="L188522" i="2"/>
  <c r="M188522" i="2" s="1"/>
  <c r="N188522" i="2" s="1"/>
  <c r="L188523" i="2"/>
  <c r="M188523" i="2" s="1"/>
  <c r="N188523" i="2" s="1"/>
  <c r="L188524" i="2"/>
  <c r="M188524" i="2" s="1"/>
  <c r="N188524" i="2" s="1"/>
  <c r="L188525" i="2"/>
  <c r="M188525" i="2" s="1"/>
  <c r="N188525" i="2" s="1"/>
  <c r="L188526" i="2"/>
  <c r="M188526" i="2" s="1"/>
  <c r="N188526" i="2" s="1"/>
  <c r="L188527" i="2"/>
  <c r="M188527" i="2" s="1"/>
  <c r="N188527" i="2" s="1"/>
  <c r="L188528" i="2"/>
  <c r="M188528" i="2" s="1"/>
  <c r="N188528" i="2" s="1"/>
  <c r="L188529" i="2"/>
  <c r="M188529" i="2" s="1"/>
  <c r="N188529" i="2" s="1"/>
  <c r="L188530" i="2"/>
  <c r="M188530" i="2" s="1"/>
  <c r="N188530" i="2" s="1"/>
  <c r="L188531" i="2"/>
  <c r="M188531" i="2" s="1"/>
  <c r="N188531" i="2" s="1"/>
  <c r="L188532" i="2"/>
  <c r="M188532" i="2" s="1"/>
  <c r="N188532" i="2" s="1"/>
  <c r="L188533" i="2"/>
  <c r="M188533" i="2" s="1"/>
  <c r="N188533" i="2" s="1"/>
  <c r="L188534" i="2"/>
  <c r="M188534" i="2" s="1"/>
  <c r="N188534" i="2" s="1"/>
  <c r="L188535" i="2"/>
  <c r="M188535" i="2" s="1"/>
  <c r="N188535" i="2" s="1"/>
  <c r="L188536" i="2"/>
  <c r="M188536" i="2" s="1"/>
  <c r="N188536" i="2" s="1"/>
  <c r="L188537" i="2"/>
  <c r="M188537" i="2" s="1"/>
  <c r="N188537" i="2" s="1"/>
  <c r="L188538" i="2"/>
  <c r="M188538" i="2" s="1"/>
  <c r="N188538" i="2" s="1"/>
  <c r="L188539" i="2"/>
  <c r="M188539" i="2" s="1"/>
  <c r="N188539" i="2" s="1"/>
  <c r="L188540" i="2"/>
  <c r="M188540" i="2" s="1"/>
  <c r="N188540" i="2" s="1"/>
  <c r="L188541" i="2"/>
  <c r="M188541" i="2" s="1"/>
  <c r="N188541" i="2" s="1"/>
  <c r="L188542" i="2"/>
  <c r="M188542" i="2" s="1"/>
  <c r="N188542" i="2" s="1"/>
  <c r="L188543" i="2"/>
  <c r="M188543" i="2" s="1"/>
  <c r="N188543" i="2" s="1"/>
  <c r="L188544" i="2"/>
  <c r="M188544" i="2" s="1"/>
  <c r="N188544" i="2" s="1"/>
  <c r="L188545" i="2"/>
  <c r="M188545" i="2" s="1"/>
  <c r="N188545" i="2" s="1"/>
  <c r="L188546" i="2"/>
  <c r="M188546" i="2" s="1"/>
  <c r="N188546" i="2" s="1"/>
  <c r="L188547" i="2"/>
  <c r="M188547" i="2" s="1"/>
  <c r="N188547" i="2" s="1"/>
  <c r="L188548" i="2"/>
  <c r="M188548" i="2" s="1"/>
  <c r="N188548" i="2" s="1"/>
  <c r="L188549" i="2"/>
  <c r="M188549" i="2" s="1"/>
  <c r="N188549" i="2" s="1"/>
  <c r="L188550" i="2"/>
  <c r="M188550" i="2" s="1"/>
  <c r="N188550" i="2" s="1"/>
  <c r="L188551" i="2"/>
  <c r="M188551" i="2" s="1"/>
  <c r="N188551" i="2" s="1"/>
  <c r="L188552" i="2"/>
  <c r="M188552" i="2" s="1"/>
  <c r="N188552" i="2" s="1"/>
  <c r="L188553" i="2"/>
  <c r="M188553" i="2" s="1"/>
  <c r="N188553" i="2" s="1"/>
  <c r="L188554" i="2"/>
  <c r="M188554" i="2" s="1"/>
  <c r="N188554" i="2" s="1"/>
  <c r="L188555" i="2"/>
  <c r="M188555" i="2" s="1"/>
  <c r="N188555" i="2" s="1"/>
  <c r="L188556" i="2"/>
  <c r="M188556" i="2" s="1"/>
  <c r="N188556" i="2" s="1"/>
  <c r="L188557" i="2"/>
  <c r="M188557" i="2" s="1"/>
  <c r="N188557" i="2" s="1"/>
  <c r="L188558" i="2"/>
  <c r="M188558" i="2" s="1"/>
  <c r="N188558" i="2" s="1"/>
  <c r="L188559" i="2"/>
  <c r="M188559" i="2" s="1"/>
  <c r="N188559" i="2" s="1"/>
  <c r="L188560" i="2"/>
  <c r="M188560" i="2" s="1"/>
  <c r="N188560" i="2" s="1"/>
  <c r="L188561" i="2"/>
  <c r="M188561" i="2" s="1"/>
  <c r="N188561" i="2" s="1"/>
  <c r="L188562" i="2"/>
  <c r="M188562" i="2" s="1"/>
  <c r="N188562" i="2" s="1"/>
  <c r="L188563" i="2"/>
  <c r="M188563" i="2" s="1"/>
  <c r="N188563" i="2" s="1"/>
  <c r="L188564" i="2"/>
  <c r="M188564" i="2" s="1"/>
  <c r="N188564" i="2" s="1"/>
  <c r="L188565" i="2"/>
  <c r="M188565" i="2" s="1"/>
  <c r="N188565" i="2" s="1"/>
  <c r="L188566" i="2"/>
  <c r="M188566" i="2" s="1"/>
  <c r="N188566" i="2" s="1"/>
  <c r="L188567" i="2"/>
  <c r="M188567" i="2" s="1"/>
  <c r="N188567" i="2" s="1"/>
  <c r="L188568" i="2"/>
  <c r="M188568" i="2" s="1"/>
  <c r="N188568" i="2" s="1"/>
  <c r="L188569" i="2"/>
  <c r="M188569" i="2" s="1"/>
  <c r="N188569" i="2" s="1"/>
  <c r="L188570" i="2"/>
  <c r="M188570" i="2" s="1"/>
  <c r="N188570" i="2" s="1"/>
  <c r="L188571" i="2"/>
  <c r="M188571" i="2" s="1"/>
  <c r="N188571" i="2" s="1"/>
  <c r="L188572" i="2"/>
  <c r="M188572" i="2" s="1"/>
  <c r="N188572" i="2" s="1"/>
  <c r="L188573" i="2"/>
  <c r="M188573" i="2" s="1"/>
  <c r="N188573" i="2" s="1"/>
  <c r="L188574" i="2"/>
  <c r="M188574" i="2" s="1"/>
  <c r="N188574" i="2" s="1"/>
  <c r="L188575" i="2"/>
  <c r="M188575" i="2" s="1"/>
  <c r="N188575" i="2" s="1"/>
  <c r="L188576" i="2"/>
  <c r="M188576" i="2" s="1"/>
  <c r="N188576" i="2" s="1"/>
  <c r="L188577" i="2"/>
  <c r="M188577" i="2" s="1"/>
  <c r="N188577" i="2" s="1"/>
  <c r="L188578" i="2"/>
  <c r="M188578" i="2" s="1"/>
  <c r="N188578" i="2" s="1"/>
  <c r="L188579" i="2"/>
  <c r="M188579" i="2" s="1"/>
  <c r="N188579" i="2" s="1"/>
  <c r="L188580" i="2"/>
  <c r="M188580" i="2" s="1"/>
  <c r="N188580" i="2" s="1"/>
  <c r="L188581" i="2"/>
  <c r="M188581" i="2" s="1"/>
  <c r="N188581" i="2" s="1"/>
  <c r="L188582" i="2"/>
  <c r="M188582" i="2" s="1"/>
  <c r="N188582" i="2" s="1"/>
  <c r="L188583" i="2"/>
  <c r="M188583" i="2" s="1"/>
  <c r="N188583" i="2" s="1"/>
  <c r="L188584" i="2"/>
  <c r="M188584" i="2" s="1"/>
  <c r="N188584" i="2" s="1"/>
  <c r="L188585" i="2"/>
  <c r="M188585" i="2" s="1"/>
  <c r="N188585" i="2" s="1"/>
  <c r="L188586" i="2"/>
  <c r="M188586" i="2" s="1"/>
  <c r="N188586" i="2" s="1"/>
  <c r="L188587" i="2"/>
  <c r="M188587" i="2" s="1"/>
  <c r="N188587" i="2" s="1"/>
  <c r="L188588" i="2"/>
  <c r="M188588" i="2" s="1"/>
  <c r="N188588" i="2" s="1"/>
  <c r="L188589" i="2"/>
  <c r="M188589" i="2" s="1"/>
  <c r="N188589" i="2" s="1"/>
  <c r="L188590" i="2"/>
  <c r="M188590" i="2" s="1"/>
  <c r="N188590" i="2" s="1"/>
  <c r="L188591" i="2"/>
  <c r="M188591" i="2" s="1"/>
  <c r="N188591" i="2" s="1"/>
  <c r="L188592" i="2"/>
  <c r="M188592" i="2" s="1"/>
  <c r="N188592" i="2" s="1"/>
  <c r="L188593" i="2"/>
  <c r="M188593" i="2" s="1"/>
  <c r="N188593" i="2" s="1"/>
  <c r="L188594" i="2"/>
  <c r="M188594" i="2" s="1"/>
  <c r="N188594" i="2" s="1"/>
  <c r="L188595" i="2"/>
  <c r="M188595" i="2" s="1"/>
  <c r="N188595" i="2" s="1"/>
  <c r="L188596" i="2"/>
  <c r="M188596" i="2" s="1"/>
  <c r="N188596" i="2" s="1"/>
  <c r="L188597" i="2"/>
  <c r="M188597" i="2" s="1"/>
  <c r="N188597" i="2" s="1"/>
  <c r="L188598" i="2"/>
  <c r="M188598" i="2" s="1"/>
  <c r="N188598" i="2" s="1"/>
  <c r="L188599" i="2"/>
  <c r="M188599" i="2" s="1"/>
  <c r="N188599" i="2" s="1"/>
  <c r="L188600" i="2"/>
  <c r="M188600" i="2" s="1"/>
  <c r="N188600" i="2" s="1"/>
  <c r="L188601" i="2"/>
  <c r="M188601" i="2" s="1"/>
  <c r="N188601" i="2" s="1"/>
  <c r="L188602" i="2"/>
  <c r="M188602" i="2" s="1"/>
  <c r="N188602" i="2" s="1"/>
  <c r="L188603" i="2"/>
  <c r="M188603" i="2" s="1"/>
  <c r="N188603" i="2" s="1"/>
  <c r="L188604" i="2"/>
  <c r="M188604" i="2" s="1"/>
  <c r="N188604" i="2" s="1"/>
  <c r="L188605" i="2"/>
  <c r="M188605" i="2" s="1"/>
  <c r="N188605" i="2" s="1"/>
  <c r="L188606" i="2"/>
  <c r="M188606" i="2" s="1"/>
  <c r="N188606" i="2" s="1"/>
  <c r="L188607" i="2"/>
  <c r="M188607" i="2" s="1"/>
  <c r="N188607" i="2" s="1"/>
  <c r="L188608" i="2"/>
  <c r="M188608" i="2" s="1"/>
  <c r="N188608" i="2" s="1"/>
  <c r="L188609" i="2"/>
  <c r="M188609" i="2" s="1"/>
  <c r="N188609" i="2" s="1"/>
  <c r="L188610" i="2"/>
  <c r="M188610" i="2" s="1"/>
  <c r="N188610" i="2" s="1"/>
  <c r="L188611" i="2"/>
  <c r="M188611" i="2" s="1"/>
  <c r="N188611" i="2" s="1"/>
  <c r="L188612" i="2"/>
  <c r="M188612" i="2" s="1"/>
  <c r="N188612" i="2" s="1"/>
  <c r="L188613" i="2"/>
  <c r="M188613" i="2" s="1"/>
  <c r="N188613" i="2" s="1"/>
  <c r="L188614" i="2"/>
  <c r="M188614" i="2" s="1"/>
  <c r="N188614" i="2" s="1"/>
  <c r="L188615" i="2"/>
  <c r="M188615" i="2" s="1"/>
  <c r="N188615" i="2" s="1"/>
  <c r="L188616" i="2"/>
  <c r="M188616" i="2" s="1"/>
  <c r="N188616" i="2" s="1"/>
  <c r="L188617" i="2"/>
  <c r="M188617" i="2" s="1"/>
  <c r="N188617" i="2" s="1"/>
  <c r="L188618" i="2"/>
  <c r="M188618" i="2" s="1"/>
  <c r="N188618" i="2" s="1"/>
  <c r="L188619" i="2"/>
  <c r="M188619" i="2" s="1"/>
  <c r="N188619" i="2" s="1"/>
  <c r="L188620" i="2"/>
  <c r="M188620" i="2" s="1"/>
  <c r="N188620" i="2" s="1"/>
  <c r="L188621" i="2"/>
  <c r="M188621" i="2" s="1"/>
  <c r="N188621" i="2" s="1"/>
  <c r="L188622" i="2"/>
  <c r="M188622" i="2" s="1"/>
  <c r="N188622" i="2" s="1"/>
  <c r="L188623" i="2"/>
  <c r="M188623" i="2" s="1"/>
  <c r="N188623" i="2" s="1"/>
  <c r="L188624" i="2"/>
  <c r="M188624" i="2" s="1"/>
  <c r="N188624" i="2" s="1"/>
  <c r="L188625" i="2"/>
  <c r="M188625" i="2" s="1"/>
  <c r="N188625" i="2" s="1"/>
  <c r="L188626" i="2"/>
  <c r="M188626" i="2" s="1"/>
  <c r="N188626" i="2" s="1"/>
  <c r="L188627" i="2"/>
  <c r="M188627" i="2" s="1"/>
  <c r="N188627" i="2" s="1"/>
  <c r="L188628" i="2"/>
  <c r="M188628" i="2" s="1"/>
  <c r="N188628" i="2" s="1"/>
  <c r="L188629" i="2"/>
  <c r="M188629" i="2" s="1"/>
  <c r="N188629" i="2" s="1"/>
  <c r="L188630" i="2"/>
  <c r="M188630" i="2" s="1"/>
  <c r="N188630" i="2" s="1"/>
  <c r="L188631" i="2"/>
  <c r="M188631" i="2" s="1"/>
  <c r="N188631" i="2" s="1"/>
  <c r="L188632" i="2"/>
  <c r="M188632" i="2" s="1"/>
  <c r="N188632" i="2" s="1"/>
  <c r="L188633" i="2"/>
  <c r="M188633" i="2" s="1"/>
  <c r="N188633" i="2" s="1"/>
  <c r="L188634" i="2"/>
  <c r="M188634" i="2" s="1"/>
  <c r="N188634" i="2" s="1"/>
  <c r="L188635" i="2"/>
  <c r="M188635" i="2" s="1"/>
  <c r="N188635" i="2" s="1"/>
  <c r="L188636" i="2"/>
  <c r="M188636" i="2" s="1"/>
  <c r="N188636" i="2" s="1"/>
  <c r="L188637" i="2"/>
  <c r="M188637" i="2" s="1"/>
  <c r="N188637" i="2" s="1"/>
  <c r="L188638" i="2"/>
  <c r="M188638" i="2" s="1"/>
  <c r="N188638" i="2" s="1"/>
  <c r="L188639" i="2"/>
  <c r="M188639" i="2" s="1"/>
  <c r="N188639" i="2" s="1"/>
  <c r="L188640" i="2"/>
  <c r="M188640" i="2" s="1"/>
  <c r="N188640" i="2" s="1"/>
  <c r="L188641" i="2"/>
  <c r="M188641" i="2" s="1"/>
  <c r="N188641" i="2" s="1"/>
  <c r="L188642" i="2"/>
  <c r="M188642" i="2" s="1"/>
  <c r="N188642" i="2" s="1"/>
  <c r="L188643" i="2"/>
  <c r="M188643" i="2" s="1"/>
  <c r="N188643" i="2" s="1"/>
  <c r="L188644" i="2"/>
  <c r="M188644" i="2" s="1"/>
  <c r="N188644" i="2" s="1"/>
  <c r="L188645" i="2"/>
  <c r="M188645" i="2" s="1"/>
  <c r="N188645" i="2" s="1"/>
  <c r="L188646" i="2"/>
  <c r="M188646" i="2" s="1"/>
  <c r="N188646" i="2" s="1"/>
  <c r="L188647" i="2"/>
  <c r="M188647" i="2" s="1"/>
  <c r="N188647" i="2" s="1"/>
  <c r="L188648" i="2"/>
  <c r="M188648" i="2" s="1"/>
  <c r="N188648" i="2" s="1"/>
  <c r="L188649" i="2"/>
  <c r="M188649" i="2" s="1"/>
  <c r="N188649" i="2" s="1"/>
  <c r="L188650" i="2"/>
  <c r="M188650" i="2" s="1"/>
  <c r="N188650" i="2" s="1"/>
  <c r="L188651" i="2"/>
  <c r="M188651" i="2" s="1"/>
  <c r="N188651" i="2" s="1"/>
  <c r="L188652" i="2"/>
  <c r="M188652" i="2" s="1"/>
  <c r="N188652" i="2" s="1"/>
  <c r="L188653" i="2"/>
  <c r="M188653" i="2" s="1"/>
  <c r="N188653" i="2" s="1"/>
  <c r="L188654" i="2"/>
  <c r="M188654" i="2" s="1"/>
  <c r="N188654" i="2" s="1"/>
  <c r="L188655" i="2"/>
  <c r="M188655" i="2" s="1"/>
  <c r="N188655" i="2" s="1"/>
  <c r="L188656" i="2"/>
  <c r="M188656" i="2" s="1"/>
  <c r="N188656" i="2" s="1"/>
  <c r="L188657" i="2"/>
  <c r="M188657" i="2" s="1"/>
  <c r="N188657" i="2" s="1"/>
  <c r="L188658" i="2"/>
  <c r="M188658" i="2" s="1"/>
  <c r="N188658" i="2" s="1"/>
  <c r="L188659" i="2"/>
  <c r="M188659" i="2" s="1"/>
  <c r="N188659" i="2" s="1"/>
  <c r="L188660" i="2"/>
  <c r="M188660" i="2" s="1"/>
  <c r="N188660" i="2" s="1"/>
  <c r="L188661" i="2"/>
  <c r="M188661" i="2" s="1"/>
  <c r="N188661" i="2" s="1"/>
  <c r="L188662" i="2"/>
  <c r="M188662" i="2" s="1"/>
  <c r="N188662" i="2" s="1"/>
  <c r="L188663" i="2"/>
  <c r="M188663" i="2" s="1"/>
  <c r="N188663" i="2" s="1"/>
  <c r="L188664" i="2"/>
  <c r="M188664" i="2" s="1"/>
  <c r="N188664" i="2" s="1"/>
  <c r="L188665" i="2"/>
  <c r="M188665" i="2" s="1"/>
  <c r="N188665" i="2" s="1"/>
  <c r="L188666" i="2"/>
  <c r="M188666" i="2" s="1"/>
  <c r="N188666" i="2" s="1"/>
  <c r="L188667" i="2"/>
  <c r="M188667" i="2" s="1"/>
  <c r="N188667" i="2" s="1"/>
  <c r="L188668" i="2"/>
  <c r="M188668" i="2" s="1"/>
  <c r="N188668" i="2" s="1"/>
  <c r="L188669" i="2"/>
  <c r="M188669" i="2" s="1"/>
  <c r="N188669" i="2" s="1"/>
  <c r="L188670" i="2"/>
  <c r="M188670" i="2" s="1"/>
  <c r="N188670" i="2" s="1"/>
  <c r="L188671" i="2"/>
  <c r="M188671" i="2" s="1"/>
  <c r="N188671" i="2" s="1"/>
  <c r="L188672" i="2"/>
  <c r="M188672" i="2" s="1"/>
  <c r="N188672" i="2" s="1"/>
  <c r="L188673" i="2"/>
  <c r="M188673" i="2" s="1"/>
  <c r="N188673" i="2" s="1"/>
  <c r="L188674" i="2"/>
  <c r="M188674" i="2" s="1"/>
  <c r="N188674" i="2" s="1"/>
  <c r="L188675" i="2"/>
  <c r="M188675" i="2" s="1"/>
  <c r="N188675" i="2" s="1"/>
  <c r="L188676" i="2"/>
  <c r="M188676" i="2" s="1"/>
  <c r="N188676" i="2" s="1"/>
  <c r="L188677" i="2"/>
  <c r="M188677" i="2" s="1"/>
  <c r="N188677" i="2" s="1"/>
  <c r="L188678" i="2"/>
  <c r="M188678" i="2" s="1"/>
  <c r="N188678" i="2" s="1"/>
  <c r="L188679" i="2"/>
  <c r="M188679" i="2" s="1"/>
  <c r="N188679" i="2" s="1"/>
  <c r="L188680" i="2"/>
  <c r="M188680" i="2" s="1"/>
  <c r="N188680" i="2" s="1"/>
  <c r="L188681" i="2"/>
  <c r="M188681" i="2" s="1"/>
  <c r="N188681" i="2" s="1"/>
  <c r="L188682" i="2"/>
  <c r="M188682" i="2" s="1"/>
  <c r="N188682" i="2" s="1"/>
  <c r="L188683" i="2"/>
  <c r="M188683" i="2" s="1"/>
  <c r="N188683" i="2" s="1"/>
  <c r="L188684" i="2"/>
  <c r="M188684" i="2" s="1"/>
  <c r="N188684" i="2" s="1"/>
  <c r="L188685" i="2"/>
  <c r="M188685" i="2" s="1"/>
  <c r="N188685" i="2" s="1"/>
  <c r="L188686" i="2"/>
  <c r="M188686" i="2" s="1"/>
  <c r="N188686" i="2" s="1"/>
  <c r="L188687" i="2"/>
  <c r="M188687" i="2" s="1"/>
  <c r="N188687" i="2" s="1"/>
  <c r="L188688" i="2"/>
  <c r="M188688" i="2" s="1"/>
  <c r="N188688" i="2" s="1"/>
  <c r="L188689" i="2"/>
  <c r="M188689" i="2" s="1"/>
  <c r="N188689" i="2" s="1"/>
  <c r="L188690" i="2"/>
  <c r="M188690" i="2" s="1"/>
  <c r="N188690" i="2" s="1"/>
  <c r="L188691" i="2"/>
  <c r="M188691" i="2" s="1"/>
  <c r="N188691" i="2" s="1"/>
  <c r="L188692" i="2"/>
  <c r="M188692" i="2" s="1"/>
  <c r="N188692" i="2" s="1"/>
  <c r="L188693" i="2"/>
  <c r="M188693" i="2" s="1"/>
  <c r="N188693" i="2" s="1"/>
  <c r="L188694" i="2"/>
  <c r="M188694" i="2" s="1"/>
  <c r="N188694" i="2" s="1"/>
  <c r="L188695" i="2"/>
  <c r="M188695" i="2" s="1"/>
  <c r="N188695" i="2" s="1"/>
  <c r="L188696" i="2"/>
  <c r="M188696" i="2" s="1"/>
  <c r="N188696" i="2" s="1"/>
  <c r="L188697" i="2"/>
  <c r="M188697" i="2" s="1"/>
  <c r="N188697" i="2" s="1"/>
  <c r="L188698" i="2"/>
  <c r="M188698" i="2" s="1"/>
  <c r="N188698" i="2" s="1"/>
  <c r="L188699" i="2"/>
  <c r="M188699" i="2" s="1"/>
  <c r="N188699" i="2" s="1"/>
  <c r="L188700" i="2"/>
  <c r="M188700" i="2" s="1"/>
  <c r="N188700" i="2" s="1"/>
  <c r="L188701" i="2"/>
  <c r="M188701" i="2" s="1"/>
  <c r="N188701" i="2" s="1"/>
  <c r="L188702" i="2"/>
  <c r="M188702" i="2" s="1"/>
  <c r="N188702" i="2" s="1"/>
  <c r="L188703" i="2"/>
  <c r="M188703" i="2" s="1"/>
  <c r="N188703" i="2" s="1"/>
  <c r="L188704" i="2"/>
  <c r="M188704" i="2" s="1"/>
  <c r="N188704" i="2" s="1"/>
  <c r="L188705" i="2"/>
  <c r="M188705" i="2" s="1"/>
  <c r="N188705" i="2" s="1"/>
  <c r="L188706" i="2"/>
  <c r="M188706" i="2" s="1"/>
  <c r="N188706" i="2" s="1"/>
  <c r="L188707" i="2"/>
  <c r="M188707" i="2" s="1"/>
  <c r="N188707" i="2" s="1"/>
  <c r="L188708" i="2"/>
  <c r="M188708" i="2" s="1"/>
  <c r="N188708" i="2" s="1"/>
  <c r="L188709" i="2"/>
  <c r="M188709" i="2" s="1"/>
  <c r="N188709" i="2" s="1"/>
  <c r="L188710" i="2"/>
  <c r="M188710" i="2" s="1"/>
  <c r="N188710" i="2" s="1"/>
  <c r="L188711" i="2"/>
  <c r="M188711" i="2" s="1"/>
  <c r="N188711" i="2" s="1"/>
  <c r="L188712" i="2"/>
  <c r="M188712" i="2" s="1"/>
  <c r="N188712" i="2" s="1"/>
  <c r="L188713" i="2"/>
  <c r="M188713" i="2" s="1"/>
  <c r="N188713" i="2" s="1"/>
  <c r="L188714" i="2"/>
  <c r="M188714" i="2" s="1"/>
  <c r="N188714" i="2" s="1"/>
  <c r="L188715" i="2"/>
  <c r="M188715" i="2" s="1"/>
  <c r="N188715" i="2" s="1"/>
  <c r="L188716" i="2"/>
  <c r="M188716" i="2" s="1"/>
  <c r="N188716" i="2" s="1"/>
  <c r="L188717" i="2"/>
  <c r="M188717" i="2" s="1"/>
  <c r="N188717" i="2" s="1"/>
  <c r="L188718" i="2"/>
  <c r="M188718" i="2" s="1"/>
  <c r="N188718" i="2" s="1"/>
  <c r="L188719" i="2"/>
  <c r="M188719" i="2" s="1"/>
  <c r="N188719" i="2" s="1"/>
  <c r="L188720" i="2"/>
  <c r="M188720" i="2" s="1"/>
  <c r="N188720" i="2" s="1"/>
  <c r="L188721" i="2"/>
  <c r="M188721" i="2" s="1"/>
  <c r="N188721" i="2" s="1"/>
  <c r="L188722" i="2"/>
  <c r="M188722" i="2" s="1"/>
  <c r="N188722" i="2" s="1"/>
  <c r="L188723" i="2"/>
  <c r="M188723" i="2" s="1"/>
  <c r="N188723" i="2" s="1"/>
  <c r="L188724" i="2"/>
  <c r="M188724" i="2" s="1"/>
  <c r="N188724" i="2" s="1"/>
  <c r="L188725" i="2"/>
  <c r="M188725" i="2" s="1"/>
  <c r="N188725" i="2" s="1"/>
  <c r="L188726" i="2"/>
  <c r="M188726" i="2" s="1"/>
  <c r="N188726" i="2" s="1"/>
  <c r="L188727" i="2"/>
  <c r="M188727" i="2" s="1"/>
  <c r="N188727" i="2" s="1"/>
  <c r="L188728" i="2"/>
  <c r="M188728" i="2" s="1"/>
  <c r="N188728" i="2" s="1"/>
  <c r="L188729" i="2"/>
  <c r="M188729" i="2" s="1"/>
  <c r="N188729" i="2" s="1"/>
  <c r="L188730" i="2"/>
  <c r="M188730" i="2" s="1"/>
  <c r="N188730" i="2" s="1"/>
  <c r="L188731" i="2"/>
  <c r="M188731" i="2" s="1"/>
  <c r="N188731" i="2" s="1"/>
  <c r="L188732" i="2"/>
  <c r="M188732" i="2" s="1"/>
  <c r="N188732" i="2" s="1"/>
  <c r="L188733" i="2"/>
  <c r="M188733" i="2" s="1"/>
  <c r="N188733" i="2" s="1"/>
  <c r="L188734" i="2"/>
  <c r="M188734" i="2" s="1"/>
  <c r="N188734" i="2" s="1"/>
  <c r="L188735" i="2"/>
  <c r="M188735" i="2" s="1"/>
  <c r="N188735" i="2" s="1"/>
  <c r="L188736" i="2"/>
  <c r="M188736" i="2" s="1"/>
  <c r="N188736" i="2" s="1"/>
  <c r="L188737" i="2"/>
  <c r="M188737" i="2" s="1"/>
  <c r="N188737" i="2" s="1"/>
  <c r="L188738" i="2"/>
  <c r="M188738" i="2" s="1"/>
  <c r="N188738" i="2" s="1"/>
  <c r="L188739" i="2"/>
  <c r="M188739" i="2" s="1"/>
  <c r="N188739" i="2" s="1"/>
  <c r="L188740" i="2"/>
  <c r="M188740" i="2" s="1"/>
  <c r="N188740" i="2" s="1"/>
  <c r="L188741" i="2"/>
  <c r="M188741" i="2" s="1"/>
  <c r="N188741" i="2" s="1"/>
  <c r="L188742" i="2"/>
  <c r="M188742" i="2" s="1"/>
  <c r="N188742" i="2" s="1"/>
  <c r="L188743" i="2"/>
  <c r="M188743" i="2" s="1"/>
  <c r="N188743" i="2" s="1"/>
  <c r="L188744" i="2"/>
  <c r="M188744" i="2" s="1"/>
  <c r="N188744" i="2" s="1"/>
  <c r="L188745" i="2"/>
  <c r="M188745" i="2" s="1"/>
  <c r="N188745" i="2" s="1"/>
  <c r="L188746" i="2"/>
  <c r="M188746" i="2" s="1"/>
  <c r="N188746" i="2" s="1"/>
  <c r="L188747" i="2"/>
  <c r="M188747" i="2" s="1"/>
  <c r="N188747" i="2" s="1"/>
  <c r="L188748" i="2"/>
  <c r="M188748" i="2" s="1"/>
  <c r="N188748" i="2" s="1"/>
  <c r="L188749" i="2"/>
  <c r="M188749" i="2" s="1"/>
  <c r="N188749" i="2" s="1"/>
  <c r="L188750" i="2"/>
  <c r="M188750" i="2" s="1"/>
  <c r="N188750" i="2" s="1"/>
  <c r="L188751" i="2"/>
  <c r="M188751" i="2" s="1"/>
  <c r="N188751" i="2" s="1"/>
  <c r="L188752" i="2"/>
  <c r="M188752" i="2" s="1"/>
  <c r="N188752" i="2" s="1"/>
  <c r="L188753" i="2"/>
  <c r="M188753" i="2" s="1"/>
  <c r="N188753" i="2" s="1"/>
  <c r="L188754" i="2"/>
  <c r="M188754" i="2" s="1"/>
  <c r="N188754" i="2" s="1"/>
  <c r="L188755" i="2"/>
  <c r="M188755" i="2" s="1"/>
  <c r="N188755" i="2" s="1"/>
  <c r="L188756" i="2"/>
  <c r="M188756" i="2" s="1"/>
  <c r="N188756" i="2" s="1"/>
  <c r="L188757" i="2"/>
  <c r="M188757" i="2" s="1"/>
  <c r="N188757" i="2" s="1"/>
  <c r="L188758" i="2"/>
  <c r="M188758" i="2" s="1"/>
  <c r="N188758" i="2" s="1"/>
  <c r="L188759" i="2"/>
  <c r="M188759" i="2" s="1"/>
  <c r="N188759" i="2" s="1"/>
  <c r="L188760" i="2"/>
  <c r="M188760" i="2" s="1"/>
  <c r="N188760" i="2" s="1"/>
  <c r="L188761" i="2"/>
  <c r="M188761" i="2" s="1"/>
  <c r="N188761" i="2" s="1"/>
  <c r="L188762" i="2"/>
  <c r="M188762" i="2" s="1"/>
  <c r="N188762" i="2" s="1"/>
  <c r="L188763" i="2"/>
  <c r="M188763" i="2" s="1"/>
  <c r="N188763" i="2" s="1"/>
  <c r="L188764" i="2"/>
  <c r="M188764" i="2" s="1"/>
  <c r="N188764" i="2" s="1"/>
  <c r="L188765" i="2"/>
  <c r="M188765" i="2" s="1"/>
  <c r="N188765" i="2" s="1"/>
  <c r="L188766" i="2"/>
  <c r="M188766" i="2" s="1"/>
  <c r="N188766" i="2" s="1"/>
  <c r="L188767" i="2"/>
  <c r="M188767" i="2" s="1"/>
  <c r="N188767" i="2" s="1"/>
  <c r="L188768" i="2"/>
  <c r="M188768" i="2" s="1"/>
  <c r="N188768" i="2" s="1"/>
  <c r="L188769" i="2"/>
  <c r="M188769" i="2" s="1"/>
  <c r="N188769" i="2" s="1"/>
  <c r="L188770" i="2"/>
  <c r="M188770" i="2" s="1"/>
  <c r="N188770" i="2" s="1"/>
  <c r="L188771" i="2"/>
  <c r="M188771" i="2" s="1"/>
  <c r="N188771" i="2" s="1"/>
  <c r="L188772" i="2"/>
  <c r="M188772" i="2" s="1"/>
  <c r="N188772" i="2" s="1"/>
  <c r="L188773" i="2"/>
  <c r="M188773" i="2" s="1"/>
  <c r="N188773" i="2" s="1"/>
  <c r="L188774" i="2"/>
  <c r="M188774" i="2" s="1"/>
  <c r="N188774" i="2" s="1"/>
  <c r="L188775" i="2"/>
  <c r="M188775" i="2" s="1"/>
  <c r="N188775" i="2" s="1"/>
  <c r="L188776" i="2"/>
  <c r="M188776" i="2" s="1"/>
  <c r="N188776" i="2" s="1"/>
  <c r="L188777" i="2"/>
  <c r="M188777" i="2" s="1"/>
  <c r="N188777" i="2" s="1"/>
  <c r="L188778" i="2"/>
  <c r="M188778" i="2" s="1"/>
  <c r="N188778" i="2" s="1"/>
  <c r="L188779" i="2"/>
  <c r="M188779" i="2" s="1"/>
  <c r="N188779" i="2" s="1"/>
  <c r="L188780" i="2"/>
  <c r="M188780" i="2" s="1"/>
  <c r="N188780" i="2" s="1"/>
  <c r="L188781" i="2"/>
  <c r="M188781" i="2" s="1"/>
  <c r="N188781" i="2" s="1"/>
  <c r="L188782" i="2"/>
  <c r="M188782" i="2" s="1"/>
  <c r="N188782" i="2" s="1"/>
  <c r="L188783" i="2"/>
  <c r="M188783" i="2" s="1"/>
  <c r="N188783" i="2" s="1"/>
  <c r="L188784" i="2"/>
  <c r="M188784" i="2" s="1"/>
  <c r="N188784" i="2" s="1"/>
  <c r="L188785" i="2"/>
  <c r="M188785" i="2" s="1"/>
  <c r="N188785" i="2" s="1"/>
  <c r="L188786" i="2"/>
  <c r="M188786" i="2" s="1"/>
  <c r="N188786" i="2" s="1"/>
  <c r="L188787" i="2"/>
  <c r="M188787" i="2" s="1"/>
  <c r="N188787" i="2" s="1"/>
  <c r="L188788" i="2"/>
  <c r="M188788" i="2" s="1"/>
  <c r="N188788" i="2" s="1"/>
  <c r="L188789" i="2"/>
  <c r="M188789" i="2" s="1"/>
  <c r="N188789" i="2" s="1"/>
  <c r="L188790" i="2"/>
  <c r="M188790" i="2" s="1"/>
  <c r="N188790" i="2" s="1"/>
  <c r="L188791" i="2"/>
  <c r="M188791" i="2" s="1"/>
  <c r="N188791" i="2" s="1"/>
  <c r="L188792" i="2"/>
  <c r="M188792" i="2" s="1"/>
  <c r="N188792" i="2" s="1"/>
  <c r="L188793" i="2"/>
  <c r="M188793" i="2" s="1"/>
  <c r="N188793" i="2" s="1"/>
  <c r="L188794" i="2"/>
  <c r="M188794" i="2" s="1"/>
  <c r="N188794" i="2" s="1"/>
  <c r="L188795" i="2"/>
  <c r="M188795" i="2" s="1"/>
  <c r="N188795" i="2" s="1"/>
  <c r="L188796" i="2"/>
  <c r="M188796" i="2" s="1"/>
  <c r="N188796" i="2" s="1"/>
  <c r="L188797" i="2"/>
  <c r="M188797" i="2" s="1"/>
  <c r="N188797" i="2" s="1"/>
  <c r="L188798" i="2"/>
  <c r="M188798" i="2" s="1"/>
  <c r="N188798" i="2" s="1"/>
  <c r="L188799" i="2"/>
  <c r="M188799" i="2" s="1"/>
  <c r="N188799" i="2" s="1"/>
  <c r="L188800" i="2"/>
  <c r="M188800" i="2" s="1"/>
  <c r="N188800" i="2" s="1"/>
  <c r="L188801" i="2"/>
  <c r="M188801" i="2" s="1"/>
  <c r="N188801" i="2" s="1"/>
  <c r="L188802" i="2"/>
  <c r="M188802" i="2" s="1"/>
  <c r="N188802" i="2" s="1"/>
  <c r="L188803" i="2"/>
  <c r="M188803" i="2" s="1"/>
  <c r="N188803" i="2" s="1"/>
  <c r="L188804" i="2"/>
  <c r="M188804" i="2" s="1"/>
  <c r="N188804" i="2" s="1"/>
  <c r="L188805" i="2"/>
  <c r="M188805" i="2" s="1"/>
  <c r="N188805" i="2" s="1"/>
  <c r="L188806" i="2"/>
  <c r="M188806" i="2" s="1"/>
  <c r="N188806" i="2" s="1"/>
  <c r="L188807" i="2"/>
  <c r="M188807" i="2" s="1"/>
  <c r="N188807" i="2" s="1"/>
  <c r="L188808" i="2"/>
  <c r="M188808" i="2" s="1"/>
  <c r="N188808" i="2" s="1"/>
  <c r="L188809" i="2"/>
  <c r="M188809" i="2" s="1"/>
  <c r="N188809" i="2" s="1"/>
  <c r="L188810" i="2"/>
  <c r="M188810" i="2" s="1"/>
  <c r="N188810" i="2" s="1"/>
  <c r="L188811" i="2"/>
  <c r="M188811" i="2" s="1"/>
  <c r="N188811" i="2" s="1"/>
  <c r="L188812" i="2"/>
  <c r="M188812" i="2" s="1"/>
  <c r="N188812" i="2" s="1"/>
  <c r="L188813" i="2"/>
  <c r="M188813" i="2" s="1"/>
  <c r="N188813" i="2" s="1"/>
  <c r="L188814" i="2"/>
  <c r="M188814" i="2" s="1"/>
  <c r="N188814" i="2" s="1"/>
  <c r="L188815" i="2"/>
  <c r="M188815" i="2" s="1"/>
  <c r="N188815" i="2" s="1"/>
  <c r="L188816" i="2"/>
  <c r="M188816" i="2" s="1"/>
  <c r="N188816" i="2" s="1"/>
  <c r="L188817" i="2"/>
  <c r="M188817" i="2" s="1"/>
  <c r="N188817" i="2" s="1"/>
  <c r="L188818" i="2"/>
  <c r="M188818" i="2" s="1"/>
  <c r="N188818" i="2" s="1"/>
  <c r="L188819" i="2"/>
  <c r="M188819" i="2" s="1"/>
  <c r="N188819" i="2" s="1"/>
  <c r="L188820" i="2"/>
  <c r="M188820" i="2" s="1"/>
  <c r="N188820" i="2" s="1"/>
  <c r="L188821" i="2"/>
  <c r="M188821" i="2" s="1"/>
  <c r="N188821" i="2" s="1"/>
  <c r="L188822" i="2"/>
  <c r="M188822" i="2" s="1"/>
  <c r="N188822" i="2" s="1"/>
  <c r="L188823" i="2"/>
  <c r="M188823" i="2" s="1"/>
  <c r="N188823" i="2" s="1"/>
  <c r="L188824" i="2"/>
  <c r="M188824" i="2" s="1"/>
  <c r="N188824" i="2" s="1"/>
  <c r="L188825" i="2"/>
  <c r="M188825" i="2" s="1"/>
  <c r="N188825" i="2" s="1"/>
  <c r="L188826" i="2"/>
  <c r="M188826" i="2" s="1"/>
  <c r="N188826" i="2" s="1"/>
  <c r="L188827" i="2"/>
  <c r="M188827" i="2" s="1"/>
  <c r="N188827" i="2" s="1"/>
  <c r="L188828" i="2"/>
  <c r="M188828" i="2" s="1"/>
  <c r="N188828" i="2" s="1"/>
  <c r="L188829" i="2"/>
  <c r="M188829" i="2" s="1"/>
  <c r="N188829" i="2" s="1"/>
  <c r="L188830" i="2"/>
  <c r="M188830" i="2" s="1"/>
  <c r="N188830" i="2" s="1"/>
  <c r="L188831" i="2"/>
  <c r="M188831" i="2" s="1"/>
  <c r="N188831" i="2" s="1"/>
  <c r="L188832" i="2"/>
  <c r="M188832" i="2" s="1"/>
  <c r="N188832" i="2" s="1"/>
  <c r="L188833" i="2"/>
  <c r="M188833" i="2" s="1"/>
  <c r="N188833" i="2" s="1"/>
  <c r="L188834" i="2"/>
  <c r="M188834" i="2" s="1"/>
  <c r="N188834" i="2" s="1"/>
  <c r="L188835" i="2"/>
  <c r="M188835" i="2" s="1"/>
  <c r="N188835" i="2" s="1"/>
  <c r="L188836" i="2"/>
  <c r="M188836" i="2" s="1"/>
  <c r="N188836" i="2" s="1"/>
  <c r="L188837" i="2"/>
  <c r="M188837" i="2" s="1"/>
  <c r="N188837" i="2" s="1"/>
  <c r="L188838" i="2"/>
  <c r="M188838" i="2" s="1"/>
  <c r="N188838" i="2" s="1"/>
  <c r="L188839" i="2"/>
  <c r="M188839" i="2" s="1"/>
  <c r="N188839" i="2" s="1"/>
  <c r="L188840" i="2"/>
  <c r="M188840" i="2" s="1"/>
  <c r="N188840" i="2" s="1"/>
  <c r="L188841" i="2"/>
  <c r="M188841" i="2" s="1"/>
  <c r="N188841" i="2" s="1"/>
  <c r="L188842" i="2"/>
  <c r="M188842" i="2" s="1"/>
  <c r="N188842" i="2" s="1"/>
  <c r="L188843" i="2"/>
  <c r="M188843" i="2" s="1"/>
  <c r="N188843" i="2" s="1"/>
  <c r="L188844" i="2"/>
  <c r="M188844" i="2" s="1"/>
  <c r="N188844" i="2" s="1"/>
  <c r="L188845" i="2"/>
  <c r="M188845" i="2" s="1"/>
  <c r="N188845" i="2" s="1"/>
  <c r="L188846" i="2"/>
  <c r="M188846" i="2" s="1"/>
  <c r="N188846" i="2" s="1"/>
  <c r="L188847" i="2"/>
  <c r="M188847" i="2" s="1"/>
  <c r="N188847" i="2" s="1"/>
  <c r="L188848" i="2"/>
  <c r="M188848" i="2" s="1"/>
  <c r="N188848" i="2" s="1"/>
  <c r="L188849" i="2"/>
  <c r="M188849" i="2" s="1"/>
  <c r="N188849" i="2" s="1"/>
  <c r="L188850" i="2"/>
  <c r="M188850" i="2" s="1"/>
  <c r="N188850" i="2" s="1"/>
  <c r="L188851" i="2"/>
  <c r="M188851" i="2" s="1"/>
  <c r="N188851" i="2" s="1"/>
  <c r="L188852" i="2"/>
  <c r="M188852" i="2" s="1"/>
  <c r="N188852" i="2" s="1"/>
  <c r="L188853" i="2"/>
  <c r="M188853" i="2" s="1"/>
  <c r="N188853" i="2" s="1"/>
  <c r="L188854" i="2"/>
  <c r="M188854" i="2" s="1"/>
  <c r="N188854" i="2" s="1"/>
  <c r="L188855" i="2"/>
  <c r="M188855" i="2" s="1"/>
  <c r="N188855" i="2" s="1"/>
  <c r="L188856" i="2"/>
  <c r="M188856" i="2" s="1"/>
  <c r="N188856" i="2" s="1"/>
  <c r="L188857" i="2"/>
  <c r="M188857" i="2" s="1"/>
  <c r="N188857" i="2" s="1"/>
  <c r="L188858" i="2"/>
  <c r="M188858" i="2" s="1"/>
  <c r="N188858" i="2" s="1"/>
  <c r="L188859" i="2"/>
  <c r="M188859" i="2" s="1"/>
  <c r="N188859" i="2" s="1"/>
  <c r="L188860" i="2"/>
  <c r="M188860" i="2" s="1"/>
  <c r="N188860" i="2" s="1"/>
  <c r="L188861" i="2"/>
  <c r="M188861" i="2" s="1"/>
  <c r="N188861" i="2" s="1"/>
  <c r="L188862" i="2"/>
  <c r="M188862" i="2" s="1"/>
  <c r="N188862" i="2" s="1"/>
  <c r="L188863" i="2"/>
  <c r="M188863" i="2" s="1"/>
  <c r="N188863" i="2" s="1"/>
  <c r="L188864" i="2"/>
  <c r="M188864" i="2" s="1"/>
  <c r="N188864" i="2" s="1"/>
  <c r="L188865" i="2"/>
  <c r="M188865" i="2" s="1"/>
  <c r="N188865" i="2" s="1"/>
  <c r="L188866" i="2"/>
  <c r="M188866" i="2" s="1"/>
  <c r="N188866" i="2" s="1"/>
  <c r="L188867" i="2"/>
  <c r="M188867" i="2" s="1"/>
  <c r="N188867" i="2" s="1"/>
  <c r="L188868" i="2"/>
  <c r="M188868" i="2" s="1"/>
  <c r="N188868" i="2" s="1"/>
  <c r="L188869" i="2"/>
  <c r="M188869" i="2" s="1"/>
  <c r="N188869" i="2" s="1"/>
  <c r="L188870" i="2"/>
  <c r="M188870" i="2" s="1"/>
  <c r="N188870" i="2" s="1"/>
  <c r="L188871" i="2"/>
  <c r="M188871" i="2" s="1"/>
  <c r="N188871" i="2" s="1"/>
  <c r="L188872" i="2"/>
  <c r="M188872" i="2" s="1"/>
  <c r="N188872" i="2" s="1"/>
  <c r="L188873" i="2"/>
  <c r="M188873" i="2" s="1"/>
  <c r="N188873" i="2" s="1"/>
  <c r="L188874" i="2"/>
  <c r="M188874" i="2" s="1"/>
  <c r="N188874" i="2" s="1"/>
  <c r="L188875" i="2"/>
  <c r="M188875" i="2" s="1"/>
  <c r="N188875" i="2" s="1"/>
  <c r="L188876" i="2"/>
  <c r="M188876" i="2" s="1"/>
  <c r="N188876" i="2" s="1"/>
  <c r="L188877" i="2"/>
  <c r="M188877" i="2" s="1"/>
  <c r="N188877" i="2" s="1"/>
  <c r="L188878" i="2"/>
  <c r="M188878" i="2" s="1"/>
  <c r="N188878" i="2" s="1"/>
  <c r="L188879" i="2"/>
  <c r="M188879" i="2" s="1"/>
  <c r="N188879" i="2" s="1"/>
  <c r="L188880" i="2"/>
  <c r="M188880" i="2" s="1"/>
  <c r="N188880" i="2" s="1"/>
  <c r="L188881" i="2"/>
  <c r="M188881" i="2" s="1"/>
  <c r="N188881" i="2" s="1"/>
  <c r="L188882" i="2"/>
  <c r="M188882" i="2" s="1"/>
  <c r="N188882" i="2" s="1"/>
  <c r="L188883" i="2"/>
  <c r="M188883" i="2" s="1"/>
  <c r="N188883" i="2" s="1"/>
  <c r="L188884" i="2"/>
  <c r="M188884" i="2" s="1"/>
  <c r="N188884" i="2" s="1"/>
  <c r="L188885" i="2"/>
  <c r="M188885" i="2" s="1"/>
  <c r="N188885" i="2" s="1"/>
  <c r="L188886" i="2"/>
  <c r="M188886" i="2" s="1"/>
  <c r="N188886" i="2" s="1"/>
  <c r="L188887" i="2"/>
  <c r="M188887" i="2" s="1"/>
  <c r="N188887" i="2" s="1"/>
  <c r="L188888" i="2"/>
  <c r="M188888" i="2" s="1"/>
  <c r="N188888" i="2" s="1"/>
  <c r="L188889" i="2"/>
  <c r="M188889" i="2" s="1"/>
  <c r="N188889" i="2" s="1"/>
  <c r="L188890" i="2"/>
  <c r="M188890" i="2" s="1"/>
  <c r="N188890" i="2" s="1"/>
  <c r="L188891" i="2"/>
  <c r="M188891" i="2" s="1"/>
  <c r="N188891" i="2" s="1"/>
  <c r="L188892" i="2"/>
  <c r="M188892" i="2" s="1"/>
  <c r="N188892" i="2" s="1"/>
  <c r="L188893" i="2"/>
  <c r="M188893" i="2" s="1"/>
  <c r="N188893" i="2" s="1"/>
  <c r="L188894" i="2"/>
  <c r="M188894" i="2" s="1"/>
  <c r="N188894" i="2" s="1"/>
  <c r="L188895" i="2"/>
  <c r="M188895" i="2" s="1"/>
  <c r="N188895" i="2" s="1"/>
  <c r="L188896" i="2"/>
  <c r="M188896" i="2" s="1"/>
  <c r="N188896" i="2" s="1"/>
  <c r="L188897" i="2"/>
  <c r="M188897" i="2" s="1"/>
  <c r="N188897" i="2" s="1"/>
  <c r="L188898" i="2"/>
  <c r="M188898" i="2" s="1"/>
  <c r="N188898" i="2" s="1"/>
  <c r="L188899" i="2"/>
  <c r="M188899" i="2" s="1"/>
  <c r="N188899" i="2" s="1"/>
  <c r="L188900" i="2"/>
  <c r="M188900" i="2" s="1"/>
  <c r="N188900" i="2" s="1"/>
  <c r="L188901" i="2"/>
  <c r="M188901" i="2" s="1"/>
  <c r="N188901" i="2" s="1"/>
  <c r="L188902" i="2"/>
  <c r="M188902" i="2" s="1"/>
  <c r="N188902" i="2" s="1"/>
  <c r="L188903" i="2"/>
  <c r="M188903" i="2" s="1"/>
  <c r="N188903" i="2" s="1"/>
  <c r="L188904" i="2"/>
  <c r="M188904" i="2" s="1"/>
  <c r="N188904" i="2" s="1"/>
  <c r="L188905" i="2"/>
  <c r="M188905" i="2" s="1"/>
  <c r="N188905" i="2" s="1"/>
  <c r="L188906" i="2"/>
  <c r="M188906" i="2" s="1"/>
  <c r="N188906" i="2" s="1"/>
  <c r="L188907" i="2"/>
  <c r="M188907" i="2" s="1"/>
  <c r="N188907" i="2" s="1"/>
  <c r="L188908" i="2"/>
  <c r="M188908" i="2" s="1"/>
  <c r="N188908" i="2" s="1"/>
  <c r="L188909" i="2"/>
  <c r="M188909" i="2" s="1"/>
  <c r="N188909" i="2" s="1"/>
  <c r="L188910" i="2"/>
  <c r="M188910" i="2" s="1"/>
  <c r="N188910" i="2" s="1"/>
  <c r="L188911" i="2"/>
  <c r="M188911" i="2" s="1"/>
  <c r="N188911" i="2" s="1"/>
  <c r="L188912" i="2"/>
  <c r="M188912" i="2" s="1"/>
  <c r="N188912" i="2" s="1"/>
  <c r="L188913" i="2"/>
  <c r="M188913" i="2" s="1"/>
  <c r="N188913" i="2" s="1"/>
  <c r="L188914" i="2"/>
  <c r="M188914" i="2" s="1"/>
  <c r="N188914" i="2" s="1"/>
  <c r="L188915" i="2"/>
  <c r="M188915" i="2" s="1"/>
  <c r="N188915" i="2" s="1"/>
  <c r="L188916" i="2"/>
  <c r="M188916" i="2" s="1"/>
  <c r="N188916" i="2" s="1"/>
  <c r="L188917" i="2"/>
  <c r="M188917" i="2" s="1"/>
  <c r="N188917" i="2" s="1"/>
  <c r="L188918" i="2"/>
  <c r="M188918" i="2" s="1"/>
  <c r="N188918" i="2" s="1"/>
  <c r="L188919" i="2"/>
  <c r="M188919" i="2" s="1"/>
  <c r="N188919" i="2" s="1"/>
  <c r="L188920" i="2"/>
  <c r="M188920" i="2" s="1"/>
  <c r="N188920" i="2" s="1"/>
  <c r="L188921" i="2"/>
  <c r="M188921" i="2" s="1"/>
  <c r="N188921" i="2" s="1"/>
  <c r="L188922" i="2"/>
  <c r="M188922" i="2" s="1"/>
  <c r="N188922" i="2" s="1"/>
  <c r="L188923" i="2"/>
  <c r="M188923" i="2" s="1"/>
  <c r="N188923" i="2" s="1"/>
  <c r="L188924" i="2"/>
  <c r="M188924" i="2" s="1"/>
  <c r="N188924" i="2" s="1"/>
  <c r="L188925" i="2"/>
  <c r="M188925" i="2" s="1"/>
  <c r="N188925" i="2" s="1"/>
  <c r="L188926" i="2"/>
  <c r="M188926" i="2" s="1"/>
  <c r="N188926" i="2" s="1"/>
  <c r="L188927" i="2"/>
  <c r="M188927" i="2" s="1"/>
  <c r="N188927" i="2" s="1"/>
  <c r="L188928" i="2"/>
  <c r="M188928" i="2" s="1"/>
  <c r="N188928" i="2" s="1"/>
  <c r="L188929" i="2"/>
  <c r="M188929" i="2" s="1"/>
  <c r="N188929" i="2" s="1"/>
  <c r="L188930" i="2"/>
  <c r="M188930" i="2" s="1"/>
  <c r="N188930" i="2" s="1"/>
  <c r="L188931" i="2"/>
  <c r="M188931" i="2" s="1"/>
  <c r="N188931" i="2" s="1"/>
  <c r="L188932" i="2"/>
  <c r="M188932" i="2" s="1"/>
  <c r="N188932" i="2" s="1"/>
  <c r="L188933" i="2"/>
  <c r="M188933" i="2" s="1"/>
  <c r="N188933" i="2" s="1"/>
  <c r="L188934" i="2"/>
  <c r="M188934" i="2" s="1"/>
  <c r="N188934" i="2" s="1"/>
  <c r="L188935" i="2"/>
  <c r="M188935" i="2" s="1"/>
  <c r="N188935" i="2" s="1"/>
  <c r="L188936" i="2"/>
  <c r="M188936" i="2" s="1"/>
  <c r="N188936" i="2" s="1"/>
  <c r="L188937" i="2"/>
  <c r="M188937" i="2" s="1"/>
  <c r="N188937" i="2" s="1"/>
  <c r="L188938" i="2"/>
  <c r="M188938" i="2" s="1"/>
  <c r="N188938" i="2" s="1"/>
  <c r="L188939" i="2"/>
  <c r="M188939" i="2" s="1"/>
  <c r="N188939" i="2" s="1"/>
  <c r="L188940" i="2"/>
  <c r="M188940" i="2" s="1"/>
  <c r="N188940" i="2" s="1"/>
  <c r="L188941" i="2"/>
  <c r="M188941" i="2" s="1"/>
  <c r="N188941" i="2" s="1"/>
  <c r="L188942" i="2"/>
  <c r="M188942" i="2" s="1"/>
  <c r="N188942" i="2" s="1"/>
  <c r="L188943" i="2"/>
  <c r="M188943" i="2" s="1"/>
  <c r="N188943" i="2" s="1"/>
  <c r="L188944" i="2"/>
  <c r="M188944" i="2" s="1"/>
  <c r="N188944" i="2" s="1"/>
  <c r="L188945" i="2"/>
  <c r="M188945" i="2" s="1"/>
  <c r="N188945" i="2" s="1"/>
  <c r="L188946" i="2"/>
  <c r="M188946" i="2" s="1"/>
  <c r="N188946" i="2" s="1"/>
  <c r="L188947" i="2"/>
  <c r="M188947" i="2" s="1"/>
  <c r="N188947" i="2" s="1"/>
  <c r="L188948" i="2"/>
  <c r="M188948" i="2" s="1"/>
  <c r="N188948" i="2" s="1"/>
  <c r="L188949" i="2"/>
  <c r="M188949" i="2" s="1"/>
  <c r="N188949" i="2" s="1"/>
  <c r="L188950" i="2"/>
  <c r="M188950" i="2" s="1"/>
  <c r="N188950" i="2" s="1"/>
  <c r="L188951" i="2"/>
  <c r="M188951" i="2" s="1"/>
  <c r="N188951" i="2" s="1"/>
  <c r="L188952" i="2"/>
  <c r="M188952" i="2" s="1"/>
  <c r="N188952" i="2" s="1"/>
  <c r="L188953" i="2"/>
  <c r="M188953" i="2" s="1"/>
  <c r="N188953" i="2" s="1"/>
  <c r="L188954" i="2"/>
  <c r="M188954" i="2" s="1"/>
  <c r="N188954" i="2" s="1"/>
  <c r="L188955" i="2"/>
  <c r="M188955" i="2" s="1"/>
  <c r="N188955" i="2" s="1"/>
  <c r="L188956" i="2"/>
  <c r="M188956" i="2" s="1"/>
  <c r="N188956" i="2" s="1"/>
  <c r="L188957" i="2"/>
  <c r="M188957" i="2" s="1"/>
  <c r="N188957" i="2" s="1"/>
  <c r="L188958" i="2"/>
  <c r="M188958" i="2" s="1"/>
  <c r="N188958" i="2" s="1"/>
  <c r="L188959" i="2"/>
  <c r="M188959" i="2" s="1"/>
  <c r="N188959" i="2" s="1"/>
  <c r="L188960" i="2"/>
  <c r="M188960" i="2" s="1"/>
  <c r="N188960" i="2" s="1"/>
  <c r="L188961" i="2"/>
  <c r="M188961" i="2" s="1"/>
  <c r="N188961" i="2" s="1"/>
  <c r="L188962" i="2"/>
  <c r="M188962" i="2" s="1"/>
  <c r="N188962" i="2" s="1"/>
  <c r="L188963" i="2"/>
  <c r="M188963" i="2" s="1"/>
  <c r="N188963" i="2" s="1"/>
  <c r="L188964" i="2"/>
  <c r="M188964" i="2" s="1"/>
  <c r="N188964" i="2" s="1"/>
  <c r="L188965" i="2"/>
  <c r="M188965" i="2" s="1"/>
  <c r="N188965" i="2" s="1"/>
  <c r="L188966" i="2"/>
  <c r="M188966" i="2" s="1"/>
  <c r="N188966" i="2" s="1"/>
  <c r="L188967" i="2"/>
  <c r="M188967" i="2" s="1"/>
  <c r="N188967" i="2" s="1"/>
  <c r="L188968" i="2"/>
  <c r="M188968" i="2" s="1"/>
  <c r="N188968" i="2" s="1"/>
  <c r="L188969" i="2"/>
  <c r="M188969" i="2" s="1"/>
  <c r="N188969" i="2" s="1"/>
  <c r="L188970" i="2"/>
  <c r="M188970" i="2" s="1"/>
  <c r="N188970" i="2" s="1"/>
  <c r="L188971" i="2"/>
  <c r="M188971" i="2" s="1"/>
  <c r="N188971" i="2" s="1"/>
  <c r="L188972" i="2"/>
  <c r="M188972" i="2" s="1"/>
  <c r="N188972" i="2" s="1"/>
  <c r="L188973" i="2"/>
  <c r="M188973" i="2" s="1"/>
  <c r="N188973" i="2" s="1"/>
  <c r="L188974" i="2"/>
  <c r="M188974" i="2" s="1"/>
  <c r="N188974" i="2" s="1"/>
  <c r="L188975" i="2"/>
  <c r="M188975" i="2" s="1"/>
  <c r="N188975" i="2" s="1"/>
  <c r="L188976" i="2"/>
  <c r="M188976" i="2" s="1"/>
  <c r="N188976" i="2" s="1"/>
  <c r="L188977" i="2"/>
  <c r="M188977" i="2" s="1"/>
  <c r="N188977" i="2" s="1"/>
  <c r="L188978" i="2"/>
  <c r="M188978" i="2" s="1"/>
  <c r="N188978" i="2" s="1"/>
  <c r="L188979" i="2"/>
  <c r="M188979" i="2" s="1"/>
  <c r="N188979" i="2" s="1"/>
  <c r="L188980" i="2"/>
  <c r="M188980" i="2" s="1"/>
  <c r="N188980" i="2" s="1"/>
  <c r="L188981" i="2"/>
  <c r="M188981" i="2" s="1"/>
  <c r="N188981" i="2" s="1"/>
  <c r="L188982" i="2"/>
  <c r="M188982" i="2" s="1"/>
  <c r="N188982" i="2" s="1"/>
  <c r="L188983" i="2"/>
  <c r="M188983" i="2" s="1"/>
  <c r="N188983" i="2" s="1"/>
  <c r="L188984" i="2"/>
  <c r="M188984" i="2" s="1"/>
  <c r="N188984" i="2" s="1"/>
  <c r="L188985" i="2"/>
  <c r="M188985" i="2" s="1"/>
  <c r="N188985" i="2" s="1"/>
  <c r="L188986" i="2"/>
  <c r="M188986" i="2" s="1"/>
  <c r="N188986" i="2" s="1"/>
  <c r="L188987" i="2"/>
  <c r="M188987" i="2" s="1"/>
  <c r="N188987" i="2" s="1"/>
  <c r="L188988" i="2"/>
  <c r="M188988" i="2" s="1"/>
  <c r="N188988" i="2" s="1"/>
  <c r="L188989" i="2"/>
  <c r="M188989" i="2" s="1"/>
  <c r="N188989" i="2" s="1"/>
  <c r="L188990" i="2"/>
  <c r="M188990" i="2" s="1"/>
  <c r="N188990" i="2" s="1"/>
  <c r="L188991" i="2"/>
  <c r="M188991" i="2" s="1"/>
  <c r="N188991" i="2" s="1"/>
  <c r="L188992" i="2"/>
  <c r="M188992" i="2" s="1"/>
  <c r="N188992" i="2" s="1"/>
  <c r="L188993" i="2"/>
  <c r="M188993" i="2" s="1"/>
  <c r="N188993" i="2" s="1"/>
  <c r="L188994" i="2"/>
  <c r="M188994" i="2" s="1"/>
  <c r="N188994" i="2" s="1"/>
  <c r="L188995" i="2"/>
  <c r="M188995" i="2" s="1"/>
  <c r="N188995" i="2" s="1"/>
  <c r="L188996" i="2"/>
  <c r="M188996" i="2" s="1"/>
  <c r="N188996" i="2" s="1"/>
  <c r="L188997" i="2"/>
  <c r="M188997" i="2" s="1"/>
  <c r="N188997" i="2" s="1"/>
  <c r="L188998" i="2"/>
  <c r="M188998" i="2" s="1"/>
  <c r="N188998" i="2" s="1"/>
  <c r="L188999" i="2"/>
  <c r="M188999" i="2" s="1"/>
  <c r="N188999" i="2" s="1"/>
  <c r="L189000" i="2"/>
  <c r="M189000" i="2" s="1"/>
  <c r="N189000" i="2" s="1"/>
  <c r="L189001" i="2"/>
  <c r="M189001" i="2" s="1"/>
  <c r="N189001" i="2" s="1"/>
  <c r="L189002" i="2"/>
  <c r="M189002" i="2" s="1"/>
  <c r="N189002" i="2" s="1"/>
  <c r="L189003" i="2"/>
  <c r="M189003" i="2" s="1"/>
  <c r="N189003" i="2" s="1"/>
  <c r="L189004" i="2"/>
  <c r="M189004" i="2" s="1"/>
  <c r="N189004" i="2" s="1"/>
  <c r="L189005" i="2"/>
  <c r="M189005" i="2" s="1"/>
  <c r="N189005" i="2" s="1"/>
  <c r="L189006" i="2"/>
  <c r="M189006" i="2" s="1"/>
  <c r="N189006" i="2" s="1"/>
  <c r="L189007" i="2"/>
  <c r="M189007" i="2" s="1"/>
  <c r="N189007" i="2" s="1"/>
  <c r="L189008" i="2"/>
  <c r="M189008" i="2" s="1"/>
  <c r="N189008" i="2" s="1"/>
  <c r="L189009" i="2"/>
  <c r="M189009" i="2" s="1"/>
  <c r="N189009" i="2" s="1"/>
  <c r="L189010" i="2"/>
  <c r="M189010" i="2" s="1"/>
  <c r="N189010" i="2" s="1"/>
  <c r="L189011" i="2"/>
  <c r="M189011" i="2" s="1"/>
  <c r="N189011" i="2" s="1"/>
  <c r="L189012" i="2"/>
  <c r="M189012" i="2" s="1"/>
  <c r="N189012" i="2" s="1"/>
  <c r="L189013" i="2"/>
  <c r="M189013" i="2" s="1"/>
  <c r="N189013" i="2" s="1"/>
  <c r="L189014" i="2"/>
  <c r="M189014" i="2" s="1"/>
  <c r="N189014" i="2" s="1"/>
  <c r="L189015" i="2"/>
  <c r="M189015" i="2" s="1"/>
  <c r="N189015" i="2" s="1"/>
  <c r="L189016" i="2"/>
  <c r="M189016" i="2" s="1"/>
  <c r="N189016" i="2" s="1"/>
  <c r="L189017" i="2"/>
  <c r="M189017" i="2" s="1"/>
  <c r="N189017" i="2" s="1"/>
  <c r="L189018" i="2"/>
  <c r="M189018" i="2" s="1"/>
  <c r="N189018" i="2" s="1"/>
  <c r="L189019" i="2"/>
  <c r="M189019" i="2" s="1"/>
  <c r="N189019" i="2" s="1"/>
  <c r="L189020" i="2"/>
  <c r="M189020" i="2" s="1"/>
  <c r="N189020" i="2" s="1"/>
  <c r="L189021" i="2"/>
  <c r="M189021" i="2" s="1"/>
  <c r="N189021" i="2" s="1"/>
  <c r="L189022" i="2"/>
  <c r="M189022" i="2" s="1"/>
  <c r="N189022" i="2" s="1"/>
  <c r="L189023" i="2"/>
  <c r="M189023" i="2" s="1"/>
  <c r="N189023" i="2" s="1"/>
  <c r="L189024" i="2"/>
  <c r="M189024" i="2" s="1"/>
  <c r="N189024" i="2" s="1"/>
  <c r="L189025" i="2"/>
  <c r="M189025" i="2" s="1"/>
  <c r="N189025" i="2" s="1"/>
  <c r="L189026" i="2"/>
  <c r="M189026" i="2" s="1"/>
  <c r="N189026" i="2" s="1"/>
  <c r="L189027" i="2"/>
  <c r="M189027" i="2" s="1"/>
  <c r="N189027" i="2" s="1"/>
  <c r="L189028" i="2"/>
  <c r="M189028" i="2" s="1"/>
  <c r="N189028" i="2" s="1"/>
  <c r="L189029" i="2"/>
  <c r="M189029" i="2" s="1"/>
  <c r="N189029" i="2" s="1"/>
  <c r="L189030" i="2"/>
  <c r="M189030" i="2" s="1"/>
  <c r="N189030" i="2" s="1"/>
  <c r="L189031" i="2"/>
  <c r="M189031" i="2" s="1"/>
  <c r="N189031" i="2" s="1"/>
  <c r="L189032" i="2"/>
  <c r="M189032" i="2" s="1"/>
  <c r="N189032" i="2" s="1"/>
  <c r="L189033" i="2"/>
  <c r="M189033" i="2" s="1"/>
  <c r="N189033" i="2" s="1"/>
  <c r="L189034" i="2"/>
  <c r="M189034" i="2" s="1"/>
  <c r="N189034" i="2" s="1"/>
  <c r="L189035" i="2"/>
  <c r="M189035" i="2" s="1"/>
  <c r="N189035" i="2" s="1"/>
  <c r="L189036" i="2"/>
  <c r="M189036" i="2" s="1"/>
  <c r="N189036" i="2" s="1"/>
  <c r="L189037" i="2"/>
  <c r="M189037" i="2" s="1"/>
  <c r="N189037" i="2" s="1"/>
  <c r="L189038" i="2"/>
  <c r="M189038" i="2" s="1"/>
  <c r="N189038" i="2" s="1"/>
  <c r="L189039" i="2"/>
  <c r="M189039" i="2" s="1"/>
  <c r="N189039" i="2" s="1"/>
  <c r="L189040" i="2"/>
  <c r="M189040" i="2" s="1"/>
  <c r="N189040" i="2" s="1"/>
  <c r="L189041" i="2"/>
  <c r="M189041" i="2" s="1"/>
  <c r="N189041" i="2" s="1"/>
  <c r="L189042" i="2"/>
  <c r="M189042" i="2" s="1"/>
  <c r="N189042" i="2" s="1"/>
  <c r="L189043" i="2"/>
  <c r="M189043" i="2" s="1"/>
  <c r="N189043" i="2" s="1"/>
  <c r="L189044" i="2"/>
  <c r="M189044" i="2" s="1"/>
  <c r="N189044" i="2" s="1"/>
  <c r="L189045" i="2"/>
  <c r="M189045" i="2" s="1"/>
  <c r="N189045" i="2" s="1"/>
  <c r="L189046" i="2"/>
  <c r="M189046" i="2" s="1"/>
  <c r="N189046" i="2" s="1"/>
  <c r="L189047" i="2"/>
  <c r="M189047" i="2" s="1"/>
  <c r="N189047" i="2" s="1"/>
  <c r="L189048" i="2"/>
  <c r="M189048" i="2" s="1"/>
  <c r="N189048" i="2" s="1"/>
  <c r="L189049" i="2"/>
  <c r="M189049" i="2" s="1"/>
  <c r="N189049" i="2" s="1"/>
  <c r="L189050" i="2"/>
  <c r="M189050" i="2" s="1"/>
  <c r="N189050" i="2" s="1"/>
  <c r="L189051" i="2"/>
  <c r="M189051" i="2" s="1"/>
  <c r="N189051" i="2" s="1"/>
  <c r="L189052" i="2"/>
  <c r="M189052" i="2" s="1"/>
  <c r="N189052" i="2" s="1"/>
  <c r="L189053" i="2"/>
  <c r="M189053" i="2" s="1"/>
  <c r="N189053" i="2" s="1"/>
  <c r="L189054" i="2"/>
  <c r="M189054" i="2" s="1"/>
  <c r="N189054" i="2" s="1"/>
  <c r="L189055" i="2"/>
  <c r="M189055" i="2" s="1"/>
  <c r="N189055" i="2" s="1"/>
  <c r="L189056" i="2"/>
  <c r="M189056" i="2" s="1"/>
  <c r="N189056" i="2" s="1"/>
  <c r="L189057" i="2"/>
  <c r="M189057" i="2" s="1"/>
  <c r="N189057" i="2" s="1"/>
  <c r="L189058" i="2"/>
  <c r="M189058" i="2" s="1"/>
  <c r="N189058" i="2" s="1"/>
  <c r="L189059" i="2"/>
  <c r="M189059" i="2" s="1"/>
  <c r="N189059" i="2" s="1"/>
  <c r="L189060" i="2"/>
  <c r="M189060" i="2" s="1"/>
  <c r="N189060" i="2" s="1"/>
  <c r="L189061" i="2"/>
  <c r="M189061" i="2" s="1"/>
  <c r="N189061" i="2" s="1"/>
  <c r="L189062" i="2"/>
  <c r="M189062" i="2" s="1"/>
  <c r="N189062" i="2" s="1"/>
  <c r="L189063" i="2"/>
  <c r="M189063" i="2" s="1"/>
  <c r="N189063" i="2" s="1"/>
  <c r="L189064" i="2"/>
  <c r="M189064" i="2" s="1"/>
  <c r="N189064" i="2" s="1"/>
  <c r="L189065" i="2"/>
  <c r="M189065" i="2" s="1"/>
  <c r="N189065" i="2" s="1"/>
  <c r="L189066" i="2"/>
  <c r="M189066" i="2" s="1"/>
  <c r="N189066" i="2" s="1"/>
  <c r="L189067" i="2"/>
  <c r="M189067" i="2" s="1"/>
  <c r="N189067" i="2" s="1"/>
  <c r="L189068" i="2"/>
  <c r="M189068" i="2" s="1"/>
  <c r="N189068" i="2" s="1"/>
  <c r="L189069" i="2"/>
  <c r="M189069" i="2" s="1"/>
  <c r="N189069" i="2" s="1"/>
  <c r="L189070" i="2"/>
  <c r="M189070" i="2" s="1"/>
  <c r="N189070" i="2" s="1"/>
  <c r="L189071" i="2"/>
  <c r="M189071" i="2" s="1"/>
  <c r="N189071" i="2" s="1"/>
  <c r="L189072" i="2"/>
  <c r="M189072" i="2" s="1"/>
  <c r="N189072" i="2" s="1"/>
  <c r="L189073" i="2"/>
  <c r="M189073" i="2" s="1"/>
  <c r="N189073" i="2" s="1"/>
  <c r="L189074" i="2"/>
  <c r="M189074" i="2" s="1"/>
  <c r="N189074" i="2" s="1"/>
  <c r="L189075" i="2"/>
  <c r="M189075" i="2" s="1"/>
  <c r="N189075" i="2" s="1"/>
  <c r="L189076" i="2"/>
  <c r="M189076" i="2" s="1"/>
  <c r="N189076" i="2" s="1"/>
  <c r="L189077" i="2"/>
  <c r="M189077" i="2" s="1"/>
  <c r="N189077" i="2" s="1"/>
  <c r="L189078" i="2"/>
  <c r="M189078" i="2" s="1"/>
  <c r="N189078" i="2" s="1"/>
  <c r="L189079" i="2"/>
  <c r="M189079" i="2" s="1"/>
  <c r="N189079" i="2" s="1"/>
  <c r="L189080" i="2"/>
  <c r="M189080" i="2" s="1"/>
  <c r="N189080" i="2" s="1"/>
  <c r="L189081" i="2"/>
  <c r="M189081" i="2" s="1"/>
  <c r="N189081" i="2" s="1"/>
  <c r="L189082" i="2"/>
  <c r="M189082" i="2" s="1"/>
  <c r="N189082" i="2" s="1"/>
  <c r="L189083" i="2"/>
  <c r="M189083" i="2" s="1"/>
  <c r="N189083" i="2" s="1"/>
  <c r="L189084" i="2"/>
  <c r="M189084" i="2" s="1"/>
  <c r="N189084" i="2" s="1"/>
  <c r="L189085" i="2"/>
  <c r="M189085" i="2" s="1"/>
  <c r="N189085" i="2" s="1"/>
  <c r="L189086" i="2"/>
  <c r="M189086" i="2" s="1"/>
  <c r="N189086" i="2" s="1"/>
  <c r="L189087" i="2"/>
  <c r="M189087" i="2" s="1"/>
  <c r="N189087" i="2" s="1"/>
  <c r="L189088" i="2"/>
  <c r="M189088" i="2" s="1"/>
  <c r="N189088" i="2" s="1"/>
  <c r="L189089" i="2"/>
  <c r="M189089" i="2" s="1"/>
  <c r="N189089" i="2" s="1"/>
  <c r="L189090" i="2"/>
  <c r="M189090" i="2" s="1"/>
  <c r="N189090" i="2" s="1"/>
  <c r="L189091" i="2"/>
  <c r="M189091" i="2" s="1"/>
  <c r="N189091" i="2" s="1"/>
  <c r="L189092" i="2"/>
  <c r="M189092" i="2" s="1"/>
  <c r="N189092" i="2" s="1"/>
  <c r="L189093" i="2"/>
  <c r="M189093" i="2" s="1"/>
  <c r="N189093" i="2" s="1"/>
  <c r="L189094" i="2"/>
  <c r="M189094" i="2" s="1"/>
  <c r="N189094" i="2" s="1"/>
  <c r="L189095" i="2"/>
  <c r="M189095" i="2" s="1"/>
  <c r="N189095" i="2" s="1"/>
  <c r="L189096" i="2"/>
  <c r="M189096" i="2" s="1"/>
  <c r="N189096" i="2" s="1"/>
  <c r="L189097" i="2"/>
  <c r="M189097" i="2" s="1"/>
  <c r="N189097" i="2" s="1"/>
  <c r="L189098" i="2"/>
  <c r="M189098" i="2" s="1"/>
  <c r="N189098" i="2" s="1"/>
  <c r="L189099" i="2"/>
  <c r="M189099" i="2" s="1"/>
  <c r="N189099" i="2" s="1"/>
  <c r="L189100" i="2"/>
  <c r="M189100" i="2" s="1"/>
  <c r="N189100" i="2" s="1"/>
  <c r="L189101" i="2"/>
  <c r="M189101" i="2" s="1"/>
  <c r="N189101" i="2" s="1"/>
  <c r="L189102" i="2"/>
  <c r="M189102" i="2" s="1"/>
  <c r="N189102" i="2" s="1"/>
  <c r="L189103" i="2"/>
  <c r="M189103" i="2" s="1"/>
  <c r="N189103" i="2" s="1"/>
  <c r="L189104" i="2"/>
  <c r="M189104" i="2" s="1"/>
  <c r="N189104" i="2" s="1"/>
  <c r="L189105" i="2"/>
  <c r="M189105" i="2" s="1"/>
  <c r="N189105" i="2" s="1"/>
  <c r="L189106" i="2"/>
  <c r="M189106" i="2" s="1"/>
  <c r="N189106" i="2" s="1"/>
  <c r="L189107" i="2"/>
  <c r="M189107" i="2" s="1"/>
  <c r="N189107" i="2" s="1"/>
  <c r="L189108" i="2"/>
  <c r="M189108" i="2" s="1"/>
  <c r="N189108" i="2" s="1"/>
  <c r="L189109" i="2"/>
  <c r="M189109" i="2" s="1"/>
  <c r="N189109" i="2" s="1"/>
  <c r="L189110" i="2"/>
  <c r="M189110" i="2" s="1"/>
  <c r="N189110" i="2" s="1"/>
  <c r="L189111" i="2"/>
  <c r="M189111" i="2" s="1"/>
  <c r="N189111" i="2" s="1"/>
  <c r="L189112" i="2"/>
  <c r="M189112" i="2" s="1"/>
  <c r="N189112" i="2" s="1"/>
  <c r="L189113" i="2"/>
  <c r="M189113" i="2" s="1"/>
  <c r="N189113" i="2" s="1"/>
  <c r="L189114" i="2"/>
  <c r="M189114" i="2" s="1"/>
  <c r="N189114" i="2" s="1"/>
  <c r="L189115" i="2"/>
  <c r="M189115" i="2" s="1"/>
  <c r="N189115" i="2" s="1"/>
  <c r="L189116" i="2"/>
  <c r="M189116" i="2" s="1"/>
  <c r="N189116" i="2" s="1"/>
  <c r="L189117" i="2"/>
  <c r="M189117" i="2" s="1"/>
  <c r="N189117" i="2" s="1"/>
  <c r="L189118" i="2"/>
  <c r="M189118" i="2" s="1"/>
  <c r="N189118" i="2" s="1"/>
  <c r="L189119" i="2"/>
  <c r="M189119" i="2" s="1"/>
  <c r="N189119" i="2" s="1"/>
  <c r="L189120" i="2"/>
  <c r="M189120" i="2" s="1"/>
  <c r="N189120" i="2" s="1"/>
  <c r="L189121" i="2"/>
  <c r="M189121" i="2" s="1"/>
  <c r="N189121" i="2" s="1"/>
  <c r="L189122" i="2"/>
  <c r="M189122" i="2" s="1"/>
  <c r="N189122" i="2" s="1"/>
  <c r="L189123" i="2"/>
  <c r="M189123" i="2" s="1"/>
  <c r="N189123" i="2" s="1"/>
  <c r="L189124" i="2"/>
  <c r="M189124" i="2" s="1"/>
  <c r="N189124" i="2" s="1"/>
  <c r="L189125" i="2"/>
  <c r="M189125" i="2" s="1"/>
  <c r="N189125" i="2" s="1"/>
  <c r="L189126" i="2"/>
  <c r="M189126" i="2" s="1"/>
  <c r="N189126" i="2" s="1"/>
  <c r="L189127" i="2"/>
  <c r="M189127" i="2" s="1"/>
  <c r="N189127" i="2" s="1"/>
  <c r="L189128" i="2"/>
  <c r="M189128" i="2" s="1"/>
  <c r="N189128" i="2" s="1"/>
  <c r="L189129" i="2"/>
  <c r="M189129" i="2" s="1"/>
  <c r="N189129" i="2" s="1"/>
  <c r="L189130" i="2"/>
  <c r="M189130" i="2" s="1"/>
  <c r="N189130" i="2" s="1"/>
  <c r="L189131" i="2"/>
  <c r="M189131" i="2" s="1"/>
  <c r="N189131" i="2" s="1"/>
  <c r="L189132" i="2"/>
  <c r="M189132" i="2" s="1"/>
  <c r="N189132" i="2" s="1"/>
  <c r="L189133" i="2"/>
  <c r="M189133" i="2" s="1"/>
  <c r="N189133" i="2" s="1"/>
  <c r="L189134" i="2"/>
  <c r="M189134" i="2" s="1"/>
  <c r="N189134" i="2" s="1"/>
  <c r="L189135" i="2"/>
  <c r="M189135" i="2" s="1"/>
  <c r="N189135" i="2" s="1"/>
  <c r="L189136" i="2"/>
  <c r="M189136" i="2" s="1"/>
  <c r="N189136" i="2" s="1"/>
  <c r="L189137" i="2"/>
  <c r="M189137" i="2" s="1"/>
  <c r="N189137" i="2" s="1"/>
  <c r="L189138" i="2"/>
  <c r="M189138" i="2" s="1"/>
  <c r="N189138" i="2" s="1"/>
  <c r="L189139" i="2"/>
  <c r="M189139" i="2" s="1"/>
  <c r="N189139" i="2" s="1"/>
  <c r="L189140" i="2"/>
  <c r="M189140" i="2" s="1"/>
  <c r="N189140" i="2" s="1"/>
  <c r="L189141" i="2"/>
  <c r="M189141" i="2" s="1"/>
  <c r="N189141" i="2" s="1"/>
  <c r="L189142" i="2"/>
  <c r="M189142" i="2" s="1"/>
  <c r="N189142" i="2" s="1"/>
  <c r="L189143" i="2"/>
  <c r="M189143" i="2" s="1"/>
  <c r="N189143" i="2" s="1"/>
  <c r="L189144" i="2"/>
  <c r="M189144" i="2" s="1"/>
  <c r="N189144" i="2" s="1"/>
  <c r="L189145" i="2"/>
  <c r="M189145" i="2" s="1"/>
  <c r="N189145" i="2" s="1"/>
  <c r="L189146" i="2"/>
  <c r="M189146" i="2" s="1"/>
  <c r="N189146" i="2" s="1"/>
  <c r="L189147" i="2"/>
  <c r="M189147" i="2" s="1"/>
  <c r="N189147" i="2" s="1"/>
  <c r="L189148" i="2"/>
  <c r="M189148" i="2" s="1"/>
  <c r="N189148" i="2" s="1"/>
  <c r="L189149" i="2"/>
  <c r="M189149" i="2" s="1"/>
  <c r="N189149" i="2" s="1"/>
  <c r="L189150" i="2"/>
  <c r="M189150" i="2" s="1"/>
  <c r="N189150" i="2" s="1"/>
  <c r="L189151" i="2"/>
  <c r="M189151" i="2" s="1"/>
  <c r="N189151" i="2" s="1"/>
  <c r="L189152" i="2"/>
  <c r="M189152" i="2" s="1"/>
  <c r="N189152" i="2" s="1"/>
  <c r="L189153" i="2"/>
  <c r="M189153" i="2" s="1"/>
  <c r="N189153" i="2" s="1"/>
  <c r="L189154" i="2"/>
  <c r="M189154" i="2" s="1"/>
  <c r="N189154" i="2" s="1"/>
  <c r="L189155" i="2"/>
  <c r="M189155" i="2" s="1"/>
  <c r="N189155" i="2" s="1"/>
  <c r="L189156" i="2"/>
  <c r="M189156" i="2" s="1"/>
  <c r="N189156" i="2" s="1"/>
  <c r="L189157" i="2"/>
  <c r="M189157" i="2" s="1"/>
  <c r="N189157" i="2" s="1"/>
  <c r="L189158" i="2"/>
  <c r="M189158" i="2" s="1"/>
  <c r="N189158" i="2" s="1"/>
  <c r="L189159" i="2"/>
  <c r="M189159" i="2" s="1"/>
  <c r="N189159" i="2" s="1"/>
  <c r="L189160" i="2"/>
  <c r="M189160" i="2" s="1"/>
  <c r="N189160" i="2" s="1"/>
  <c r="L189161" i="2"/>
  <c r="M189161" i="2" s="1"/>
  <c r="N189161" i="2" s="1"/>
  <c r="L189162" i="2"/>
  <c r="M189162" i="2" s="1"/>
  <c r="N189162" i="2" s="1"/>
  <c r="L189163" i="2"/>
  <c r="M189163" i="2" s="1"/>
  <c r="N189163" i="2" s="1"/>
  <c r="L189164" i="2"/>
  <c r="M189164" i="2" s="1"/>
  <c r="N189164" i="2" s="1"/>
  <c r="L189165" i="2"/>
  <c r="M189165" i="2" s="1"/>
  <c r="N189165" i="2" s="1"/>
  <c r="L189166" i="2"/>
  <c r="M189166" i="2" s="1"/>
  <c r="N189166" i="2" s="1"/>
  <c r="L189167" i="2"/>
  <c r="M189167" i="2" s="1"/>
  <c r="N189167" i="2" s="1"/>
  <c r="L189168" i="2"/>
  <c r="M189168" i="2" s="1"/>
  <c r="N189168" i="2" s="1"/>
  <c r="L189169" i="2"/>
  <c r="M189169" i="2" s="1"/>
  <c r="N189169" i="2" s="1"/>
  <c r="L189170" i="2"/>
  <c r="M189170" i="2" s="1"/>
  <c r="N189170" i="2" s="1"/>
  <c r="L189171" i="2"/>
  <c r="M189171" i="2" s="1"/>
  <c r="N189171" i="2" s="1"/>
  <c r="L189172" i="2"/>
  <c r="M189172" i="2" s="1"/>
  <c r="N189172" i="2" s="1"/>
  <c r="L189173" i="2"/>
  <c r="M189173" i="2" s="1"/>
  <c r="N189173" i="2" s="1"/>
  <c r="L189174" i="2"/>
  <c r="M189174" i="2" s="1"/>
  <c r="N189174" i="2" s="1"/>
  <c r="L189175" i="2"/>
  <c r="M189175" i="2" s="1"/>
  <c r="N189175" i="2" s="1"/>
  <c r="L189176" i="2"/>
  <c r="M189176" i="2" s="1"/>
  <c r="N189176" i="2" s="1"/>
  <c r="L189177" i="2"/>
  <c r="M189177" i="2" s="1"/>
  <c r="N189177" i="2" s="1"/>
  <c r="L189178" i="2"/>
  <c r="M189178" i="2" s="1"/>
  <c r="N189178" i="2" s="1"/>
  <c r="L189179" i="2"/>
  <c r="M189179" i="2" s="1"/>
  <c r="N189179" i="2" s="1"/>
  <c r="L189180" i="2"/>
  <c r="M189180" i="2" s="1"/>
  <c r="N189180" i="2" s="1"/>
  <c r="L189181" i="2"/>
  <c r="M189181" i="2" s="1"/>
  <c r="N189181" i="2" s="1"/>
  <c r="L189182" i="2"/>
  <c r="M189182" i="2" s="1"/>
  <c r="N189182" i="2" s="1"/>
  <c r="L189183" i="2"/>
  <c r="M189183" i="2" s="1"/>
  <c r="N189183" i="2" s="1"/>
  <c r="L189184" i="2"/>
  <c r="M189184" i="2" s="1"/>
  <c r="N189184" i="2" s="1"/>
  <c r="L189185" i="2"/>
  <c r="M189185" i="2" s="1"/>
  <c r="N189185" i="2" s="1"/>
  <c r="L189186" i="2"/>
  <c r="M189186" i="2" s="1"/>
  <c r="N189186" i="2" s="1"/>
  <c r="L189187" i="2"/>
  <c r="M189187" i="2" s="1"/>
  <c r="N189187" i="2" s="1"/>
  <c r="L189188" i="2"/>
  <c r="M189188" i="2" s="1"/>
  <c r="N189188" i="2" s="1"/>
  <c r="L189189" i="2"/>
  <c r="M189189" i="2" s="1"/>
  <c r="N189189" i="2" s="1"/>
  <c r="L189190" i="2"/>
  <c r="M189190" i="2" s="1"/>
  <c r="N189190" i="2" s="1"/>
  <c r="L189191" i="2"/>
  <c r="M189191" i="2" s="1"/>
  <c r="N189191" i="2" s="1"/>
  <c r="L189192" i="2"/>
  <c r="M189192" i="2" s="1"/>
  <c r="N189192" i="2" s="1"/>
  <c r="L189193" i="2"/>
  <c r="M189193" i="2" s="1"/>
  <c r="N189193" i="2" s="1"/>
  <c r="L189194" i="2"/>
  <c r="M189194" i="2" s="1"/>
  <c r="N189194" i="2" s="1"/>
  <c r="L189195" i="2"/>
  <c r="M189195" i="2" s="1"/>
  <c r="N189195" i="2" s="1"/>
  <c r="L189196" i="2"/>
  <c r="M189196" i="2" s="1"/>
  <c r="N189196" i="2" s="1"/>
  <c r="L189197" i="2"/>
  <c r="M189197" i="2" s="1"/>
  <c r="N189197" i="2" s="1"/>
  <c r="L189198" i="2"/>
  <c r="M189198" i="2" s="1"/>
  <c r="N189198" i="2" s="1"/>
  <c r="L189199" i="2"/>
  <c r="M189199" i="2" s="1"/>
  <c r="N189199" i="2" s="1"/>
  <c r="L189200" i="2"/>
  <c r="M189200" i="2" s="1"/>
  <c r="N189200" i="2" s="1"/>
  <c r="L189201" i="2"/>
  <c r="M189201" i="2" s="1"/>
  <c r="N189201" i="2" s="1"/>
  <c r="L189202" i="2"/>
  <c r="M189202" i="2" s="1"/>
  <c r="N189202" i="2" s="1"/>
  <c r="L189203" i="2"/>
  <c r="M189203" i="2" s="1"/>
  <c r="N189203" i="2" s="1"/>
  <c r="L189204" i="2"/>
  <c r="M189204" i="2" s="1"/>
  <c r="N189204" i="2" s="1"/>
  <c r="L189205" i="2"/>
  <c r="M189205" i="2" s="1"/>
  <c r="N189205" i="2" s="1"/>
  <c r="L189206" i="2"/>
  <c r="M189206" i="2" s="1"/>
  <c r="N189206" i="2" s="1"/>
  <c r="L189207" i="2"/>
  <c r="M189207" i="2" s="1"/>
  <c r="N189207" i="2" s="1"/>
  <c r="L189208" i="2"/>
  <c r="M189208" i="2" s="1"/>
  <c r="N189208" i="2" s="1"/>
  <c r="L189209" i="2"/>
  <c r="M189209" i="2" s="1"/>
  <c r="N189209" i="2" s="1"/>
  <c r="L189210" i="2"/>
  <c r="M189210" i="2" s="1"/>
  <c r="N189210" i="2" s="1"/>
  <c r="L189211" i="2"/>
  <c r="M189211" i="2" s="1"/>
  <c r="N189211" i="2" s="1"/>
  <c r="L189212" i="2"/>
  <c r="M189212" i="2" s="1"/>
  <c r="N189212" i="2" s="1"/>
  <c r="L189213" i="2"/>
  <c r="M189213" i="2" s="1"/>
  <c r="N189213" i="2" s="1"/>
  <c r="L189214" i="2"/>
  <c r="M189214" i="2" s="1"/>
  <c r="N189214" i="2" s="1"/>
  <c r="L189215" i="2"/>
  <c r="M189215" i="2" s="1"/>
  <c r="N189215" i="2" s="1"/>
  <c r="L189216" i="2"/>
  <c r="M189216" i="2" s="1"/>
  <c r="N189216" i="2" s="1"/>
  <c r="L189217" i="2"/>
  <c r="M189217" i="2" s="1"/>
  <c r="N189217" i="2" s="1"/>
  <c r="L189218" i="2"/>
  <c r="M189218" i="2" s="1"/>
  <c r="N189218" i="2" s="1"/>
  <c r="L189219" i="2"/>
  <c r="M189219" i="2" s="1"/>
  <c r="N189219" i="2" s="1"/>
  <c r="L189220" i="2"/>
  <c r="M189220" i="2" s="1"/>
  <c r="N189220" i="2" s="1"/>
  <c r="L189221" i="2"/>
  <c r="M189221" i="2" s="1"/>
  <c r="N189221" i="2" s="1"/>
  <c r="L189222" i="2"/>
  <c r="M189222" i="2" s="1"/>
  <c r="N189222" i="2" s="1"/>
  <c r="L189223" i="2"/>
  <c r="M189223" i="2" s="1"/>
  <c r="N189223" i="2" s="1"/>
  <c r="L189224" i="2"/>
  <c r="M189224" i="2" s="1"/>
  <c r="N189224" i="2" s="1"/>
  <c r="L189225" i="2"/>
  <c r="M189225" i="2" s="1"/>
  <c r="N189225" i="2" s="1"/>
  <c r="L189226" i="2"/>
  <c r="M189226" i="2" s="1"/>
  <c r="N189226" i="2" s="1"/>
  <c r="L189227" i="2"/>
  <c r="M189227" i="2" s="1"/>
  <c r="N189227" i="2" s="1"/>
  <c r="L189228" i="2"/>
  <c r="M189228" i="2" s="1"/>
  <c r="N189228" i="2" s="1"/>
  <c r="L189229" i="2"/>
  <c r="M189229" i="2" s="1"/>
  <c r="N189229" i="2" s="1"/>
  <c r="L189230" i="2"/>
  <c r="M189230" i="2" s="1"/>
  <c r="N189230" i="2" s="1"/>
  <c r="L189231" i="2"/>
  <c r="M189231" i="2" s="1"/>
  <c r="N189231" i="2" s="1"/>
  <c r="L189232" i="2"/>
  <c r="M189232" i="2" s="1"/>
  <c r="N189232" i="2" s="1"/>
  <c r="L189233" i="2"/>
  <c r="M189233" i="2" s="1"/>
  <c r="N189233" i="2" s="1"/>
  <c r="L189234" i="2"/>
  <c r="M189234" i="2" s="1"/>
  <c r="N189234" i="2" s="1"/>
  <c r="L189235" i="2"/>
  <c r="M189235" i="2" s="1"/>
  <c r="N189235" i="2" s="1"/>
  <c r="L189236" i="2"/>
  <c r="M189236" i="2" s="1"/>
  <c r="N189236" i="2" s="1"/>
  <c r="L189237" i="2"/>
  <c r="M189237" i="2" s="1"/>
  <c r="N189237" i="2" s="1"/>
  <c r="L189238" i="2"/>
  <c r="M189238" i="2" s="1"/>
  <c r="N189238" i="2" s="1"/>
  <c r="L189239" i="2"/>
  <c r="M189239" i="2" s="1"/>
  <c r="N189239" i="2" s="1"/>
  <c r="L189240" i="2"/>
  <c r="M189240" i="2" s="1"/>
  <c r="N189240" i="2" s="1"/>
  <c r="L189241" i="2"/>
  <c r="M189241" i="2" s="1"/>
  <c r="N189241" i="2" s="1"/>
  <c r="L189242" i="2"/>
  <c r="M189242" i="2" s="1"/>
  <c r="N189242" i="2" s="1"/>
  <c r="L189243" i="2"/>
  <c r="M189243" i="2" s="1"/>
  <c r="N189243" i="2" s="1"/>
  <c r="L189244" i="2"/>
  <c r="M189244" i="2" s="1"/>
  <c r="N189244" i="2" s="1"/>
  <c r="L189245" i="2"/>
  <c r="M189245" i="2" s="1"/>
  <c r="N189245" i="2" s="1"/>
  <c r="L189246" i="2"/>
  <c r="M189246" i="2" s="1"/>
  <c r="N189246" i="2" s="1"/>
  <c r="L189247" i="2"/>
  <c r="M189247" i="2" s="1"/>
  <c r="N189247" i="2" s="1"/>
  <c r="L189248" i="2"/>
  <c r="M189248" i="2" s="1"/>
  <c r="N189248" i="2" s="1"/>
  <c r="L189249" i="2"/>
  <c r="M189249" i="2" s="1"/>
  <c r="N189249" i="2" s="1"/>
  <c r="L189250" i="2"/>
  <c r="M189250" i="2" s="1"/>
  <c r="N189250" i="2" s="1"/>
  <c r="L189251" i="2"/>
  <c r="M189251" i="2" s="1"/>
  <c r="N189251" i="2" s="1"/>
  <c r="L189252" i="2"/>
  <c r="M189252" i="2" s="1"/>
  <c r="N189252" i="2" s="1"/>
  <c r="L189253" i="2"/>
  <c r="M189253" i="2" s="1"/>
  <c r="N189253" i="2" s="1"/>
  <c r="L189254" i="2"/>
  <c r="M189254" i="2" s="1"/>
  <c r="N189254" i="2" s="1"/>
  <c r="L189255" i="2"/>
  <c r="M189255" i="2" s="1"/>
  <c r="N189255" i="2" s="1"/>
  <c r="L189256" i="2"/>
  <c r="M189256" i="2" s="1"/>
  <c r="N189256" i="2" s="1"/>
  <c r="L189257" i="2"/>
  <c r="M189257" i="2" s="1"/>
  <c r="N189257" i="2" s="1"/>
  <c r="L189258" i="2"/>
  <c r="M189258" i="2" s="1"/>
  <c r="N189258" i="2" s="1"/>
  <c r="L189259" i="2"/>
  <c r="M189259" i="2" s="1"/>
  <c r="N189259" i="2" s="1"/>
  <c r="L189260" i="2"/>
  <c r="M189260" i="2" s="1"/>
  <c r="N189260" i="2" s="1"/>
  <c r="L189261" i="2"/>
  <c r="M189261" i="2" s="1"/>
  <c r="N189261" i="2" s="1"/>
  <c r="L189262" i="2"/>
  <c r="M189262" i="2" s="1"/>
  <c r="N189262" i="2" s="1"/>
  <c r="L189263" i="2"/>
  <c r="M189263" i="2" s="1"/>
  <c r="N189263" i="2" s="1"/>
  <c r="L189264" i="2"/>
  <c r="M189264" i="2" s="1"/>
  <c r="N189264" i="2" s="1"/>
  <c r="L189265" i="2"/>
  <c r="M189265" i="2" s="1"/>
  <c r="N189265" i="2" s="1"/>
  <c r="L189266" i="2"/>
  <c r="M189266" i="2" s="1"/>
  <c r="N189266" i="2" s="1"/>
  <c r="L189267" i="2"/>
  <c r="M189267" i="2" s="1"/>
  <c r="N189267" i="2" s="1"/>
  <c r="L189268" i="2"/>
  <c r="M189268" i="2" s="1"/>
  <c r="N189268" i="2" s="1"/>
  <c r="L189269" i="2"/>
  <c r="M189269" i="2" s="1"/>
  <c r="N189269" i="2" s="1"/>
  <c r="L189270" i="2"/>
  <c r="M189270" i="2" s="1"/>
  <c r="N189270" i="2" s="1"/>
  <c r="L189271" i="2"/>
  <c r="M189271" i="2" s="1"/>
  <c r="N189271" i="2" s="1"/>
  <c r="L189272" i="2"/>
  <c r="M189272" i="2" s="1"/>
  <c r="N189272" i="2" s="1"/>
  <c r="L189273" i="2"/>
  <c r="M189273" i="2" s="1"/>
  <c r="N189273" i="2" s="1"/>
  <c r="L189274" i="2"/>
  <c r="M189274" i="2" s="1"/>
  <c r="N189274" i="2" s="1"/>
  <c r="L189275" i="2"/>
  <c r="M189275" i="2" s="1"/>
  <c r="N189275" i="2" s="1"/>
  <c r="L189276" i="2"/>
  <c r="M189276" i="2" s="1"/>
  <c r="N189276" i="2" s="1"/>
  <c r="L189277" i="2"/>
  <c r="M189277" i="2" s="1"/>
  <c r="N189277" i="2" s="1"/>
  <c r="L189278" i="2"/>
  <c r="M189278" i="2" s="1"/>
  <c r="N189278" i="2" s="1"/>
  <c r="L189279" i="2"/>
  <c r="M189279" i="2" s="1"/>
  <c r="N189279" i="2" s="1"/>
  <c r="L189280" i="2"/>
  <c r="M189280" i="2" s="1"/>
  <c r="N189280" i="2" s="1"/>
  <c r="L189281" i="2"/>
  <c r="M189281" i="2" s="1"/>
  <c r="N189281" i="2" s="1"/>
  <c r="L189282" i="2"/>
  <c r="M189282" i="2" s="1"/>
  <c r="N189282" i="2" s="1"/>
  <c r="L189283" i="2"/>
  <c r="M189283" i="2" s="1"/>
  <c r="N189283" i="2" s="1"/>
  <c r="L189284" i="2"/>
  <c r="M189284" i="2" s="1"/>
  <c r="N189284" i="2" s="1"/>
  <c r="L189285" i="2"/>
  <c r="M189285" i="2" s="1"/>
  <c r="N189285" i="2" s="1"/>
  <c r="L189286" i="2"/>
  <c r="M189286" i="2" s="1"/>
  <c r="N189286" i="2" s="1"/>
  <c r="L189287" i="2"/>
  <c r="M189287" i="2" s="1"/>
  <c r="N189287" i="2" s="1"/>
  <c r="L189288" i="2"/>
  <c r="M189288" i="2" s="1"/>
  <c r="N189288" i="2" s="1"/>
  <c r="L189289" i="2"/>
  <c r="M189289" i="2" s="1"/>
  <c r="N189289" i="2" s="1"/>
  <c r="L189290" i="2"/>
  <c r="M189290" i="2" s="1"/>
  <c r="N189290" i="2" s="1"/>
  <c r="L189291" i="2"/>
  <c r="M189291" i="2" s="1"/>
  <c r="N189291" i="2" s="1"/>
  <c r="L189292" i="2"/>
  <c r="M189292" i="2" s="1"/>
  <c r="N189292" i="2" s="1"/>
  <c r="L189293" i="2"/>
  <c r="M189293" i="2" s="1"/>
  <c r="N189293" i="2" s="1"/>
  <c r="L189294" i="2"/>
  <c r="M189294" i="2" s="1"/>
  <c r="N189294" i="2" s="1"/>
  <c r="L189295" i="2"/>
  <c r="M189295" i="2" s="1"/>
  <c r="N189295" i="2" s="1"/>
  <c r="L189296" i="2"/>
  <c r="M189296" i="2" s="1"/>
  <c r="N189296" i="2" s="1"/>
  <c r="L189297" i="2"/>
  <c r="M189297" i="2" s="1"/>
  <c r="N189297" i="2" s="1"/>
  <c r="L189298" i="2"/>
  <c r="M189298" i="2" s="1"/>
  <c r="N189298" i="2" s="1"/>
  <c r="L189299" i="2"/>
  <c r="M189299" i="2" s="1"/>
  <c r="N189299" i="2" s="1"/>
  <c r="L189300" i="2"/>
  <c r="M189300" i="2" s="1"/>
  <c r="N189300" i="2" s="1"/>
  <c r="L189301" i="2"/>
  <c r="M189301" i="2" s="1"/>
  <c r="N189301" i="2" s="1"/>
  <c r="L189302" i="2"/>
  <c r="M189302" i="2" s="1"/>
  <c r="N189302" i="2" s="1"/>
  <c r="L189303" i="2"/>
  <c r="M189303" i="2" s="1"/>
  <c r="N189303" i="2" s="1"/>
  <c r="L189304" i="2"/>
  <c r="M189304" i="2" s="1"/>
  <c r="N189304" i="2" s="1"/>
  <c r="L189305" i="2"/>
  <c r="M189305" i="2" s="1"/>
  <c r="N189305" i="2" s="1"/>
  <c r="L189306" i="2"/>
  <c r="M189306" i="2" s="1"/>
  <c r="N189306" i="2" s="1"/>
  <c r="L189307" i="2"/>
  <c r="M189307" i="2" s="1"/>
  <c r="N189307" i="2" s="1"/>
  <c r="L189308" i="2"/>
  <c r="M189308" i="2" s="1"/>
  <c r="N189308" i="2" s="1"/>
  <c r="L189309" i="2"/>
  <c r="M189309" i="2" s="1"/>
  <c r="N189309" i="2" s="1"/>
  <c r="L189310" i="2"/>
  <c r="M189310" i="2" s="1"/>
  <c r="N189310" i="2" s="1"/>
  <c r="L189311" i="2"/>
  <c r="M189311" i="2" s="1"/>
  <c r="N189311" i="2" s="1"/>
  <c r="L189312" i="2"/>
  <c r="M189312" i="2" s="1"/>
  <c r="N189312" i="2" s="1"/>
  <c r="L189313" i="2"/>
  <c r="M189313" i="2" s="1"/>
  <c r="N189313" i="2" s="1"/>
  <c r="L189314" i="2"/>
  <c r="M189314" i="2" s="1"/>
  <c r="N189314" i="2" s="1"/>
  <c r="L189315" i="2"/>
  <c r="M189315" i="2" s="1"/>
  <c r="N189315" i="2" s="1"/>
  <c r="L189316" i="2"/>
  <c r="M189316" i="2" s="1"/>
  <c r="N189316" i="2" s="1"/>
  <c r="L189317" i="2"/>
  <c r="M189317" i="2" s="1"/>
  <c r="N189317" i="2" s="1"/>
  <c r="L189318" i="2"/>
  <c r="M189318" i="2" s="1"/>
  <c r="N189318" i="2" s="1"/>
  <c r="L189319" i="2"/>
  <c r="M189319" i="2" s="1"/>
  <c r="N189319" i="2" s="1"/>
  <c r="L189320" i="2"/>
  <c r="M189320" i="2" s="1"/>
  <c r="N189320" i="2" s="1"/>
  <c r="L189321" i="2"/>
  <c r="M189321" i="2" s="1"/>
  <c r="N189321" i="2" s="1"/>
  <c r="L189322" i="2"/>
  <c r="M189322" i="2" s="1"/>
  <c r="N189322" i="2" s="1"/>
  <c r="L189323" i="2"/>
  <c r="M189323" i="2" s="1"/>
  <c r="N189323" i="2" s="1"/>
  <c r="L189324" i="2"/>
  <c r="M189324" i="2" s="1"/>
  <c r="N189324" i="2" s="1"/>
  <c r="L189325" i="2"/>
  <c r="M189325" i="2" s="1"/>
  <c r="N189325" i="2" s="1"/>
  <c r="L189326" i="2"/>
  <c r="M189326" i="2" s="1"/>
  <c r="N189326" i="2" s="1"/>
  <c r="L189327" i="2"/>
  <c r="M189327" i="2" s="1"/>
  <c r="N189327" i="2" s="1"/>
  <c r="L189328" i="2"/>
  <c r="M189328" i="2" s="1"/>
  <c r="N189328" i="2" s="1"/>
  <c r="L189329" i="2"/>
  <c r="M189329" i="2" s="1"/>
  <c r="N189329" i="2" s="1"/>
  <c r="L189330" i="2"/>
  <c r="M189330" i="2" s="1"/>
  <c r="N189330" i="2" s="1"/>
  <c r="L189331" i="2"/>
  <c r="M189331" i="2" s="1"/>
  <c r="N189331" i="2" s="1"/>
  <c r="L189332" i="2"/>
  <c r="M189332" i="2" s="1"/>
  <c r="N189332" i="2" s="1"/>
  <c r="L189333" i="2"/>
  <c r="M189333" i="2" s="1"/>
  <c r="N189333" i="2" s="1"/>
  <c r="L189334" i="2"/>
  <c r="M189334" i="2" s="1"/>
  <c r="N189334" i="2" s="1"/>
  <c r="L189335" i="2"/>
  <c r="M189335" i="2" s="1"/>
  <c r="N189335" i="2" s="1"/>
  <c r="L189336" i="2"/>
  <c r="M189336" i="2" s="1"/>
  <c r="N189336" i="2" s="1"/>
  <c r="L189337" i="2"/>
  <c r="M189337" i="2" s="1"/>
  <c r="N189337" i="2" s="1"/>
  <c r="L189338" i="2"/>
  <c r="M189338" i="2" s="1"/>
  <c r="N189338" i="2" s="1"/>
  <c r="L189339" i="2"/>
  <c r="M189339" i="2" s="1"/>
  <c r="N189339" i="2" s="1"/>
  <c r="L189340" i="2"/>
  <c r="M189340" i="2" s="1"/>
  <c r="N189340" i="2" s="1"/>
  <c r="L189341" i="2"/>
  <c r="M189341" i="2" s="1"/>
  <c r="N189341" i="2" s="1"/>
  <c r="L189342" i="2"/>
  <c r="M189342" i="2" s="1"/>
  <c r="N189342" i="2" s="1"/>
  <c r="L189343" i="2"/>
  <c r="M189343" i="2" s="1"/>
  <c r="N189343" i="2" s="1"/>
  <c r="L189344" i="2"/>
  <c r="M189344" i="2" s="1"/>
  <c r="N189344" i="2" s="1"/>
  <c r="L189345" i="2"/>
  <c r="M189345" i="2" s="1"/>
  <c r="N189345" i="2" s="1"/>
  <c r="L189346" i="2"/>
  <c r="M189346" i="2" s="1"/>
  <c r="N189346" i="2" s="1"/>
  <c r="L189347" i="2"/>
  <c r="M189347" i="2" s="1"/>
  <c r="N189347" i="2" s="1"/>
  <c r="L189348" i="2"/>
  <c r="M189348" i="2" s="1"/>
  <c r="N189348" i="2" s="1"/>
  <c r="L189349" i="2"/>
  <c r="M189349" i="2" s="1"/>
  <c r="N189349" i="2" s="1"/>
  <c r="L189350" i="2"/>
  <c r="M189350" i="2" s="1"/>
  <c r="N189350" i="2" s="1"/>
  <c r="L189351" i="2"/>
  <c r="M189351" i="2" s="1"/>
  <c r="N189351" i="2" s="1"/>
  <c r="L189352" i="2"/>
  <c r="M189352" i="2" s="1"/>
  <c r="N189352" i="2" s="1"/>
  <c r="L189353" i="2"/>
  <c r="M189353" i="2" s="1"/>
  <c r="N189353" i="2" s="1"/>
  <c r="L189354" i="2"/>
  <c r="M189354" i="2" s="1"/>
  <c r="N189354" i="2" s="1"/>
  <c r="L189355" i="2"/>
  <c r="M189355" i="2" s="1"/>
  <c r="N189355" i="2" s="1"/>
  <c r="L189356" i="2"/>
  <c r="M189356" i="2" s="1"/>
  <c r="N189356" i="2" s="1"/>
  <c r="L189357" i="2"/>
  <c r="M189357" i="2" s="1"/>
  <c r="N189357" i="2" s="1"/>
  <c r="L189358" i="2"/>
  <c r="M189358" i="2" s="1"/>
  <c r="N189358" i="2" s="1"/>
  <c r="L189359" i="2"/>
  <c r="M189359" i="2" s="1"/>
  <c r="N189359" i="2" s="1"/>
  <c r="L189360" i="2"/>
  <c r="M189360" i="2" s="1"/>
  <c r="N189360" i="2" s="1"/>
  <c r="L189361" i="2"/>
  <c r="M189361" i="2" s="1"/>
  <c r="N189361" i="2" s="1"/>
  <c r="L189362" i="2"/>
  <c r="M189362" i="2" s="1"/>
  <c r="N189362" i="2" s="1"/>
  <c r="L189363" i="2"/>
  <c r="M189363" i="2" s="1"/>
  <c r="N189363" i="2" s="1"/>
  <c r="L189364" i="2"/>
  <c r="M189364" i="2" s="1"/>
  <c r="N189364" i="2" s="1"/>
  <c r="L189365" i="2"/>
  <c r="M189365" i="2" s="1"/>
  <c r="N189365" i="2" s="1"/>
  <c r="L189366" i="2"/>
  <c r="M189366" i="2" s="1"/>
  <c r="N189366" i="2" s="1"/>
  <c r="L189367" i="2"/>
  <c r="M189367" i="2" s="1"/>
  <c r="N189367" i="2" s="1"/>
  <c r="L189368" i="2"/>
  <c r="M189368" i="2" s="1"/>
  <c r="N189368" i="2" s="1"/>
  <c r="L189369" i="2"/>
  <c r="M189369" i="2" s="1"/>
  <c r="N189369" i="2" s="1"/>
  <c r="L189370" i="2"/>
  <c r="M189370" i="2" s="1"/>
  <c r="N189370" i="2" s="1"/>
  <c r="L189371" i="2"/>
  <c r="M189371" i="2" s="1"/>
  <c r="N189371" i="2" s="1"/>
  <c r="L189372" i="2"/>
  <c r="M189372" i="2" s="1"/>
  <c r="N189372" i="2" s="1"/>
  <c r="L189373" i="2"/>
  <c r="M189373" i="2" s="1"/>
  <c r="N189373" i="2" s="1"/>
  <c r="L189374" i="2"/>
  <c r="M189374" i="2" s="1"/>
  <c r="N189374" i="2" s="1"/>
  <c r="L189375" i="2"/>
  <c r="M189375" i="2" s="1"/>
  <c r="N189375" i="2" s="1"/>
  <c r="L189376" i="2"/>
  <c r="M189376" i="2" s="1"/>
  <c r="N189376" i="2" s="1"/>
  <c r="L189377" i="2"/>
  <c r="M189377" i="2" s="1"/>
  <c r="N189377" i="2" s="1"/>
  <c r="L189378" i="2"/>
  <c r="M189378" i="2" s="1"/>
  <c r="N189378" i="2" s="1"/>
  <c r="L189379" i="2"/>
  <c r="M189379" i="2" s="1"/>
  <c r="N189379" i="2" s="1"/>
  <c r="L189380" i="2"/>
  <c r="M189380" i="2" s="1"/>
  <c r="N189380" i="2" s="1"/>
  <c r="L189381" i="2"/>
  <c r="M189381" i="2" s="1"/>
  <c r="N189381" i="2" s="1"/>
  <c r="L189382" i="2"/>
  <c r="M189382" i="2" s="1"/>
  <c r="N189382" i="2" s="1"/>
  <c r="L189383" i="2"/>
  <c r="M189383" i="2" s="1"/>
  <c r="N189383" i="2" s="1"/>
  <c r="L189384" i="2"/>
  <c r="M189384" i="2" s="1"/>
  <c r="N189384" i="2" s="1"/>
  <c r="L189385" i="2"/>
  <c r="M189385" i="2" s="1"/>
  <c r="N189385" i="2" s="1"/>
  <c r="L189386" i="2"/>
  <c r="M189386" i="2" s="1"/>
  <c r="N189386" i="2" s="1"/>
  <c r="L189387" i="2"/>
  <c r="M189387" i="2" s="1"/>
  <c r="N189387" i="2" s="1"/>
  <c r="L189388" i="2"/>
  <c r="M189388" i="2" s="1"/>
  <c r="N189388" i="2" s="1"/>
  <c r="L189389" i="2"/>
  <c r="M189389" i="2" s="1"/>
  <c r="N189389" i="2" s="1"/>
  <c r="L189390" i="2"/>
  <c r="M189390" i="2" s="1"/>
  <c r="N189390" i="2" s="1"/>
  <c r="L189391" i="2"/>
  <c r="M189391" i="2" s="1"/>
  <c r="N189391" i="2" s="1"/>
  <c r="L189392" i="2"/>
  <c r="M189392" i="2" s="1"/>
  <c r="N189392" i="2" s="1"/>
  <c r="L189393" i="2"/>
  <c r="M189393" i="2" s="1"/>
  <c r="N189393" i="2" s="1"/>
  <c r="L189394" i="2"/>
  <c r="M189394" i="2" s="1"/>
  <c r="N189394" i="2" s="1"/>
  <c r="L189395" i="2"/>
  <c r="M189395" i="2" s="1"/>
  <c r="N189395" i="2" s="1"/>
  <c r="L189396" i="2"/>
  <c r="M189396" i="2" s="1"/>
  <c r="N189396" i="2" s="1"/>
  <c r="L189397" i="2"/>
  <c r="M189397" i="2" s="1"/>
  <c r="N189397" i="2" s="1"/>
  <c r="L189398" i="2"/>
  <c r="M189398" i="2" s="1"/>
  <c r="N189398" i="2" s="1"/>
  <c r="L189399" i="2"/>
  <c r="M189399" i="2" s="1"/>
  <c r="N189399" i="2" s="1"/>
  <c r="L189400" i="2"/>
  <c r="M189400" i="2" s="1"/>
  <c r="N189400" i="2" s="1"/>
  <c r="L189401" i="2"/>
  <c r="M189401" i="2" s="1"/>
  <c r="N189401" i="2" s="1"/>
  <c r="L189402" i="2"/>
  <c r="M189402" i="2" s="1"/>
  <c r="N189402" i="2" s="1"/>
  <c r="L189403" i="2"/>
  <c r="M189403" i="2" s="1"/>
  <c r="N189403" i="2" s="1"/>
  <c r="L189404" i="2"/>
  <c r="M189404" i="2" s="1"/>
  <c r="N189404" i="2" s="1"/>
  <c r="L189405" i="2"/>
  <c r="M189405" i="2" s="1"/>
  <c r="N189405" i="2" s="1"/>
  <c r="L189406" i="2"/>
  <c r="M189406" i="2" s="1"/>
  <c r="N189406" i="2" s="1"/>
  <c r="L189407" i="2"/>
  <c r="M189407" i="2" s="1"/>
  <c r="N189407" i="2" s="1"/>
  <c r="L189408" i="2"/>
  <c r="M189408" i="2" s="1"/>
  <c r="N189408" i="2" s="1"/>
  <c r="L189409" i="2"/>
  <c r="M189409" i="2" s="1"/>
  <c r="N189409" i="2" s="1"/>
  <c r="L189410" i="2"/>
  <c r="M189410" i="2" s="1"/>
  <c r="N189410" i="2" s="1"/>
  <c r="L189411" i="2"/>
  <c r="M189411" i="2" s="1"/>
  <c r="N189411" i="2" s="1"/>
  <c r="L189412" i="2"/>
  <c r="M189412" i="2" s="1"/>
  <c r="N189412" i="2" s="1"/>
  <c r="L189413" i="2"/>
  <c r="M189413" i="2" s="1"/>
  <c r="N189413" i="2" s="1"/>
  <c r="L189414" i="2"/>
  <c r="M189414" i="2" s="1"/>
  <c r="N189414" i="2" s="1"/>
  <c r="L189415" i="2"/>
  <c r="M189415" i="2" s="1"/>
  <c r="N189415" i="2" s="1"/>
  <c r="L189416" i="2"/>
  <c r="M189416" i="2" s="1"/>
  <c r="N189416" i="2" s="1"/>
  <c r="L189417" i="2"/>
  <c r="M189417" i="2" s="1"/>
  <c r="N189417" i="2" s="1"/>
  <c r="L189418" i="2"/>
  <c r="M189418" i="2" s="1"/>
  <c r="N189418" i="2" s="1"/>
  <c r="L189419" i="2"/>
  <c r="M189419" i="2" s="1"/>
  <c r="N189419" i="2" s="1"/>
  <c r="L189420" i="2"/>
  <c r="M189420" i="2" s="1"/>
  <c r="N189420" i="2" s="1"/>
  <c r="L189421" i="2"/>
  <c r="M189421" i="2" s="1"/>
  <c r="N189421" i="2" s="1"/>
  <c r="L189422" i="2"/>
  <c r="M189422" i="2" s="1"/>
  <c r="N189422" i="2" s="1"/>
  <c r="L189423" i="2"/>
  <c r="M189423" i="2" s="1"/>
  <c r="N189423" i="2" s="1"/>
  <c r="L189424" i="2"/>
  <c r="M189424" i="2" s="1"/>
  <c r="N189424" i="2" s="1"/>
  <c r="L189425" i="2"/>
  <c r="M189425" i="2" s="1"/>
  <c r="N189425" i="2" s="1"/>
  <c r="L189426" i="2"/>
  <c r="M189426" i="2" s="1"/>
  <c r="N189426" i="2" s="1"/>
  <c r="L189427" i="2"/>
  <c r="M189427" i="2" s="1"/>
  <c r="N189427" i="2" s="1"/>
  <c r="L189428" i="2"/>
  <c r="M189428" i="2" s="1"/>
  <c r="N189428" i="2" s="1"/>
  <c r="L189429" i="2"/>
  <c r="M189429" i="2" s="1"/>
  <c r="N189429" i="2" s="1"/>
  <c r="L189430" i="2"/>
  <c r="M189430" i="2" s="1"/>
  <c r="N189430" i="2" s="1"/>
  <c r="L189431" i="2"/>
  <c r="M189431" i="2" s="1"/>
  <c r="N189431" i="2" s="1"/>
  <c r="L189432" i="2"/>
  <c r="M189432" i="2" s="1"/>
  <c r="N189432" i="2" s="1"/>
  <c r="L189433" i="2"/>
  <c r="M189433" i="2" s="1"/>
  <c r="N189433" i="2" s="1"/>
  <c r="L189434" i="2"/>
  <c r="M189434" i="2" s="1"/>
  <c r="N189434" i="2" s="1"/>
  <c r="L189435" i="2"/>
  <c r="M189435" i="2" s="1"/>
  <c r="N189435" i="2" s="1"/>
  <c r="L189436" i="2"/>
  <c r="M189436" i="2" s="1"/>
  <c r="N189436" i="2" s="1"/>
  <c r="L189437" i="2"/>
  <c r="M189437" i="2" s="1"/>
  <c r="N189437" i="2" s="1"/>
  <c r="L189438" i="2"/>
  <c r="M189438" i="2" s="1"/>
  <c r="N189438" i="2" s="1"/>
  <c r="L189439" i="2"/>
  <c r="M189439" i="2" s="1"/>
  <c r="N189439" i="2" s="1"/>
  <c r="L189440" i="2"/>
  <c r="M189440" i="2" s="1"/>
  <c r="N189440" i="2" s="1"/>
  <c r="L189441" i="2"/>
  <c r="M189441" i="2" s="1"/>
  <c r="N189441" i="2" s="1"/>
  <c r="L189442" i="2"/>
  <c r="M189442" i="2" s="1"/>
  <c r="N189442" i="2" s="1"/>
  <c r="L189443" i="2"/>
  <c r="M189443" i="2" s="1"/>
  <c r="N189443" i="2" s="1"/>
  <c r="L189444" i="2"/>
  <c r="M189444" i="2" s="1"/>
  <c r="N189444" i="2" s="1"/>
  <c r="L189445" i="2"/>
  <c r="M189445" i="2" s="1"/>
  <c r="N189445" i="2" s="1"/>
  <c r="L189446" i="2"/>
  <c r="M189446" i="2" s="1"/>
  <c r="N189446" i="2" s="1"/>
  <c r="L189447" i="2"/>
  <c r="M189447" i="2" s="1"/>
  <c r="N189447" i="2" s="1"/>
  <c r="L189448" i="2"/>
  <c r="M189448" i="2" s="1"/>
  <c r="N189448" i="2" s="1"/>
  <c r="L189449" i="2"/>
  <c r="M189449" i="2" s="1"/>
  <c r="N189449" i="2" s="1"/>
  <c r="L189450" i="2"/>
  <c r="M189450" i="2" s="1"/>
  <c r="N189450" i="2" s="1"/>
  <c r="L189451" i="2"/>
  <c r="M189451" i="2" s="1"/>
  <c r="N189451" i="2" s="1"/>
  <c r="L189452" i="2"/>
  <c r="M189452" i="2" s="1"/>
  <c r="N189452" i="2" s="1"/>
  <c r="L189453" i="2"/>
  <c r="M189453" i="2" s="1"/>
  <c r="N189453" i="2" s="1"/>
  <c r="L189454" i="2"/>
  <c r="M189454" i="2" s="1"/>
  <c r="N189454" i="2" s="1"/>
  <c r="L189455" i="2"/>
  <c r="M189455" i="2" s="1"/>
  <c r="N189455" i="2" s="1"/>
  <c r="L189456" i="2"/>
  <c r="M189456" i="2" s="1"/>
  <c r="N189456" i="2" s="1"/>
  <c r="L189457" i="2"/>
  <c r="M189457" i="2" s="1"/>
  <c r="N189457" i="2" s="1"/>
  <c r="L189458" i="2"/>
  <c r="M189458" i="2" s="1"/>
  <c r="N189458" i="2" s="1"/>
  <c r="L189459" i="2"/>
  <c r="M189459" i="2" s="1"/>
  <c r="N189459" i="2" s="1"/>
  <c r="L189460" i="2"/>
  <c r="M189460" i="2" s="1"/>
  <c r="N189460" i="2" s="1"/>
  <c r="L189461" i="2"/>
  <c r="M189461" i="2" s="1"/>
  <c r="N189461" i="2" s="1"/>
  <c r="L189462" i="2"/>
  <c r="M189462" i="2" s="1"/>
  <c r="N189462" i="2" s="1"/>
  <c r="L189463" i="2"/>
  <c r="M189463" i="2" s="1"/>
  <c r="N189463" i="2" s="1"/>
  <c r="L189464" i="2"/>
  <c r="M189464" i="2" s="1"/>
  <c r="N189464" i="2" s="1"/>
  <c r="L189465" i="2"/>
  <c r="M189465" i="2" s="1"/>
  <c r="N189465" i="2" s="1"/>
  <c r="L189466" i="2"/>
  <c r="M189466" i="2" s="1"/>
  <c r="N189466" i="2" s="1"/>
  <c r="L189467" i="2"/>
  <c r="M189467" i="2" s="1"/>
  <c r="N189467" i="2" s="1"/>
  <c r="L189468" i="2"/>
  <c r="M189468" i="2" s="1"/>
  <c r="N189468" i="2" s="1"/>
  <c r="L189469" i="2"/>
  <c r="M189469" i="2" s="1"/>
  <c r="N189469" i="2" s="1"/>
  <c r="L189470" i="2"/>
  <c r="M189470" i="2" s="1"/>
  <c r="N189470" i="2" s="1"/>
  <c r="L189471" i="2"/>
  <c r="M189471" i="2" s="1"/>
  <c r="N189471" i="2" s="1"/>
  <c r="L189472" i="2"/>
  <c r="M189472" i="2" s="1"/>
  <c r="N189472" i="2" s="1"/>
  <c r="L189473" i="2"/>
  <c r="M189473" i="2" s="1"/>
  <c r="N189473" i="2" s="1"/>
  <c r="L189474" i="2"/>
  <c r="M189474" i="2" s="1"/>
  <c r="N189474" i="2" s="1"/>
  <c r="L189475" i="2"/>
  <c r="M189475" i="2" s="1"/>
  <c r="N189475" i="2" s="1"/>
  <c r="L189476" i="2"/>
  <c r="M189476" i="2" s="1"/>
  <c r="N189476" i="2" s="1"/>
  <c r="L189477" i="2"/>
  <c r="M189477" i="2" s="1"/>
  <c r="N189477" i="2" s="1"/>
  <c r="L189478" i="2"/>
  <c r="M189478" i="2" s="1"/>
  <c r="N189478" i="2" s="1"/>
  <c r="L189479" i="2"/>
  <c r="M189479" i="2" s="1"/>
  <c r="N189479" i="2" s="1"/>
  <c r="L189480" i="2"/>
  <c r="M189480" i="2" s="1"/>
  <c r="N189480" i="2" s="1"/>
  <c r="L189481" i="2"/>
  <c r="M189481" i="2" s="1"/>
  <c r="N189481" i="2" s="1"/>
  <c r="L189482" i="2"/>
  <c r="M189482" i="2" s="1"/>
  <c r="N189482" i="2" s="1"/>
  <c r="L189483" i="2"/>
  <c r="M189483" i="2" s="1"/>
  <c r="N189483" i="2" s="1"/>
  <c r="L189484" i="2"/>
  <c r="M189484" i="2" s="1"/>
  <c r="N189484" i="2" s="1"/>
  <c r="L189485" i="2"/>
  <c r="M189485" i="2" s="1"/>
  <c r="N189485" i="2" s="1"/>
  <c r="L189486" i="2"/>
  <c r="M189486" i="2" s="1"/>
  <c r="N189486" i="2" s="1"/>
  <c r="L189487" i="2"/>
  <c r="M189487" i="2" s="1"/>
  <c r="N189487" i="2" s="1"/>
  <c r="L189488" i="2"/>
  <c r="M189488" i="2" s="1"/>
  <c r="N189488" i="2" s="1"/>
  <c r="L189489" i="2"/>
  <c r="M189489" i="2" s="1"/>
  <c r="N189489" i="2" s="1"/>
  <c r="L189490" i="2"/>
  <c r="M189490" i="2" s="1"/>
  <c r="N189490" i="2" s="1"/>
  <c r="L189491" i="2"/>
  <c r="M189491" i="2" s="1"/>
  <c r="N189491" i="2" s="1"/>
  <c r="L189492" i="2"/>
  <c r="M189492" i="2" s="1"/>
  <c r="N189492" i="2" s="1"/>
  <c r="L189493" i="2"/>
  <c r="M189493" i="2" s="1"/>
  <c r="N189493" i="2" s="1"/>
  <c r="L189494" i="2"/>
  <c r="M189494" i="2" s="1"/>
  <c r="N189494" i="2" s="1"/>
  <c r="L189495" i="2"/>
  <c r="M189495" i="2" s="1"/>
  <c r="N189495" i="2" s="1"/>
  <c r="L189496" i="2"/>
  <c r="M189496" i="2" s="1"/>
  <c r="N189496" i="2" s="1"/>
  <c r="L189497" i="2"/>
  <c r="M189497" i="2" s="1"/>
  <c r="N189497" i="2" s="1"/>
  <c r="L189498" i="2"/>
  <c r="M189498" i="2" s="1"/>
  <c r="N189498" i="2" s="1"/>
  <c r="L189499" i="2"/>
  <c r="M189499" i="2" s="1"/>
  <c r="N189499" i="2" s="1"/>
  <c r="L189500" i="2"/>
  <c r="M189500" i="2" s="1"/>
  <c r="N189500" i="2" s="1"/>
  <c r="L189501" i="2"/>
  <c r="M189501" i="2" s="1"/>
  <c r="N189501" i="2" s="1"/>
  <c r="L189502" i="2"/>
  <c r="M189502" i="2" s="1"/>
  <c r="N189502" i="2" s="1"/>
  <c r="L189503" i="2"/>
  <c r="M189503" i="2" s="1"/>
  <c r="N189503" i="2" s="1"/>
  <c r="L189504" i="2"/>
  <c r="M189504" i="2" s="1"/>
  <c r="N189504" i="2" s="1"/>
  <c r="L189505" i="2"/>
  <c r="M189505" i="2" s="1"/>
  <c r="N189505" i="2" s="1"/>
  <c r="L189506" i="2"/>
  <c r="M189506" i="2" s="1"/>
  <c r="N189506" i="2" s="1"/>
  <c r="L189507" i="2"/>
  <c r="M189507" i="2" s="1"/>
  <c r="N189507" i="2" s="1"/>
  <c r="L189508" i="2"/>
  <c r="M189508" i="2" s="1"/>
  <c r="N189508" i="2" s="1"/>
  <c r="L189509" i="2"/>
  <c r="M189509" i="2" s="1"/>
  <c r="N189509" i="2" s="1"/>
  <c r="L189510" i="2"/>
  <c r="M189510" i="2" s="1"/>
  <c r="N189510" i="2" s="1"/>
  <c r="L189511" i="2"/>
  <c r="M189511" i="2" s="1"/>
  <c r="N189511" i="2" s="1"/>
  <c r="L189512" i="2"/>
  <c r="M189512" i="2" s="1"/>
  <c r="N189512" i="2" s="1"/>
  <c r="L189513" i="2"/>
  <c r="M189513" i="2" s="1"/>
  <c r="N189513" i="2" s="1"/>
  <c r="L189514" i="2"/>
  <c r="M189514" i="2" s="1"/>
  <c r="N189514" i="2" s="1"/>
  <c r="L189515" i="2"/>
  <c r="M189515" i="2" s="1"/>
  <c r="N189515" i="2" s="1"/>
  <c r="L189516" i="2"/>
  <c r="M189516" i="2" s="1"/>
  <c r="N189516" i="2" s="1"/>
  <c r="L189517" i="2"/>
  <c r="M189517" i="2" s="1"/>
  <c r="N189517" i="2" s="1"/>
  <c r="L189518" i="2"/>
  <c r="M189518" i="2" s="1"/>
  <c r="N189518" i="2" s="1"/>
  <c r="L189519" i="2"/>
  <c r="M189519" i="2" s="1"/>
  <c r="N189519" i="2" s="1"/>
  <c r="L189520" i="2"/>
  <c r="M189520" i="2" s="1"/>
  <c r="N189520" i="2" s="1"/>
  <c r="L189521" i="2"/>
  <c r="M189521" i="2" s="1"/>
  <c r="N189521" i="2" s="1"/>
  <c r="L189522" i="2"/>
  <c r="M189522" i="2" s="1"/>
  <c r="N189522" i="2" s="1"/>
  <c r="L189523" i="2"/>
  <c r="M189523" i="2" s="1"/>
  <c r="N189523" i="2" s="1"/>
  <c r="L189524" i="2"/>
  <c r="M189524" i="2" s="1"/>
  <c r="N189524" i="2" s="1"/>
  <c r="L189525" i="2"/>
  <c r="M189525" i="2" s="1"/>
  <c r="N189525" i="2" s="1"/>
  <c r="L189526" i="2"/>
  <c r="M189526" i="2" s="1"/>
  <c r="N189526" i="2" s="1"/>
  <c r="L189527" i="2"/>
  <c r="M189527" i="2" s="1"/>
  <c r="N189527" i="2" s="1"/>
  <c r="L189528" i="2"/>
  <c r="M189528" i="2" s="1"/>
  <c r="N189528" i="2" s="1"/>
  <c r="L189529" i="2"/>
  <c r="M189529" i="2" s="1"/>
  <c r="N189529" i="2" s="1"/>
  <c r="L189530" i="2"/>
  <c r="M189530" i="2" s="1"/>
  <c r="N189530" i="2" s="1"/>
  <c r="L189531" i="2"/>
  <c r="M189531" i="2" s="1"/>
  <c r="N189531" i="2" s="1"/>
  <c r="L189532" i="2"/>
  <c r="M189532" i="2" s="1"/>
  <c r="N189532" i="2" s="1"/>
  <c r="L189533" i="2"/>
  <c r="M189533" i="2" s="1"/>
  <c r="N189533" i="2" s="1"/>
  <c r="L189534" i="2"/>
  <c r="M189534" i="2" s="1"/>
  <c r="N189534" i="2" s="1"/>
  <c r="L189535" i="2"/>
  <c r="M189535" i="2" s="1"/>
  <c r="N189535" i="2" s="1"/>
  <c r="L189536" i="2"/>
  <c r="M189536" i="2" s="1"/>
  <c r="N189536" i="2" s="1"/>
  <c r="L189537" i="2"/>
  <c r="M189537" i="2" s="1"/>
  <c r="N189537" i="2" s="1"/>
  <c r="L189538" i="2"/>
  <c r="M189538" i="2" s="1"/>
  <c r="N189538" i="2" s="1"/>
  <c r="L189539" i="2"/>
  <c r="M189539" i="2" s="1"/>
  <c r="N189539" i="2" s="1"/>
  <c r="L189540" i="2"/>
  <c r="M189540" i="2" s="1"/>
  <c r="N189540" i="2" s="1"/>
  <c r="L189541" i="2"/>
  <c r="M189541" i="2" s="1"/>
  <c r="N189541" i="2" s="1"/>
  <c r="L189542" i="2"/>
  <c r="M189542" i="2" s="1"/>
  <c r="N189542" i="2" s="1"/>
  <c r="L189543" i="2"/>
  <c r="M189543" i="2" s="1"/>
  <c r="N189543" i="2" s="1"/>
  <c r="L189544" i="2"/>
  <c r="M189544" i="2" s="1"/>
  <c r="N189544" i="2" s="1"/>
  <c r="L189545" i="2"/>
  <c r="M189545" i="2" s="1"/>
  <c r="N189545" i="2" s="1"/>
  <c r="L189546" i="2"/>
  <c r="M189546" i="2" s="1"/>
  <c r="N189546" i="2" s="1"/>
  <c r="L189547" i="2"/>
  <c r="M189547" i="2" s="1"/>
  <c r="N189547" i="2" s="1"/>
  <c r="L189548" i="2"/>
  <c r="M189548" i="2" s="1"/>
  <c r="N189548" i="2" s="1"/>
  <c r="L189549" i="2"/>
  <c r="M189549" i="2" s="1"/>
  <c r="N189549" i="2" s="1"/>
  <c r="L189550" i="2"/>
  <c r="M189550" i="2" s="1"/>
  <c r="N189550" i="2" s="1"/>
  <c r="L189551" i="2"/>
  <c r="M189551" i="2" s="1"/>
  <c r="N189551" i="2" s="1"/>
  <c r="L189552" i="2"/>
  <c r="M189552" i="2" s="1"/>
  <c r="N189552" i="2" s="1"/>
  <c r="L189553" i="2"/>
  <c r="M189553" i="2" s="1"/>
  <c r="N189553" i="2" s="1"/>
  <c r="L189554" i="2"/>
  <c r="M189554" i="2" s="1"/>
  <c r="N189554" i="2" s="1"/>
  <c r="L189555" i="2"/>
  <c r="M189555" i="2" s="1"/>
  <c r="N189555" i="2" s="1"/>
  <c r="L189556" i="2"/>
  <c r="M189556" i="2" s="1"/>
  <c r="N189556" i="2" s="1"/>
  <c r="L189557" i="2"/>
  <c r="M189557" i="2" s="1"/>
  <c r="N189557" i="2" s="1"/>
  <c r="L189558" i="2"/>
  <c r="M189558" i="2" s="1"/>
  <c r="N189558" i="2" s="1"/>
  <c r="L189559" i="2"/>
  <c r="M189559" i="2" s="1"/>
  <c r="N189559" i="2" s="1"/>
  <c r="L189560" i="2"/>
  <c r="M189560" i="2" s="1"/>
  <c r="N189560" i="2" s="1"/>
  <c r="L189561" i="2"/>
  <c r="M189561" i="2" s="1"/>
  <c r="N189561" i="2" s="1"/>
  <c r="L189562" i="2"/>
  <c r="M189562" i="2" s="1"/>
  <c r="N189562" i="2" s="1"/>
  <c r="L189563" i="2"/>
  <c r="M189563" i="2" s="1"/>
  <c r="N189563" i="2" s="1"/>
  <c r="L189564" i="2"/>
  <c r="M189564" i="2" s="1"/>
  <c r="N189564" i="2" s="1"/>
  <c r="L189565" i="2"/>
  <c r="M189565" i="2" s="1"/>
  <c r="N189565" i="2" s="1"/>
  <c r="L189566" i="2"/>
  <c r="M189566" i="2" s="1"/>
  <c r="N189566" i="2" s="1"/>
  <c r="L189567" i="2"/>
  <c r="M189567" i="2" s="1"/>
  <c r="N189567" i="2" s="1"/>
  <c r="L189568" i="2"/>
  <c r="M189568" i="2" s="1"/>
  <c r="N189568" i="2" s="1"/>
  <c r="L189569" i="2"/>
  <c r="M189569" i="2" s="1"/>
  <c r="N189569" i="2" s="1"/>
  <c r="L189570" i="2"/>
  <c r="M189570" i="2" s="1"/>
  <c r="N189570" i="2" s="1"/>
  <c r="L189571" i="2"/>
  <c r="M189571" i="2" s="1"/>
  <c r="N189571" i="2" s="1"/>
  <c r="L189572" i="2"/>
  <c r="M189572" i="2" s="1"/>
  <c r="N189572" i="2" s="1"/>
  <c r="L189573" i="2"/>
  <c r="M189573" i="2" s="1"/>
  <c r="N189573" i="2" s="1"/>
  <c r="L189574" i="2"/>
  <c r="M189574" i="2" s="1"/>
  <c r="N189574" i="2" s="1"/>
  <c r="L189575" i="2"/>
  <c r="M189575" i="2" s="1"/>
  <c r="N189575" i="2" s="1"/>
  <c r="L189576" i="2"/>
  <c r="M189576" i="2" s="1"/>
  <c r="N189576" i="2" s="1"/>
  <c r="L189577" i="2"/>
  <c r="M189577" i="2" s="1"/>
  <c r="N189577" i="2" s="1"/>
  <c r="L189578" i="2"/>
  <c r="M189578" i="2" s="1"/>
  <c r="N189578" i="2" s="1"/>
  <c r="L189579" i="2"/>
  <c r="M189579" i="2" s="1"/>
  <c r="N189579" i="2" s="1"/>
  <c r="L189580" i="2"/>
  <c r="M189580" i="2" s="1"/>
  <c r="N189580" i="2" s="1"/>
  <c r="L189581" i="2"/>
  <c r="M189581" i="2" s="1"/>
  <c r="N189581" i="2" s="1"/>
  <c r="L189582" i="2"/>
  <c r="M189582" i="2" s="1"/>
  <c r="N189582" i="2" s="1"/>
  <c r="L189583" i="2"/>
  <c r="M189583" i="2" s="1"/>
  <c r="N189583" i="2" s="1"/>
  <c r="L189584" i="2"/>
  <c r="M189584" i="2" s="1"/>
  <c r="N189584" i="2" s="1"/>
  <c r="L189585" i="2"/>
  <c r="M189585" i="2" s="1"/>
  <c r="N189585" i="2" s="1"/>
  <c r="L189586" i="2"/>
  <c r="M189586" i="2" s="1"/>
  <c r="N189586" i="2" s="1"/>
  <c r="L189587" i="2"/>
  <c r="M189587" i="2" s="1"/>
  <c r="N189587" i="2" s="1"/>
  <c r="L189588" i="2"/>
  <c r="M189588" i="2" s="1"/>
  <c r="N189588" i="2" s="1"/>
  <c r="L189589" i="2"/>
  <c r="M189589" i="2" s="1"/>
  <c r="N189589" i="2" s="1"/>
  <c r="L189590" i="2"/>
  <c r="M189590" i="2" s="1"/>
  <c r="N189590" i="2" s="1"/>
  <c r="L189591" i="2"/>
  <c r="M189591" i="2" s="1"/>
  <c r="N189591" i="2" s="1"/>
  <c r="L189592" i="2"/>
  <c r="M189592" i="2" s="1"/>
  <c r="N189592" i="2" s="1"/>
  <c r="L189593" i="2"/>
  <c r="M189593" i="2" s="1"/>
  <c r="N189593" i="2" s="1"/>
  <c r="L189594" i="2"/>
  <c r="M189594" i="2" s="1"/>
  <c r="N189594" i="2" s="1"/>
  <c r="L189595" i="2"/>
  <c r="M189595" i="2" s="1"/>
  <c r="N189595" i="2" s="1"/>
  <c r="L189596" i="2"/>
  <c r="M189596" i="2" s="1"/>
  <c r="N189596" i="2" s="1"/>
  <c r="L189597" i="2"/>
  <c r="M189597" i="2" s="1"/>
  <c r="N189597" i="2" s="1"/>
  <c r="L189598" i="2"/>
  <c r="M189598" i="2" s="1"/>
  <c r="N189598" i="2" s="1"/>
  <c r="L189599" i="2"/>
  <c r="M189599" i="2" s="1"/>
  <c r="N189599" i="2" s="1"/>
  <c r="L189600" i="2"/>
  <c r="M189600" i="2" s="1"/>
  <c r="N189600" i="2" s="1"/>
  <c r="L189601" i="2"/>
  <c r="M189601" i="2" s="1"/>
  <c r="N189601" i="2" s="1"/>
  <c r="L189602" i="2"/>
  <c r="M189602" i="2" s="1"/>
  <c r="N189602" i="2" s="1"/>
  <c r="L189603" i="2"/>
  <c r="M189603" i="2" s="1"/>
  <c r="N189603" i="2" s="1"/>
  <c r="L189604" i="2"/>
  <c r="M189604" i="2" s="1"/>
  <c r="N189604" i="2" s="1"/>
  <c r="L189605" i="2"/>
  <c r="M189605" i="2" s="1"/>
  <c r="N189605" i="2" s="1"/>
  <c r="L189606" i="2"/>
  <c r="M189606" i="2" s="1"/>
  <c r="N189606" i="2" s="1"/>
  <c r="L189607" i="2"/>
  <c r="M189607" i="2" s="1"/>
  <c r="N189607" i="2" s="1"/>
  <c r="L189608" i="2"/>
  <c r="M189608" i="2" s="1"/>
  <c r="N189608" i="2" s="1"/>
  <c r="L189609" i="2"/>
  <c r="M189609" i="2" s="1"/>
  <c r="N189609" i="2" s="1"/>
  <c r="L189610" i="2"/>
  <c r="M189610" i="2" s="1"/>
  <c r="N189610" i="2" s="1"/>
  <c r="L189611" i="2"/>
  <c r="M189611" i="2" s="1"/>
  <c r="N189611" i="2" s="1"/>
  <c r="L189612" i="2"/>
  <c r="M189612" i="2" s="1"/>
  <c r="N189612" i="2" s="1"/>
  <c r="L189613" i="2"/>
  <c r="M189613" i="2" s="1"/>
  <c r="N189613" i="2" s="1"/>
  <c r="L189614" i="2"/>
  <c r="M189614" i="2" s="1"/>
  <c r="N189614" i="2" s="1"/>
  <c r="L189615" i="2"/>
  <c r="M189615" i="2" s="1"/>
  <c r="N189615" i="2" s="1"/>
  <c r="L189616" i="2"/>
  <c r="M189616" i="2" s="1"/>
  <c r="N189616" i="2" s="1"/>
  <c r="L189617" i="2"/>
  <c r="M189617" i="2" s="1"/>
  <c r="N189617" i="2" s="1"/>
  <c r="L189618" i="2"/>
  <c r="M189618" i="2" s="1"/>
  <c r="N189618" i="2" s="1"/>
  <c r="L189619" i="2"/>
  <c r="M189619" i="2" s="1"/>
  <c r="N189619" i="2" s="1"/>
  <c r="L189620" i="2"/>
  <c r="M189620" i="2" s="1"/>
  <c r="N189620" i="2" s="1"/>
  <c r="L189621" i="2"/>
  <c r="M189621" i="2" s="1"/>
  <c r="N189621" i="2" s="1"/>
  <c r="L189622" i="2"/>
  <c r="M189622" i="2" s="1"/>
  <c r="N189622" i="2" s="1"/>
  <c r="L189623" i="2"/>
  <c r="M189623" i="2" s="1"/>
  <c r="N189623" i="2" s="1"/>
  <c r="L189624" i="2"/>
  <c r="M189624" i="2" s="1"/>
  <c r="N189624" i="2" s="1"/>
  <c r="L189625" i="2"/>
  <c r="M189625" i="2" s="1"/>
  <c r="N189625" i="2" s="1"/>
  <c r="L189626" i="2"/>
  <c r="M189626" i="2" s="1"/>
  <c r="N189626" i="2" s="1"/>
  <c r="L189627" i="2"/>
  <c r="M189627" i="2" s="1"/>
  <c r="N189627" i="2" s="1"/>
  <c r="L189628" i="2"/>
  <c r="M189628" i="2" s="1"/>
  <c r="N189628" i="2" s="1"/>
  <c r="L189629" i="2"/>
  <c r="M189629" i="2" s="1"/>
  <c r="N189629" i="2" s="1"/>
  <c r="L189630" i="2"/>
  <c r="M189630" i="2" s="1"/>
  <c r="N189630" i="2" s="1"/>
  <c r="L189631" i="2"/>
  <c r="M189631" i="2" s="1"/>
  <c r="N189631" i="2" s="1"/>
  <c r="L189632" i="2"/>
  <c r="M189632" i="2" s="1"/>
  <c r="N189632" i="2" s="1"/>
  <c r="L189633" i="2"/>
  <c r="M189633" i="2" s="1"/>
  <c r="N189633" i="2" s="1"/>
  <c r="L189634" i="2"/>
  <c r="M189634" i="2" s="1"/>
  <c r="N189634" i="2" s="1"/>
  <c r="L189635" i="2"/>
  <c r="M189635" i="2" s="1"/>
  <c r="N189635" i="2" s="1"/>
  <c r="L189636" i="2"/>
  <c r="M189636" i="2" s="1"/>
  <c r="N189636" i="2" s="1"/>
  <c r="L189637" i="2"/>
  <c r="M189637" i="2" s="1"/>
  <c r="N189637" i="2" s="1"/>
  <c r="L189638" i="2"/>
  <c r="M189638" i="2" s="1"/>
  <c r="N189638" i="2" s="1"/>
  <c r="L189639" i="2"/>
  <c r="M189639" i="2" s="1"/>
  <c r="N189639" i="2" s="1"/>
  <c r="L189640" i="2"/>
  <c r="M189640" i="2" s="1"/>
  <c r="N189640" i="2" s="1"/>
  <c r="L189641" i="2"/>
  <c r="M189641" i="2" s="1"/>
  <c r="N189641" i="2" s="1"/>
  <c r="L189642" i="2"/>
  <c r="M189642" i="2" s="1"/>
  <c r="N189642" i="2" s="1"/>
  <c r="L189643" i="2"/>
  <c r="M189643" i="2" s="1"/>
  <c r="N189643" i="2" s="1"/>
  <c r="L189644" i="2"/>
  <c r="M189644" i="2" s="1"/>
  <c r="N189644" i="2" s="1"/>
  <c r="L189645" i="2"/>
  <c r="M189645" i="2" s="1"/>
  <c r="N189645" i="2" s="1"/>
  <c r="L189646" i="2"/>
  <c r="M189646" i="2" s="1"/>
  <c r="N189646" i="2" s="1"/>
  <c r="L189647" i="2"/>
  <c r="M189647" i="2" s="1"/>
  <c r="N189647" i="2" s="1"/>
  <c r="L189648" i="2"/>
  <c r="M189648" i="2" s="1"/>
  <c r="N189648" i="2" s="1"/>
  <c r="L189649" i="2"/>
  <c r="M189649" i="2" s="1"/>
  <c r="N189649" i="2" s="1"/>
  <c r="L189650" i="2"/>
  <c r="M189650" i="2" s="1"/>
  <c r="N189650" i="2" s="1"/>
  <c r="L189651" i="2"/>
  <c r="M189651" i="2" s="1"/>
  <c r="N189651" i="2" s="1"/>
  <c r="L189652" i="2"/>
  <c r="M189652" i="2" s="1"/>
  <c r="N189652" i="2" s="1"/>
  <c r="L189653" i="2"/>
  <c r="M189653" i="2" s="1"/>
  <c r="N189653" i="2" s="1"/>
  <c r="L189654" i="2"/>
  <c r="M189654" i="2" s="1"/>
  <c r="N189654" i="2" s="1"/>
  <c r="L189655" i="2"/>
  <c r="M189655" i="2" s="1"/>
  <c r="N189655" i="2" s="1"/>
  <c r="L189656" i="2"/>
  <c r="M189656" i="2" s="1"/>
  <c r="N189656" i="2" s="1"/>
  <c r="L189657" i="2"/>
  <c r="M189657" i="2" s="1"/>
  <c r="N189657" i="2" s="1"/>
  <c r="L189658" i="2"/>
  <c r="M189658" i="2" s="1"/>
  <c r="N189658" i="2" s="1"/>
  <c r="L189659" i="2"/>
  <c r="M189659" i="2" s="1"/>
  <c r="N189659" i="2" s="1"/>
  <c r="L189660" i="2"/>
  <c r="M189660" i="2" s="1"/>
  <c r="N189660" i="2" s="1"/>
  <c r="L189661" i="2"/>
  <c r="M189661" i="2" s="1"/>
  <c r="N189661" i="2" s="1"/>
  <c r="L189662" i="2"/>
  <c r="M189662" i="2" s="1"/>
  <c r="N189662" i="2" s="1"/>
  <c r="L189663" i="2"/>
  <c r="M189663" i="2" s="1"/>
  <c r="N189663" i="2" s="1"/>
  <c r="L189664" i="2"/>
  <c r="M189664" i="2" s="1"/>
  <c r="N189664" i="2" s="1"/>
  <c r="L189665" i="2"/>
  <c r="M189665" i="2" s="1"/>
  <c r="N189665" i="2" s="1"/>
  <c r="L189666" i="2"/>
  <c r="M189666" i="2" s="1"/>
  <c r="N189666" i="2" s="1"/>
  <c r="L189667" i="2"/>
  <c r="M189667" i="2" s="1"/>
  <c r="N189667" i="2" s="1"/>
  <c r="L189668" i="2"/>
  <c r="M189668" i="2" s="1"/>
  <c r="N189668" i="2" s="1"/>
  <c r="L189669" i="2"/>
  <c r="M189669" i="2" s="1"/>
  <c r="N189669" i="2" s="1"/>
  <c r="L189670" i="2"/>
  <c r="M189670" i="2" s="1"/>
  <c r="N189670" i="2" s="1"/>
  <c r="L189671" i="2"/>
  <c r="M189671" i="2" s="1"/>
  <c r="N189671" i="2" s="1"/>
  <c r="L189672" i="2"/>
  <c r="M189672" i="2" s="1"/>
  <c r="N189672" i="2" s="1"/>
  <c r="L189673" i="2"/>
  <c r="M189673" i="2" s="1"/>
  <c r="N189673" i="2" s="1"/>
  <c r="L189674" i="2"/>
  <c r="M189674" i="2" s="1"/>
  <c r="N189674" i="2" s="1"/>
  <c r="L189675" i="2"/>
  <c r="M189675" i="2" s="1"/>
  <c r="N189675" i="2" s="1"/>
  <c r="L189676" i="2"/>
  <c r="M189676" i="2" s="1"/>
  <c r="N189676" i="2" s="1"/>
  <c r="L189677" i="2"/>
  <c r="M189677" i="2" s="1"/>
  <c r="N189677" i="2" s="1"/>
  <c r="L189678" i="2"/>
  <c r="M189678" i="2" s="1"/>
  <c r="N189678" i="2" s="1"/>
  <c r="L189679" i="2"/>
  <c r="M189679" i="2" s="1"/>
  <c r="N189679" i="2" s="1"/>
  <c r="L189680" i="2"/>
  <c r="M189680" i="2" s="1"/>
  <c r="N189680" i="2" s="1"/>
  <c r="L189681" i="2"/>
  <c r="M189681" i="2" s="1"/>
  <c r="N189681" i="2" s="1"/>
  <c r="L189682" i="2"/>
  <c r="M189682" i="2" s="1"/>
  <c r="N189682" i="2" s="1"/>
  <c r="L189683" i="2"/>
  <c r="M189683" i="2" s="1"/>
  <c r="N189683" i="2" s="1"/>
  <c r="L189684" i="2"/>
  <c r="M189684" i="2" s="1"/>
  <c r="N189684" i="2" s="1"/>
  <c r="L189685" i="2"/>
  <c r="M189685" i="2" s="1"/>
  <c r="N189685" i="2" s="1"/>
  <c r="L189686" i="2"/>
  <c r="M189686" i="2" s="1"/>
  <c r="N189686" i="2" s="1"/>
  <c r="L189687" i="2"/>
  <c r="M189687" i="2" s="1"/>
  <c r="N189687" i="2" s="1"/>
  <c r="L189688" i="2"/>
  <c r="M189688" i="2" s="1"/>
  <c r="N189688" i="2" s="1"/>
  <c r="L189689" i="2"/>
  <c r="M189689" i="2" s="1"/>
  <c r="N189689" i="2" s="1"/>
  <c r="L189690" i="2"/>
  <c r="M189690" i="2" s="1"/>
  <c r="N189690" i="2" s="1"/>
  <c r="L189691" i="2"/>
  <c r="M189691" i="2" s="1"/>
  <c r="N189691" i="2" s="1"/>
  <c r="L189692" i="2"/>
  <c r="M189692" i="2" s="1"/>
  <c r="N189692" i="2" s="1"/>
  <c r="L189693" i="2"/>
  <c r="M189693" i="2" s="1"/>
  <c r="N189693" i="2" s="1"/>
  <c r="L189694" i="2"/>
  <c r="M189694" i="2" s="1"/>
  <c r="N189694" i="2" s="1"/>
  <c r="L189695" i="2"/>
  <c r="M189695" i="2" s="1"/>
  <c r="N189695" i="2" s="1"/>
  <c r="L189696" i="2"/>
  <c r="M189696" i="2" s="1"/>
  <c r="N189696" i="2" s="1"/>
  <c r="L189697" i="2"/>
  <c r="M189697" i="2" s="1"/>
  <c r="N189697" i="2" s="1"/>
  <c r="L189698" i="2"/>
  <c r="M189698" i="2" s="1"/>
  <c r="N189698" i="2" s="1"/>
  <c r="L189699" i="2"/>
  <c r="M189699" i="2" s="1"/>
  <c r="N189699" i="2" s="1"/>
  <c r="L189700" i="2"/>
  <c r="M189700" i="2" s="1"/>
  <c r="N189700" i="2" s="1"/>
  <c r="L189701" i="2"/>
  <c r="M189701" i="2" s="1"/>
  <c r="N189701" i="2" s="1"/>
  <c r="L189702" i="2"/>
  <c r="M189702" i="2" s="1"/>
  <c r="N189702" i="2" s="1"/>
  <c r="L189703" i="2"/>
  <c r="M189703" i="2" s="1"/>
  <c r="N189703" i="2" s="1"/>
  <c r="L189704" i="2"/>
  <c r="M189704" i="2" s="1"/>
  <c r="N189704" i="2" s="1"/>
  <c r="L189705" i="2"/>
  <c r="M189705" i="2" s="1"/>
  <c r="N189705" i="2" s="1"/>
  <c r="L189706" i="2"/>
  <c r="M189706" i="2" s="1"/>
  <c r="N189706" i="2" s="1"/>
  <c r="L189707" i="2"/>
  <c r="M189707" i="2" s="1"/>
  <c r="N189707" i="2" s="1"/>
  <c r="L189708" i="2"/>
  <c r="M189708" i="2" s="1"/>
  <c r="N189708" i="2" s="1"/>
  <c r="L189709" i="2"/>
  <c r="M189709" i="2" s="1"/>
  <c r="N189709" i="2" s="1"/>
  <c r="L189710" i="2"/>
  <c r="M189710" i="2" s="1"/>
  <c r="N189710" i="2" s="1"/>
  <c r="L189711" i="2"/>
  <c r="M189711" i="2" s="1"/>
  <c r="N189711" i="2" s="1"/>
  <c r="L189712" i="2"/>
  <c r="M189712" i="2" s="1"/>
  <c r="N189712" i="2" s="1"/>
  <c r="L189713" i="2"/>
  <c r="M189713" i="2" s="1"/>
  <c r="N189713" i="2" s="1"/>
  <c r="L189714" i="2"/>
  <c r="M189714" i="2" s="1"/>
  <c r="N189714" i="2" s="1"/>
  <c r="L189715" i="2"/>
  <c r="M189715" i="2" s="1"/>
  <c r="N189715" i="2" s="1"/>
  <c r="L189716" i="2"/>
  <c r="M189716" i="2" s="1"/>
  <c r="N189716" i="2" s="1"/>
  <c r="L189717" i="2"/>
  <c r="M189717" i="2" s="1"/>
  <c r="N189717" i="2" s="1"/>
  <c r="L189718" i="2"/>
  <c r="M189718" i="2" s="1"/>
  <c r="N189718" i="2" s="1"/>
  <c r="L189719" i="2"/>
  <c r="M189719" i="2" s="1"/>
  <c r="N189719" i="2" s="1"/>
  <c r="L189720" i="2"/>
  <c r="M189720" i="2" s="1"/>
  <c r="N189720" i="2" s="1"/>
  <c r="L189721" i="2"/>
  <c r="M189721" i="2" s="1"/>
  <c r="N189721" i="2" s="1"/>
  <c r="L189722" i="2"/>
  <c r="M189722" i="2" s="1"/>
  <c r="N189722" i="2" s="1"/>
  <c r="L189723" i="2"/>
  <c r="M189723" i="2" s="1"/>
  <c r="N189723" i="2" s="1"/>
  <c r="L189724" i="2"/>
  <c r="M189724" i="2" s="1"/>
  <c r="N189724" i="2" s="1"/>
  <c r="L189725" i="2"/>
  <c r="M189725" i="2" s="1"/>
  <c r="N189725" i="2" s="1"/>
  <c r="L189726" i="2"/>
  <c r="M189726" i="2" s="1"/>
  <c r="N189726" i="2" s="1"/>
  <c r="L189727" i="2"/>
  <c r="M189727" i="2" s="1"/>
  <c r="N189727" i="2" s="1"/>
  <c r="L189728" i="2"/>
  <c r="M189728" i="2" s="1"/>
  <c r="N189728" i="2" s="1"/>
  <c r="L189729" i="2"/>
  <c r="M189729" i="2" s="1"/>
  <c r="N189729" i="2" s="1"/>
  <c r="L189730" i="2"/>
  <c r="M189730" i="2" s="1"/>
  <c r="N189730" i="2" s="1"/>
  <c r="L189731" i="2"/>
  <c r="M189731" i="2" s="1"/>
  <c r="N189731" i="2" s="1"/>
  <c r="L189732" i="2"/>
  <c r="M189732" i="2" s="1"/>
  <c r="N189732" i="2" s="1"/>
  <c r="L189733" i="2"/>
  <c r="M189733" i="2" s="1"/>
  <c r="N189733" i="2" s="1"/>
  <c r="L189734" i="2"/>
  <c r="M189734" i="2" s="1"/>
  <c r="N189734" i="2" s="1"/>
  <c r="L189735" i="2"/>
  <c r="M189735" i="2" s="1"/>
  <c r="N189735" i="2" s="1"/>
  <c r="L189736" i="2"/>
  <c r="M189736" i="2" s="1"/>
  <c r="N189736" i="2" s="1"/>
  <c r="L189737" i="2"/>
  <c r="M189737" i="2" s="1"/>
  <c r="N189737" i="2" s="1"/>
  <c r="L189738" i="2"/>
  <c r="M189738" i="2" s="1"/>
  <c r="N189738" i="2" s="1"/>
  <c r="L189739" i="2"/>
  <c r="M189739" i="2" s="1"/>
  <c r="N189739" i="2" s="1"/>
  <c r="L189740" i="2"/>
  <c r="M189740" i="2" s="1"/>
  <c r="N189740" i="2" s="1"/>
  <c r="L189741" i="2"/>
  <c r="M189741" i="2" s="1"/>
  <c r="N189741" i="2" s="1"/>
  <c r="L189742" i="2"/>
  <c r="M189742" i="2" s="1"/>
  <c r="N189742" i="2" s="1"/>
  <c r="L189743" i="2"/>
  <c r="M189743" i="2" s="1"/>
  <c r="N189743" i="2" s="1"/>
  <c r="L189744" i="2"/>
  <c r="M189744" i="2" s="1"/>
  <c r="N189744" i="2" s="1"/>
  <c r="L189745" i="2"/>
  <c r="M189745" i="2" s="1"/>
  <c r="N189745" i="2" s="1"/>
  <c r="L189746" i="2"/>
  <c r="M189746" i="2" s="1"/>
  <c r="N189746" i="2" s="1"/>
  <c r="L189747" i="2"/>
  <c r="M189747" i="2" s="1"/>
  <c r="N189747" i="2" s="1"/>
  <c r="L189748" i="2"/>
  <c r="M189748" i="2" s="1"/>
  <c r="N189748" i="2" s="1"/>
  <c r="L189749" i="2"/>
  <c r="M189749" i="2" s="1"/>
  <c r="N189749" i="2" s="1"/>
  <c r="L189750" i="2"/>
  <c r="M189750" i="2" s="1"/>
  <c r="N189750" i="2" s="1"/>
  <c r="L189751" i="2"/>
  <c r="M189751" i="2" s="1"/>
  <c r="N189751" i="2" s="1"/>
  <c r="L189752" i="2"/>
  <c r="M189752" i="2" s="1"/>
  <c r="N189752" i="2" s="1"/>
  <c r="L189753" i="2"/>
  <c r="M189753" i="2" s="1"/>
  <c r="N189753" i="2" s="1"/>
  <c r="L189754" i="2"/>
  <c r="M189754" i="2" s="1"/>
  <c r="N189754" i="2" s="1"/>
  <c r="L189755" i="2"/>
  <c r="M189755" i="2" s="1"/>
  <c r="N189755" i="2" s="1"/>
  <c r="L189756" i="2"/>
  <c r="M189756" i="2" s="1"/>
  <c r="N189756" i="2" s="1"/>
  <c r="L189757" i="2"/>
  <c r="M189757" i="2" s="1"/>
  <c r="N189757" i="2" s="1"/>
  <c r="L189758" i="2"/>
  <c r="M189758" i="2" s="1"/>
  <c r="N189758" i="2" s="1"/>
  <c r="L189759" i="2"/>
  <c r="M189759" i="2" s="1"/>
  <c r="N189759" i="2" s="1"/>
  <c r="L189760" i="2"/>
  <c r="M189760" i="2" s="1"/>
  <c r="N189760" i="2" s="1"/>
  <c r="L189761" i="2"/>
  <c r="M189761" i="2" s="1"/>
  <c r="N189761" i="2" s="1"/>
  <c r="L189762" i="2"/>
  <c r="M189762" i="2" s="1"/>
  <c r="N189762" i="2" s="1"/>
  <c r="L189763" i="2"/>
  <c r="M189763" i="2" s="1"/>
  <c r="N189763" i="2" s="1"/>
  <c r="L189764" i="2"/>
  <c r="M189764" i="2" s="1"/>
  <c r="N189764" i="2" s="1"/>
  <c r="L189765" i="2"/>
  <c r="M189765" i="2" s="1"/>
  <c r="N189765" i="2" s="1"/>
  <c r="L189766" i="2"/>
  <c r="M189766" i="2" s="1"/>
  <c r="N189766" i="2" s="1"/>
  <c r="L189767" i="2"/>
  <c r="M189767" i="2" s="1"/>
  <c r="N189767" i="2" s="1"/>
  <c r="L189768" i="2"/>
  <c r="M189768" i="2" s="1"/>
  <c r="N189768" i="2" s="1"/>
  <c r="L189769" i="2"/>
  <c r="M189769" i="2" s="1"/>
  <c r="N189769" i="2" s="1"/>
  <c r="L189770" i="2"/>
  <c r="M189770" i="2" s="1"/>
  <c r="N189770" i="2" s="1"/>
  <c r="L189771" i="2"/>
  <c r="M189771" i="2" s="1"/>
  <c r="N189771" i="2" s="1"/>
  <c r="L189772" i="2"/>
  <c r="M189772" i="2" s="1"/>
  <c r="N189772" i="2" s="1"/>
  <c r="L189773" i="2"/>
  <c r="M189773" i="2" s="1"/>
  <c r="N189773" i="2" s="1"/>
  <c r="L189774" i="2"/>
  <c r="M189774" i="2" s="1"/>
  <c r="N189774" i="2" s="1"/>
  <c r="L189775" i="2"/>
  <c r="M189775" i="2" s="1"/>
  <c r="N189775" i="2" s="1"/>
  <c r="L189776" i="2"/>
  <c r="M189776" i="2" s="1"/>
  <c r="N189776" i="2" s="1"/>
  <c r="L189777" i="2"/>
  <c r="M189777" i="2" s="1"/>
  <c r="N189777" i="2" s="1"/>
  <c r="L189778" i="2"/>
  <c r="M189778" i="2" s="1"/>
  <c r="N189778" i="2" s="1"/>
  <c r="L189779" i="2"/>
  <c r="M189779" i="2" s="1"/>
  <c r="N189779" i="2" s="1"/>
  <c r="L189780" i="2"/>
  <c r="M189780" i="2" s="1"/>
  <c r="N189780" i="2" s="1"/>
  <c r="L189781" i="2"/>
  <c r="M189781" i="2" s="1"/>
  <c r="N189781" i="2" s="1"/>
  <c r="L189782" i="2"/>
  <c r="M189782" i="2" s="1"/>
  <c r="N189782" i="2" s="1"/>
  <c r="L189783" i="2"/>
  <c r="M189783" i="2" s="1"/>
  <c r="N189783" i="2" s="1"/>
  <c r="L189784" i="2"/>
  <c r="M189784" i="2" s="1"/>
  <c r="N189784" i="2" s="1"/>
  <c r="L189785" i="2"/>
  <c r="M189785" i="2" s="1"/>
  <c r="N189785" i="2" s="1"/>
  <c r="L189786" i="2"/>
  <c r="M189786" i="2" s="1"/>
  <c r="N189786" i="2" s="1"/>
  <c r="L189787" i="2"/>
  <c r="M189787" i="2" s="1"/>
  <c r="N189787" i="2" s="1"/>
  <c r="L189788" i="2"/>
  <c r="M189788" i="2" s="1"/>
  <c r="N189788" i="2" s="1"/>
  <c r="L189789" i="2"/>
  <c r="M189789" i="2" s="1"/>
  <c r="N189789" i="2" s="1"/>
  <c r="L189790" i="2"/>
  <c r="M189790" i="2" s="1"/>
  <c r="N189790" i="2" s="1"/>
  <c r="L189791" i="2"/>
  <c r="M189791" i="2" s="1"/>
  <c r="N189791" i="2" s="1"/>
  <c r="L189792" i="2"/>
  <c r="M189792" i="2" s="1"/>
  <c r="N189792" i="2" s="1"/>
  <c r="L189793" i="2"/>
  <c r="M189793" i="2" s="1"/>
  <c r="N189793" i="2" s="1"/>
  <c r="L189794" i="2"/>
  <c r="M189794" i="2" s="1"/>
  <c r="N189794" i="2" s="1"/>
  <c r="L189795" i="2"/>
  <c r="M189795" i="2" s="1"/>
  <c r="N189795" i="2" s="1"/>
  <c r="L189796" i="2"/>
  <c r="M189796" i="2" s="1"/>
  <c r="N189796" i="2" s="1"/>
  <c r="L189797" i="2"/>
  <c r="M189797" i="2" s="1"/>
  <c r="N189797" i="2" s="1"/>
  <c r="L189798" i="2"/>
  <c r="M189798" i="2" s="1"/>
  <c r="N189798" i="2" s="1"/>
  <c r="L189799" i="2"/>
  <c r="M189799" i="2" s="1"/>
  <c r="N189799" i="2" s="1"/>
  <c r="L189800" i="2"/>
  <c r="M189800" i="2" s="1"/>
  <c r="N189800" i="2" s="1"/>
  <c r="L189801" i="2"/>
  <c r="M189801" i="2" s="1"/>
  <c r="N189801" i="2" s="1"/>
  <c r="L189802" i="2"/>
  <c r="M189802" i="2" s="1"/>
  <c r="N189802" i="2" s="1"/>
  <c r="L189803" i="2"/>
  <c r="M189803" i="2" s="1"/>
  <c r="N189803" i="2" s="1"/>
  <c r="L189804" i="2"/>
  <c r="M189804" i="2" s="1"/>
  <c r="N189804" i="2" s="1"/>
  <c r="L189805" i="2"/>
  <c r="M189805" i="2" s="1"/>
  <c r="N189805" i="2" s="1"/>
  <c r="L189806" i="2"/>
  <c r="M189806" i="2" s="1"/>
  <c r="N189806" i="2" s="1"/>
  <c r="L189807" i="2"/>
  <c r="M189807" i="2" s="1"/>
  <c r="N189807" i="2" s="1"/>
  <c r="L189808" i="2"/>
  <c r="M189808" i="2" s="1"/>
  <c r="N189808" i="2" s="1"/>
  <c r="L189809" i="2"/>
  <c r="M189809" i="2" s="1"/>
  <c r="N189809" i="2" s="1"/>
  <c r="L189810" i="2"/>
  <c r="M189810" i="2" s="1"/>
  <c r="N189810" i="2" s="1"/>
  <c r="L189811" i="2"/>
  <c r="M189811" i="2" s="1"/>
  <c r="N189811" i="2" s="1"/>
  <c r="L189812" i="2"/>
  <c r="M189812" i="2" s="1"/>
  <c r="N189812" i="2" s="1"/>
  <c r="L189813" i="2"/>
  <c r="M189813" i="2" s="1"/>
  <c r="N189813" i="2" s="1"/>
  <c r="L189814" i="2"/>
  <c r="M189814" i="2" s="1"/>
  <c r="N189814" i="2" s="1"/>
  <c r="L189815" i="2"/>
  <c r="M189815" i="2" s="1"/>
  <c r="N189815" i="2" s="1"/>
  <c r="L189816" i="2"/>
  <c r="M189816" i="2" s="1"/>
  <c r="N189816" i="2" s="1"/>
  <c r="L189817" i="2"/>
  <c r="M189817" i="2" s="1"/>
  <c r="N189817" i="2" s="1"/>
  <c r="L189818" i="2"/>
  <c r="M189818" i="2" s="1"/>
  <c r="N189818" i="2" s="1"/>
  <c r="L189819" i="2"/>
  <c r="M189819" i="2" s="1"/>
  <c r="N189819" i="2" s="1"/>
  <c r="L189820" i="2"/>
  <c r="M189820" i="2" s="1"/>
  <c r="N189820" i="2" s="1"/>
  <c r="L189821" i="2"/>
  <c r="M189821" i="2" s="1"/>
  <c r="N189821" i="2" s="1"/>
  <c r="L189822" i="2"/>
  <c r="M189822" i="2" s="1"/>
  <c r="N189822" i="2" s="1"/>
  <c r="L189823" i="2"/>
  <c r="M189823" i="2" s="1"/>
  <c r="N189823" i="2" s="1"/>
  <c r="L189824" i="2"/>
  <c r="M189824" i="2" s="1"/>
  <c r="N189824" i="2" s="1"/>
  <c r="L189825" i="2"/>
  <c r="M189825" i="2" s="1"/>
  <c r="N189825" i="2" s="1"/>
  <c r="L189826" i="2"/>
  <c r="M189826" i="2" s="1"/>
  <c r="N189826" i="2" s="1"/>
  <c r="L189827" i="2"/>
  <c r="M189827" i="2" s="1"/>
  <c r="N189827" i="2" s="1"/>
  <c r="L189828" i="2"/>
  <c r="M189828" i="2" s="1"/>
  <c r="N189828" i="2" s="1"/>
  <c r="L189829" i="2"/>
  <c r="M189829" i="2" s="1"/>
  <c r="N189829" i="2" s="1"/>
  <c r="L189830" i="2"/>
  <c r="M189830" i="2" s="1"/>
  <c r="N189830" i="2" s="1"/>
  <c r="L189831" i="2"/>
  <c r="M189831" i="2" s="1"/>
  <c r="N189831" i="2" s="1"/>
  <c r="L189832" i="2"/>
  <c r="M189832" i="2" s="1"/>
  <c r="N189832" i="2" s="1"/>
  <c r="L189833" i="2"/>
  <c r="M189833" i="2" s="1"/>
  <c r="N189833" i="2" s="1"/>
  <c r="L189834" i="2"/>
  <c r="M189834" i="2" s="1"/>
  <c r="N189834" i="2" s="1"/>
  <c r="L189835" i="2"/>
  <c r="M189835" i="2" s="1"/>
  <c r="N189835" i="2" s="1"/>
  <c r="L189836" i="2"/>
  <c r="M189836" i="2" s="1"/>
  <c r="N189836" i="2" s="1"/>
  <c r="L189837" i="2"/>
  <c r="M189837" i="2" s="1"/>
  <c r="N189837" i="2" s="1"/>
  <c r="L189838" i="2"/>
  <c r="M189838" i="2" s="1"/>
  <c r="N189838" i="2" s="1"/>
  <c r="L189839" i="2"/>
  <c r="M189839" i="2" s="1"/>
  <c r="N189839" i="2" s="1"/>
  <c r="L189840" i="2"/>
  <c r="M189840" i="2" s="1"/>
  <c r="N189840" i="2" s="1"/>
  <c r="L189841" i="2"/>
  <c r="M189841" i="2" s="1"/>
  <c r="N189841" i="2" s="1"/>
  <c r="L189842" i="2"/>
  <c r="M189842" i="2" s="1"/>
  <c r="N189842" i="2" s="1"/>
  <c r="L189843" i="2"/>
  <c r="M189843" i="2" s="1"/>
  <c r="N189843" i="2" s="1"/>
  <c r="L189844" i="2"/>
  <c r="M189844" i="2" s="1"/>
  <c r="N189844" i="2" s="1"/>
  <c r="L189845" i="2"/>
  <c r="M189845" i="2" s="1"/>
  <c r="N189845" i="2" s="1"/>
  <c r="L189846" i="2"/>
  <c r="M189846" i="2" s="1"/>
  <c r="N189846" i="2" s="1"/>
  <c r="L189847" i="2"/>
  <c r="M189847" i="2" s="1"/>
  <c r="N189847" i="2" s="1"/>
  <c r="L189848" i="2"/>
  <c r="M189848" i="2" s="1"/>
  <c r="N189848" i="2" s="1"/>
  <c r="L189849" i="2"/>
  <c r="M189849" i="2" s="1"/>
  <c r="N189849" i="2" s="1"/>
  <c r="L189850" i="2"/>
  <c r="M189850" i="2" s="1"/>
  <c r="N189850" i="2" s="1"/>
  <c r="L189851" i="2"/>
  <c r="M189851" i="2" s="1"/>
  <c r="N189851" i="2" s="1"/>
  <c r="L189852" i="2"/>
  <c r="M189852" i="2" s="1"/>
  <c r="N189852" i="2" s="1"/>
  <c r="L189853" i="2"/>
  <c r="M189853" i="2" s="1"/>
  <c r="N189853" i="2" s="1"/>
  <c r="L189854" i="2"/>
  <c r="M189854" i="2" s="1"/>
  <c r="N189854" i="2" s="1"/>
  <c r="L189855" i="2"/>
  <c r="M189855" i="2" s="1"/>
  <c r="N189855" i="2" s="1"/>
  <c r="L189856" i="2"/>
  <c r="M189856" i="2" s="1"/>
  <c r="N189856" i="2" s="1"/>
  <c r="L189857" i="2"/>
  <c r="M189857" i="2" s="1"/>
  <c r="N189857" i="2" s="1"/>
  <c r="L189858" i="2"/>
  <c r="M189858" i="2" s="1"/>
  <c r="N189858" i="2" s="1"/>
  <c r="L189859" i="2"/>
  <c r="M189859" i="2" s="1"/>
  <c r="N189859" i="2" s="1"/>
  <c r="L189860" i="2"/>
  <c r="M189860" i="2" s="1"/>
  <c r="N189860" i="2" s="1"/>
  <c r="L189861" i="2"/>
  <c r="M189861" i="2" s="1"/>
  <c r="N189861" i="2" s="1"/>
  <c r="L189862" i="2"/>
  <c r="M189862" i="2" s="1"/>
  <c r="N189862" i="2" s="1"/>
  <c r="L189863" i="2"/>
  <c r="M189863" i="2" s="1"/>
  <c r="N189863" i="2" s="1"/>
  <c r="L189864" i="2"/>
  <c r="M189864" i="2" s="1"/>
  <c r="N189864" i="2" s="1"/>
  <c r="L189865" i="2"/>
  <c r="M189865" i="2" s="1"/>
  <c r="N189865" i="2" s="1"/>
  <c r="L189866" i="2"/>
  <c r="M189866" i="2" s="1"/>
  <c r="N189866" i="2" s="1"/>
  <c r="L189867" i="2"/>
  <c r="M189867" i="2" s="1"/>
  <c r="N189867" i="2" s="1"/>
  <c r="L189868" i="2"/>
  <c r="M189868" i="2" s="1"/>
  <c r="N189868" i="2" s="1"/>
  <c r="L189869" i="2"/>
  <c r="M189869" i="2" s="1"/>
  <c r="N189869" i="2" s="1"/>
  <c r="L189870" i="2"/>
  <c r="M189870" i="2" s="1"/>
  <c r="N189870" i="2" s="1"/>
  <c r="L189871" i="2"/>
  <c r="M189871" i="2" s="1"/>
  <c r="N189871" i="2" s="1"/>
  <c r="L189872" i="2"/>
  <c r="M189872" i="2" s="1"/>
  <c r="N189872" i="2" s="1"/>
  <c r="L189873" i="2"/>
  <c r="M189873" i="2" s="1"/>
  <c r="N189873" i="2" s="1"/>
  <c r="L189874" i="2"/>
  <c r="M189874" i="2" s="1"/>
  <c r="N189874" i="2" s="1"/>
  <c r="L189875" i="2"/>
  <c r="M189875" i="2" s="1"/>
  <c r="N189875" i="2" s="1"/>
  <c r="L189876" i="2"/>
  <c r="M189876" i="2" s="1"/>
  <c r="N189876" i="2" s="1"/>
  <c r="L189877" i="2"/>
  <c r="M189877" i="2" s="1"/>
  <c r="N189877" i="2" s="1"/>
  <c r="L189878" i="2"/>
  <c r="M189878" i="2" s="1"/>
  <c r="N189878" i="2" s="1"/>
  <c r="L189879" i="2"/>
  <c r="M189879" i="2" s="1"/>
  <c r="N189879" i="2" s="1"/>
  <c r="L189880" i="2"/>
  <c r="M189880" i="2" s="1"/>
  <c r="N189880" i="2" s="1"/>
  <c r="L189881" i="2"/>
  <c r="M189881" i="2" s="1"/>
  <c r="N189881" i="2" s="1"/>
  <c r="L189882" i="2"/>
  <c r="M189882" i="2" s="1"/>
  <c r="N189882" i="2" s="1"/>
  <c r="L189883" i="2"/>
  <c r="M189883" i="2" s="1"/>
  <c r="N189883" i="2" s="1"/>
  <c r="L189884" i="2"/>
  <c r="M189884" i="2" s="1"/>
  <c r="N189884" i="2" s="1"/>
  <c r="L189885" i="2"/>
  <c r="M189885" i="2" s="1"/>
  <c r="N189885" i="2" s="1"/>
  <c r="L189886" i="2"/>
  <c r="M189886" i="2" s="1"/>
  <c r="N189886" i="2" s="1"/>
  <c r="L189887" i="2"/>
  <c r="M189887" i="2" s="1"/>
  <c r="N189887" i="2" s="1"/>
  <c r="L189888" i="2"/>
  <c r="M189888" i="2" s="1"/>
  <c r="N189888" i="2" s="1"/>
  <c r="L189889" i="2"/>
  <c r="M189889" i="2" s="1"/>
  <c r="N189889" i="2" s="1"/>
  <c r="L189890" i="2"/>
  <c r="M189890" i="2" s="1"/>
  <c r="N189890" i="2" s="1"/>
  <c r="L189891" i="2"/>
  <c r="M189891" i="2" s="1"/>
  <c r="N189891" i="2" s="1"/>
  <c r="L189892" i="2"/>
  <c r="M189892" i="2" s="1"/>
  <c r="N189892" i="2" s="1"/>
  <c r="L189893" i="2"/>
  <c r="M189893" i="2" s="1"/>
  <c r="N189893" i="2" s="1"/>
  <c r="L189894" i="2"/>
  <c r="M189894" i="2" s="1"/>
  <c r="N189894" i="2" s="1"/>
  <c r="L189895" i="2"/>
  <c r="M189895" i="2" s="1"/>
  <c r="N189895" i="2" s="1"/>
  <c r="L189896" i="2"/>
  <c r="M189896" i="2" s="1"/>
  <c r="N189896" i="2" s="1"/>
  <c r="L189897" i="2"/>
  <c r="M189897" i="2" s="1"/>
  <c r="N189897" i="2" s="1"/>
  <c r="L189898" i="2"/>
  <c r="M189898" i="2" s="1"/>
  <c r="N189898" i="2" s="1"/>
  <c r="L189899" i="2"/>
  <c r="M189899" i="2" s="1"/>
  <c r="N189899" i="2" s="1"/>
  <c r="L189900" i="2"/>
  <c r="M189900" i="2" s="1"/>
  <c r="N189900" i="2" s="1"/>
  <c r="L189901" i="2"/>
  <c r="M189901" i="2" s="1"/>
  <c r="N189901" i="2" s="1"/>
  <c r="L189902" i="2"/>
  <c r="M189902" i="2" s="1"/>
  <c r="N189902" i="2" s="1"/>
  <c r="L189903" i="2"/>
  <c r="M189903" i="2" s="1"/>
  <c r="N189903" i="2" s="1"/>
  <c r="L189904" i="2"/>
  <c r="M189904" i="2" s="1"/>
  <c r="N189904" i="2" s="1"/>
  <c r="L189905" i="2"/>
  <c r="M189905" i="2" s="1"/>
  <c r="N189905" i="2" s="1"/>
  <c r="L189906" i="2"/>
  <c r="M189906" i="2" s="1"/>
  <c r="N189906" i="2" s="1"/>
  <c r="L189907" i="2"/>
  <c r="M189907" i="2" s="1"/>
  <c r="N189907" i="2" s="1"/>
  <c r="L189908" i="2"/>
  <c r="M189908" i="2" s="1"/>
  <c r="N189908" i="2" s="1"/>
  <c r="L189909" i="2"/>
  <c r="M189909" i="2" s="1"/>
  <c r="N189909" i="2" s="1"/>
  <c r="L189910" i="2"/>
  <c r="M189910" i="2" s="1"/>
  <c r="N189910" i="2" s="1"/>
  <c r="L189911" i="2"/>
  <c r="M189911" i="2" s="1"/>
  <c r="N189911" i="2" s="1"/>
  <c r="L189912" i="2"/>
  <c r="M189912" i="2" s="1"/>
  <c r="N189912" i="2" s="1"/>
  <c r="L189913" i="2"/>
  <c r="M189913" i="2" s="1"/>
  <c r="N189913" i="2" s="1"/>
  <c r="L189914" i="2"/>
  <c r="M189914" i="2" s="1"/>
  <c r="N189914" i="2" s="1"/>
  <c r="L189915" i="2"/>
  <c r="M189915" i="2" s="1"/>
  <c r="N189915" i="2" s="1"/>
  <c r="L189916" i="2"/>
  <c r="M189916" i="2" s="1"/>
  <c r="N189916" i="2" s="1"/>
  <c r="L189917" i="2"/>
  <c r="M189917" i="2" s="1"/>
  <c r="N189917" i="2" s="1"/>
  <c r="L189918" i="2"/>
  <c r="M189918" i="2" s="1"/>
  <c r="N189918" i="2" s="1"/>
  <c r="L189919" i="2"/>
  <c r="M189919" i="2" s="1"/>
  <c r="N189919" i="2" s="1"/>
  <c r="L189920" i="2"/>
  <c r="M189920" i="2" s="1"/>
  <c r="N189920" i="2" s="1"/>
  <c r="L189921" i="2"/>
  <c r="M189921" i="2" s="1"/>
  <c r="N189921" i="2" s="1"/>
  <c r="L189922" i="2"/>
  <c r="M189922" i="2" s="1"/>
  <c r="N189922" i="2" s="1"/>
  <c r="L189923" i="2"/>
  <c r="M189923" i="2" s="1"/>
  <c r="N189923" i="2" s="1"/>
  <c r="L189924" i="2"/>
  <c r="M189924" i="2" s="1"/>
  <c r="N189924" i="2" s="1"/>
  <c r="L189925" i="2"/>
  <c r="M189925" i="2" s="1"/>
  <c r="N189925" i="2" s="1"/>
  <c r="L189926" i="2"/>
  <c r="M189926" i="2" s="1"/>
  <c r="N189926" i="2" s="1"/>
  <c r="L189927" i="2"/>
  <c r="M189927" i="2" s="1"/>
  <c r="N189927" i="2" s="1"/>
  <c r="L189928" i="2"/>
  <c r="M189928" i="2" s="1"/>
  <c r="N189928" i="2" s="1"/>
  <c r="L189929" i="2"/>
  <c r="M189929" i="2" s="1"/>
  <c r="N189929" i="2" s="1"/>
  <c r="L189930" i="2"/>
  <c r="M189930" i="2" s="1"/>
  <c r="N189930" i="2" s="1"/>
  <c r="L189931" i="2"/>
  <c r="M189931" i="2" s="1"/>
  <c r="N189931" i="2" s="1"/>
  <c r="L189932" i="2"/>
  <c r="M189932" i="2" s="1"/>
  <c r="N189932" i="2" s="1"/>
  <c r="L189933" i="2"/>
  <c r="M189933" i="2" s="1"/>
  <c r="N189933" i="2" s="1"/>
  <c r="L189934" i="2"/>
  <c r="M189934" i="2" s="1"/>
  <c r="N189934" i="2" s="1"/>
  <c r="L189935" i="2"/>
  <c r="M189935" i="2" s="1"/>
  <c r="N189935" i="2" s="1"/>
  <c r="L189936" i="2"/>
  <c r="M189936" i="2" s="1"/>
  <c r="N189936" i="2" s="1"/>
  <c r="L189937" i="2"/>
  <c r="M189937" i="2" s="1"/>
  <c r="N189937" i="2" s="1"/>
  <c r="L189938" i="2"/>
  <c r="M189938" i="2" s="1"/>
  <c r="N189938" i="2" s="1"/>
  <c r="L189939" i="2"/>
  <c r="M189939" i="2" s="1"/>
  <c r="N189939" i="2" s="1"/>
  <c r="L189940" i="2"/>
  <c r="M189940" i="2" s="1"/>
  <c r="N189940" i="2" s="1"/>
  <c r="L189941" i="2"/>
  <c r="M189941" i="2" s="1"/>
  <c r="N189941" i="2" s="1"/>
  <c r="L189942" i="2"/>
  <c r="M189942" i="2" s="1"/>
  <c r="N189942" i="2" s="1"/>
  <c r="L189943" i="2"/>
  <c r="M189943" i="2" s="1"/>
  <c r="N189943" i="2" s="1"/>
  <c r="L189944" i="2"/>
  <c r="M189944" i="2" s="1"/>
  <c r="N189944" i="2" s="1"/>
  <c r="L189945" i="2"/>
  <c r="M189945" i="2" s="1"/>
  <c r="N189945" i="2" s="1"/>
  <c r="L189946" i="2"/>
  <c r="M189946" i="2" s="1"/>
  <c r="N189946" i="2" s="1"/>
  <c r="L189947" i="2"/>
  <c r="M189947" i="2" s="1"/>
  <c r="N189947" i="2" s="1"/>
  <c r="L189948" i="2"/>
  <c r="M189948" i="2" s="1"/>
  <c r="N189948" i="2" s="1"/>
  <c r="L189949" i="2"/>
  <c r="M189949" i="2" s="1"/>
  <c r="N189949" i="2" s="1"/>
  <c r="L189950" i="2"/>
  <c r="M189950" i="2" s="1"/>
  <c r="N189950" i="2" s="1"/>
  <c r="L189951" i="2"/>
  <c r="M189951" i="2" s="1"/>
  <c r="N189951" i="2" s="1"/>
  <c r="L189952" i="2"/>
  <c r="M189952" i="2" s="1"/>
  <c r="N189952" i="2" s="1"/>
  <c r="L189953" i="2"/>
  <c r="M189953" i="2" s="1"/>
  <c r="N189953" i="2" s="1"/>
  <c r="L189954" i="2"/>
  <c r="M189954" i="2" s="1"/>
  <c r="N189954" i="2" s="1"/>
  <c r="L189955" i="2"/>
  <c r="M189955" i="2" s="1"/>
  <c r="N189955" i="2" s="1"/>
  <c r="L189956" i="2"/>
  <c r="M189956" i="2" s="1"/>
  <c r="N189956" i="2" s="1"/>
  <c r="L189957" i="2"/>
  <c r="M189957" i="2" s="1"/>
  <c r="N189957" i="2" s="1"/>
  <c r="L189958" i="2"/>
  <c r="M189958" i="2" s="1"/>
  <c r="N189958" i="2" s="1"/>
  <c r="L189959" i="2"/>
  <c r="M189959" i="2" s="1"/>
  <c r="N189959" i="2" s="1"/>
  <c r="L189960" i="2"/>
  <c r="M189960" i="2" s="1"/>
  <c r="N189960" i="2" s="1"/>
  <c r="L189961" i="2"/>
  <c r="M189961" i="2" s="1"/>
  <c r="N189961" i="2" s="1"/>
  <c r="L189962" i="2"/>
  <c r="M189962" i="2" s="1"/>
  <c r="N189962" i="2" s="1"/>
  <c r="L189963" i="2"/>
  <c r="M189963" i="2" s="1"/>
  <c r="N189963" i="2" s="1"/>
  <c r="L189964" i="2"/>
  <c r="M189964" i="2" s="1"/>
  <c r="N189964" i="2" s="1"/>
  <c r="L189965" i="2"/>
  <c r="M189965" i="2" s="1"/>
  <c r="N189965" i="2" s="1"/>
  <c r="L189966" i="2"/>
  <c r="M189966" i="2" s="1"/>
  <c r="N189966" i="2" s="1"/>
  <c r="L189967" i="2"/>
  <c r="M189967" i="2" s="1"/>
  <c r="N189967" i="2" s="1"/>
  <c r="L189968" i="2"/>
  <c r="M189968" i="2" s="1"/>
  <c r="N189968" i="2" s="1"/>
  <c r="L189969" i="2"/>
  <c r="M189969" i="2" s="1"/>
  <c r="N189969" i="2" s="1"/>
  <c r="L189970" i="2"/>
  <c r="M189970" i="2" s="1"/>
  <c r="N189970" i="2" s="1"/>
  <c r="L189971" i="2"/>
  <c r="M189971" i="2" s="1"/>
  <c r="N189971" i="2" s="1"/>
  <c r="L189972" i="2"/>
  <c r="M189972" i="2" s="1"/>
  <c r="N189972" i="2" s="1"/>
  <c r="L189973" i="2"/>
  <c r="M189973" i="2" s="1"/>
  <c r="N189973" i="2" s="1"/>
  <c r="L189974" i="2"/>
  <c r="M189974" i="2" s="1"/>
  <c r="N189974" i="2" s="1"/>
  <c r="L189975" i="2"/>
  <c r="M189975" i="2" s="1"/>
  <c r="N189975" i="2" s="1"/>
  <c r="L189976" i="2"/>
  <c r="M189976" i="2" s="1"/>
  <c r="N189976" i="2" s="1"/>
  <c r="L189977" i="2"/>
  <c r="M189977" i="2" s="1"/>
  <c r="N189977" i="2" s="1"/>
  <c r="L189978" i="2"/>
  <c r="M189978" i="2" s="1"/>
  <c r="N189978" i="2" s="1"/>
  <c r="L189979" i="2"/>
  <c r="M189979" i="2" s="1"/>
  <c r="N189979" i="2" s="1"/>
  <c r="L189980" i="2"/>
  <c r="M189980" i="2" s="1"/>
  <c r="N189980" i="2" s="1"/>
  <c r="L189981" i="2"/>
  <c r="M189981" i="2" s="1"/>
  <c r="N189981" i="2" s="1"/>
  <c r="L189982" i="2"/>
  <c r="M189982" i="2" s="1"/>
  <c r="N189982" i="2" s="1"/>
  <c r="L189983" i="2"/>
  <c r="M189983" i="2" s="1"/>
  <c r="N189983" i="2" s="1"/>
  <c r="L189984" i="2"/>
  <c r="M189984" i="2" s="1"/>
  <c r="N189984" i="2" s="1"/>
  <c r="L189985" i="2"/>
  <c r="M189985" i="2" s="1"/>
  <c r="N189985" i="2" s="1"/>
  <c r="L189986" i="2"/>
  <c r="M189986" i="2" s="1"/>
  <c r="N189986" i="2" s="1"/>
  <c r="L189987" i="2"/>
  <c r="M189987" i="2" s="1"/>
  <c r="N189987" i="2" s="1"/>
  <c r="L189988" i="2"/>
  <c r="M189988" i="2" s="1"/>
  <c r="N189988" i="2" s="1"/>
  <c r="L189989" i="2"/>
  <c r="M189989" i="2" s="1"/>
  <c r="N189989" i="2" s="1"/>
  <c r="L189990" i="2"/>
  <c r="M189990" i="2" s="1"/>
  <c r="N189990" i="2" s="1"/>
  <c r="L189991" i="2"/>
  <c r="M189991" i="2" s="1"/>
  <c r="N189991" i="2" s="1"/>
  <c r="L189992" i="2"/>
  <c r="M189992" i="2" s="1"/>
  <c r="N189992" i="2" s="1"/>
  <c r="L189993" i="2"/>
  <c r="M189993" i="2" s="1"/>
  <c r="N189993" i="2" s="1"/>
  <c r="L189994" i="2"/>
  <c r="M189994" i="2" s="1"/>
  <c r="N189994" i="2" s="1"/>
  <c r="L189995" i="2"/>
  <c r="M189995" i="2" s="1"/>
  <c r="N189995" i="2" s="1"/>
  <c r="L189996" i="2"/>
  <c r="M189996" i="2" s="1"/>
  <c r="N189996" i="2" s="1"/>
  <c r="L189997" i="2"/>
  <c r="M189997" i="2" s="1"/>
  <c r="N189997" i="2" s="1"/>
  <c r="L189998" i="2"/>
  <c r="M189998" i="2" s="1"/>
  <c r="N189998" i="2" s="1"/>
  <c r="L189999" i="2"/>
  <c r="M189999" i="2" s="1"/>
  <c r="N189999" i="2" s="1"/>
  <c r="L190000" i="2"/>
  <c r="M190000" i="2" s="1"/>
  <c r="N190000" i="2" s="1"/>
  <c r="L190001" i="2"/>
  <c r="M190001" i="2" s="1"/>
  <c r="N190001" i="2" s="1"/>
  <c r="L190002" i="2"/>
  <c r="M190002" i="2" s="1"/>
  <c r="N190002" i="2" s="1"/>
  <c r="L190003" i="2"/>
  <c r="M190003" i="2" s="1"/>
  <c r="N190003" i="2" s="1"/>
  <c r="L190004" i="2"/>
  <c r="M190004" i="2" s="1"/>
  <c r="N190004" i="2" s="1"/>
  <c r="L190005" i="2"/>
  <c r="M190005" i="2" s="1"/>
  <c r="N190005" i="2" s="1"/>
  <c r="L190006" i="2"/>
  <c r="M190006" i="2" s="1"/>
  <c r="N190006" i="2" s="1"/>
  <c r="L190007" i="2"/>
  <c r="M190007" i="2" s="1"/>
  <c r="N190007" i="2" s="1"/>
  <c r="L190008" i="2"/>
  <c r="M190008" i="2" s="1"/>
  <c r="N190008" i="2" s="1"/>
  <c r="L190009" i="2"/>
  <c r="M190009" i="2" s="1"/>
  <c r="N190009" i="2" s="1"/>
  <c r="L190010" i="2"/>
  <c r="M190010" i="2" s="1"/>
  <c r="N190010" i="2" s="1"/>
  <c r="L190011" i="2"/>
  <c r="M190011" i="2" s="1"/>
  <c r="N190011" i="2" s="1"/>
  <c r="L190012" i="2"/>
  <c r="M190012" i="2" s="1"/>
  <c r="N190012" i="2" s="1"/>
  <c r="L190013" i="2"/>
  <c r="M190013" i="2" s="1"/>
  <c r="N190013" i="2" s="1"/>
  <c r="L190014" i="2"/>
  <c r="M190014" i="2" s="1"/>
  <c r="N190014" i="2" s="1"/>
  <c r="L190015" i="2"/>
  <c r="M190015" i="2" s="1"/>
  <c r="N190015" i="2" s="1"/>
  <c r="L190016" i="2"/>
  <c r="M190016" i="2" s="1"/>
  <c r="N190016" i="2" s="1"/>
  <c r="L190017" i="2"/>
  <c r="M190017" i="2" s="1"/>
  <c r="N190017" i="2" s="1"/>
  <c r="L190018" i="2"/>
  <c r="M190018" i="2" s="1"/>
  <c r="N190018" i="2" s="1"/>
  <c r="L190019" i="2"/>
  <c r="M190019" i="2" s="1"/>
  <c r="N190019" i="2" s="1"/>
  <c r="L190020" i="2"/>
  <c r="M190020" i="2" s="1"/>
  <c r="N190020" i="2" s="1"/>
  <c r="L190021" i="2"/>
  <c r="M190021" i="2" s="1"/>
  <c r="N190021" i="2" s="1"/>
  <c r="L190022" i="2"/>
  <c r="M190022" i="2" s="1"/>
  <c r="N190022" i="2" s="1"/>
  <c r="L190023" i="2"/>
  <c r="M190023" i="2" s="1"/>
  <c r="N190023" i="2" s="1"/>
  <c r="L190024" i="2"/>
  <c r="M190024" i="2" s="1"/>
  <c r="N190024" i="2" s="1"/>
  <c r="L190025" i="2"/>
  <c r="M190025" i="2" s="1"/>
  <c r="N190025" i="2" s="1"/>
  <c r="L190026" i="2"/>
  <c r="M190026" i="2" s="1"/>
  <c r="N190026" i="2" s="1"/>
  <c r="L190027" i="2"/>
  <c r="M190027" i="2" s="1"/>
  <c r="N190027" i="2" s="1"/>
  <c r="L190028" i="2"/>
  <c r="M190028" i="2" s="1"/>
  <c r="N190028" i="2" s="1"/>
  <c r="L190029" i="2"/>
  <c r="M190029" i="2" s="1"/>
  <c r="N190029" i="2" s="1"/>
  <c r="L190030" i="2"/>
  <c r="M190030" i="2" s="1"/>
  <c r="N190030" i="2" s="1"/>
  <c r="L190031" i="2"/>
  <c r="M190031" i="2" s="1"/>
  <c r="N190031" i="2" s="1"/>
  <c r="L190032" i="2"/>
  <c r="M190032" i="2" s="1"/>
  <c r="N190032" i="2" s="1"/>
  <c r="L190033" i="2"/>
  <c r="M190033" i="2" s="1"/>
  <c r="N190033" i="2" s="1"/>
  <c r="L190034" i="2"/>
  <c r="M190034" i="2" s="1"/>
  <c r="N190034" i="2" s="1"/>
  <c r="L190035" i="2"/>
  <c r="M190035" i="2" s="1"/>
  <c r="N190035" i="2" s="1"/>
  <c r="L190036" i="2"/>
  <c r="M190036" i="2" s="1"/>
  <c r="N190036" i="2" s="1"/>
  <c r="L190037" i="2"/>
  <c r="M190037" i="2" s="1"/>
  <c r="N190037" i="2" s="1"/>
  <c r="L190038" i="2"/>
  <c r="M190038" i="2" s="1"/>
  <c r="N190038" i="2" s="1"/>
  <c r="L190039" i="2"/>
  <c r="M190039" i="2" s="1"/>
  <c r="N190039" i="2" s="1"/>
  <c r="L190040" i="2"/>
  <c r="M190040" i="2" s="1"/>
  <c r="N190040" i="2" s="1"/>
  <c r="L190041" i="2"/>
  <c r="M190041" i="2" s="1"/>
  <c r="N190041" i="2" s="1"/>
  <c r="L190042" i="2"/>
  <c r="M190042" i="2" s="1"/>
  <c r="N190042" i="2" s="1"/>
  <c r="L190043" i="2"/>
  <c r="M190043" i="2" s="1"/>
  <c r="N190043" i="2" s="1"/>
  <c r="L190044" i="2"/>
  <c r="M190044" i="2" s="1"/>
  <c r="N190044" i="2" s="1"/>
  <c r="L190045" i="2"/>
  <c r="M190045" i="2" s="1"/>
  <c r="N190045" i="2" s="1"/>
  <c r="L190046" i="2"/>
  <c r="M190046" i="2" s="1"/>
  <c r="N190046" i="2" s="1"/>
  <c r="L190047" i="2"/>
  <c r="M190047" i="2" s="1"/>
  <c r="N190047" i="2" s="1"/>
  <c r="L190048" i="2"/>
  <c r="M190048" i="2" s="1"/>
  <c r="N190048" i="2" s="1"/>
  <c r="L190049" i="2"/>
  <c r="M190049" i="2" s="1"/>
  <c r="N190049" i="2" s="1"/>
  <c r="L190050" i="2"/>
  <c r="M190050" i="2" s="1"/>
  <c r="N190050" i="2" s="1"/>
  <c r="L190051" i="2"/>
  <c r="M190051" i="2" s="1"/>
  <c r="N190051" i="2" s="1"/>
  <c r="L190052" i="2"/>
  <c r="M190052" i="2" s="1"/>
  <c r="N190052" i="2" s="1"/>
  <c r="L190053" i="2"/>
  <c r="M190053" i="2" s="1"/>
  <c r="N190053" i="2" s="1"/>
  <c r="L190054" i="2"/>
  <c r="M190054" i="2" s="1"/>
  <c r="N190054" i="2" s="1"/>
  <c r="L190055" i="2"/>
  <c r="M190055" i="2" s="1"/>
  <c r="N190055" i="2" s="1"/>
  <c r="L190056" i="2"/>
  <c r="M190056" i="2" s="1"/>
  <c r="N190056" i="2" s="1"/>
  <c r="L190057" i="2"/>
  <c r="M190057" i="2" s="1"/>
  <c r="N190057" i="2" s="1"/>
  <c r="L190058" i="2"/>
  <c r="M190058" i="2" s="1"/>
  <c r="N190058" i="2" s="1"/>
  <c r="L190059" i="2"/>
  <c r="M190059" i="2" s="1"/>
  <c r="N190059" i="2" s="1"/>
  <c r="L190060" i="2"/>
  <c r="M190060" i="2" s="1"/>
  <c r="N190060" i="2" s="1"/>
  <c r="L190061" i="2"/>
  <c r="M190061" i="2" s="1"/>
  <c r="N190061" i="2" s="1"/>
  <c r="L190062" i="2"/>
  <c r="M190062" i="2" s="1"/>
  <c r="N190062" i="2" s="1"/>
  <c r="L190063" i="2"/>
  <c r="M190063" i="2" s="1"/>
  <c r="N190063" i="2" s="1"/>
  <c r="L190064" i="2"/>
  <c r="M190064" i="2" s="1"/>
  <c r="N190064" i="2" s="1"/>
  <c r="L190065" i="2"/>
  <c r="M190065" i="2" s="1"/>
  <c r="N190065" i="2" s="1"/>
  <c r="L190066" i="2"/>
  <c r="M190066" i="2" s="1"/>
  <c r="N190066" i="2" s="1"/>
  <c r="L190067" i="2"/>
  <c r="M190067" i="2" s="1"/>
  <c r="N190067" i="2" s="1"/>
  <c r="L190068" i="2"/>
  <c r="M190068" i="2" s="1"/>
  <c r="N190068" i="2" s="1"/>
  <c r="L190069" i="2"/>
  <c r="M190069" i="2" s="1"/>
  <c r="N190069" i="2" s="1"/>
  <c r="L190070" i="2"/>
  <c r="M190070" i="2" s="1"/>
  <c r="N190070" i="2" s="1"/>
  <c r="L190071" i="2"/>
  <c r="M190071" i="2" s="1"/>
  <c r="N190071" i="2" s="1"/>
  <c r="L190072" i="2"/>
  <c r="M190072" i="2" s="1"/>
  <c r="N190072" i="2" s="1"/>
  <c r="L190073" i="2"/>
  <c r="M190073" i="2" s="1"/>
  <c r="N190073" i="2" s="1"/>
  <c r="L190074" i="2"/>
  <c r="M190074" i="2" s="1"/>
  <c r="N190074" i="2" s="1"/>
  <c r="L190075" i="2"/>
  <c r="M190075" i="2" s="1"/>
  <c r="N190075" i="2" s="1"/>
  <c r="L190076" i="2"/>
  <c r="M190076" i="2" s="1"/>
  <c r="N190076" i="2" s="1"/>
  <c r="L190077" i="2"/>
  <c r="M190077" i="2" s="1"/>
  <c r="N190077" i="2" s="1"/>
  <c r="L190078" i="2"/>
  <c r="M190078" i="2" s="1"/>
  <c r="N190078" i="2" s="1"/>
  <c r="L190079" i="2"/>
  <c r="M190079" i="2" s="1"/>
  <c r="N190079" i="2" s="1"/>
  <c r="L190080" i="2"/>
  <c r="M190080" i="2" s="1"/>
  <c r="N190080" i="2" s="1"/>
  <c r="L190081" i="2"/>
  <c r="M190081" i="2" s="1"/>
  <c r="N190081" i="2" s="1"/>
  <c r="L190082" i="2"/>
  <c r="M190082" i="2" s="1"/>
  <c r="N190082" i="2" s="1"/>
  <c r="L190083" i="2"/>
  <c r="M190083" i="2" s="1"/>
  <c r="N190083" i="2" s="1"/>
  <c r="L190084" i="2"/>
  <c r="M190084" i="2" s="1"/>
  <c r="N190084" i="2" s="1"/>
  <c r="L190085" i="2"/>
  <c r="M190085" i="2" s="1"/>
  <c r="N190085" i="2" s="1"/>
  <c r="L190086" i="2"/>
  <c r="M190086" i="2" s="1"/>
  <c r="N190086" i="2" s="1"/>
  <c r="L190087" i="2"/>
  <c r="M190087" i="2" s="1"/>
  <c r="N190087" i="2" s="1"/>
  <c r="L190088" i="2"/>
  <c r="M190088" i="2" s="1"/>
  <c r="N190088" i="2" s="1"/>
  <c r="L190089" i="2"/>
  <c r="M190089" i="2" s="1"/>
  <c r="N190089" i="2" s="1"/>
  <c r="L190090" i="2"/>
  <c r="M190090" i="2" s="1"/>
  <c r="N190090" i="2" s="1"/>
  <c r="L190091" i="2"/>
  <c r="M190091" i="2" s="1"/>
  <c r="N190091" i="2" s="1"/>
  <c r="L190092" i="2"/>
  <c r="M190092" i="2" s="1"/>
  <c r="N190092" i="2" s="1"/>
  <c r="L190093" i="2"/>
  <c r="M190093" i="2" s="1"/>
  <c r="N190093" i="2" s="1"/>
  <c r="L190094" i="2"/>
  <c r="M190094" i="2" s="1"/>
  <c r="N190094" i="2" s="1"/>
  <c r="L190095" i="2"/>
  <c r="M190095" i="2" s="1"/>
  <c r="N190095" i="2" s="1"/>
  <c r="L190096" i="2"/>
  <c r="M190096" i="2" s="1"/>
  <c r="N190096" i="2" s="1"/>
  <c r="L190097" i="2"/>
  <c r="M190097" i="2" s="1"/>
  <c r="N190097" i="2" s="1"/>
  <c r="L190098" i="2"/>
  <c r="M190098" i="2" s="1"/>
  <c r="N190098" i="2" s="1"/>
  <c r="L190099" i="2"/>
  <c r="M190099" i="2" s="1"/>
  <c r="N190099" i="2" s="1"/>
  <c r="L190100" i="2"/>
  <c r="M190100" i="2" s="1"/>
  <c r="N190100" i="2" s="1"/>
  <c r="L190101" i="2"/>
  <c r="M190101" i="2" s="1"/>
  <c r="N190101" i="2" s="1"/>
  <c r="L190102" i="2"/>
  <c r="M190102" i="2" s="1"/>
  <c r="N190102" i="2" s="1"/>
  <c r="L190103" i="2"/>
  <c r="M190103" i="2" s="1"/>
  <c r="N190103" i="2" s="1"/>
  <c r="L190104" i="2"/>
  <c r="M190104" i="2" s="1"/>
  <c r="N190104" i="2" s="1"/>
  <c r="L190105" i="2"/>
  <c r="M190105" i="2" s="1"/>
  <c r="N190105" i="2" s="1"/>
  <c r="L190106" i="2"/>
  <c r="M190106" i="2" s="1"/>
  <c r="N190106" i="2" s="1"/>
  <c r="L190107" i="2"/>
  <c r="M190107" i="2" s="1"/>
  <c r="N190107" i="2" s="1"/>
  <c r="L190108" i="2"/>
  <c r="M190108" i="2" s="1"/>
  <c r="N190108" i="2" s="1"/>
  <c r="L190109" i="2"/>
  <c r="M190109" i="2" s="1"/>
  <c r="N190109" i="2" s="1"/>
  <c r="L190110" i="2"/>
  <c r="M190110" i="2" s="1"/>
  <c r="N190110" i="2" s="1"/>
  <c r="L190111" i="2"/>
  <c r="M190111" i="2" s="1"/>
  <c r="N190111" i="2" s="1"/>
  <c r="L190112" i="2"/>
  <c r="M190112" i="2" s="1"/>
  <c r="N190112" i="2" s="1"/>
  <c r="L190113" i="2"/>
  <c r="M190113" i="2" s="1"/>
  <c r="N190113" i="2" s="1"/>
  <c r="L190114" i="2"/>
  <c r="M190114" i="2" s="1"/>
  <c r="N190114" i="2" s="1"/>
  <c r="L190115" i="2"/>
  <c r="M190115" i="2" s="1"/>
  <c r="N190115" i="2" s="1"/>
  <c r="L190116" i="2"/>
  <c r="M190116" i="2" s="1"/>
  <c r="N190116" i="2" s="1"/>
  <c r="L190117" i="2"/>
  <c r="M190117" i="2" s="1"/>
  <c r="N190117" i="2" s="1"/>
  <c r="L190118" i="2"/>
  <c r="M190118" i="2" s="1"/>
  <c r="N190118" i="2" s="1"/>
  <c r="L190119" i="2"/>
  <c r="M190119" i="2" s="1"/>
  <c r="N190119" i="2" s="1"/>
  <c r="L190120" i="2"/>
  <c r="M190120" i="2" s="1"/>
  <c r="N190120" i="2" s="1"/>
  <c r="L190121" i="2"/>
  <c r="M190121" i="2" s="1"/>
  <c r="N190121" i="2" s="1"/>
  <c r="L190122" i="2"/>
  <c r="M190122" i="2" s="1"/>
  <c r="N190122" i="2" s="1"/>
  <c r="L190123" i="2"/>
  <c r="M190123" i="2" s="1"/>
  <c r="N190123" i="2" s="1"/>
  <c r="L190124" i="2"/>
  <c r="M190124" i="2" s="1"/>
  <c r="N190124" i="2" s="1"/>
  <c r="L190125" i="2"/>
  <c r="M190125" i="2" s="1"/>
  <c r="N190125" i="2" s="1"/>
  <c r="L190126" i="2"/>
  <c r="M190126" i="2" s="1"/>
  <c r="N190126" i="2" s="1"/>
  <c r="L190127" i="2"/>
  <c r="M190127" i="2" s="1"/>
  <c r="N190127" i="2" s="1"/>
  <c r="L190128" i="2"/>
  <c r="M190128" i="2" s="1"/>
  <c r="N190128" i="2" s="1"/>
  <c r="L190129" i="2"/>
  <c r="M190129" i="2" s="1"/>
  <c r="N190129" i="2" s="1"/>
  <c r="L190130" i="2"/>
  <c r="M190130" i="2" s="1"/>
  <c r="N190130" i="2" s="1"/>
  <c r="L190131" i="2"/>
  <c r="M190131" i="2" s="1"/>
  <c r="N190131" i="2" s="1"/>
  <c r="L190132" i="2"/>
  <c r="M190132" i="2" s="1"/>
  <c r="N190132" i="2" s="1"/>
  <c r="L190133" i="2"/>
  <c r="M190133" i="2" s="1"/>
  <c r="N190133" i="2" s="1"/>
  <c r="L190134" i="2"/>
  <c r="M190134" i="2" s="1"/>
  <c r="N190134" i="2" s="1"/>
  <c r="L190135" i="2"/>
  <c r="M190135" i="2" s="1"/>
  <c r="N190135" i="2" s="1"/>
  <c r="L190136" i="2"/>
  <c r="M190136" i="2" s="1"/>
  <c r="N190136" i="2" s="1"/>
  <c r="L190137" i="2"/>
  <c r="M190137" i="2" s="1"/>
  <c r="N190137" i="2" s="1"/>
  <c r="L190138" i="2"/>
  <c r="M190138" i="2" s="1"/>
  <c r="N190138" i="2" s="1"/>
  <c r="L190139" i="2"/>
  <c r="M190139" i="2" s="1"/>
  <c r="N190139" i="2" s="1"/>
  <c r="L190140" i="2"/>
  <c r="M190140" i="2" s="1"/>
  <c r="N190140" i="2" s="1"/>
  <c r="L190141" i="2"/>
  <c r="M190141" i="2" s="1"/>
  <c r="N190141" i="2" s="1"/>
  <c r="L190142" i="2"/>
  <c r="M190142" i="2" s="1"/>
  <c r="N190142" i="2" s="1"/>
  <c r="L190143" i="2"/>
  <c r="M190143" i="2" s="1"/>
  <c r="N190143" i="2" s="1"/>
  <c r="L190144" i="2"/>
  <c r="M190144" i="2" s="1"/>
  <c r="N190144" i="2" s="1"/>
  <c r="L190145" i="2"/>
  <c r="M190145" i="2" s="1"/>
  <c r="N190145" i="2" s="1"/>
  <c r="L190146" i="2"/>
  <c r="M190146" i="2" s="1"/>
  <c r="N190146" i="2" s="1"/>
  <c r="L190147" i="2"/>
  <c r="M190147" i="2" s="1"/>
  <c r="N190147" i="2" s="1"/>
  <c r="L190148" i="2"/>
  <c r="M190148" i="2" s="1"/>
  <c r="N190148" i="2" s="1"/>
  <c r="L190149" i="2"/>
  <c r="M190149" i="2" s="1"/>
  <c r="N190149" i="2" s="1"/>
  <c r="L190150" i="2"/>
  <c r="M190150" i="2" s="1"/>
  <c r="N190150" i="2" s="1"/>
  <c r="L190151" i="2"/>
  <c r="M190151" i="2" s="1"/>
  <c r="N190151" i="2" s="1"/>
  <c r="L190152" i="2"/>
  <c r="M190152" i="2" s="1"/>
  <c r="N190152" i="2" s="1"/>
  <c r="L190153" i="2"/>
  <c r="M190153" i="2" s="1"/>
  <c r="N190153" i="2" s="1"/>
  <c r="L190154" i="2"/>
  <c r="M190154" i="2" s="1"/>
  <c r="N190154" i="2" s="1"/>
  <c r="L190155" i="2"/>
  <c r="M190155" i="2" s="1"/>
  <c r="N190155" i="2" s="1"/>
  <c r="L190156" i="2"/>
  <c r="M190156" i="2" s="1"/>
  <c r="N190156" i="2" s="1"/>
  <c r="L190157" i="2"/>
  <c r="M190157" i="2" s="1"/>
  <c r="N190157" i="2" s="1"/>
  <c r="L190158" i="2"/>
  <c r="M190158" i="2" s="1"/>
  <c r="N190158" i="2" s="1"/>
  <c r="L190159" i="2"/>
  <c r="M190159" i="2" s="1"/>
  <c r="N190159" i="2" s="1"/>
  <c r="L190160" i="2"/>
  <c r="M190160" i="2" s="1"/>
  <c r="N190160" i="2" s="1"/>
  <c r="L190161" i="2"/>
  <c r="M190161" i="2" s="1"/>
  <c r="N190161" i="2" s="1"/>
  <c r="L190162" i="2"/>
  <c r="M190162" i="2" s="1"/>
  <c r="N190162" i="2" s="1"/>
  <c r="L190163" i="2"/>
  <c r="M190163" i="2" s="1"/>
  <c r="N190163" i="2" s="1"/>
  <c r="L190164" i="2"/>
  <c r="M190164" i="2" s="1"/>
  <c r="N190164" i="2" s="1"/>
  <c r="L190165" i="2"/>
  <c r="M190165" i="2" s="1"/>
  <c r="N190165" i="2" s="1"/>
  <c r="L190166" i="2"/>
  <c r="M190166" i="2" s="1"/>
  <c r="N190166" i="2" s="1"/>
  <c r="L190167" i="2"/>
  <c r="M190167" i="2" s="1"/>
  <c r="N190167" i="2" s="1"/>
  <c r="L190168" i="2"/>
  <c r="M190168" i="2" s="1"/>
  <c r="N190168" i="2" s="1"/>
  <c r="L190169" i="2"/>
  <c r="M190169" i="2" s="1"/>
  <c r="N190169" i="2" s="1"/>
  <c r="L190170" i="2"/>
  <c r="M190170" i="2" s="1"/>
  <c r="N190170" i="2" s="1"/>
  <c r="L190171" i="2"/>
  <c r="M190171" i="2" s="1"/>
  <c r="N190171" i="2" s="1"/>
  <c r="L190172" i="2"/>
  <c r="M190172" i="2" s="1"/>
  <c r="N190172" i="2" s="1"/>
  <c r="L190173" i="2"/>
  <c r="M190173" i="2" s="1"/>
  <c r="N190173" i="2" s="1"/>
  <c r="L190174" i="2"/>
  <c r="M190174" i="2" s="1"/>
  <c r="N190174" i="2" s="1"/>
  <c r="L190175" i="2"/>
  <c r="M190175" i="2" s="1"/>
  <c r="N190175" i="2" s="1"/>
  <c r="L190176" i="2"/>
  <c r="M190176" i="2" s="1"/>
  <c r="N190176" i="2" s="1"/>
  <c r="L190177" i="2"/>
  <c r="M190177" i="2" s="1"/>
  <c r="N190177" i="2" s="1"/>
  <c r="L190178" i="2"/>
  <c r="M190178" i="2" s="1"/>
  <c r="N190178" i="2" s="1"/>
  <c r="L190179" i="2"/>
  <c r="M190179" i="2" s="1"/>
  <c r="N190179" i="2" s="1"/>
  <c r="L190180" i="2"/>
  <c r="M190180" i="2" s="1"/>
  <c r="N190180" i="2" s="1"/>
  <c r="L190181" i="2"/>
  <c r="M190181" i="2" s="1"/>
  <c r="N190181" i="2" s="1"/>
  <c r="L190182" i="2"/>
  <c r="M190182" i="2" s="1"/>
  <c r="N190182" i="2" s="1"/>
  <c r="L190183" i="2"/>
  <c r="M190183" i="2" s="1"/>
  <c r="N190183" i="2" s="1"/>
  <c r="L190184" i="2"/>
  <c r="M190184" i="2" s="1"/>
  <c r="N190184" i="2" s="1"/>
  <c r="L190185" i="2"/>
  <c r="M190185" i="2" s="1"/>
  <c r="N190185" i="2" s="1"/>
  <c r="L190186" i="2"/>
  <c r="M190186" i="2" s="1"/>
  <c r="N190186" i="2" s="1"/>
  <c r="L190187" i="2"/>
  <c r="M190187" i="2" s="1"/>
  <c r="N190187" i="2" s="1"/>
  <c r="L190188" i="2"/>
  <c r="M190188" i="2" s="1"/>
  <c r="N190188" i="2" s="1"/>
  <c r="L190189" i="2"/>
  <c r="M190189" i="2" s="1"/>
  <c r="N190189" i="2" s="1"/>
  <c r="L190190" i="2"/>
  <c r="M190190" i="2" s="1"/>
  <c r="N190190" i="2" s="1"/>
  <c r="L190191" i="2"/>
  <c r="M190191" i="2" s="1"/>
  <c r="N190191" i="2" s="1"/>
  <c r="L190192" i="2"/>
  <c r="M190192" i="2" s="1"/>
  <c r="N190192" i="2" s="1"/>
  <c r="L190193" i="2"/>
  <c r="M190193" i="2" s="1"/>
  <c r="N190193" i="2" s="1"/>
  <c r="L190194" i="2"/>
  <c r="M190194" i="2" s="1"/>
  <c r="N190194" i="2" s="1"/>
  <c r="L190195" i="2"/>
  <c r="M190195" i="2" s="1"/>
  <c r="N190195" i="2" s="1"/>
  <c r="L190196" i="2"/>
  <c r="M190196" i="2" s="1"/>
  <c r="N190196" i="2" s="1"/>
  <c r="L190197" i="2"/>
  <c r="M190197" i="2" s="1"/>
  <c r="N190197" i="2" s="1"/>
  <c r="L190198" i="2"/>
  <c r="M190198" i="2" s="1"/>
  <c r="N190198" i="2" s="1"/>
  <c r="L190199" i="2"/>
  <c r="M190199" i="2" s="1"/>
  <c r="N190199" i="2" s="1"/>
  <c r="L190200" i="2"/>
  <c r="M190200" i="2" s="1"/>
  <c r="N190200" i="2" s="1"/>
  <c r="L190201" i="2"/>
  <c r="M190201" i="2" s="1"/>
  <c r="N190201" i="2" s="1"/>
  <c r="L190202" i="2"/>
  <c r="M190202" i="2" s="1"/>
  <c r="N190202" i="2" s="1"/>
  <c r="L190203" i="2"/>
  <c r="M190203" i="2" s="1"/>
  <c r="N190203" i="2" s="1"/>
  <c r="L190204" i="2"/>
  <c r="M190204" i="2" s="1"/>
  <c r="N190204" i="2" s="1"/>
  <c r="L190205" i="2"/>
  <c r="M190205" i="2" s="1"/>
  <c r="N190205" i="2" s="1"/>
  <c r="L190206" i="2"/>
  <c r="M190206" i="2" s="1"/>
  <c r="N190206" i="2" s="1"/>
  <c r="L190207" i="2"/>
  <c r="M190207" i="2" s="1"/>
  <c r="N190207" i="2" s="1"/>
  <c r="L190208" i="2"/>
  <c r="M190208" i="2" s="1"/>
  <c r="N190208" i="2" s="1"/>
  <c r="L190209" i="2"/>
  <c r="M190209" i="2" s="1"/>
  <c r="N190209" i="2" s="1"/>
  <c r="L190210" i="2"/>
  <c r="M190210" i="2" s="1"/>
  <c r="N190210" i="2" s="1"/>
  <c r="L190211" i="2"/>
  <c r="M190211" i="2" s="1"/>
  <c r="N190211" i="2" s="1"/>
  <c r="L190212" i="2"/>
  <c r="M190212" i="2" s="1"/>
  <c r="N190212" i="2" s="1"/>
  <c r="L190213" i="2"/>
  <c r="M190213" i="2" s="1"/>
  <c r="N190213" i="2" s="1"/>
  <c r="L190214" i="2"/>
  <c r="M190214" i="2" s="1"/>
  <c r="N190214" i="2" s="1"/>
  <c r="L190215" i="2"/>
  <c r="M190215" i="2" s="1"/>
  <c r="N190215" i="2" s="1"/>
  <c r="L190216" i="2"/>
  <c r="M190216" i="2" s="1"/>
  <c r="N190216" i="2" s="1"/>
  <c r="L190217" i="2"/>
  <c r="M190217" i="2" s="1"/>
  <c r="N190217" i="2" s="1"/>
  <c r="L190218" i="2"/>
  <c r="M190218" i="2" s="1"/>
  <c r="N190218" i="2" s="1"/>
  <c r="L190219" i="2"/>
  <c r="M190219" i="2" s="1"/>
  <c r="N190219" i="2" s="1"/>
  <c r="L190220" i="2"/>
  <c r="M190220" i="2" s="1"/>
  <c r="N190220" i="2" s="1"/>
  <c r="L190221" i="2"/>
  <c r="M190221" i="2" s="1"/>
  <c r="N190221" i="2" s="1"/>
  <c r="L190222" i="2"/>
  <c r="M190222" i="2" s="1"/>
  <c r="N190222" i="2" s="1"/>
  <c r="L190223" i="2"/>
  <c r="M190223" i="2" s="1"/>
  <c r="N190223" i="2" s="1"/>
  <c r="L190224" i="2"/>
  <c r="M190224" i="2" s="1"/>
  <c r="N190224" i="2" s="1"/>
  <c r="L190225" i="2"/>
  <c r="M190225" i="2" s="1"/>
  <c r="N190225" i="2" s="1"/>
  <c r="L190226" i="2"/>
  <c r="M190226" i="2" s="1"/>
  <c r="N190226" i="2" s="1"/>
  <c r="L190227" i="2"/>
  <c r="M190227" i="2" s="1"/>
  <c r="N190227" i="2" s="1"/>
  <c r="L190228" i="2"/>
  <c r="M190228" i="2" s="1"/>
  <c r="N190228" i="2" s="1"/>
  <c r="L190229" i="2"/>
  <c r="M190229" i="2" s="1"/>
  <c r="N190229" i="2" s="1"/>
  <c r="L190230" i="2"/>
  <c r="M190230" i="2" s="1"/>
  <c r="N190230" i="2" s="1"/>
  <c r="L190231" i="2"/>
  <c r="M190231" i="2" s="1"/>
  <c r="N190231" i="2" s="1"/>
  <c r="L190232" i="2"/>
  <c r="M190232" i="2" s="1"/>
  <c r="N190232" i="2" s="1"/>
  <c r="L190233" i="2"/>
  <c r="M190233" i="2" s="1"/>
  <c r="N190233" i="2" s="1"/>
  <c r="L190234" i="2"/>
  <c r="M190234" i="2" s="1"/>
  <c r="N190234" i="2" s="1"/>
  <c r="L190235" i="2"/>
  <c r="M190235" i="2" s="1"/>
  <c r="N190235" i="2" s="1"/>
  <c r="L190236" i="2"/>
  <c r="M190236" i="2" s="1"/>
  <c r="N190236" i="2" s="1"/>
  <c r="L190237" i="2"/>
  <c r="M190237" i="2" s="1"/>
  <c r="N190237" i="2" s="1"/>
  <c r="L190238" i="2"/>
  <c r="M190238" i="2" s="1"/>
  <c r="N190238" i="2" s="1"/>
  <c r="L190239" i="2"/>
  <c r="M190239" i="2" s="1"/>
  <c r="N190239" i="2" s="1"/>
  <c r="L190240" i="2"/>
  <c r="M190240" i="2" s="1"/>
  <c r="N190240" i="2" s="1"/>
  <c r="L190241" i="2"/>
  <c r="M190241" i="2" s="1"/>
  <c r="N190241" i="2" s="1"/>
  <c r="L190242" i="2"/>
  <c r="M190242" i="2" s="1"/>
  <c r="N190242" i="2" s="1"/>
  <c r="L190243" i="2"/>
  <c r="M190243" i="2" s="1"/>
  <c r="N190243" i="2" s="1"/>
  <c r="L190244" i="2"/>
  <c r="M190244" i="2" s="1"/>
  <c r="N190244" i="2" s="1"/>
  <c r="L190245" i="2"/>
  <c r="M190245" i="2" s="1"/>
  <c r="N190245" i="2" s="1"/>
  <c r="L190246" i="2"/>
  <c r="M190246" i="2" s="1"/>
  <c r="N190246" i="2" s="1"/>
  <c r="L190247" i="2"/>
  <c r="M190247" i="2" s="1"/>
  <c r="N190247" i="2" s="1"/>
  <c r="L190248" i="2"/>
  <c r="M190248" i="2" s="1"/>
  <c r="N190248" i="2" s="1"/>
  <c r="L190249" i="2"/>
  <c r="M190249" i="2" s="1"/>
  <c r="N190249" i="2" s="1"/>
  <c r="L190250" i="2"/>
  <c r="M190250" i="2" s="1"/>
  <c r="N190250" i="2" s="1"/>
  <c r="L190251" i="2"/>
  <c r="M190251" i="2" s="1"/>
  <c r="N190251" i="2" s="1"/>
  <c r="L190252" i="2"/>
  <c r="M190252" i="2" s="1"/>
  <c r="N190252" i="2" s="1"/>
  <c r="L190253" i="2"/>
  <c r="M190253" i="2" s="1"/>
  <c r="N190253" i="2" s="1"/>
  <c r="L190254" i="2"/>
  <c r="M190254" i="2" s="1"/>
  <c r="N190254" i="2" s="1"/>
  <c r="L190255" i="2"/>
  <c r="M190255" i="2" s="1"/>
  <c r="N190255" i="2" s="1"/>
  <c r="L190256" i="2"/>
  <c r="M190256" i="2" s="1"/>
  <c r="N190256" i="2" s="1"/>
  <c r="L190257" i="2"/>
  <c r="M190257" i="2" s="1"/>
  <c r="N190257" i="2" s="1"/>
  <c r="L190258" i="2"/>
  <c r="M190258" i="2" s="1"/>
  <c r="N190258" i="2" s="1"/>
  <c r="L190259" i="2"/>
  <c r="M190259" i="2" s="1"/>
  <c r="N190259" i="2" s="1"/>
  <c r="L190260" i="2"/>
  <c r="M190260" i="2" s="1"/>
  <c r="N190260" i="2" s="1"/>
  <c r="L190261" i="2"/>
  <c r="M190261" i="2" s="1"/>
  <c r="N190261" i="2" s="1"/>
  <c r="L190262" i="2"/>
  <c r="M190262" i="2" s="1"/>
  <c r="N190262" i="2" s="1"/>
  <c r="L190263" i="2"/>
  <c r="M190263" i="2" s="1"/>
  <c r="N190263" i="2" s="1"/>
  <c r="L190264" i="2"/>
  <c r="M190264" i="2" s="1"/>
  <c r="N190264" i="2" s="1"/>
  <c r="L190265" i="2"/>
  <c r="M190265" i="2" s="1"/>
  <c r="N190265" i="2" s="1"/>
  <c r="L190266" i="2"/>
  <c r="M190266" i="2" s="1"/>
  <c r="N190266" i="2" s="1"/>
  <c r="L190267" i="2"/>
  <c r="M190267" i="2" s="1"/>
  <c r="N190267" i="2" s="1"/>
  <c r="L190268" i="2"/>
  <c r="M190268" i="2" s="1"/>
  <c r="N190268" i="2" s="1"/>
  <c r="L190269" i="2"/>
  <c r="M190269" i="2" s="1"/>
  <c r="N190269" i="2" s="1"/>
  <c r="L190270" i="2"/>
  <c r="M190270" i="2" s="1"/>
  <c r="N190270" i="2" s="1"/>
  <c r="L190271" i="2"/>
  <c r="M190271" i="2" s="1"/>
  <c r="N190271" i="2" s="1"/>
  <c r="L190272" i="2"/>
  <c r="M190272" i="2" s="1"/>
  <c r="N190272" i="2" s="1"/>
  <c r="L190273" i="2"/>
  <c r="M190273" i="2" s="1"/>
  <c r="N190273" i="2" s="1"/>
  <c r="L190274" i="2"/>
  <c r="M190274" i="2" s="1"/>
  <c r="N190274" i="2" s="1"/>
  <c r="L190275" i="2"/>
  <c r="M190275" i="2" s="1"/>
  <c r="N190275" i="2" s="1"/>
  <c r="L190276" i="2"/>
  <c r="M190276" i="2" s="1"/>
  <c r="N190276" i="2" s="1"/>
  <c r="L190277" i="2"/>
  <c r="M190277" i="2" s="1"/>
  <c r="N190277" i="2" s="1"/>
  <c r="L190278" i="2"/>
  <c r="M190278" i="2" s="1"/>
  <c r="N190278" i="2" s="1"/>
  <c r="L190279" i="2"/>
  <c r="M190279" i="2" s="1"/>
  <c r="N190279" i="2" s="1"/>
  <c r="L190280" i="2"/>
  <c r="M190280" i="2" s="1"/>
  <c r="N190280" i="2" s="1"/>
  <c r="L190281" i="2"/>
  <c r="M190281" i="2" s="1"/>
  <c r="N190281" i="2" s="1"/>
  <c r="L190282" i="2"/>
  <c r="M190282" i="2" s="1"/>
  <c r="N190282" i="2" s="1"/>
  <c r="L190283" i="2"/>
  <c r="M190283" i="2" s="1"/>
  <c r="N190283" i="2" s="1"/>
  <c r="L190284" i="2"/>
  <c r="M190284" i="2" s="1"/>
  <c r="N190284" i="2" s="1"/>
  <c r="L190285" i="2"/>
  <c r="M190285" i="2" s="1"/>
  <c r="N190285" i="2" s="1"/>
  <c r="L190286" i="2"/>
  <c r="M190286" i="2" s="1"/>
  <c r="N190286" i="2" s="1"/>
  <c r="L190287" i="2"/>
  <c r="M190287" i="2" s="1"/>
  <c r="N190287" i="2" s="1"/>
  <c r="L190288" i="2"/>
  <c r="M190288" i="2" s="1"/>
  <c r="N190288" i="2" s="1"/>
  <c r="L190289" i="2"/>
  <c r="M190289" i="2" s="1"/>
  <c r="N190289" i="2" s="1"/>
  <c r="L190290" i="2"/>
  <c r="M190290" i="2" s="1"/>
  <c r="N190290" i="2" s="1"/>
  <c r="L190291" i="2"/>
  <c r="M190291" i="2" s="1"/>
  <c r="N190291" i="2" s="1"/>
  <c r="L190292" i="2"/>
  <c r="M190292" i="2" s="1"/>
  <c r="N190292" i="2" s="1"/>
  <c r="L190293" i="2"/>
  <c r="M190293" i="2" s="1"/>
  <c r="N190293" i="2" s="1"/>
  <c r="L190294" i="2"/>
  <c r="M190294" i="2" s="1"/>
  <c r="N190294" i="2" s="1"/>
  <c r="L190295" i="2"/>
  <c r="M190295" i="2" s="1"/>
  <c r="N190295" i="2" s="1"/>
  <c r="L190296" i="2"/>
  <c r="M190296" i="2" s="1"/>
  <c r="N190296" i="2" s="1"/>
  <c r="L190297" i="2"/>
  <c r="M190297" i="2" s="1"/>
  <c r="N190297" i="2" s="1"/>
  <c r="L190298" i="2"/>
  <c r="M190298" i="2" s="1"/>
  <c r="N190298" i="2" s="1"/>
  <c r="L190299" i="2"/>
  <c r="M190299" i="2" s="1"/>
  <c r="N190299" i="2" s="1"/>
  <c r="L190300" i="2"/>
  <c r="M190300" i="2" s="1"/>
  <c r="N190300" i="2" s="1"/>
  <c r="L190301" i="2"/>
  <c r="M190301" i="2" s="1"/>
  <c r="N190301" i="2" s="1"/>
  <c r="L190302" i="2"/>
  <c r="M190302" i="2" s="1"/>
  <c r="N190302" i="2" s="1"/>
  <c r="L190303" i="2"/>
  <c r="M190303" i="2" s="1"/>
  <c r="N190303" i="2" s="1"/>
  <c r="L190304" i="2"/>
  <c r="M190304" i="2" s="1"/>
  <c r="N190304" i="2" s="1"/>
  <c r="L190305" i="2"/>
  <c r="M190305" i="2" s="1"/>
  <c r="N190305" i="2" s="1"/>
  <c r="L190306" i="2"/>
  <c r="M190306" i="2" s="1"/>
  <c r="N190306" i="2" s="1"/>
  <c r="L190307" i="2"/>
  <c r="M190307" i="2" s="1"/>
  <c r="N190307" i="2" s="1"/>
  <c r="L190308" i="2"/>
  <c r="M190308" i="2" s="1"/>
  <c r="N190308" i="2" s="1"/>
  <c r="L190309" i="2"/>
  <c r="M190309" i="2" s="1"/>
  <c r="N190309" i="2" s="1"/>
  <c r="L190310" i="2"/>
  <c r="M190310" i="2" s="1"/>
  <c r="N190310" i="2" s="1"/>
  <c r="L190311" i="2"/>
  <c r="M190311" i="2" s="1"/>
  <c r="N190311" i="2" s="1"/>
  <c r="L190312" i="2"/>
  <c r="M190312" i="2" s="1"/>
  <c r="N190312" i="2" s="1"/>
  <c r="L190313" i="2"/>
  <c r="M190313" i="2" s="1"/>
  <c r="N190313" i="2" s="1"/>
  <c r="L190314" i="2"/>
  <c r="M190314" i="2" s="1"/>
  <c r="N190314" i="2" s="1"/>
  <c r="L190315" i="2"/>
  <c r="M190315" i="2" s="1"/>
  <c r="N190315" i="2" s="1"/>
  <c r="L190316" i="2"/>
  <c r="M190316" i="2" s="1"/>
  <c r="N190316" i="2" s="1"/>
  <c r="L190317" i="2"/>
  <c r="M190317" i="2" s="1"/>
  <c r="N190317" i="2" s="1"/>
  <c r="L190318" i="2"/>
  <c r="M190318" i="2" s="1"/>
  <c r="N190318" i="2" s="1"/>
  <c r="L190319" i="2"/>
  <c r="M190319" i="2" s="1"/>
  <c r="N190319" i="2" s="1"/>
  <c r="L190320" i="2"/>
  <c r="M190320" i="2" s="1"/>
  <c r="N190320" i="2" s="1"/>
  <c r="L190321" i="2"/>
  <c r="M190321" i="2" s="1"/>
  <c r="N190321" i="2" s="1"/>
  <c r="L190322" i="2"/>
  <c r="M190322" i="2" s="1"/>
  <c r="N190322" i="2" s="1"/>
  <c r="L190323" i="2"/>
  <c r="M190323" i="2" s="1"/>
  <c r="N190323" i="2" s="1"/>
  <c r="L190324" i="2"/>
  <c r="M190324" i="2" s="1"/>
  <c r="N190324" i="2" s="1"/>
  <c r="L190325" i="2"/>
  <c r="M190325" i="2" s="1"/>
  <c r="N190325" i="2" s="1"/>
  <c r="L190326" i="2"/>
  <c r="M190326" i="2" s="1"/>
  <c r="N190326" i="2" s="1"/>
  <c r="L190327" i="2"/>
  <c r="M190327" i="2" s="1"/>
  <c r="N190327" i="2" s="1"/>
  <c r="L190328" i="2"/>
  <c r="M190328" i="2" s="1"/>
  <c r="N190328" i="2" s="1"/>
  <c r="L190329" i="2"/>
  <c r="M190329" i="2" s="1"/>
  <c r="N190329" i="2" s="1"/>
  <c r="L190330" i="2"/>
  <c r="M190330" i="2" s="1"/>
  <c r="N190330" i="2" s="1"/>
  <c r="L190331" i="2"/>
  <c r="M190331" i="2" s="1"/>
  <c r="N190331" i="2" s="1"/>
  <c r="L190332" i="2"/>
  <c r="M190332" i="2" s="1"/>
  <c r="N190332" i="2" s="1"/>
  <c r="L190333" i="2"/>
  <c r="M190333" i="2" s="1"/>
  <c r="N190333" i="2" s="1"/>
  <c r="L190334" i="2"/>
  <c r="M190334" i="2" s="1"/>
  <c r="N190334" i="2" s="1"/>
  <c r="L190335" i="2"/>
  <c r="M190335" i="2" s="1"/>
  <c r="N190335" i="2" s="1"/>
  <c r="L190336" i="2"/>
  <c r="M190336" i="2" s="1"/>
  <c r="N190336" i="2" s="1"/>
  <c r="L190337" i="2"/>
  <c r="M190337" i="2" s="1"/>
  <c r="N190337" i="2" s="1"/>
  <c r="L190338" i="2"/>
  <c r="M190338" i="2" s="1"/>
  <c r="N190338" i="2" s="1"/>
  <c r="L190339" i="2"/>
  <c r="M190339" i="2" s="1"/>
  <c r="N190339" i="2" s="1"/>
  <c r="L190340" i="2"/>
  <c r="M190340" i="2" s="1"/>
  <c r="N190340" i="2" s="1"/>
  <c r="L190341" i="2"/>
  <c r="M190341" i="2" s="1"/>
  <c r="N190341" i="2" s="1"/>
  <c r="L190342" i="2"/>
  <c r="M190342" i="2" s="1"/>
  <c r="N190342" i="2" s="1"/>
  <c r="L190343" i="2"/>
  <c r="M190343" i="2" s="1"/>
  <c r="N190343" i="2" s="1"/>
  <c r="L190344" i="2"/>
  <c r="M190344" i="2" s="1"/>
  <c r="N190344" i="2" s="1"/>
  <c r="L190345" i="2"/>
  <c r="M190345" i="2" s="1"/>
  <c r="N190345" i="2" s="1"/>
  <c r="L190346" i="2"/>
  <c r="M190346" i="2" s="1"/>
  <c r="N190346" i="2" s="1"/>
  <c r="L190347" i="2"/>
  <c r="M190347" i="2" s="1"/>
  <c r="N190347" i="2" s="1"/>
  <c r="L190348" i="2"/>
  <c r="M190348" i="2" s="1"/>
  <c r="N190348" i="2" s="1"/>
  <c r="L190349" i="2"/>
  <c r="M190349" i="2" s="1"/>
  <c r="N190349" i="2" s="1"/>
  <c r="L190350" i="2"/>
  <c r="M190350" i="2" s="1"/>
  <c r="N190350" i="2" s="1"/>
  <c r="L190351" i="2"/>
  <c r="M190351" i="2" s="1"/>
  <c r="N190351" i="2" s="1"/>
  <c r="L190352" i="2"/>
  <c r="M190352" i="2" s="1"/>
  <c r="N190352" i="2" s="1"/>
  <c r="L190353" i="2"/>
  <c r="M190353" i="2" s="1"/>
  <c r="N190353" i="2" s="1"/>
  <c r="L190354" i="2"/>
  <c r="M190354" i="2" s="1"/>
  <c r="N190354" i="2" s="1"/>
  <c r="L190355" i="2"/>
  <c r="M190355" i="2" s="1"/>
  <c r="N190355" i="2" s="1"/>
  <c r="L190356" i="2"/>
  <c r="M190356" i="2" s="1"/>
  <c r="N190356" i="2" s="1"/>
  <c r="L190357" i="2"/>
  <c r="M190357" i="2" s="1"/>
  <c r="N190357" i="2" s="1"/>
  <c r="L190358" i="2"/>
  <c r="M190358" i="2" s="1"/>
  <c r="N190358" i="2" s="1"/>
  <c r="L190359" i="2"/>
  <c r="M190359" i="2" s="1"/>
  <c r="N190359" i="2" s="1"/>
  <c r="L190360" i="2"/>
  <c r="M190360" i="2" s="1"/>
  <c r="N190360" i="2" s="1"/>
  <c r="L190361" i="2"/>
  <c r="M190361" i="2" s="1"/>
  <c r="N190361" i="2" s="1"/>
  <c r="L190362" i="2"/>
  <c r="M190362" i="2" s="1"/>
  <c r="N190362" i="2" s="1"/>
  <c r="L190363" i="2"/>
  <c r="M190363" i="2" s="1"/>
  <c r="N190363" i="2" s="1"/>
  <c r="L190364" i="2"/>
  <c r="M190364" i="2" s="1"/>
  <c r="N190364" i="2" s="1"/>
  <c r="L190365" i="2"/>
  <c r="M190365" i="2" s="1"/>
  <c r="N190365" i="2" s="1"/>
  <c r="L190366" i="2"/>
  <c r="M190366" i="2" s="1"/>
  <c r="N190366" i="2" s="1"/>
  <c r="L190367" i="2"/>
  <c r="M190367" i="2" s="1"/>
  <c r="N190367" i="2" s="1"/>
  <c r="L190368" i="2"/>
  <c r="M190368" i="2" s="1"/>
  <c r="N190368" i="2" s="1"/>
  <c r="L190369" i="2"/>
  <c r="M190369" i="2" s="1"/>
  <c r="N190369" i="2" s="1"/>
  <c r="L190370" i="2"/>
  <c r="M190370" i="2" s="1"/>
  <c r="N190370" i="2" s="1"/>
  <c r="L190371" i="2"/>
  <c r="M190371" i="2" s="1"/>
  <c r="N190371" i="2" s="1"/>
  <c r="L190372" i="2"/>
  <c r="M190372" i="2" s="1"/>
  <c r="N190372" i="2" s="1"/>
  <c r="L190373" i="2"/>
  <c r="M190373" i="2" s="1"/>
  <c r="N190373" i="2" s="1"/>
  <c r="L190374" i="2"/>
  <c r="M190374" i="2" s="1"/>
  <c r="N190374" i="2" s="1"/>
  <c r="L190375" i="2"/>
  <c r="M190375" i="2" s="1"/>
  <c r="N190375" i="2" s="1"/>
  <c r="L190376" i="2"/>
  <c r="M190376" i="2" s="1"/>
  <c r="N190376" i="2" s="1"/>
  <c r="L190377" i="2"/>
  <c r="M190377" i="2" s="1"/>
  <c r="N190377" i="2" s="1"/>
  <c r="L190378" i="2"/>
  <c r="M190378" i="2" s="1"/>
  <c r="N190378" i="2" s="1"/>
  <c r="L190379" i="2"/>
  <c r="M190379" i="2" s="1"/>
  <c r="N190379" i="2" s="1"/>
  <c r="L190380" i="2"/>
  <c r="M190380" i="2" s="1"/>
  <c r="N190380" i="2" s="1"/>
  <c r="L190381" i="2"/>
  <c r="M190381" i="2" s="1"/>
  <c r="N190381" i="2" s="1"/>
  <c r="L190382" i="2"/>
  <c r="M190382" i="2" s="1"/>
  <c r="N190382" i="2" s="1"/>
  <c r="L190383" i="2"/>
  <c r="M190383" i="2" s="1"/>
  <c r="N190383" i="2" s="1"/>
  <c r="L190384" i="2"/>
  <c r="M190384" i="2" s="1"/>
  <c r="N190384" i="2" s="1"/>
  <c r="L190385" i="2"/>
  <c r="M190385" i="2" s="1"/>
  <c r="N190385" i="2" s="1"/>
  <c r="L190386" i="2"/>
  <c r="M190386" i="2" s="1"/>
  <c r="N190386" i="2" s="1"/>
  <c r="L190387" i="2"/>
  <c r="M190387" i="2" s="1"/>
  <c r="N190387" i="2" s="1"/>
  <c r="L190388" i="2"/>
  <c r="M190388" i="2" s="1"/>
  <c r="N190388" i="2" s="1"/>
  <c r="L190389" i="2"/>
  <c r="M190389" i="2" s="1"/>
  <c r="N190389" i="2" s="1"/>
  <c r="L190390" i="2"/>
  <c r="M190390" i="2" s="1"/>
  <c r="N190390" i="2" s="1"/>
  <c r="L190391" i="2"/>
  <c r="M190391" i="2" s="1"/>
  <c r="N190391" i="2" s="1"/>
  <c r="L190392" i="2"/>
  <c r="M190392" i="2" s="1"/>
  <c r="N190392" i="2" s="1"/>
  <c r="L190393" i="2"/>
  <c r="M190393" i="2" s="1"/>
  <c r="N190393" i="2" s="1"/>
  <c r="L190394" i="2"/>
  <c r="M190394" i="2" s="1"/>
  <c r="N190394" i="2" s="1"/>
  <c r="L190395" i="2"/>
  <c r="M190395" i="2" s="1"/>
  <c r="N190395" i="2" s="1"/>
  <c r="L190396" i="2"/>
  <c r="M190396" i="2" s="1"/>
  <c r="N190396" i="2" s="1"/>
  <c r="L190397" i="2"/>
  <c r="M190397" i="2" s="1"/>
  <c r="N190397" i="2" s="1"/>
  <c r="L190398" i="2"/>
  <c r="M190398" i="2" s="1"/>
  <c r="N190398" i="2" s="1"/>
  <c r="L190399" i="2"/>
  <c r="M190399" i="2" s="1"/>
  <c r="N190399" i="2" s="1"/>
  <c r="L190400" i="2"/>
  <c r="M190400" i="2" s="1"/>
  <c r="N190400" i="2" s="1"/>
  <c r="L190401" i="2"/>
  <c r="M190401" i="2" s="1"/>
  <c r="N190401" i="2" s="1"/>
  <c r="L190402" i="2"/>
  <c r="M190402" i="2" s="1"/>
  <c r="N190402" i="2" s="1"/>
  <c r="L190403" i="2"/>
  <c r="M190403" i="2" s="1"/>
  <c r="N190403" i="2" s="1"/>
  <c r="L190404" i="2"/>
  <c r="M190404" i="2" s="1"/>
  <c r="N190404" i="2" s="1"/>
  <c r="L190405" i="2"/>
  <c r="M190405" i="2" s="1"/>
  <c r="N190405" i="2" s="1"/>
  <c r="L190406" i="2"/>
  <c r="M190406" i="2" s="1"/>
  <c r="N190406" i="2" s="1"/>
  <c r="L190407" i="2"/>
  <c r="M190407" i="2" s="1"/>
  <c r="N190407" i="2" s="1"/>
  <c r="L190408" i="2"/>
  <c r="M190408" i="2" s="1"/>
  <c r="N190408" i="2" s="1"/>
  <c r="L190409" i="2"/>
  <c r="M190409" i="2" s="1"/>
  <c r="N190409" i="2" s="1"/>
  <c r="L190410" i="2"/>
  <c r="M190410" i="2" s="1"/>
  <c r="N190410" i="2" s="1"/>
  <c r="L190411" i="2"/>
  <c r="M190411" i="2" s="1"/>
  <c r="N190411" i="2" s="1"/>
  <c r="L190412" i="2"/>
  <c r="M190412" i="2" s="1"/>
  <c r="N190412" i="2" s="1"/>
  <c r="L190413" i="2"/>
  <c r="M190413" i="2" s="1"/>
  <c r="N190413" i="2" s="1"/>
  <c r="L190414" i="2"/>
  <c r="M190414" i="2" s="1"/>
  <c r="N190414" i="2" s="1"/>
  <c r="L190415" i="2"/>
  <c r="M190415" i="2" s="1"/>
  <c r="N190415" i="2" s="1"/>
  <c r="L190416" i="2"/>
  <c r="M190416" i="2" s="1"/>
  <c r="N190416" i="2" s="1"/>
  <c r="L190417" i="2"/>
  <c r="M190417" i="2" s="1"/>
  <c r="N190417" i="2" s="1"/>
  <c r="L190418" i="2"/>
  <c r="M190418" i="2" s="1"/>
  <c r="N190418" i="2" s="1"/>
  <c r="L190419" i="2"/>
  <c r="M190419" i="2" s="1"/>
  <c r="N190419" i="2" s="1"/>
  <c r="L190420" i="2"/>
  <c r="M190420" i="2" s="1"/>
  <c r="N190420" i="2" s="1"/>
  <c r="L190421" i="2"/>
  <c r="M190421" i="2" s="1"/>
  <c r="N190421" i="2" s="1"/>
  <c r="L190422" i="2"/>
  <c r="M190422" i="2" s="1"/>
  <c r="N190422" i="2" s="1"/>
  <c r="L190423" i="2"/>
  <c r="M190423" i="2" s="1"/>
  <c r="N190423" i="2" s="1"/>
  <c r="L190424" i="2"/>
  <c r="M190424" i="2" s="1"/>
  <c r="N190424" i="2" s="1"/>
  <c r="L190425" i="2"/>
  <c r="M190425" i="2" s="1"/>
  <c r="N190425" i="2" s="1"/>
  <c r="L190426" i="2"/>
  <c r="M190426" i="2" s="1"/>
  <c r="N190426" i="2" s="1"/>
  <c r="L190427" i="2"/>
  <c r="M190427" i="2" s="1"/>
  <c r="N190427" i="2" s="1"/>
  <c r="L190428" i="2"/>
  <c r="M190428" i="2" s="1"/>
  <c r="N190428" i="2" s="1"/>
  <c r="L190429" i="2"/>
  <c r="M190429" i="2" s="1"/>
  <c r="N190429" i="2" s="1"/>
  <c r="L190430" i="2"/>
  <c r="M190430" i="2" s="1"/>
  <c r="N190430" i="2" s="1"/>
  <c r="L190431" i="2"/>
  <c r="M190431" i="2" s="1"/>
  <c r="N190431" i="2" s="1"/>
  <c r="L190432" i="2"/>
  <c r="M190432" i="2" s="1"/>
  <c r="N190432" i="2" s="1"/>
  <c r="L190433" i="2"/>
  <c r="M190433" i="2" s="1"/>
  <c r="N190433" i="2" s="1"/>
  <c r="L190434" i="2"/>
  <c r="M190434" i="2" s="1"/>
  <c r="N190434" i="2" s="1"/>
  <c r="L190435" i="2"/>
  <c r="M190435" i="2" s="1"/>
  <c r="N190435" i="2" s="1"/>
  <c r="L190436" i="2"/>
  <c r="M190436" i="2" s="1"/>
  <c r="N190436" i="2" s="1"/>
  <c r="L190437" i="2"/>
  <c r="M190437" i="2" s="1"/>
  <c r="N190437" i="2" s="1"/>
  <c r="L190438" i="2"/>
  <c r="M190438" i="2" s="1"/>
  <c r="N190438" i="2" s="1"/>
  <c r="L190439" i="2"/>
  <c r="M190439" i="2" s="1"/>
  <c r="N190439" i="2" s="1"/>
  <c r="L190440" i="2"/>
  <c r="M190440" i="2" s="1"/>
  <c r="N190440" i="2" s="1"/>
  <c r="L190441" i="2"/>
  <c r="M190441" i="2" s="1"/>
  <c r="N190441" i="2" s="1"/>
  <c r="L190442" i="2"/>
  <c r="M190442" i="2" s="1"/>
  <c r="N190442" i="2" s="1"/>
  <c r="L190443" i="2"/>
  <c r="M190443" i="2" s="1"/>
  <c r="N190443" i="2" s="1"/>
  <c r="L190444" i="2"/>
  <c r="M190444" i="2" s="1"/>
  <c r="N190444" i="2" s="1"/>
  <c r="L190445" i="2"/>
  <c r="M190445" i="2" s="1"/>
  <c r="N190445" i="2" s="1"/>
  <c r="L190446" i="2"/>
  <c r="M190446" i="2" s="1"/>
  <c r="N190446" i="2" s="1"/>
  <c r="L190447" i="2"/>
  <c r="M190447" i="2" s="1"/>
  <c r="N190447" i="2" s="1"/>
  <c r="L190448" i="2"/>
  <c r="M190448" i="2" s="1"/>
  <c r="N190448" i="2" s="1"/>
  <c r="L190449" i="2"/>
  <c r="M190449" i="2" s="1"/>
  <c r="N190449" i="2" s="1"/>
  <c r="L190450" i="2"/>
  <c r="M190450" i="2" s="1"/>
  <c r="N190450" i="2" s="1"/>
  <c r="L190451" i="2"/>
  <c r="M190451" i="2" s="1"/>
  <c r="N190451" i="2" s="1"/>
  <c r="L190452" i="2"/>
  <c r="M190452" i="2" s="1"/>
  <c r="N190452" i="2" s="1"/>
  <c r="L190453" i="2"/>
  <c r="M190453" i="2" s="1"/>
  <c r="N190453" i="2" s="1"/>
  <c r="L190454" i="2"/>
  <c r="M190454" i="2" s="1"/>
  <c r="N190454" i="2" s="1"/>
  <c r="L190455" i="2"/>
  <c r="M190455" i="2" s="1"/>
  <c r="N190455" i="2" s="1"/>
  <c r="L190456" i="2"/>
  <c r="M190456" i="2" s="1"/>
  <c r="N190456" i="2" s="1"/>
  <c r="L190457" i="2"/>
  <c r="M190457" i="2" s="1"/>
  <c r="N190457" i="2" s="1"/>
  <c r="L190458" i="2"/>
  <c r="M190458" i="2" s="1"/>
  <c r="N190458" i="2" s="1"/>
  <c r="L190459" i="2"/>
  <c r="M190459" i="2" s="1"/>
  <c r="N190459" i="2" s="1"/>
  <c r="L190460" i="2"/>
  <c r="M190460" i="2" s="1"/>
  <c r="N190460" i="2" s="1"/>
  <c r="L190461" i="2"/>
  <c r="M190461" i="2" s="1"/>
  <c r="N190461" i="2" s="1"/>
  <c r="L190462" i="2"/>
  <c r="M190462" i="2" s="1"/>
  <c r="N190462" i="2" s="1"/>
  <c r="L190463" i="2"/>
  <c r="M190463" i="2" s="1"/>
  <c r="N190463" i="2" s="1"/>
  <c r="L190464" i="2"/>
  <c r="M190464" i="2" s="1"/>
  <c r="N190464" i="2" s="1"/>
  <c r="L190465" i="2"/>
  <c r="M190465" i="2" s="1"/>
  <c r="N190465" i="2" s="1"/>
  <c r="L190466" i="2"/>
  <c r="M190466" i="2" s="1"/>
  <c r="N190466" i="2" s="1"/>
  <c r="L190467" i="2"/>
  <c r="M190467" i="2" s="1"/>
  <c r="N190467" i="2" s="1"/>
  <c r="L190468" i="2"/>
  <c r="M190468" i="2" s="1"/>
  <c r="N190468" i="2" s="1"/>
  <c r="L190469" i="2"/>
  <c r="M190469" i="2" s="1"/>
  <c r="N190469" i="2" s="1"/>
  <c r="L190470" i="2"/>
  <c r="M190470" i="2" s="1"/>
  <c r="N190470" i="2" s="1"/>
  <c r="L190471" i="2"/>
  <c r="M190471" i="2" s="1"/>
  <c r="N190471" i="2" s="1"/>
  <c r="L190472" i="2"/>
  <c r="M190472" i="2" s="1"/>
  <c r="N190472" i="2" s="1"/>
  <c r="L190473" i="2"/>
  <c r="M190473" i="2" s="1"/>
  <c r="N190473" i="2" s="1"/>
  <c r="L190474" i="2"/>
  <c r="M190474" i="2" s="1"/>
  <c r="N190474" i="2" s="1"/>
  <c r="L190475" i="2"/>
  <c r="M190475" i="2" s="1"/>
  <c r="N190475" i="2" s="1"/>
  <c r="L190476" i="2"/>
  <c r="M190476" i="2" s="1"/>
  <c r="N190476" i="2" s="1"/>
  <c r="L190477" i="2"/>
  <c r="M190477" i="2" s="1"/>
  <c r="N190477" i="2" s="1"/>
  <c r="L190478" i="2"/>
  <c r="M190478" i="2" s="1"/>
  <c r="N190478" i="2" s="1"/>
  <c r="L190479" i="2"/>
  <c r="M190479" i="2" s="1"/>
  <c r="N190479" i="2" s="1"/>
  <c r="L190480" i="2"/>
  <c r="M190480" i="2" s="1"/>
  <c r="N190480" i="2" s="1"/>
  <c r="L190481" i="2"/>
  <c r="M190481" i="2" s="1"/>
  <c r="N190481" i="2" s="1"/>
  <c r="L190482" i="2"/>
  <c r="M190482" i="2" s="1"/>
  <c r="N190482" i="2" s="1"/>
  <c r="L190483" i="2"/>
  <c r="M190483" i="2" s="1"/>
  <c r="N190483" i="2" s="1"/>
  <c r="L190484" i="2"/>
  <c r="M190484" i="2" s="1"/>
  <c r="N190484" i="2" s="1"/>
  <c r="L190485" i="2"/>
  <c r="M190485" i="2" s="1"/>
  <c r="N190485" i="2" s="1"/>
  <c r="L190486" i="2"/>
  <c r="M190486" i="2" s="1"/>
  <c r="N190486" i="2" s="1"/>
  <c r="L190487" i="2"/>
  <c r="M190487" i="2" s="1"/>
  <c r="N190487" i="2" s="1"/>
  <c r="L190488" i="2"/>
  <c r="M190488" i="2" s="1"/>
  <c r="N190488" i="2" s="1"/>
  <c r="L190489" i="2"/>
  <c r="M190489" i="2" s="1"/>
  <c r="N190489" i="2" s="1"/>
  <c r="L190490" i="2"/>
  <c r="M190490" i="2" s="1"/>
  <c r="N190490" i="2" s="1"/>
  <c r="L190491" i="2"/>
  <c r="M190491" i="2" s="1"/>
  <c r="N190491" i="2" s="1"/>
  <c r="L190492" i="2"/>
  <c r="M190492" i="2" s="1"/>
  <c r="N190492" i="2" s="1"/>
  <c r="L190493" i="2"/>
  <c r="M190493" i="2" s="1"/>
  <c r="N190493" i="2" s="1"/>
  <c r="L190494" i="2"/>
  <c r="M190494" i="2" s="1"/>
  <c r="N190494" i="2" s="1"/>
  <c r="L190495" i="2"/>
  <c r="M190495" i="2" s="1"/>
  <c r="N190495" i="2" s="1"/>
  <c r="L190496" i="2"/>
  <c r="M190496" i="2" s="1"/>
  <c r="N190496" i="2" s="1"/>
  <c r="L190497" i="2"/>
  <c r="M190497" i="2" s="1"/>
  <c r="N190497" i="2" s="1"/>
  <c r="L190498" i="2"/>
  <c r="M190498" i="2" s="1"/>
  <c r="N190498" i="2" s="1"/>
  <c r="L190499" i="2"/>
  <c r="M190499" i="2" s="1"/>
  <c r="N190499" i="2" s="1"/>
  <c r="L190500" i="2"/>
  <c r="M190500" i="2" s="1"/>
  <c r="N190500" i="2" s="1"/>
  <c r="L190501" i="2"/>
  <c r="M190501" i="2" s="1"/>
  <c r="N190501" i="2" s="1"/>
  <c r="L190502" i="2"/>
  <c r="M190502" i="2" s="1"/>
  <c r="N190502" i="2" s="1"/>
  <c r="L190503" i="2"/>
  <c r="M190503" i="2" s="1"/>
  <c r="N190503" i="2" s="1"/>
  <c r="L190504" i="2"/>
  <c r="M190504" i="2" s="1"/>
  <c r="N190504" i="2" s="1"/>
  <c r="L190505" i="2"/>
  <c r="M190505" i="2" s="1"/>
  <c r="N190505" i="2" s="1"/>
  <c r="L190506" i="2"/>
  <c r="M190506" i="2" s="1"/>
  <c r="N190506" i="2" s="1"/>
  <c r="L190507" i="2"/>
  <c r="M190507" i="2" s="1"/>
  <c r="N190507" i="2" s="1"/>
  <c r="L190508" i="2"/>
  <c r="M190508" i="2" s="1"/>
  <c r="N190508" i="2" s="1"/>
  <c r="L190509" i="2"/>
  <c r="M190509" i="2" s="1"/>
  <c r="N190509" i="2" s="1"/>
  <c r="L190510" i="2"/>
  <c r="M190510" i="2" s="1"/>
  <c r="N190510" i="2" s="1"/>
  <c r="L190511" i="2"/>
  <c r="M190511" i="2" s="1"/>
  <c r="N190511" i="2" s="1"/>
  <c r="L190512" i="2"/>
  <c r="M190512" i="2" s="1"/>
  <c r="N190512" i="2" s="1"/>
  <c r="L190513" i="2"/>
  <c r="M190513" i="2" s="1"/>
  <c r="N190513" i="2" s="1"/>
  <c r="L190514" i="2"/>
  <c r="M190514" i="2" s="1"/>
  <c r="N190514" i="2" s="1"/>
  <c r="L190515" i="2"/>
  <c r="M190515" i="2" s="1"/>
  <c r="N190515" i="2" s="1"/>
  <c r="L190516" i="2"/>
  <c r="M190516" i="2" s="1"/>
  <c r="N190516" i="2" s="1"/>
  <c r="L190517" i="2"/>
  <c r="M190517" i="2" s="1"/>
  <c r="N190517" i="2" s="1"/>
  <c r="L190518" i="2"/>
  <c r="M190518" i="2" s="1"/>
  <c r="N190518" i="2" s="1"/>
  <c r="L190519" i="2"/>
  <c r="M190519" i="2" s="1"/>
  <c r="N190519" i="2" s="1"/>
  <c r="L190520" i="2"/>
  <c r="M190520" i="2" s="1"/>
  <c r="N190520" i="2" s="1"/>
  <c r="L190521" i="2"/>
  <c r="M190521" i="2" s="1"/>
  <c r="N190521" i="2" s="1"/>
  <c r="L190522" i="2"/>
  <c r="M190522" i="2" s="1"/>
  <c r="N190522" i="2" s="1"/>
  <c r="L190523" i="2"/>
  <c r="M190523" i="2" s="1"/>
  <c r="N190523" i="2" s="1"/>
  <c r="L190524" i="2"/>
  <c r="M190524" i="2" s="1"/>
  <c r="N190524" i="2" s="1"/>
  <c r="L190525" i="2"/>
  <c r="M190525" i="2" s="1"/>
  <c r="N190525" i="2" s="1"/>
  <c r="L190526" i="2"/>
  <c r="M190526" i="2" s="1"/>
  <c r="N190526" i="2" s="1"/>
  <c r="L190527" i="2"/>
  <c r="M190527" i="2" s="1"/>
  <c r="N190527" i="2" s="1"/>
  <c r="L190528" i="2"/>
  <c r="M190528" i="2" s="1"/>
  <c r="N190528" i="2" s="1"/>
  <c r="L190529" i="2"/>
  <c r="M190529" i="2" s="1"/>
  <c r="N190529" i="2" s="1"/>
  <c r="L190530" i="2"/>
  <c r="M190530" i="2" s="1"/>
  <c r="N190530" i="2" s="1"/>
  <c r="L190531" i="2"/>
  <c r="M190531" i="2" s="1"/>
  <c r="N190531" i="2" s="1"/>
  <c r="L190532" i="2"/>
  <c r="M190532" i="2" s="1"/>
  <c r="N190532" i="2" s="1"/>
  <c r="L190533" i="2"/>
  <c r="M190533" i="2" s="1"/>
  <c r="N190533" i="2" s="1"/>
  <c r="L190534" i="2"/>
  <c r="M190534" i="2" s="1"/>
  <c r="N190534" i="2" s="1"/>
  <c r="L190535" i="2"/>
  <c r="M190535" i="2" s="1"/>
  <c r="N190535" i="2" s="1"/>
  <c r="L190536" i="2"/>
  <c r="M190536" i="2" s="1"/>
  <c r="N190536" i="2" s="1"/>
  <c r="L190537" i="2"/>
  <c r="M190537" i="2" s="1"/>
  <c r="N190537" i="2" s="1"/>
  <c r="L190538" i="2"/>
  <c r="M190538" i="2" s="1"/>
  <c r="N190538" i="2" s="1"/>
  <c r="L190539" i="2"/>
  <c r="M190539" i="2" s="1"/>
  <c r="N190539" i="2" s="1"/>
  <c r="L190540" i="2"/>
  <c r="M190540" i="2" s="1"/>
  <c r="N190540" i="2" s="1"/>
  <c r="L190541" i="2"/>
  <c r="M190541" i="2" s="1"/>
  <c r="N190541" i="2" s="1"/>
  <c r="L190542" i="2"/>
  <c r="M190542" i="2" s="1"/>
  <c r="N190542" i="2" s="1"/>
  <c r="L190543" i="2"/>
  <c r="M190543" i="2" s="1"/>
  <c r="N190543" i="2" s="1"/>
  <c r="L190544" i="2"/>
  <c r="M190544" i="2" s="1"/>
  <c r="N190544" i="2" s="1"/>
  <c r="L190545" i="2"/>
  <c r="M190545" i="2" s="1"/>
  <c r="N190545" i="2" s="1"/>
  <c r="L190546" i="2"/>
  <c r="M190546" i="2" s="1"/>
  <c r="N190546" i="2" s="1"/>
  <c r="L190547" i="2"/>
  <c r="M190547" i="2" s="1"/>
  <c r="N190547" i="2" s="1"/>
  <c r="L190548" i="2"/>
  <c r="M190548" i="2" s="1"/>
  <c r="N190548" i="2" s="1"/>
  <c r="L190549" i="2"/>
  <c r="M190549" i="2" s="1"/>
  <c r="N190549" i="2" s="1"/>
  <c r="L190550" i="2"/>
  <c r="M190550" i="2" s="1"/>
  <c r="N190550" i="2" s="1"/>
  <c r="L190551" i="2"/>
  <c r="M190551" i="2" s="1"/>
  <c r="N190551" i="2" s="1"/>
  <c r="L190552" i="2"/>
  <c r="M190552" i="2" s="1"/>
  <c r="N190552" i="2" s="1"/>
  <c r="L190553" i="2"/>
  <c r="M190553" i="2" s="1"/>
  <c r="N190553" i="2" s="1"/>
  <c r="L190554" i="2"/>
  <c r="M190554" i="2" s="1"/>
  <c r="N190554" i="2" s="1"/>
  <c r="L190555" i="2"/>
  <c r="M190555" i="2" s="1"/>
  <c r="N190555" i="2" s="1"/>
  <c r="L190556" i="2"/>
  <c r="M190556" i="2" s="1"/>
  <c r="N190556" i="2" s="1"/>
  <c r="L190557" i="2"/>
  <c r="M190557" i="2" s="1"/>
  <c r="N190557" i="2" s="1"/>
  <c r="L190558" i="2"/>
  <c r="M190558" i="2" s="1"/>
  <c r="N190558" i="2" s="1"/>
  <c r="L190559" i="2"/>
  <c r="M190559" i="2" s="1"/>
  <c r="N190559" i="2" s="1"/>
  <c r="L190560" i="2"/>
  <c r="M190560" i="2" s="1"/>
  <c r="N190560" i="2" s="1"/>
  <c r="L190561" i="2"/>
  <c r="M190561" i="2" s="1"/>
  <c r="N190561" i="2" s="1"/>
  <c r="L190562" i="2"/>
  <c r="M190562" i="2" s="1"/>
  <c r="N190562" i="2" s="1"/>
  <c r="L190563" i="2"/>
  <c r="M190563" i="2" s="1"/>
  <c r="N190563" i="2" s="1"/>
  <c r="L190564" i="2"/>
  <c r="M190564" i="2" s="1"/>
  <c r="N190564" i="2" s="1"/>
  <c r="L190565" i="2"/>
  <c r="M190565" i="2" s="1"/>
  <c r="N190565" i="2" s="1"/>
  <c r="L190566" i="2"/>
  <c r="M190566" i="2" s="1"/>
  <c r="N190566" i="2" s="1"/>
  <c r="L190567" i="2"/>
  <c r="M190567" i="2" s="1"/>
  <c r="N190567" i="2" s="1"/>
  <c r="L190568" i="2"/>
  <c r="M190568" i="2" s="1"/>
  <c r="N190568" i="2" s="1"/>
  <c r="L190569" i="2"/>
  <c r="M190569" i="2" s="1"/>
  <c r="N190569" i="2" s="1"/>
  <c r="L190570" i="2"/>
  <c r="M190570" i="2" s="1"/>
  <c r="N190570" i="2" s="1"/>
  <c r="L190571" i="2"/>
  <c r="M190571" i="2" s="1"/>
  <c r="N190571" i="2" s="1"/>
  <c r="L190572" i="2"/>
  <c r="M190572" i="2" s="1"/>
  <c r="N190572" i="2" s="1"/>
  <c r="L190573" i="2"/>
  <c r="M190573" i="2" s="1"/>
  <c r="N190573" i="2" s="1"/>
  <c r="L190574" i="2"/>
  <c r="M190574" i="2" s="1"/>
  <c r="N190574" i="2" s="1"/>
  <c r="L190575" i="2"/>
  <c r="M190575" i="2" s="1"/>
  <c r="N190575" i="2" s="1"/>
  <c r="L190576" i="2"/>
  <c r="M190576" i="2" s="1"/>
  <c r="N190576" i="2" s="1"/>
  <c r="L190577" i="2"/>
  <c r="M190577" i="2" s="1"/>
  <c r="N190577" i="2" s="1"/>
  <c r="L190578" i="2"/>
  <c r="M190578" i="2" s="1"/>
  <c r="N190578" i="2" s="1"/>
  <c r="L190579" i="2"/>
  <c r="M190579" i="2" s="1"/>
  <c r="N190579" i="2" s="1"/>
  <c r="L190580" i="2"/>
  <c r="M190580" i="2" s="1"/>
  <c r="N190580" i="2" s="1"/>
  <c r="L190581" i="2"/>
  <c r="M190581" i="2" s="1"/>
  <c r="N190581" i="2" s="1"/>
  <c r="L190582" i="2"/>
  <c r="M190582" i="2" s="1"/>
  <c r="N190582" i="2" s="1"/>
  <c r="L190583" i="2"/>
  <c r="M190583" i="2" s="1"/>
  <c r="N190583" i="2" s="1"/>
  <c r="L190584" i="2"/>
  <c r="M190584" i="2" s="1"/>
  <c r="N190584" i="2" s="1"/>
  <c r="L190585" i="2"/>
  <c r="M190585" i="2" s="1"/>
  <c r="N190585" i="2" s="1"/>
  <c r="L190586" i="2"/>
  <c r="M190586" i="2" s="1"/>
  <c r="N190586" i="2" s="1"/>
  <c r="L190587" i="2"/>
  <c r="M190587" i="2" s="1"/>
  <c r="N190587" i="2" s="1"/>
  <c r="L190588" i="2"/>
  <c r="M190588" i="2" s="1"/>
  <c r="N190588" i="2" s="1"/>
  <c r="L190589" i="2"/>
  <c r="M190589" i="2" s="1"/>
  <c r="N190589" i="2" s="1"/>
  <c r="L190590" i="2"/>
  <c r="M190590" i="2" s="1"/>
  <c r="N190590" i="2" s="1"/>
  <c r="L190591" i="2"/>
  <c r="M190591" i="2" s="1"/>
  <c r="N190591" i="2" s="1"/>
  <c r="L190592" i="2"/>
  <c r="M190592" i="2" s="1"/>
  <c r="N190592" i="2" s="1"/>
  <c r="L190593" i="2"/>
  <c r="M190593" i="2" s="1"/>
  <c r="N190593" i="2" s="1"/>
  <c r="L190594" i="2"/>
  <c r="M190594" i="2" s="1"/>
  <c r="N190594" i="2" s="1"/>
  <c r="L190595" i="2"/>
  <c r="M190595" i="2" s="1"/>
  <c r="N190595" i="2" s="1"/>
  <c r="L190596" i="2"/>
  <c r="M190596" i="2" s="1"/>
  <c r="N190596" i="2" s="1"/>
  <c r="L190597" i="2"/>
  <c r="M190597" i="2" s="1"/>
  <c r="N190597" i="2" s="1"/>
  <c r="L190598" i="2"/>
  <c r="M190598" i="2" s="1"/>
  <c r="N190598" i="2" s="1"/>
  <c r="L190599" i="2"/>
  <c r="M190599" i="2" s="1"/>
  <c r="N190599" i="2" s="1"/>
  <c r="L190600" i="2"/>
  <c r="M190600" i="2" s="1"/>
  <c r="N190600" i="2" s="1"/>
  <c r="L190601" i="2"/>
  <c r="M190601" i="2" s="1"/>
  <c r="N190601" i="2" s="1"/>
  <c r="L190602" i="2"/>
  <c r="M190602" i="2" s="1"/>
  <c r="N190602" i="2" s="1"/>
  <c r="L190603" i="2"/>
  <c r="M190603" i="2" s="1"/>
  <c r="N190603" i="2" s="1"/>
  <c r="L190604" i="2"/>
  <c r="M190604" i="2" s="1"/>
  <c r="N190604" i="2" s="1"/>
  <c r="L190605" i="2"/>
  <c r="M190605" i="2" s="1"/>
  <c r="N190605" i="2" s="1"/>
  <c r="L190606" i="2"/>
  <c r="M190606" i="2" s="1"/>
  <c r="N190606" i="2" s="1"/>
  <c r="L190607" i="2"/>
  <c r="M190607" i="2" s="1"/>
  <c r="N190607" i="2" s="1"/>
  <c r="L190608" i="2"/>
  <c r="M190608" i="2" s="1"/>
  <c r="N190608" i="2" s="1"/>
  <c r="L190609" i="2"/>
  <c r="M190609" i="2" s="1"/>
  <c r="N190609" i="2" s="1"/>
  <c r="L190610" i="2"/>
  <c r="M190610" i="2" s="1"/>
  <c r="N190610" i="2" s="1"/>
  <c r="L190611" i="2"/>
  <c r="M190611" i="2" s="1"/>
  <c r="N190611" i="2" s="1"/>
  <c r="L190612" i="2"/>
  <c r="M190612" i="2" s="1"/>
  <c r="N190612" i="2" s="1"/>
  <c r="L190613" i="2"/>
  <c r="M190613" i="2" s="1"/>
  <c r="N190613" i="2" s="1"/>
  <c r="L190614" i="2"/>
  <c r="M190614" i="2" s="1"/>
  <c r="N190614" i="2" s="1"/>
  <c r="L190615" i="2"/>
  <c r="M190615" i="2" s="1"/>
  <c r="N190615" i="2" s="1"/>
  <c r="L190616" i="2"/>
  <c r="M190616" i="2" s="1"/>
  <c r="N190616" i="2" s="1"/>
  <c r="L190617" i="2"/>
  <c r="M190617" i="2" s="1"/>
  <c r="N190617" i="2" s="1"/>
  <c r="L190618" i="2"/>
  <c r="M190618" i="2" s="1"/>
  <c r="N190618" i="2" s="1"/>
  <c r="L190619" i="2"/>
  <c r="M190619" i="2" s="1"/>
  <c r="N190619" i="2" s="1"/>
  <c r="L190620" i="2"/>
  <c r="M190620" i="2" s="1"/>
  <c r="N190620" i="2" s="1"/>
  <c r="L190621" i="2"/>
  <c r="M190621" i="2" s="1"/>
  <c r="N190621" i="2" s="1"/>
  <c r="L190622" i="2"/>
  <c r="M190622" i="2" s="1"/>
  <c r="N190622" i="2" s="1"/>
  <c r="L190623" i="2"/>
  <c r="M190623" i="2" s="1"/>
  <c r="N190623" i="2" s="1"/>
  <c r="L190624" i="2"/>
  <c r="M190624" i="2" s="1"/>
  <c r="N190624" i="2" s="1"/>
  <c r="L190625" i="2"/>
  <c r="M190625" i="2" s="1"/>
  <c r="N190625" i="2" s="1"/>
  <c r="L190626" i="2"/>
  <c r="M190626" i="2" s="1"/>
  <c r="N190626" i="2" s="1"/>
  <c r="L190627" i="2"/>
  <c r="M190627" i="2" s="1"/>
  <c r="N190627" i="2" s="1"/>
  <c r="L190628" i="2"/>
  <c r="M190628" i="2" s="1"/>
  <c r="N190628" i="2" s="1"/>
  <c r="L190629" i="2"/>
  <c r="M190629" i="2" s="1"/>
  <c r="N190629" i="2" s="1"/>
  <c r="L190630" i="2"/>
  <c r="M190630" i="2" s="1"/>
  <c r="N190630" i="2" s="1"/>
  <c r="L190631" i="2"/>
  <c r="M190631" i="2" s="1"/>
  <c r="N190631" i="2" s="1"/>
  <c r="L190632" i="2"/>
  <c r="M190632" i="2" s="1"/>
  <c r="N190632" i="2" s="1"/>
  <c r="L190633" i="2"/>
  <c r="M190633" i="2" s="1"/>
  <c r="N190633" i="2" s="1"/>
  <c r="L190634" i="2"/>
  <c r="M190634" i="2" s="1"/>
  <c r="N190634" i="2" s="1"/>
  <c r="L190635" i="2"/>
  <c r="M190635" i="2" s="1"/>
  <c r="N190635" i="2" s="1"/>
  <c r="L190636" i="2"/>
  <c r="M190636" i="2" s="1"/>
  <c r="N190636" i="2" s="1"/>
  <c r="L190637" i="2"/>
  <c r="M190637" i="2" s="1"/>
  <c r="N190637" i="2" s="1"/>
  <c r="L190638" i="2"/>
  <c r="M190638" i="2" s="1"/>
  <c r="N190638" i="2" s="1"/>
  <c r="L190639" i="2"/>
  <c r="M190639" i="2" s="1"/>
  <c r="N190639" i="2" s="1"/>
  <c r="L190640" i="2"/>
  <c r="M190640" i="2" s="1"/>
  <c r="N190640" i="2" s="1"/>
  <c r="L190641" i="2"/>
  <c r="M190641" i="2" s="1"/>
  <c r="N190641" i="2" s="1"/>
  <c r="L190642" i="2"/>
  <c r="M190642" i="2" s="1"/>
  <c r="N190642" i="2" s="1"/>
  <c r="L190643" i="2"/>
  <c r="M190643" i="2" s="1"/>
  <c r="N190643" i="2" s="1"/>
  <c r="L190644" i="2"/>
  <c r="M190644" i="2" s="1"/>
  <c r="N190644" i="2" s="1"/>
  <c r="L190645" i="2"/>
  <c r="M190645" i="2" s="1"/>
  <c r="N190645" i="2" s="1"/>
  <c r="L190646" i="2"/>
  <c r="M190646" i="2" s="1"/>
  <c r="N190646" i="2" s="1"/>
  <c r="L190647" i="2"/>
  <c r="M190647" i="2" s="1"/>
  <c r="N190647" i="2" s="1"/>
  <c r="L190648" i="2"/>
  <c r="M190648" i="2" s="1"/>
  <c r="N190648" i="2" s="1"/>
  <c r="L190649" i="2"/>
  <c r="M190649" i="2" s="1"/>
  <c r="N190649" i="2" s="1"/>
  <c r="L190650" i="2"/>
  <c r="M190650" i="2" s="1"/>
  <c r="N190650" i="2" s="1"/>
  <c r="L190651" i="2"/>
  <c r="M190651" i="2" s="1"/>
  <c r="N190651" i="2" s="1"/>
  <c r="L190652" i="2"/>
  <c r="M190652" i="2" s="1"/>
  <c r="N190652" i="2" s="1"/>
  <c r="L190653" i="2"/>
  <c r="M190653" i="2" s="1"/>
  <c r="N190653" i="2" s="1"/>
  <c r="L190654" i="2"/>
  <c r="M190654" i="2" s="1"/>
  <c r="N190654" i="2" s="1"/>
  <c r="L190655" i="2"/>
  <c r="M190655" i="2" s="1"/>
  <c r="N190655" i="2" s="1"/>
  <c r="L190656" i="2"/>
  <c r="M190656" i="2" s="1"/>
  <c r="N190656" i="2" s="1"/>
  <c r="L190657" i="2"/>
  <c r="M190657" i="2" s="1"/>
  <c r="N190657" i="2" s="1"/>
  <c r="L190658" i="2"/>
  <c r="M190658" i="2" s="1"/>
  <c r="N190658" i="2" s="1"/>
  <c r="L190659" i="2"/>
  <c r="M190659" i="2" s="1"/>
  <c r="N190659" i="2" s="1"/>
  <c r="L190660" i="2"/>
  <c r="M190660" i="2" s="1"/>
  <c r="N190660" i="2" s="1"/>
  <c r="L190661" i="2"/>
  <c r="M190661" i="2" s="1"/>
  <c r="N190661" i="2" s="1"/>
  <c r="L190662" i="2"/>
  <c r="M190662" i="2" s="1"/>
  <c r="N190662" i="2" s="1"/>
  <c r="L190663" i="2"/>
  <c r="M190663" i="2" s="1"/>
  <c r="N190663" i="2" s="1"/>
  <c r="L190664" i="2"/>
  <c r="M190664" i="2" s="1"/>
  <c r="N190664" i="2" s="1"/>
  <c r="L190665" i="2"/>
  <c r="M190665" i="2" s="1"/>
  <c r="N190665" i="2" s="1"/>
  <c r="L190666" i="2"/>
  <c r="M190666" i="2" s="1"/>
  <c r="N190666" i="2" s="1"/>
  <c r="L190667" i="2"/>
  <c r="M190667" i="2" s="1"/>
  <c r="N190667" i="2" s="1"/>
  <c r="L190668" i="2"/>
  <c r="M190668" i="2" s="1"/>
  <c r="N190668" i="2" s="1"/>
  <c r="L190669" i="2"/>
  <c r="M190669" i="2" s="1"/>
  <c r="N190669" i="2" s="1"/>
  <c r="L190670" i="2"/>
  <c r="M190670" i="2" s="1"/>
  <c r="N190670" i="2" s="1"/>
  <c r="L190671" i="2"/>
  <c r="M190671" i="2" s="1"/>
  <c r="N190671" i="2" s="1"/>
  <c r="L190672" i="2"/>
  <c r="M190672" i="2" s="1"/>
  <c r="N190672" i="2" s="1"/>
  <c r="L190673" i="2"/>
  <c r="M190673" i="2" s="1"/>
  <c r="N190673" i="2" s="1"/>
  <c r="L190674" i="2"/>
  <c r="M190674" i="2" s="1"/>
  <c r="N190674" i="2" s="1"/>
  <c r="L190675" i="2"/>
  <c r="M190675" i="2" s="1"/>
  <c r="N190675" i="2" s="1"/>
  <c r="L190676" i="2"/>
  <c r="M190676" i="2" s="1"/>
  <c r="N190676" i="2" s="1"/>
  <c r="L190677" i="2"/>
  <c r="M190677" i="2" s="1"/>
  <c r="N190677" i="2" s="1"/>
  <c r="L190678" i="2"/>
  <c r="M190678" i="2" s="1"/>
  <c r="N190678" i="2" s="1"/>
  <c r="L190679" i="2"/>
  <c r="M190679" i="2" s="1"/>
  <c r="N190679" i="2" s="1"/>
  <c r="L190680" i="2"/>
  <c r="M190680" i="2" s="1"/>
  <c r="N190680" i="2" s="1"/>
  <c r="L190681" i="2"/>
  <c r="M190681" i="2" s="1"/>
  <c r="N190681" i="2" s="1"/>
  <c r="L190682" i="2"/>
  <c r="M190682" i="2" s="1"/>
  <c r="N190682" i="2" s="1"/>
  <c r="L190683" i="2"/>
  <c r="M190683" i="2" s="1"/>
  <c r="N190683" i="2" s="1"/>
  <c r="L190684" i="2"/>
  <c r="M190684" i="2" s="1"/>
  <c r="N190684" i="2" s="1"/>
  <c r="L190685" i="2"/>
  <c r="M190685" i="2" s="1"/>
  <c r="N190685" i="2" s="1"/>
  <c r="L190686" i="2"/>
  <c r="M190686" i="2" s="1"/>
  <c r="N190686" i="2" s="1"/>
  <c r="L190687" i="2"/>
  <c r="M190687" i="2" s="1"/>
  <c r="N190687" i="2" s="1"/>
  <c r="L190688" i="2"/>
  <c r="M190688" i="2" s="1"/>
  <c r="N190688" i="2" s="1"/>
  <c r="L190689" i="2"/>
  <c r="M190689" i="2" s="1"/>
  <c r="N190689" i="2" s="1"/>
  <c r="L190690" i="2"/>
  <c r="M190690" i="2" s="1"/>
  <c r="N190690" i="2" s="1"/>
  <c r="L190691" i="2"/>
  <c r="M190691" i="2" s="1"/>
  <c r="N190691" i="2" s="1"/>
  <c r="L190692" i="2"/>
  <c r="M190692" i="2" s="1"/>
  <c r="N190692" i="2" s="1"/>
  <c r="L190693" i="2"/>
  <c r="M190693" i="2" s="1"/>
  <c r="N190693" i="2" s="1"/>
  <c r="L190694" i="2"/>
  <c r="M190694" i="2" s="1"/>
  <c r="N190694" i="2" s="1"/>
  <c r="L190695" i="2"/>
  <c r="M190695" i="2" s="1"/>
  <c r="N190695" i="2" s="1"/>
  <c r="L190696" i="2"/>
  <c r="M190696" i="2" s="1"/>
  <c r="N190696" i="2" s="1"/>
  <c r="L190697" i="2"/>
  <c r="M190697" i="2" s="1"/>
  <c r="N190697" i="2" s="1"/>
  <c r="L190698" i="2"/>
  <c r="M190698" i="2" s="1"/>
  <c r="N190698" i="2" s="1"/>
  <c r="L190699" i="2"/>
  <c r="M190699" i="2" s="1"/>
  <c r="N190699" i="2" s="1"/>
  <c r="L190700" i="2"/>
  <c r="M190700" i="2" s="1"/>
  <c r="N190700" i="2" s="1"/>
  <c r="L190701" i="2"/>
  <c r="M190701" i="2" s="1"/>
  <c r="N190701" i="2" s="1"/>
  <c r="L190702" i="2"/>
  <c r="M190702" i="2" s="1"/>
  <c r="N190702" i="2" s="1"/>
  <c r="L190703" i="2"/>
  <c r="M190703" i="2" s="1"/>
  <c r="N190703" i="2" s="1"/>
  <c r="L190704" i="2"/>
  <c r="M190704" i="2" s="1"/>
  <c r="N190704" i="2" s="1"/>
  <c r="L190705" i="2"/>
  <c r="M190705" i="2" s="1"/>
  <c r="N190705" i="2" s="1"/>
  <c r="L190706" i="2"/>
  <c r="M190706" i="2" s="1"/>
  <c r="N190706" i="2" s="1"/>
  <c r="L190707" i="2"/>
  <c r="M190707" i="2" s="1"/>
  <c r="N190707" i="2" s="1"/>
  <c r="L190708" i="2"/>
  <c r="M190708" i="2" s="1"/>
  <c r="N190708" i="2" s="1"/>
  <c r="L190709" i="2"/>
  <c r="M190709" i="2" s="1"/>
  <c r="N190709" i="2" s="1"/>
  <c r="L190710" i="2"/>
  <c r="M190710" i="2" s="1"/>
  <c r="N190710" i="2" s="1"/>
  <c r="L190711" i="2"/>
  <c r="M190711" i="2" s="1"/>
  <c r="N190711" i="2" s="1"/>
  <c r="L190712" i="2"/>
  <c r="M190712" i="2" s="1"/>
  <c r="N190712" i="2" s="1"/>
  <c r="L190713" i="2"/>
  <c r="M190713" i="2" s="1"/>
  <c r="N190713" i="2" s="1"/>
  <c r="L190714" i="2"/>
  <c r="M190714" i="2" s="1"/>
  <c r="N190714" i="2" s="1"/>
  <c r="L190715" i="2"/>
  <c r="M190715" i="2" s="1"/>
  <c r="N190715" i="2" s="1"/>
  <c r="L190716" i="2"/>
  <c r="M190716" i="2" s="1"/>
  <c r="N190716" i="2" s="1"/>
  <c r="L190717" i="2"/>
  <c r="M190717" i="2" s="1"/>
  <c r="N190717" i="2" s="1"/>
  <c r="L190718" i="2"/>
  <c r="M190718" i="2" s="1"/>
  <c r="N190718" i="2" s="1"/>
  <c r="L190719" i="2"/>
  <c r="M190719" i="2" s="1"/>
  <c r="N190719" i="2" s="1"/>
  <c r="L190720" i="2"/>
  <c r="M190720" i="2" s="1"/>
  <c r="N190720" i="2" s="1"/>
  <c r="L190721" i="2"/>
  <c r="M190721" i="2" s="1"/>
  <c r="N190721" i="2" s="1"/>
  <c r="L190722" i="2"/>
  <c r="M190722" i="2" s="1"/>
  <c r="N190722" i="2" s="1"/>
  <c r="L190723" i="2"/>
  <c r="M190723" i="2" s="1"/>
  <c r="N190723" i="2" s="1"/>
  <c r="L190724" i="2"/>
  <c r="M190724" i="2" s="1"/>
  <c r="N190724" i="2" s="1"/>
  <c r="L190725" i="2"/>
  <c r="M190725" i="2" s="1"/>
  <c r="N190725" i="2" s="1"/>
  <c r="L190726" i="2"/>
  <c r="M190726" i="2" s="1"/>
  <c r="N190726" i="2" s="1"/>
  <c r="L190727" i="2"/>
  <c r="M190727" i="2" s="1"/>
  <c r="N190727" i="2" s="1"/>
  <c r="L190728" i="2"/>
  <c r="M190728" i="2" s="1"/>
  <c r="N190728" i="2" s="1"/>
  <c r="L190729" i="2"/>
  <c r="M190729" i="2" s="1"/>
  <c r="N190729" i="2" s="1"/>
  <c r="L190730" i="2"/>
  <c r="M190730" i="2" s="1"/>
  <c r="N190730" i="2" s="1"/>
  <c r="L190731" i="2"/>
  <c r="M190731" i="2" s="1"/>
  <c r="N190731" i="2" s="1"/>
  <c r="L190732" i="2"/>
  <c r="M190732" i="2" s="1"/>
  <c r="N190732" i="2" s="1"/>
  <c r="L190733" i="2"/>
  <c r="M190733" i="2" s="1"/>
  <c r="N190733" i="2" s="1"/>
  <c r="L190734" i="2"/>
  <c r="M190734" i="2" s="1"/>
  <c r="N190734" i="2" s="1"/>
  <c r="L190735" i="2"/>
  <c r="M190735" i="2" s="1"/>
  <c r="N190735" i="2" s="1"/>
  <c r="L190736" i="2"/>
  <c r="M190736" i="2" s="1"/>
  <c r="N190736" i="2" s="1"/>
  <c r="L190737" i="2"/>
  <c r="M190737" i="2" s="1"/>
  <c r="N190737" i="2" s="1"/>
  <c r="L190738" i="2"/>
  <c r="M190738" i="2" s="1"/>
  <c r="N190738" i="2" s="1"/>
  <c r="L190739" i="2"/>
  <c r="M190739" i="2" s="1"/>
  <c r="N190739" i="2" s="1"/>
  <c r="L190740" i="2"/>
  <c r="M190740" i="2" s="1"/>
  <c r="N190740" i="2" s="1"/>
  <c r="L190741" i="2"/>
  <c r="M190741" i="2" s="1"/>
  <c r="N190741" i="2" s="1"/>
  <c r="L190742" i="2"/>
  <c r="M190742" i="2" s="1"/>
  <c r="N190742" i="2" s="1"/>
  <c r="L190743" i="2"/>
  <c r="M190743" i="2" s="1"/>
  <c r="N190743" i="2" s="1"/>
  <c r="L190744" i="2"/>
  <c r="M190744" i="2" s="1"/>
  <c r="N190744" i="2" s="1"/>
  <c r="L190745" i="2"/>
  <c r="M190745" i="2" s="1"/>
  <c r="N190745" i="2" s="1"/>
  <c r="L190746" i="2"/>
  <c r="M190746" i="2" s="1"/>
  <c r="N190746" i="2" s="1"/>
  <c r="L190747" i="2"/>
  <c r="M190747" i="2" s="1"/>
  <c r="N190747" i="2" s="1"/>
  <c r="L190748" i="2"/>
  <c r="M190748" i="2" s="1"/>
  <c r="N190748" i="2" s="1"/>
  <c r="L190749" i="2"/>
  <c r="M190749" i="2" s="1"/>
  <c r="N190749" i="2" s="1"/>
  <c r="L190750" i="2"/>
  <c r="M190750" i="2" s="1"/>
  <c r="N190750" i="2" s="1"/>
  <c r="L190751" i="2"/>
  <c r="M190751" i="2" s="1"/>
  <c r="N190751" i="2" s="1"/>
  <c r="L190752" i="2"/>
  <c r="M190752" i="2" s="1"/>
  <c r="N190752" i="2" s="1"/>
  <c r="L190753" i="2"/>
  <c r="M190753" i="2" s="1"/>
  <c r="N190753" i="2" s="1"/>
  <c r="L190754" i="2"/>
  <c r="M190754" i="2" s="1"/>
  <c r="N190754" i="2" s="1"/>
  <c r="L190755" i="2"/>
  <c r="M190755" i="2" s="1"/>
  <c r="N190755" i="2" s="1"/>
  <c r="L190756" i="2"/>
  <c r="M190756" i="2" s="1"/>
  <c r="N190756" i="2" s="1"/>
  <c r="L190757" i="2"/>
  <c r="M190757" i="2" s="1"/>
  <c r="N190757" i="2" s="1"/>
  <c r="L190758" i="2"/>
  <c r="M190758" i="2" s="1"/>
  <c r="N190758" i="2" s="1"/>
  <c r="L190759" i="2"/>
  <c r="M190759" i="2" s="1"/>
  <c r="N190759" i="2" s="1"/>
  <c r="L190760" i="2"/>
  <c r="M190760" i="2" s="1"/>
  <c r="N190760" i="2" s="1"/>
  <c r="L190761" i="2"/>
  <c r="M190761" i="2" s="1"/>
  <c r="N190761" i="2" s="1"/>
  <c r="L190762" i="2"/>
  <c r="M190762" i="2" s="1"/>
  <c r="N190762" i="2" s="1"/>
  <c r="L190763" i="2"/>
  <c r="M190763" i="2" s="1"/>
  <c r="N190763" i="2" s="1"/>
  <c r="L190764" i="2"/>
  <c r="M190764" i="2" s="1"/>
  <c r="N190764" i="2" s="1"/>
  <c r="L190765" i="2"/>
  <c r="M190765" i="2" s="1"/>
  <c r="N190765" i="2" s="1"/>
  <c r="L190766" i="2"/>
  <c r="M190766" i="2" s="1"/>
  <c r="N190766" i="2" s="1"/>
  <c r="L190767" i="2"/>
  <c r="M190767" i="2" s="1"/>
  <c r="N190767" i="2" s="1"/>
  <c r="L190768" i="2"/>
  <c r="M190768" i="2" s="1"/>
  <c r="N190768" i="2" s="1"/>
  <c r="L190769" i="2"/>
  <c r="M190769" i="2" s="1"/>
  <c r="N190769" i="2" s="1"/>
  <c r="L190770" i="2"/>
  <c r="M190770" i="2" s="1"/>
  <c r="N190770" i="2" s="1"/>
  <c r="L190771" i="2"/>
  <c r="M190771" i="2" s="1"/>
  <c r="N190771" i="2" s="1"/>
  <c r="L190772" i="2"/>
  <c r="M190772" i="2" s="1"/>
  <c r="N190772" i="2" s="1"/>
  <c r="L190773" i="2"/>
  <c r="M190773" i="2" s="1"/>
  <c r="N190773" i="2" s="1"/>
  <c r="L190774" i="2"/>
  <c r="M190774" i="2" s="1"/>
  <c r="N190774" i="2" s="1"/>
  <c r="L190775" i="2"/>
  <c r="M190775" i="2" s="1"/>
  <c r="N190775" i="2" s="1"/>
  <c r="L190776" i="2"/>
  <c r="M190776" i="2" s="1"/>
  <c r="N190776" i="2" s="1"/>
  <c r="L190777" i="2"/>
  <c r="M190777" i="2" s="1"/>
  <c r="N190777" i="2" s="1"/>
  <c r="L190778" i="2"/>
  <c r="M190778" i="2" s="1"/>
  <c r="N190778" i="2" s="1"/>
  <c r="L190779" i="2"/>
  <c r="M190779" i="2" s="1"/>
  <c r="N190779" i="2" s="1"/>
  <c r="L190780" i="2"/>
  <c r="M190780" i="2" s="1"/>
  <c r="N190780" i="2" s="1"/>
  <c r="L190781" i="2"/>
  <c r="M190781" i="2" s="1"/>
  <c r="N190781" i="2" s="1"/>
  <c r="L190782" i="2"/>
  <c r="M190782" i="2" s="1"/>
  <c r="N190782" i="2" s="1"/>
  <c r="L190783" i="2"/>
  <c r="M190783" i="2" s="1"/>
  <c r="N190783" i="2" s="1"/>
  <c r="L190784" i="2"/>
  <c r="M190784" i="2" s="1"/>
  <c r="N190784" i="2" s="1"/>
  <c r="L190785" i="2"/>
  <c r="M190785" i="2" s="1"/>
  <c r="N190785" i="2" s="1"/>
  <c r="L190786" i="2"/>
  <c r="M190786" i="2" s="1"/>
  <c r="N190786" i="2" s="1"/>
  <c r="L190787" i="2"/>
  <c r="M190787" i="2" s="1"/>
  <c r="N190787" i="2" s="1"/>
  <c r="L190788" i="2"/>
  <c r="M190788" i="2" s="1"/>
  <c r="N190788" i="2" s="1"/>
  <c r="L190789" i="2"/>
  <c r="M190789" i="2" s="1"/>
  <c r="N190789" i="2" s="1"/>
  <c r="L190790" i="2"/>
  <c r="M190790" i="2" s="1"/>
  <c r="N190790" i="2" s="1"/>
  <c r="L190791" i="2"/>
  <c r="M190791" i="2" s="1"/>
  <c r="N190791" i="2" s="1"/>
  <c r="L190792" i="2"/>
  <c r="M190792" i="2" s="1"/>
  <c r="N190792" i="2" s="1"/>
  <c r="L190793" i="2"/>
  <c r="M190793" i="2" s="1"/>
  <c r="N190793" i="2" s="1"/>
  <c r="L190794" i="2"/>
  <c r="M190794" i="2" s="1"/>
  <c r="N190794" i="2" s="1"/>
  <c r="L190795" i="2"/>
  <c r="M190795" i="2" s="1"/>
  <c r="N190795" i="2" s="1"/>
  <c r="L190796" i="2"/>
  <c r="M190796" i="2" s="1"/>
  <c r="N190796" i="2" s="1"/>
  <c r="L190797" i="2"/>
  <c r="M190797" i="2" s="1"/>
  <c r="N190797" i="2" s="1"/>
  <c r="L190798" i="2"/>
  <c r="M190798" i="2" s="1"/>
  <c r="N190798" i="2" s="1"/>
  <c r="L190799" i="2"/>
  <c r="M190799" i="2" s="1"/>
  <c r="N190799" i="2" s="1"/>
  <c r="L190800" i="2"/>
  <c r="M190800" i="2" s="1"/>
  <c r="N190800" i="2" s="1"/>
  <c r="L190801" i="2"/>
  <c r="M190801" i="2" s="1"/>
  <c r="N190801" i="2" s="1"/>
  <c r="L190802" i="2"/>
  <c r="M190802" i="2" s="1"/>
  <c r="N190802" i="2" s="1"/>
  <c r="L190803" i="2"/>
  <c r="M190803" i="2" s="1"/>
  <c r="N190803" i="2" s="1"/>
  <c r="L190804" i="2"/>
  <c r="M190804" i="2" s="1"/>
  <c r="N190804" i="2" s="1"/>
  <c r="L190805" i="2"/>
  <c r="M190805" i="2" s="1"/>
  <c r="N190805" i="2" s="1"/>
  <c r="L190806" i="2"/>
  <c r="M190806" i="2" s="1"/>
  <c r="N190806" i="2" s="1"/>
  <c r="L190807" i="2"/>
  <c r="M190807" i="2" s="1"/>
  <c r="N190807" i="2" s="1"/>
  <c r="L190808" i="2"/>
  <c r="M190808" i="2" s="1"/>
  <c r="N190808" i="2" s="1"/>
  <c r="L190809" i="2"/>
  <c r="M190809" i="2" s="1"/>
  <c r="N190809" i="2" s="1"/>
  <c r="L190810" i="2"/>
  <c r="M190810" i="2" s="1"/>
  <c r="N190810" i="2" s="1"/>
  <c r="L190811" i="2"/>
  <c r="M190811" i="2" s="1"/>
  <c r="N190811" i="2" s="1"/>
  <c r="L190812" i="2"/>
  <c r="M190812" i="2" s="1"/>
  <c r="N190812" i="2" s="1"/>
  <c r="L190813" i="2"/>
  <c r="M190813" i="2" s="1"/>
  <c r="N190813" i="2" s="1"/>
  <c r="L190814" i="2"/>
  <c r="M190814" i="2" s="1"/>
  <c r="N190814" i="2" s="1"/>
  <c r="L190815" i="2"/>
  <c r="M190815" i="2" s="1"/>
  <c r="N190815" i="2" s="1"/>
  <c r="L190816" i="2"/>
  <c r="M190816" i="2" s="1"/>
  <c r="N190816" i="2" s="1"/>
  <c r="L190817" i="2"/>
  <c r="M190817" i="2" s="1"/>
  <c r="N190817" i="2" s="1"/>
  <c r="L190818" i="2"/>
  <c r="M190818" i="2" s="1"/>
  <c r="N190818" i="2" s="1"/>
  <c r="L190819" i="2"/>
  <c r="M190819" i="2" s="1"/>
  <c r="N190819" i="2" s="1"/>
  <c r="L190820" i="2"/>
  <c r="M190820" i="2" s="1"/>
  <c r="N190820" i="2" s="1"/>
  <c r="L190821" i="2"/>
  <c r="M190821" i="2" s="1"/>
  <c r="N190821" i="2" s="1"/>
  <c r="L190822" i="2"/>
  <c r="M190822" i="2" s="1"/>
  <c r="N190822" i="2" s="1"/>
  <c r="L190823" i="2"/>
  <c r="M190823" i="2" s="1"/>
  <c r="N190823" i="2" s="1"/>
  <c r="L190824" i="2"/>
  <c r="M190824" i="2" s="1"/>
  <c r="N190824" i="2" s="1"/>
  <c r="L190825" i="2"/>
  <c r="M190825" i="2" s="1"/>
  <c r="N190825" i="2" s="1"/>
  <c r="L190826" i="2"/>
  <c r="M190826" i="2" s="1"/>
  <c r="N190826" i="2" s="1"/>
  <c r="L190827" i="2"/>
  <c r="M190827" i="2" s="1"/>
  <c r="N190827" i="2" s="1"/>
  <c r="L190828" i="2"/>
  <c r="M190828" i="2" s="1"/>
  <c r="N190828" i="2" s="1"/>
  <c r="L190829" i="2"/>
  <c r="M190829" i="2" s="1"/>
  <c r="N190829" i="2" s="1"/>
  <c r="L190830" i="2"/>
  <c r="M190830" i="2" s="1"/>
  <c r="N190830" i="2" s="1"/>
  <c r="L190831" i="2"/>
  <c r="M190831" i="2" s="1"/>
  <c r="N190831" i="2" s="1"/>
  <c r="L190832" i="2"/>
  <c r="M190832" i="2" s="1"/>
  <c r="N190832" i="2" s="1"/>
  <c r="L190833" i="2"/>
  <c r="M190833" i="2" s="1"/>
  <c r="N190833" i="2" s="1"/>
  <c r="L190834" i="2"/>
  <c r="M190834" i="2" s="1"/>
  <c r="N190834" i="2" s="1"/>
  <c r="L190835" i="2"/>
  <c r="M190835" i="2" s="1"/>
  <c r="N190835" i="2" s="1"/>
  <c r="L190836" i="2"/>
  <c r="M190836" i="2" s="1"/>
  <c r="N190836" i="2" s="1"/>
  <c r="L190837" i="2"/>
  <c r="M190837" i="2" s="1"/>
  <c r="N190837" i="2" s="1"/>
  <c r="L190838" i="2"/>
  <c r="M190838" i="2" s="1"/>
  <c r="N190838" i="2" s="1"/>
  <c r="L190839" i="2"/>
  <c r="M190839" i="2" s="1"/>
  <c r="N190839" i="2" s="1"/>
  <c r="L190840" i="2"/>
  <c r="M190840" i="2" s="1"/>
  <c r="N190840" i="2" s="1"/>
  <c r="L190841" i="2"/>
  <c r="M190841" i="2" s="1"/>
  <c r="N190841" i="2" s="1"/>
  <c r="L190842" i="2"/>
  <c r="M190842" i="2" s="1"/>
  <c r="N190842" i="2" s="1"/>
  <c r="L190843" i="2"/>
  <c r="M190843" i="2" s="1"/>
  <c r="N190843" i="2" s="1"/>
  <c r="L190844" i="2"/>
  <c r="M190844" i="2" s="1"/>
  <c r="N190844" i="2" s="1"/>
  <c r="L190845" i="2"/>
  <c r="M190845" i="2" s="1"/>
  <c r="N190845" i="2" s="1"/>
  <c r="L190846" i="2"/>
  <c r="M190846" i="2" s="1"/>
  <c r="N190846" i="2" s="1"/>
  <c r="L190847" i="2"/>
  <c r="M190847" i="2" s="1"/>
  <c r="N190847" i="2" s="1"/>
  <c r="L190848" i="2"/>
  <c r="M190848" i="2" s="1"/>
  <c r="N190848" i="2" s="1"/>
  <c r="L190849" i="2"/>
  <c r="M190849" i="2" s="1"/>
  <c r="N190849" i="2" s="1"/>
  <c r="L190850" i="2"/>
  <c r="M190850" i="2" s="1"/>
  <c r="N190850" i="2" s="1"/>
  <c r="L190851" i="2"/>
  <c r="M190851" i="2" s="1"/>
  <c r="N190851" i="2" s="1"/>
  <c r="L190852" i="2"/>
  <c r="M190852" i="2" s="1"/>
  <c r="N190852" i="2" s="1"/>
  <c r="L190853" i="2"/>
  <c r="M190853" i="2" s="1"/>
  <c r="N190853" i="2" s="1"/>
  <c r="L190854" i="2"/>
  <c r="M190854" i="2" s="1"/>
  <c r="N190854" i="2" s="1"/>
  <c r="L190855" i="2"/>
  <c r="M190855" i="2" s="1"/>
  <c r="N190855" i="2" s="1"/>
  <c r="L190856" i="2"/>
  <c r="M190856" i="2" s="1"/>
  <c r="N190856" i="2" s="1"/>
  <c r="L190857" i="2"/>
  <c r="M190857" i="2" s="1"/>
  <c r="N190857" i="2" s="1"/>
  <c r="L190858" i="2"/>
  <c r="M190858" i="2" s="1"/>
  <c r="N190858" i="2" s="1"/>
  <c r="L190859" i="2"/>
  <c r="M190859" i="2" s="1"/>
  <c r="N190859" i="2" s="1"/>
  <c r="L190860" i="2"/>
  <c r="M190860" i="2" s="1"/>
  <c r="N190860" i="2" s="1"/>
  <c r="L190861" i="2"/>
  <c r="M190861" i="2" s="1"/>
  <c r="N190861" i="2" s="1"/>
  <c r="L190862" i="2"/>
  <c r="M190862" i="2" s="1"/>
  <c r="N190862" i="2" s="1"/>
  <c r="L190863" i="2"/>
  <c r="M190863" i="2" s="1"/>
  <c r="N190863" i="2" s="1"/>
  <c r="L190864" i="2"/>
  <c r="M190864" i="2" s="1"/>
  <c r="N190864" i="2" s="1"/>
  <c r="L190865" i="2"/>
  <c r="M190865" i="2" s="1"/>
  <c r="N190865" i="2" s="1"/>
  <c r="L190866" i="2"/>
  <c r="M190866" i="2" s="1"/>
  <c r="N190866" i="2" s="1"/>
  <c r="L190867" i="2"/>
  <c r="M190867" i="2" s="1"/>
  <c r="N190867" i="2" s="1"/>
  <c r="L190868" i="2"/>
  <c r="M190868" i="2" s="1"/>
  <c r="N190868" i="2" s="1"/>
  <c r="L190869" i="2"/>
  <c r="M190869" i="2" s="1"/>
  <c r="N190869" i="2" s="1"/>
  <c r="L190870" i="2"/>
  <c r="M190870" i="2" s="1"/>
  <c r="N190870" i="2" s="1"/>
  <c r="L190871" i="2"/>
  <c r="M190871" i="2" s="1"/>
  <c r="N190871" i="2" s="1"/>
  <c r="L190872" i="2"/>
  <c r="M190872" i="2" s="1"/>
  <c r="N190872" i="2" s="1"/>
  <c r="L190873" i="2"/>
  <c r="M190873" i="2" s="1"/>
  <c r="N190873" i="2" s="1"/>
  <c r="L190874" i="2"/>
  <c r="M190874" i="2" s="1"/>
  <c r="N190874" i="2" s="1"/>
  <c r="L190875" i="2"/>
  <c r="M190875" i="2" s="1"/>
  <c r="N190875" i="2" s="1"/>
  <c r="L190876" i="2"/>
  <c r="M190876" i="2" s="1"/>
  <c r="N190876" i="2" s="1"/>
  <c r="L190877" i="2"/>
  <c r="M190877" i="2" s="1"/>
  <c r="N190877" i="2" s="1"/>
  <c r="L190878" i="2"/>
  <c r="M190878" i="2" s="1"/>
  <c r="N190878" i="2" s="1"/>
  <c r="L190879" i="2"/>
  <c r="M190879" i="2" s="1"/>
  <c r="N190879" i="2" s="1"/>
  <c r="L190880" i="2"/>
  <c r="M190880" i="2" s="1"/>
  <c r="N190880" i="2" s="1"/>
  <c r="L190881" i="2"/>
  <c r="M190881" i="2" s="1"/>
  <c r="N190881" i="2" s="1"/>
  <c r="L190882" i="2"/>
  <c r="M190882" i="2" s="1"/>
  <c r="N190882" i="2" s="1"/>
  <c r="L190883" i="2"/>
  <c r="M190883" i="2" s="1"/>
  <c r="N190883" i="2" s="1"/>
  <c r="L190884" i="2"/>
  <c r="M190884" i="2" s="1"/>
  <c r="N190884" i="2" s="1"/>
  <c r="L190885" i="2"/>
  <c r="M190885" i="2" s="1"/>
  <c r="N190885" i="2" s="1"/>
  <c r="L190886" i="2"/>
  <c r="M190886" i="2" s="1"/>
  <c r="N190886" i="2" s="1"/>
  <c r="L190887" i="2"/>
  <c r="M190887" i="2" s="1"/>
  <c r="N190887" i="2" s="1"/>
  <c r="L190888" i="2"/>
  <c r="M190888" i="2" s="1"/>
  <c r="N190888" i="2" s="1"/>
  <c r="L190889" i="2"/>
  <c r="M190889" i="2" s="1"/>
  <c r="N190889" i="2" s="1"/>
  <c r="L190890" i="2"/>
  <c r="M190890" i="2" s="1"/>
  <c r="N190890" i="2" s="1"/>
  <c r="L190891" i="2"/>
  <c r="M190891" i="2" s="1"/>
  <c r="N190891" i="2" s="1"/>
  <c r="L190892" i="2"/>
  <c r="M190892" i="2" s="1"/>
  <c r="N190892" i="2" s="1"/>
  <c r="L190893" i="2"/>
  <c r="M190893" i="2" s="1"/>
  <c r="N190893" i="2" s="1"/>
  <c r="L190894" i="2"/>
  <c r="M190894" i="2" s="1"/>
  <c r="N190894" i="2" s="1"/>
  <c r="L190895" i="2"/>
  <c r="M190895" i="2" s="1"/>
  <c r="N190895" i="2" s="1"/>
  <c r="L190896" i="2"/>
  <c r="M190896" i="2" s="1"/>
  <c r="N190896" i="2" s="1"/>
  <c r="L190897" i="2"/>
  <c r="M190897" i="2" s="1"/>
  <c r="N190897" i="2" s="1"/>
  <c r="L190898" i="2"/>
  <c r="M190898" i="2" s="1"/>
  <c r="N190898" i="2" s="1"/>
  <c r="L190899" i="2"/>
  <c r="M190899" i="2" s="1"/>
  <c r="N190899" i="2" s="1"/>
  <c r="L190900" i="2"/>
  <c r="M190900" i="2" s="1"/>
  <c r="N190900" i="2" s="1"/>
  <c r="L190901" i="2"/>
  <c r="M190901" i="2" s="1"/>
  <c r="N190901" i="2" s="1"/>
  <c r="L190902" i="2"/>
  <c r="M190902" i="2" s="1"/>
  <c r="N190902" i="2" s="1"/>
  <c r="L190903" i="2"/>
  <c r="M190903" i="2" s="1"/>
  <c r="N190903" i="2" s="1"/>
  <c r="L190904" i="2"/>
  <c r="M190904" i="2" s="1"/>
  <c r="N190904" i="2" s="1"/>
  <c r="L190905" i="2"/>
  <c r="M190905" i="2" s="1"/>
  <c r="N190905" i="2" s="1"/>
  <c r="L190906" i="2"/>
  <c r="M190906" i="2" s="1"/>
  <c r="N190906" i="2" s="1"/>
  <c r="L190907" i="2"/>
  <c r="M190907" i="2" s="1"/>
  <c r="N190907" i="2" s="1"/>
  <c r="L190908" i="2"/>
  <c r="M190908" i="2" s="1"/>
  <c r="N190908" i="2" s="1"/>
  <c r="L190909" i="2"/>
  <c r="M190909" i="2" s="1"/>
  <c r="N190909" i="2" s="1"/>
  <c r="L190910" i="2"/>
  <c r="M190910" i="2" s="1"/>
  <c r="N190910" i="2" s="1"/>
  <c r="L190911" i="2"/>
  <c r="M190911" i="2" s="1"/>
  <c r="N190911" i="2" s="1"/>
  <c r="L190912" i="2"/>
  <c r="M190912" i="2" s="1"/>
  <c r="N190912" i="2" s="1"/>
  <c r="L190913" i="2"/>
  <c r="M190913" i="2" s="1"/>
  <c r="N190913" i="2" s="1"/>
  <c r="L190914" i="2"/>
  <c r="M190914" i="2" s="1"/>
  <c r="N190914" i="2" s="1"/>
  <c r="L190915" i="2"/>
  <c r="M190915" i="2" s="1"/>
  <c r="N190915" i="2" s="1"/>
  <c r="L190916" i="2"/>
  <c r="M190916" i="2" s="1"/>
  <c r="N190916" i="2" s="1"/>
  <c r="L190917" i="2"/>
  <c r="M190917" i="2" s="1"/>
  <c r="N190917" i="2" s="1"/>
  <c r="L190918" i="2"/>
  <c r="M190918" i="2" s="1"/>
  <c r="N190918" i="2" s="1"/>
  <c r="L190919" i="2"/>
  <c r="M190919" i="2" s="1"/>
  <c r="N190919" i="2" s="1"/>
  <c r="L190920" i="2"/>
  <c r="M190920" i="2" s="1"/>
  <c r="N190920" i="2" s="1"/>
  <c r="L190921" i="2"/>
  <c r="M190921" i="2" s="1"/>
  <c r="N190921" i="2" s="1"/>
  <c r="L190922" i="2"/>
  <c r="M190922" i="2" s="1"/>
  <c r="N190922" i="2" s="1"/>
  <c r="L190923" i="2"/>
  <c r="M190923" i="2" s="1"/>
  <c r="N190923" i="2" s="1"/>
  <c r="L190924" i="2"/>
  <c r="M190924" i="2" s="1"/>
  <c r="N190924" i="2" s="1"/>
  <c r="L190925" i="2"/>
  <c r="M190925" i="2" s="1"/>
  <c r="N190925" i="2" s="1"/>
  <c r="L190926" i="2"/>
  <c r="M190926" i="2" s="1"/>
  <c r="N190926" i="2" s="1"/>
  <c r="L190927" i="2"/>
  <c r="M190927" i="2" s="1"/>
  <c r="N190927" i="2" s="1"/>
  <c r="L190928" i="2"/>
  <c r="M190928" i="2" s="1"/>
  <c r="N190928" i="2" s="1"/>
  <c r="L190929" i="2"/>
  <c r="M190929" i="2" s="1"/>
  <c r="N190929" i="2" s="1"/>
  <c r="L190930" i="2"/>
  <c r="M190930" i="2" s="1"/>
  <c r="N190930" i="2" s="1"/>
  <c r="L190931" i="2"/>
  <c r="M190931" i="2" s="1"/>
  <c r="N190931" i="2" s="1"/>
  <c r="L190932" i="2"/>
  <c r="M190932" i="2" s="1"/>
  <c r="N190932" i="2" s="1"/>
  <c r="L190933" i="2"/>
  <c r="M190933" i="2" s="1"/>
  <c r="N190933" i="2" s="1"/>
  <c r="L190934" i="2"/>
  <c r="M190934" i="2" s="1"/>
  <c r="N190934" i="2" s="1"/>
  <c r="L190935" i="2"/>
  <c r="M190935" i="2" s="1"/>
  <c r="N190935" i="2" s="1"/>
  <c r="L190936" i="2"/>
  <c r="M190936" i="2" s="1"/>
  <c r="N190936" i="2" s="1"/>
  <c r="L190937" i="2"/>
  <c r="M190937" i="2" s="1"/>
  <c r="N190937" i="2" s="1"/>
  <c r="L190938" i="2"/>
  <c r="M190938" i="2" s="1"/>
  <c r="N190938" i="2" s="1"/>
  <c r="L190939" i="2"/>
  <c r="M190939" i="2" s="1"/>
  <c r="N190939" i="2" s="1"/>
  <c r="L190940" i="2"/>
  <c r="M190940" i="2" s="1"/>
  <c r="N190940" i="2" s="1"/>
  <c r="L190941" i="2"/>
  <c r="M190941" i="2" s="1"/>
  <c r="N190941" i="2" s="1"/>
  <c r="L190942" i="2"/>
  <c r="M190942" i="2" s="1"/>
  <c r="N190942" i="2" s="1"/>
  <c r="L190943" i="2"/>
  <c r="M190943" i="2" s="1"/>
  <c r="N190943" i="2" s="1"/>
  <c r="L190944" i="2"/>
  <c r="M190944" i="2" s="1"/>
  <c r="N190944" i="2" s="1"/>
  <c r="L190945" i="2"/>
  <c r="M190945" i="2" s="1"/>
  <c r="N190945" i="2" s="1"/>
  <c r="L190946" i="2"/>
  <c r="M190946" i="2" s="1"/>
  <c r="N190946" i="2" s="1"/>
  <c r="L190947" i="2"/>
  <c r="M190947" i="2" s="1"/>
  <c r="N190947" i="2" s="1"/>
  <c r="L190948" i="2"/>
  <c r="M190948" i="2" s="1"/>
  <c r="N190948" i="2" s="1"/>
  <c r="L190949" i="2"/>
  <c r="M190949" i="2" s="1"/>
  <c r="N190949" i="2" s="1"/>
  <c r="L190950" i="2"/>
  <c r="M190950" i="2" s="1"/>
  <c r="N190950" i="2" s="1"/>
  <c r="L190951" i="2"/>
  <c r="M190951" i="2" s="1"/>
  <c r="N190951" i="2" s="1"/>
  <c r="L190952" i="2"/>
  <c r="M190952" i="2" s="1"/>
  <c r="N190952" i="2" s="1"/>
  <c r="L190953" i="2"/>
  <c r="M190953" i="2" s="1"/>
  <c r="N190953" i="2" s="1"/>
  <c r="L190954" i="2"/>
  <c r="M190954" i="2" s="1"/>
  <c r="N190954" i="2" s="1"/>
  <c r="L190955" i="2"/>
  <c r="M190955" i="2" s="1"/>
  <c r="N190955" i="2" s="1"/>
  <c r="L190956" i="2"/>
  <c r="M190956" i="2" s="1"/>
  <c r="N190956" i="2" s="1"/>
  <c r="L190957" i="2"/>
  <c r="M190957" i="2" s="1"/>
  <c r="N190957" i="2" s="1"/>
  <c r="L190958" i="2"/>
  <c r="M190958" i="2" s="1"/>
  <c r="N190958" i="2" s="1"/>
  <c r="L190959" i="2"/>
  <c r="M190959" i="2" s="1"/>
  <c r="N190959" i="2" s="1"/>
  <c r="L190960" i="2"/>
  <c r="M190960" i="2" s="1"/>
  <c r="N190960" i="2" s="1"/>
  <c r="L190961" i="2"/>
  <c r="M190961" i="2" s="1"/>
  <c r="N190961" i="2" s="1"/>
  <c r="L190962" i="2"/>
  <c r="M190962" i="2" s="1"/>
  <c r="N190962" i="2" s="1"/>
  <c r="L190963" i="2"/>
  <c r="M190963" i="2" s="1"/>
  <c r="N190963" i="2" s="1"/>
  <c r="L190964" i="2"/>
  <c r="M190964" i="2" s="1"/>
  <c r="N190964" i="2" s="1"/>
  <c r="L190965" i="2"/>
  <c r="M190965" i="2" s="1"/>
  <c r="N190965" i="2" s="1"/>
  <c r="L190966" i="2"/>
  <c r="M190966" i="2" s="1"/>
  <c r="N190966" i="2" s="1"/>
  <c r="L190967" i="2"/>
  <c r="M190967" i="2" s="1"/>
  <c r="N190967" i="2" s="1"/>
  <c r="L190968" i="2"/>
  <c r="M190968" i="2" s="1"/>
  <c r="N190968" i="2" s="1"/>
  <c r="L190969" i="2"/>
  <c r="M190969" i="2" s="1"/>
  <c r="N190969" i="2" s="1"/>
  <c r="L190970" i="2"/>
  <c r="M190970" i="2" s="1"/>
  <c r="N190970" i="2" s="1"/>
  <c r="L190971" i="2"/>
  <c r="M190971" i="2" s="1"/>
  <c r="N190971" i="2" s="1"/>
  <c r="L190972" i="2"/>
  <c r="M190972" i="2" s="1"/>
  <c r="N190972" i="2" s="1"/>
  <c r="L190973" i="2"/>
  <c r="M190973" i="2" s="1"/>
  <c r="N190973" i="2" s="1"/>
  <c r="L190974" i="2"/>
  <c r="M190974" i="2" s="1"/>
  <c r="N190974" i="2" s="1"/>
  <c r="L190975" i="2"/>
  <c r="M190975" i="2" s="1"/>
  <c r="N190975" i="2" s="1"/>
  <c r="L190976" i="2"/>
  <c r="M190976" i="2" s="1"/>
  <c r="N190976" i="2" s="1"/>
  <c r="L190977" i="2"/>
  <c r="M190977" i="2" s="1"/>
  <c r="N190977" i="2" s="1"/>
  <c r="L190978" i="2"/>
  <c r="M190978" i="2" s="1"/>
  <c r="N190978" i="2" s="1"/>
  <c r="L190979" i="2"/>
  <c r="M190979" i="2" s="1"/>
  <c r="N190979" i="2" s="1"/>
  <c r="L190980" i="2"/>
  <c r="M190980" i="2" s="1"/>
  <c r="N190980" i="2" s="1"/>
  <c r="L190981" i="2"/>
  <c r="M190981" i="2" s="1"/>
  <c r="N190981" i="2" s="1"/>
  <c r="L190982" i="2"/>
  <c r="M190982" i="2" s="1"/>
  <c r="N190982" i="2" s="1"/>
  <c r="L190983" i="2"/>
  <c r="M190983" i="2" s="1"/>
  <c r="N190983" i="2" s="1"/>
  <c r="L190984" i="2"/>
  <c r="M190984" i="2" s="1"/>
  <c r="N190984" i="2" s="1"/>
  <c r="L190985" i="2"/>
  <c r="M190985" i="2" s="1"/>
  <c r="N190985" i="2" s="1"/>
  <c r="L190986" i="2"/>
  <c r="M190986" i="2" s="1"/>
  <c r="N190986" i="2" s="1"/>
  <c r="L190987" i="2"/>
  <c r="M190987" i="2" s="1"/>
  <c r="N190987" i="2" s="1"/>
  <c r="L190988" i="2"/>
  <c r="M190988" i="2" s="1"/>
  <c r="N190988" i="2" s="1"/>
  <c r="L190989" i="2"/>
  <c r="M190989" i="2" s="1"/>
  <c r="N190989" i="2" s="1"/>
  <c r="L190990" i="2"/>
  <c r="M190990" i="2" s="1"/>
  <c r="N190990" i="2" s="1"/>
  <c r="L190991" i="2"/>
  <c r="M190991" i="2" s="1"/>
  <c r="N190991" i="2" s="1"/>
  <c r="L190992" i="2"/>
  <c r="M190992" i="2" s="1"/>
  <c r="N190992" i="2" s="1"/>
  <c r="L190993" i="2"/>
  <c r="M190993" i="2" s="1"/>
  <c r="N190993" i="2" s="1"/>
  <c r="L190994" i="2"/>
  <c r="M190994" i="2" s="1"/>
  <c r="N190994" i="2" s="1"/>
  <c r="L190995" i="2"/>
  <c r="M190995" i="2" s="1"/>
  <c r="N190995" i="2" s="1"/>
  <c r="L190996" i="2"/>
  <c r="M190996" i="2" s="1"/>
  <c r="N190996" i="2" s="1"/>
  <c r="L190997" i="2"/>
  <c r="M190997" i="2" s="1"/>
  <c r="N190997" i="2" s="1"/>
  <c r="L190998" i="2"/>
  <c r="M190998" i="2" s="1"/>
  <c r="N190998" i="2" s="1"/>
  <c r="L190999" i="2"/>
  <c r="M190999" i="2" s="1"/>
  <c r="N190999" i="2" s="1"/>
  <c r="L191000" i="2"/>
  <c r="M191000" i="2" s="1"/>
  <c r="N191000" i="2" s="1"/>
  <c r="L191001" i="2"/>
  <c r="M191001" i="2" s="1"/>
  <c r="N191001" i="2" s="1"/>
  <c r="L191002" i="2"/>
  <c r="M191002" i="2" s="1"/>
  <c r="N191002" i="2" s="1"/>
  <c r="L191003" i="2"/>
  <c r="M191003" i="2" s="1"/>
  <c r="N191003" i="2" s="1"/>
  <c r="L191004" i="2"/>
  <c r="M191004" i="2" s="1"/>
  <c r="N191004" i="2" s="1"/>
  <c r="L191005" i="2"/>
  <c r="M191005" i="2" s="1"/>
  <c r="N191005" i="2" s="1"/>
  <c r="L191006" i="2"/>
  <c r="M191006" i="2" s="1"/>
  <c r="N191006" i="2" s="1"/>
  <c r="L191007" i="2"/>
  <c r="M191007" i="2" s="1"/>
  <c r="N191007" i="2" s="1"/>
  <c r="L191008" i="2"/>
  <c r="M191008" i="2" s="1"/>
  <c r="N191008" i="2" s="1"/>
  <c r="L191009" i="2"/>
  <c r="M191009" i="2" s="1"/>
  <c r="N191009" i="2" s="1"/>
  <c r="L191010" i="2"/>
  <c r="M191010" i="2" s="1"/>
  <c r="N191010" i="2" s="1"/>
  <c r="L191011" i="2"/>
  <c r="M191011" i="2" s="1"/>
  <c r="N191011" i="2" s="1"/>
  <c r="L191012" i="2"/>
  <c r="M191012" i="2" s="1"/>
  <c r="N191012" i="2" s="1"/>
  <c r="L191013" i="2"/>
  <c r="M191013" i="2" s="1"/>
  <c r="N191013" i="2" s="1"/>
  <c r="L191014" i="2"/>
  <c r="M191014" i="2" s="1"/>
  <c r="N191014" i="2" s="1"/>
  <c r="L191015" i="2"/>
  <c r="M191015" i="2" s="1"/>
  <c r="N191015" i="2" s="1"/>
  <c r="L191016" i="2"/>
  <c r="M191016" i="2" s="1"/>
  <c r="N191016" i="2" s="1"/>
  <c r="L191017" i="2"/>
  <c r="M191017" i="2" s="1"/>
  <c r="N191017" i="2" s="1"/>
  <c r="L191018" i="2"/>
  <c r="M191018" i="2" s="1"/>
  <c r="N191018" i="2" s="1"/>
  <c r="L191019" i="2"/>
  <c r="M191019" i="2" s="1"/>
  <c r="N191019" i="2" s="1"/>
  <c r="L191020" i="2"/>
  <c r="M191020" i="2" s="1"/>
  <c r="N191020" i="2" s="1"/>
  <c r="L191021" i="2"/>
  <c r="M191021" i="2" s="1"/>
  <c r="N191021" i="2" s="1"/>
  <c r="L191022" i="2"/>
  <c r="M191022" i="2" s="1"/>
  <c r="N191022" i="2" s="1"/>
  <c r="L191023" i="2"/>
  <c r="M191023" i="2" s="1"/>
  <c r="N191023" i="2" s="1"/>
  <c r="L191024" i="2"/>
  <c r="M191024" i="2" s="1"/>
  <c r="N191024" i="2" s="1"/>
  <c r="L191025" i="2"/>
  <c r="M191025" i="2" s="1"/>
  <c r="N191025" i="2" s="1"/>
  <c r="L191026" i="2"/>
  <c r="M191026" i="2" s="1"/>
  <c r="N191026" i="2" s="1"/>
  <c r="L191027" i="2"/>
  <c r="M191027" i="2" s="1"/>
  <c r="N191027" i="2" s="1"/>
  <c r="L191028" i="2"/>
  <c r="M191028" i="2" s="1"/>
  <c r="N191028" i="2" s="1"/>
  <c r="L191029" i="2"/>
  <c r="M191029" i="2" s="1"/>
  <c r="N191029" i="2" s="1"/>
  <c r="L191030" i="2"/>
  <c r="M191030" i="2" s="1"/>
  <c r="N191030" i="2" s="1"/>
  <c r="L191031" i="2"/>
  <c r="M191031" i="2" s="1"/>
  <c r="N191031" i="2" s="1"/>
  <c r="L191032" i="2"/>
  <c r="M191032" i="2" s="1"/>
  <c r="N191032" i="2" s="1"/>
  <c r="L191033" i="2"/>
  <c r="M191033" i="2" s="1"/>
  <c r="N191033" i="2" s="1"/>
  <c r="L191034" i="2"/>
  <c r="M191034" i="2" s="1"/>
  <c r="N191034" i="2" s="1"/>
  <c r="L191035" i="2"/>
  <c r="M191035" i="2" s="1"/>
  <c r="N191035" i="2" s="1"/>
  <c r="L191036" i="2"/>
  <c r="M191036" i="2" s="1"/>
  <c r="N191036" i="2" s="1"/>
  <c r="L191037" i="2"/>
  <c r="M191037" i="2" s="1"/>
  <c r="N191037" i="2" s="1"/>
  <c r="L191038" i="2"/>
  <c r="M191038" i="2" s="1"/>
  <c r="N191038" i="2" s="1"/>
  <c r="L191039" i="2"/>
  <c r="M191039" i="2" s="1"/>
  <c r="N191039" i="2" s="1"/>
  <c r="L191040" i="2"/>
  <c r="M191040" i="2" s="1"/>
  <c r="N191040" i="2" s="1"/>
  <c r="L191041" i="2"/>
  <c r="M191041" i="2" s="1"/>
  <c r="N191041" i="2" s="1"/>
  <c r="L191042" i="2"/>
  <c r="M191042" i="2" s="1"/>
  <c r="N191042" i="2" s="1"/>
  <c r="L191043" i="2"/>
  <c r="M191043" i="2" s="1"/>
  <c r="N191043" i="2" s="1"/>
  <c r="L191044" i="2"/>
  <c r="M191044" i="2" s="1"/>
  <c r="N191044" i="2" s="1"/>
  <c r="L191045" i="2"/>
  <c r="M191045" i="2" s="1"/>
  <c r="N191045" i="2" s="1"/>
  <c r="L191046" i="2"/>
  <c r="M191046" i="2" s="1"/>
  <c r="N191046" i="2" s="1"/>
  <c r="L191047" i="2"/>
  <c r="M191047" i="2" s="1"/>
  <c r="N191047" i="2" s="1"/>
  <c r="L191048" i="2"/>
  <c r="M191048" i="2" s="1"/>
  <c r="N191048" i="2" s="1"/>
  <c r="L191049" i="2"/>
  <c r="M191049" i="2" s="1"/>
  <c r="N191049" i="2" s="1"/>
  <c r="L191050" i="2"/>
  <c r="M191050" i="2" s="1"/>
  <c r="N191050" i="2" s="1"/>
  <c r="L191051" i="2"/>
  <c r="M191051" i="2" s="1"/>
  <c r="N191051" i="2" s="1"/>
  <c r="L191052" i="2"/>
  <c r="M191052" i="2" s="1"/>
  <c r="N191052" i="2" s="1"/>
  <c r="L191053" i="2"/>
  <c r="M191053" i="2" s="1"/>
  <c r="N191053" i="2" s="1"/>
  <c r="L191054" i="2"/>
  <c r="M191054" i="2" s="1"/>
  <c r="N191054" i="2" s="1"/>
  <c r="L191055" i="2"/>
  <c r="M191055" i="2" s="1"/>
  <c r="N191055" i="2" s="1"/>
  <c r="L191056" i="2"/>
  <c r="M191056" i="2" s="1"/>
  <c r="N191056" i="2" s="1"/>
  <c r="L191057" i="2"/>
  <c r="M191057" i="2" s="1"/>
  <c r="N191057" i="2" s="1"/>
  <c r="L191058" i="2"/>
  <c r="M191058" i="2" s="1"/>
  <c r="N191058" i="2" s="1"/>
  <c r="L191059" i="2"/>
  <c r="M191059" i="2" s="1"/>
  <c r="N191059" i="2" s="1"/>
  <c r="L191060" i="2"/>
  <c r="M191060" i="2" s="1"/>
  <c r="N191060" i="2" s="1"/>
  <c r="L191061" i="2"/>
  <c r="M191061" i="2" s="1"/>
  <c r="N191061" i="2" s="1"/>
  <c r="L191062" i="2"/>
  <c r="M191062" i="2" s="1"/>
  <c r="N191062" i="2" s="1"/>
  <c r="L191063" i="2"/>
  <c r="M191063" i="2" s="1"/>
  <c r="N191063" i="2" s="1"/>
  <c r="L191064" i="2"/>
  <c r="M191064" i="2" s="1"/>
  <c r="N191064" i="2" s="1"/>
  <c r="L191065" i="2"/>
  <c r="M191065" i="2" s="1"/>
  <c r="N191065" i="2" s="1"/>
  <c r="L191066" i="2"/>
  <c r="M191066" i="2" s="1"/>
  <c r="N191066" i="2" s="1"/>
  <c r="L191067" i="2"/>
  <c r="M191067" i="2" s="1"/>
  <c r="N191067" i="2" s="1"/>
  <c r="L191068" i="2"/>
  <c r="M191068" i="2" s="1"/>
  <c r="N191068" i="2" s="1"/>
  <c r="L191069" i="2"/>
  <c r="M191069" i="2" s="1"/>
  <c r="N191069" i="2" s="1"/>
  <c r="L191070" i="2"/>
  <c r="M191070" i="2" s="1"/>
  <c r="N191070" i="2" s="1"/>
  <c r="L191071" i="2"/>
  <c r="M191071" i="2" s="1"/>
  <c r="N191071" i="2" s="1"/>
  <c r="L191072" i="2"/>
  <c r="M191072" i="2" s="1"/>
  <c r="N191072" i="2" s="1"/>
  <c r="L191073" i="2"/>
  <c r="M191073" i="2" s="1"/>
  <c r="N191073" i="2" s="1"/>
  <c r="L191074" i="2"/>
  <c r="M191074" i="2" s="1"/>
  <c r="N191074" i="2" s="1"/>
  <c r="L191075" i="2"/>
  <c r="M191075" i="2" s="1"/>
  <c r="N191075" i="2" s="1"/>
  <c r="L191076" i="2"/>
  <c r="M191076" i="2" s="1"/>
  <c r="N191076" i="2" s="1"/>
  <c r="L191077" i="2"/>
  <c r="M191077" i="2" s="1"/>
  <c r="N191077" i="2" s="1"/>
  <c r="L191078" i="2"/>
  <c r="M191078" i="2" s="1"/>
  <c r="N191078" i="2" s="1"/>
  <c r="L191079" i="2"/>
  <c r="M191079" i="2" s="1"/>
  <c r="N191079" i="2" s="1"/>
  <c r="L191080" i="2"/>
  <c r="M191080" i="2" s="1"/>
  <c r="N191080" i="2" s="1"/>
  <c r="L191081" i="2"/>
  <c r="M191081" i="2" s="1"/>
  <c r="N191081" i="2" s="1"/>
  <c r="L191082" i="2"/>
  <c r="M191082" i="2" s="1"/>
  <c r="N191082" i="2" s="1"/>
  <c r="L191083" i="2"/>
  <c r="M191083" i="2" s="1"/>
  <c r="N191083" i="2" s="1"/>
  <c r="L191084" i="2"/>
  <c r="M191084" i="2" s="1"/>
  <c r="N191084" i="2" s="1"/>
  <c r="L191085" i="2"/>
  <c r="M191085" i="2" s="1"/>
  <c r="N191085" i="2" s="1"/>
  <c r="L191086" i="2"/>
  <c r="M191086" i="2" s="1"/>
  <c r="N191086" i="2" s="1"/>
  <c r="L191087" i="2"/>
  <c r="M191087" i="2" s="1"/>
  <c r="N191087" i="2" s="1"/>
  <c r="L191088" i="2"/>
  <c r="M191088" i="2" s="1"/>
  <c r="N191088" i="2" s="1"/>
  <c r="L191089" i="2"/>
  <c r="M191089" i="2" s="1"/>
  <c r="N191089" i="2" s="1"/>
  <c r="L191090" i="2"/>
  <c r="M191090" i="2" s="1"/>
  <c r="N191090" i="2" s="1"/>
  <c r="L191091" i="2"/>
  <c r="M191091" i="2" s="1"/>
  <c r="N191091" i="2" s="1"/>
  <c r="L191092" i="2"/>
  <c r="M191092" i="2" s="1"/>
  <c r="N191092" i="2" s="1"/>
  <c r="L191093" i="2"/>
  <c r="M191093" i="2" s="1"/>
  <c r="N191093" i="2" s="1"/>
  <c r="L191094" i="2"/>
  <c r="M191094" i="2" s="1"/>
  <c r="N191094" i="2" s="1"/>
  <c r="L191095" i="2"/>
  <c r="M191095" i="2" s="1"/>
  <c r="N191095" i="2" s="1"/>
  <c r="L191096" i="2"/>
  <c r="M191096" i="2" s="1"/>
  <c r="N191096" i="2" s="1"/>
  <c r="L191097" i="2"/>
  <c r="M191097" i="2" s="1"/>
  <c r="N191097" i="2" s="1"/>
  <c r="L191098" i="2"/>
  <c r="M191098" i="2" s="1"/>
  <c r="N191098" i="2" s="1"/>
  <c r="L191099" i="2"/>
  <c r="M191099" i="2" s="1"/>
  <c r="N191099" i="2" s="1"/>
  <c r="L191100" i="2"/>
  <c r="M191100" i="2" s="1"/>
  <c r="N191100" i="2" s="1"/>
  <c r="L191101" i="2"/>
  <c r="M191101" i="2" s="1"/>
  <c r="N191101" i="2" s="1"/>
  <c r="L191102" i="2"/>
  <c r="M191102" i="2" s="1"/>
  <c r="N191102" i="2" s="1"/>
  <c r="L191103" i="2"/>
  <c r="M191103" i="2" s="1"/>
  <c r="N191103" i="2" s="1"/>
  <c r="L191104" i="2"/>
  <c r="M191104" i="2" s="1"/>
  <c r="N191104" i="2" s="1"/>
  <c r="L191105" i="2"/>
  <c r="M191105" i="2" s="1"/>
  <c r="N191105" i="2" s="1"/>
  <c r="L191106" i="2"/>
  <c r="M191106" i="2" s="1"/>
  <c r="N191106" i="2" s="1"/>
  <c r="L191107" i="2"/>
  <c r="M191107" i="2" s="1"/>
  <c r="N191107" i="2" s="1"/>
  <c r="L191108" i="2"/>
  <c r="M191108" i="2" s="1"/>
  <c r="N191108" i="2" s="1"/>
  <c r="L191109" i="2"/>
  <c r="M191109" i="2" s="1"/>
  <c r="N191109" i="2" s="1"/>
  <c r="L191110" i="2"/>
  <c r="M191110" i="2" s="1"/>
  <c r="N191110" i="2" s="1"/>
  <c r="L191111" i="2"/>
  <c r="M191111" i="2" s="1"/>
  <c r="N191111" i="2" s="1"/>
  <c r="L191112" i="2"/>
  <c r="M191112" i="2" s="1"/>
  <c r="N191112" i="2" s="1"/>
  <c r="L191113" i="2"/>
  <c r="M191113" i="2" s="1"/>
  <c r="N191113" i="2" s="1"/>
  <c r="L191114" i="2"/>
  <c r="M191114" i="2" s="1"/>
  <c r="N191114" i="2" s="1"/>
  <c r="L191115" i="2"/>
  <c r="M191115" i="2" s="1"/>
  <c r="N191115" i="2" s="1"/>
  <c r="L191116" i="2"/>
  <c r="M191116" i="2" s="1"/>
  <c r="N191116" i="2" s="1"/>
  <c r="L191117" i="2"/>
  <c r="M191117" i="2" s="1"/>
  <c r="N191117" i="2" s="1"/>
  <c r="L191118" i="2"/>
  <c r="M191118" i="2" s="1"/>
  <c r="N191118" i="2" s="1"/>
  <c r="L191119" i="2"/>
  <c r="M191119" i="2" s="1"/>
  <c r="N191119" i="2" s="1"/>
  <c r="L191120" i="2"/>
  <c r="M191120" i="2" s="1"/>
  <c r="N191120" i="2" s="1"/>
  <c r="L191121" i="2"/>
  <c r="M191121" i="2" s="1"/>
  <c r="N191121" i="2" s="1"/>
  <c r="L191122" i="2"/>
  <c r="M191122" i="2" s="1"/>
  <c r="N191122" i="2" s="1"/>
  <c r="L191123" i="2"/>
  <c r="M191123" i="2" s="1"/>
  <c r="N191123" i="2" s="1"/>
  <c r="L191124" i="2"/>
  <c r="M191124" i="2" s="1"/>
  <c r="N191124" i="2" s="1"/>
  <c r="L191125" i="2"/>
  <c r="M191125" i="2" s="1"/>
  <c r="N191125" i="2" s="1"/>
  <c r="L191126" i="2"/>
  <c r="M191126" i="2" s="1"/>
  <c r="N191126" i="2" s="1"/>
  <c r="L191127" i="2"/>
  <c r="M191127" i="2" s="1"/>
  <c r="N191127" i="2" s="1"/>
  <c r="L191128" i="2"/>
  <c r="M191128" i="2" s="1"/>
  <c r="N191128" i="2" s="1"/>
  <c r="L191129" i="2"/>
  <c r="M191129" i="2" s="1"/>
  <c r="N191129" i="2" s="1"/>
  <c r="L191130" i="2"/>
  <c r="M191130" i="2" s="1"/>
  <c r="N191130" i="2" s="1"/>
  <c r="L191131" i="2"/>
  <c r="M191131" i="2" s="1"/>
  <c r="N191131" i="2" s="1"/>
  <c r="L191132" i="2"/>
  <c r="M191132" i="2" s="1"/>
  <c r="N191132" i="2" s="1"/>
  <c r="L191133" i="2"/>
  <c r="M191133" i="2" s="1"/>
  <c r="N191133" i="2" s="1"/>
  <c r="L191134" i="2"/>
  <c r="M191134" i="2" s="1"/>
  <c r="N191134" i="2" s="1"/>
  <c r="L191135" i="2"/>
  <c r="M191135" i="2" s="1"/>
  <c r="N191135" i="2" s="1"/>
  <c r="L191136" i="2"/>
  <c r="M191136" i="2" s="1"/>
  <c r="N191136" i="2" s="1"/>
  <c r="L191137" i="2"/>
  <c r="M191137" i="2" s="1"/>
  <c r="N191137" i="2" s="1"/>
  <c r="L191138" i="2"/>
  <c r="M191138" i="2" s="1"/>
  <c r="N191138" i="2" s="1"/>
  <c r="L191139" i="2"/>
  <c r="M191139" i="2" s="1"/>
  <c r="N191139" i="2" s="1"/>
  <c r="L191140" i="2"/>
  <c r="M191140" i="2" s="1"/>
  <c r="N191140" i="2" s="1"/>
  <c r="L191141" i="2"/>
  <c r="M191141" i="2" s="1"/>
  <c r="N191141" i="2" s="1"/>
  <c r="L191142" i="2"/>
  <c r="M191142" i="2" s="1"/>
  <c r="N191142" i="2" s="1"/>
  <c r="L191143" i="2"/>
  <c r="M191143" i="2" s="1"/>
  <c r="N191143" i="2" s="1"/>
  <c r="L191144" i="2"/>
  <c r="M191144" i="2" s="1"/>
  <c r="N191144" i="2" s="1"/>
  <c r="L191145" i="2"/>
  <c r="M191145" i="2" s="1"/>
  <c r="N191145" i="2" s="1"/>
  <c r="L191146" i="2"/>
  <c r="M191146" i="2" s="1"/>
  <c r="N191146" i="2" s="1"/>
  <c r="L191147" i="2"/>
  <c r="M191147" i="2" s="1"/>
  <c r="N191147" i="2" s="1"/>
  <c r="L191148" i="2"/>
  <c r="M191148" i="2" s="1"/>
  <c r="N191148" i="2" s="1"/>
  <c r="L191149" i="2"/>
  <c r="M191149" i="2" s="1"/>
  <c r="N191149" i="2" s="1"/>
  <c r="L191150" i="2"/>
  <c r="M191150" i="2" s="1"/>
  <c r="N191150" i="2" s="1"/>
  <c r="L191151" i="2"/>
  <c r="M191151" i="2" s="1"/>
  <c r="N191151" i="2" s="1"/>
  <c r="L191152" i="2"/>
  <c r="M191152" i="2" s="1"/>
  <c r="N191152" i="2" s="1"/>
  <c r="L191153" i="2"/>
  <c r="M191153" i="2" s="1"/>
  <c r="N191153" i="2" s="1"/>
  <c r="L191154" i="2"/>
  <c r="M191154" i="2" s="1"/>
  <c r="N191154" i="2" s="1"/>
  <c r="L191155" i="2"/>
  <c r="M191155" i="2" s="1"/>
  <c r="N191155" i="2" s="1"/>
  <c r="L191156" i="2"/>
  <c r="M191156" i="2" s="1"/>
  <c r="N191156" i="2" s="1"/>
  <c r="L191157" i="2"/>
  <c r="M191157" i="2" s="1"/>
  <c r="N191157" i="2" s="1"/>
  <c r="L191158" i="2"/>
  <c r="M191158" i="2" s="1"/>
  <c r="N191158" i="2" s="1"/>
  <c r="L191159" i="2"/>
  <c r="M191159" i="2" s="1"/>
  <c r="N191159" i="2" s="1"/>
  <c r="L191160" i="2"/>
  <c r="M191160" i="2" s="1"/>
  <c r="N191160" i="2" s="1"/>
  <c r="L191161" i="2"/>
  <c r="M191161" i="2" s="1"/>
  <c r="N191161" i="2" s="1"/>
  <c r="L191162" i="2"/>
  <c r="M191162" i="2" s="1"/>
  <c r="N191162" i="2" s="1"/>
  <c r="L191163" i="2"/>
  <c r="M191163" i="2" s="1"/>
  <c r="N191163" i="2" s="1"/>
  <c r="L191164" i="2"/>
  <c r="M191164" i="2" s="1"/>
  <c r="N191164" i="2" s="1"/>
  <c r="L191165" i="2"/>
  <c r="M191165" i="2" s="1"/>
  <c r="N191165" i="2" s="1"/>
  <c r="L191166" i="2"/>
  <c r="M191166" i="2" s="1"/>
  <c r="N191166" i="2" s="1"/>
  <c r="L191167" i="2"/>
  <c r="M191167" i="2" s="1"/>
  <c r="N191167" i="2" s="1"/>
  <c r="L191168" i="2"/>
  <c r="M191168" i="2" s="1"/>
  <c r="N191168" i="2" s="1"/>
  <c r="L191169" i="2"/>
  <c r="M191169" i="2" s="1"/>
  <c r="N191169" i="2" s="1"/>
  <c r="L191170" i="2"/>
  <c r="M191170" i="2" s="1"/>
  <c r="N191170" i="2" s="1"/>
  <c r="L191171" i="2"/>
  <c r="M191171" i="2" s="1"/>
  <c r="N191171" i="2" s="1"/>
  <c r="L191172" i="2"/>
  <c r="M191172" i="2" s="1"/>
  <c r="N191172" i="2" s="1"/>
  <c r="L191173" i="2"/>
  <c r="M191173" i="2" s="1"/>
  <c r="N191173" i="2" s="1"/>
  <c r="L191174" i="2"/>
  <c r="M191174" i="2" s="1"/>
  <c r="N191174" i="2" s="1"/>
  <c r="L191175" i="2"/>
  <c r="M191175" i="2" s="1"/>
  <c r="N191175" i="2" s="1"/>
  <c r="L191176" i="2"/>
  <c r="M191176" i="2" s="1"/>
  <c r="N191176" i="2" s="1"/>
  <c r="L191177" i="2"/>
  <c r="M191177" i="2" s="1"/>
  <c r="N191177" i="2" s="1"/>
  <c r="L191178" i="2"/>
  <c r="M191178" i="2" s="1"/>
  <c r="N191178" i="2" s="1"/>
  <c r="L191179" i="2"/>
  <c r="M191179" i="2" s="1"/>
  <c r="N191179" i="2" s="1"/>
  <c r="L191180" i="2"/>
  <c r="M191180" i="2" s="1"/>
  <c r="N191180" i="2" s="1"/>
  <c r="L191181" i="2"/>
  <c r="M191181" i="2" s="1"/>
  <c r="N191181" i="2" s="1"/>
  <c r="L191182" i="2"/>
  <c r="M191182" i="2" s="1"/>
  <c r="N191182" i="2" s="1"/>
  <c r="L191183" i="2"/>
  <c r="M191183" i="2" s="1"/>
  <c r="N191183" i="2" s="1"/>
  <c r="L191184" i="2"/>
  <c r="M191184" i="2" s="1"/>
  <c r="N191184" i="2" s="1"/>
  <c r="L191185" i="2"/>
  <c r="M191185" i="2" s="1"/>
  <c r="N191185" i="2" s="1"/>
  <c r="L191186" i="2"/>
  <c r="M191186" i="2" s="1"/>
  <c r="N191186" i="2" s="1"/>
  <c r="L191187" i="2"/>
  <c r="M191187" i="2" s="1"/>
  <c r="N191187" i="2" s="1"/>
  <c r="L191188" i="2"/>
  <c r="M191188" i="2" s="1"/>
  <c r="N191188" i="2" s="1"/>
  <c r="L191189" i="2"/>
  <c r="M191189" i="2" s="1"/>
  <c r="N191189" i="2" s="1"/>
  <c r="L191190" i="2"/>
  <c r="M191190" i="2" s="1"/>
  <c r="N191190" i="2" s="1"/>
  <c r="L191191" i="2"/>
  <c r="M191191" i="2" s="1"/>
  <c r="N191191" i="2" s="1"/>
  <c r="L191192" i="2"/>
  <c r="M191192" i="2" s="1"/>
  <c r="N191192" i="2" s="1"/>
  <c r="L191193" i="2"/>
  <c r="M191193" i="2" s="1"/>
  <c r="N191193" i="2" s="1"/>
  <c r="L191194" i="2"/>
  <c r="M191194" i="2" s="1"/>
  <c r="N191194" i="2" s="1"/>
  <c r="L191195" i="2"/>
  <c r="M191195" i="2" s="1"/>
  <c r="N191195" i="2" s="1"/>
  <c r="L191196" i="2"/>
  <c r="M191196" i="2" s="1"/>
  <c r="N191196" i="2" s="1"/>
  <c r="L191197" i="2"/>
  <c r="M191197" i="2" s="1"/>
  <c r="N191197" i="2" s="1"/>
  <c r="L191198" i="2"/>
  <c r="M191198" i="2" s="1"/>
  <c r="N191198" i="2" s="1"/>
  <c r="L191199" i="2"/>
  <c r="M191199" i="2" s="1"/>
  <c r="N191199" i="2" s="1"/>
  <c r="L191200" i="2"/>
  <c r="M191200" i="2" s="1"/>
  <c r="N191200" i="2" s="1"/>
  <c r="L191201" i="2"/>
  <c r="M191201" i="2" s="1"/>
  <c r="N191201" i="2" s="1"/>
  <c r="L191202" i="2"/>
  <c r="M191202" i="2" s="1"/>
  <c r="N191202" i="2" s="1"/>
  <c r="L191203" i="2"/>
  <c r="M191203" i="2" s="1"/>
  <c r="N191203" i="2" s="1"/>
  <c r="L191204" i="2"/>
  <c r="M191204" i="2" s="1"/>
  <c r="N191204" i="2" s="1"/>
  <c r="L191205" i="2"/>
  <c r="M191205" i="2" s="1"/>
  <c r="N191205" i="2" s="1"/>
  <c r="L191206" i="2"/>
  <c r="M191206" i="2" s="1"/>
  <c r="N191206" i="2" s="1"/>
  <c r="L191207" i="2"/>
  <c r="M191207" i="2" s="1"/>
  <c r="N191207" i="2" s="1"/>
  <c r="L191208" i="2"/>
  <c r="M191208" i="2" s="1"/>
  <c r="N191208" i="2" s="1"/>
  <c r="L191209" i="2"/>
  <c r="M191209" i="2" s="1"/>
  <c r="N191209" i="2" s="1"/>
  <c r="L191210" i="2"/>
  <c r="M191210" i="2" s="1"/>
  <c r="N191210" i="2" s="1"/>
  <c r="L191211" i="2"/>
  <c r="M191211" i="2" s="1"/>
  <c r="N191211" i="2" s="1"/>
  <c r="L191212" i="2"/>
  <c r="M191212" i="2" s="1"/>
  <c r="N191212" i="2" s="1"/>
  <c r="L191213" i="2"/>
  <c r="M191213" i="2" s="1"/>
  <c r="N191213" i="2" s="1"/>
  <c r="L191214" i="2"/>
  <c r="M191214" i="2" s="1"/>
  <c r="N191214" i="2" s="1"/>
  <c r="L191215" i="2"/>
  <c r="M191215" i="2" s="1"/>
  <c r="N191215" i="2" s="1"/>
  <c r="L191216" i="2"/>
  <c r="M191216" i="2" s="1"/>
  <c r="N191216" i="2" s="1"/>
  <c r="L191217" i="2"/>
  <c r="M191217" i="2" s="1"/>
  <c r="N191217" i="2" s="1"/>
  <c r="L191218" i="2"/>
  <c r="M191218" i="2" s="1"/>
  <c r="N191218" i="2" s="1"/>
  <c r="L191219" i="2"/>
  <c r="M191219" i="2" s="1"/>
  <c r="N191219" i="2" s="1"/>
  <c r="L191220" i="2"/>
  <c r="M191220" i="2" s="1"/>
  <c r="N191220" i="2" s="1"/>
  <c r="L191221" i="2"/>
  <c r="M191221" i="2" s="1"/>
  <c r="N191221" i="2" s="1"/>
  <c r="L191222" i="2"/>
  <c r="M191222" i="2" s="1"/>
  <c r="N191222" i="2" s="1"/>
  <c r="L191223" i="2"/>
  <c r="M191223" i="2" s="1"/>
  <c r="N191223" i="2" s="1"/>
  <c r="L191224" i="2"/>
  <c r="M191224" i="2" s="1"/>
  <c r="N191224" i="2" s="1"/>
  <c r="L191225" i="2"/>
  <c r="M191225" i="2" s="1"/>
  <c r="N191225" i="2" s="1"/>
  <c r="L191226" i="2"/>
  <c r="M191226" i="2" s="1"/>
  <c r="N191226" i="2" s="1"/>
  <c r="L191227" i="2"/>
  <c r="M191227" i="2" s="1"/>
  <c r="N191227" i="2" s="1"/>
  <c r="L191228" i="2"/>
  <c r="M191228" i="2" s="1"/>
  <c r="N191228" i="2" s="1"/>
  <c r="L191229" i="2"/>
  <c r="M191229" i="2" s="1"/>
  <c r="N191229" i="2" s="1"/>
  <c r="L191230" i="2"/>
  <c r="M191230" i="2" s="1"/>
  <c r="N191230" i="2" s="1"/>
  <c r="L191231" i="2"/>
  <c r="M191231" i="2" s="1"/>
  <c r="N191231" i="2" s="1"/>
  <c r="L191232" i="2"/>
  <c r="M191232" i="2" s="1"/>
  <c r="N191232" i="2" s="1"/>
  <c r="L191233" i="2"/>
  <c r="M191233" i="2" s="1"/>
  <c r="N191233" i="2" s="1"/>
  <c r="L191234" i="2"/>
  <c r="M191234" i="2" s="1"/>
  <c r="N191234" i="2" s="1"/>
  <c r="L191235" i="2"/>
  <c r="M191235" i="2" s="1"/>
  <c r="N191235" i="2" s="1"/>
  <c r="L191236" i="2"/>
  <c r="M191236" i="2" s="1"/>
  <c r="N191236" i="2" s="1"/>
  <c r="L191237" i="2"/>
  <c r="M191237" i="2" s="1"/>
  <c r="N191237" i="2" s="1"/>
  <c r="L191238" i="2"/>
  <c r="M191238" i="2" s="1"/>
  <c r="N191238" i="2" s="1"/>
  <c r="L191239" i="2"/>
  <c r="M191239" i="2" s="1"/>
  <c r="N191239" i="2" s="1"/>
  <c r="L191240" i="2"/>
  <c r="M191240" i="2" s="1"/>
  <c r="N191240" i="2" s="1"/>
  <c r="L191241" i="2"/>
  <c r="M191241" i="2" s="1"/>
  <c r="N191241" i="2" s="1"/>
  <c r="L191242" i="2"/>
  <c r="M191242" i="2" s="1"/>
  <c r="N191242" i="2" s="1"/>
  <c r="L191243" i="2"/>
  <c r="M191243" i="2" s="1"/>
  <c r="N191243" i="2" s="1"/>
  <c r="L191244" i="2"/>
  <c r="M191244" i="2" s="1"/>
  <c r="N191244" i="2" s="1"/>
  <c r="L191245" i="2"/>
  <c r="M191245" i="2" s="1"/>
  <c r="N191245" i="2" s="1"/>
  <c r="L191246" i="2"/>
  <c r="M191246" i="2" s="1"/>
  <c r="N191246" i="2" s="1"/>
  <c r="L191247" i="2"/>
  <c r="M191247" i="2" s="1"/>
  <c r="N191247" i="2" s="1"/>
  <c r="L191248" i="2"/>
  <c r="M191248" i="2" s="1"/>
  <c r="N191248" i="2" s="1"/>
  <c r="L191249" i="2"/>
  <c r="M191249" i="2" s="1"/>
  <c r="N191249" i="2" s="1"/>
  <c r="L191250" i="2"/>
  <c r="M191250" i="2" s="1"/>
  <c r="N191250" i="2" s="1"/>
  <c r="L191251" i="2"/>
  <c r="M191251" i="2" s="1"/>
  <c r="N191251" i="2" s="1"/>
  <c r="L191252" i="2"/>
  <c r="M191252" i="2" s="1"/>
  <c r="N191252" i="2" s="1"/>
  <c r="L191253" i="2"/>
  <c r="M191253" i="2" s="1"/>
  <c r="N191253" i="2" s="1"/>
  <c r="L191254" i="2"/>
  <c r="M191254" i="2" s="1"/>
  <c r="N191254" i="2" s="1"/>
  <c r="L191255" i="2"/>
  <c r="M191255" i="2" s="1"/>
  <c r="N191255" i="2" s="1"/>
  <c r="L191256" i="2"/>
  <c r="M191256" i="2" s="1"/>
  <c r="N191256" i="2" s="1"/>
  <c r="L191257" i="2"/>
  <c r="M191257" i="2" s="1"/>
  <c r="N191257" i="2" s="1"/>
  <c r="L191258" i="2"/>
  <c r="M191258" i="2" s="1"/>
  <c r="N191258" i="2" s="1"/>
  <c r="L191259" i="2"/>
  <c r="M191259" i="2" s="1"/>
  <c r="N191259" i="2" s="1"/>
  <c r="L191260" i="2"/>
  <c r="M191260" i="2" s="1"/>
  <c r="N191260" i="2" s="1"/>
  <c r="L191261" i="2"/>
  <c r="M191261" i="2" s="1"/>
  <c r="N191261" i="2" s="1"/>
  <c r="L191262" i="2"/>
  <c r="M191262" i="2" s="1"/>
  <c r="N191262" i="2" s="1"/>
  <c r="L191263" i="2"/>
  <c r="M191263" i="2" s="1"/>
  <c r="N191263" i="2" s="1"/>
  <c r="L191264" i="2"/>
  <c r="M191264" i="2" s="1"/>
  <c r="N191264" i="2" s="1"/>
  <c r="L191265" i="2"/>
  <c r="M191265" i="2" s="1"/>
  <c r="N191265" i="2" s="1"/>
  <c r="L191266" i="2"/>
  <c r="M191266" i="2" s="1"/>
  <c r="N191266" i="2" s="1"/>
  <c r="L191267" i="2"/>
  <c r="M191267" i="2" s="1"/>
  <c r="N191267" i="2" s="1"/>
  <c r="L191268" i="2"/>
  <c r="M191268" i="2" s="1"/>
  <c r="N191268" i="2" s="1"/>
  <c r="L191269" i="2"/>
  <c r="M191269" i="2" s="1"/>
  <c r="N191269" i="2" s="1"/>
  <c r="L191270" i="2"/>
  <c r="M191270" i="2" s="1"/>
  <c r="N191270" i="2" s="1"/>
  <c r="L191271" i="2"/>
  <c r="M191271" i="2" s="1"/>
  <c r="N191271" i="2" s="1"/>
  <c r="L191272" i="2"/>
  <c r="M191272" i="2" s="1"/>
  <c r="N191272" i="2" s="1"/>
  <c r="L191273" i="2"/>
  <c r="M191273" i="2" s="1"/>
  <c r="N191273" i="2" s="1"/>
  <c r="L191274" i="2"/>
  <c r="M191274" i="2" s="1"/>
  <c r="N191274" i="2" s="1"/>
  <c r="L191275" i="2"/>
  <c r="M191275" i="2" s="1"/>
  <c r="N191275" i="2" s="1"/>
  <c r="L191276" i="2"/>
  <c r="M191276" i="2" s="1"/>
  <c r="N191276" i="2" s="1"/>
  <c r="L191277" i="2"/>
  <c r="M191277" i="2" s="1"/>
  <c r="N191277" i="2" s="1"/>
  <c r="L191278" i="2"/>
  <c r="M191278" i="2" s="1"/>
  <c r="N191278" i="2" s="1"/>
  <c r="L191279" i="2"/>
  <c r="M191279" i="2" s="1"/>
  <c r="N191279" i="2" s="1"/>
  <c r="L191280" i="2"/>
  <c r="M191280" i="2" s="1"/>
  <c r="N191280" i="2" s="1"/>
  <c r="L191281" i="2"/>
  <c r="M191281" i="2" s="1"/>
  <c r="N191281" i="2" s="1"/>
  <c r="L191282" i="2"/>
  <c r="M191282" i="2" s="1"/>
  <c r="N191282" i="2" s="1"/>
  <c r="L191283" i="2"/>
  <c r="M191283" i="2" s="1"/>
  <c r="N191283" i="2" s="1"/>
  <c r="L191284" i="2"/>
  <c r="M191284" i="2" s="1"/>
  <c r="N191284" i="2" s="1"/>
  <c r="L191285" i="2"/>
  <c r="M191285" i="2" s="1"/>
  <c r="N191285" i="2" s="1"/>
  <c r="L191286" i="2"/>
  <c r="M191286" i="2" s="1"/>
  <c r="N191286" i="2" s="1"/>
  <c r="L191287" i="2"/>
  <c r="M191287" i="2" s="1"/>
  <c r="N191287" i="2" s="1"/>
  <c r="L191288" i="2"/>
  <c r="M191288" i="2" s="1"/>
  <c r="N191288" i="2" s="1"/>
  <c r="L191289" i="2"/>
  <c r="M191289" i="2" s="1"/>
  <c r="N191289" i="2" s="1"/>
  <c r="L191290" i="2"/>
  <c r="M191290" i="2" s="1"/>
  <c r="N191290" i="2" s="1"/>
  <c r="L191291" i="2"/>
  <c r="M191291" i="2" s="1"/>
  <c r="N191291" i="2" s="1"/>
  <c r="L191292" i="2"/>
  <c r="M191292" i="2" s="1"/>
  <c r="N191292" i="2" s="1"/>
  <c r="L191293" i="2"/>
  <c r="M191293" i="2" s="1"/>
  <c r="N191293" i="2" s="1"/>
  <c r="L191294" i="2"/>
  <c r="M191294" i="2" s="1"/>
  <c r="N191294" i="2" s="1"/>
  <c r="L191295" i="2"/>
  <c r="M191295" i="2" s="1"/>
  <c r="N191295" i="2" s="1"/>
  <c r="L191296" i="2"/>
  <c r="M191296" i="2" s="1"/>
  <c r="N191296" i="2" s="1"/>
  <c r="L191297" i="2"/>
  <c r="M191297" i="2" s="1"/>
  <c r="N191297" i="2" s="1"/>
  <c r="L191298" i="2"/>
  <c r="M191298" i="2" s="1"/>
  <c r="N191298" i="2" s="1"/>
  <c r="L191299" i="2"/>
  <c r="M191299" i="2" s="1"/>
  <c r="N191299" i="2" s="1"/>
  <c r="L191300" i="2"/>
  <c r="M191300" i="2" s="1"/>
  <c r="N191300" i="2" s="1"/>
  <c r="L191301" i="2"/>
  <c r="M191301" i="2" s="1"/>
  <c r="N191301" i="2" s="1"/>
  <c r="L191302" i="2"/>
  <c r="M191302" i="2" s="1"/>
  <c r="N191302" i="2" s="1"/>
  <c r="L191303" i="2"/>
  <c r="M191303" i="2" s="1"/>
  <c r="N191303" i="2" s="1"/>
  <c r="L191304" i="2"/>
  <c r="M191304" i="2" s="1"/>
  <c r="N191304" i="2" s="1"/>
  <c r="L191305" i="2"/>
  <c r="M191305" i="2" s="1"/>
  <c r="N191305" i="2" s="1"/>
  <c r="L191306" i="2"/>
  <c r="M191306" i="2" s="1"/>
  <c r="N191306" i="2" s="1"/>
  <c r="L191307" i="2"/>
  <c r="M191307" i="2" s="1"/>
  <c r="N191307" i="2" s="1"/>
  <c r="L191308" i="2"/>
  <c r="M191308" i="2" s="1"/>
  <c r="N191308" i="2" s="1"/>
  <c r="L191309" i="2"/>
  <c r="M191309" i="2" s="1"/>
  <c r="N191309" i="2" s="1"/>
  <c r="L191310" i="2"/>
  <c r="M191310" i="2" s="1"/>
  <c r="N191310" i="2" s="1"/>
  <c r="L191311" i="2"/>
  <c r="M191311" i="2" s="1"/>
  <c r="N191311" i="2" s="1"/>
  <c r="L191312" i="2"/>
  <c r="M191312" i="2" s="1"/>
  <c r="N191312" i="2" s="1"/>
  <c r="L191313" i="2"/>
  <c r="M191313" i="2" s="1"/>
  <c r="N191313" i="2" s="1"/>
  <c r="L191314" i="2"/>
  <c r="M191314" i="2" s="1"/>
  <c r="N191314" i="2" s="1"/>
  <c r="L191315" i="2"/>
  <c r="M191315" i="2" s="1"/>
  <c r="N191315" i="2" s="1"/>
  <c r="L191316" i="2"/>
  <c r="M191316" i="2" s="1"/>
  <c r="N191316" i="2" s="1"/>
  <c r="L191317" i="2"/>
  <c r="M191317" i="2" s="1"/>
  <c r="N191317" i="2" s="1"/>
  <c r="L191318" i="2"/>
  <c r="M191318" i="2" s="1"/>
  <c r="N191318" i="2" s="1"/>
  <c r="L191319" i="2"/>
  <c r="M191319" i="2" s="1"/>
  <c r="N191319" i="2" s="1"/>
  <c r="L191320" i="2"/>
  <c r="M191320" i="2" s="1"/>
  <c r="N191320" i="2" s="1"/>
  <c r="L191321" i="2"/>
  <c r="M191321" i="2" s="1"/>
  <c r="N191321" i="2" s="1"/>
  <c r="L191322" i="2"/>
  <c r="M191322" i="2" s="1"/>
  <c r="N191322" i="2" s="1"/>
  <c r="L191323" i="2"/>
  <c r="M191323" i="2" s="1"/>
  <c r="N191323" i="2" s="1"/>
  <c r="L191324" i="2"/>
  <c r="M191324" i="2" s="1"/>
  <c r="N191324" i="2" s="1"/>
  <c r="L191325" i="2"/>
  <c r="M191325" i="2" s="1"/>
  <c r="N191325" i="2" s="1"/>
  <c r="L191326" i="2"/>
  <c r="M191326" i="2" s="1"/>
  <c r="N191326" i="2" s="1"/>
  <c r="L191327" i="2"/>
  <c r="M191327" i="2" s="1"/>
  <c r="N191327" i="2" s="1"/>
  <c r="L191328" i="2"/>
  <c r="M191328" i="2" s="1"/>
  <c r="N191328" i="2" s="1"/>
  <c r="L191329" i="2"/>
  <c r="M191329" i="2" s="1"/>
  <c r="N191329" i="2" s="1"/>
  <c r="L191330" i="2"/>
  <c r="M191330" i="2" s="1"/>
  <c r="N191330" i="2" s="1"/>
  <c r="L191331" i="2"/>
  <c r="M191331" i="2" s="1"/>
  <c r="N191331" i="2" s="1"/>
  <c r="L191332" i="2"/>
  <c r="M191332" i="2" s="1"/>
  <c r="N191332" i="2" s="1"/>
  <c r="L191333" i="2"/>
  <c r="M191333" i="2" s="1"/>
  <c r="N191333" i="2" s="1"/>
  <c r="L191334" i="2"/>
  <c r="M191334" i="2" s="1"/>
  <c r="N191334" i="2" s="1"/>
  <c r="L191335" i="2"/>
  <c r="M191335" i="2" s="1"/>
  <c r="N191335" i="2" s="1"/>
  <c r="L191336" i="2"/>
  <c r="M191336" i="2" s="1"/>
  <c r="N191336" i="2" s="1"/>
  <c r="L191337" i="2"/>
  <c r="M191337" i="2" s="1"/>
  <c r="N191337" i="2" s="1"/>
  <c r="L191338" i="2"/>
  <c r="M191338" i="2" s="1"/>
  <c r="N191338" i="2" s="1"/>
  <c r="L191339" i="2"/>
  <c r="M191339" i="2" s="1"/>
  <c r="N191339" i="2" s="1"/>
  <c r="L191340" i="2"/>
  <c r="M191340" i="2" s="1"/>
  <c r="N191340" i="2" s="1"/>
  <c r="L191341" i="2"/>
  <c r="M191341" i="2" s="1"/>
  <c r="N191341" i="2" s="1"/>
  <c r="L191342" i="2"/>
  <c r="M191342" i="2" s="1"/>
  <c r="N191342" i="2" s="1"/>
  <c r="L191343" i="2"/>
  <c r="M191343" i="2" s="1"/>
  <c r="N191343" i="2" s="1"/>
  <c r="L191344" i="2"/>
  <c r="M191344" i="2" s="1"/>
  <c r="N191344" i="2" s="1"/>
  <c r="L191345" i="2"/>
  <c r="M191345" i="2" s="1"/>
  <c r="N191345" i="2" s="1"/>
  <c r="L191346" i="2"/>
  <c r="M191346" i="2" s="1"/>
  <c r="N191346" i="2" s="1"/>
  <c r="L191347" i="2"/>
  <c r="M191347" i="2" s="1"/>
  <c r="N191347" i="2" s="1"/>
  <c r="L191348" i="2"/>
  <c r="M191348" i="2" s="1"/>
  <c r="N191348" i="2" s="1"/>
  <c r="L191349" i="2"/>
  <c r="M191349" i="2" s="1"/>
  <c r="N191349" i="2" s="1"/>
  <c r="L191350" i="2"/>
  <c r="M191350" i="2" s="1"/>
  <c r="N191350" i="2" s="1"/>
  <c r="L191351" i="2"/>
  <c r="M191351" i="2" s="1"/>
  <c r="N191351" i="2" s="1"/>
  <c r="L191352" i="2"/>
  <c r="M191352" i="2" s="1"/>
  <c r="N191352" i="2" s="1"/>
  <c r="L191353" i="2"/>
  <c r="M191353" i="2" s="1"/>
  <c r="N191353" i="2" s="1"/>
  <c r="L191354" i="2"/>
  <c r="M191354" i="2" s="1"/>
  <c r="N191354" i="2" s="1"/>
  <c r="L191355" i="2"/>
  <c r="M191355" i="2" s="1"/>
  <c r="N191355" i="2" s="1"/>
  <c r="L191356" i="2"/>
  <c r="M191356" i="2" s="1"/>
  <c r="N191356" i="2" s="1"/>
  <c r="L191357" i="2"/>
  <c r="M191357" i="2" s="1"/>
  <c r="N191357" i="2" s="1"/>
  <c r="L191358" i="2"/>
  <c r="M191358" i="2" s="1"/>
  <c r="N191358" i="2" s="1"/>
  <c r="L191359" i="2"/>
  <c r="M191359" i="2" s="1"/>
  <c r="N191359" i="2" s="1"/>
  <c r="L191360" i="2"/>
  <c r="M191360" i="2" s="1"/>
  <c r="N191360" i="2" s="1"/>
  <c r="L191361" i="2"/>
  <c r="M191361" i="2" s="1"/>
  <c r="N191361" i="2" s="1"/>
  <c r="L191362" i="2"/>
  <c r="M191362" i="2" s="1"/>
  <c r="N191362" i="2" s="1"/>
  <c r="L191363" i="2"/>
  <c r="M191363" i="2" s="1"/>
  <c r="N191363" i="2" s="1"/>
  <c r="L191364" i="2"/>
  <c r="M191364" i="2" s="1"/>
  <c r="N191364" i="2" s="1"/>
  <c r="L191365" i="2"/>
  <c r="M191365" i="2" s="1"/>
  <c r="N191365" i="2" s="1"/>
  <c r="L191366" i="2"/>
  <c r="M191366" i="2" s="1"/>
  <c r="N191366" i="2" s="1"/>
  <c r="L191367" i="2"/>
  <c r="M191367" i="2" s="1"/>
  <c r="N191367" i="2" s="1"/>
  <c r="L191368" i="2"/>
  <c r="M191368" i="2" s="1"/>
  <c r="N191368" i="2" s="1"/>
  <c r="L191369" i="2"/>
  <c r="M191369" i="2" s="1"/>
  <c r="N191369" i="2" s="1"/>
  <c r="L191370" i="2"/>
  <c r="M191370" i="2" s="1"/>
  <c r="N191370" i="2" s="1"/>
  <c r="L191371" i="2"/>
  <c r="M191371" i="2" s="1"/>
  <c r="N191371" i="2" s="1"/>
  <c r="L191372" i="2"/>
  <c r="M191372" i="2" s="1"/>
  <c r="N191372" i="2" s="1"/>
  <c r="L191373" i="2"/>
  <c r="M191373" i="2" s="1"/>
  <c r="N191373" i="2" s="1"/>
  <c r="L191374" i="2"/>
  <c r="M191374" i="2" s="1"/>
  <c r="N191374" i="2" s="1"/>
  <c r="L191375" i="2"/>
  <c r="M191375" i="2" s="1"/>
  <c r="N191375" i="2" s="1"/>
  <c r="L191376" i="2"/>
  <c r="M191376" i="2" s="1"/>
  <c r="N191376" i="2" s="1"/>
  <c r="L191377" i="2"/>
  <c r="M191377" i="2" s="1"/>
  <c r="N191377" i="2" s="1"/>
  <c r="L191378" i="2"/>
  <c r="M191378" i="2" s="1"/>
  <c r="N191378" i="2" s="1"/>
  <c r="L191379" i="2"/>
  <c r="M191379" i="2" s="1"/>
  <c r="N191379" i="2" s="1"/>
  <c r="L191380" i="2"/>
  <c r="M191380" i="2" s="1"/>
  <c r="N191380" i="2" s="1"/>
  <c r="L191381" i="2"/>
  <c r="M191381" i="2" s="1"/>
  <c r="N191381" i="2" s="1"/>
  <c r="L191382" i="2"/>
  <c r="M191382" i="2" s="1"/>
  <c r="N191382" i="2" s="1"/>
  <c r="L191383" i="2"/>
  <c r="M191383" i="2" s="1"/>
  <c r="N191383" i="2" s="1"/>
  <c r="L191384" i="2"/>
  <c r="M191384" i="2" s="1"/>
  <c r="N191384" i="2" s="1"/>
  <c r="L191385" i="2"/>
  <c r="M191385" i="2" s="1"/>
  <c r="N191385" i="2" s="1"/>
  <c r="L191386" i="2"/>
  <c r="M191386" i="2" s="1"/>
  <c r="N191386" i="2" s="1"/>
  <c r="L191387" i="2"/>
  <c r="M191387" i="2" s="1"/>
  <c r="N191387" i="2" s="1"/>
  <c r="L191388" i="2"/>
  <c r="M191388" i="2" s="1"/>
  <c r="N191388" i="2" s="1"/>
  <c r="L191389" i="2"/>
  <c r="M191389" i="2" s="1"/>
  <c r="N191389" i="2" s="1"/>
  <c r="L191390" i="2"/>
  <c r="M191390" i="2" s="1"/>
  <c r="N191390" i="2" s="1"/>
  <c r="L191391" i="2"/>
  <c r="M191391" i="2" s="1"/>
  <c r="N191391" i="2" s="1"/>
  <c r="L191392" i="2"/>
  <c r="M191392" i="2" s="1"/>
  <c r="N191392" i="2" s="1"/>
  <c r="L191393" i="2"/>
  <c r="M191393" i="2" s="1"/>
  <c r="N191393" i="2" s="1"/>
  <c r="L191394" i="2"/>
  <c r="M191394" i="2" s="1"/>
  <c r="N191394" i="2" s="1"/>
  <c r="L191395" i="2"/>
  <c r="M191395" i="2" s="1"/>
  <c r="N191395" i="2" s="1"/>
  <c r="L191396" i="2"/>
  <c r="M191396" i="2" s="1"/>
  <c r="N191396" i="2" s="1"/>
  <c r="L191397" i="2"/>
  <c r="M191397" i="2" s="1"/>
  <c r="N191397" i="2" s="1"/>
  <c r="L191398" i="2"/>
  <c r="M191398" i="2" s="1"/>
  <c r="N191398" i="2" s="1"/>
  <c r="L191399" i="2"/>
  <c r="M191399" i="2" s="1"/>
  <c r="N191399" i="2" s="1"/>
  <c r="L191400" i="2"/>
  <c r="M191400" i="2" s="1"/>
  <c r="N191400" i="2" s="1"/>
  <c r="L191401" i="2"/>
  <c r="M191401" i="2" s="1"/>
  <c r="N191401" i="2" s="1"/>
  <c r="L191402" i="2"/>
  <c r="M191402" i="2" s="1"/>
  <c r="N191402" i="2" s="1"/>
  <c r="L191403" i="2"/>
  <c r="M191403" i="2" s="1"/>
  <c r="N191403" i="2" s="1"/>
  <c r="L191404" i="2"/>
  <c r="M191404" i="2" s="1"/>
  <c r="N191404" i="2" s="1"/>
  <c r="L191405" i="2"/>
  <c r="M191405" i="2" s="1"/>
  <c r="N191405" i="2" s="1"/>
  <c r="L191406" i="2"/>
  <c r="M191406" i="2" s="1"/>
  <c r="N191406" i="2" s="1"/>
  <c r="L191407" i="2"/>
  <c r="M191407" i="2" s="1"/>
  <c r="N191407" i="2" s="1"/>
  <c r="L191408" i="2"/>
  <c r="M191408" i="2" s="1"/>
  <c r="N191408" i="2" s="1"/>
  <c r="L191409" i="2"/>
  <c r="M191409" i="2" s="1"/>
  <c r="N191409" i="2" s="1"/>
  <c r="L191410" i="2"/>
  <c r="M191410" i="2" s="1"/>
  <c r="N191410" i="2" s="1"/>
  <c r="L191411" i="2"/>
  <c r="M191411" i="2" s="1"/>
  <c r="N191411" i="2" s="1"/>
  <c r="L191412" i="2"/>
  <c r="M191412" i="2" s="1"/>
  <c r="N191412" i="2" s="1"/>
  <c r="L191413" i="2"/>
  <c r="M191413" i="2" s="1"/>
  <c r="N191413" i="2" s="1"/>
  <c r="L191414" i="2"/>
  <c r="M191414" i="2" s="1"/>
  <c r="N191414" i="2" s="1"/>
  <c r="L191415" i="2"/>
  <c r="M191415" i="2" s="1"/>
  <c r="N191415" i="2" s="1"/>
  <c r="L191416" i="2"/>
  <c r="M191416" i="2" s="1"/>
  <c r="N191416" i="2" s="1"/>
  <c r="L191417" i="2"/>
  <c r="M191417" i="2" s="1"/>
  <c r="N191417" i="2" s="1"/>
  <c r="L191418" i="2"/>
  <c r="M191418" i="2" s="1"/>
  <c r="N191418" i="2" s="1"/>
  <c r="L191419" i="2"/>
  <c r="M191419" i="2" s="1"/>
  <c r="N191419" i="2" s="1"/>
  <c r="L191420" i="2"/>
  <c r="M191420" i="2" s="1"/>
  <c r="N191420" i="2" s="1"/>
  <c r="L191421" i="2"/>
  <c r="M191421" i="2" s="1"/>
  <c r="N191421" i="2" s="1"/>
  <c r="L191422" i="2"/>
  <c r="M191422" i="2" s="1"/>
  <c r="N191422" i="2" s="1"/>
  <c r="L191423" i="2"/>
  <c r="M191423" i="2" s="1"/>
  <c r="N191423" i="2" s="1"/>
  <c r="L191424" i="2"/>
  <c r="M191424" i="2" s="1"/>
  <c r="N191424" i="2" s="1"/>
  <c r="L191425" i="2"/>
  <c r="M191425" i="2" s="1"/>
  <c r="N191425" i="2" s="1"/>
  <c r="L191426" i="2"/>
  <c r="M191426" i="2" s="1"/>
  <c r="N191426" i="2" s="1"/>
  <c r="L191427" i="2"/>
  <c r="M191427" i="2" s="1"/>
  <c r="N191427" i="2" s="1"/>
  <c r="L191428" i="2"/>
  <c r="M191428" i="2" s="1"/>
  <c r="N191428" i="2" s="1"/>
  <c r="L191429" i="2"/>
  <c r="M191429" i="2" s="1"/>
  <c r="N191429" i="2" s="1"/>
  <c r="L191430" i="2"/>
  <c r="M191430" i="2" s="1"/>
  <c r="N191430" i="2" s="1"/>
  <c r="L191431" i="2"/>
  <c r="M191431" i="2" s="1"/>
  <c r="N191431" i="2" s="1"/>
  <c r="L191432" i="2"/>
  <c r="M191432" i="2" s="1"/>
  <c r="N191432" i="2" s="1"/>
  <c r="L191433" i="2"/>
  <c r="M191433" i="2" s="1"/>
  <c r="N191433" i="2" s="1"/>
  <c r="L191434" i="2"/>
  <c r="M191434" i="2" s="1"/>
  <c r="N191434" i="2" s="1"/>
  <c r="L191435" i="2"/>
  <c r="M191435" i="2" s="1"/>
  <c r="N191435" i="2" s="1"/>
  <c r="L191436" i="2"/>
  <c r="M191436" i="2" s="1"/>
  <c r="N191436" i="2" s="1"/>
  <c r="L191437" i="2"/>
  <c r="M191437" i="2" s="1"/>
  <c r="N191437" i="2" s="1"/>
  <c r="L191438" i="2"/>
  <c r="M191438" i="2" s="1"/>
  <c r="N191438" i="2" s="1"/>
  <c r="L191439" i="2"/>
  <c r="M191439" i="2" s="1"/>
  <c r="N191439" i="2" s="1"/>
  <c r="L191440" i="2"/>
  <c r="M191440" i="2" s="1"/>
  <c r="N191440" i="2" s="1"/>
  <c r="L191441" i="2"/>
  <c r="M191441" i="2" s="1"/>
  <c r="N191441" i="2" s="1"/>
  <c r="L191442" i="2"/>
  <c r="M191442" i="2" s="1"/>
  <c r="N191442" i="2" s="1"/>
  <c r="L191443" i="2"/>
  <c r="M191443" i="2" s="1"/>
  <c r="N191443" i="2" s="1"/>
  <c r="L191444" i="2"/>
  <c r="M191444" i="2" s="1"/>
  <c r="N191444" i="2" s="1"/>
  <c r="L191445" i="2"/>
  <c r="M191445" i="2" s="1"/>
  <c r="N191445" i="2" s="1"/>
  <c r="L191446" i="2"/>
  <c r="M191446" i="2" s="1"/>
  <c r="N191446" i="2" s="1"/>
  <c r="L191447" i="2"/>
  <c r="M191447" i="2" s="1"/>
  <c r="N191447" i="2" s="1"/>
  <c r="L191448" i="2"/>
  <c r="M191448" i="2" s="1"/>
  <c r="N191448" i="2" s="1"/>
  <c r="L191449" i="2"/>
  <c r="M191449" i="2" s="1"/>
  <c r="N191449" i="2" s="1"/>
  <c r="L191450" i="2"/>
  <c r="M191450" i="2" s="1"/>
  <c r="N191450" i="2" s="1"/>
  <c r="L191451" i="2"/>
  <c r="M191451" i="2" s="1"/>
  <c r="N191451" i="2" s="1"/>
  <c r="L191452" i="2"/>
  <c r="M191452" i="2" s="1"/>
  <c r="N191452" i="2" s="1"/>
  <c r="L191453" i="2"/>
  <c r="M191453" i="2" s="1"/>
  <c r="N191453" i="2" s="1"/>
  <c r="L191454" i="2"/>
  <c r="M191454" i="2" s="1"/>
  <c r="N191454" i="2" s="1"/>
  <c r="L191455" i="2"/>
  <c r="M191455" i="2" s="1"/>
  <c r="N191455" i="2" s="1"/>
  <c r="L191456" i="2"/>
  <c r="M191456" i="2" s="1"/>
  <c r="N191456" i="2" s="1"/>
  <c r="L191457" i="2"/>
  <c r="M191457" i="2" s="1"/>
  <c r="N191457" i="2" s="1"/>
  <c r="L191458" i="2"/>
  <c r="M191458" i="2" s="1"/>
  <c r="N191458" i="2" s="1"/>
  <c r="L191459" i="2"/>
  <c r="M191459" i="2" s="1"/>
  <c r="N191459" i="2" s="1"/>
  <c r="L191460" i="2"/>
  <c r="M191460" i="2" s="1"/>
  <c r="N191460" i="2" s="1"/>
  <c r="L191461" i="2"/>
  <c r="M191461" i="2" s="1"/>
  <c r="N191461" i="2" s="1"/>
  <c r="L191462" i="2"/>
  <c r="M191462" i="2" s="1"/>
  <c r="N191462" i="2" s="1"/>
  <c r="L191463" i="2"/>
  <c r="M191463" i="2" s="1"/>
  <c r="N191463" i="2" s="1"/>
  <c r="L191464" i="2"/>
  <c r="M191464" i="2" s="1"/>
  <c r="N191464" i="2" s="1"/>
  <c r="L191465" i="2"/>
  <c r="M191465" i="2" s="1"/>
  <c r="N191465" i="2" s="1"/>
  <c r="L191466" i="2"/>
  <c r="M191466" i="2" s="1"/>
  <c r="N191466" i="2" s="1"/>
  <c r="L191467" i="2"/>
  <c r="M191467" i="2" s="1"/>
  <c r="N191467" i="2" s="1"/>
  <c r="L191468" i="2"/>
  <c r="M191468" i="2" s="1"/>
  <c r="N191468" i="2" s="1"/>
  <c r="L191469" i="2"/>
  <c r="M191469" i="2" s="1"/>
  <c r="N191469" i="2" s="1"/>
  <c r="L191470" i="2"/>
  <c r="M191470" i="2" s="1"/>
  <c r="N191470" i="2" s="1"/>
  <c r="L191471" i="2"/>
  <c r="M191471" i="2" s="1"/>
  <c r="N191471" i="2" s="1"/>
  <c r="L191472" i="2"/>
  <c r="M191472" i="2" s="1"/>
  <c r="N191472" i="2" s="1"/>
  <c r="L191473" i="2"/>
  <c r="M191473" i="2" s="1"/>
  <c r="N191473" i="2" s="1"/>
  <c r="L191474" i="2"/>
  <c r="M191474" i="2" s="1"/>
  <c r="N191474" i="2" s="1"/>
  <c r="L191475" i="2"/>
  <c r="M191475" i="2" s="1"/>
  <c r="N191475" i="2" s="1"/>
  <c r="L191476" i="2"/>
  <c r="M191476" i="2" s="1"/>
  <c r="N191476" i="2" s="1"/>
  <c r="L191477" i="2"/>
  <c r="M191477" i="2" s="1"/>
  <c r="N191477" i="2" s="1"/>
  <c r="L191478" i="2"/>
  <c r="M191478" i="2" s="1"/>
  <c r="N191478" i="2" s="1"/>
  <c r="L191479" i="2"/>
  <c r="M191479" i="2" s="1"/>
  <c r="N191479" i="2" s="1"/>
  <c r="L191480" i="2"/>
  <c r="M191480" i="2" s="1"/>
  <c r="N191480" i="2" s="1"/>
  <c r="L191481" i="2"/>
  <c r="M191481" i="2" s="1"/>
  <c r="N191481" i="2" s="1"/>
  <c r="L191482" i="2"/>
  <c r="M191482" i="2" s="1"/>
  <c r="N191482" i="2" s="1"/>
  <c r="L191483" i="2"/>
  <c r="M191483" i="2" s="1"/>
  <c r="N191483" i="2" s="1"/>
  <c r="L191484" i="2"/>
  <c r="M191484" i="2" s="1"/>
  <c r="N191484" i="2" s="1"/>
  <c r="L191485" i="2"/>
  <c r="M191485" i="2" s="1"/>
  <c r="N191485" i="2" s="1"/>
  <c r="L191486" i="2"/>
  <c r="M191486" i="2" s="1"/>
  <c r="N191486" i="2" s="1"/>
  <c r="L191487" i="2"/>
  <c r="M191487" i="2" s="1"/>
  <c r="N191487" i="2" s="1"/>
  <c r="L191488" i="2"/>
  <c r="M191488" i="2" s="1"/>
  <c r="N191488" i="2" s="1"/>
  <c r="L191489" i="2"/>
  <c r="M191489" i="2" s="1"/>
  <c r="N191489" i="2" s="1"/>
  <c r="L191490" i="2"/>
  <c r="M191490" i="2" s="1"/>
  <c r="N191490" i="2" s="1"/>
  <c r="L191491" i="2"/>
  <c r="M191491" i="2" s="1"/>
  <c r="N191491" i="2" s="1"/>
  <c r="L191492" i="2"/>
  <c r="M191492" i="2" s="1"/>
  <c r="N191492" i="2" s="1"/>
  <c r="L191493" i="2"/>
  <c r="M191493" i="2" s="1"/>
  <c r="N191493" i="2" s="1"/>
  <c r="L191494" i="2"/>
  <c r="M191494" i="2" s="1"/>
  <c r="N191494" i="2" s="1"/>
  <c r="L191495" i="2"/>
  <c r="M191495" i="2" s="1"/>
  <c r="N191495" i="2" s="1"/>
  <c r="L191496" i="2"/>
  <c r="M191496" i="2" s="1"/>
  <c r="N191496" i="2" s="1"/>
  <c r="L191497" i="2"/>
  <c r="M191497" i="2" s="1"/>
  <c r="N191497" i="2" s="1"/>
  <c r="L191498" i="2"/>
  <c r="M191498" i="2" s="1"/>
  <c r="N191498" i="2" s="1"/>
  <c r="L191499" i="2"/>
  <c r="M191499" i="2" s="1"/>
  <c r="N191499" i="2" s="1"/>
  <c r="L191500" i="2"/>
  <c r="M191500" i="2" s="1"/>
  <c r="N191500" i="2" s="1"/>
  <c r="L191501" i="2"/>
  <c r="M191501" i="2" s="1"/>
  <c r="N191501" i="2" s="1"/>
  <c r="L191502" i="2"/>
  <c r="M191502" i="2" s="1"/>
  <c r="N191502" i="2" s="1"/>
  <c r="L191503" i="2"/>
  <c r="M191503" i="2" s="1"/>
  <c r="N191503" i="2" s="1"/>
  <c r="L191504" i="2"/>
  <c r="M191504" i="2" s="1"/>
  <c r="N191504" i="2" s="1"/>
  <c r="L191505" i="2"/>
  <c r="M191505" i="2" s="1"/>
  <c r="N191505" i="2" s="1"/>
  <c r="L191506" i="2"/>
  <c r="M191506" i="2" s="1"/>
  <c r="N191506" i="2" s="1"/>
  <c r="L191507" i="2"/>
  <c r="M191507" i="2" s="1"/>
  <c r="N191507" i="2" s="1"/>
  <c r="L191508" i="2"/>
  <c r="M191508" i="2" s="1"/>
  <c r="N191508" i="2" s="1"/>
  <c r="L191509" i="2"/>
  <c r="M191509" i="2" s="1"/>
  <c r="N191509" i="2" s="1"/>
  <c r="L191510" i="2"/>
  <c r="M191510" i="2" s="1"/>
  <c r="N191510" i="2" s="1"/>
  <c r="L191511" i="2"/>
  <c r="M191511" i="2" s="1"/>
  <c r="N191511" i="2" s="1"/>
  <c r="L191512" i="2"/>
  <c r="M191512" i="2" s="1"/>
  <c r="N191512" i="2" s="1"/>
  <c r="L191513" i="2"/>
  <c r="M191513" i="2" s="1"/>
  <c r="N191513" i="2" s="1"/>
  <c r="L191514" i="2"/>
  <c r="M191514" i="2" s="1"/>
  <c r="N191514" i="2" s="1"/>
  <c r="L191515" i="2"/>
  <c r="M191515" i="2" s="1"/>
  <c r="N191515" i="2" s="1"/>
  <c r="L191516" i="2"/>
  <c r="M191516" i="2" s="1"/>
  <c r="N191516" i="2" s="1"/>
  <c r="L191517" i="2"/>
  <c r="M191517" i="2" s="1"/>
  <c r="N191517" i="2" s="1"/>
  <c r="L191518" i="2"/>
  <c r="M191518" i="2" s="1"/>
  <c r="N191518" i="2" s="1"/>
  <c r="L191519" i="2"/>
  <c r="M191519" i="2" s="1"/>
  <c r="N191519" i="2" s="1"/>
  <c r="L191520" i="2"/>
  <c r="M191520" i="2" s="1"/>
  <c r="N191520" i="2" s="1"/>
  <c r="L191521" i="2"/>
  <c r="M191521" i="2" s="1"/>
  <c r="N191521" i="2" s="1"/>
  <c r="L191522" i="2"/>
  <c r="M191522" i="2" s="1"/>
  <c r="N191522" i="2" s="1"/>
  <c r="L191523" i="2"/>
  <c r="M191523" i="2" s="1"/>
  <c r="N191523" i="2" s="1"/>
  <c r="L191524" i="2"/>
  <c r="M191524" i="2" s="1"/>
  <c r="N191524" i="2" s="1"/>
  <c r="L191525" i="2"/>
  <c r="M191525" i="2" s="1"/>
  <c r="N191525" i="2" s="1"/>
  <c r="L191526" i="2"/>
  <c r="M191526" i="2" s="1"/>
  <c r="N191526" i="2" s="1"/>
  <c r="L191527" i="2"/>
  <c r="M191527" i="2" s="1"/>
  <c r="N191527" i="2" s="1"/>
  <c r="L191528" i="2"/>
  <c r="M191528" i="2" s="1"/>
  <c r="N191528" i="2" s="1"/>
  <c r="L191529" i="2"/>
  <c r="M191529" i="2" s="1"/>
  <c r="N191529" i="2" s="1"/>
  <c r="L191530" i="2"/>
  <c r="M191530" i="2" s="1"/>
  <c r="N191530" i="2" s="1"/>
  <c r="L191531" i="2"/>
  <c r="M191531" i="2" s="1"/>
  <c r="N191531" i="2" s="1"/>
  <c r="L191532" i="2"/>
  <c r="M191532" i="2" s="1"/>
  <c r="N191532" i="2" s="1"/>
  <c r="L191533" i="2"/>
  <c r="M191533" i="2" s="1"/>
  <c r="N191533" i="2" s="1"/>
  <c r="L191534" i="2"/>
  <c r="M191534" i="2" s="1"/>
  <c r="N191534" i="2" s="1"/>
  <c r="L191535" i="2"/>
  <c r="M191535" i="2" s="1"/>
  <c r="N191535" i="2" s="1"/>
  <c r="L191536" i="2"/>
  <c r="M191536" i="2" s="1"/>
  <c r="N191536" i="2" s="1"/>
  <c r="L191537" i="2"/>
  <c r="M191537" i="2" s="1"/>
  <c r="N191537" i="2" s="1"/>
  <c r="L191538" i="2"/>
  <c r="M191538" i="2" s="1"/>
  <c r="N191538" i="2" s="1"/>
  <c r="L191539" i="2"/>
  <c r="M191539" i="2" s="1"/>
  <c r="N191539" i="2" s="1"/>
  <c r="L191540" i="2"/>
  <c r="M191540" i="2" s="1"/>
  <c r="N191540" i="2" s="1"/>
  <c r="L191541" i="2"/>
  <c r="M191541" i="2" s="1"/>
  <c r="N191541" i="2" s="1"/>
  <c r="L191542" i="2"/>
  <c r="M191542" i="2" s="1"/>
  <c r="N191542" i="2" s="1"/>
  <c r="L191543" i="2"/>
  <c r="M191543" i="2" s="1"/>
  <c r="N191543" i="2" s="1"/>
  <c r="L191544" i="2"/>
  <c r="M191544" i="2" s="1"/>
  <c r="N191544" i="2" s="1"/>
  <c r="L191545" i="2"/>
  <c r="M191545" i="2" s="1"/>
  <c r="N191545" i="2" s="1"/>
  <c r="L191546" i="2"/>
  <c r="M191546" i="2" s="1"/>
  <c r="N191546" i="2" s="1"/>
  <c r="L191547" i="2"/>
  <c r="M191547" i="2" s="1"/>
  <c r="N191547" i="2" s="1"/>
  <c r="L191548" i="2"/>
  <c r="M191548" i="2" s="1"/>
  <c r="N191548" i="2" s="1"/>
  <c r="L191549" i="2"/>
  <c r="M191549" i="2" s="1"/>
  <c r="N191549" i="2" s="1"/>
  <c r="L191550" i="2"/>
  <c r="M191550" i="2" s="1"/>
  <c r="N191550" i="2" s="1"/>
  <c r="L191551" i="2"/>
  <c r="M191551" i="2" s="1"/>
  <c r="N191551" i="2" s="1"/>
  <c r="L191552" i="2"/>
  <c r="M191552" i="2" s="1"/>
  <c r="N191552" i="2" s="1"/>
  <c r="L191553" i="2"/>
  <c r="M191553" i="2" s="1"/>
  <c r="N191553" i="2" s="1"/>
  <c r="L191554" i="2"/>
  <c r="M191554" i="2" s="1"/>
  <c r="N191554" i="2" s="1"/>
  <c r="L191555" i="2"/>
  <c r="M191555" i="2" s="1"/>
  <c r="N191555" i="2" s="1"/>
  <c r="L191556" i="2"/>
  <c r="M191556" i="2" s="1"/>
  <c r="N191556" i="2" s="1"/>
  <c r="L191557" i="2"/>
  <c r="M191557" i="2" s="1"/>
  <c r="N191557" i="2" s="1"/>
  <c r="L191558" i="2"/>
  <c r="M191558" i="2" s="1"/>
  <c r="N191558" i="2" s="1"/>
  <c r="L191559" i="2"/>
  <c r="M191559" i="2" s="1"/>
  <c r="N191559" i="2" s="1"/>
  <c r="L191560" i="2"/>
  <c r="M191560" i="2" s="1"/>
  <c r="N191560" i="2" s="1"/>
  <c r="L191561" i="2"/>
  <c r="M191561" i="2" s="1"/>
  <c r="N191561" i="2" s="1"/>
  <c r="L191562" i="2"/>
  <c r="M191562" i="2" s="1"/>
  <c r="N191562" i="2" s="1"/>
  <c r="L191563" i="2"/>
  <c r="M191563" i="2" s="1"/>
  <c r="N191563" i="2" s="1"/>
  <c r="L191564" i="2"/>
  <c r="M191564" i="2" s="1"/>
  <c r="N191564" i="2" s="1"/>
  <c r="L191565" i="2"/>
  <c r="M191565" i="2" s="1"/>
  <c r="N191565" i="2" s="1"/>
  <c r="L191566" i="2"/>
  <c r="M191566" i="2" s="1"/>
  <c r="N191566" i="2" s="1"/>
  <c r="L191567" i="2"/>
  <c r="M191567" i="2" s="1"/>
  <c r="N191567" i="2" s="1"/>
  <c r="L191568" i="2"/>
  <c r="M191568" i="2" s="1"/>
  <c r="N191568" i="2" s="1"/>
  <c r="L191569" i="2"/>
  <c r="M191569" i="2" s="1"/>
  <c r="N191569" i="2" s="1"/>
  <c r="L191570" i="2"/>
  <c r="M191570" i="2" s="1"/>
  <c r="N191570" i="2" s="1"/>
  <c r="L191571" i="2"/>
  <c r="M191571" i="2" s="1"/>
  <c r="N191571" i="2" s="1"/>
  <c r="L191572" i="2"/>
  <c r="M191572" i="2" s="1"/>
  <c r="N191572" i="2" s="1"/>
  <c r="L191573" i="2"/>
  <c r="M191573" i="2" s="1"/>
  <c r="N191573" i="2" s="1"/>
  <c r="L191574" i="2"/>
  <c r="M191574" i="2" s="1"/>
  <c r="N191574" i="2" s="1"/>
  <c r="L191575" i="2"/>
  <c r="M191575" i="2" s="1"/>
  <c r="N191575" i="2" s="1"/>
  <c r="L191576" i="2"/>
  <c r="M191576" i="2" s="1"/>
  <c r="N191576" i="2" s="1"/>
  <c r="L191577" i="2"/>
  <c r="M191577" i="2" s="1"/>
  <c r="N191577" i="2" s="1"/>
  <c r="L191578" i="2"/>
  <c r="M191578" i="2" s="1"/>
  <c r="N191578" i="2" s="1"/>
  <c r="L191579" i="2"/>
  <c r="M191579" i="2" s="1"/>
  <c r="N191579" i="2" s="1"/>
  <c r="L191580" i="2"/>
  <c r="M191580" i="2" s="1"/>
  <c r="N191580" i="2" s="1"/>
  <c r="L191581" i="2"/>
  <c r="M191581" i="2" s="1"/>
  <c r="N191581" i="2" s="1"/>
  <c r="L191582" i="2"/>
  <c r="M191582" i="2" s="1"/>
  <c r="N191582" i="2" s="1"/>
  <c r="L191583" i="2"/>
  <c r="M191583" i="2" s="1"/>
  <c r="N191583" i="2" s="1"/>
  <c r="L191584" i="2"/>
  <c r="M191584" i="2" s="1"/>
  <c r="N191584" i="2" s="1"/>
  <c r="L191585" i="2"/>
  <c r="M191585" i="2" s="1"/>
  <c r="N191585" i="2" s="1"/>
  <c r="L191586" i="2"/>
  <c r="M191586" i="2" s="1"/>
  <c r="N191586" i="2" s="1"/>
  <c r="L191587" i="2"/>
  <c r="M191587" i="2" s="1"/>
  <c r="N191587" i="2" s="1"/>
  <c r="L191588" i="2"/>
  <c r="M191588" i="2" s="1"/>
  <c r="N191588" i="2" s="1"/>
  <c r="L191589" i="2"/>
  <c r="M191589" i="2" s="1"/>
  <c r="N191589" i="2" s="1"/>
  <c r="L191590" i="2"/>
  <c r="M191590" i="2" s="1"/>
  <c r="N191590" i="2" s="1"/>
  <c r="L191591" i="2"/>
  <c r="M191591" i="2" s="1"/>
  <c r="N191591" i="2" s="1"/>
  <c r="L191592" i="2"/>
  <c r="M191592" i="2" s="1"/>
  <c r="N191592" i="2" s="1"/>
  <c r="L191593" i="2"/>
  <c r="M191593" i="2" s="1"/>
  <c r="N191593" i="2" s="1"/>
  <c r="L191594" i="2"/>
  <c r="M191594" i="2" s="1"/>
  <c r="N191594" i="2" s="1"/>
  <c r="L191595" i="2"/>
  <c r="M191595" i="2" s="1"/>
  <c r="N191595" i="2" s="1"/>
  <c r="L191596" i="2"/>
  <c r="M191596" i="2" s="1"/>
  <c r="N191596" i="2" s="1"/>
  <c r="L191597" i="2"/>
  <c r="M191597" i="2" s="1"/>
  <c r="N191597" i="2" s="1"/>
  <c r="L191598" i="2"/>
  <c r="M191598" i="2" s="1"/>
  <c r="N191598" i="2" s="1"/>
  <c r="L191599" i="2"/>
  <c r="M191599" i="2" s="1"/>
  <c r="N191599" i="2" s="1"/>
  <c r="L191600" i="2"/>
  <c r="M191600" i="2" s="1"/>
  <c r="N191600" i="2" s="1"/>
  <c r="L191601" i="2"/>
  <c r="M191601" i="2" s="1"/>
  <c r="N191601" i="2" s="1"/>
  <c r="L191602" i="2"/>
  <c r="M191602" i="2" s="1"/>
  <c r="N191602" i="2" s="1"/>
  <c r="L191603" i="2"/>
  <c r="M191603" i="2" s="1"/>
  <c r="N191603" i="2" s="1"/>
  <c r="L191604" i="2"/>
  <c r="M191604" i="2" s="1"/>
  <c r="N191604" i="2" s="1"/>
  <c r="L191605" i="2"/>
  <c r="M191605" i="2" s="1"/>
  <c r="N191605" i="2" s="1"/>
  <c r="L191606" i="2"/>
  <c r="M191606" i="2" s="1"/>
  <c r="N191606" i="2" s="1"/>
  <c r="L191607" i="2"/>
  <c r="M191607" i="2" s="1"/>
  <c r="N191607" i="2" s="1"/>
  <c r="L191608" i="2"/>
  <c r="M191608" i="2" s="1"/>
  <c r="N191608" i="2" s="1"/>
  <c r="L191609" i="2"/>
  <c r="M191609" i="2" s="1"/>
  <c r="N191609" i="2" s="1"/>
  <c r="L191610" i="2"/>
  <c r="M191610" i="2" s="1"/>
  <c r="N191610" i="2" s="1"/>
  <c r="L191611" i="2"/>
  <c r="M191611" i="2" s="1"/>
  <c r="N191611" i="2" s="1"/>
  <c r="L191612" i="2"/>
  <c r="M191612" i="2" s="1"/>
  <c r="N191612" i="2" s="1"/>
  <c r="L191613" i="2"/>
  <c r="M191613" i="2" s="1"/>
  <c r="N191613" i="2" s="1"/>
  <c r="L191614" i="2"/>
  <c r="M191614" i="2" s="1"/>
  <c r="N191614" i="2" s="1"/>
  <c r="L191615" i="2"/>
  <c r="M191615" i="2" s="1"/>
  <c r="N191615" i="2" s="1"/>
  <c r="L191616" i="2"/>
  <c r="M191616" i="2" s="1"/>
  <c r="N191616" i="2" s="1"/>
  <c r="L191617" i="2"/>
  <c r="M191617" i="2" s="1"/>
  <c r="N191617" i="2" s="1"/>
  <c r="L191618" i="2"/>
  <c r="M191618" i="2" s="1"/>
  <c r="N191618" i="2" s="1"/>
  <c r="L191619" i="2"/>
  <c r="M191619" i="2" s="1"/>
  <c r="N191619" i="2" s="1"/>
  <c r="L191620" i="2"/>
  <c r="M191620" i="2" s="1"/>
  <c r="N191620" i="2" s="1"/>
  <c r="L191621" i="2"/>
  <c r="M191621" i="2" s="1"/>
  <c r="N191621" i="2" s="1"/>
  <c r="L191622" i="2"/>
  <c r="M191622" i="2" s="1"/>
  <c r="N191622" i="2" s="1"/>
  <c r="L191623" i="2"/>
  <c r="M191623" i="2" s="1"/>
  <c r="N191623" i="2" s="1"/>
  <c r="L191624" i="2"/>
  <c r="M191624" i="2" s="1"/>
  <c r="N191624" i="2" s="1"/>
  <c r="L191625" i="2"/>
  <c r="M191625" i="2" s="1"/>
  <c r="N191625" i="2" s="1"/>
  <c r="L191626" i="2"/>
  <c r="M191626" i="2" s="1"/>
  <c r="N191626" i="2" s="1"/>
  <c r="L191627" i="2"/>
  <c r="M191627" i="2" s="1"/>
  <c r="N191627" i="2" s="1"/>
  <c r="L191628" i="2"/>
  <c r="M191628" i="2" s="1"/>
  <c r="N191628" i="2" s="1"/>
  <c r="L191629" i="2"/>
  <c r="M191629" i="2" s="1"/>
  <c r="N191629" i="2" s="1"/>
  <c r="L191630" i="2"/>
  <c r="M191630" i="2" s="1"/>
  <c r="N191630" i="2" s="1"/>
  <c r="L191631" i="2"/>
  <c r="M191631" i="2" s="1"/>
  <c r="N191631" i="2" s="1"/>
  <c r="L191632" i="2"/>
  <c r="M191632" i="2" s="1"/>
  <c r="N191632" i="2" s="1"/>
  <c r="L191633" i="2"/>
  <c r="M191633" i="2" s="1"/>
  <c r="N191633" i="2" s="1"/>
  <c r="L191634" i="2"/>
  <c r="M191634" i="2" s="1"/>
  <c r="N191634" i="2" s="1"/>
  <c r="L191635" i="2"/>
  <c r="M191635" i="2" s="1"/>
  <c r="N191635" i="2" s="1"/>
  <c r="L191636" i="2"/>
  <c r="M191636" i="2" s="1"/>
  <c r="N191636" i="2" s="1"/>
  <c r="L191637" i="2"/>
  <c r="M191637" i="2" s="1"/>
  <c r="N191637" i="2" s="1"/>
  <c r="L191638" i="2"/>
  <c r="M191638" i="2" s="1"/>
  <c r="N191638" i="2" s="1"/>
  <c r="L191639" i="2"/>
  <c r="M191639" i="2" s="1"/>
  <c r="N191639" i="2" s="1"/>
  <c r="L191640" i="2"/>
  <c r="M191640" i="2" s="1"/>
  <c r="N191640" i="2" s="1"/>
  <c r="L191641" i="2"/>
  <c r="M191641" i="2" s="1"/>
  <c r="N191641" i="2" s="1"/>
  <c r="L191642" i="2"/>
  <c r="M191642" i="2" s="1"/>
  <c r="N191642" i="2" s="1"/>
  <c r="L191643" i="2"/>
  <c r="M191643" i="2" s="1"/>
  <c r="N191643" i="2" s="1"/>
  <c r="L191644" i="2"/>
  <c r="M191644" i="2" s="1"/>
  <c r="N191644" i="2" s="1"/>
  <c r="L191645" i="2"/>
  <c r="M191645" i="2" s="1"/>
  <c r="N191645" i="2" s="1"/>
  <c r="L191646" i="2"/>
  <c r="M191646" i="2" s="1"/>
  <c r="N191646" i="2" s="1"/>
  <c r="L191647" i="2"/>
  <c r="M191647" i="2" s="1"/>
  <c r="N191647" i="2" s="1"/>
  <c r="L191648" i="2"/>
  <c r="M191648" i="2" s="1"/>
  <c r="N191648" i="2" s="1"/>
  <c r="L191649" i="2"/>
  <c r="M191649" i="2" s="1"/>
  <c r="N191649" i="2" s="1"/>
  <c r="L191650" i="2"/>
  <c r="M191650" i="2" s="1"/>
  <c r="N191650" i="2" s="1"/>
  <c r="L191651" i="2"/>
  <c r="M191651" i="2" s="1"/>
  <c r="N191651" i="2" s="1"/>
  <c r="L191652" i="2"/>
  <c r="M191652" i="2" s="1"/>
  <c r="N191652" i="2" s="1"/>
  <c r="L191653" i="2"/>
  <c r="M191653" i="2" s="1"/>
  <c r="N191653" i="2" s="1"/>
  <c r="L191654" i="2"/>
  <c r="M191654" i="2" s="1"/>
  <c r="N191654" i="2" s="1"/>
  <c r="L191655" i="2"/>
  <c r="M191655" i="2" s="1"/>
  <c r="N191655" i="2" s="1"/>
  <c r="L191656" i="2"/>
  <c r="M191656" i="2" s="1"/>
  <c r="N191656" i="2" s="1"/>
  <c r="L191657" i="2"/>
  <c r="M191657" i="2" s="1"/>
  <c r="N191657" i="2" s="1"/>
  <c r="L191658" i="2"/>
  <c r="M191658" i="2" s="1"/>
  <c r="N191658" i="2" s="1"/>
  <c r="L191659" i="2"/>
  <c r="M191659" i="2" s="1"/>
  <c r="N191659" i="2" s="1"/>
  <c r="L191660" i="2"/>
  <c r="M191660" i="2" s="1"/>
  <c r="N191660" i="2" s="1"/>
  <c r="L191661" i="2"/>
  <c r="M191661" i="2" s="1"/>
  <c r="N191661" i="2" s="1"/>
  <c r="L191662" i="2"/>
  <c r="M191662" i="2" s="1"/>
  <c r="N191662" i="2" s="1"/>
  <c r="L191663" i="2"/>
  <c r="M191663" i="2" s="1"/>
  <c r="N191663" i="2" s="1"/>
  <c r="L191664" i="2"/>
  <c r="M191664" i="2" s="1"/>
  <c r="N191664" i="2" s="1"/>
  <c r="L191665" i="2"/>
  <c r="M191665" i="2" s="1"/>
  <c r="N191665" i="2" s="1"/>
  <c r="L191666" i="2"/>
  <c r="M191666" i="2" s="1"/>
  <c r="N191666" i="2" s="1"/>
  <c r="L191667" i="2"/>
  <c r="M191667" i="2" s="1"/>
  <c r="N191667" i="2" s="1"/>
  <c r="L191668" i="2"/>
  <c r="M191668" i="2" s="1"/>
  <c r="N191668" i="2" s="1"/>
  <c r="L191669" i="2"/>
  <c r="M191669" i="2" s="1"/>
  <c r="N191669" i="2" s="1"/>
  <c r="L191670" i="2"/>
  <c r="M191670" i="2" s="1"/>
  <c r="N191670" i="2" s="1"/>
  <c r="L191671" i="2"/>
  <c r="M191671" i="2" s="1"/>
  <c r="N191671" i="2" s="1"/>
  <c r="L191672" i="2"/>
  <c r="M191672" i="2" s="1"/>
  <c r="N191672" i="2" s="1"/>
  <c r="L191673" i="2"/>
  <c r="M191673" i="2" s="1"/>
  <c r="N191673" i="2" s="1"/>
  <c r="L191674" i="2"/>
  <c r="M191674" i="2" s="1"/>
  <c r="N191674" i="2" s="1"/>
  <c r="L191675" i="2"/>
  <c r="M191675" i="2" s="1"/>
  <c r="N191675" i="2" s="1"/>
  <c r="L191676" i="2"/>
  <c r="M191676" i="2" s="1"/>
  <c r="N191676" i="2" s="1"/>
  <c r="L191677" i="2"/>
  <c r="M191677" i="2" s="1"/>
  <c r="N191677" i="2" s="1"/>
  <c r="L191678" i="2"/>
  <c r="M191678" i="2" s="1"/>
  <c r="N191678" i="2" s="1"/>
  <c r="L191679" i="2"/>
  <c r="M191679" i="2" s="1"/>
  <c r="N191679" i="2" s="1"/>
  <c r="L191680" i="2"/>
  <c r="M191680" i="2" s="1"/>
  <c r="N191680" i="2" s="1"/>
  <c r="L191681" i="2"/>
  <c r="M191681" i="2" s="1"/>
  <c r="N191681" i="2" s="1"/>
  <c r="L191682" i="2"/>
  <c r="M191682" i="2" s="1"/>
  <c r="N191682" i="2" s="1"/>
  <c r="L191683" i="2"/>
  <c r="M191683" i="2" s="1"/>
  <c r="N191683" i="2" s="1"/>
  <c r="L191684" i="2"/>
  <c r="M191684" i="2" s="1"/>
  <c r="N191684" i="2" s="1"/>
  <c r="L191685" i="2"/>
  <c r="M191685" i="2" s="1"/>
  <c r="N191685" i="2" s="1"/>
  <c r="L191686" i="2"/>
  <c r="M191686" i="2" s="1"/>
  <c r="N191686" i="2" s="1"/>
  <c r="L191687" i="2"/>
  <c r="M191687" i="2" s="1"/>
  <c r="N191687" i="2" s="1"/>
  <c r="L191688" i="2"/>
  <c r="M191688" i="2" s="1"/>
  <c r="N191688" i="2" s="1"/>
  <c r="L191689" i="2"/>
  <c r="M191689" i="2" s="1"/>
  <c r="N191689" i="2" s="1"/>
  <c r="L191690" i="2"/>
  <c r="M191690" i="2" s="1"/>
  <c r="N191690" i="2" s="1"/>
  <c r="L191691" i="2"/>
  <c r="M191691" i="2" s="1"/>
  <c r="N191691" i="2" s="1"/>
  <c r="L191692" i="2"/>
  <c r="M191692" i="2" s="1"/>
  <c r="N191692" i="2" s="1"/>
  <c r="L191693" i="2"/>
  <c r="M191693" i="2" s="1"/>
  <c r="N191693" i="2" s="1"/>
  <c r="L191694" i="2"/>
  <c r="M191694" i="2" s="1"/>
  <c r="N191694" i="2" s="1"/>
  <c r="L191695" i="2"/>
  <c r="M191695" i="2" s="1"/>
  <c r="N191695" i="2" s="1"/>
  <c r="L191696" i="2"/>
  <c r="M191696" i="2" s="1"/>
  <c r="N191696" i="2" s="1"/>
  <c r="L191697" i="2"/>
  <c r="M191697" i="2" s="1"/>
  <c r="N191697" i="2" s="1"/>
  <c r="L191698" i="2"/>
  <c r="M191698" i="2" s="1"/>
  <c r="N191698" i="2" s="1"/>
  <c r="L191699" i="2"/>
  <c r="M191699" i="2" s="1"/>
  <c r="N191699" i="2" s="1"/>
  <c r="L191700" i="2"/>
  <c r="M191700" i="2" s="1"/>
  <c r="N191700" i="2" s="1"/>
  <c r="L191701" i="2"/>
  <c r="M191701" i="2" s="1"/>
  <c r="N191701" i="2" s="1"/>
  <c r="L191702" i="2"/>
  <c r="M191702" i="2" s="1"/>
  <c r="N191702" i="2" s="1"/>
  <c r="L191703" i="2"/>
  <c r="M191703" i="2" s="1"/>
  <c r="N191703" i="2" s="1"/>
  <c r="L191704" i="2"/>
  <c r="M191704" i="2" s="1"/>
  <c r="N191704" i="2" s="1"/>
  <c r="L191705" i="2"/>
  <c r="M191705" i="2" s="1"/>
  <c r="N191705" i="2" s="1"/>
  <c r="L191706" i="2"/>
  <c r="M191706" i="2" s="1"/>
  <c r="N191706" i="2" s="1"/>
  <c r="L191707" i="2"/>
  <c r="M191707" i="2" s="1"/>
  <c r="N191707" i="2" s="1"/>
  <c r="L191708" i="2"/>
  <c r="M191708" i="2" s="1"/>
  <c r="N191708" i="2" s="1"/>
  <c r="L191709" i="2"/>
  <c r="M191709" i="2" s="1"/>
  <c r="N191709" i="2" s="1"/>
  <c r="L191710" i="2"/>
  <c r="M191710" i="2" s="1"/>
  <c r="N191710" i="2" s="1"/>
  <c r="L191711" i="2"/>
  <c r="M191711" i="2" s="1"/>
  <c r="N191711" i="2" s="1"/>
  <c r="L191712" i="2"/>
  <c r="M191712" i="2" s="1"/>
  <c r="N191712" i="2" s="1"/>
  <c r="L191713" i="2"/>
  <c r="M191713" i="2" s="1"/>
  <c r="N191713" i="2" s="1"/>
  <c r="L191714" i="2"/>
  <c r="M191714" i="2" s="1"/>
  <c r="N191714" i="2" s="1"/>
  <c r="L191715" i="2"/>
  <c r="M191715" i="2" s="1"/>
  <c r="N191715" i="2" s="1"/>
  <c r="L191716" i="2"/>
  <c r="M191716" i="2" s="1"/>
  <c r="N191716" i="2" s="1"/>
  <c r="L191717" i="2"/>
  <c r="M191717" i="2" s="1"/>
  <c r="N191717" i="2" s="1"/>
  <c r="L191718" i="2"/>
  <c r="M191718" i="2" s="1"/>
  <c r="N191718" i="2" s="1"/>
  <c r="L191719" i="2"/>
  <c r="M191719" i="2" s="1"/>
  <c r="N191719" i="2" s="1"/>
  <c r="L191720" i="2"/>
  <c r="M191720" i="2" s="1"/>
  <c r="N191720" i="2" s="1"/>
  <c r="L191721" i="2"/>
  <c r="M191721" i="2" s="1"/>
  <c r="N191721" i="2" s="1"/>
  <c r="L191722" i="2"/>
  <c r="M191722" i="2" s="1"/>
  <c r="N191722" i="2" s="1"/>
  <c r="L191723" i="2"/>
  <c r="M191723" i="2" s="1"/>
  <c r="N191723" i="2" s="1"/>
  <c r="L191724" i="2"/>
  <c r="M191724" i="2" s="1"/>
  <c r="N191724" i="2" s="1"/>
  <c r="L191725" i="2"/>
  <c r="M191725" i="2" s="1"/>
  <c r="N191725" i="2" s="1"/>
  <c r="L191726" i="2"/>
  <c r="M191726" i="2" s="1"/>
  <c r="N191726" i="2" s="1"/>
  <c r="L191727" i="2"/>
  <c r="M191727" i="2" s="1"/>
  <c r="N191727" i="2" s="1"/>
  <c r="L191728" i="2"/>
  <c r="M191728" i="2" s="1"/>
  <c r="N191728" i="2" s="1"/>
  <c r="L191729" i="2"/>
  <c r="M191729" i="2" s="1"/>
  <c r="N191729" i="2" s="1"/>
  <c r="L191730" i="2"/>
  <c r="M191730" i="2" s="1"/>
  <c r="N191730" i="2" s="1"/>
  <c r="L191731" i="2"/>
  <c r="M191731" i="2" s="1"/>
  <c r="N191731" i="2" s="1"/>
  <c r="L191732" i="2"/>
  <c r="M191732" i="2" s="1"/>
  <c r="N191732" i="2" s="1"/>
  <c r="L191733" i="2"/>
  <c r="M191733" i="2" s="1"/>
  <c r="N191733" i="2" s="1"/>
  <c r="L191734" i="2"/>
  <c r="M191734" i="2" s="1"/>
  <c r="N191734" i="2" s="1"/>
  <c r="L191735" i="2"/>
  <c r="M191735" i="2" s="1"/>
  <c r="N191735" i="2" s="1"/>
  <c r="L191736" i="2"/>
  <c r="M191736" i="2" s="1"/>
  <c r="N191736" i="2" s="1"/>
  <c r="L191737" i="2"/>
  <c r="M191737" i="2" s="1"/>
  <c r="N191737" i="2" s="1"/>
  <c r="L191738" i="2"/>
  <c r="M191738" i="2" s="1"/>
  <c r="N191738" i="2" s="1"/>
  <c r="L191739" i="2"/>
  <c r="M191739" i="2" s="1"/>
  <c r="N191739" i="2" s="1"/>
  <c r="L191740" i="2"/>
  <c r="M191740" i="2" s="1"/>
  <c r="N191740" i="2" s="1"/>
  <c r="L191741" i="2"/>
  <c r="M191741" i="2" s="1"/>
  <c r="N191741" i="2" s="1"/>
  <c r="L191742" i="2"/>
  <c r="M191742" i="2" s="1"/>
  <c r="N191742" i="2" s="1"/>
  <c r="L191743" i="2"/>
  <c r="M191743" i="2" s="1"/>
  <c r="N191743" i="2" s="1"/>
  <c r="L191744" i="2"/>
  <c r="M191744" i="2" s="1"/>
  <c r="N191744" i="2" s="1"/>
  <c r="L191745" i="2"/>
  <c r="M191745" i="2" s="1"/>
  <c r="N191745" i="2" s="1"/>
  <c r="L191746" i="2"/>
  <c r="M191746" i="2" s="1"/>
  <c r="N191746" i="2" s="1"/>
  <c r="L191747" i="2"/>
  <c r="M191747" i="2" s="1"/>
  <c r="N191747" i="2" s="1"/>
  <c r="L191748" i="2"/>
  <c r="M191748" i="2" s="1"/>
  <c r="N191748" i="2" s="1"/>
  <c r="L191749" i="2"/>
  <c r="M191749" i="2" s="1"/>
  <c r="N191749" i="2" s="1"/>
  <c r="L191750" i="2"/>
  <c r="M191750" i="2" s="1"/>
  <c r="N191750" i="2" s="1"/>
  <c r="L191751" i="2"/>
  <c r="M191751" i="2" s="1"/>
  <c r="N191751" i="2" s="1"/>
  <c r="L191752" i="2"/>
  <c r="M191752" i="2" s="1"/>
  <c r="N191752" i="2" s="1"/>
  <c r="L191753" i="2"/>
  <c r="M191753" i="2" s="1"/>
  <c r="N191753" i="2" s="1"/>
  <c r="L191754" i="2"/>
  <c r="M191754" i="2" s="1"/>
  <c r="N191754" i="2" s="1"/>
  <c r="L191755" i="2"/>
  <c r="M191755" i="2" s="1"/>
  <c r="N191755" i="2" s="1"/>
  <c r="L191756" i="2"/>
  <c r="M191756" i="2" s="1"/>
  <c r="N191756" i="2" s="1"/>
  <c r="L191757" i="2"/>
  <c r="M191757" i="2" s="1"/>
  <c r="N191757" i="2" s="1"/>
  <c r="L191758" i="2"/>
  <c r="M191758" i="2" s="1"/>
  <c r="N191758" i="2" s="1"/>
  <c r="L191759" i="2"/>
  <c r="M191759" i="2" s="1"/>
  <c r="N191759" i="2" s="1"/>
  <c r="L191760" i="2"/>
  <c r="M191760" i="2" s="1"/>
  <c r="N191760" i="2" s="1"/>
  <c r="L191761" i="2"/>
  <c r="M191761" i="2" s="1"/>
  <c r="N191761" i="2" s="1"/>
  <c r="L191762" i="2"/>
  <c r="M191762" i="2" s="1"/>
  <c r="N191762" i="2" s="1"/>
  <c r="L191763" i="2"/>
  <c r="M191763" i="2" s="1"/>
  <c r="N191763" i="2" s="1"/>
  <c r="L191764" i="2"/>
  <c r="M191764" i="2" s="1"/>
  <c r="N191764" i="2" s="1"/>
  <c r="L191765" i="2"/>
  <c r="M191765" i="2" s="1"/>
  <c r="N191765" i="2" s="1"/>
  <c r="L191766" i="2"/>
  <c r="M191766" i="2" s="1"/>
  <c r="N191766" i="2" s="1"/>
  <c r="L191767" i="2"/>
  <c r="M191767" i="2" s="1"/>
  <c r="N191767" i="2" s="1"/>
  <c r="L191768" i="2"/>
  <c r="M191768" i="2" s="1"/>
  <c r="N191768" i="2" s="1"/>
  <c r="L191769" i="2"/>
  <c r="M191769" i="2" s="1"/>
  <c r="N191769" i="2" s="1"/>
  <c r="L191770" i="2"/>
  <c r="M191770" i="2" s="1"/>
  <c r="N191770" i="2" s="1"/>
  <c r="L191771" i="2"/>
  <c r="M191771" i="2" s="1"/>
  <c r="N191771" i="2" s="1"/>
  <c r="L191772" i="2"/>
  <c r="M191772" i="2" s="1"/>
  <c r="N191772" i="2" s="1"/>
  <c r="L191773" i="2"/>
  <c r="M191773" i="2" s="1"/>
  <c r="N191773" i="2" s="1"/>
  <c r="L191774" i="2"/>
  <c r="M191774" i="2" s="1"/>
  <c r="N191774" i="2" s="1"/>
  <c r="L191775" i="2"/>
  <c r="M191775" i="2" s="1"/>
  <c r="N191775" i="2" s="1"/>
  <c r="L191776" i="2"/>
  <c r="M191776" i="2" s="1"/>
  <c r="N191776" i="2" s="1"/>
  <c r="L191777" i="2"/>
  <c r="M191777" i="2" s="1"/>
  <c r="N191777" i="2" s="1"/>
  <c r="L191778" i="2"/>
  <c r="M191778" i="2" s="1"/>
  <c r="N191778" i="2" s="1"/>
  <c r="L191779" i="2"/>
  <c r="M191779" i="2" s="1"/>
  <c r="N191779" i="2" s="1"/>
  <c r="L191780" i="2"/>
  <c r="M191780" i="2" s="1"/>
  <c r="N191780" i="2" s="1"/>
  <c r="L191781" i="2"/>
  <c r="M191781" i="2" s="1"/>
  <c r="N191781" i="2" s="1"/>
  <c r="L191782" i="2"/>
  <c r="M191782" i="2" s="1"/>
  <c r="N191782" i="2" s="1"/>
  <c r="L191783" i="2"/>
  <c r="M191783" i="2" s="1"/>
  <c r="N191783" i="2" s="1"/>
  <c r="L191784" i="2"/>
  <c r="M191784" i="2" s="1"/>
  <c r="N191784" i="2" s="1"/>
  <c r="L191785" i="2"/>
  <c r="M191785" i="2" s="1"/>
  <c r="N191785" i="2" s="1"/>
  <c r="L191786" i="2"/>
  <c r="M191786" i="2" s="1"/>
  <c r="N191786" i="2" s="1"/>
  <c r="L191787" i="2"/>
  <c r="M191787" i="2" s="1"/>
  <c r="N191787" i="2" s="1"/>
  <c r="L191788" i="2"/>
  <c r="M191788" i="2" s="1"/>
  <c r="N191788" i="2" s="1"/>
  <c r="L191789" i="2"/>
  <c r="M191789" i="2" s="1"/>
  <c r="N191789" i="2" s="1"/>
  <c r="L191790" i="2"/>
  <c r="M191790" i="2" s="1"/>
  <c r="N191790" i="2" s="1"/>
  <c r="L191791" i="2"/>
  <c r="M191791" i="2" s="1"/>
  <c r="N191791" i="2" s="1"/>
  <c r="L191792" i="2"/>
  <c r="M191792" i="2" s="1"/>
  <c r="N191792" i="2" s="1"/>
  <c r="L191793" i="2"/>
  <c r="M191793" i="2" s="1"/>
  <c r="N191793" i="2" s="1"/>
  <c r="L191794" i="2"/>
  <c r="M191794" i="2" s="1"/>
  <c r="N191794" i="2" s="1"/>
  <c r="L191795" i="2"/>
  <c r="M191795" i="2" s="1"/>
  <c r="N191795" i="2" s="1"/>
  <c r="L191796" i="2"/>
  <c r="M191796" i="2" s="1"/>
  <c r="N191796" i="2" s="1"/>
  <c r="L191797" i="2"/>
  <c r="M191797" i="2" s="1"/>
  <c r="N191797" i="2" s="1"/>
  <c r="L191798" i="2"/>
  <c r="M191798" i="2" s="1"/>
  <c r="N191798" i="2" s="1"/>
  <c r="L191799" i="2"/>
  <c r="M191799" i="2" s="1"/>
  <c r="N191799" i="2" s="1"/>
  <c r="L191800" i="2"/>
  <c r="M191800" i="2" s="1"/>
  <c r="N191800" i="2" s="1"/>
  <c r="L191801" i="2"/>
  <c r="M191801" i="2" s="1"/>
  <c r="N191801" i="2" s="1"/>
  <c r="L191802" i="2"/>
  <c r="M191802" i="2" s="1"/>
  <c r="N191802" i="2" s="1"/>
  <c r="L191803" i="2"/>
  <c r="M191803" i="2" s="1"/>
  <c r="N191803" i="2" s="1"/>
  <c r="L191804" i="2"/>
  <c r="M191804" i="2" s="1"/>
  <c r="N191804" i="2" s="1"/>
  <c r="L191805" i="2"/>
  <c r="M191805" i="2" s="1"/>
  <c r="N191805" i="2" s="1"/>
  <c r="L191806" i="2"/>
  <c r="M191806" i="2" s="1"/>
  <c r="N191806" i="2" s="1"/>
  <c r="L191807" i="2"/>
  <c r="M191807" i="2" s="1"/>
  <c r="N191807" i="2" s="1"/>
  <c r="L191808" i="2"/>
  <c r="M191808" i="2" s="1"/>
  <c r="N191808" i="2" s="1"/>
  <c r="L191809" i="2"/>
  <c r="M191809" i="2" s="1"/>
  <c r="N191809" i="2" s="1"/>
  <c r="L191810" i="2"/>
  <c r="M191810" i="2" s="1"/>
  <c r="N191810" i="2" s="1"/>
  <c r="L191811" i="2"/>
  <c r="M191811" i="2" s="1"/>
  <c r="N191811" i="2" s="1"/>
  <c r="L191812" i="2"/>
  <c r="M191812" i="2" s="1"/>
  <c r="N191812" i="2" s="1"/>
  <c r="L191813" i="2"/>
  <c r="M191813" i="2" s="1"/>
  <c r="N191813" i="2" s="1"/>
  <c r="L191814" i="2"/>
  <c r="M191814" i="2" s="1"/>
  <c r="N191814" i="2" s="1"/>
  <c r="L191815" i="2"/>
  <c r="M191815" i="2" s="1"/>
  <c r="N191815" i="2" s="1"/>
  <c r="L191816" i="2"/>
  <c r="M191816" i="2" s="1"/>
  <c r="N191816" i="2" s="1"/>
  <c r="L191817" i="2"/>
  <c r="M191817" i="2" s="1"/>
  <c r="N191817" i="2" s="1"/>
  <c r="L191818" i="2"/>
  <c r="M191818" i="2" s="1"/>
  <c r="N191818" i="2" s="1"/>
  <c r="L191819" i="2"/>
  <c r="M191819" i="2" s="1"/>
  <c r="N191819" i="2" s="1"/>
  <c r="L191820" i="2"/>
  <c r="M191820" i="2" s="1"/>
  <c r="N191820" i="2" s="1"/>
  <c r="L191821" i="2"/>
  <c r="M191821" i="2" s="1"/>
  <c r="N191821" i="2" s="1"/>
  <c r="L191822" i="2"/>
  <c r="M191822" i="2" s="1"/>
  <c r="N191822" i="2" s="1"/>
  <c r="L191823" i="2"/>
  <c r="M191823" i="2" s="1"/>
  <c r="N191823" i="2" s="1"/>
  <c r="L191824" i="2"/>
  <c r="M191824" i="2" s="1"/>
  <c r="N191824" i="2" s="1"/>
  <c r="L191825" i="2"/>
  <c r="M191825" i="2" s="1"/>
  <c r="N191825" i="2" s="1"/>
  <c r="L191826" i="2"/>
  <c r="M191826" i="2" s="1"/>
  <c r="N191826" i="2" s="1"/>
  <c r="L191827" i="2"/>
  <c r="M191827" i="2" s="1"/>
  <c r="N191827" i="2" s="1"/>
  <c r="L191828" i="2"/>
  <c r="M191828" i="2" s="1"/>
  <c r="N191828" i="2" s="1"/>
  <c r="L191829" i="2"/>
  <c r="M191829" i="2" s="1"/>
  <c r="N191829" i="2" s="1"/>
  <c r="L191830" i="2"/>
  <c r="M191830" i="2" s="1"/>
  <c r="N191830" i="2" s="1"/>
  <c r="L191831" i="2"/>
  <c r="M191831" i="2" s="1"/>
  <c r="N191831" i="2" s="1"/>
  <c r="L191832" i="2"/>
  <c r="M191832" i="2" s="1"/>
  <c r="N191832" i="2" s="1"/>
  <c r="L191833" i="2"/>
  <c r="M191833" i="2" s="1"/>
  <c r="N191833" i="2" s="1"/>
  <c r="L191834" i="2"/>
  <c r="M191834" i="2" s="1"/>
  <c r="N191834" i="2" s="1"/>
  <c r="L191835" i="2"/>
  <c r="M191835" i="2" s="1"/>
  <c r="N191835" i="2" s="1"/>
  <c r="L191836" i="2"/>
  <c r="M191836" i="2" s="1"/>
  <c r="N191836" i="2" s="1"/>
  <c r="L191837" i="2"/>
  <c r="M191837" i="2" s="1"/>
  <c r="N191837" i="2" s="1"/>
  <c r="L191838" i="2"/>
  <c r="M191838" i="2" s="1"/>
  <c r="N191838" i="2" s="1"/>
  <c r="L191839" i="2"/>
  <c r="M191839" i="2" s="1"/>
  <c r="N191839" i="2" s="1"/>
  <c r="L191840" i="2"/>
  <c r="M191840" i="2" s="1"/>
  <c r="N191840" i="2" s="1"/>
  <c r="L191841" i="2"/>
  <c r="M191841" i="2" s="1"/>
  <c r="N191841" i="2" s="1"/>
  <c r="L191842" i="2"/>
  <c r="M191842" i="2" s="1"/>
  <c r="N191842" i="2" s="1"/>
  <c r="L191843" i="2"/>
  <c r="M191843" i="2" s="1"/>
  <c r="N191843" i="2" s="1"/>
  <c r="L191844" i="2"/>
  <c r="M191844" i="2" s="1"/>
  <c r="N191844" i="2" s="1"/>
  <c r="L191845" i="2"/>
  <c r="M191845" i="2" s="1"/>
  <c r="N191845" i="2" s="1"/>
  <c r="L191846" i="2"/>
  <c r="M191846" i="2" s="1"/>
  <c r="N191846" i="2" s="1"/>
  <c r="L191847" i="2"/>
  <c r="M191847" i="2" s="1"/>
  <c r="N191847" i="2" s="1"/>
  <c r="L191848" i="2"/>
  <c r="M191848" i="2" s="1"/>
  <c r="N191848" i="2" s="1"/>
  <c r="L191849" i="2"/>
  <c r="M191849" i="2" s="1"/>
  <c r="N191849" i="2" s="1"/>
  <c r="L191850" i="2"/>
  <c r="M191850" i="2" s="1"/>
  <c r="N191850" i="2" s="1"/>
  <c r="L191851" i="2"/>
  <c r="M191851" i="2" s="1"/>
  <c r="N191851" i="2" s="1"/>
  <c r="L191852" i="2"/>
  <c r="M191852" i="2" s="1"/>
  <c r="N191852" i="2" s="1"/>
  <c r="L191853" i="2"/>
  <c r="M191853" i="2" s="1"/>
  <c r="N191853" i="2" s="1"/>
  <c r="L191854" i="2"/>
  <c r="M191854" i="2" s="1"/>
  <c r="N191854" i="2" s="1"/>
  <c r="L191855" i="2"/>
  <c r="M191855" i="2" s="1"/>
  <c r="N191855" i="2" s="1"/>
  <c r="L191856" i="2"/>
  <c r="M191856" i="2" s="1"/>
  <c r="N191856" i="2" s="1"/>
  <c r="L191857" i="2"/>
  <c r="M191857" i="2" s="1"/>
  <c r="N191857" i="2" s="1"/>
  <c r="L191858" i="2"/>
  <c r="M191858" i="2" s="1"/>
  <c r="N191858" i="2" s="1"/>
  <c r="L191859" i="2"/>
  <c r="M191859" i="2" s="1"/>
  <c r="N191859" i="2" s="1"/>
  <c r="L191860" i="2"/>
  <c r="M191860" i="2" s="1"/>
  <c r="N191860" i="2" s="1"/>
  <c r="L191861" i="2"/>
  <c r="M191861" i="2" s="1"/>
  <c r="N191861" i="2" s="1"/>
  <c r="L191862" i="2"/>
  <c r="M191862" i="2" s="1"/>
  <c r="N191862" i="2" s="1"/>
  <c r="L191863" i="2"/>
  <c r="M191863" i="2" s="1"/>
  <c r="N191863" i="2" s="1"/>
  <c r="L191864" i="2"/>
  <c r="M191864" i="2" s="1"/>
  <c r="N191864" i="2" s="1"/>
  <c r="L191865" i="2"/>
  <c r="M191865" i="2" s="1"/>
  <c r="N191865" i="2" s="1"/>
  <c r="L191866" i="2"/>
  <c r="M191866" i="2" s="1"/>
  <c r="N191866" i="2" s="1"/>
  <c r="L191867" i="2"/>
  <c r="M191867" i="2" s="1"/>
  <c r="N191867" i="2" s="1"/>
  <c r="L191868" i="2"/>
  <c r="M191868" i="2" s="1"/>
  <c r="N191868" i="2" s="1"/>
  <c r="L191869" i="2"/>
  <c r="M191869" i="2" s="1"/>
  <c r="N191869" i="2" s="1"/>
  <c r="L191870" i="2"/>
  <c r="M191870" i="2" s="1"/>
  <c r="N191870" i="2" s="1"/>
  <c r="L191871" i="2"/>
  <c r="M191871" i="2" s="1"/>
  <c r="N191871" i="2" s="1"/>
  <c r="L191872" i="2"/>
  <c r="M191872" i="2" s="1"/>
  <c r="N191872" i="2" s="1"/>
  <c r="L191873" i="2"/>
  <c r="M191873" i="2" s="1"/>
  <c r="N191873" i="2" s="1"/>
  <c r="L191874" i="2"/>
  <c r="M191874" i="2" s="1"/>
  <c r="N191874" i="2" s="1"/>
  <c r="L191875" i="2"/>
  <c r="M191875" i="2" s="1"/>
  <c r="N191875" i="2" s="1"/>
  <c r="L191876" i="2"/>
  <c r="M191876" i="2" s="1"/>
  <c r="N191876" i="2" s="1"/>
  <c r="L191877" i="2"/>
  <c r="M191877" i="2" s="1"/>
  <c r="N191877" i="2" s="1"/>
  <c r="L191878" i="2"/>
  <c r="M191878" i="2" s="1"/>
  <c r="N191878" i="2" s="1"/>
  <c r="L191879" i="2"/>
  <c r="M191879" i="2" s="1"/>
  <c r="N191879" i="2" s="1"/>
  <c r="L191880" i="2"/>
  <c r="M191880" i="2" s="1"/>
  <c r="N191880" i="2" s="1"/>
  <c r="L191881" i="2"/>
  <c r="M191881" i="2" s="1"/>
  <c r="N191881" i="2" s="1"/>
  <c r="L191882" i="2"/>
  <c r="M191882" i="2" s="1"/>
  <c r="N191882" i="2" s="1"/>
  <c r="L191883" i="2"/>
  <c r="M191883" i="2" s="1"/>
  <c r="N191883" i="2" s="1"/>
  <c r="L191884" i="2"/>
  <c r="M191884" i="2" s="1"/>
  <c r="N191884" i="2" s="1"/>
  <c r="L191885" i="2"/>
  <c r="M191885" i="2" s="1"/>
  <c r="N191885" i="2" s="1"/>
  <c r="L191886" i="2"/>
  <c r="M191886" i="2" s="1"/>
  <c r="N191886" i="2" s="1"/>
  <c r="L191887" i="2"/>
  <c r="M191887" i="2" s="1"/>
  <c r="N191887" i="2" s="1"/>
  <c r="L191888" i="2"/>
  <c r="M191888" i="2" s="1"/>
  <c r="N191888" i="2" s="1"/>
  <c r="L191889" i="2"/>
  <c r="M191889" i="2" s="1"/>
  <c r="N191889" i="2" s="1"/>
  <c r="L191890" i="2"/>
  <c r="M191890" i="2" s="1"/>
  <c r="N191890" i="2" s="1"/>
  <c r="L191891" i="2"/>
  <c r="M191891" i="2" s="1"/>
  <c r="N191891" i="2" s="1"/>
  <c r="L191892" i="2"/>
  <c r="M191892" i="2" s="1"/>
  <c r="N191892" i="2" s="1"/>
  <c r="L191893" i="2"/>
  <c r="M191893" i="2" s="1"/>
  <c r="N191893" i="2" s="1"/>
  <c r="L191894" i="2"/>
  <c r="M191894" i="2" s="1"/>
  <c r="N191894" i="2" s="1"/>
  <c r="L191895" i="2"/>
  <c r="M191895" i="2" s="1"/>
  <c r="N191895" i="2" s="1"/>
  <c r="L191896" i="2"/>
  <c r="M191896" i="2" s="1"/>
  <c r="N191896" i="2" s="1"/>
  <c r="L191897" i="2"/>
  <c r="M191897" i="2" s="1"/>
  <c r="N191897" i="2" s="1"/>
  <c r="L191898" i="2"/>
  <c r="M191898" i="2" s="1"/>
  <c r="N191898" i="2" s="1"/>
  <c r="L191899" i="2"/>
  <c r="M191899" i="2" s="1"/>
  <c r="N191899" i="2" s="1"/>
  <c r="L191900" i="2"/>
  <c r="M191900" i="2" s="1"/>
  <c r="N191900" i="2" s="1"/>
  <c r="L191901" i="2"/>
  <c r="M191901" i="2" s="1"/>
  <c r="N191901" i="2" s="1"/>
  <c r="L191902" i="2"/>
  <c r="M191902" i="2" s="1"/>
  <c r="N191902" i="2" s="1"/>
  <c r="L191903" i="2"/>
  <c r="M191903" i="2" s="1"/>
  <c r="N191903" i="2" s="1"/>
  <c r="L191904" i="2"/>
  <c r="M191904" i="2" s="1"/>
  <c r="N191904" i="2" s="1"/>
  <c r="L191905" i="2"/>
  <c r="M191905" i="2" s="1"/>
  <c r="N191905" i="2" s="1"/>
  <c r="L191906" i="2"/>
  <c r="M191906" i="2" s="1"/>
  <c r="N191906" i="2" s="1"/>
  <c r="L191907" i="2"/>
  <c r="M191907" i="2" s="1"/>
  <c r="N191907" i="2" s="1"/>
  <c r="L191908" i="2"/>
  <c r="M191908" i="2" s="1"/>
  <c r="N191908" i="2" s="1"/>
  <c r="L191909" i="2"/>
  <c r="M191909" i="2" s="1"/>
  <c r="N191909" i="2" s="1"/>
  <c r="L191910" i="2"/>
  <c r="M191910" i="2" s="1"/>
  <c r="N191910" i="2" s="1"/>
  <c r="L191911" i="2"/>
  <c r="M191911" i="2" s="1"/>
  <c r="N191911" i="2" s="1"/>
  <c r="L191912" i="2"/>
  <c r="M191912" i="2" s="1"/>
  <c r="N191912" i="2" s="1"/>
  <c r="L191913" i="2"/>
  <c r="M191913" i="2" s="1"/>
  <c r="N191913" i="2" s="1"/>
  <c r="L191914" i="2"/>
  <c r="M191914" i="2" s="1"/>
  <c r="N191914" i="2" s="1"/>
  <c r="L191915" i="2"/>
  <c r="M191915" i="2" s="1"/>
  <c r="N191915" i="2" s="1"/>
  <c r="L191916" i="2"/>
  <c r="M191916" i="2" s="1"/>
  <c r="N191916" i="2" s="1"/>
  <c r="L191917" i="2"/>
  <c r="M191917" i="2" s="1"/>
  <c r="N191917" i="2" s="1"/>
  <c r="L191918" i="2"/>
  <c r="M191918" i="2" s="1"/>
  <c r="N191918" i="2" s="1"/>
  <c r="L191919" i="2"/>
  <c r="M191919" i="2" s="1"/>
  <c r="N191919" i="2" s="1"/>
  <c r="L191920" i="2"/>
  <c r="M191920" i="2" s="1"/>
  <c r="N191920" i="2" s="1"/>
  <c r="L191921" i="2"/>
  <c r="M191921" i="2" s="1"/>
  <c r="N191921" i="2" s="1"/>
  <c r="L191922" i="2"/>
  <c r="M191922" i="2" s="1"/>
  <c r="N191922" i="2" s="1"/>
  <c r="L191923" i="2"/>
  <c r="M191923" i="2" s="1"/>
  <c r="N191923" i="2" s="1"/>
  <c r="L191924" i="2"/>
  <c r="M191924" i="2" s="1"/>
  <c r="N191924" i="2" s="1"/>
  <c r="L191925" i="2"/>
  <c r="M191925" i="2" s="1"/>
  <c r="N191925" i="2" s="1"/>
  <c r="L191926" i="2"/>
  <c r="M191926" i="2" s="1"/>
  <c r="N191926" i="2" s="1"/>
  <c r="L191927" i="2"/>
  <c r="M191927" i="2" s="1"/>
  <c r="N191927" i="2" s="1"/>
  <c r="L191928" i="2"/>
  <c r="M191928" i="2" s="1"/>
  <c r="N191928" i="2" s="1"/>
  <c r="L191929" i="2"/>
  <c r="M191929" i="2" s="1"/>
  <c r="N191929" i="2" s="1"/>
  <c r="L191930" i="2"/>
  <c r="M191930" i="2" s="1"/>
  <c r="N191930" i="2" s="1"/>
  <c r="L191931" i="2"/>
  <c r="M191931" i="2" s="1"/>
  <c r="N191931" i="2" s="1"/>
  <c r="L191932" i="2"/>
  <c r="M191932" i="2" s="1"/>
  <c r="N191932" i="2" s="1"/>
  <c r="L191933" i="2"/>
  <c r="M191933" i="2" s="1"/>
  <c r="N191933" i="2" s="1"/>
  <c r="L191934" i="2"/>
  <c r="M191934" i="2" s="1"/>
  <c r="N191934" i="2" s="1"/>
  <c r="L191935" i="2"/>
  <c r="M191935" i="2" s="1"/>
  <c r="N191935" i="2" s="1"/>
  <c r="L191936" i="2"/>
  <c r="M191936" i="2" s="1"/>
  <c r="N191936" i="2" s="1"/>
  <c r="L191937" i="2"/>
  <c r="M191937" i="2" s="1"/>
  <c r="N191937" i="2" s="1"/>
  <c r="L191938" i="2"/>
  <c r="M191938" i="2" s="1"/>
  <c r="N191938" i="2" s="1"/>
  <c r="L191939" i="2"/>
  <c r="M191939" i="2" s="1"/>
  <c r="N191939" i="2" s="1"/>
  <c r="L191940" i="2"/>
  <c r="M191940" i="2" s="1"/>
  <c r="N191940" i="2" s="1"/>
  <c r="L191941" i="2"/>
  <c r="M191941" i="2" s="1"/>
  <c r="N191941" i="2" s="1"/>
  <c r="L191942" i="2"/>
  <c r="M191942" i="2" s="1"/>
  <c r="N191942" i="2" s="1"/>
  <c r="L191943" i="2"/>
  <c r="M191943" i="2" s="1"/>
  <c r="N191943" i="2" s="1"/>
  <c r="L191944" i="2"/>
  <c r="M191944" i="2" s="1"/>
  <c r="N191944" i="2" s="1"/>
  <c r="L191945" i="2"/>
  <c r="M191945" i="2" s="1"/>
  <c r="N191945" i="2" s="1"/>
  <c r="L191946" i="2"/>
  <c r="M191946" i="2" s="1"/>
  <c r="N191946" i="2" s="1"/>
  <c r="L191947" i="2"/>
  <c r="M191947" i="2" s="1"/>
  <c r="N191947" i="2" s="1"/>
  <c r="L191948" i="2"/>
  <c r="M191948" i="2" s="1"/>
  <c r="N191948" i="2" s="1"/>
  <c r="L191949" i="2"/>
  <c r="M191949" i="2" s="1"/>
  <c r="N191949" i="2" s="1"/>
  <c r="L191950" i="2"/>
  <c r="M191950" i="2" s="1"/>
  <c r="N191950" i="2" s="1"/>
  <c r="L191951" i="2"/>
  <c r="M191951" i="2" s="1"/>
  <c r="N191951" i="2" s="1"/>
  <c r="L191952" i="2"/>
  <c r="M191952" i="2" s="1"/>
  <c r="N191952" i="2" s="1"/>
  <c r="L191953" i="2"/>
  <c r="M191953" i="2" s="1"/>
  <c r="N191953" i="2" s="1"/>
  <c r="L191954" i="2"/>
  <c r="M191954" i="2" s="1"/>
  <c r="N191954" i="2" s="1"/>
  <c r="L191955" i="2"/>
  <c r="M191955" i="2" s="1"/>
  <c r="N191955" i="2" s="1"/>
  <c r="L191956" i="2"/>
  <c r="M191956" i="2" s="1"/>
  <c r="N191956" i="2" s="1"/>
  <c r="L191957" i="2"/>
  <c r="M191957" i="2" s="1"/>
  <c r="N191957" i="2" s="1"/>
  <c r="L191958" i="2"/>
  <c r="M191958" i="2" s="1"/>
  <c r="N191958" i="2" s="1"/>
  <c r="L191959" i="2"/>
  <c r="M191959" i="2" s="1"/>
  <c r="N191959" i="2" s="1"/>
  <c r="L191960" i="2"/>
  <c r="M191960" i="2" s="1"/>
  <c r="N191960" i="2" s="1"/>
  <c r="L191961" i="2"/>
  <c r="M191961" i="2" s="1"/>
  <c r="N191961" i="2" s="1"/>
  <c r="L191962" i="2"/>
  <c r="M191962" i="2" s="1"/>
  <c r="N191962" i="2" s="1"/>
  <c r="L191963" i="2"/>
  <c r="M191963" i="2" s="1"/>
  <c r="N191963" i="2" s="1"/>
  <c r="L191964" i="2"/>
  <c r="M191964" i="2" s="1"/>
  <c r="N191964" i="2" s="1"/>
  <c r="L191965" i="2"/>
  <c r="M191965" i="2" s="1"/>
  <c r="N191965" i="2" s="1"/>
  <c r="L191966" i="2"/>
  <c r="M191966" i="2" s="1"/>
  <c r="N191966" i="2" s="1"/>
  <c r="L191967" i="2"/>
  <c r="M191967" i="2" s="1"/>
  <c r="N191967" i="2" s="1"/>
  <c r="L191968" i="2"/>
  <c r="M191968" i="2" s="1"/>
  <c r="N191968" i="2" s="1"/>
  <c r="L191969" i="2"/>
  <c r="M191969" i="2" s="1"/>
  <c r="N191969" i="2" s="1"/>
  <c r="L191970" i="2"/>
  <c r="M191970" i="2" s="1"/>
  <c r="N191970" i="2" s="1"/>
  <c r="L191971" i="2"/>
  <c r="M191971" i="2" s="1"/>
  <c r="N191971" i="2" s="1"/>
  <c r="L191972" i="2"/>
  <c r="M191972" i="2" s="1"/>
  <c r="N191972" i="2" s="1"/>
  <c r="L191973" i="2"/>
  <c r="M191973" i="2" s="1"/>
  <c r="N191973" i="2" s="1"/>
  <c r="L191974" i="2"/>
  <c r="M191974" i="2" s="1"/>
  <c r="N191974" i="2" s="1"/>
  <c r="L191975" i="2"/>
  <c r="M191975" i="2" s="1"/>
  <c r="N191975" i="2" s="1"/>
  <c r="L191976" i="2"/>
  <c r="M191976" i="2" s="1"/>
  <c r="N191976" i="2" s="1"/>
  <c r="L191977" i="2"/>
  <c r="M191977" i="2" s="1"/>
  <c r="N191977" i="2" s="1"/>
  <c r="L191978" i="2"/>
  <c r="M191978" i="2" s="1"/>
  <c r="N191978" i="2" s="1"/>
  <c r="L191979" i="2"/>
  <c r="M191979" i="2" s="1"/>
  <c r="N191979" i="2" s="1"/>
  <c r="L191980" i="2"/>
  <c r="M191980" i="2" s="1"/>
  <c r="N191980" i="2" s="1"/>
  <c r="L191981" i="2"/>
  <c r="M191981" i="2" s="1"/>
  <c r="N191981" i="2" s="1"/>
  <c r="L191982" i="2"/>
  <c r="M191982" i="2" s="1"/>
  <c r="N191982" i="2" s="1"/>
  <c r="L191983" i="2"/>
  <c r="M191983" i="2" s="1"/>
  <c r="N191983" i="2" s="1"/>
  <c r="L191984" i="2"/>
  <c r="M191984" i="2" s="1"/>
  <c r="N191984" i="2" s="1"/>
  <c r="L191985" i="2"/>
  <c r="M191985" i="2" s="1"/>
  <c r="N191985" i="2" s="1"/>
  <c r="L191986" i="2"/>
  <c r="M191986" i="2" s="1"/>
  <c r="N191986" i="2" s="1"/>
  <c r="L191987" i="2"/>
  <c r="M191987" i="2" s="1"/>
  <c r="N191987" i="2" s="1"/>
  <c r="L191988" i="2"/>
  <c r="M191988" i="2" s="1"/>
  <c r="N191988" i="2" s="1"/>
  <c r="L191989" i="2"/>
  <c r="M191989" i="2" s="1"/>
  <c r="N191989" i="2" s="1"/>
  <c r="L191990" i="2"/>
  <c r="M191990" i="2" s="1"/>
  <c r="N191990" i="2" s="1"/>
  <c r="L191991" i="2"/>
  <c r="M191991" i="2" s="1"/>
  <c r="N191991" i="2" s="1"/>
  <c r="L191992" i="2"/>
  <c r="M191992" i="2" s="1"/>
  <c r="N191992" i="2" s="1"/>
  <c r="L191993" i="2"/>
  <c r="M191993" i="2" s="1"/>
  <c r="N191993" i="2" s="1"/>
  <c r="L191994" i="2"/>
  <c r="M191994" i="2" s="1"/>
  <c r="N191994" i="2" s="1"/>
  <c r="L191995" i="2"/>
  <c r="M191995" i="2" s="1"/>
  <c r="N191995" i="2" s="1"/>
  <c r="L191996" i="2"/>
  <c r="M191996" i="2" s="1"/>
  <c r="N191996" i="2" s="1"/>
  <c r="L191997" i="2"/>
  <c r="M191997" i="2" s="1"/>
  <c r="N191997" i="2" s="1"/>
  <c r="L191998" i="2"/>
  <c r="M191998" i="2" s="1"/>
  <c r="N191998" i="2" s="1"/>
  <c r="L191999" i="2"/>
  <c r="M191999" i="2" s="1"/>
  <c r="N191999" i="2" s="1"/>
  <c r="L192000" i="2"/>
  <c r="M192000" i="2" s="1"/>
  <c r="N192000" i="2" s="1"/>
  <c r="L192001" i="2"/>
  <c r="M192001" i="2" s="1"/>
  <c r="N192001" i="2" s="1"/>
  <c r="L192002" i="2"/>
  <c r="M192002" i="2" s="1"/>
  <c r="N192002" i="2" s="1"/>
  <c r="L192003" i="2"/>
  <c r="M192003" i="2" s="1"/>
  <c r="N192003" i="2" s="1"/>
  <c r="L192004" i="2"/>
  <c r="M192004" i="2" s="1"/>
  <c r="N192004" i="2" s="1"/>
  <c r="L192005" i="2"/>
  <c r="M192005" i="2" s="1"/>
  <c r="N192005" i="2" s="1"/>
  <c r="L192006" i="2"/>
  <c r="M192006" i="2" s="1"/>
  <c r="N192006" i="2" s="1"/>
  <c r="L192007" i="2"/>
  <c r="M192007" i="2" s="1"/>
  <c r="N192007" i="2" s="1"/>
  <c r="L192008" i="2"/>
  <c r="M192008" i="2" s="1"/>
  <c r="N192008" i="2" s="1"/>
  <c r="L192009" i="2"/>
  <c r="M192009" i="2" s="1"/>
  <c r="N192009" i="2" s="1"/>
  <c r="L192010" i="2"/>
  <c r="M192010" i="2" s="1"/>
  <c r="N192010" i="2" s="1"/>
  <c r="L192011" i="2"/>
  <c r="M192011" i="2" s="1"/>
  <c r="N192011" i="2" s="1"/>
  <c r="L192012" i="2"/>
  <c r="M192012" i="2" s="1"/>
  <c r="N192012" i="2" s="1"/>
  <c r="L192013" i="2"/>
  <c r="M192013" i="2" s="1"/>
  <c r="N192013" i="2" s="1"/>
  <c r="L192014" i="2"/>
  <c r="M192014" i="2" s="1"/>
  <c r="N192014" i="2" s="1"/>
  <c r="L192015" i="2"/>
  <c r="M192015" i="2" s="1"/>
  <c r="N192015" i="2" s="1"/>
  <c r="L192016" i="2"/>
  <c r="M192016" i="2" s="1"/>
  <c r="N192016" i="2" s="1"/>
  <c r="L192017" i="2"/>
  <c r="M192017" i="2" s="1"/>
  <c r="N192017" i="2" s="1"/>
  <c r="L192018" i="2"/>
  <c r="M192018" i="2" s="1"/>
  <c r="N192018" i="2" s="1"/>
  <c r="L192019" i="2"/>
  <c r="M192019" i="2" s="1"/>
  <c r="N192019" i="2" s="1"/>
  <c r="L192020" i="2"/>
  <c r="M192020" i="2" s="1"/>
  <c r="N192020" i="2" s="1"/>
  <c r="L192021" i="2"/>
  <c r="M192021" i="2" s="1"/>
  <c r="N192021" i="2" s="1"/>
  <c r="L192022" i="2"/>
  <c r="M192022" i="2" s="1"/>
  <c r="N192022" i="2" s="1"/>
  <c r="L192023" i="2"/>
  <c r="M192023" i="2" s="1"/>
  <c r="N192023" i="2" s="1"/>
  <c r="L192024" i="2"/>
  <c r="M192024" i="2" s="1"/>
  <c r="N192024" i="2" s="1"/>
  <c r="L192025" i="2"/>
  <c r="M192025" i="2" s="1"/>
  <c r="N192025" i="2" s="1"/>
  <c r="L192026" i="2"/>
  <c r="M192026" i="2" s="1"/>
  <c r="N192026" i="2" s="1"/>
  <c r="L192027" i="2"/>
  <c r="M192027" i="2" s="1"/>
  <c r="N192027" i="2" s="1"/>
  <c r="L192028" i="2"/>
  <c r="M192028" i="2" s="1"/>
  <c r="N192028" i="2" s="1"/>
  <c r="L192029" i="2"/>
  <c r="M192029" i="2" s="1"/>
  <c r="N192029" i="2" s="1"/>
  <c r="L192030" i="2"/>
  <c r="M192030" i="2" s="1"/>
  <c r="N192030" i="2" s="1"/>
  <c r="L192031" i="2"/>
  <c r="M192031" i="2" s="1"/>
  <c r="N192031" i="2" s="1"/>
  <c r="L192032" i="2"/>
  <c r="M192032" i="2" s="1"/>
  <c r="N192032" i="2" s="1"/>
  <c r="L192033" i="2"/>
  <c r="M192033" i="2" s="1"/>
  <c r="N192033" i="2" s="1"/>
  <c r="L192034" i="2"/>
  <c r="M192034" i="2" s="1"/>
  <c r="N192034" i="2" s="1"/>
  <c r="L192035" i="2"/>
  <c r="M192035" i="2" s="1"/>
  <c r="N192035" i="2" s="1"/>
  <c r="L192036" i="2"/>
  <c r="M192036" i="2" s="1"/>
  <c r="N192036" i="2" s="1"/>
  <c r="L192037" i="2"/>
  <c r="M192037" i="2" s="1"/>
  <c r="N192037" i="2" s="1"/>
  <c r="L192038" i="2"/>
  <c r="M192038" i="2" s="1"/>
  <c r="N192038" i="2" s="1"/>
  <c r="L192039" i="2"/>
  <c r="M192039" i="2" s="1"/>
  <c r="N192039" i="2" s="1"/>
  <c r="L192040" i="2"/>
  <c r="M192040" i="2" s="1"/>
  <c r="N192040" i="2" s="1"/>
  <c r="L192041" i="2"/>
  <c r="M192041" i="2" s="1"/>
  <c r="N192041" i="2" s="1"/>
  <c r="L192042" i="2"/>
  <c r="M192042" i="2" s="1"/>
  <c r="N192042" i="2" s="1"/>
  <c r="L192043" i="2"/>
  <c r="M192043" i="2" s="1"/>
  <c r="N192043" i="2" s="1"/>
  <c r="L192044" i="2"/>
  <c r="M192044" i="2" s="1"/>
  <c r="N192044" i="2" s="1"/>
  <c r="L192045" i="2"/>
  <c r="M192045" i="2" s="1"/>
  <c r="N192045" i="2" s="1"/>
  <c r="L192046" i="2"/>
  <c r="M192046" i="2" s="1"/>
  <c r="N192046" i="2" s="1"/>
  <c r="L192047" i="2"/>
  <c r="M192047" i="2" s="1"/>
  <c r="N192047" i="2" s="1"/>
  <c r="L192048" i="2"/>
  <c r="M192048" i="2" s="1"/>
  <c r="N192048" i="2" s="1"/>
  <c r="L192049" i="2"/>
  <c r="M192049" i="2" s="1"/>
  <c r="N192049" i="2" s="1"/>
  <c r="L192050" i="2"/>
  <c r="M192050" i="2" s="1"/>
  <c r="N192050" i="2" s="1"/>
  <c r="L192051" i="2"/>
  <c r="M192051" i="2" s="1"/>
  <c r="N192051" i="2" s="1"/>
  <c r="L192052" i="2"/>
  <c r="M192052" i="2" s="1"/>
  <c r="N192052" i="2" s="1"/>
  <c r="L192053" i="2"/>
  <c r="M192053" i="2" s="1"/>
  <c r="N192053" i="2" s="1"/>
  <c r="L192054" i="2"/>
  <c r="M192054" i="2" s="1"/>
  <c r="N192054" i="2" s="1"/>
  <c r="L192055" i="2"/>
  <c r="M192055" i="2" s="1"/>
  <c r="N192055" i="2" s="1"/>
  <c r="L192056" i="2"/>
  <c r="M192056" i="2" s="1"/>
  <c r="N192056" i="2" s="1"/>
  <c r="L192057" i="2"/>
  <c r="M192057" i="2" s="1"/>
  <c r="N192057" i="2" s="1"/>
  <c r="L192058" i="2"/>
  <c r="M192058" i="2" s="1"/>
  <c r="N192058" i="2" s="1"/>
  <c r="L192059" i="2"/>
  <c r="M192059" i="2" s="1"/>
  <c r="N192059" i="2" s="1"/>
  <c r="L192060" i="2"/>
  <c r="M192060" i="2" s="1"/>
  <c r="N192060" i="2" s="1"/>
  <c r="L192061" i="2"/>
  <c r="M192061" i="2" s="1"/>
  <c r="N192061" i="2" s="1"/>
  <c r="L192062" i="2"/>
  <c r="M192062" i="2" s="1"/>
  <c r="N192062" i="2" s="1"/>
  <c r="L192063" i="2"/>
  <c r="M192063" i="2" s="1"/>
  <c r="N192063" i="2" s="1"/>
  <c r="L192064" i="2"/>
  <c r="M192064" i="2" s="1"/>
  <c r="N192064" i="2" s="1"/>
  <c r="L192065" i="2"/>
  <c r="M192065" i="2" s="1"/>
  <c r="N192065" i="2" s="1"/>
  <c r="L192066" i="2"/>
  <c r="M192066" i="2" s="1"/>
  <c r="N192066" i="2" s="1"/>
  <c r="L192067" i="2"/>
  <c r="M192067" i="2" s="1"/>
  <c r="N192067" i="2" s="1"/>
  <c r="L192068" i="2"/>
  <c r="M192068" i="2" s="1"/>
  <c r="N192068" i="2" s="1"/>
  <c r="L192069" i="2"/>
  <c r="M192069" i="2" s="1"/>
  <c r="N192069" i="2" s="1"/>
  <c r="L192070" i="2"/>
  <c r="M192070" i="2" s="1"/>
  <c r="N192070" i="2" s="1"/>
  <c r="L192071" i="2"/>
  <c r="M192071" i="2" s="1"/>
  <c r="N192071" i="2" s="1"/>
  <c r="L192072" i="2"/>
  <c r="M192072" i="2" s="1"/>
  <c r="N192072" i="2" s="1"/>
  <c r="L192073" i="2"/>
  <c r="M192073" i="2" s="1"/>
  <c r="N192073" i="2" s="1"/>
  <c r="L192074" i="2"/>
  <c r="M192074" i="2" s="1"/>
  <c r="N192074" i="2" s="1"/>
  <c r="L192075" i="2"/>
  <c r="M192075" i="2" s="1"/>
  <c r="N192075" i="2" s="1"/>
  <c r="L192076" i="2"/>
  <c r="M192076" i="2" s="1"/>
  <c r="N192076" i="2" s="1"/>
  <c r="L192077" i="2"/>
  <c r="M192077" i="2" s="1"/>
  <c r="N192077" i="2" s="1"/>
  <c r="L192078" i="2"/>
  <c r="M192078" i="2" s="1"/>
  <c r="N192078" i="2" s="1"/>
  <c r="L192079" i="2"/>
  <c r="M192079" i="2" s="1"/>
  <c r="N192079" i="2" s="1"/>
  <c r="L192080" i="2"/>
  <c r="M192080" i="2" s="1"/>
  <c r="N192080" i="2" s="1"/>
  <c r="L192081" i="2"/>
  <c r="M192081" i="2" s="1"/>
  <c r="N192081" i="2" s="1"/>
  <c r="L192082" i="2"/>
  <c r="M192082" i="2" s="1"/>
  <c r="N192082" i="2" s="1"/>
  <c r="L192083" i="2"/>
  <c r="M192083" i="2" s="1"/>
  <c r="N192083" i="2" s="1"/>
  <c r="L192084" i="2"/>
  <c r="M192084" i="2" s="1"/>
  <c r="N192084" i="2" s="1"/>
  <c r="L192085" i="2"/>
  <c r="M192085" i="2" s="1"/>
  <c r="N192085" i="2" s="1"/>
  <c r="L192086" i="2"/>
  <c r="M192086" i="2" s="1"/>
  <c r="N192086" i="2" s="1"/>
  <c r="L192087" i="2"/>
  <c r="M192087" i="2" s="1"/>
  <c r="N192087" i="2" s="1"/>
  <c r="L192088" i="2"/>
  <c r="M192088" i="2" s="1"/>
  <c r="N192088" i="2" s="1"/>
  <c r="L192089" i="2"/>
  <c r="M192089" i="2" s="1"/>
  <c r="N192089" i="2" s="1"/>
  <c r="L192090" i="2"/>
  <c r="M192090" i="2" s="1"/>
  <c r="N192090" i="2" s="1"/>
  <c r="L192091" i="2"/>
  <c r="M192091" i="2" s="1"/>
  <c r="N192091" i="2" s="1"/>
  <c r="L192092" i="2"/>
  <c r="M192092" i="2" s="1"/>
  <c r="N192092" i="2" s="1"/>
  <c r="L192093" i="2"/>
  <c r="M192093" i="2" s="1"/>
  <c r="N192093" i="2" s="1"/>
  <c r="L192094" i="2"/>
  <c r="M192094" i="2" s="1"/>
  <c r="N192094" i="2" s="1"/>
  <c r="L192095" i="2"/>
  <c r="M192095" i="2" s="1"/>
  <c r="N192095" i="2" s="1"/>
  <c r="L192096" i="2"/>
  <c r="M192096" i="2" s="1"/>
  <c r="N192096" i="2" s="1"/>
  <c r="L192097" i="2"/>
  <c r="M192097" i="2" s="1"/>
  <c r="N192097" i="2" s="1"/>
  <c r="L192098" i="2"/>
  <c r="M192098" i="2" s="1"/>
  <c r="N192098" i="2" s="1"/>
  <c r="L192099" i="2"/>
  <c r="M192099" i="2" s="1"/>
  <c r="N192099" i="2" s="1"/>
  <c r="L192100" i="2"/>
  <c r="M192100" i="2" s="1"/>
  <c r="N192100" i="2" s="1"/>
  <c r="L192101" i="2"/>
  <c r="M192101" i="2" s="1"/>
  <c r="N192101" i="2" s="1"/>
  <c r="L192102" i="2"/>
  <c r="M192102" i="2" s="1"/>
  <c r="N192102" i="2" s="1"/>
  <c r="L192103" i="2"/>
  <c r="M192103" i="2" s="1"/>
  <c r="N192103" i="2" s="1"/>
  <c r="L192104" i="2"/>
  <c r="M192104" i="2" s="1"/>
  <c r="N192104" i="2" s="1"/>
  <c r="L192105" i="2"/>
  <c r="M192105" i="2" s="1"/>
  <c r="N192105" i="2" s="1"/>
  <c r="L192106" i="2"/>
  <c r="M192106" i="2" s="1"/>
  <c r="N192106" i="2" s="1"/>
  <c r="L192107" i="2"/>
  <c r="M192107" i="2" s="1"/>
  <c r="N192107" i="2" s="1"/>
  <c r="L192108" i="2"/>
  <c r="M192108" i="2" s="1"/>
  <c r="N192108" i="2" s="1"/>
  <c r="L192109" i="2"/>
  <c r="M192109" i="2" s="1"/>
  <c r="N192109" i="2" s="1"/>
  <c r="L192110" i="2"/>
  <c r="M192110" i="2" s="1"/>
  <c r="N192110" i="2" s="1"/>
  <c r="L192111" i="2"/>
  <c r="M192111" i="2" s="1"/>
  <c r="N192111" i="2" s="1"/>
  <c r="L192112" i="2"/>
  <c r="M192112" i="2" s="1"/>
  <c r="N192112" i="2" s="1"/>
  <c r="L192113" i="2"/>
  <c r="M192113" i="2" s="1"/>
  <c r="N192113" i="2" s="1"/>
  <c r="L192114" i="2"/>
  <c r="M192114" i="2" s="1"/>
  <c r="N192114" i="2" s="1"/>
  <c r="L192115" i="2"/>
  <c r="M192115" i="2" s="1"/>
  <c r="N192115" i="2" s="1"/>
  <c r="L192116" i="2"/>
  <c r="M192116" i="2" s="1"/>
  <c r="N192116" i="2" s="1"/>
  <c r="L192117" i="2"/>
  <c r="M192117" i="2" s="1"/>
  <c r="N192117" i="2" s="1"/>
  <c r="L192118" i="2"/>
  <c r="M192118" i="2" s="1"/>
  <c r="N192118" i="2" s="1"/>
  <c r="L192119" i="2"/>
  <c r="M192119" i="2" s="1"/>
  <c r="N192119" i="2" s="1"/>
  <c r="L192120" i="2"/>
  <c r="M192120" i="2" s="1"/>
  <c r="N192120" i="2" s="1"/>
  <c r="L192121" i="2"/>
  <c r="M192121" i="2" s="1"/>
  <c r="N192121" i="2" s="1"/>
  <c r="L192122" i="2"/>
  <c r="M192122" i="2" s="1"/>
  <c r="N192122" i="2" s="1"/>
  <c r="L192123" i="2"/>
  <c r="M192123" i="2" s="1"/>
  <c r="N192123" i="2" s="1"/>
  <c r="L192124" i="2"/>
  <c r="M192124" i="2" s="1"/>
  <c r="N192124" i="2" s="1"/>
  <c r="L192125" i="2"/>
  <c r="M192125" i="2" s="1"/>
  <c r="N192125" i="2" s="1"/>
  <c r="L192126" i="2"/>
  <c r="M192126" i="2" s="1"/>
  <c r="N192126" i="2" s="1"/>
  <c r="L192127" i="2"/>
  <c r="M192127" i="2" s="1"/>
  <c r="N192127" i="2" s="1"/>
  <c r="L192128" i="2"/>
  <c r="M192128" i="2" s="1"/>
  <c r="N192128" i="2" s="1"/>
  <c r="L192129" i="2"/>
  <c r="M192129" i="2" s="1"/>
  <c r="N192129" i="2" s="1"/>
  <c r="L192130" i="2"/>
  <c r="M192130" i="2" s="1"/>
  <c r="N192130" i="2" s="1"/>
  <c r="L192131" i="2"/>
  <c r="M192131" i="2" s="1"/>
  <c r="N192131" i="2" s="1"/>
  <c r="L192132" i="2"/>
  <c r="M192132" i="2" s="1"/>
  <c r="N192132" i="2" s="1"/>
  <c r="L192133" i="2"/>
  <c r="M192133" i="2" s="1"/>
  <c r="N192133" i="2" s="1"/>
  <c r="L192134" i="2"/>
  <c r="M192134" i="2" s="1"/>
  <c r="N192134" i="2" s="1"/>
  <c r="L192135" i="2"/>
  <c r="M192135" i="2" s="1"/>
  <c r="N192135" i="2" s="1"/>
  <c r="L192136" i="2"/>
  <c r="M192136" i="2" s="1"/>
  <c r="N192136" i="2" s="1"/>
  <c r="L192137" i="2"/>
  <c r="M192137" i="2" s="1"/>
  <c r="N192137" i="2" s="1"/>
  <c r="L192138" i="2"/>
  <c r="M192138" i="2" s="1"/>
  <c r="N192138" i="2" s="1"/>
  <c r="L192139" i="2"/>
  <c r="M192139" i="2" s="1"/>
  <c r="N192139" i="2" s="1"/>
  <c r="L192140" i="2"/>
  <c r="M192140" i="2" s="1"/>
  <c r="N192140" i="2" s="1"/>
  <c r="L192141" i="2"/>
  <c r="M192141" i="2" s="1"/>
  <c r="N192141" i="2" s="1"/>
  <c r="L192142" i="2"/>
  <c r="M192142" i="2" s="1"/>
  <c r="N192142" i="2" s="1"/>
  <c r="L192143" i="2"/>
  <c r="M192143" i="2" s="1"/>
  <c r="N192143" i="2" s="1"/>
  <c r="L192144" i="2"/>
  <c r="M192144" i="2" s="1"/>
  <c r="N192144" i="2" s="1"/>
  <c r="L192145" i="2"/>
  <c r="M192145" i="2" s="1"/>
  <c r="N192145" i="2" s="1"/>
  <c r="L192146" i="2"/>
  <c r="M192146" i="2" s="1"/>
  <c r="N192146" i="2" s="1"/>
  <c r="L192147" i="2"/>
  <c r="M192147" i="2" s="1"/>
  <c r="N192147" i="2" s="1"/>
  <c r="L192148" i="2"/>
  <c r="M192148" i="2" s="1"/>
  <c r="N192148" i="2" s="1"/>
  <c r="L192149" i="2"/>
  <c r="M192149" i="2" s="1"/>
  <c r="N192149" i="2" s="1"/>
  <c r="L192150" i="2"/>
  <c r="M192150" i="2" s="1"/>
  <c r="N192150" i="2" s="1"/>
  <c r="L192151" i="2"/>
  <c r="M192151" i="2" s="1"/>
  <c r="N192151" i="2" s="1"/>
  <c r="L192152" i="2"/>
  <c r="M192152" i="2" s="1"/>
  <c r="N192152" i="2" s="1"/>
  <c r="L192153" i="2"/>
  <c r="M192153" i="2" s="1"/>
  <c r="N192153" i="2" s="1"/>
  <c r="L192154" i="2"/>
  <c r="M192154" i="2" s="1"/>
  <c r="N192154" i="2" s="1"/>
  <c r="L192155" i="2"/>
  <c r="M192155" i="2" s="1"/>
  <c r="N192155" i="2" s="1"/>
  <c r="L192156" i="2"/>
  <c r="M192156" i="2" s="1"/>
  <c r="N192156" i="2" s="1"/>
  <c r="L192157" i="2"/>
  <c r="M192157" i="2" s="1"/>
  <c r="N192157" i="2" s="1"/>
  <c r="L192158" i="2"/>
  <c r="M192158" i="2" s="1"/>
  <c r="N192158" i="2" s="1"/>
  <c r="L192159" i="2"/>
  <c r="M192159" i="2" s="1"/>
  <c r="N192159" i="2" s="1"/>
  <c r="L192160" i="2"/>
  <c r="M192160" i="2" s="1"/>
  <c r="N192160" i="2" s="1"/>
  <c r="L192161" i="2"/>
  <c r="M192161" i="2" s="1"/>
  <c r="N192161" i="2" s="1"/>
  <c r="L192162" i="2"/>
  <c r="M192162" i="2" s="1"/>
  <c r="N192162" i="2" s="1"/>
  <c r="L192163" i="2"/>
  <c r="M192163" i="2" s="1"/>
  <c r="N192163" i="2" s="1"/>
  <c r="L192164" i="2"/>
  <c r="M192164" i="2" s="1"/>
  <c r="N192164" i="2" s="1"/>
  <c r="L192165" i="2"/>
  <c r="M192165" i="2" s="1"/>
  <c r="N192165" i="2" s="1"/>
  <c r="L192166" i="2"/>
  <c r="M192166" i="2" s="1"/>
  <c r="N192166" i="2" s="1"/>
  <c r="L192167" i="2"/>
  <c r="M192167" i="2" s="1"/>
  <c r="N192167" i="2" s="1"/>
  <c r="L192168" i="2"/>
  <c r="M192168" i="2" s="1"/>
  <c r="N192168" i="2" s="1"/>
  <c r="L192169" i="2"/>
  <c r="M192169" i="2" s="1"/>
  <c r="N192169" i="2" s="1"/>
  <c r="L192170" i="2"/>
  <c r="M192170" i="2" s="1"/>
  <c r="N192170" i="2" s="1"/>
  <c r="L192171" i="2"/>
  <c r="M192171" i="2" s="1"/>
  <c r="N192171" i="2" s="1"/>
  <c r="L192172" i="2"/>
  <c r="M192172" i="2" s="1"/>
  <c r="N192172" i="2" s="1"/>
  <c r="L192173" i="2"/>
  <c r="M192173" i="2" s="1"/>
  <c r="N192173" i="2" s="1"/>
  <c r="L192174" i="2"/>
  <c r="M192174" i="2" s="1"/>
  <c r="N192174" i="2" s="1"/>
  <c r="L192175" i="2"/>
  <c r="M192175" i="2" s="1"/>
  <c r="N192175" i="2" s="1"/>
  <c r="L192176" i="2"/>
  <c r="M192176" i="2" s="1"/>
  <c r="N192176" i="2" s="1"/>
  <c r="L192177" i="2"/>
  <c r="M192177" i="2" s="1"/>
  <c r="N192177" i="2" s="1"/>
  <c r="L192178" i="2"/>
  <c r="M192178" i="2" s="1"/>
  <c r="N192178" i="2" s="1"/>
  <c r="L192179" i="2"/>
  <c r="M192179" i="2" s="1"/>
  <c r="N192179" i="2" s="1"/>
  <c r="L192180" i="2"/>
  <c r="M192180" i="2" s="1"/>
  <c r="N192180" i="2" s="1"/>
  <c r="L192181" i="2"/>
  <c r="M192181" i="2" s="1"/>
  <c r="N192181" i="2" s="1"/>
  <c r="L192182" i="2"/>
  <c r="M192182" i="2" s="1"/>
  <c r="N192182" i="2" s="1"/>
  <c r="L192183" i="2"/>
  <c r="M192183" i="2" s="1"/>
  <c r="N192183" i="2" s="1"/>
  <c r="L192184" i="2"/>
  <c r="M192184" i="2" s="1"/>
  <c r="N192184" i="2" s="1"/>
  <c r="L192185" i="2"/>
  <c r="M192185" i="2" s="1"/>
  <c r="N192185" i="2" s="1"/>
  <c r="L192186" i="2"/>
  <c r="M192186" i="2" s="1"/>
  <c r="N192186" i="2" s="1"/>
  <c r="L192187" i="2"/>
  <c r="M192187" i="2" s="1"/>
  <c r="N192187" i="2" s="1"/>
  <c r="L192188" i="2"/>
  <c r="M192188" i="2" s="1"/>
  <c r="N192188" i="2" s="1"/>
  <c r="L192189" i="2"/>
  <c r="M192189" i="2" s="1"/>
  <c r="N192189" i="2" s="1"/>
  <c r="L192190" i="2"/>
  <c r="M192190" i="2" s="1"/>
  <c r="N192190" i="2" s="1"/>
  <c r="L192191" i="2"/>
  <c r="M192191" i="2" s="1"/>
  <c r="N192191" i="2" s="1"/>
  <c r="L192192" i="2"/>
  <c r="M192192" i="2" s="1"/>
  <c r="N192192" i="2" s="1"/>
  <c r="L192193" i="2"/>
  <c r="M192193" i="2" s="1"/>
  <c r="N192193" i="2" s="1"/>
  <c r="L192194" i="2"/>
  <c r="M192194" i="2" s="1"/>
  <c r="N192194" i="2" s="1"/>
  <c r="L192195" i="2"/>
  <c r="M192195" i="2" s="1"/>
  <c r="N192195" i="2" s="1"/>
  <c r="L192196" i="2"/>
  <c r="M192196" i="2" s="1"/>
  <c r="N192196" i="2" s="1"/>
  <c r="L192197" i="2"/>
  <c r="M192197" i="2" s="1"/>
  <c r="N192197" i="2" s="1"/>
  <c r="L192198" i="2"/>
  <c r="M192198" i="2" s="1"/>
  <c r="N192198" i="2" s="1"/>
  <c r="L192199" i="2"/>
  <c r="M192199" i="2" s="1"/>
  <c r="N192199" i="2" s="1"/>
  <c r="L192200" i="2"/>
  <c r="M192200" i="2" s="1"/>
  <c r="N192200" i="2" s="1"/>
  <c r="L192201" i="2"/>
  <c r="M192201" i="2" s="1"/>
  <c r="N192201" i="2" s="1"/>
  <c r="L192202" i="2"/>
  <c r="M192202" i="2" s="1"/>
  <c r="N192202" i="2" s="1"/>
  <c r="L192203" i="2"/>
  <c r="M192203" i="2" s="1"/>
  <c r="N192203" i="2" s="1"/>
  <c r="L192204" i="2"/>
  <c r="M192204" i="2" s="1"/>
  <c r="N192204" i="2" s="1"/>
  <c r="L192205" i="2"/>
  <c r="M192205" i="2" s="1"/>
  <c r="N192205" i="2" s="1"/>
  <c r="L192206" i="2"/>
  <c r="M192206" i="2" s="1"/>
  <c r="N192206" i="2" s="1"/>
  <c r="L192207" i="2"/>
  <c r="M192207" i="2" s="1"/>
  <c r="N192207" i="2" s="1"/>
  <c r="L192208" i="2"/>
  <c r="M192208" i="2" s="1"/>
  <c r="N192208" i="2" s="1"/>
  <c r="L192209" i="2"/>
  <c r="M192209" i="2" s="1"/>
  <c r="N192209" i="2" s="1"/>
  <c r="L192210" i="2"/>
  <c r="M192210" i="2" s="1"/>
  <c r="N192210" i="2" s="1"/>
  <c r="L192211" i="2"/>
  <c r="M192211" i="2" s="1"/>
  <c r="N192211" i="2" s="1"/>
  <c r="L192212" i="2"/>
  <c r="M192212" i="2" s="1"/>
  <c r="N192212" i="2" s="1"/>
  <c r="L192213" i="2"/>
  <c r="M192213" i="2" s="1"/>
  <c r="N192213" i="2" s="1"/>
  <c r="L192214" i="2"/>
  <c r="M192214" i="2" s="1"/>
  <c r="N192214" i="2" s="1"/>
  <c r="L192215" i="2"/>
  <c r="M192215" i="2" s="1"/>
  <c r="N192215" i="2" s="1"/>
  <c r="L192216" i="2"/>
  <c r="M192216" i="2" s="1"/>
  <c r="N192216" i="2" s="1"/>
  <c r="L192217" i="2"/>
  <c r="M192217" i="2" s="1"/>
  <c r="N192217" i="2" s="1"/>
  <c r="L192218" i="2"/>
  <c r="M192218" i="2" s="1"/>
  <c r="N192218" i="2" s="1"/>
  <c r="L192219" i="2"/>
  <c r="M192219" i="2" s="1"/>
  <c r="N192219" i="2" s="1"/>
  <c r="L192220" i="2"/>
  <c r="M192220" i="2" s="1"/>
  <c r="N192220" i="2" s="1"/>
  <c r="L192221" i="2"/>
  <c r="M192221" i="2" s="1"/>
  <c r="N192221" i="2" s="1"/>
  <c r="L192222" i="2"/>
  <c r="M192222" i="2" s="1"/>
  <c r="N192222" i="2" s="1"/>
  <c r="L192223" i="2"/>
  <c r="M192223" i="2" s="1"/>
  <c r="N192223" i="2" s="1"/>
  <c r="L192224" i="2"/>
  <c r="M192224" i="2" s="1"/>
  <c r="N192224" i="2" s="1"/>
  <c r="L192225" i="2"/>
  <c r="M192225" i="2" s="1"/>
  <c r="N192225" i="2" s="1"/>
  <c r="L192226" i="2"/>
  <c r="M192226" i="2" s="1"/>
  <c r="N192226" i="2" s="1"/>
  <c r="L192227" i="2"/>
  <c r="M192227" i="2" s="1"/>
  <c r="N192227" i="2" s="1"/>
  <c r="L192228" i="2"/>
  <c r="M192228" i="2" s="1"/>
  <c r="N192228" i="2" s="1"/>
  <c r="L192229" i="2"/>
  <c r="M192229" i="2" s="1"/>
  <c r="N192229" i="2" s="1"/>
  <c r="L192230" i="2"/>
  <c r="M192230" i="2" s="1"/>
  <c r="N192230" i="2" s="1"/>
  <c r="L192231" i="2"/>
  <c r="M192231" i="2" s="1"/>
  <c r="N192231" i="2" s="1"/>
  <c r="L192232" i="2"/>
  <c r="M192232" i="2" s="1"/>
  <c r="N192232" i="2" s="1"/>
  <c r="L192233" i="2"/>
  <c r="M192233" i="2" s="1"/>
  <c r="N192233" i="2" s="1"/>
  <c r="L192234" i="2"/>
  <c r="M192234" i="2" s="1"/>
  <c r="N192234" i="2" s="1"/>
  <c r="L192235" i="2"/>
  <c r="M192235" i="2" s="1"/>
  <c r="N192235" i="2" s="1"/>
  <c r="L192236" i="2"/>
  <c r="M192236" i="2" s="1"/>
  <c r="N192236" i="2" s="1"/>
  <c r="L192237" i="2"/>
  <c r="M192237" i="2" s="1"/>
  <c r="N192237" i="2" s="1"/>
  <c r="L192238" i="2"/>
  <c r="M192238" i="2" s="1"/>
  <c r="N192238" i="2" s="1"/>
  <c r="L192239" i="2"/>
  <c r="M192239" i="2" s="1"/>
  <c r="N192239" i="2" s="1"/>
  <c r="L192240" i="2"/>
  <c r="M192240" i="2" s="1"/>
  <c r="N192240" i="2" s="1"/>
  <c r="L192241" i="2"/>
  <c r="M192241" i="2" s="1"/>
  <c r="N192241" i="2" s="1"/>
  <c r="L192242" i="2"/>
  <c r="M192242" i="2" s="1"/>
  <c r="N192242" i="2" s="1"/>
  <c r="L192243" i="2"/>
  <c r="M192243" i="2" s="1"/>
  <c r="N192243" i="2" s="1"/>
  <c r="L192244" i="2"/>
  <c r="M192244" i="2" s="1"/>
  <c r="N192244" i="2" s="1"/>
  <c r="L192245" i="2"/>
  <c r="M192245" i="2" s="1"/>
  <c r="N192245" i="2" s="1"/>
  <c r="L192246" i="2"/>
  <c r="M192246" i="2" s="1"/>
  <c r="N192246" i="2" s="1"/>
  <c r="L192247" i="2"/>
  <c r="M192247" i="2" s="1"/>
  <c r="N192247" i="2" s="1"/>
  <c r="L192248" i="2"/>
  <c r="M192248" i="2" s="1"/>
  <c r="N192248" i="2" s="1"/>
  <c r="L192249" i="2"/>
  <c r="M192249" i="2" s="1"/>
  <c r="N192249" i="2" s="1"/>
  <c r="L192250" i="2"/>
  <c r="M192250" i="2" s="1"/>
  <c r="N192250" i="2" s="1"/>
  <c r="L192251" i="2"/>
  <c r="M192251" i="2" s="1"/>
  <c r="N192251" i="2" s="1"/>
  <c r="L192252" i="2"/>
  <c r="M192252" i="2" s="1"/>
  <c r="N192252" i="2" s="1"/>
  <c r="L192253" i="2"/>
  <c r="M192253" i="2" s="1"/>
  <c r="N192253" i="2" s="1"/>
  <c r="L192254" i="2"/>
  <c r="M192254" i="2" s="1"/>
  <c r="N192254" i="2" s="1"/>
  <c r="L192255" i="2"/>
  <c r="M192255" i="2" s="1"/>
  <c r="N192255" i="2" s="1"/>
  <c r="L192256" i="2"/>
  <c r="M192256" i="2" s="1"/>
  <c r="N192256" i="2" s="1"/>
  <c r="L192257" i="2"/>
  <c r="M192257" i="2" s="1"/>
  <c r="N192257" i="2" s="1"/>
  <c r="L192258" i="2"/>
  <c r="M192258" i="2" s="1"/>
  <c r="N192258" i="2" s="1"/>
  <c r="L192259" i="2"/>
  <c r="M192259" i="2" s="1"/>
  <c r="N192259" i="2" s="1"/>
  <c r="L192260" i="2"/>
  <c r="M192260" i="2" s="1"/>
  <c r="N192260" i="2" s="1"/>
  <c r="L192261" i="2"/>
  <c r="M192261" i="2" s="1"/>
  <c r="N192261" i="2" s="1"/>
  <c r="L192262" i="2"/>
  <c r="M192262" i="2" s="1"/>
  <c r="N192262" i="2" s="1"/>
  <c r="L192263" i="2"/>
  <c r="M192263" i="2" s="1"/>
  <c r="N192263" i="2" s="1"/>
  <c r="L192264" i="2"/>
  <c r="M192264" i="2" s="1"/>
  <c r="N192264" i="2" s="1"/>
  <c r="L192265" i="2"/>
  <c r="M192265" i="2" s="1"/>
  <c r="N192265" i="2" s="1"/>
  <c r="L192266" i="2"/>
  <c r="M192266" i="2" s="1"/>
  <c r="N192266" i="2" s="1"/>
  <c r="L192267" i="2"/>
  <c r="M192267" i="2" s="1"/>
  <c r="N192267" i="2" s="1"/>
  <c r="L192268" i="2"/>
  <c r="M192268" i="2" s="1"/>
  <c r="N192268" i="2" s="1"/>
  <c r="L192269" i="2"/>
  <c r="M192269" i="2" s="1"/>
  <c r="N192269" i="2" s="1"/>
  <c r="L192270" i="2"/>
  <c r="M192270" i="2" s="1"/>
  <c r="N192270" i="2" s="1"/>
  <c r="L192271" i="2"/>
  <c r="M192271" i="2" s="1"/>
  <c r="N192271" i="2" s="1"/>
  <c r="L192272" i="2"/>
  <c r="M192272" i="2" s="1"/>
  <c r="N192272" i="2" s="1"/>
  <c r="L192273" i="2"/>
  <c r="M192273" i="2" s="1"/>
  <c r="N192273" i="2" s="1"/>
  <c r="L192274" i="2"/>
  <c r="M192274" i="2" s="1"/>
  <c r="N192274" i="2" s="1"/>
  <c r="L192275" i="2"/>
  <c r="M192275" i="2" s="1"/>
  <c r="N192275" i="2" s="1"/>
  <c r="L192276" i="2"/>
  <c r="M192276" i="2" s="1"/>
  <c r="N192276" i="2" s="1"/>
  <c r="L192277" i="2"/>
  <c r="M192277" i="2" s="1"/>
  <c r="N192277" i="2" s="1"/>
  <c r="L192278" i="2"/>
  <c r="M192278" i="2" s="1"/>
  <c r="N192278" i="2" s="1"/>
  <c r="L192279" i="2"/>
  <c r="M192279" i="2" s="1"/>
  <c r="N192279" i="2" s="1"/>
  <c r="L192280" i="2"/>
  <c r="M192280" i="2" s="1"/>
  <c r="N192280" i="2" s="1"/>
  <c r="L192281" i="2"/>
  <c r="M192281" i="2" s="1"/>
  <c r="N192281" i="2" s="1"/>
  <c r="L192282" i="2"/>
  <c r="M192282" i="2" s="1"/>
  <c r="N192282" i="2" s="1"/>
  <c r="L192283" i="2"/>
  <c r="M192283" i="2" s="1"/>
  <c r="N192283" i="2" s="1"/>
  <c r="L192284" i="2"/>
  <c r="M192284" i="2" s="1"/>
  <c r="N192284" i="2" s="1"/>
  <c r="L192285" i="2"/>
  <c r="M192285" i="2" s="1"/>
  <c r="N192285" i="2" s="1"/>
  <c r="L192286" i="2"/>
  <c r="M192286" i="2" s="1"/>
  <c r="N192286" i="2" s="1"/>
  <c r="L192287" i="2"/>
  <c r="M192287" i="2" s="1"/>
  <c r="N192287" i="2" s="1"/>
  <c r="L192288" i="2"/>
  <c r="M192288" i="2" s="1"/>
  <c r="N192288" i="2" s="1"/>
  <c r="L192289" i="2"/>
  <c r="M192289" i="2" s="1"/>
  <c r="N192289" i="2" s="1"/>
  <c r="L192290" i="2"/>
  <c r="M192290" i="2" s="1"/>
  <c r="N192290" i="2" s="1"/>
  <c r="L192291" i="2"/>
  <c r="M192291" i="2" s="1"/>
  <c r="N192291" i="2" s="1"/>
  <c r="L192292" i="2"/>
  <c r="M192292" i="2" s="1"/>
  <c r="N192292" i="2" s="1"/>
  <c r="L192293" i="2"/>
  <c r="M192293" i="2" s="1"/>
  <c r="N192293" i="2" s="1"/>
  <c r="L192294" i="2"/>
  <c r="M192294" i="2" s="1"/>
  <c r="N192294" i="2" s="1"/>
  <c r="L192295" i="2"/>
  <c r="M192295" i="2" s="1"/>
  <c r="N192295" i="2" s="1"/>
  <c r="L192296" i="2"/>
  <c r="M192296" i="2" s="1"/>
  <c r="N192296" i="2" s="1"/>
  <c r="L192297" i="2"/>
  <c r="M192297" i="2" s="1"/>
  <c r="N192297" i="2" s="1"/>
  <c r="L192298" i="2"/>
  <c r="M192298" i="2" s="1"/>
  <c r="N192298" i="2" s="1"/>
  <c r="L192299" i="2"/>
  <c r="M192299" i="2" s="1"/>
  <c r="N192299" i="2" s="1"/>
  <c r="L192300" i="2"/>
  <c r="M192300" i="2" s="1"/>
  <c r="N192300" i="2" s="1"/>
  <c r="L192301" i="2"/>
  <c r="M192301" i="2" s="1"/>
  <c r="N192301" i="2" s="1"/>
  <c r="L192302" i="2"/>
  <c r="M192302" i="2" s="1"/>
  <c r="N192302" i="2" s="1"/>
  <c r="L192303" i="2"/>
  <c r="M192303" i="2" s="1"/>
  <c r="N192303" i="2" s="1"/>
  <c r="L192304" i="2"/>
  <c r="M192304" i="2" s="1"/>
  <c r="N192304" i="2" s="1"/>
  <c r="L192305" i="2"/>
  <c r="M192305" i="2" s="1"/>
  <c r="N192305" i="2" s="1"/>
  <c r="L192306" i="2"/>
  <c r="M192306" i="2" s="1"/>
  <c r="N192306" i="2" s="1"/>
  <c r="L192307" i="2"/>
  <c r="M192307" i="2" s="1"/>
  <c r="N192307" i="2" s="1"/>
  <c r="L192308" i="2"/>
  <c r="M192308" i="2" s="1"/>
  <c r="N192308" i="2" s="1"/>
  <c r="L192309" i="2"/>
  <c r="M192309" i="2" s="1"/>
  <c r="N192309" i="2" s="1"/>
  <c r="L192310" i="2"/>
  <c r="M192310" i="2" s="1"/>
  <c r="N192310" i="2" s="1"/>
  <c r="L192311" i="2"/>
  <c r="M192311" i="2" s="1"/>
  <c r="N192311" i="2" s="1"/>
  <c r="L192312" i="2"/>
  <c r="M192312" i="2" s="1"/>
  <c r="N192312" i="2" s="1"/>
  <c r="L192313" i="2"/>
  <c r="M192313" i="2" s="1"/>
  <c r="N192313" i="2" s="1"/>
  <c r="L192314" i="2"/>
  <c r="M192314" i="2" s="1"/>
  <c r="N192314" i="2" s="1"/>
  <c r="L192315" i="2"/>
  <c r="M192315" i="2" s="1"/>
  <c r="N192315" i="2" s="1"/>
  <c r="L192316" i="2"/>
  <c r="M192316" i="2" s="1"/>
  <c r="N192316" i="2" s="1"/>
  <c r="L192317" i="2"/>
  <c r="M192317" i="2" s="1"/>
  <c r="N192317" i="2" s="1"/>
  <c r="L192318" i="2"/>
  <c r="M192318" i="2" s="1"/>
  <c r="N192318" i="2" s="1"/>
  <c r="L192319" i="2"/>
  <c r="M192319" i="2" s="1"/>
  <c r="N192319" i="2" s="1"/>
  <c r="L192320" i="2"/>
  <c r="M192320" i="2" s="1"/>
  <c r="N192320" i="2" s="1"/>
  <c r="L192321" i="2"/>
  <c r="M192321" i="2" s="1"/>
  <c r="N192321" i="2" s="1"/>
  <c r="L192322" i="2"/>
  <c r="M192322" i="2" s="1"/>
  <c r="N192322" i="2" s="1"/>
  <c r="L192323" i="2"/>
  <c r="M192323" i="2" s="1"/>
  <c r="N192323" i="2" s="1"/>
  <c r="L192324" i="2"/>
  <c r="M192324" i="2" s="1"/>
  <c r="N192324" i="2" s="1"/>
  <c r="L192325" i="2"/>
  <c r="M192325" i="2" s="1"/>
  <c r="N192325" i="2" s="1"/>
  <c r="L192326" i="2"/>
  <c r="M192326" i="2" s="1"/>
  <c r="N192326" i="2" s="1"/>
  <c r="L192327" i="2"/>
  <c r="M192327" i="2" s="1"/>
  <c r="N192327" i="2" s="1"/>
  <c r="L192328" i="2"/>
  <c r="M192328" i="2" s="1"/>
  <c r="N192328" i="2" s="1"/>
  <c r="L192329" i="2"/>
  <c r="M192329" i="2" s="1"/>
  <c r="N192329" i="2" s="1"/>
  <c r="L192330" i="2"/>
  <c r="M192330" i="2" s="1"/>
  <c r="N192330" i="2" s="1"/>
  <c r="L192331" i="2"/>
  <c r="M192331" i="2" s="1"/>
  <c r="N192331" i="2" s="1"/>
  <c r="L192332" i="2"/>
  <c r="M192332" i="2" s="1"/>
  <c r="N192332" i="2" s="1"/>
  <c r="L192333" i="2"/>
  <c r="M192333" i="2" s="1"/>
  <c r="N192333" i="2" s="1"/>
  <c r="L192334" i="2"/>
  <c r="M192334" i="2" s="1"/>
  <c r="N192334" i="2" s="1"/>
  <c r="L192335" i="2"/>
  <c r="M192335" i="2" s="1"/>
  <c r="N192335" i="2" s="1"/>
  <c r="L192336" i="2"/>
  <c r="M192336" i="2" s="1"/>
  <c r="N192336" i="2" s="1"/>
  <c r="L192337" i="2"/>
  <c r="M192337" i="2" s="1"/>
  <c r="N192337" i="2" s="1"/>
  <c r="L192338" i="2"/>
  <c r="M192338" i="2" s="1"/>
  <c r="N192338" i="2" s="1"/>
  <c r="L192339" i="2"/>
  <c r="M192339" i="2" s="1"/>
  <c r="N192339" i="2" s="1"/>
  <c r="L192340" i="2"/>
  <c r="M192340" i="2" s="1"/>
  <c r="N192340" i="2" s="1"/>
  <c r="L192341" i="2"/>
  <c r="M192341" i="2" s="1"/>
  <c r="N192341" i="2" s="1"/>
  <c r="L192342" i="2"/>
  <c r="M192342" i="2" s="1"/>
  <c r="N192342" i="2" s="1"/>
  <c r="L192343" i="2"/>
  <c r="M192343" i="2" s="1"/>
  <c r="N192343" i="2" s="1"/>
  <c r="L192344" i="2"/>
  <c r="M192344" i="2" s="1"/>
  <c r="N192344" i="2" s="1"/>
  <c r="L192345" i="2"/>
  <c r="M192345" i="2" s="1"/>
  <c r="N192345" i="2" s="1"/>
  <c r="L192346" i="2"/>
  <c r="M192346" i="2" s="1"/>
  <c r="N192346" i="2" s="1"/>
  <c r="L192347" i="2"/>
  <c r="M192347" i="2" s="1"/>
  <c r="N192347" i="2" s="1"/>
  <c r="L192348" i="2"/>
  <c r="M192348" i="2" s="1"/>
  <c r="N192348" i="2" s="1"/>
  <c r="L192349" i="2"/>
  <c r="M192349" i="2" s="1"/>
  <c r="N192349" i="2" s="1"/>
  <c r="L192350" i="2"/>
  <c r="M192350" i="2" s="1"/>
  <c r="N192350" i="2" s="1"/>
  <c r="L192351" i="2"/>
  <c r="M192351" i="2" s="1"/>
  <c r="N192351" i="2" s="1"/>
  <c r="L192352" i="2"/>
  <c r="M192352" i="2" s="1"/>
  <c r="N192352" i="2" s="1"/>
  <c r="L192353" i="2"/>
  <c r="M192353" i="2" s="1"/>
  <c r="N192353" i="2" s="1"/>
  <c r="L192354" i="2"/>
  <c r="M192354" i="2" s="1"/>
  <c r="N192354" i="2" s="1"/>
  <c r="L192355" i="2"/>
  <c r="M192355" i="2" s="1"/>
  <c r="N192355" i="2" s="1"/>
  <c r="L192356" i="2"/>
  <c r="M192356" i="2" s="1"/>
  <c r="N192356" i="2" s="1"/>
  <c r="L192357" i="2"/>
  <c r="M192357" i="2" s="1"/>
  <c r="N192357" i="2" s="1"/>
  <c r="L192358" i="2"/>
  <c r="M192358" i="2" s="1"/>
  <c r="N192358" i="2" s="1"/>
  <c r="L192359" i="2"/>
  <c r="M192359" i="2" s="1"/>
  <c r="N192359" i="2" s="1"/>
  <c r="L192360" i="2"/>
  <c r="M192360" i="2" s="1"/>
  <c r="N192360" i="2" s="1"/>
  <c r="L192361" i="2"/>
  <c r="M192361" i="2" s="1"/>
  <c r="N192361" i="2" s="1"/>
  <c r="L192362" i="2"/>
  <c r="M192362" i="2" s="1"/>
  <c r="N192362" i="2" s="1"/>
  <c r="L192363" i="2"/>
  <c r="M192363" i="2" s="1"/>
  <c r="N192363" i="2" s="1"/>
  <c r="L192364" i="2"/>
  <c r="M192364" i="2" s="1"/>
  <c r="N192364" i="2" s="1"/>
  <c r="L192365" i="2"/>
  <c r="M192365" i="2" s="1"/>
  <c r="N192365" i="2" s="1"/>
  <c r="L192366" i="2"/>
  <c r="M192366" i="2" s="1"/>
  <c r="N192366" i="2" s="1"/>
  <c r="L192367" i="2"/>
  <c r="M192367" i="2" s="1"/>
  <c r="N192367" i="2" s="1"/>
  <c r="L192368" i="2"/>
  <c r="M192368" i="2" s="1"/>
  <c r="N192368" i="2" s="1"/>
  <c r="L192369" i="2"/>
  <c r="M192369" i="2" s="1"/>
  <c r="N192369" i="2" s="1"/>
  <c r="L192370" i="2"/>
  <c r="M192370" i="2" s="1"/>
  <c r="N192370" i="2" s="1"/>
  <c r="L192371" i="2"/>
  <c r="M192371" i="2" s="1"/>
  <c r="N192371" i="2" s="1"/>
  <c r="L192372" i="2"/>
  <c r="M192372" i="2" s="1"/>
  <c r="N192372" i="2" s="1"/>
  <c r="L192373" i="2"/>
  <c r="M192373" i="2" s="1"/>
  <c r="N192373" i="2" s="1"/>
  <c r="L192374" i="2"/>
  <c r="M192374" i="2" s="1"/>
  <c r="N192374" i="2" s="1"/>
  <c r="L192375" i="2"/>
  <c r="M192375" i="2" s="1"/>
  <c r="N192375" i="2" s="1"/>
  <c r="L192376" i="2"/>
  <c r="M192376" i="2" s="1"/>
  <c r="N192376" i="2" s="1"/>
  <c r="L192377" i="2"/>
  <c r="M192377" i="2" s="1"/>
  <c r="N192377" i="2" s="1"/>
  <c r="L192378" i="2"/>
  <c r="M192378" i="2" s="1"/>
  <c r="N192378" i="2" s="1"/>
  <c r="L192379" i="2"/>
  <c r="M192379" i="2" s="1"/>
  <c r="N192379" i="2" s="1"/>
  <c r="L192380" i="2"/>
  <c r="M192380" i="2" s="1"/>
  <c r="N192380" i="2" s="1"/>
  <c r="L192381" i="2"/>
  <c r="M192381" i="2" s="1"/>
  <c r="N192381" i="2" s="1"/>
  <c r="L192382" i="2"/>
  <c r="M192382" i="2" s="1"/>
  <c r="N192382" i="2" s="1"/>
  <c r="L192383" i="2"/>
  <c r="M192383" i="2" s="1"/>
  <c r="N192383" i="2" s="1"/>
  <c r="L192384" i="2"/>
  <c r="M192384" i="2" s="1"/>
  <c r="N192384" i="2" s="1"/>
  <c r="L192385" i="2"/>
  <c r="M192385" i="2" s="1"/>
  <c r="N192385" i="2" s="1"/>
  <c r="L192386" i="2"/>
  <c r="M192386" i="2" s="1"/>
  <c r="N192386" i="2" s="1"/>
  <c r="L192387" i="2"/>
  <c r="M192387" i="2" s="1"/>
  <c r="N192387" i="2" s="1"/>
  <c r="L192388" i="2"/>
  <c r="M192388" i="2" s="1"/>
  <c r="N192388" i="2" s="1"/>
  <c r="L192389" i="2"/>
  <c r="M192389" i="2" s="1"/>
  <c r="N192389" i="2" s="1"/>
  <c r="L192390" i="2"/>
  <c r="M192390" i="2" s="1"/>
  <c r="N192390" i="2" s="1"/>
  <c r="L192391" i="2"/>
  <c r="M192391" i="2" s="1"/>
  <c r="N192391" i="2" s="1"/>
  <c r="L192392" i="2"/>
  <c r="M192392" i="2" s="1"/>
  <c r="N192392" i="2" s="1"/>
  <c r="L192393" i="2"/>
  <c r="M192393" i="2" s="1"/>
  <c r="N192393" i="2" s="1"/>
  <c r="L192394" i="2"/>
  <c r="M192394" i="2" s="1"/>
  <c r="N192394" i="2" s="1"/>
  <c r="L192395" i="2"/>
  <c r="M192395" i="2" s="1"/>
  <c r="N192395" i="2" s="1"/>
  <c r="L192396" i="2"/>
  <c r="M192396" i="2" s="1"/>
  <c r="N192396" i="2" s="1"/>
  <c r="L192397" i="2"/>
  <c r="M192397" i="2" s="1"/>
  <c r="N192397" i="2" s="1"/>
  <c r="L192398" i="2"/>
  <c r="M192398" i="2" s="1"/>
  <c r="N192398" i="2" s="1"/>
  <c r="L192399" i="2"/>
  <c r="M192399" i="2" s="1"/>
  <c r="N192399" i="2" s="1"/>
  <c r="L192400" i="2"/>
  <c r="M192400" i="2" s="1"/>
  <c r="N192400" i="2" s="1"/>
  <c r="L192401" i="2"/>
  <c r="M192401" i="2" s="1"/>
  <c r="N192401" i="2" s="1"/>
  <c r="L192402" i="2"/>
  <c r="M192402" i="2" s="1"/>
  <c r="N192402" i="2" s="1"/>
  <c r="L192403" i="2"/>
  <c r="M192403" i="2" s="1"/>
  <c r="N192403" i="2" s="1"/>
  <c r="L192404" i="2"/>
  <c r="M192404" i="2" s="1"/>
  <c r="N192404" i="2" s="1"/>
  <c r="L192405" i="2"/>
  <c r="M192405" i="2" s="1"/>
  <c r="N192405" i="2" s="1"/>
  <c r="L192406" i="2"/>
  <c r="M192406" i="2" s="1"/>
  <c r="N192406" i="2" s="1"/>
  <c r="L192407" i="2"/>
  <c r="M192407" i="2" s="1"/>
  <c r="N192407" i="2" s="1"/>
  <c r="L192408" i="2"/>
  <c r="M192408" i="2" s="1"/>
  <c r="N192408" i="2" s="1"/>
  <c r="L192409" i="2"/>
  <c r="M192409" i="2" s="1"/>
  <c r="N192409" i="2" s="1"/>
  <c r="L192410" i="2"/>
  <c r="M192410" i="2" s="1"/>
  <c r="N192410" i="2" s="1"/>
  <c r="L192411" i="2"/>
  <c r="M192411" i="2" s="1"/>
  <c r="N192411" i="2" s="1"/>
  <c r="L192412" i="2"/>
  <c r="M192412" i="2" s="1"/>
  <c r="N192412" i="2" s="1"/>
  <c r="L192413" i="2"/>
  <c r="M192413" i="2" s="1"/>
  <c r="N192413" i="2" s="1"/>
  <c r="L192414" i="2"/>
  <c r="M192414" i="2" s="1"/>
  <c r="N192414" i="2" s="1"/>
  <c r="L192415" i="2"/>
  <c r="M192415" i="2" s="1"/>
  <c r="N192415" i="2" s="1"/>
  <c r="L192416" i="2"/>
  <c r="M192416" i="2" s="1"/>
  <c r="N192416" i="2" s="1"/>
  <c r="L192417" i="2"/>
  <c r="M192417" i="2" s="1"/>
  <c r="N192417" i="2" s="1"/>
  <c r="L192418" i="2"/>
  <c r="M192418" i="2" s="1"/>
  <c r="N192418" i="2" s="1"/>
  <c r="L192419" i="2"/>
  <c r="M192419" i="2" s="1"/>
  <c r="N192419" i="2" s="1"/>
  <c r="L192420" i="2"/>
  <c r="M192420" i="2" s="1"/>
  <c r="N192420" i="2" s="1"/>
  <c r="L192421" i="2"/>
  <c r="M192421" i="2" s="1"/>
  <c r="N192421" i="2" s="1"/>
  <c r="L192422" i="2"/>
  <c r="M192422" i="2" s="1"/>
  <c r="N192422" i="2" s="1"/>
  <c r="L192423" i="2"/>
  <c r="M192423" i="2" s="1"/>
  <c r="N192423" i="2" s="1"/>
  <c r="L192424" i="2"/>
  <c r="M192424" i="2" s="1"/>
  <c r="N192424" i="2" s="1"/>
  <c r="L192425" i="2"/>
  <c r="M192425" i="2" s="1"/>
  <c r="N192425" i="2" s="1"/>
  <c r="L192426" i="2"/>
  <c r="M192426" i="2" s="1"/>
  <c r="N192426" i="2" s="1"/>
  <c r="L192427" i="2"/>
  <c r="M192427" i="2" s="1"/>
  <c r="N192427" i="2" s="1"/>
  <c r="L192428" i="2"/>
  <c r="M192428" i="2" s="1"/>
  <c r="N192428" i="2" s="1"/>
  <c r="L192429" i="2"/>
  <c r="M192429" i="2" s="1"/>
  <c r="N192429" i="2" s="1"/>
  <c r="L192430" i="2"/>
  <c r="M192430" i="2" s="1"/>
  <c r="N192430" i="2" s="1"/>
  <c r="L192431" i="2"/>
  <c r="M192431" i="2" s="1"/>
  <c r="N192431" i="2" s="1"/>
  <c r="L192432" i="2"/>
  <c r="M192432" i="2" s="1"/>
  <c r="N192432" i="2" s="1"/>
  <c r="L192433" i="2"/>
  <c r="M192433" i="2" s="1"/>
  <c r="N192433" i="2" s="1"/>
  <c r="L192434" i="2"/>
  <c r="M192434" i="2" s="1"/>
  <c r="N192434" i="2" s="1"/>
  <c r="L192435" i="2"/>
  <c r="M192435" i="2" s="1"/>
  <c r="N192435" i="2" s="1"/>
  <c r="L192436" i="2"/>
  <c r="M192436" i="2" s="1"/>
  <c r="N192436" i="2" s="1"/>
  <c r="L192437" i="2"/>
  <c r="M192437" i="2" s="1"/>
  <c r="N192437" i="2" s="1"/>
  <c r="L192438" i="2"/>
  <c r="M192438" i="2" s="1"/>
  <c r="N192438" i="2" s="1"/>
  <c r="L192439" i="2"/>
  <c r="M192439" i="2" s="1"/>
  <c r="N192439" i="2" s="1"/>
  <c r="L192440" i="2"/>
  <c r="M192440" i="2" s="1"/>
  <c r="N192440" i="2" s="1"/>
  <c r="L192441" i="2"/>
  <c r="M192441" i="2" s="1"/>
  <c r="N192441" i="2" s="1"/>
  <c r="L192442" i="2"/>
  <c r="M192442" i="2" s="1"/>
  <c r="N192442" i="2" s="1"/>
  <c r="L192443" i="2"/>
  <c r="M192443" i="2" s="1"/>
  <c r="N192443" i="2" s="1"/>
  <c r="L192444" i="2"/>
  <c r="M192444" i="2" s="1"/>
  <c r="N192444" i="2" s="1"/>
  <c r="L192445" i="2"/>
  <c r="M192445" i="2" s="1"/>
  <c r="N192445" i="2" s="1"/>
  <c r="L192446" i="2"/>
  <c r="M192446" i="2" s="1"/>
  <c r="N192446" i="2" s="1"/>
  <c r="L192447" i="2"/>
  <c r="M192447" i="2" s="1"/>
  <c r="N192447" i="2" s="1"/>
  <c r="L192448" i="2"/>
  <c r="M192448" i="2" s="1"/>
  <c r="N192448" i="2" s="1"/>
  <c r="L192449" i="2"/>
  <c r="M192449" i="2" s="1"/>
  <c r="N192449" i="2" s="1"/>
  <c r="L192450" i="2"/>
  <c r="M192450" i="2" s="1"/>
  <c r="N192450" i="2" s="1"/>
  <c r="L192451" i="2"/>
  <c r="M192451" i="2" s="1"/>
  <c r="N192451" i="2" s="1"/>
  <c r="L192452" i="2"/>
  <c r="M192452" i="2" s="1"/>
  <c r="N192452" i="2" s="1"/>
  <c r="L192453" i="2"/>
  <c r="M192453" i="2" s="1"/>
  <c r="N192453" i="2" s="1"/>
  <c r="L192454" i="2"/>
  <c r="M192454" i="2" s="1"/>
  <c r="N192454" i="2" s="1"/>
  <c r="L192455" i="2"/>
  <c r="M192455" i="2" s="1"/>
  <c r="N192455" i="2" s="1"/>
  <c r="L192456" i="2"/>
  <c r="M192456" i="2" s="1"/>
  <c r="N192456" i="2" s="1"/>
  <c r="L192457" i="2"/>
  <c r="M192457" i="2" s="1"/>
  <c r="N192457" i="2" s="1"/>
  <c r="L192458" i="2"/>
  <c r="M192458" i="2" s="1"/>
  <c r="N192458" i="2" s="1"/>
  <c r="L192459" i="2"/>
  <c r="M192459" i="2" s="1"/>
  <c r="N192459" i="2" s="1"/>
  <c r="L192460" i="2"/>
  <c r="M192460" i="2" s="1"/>
  <c r="N192460" i="2" s="1"/>
  <c r="L192461" i="2"/>
  <c r="M192461" i="2" s="1"/>
  <c r="N192461" i="2" s="1"/>
  <c r="L192462" i="2"/>
  <c r="M192462" i="2" s="1"/>
  <c r="N192462" i="2" s="1"/>
  <c r="L192463" i="2"/>
  <c r="M192463" i="2" s="1"/>
  <c r="N192463" i="2" s="1"/>
  <c r="L192464" i="2"/>
  <c r="M192464" i="2" s="1"/>
  <c r="N192464" i="2" s="1"/>
  <c r="L192465" i="2"/>
  <c r="M192465" i="2" s="1"/>
  <c r="N192465" i="2" s="1"/>
  <c r="L192466" i="2"/>
  <c r="M192466" i="2" s="1"/>
  <c r="N192466" i="2" s="1"/>
  <c r="L192467" i="2"/>
  <c r="M192467" i="2" s="1"/>
  <c r="N192467" i="2" s="1"/>
  <c r="L192468" i="2"/>
  <c r="M192468" i="2" s="1"/>
  <c r="N192468" i="2" s="1"/>
  <c r="L192469" i="2"/>
  <c r="M192469" i="2" s="1"/>
  <c r="N192469" i="2" s="1"/>
  <c r="L192470" i="2"/>
  <c r="M192470" i="2" s="1"/>
  <c r="N192470" i="2" s="1"/>
  <c r="L192471" i="2"/>
  <c r="M192471" i="2" s="1"/>
  <c r="N192471" i="2" s="1"/>
  <c r="L192472" i="2"/>
  <c r="M192472" i="2" s="1"/>
  <c r="N192472" i="2" s="1"/>
  <c r="L192473" i="2"/>
  <c r="M192473" i="2" s="1"/>
  <c r="N192473" i="2" s="1"/>
  <c r="L192474" i="2"/>
  <c r="M192474" i="2" s="1"/>
  <c r="N192474" i="2" s="1"/>
  <c r="L192475" i="2"/>
  <c r="M192475" i="2" s="1"/>
  <c r="N192475" i="2" s="1"/>
  <c r="L192476" i="2"/>
  <c r="M192476" i="2" s="1"/>
  <c r="N192476" i="2" s="1"/>
  <c r="L192477" i="2"/>
  <c r="M192477" i="2" s="1"/>
  <c r="N192477" i="2" s="1"/>
  <c r="L192478" i="2"/>
  <c r="M192478" i="2" s="1"/>
  <c r="N192478" i="2" s="1"/>
  <c r="L192479" i="2"/>
  <c r="M192479" i="2" s="1"/>
  <c r="N192479" i="2" s="1"/>
  <c r="L192480" i="2"/>
  <c r="M192480" i="2" s="1"/>
  <c r="N192480" i="2" s="1"/>
  <c r="L192481" i="2"/>
  <c r="M192481" i="2" s="1"/>
  <c r="N192481" i="2" s="1"/>
  <c r="L192482" i="2"/>
  <c r="M192482" i="2" s="1"/>
  <c r="N192482" i="2" s="1"/>
  <c r="L192483" i="2"/>
  <c r="M192483" i="2" s="1"/>
  <c r="N192483" i="2" s="1"/>
  <c r="L192484" i="2"/>
  <c r="M192484" i="2" s="1"/>
  <c r="N192484" i="2" s="1"/>
  <c r="L192485" i="2"/>
  <c r="M192485" i="2" s="1"/>
  <c r="N192485" i="2" s="1"/>
  <c r="L192486" i="2"/>
  <c r="M192486" i="2" s="1"/>
  <c r="N192486" i="2" s="1"/>
  <c r="L192487" i="2"/>
  <c r="M192487" i="2" s="1"/>
  <c r="N192487" i="2" s="1"/>
  <c r="L192488" i="2"/>
  <c r="M192488" i="2" s="1"/>
  <c r="N192488" i="2" s="1"/>
  <c r="L192489" i="2"/>
  <c r="M192489" i="2" s="1"/>
  <c r="N192489" i="2" s="1"/>
  <c r="L192490" i="2"/>
  <c r="M192490" i="2" s="1"/>
  <c r="N192490" i="2" s="1"/>
  <c r="L192491" i="2"/>
  <c r="M192491" i="2" s="1"/>
  <c r="N192491" i="2" s="1"/>
  <c r="L192492" i="2"/>
  <c r="M192492" i="2" s="1"/>
  <c r="N192492" i="2" s="1"/>
  <c r="L192493" i="2"/>
  <c r="M192493" i="2" s="1"/>
  <c r="N192493" i="2" s="1"/>
  <c r="L192494" i="2"/>
  <c r="M192494" i="2" s="1"/>
  <c r="N192494" i="2" s="1"/>
  <c r="L192495" i="2"/>
  <c r="M192495" i="2" s="1"/>
  <c r="N192495" i="2" s="1"/>
  <c r="L192496" i="2"/>
  <c r="M192496" i="2" s="1"/>
  <c r="N192496" i="2" s="1"/>
  <c r="L192497" i="2"/>
  <c r="M192497" i="2" s="1"/>
  <c r="N192497" i="2" s="1"/>
  <c r="L192498" i="2"/>
  <c r="M192498" i="2" s="1"/>
  <c r="N192498" i="2" s="1"/>
  <c r="L192499" i="2"/>
  <c r="M192499" i="2" s="1"/>
  <c r="N192499" i="2" s="1"/>
  <c r="L192500" i="2"/>
  <c r="M192500" i="2" s="1"/>
  <c r="N192500" i="2" s="1"/>
  <c r="L192501" i="2"/>
  <c r="M192501" i="2" s="1"/>
  <c r="N192501" i="2" s="1"/>
  <c r="L192502" i="2"/>
  <c r="M192502" i="2" s="1"/>
  <c r="N192502" i="2" s="1"/>
  <c r="L192503" i="2"/>
  <c r="M192503" i="2" s="1"/>
  <c r="N192503" i="2" s="1"/>
  <c r="L192504" i="2"/>
  <c r="M192504" i="2" s="1"/>
  <c r="N192504" i="2" s="1"/>
  <c r="L192505" i="2"/>
  <c r="M192505" i="2" s="1"/>
  <c r="N192505" i="2" s="1"/>
  <c r="L192506" i="2"/>
  <c r="M192506" i="2" s="1"/>
  <c r="N192506" i="2" s="1"/>
  <c r="L192507" i="2"/>
  <c r="M192507" i="2" s="1"/>
  <c r="N192507" i="2" s="1"/>
  <c r="L192508" i="2"/>
  <c r="M192508" i="2" s="1"/>
  <c r="N192508" i="2" s="1"/>
  <c r="L192509" i="2"/>
  <c r="M192509" i="2" s="1"/>
  <c r="N192509" i="2" s="1"/>
  <c r="L192510" i="2"/>
  <c r="M192510" i="2" s="1"/>
  <c r="N192510" i="2" s="1"/>
  <c r="L192511" i="2"/>
  <c r="M192511" i="2" s="1"/>
  <c r="N192511" i="2" s="1"/>
  <c r="L192512" i="2"/>
  <c r="M192512" i="2" s="1"/>
  <c r="N192512" i="2" s="1"/>
  <c r="L192513" i="2"/>
  <c r="M192513" i="2" s="1"/>
  <c r="N192513" i="2" s="1"/>
  <c r="L192514" i="2"/>
  <c r="M192514" i="2" s="1"/>
  <c r="N192514" i="2" s="1"/>
  <c r="L192515" i="2"/>
  <c r="M192515" i="2" s="1"/>
  <c r="N192515" i="2" s="1"/>
  <c r="L192516" i="2"/>
  <c r="M192516" i="2" s="1"/>
  <c r="N192516" i="2" s="1"/>
  <c r="L192517" i="2"/>
  <c r="M192517" i="2" s="1"/>
  <c r="N192517" i="2" s="1"/>
  <c r="L192518" i="2"/>
  <c r="M192518" i="2" s="1"/>
  <c r="N192518" i="2" s="1"/>
  <c r="L192519" i="2"/>
  <c r="M192519" i="2" s="1"/>
  <c r="N192519" i="2" s="1"/>
  <c r="L192520" i="2"/>
  <c r="M192520" i="2" s="1"/>
  <c r="N192520" i="2" s="1"/>
  <c r="L192521" i="2"/>
  <c r="M192521" i="2" s="1"/>
  <c r="N192521" i="2" s="1"/>
  <c r="L192522" i="2"/>
  <c r="M192522" i="2" s="1"/>
  <c r="N192522" i="2" s="1"/>
  <c r="L192523" i="2"/>
  <c r="M192523" i="2" s="1"/>
  <c r="N192523" i="2" s="1"/>
  <c r="L192524" i="2"/>
  <c r="M192524" i="2" s="1"/>
  <c r="N192524" i="2" s="1"/>
  <c r="L192525" i="2"/>
  <c r="M192525" i="2" s="1"/>
  <c r="N192525" i="2" s="1"/>
  <c r="L192526" i="2"/>
  <c r="M192526" i="2" s="1"/>
  <c r="N192526" i="2" s="1"/>
  <c r="L192527" i="2"/>
  <c r="M192527" i="2" s="1"/>
  <c r="N192527" i="2" s="1"/>
  <c r="L192528" i="2"/>
  <c r="M192528" i="2" s="1"/>
  <c r="N192528" i="2" s="1"/>
  <c r="L192529" i="2"/>
  <c r="M192529" i="2" s="1"/>
  <c r="N192529" i="2" s="1"/>
  <c r="L192530" i="2"/>
  <c r="M192530" i="2" s="1"/>
  <c r="N192530" i="2" s="1"/>
  <c r="L192531" i="2"/>
  <c r="M192531" i="2" s="1"/>
  <c r="N192531" i="2" s="1"/>
  <c r="L192532" i="2"/>
  <c r="M192532" i="2" s="1"/>
  <c r="N192532" i="2" s="1"/>
  <c r="L192533" i="2"/>
  <c r="M192533" i="2" s="1"/>
  <c r="N192533" i="2" s="1"/>
  <c r="L192534" i="2"/>
  <c r="M192534" i="2" s="1"/>
  <c r="N192534" i="2" s="1"/>
  <c r="L192535" i="2"/>
  <c r="M192535" i="2" s="1"/>
  <c r="N192535" i="2" s="1"/>
  <c r="L192536" i="2"/>
  <c r="M192536" i="2" s="1"/>
  <c r="N192536" i="2" s="1"/>
  <c r="L192537" i="2"/>
  <c r="M192537" i="2" s="1"/>
  <c r="N192537" i="2" s="1"/>
  <c r="L192538" i="2"/>
  <c r="M192538" i="2" s="1"/>
  <c r="N192538" i="2" s="1"/>
  <c r="L192539" i="2"/>
  <c r="M192539" i="2" s="1"/>
  <c r="N192539" i="2" s="1"/>
  <c r="L192540" i="2"/>
  <c r="M192540" i="2" s="1"/>
  <c r="N192540" i="2" s="1"/>
  <c r="L192541" i="2"/>
  <c r="M192541" i="2" s="1"/>
  <c r="N192541" i="2" s="1"/>
  <c r="L192542" i="2"/>
  <c r="M192542" i="2" s="1"/>
  <c r="N192542" i="2" s="1"/>
  <c r="L192543" i="2"/>
  <c r="M192543" i="2" s="1"/>
  <c r="N192543" i="2" s="1"/>
  <c r="L192544" i="2"/>
  <c r="M192544" i="2" s="1"/>
  <c r="N192544" i="2" s="1"/>
  <c r="L192545" i="2"/>
  <c r="M192545" i="2" s="1"/>
  <c r="N192545" i="2" s="1"/>
  <c r="L192546" i="2"/>
  <c r="M192546" i="2" s="1"/>
  <c r="N192546" i="2" s="1"/>
  <c r="L192547" i="2"/>
  <c r="M192547" i="2" s="1"/>
  <c r="N192547" i="2" s="1"/>
  <c r="L192548" i="2"/>
  <c r="M192548" i="2" s="1"/>
  <c r="N192548" i="2" s="1"/>
  <c r="L192549" i="2"/>
  <c r="M192549" i="2" s="1"/>
  <c r="N192549" i="2" s="1"/>
  <c r="L192550" i="2"/>
  <c r="M192550" i="2" s="1"/>
  <c r="N192550" i="2" s="1"/>
  <c r="L192551" i="2"/>
  <c r="M192551" i="2" s="1"/>
  <c r="N192551" i="2" s="1"/>
  <c r="L192552" i="2"/>
  <c r="M192552" i="2" s="1"/>
  <c r="N192552" i="2" s="1"/>
  <c r="L192553" i="2"/>
  <c r="M192553" i="2" s="1"/>
  <c r="N192553" i="2" s="1"/>
  <c r="L192554" i="2"/>
  <c r="M192554" i="2" s="1"/>
  <c r="N192554" i="2" s="1"/>
  <c r="L192555" i="2"/>
  <c r="M192555" i="2" s="1"/>
  <c r="N192555" i="2" s="1"/>
  <c r="L192556" i="2"/>
  <c r="M192556" i="2" s="1"/>
  <c r="N192556" i="2" s="1"/>
  <c r="L192557" i="2"/>
  <c r="M192557" i="2" s="1"/>
  <c r="N192557" i="2" s="1"/>
  <c r="L192558" i="2"/>
  <c r="M192558" i="2" s="1"/>
  <c r="N192558" i="2" s="1"/>
  <c r="L192559" i="2"/>
  <c r="M192559" i="2" s="1"/>
  <c r="N192559" i="2" s="1"/>
  <c r="L192560" i="2"/>
  <c r="M192560" i="2" s="1"/>
  <c r="N192560" i="2" s="1"/>
  <c r="L192561" i="2"/>
  <c r="M192561" i="2" s="1"/>
  <c r="N192561" i="2" s="1"/>
  <c r="L192562" i="2"/>
  <c r="M192562" i="2" s="1"/>
  <c r="N192562" i="2" s="1"/>
  <c r="L192563" i="2"/>
  <c r="M192563" i="2" s="1"/>
  <c r="N192563" i="2" s="1"/>
  <c r="L192564" i="2"/>
  <c r="M192564" i="2" s="1"/>
  <c r="N192564" i="2" s="1"/>
  <c r="L192565" i="2"/>
  <c r="M192565" i="2" s="1"/>
  <c r="N192565" i="2" s="1"/>
  <c r="L192566" i="2"/>
  <c r="M192566" i="2" s="1"/>
  <c r="N192566" i="2" s="1"/>
  <c r="L192567" i="2"/>
  <c r="M192567" i="2" s="1"/>
  <c r="N192567" i="2" s="1"/>
  <c r="L192568" i="2"/>
  <c r="M192568" i="2" s="1"/>
  <c r="N192568" i="2" s="1"/>
  <c r="L192569" i="2"/>
  <c r="M192569" i="2" s="1"/>
  <c r="N192569" i="2" s="1"/>
  <c r="L192570" i="2"/>
  <c r="M192570" i="2" s="1"/>
  <c r="N192570" i="2" s="1"/>
  <c r="L192571" i="2"/>
  <c r="M192571" i="2" s="1"/>
  <c r="N192571" i="2" s="1"/>
  <c r="L192572" i="2"/>
  <c r="M192572" i="2" s="1"/>
  <c r="N192572" i="2" s="1"/>
  <c r="L192573" i="2"/>
  <c r="M192573" i="2" s="1"/>
  <c r="N192573" i="2" s="1"/>
  <c r="L192574" i="2"/>
  <c r="M192574" i="2" s="1"/>
  <c r="N192574" i="2" s="1"/>
  <c r="L192575" i="2"/>
  <c r="M192575" i="2" s="1"/>
  <c r="N192575" i="2" s="1"/>
  <c r="L192576" i="2"/>
  <c r="M192576" i="2" s="1"/>
  <c r="N192576" i="2" s="1"/>
  <c r="L192577" i="2"/>
  <c r="M192577" i="2" s="1"/>
  <c r="N192577" i="2" s="1"/>
  <c r="L192578" i="2"/>
  <c r="M192578" i="2" s="1"/>
  <c r="N192578" i="2" s="1"/>
  <c r="L192579" i="2"/>
  <c r="M192579" i="2" s="1"/>
  <c r="N192579" i="2" s="1"/>
  <c r="L192580" i="2"/>
  <c r="M192580" i="2" s="1"/>
  <c r="N192580" i="2" s="1"/>
  <c r="L192581" i="2"/>
  <c r="M192581" i="2" s="1"/>
  <c r="N192581" i="2" s="1"/>
  <c r="L192582" i="2"/>
  <c r="M192582" i="2" s="1"/>
  <c r="N192582" i="2" s="1"/>
  <c r="L192583" i="2"/>
  <c r="M192583" i="2" s="1"/>
  <c r="N192583" i="2" s="1"/>
  <c r="L192584" i="2"/>
  <c r="M192584" i="2" s="1"/>
  <c r="N192584" i="2" s="1"/>
  <c r="L192585" i="2"/>
  <c r="M192585" i="2" s="1"/>
  <c r="N192585" i="2" s="1"/>
  <c r="L192586" i="2"/>
  <c r="M192586" i="2" s="1"/>
  <c r="N192586" i="2" s="1"/>
  <c r="L192587" i="2"/>
  <c r="M192587" i="2" s="1"/>
  <c r="N192587" i="2" s="1"/>
  <c r="L192588" i="2"/>
  <c r="M192588" i="2" s="1"/>
  <c r="N192588" i="2" s="1"/>
  <c r="L192589" i="2"/>
  <c r="M192589" i="2" s="1"/>
  <c r="N192589" i="2" s="1"/>
  <c r="L192590" i="2"/>
  <c r="M192590" i="2" s="1"/>
  <c r="N192590" i="2" s="1"/>
  <c r="L192591" i="2"/>
  <c r="M192591" i="2" s="1"/>
  <c r="N192591" i="2" s="1"/>
  <c r="L192592" i="2"/>
  <c r="M192592" i="2" s="1"/>
  <c r="N192592" i="2" s="1"/>
  <c r="L192593" i="2"/>
  <c r="M192593" i="2" s="1"/>
  <c r="N192593" i="2" s="1"/>
  <c r="L192594" i="2"/>
  <c r="M192594" i="2" s="1"/>
  <c r="N192594" i="2" s="1"/>
  <c r="L192595" i="2"/>
  <c r="M192595" i="2" s="1"/>
  <c r="N192595" i="2" s="1"/>
  <c r="L192596" i="2"/>
  <c r="M192596" i="2" s="1"/>
  <c r="N192596" i="2" s="1"/>
  <c r="L192597" i="2"/>
  <c r="M192597" i="2" s="1"/>
  <c r="N192597" i="2" s="1"/>
  <c r="L192598" i="2"/>
  <c r="M192598" i="2" s="1"/>
  <c r="N192598" i="2" s="1"/>
  <c r="L192599" i="2"/>
  <c r="M192599" i="2" s="1"/>
  <c r="N192599" i="2" s="1"/>
  <c r="L192600" i="2"/>
  <c r="M192600" i="2" s="1"/>
  <c r="N192600" i="2" s="1"/>
  <c r="L192601" i="2"/>
  <c r="M192601" i="2" s="1"/>
  <c r="N192601" i="2" s="1"/>
  <c r="L192602" i="2"/>
  <c r="M192602" i="2" s="1"/>
  <c r="N192602" i="2" s="1"/>
  <c r="L192603" i="2"/>
  <c r="M192603" i="2" s="1"/>
  <c r="N192603" i="2" s="1"/>
  <c r="L192604" i="2"/>
  <c r="M192604" i="2" s="1"/>
  <c r="N192604" i="2" s="1"/>
  <c r="L192605" i="2"/>
  <c r="M192605" i="2" s="1"/>
  <c r="N192605" i="2" s="1"/>
  <c r="L192606" i="2"/>
  <c r="M192606" i="2" s="1"/>
  <c r="N192606" i="2" s="1"/>
  <c r="L192607" i="2"/>
  <c r="M192607" i="2" s="1"/>
  <c r="N192607" i="2" s="1"/>
  <c r="L192608" i="2"/>
  <c r="M192608" i="2" s="1"/>
  <c r="N192608" i="2" s="1"/>
  <c r="L192609" i="2"/>
  <c r="M192609" i="2" s="1"/>
  <c r="N192609" i="2" s="1"/>
  <c r="L192610" i="2"/>
  <c r="M192610" i="2" s="1"/>
  <c r="N192610" i="2" s="1"/>
  <c r="L192611" i="2"/>
  <c r="M192611" i="2" s="1"/>
  <c r="N192611" i="2" s="1"/>
  <c r="L192612" i="2"/>
  <c r="M192612" i="2" s="1"/>
  <c r="N192612" i="2" s="1"/>
  <c r="L192613" i="2"/>
  <c r="M192613" i="2" s="1"/>
  <c r="N192613" i="2" s="1"/>
  <c r="L192614" i="2"/>
  <c r="M192614" i="2" s="1"/>
  <c r="N192614" i="2" s="1"/>
  <c r="L192615" i="2"/>
  <c r="M192615" i="2" s="1"/>
  <c r="N192615" i="2" s="1"/>
  <c r="L192616" i="2"/>
  <c r="M192616" i="2" s="1"/>
  <c r="N192616" i="2" s="1"/>
  <c r="L192617" i="2"/>
  <c r="M192617" i="2" s="1"/>
  <c r="N192617" i="2" s="1"/>
  <c r="L192618" i="2"/>
  <c r="M192618" i="2" s="1"/>
  <c r="N192618" i="2" s="1"/>
  <c r="L192619" i="2"/>
  <c r="M192619" i="2" s="1"/>
  <c r="N192619" i="2" s="1"/>
  <c r="L192620" i="2"/>
  <c r="M192620" i="2" s="1"/>
  <c r="N192620" i="2" s="1"/>
  <c r="L192621" i="2"/>
  <c r="M192621" i="2" s="1"/>
  <c r="N192621" i="2" s="1"/>
  <c r="L192622" i="2"/>
  <c r="M192622" i="2" s="1"/>
  <c r="N192622" i="2" s="1"/>
  <c r="L192623" i="2"/>
  <c r="M192623" i="2" s="1"/>
  <c r="N192623" i="2" s="1"/>
  <c r="L192624" i="2"/>
  <c r="M192624" i="2" s="1"/>
  <c r="N192624" i="2" s="1"/>
  <c r="L192625" i="2"/>
  <c r="M192625" i="2" s="1"/>
  <c r="N192625" i="2" s="1"/>
  <c r="L192626" i="2"/>
  <c r="M192626" i="2" s="1"/>
  <c r="N192626" i="2" s="1"/>
  <c r="L192627" i="2"/>
  <c r="M192627" i="2" s="1"/>
  <c r="N192627" i="2" s="1"/>
  <c r="L192628" i="2"/>
  <c r="M192628" i="2" s="1"/>
  <c r="N192628" i="2" s="1"/>
  <c r="L192629" i="2"/>
  <c r="M192629" i="2" s="1"/>
  <c r="N192629" i="2" s="1"/>
  <c r="L192630" i="2"/>
  <c r="M192630" i="2" s="1"/>
  <c r="N192630" i="2" s="1"/>
  <c r="L192631" i="2"/>
  <c r="M192631" i="2" s="1"/>
  <c r="N192631" i="2" s="1"/>
  <c r="L192632" i="2"/>
  <c r="M192632" i="2" s="1"/>
  <c r="N192632" i="2" s="1"/>
  <c r="L192633" i="2"/>
  <c r="M192633" i="2" s="1"/>
  <c r="N192633" i="2" s="1"/>
  <c r="L192634" i="2"/>
  <c r="M192634" i="2" s="1"/>
  <c r="N192634" i="2" s="1"/>
  <c r="L192635" i="2"/>
  <c r="M192635" i="2" s="1"/>
  <c r="N192635" i="2" s="1"/>
  <c r="L192636" i="2"/>
  <c r="M192636" i="2" s="1"/>
  <c r="N192636" i="2" s="1"/>
  <c r="L192637" i="2"/>
  <c r="M192637" i="2" s="1"/>
  <c r="N192637" i="2" s="1"/>
  <c r="L192638" i="2"/>
  <c r="M192638" i="2" s="1"/>
  <c r="N192638" i="2" s="1"/>
  <c r="L192639" i="2"/>
  <c r="M192639" i="2" s="1"/>
  <c r="N192639" i="2" s="1"/>
  <c r="L192640" i="2"/>
  <c r="M192640" i="2" s="1"/>
  <c r="N192640" i="2" s="1"/>
  <c r="L192641" i="2"/>
  <c r="M192641" i="2" s="1"/>
  <c r="N192641" i="2" s="1"/>
  <c r="L192642" i="2"/>
  <c r="M192642" i="2" s="1"/>
  <c r="N192642" i="2" s="1"/>
  <c r="L192643" i="2"/>
  <c r="M192643" i="2" s="1"/>
  <c r="N192643" i="2" s="1"/>
  <c r="L192644" i="2"/>
  <c r="M192644" i="2" s="1"/>
  <c r="N192644" i="2" s="1"/>
  <c r="L192645" i="2"/>
  <c r="M192645" i="2" s="1"/>
  <c r="N192645" i="2" s="1"/>
  <c r="L192646" i="2"/>
  <c r="M192646" i="2" s="1"/>
  <c r="N192646" i="2" s="1"/>
  <c r="L192647" i="2"/>
  <c r="M192647" i="2" s="1"/>
  <c r="N192647" i="2" s="1"/>
  <c r="L192648" i="2"/>
  <c r="M192648" i="2" s="1"/>
  <c r="N192648" i="2" s="1"/>
  <c r="L192649" i="2"/>
  <c r="M192649" i="2" s="1"/>
  <c r="N192649" i="2" s="1"/>
  <c r="L192650" i="2"/>
  <c r="M192650" i="2" s="1"/>
  <c r="N192650" i="2" s="1"/>
  <c r="L192651" i="2"/>
  <c r="M192651" i="2" s="1"/>
  <c r="N192651" i="2" s="1"/>
  <c r="L192652" i="2"/>
  <c r="M192652" i="2" s="1"/>
  <c r="N192652" i="2" s="1"/>
  <c r="L192653" i="2"/>
  <c r="M192653" i="2" s="1"/>
  <c r="N192653" i="2" s="1"/>
  <c r="L192654" i="2"/>
  <c r="M192654" i="2" s="1"/>
  <c r="N192654" i="2" s="1"/>
  <c r="L192655" i="2"/>
  <c r="M192655" i="2" s="1"/>
  <c r="N192655" i="2" s="1"/>
  <c r="L192656" i="2"/>
  <c r="M192656" i="2" s="1"/>
  <c r="N192656" i="2" s="1"/>
  <c r="L192657" i="2"/>
  <c r="M192657" i="2" s="1"/>
  <c r="N192657" i="2" s="1"/>
  <c r="L192658" i="2"/>
  <c r="M192658" i="2" s="1"/>
  <c r="N192658" i="2" s="1"/>
  <c r="L192659" i="2"/>
  <c r="M192659" i="2" s="1"/>
  <c r="N192659" i="2" s="1"/>
  <c r="L192660" i="2"/>
  <c r="M192660" i="2" s="1"/>
  <c r="N192660" i="2" s="1"/>
  <c r="L192661" i="2"/>
  <c r="M192661" i="2" s="1"/>
  <c r="N192661" i="2" s="1"/>
  <c r="L192662" i="2"/>
  <c r="M192662" i="2" s="1"/>
  <c r="N192662" i="2" s="1"/>
  <c r="L192663" i="2"/>
  <c r="M192663" i="2" s="1"/>
  <c r="N192663" i="2" s="1"/>
  <c r="L192664" i="2"/>
  <c r="M192664" i="2" s="1"/>
  <c r="N192664" i="2" s="1"/>
  <c r="L192665" i="2"/>
  <c r="M192665" i="2" s="1"/>
  <c r="N192665" i="2" s="1"/>
  <c r="L192666" i="2"/>
  <c r="M192666" i="2" s="1"/>
  <c r="N192666" i="2" s="1"/>
  <c r="L192667" i="2"/>
  <c r="M192667" i="2" s="1"/>
  <c r="N192667" i="2" s="1"/>
  <c r="L192668" i="2"/>
  <c r="M192668" i="2" s="1"/>
  <c r="N192668" i="2" s="1"/>
  <c r="L192669" i="2"/>
  <c r="M192669" i="2" s="1"/>
  <c r="N192669" i="2" s="1"/>
  <c r="L192670" i="2"/>
  <c r="M192670" i="2" s="1"/>
  <c r="N192670" i="2" s="1"/>
  <c r="L192671" i="2"/>
  <c r="M192671" i="2" s="1"/>
  <c r="N192671" i="2" s="1"/>
  <c r="L192672" i="2"/>
  <c r="M192672" i="2" s="1"/>
  <c r="N192672" i="2" s="1"/>
  <c r="L192673" i="2"/>
  <c r="M192673" i="2" s="1"/>
  <c r="N192673" i="2" s="1"/>
  <c r="L192674" i="2"/>
  <c r="M192674" i="2" s="1"/>
  <c r="N192674" i="2" s="1"/>
  <c r="L192675" i="2"/>
  <c r="M192675" i="2" s="1"/>
  <c r="N192675" i="2" s="1"/>
  <c r="L192676" i="2"/>
  <c r="M192676" i="2" s="1"/>
  <c r="N192676" i="2" s="1"/>
  <c r="L192677" i="2"/>
  <c r="M192677" i="2" s="1"/>
  <c r="N192677" i="2" s="1"/>
  <c r="L192678" i="2"/>
  <c r="M192678" i="2" s="1"/>
  <c r="N192678" i="2" s="1"/>
  <c r="L192679" i="2"/>
  <c r="M192679" i="2" s="1"/>
  <c r="N192679" i="2" s="1"/>
  <c r="L192680" i="2"/>
  <c r="M192680" i="2" s="1"/>
  <c r="N192680" i="2" s="1"/>
  <c r="L192681" i="2"/>
  <c r="M192681" i="2" s="1"/>
  <c r="N192681" i="2" s="1"/>
  <c r="L192682" i="2"/>
  <c r="M192682" i="2" s="1"/>
  <c r="N192682" i="2" s="1"/>
  <c r="L192683" i="2"/>
  <c r="M192683" i="2" s="1"/>
  <c r="N192683" i="2" s="1"/>
  <c r="L192684" i="2"/>
  <c r="M192684" i="2" s="1"/>
  <c r="N192684" i="2" s="1"/>
  <c r="L192685" i="2"/>
  <c r="M192685" i="2" s="1"/>
  <c r="N192685" i="2" s="1"/>
  <c r="L192686" i="2"/>
  <c r="M192686" i="2" s="1"/>
  <c r="N192686" i="2" s="1"/>
  <c r="L192687" i="2"/>
  <c r="M192687" i="2" s="1"/>
  <c r="N192687" i="2" s="1"/>
  <c r="L192688" i="2"/>
  <c r="M192688" i="2" s="1"/>
  <c r="N192688" i="2" s="1"/>
  <c r="L192689" i="2"/>
  <c r="M192689" i="2" s="1"/>
  <c r="N192689" i="2" s="1"/>
  <c r="L192690" i="2"/>
  <c r="M192690" i="2" s="1"/>
  <c r="N192690" i="2" s="1"/>
  <c r="L192691" i="2"/>
  <c r="M192691" i="2" s="1"/>
  <c r="N192691" i="2" s="1"/>
  <c r="L192692" i="2"/>
  <c r="M192692" i="2" s="1"/>
  <c r="N192692" i="2" s="1"/>
  <c r="L192693" i="2"/>
  <c r="M192693" i="2" s="1"/>
  <c r="N192693" i="2" s="1"/>
  <c r="L192694" i="2"/>
  <c r="M192694" i="2" s="1"/>
  <c r="N192694" i="2" s="1"/>
  <c r="L192695" i="2"/>
  <c r="M192695" i="2" s="1"/>
  <c r="N192695" i="2" s="1"/>
  <c r="L192696" i="2"/>
  <c r="M192696" i="2" s="1"/>
  <c r="N192696" i="2" s="1"/>
  <c r="L192697" i="2"/>
  <c r="M192697" i="2" s="1"/>
  <c r="N192697" i="2" s="1"/>
  <c r="L192698" i="2"/>
  <c r="M192698" i="2" s="1"/>
  <c r="N192698" i="2" s="1"/>
  <c r="L192699" i="2"/>
  <c r="M192699" i="2" s="1"/>
  <c r="N192699" i="2" s="1"/>
  <c r="L192700" i="2"/>
  <c r="M192700" i="2" s="1"/>
  <c r="N192700" i="2" s="1"/>
  <c r="L192701" i="2"/>
  <c r="M192701" i="2" s="1"/>
  <c r="N192701" i="2" s="1"/>
  <c r="L192702" i="2"/>
  <c r="M192702" i="2" s="1"/>
  <c r="N192702" i="2" s="1"/>
  <c r="L192703" i="2"/>
  <c r="M192703" i="2" s="1"/>
  <c r="N192703" i="2" s="1"/>
  <c r="L192704" i="2"/>
  <c r="M192704" i="2" s="1"/>
  <c r="N192704" i="2" s="1"/>
  <c r="L192705" i="2"/>
  <c r="M192705" i="2" s="1"/>
  <c r="N192705" i="2" s="1"/>
  <c r="L192706" i="2"/>
  <c r="M192706" i="2" s="1"/>
  <c r="N192706" i="2" s="1"/>
  <c r="L192707" i="2"/>
  <c r="M192707" i="2" s="1"/>
  <c r="N192707" i="2" s="1"/>
  <c r="L192708" i="2"/>
  <c r="M192708" i="2" s="1"/>
  <c r="N192708" i="2" s="1"/>
  <c r="L192709" i="2"/>
  <c r="M192709" i="2" s="1"/>
  <c r="N192709" i="2" s="1"/>
  <c r="L192710" i="2"/>
  <c r="M192710" i="2" s="1"/>
  <c r="N192710" i="2" s="1"/>
  <c r="L192711" i="2"/>
  <c r="M192711" i="2" s="1"/>
  <c r="N192711" i="2" s="1"/>
  <c r="L192712" i="2"/>
  <c r="M192712" i="2" s="1"/>
  <c r="N192712" i="2" s="1"/>
  <c r="L192713" i="2"/>
  <c r="M192713" i="2" s="1"/>
  <c r="N192713" i="2" s="1"/>
  <c r="L192714" i="2"/>
  <c r="M192714" i="2" s="1"/>
  <c r="N192714" i="2" s="1"/>
  <c r="L192715" i="2"/>
  <c r="M192715" i="2" s="1"/>
  <c r="N192715" i="2" s="1"/>
  <c r="L192716" i="2"/>
  <c r="M192716" i="2" s="1"/>
  <c r="N192716" i="2" s="1"/>
  <c r="L192717" i="2"/>
  <c r="M192717" i="2" s="1"/>
  <c r="N192717" i="2" s="1"/>
  <c r="L192718" i="2"/>
  <c r="M192718" i="2" s="1"/>
  <c r="N192718" i="2" s="1"/>
  <c r="L192719" i="2"/>
  <c r="M192719" i="2" s="1"/>
  <c r="N192719" i="2" s="1"/>
  <c r="L192720" i="2"/>
  <c r="M192720" i="2" s="1"/>
  <c r="N192720" i="2" s="1"/>
  <c r="L192721" i="2"/>
  <c r="M192721" i="2" s="1"/>
  <c r="N192721" i="2" s="1"/>
  <c r="L192722" i="2"/>
  <c r="M192722" i="2" s="1"/>
  <c r="N192722" i="2" s="1"/>
  <c r="L192723" i="2"/>
  <c r="M192723" i="2" s="1"/>
  <c r="N192723" i="2" s="1"/>
  <c r="L192724" i="2"/>
  <c r="M192724" i="2" s="1"/>
  <c r="N192724" i="2" s="1"/>
  <c r="L192725" i="2"/>
  <c r="M192725" i="2" s="1"/>
  <c r="N192725" i="2" s="1"/>
  <c r="L192726" i="2"/>
  <c r="M192726" i="2" s="1"/>
  <c r="N192726" i="2" s="1"/>
  <c r="L192727" i="2"/>
  <c r="M192727" i="2" s="1"/>
  <c r="N192727" i="2" s="1"/>
  <c r="L192728" i="2"/>
  <c r="M192728" i="2" s="1"/>
  <c r="N192728" i="2" s="1"/>
  <c r="L192729" i="2"/>
  <c r="M192729" i="2" s="1"/>
  <c r="N192729" i="2" s="1"/>
  <c r="L192730" i="2"/>
  <c r="M192730" i="2" s="1"/>
  <c r="N192730" i="2" s="1"/>
  <c r="L192731" i="2"/>
  <c r="M192731" i="2" s="1"/>
  <c r="N192731" i="2" s="1"/>
  <c r="L192732" i="2"/>
  <c r="M192732" i="2" s="1"/>
  <c r="N192732" i="2" s="1"/>
  <c r="L192733" i="2"/>
  <c r="M192733" i="2" s="1"/>
  <c r="N192733" i="2" s="1"/>
  <c r="L192734" i="2"/>
  <c r="M192734" i="2" s="1"/>
  <c r="N192734" i="2" s="1"/>
  <c r="L192735" i="2"/>
  <c r="M192735" i="2" s="1"/>
  <c r="N192735" i="2" s="1"/>
  <c r="L192736" i="2"/>
  <c r="M192736" i="2" s="1"/>
  <c r="N192736" i="2" s="1"/>
  <c r="L192737" i="2"/>
  <c r="M192737" i="2" s="1"/>
  <c r="N192737" i="2" s="1"/>
  <c r="L192738" i="2"/>
  <c r="M192738" i="2" s="1"/>
  <c r="N192738" i="2" s="1"/>
  <c r="L192739" i="2"/>
  <c r="M192739" i="2" s="1"/>
  <c r="N192739" i="2" s="1"/>
  <c r="L192740" i="2"/>
  <c r="M192740" i="2" s="1"/>
  <c r="N192740" i="2" s="1"/>
  <c r="L192741" i="2"/>
  <c r="M192741" i="2" s="1"/>
  <c r="N192741" i="2" s="1"/>
  <c r="L192742" i="2"/>
  <c r="M192742" i="2" s="1"/>
  <c r="N192742" i="2" s="1"/>
  <c r="L192743" i="2"/>
  <c r="M192743" i="2" s="1"/>
  <c r="N192743" i="2" s="1"/>
  <c r="L192744" i="2"/>
  <c r="M192744" i="2" s="1"/>
  <c r="N192744" i="2" s="1"/>
  <c r="L192745" i="2"/>
  <c r="M192745" i="2" s="1"/>
  <c r="N192745" i="2" s="1"/>
  <c r="L192746" i="2"/>
  <c r="M192746" i="2" s="1"/>
  <c r="N192746" i="2" s="1"/>
  <c r="L192747" i="2"/>
  <c r="M192747" i="2" s="1"/>
  <c r="N192747" i="2" s="1"/>
  <c r="L192748" i="2"/>
  <c r="M192748" i="2" s="1"/>
  <c r="N192748" i="2" s="1"/>
  <c r="L192749" i="2"/>
  <c r="M192749" i="2" s="1"/>
  <c r="N192749" i="2" s="1"/>
  <c r="L192750" i="2"/>
  <c r="M192750" i="2" s="1"/>
  <c r="N192750" i="2" s="1"/>
  <c r="L192751" i="2"/>
  <c r="M192751" i="2" s="1"/>
  <c r="N192751" i="2" s="1"/>
  <c r="L192752" i="2"/>
  <c r="M192752" i="2" s="1"/>
  <c r="N192752" i="2" s="1"/>
  <c r="L192753" i="2"/>
  <c r="M192753" i="2" s="1"/>
  <c r="N192753" i="2" s="1"/>
  <c r="L192754" i="2"/>
  <c r="M192754" i="2" s="1"/>
  <c r="N192754" i="2" s="1"/>
  <c r="L192755" i="2"/>
  <c r="M192755" i="2" s="1"/>
  <c r="N192755" i="2" s="1"/>
  <c r="L192756" i="2"/>
  <c r="M192756" i="2" s="1"/>
  <c r="N192756" i="2" s="1"/>
  <c r="L192757" i="2"/>
  <c r="M192757" i="2" s="1"/>
  <c r="N192757" i="2" s="1"/>
  <c r="L192758" i="2"/>
  <c r="M192758" i="2" s="1"/>
  <c r="N192758" i="2" s="1"/>
  <c r="L192759" i="2"/>
  <c r="M192759" i="2" s="1"/>
  <c r="N192759" i="2" s="1"/>
  <c r="L192760" i="2"/>
  <c r="M192760" i="2" s="1"/>
  <c r="N192760" i="2" s="1"/>
  <c r="L192761" i="2"/>
  <c r="M192761" i="2" s="1"/>
  <c r="N192761" i="2" s="1"/>
  <c r="L192762" i="2"/>
  <c r="M192762" i="2" s="1"/>
  <c r="N192762" i="2" s="1"/>
  <c r="L192763" i="2"/>
  <c r="M192763" i="2" s="1"/>
  <c r="N192763" i="2" s="1"/>
  <c r="L192764" i="2"/>
  <c r="M192764" i="2" s="1"/>
  <c r="N192764" i="2" s="1"/>
  <c r="L192765" i="2"/>
  <c r="M192765" i="2" s="1"/>
  <c r="N192765" i="2" s="1"/>
  <c r="L192766" i="2"/>
  <c r="M192766" i="2" s="1"/>
  <c r="N192766" i="2" s="1"/>
  <c r="L192767" i="2"/>
  <c r="M192767" i="2" s="1"/>
  <c r="N192767" i="2" s="1"/>
  <c r="L192768" i="2"/>
  <c r="M192768" i="2" s="1"/>
  <c r="N192768" i="2" s="1"/>
  <c r="L192769" i="2"/>
  <c r="M192769" i="2" s="1"/>
  <c r="N192769" i="2" s="1"/>
  <c r="L192770" i="2"/>
  <c r="M192770" i="2" s="1"/>
  <c r="N192770" i="2" s="1"/>
  <c r="L192771" i="2"/>
  <c r="M192771" i="2" s="1"/>
  <c r="N192771" i="2" s="1"/>
  <c r="L192772" i="2"/>
  <c r="M192772" i="2" s="1"/>
  <c r="N192772" i="2" s="1"/>
  <c r="L192773" i="2"/>
  <c r="M192773" i="2" s="1"/>
  <c r="N192773" i="2" s="1"/>
  <c r="L192774" i="2"/>
  <c r="M192774" i="2" s="1"/>
  <c r="N192774" i="2" s="1"/>
  <c r="L192775" i="2"/>
  <c r="M192775" i="2" s="1"/>
  <c r="N192775" i="2" s="1"/>
  <c r="L192776" i="2"/>
  <c r="M192776" i="2" s="1"/>
  <c r="N192776" i="2" s="1"/>
  <c r="L192777" i="2"/>
  <c r="M192777" i="2" s="1"/>
  <c r="N192777" i="2" s="1"/>
  <c r="L192778" i="2"/>
  <c r="M192778" i="2" s="1"/>
  <c r="N192778" i="2" s="1"/>
  <c r="L192779" i="2"/>
  <c r="M192779" i="2" s="1"/>
  <c r="N192779" i="2" s="1"/>
  <c r="L192780" i="2"/>
  <c r="M192780" i="2" s="1"/>
  <c r="N192780" i="2" s="1"/>
  <c r="L192781" i="2"/>
  <c r="M192781" i="2" s="1"/>
  <c r="N192781" i="2" s="1"/>
  <c r="L192782" i="2"/>
  <c r="M192782" i="2" s="1"/>
  <c r="N192782" i="2" s="1"/>
  <c r="L192783" i="2"/>
  <c r="M192783" i="2" s="1"/>
  <c r="N192783" i="2" s="1"/>
  <c r="L192784" i="2"/>
  <c r="M192784" i="2" s="1"/>
  <c r="N192784" i="2" s="1"/>
  <c r="L192785" i="2"/>
  <c r="M192785" i="2" s="1"/>
  <c r="N192785" i="2" s="1"/>
  <c r="L192786" i="2"/>
  <c r="M192786" i="2" s="1"/>
  <c r="N192786" i="2" s="1"/>
  <c r="L192787" i="2"/>
  <c r="M192787" i="2" s="1"/>
  <c r="N192787" i="2" s="1"/>
  <c r="L192788" i="2"/>
  <c r="M192788" i="2" s="1"/>
  <c r="N192788" i="2" s="1"/>
  <c r="L192789" i="2"/>
  <c r="M192789" i="2" s="1"/>
  <c r="N192789" i="2" s="1"/>
  <c r="L192790" i="2"/>
  <c r="M192790" i="2" s="1"/>
  <c r="N192790" i="2" s="1"/>
  <c r="L192791" i="2"/>
  <c r="M192791" i="2" s="1"/>
  <c r="N192791" i="2" s="1"/>
  <c r="L192792" i="2"/>
  <c r="M192792" i="2" s="1"/>
  <c r="N192792" i="2" s="1"/>
  <c r="L192793" i="2"/>
  <c r="M192793" i="2" s="1"/>
  <c r="N192793" i="2" s="1"/>
  <c r="L192794" i="2"/>
  <c r="M192794" i="2" s="1"/>
  <c r="N192794" i="2" s="1"/>
  <c r="L192795" i="2"/>
  <c r="M192795" i="2" s="1"/>
  <c r="N192795" i="2" s="1"/>
  <c r="L192796" i="2"/>
  <c r="M192796" i="2" s="1"/>
  <c r="N192796" i="2" s="1"/>
  <c r="L192797" i="2"/>
  <c r="M192797" i="2" s="1"/>
  <c r="N192797" i="2" s="1"/>
  <c r="L192798" i="2"/>
  <c r="M192798" i="2" s="1"/>
  <c r="N192798" i="2" s="1"/>
  <c r="L192799" i="2"/>
  <c r="M192799" i="2" s="1"/>
  <c r="N192799" i="2" s="1"/>
  <c r="L192800" i="2"/>
  <c r="M192800" i="2" s="1"/>
  <c r="N192800" i="2" s="1"/>
  <c r="L192801" i="2"/>
  <c r="M192801" i="2" s="1"/>
  <c r="N192801" i="2" s="1"/>
  <c r="L192802" i="2"/>
  <c r="M192802" i="2" s="1"/>
  <c r="N192802" i="2" s="1"/>
  <c r="L192803" i="2"/>
  <c r="M192803" i="2" s="1"/>
  <c r="N192803" i="2" s="1"/>
  <c r="L192804" i="2"/>
  <c r="M192804" i="2" s="1"/>
  <c r="N192804" i="2" s="1"/>
  <c r="L192805" i="2"/>
  <c r="M192805" i="2" s="1"/>
  <c r="N192805" i="2" s="1"/>
  <c r="L192806" i="2"/>
  <c r="M192806" i="2" s="1"/>
  <c r="N192806" i="2" s="1"/>
  <c r="L192807" i="2"/>
  <c r="M192807" i="2" s="1"/>
  <c r="N192807" i="2" s="1"/>
  <c r="L192808" i="2"/>
  <c r="M192808" i="2" s="1"/>
  <c r="N192808" i="2" s="1"/>
  <c r="L192809" i="2"/>
  <c r="M192809" i="2" s="1"/>
  <c r="N192809" i="2" s="1"/>
  <c r="L192810" i="2"/>
  <c r="M192810" i="2" s="1"/>
  <c r="N192810" i="2" s="1"/>
  <c r="L192811" i="2"/>
  <c r="M192811" i="2" s="1"/>
  <c r="N192811" i="2" s="1"/>
  <c r="L192812" i="2"/>
  <c r="M192812" i="2" s="1"/>
  <c r="N192812" i="2" s="1"/>
  <c r="L192813" i="2"/>
  <c r="M192813" i="2" s="1"/>
  <c r="N192813" i="2" s="1"/>
  <c r="L192814" i="2"/>
  <c r="M192814" i="2" s="1"/>
  <c r="N192814" i="2" s="1"/>
  <c r="L192815" i="2"/>
  <c r="M192815" i="2" s="1"/>
  <c r="N192815" i="2" s="1"/>
  <c r="L192816" i="2"/>
  <c r="M192816" i="2" s="1"/>
  <c r="N192816" i="2" s="1"/>
  <c r="L192817" i="2"/>
  <c r="M192817" i="2" s="1"/>
  <c r="N192817" i="2" s="1"/>
  <c r="L192818" i="2"/>
  <c r="M192818" i="2" s="1"/>
  <c r="N192818" i="2" s="1"/>
  <c r="L192819" i="2"/>
  <c r="M192819" i="2" s="1"/>
  <c r="N192819" i="2" s="1"/>
  <c r="L192820" i="2"/>
  <c r="M192820" i="2" s="1"/>
  <c r="N192820" i="2" s="1"/>
  <c r="L192821" i="2"/>
  <c r="M192821" i="2" s="1"/>
  <c r="N192821" i="2" s="1"/>
  <c r="L192822" i="2"/>
  <c r="M192822" i="2" s="1"/>
  <c r="N192822" i="2" s="1"/>
  <c r="L192823" i="2"/>
  <c r="M192823" i="2" s="1"/>
  <c r="N192823" i="2" s="1"/>
  <c r="L192824" i="2"/>
  <c r="M192824" i="2" s="1"/>
  <c r="N192824" i="2" s="1"/>
  <c r="L192825" i="2"/>
  <c r="M192825" i="2" s="1"/>
  <c r="N192825" i="2" s="1"/>
  <c r="L192826" i="2"/>
  <c r="M192826" i="2" s="1"/>
  <c r="N192826" i="2" s="1"/>
  <c r="L192827" i="2"/>
  <c r="M192827" i="2" s="1"/>
  <c r="N192827" i="2" s="1"/>
  <c r="L192828" i="2"/>
  <c r="M192828" i="2" s="1"/>
  <c r="N192828" i="2" s="1"/>
  <c r="L192829" i="2"/>
  <c r="M192829" i="2" s="1"/>
  <c r="N192829" i="2" s="1"/>
  <c r="L192830" i="2"/>
  <c r="M192830" i="2" s="1"/>
  <c r="N192830" i="2" s="1"/>
  <c r="L192831" i="2"/>
  <c r="M192831" i="2" s="1"/>
  <c r="N192831" i="2" s="1"/>
  <c r="L192832" i="2"/>
  <c r="M192832" i="2" s="1"/>
  <c r="N192832" i="2" s="1"/>
  <c r="L192833" i="2"/>
  <c r="M192833" i="2" s="1"/>
  <c r="N192833" i="2" s="1"/>
  <c r="L192834" i="2"/>
  <c r="M192834" i="2" s="1"/>
  <c r="N192834" i="2" s="1"/>
  <c r="L192835" i="2"/>
  <c r="M192835" i="2" s="1"/>
  <c r="N192835" i="2" s="1"/>
  <c r="L192836" i="2"/>
  <c r="M192836" i="2" s="1"/>
  <c r="N192836" i="2" s="1"/>
  <c r="L192837" i="2"/>
  <c r="M192837" i="2" s="1"/>
  <c r="N192837" i="2" s="1"/>
  <c r="L192838" i="2"/>
  <c r="M192838" i="2" s="1"/>
  <c r="N192838" i="2" s="1"/>
  <c r="L192839" i="2"/>
  <c r="M192839" i="2" s="1"/>
  <c r="N192839" i="2" s="1"/>
  <c r="L192840" i="2"/>
  <c r="M192840" i="2" s="1"/>
  <c r="N192840" i="2" s="1"/>
  <c r="L192841" i="2"/>
  <c r="M192841" i="2" s="1"/>
  <c r="N192841" i="2" s="1"/>
  <c r="L192842" i="2"/>
  <c r="M192842" i="2" s="1"/>
  <c r="N192842" i="2" s="1"/>
  <c r="L192843" i="2"/>
  <c r="M192843" i="2" s="1"/>
  <c r="N192843" i="2" s="1"/>
  <c r="L192844" i="2"/>
  <c r="M192844" i="2" s="1"/>
  <c r="N192844" i="2" s="1"/>
  <c r="L192845" i="2"/>
  <c r="M192845" i="2" s="1"/>
  <c r="N192845" i="2" s="1"/>
  <c r="L192846" i="2"/>
  <c r="M192846" i="2" s="1"/>
  <c r="N192846" i="2" s="1"/>
  <c r="L192847" i="2"/>
  <c r="M192847" i="2" s="1"/>
  <c r="N192847" i="2" s="1"/>
  <c r="L192848" i="2"/>
  <c r="M192848" i="2" s="1"/>
  <c r="N192848" i="2" s="1"/>
  <c r="L192849" i="2"/>
  <c r="M192849" i="2" s="1"/>
  <c r="N192849" i="2" s="1"/>
  <c r="L192850" i="2"/>
  <c r="M192850" i="2" s="1"/>
  <c r="N192850" i="2" s="1"/>
  <c r="L192851" i="2"/>
  <c r="M192851" i="2" s="1"/>
  <c r="N192851" i="2" s="1"/>
  <c r="L192852" i="2"/>
  <c r="M192852" i="2" s="1"/>
  <c r="N192852" i="2" s="1"/>
  <c r="L192853" i="2"/>
  <c r="M192853" i="2" s="1"/>
  <c r="N192853" i="2" s="1"/>
  <c r="L192854" i="2"/>
  <c r="M192854" i="2" s="1"/>
  <c r="N192854" i="2" s="1"/>
  <c r="L192855" i="2"/>
  <c r="M192855" i="2" s="1"/>
  <c r="N192855" i="2" s="1"/>
  <c r="L192856" i="2"/>
  <c r="M192856" i="2" s="1"/>
  <c r="N192856" i="2" s="1"/>
  <c r="L192857" i="2"/>
  <c r="M192857" i="2" s="1"/>
  <c r="N192857" i="2" s="1"/>
  <c r="L192858" i="2"/>
  <c r="M192858" i="2" s="1"/>
  <c r="N192858" i="2" s="1"/>
  <c r="L192859" i="2"/>
  <c r="M192859" i="2" s="1"/>
  <c r="N192859" i="2" s="1"/>
  <c r="L192860" i="2"/>
  <c r="M192860" i="2" s="1"/>
  <c r="N192860" i="2" s="1"/>
  <c r="L192861" i="2"/>
  <c r="M192861" i="2" s="1"/>
  <c r="N192861" i="2" s="1"/>
  <c r="L192862" i="2"/>
  <c r="M192862" i="2" s="1"/>
  <c r="N192862" i="2" s="1"/>
  <c r="L192863" i="2"/>
  <c r="M192863" i="2" s="1"/>
  <c r="N192863" i="2" s="1"/>
  <c r="L192864" i="2"/>
  <c r="M192864" i="2" s="1"/>
  <c r="N192864" i="2" s="1"/>
  <c r="L192865" i="2"/>
  <c r="M192865" i="2" s="1"/>
  <c r="N192865" i="2" s="1"/>
  <c r="L192866" i="2"/>
  <c r="M192866" i="2" s="1"/>
  <c r="N192866" i="2" s="1"/>
  <c r="L192867" i="2"/>
  <c r="M192867" i="2" s="1"/>
  <c r="N192867" i="2" s="1"/>
  <c r="L192868" i="2"/>
  <c r="M192868" i="2" s="1"/>
  <c r="N192868" i="2" s="1"/>
  <c r="L192869" i="2"/>
  <c r="M192869" i="2" s="1"/>
  <c r="N192869" i="2" s="1"/>
  <c r="L192870" i="2"/>
  <c r="M192870" i="2" s="1"/>
  <c r="N192870" i="2" s="1"/>
  <c r="L192871" i="2"/>
  <c r="M192871" i="2" s="1"/>
  <c r="N192871" i="2" s="1"/>
  <c r="L192872" i="2"/>
  <c r="M192872" i="2" s="1"/>
  <c r="N192872" i="2" s="1"/>
  <c r="L192873" i="2"/>
  <c r="M192873" i="2" s="1"/>
  <c r="N192873" i="2" s="1"/>
  <c r="L192874" i="2"/>
  <c r="M192874" i="2" s="1"/>
  <c r="N192874" i="2" s="1"/>
  <c r="L192875" i="2"/>
  <c r="M192875" i="2" s="1"/>
  <c r="N192875" i="2" s="1"/>
  <c r="L192876" i="2"/>
  <c r="M192876" i="2" s="1"/>
  <c r="N192876" i="2" s="1"/>
  <c r="L192877" i="2"/>
  <c r="M192877" i="2" s="1"/>
  <c r="N192877" i="2" s="1"/>
  <c r="L192878" i="2"/>
  <c r="M192878" i="2" s="1"/>
  <c r="N192878" i="2" s="1"/>
  <c r="L192879" i="2"/>
  <c r="M192879" i="2" s="1"/>
  <c r="N192879" i="2" s="1"/>
  <c r="L192880" i="2"/>
  <c r="M192880" i="2" s="1"/>
  <c r="N192880" i="2" s="1"/>
  <c r="L192881" i="2"/>
  <c r="M192881" i="2" s="1"/>
  <c r="N192881" i="2" s="1"/>
  <c r="L192882" i="2"/>
  <c r="M192882" i="2" s="1"/>
  <c r="N192882" i="2" s="1"/>
  <c r="L192883" i="2"/>
  <c r="M192883" i="2" s="1"/>
  <c r="N192883" i="2" s="1"/>
  <c r="L192884" i="2"/>
  <c r="M192884" i="2" s="1"/>
  <c r="N192884" i="2" s="1"/>
  <c r="L192885" i="2"/>
  <c r="M192885" i="2" s="1"/>
  <c r="N192885" i="2" s="1"/>
  <c r="L192886" i="2"/>
  <c r="M192886" i="2" s="1"/>
  <c r="N192886" i="2" s="1"/>
  <c r="L192887" i="2"/>
  <c r="M192887" i="2" s="1"/>
  <c r="N192887" i="2" s="1"/>
  <c r="L192888" i="2"/>
  <c r="M192888" i="2" s="1"/>
  <c r="N192888" i="2" s="1"/>
  <c r="L192889" i="2"/>
  <c r="M192889" i="2" s="1"/>
  <c r="N192889" i="2" s="1"/>
  <c r="L192890" i="2"/>
  <c r="M192890" i="2" s="1"/>
  <c r="N192890" i="2" s="1"/>
  <c r="L192891" i="2"/>
  <c r="M192891" i="2" s="1"/>
  <c r="N192891" i="2" s="1"/>
  <c r="L192892" i="2"/>
  <c r="M192892" i="2" s="1"/>
  <c r="N192892" i="2" s="1"/>
  <c r="L192893" i="2"/>
  <c r="M192893" i="2" s="1"/>
  <c r="N192893" i="2" s="1"/>
  <c r="L192894" i="2"/>
  <c r="M192894" i="2" s="1"/>
  <c r="N192894" i="2" s="1"/>
  <c r="L192895" i="2"/>
  <c r="M192895" i="2" s="1"/>
  <c r="N192895" i="2" s="1"/>
  <c r="L192896" i="2"/>
  <c r="M192896" i="2" s="1"/>
  <c r="N192896" i="2" s="1"/>
  <c r="L192897" i="2"/>
  <c r="M192897" i="2" s="1"/>
  <c r="N192897" i="2" s="1"/>
  <c r="L192898" i="2"/>
  <c r="M192898" i="2" s="1"/>
  <c r="N192898" i="2" s="1"/>
  <c r="L192899" i="2"/>
  <c r="M192899" i="2" s="1"/>
  <c r="N192899" i="2" s="1"/>
  <c r="L192900" i="2"/>
  <c r="M192900" i="2" s="1"/>
  <c r="N192900" i="2" s="1"/>
  <c r="L192901" i="2"/>
  <c r="M192901" i="2" s="1"/>
  <c r="N192901" i="2" s="1"/>
  <c r="L192902" i="2"/>
  <c r="M192902" i="2" s="1"/>
  <c r="N192902" i="2" s="1"/>
  <c r="L192903" i="2"/>
  <c r="M192903" i="2" s="1"/>
  <c r="N192903" i="2" s="1"/>
  <c r="L192904" i="2"/>
  <c r="M192904" i="2" s="1"/>
  <c r="N192904" i="2" s="1"/>
  <c r="L192905" i="2"/>
  <c r="M192905" i="2" s="1"/>
  <c r="N192905" i="2" s="1"/>
  <c r="L192906" i="2"/>
  <c r="M192906" i="2" s="1"/>
  <c r="N192906" i="2" s="1"/>
  <c r="L192907" i="2"/>
  <c r="M192907" i="2" s="1"/>
  <c r="N192907" i="2" s="1"/>
  <c r="L192908" i="2"/>
  <c r="M192908" i="2" s="1"/>
  <c r="N192908" i="2" s="1"/>
  <c r="L192909" i="2"/>
  <c r="M192909" i="2" s="1"/>
  <c r="N192909" i="2" s="1"/>
  <c r="L192910" i="2"/>
  <c r="M192910" i="2" s="1"/>
  <c r="N192910" i="2" s="1"/>
  <c r="L192911" i="2"/>
  <c r="M192911" i="2" s="1"/>
  <c r="N192911" i="2" s="1"/>
  <c r="L192912" i="2"/>
  <c r="M192912" i="2" s="1"/>
  <c r="N192912" i="2" s="1"/>
  <c r="L192913" i="2"/>
  <c r="M192913" i="2" s="1"/>
  <c r="N192913" i="2" s="1"/>
  <c r="L192914" i="2"/>
  <c r="M192914" i="2" s="1"/>
  <c r="N192914" i="2" s="1"/>
  <c r="L192915" i="2"/>
  <c r="M192915" i="2" s="1"/>
  <c r="N192915" i="2" s="1"/>
  <c r="L192916" i="2"/>
  <c r="M192916" i="2" s="1"/>
  <c r="N192916" i="2" s="1"/>
  <c r="L192917" i="2"/>
  <c r="M192917" i="2" s="1"/>
  <c r="N192917" i="2" s="1"/>
  <c r="L192918" i="2"/>
  <c r="M192918" i="2" s="1"/>
  <c r="N192918" i="2" s="1"/>
  <c r="L192919" i="2"/>
  <c r="M192919" i="2" s="1"/>
  <c r="N192919" i="2" s="1"/>
  <c r="L192920" i="2"/>
  <c r="M192920" i="2" s="1"/>
  <c r="N192920" i="2" s="1"/>
  <c r="L192921" i="2"/>
  <c r="M192921" i="2" s="1"/>
  <c r="N192921" i="2" s="1"/>
  <c r="L192922" i="2"/>
  <c r="M192922" i="2" s="1"/>
  <c r="N192922" i="2" s="1"/>
  <c r="L192923" i="2"/>
  <c r="M192923" i="2" s="1"/>
  <c r="N192923" i="2" s="1"/>
  <c r="L192924" i="2"/>
  <c r="M192924" i="2" s="1"/>
  <c r="N192924" i="2" s="1"/>
  <c r="L192925" i="2"/>
  <c r="M192925" i="2" s="1"/>
  <c r="N192925" i="2" s="1"/>
  <c r="L192926" i="2"/>
  <c r="M192926" i="2" s="1"/>
  <c r="N192926" i="2" s="1"/>
  <c r="L192927" i="2"/>
  <c r="M192927" i="2" s="1"/>
  <c r="N192927" i="2" s="1"/>
  <c r="L192928" i="2"/>
  <c r="M192928" i="2" s="1"/>
  <c r="N192928" i="2" s="1"/>
  <c r="L192929" i="2"/>
  <c r="M192929" i="2" s="1"/>
  <c r="N192929" i="2" s="1"/>
  <c r="L192930" i="2"/>
  <c r="M192930" i="2" s="1"/>
  <c r="N192930" i="2" s="1"/>
  <c r="L192931" i="2"/>
  <c r="M192931" i="2" s="1"/>
  <c r="N192931" i="2" s="1"/>
  <c r="L192932" i="2"/>
  <c r="M192932" i="2" s="1"/>
  <c r="N192932" i="2" s="1"/>
  <c r="L192933" i="2"/>
  <c r="M192933" i="2" s="1"/>
  <c r="N192933" i="2" s="1"/>
  <c r="L192934" i="2"/>
  <c r="M192934" i="2" s="1"/>
  <c r="N192934" i="2" s="1"/>
  <c r="L192935" i="2"/>
  <c r="M192935" i="2" s="1"/>
  <c r="N192935" i="2" s="1"/>
  <c r="L192936" i="2"/>
  <c r="M192936" i="2" s="1"/>
  <c r="N192936" i="2" s="1"/>
  <c r="L192937" i="2"/>
  <c r="M192937" i="2" s="1"/>
  <c r="N192937" i="2" s="1"/>
  <c r="L192938" i="2"/>
  <c r="M192938" i="2" s="1"/>
  <c r="N192938" i="2" s="1"/>
  <c r="L192939" i="2"/>
  <c r="M192939" i="2" s="1"/>
  <c r="N192939" i="2" s="1"/>
  <c r="L192940" i="2"/>
  <c r="M192940" i="2" s="1"/>
  <c r="N192940" i="2" s="1"/>
  <c r="L192941" i="2"/>
  <c r="M192941" i="2" s="1"/>
  <c r="N192941" i="2" s="1"/>
  <c r="L192942" i="2"/>
  <c r="M192942" i="2" s="1"/>
  <c r="N192942" i="2" s="1"/>
  <c r="L192943" i="2"/>
  <c r="M192943" i="2" s="1"/>
  <c r="N192943" i="2" s="1"/>
  <c r="L192944" i="2"/>
  <c r="M192944" i="2" s="1"/>
  <c r="N192944" i="2" s="1"/>
  <c r="L192945" i="2"/>
  <c r="M192945" i="2" s="1"/>
  <c r="N192945" i="2" s="1"/>
  <c r="L192946" i="2"/>
  <c r="M192946" i="2" s="1"/>
  <c r="N192946" i="2" s="1"/>
  <c r="L192947" i="2"/>
  <c r="M192947" i="2" s="1"/>
  <c r="N192947" i="2" s="1"/>
  <c r="L192948" i="2"/>
  <c r="M192948" i="2" s="1"/>
  <c r="N192948" i="2" s="1"/>
  <c r="L192949" i="2"/>
  <c r="M192949" i="2" s="1"/>
  <c r="N192949" i="2" s="1"/>
  <c r="L192950" i="2"/>
  <c r="M192950" i="2" s="1"/>
  <c r="N192950" i="2" s="1"/>
  <c r="L192951" i="2"/>
  <c r="M192951" i="2" s="1"/>
  <c r="N192951" i="2" s="1"/>
  <c r="L192952" i="2"/>
  <c r="M192952" i="2" s="1"/>
  <c r="N192952" i="2" s="1"/>
  <c r="L192953" i="2"/>
  <c r="M192953" i="2" s="1"/>
  <c r="N192953" i="2" s="1"/>
  <c r="L192954" i="2"/>
  <c r="M192954" i="2" s="1"/>
  <c r="N192954" i="2" s="1"/>
  <c r="L192955" i="2"/>
  <c r="M192955" i="2" s="1"/>
  <c r="N192955" i="2" s="1"/>
  <c r="L192956" i="2"/>
  <c r="M192956" i="2" s="1"/>
  <c r="N192956" i="2" s="1"/>
  <c r="L192957" i="2"/>
  <c r="M192957" i="2" s="1"/>
  <c r="N192957" i="2" s="1"/>
  <c r="L192958" i="2"/>
  <c r="M192958" i="2" s="1"/>
  <c r="N192958" i="2" s="1"/>
  <c r="L192959" i="2"/>
  <c r="M192959" i="2" s="1"/>
  <c r="N192959" i="2" s="1"/>
  <c r="L192960" i="2"/>
  <c r="M192960" i="2" s="1"/>
  <c r="N192960" i="2" s="1"/>
  <c r="L192961" i="2"/>
  <c r="M192961" i="2" s="1"/>
  <c r="N192961" i="2" s="1"/>
  <c r="L192962" i="2"/>
  <c r="M192962" i="2" s="1"/>
  <c r="N192962" i="2" s="1"/>
  <c r="L192963" i="2"/>
  <c r="M192963" i="2" s="1"/>
  <c r="N192963" i="2" s="1"/>
  <c r="L192964" i="2"/>
  <c r="M192964" i="2" s="1"/>
  <c r="N192964" i="2" s="1"/>
  <c r="L192965" i="2"/>
  <c r="M192965" i="2" s="1"/>
  <c r="N192965" i="2" s="1"/>
  <c r="L192966" i="2"/>
  <c r="M192966" i="2" s="1"/>
  <c r="N192966" i="2" s="1"/>
  <c r="L192967" i="2"/>
  <c r="M192967" i="2" s="1"/>
  <c r="N192967" i="2" s="1"/>
  <c r="L192968" i="2"/>
  <c r="M192968" i="2" s="1"/>
  <c r="N192968" i="2" s="1"/>
  <c r="L192969" i="2"/>
  <c r="M192969" i="2" s="1"/>
  <c r="N192969" i="2" s="1"/>
  <c r="L192970" i="2"/>
  <c r="M192970" i="2" s="1"/>
  <c r="N192970" i="2" s="1"/>
  <c r="L192971" i="2"/>
  <c r="M192971" i="2" s="1"/>
  <c r="N192971" i="2" s="1"/>
  <c r="L192972" i="2"/>
  <c r="M192972" i="2" s="1"/>
  <c r="N192972" i="2" s="1"/>
  <c r="L192973" i="2"/>
  <c r="M192973" i="2" s="1"/>
  <c r="N192973" i="2" s="1"/>
  <c r="L192974" i="2"/>
  <c r="M192974" i="2" s="1"/>
  <c r="N192974" i="2" s="1"/>
  <c r="L192975" i="2"/>
  <c r="M192975" i="2" s="1"/>
  <c r="N192975" i="2" s="1"/>
  <c r="L192976" i="2"/>
  <c r="M192976" i="2" s="1"/>
  <c r="N192976" i="2" s="1"/>
  <c r="L192977" i="2"/>
  <c r="M192977" i="2" s="1"/>
  <c r="N192977" i="2" s="1"/>
  <c r="L192978" i="2"/>
  <c r="M192978" i="2" s="1"/>
  <c r="N192978" i="2" s="1"/>
  <c r="L192979" i="2"/>
  <c r="M192979" i="2" s="1"/>
  <c r="N192979" i="2" s="1"/>
  <c r="L192980" i="2"/>
  <c r="M192980" i="2" s="1"/>
  <c r="N192980" i="2" s="1"/>
  <c r="L192981" i="2"/>
  <c r="M192981" i="2" s="1"/>
  <c r="N192981" i="2" s="1"/>
  <c r="L192982" i="2"/>
  <c r="M192982" i="2" s="1"/>
  <c r="N192982" i="2" s="1"/>
  <c r="L192983" i="2"/>
  <c r="M192983" i="2" s="1"/>
  <c r="N192983" i="2" s="1"/>
  <c r="L192984" i="2"/>
  <c r="M192984" i="2" s="1"/>
  <c r="N192984" i="2" s="1"/>
  <c r="L192985" i="2"/>
  <c r="M192985" i="2" s="1"/>
  <c r="N192985" i="2" s="1"/>
  <c r="L192986" i="2"/>
  <c r="M192986" i="2" s="1"/>
  <c r="N192986" i="2" s="1"/>
  <c r="L192987" i="2"/>
  <c r="M192987" i="2" s="1"/>
  <c r="N192987" i="2" s="1"/>
  <c r="L192988" i="2"/>
  <c r="M192988" i="2" s="1"/>
  <c r="N192988" i="2" s="1"/>
  <c r="L192989" i="2"/>
  <c r="M192989" i="2" s="1"/>
  <c r="N192989" i="2" s="1"/>
  <c r="L192990" i="2"/>
  <c r="M192990" i="2" s="1"/>
  <c r="N192990" i="2" s="1"/>
  <c r="L192991" i="2"/>
  <c r="M192991" i="2" s="1"/>
  <c r="N192991" i="2" s="1"/>
  <c r="L192992" i="2"/>
  <c r="M192992" i="2" s="1"/>
  <c r="N192992" i="2" s="1"/>
  <c r="L192993" i="2"/>
  <c r="M192993" i="2" s="1"/>
  <c r="N192993" i="2" s="1"/>
  <c r="L192994" i="2"/>
  <c r="M192994" i="2" s="1"/>
  <c r="N192994" i="2" s="1"/>
  <c r="L192995" i="2"/>
  <c r="M192995" i="2" s="1"/>
  <c r="N192995" i="2" s="1"/>
  <c r="L192996" i="2"/>
  <c r="M192996" i="2" s="1"/>
  <c r="N192996" i="2" s="1"/>
  <c r="L192997" i="2"/>
  <c r="M192997" i="2" s="1"/>
  <c r="N192997" i="2" s="1"/>
  <c r="L192998" i="2"/>
  <c r="M192998" i="2" s="1"/>
  <c r="N192998" i="2" s="1"/>
  <c r="L192999" i="2"/>
  <c r="M192999" i="2" s="1"/>
  <c r="N192999" i="2" s="1"/>
  <c r="L193000" i="2"/>
  <c r="M193000" i="2" s="1"/>
  <c r="N193000" i="2" s="1"/>
  <c r="L193001" i="2"/>
  <c r="M193001" i="2" s="1"/>
  <c r="N193001" i="2" s="1"/>
  <c r="L193002" i="2"/>
  <c r="M193002" i="2" s="1"/>
  <c r="N193002" i="2" s="1"/>
  <c r="L193003" i="2"/>
  <c r="M193003" i="2" s="1"/>
  <c r="N193003" i="2" s="1"/>
  <c r="L193004" i="2"/>
  <c r="M193004" i="2" s="1"/>
  <c r="N193004" i="2" s="1"/>
  <c r="L193005" i="2"/>
  <c r="M193005" i="2" s="1"/>
  <c r="N193005" i="2" s="1"/>
  <c r="L193006" i="2"/>
  <c r="M193006" i="2" s="1"/>
  <c r="N193006" i="2" s="1"/>
  <c r="L193007" i="2"/>
  <c r="M193007" i="2" s="1"/>
  <c r="N193007" i="2" s="1"/>
  <c r="L193008" i="2"/>
  <c r="M193008" i="2" s="1"/>
  <c r="N193008" i="2" s="1"/>
  <c r="L193009" i="2"/>
  <c r="M193009" i="2" s="1"/>
  <c r="N193009" i="2" s="1"/>
  <c r="L193010" i="2"/>
  <c r="M193010" i="2" s="1"/>
  <c r="N193010" i="2" s="1"/>
  <c r="L193011" i="2"/>
  <c r="M193011" i="2" s="1"/>
  <c r="N193011" i="2" s="1"/>
  <c r="L193012" i="2"/>
  <c r="M193012" i="2" s="1"/>
  <c r="N193012" i="2" s="1"/>
  <c r="L193013" i="2"/>
  <c r="M193013" i="2" s="1"/>
  <c r="N193013" i="2" s="1"/>
  <c r="L193014" i="2"/>
  <c r="M193014" i="2" s="1"/>
  <c r="N193014" i="2" s="1"/>
  <c r="L193015" i="2"/>
  <c r="M193015" i="2" s="1"/>
  <c r="N193015" i="2" s="1"/>
  <c r="L193016" i="2"/>
  <c r="M193016" i="2" s="1"/>
  <c r="N193016" i="2" s="1"/>
  <c r="L193017" i="2"/>
  <c r="M193017" i="2" s="1"/>
  <c r="N193017" i="2" s="1"/>
  <c r="L193018" i="2"/>
  <c r="M193018" i="2" s="1"/>
  <c r="N193018" i="2" s="1"/>
  <c r="L193019" i="2"/>
  <c r="M193019" i="2" s="1"/>
  <c r="N193019" i="2" s="1"/>
  <c r="L193020" i="2"/>
  <c r="M193020" i="2" s="1"/>
  <c r="N193020" i="2" s="1"/>
  <c r="L193021" i="2"/>
  <c r="M193021" i="2" s="1"/>
  <c r="N193021" i="2" s="1"/>
  <c r="L193022" i="2"/>
  <c r="M193022" i="2" s="1"/>
  <c r="N193022" i="2" s="1"/>
  <c r="L193023" i="2"/>
  <c r="M193023" i="2" s="1"/>
  <c r="N193023" i="2" s="1"/>
  <c r="L193024" i="2"/>
  <c r="M193024" i="2" s="1"/>
  <c r="N193024" i="2" s="1"/>
  <c r="L193025" i="2"/>
  <c r="M193025" i="2" s="1"/>
  <c r="N193025" i="2" s="1"/>
  <c r="L193026" i="2"/>
  <c r="M193026" i="2" s="1"/>
  <c r="N193026" i="2" s="1"/>
  <c r="L193027" i="2"/>
  <c r="M193027" i="2" s="1"/>
  <c r="N193027" i="2" s="1"/>
  <c r="L193028" i="2"/>
  <c r="M193028" i="2" s="1"/>
  <c r="N193028" i="2" s="1"/>
  <c r="L193029" i="2"/>
  <c r="M193029" i="2" s="1"/>
  <c r="N193029" i="2" s="1"/>
  <c r="L193030" i="2"/>
  <c r="M193030" i="2" s="1"/>
  <c r="N193030" i="2" s="1"/>
  <c r="L193031" i="2"/>
  <c r="M193031" i="2" s="1"/>
  <c r="N193031" i="2" s="1"/>
  <c r="L193032" i="2"/>
  <c r="M193032" i="2" s="1"/>
  <c r="N193032" i="2" s="1"/>
  <c r="L193033" i="2"/>
  <c r="M193033" i="2" s="1"/>
  <c r="N193033" i="2" s="1"/>
  <c r="L193034" i="2"/>
  <c r="M193034" i="2" s="1"/>
  <c r="N193034" i="2" s="1"/>
  <c r="L193035" i="2"/>
  <c r="M193035" i="2" s="1"/>
  <c r="N193035" i="2" s="1"/>
  <c r="L193036" i="2"/>
  <c r="M193036" i="2" s="1"/>
  <c r="N193036" i="2" s="1"/>
  <c r="L193037" i="2"/>
  <c r="M193037" i="2" s="1"/>
  <c r="N193037" i="2" s="1"/>
  <c r="L193038" i="2"/>
  <c r="M193038" i="2" s="1"/>
  <c r="N193038" i="2" s="1"/>
  <c r="L193039" i="2"/>
  <c r="M193039" i="2" s="1"/>
  <c r="N193039" i="2" s="1"/>
  <c r="L193040" i="2"/>
  <c r="M193040" i="2" s="1"/>
  <c r="N193040" i="2" s="1"/>
  <c r="L193041" i="2"/>
  <c r="M193041" i="2" s="1"/>
  <c r="N193041" i="2" s="1"/>
  <c r="L193042" i="2"/>
  <c r="M193042" i="2" s="1"/>
  <c r="N193042" i="2" s="1"/>
  <c r="L193043" i="2"/>
  <c r="M193043" i="2" s="1"/>
  <c r="N193043" i="2" s="1"/>
  <c r="L193044" i="2"/>
  <c r="M193044" i="2" s="1"/>
  <c r="N193044" i="2" s="1"/>
  <c r="L193045" i="2"/>
  <c r="M193045" i="2" s="1"/>
  <c r="N193045" i="2" s="1"/>
  <c r="L193046" i="2"/>
  <c r="M193046" i="2" s="1"/>
  <c r="N193046" i="2" s="1"/>
  <c r="L193047" i="2"/>
  <c r="M193047" i="2" s="1"/>
  <c r="N193047" i="2" s="1"/>
  <c r="L193048" i="2"/>
  <c r="M193048" i="2" s="1"/>
  <c r="N193048" i="2" s="1"/>
  <c r="L193049" i="2"/>
  <c r="M193049" i="2" s="1"/>
  <c r="N193049" i="2" s="1"/>
  <c r="L193050" i="2"/>
  <c r="M193050" i="2" s="1"/>
  <c r="N193050" i="2" s="1"/>
  <c r="L193051" i="2"/>
  <c r="M193051" i="2" s="1"/>
  <c r="N193051" i="2" s="1"/>
  <c r="L193052" i="2"/>
  <c r="M193052" i="2" s="1"/>
  <c r="N193052" i="2" s="1"/>
  <c r="L193053" i="2"/>
  <c r="M193053" i="2" s="1"/>
  <c r="N193053" i="2" s="1"/>
  <c r="L193054" i="2"/>
  <c r="M193054" i="2" s="1"/>
  <c r="N193054" i="2" s="1"/>
  <c r="L193055" i="2"/>
  <c r="M193055" i="2" s="1"/>
  <c r="N193055" i="2" s="1"/>
  <c r="L193056" i="2"/>
  <c r="M193056" i="2" s="1"/>
  <c r="N193056" i="2" s="1"/>
  <c r="L193057" i="2"/>
  <c r="M193057" i="2" s="1"/>
  <c r="N193057" i="2" s="1"/>
  <c r="L193058" i="2"/>
  <c r="M193058" i="2" s="1"/>
  <c r="N193058" i="2" s="1"/>
  <c r="L193059" i="2"/>
  <c r="M193059" i="2" s="1"/>
  <c r="N193059" i="2" s="1"/>
  <c r="L193060" i="2"/>
  <c r="M193060" i="2" s="1"/>
  <c r="N193060" i="2" s="1"/>
  <c r="L193061" i="2"/>
  <c r="M193061" i="2" s="1"/>
  <c r="N193061" i="2" s="1"/>
  <c r="L193062" i="2"/>
  <c r="M193062" i="2" s="1"/>
  <c r="N193062" i="2" s="1"/>
  <c r="L193063" i="2"/>
  <c r="M193063" i="2" s="1"/>
  <c r="N193063" i="2" s="1"/>
  <c r="L193064" i="2"/>
  <c r="M193064" i="2" s="1"/>
  <c r="N193064" i="2" s="1"/>
  <c r="L193065" i="2"/>
  <c r="M193065" i="2" s="1"/>
  <c r="N193065" i="2" s="1"/>
  <c r="L193066" i="2"/>
  <c r="M193066" i="2" s="1"/>
  <c r="N193066" i="2" s="1"/>
  <c r="L193067" i="2"/>
  <c r="M193067" i="2" s="1"/>
  <c r="N193067" i="2" s="1"/>
  <c r="L193068" i="2"/>
  <c r="M193068" i="2" s="1"/>
  <c r="N193068" i="2" s="1"/>
  <c r="L193069" i="2"/>
  <c r="M193069" i="2" s="1"/>
  <c r="N193069" i="2" s="1"/>
  <c r="L193070" i="2"/>
  <c r="M193070" i="2" s="1"/>
  <c r="N193070" i="2" s="1"/>
  <c r="L193071" i="2"/>
  <c r="M193071" i="2" s="1"/>
  <c r="N193071" i="2" s="1"/>
  <c r="L193072" i="2"/>
  <c r="M193072" i="2" s="1"/>
  <c r="N193072" i="2" s="1"/>
  <c r="L193073" i="2"/>
  <c r="M193073" i="2" s="1"/>
  <c r="N193073" i="2" s="1"/>
  <c r="L193074" i="2"/>
  <c r="M193074" i="2" s="1"/>
  <c r="N193074" i="2" s="1"/>
  <c r="L193075" i="2"/>
  <c r="M193075" i="2" s="1"/>
  <c r="N193075" i="2" s="1"/>
  <c r="L193076" i="2"/>
  <c r="M193076" i="2" s="1"/>
  <c r="N193076" i="2" s="1"/>
  <c r="L193077" i="2"/>
  <c r="M193077" i="2" s="1"/>
  <c r="N193077" i="2" s="1"/>
  <c r="L193078" i="2"/>
  <c r="M193078" i="2" s="1"/>
  <c r="N193078" i="2" s="1"/>
  <c r="L193079" i="2"/>
  <c r="M193079" i="2" s="1"/>
  <c r="N193079" i="2" s="1"/>
  <c r="L193080" i="2"/>
  <c r="M193080" i="2" s="1"/>
  <c r="N193080" i="2" s="1"/>
  <c r="L193081" i="2"/>
  <c r="M193081" i="2" s="1"/>
  <c r="N193081" i="2" s="1"/>
  <c r="L193082" i="2"/>
  <c r="M193082" i="2" s="1"/>
  <c r="N193082" i="2" s="1"/>
  <c r="L193083" i="2"/>
  <c r="M193083" i="2" s="1"/>
  <c r="N193083" i="2" s="1"/>
  <c r="L193084" i="2"/>
  <c r="M193084" i="2" s="1"/>
  <c r="N193084" i="2" s="1"/>
  <c r="L193085" i="2"/>
  <c r="M193085" i="2" s="1"/>
  <c r="N193085" i="2" s="1"/>
  <c r="L193086" i="2"/>
  <c r="M193086" i="2" s="1"/>
  <c r="N193086" i="2" s="1"/>
  <c r="L193087" i="2"/>
  <c r="M193087" i="2" s="1"/>
  <c r="N193087" i="2" s="1"/>
  <c r="L193088" i="2"/>
  <c r="M193088" i="2" s="1"/>
  <c r="N193088" i="2" s="1"/>
  <c r="L193089" i="2"/>
  <c r="M193089" i="2" s="1"/>
  <c r="N193089" i="2" s="1"/>
  <c r="L193090" i="2"/>
  <c r="M193090" i="2" s="1"/>
  <c r="N193090" i="2" s="1"/>
  <c r="L193091" i="2"/>
  <c r="M193091" i="2" s="1"/>
  <c r="N193091" i="2" s="1"/>
  <c r="L193092" i="2"/>
  <c r="M193092" i="2" s="1"/>
  <c r="N193092" i="2" s="1"/>
  <c r="L193093" i="2"/>
  <c r="M193093" i="2" s="1"/>
  <c r="N193093" i="2" s="1"/>
  <c r="L193094" i="2"/>
  <c r="M193094" i="2" s="1"/>
  <c r="N193094" i="2" s="1"/>
  <c r="L193095" i="2"/>
  <c r="M193095" i="2" s="1"/>
  <c r="N193095" i="2" s="1"/>
  <c r="L193096" i="2"/>
  <c r="M193096" i="2" s="1"/>
  <c r="N193096" i="2" s="1"/>
  <c r="L193097" i="2"/>
  <c r="M193097" i="2" s="1"/>
  <c r="N193097" i="2" s="1"/>
  <c r="L193098" i="2"/>
  <c r="M193098" i="2" s="1"/>
  <c r="N193098" i="2" s="1"/>
  <c r="L193099" i="2"/>
  <c r="M193099" i="2" s="1"/>
  <c r="N193099" i="2" s="1"/>
  <c r="L193100" i="2"/>
  <c r="M193100" i="2" s="1"/>
  <c r="N193100" i="2" s="1"/>
  <c r="L193101" i="2"/>
  <c r="M193101" i="2" s="1"/>
  <c r="N193101" i="2" s="1"/>
  <c r="L193102" i="2"/>
  <c r="M193102" i="2" s="1"/>
  <c r="N193102" i="2" s="1"/>
  <c r="L193103" i="2"/>
  <c r="M193103" i="2" s="1"/>
  <c r="N193103" i="2" s="1"/>
  <c r="L193104" i="2"/>
  <c r="M193104" i="2" s="1"/>
  <c r="N193104" i="2" s="1"/>
  <c r="L193105" i="2"/>
  <c r="M193105" i="2" s="1"/>
  <c r="N193105" i="2" s="1"/>
  <c r="L193106" i="2"/>
  <c r="M193106" i="2" s="1"/>
  <c r="N193106" i="2" s="1"/>
  <c r="L193107" i="2"/>
  <c r="M193107" i="2" s="1"/>
  <c r="N193107" i="2" s="1"/>
  <c r="L193108" i="2"/>
  <c r="M193108" i="2" s="1"/>
  <c r="N193108" i="2" s="1"/>
  <c r="L193109" i="2"/>
  <c r="M193109" i="2" s="1"/>
  <c r="N193109" i="2" s="1"/>
  <c r="L193110" i="2"/>
  <c r="M193110" i="2" s="1"/>
  <c r="N193110" i="2" s="1"/>
  <c r="L193111" i="2"/>
  <c r="M193111" i="2" s="1"/>
  <c r="N193111" i="2" s="1"/>
  <c r="L193112" i="2"/>
  <c r="M193112" i="2" s="1"/>
  <c r="N193112" i="2" s="1"/>
  <c r="L193113" i="2"/>
  <c r="M193113" i="2" s="1"/>
  <c r="N193113" i="2" s="1"/>
  <c r="L193114" i="2"/>
  <c r="M193114" i="2" s="1"/>
  <c r="N193114" i="2" s="1"/>
  <c r="L193115" i="2"/>
  <c r="M193115" i="2" s="1"/>
  <c r="N193115" i="2" s="1"/>
  <c r="L193116" i="2"/>
  <c r="M193116" i="2" s="1"/>
  <c r="N193116" i="2" s="1"/>
  <c r="L193117" i="2"/>
  <c r="M193117" i="2" s="1"/>
  <c r="N193117" i="2" s="1"/>
  <c r="L193118" i="2"/>
  <c r="M193118" i="2" s="1"/>
  <c r="N193118" i="2" s="1"/>
  <c r="L193119" i="2"/>
  <c r="M193119" i="2" s="1"/>
  <c r="N193119" i="2" s="1"/>
  <c r="L193120" i="2"/>
  <c r="M193120" i="2" s="1"/>
  <c r="N193120" i="2" s="1"/>
  <c r="L193121" i="2"/>
  <c r="M193121" i="2" s="1"/>
  <c r="N193121" i="2" s="1"/>
  <c r="L193122" i="2"/>
  <c r="M193122" i="2" s="1"/>
  <c r="N193122" i="2" s="1"/>
  <c r="L193123" i="2"/>
  <c r="M193123" i="2" s="1"/>
  <c r="N193123" i="2" s="1"/>
  <c r="L193124" i="2"/>
  <c r="M193124" i="2" s="1"/>
  <c r="N193124" i="2" s="1"/>
  <c r="L193125" i="2"/>
  <c r="M193125" i="2" s="1"/>
  <c r="N193125" i="2" s="1"/>
  <c r="L193126" i="2"/>
  <c r="M193126" i="2" s="1"/>
  <c r="N193126" i="2" s="1"/>
  <c r="L193127" i="2"/>
  <c r="M193127" i="2" s="1"/>
  <c r="N193127" i="2" s="1"/>
  <c r="L193128" i="2"/>
  <c r="M193128" i="2" s="1"/>
  <c r="N193128" i="2" s="1"/>
  <c r="L193129" i="2"/>
  <c r="M193129" i="2" s="1"/>
  <c r="N193129" i="2" s="1"/>
  <c r="L193130" i="2"/>
  <c r="M193130" i="2" s="1"/>
  <c r="N193130" i="2" s="1"/>
  <c r="L193131" i="2"/>
  <c r="M193131" i="2" s="1"/>
  <c r="N193131" i="2" s="1"/>
  <c r="L193132" i="2"/>
  <c r="M193132" i="2" s="1"/>
  <c r="N193132" i="2" s="1"/>
  <c r="L193133" i="2"/>
  <c r="M193133" i="2" s="1"/>
  <c r="N193133" i="2" s="1"/>
  <c r="L193134" i="2"/>
  <c r="M193134" i="2" s="1"/>
  <c r="N193134" i="2" s="1"/>
  <c r="L193135" i="2"/>
  <c r="M193135" i="2" s="1"/>
  <c r="N193135" i="2" s="1"/>
  <c r="L193136" i="2"/>
  <c r="M193136" i="2" s="1"/>
  <c r="N193136" i="2" s="1"/>
  <c r="L193137" i="2"/>
  <c r="M193137" i="2" s="1"/>
  <c r="N193137" i="2" s="1"/>
  <c r="L193138" i="2"/>
  <c r="M193138" i="2" s="1"/>
  <c r="N193138" i="2" s="1"/>
  <c r="L193139" i="2"/>
  <c r="M193139" i="2" s="1"/>
  <c r="N193139" i="2" s="1"/>
  <c r="L193140" i="2"/>
  <c r="M193140" i="2" s="1"/>
  <c r="N193140" i="2" s="1"/>
  <c r="L193141" i="2"/>
  <c r="M193141" i="2" s="1"/>
  <c r="N193141" i="2" s="1"/>
  <c r="L193142" i="2"/>
  <c r="M193142" i="2" s="1"/>
  <c r="N193142" i="2" s="1"/>
  <c r="L193143" i="2"/>
  <c r="M193143" i="2" s="1"/>
  <c r="N193143" i="2" s="1"/>
  <c r="L193144" i="2"/>
  <c r="M193144" i="2" s="1"/>
  <c r="N193144" i="2" s="1"/>
  <c r="L193145" i="2"/>
  <c r="M193145" i="2" s="1"/>
  <c r="N193145" i="2" s="1"/>
  <c r="L193146" i="2"/>
  <c r="M193146" i="2" s="1"/>
  <c r="N193146" i="2" s="1"/>
  <c r="L193147" i="2"/>
  <c r="M193147" i="2" s="1"/>
  <c r="N193147" i="2" s="1"/>
  <c r="L193148" i="2"/>
  <c r="M193148" i="2" s="1"/>
  <c r="N193148" i="2" s="1"/>
  <c r="L193149" i="2"/>
  <c r="M193149" i="2" s="1"/>
  <c r="N193149" i="2" s="1"/>
  <c r="L193150" i="2"/>
  <c r="M193150" i="2" s="1"/>
  <c r="N193150" i="2" s="1"/>
  <c r="L193151" i="2"/>
  <c r="M193151" i="2" s="1"/>
  <c r="N193151" i="2" s="1"/>
  <c r="L193152" i="2"/>
  <c r="M193152" i="2" s="1"/>
  <c r="N193152" i="2" s="1"/>
  <c r="L193153" i="2"/>
  <c r="M193153" i="2" s="1"/>
  <c r="N193153" i="2" s="1"/>
  <c r="L193154" i="2"/>
  <c r="M193154" i="2" s="1"/>
  <c r="N193154" i="2" s="1"/>
  <c r="L193155" i="2"/>
  <c r="M193155" i="2" s="1"/>
  <c r="N193155" i="2" s="1"/>
  <c r="L193156" i="2"/>
  <c r="M193156" i="2" s="1"/>
  <c r="N193156" i="2" s="1"/>
  <c r="L193157" i="2"/>
  <c r="M193157" i="2" s="1"/>
  <c r="N193157" i="2" s="1"/>
  <c r="L193158" i="2"/>
  <c r="M193158" i="2" s="1"/>
  <c r="N193158" i="2" s="1"/>
  <c r="L193159" i="2"/>
  <c r="M193159" i="2" s="1"/>
  <c r="N193159" i="2" s="1"/>
  <c r="L193160" i="2"/>
  <c r="M193160" i="2" s="1"/>
  <c r="N193160" i="2" s="1"/>
  <c r="L193161" i="2"/>
  <c r="M193161" i="2" s="1"/>
  <c r="N193161" i="2" s="1"/>
  <c r="L193162" i="2"/>
  <c r="M193162" i="2" s="1"/>
  <c r="N193162" i="2" s="1"/>
  <c r="L193163" i="2"/>
  <c r="M193163" i="2" s="1"/>
  <c r="N193163" i="2" s="1"/>
  <c r="L193164" i="2"/>
  <c r="M193164" i="2" s="1"/>
  <c r="N193164" i="2" s="1"/>
  <c r="L193165" i="2"/>
  <c r="M193165" i="2" s="1"/>
  <c r="N193165" i="2" s="1"/>
  <c r="L193166" i="2"/>
  <c r="M193166" i="2" s="1"/>
  <c r="N193166" i="2" s="1"/>
  <c r="L193167" i="2"/>
  <c r="M193167" i="2" s="1"/>
  <c r="N193167" i="2" s="1"/>
  <c r="L193168" i="2"/>
  <c r="M193168" i="2" s="1"/>
  <c r="N193168" i="2" s="1"/>
  <c r="L193169" i="2"/>
  <c r="M193169" i="2" s="1"/>
  <c r="N193169" i="2" s="1"/>
  <c r="L193170" i="2"/>
  <c r="M193170" i="2" s="1"/>
  <c r="N193170" i="2" s="1"/>
  <c r="L193171" i="2"/>
  <c r="M193171" i="2" s="1"/>
  <c r="N193171" i="2" s="1"/>
  <c r="L193172" i="2"/>
  <c r="M193172" i="2" s="1"/>
  <c r="N193172" i="2" s="1"/>
  <c r="L193173" i="2"/>
  <c r="M193173" i="2" s="1"/>
  <c r="N193173" i="2" s="1"/>
  <c r="L193174" i="2"/>
  <c r="M193174" i="2" s="1"/>
  <c r="N193174" i="2" s="1"/>
  <c r="L193175" i="2"/>
  <c r="M193175" i="2" s="1"/>
  <c r="N193175" i="2" s="1"/>
  <c r="L193176" i="2"/>
  <c r="M193176" i="2" s="1"/>
  <c r="N193176" i="2" s="1"/>
  <c r="L193177" i="2"/>
  <c r="M193177" i="2" s="1"/>
  <c r="N193177" i="2" s="1"/>
  <c r="L193178" i="2"/>
  <c r="M193178" i="2" s="1"/>
  <c r="N193178" i="2" s="1"/>
  <c r="L193179" i="2"/>
  <c r="M193179" i="2" s="1"/>
  <c r="N193179" i="2" s="1"/>
  <c r="L193180" i="2"/>
  <c r="M193180" i="2" s="1"/>
  <c r="N193180" i="2" s="1"/>
  <c r="L193181" i="2"/>
  <c r="M193181" i="2" s="1"/>
  <c r="N193181" i="2" s="1"/>
  <c r="L193182" i="2"/>
  <c r="M193182" i="2" s="1"/>
  <c r="N193182" i="2" s="1"/>
  <c r="L193183" i="2"/>
  <c r="M193183" i="2" s="1"/>
  <c r="N193183" i="2" s="1"/>
  <c r="L193184" i="2"/>
  <c r="M193184" i="2" s="1"/>
  <c r="N193184" i="2" s="1"/>
  <c r="L193185" i="2"/>
  <c r="M193185" i="2" s="1"/>
  <c r="N193185" i="2" s="1"/>
  <c r="L193186" i="2"/>
  <c r="M193186" i="2" s="1"/>
  <c r="N193186" i="2" s="1"/>
  <c r="L193187" i="2"/>
  <c r="M193187" i="2" s="1"/>
  <c r="N193187" i="2" s="1"/>
  <c r="L193188" i="2"/>
  <c r="M193188" i="2" s="1"/>
  <c r="N193188" i="2" s="1"/>
  <c r="L193189" i="2"/>
  <c r="M193189" i="2" s="1"/>
  <c r="N193189" i="2" s="1"/>
  <c r="L193190" i="2"/>
  <c r="M193190" i="2" s="1"/>
  <c r="N193190" i="2" s="1"/>
  <c r="L193191" i="2"/>
  <c r="M193191" i="2" s="1"/>
  <c r="N193191" i="2" s="1"/>
  <c r="L193192" i="2"/>
  <c r="M193192" i="2" s="1"/>
  <c r="N193192" i="2" s="1"/>
  <c r="L193193" i="2"/>
  <c r="M193193" i="2" s="1"/>
  <c r="N193193" i="2" s="1"/>
  <c r="L193194" i="2"/>
  <c r="M193194" i="2" s="1"/>
  <c r="N193194" i="2" s="1"/>
  <c r="L193195" i="2"/>
  <c r="M193195" i="2" s="1"/>
  <c r="N193195" i="2" s="1"/>
  <c r="L193196" i="2"/>
  <c r="M193196" i="2" s="1"/>
  <c r="N193196" i="2" s="1"/>
  <c r="L193197" i="2"/>
  <c r="M193197" i="2" s="1"/>
  <c r="N193197" i="2" s="1"/>
  <c r="L193198" i="2"/>
  <c r="M193198" i="2" s="1"/>
  <c r="N193198" i="2" s="1"/>
  <c r="L193199" i="2"/>
  <c r="M193199" i="2" s="1"/>
  <c r="N193199" i="2" s="1"/>
  <c r="L193200" i="2"/>
  <c r="M193200" i="2" s="1"/>
  <c r="N193200" i="2" s="1"/>
  <c r="L193201" i="2"/>
  <c r="M193201" i="2" s="1"/>
  <c r="N193201" i="2" s="1"/>
  <c r="L193202" i="2"/>
  <c r="M193202" i="2" s="1"/>
  <c r="N193202" i="2" s="1"/>
  <c r="L193203" i="2"/>
  <c r="M193203" i="2" s="1"/>
  <c r="N193203" i="2" s="1"/>
  <c r="L193204" i="2"/>
  <c r="M193204" i="2" s="1"/>
  <c r="N193204" i="2" s="1"/>
  <c r="L193205" i="2"/>
  <c r="M193205" i="2" s="1"/>
  <c r="N193205" i="2" s="1"/>
  <c r="L193206" i="2"/>
  <c r="M193206" i="2" s="1"/>
  <c r="N193206" i="2" s="1"/>
  <c r="L193207" i="2"/>
  <c r="M193207" i="2" s="1"/>
  <c r="N193207" i="2" s="1"/>
  <c r="L193208" i="2"/>
  <c r="M193208" i="2" s="1"/>
  <c r="N193208" i="2" s="1"/>
  <c r="L193209" i="2"/>
  <c r="M193209" i="2" s="1"/>
  <c r="N193209" i="2" s="1"/>
  <c r="L193210" i="2"/>
  <c r="M193210" i="2" s="1"/>
  <c r="N193210" i="2" s="1"/>
  <c r="L193211" i="2"/>
  <c r="M193211" i="2" s="1"/>
  <c r="N193211" i="2" s="1"/>
  <c r="L193212" i="2"/>
  <c r="M193212" i="2" s="1"/>
  <c r="N193212" i="2" s="1"/>
  <c r="L193213" i="2"/>
  <c r="M193213" i="2" s="1"/>
  <c r="N193213" i="2" s="1"/>
  <c r="L193214" i="2"/>
  <c r="M193214" i="2" s="1"/>
  <c r="N193214" i="2" s="1"/>
  <c r="L193215" i="2"/>
  <c r="M193215" i="2" s="1"/>
  <c r="N193215" i="2" s="1"/>
  <c r="L193216" i="2"/>
  <c r="M193216" i="2" s="1"/>
  <c r="N193216" i="2" s="1"/>
  <c r="L193217" i="2"/>
  <c r="M193217" i="2" s="1"/>
  <c r="N193217" i="2" s="1"/>
  <c r="L193218" i="2"/>
  <c r="M193218" i="2" s="1"/>
  <c r="N193218" i="2" s="1"/>
  <c r="L193219" i="2"/>
  <c r="M193219" i="2" s="1"/>
  <c r="N193219" i="2" s="1"/>
  <c r="L193220" i="2"/>
  <c r="M193220" i="2" s="1"/>
  <c r="N193220" i="2" s="1"/>
  <c r="L193221" i="2"/>
  <c r="M193221" i="2" s="1"/>
  <c r="N193221" i="2" s="1"/>
  <c r="L193222" i="2"/>
  <c r="M193222" i="2" s="1"/>
  <c r="N193222" i="2" s="1"/>
  <c r="L193223" i="2"/>
  <c r="M193223" i="2" s="1"/>
  <c r="N193223" i="2" s="1"/>
  <c r="L193224" i="2"/>
  <c r="M193224" i="2" s="1"/>
  <c r="N193224" i="2" s="1"/>
  <c r="L193225" i="2"/>
  <c r="M193225" i="2" s="1"/>
  <c r="N193225" i="2" s="1"/>
  <c r="L193226" i="2"/>
  <c r="M193226" i="2" s="1"/>
  <c r="N193226" i="2" s="1"/>
  <c r="L193227" i="2"/>
  <c r="M193227" i="2" s="1"/>
  <c r="N193227" i="2" s="1"/>
  <c r="L193228" i="2"/>
  <c r="M193228" i="2" s="1"/>
  <c r="N193228" i="2" s="1"/>
  <c r="L193229" i="2"/>
  <c r="M193229" i="2" s="1"/>
  <c r="N193229" i="2" s="1"/>
  <c r="L193230" i="2"/>
  <c r="M193230" i="2" s="1"/>
  <c r="N193230" i="2" s="1"/>
  <c r="L193231" i="2"/>
  <c r="M193231" i="2" s="1"/>
  <c r="N193231" i="2" s="1"/>
  <c r="L193232" i="2"/>
  <c r="M193232" i="2" s="1"/>
  <c r="N193232" i="2" s="1"/>
  <c r="L193233" i="2"/>
  <c r="M193233" i="2" s="1"/>
  <c r="N193233" i="2" s="1"/>
  <c r="L193234" i="2"/>
  <c r="M193234" i="2" s="1"/>
  <c r="N193234" i="2" s="1"/>
  <c r="L193235" i="2"/>
  <c r="M193235" i="2" s="1"/>
  <c r="N193235" i="2" s="1"/>
  <c r="L193236" i="2"/>
  <c r="M193236" i="2" s="1"/>
  <c r="N193236" i="2" s="1"/>
  <c r="L193237" i="2"/>
  <c r="M193237" i="2" s="1"/>
  <c r="N193237" i="2" s="1"/>
  <c r="L193238" i="2"/>
  <c r="M193238" i="2" s="1"/>
  <c r="N193238" i="2" s="1"/>
  <c r="L193239" i="2"/>
  <c r="M193239" i="2" s="1"/>
  <c r="N193239" i="2" s="1"/>
  <c r="L193240" i="2"/>
  <c r="M193240" i="2" s="1"/>
  <c r="N193240" i="2" s="1"/>
  <c r="L193241" i="2"/>
  <c r="M193241" i="2" s="1"/>
  <c r="N193241" i="2" s="1"/>
  <c r="L193242" i="2"/>
  <c r="M193242" i="2" s="1"/>
  <c r="N193242" i="2" s="1"/>
  <c r="L193243" i="2"/>
  <c r="M193243" i="2" s="1"/>
  <c r="N193243" i="2" s="1"/>
  <c r="L193244" i="2"/>
  <c r="M193244" i="2" s="1"/>
  <c r="N193244" i="2" s="1"/>
  <c r="L193245" i="2"/>
  <c r="M193245" i="2" s="1"/>
  <c r="N193245" i="2" s="1"/>
  <c r="L193246" i="2"/>
  <c r="M193246" i="2" s="1"/>
  <c r="N193246" i="2" s="1"/>
  <c r="L193247" i="2"/>
  <c r="M193247" i="2" s="1"/>
  <c r="N193247" i="2" s="1"/>
  <c r="L193248" i="2"/>
  <c r="M193248" i="2" s="1"/>
  <c r="N193248" i="2" s="1"/>
  <c r="L193249" i="2"/>
  <c r="M193249" i="2" s="1"/>
  <c r="N193249" i="2" s="1"/>
  <c r="L193250" i="2"/>
  <c r="M193250" i="2" s="1"/>
  <c r="N193250" i="2" s="1"/>
  <c r="L193251" i="2"/>
  <c r="M193251" i="2" s="1"/>
  <c r="N193251" i="2" s="1"/>
  <c r="L193252" i="2"/>
  <c r="M193252" i="2" s="1"/>
  <c r="N193252" i="2" s="1"/>
  <c r="L193253" i="2"/>
  <c r="M193253" i="2" s="1"/>
  <c r="N193253" i="2" s="1"/>
  <c r="L193254" i="2"/>
  <c r="M193254" i="2" s="1"/>
  <c r="N193254" i="2" s="1"/>
  <c r="L193255" i="2"/>
  <c r="M193255" i="2" s="1"/>
  <c r="N193255" i="2" s="1"/>
  <c r="L193256" i="2"/>
  <c r="M193256" i="2" s="1"/>
  <c r="N193256" i="2" s="1"/>
  <c r="L193257" i="2"/>
  <c r="M193257" i="2" s="1"/>
  <c r="N193257" i="2" s="1"/>
  <c r="L193258" i="2"/>
  <c r="M193258" i="2" s="1"/>
  <c r="N193258" i="2" s="1"/>
  <c r="L193259" i="2"/>
  <c r="M193259" i="2" s="1"/>
  <c r="N193259" i="2" s="1"/>
  <c r="L193260" i="2"/>
  <c r="M193260" i="2" s="1"/>
  <c r="N193260" i="2" s="1"/>
  <c r="L193261" i="2"/>
  <c r="M193261" i="2" s="1"/>
  <c r="N193261" i="2" s="1"/>
  <c r="L193262" i="2"/>
  <c r="M193262" i="2" s="1"/>
  <c r="N193262" i="2" s="1"/>
  <c r="L193263" i="2"/>
  <c r="M193263" i="2" s="1"/>
  <c r="N193263" i="2" s="1"/>
  <c r="L193264" i="2"/>
  <c r="M193264" i="2" s="1"/>
  <c r="N193264" i="2" s="1"/>
  <c r="L193265" i="2"/>
  <c r="M193265" i="2" s="1"/>
  <c r="N193265" i="2" s="1"/>
  <c r="L193266" i="2"/>
  <c r="M193266" i="2" s="1"/>
  <c r="N193266" i="2" s="1"/>
  <c r="L193267" i="2"/>
  <c r="M193267" i="2" s="1"/>
  <c r="N193267" i="2" s="1"/>
  <c r="L193268" i="2"/>
  <c r="M193268" i="2" s="1"/>
  <c r="N193268" i="2" s="1"/>
  <c r="L193269" i="2"/>
  <c r="M193269" i="2" s="1"/>
  <c r="N193269" i="2" s="1"/>
  <c r="L193270" i="2"/>
  <c r="M193270" i="2" s="1"/>
  <c r="N193270" i="2" s="1"/>
  <c r="L193271" i="2"/>
  <c r="M193271" i="2" s="1"/>
  <c r="N193271" i="2" s="1"/>
  <c r="L193272" i="2"/>
  <c r="M193272" i="2" s="1"/>
  <c r="N193272" i="2" s="1"/>
  <c r="L193273" i="2"/>
  <c r="M193273" i="2" s="1"/>
  <c r="N193273" i="2" s="1"/>
  <c r="L193274" i="2"/>
  <c r="M193274" i="2" s="1"/>
  <c r="N193274" i="2" s="1"/>
  <c r="L193275" i="2"/>
  <c r="M193275" i="2" s="1"/>
  <c r="N193275" i="2" s="1"/>
  <c r="L193276" i="2"/>
  <c r="M193276" i="2" s="1"/>
  <c r="N193276" i="2" s="1"/>
  <c r="L193277" i="2"/>
  <c r="M193277" i="2" s="1"/>
  <c r="N193277" i="2" s="1"/>
  <c r="L193278" i="2"/>
  <c r="M193278" i="2" s="1"/>
  <c r="N193278" i="2" s="1"/>
  <c r="L193279" i="2"/>
  <c r="M193279" i="2" s="1"/>
  <c r="N193279" i="2" s="1"/>
  <c r="L193280" i="2"/>
  <c r="M193280" i="2" s="1"/>
  <c r="N193280" i="2" s="1"/>
  <c r="L193281" i="2"/>
  <c r="M193281" i="2" s="1"/>
  <c r="N193281" i="2" s="1"/>
  <c r="L193282" i="2"/>
  <c r="M193282" i="2" s="1"/>
  <c r="N193282" i="2" s="1"/>
  <c r="L193283" i="2"/>
  <c r="M193283" i="2" s="1"/>
  <c r="N193283" i="2" s="1"/>
  <c r="L193284" i="2"/>
  <c r="M193284" i="2" s="1"/>
  <c r="N193284" i="2" s="1"/>
  <c r="L193285" i="2"/>
  <c r="M193285" i="2" s="1"/>
  <c r="N193285" i="2" s="1"/>
  <c r="L193286" i="2"/>
  <c r="M193286" i="2" s="1"/>
  <c r="N193286" i="2" s="1"/>
  <c r="L193287" i="2"/>
  <c r="M193287" i="2" s="1"/>
  <c r="N193287" i="2" s="1"/>
  <c r="L193288" i="2"/>
  <c r="M193288" i="2" s="1"/>
  <c r="N193288" i="2" s="1"/>
  <c r="L193289" i="2"/>
  <c r="M193289" i="2" s="1"/>
  <c r="N193289" i="2" s="1"/>
  <c r="L193290" i="2"/>
  <c r="M193290" i="2" s="1"/>
  <c r="N193290" i="2" s="1"/>
  <c r="L193291" i="2"/>
  <c r="M193291" i="2" s="1"/>
  <c r="N193291" i="2" s="1"/>
  <c r="L193292" i="2"/>
  <c r="M193292" i="2" s="1"/>
  <c r="N193292" i="2" s="1"/>
  <c r="L193293" i="2"/>
  <c r="M193293" i="2" s="1"/>
  <c r="N193293" i="2" s="1"/>
  <c r="L193294" i="2"/>
  <c r="M193294" i="2" s="1"/>
  <c r="N193294" i="2" s="1"/>
  <c r="L193295" i="2"/>
  <c r="M193295" i="2" s="1"/>
  <c r="N193295" i="2" s="1"/>
  <c r="L193296" i="2"/>
  <c r="M193296" i="2" s="1"/>
  <c r="N193296" i="2" s="1"/>
  <c r="L193297" i="2"/>
  <c r="M193297" i="2" s="1"/>
  <c r="N193297" i="2" s="1"/>
  <c r="L193298" i="2"/>
  <c r="M193298" i="2" s="1"/>
  <c r="N193298" i="2" s="1"/>
  <c r="L193299" i="2"/>
  <c r="M193299" i="2" s="1"/>
  <c r="N193299" i="2" s="1"/>
  <c r="L193300" i="2"/>
  <c r="M193300" i="2" s="1"/>
  <c r="N193300" i="2" s="1"/>
  <c r="L193301" i="2"/>
  <c r="M193301" i="2" s="1"/>
  <c r="N193301" i="2" s="1"/>
  <c r="L193302" i="2"/>
  <c r="M193302" i="2" s="1"/>
  <c r="N193302" i="2" s="1"/>
  <c r="L193303" i="2"/>
  <c r="M193303" i="2" s="1"/>
  <c r="N193303" i="2" s="1"/>
  <c r="L193304" i="2"/>
  <c r="M193304" i="2" s="1"/>
  <c r="N193304" i="2" s="1"/>
  <c r="L193305" i="2"/>
  <c r="M193305" i="2" s="1"/>
  <c r="N193305" i="2" s="1"/>
  <c r="L193306" i="2"/>
  <c r="M193306" i="2" s="1"/>
  <c r="N193306" i="2" s="1"/>
  <c r="L193307" i="2"/>
  <c r="M193307" i="2" s="1"/>
  <c r="N193307" i="2" s="1"/>
  <c r="L193308" i="2"/>
  <c r="M193308" i="2" s="1"/>
  <c r="N193308" i="2" s="1"/>
  <c r="L193309" i="2"/>
  <c r="M193309" i="2" s="1"/>
  <c r="N193309" i="2" s="1"/>
  <c r="L193310" i="2"/>
  <c r="M193310" i="2" s="1"/>
  <c r="N193310" i="2" s="1"/>
  <c r="L193311" i="2"/>
  <c r="M193311" i="2" s="1"/>
  <c r="N193311" i="2" s="1"/>
  <c r="L193312" i="2"/>
  <c r="M193312" i="2" s="1"/>
  <c r="N193312" i="2" s="1"/>
  <c r="L193313" i="2"/>
  <c r="M193313" i="2" s="1"/>
  <c r="N193313" i="2" s="1"/>
  <c r="L193314" i="2"/>
  <c r="M193314" i="2" s="1"/>
  <c r="N193314" i="2" s="1"/>
  <c r="L193315" i="2"/>
  <c r="M193315" i="2" s="1"/>
  <c r="N193315" i="2" s="1"/>
  <c r="L193316" i="2"/>
  <c r="M193316" i="2" s="1"/>
  <c r="N193316" i="2" s="1"/>
  <c r="L193317" i="2"/>
  <c r="M193317" i="2" s="1"/>
  <c r="N193317" i="2" s="1"/>
  <c r="L193318" i="2"/>
  <c r="M193318" i="2" s="1"/>
  <c r="N193318" i="2" s="1"/>
  <c r="L193319" i="2"/>
  <c r="M193319" i="2" s="1"/>
  <c r="N193319" i="2" s="1"/>
  <c r="L193320" i="2"/>
  <c r="M193320" i="2" s="1"/>
  <c r="N193320" i="2" s="1"/>
  <c r="L193321" i="2"/>
  <c r="M193321" i="2" s="1"/>
  <c r="N193321" i="2" s="1"/>
  <c r="L193322" i="2"/>
  <c r="M193322" i="2" s="1"/>
  <c r="N193322" i="2" s="1"/>
  <c r="L193323" i="2"/>
  <c r="M193323" i="2" s="1"/>
  <c r="N193323" i="2" s="1"/>
  <c r="L193324" i="2"/>
  <c r="M193324" i="2" s="1"/>
  <c r="N193324" i="2" s="1"/>
  <c r="L193325" i="2"/>
  <c r="M193325" i="2" s="1"/>
  <c r="N193325" i="2" s="1"/>
  <c r="L193326" i="2"/>
  <c r="M193326" i="2" s="1"/>
  <c r="N193326" i="2" s="1"/>
  <c r="L193327" i="2"/>
  <c r="M193327" i="2" s="1"/>
  <c r="N193327" i="2" s="1"/>
  <c r="L193328" i="2"/>
  <c r="M193328" i="2" s="1"/>
  <c r="N193328" i="2" s="1"/>
  <c r="L193329" i="2"/>
  <c r="M193329" i="2" s="1"/>
  <c r="N193329" i="2" s="1"/>
  <c r="L193330" i="2"/>
  <c r="M193330" i="2" s="1"/>
  <c r="N193330" i="2" s="1"/>
  <c r="L193331" i="2"/>
  <c r="M193331" i="2" s="1"/>
  <c r="N193331" i="2" s="1"/>
  <c r="L193332" i="2"/>
  <c r="M193332" i="2" s="1"/>
  <c r="N193332" i="2" s="1"/>
  <c r="L193333" i="2"/>
  <c r="M193333" i="2" s="1"/>
  <c r="N193333" i="2" s="1"/>
  <c r="L193334" i="2"/>
  <c r="M193334" i="2" s="1"/>
  <c r="N193334" i="2" s="1"/>
  <c r="L193335" i="2"/>
  <c r="M193335" i="2" s="1"/>
  <c r="N193335" i="2" s="1"/>
  <c r="L193336" i="2"/>
  <c r="M193336" i="2" s="1"/>
  <c r="N193336" i="2" s="1"/>
  <c r="L193337" i="2"/>
  <c r="M193337" i="2" s="1"/>
  <c r="N193337" i="2" s="1"/>
  <c r="L193338" i="2"/>
  <c r="M193338" i="2" s="1"/>
  <c r="N193338" i="2" s="1"/>
  <c r="L193339" i="2"/>
  <c r="M193339" i="2" s="1"/>
  <c r="N193339" i="2" s="1"/>
  <c r="L193340" i="2"/>
  <c r="M193340" i="2" s="1"/>
  <c r="N193340" i="2" s="1"/>
  <c r="L193341" i="2"/>
  <c r="M193341" i="2" s="1"/>
  <c r="N193341" i="2" s="1"/>
  <c r="L193342" i="2"/>
  <c r="M193342" i="2" s="1"/>
  <c r="N193342" i="2" s="1"/>
  <c r="L193343" i="2"/>
  <c r="M193343" i="2" s="1"/>
  <c r="N193343" i="2" s="1"/>
  <c r="L193344" i="2"/>
  <c r="M193344" i="2" s="1"/>
  <c r="N193344" i="2" s="1"/>
  <c r="L193345" i="2"/>
  <c r="M193345" i="2" s="1"/>
  <c r="N193345" i="2" s="1"/>
  <c r="L193346" i="2"/>
  <c r="M193346" i="2" s="1"/>
  <c r="N193346" i="2" s="1"/>
  <c r="L193347" i="2"/>
  <c r="M193347" i="2" s="1"/>
  <c r="N193347" i="2" s="1"/>
  <c r="L193348" i="2"/>
  <c r="M193348" i="2" s="1"/>
  <c r="N193348" i="2" s="1"/>
  <c r="L193349" i="2"/>
  <c r="M193349" i="2" s="1"/>
  <c r="N193349" i="2" s="1"/>
  <c r="L193350" i="2"/>
  <c r="M193350" i="2" s="1"/>
  <c r="N193350" i="2" s="1"/>
  <c r="L193351" i="2"/>
  <c r="M193351" i="2" s="1"/>
  <c r="N193351" i="2" s="1"/>
  <c r="L193352" i="2"/>
  <c r="M193352" i="2" s="1"/>
  <c r="N193352" i="2" s="1"/>
  <c r="L193353" i="2"/>
  <c r="M193353" i="2" s="1"/>
  <c r="N193353" i="2" s="1"/>
  <c r="L193354" i="2"/>
  <c r="M193354" i="2" s="1"/>
  <c r="N193354" i="2" s="1"/>
  <c r="L193355" i="2"/>
  <c r="M193355" i="2" s="1"/>
  <c r="N193355" i="2" s="1"/>
  <c r="L193356" i="2"/>
  <c r="M193356" i="2" s="1"/>
  <c r="N193356" i="2" s="1"/>
  <c r="L193357" i="2"/>
  <c r="M193357" i="2" s="1"/>
  <c r="N193357" i="2" s="1"/>
  <c r="L193358" i="2"/>
  <c r="M193358" i="2" s="1"/>
  <c r="N193358" i="2" s="1"/>
  <c r="L193359" i="2"/>
  <c r="M193359" i="2" s="1"/>
  <c r="N193359" i="2" s="1"/>
  <c r="L193360" i="2"/>
  <c r="M193360" i="2" s="1"/>
  <c r="N193360" i="2" s="1"/>
  <c r="L193361" i="2"/>
  <c r="M193361" i="2" s="1"/>
  <c r="N193361" i="2" s="1"/>
  <c r="L193362" i="2"/>
  <c r="M193362" i="2" s="1"/>
  <c r="N193362" i="2" s="1"/>
  <c r="L193363" i="2"/>
  <c r="M193363" i="2" s="1"/>
  <c r="N193363" i="2" s="1"/>
  <c r="L193364" i="2"/>
  <c r="M193364" i="2" s="1"/>
  <c r="N193364" i="2" s="1"/>
  <c r="L193365" i="2"/>
  <c r="M193365" i="2" s="1"/>
  <c r="N193365" i="2" s="1"/>
  <c r="L193366" i="2"/>
  <c r="M193366" i="2" s="1"/>
  <c r="N193366" i="2" s="1"/>
  <c r="L193367" i="2"/>
  <c r="M193367" i="2" s="1"/>
  <c r="N193367" i="2" s="1"/>
  <c r="L193368" i="2"/>
  <c r="M193368" i="2" s="1"/>
  <c r="N193368" i="2" s="1"/>
  <c r="L193369" i="2"/>
  <c r="M193369" i="2" s="1"/>
  <c r="N193369" i="2" s="1"/>
  <c r="L193370" i="2"/>
  <c r="M193370" i="2" s="1"/>
  <c r="N193370" i="2" s="1"/>
  <c r="L193371" i="2"/>
  <c r="M193371" i="2" s="1"/>
  <c r="N193371" i="2" s="1"/>
  <c r="L193372" i="2"/>
  <c r="M193372" i="2" s="1"/>
  <c r="N193372" i="2" s="1"/>
  <c r="L193373" i="2"/>
  <c r="M193373" i="2" s="1"/>
  <c r="N193373" i="2" s="1"/>
  <c r="L193374" i="2"/>
  <c r="M193374" i="2" s="1"/>
  <c r="N193374" i="2" s="1"/>
  <c r="L193375" i="2"/>
  <c r="M193375" i="2" s="1"/>
  <c r="N193375" i="2" s="1"/>
  <c r="L193376" i="2"/>
  <c r="M193376" i="2" s="1"/>
  <c r="N193376" i="2" s="1"/>
  <c r="L193377" i="2"/>
  <c r="M193377" i="2" s="1"/>
  <c r="N193377" i="2" s="1"/>
  <c r="L193378" i="2"/>
  <c r="M193378" i="2" s="1"/>
  <c r="N193378" i="2" s="1"/>
  <c r="L193379" i="2"/>
  <c r="M193379" i="2" s="1"/>
  <c r="N193379" i="2" s="1"/>
  <c r="L193380" i="2"/>
  <c r="M193380" i="2" s="1"/>
  <c r="N193380" i="2" s="1"/>
  <c r="L193381" i="2"/>
  <c r="M193381" i="2" s="1"/>
  <c r="N193381" i="2" s="1"/>
  <c r="L193382" i="2"/>
  <c r="M193382" i="2" s="1"/>
  <c r="N193382" i="2" s="1"/>
  <c r="L193383" i="2"/>
  <c r="M193383" i="2" s="1"/>
  <c r="N193383" i="2" s="1"/>
  <c r="L193384" i="2"/>
  <c r="M193384" i="2" s="1"/>
  <c r="N193384" i="2" s="1"/>
  <c r="L193385" i="2"/>
  <c r="M193385" i="2" s="1"/>
  <c r="N193385" i="2" s="1"/>
  <c r="L193386" i="2"/>
  <c r="M193386" i="2" s="1"/>
  <c r="N193386" i="2" s="1"/>
  <c r="L193387" i="2"/>
  <c r="M193387" i="2" s="1"/>
  <c r="N193387" i="2" s="1"/>
  <c r="L193388" i="2"/>
  <c r="M193388" i="2" s="1"/>
  <c r="N193388" i="2" s="1"/>
  <c r="L193389" i="2"/>
  <c r="M193389" i="2" s="1"/>
  <c r="N193389" i="2" s="1"/>
  <c r="L193390" i="2"/>
  <c r="M193390" i="2" s="1"/>
  <c r="N193390" i="2" s="1"/>
  <c r="L193391" i="2"/>
  <c r="M193391" i="2" s="1"/>
  <c r="N193391" i="2" s="1"/>
  <c r="L193392" i="2"/>
  <c r="M193392" i="2" s="1"/>
  <c r="N193392" i="2" s="1"/>
  <c r="L193393" i="2"/>
  <c r="M193393" i="2" s="1"/>
  <c r="N193393" i="2" s="1"/>
  <c r="L193394" i="2"/>
  <c r="M193394" i="2" s="1"/>
  <c r="N193394" i="2" s="1"/>
  <c r="L193395" i="2"/>
  <c r="M193395" i="2" s="1"/>
  <c r="N193395" i="2" s="1"/>
  <c r="L193396" i="2"/>
  <c r="M193396" i="2" s="1"/>
  <c r="N193396" i="2" s="1"/>
  <c r="L193397" i="2"/>
  <c r="M193397" i="2" s="1"/>
  <c r="N193397" i="2" s="1"/>
  <c r="L193398" i="2"/>
  <c r="M193398" i="2" s="1"/>
  <c r="N193398" i="2" s="1"/>
  <c r="L193399" i="2"/>
  <c r="M193399" i="2" s="1"/>
  <c r="N193399" i="2" s="1"/>
  <c r="L193400" i="2"/>
  <c r="M193400" i="2" s="1"/>
  <c r="N193400" i="2" s="1"/>
  <c r="L193401" i="2"/>
  <c r="M193401" i="2" s="1"/>
  <c r="N193401" i="2" s="1"/>
  <c r="L193402" i="2"/>
  <c r="M193402" i="2" s="1"/>
  <c r="N193402" i="2" s="1"/>
  <c r="L193403" i="2"/>
  <c r="M193403" i="2" s="1"/>
  <c r="N193403" i="2" s="1"/>
  <c r="L193404" i="2"/>
  <c r="M193404" i="2" s="1"/>
  <c r="N193404" i="2" s="1"/>
  <c r="L193405" i="2"/>
  <c r="M193405" i="2" s="1"/>
  <c r="N193405" i="2" s="1"/>
  <c r="L193406" i="2"/>
  <c r="M193406" i="2" s="1"/>
  <c r="N193406" i="2" s="1"/>
  <c r="L193407" i="2"/>
  <c r="M193407" i="2" s="1"/>
  <c r="N193407" i="2" s="1"/>
  <c r="L193408" i="2"/>
  <c r="M193408" i="2" s="1"/>
  <c r="N193408" i="2" s="1"/>
  <c r="L193409" i="2"/>
  <c r="M193409" i="2" s="1"/>
  <c r="N193409" i="2" s="1"/>
  <c r="L193410" i="2"/>
  <c r="M193410" i="2" s="1"/>
  <c r="N193410" i="2" s="1"/>
  <c r="L193411" i="2"/>
  <c r="M193411" i="2" s="1"/>
  <c r="N193411" i="2" s="1"/>
  <c r="L193412" i="2"/>
  <c r="M193412" i="2" s="1"/>
  <c r="N193412" i="2" s="1"/>
  <c r="L193413" i="2"/>
  <c r="M193413" i="2" s="1"/>
  <c r="N193413" i="2" s="1"/>
  <c r="L193414" i="2"/>
  <c r="M193414" i="2" s="1"/>
  <c r="N193414" i="2" s="1"/>
  <c r="L193415" i="2"/>
  <c r="M193415" i="2" s="1"/>
  <c r="N193415" i="2" s="1"/>
  <c r="L193416" i="2"/>
  <c r="M193416" i="2" s="1"/>
  <c r="N193416" i="2" s="1"/>
  <c r="L193417" i="2"/>
  <c r="M193417" i="2" s="1"/>
  <c r="N193417" i="2" s="1"/>
  <c r="L193418" i="2"/>
  <c r="M193418" i="2" s="1"/>
  <c r="N193418" i="2" s="1"/>
  <c r="L193419" i="2"/>
  <c r="M193419" i="2" s="1"/>
  <c r="N193419" i="2" s="1"/>
  <c r="L193420" i="2"/>
  <c r="M193420" i="2" s="1"/>
  <c r="N193420" i="2" s="1"/>
  <c r="L193421" i="2"/>
  <c r="M193421" i="2" s="1"/>
  <c r="N193421" i="2" s="1"/>
  <c r="L193422" i="2"/>
  <c r="M193422" i="2" s="1"/>
  <c r="N193422" i="2" s="1"/>
  <c r="L193423" i="2"/>
  <c r="M193423" i="2" s="1"/>
  <c r="N193423" i="2" s="1"/>
  <c r="L193424" i="2"/>
  <c r="M193424" i="2" s="1"/>
  <c r="N193424" i="2" s="1"/>
  <c r="L193425" i="2"/>
  <c r="M193425" i="2" s="1"/>
  <c r="N193425" i="2" s="1"/>
  <c r="L193426" i="2"/>
  <c r="M193426" i="2" s="1"/>
  <c r="N193426" i="2" s="1"/>
  <c r="L193427" i="2"/>
  <c r="M193427" i="2" s="1"/>
  <c r="N193427" i="2" s="1"/>
  <c r="L193428" i="2"/>
  <c r="M193428" i="2" s="1"/>
  <c r="N193428" i="2" s="1"/>
  <c r="L193429" i="2"/>
  <c r="M193429" i="2" s="1"/>
  <c r="N193429" i="2" s="1"/>
  <c r="L193430" i="2"/>
  <c r="M193430" i="2" s="1"/>
  <c r="N193430" i="2" s="1"/>
  <c r="L193431" i="2"/>
  <c r="M193431" i="2" s="1"/>
  <c r="N193431" i="2" s="1"/>
  <c r="L193432" i="2"/>
  <c r="M193432" i="2" s="1"/>
  <c r="N193432" i="2" s="1"/>
  <c r="L193433" i="2"/>
  <c r="M193433" i="2" s="1"/>
  <c r="N193433" i="2" s="1"/>
  <c r="L193434" i="2"/>
  <c r="M193434" i="2" s="1"/>
  <c r="N193434" i="2" s="1"/>
  <c r="L193435" i="2"/>
  <c r="M193435" i="2" s="1"/>
  <c r="N193435" i="2" s="1"/>
  <c r="L193436" i="2"/>
  <c r="M193436" i="2" s="1"/>
  <c r="N193436" i="2" s="1"/>
  <c r="L193437" i="2"/>
  <c r="M193437" i="2" s="1"/>
  <c r="N193437" i="2" s="1"/>
  <c r="L193438" i="2"/>
  <c r="M193438" i="2" s="1"/>
  <c r="N193438" i="2" s="1"/>
  <c r="L193439" i="2"/>
  <c r="M193439" i="2" s="1"/>
  <c r="N193439" i="2" s="1"/>
  <c r="L193440" i="2"/>
  <c r="M193440" i="2" s="1"/>
  <c r="N193440" i="2" s="1"/>
  <c r="L193441" i="2"/>
  <c r="M193441" i="2" s="1"/>
  <c r="N193441" i="2" s="1"/>
  <c r="L193442" i="2"/>
  <c r="M193442" i="2" s="1"/>
  <c r="N193442" i="2" s="1"/>
  <c r="L193443" i="2"/>
  <c r="M193443" i="2" s="1"/>
  <c r="N193443" i="2" s="1"/>
  <c r="L193444" i="2"/>
  <c r="M193444" i="2" s="1"/>
  <c r="N193444" i="2" s="1"/>
  <c r="L193445" i="2"/>
  <c r="M193445" i="2" s="1"/>
  <c r="N193445" i="2" s="1"/>
  <c r="L193446" i="2"/>
  <c r="M193446" i="2" s="1"/>
  <c r="N193446" i="2" s="1"/>
  <c r="L193447" i="2"/>
  <c r="M193447" i="2" s="1"/>
  <c r="N193447" i="2" s="1"/>
  <c r="L193448" i="2"/>
  <c r="M193448" i="2" s="1"/>
  <c r="N193448" i="2" s="1"/>
  <c r="L193449" i="2"/>
  <c r="M193449" i="2" s="1"/>
  <c r="N193449" i="2" s="1"/>
  <c r="L193450" i="2"/>
  <c r="M193450" i="2" s="1"/>
  <c r="N193450" i="2" s="1"/>
  <c r="L193451" i="2"/>
  <c r="M193451" i="2" s="1"/>
  <c r="N193451" i="2" s="1"/>
  <c r="L193452" i="2"/>
  <c r="M193452" i="2" s="1"/>
  <c r="N193452" i="2" s="1"/>
  <c r="L193453" i="2"/>
  <c r="M193453" i="2" s="1"/>
  <c r="N193453" i="2" s="1"/>
  <c r="L193454" i="2"/>
  <c r="M193454" i="2" s="1"/>
  <c r="N193454" i="2" s="1"/>
  <c r="L193455" i="2"/>
  <c r="M193455" i="2" s="1"/>
  <c r="N193455" i="2" s="1"/>
  <c r="L193456" i="2"/>
  <c r="M193456" i="2" s="1"/>
  <c r="N193456" i="2" s="1"/>
  <c r="L193457" i="2"/>
  <c r="M193457" i="2" s="1"/>
  <c r="N193457" i="2" s="1"/>
  <c r="L193458" i="2"/>
  <c r="M193458" i="2" s="1"/>
  <c r="N193458" i="2" s="1"/>
  <c r="L193459" i="2"/>
  <c r="M193459" i="2" s="1"/>
  <c r="N193459" i="2" s="1"/>
  <c r="L193460" i="2"/>
  <c r="M193460" i="2" s="1"/>
  <c r="N193460" i="2" s="1"/>
  <c r="L193461" i="2"/>
  <c r="M193461" i="2" s="1"/>
  <c r="N193461" i="2" s="1"/>
  <c r="L193462" i="2"/>
  <c r="M193462" i="2" s="1"/>
  <c r="N193462" i="2" s="1"/>
  <c r="L193463" i="2"/>
  <c r="M193463" i="2" s="1"/>
  <c r="N193463" i="2" s="1"/>
  <c r="L193464" i="2"/>
  <c r="M193464" i="2" s="1"/>
  <c r="N193464" i="2" s="1"/>
  <c r="L193465" i="2"/>
  <c r="M193465" i="2" s="1"/>
  <c r="N193465" i="2" s="1"/>
  <c r="L193466" i="2"/>
  <c r="M193466" i="2" s="1"/>
  <c r="N193466" i="2" s="1"/>
  <c r="L193467" i="2"/>
  <c r="M193467" i="2" s="1"/>
  <c r="N193467" i="2" s="1"/>
  <c r="L193468" i="2"/>
  <c r="M193468" i="2" s="1"/>
  <c r="N193468" i="2" s="1"/>
  <c r="L193469" i="2"/>
  <c r="M193469" i="2" s="1"/>
  <c r="N193469" i="2" s="1"/>
  <c r="L193470" i="2"/>
  <c r="M193470" i="2" s="1"/>
  <c r="N193470" i="2" s="1"/>
  <c r="L193471" i="2"/>
  <c r="M193471" i="2" s="1"/>
  <c r="N193471" i="2" s="1"/>
  <c r="L193472" i="2"/>
  <c r="M193472" i="2" s="1"/>
  <c r="N193472" i="2" s="1"/>
  <c r="L193473" i="2"/>
  <c r="M193473" i="2" s="1"/>
  <c r="N193473" i="2" s="1"/>
  <c r="L193474" i="2"/>
  <c r="M193474" i="2" s="1"/>
  <c r="N193474" i="2" s="1"/>
  <c r="L193475" i="2"/>
  <c r="M193475" i="2" s="1"/>
  <c r="N193475" i="2" s="1"/>
  <c r="L193476" i="2"/>
  <c r="M193476" i="2" s="1"/>
  <c r="N193476" i="2" s="1"/>
  <c r="L193477" i="2"/>
  <c r="M193477" i="2" s="1"/>
  <c r="N193477" i="2" s="1"/>
  <c r="L193478" i="2"/>
  <c r="M193478" i="2" s="1"/>
  <c r="N193478" i="2" s="1"/>
  <c r="L193479" i="2"/>
  <c r="M193479" i="2" s="1"/>
  <c r="N193479" i="2" s="1"/>
  <c r="L193480" i="2"/>
  <c r="M193480" i="2" s="1"/>
  <c r="N193480" i="2" s="1"/>
  <c r="L193481" i="2"/>
  <c r="M193481" i="2" s="1"/>
  <c r="N193481" i="2" s="1"/>
  <c r="L193482" i="2"/>
  <c r="M193482" i="2" s="1"/>
  <c r="N193482" i="2" s="1"/>
  <c r="L193483" i="2"/>
  <c r="M193483" i="2" s="1"/>
  <c r="N193483" i="2" s="1"/>
  <c r="L193484" i="2"/>
  <c r="M193484" i="2" s="1"/>
  <c r="N193484" i="2" s="1"/>
  <c r="L193485" i="2"/>
  <c r="M193485" i="2" s="1"/>
  <c r="N193485" i="2" s="1"/>
  <c r="L193486" i="2"/>
  <c r="M193486" i="2" s="1"/>
  <c r="N193486" i="2" s="1"/>
  <c r="L193487" i="2"/>
  <c r="M193487" i="2" s="1"/>
  <c r="N193487" i="2" s="1"/>
  <c r="L193488" i="2"/>
  <c r="M193488" i="2" s="1"/>
  <c r="N193488" i="2" s="1"/>
  <c r="L193489" i="2"/>
  <c r="M193489" i="2" s="1"/>
  <c r="N193489" i="2" s="1"/>
  <c r="L193490" i="2"/>
  <c r="M193490" i="2" s="1"/>
  <c r="N193490" i="2" s="1"/>
  <c r="L193491" i="2"/>
  <c r="M193491" i="2" s="1"/>
  <c r="N193491" i="2" s="1"/>
  <c r="L193492" i="2"/>
  <c r="M193492" i="2" s="1"/>
  <c r="N193492" i="2" s="1"/>
  <c r="L193493" i="2"/>
  <c r="M193493" i="2" s="1"/>
  <c r="N193493" i="2" s="1"/>
  <c r="L193494" i="2"/>
  <c r="M193494" i="2" s="1"/>
  <c r="N193494" i="2" s="1"/>
  <c r="L193495" i="2"/>
  <c r="M193495" i="2" s="1"/>
  <c r="N193495" i="2" s="1"/>
  <c r="L193496" i="2"/>
  <c r="M193496" i="2" s="1"/>
  <c r="N193496" i="2" s="1"/>
  <c r="L193497" i="2"/>
  <c r="M193497" i="2" s="1"/>
  <c r="N193497" i="2" s="1"/>
  <c r="L193498" i="2"/>
  <c r="M193498" i="2" s="1"/>
  <c r="N193498" i="2" s="1"/>
  <c r="L193499" i="2"/>
  <c r="M193499" i="2" s="1"/>
  <c r="N193499" i="2" s="1"/>
  <c r="L193500" i="2"/>
  <c r="M193500" i="2" s="1"/>
  <c r="N193500" i="2" s="1"/>
  <c r="L193501" i="2"/>
  <c r="M193501" i="2" s="1"/>
  <c r="N193501" i="2" s="1"/>
  <c r="L193502" i="2"/>
  <c r="M193502" i="2" s="1"/>
  <c r="N193502" i="2" s="1"/>
  <c r="L193503" i="2"/>
  <c r="M193503" i="2" s="1"/>
  <c r="N193503" i="2" s="1"/>
  <c r="L193504" i="2"/>
  <c r="M193504" i="2" s="1"/>
  <c r="N193504" i="2" s="1"/>
  <c r="L193505" i="2"/>
  <c r="M193505" i="2" s="1"/>
  <c r="N193505" i="2" s="1"/>
  <c r="L193506" i="2"/>
  <c r="M193506" i="2" s="1"/>
  <c r="N193506" i="2" s="1"/>
  <c r="L193507" i="2"/>
  <c r="M193507" i="2" s="1"/>
  <c r="N193507" i="2" s="1"/>
  <c r="L193508" i="2"/>
  <c r="M193508" i="2" s="1"/>
  <c r="N193508" i="2" s="1"/>
  <c r="L193509" i="2"/>
  <c r="M193509" i="2" s="1"/>
  <c r="N193509" i="2" s="1"/>
  <c r="L193510" i="2"/>
  <c r="M193510" i="2" s="1"/>
  <c r="N193510" i="2" s="1"/>
  <c r="L193511" i="2"/>
  <c r="M193511" i="2" s="1"/>
  <c r="N193511" i="2" s="1"/>
  <c r="L193512" i="2"/>
  <c r="M193512" i="2" s="1"/>
  <c r="N193512" i="2" s="1"/>
  <c r="L193513" i="2"/>
  <c r="M193513" i="2" s="1"/>
  <c r="N193513" i="2" s="1"/>
  <c r="L193514" i="2"/>
  <c r="M193514" i="2" s="1"/>
  <c r="N193514" i="2" s="1"/>
  <c r="L193515" i="2"/>
  <c r="M193515" i="2" s="1"/>
  <c r="N193515" i="2" s="1"/>
  <c r="L193516" i="2"/>
  <c r="M193516" i="2" s="1"/>
  <c r="N193516" i="2" s="1"/>
  <c r="L193517" i="2"/>
  <c r="M193517" i="2" s="1"/>
  <c r="N193517" i="2" s="1"/>
  <c r="L193518" i="2"/>
  <c r="M193518" i="2" s="1"/>
  <c r="N193518" i="2" s="1"/>
  <c r="L193519" i="2"/>
  <c r="M193519" i="2" s="1"/>
  <c r="N193519" i="2" s="1"/>
  <c r="L193520" i="2"/>
  <c r="M193520" i="2" s="1"/>
  <c r="N193520" i="2" s="1"/>
  <c r="L193521" i="2"/>
  <c r="M193521" i="2" s="1"/>
  <c r="N193521" i="2" s="1"/>
  <c r="L193522" i="2"/>
  <c r="M193522" i="2" s="1"/>
  <c r="N193522" i="2" s="1"/>
  <c r="L193523" i="2"/>
  <c r="M193523" i="2" s="1"/>
  <c r="N193523" i="2" s="1"/>
  <c r="L193524" i="2"/>
  <c r="M193524" i="2" s="1"/>
  <c r="N193524" i="2" s="1"/>
  <c r="L193525" i="2"/>
  <c r="M193525" i="2" s="1"/>
  <c r="N193525" i="2" s="1"/>
  <c r="L193526" i="2"/>
  <c r="M193526" i="2" s="1"/>
  <c r="N193526" i="2" s="1"/>
  <c r="L193527" i="2"/>
  <c r="M193527" i="2" s="1"/>
  <c r="N193527" i="2" s="1"/>
  <c r="L193528" i="2"/>
  <c r="M193528" i="2" s="1"/>
  <c r="N193528" i="2" s="1"/>
  <c r="L193529" i="2"/>
  <c r="M193529" i="2" s="1"/>
  <c r="N193529" i="2" s="1"/>
  <c r="L193530" i="2"/>
  <c r="M193530" i="2" s="1"/>
  <c r="N193530" i="2" s="1"/>
  <c r="L193531" i="2"/>
  <c r="M193531" i="2" s="1"/>
  <c r="N193531" i="2" s="1"/>
  <c r="L193532" i="2"/>
  <c r="M193532" i="2" s="1"/>
  <c r="N193532" i="2" s="1"/>
  <c r="L193533" i="2"/>
  <c r="M193533" i="2" s="1"/>
  <c r="N193533" i="2" s="1"/>
  <c r="L193534" i="2"/>
  <c r="M193534" i="2" s="1"/>
  <c r="N193534" i="2" s="1"/>
  <c r="L193535" i="2"/>
  <c r="M193535" i="2" s="1"/>
  <c r="N193535" i="2" s="1"/>
  <c r="L193536" i="2"/>
  <c r="M193536" i="2" s="1"/>
  <c r="N193536" i="2" s="1"/>
  <c r="L193537" i="2"/>
  <c r="M193537" i="2" s="1"/>
  <c r="N193537" i="2" s="1"/>
  <c r="L193538" i="2"/>
  <c r="M193538" i="2" s="1"/>
  <c r="N193538" i="2" s="1"/>
  <c r="L193539" i="2"/>
  <c r="M193539" i="2" s="1"/>
  <c r="N193539" i="2" s="1"/>
  <c r="L193540" i="2"/>
  <c r="M193540" i="2" s="1"/>
  <c r="N193540" i="2" s="1"/>
  <c r="L193541" i="2"/>
  <c r="M193541" i="2" s="1"/>
  <c r="N193541" i="2" s="1"/>
  <c r="L193542" i="2"/>
  <c r="M193542" i="2" s="1"/>
  <c r="N193542" i="2" s="1"/>
  <c r="L193543" i="2"/>
  <c r="M193543" i="2" s="1"/>
  <c r="N193543" i="2" s="1"/>
  <c r="L193544" i="2"/>
  <c r="M193544" i="2" s="1"/>
  <c r="N193544" i="2" s="1"/>
  <c r="L193545" i="2"/>
  <c r="M193545" i="2" s="1"/>
  <c r="N193545" i="2" s="1"/>
  <c r="L193546" i="2"/>
  <c r="M193546" i="2" s="1"/>
  <c r="N193546" i="2" s="1"/>
  <c r="L193547" i="2"/>
  <c r="M193547" i="2" s="1"/>
  <c r="N193547" i="2" s="1"/>
  <c r="L193548" i="2"/>
  <c r="M193548" i="2" s="1"/>
  <c r="N193548" i="2" s="1"/>
  <c r="L193549" i="2"/>
  <c r="M193549" i="2" s="1"/>
  <c r="N193549" i="2" s="1"/>
  <c r="L193550" i="2"/>
  <c r="M193550" i="2" s="1"/>
  <c r="N193550" i="2" s="1"/>
  <c r="L193551" i="2"/>
  <c r="M193551" i="2" s="1"/>
  <c r="N193551" i="2" s="1"/>
  <c r="L193552" i="2"/>
  <c r="M193552" i="2" s="1"/>
  <c r="N193552" i="2" s="1"/>
  <c r="L193553" i="2"/>
  <c r="M193553" i="2" s="1"/>
  <c r="N193553" i="2" s="1"/>
  <c r="L193554" i="2"/>
  <c r="M193554" i="2" s="1"/>
  <c r="N193554" i="2" s="1"/>
  <c r="L193555" i="2"/>
  <c r="M193555" i="2" s="1"/>
  <c r="N193555" i="2" s="1"/>
  <c r="L193556" i="2"/>
  <c r="M193556" i="2" s="1"/>
  <c r="N193556" i="2" s="1"/>
  <c r="L193557" i="2"/>
  <c r="M193557" i="2" s="1"/>
  <c r="N193557" i="2" s="1"/>
  <c r="L193558" i="2"/>
  <c r="M193558" i="2" s="1"/>
  <c r="N193558" i="2" s="1"/>
  <c r="L193559" i="2"/>
  <c r="M193559" i="2" s="1"/>
  <c r="N193559" i="2" s="1"/>
  <c r="L193560" i="2"/>
  <c r="M193560" i="2" s="1"/>
  <c r="N193560" i="2" s="1"/>
  <c r="L193561" i="2"/>
  <c r="M193561" i="2" s="1"/>
  <c r="N193561" i="2" s="1"/>
  <c r="L193562" i="2"/>
  <c r="M193562" i="2" s="1"/>
  <c r="N193562" i="2" s="1"/>
  <c r="L193563" i="2"/>
  <c r="M193563" i="2" s="1"/>
  <c r="N193563" i="2" s="1"/>
  <c r="L193564" i="2"/>
  <c r="M193564" i="2" s="1"/>
  <c r="N193564" i="2" s="1"/>
  <c r="L193565" i="2"/>
  <c r="M193565" i="2" s="1"/>
  <c r="N193565" i="2" s="1"/>
  <c r="L193566" i="2"/>
  <c r="M193566" i="2" s="1"/>
  <c r="N193566" i="2" s="1"/>
  <c r="L193567" i="2"/>
  <c r="M193567" i="2" s="1"/>
  <c r="N193567" i="2" s="1"/>
  <c r="L193568" i="2"/>
  <c r="M193568" i="2" s="1"/>
  <c r="N193568" i="2" s="1"/>
  <c r="L193569" i="2"/>
  <c r="M193569" i="2" s="1"/>
  <c r="N193569" i="2" s="1"/>
  <c r="L193570" i="2"/>
  <c r="M193570" i="2" s="1"/>
  <c r="N193570" i="2" s="1"/>
  <c r="L193571" i="2"/>
  <c r="M193571" i="2" s="1"/>
  <c r="N193571" i="2" s="1"/>
  <c r="L193572" i="2"/>
  <c r="M193572" i="2" s="1"/>
  <c r="N193572" i="2" s="1"/>
  <c r="L193573" i="2"/>
  <c r="M193573" i="2" s="1"/>
  <c r="N193573" i="2" s="1"/>
  <c r="L193574" i="2"/>
  <c r="M193574" i="2" s="1"/>
  <c r="N193574" i="2" s="1"/>
  <c r="L193575" i="2"/>
  <c r="M193575" i="2" s="1"/>
  <c r="N193575" i="2" s="1"/>
  <c r="L193576" i="2"/>
  <c r="M193576" i="2" s="1"/>
  <c r="N193576" i="2" s="1"/>
  <c r="L193577" i="2"/>
  <c r="M193577" i="2" s="1"/>
  <c r="N193577" i="2" s="1"/>
  <c r="L193578" i="2"/>
  <c r="M193578" i="2" s="1"/>
  <c r="N193578" i="2" s="1"/>
  <c r="L193579" i="2"/>
  <c r="M193579" i="2" s="1"/>
  <c r="N193579" i="2" s="1"/>
  <c r="L193580" i="2"/>
  <c r="M193580" i="2" s="1"/>
  <c r="N193580" i="2" s="1"/>
  <c r="L193581" i="2"/>
  <c r="M193581" i="2" s="1"/>
  <c r="N193581" i="2" s="1"/>
  <c r="L193582" i="2"/>
  <c r="M193582" i="2" s="1"/>
  <c r="N193582" i="2" s="1"/>
  <c r="L193583" i="2"/>
  <c r="M193583" i="2" s="1"/>
  <c r="N193583" i="2" s="1"/>
  <c r="L193584" i="2"/>
  <c r="M193584" i="2" s="1"/>
  <c r="N193584" i="2" s="1"/>
  <c r="L193585" i="2"/>
  <c r="M193585" i="2" s="1"/>
  <c r="N193585" i="2" s="1"/>
  <c r="L193586" i="2"/>
  <c r="M193586" i="2" s="1"/>
  <c r="N193586" i="2" s="1"/>
  <c r="L193587" i="2"/>
  <c r="M193587" i="2" s="1"/>
  <c r="N193587" i="2" s="1"/>
  <c r="L193588" i="2"/>
  <c r="M193588" i="2" s="1"/>
  <c r="N193588" i="2" s="1"/>
  <c r="L193589" i="2"/>
  <c r="M193589" i="2" s="1"/>
  <c r="N193589" i="2" s="1"/>
  <c r="L193590" i="2"/>
  <c r="M193590" i="2" s="1"/>
  <c r="N193590" i="2" s="1"/>
  <c r="L193591" i="2"/>
  <c r="M193591" i="2" s="1"/>
  <c r="N193591" i="2" s="1"/>
  <c r="L193592" i="2"/>
  <c r="M193592" i="2" s="1"/>
  <c r="N193592" i="2" s="1"/>
  <c r="L193593" i="2"/>
  <c r="M193593" i="2" s="1"/>
  <c r="N193593" i="2" s="1"/>
  <c r="L193594" i="2"/>
  <c r="M193594" i="2" s="1"/>
  <c r="N193594" i="2" s="1"/>
  <c r="L193595" i="2"/>
  <c r="M193595" i="2" s="1"/>
  <c r="N193595" i="2" s="1"/>
  <c r="L193596" i="2"/>
  <c r="M193596" i="2" s="1"/>
  <c r="N193596" i="2" s="1"/>
  <c r="L193597" i="2"/>
  <c r="M193597" i="2" s="1"/>
  <c r="N193597" i="2" s="1"/>
  <c r="L193598" i="2"/>
  <c r="M193598" i="2" s="1"/>
  <c r="N193598" i="2" s="1"/>
  <c r="L193599" i="2"/>
  <c r="M193599" i="2" s="1"/>
  <c r="N193599" i="2" s="1"/>
  <c r="L193600" i="2"/>
  <c r="M193600" i="2" s="1"/>
  <c r="N193600" i="2" s="1"/>
  <c r="L193601" i="2"/>
  <c r="M193601" i="2" s="1"/>
  <c r="N193601" i="2" s="1"/>
  <c r="L193602" i="2"/>
  <c r="M193602" i="2" s="1"/>
  <c r="N193602" i="2" s="1"/>
  <c r="L193603" i="2"/>
  <c r="M193603" i="2" s="1"/>
  <c r="N193603" i="2" s="1"/>
  <c r="L193604" i="2"/>
  <c r="M193604" i="2" s="1"/>
  <c r="N193604" i="2" s="1"/>
  <c r="L193605" i="2"/>
  <c r="M193605" i="2" s="1"/>
  <c r="N193605" i="2" s="1"/>
  <c r="L193606" i="2"/>
  <c r="M193606" i="2" s="1"/>
  <c r="N193606" i="2" s="1"/>
  <c r="L193607" i="2"/>
  <c r="M193607" i="2" s="1"/>
  <c r="N193607" i="2" s="1"/>
  <c r="L193608" i="2"/>
  <c r="M193608" i="2" s="1"/>
  <c r="N193608" i="2" s="1"/>
  <c r="L193609" i="2"/>
  <c r="M193609" i="2" s="1"/>
  <c r="N193609" i="2" s="1"/>
  <c r="L193610" i="2"/>
  <c r="M193610" i="2" s="1"/>
  <c r="N193610" i="2" s="1"/>
  <c r="L193611" i="2"/>
  <c r="M193611" i="2" s="1"/>
  <c r="N193611" i="2" s="1"/>
  <c r="L193612" i="2"/>
  <c r="M193612" i="2" s="1"/>
  <c r="N193612" i="2" s="1"/>
  <c r="L193613" i="2"/>
  <c r="M193613" i="2" s="1"/>
  <c r="N193613" i="2" s="1"/>
  <c r="L193614" i="2"/>
  <c r="M193614" i="2" s="1"/>
  <c r="N193614" i="2" s="1"/>
  <c r="L193615" i="2"/>
  <c r="M193615" i="2" s="1"/>
  <c r="N193615" i="2" s="1"/>
  <c r="L193616" i="2"/>
  <c r="M193616" i="2" s="1"/>
  <c r="N193616" i="2" s="1"/>
  <c r="L193617" i="2"/>
  <c r="M193617" i="2" s="1"/>
  <c r="N193617" i="2" s="1"/>
  <c r="L193618" i="2"/>
  <c r="M193618" i="2" s="1"/>
  <c r="N193618" i="2" s="1"/>
  <c r="L193619" i="2"/>
  <c r="M193619" i="2" s="1"/>
  <c r="N193619" i="2" s="1"/>
  <c r="L193620" i="2"/>
  <c r="M193620" i="2" s="1"/>
  <c r="N193620" i="2" s="1"/>
  <c r="L193621" i="2"/>
  <c r="M193621" i="2" s="1"/>
  <c r="N193621" i="2" s="1"/>
  <c r="L193622" i="2"/>
  <c r="M193622" i="2" s="1"/>
  <c r="N193622" i="2" s="1"/>
  <c r="L193623" i="2"/>
  <c r="M193623" i="2" s="1"/>
  <c r="N193623" i="2" s="1"/>
  <c r="L193624" i="2"/>
  <c r="M193624" i="2" s="1"/>
  <c r="N193624" i="2" s="1"/>
  <c r="L193625" i="2"/>
  <c r="M193625" i="2" s="1"/>
  <c r="N193625" i="2" s="1"/>
  <c r="L193626" i="2"/>
  <c r="M193626" i="2" s="1"/>
  <c r="N193626" i="2" s="1"/>
  <c r="L193627" i="2"/>
  <c r="M193627" i="2" s="1"/>
  <c r="N193627" i="2" s="1"/>
  <c r="L193628" i="2"/>
  <c r="M193628" i="2" s="1"/>
  <c r="N193628" i="2" s="1"/>
  <c r="L193629" i="2"/>
  <c r="M193629" i="2" s="1"/>
  <c r="N193629" i="2" s="1"/>
  <c r="L193630" i="2"/>
  <c r="M193630" i="2" s="1"/>
  <c r="N193630" i="2" s="1"/>
  <c r="L193631" i="2"/>
  <c r="M193631" i="2" s="1"/>
  <c r="N193631" i="2" s="1"/>
  <c r="L193632" i="2"/>
  <c r="M193632" i="2" s="1"/>
  <c r="N193632" i="2" s="1"/>
  <c r="L193633" i="2"/>
  <c r="M193633" i="2" s="1"/>
  <c r="N193633" i="2" s="1"/>
  <c r="L193634" i="2"/>
  <c r="M193634" i="2" s="1"/>
  <c r="N193634" i="2" s="1"/>
  <c r="L193635" i="2"/>
  <c r="M193635" i="2" s="1"/>
  <c r="N193635" i="2" s="1"/>
  <c r="L193636" i="2"/>
  <c r="M193636" i="2" s="1"/>
  <c r="N193636" i="2" s="1"/>
  <c r="L193637" i="2"/>
  <c r="M193637" i="2" s="1"/>
  <c r="N193637" i="2" s="1"/>
  <c r="L193638" i="2"/>
  <c r="M193638" i="2" s="1"/>
  <c r="N193638" i="2" s="1"/>
  <c r="L193639" i="2"/>
  <c r="M193639" i="2" s="1"/>
  <c r="N193639" i="2" s="1"/>
  <c r="L193640" i="2"/>
  <c r="M193640" i="2" s="1"/>
  <c r="N193640" i="2" s="1"/>
  <c r="L193641" i="2"/>
  <c r="M193641" i="2" s="1"/>
  <c r="N193641" i="2" s="1"/>
  <c r="L193642" i="2"/>
  <c r="M193642" i="2" s="1"/>
  <c r="N193642" i="2" s="1"/>
  <c r="L193643" i="2"/>
  <c r="M193643" i="2" s="1"/>
  <c r="N193643" i="2" s="1"/>
  <c r="L193644" i="2"/>
  <c r="M193644" i="2" s="1"/>
  <c r="N193644" i="2" s="1"/>
  <c r="L193645" i="2"/>
  <c r="M193645" i="2" s="1"/>
  <c r="N193645" i="2" s="1"/>
  <c r="L193646" i="2"/>
  <c r="M193646" i="2" s="1"/>
  <c r="N193646" i="2" s="1"/>
  <c r="L193647" i="2"/>
  <c r="M193647" i="2" s="1"/>
  <c r="N193647" i="2" s="1"/>
  <c r="L193648" i="2"/>
  <c r="M193648" i="2" s="1"/>
  <c r="N193648" i="2" s="1"/>
  <c r="L193649" i="2"/>
  <c r="M193649" i="2" s="1"/>
  <c r="N193649" i="2" s="1"/>
  <c r="L193650" i="2"/>
  <c r="M193650" i="2" s="1"/>
  <c r="N193650" i="2" s="1"/>
  <c r="L193651" i="2"/>
  <c r="M193651" i="2" s="1"/>
  <c r="N193651" i="2" s="1"/>
  <c r="L193652" i="2"/>
  <c r="M193652" i="2" s="1"/>
  <c r="N193652" i="2" s="1"/>
  <c r="L193653" i="2"/>
  <c r="M193653" i="2" s="1"/>
  <c r="N193653" i="2" s="1"/>
  <c r="L193654" i="2"/>
  <c r="M193654" i="2" s="1"/>
  <c r="N193654" i="2" s="1"/>
  <c r="L193655" i="2"/>
  <c r="M193655" i="2" s="1"/>
  <c r="N193655" i="2" s="1"/>
  <c r="L193656" i="2"/>
  <c r="M193656" i="2" s="1"/>
  <c r="N193656" i="2" s="1"/>
  <c r="L193657" i="2"/>
  <c r="M193657" i="2" s="1"/>
  <c r="N193657" i="2" s="1"/>
  <c r="L193658" i="2"/>
  <c r="M193658" i="2" s="1"/>
  <c r="N193658" i="2" s="1"/>
  <c r="L193659" i="2"/>
  <c r="M193659" i="2" s="1"/>
  <c r="N193659" i="2" s="1"/>
  <c r="L193660" i="2"/>
  <c r="M193660" i="2" s="1"/>
  <c r="N193660" i="2" s="1"/>
  <c r="L193661" i="2"/>
  <c r="M193661" i="2" s="1"/>
  <c r="N193661" i="2" s="1"/>
  <c r="L193662" i="2"/>
  <c r="M193662" i="2" s="1"/>
  <c r="N193662" i="2" s="1"/>
  <c r="L193663" i="2"/>
  <c r="M193663" i="2" s="1"/>
  <c r="N193663" i="2" s="1"/>
  <c r="L193664" i="2"/>
  <c r="M193664" i="2" s="1"/>
  <c r="N193664" i="2" s="1"/>
  <c r="L193665" i="2"/>
  <c r="M193665" i="2" s="1"/>
  <c r="N193665" i="2" s="1"/>
  <c r="L193666" i="2"/>
  <c r="M193666" i="2" s="1"/>
  <c r="N193666" i="2" s="1"/>
  <c r="L193667" i="2"/>
  <c r="M193667" i="2" s="1"/>
  <c r="N193667" i="2" s="1"/>
  <c r="L193668" i="2"/>
  <c r="M193668" i="2" s="1"/>
  <c r="N193668" i="2" s="1"/>
  <c r="L193669" i="2"/>
  <c r="M193669" i="2" s="1"/>
  <c r="N193669" i="2" s="1"/>
  <c r="L193670" i="2"/>
  <c r="M193670" i="2" s="1"/>
  <c r="N193670" i="2" s="1"/>
  <c r="L193671" i="2"/>
  <c r="M193671" i="2" s="1"/>
  <c r="N193671" i="2" s="1"/>
  <c r="L193672" i="2"/>
  <c r="M193672" i="2" s="1"/>
  <c r="N193672" i="2" s="1"/>
  <c r="L193673" i="2"/>
  <c r="M193673" i="2" s="1"/>
  <c r="N193673" i="2" s="1"/>
  <c r="L193674" i="2"/>
  <c r="M193674" i="2" s="1"/>
  <c r="N193674" i="2" s="1"/>
  <c r="L193675" i="2"/>
  <c r="M193675" i="2" s="1"/>
  <c r="N193675" i="2" s="1"/>
  <c r="L193676" i="2"/>
  <c r="M193676" i="2" s="1"/>
  <c r="N193676" i="2" s="1"/>
  <c r="L193677" i="2"/>
  <c r="M193677" i="2" s="1"/>
  <c r="N193677" i="2" s="1"/>
  <c r="L193678" i="2"/>
  <c r="M193678" i="2" s="1"/>
  <c r="N193678" i="2" s="1"/>
  <c r="L193679" i="2"/>
  <c r="M193679" i="2" s="1"/>
  <c r="N193679" i="2" s="1"/>
  <c r="L193680" i="2"/>
  <c r="M193680" i="2" s="1"/>
  <c r="N193680" i="2" s="1"/>
  <c r="L193681" i="2"/>
  <c r="M193681" i="2" s="1"/>
  <c r="N193681" i="2" s="1"/>
  <c r="L193682" i="2"/>
  <c r="M193682" i="2" s="1"/>
  <c r="N193682" i="2" s="1"/>
  <c r="L193683" i="2"/>
  <c r="M193683" i="2" s="1"/>
  <c r="N193683" i="2" s="1"/>
  <c r="L193684" i="2"/>
  <c r="M193684" i="2" s="1"/>
  <c r="N193684" i="2" s="1"/>
  <c r="L193685" i="2"/>
  <c r="M193685" i="2" s="1"/>
  <c r="N193685" i="2" s="1"/>
  <c r="L193686" i="2"/>
  <c r="M193686" i="2" s="1"/>
  <c r="N193686" i="2" s="1"/>
  <c r="L193687" i="2"/>
  <c r="M193687" i="2" s="1"/>
  <c r="N193687" i="2" s="1"/>
  <c r="L193688" i="2"/>
  <c r="M193688" i="2" s="1"/>
  <c r="N193688" i="2" s="1"/>
  <c r="L193689" i="2"/>
  <c r="M193689" i="2" s="1"/>
  <c r="N193689" i="2" s="1"/>
  <c r="L193690" i="2"/>
  <c r="M193690" i="2" s="1"/>
  <c r="N193690" i="2" s="1"/>
  <c r="L193691" i="2"/>
  <c r="M193691" i="2" s="1"/>
  <c r="N193691" i="2" s="1"/>
  <c r="L193692" i="2"/>
  <c r="M193692" i="2" s="1"/>
  <c r="N193692" i="2" s="1"/>
  <c r="L193693" i="2"/>
  <c r="M193693" i="2" s="1"/>
  <c r="N193693" i="2" s="1"/>
  <c r="L193694" i="2"/>
  <c r="M193694" i="2" s="1"/>
  <c r="N193694" i="2" s="1"/>
  <c r="L193695" i="2"/>
  <c r="M193695" i="2" s="1"/>
  <c r="N193695" i="2" s="1"/>
  <c r="L193696" i="2"/>
  <c r="M193696" i="2" s="1"/>
  <c r="N193696" i="2" s="1"/>
  <c r="L193697" i="2"/>
  <c r="M193697" i="2" s="1"/>
  <c r="N193697" i="2" s="1"/>
  <c r="L193698" i="2"/>
  <c r="M193698" i="2" s="1"/>
  <c r="N193698" i="2" s="1"/>
  <c r="L193699" i="2"/>
  <c r="M193699" i="2" s="1"/>
  <c r="N193699" i="2" s="1"/>
  <c r="L193700" i="2"/>
  <c r="M193700" i="2" s="1"/>
  <c r="N193700" i="2" s="1"/>
  <c r="L193701" i="2"/>
  <c r="M193701" i="2" s="1"/>
  <c r="N193701" i="2" s="1"/>
  <c r="L193702" i="2"/>
  <c r="M193702" i="2" s="1"/>
  <c r="N193702" i="2" s="1"/>
  <c r="L193703" i="2"/>
  <c r="M193703" i="2" s="1"/>
  <c r="N193703" i="2" s="1"/>
  <c r="L193704" i="2"/>
  <c r="M193704" i="2" s="1"/>
  <c r="N193704" i="2" s="1"/>
  <c r="L193705" i="2"/>
  <c r="M193705" i="2" s="1"/>
  <c r="N193705" i="2" s="1"/>
  <c r="L193706" i="2"/>
  <c r="M193706" i="2" s="1"/>
  <c r="N193706" i="2" s="1"/>
  <c r="L193707" i="2"/>
  <c r="M193707" i="2" s="1"/>
  <c r="N193707" i="2" s="1"/>
  <c r="L193708" i="2"/>
  <c r="M193708" i="2" s="1"/>
  <c r="N193708" i="2" s="1"/>
  <c r="L193709" i="2"/>
  <c r="M193709" i="2" s="1"/>
  <c r="N193709" i="2" s="1"/>
  <c r="L193710" i="2"/>
  <c r="M193710" i="2" s="1"/>
  <c r="N193710" i="2" s="1"/>
  <c r="L193711" i="2"/>
  <c r="M193711" i="2" s="1"/>
  <c r="N193711" i="2" s="1"/>
  <c r="L193712" i="2"/>
  <c r="M193712" i="2" s="1"/>
  <c r="N193712" i="2" s="1"/>
  <c r="L193713" i="2"/>
  <c r="M193713" i="2" s="1"/>
  <c r="N193713" i="2" s="1"/>
  <c r="L193714" i="2"/>
  <c r="M193714" i="2" s="1"/>
  <c r="N193714" i="2" s="1"/>
  <c r="L193715" i="2"/>
  <c r="M193715" i="2" s="1"/>
  <c r="N193715" i="2" s="1"/>
  <c r="L193716" i="2"/>
  <c r="M193716" i="2" s="1"/>
  <c r="N193716" i="2" s="1"/>
  <c r="L193717" i="2"/>
  <c r="M193717" i="2" s="1"/>
  <c r="N193717" i="2" s="1"/>
  <c r="L193718" i="2"/>
  <c r="M193718" i="2" s="1"/>
  <c r="N193718" i="2" s="1"/>
  <c r="L193719" i="2"/>
  <c r="M193719" i="2" s="1"/>
  <c r="N193719" i="2" s="1"/>
  <c r="L193720" i="2"/>
  <c r="M193720" i="2" s="1"/>
  <c r="N193720" i="2" s="1"/>
  <c r="L193721" i="2"/>
  <c r="M193721" i="2" s="1"/>
  <c r="N193721" i="2" s="1"/>
  <c r="L193722" i="2"/>
  <c r="M193722" i="2" s="1"/>
  <c r="N193722" i="2" s="1"/>
  <c r="L193723" i="2"/>
  <c r="M193723" i="2" s="1"/>
  <c r="N193723" i="2" s="1"/>
  <c r="L193724" i="2"/>
  <c r="M193724" i="2" s="1"/>
  <c r="N193724" i="2" s="1"/>
  <c r="L193725" i="2"/>
  <c r="M193725" i="2" s="1"/>
  <c r="N193725" i="2" s="1"/>
  <c r="L193726" i="2"/>
  <c r="M193726" i="2" s="1"/>
  <c r="N193726" i="2" s="1"/>
  <c r="L193727" i="2"/>
  <c r="M193727" i="2" s="1"/>
  <c r="N193727" i="2" s="1"/>
  <c r="L193728" i="2"/>
  <c r="M193728" i="2" s="1"/>
  <c r="N193728" i="2" s="1"/>
  <c r="L193729" i="2"/>
  <c r="M193729" i="2" s="1"/>
  <c r="N193729" i="2" s="1"/>
  <c r="L193730" i="2"/>
  <c r="M193730" i="2" s="1"/>
  <c r="N193730" i="2" s="1"/>
  <c r="L193731" i="2"/>
  <c r="M193731" i="2" s="1"/>
  <c r="N193731" i="2" s="1"/>
  <c r="L193732" i="2"/>
  <c r="M193732" i="2" s="1"/>
  <c r="N193732" i="2" s="1"/>
  <c r="L193733" i="2"/>
  <c r="M193733" i="2" s="1"/>
  <c r="N193733" i="2" s="1"/>
  <c r="L193734" i="2"/>
  <c r="M193734" i="2" s="1"/>
  <c r="N193734" i="2" s="1"/>
  <c r="L193735" i="2"/>
  <c r="M193735" i="2" s="1"/>
  <c r="N193735" i="2" s="1"/>
  <c r="L193736" i="2"/>
  <c r="M193736" i="2" s="1"/>
  <c r="N193736" i="2" s="1"/>
  <c r="L193737" i="2"/>
  <c r="M193737" i="2" s="1"/>
  <c r="N193737" i="2" s="1"/>
  <c r="L193738" i="2"/>
  <c r="M193738" i="2" s="1"/>
  <c r="N193738" i="2" s="1"/>
  <c r="L193739" i="2"/>
  <c r="M193739" i="2" s="1"/>
  <c r="N193739" i="2" s="1"/>
  <c r="L193740" i="2"/>
  <c r="M193740" i="2" s="1"/>
  <c r="N193740" i="2" s="1"/>
  <c r="L193741" i="2"/>
  <c r="M193741" i="2" s="1"/>
  <c r="N193741" i="2" s="1"/>
  <c r="L193742" i="2"/>
  <c r="M193742" i="2" s="1"/>
  <c r="N193742" i="2" s="1"/>
  <c r="L193743" i="2"/>
  <c r="M193743" i="2" s="1"/>
  <c r="N193743" i="2" s="1"/>
  <c r="L193744" i="2"/>
  <c r="M193744" i="2" s="1"/>
  <c r="N193744" i="2" s="1"/>
  <c r="L193745" i="2"/>
  <c r="M193745" i="2" s="1"/>
  <c r="N193745" i="2" s="1"/>
  <c r="L193746" i="2"/>
  <c r="M193746" i="2" s="1"/>
  <c r="N193746" i="2" s="1"/>
  <c r="L193747" i="2"/>
  <c r="M193747" i="2" s="1"/>
  <c r="N193747" i="2" s="1"/>
  <c r="L193748" i="2"/>
  <c r="M193748" i="2" s="1"/>
  <c r="N193748" i="2" s="1"/>
  <c r="L193749" i="2"/>
  <c r="M193749" i="2" s="1"/>
  <c r="N193749" i="2" s="1"/>
  <c r="L193750" i="2"/>
  <c r="M193750" i="2" s="1"/>
  <c r="N193750" i="2" s="1"/>
  <c r="L193751" i="2"/>
  <c r="M193751" i="2" s="1"/>
  <c r="N193751" i="2" s="1"/>
  <c r="L193752" i="2"/>
  <c r="M193752" i="2" s="1"/>
  <c r="N193752" i="2" s="1"/>
  <c r="L193753" i="2"/>
  <c r="M193753" i="2" s="1"/>
  <c r="N193753" i="2" s="1"/>
  <c r="L193754" i="2"/>
  <c r="M193754" i="2" s="1"/>
  <c r="N193754" i="2" s="1"/>
  <c r="L193755" i="2"/>
  <c r="M193755" i="2" s="1"/>
  <c r="N193755" i="2" s="1"/>
  <c r="L193756" i="2"/>
  <c r="M193756" i="2" s="1"/>
  <c r="N193756" i="2" s="1"/>
  <c r="L193757" i="2"/>
  <c r="M193757" i="2" s="1"/>
  <c r="N193757" i="2" s="1"/>
  <c r="L193758" i="2"/>
  <c r="M193758" i="2" s="1"/>
  <c r="N193758" i="2" s="1"/>
  <c r="L193759" i="2"/>
  <c r="M193759" i="2" s="1"/>
  <c r="N193759" i="2" s="1"/>
  <c r="L193760" i="2"/>
  <c r="M193760" i="2" s="1"/>
  <c r="N193760" i="2" s="1"/>
  <c r="L193761" i="2"/>
  <c r="M193761" i="2" s="1"/>
  <c r="N193761" i="2" s="1"/>
  <c r="L193762" i="2"/>
  <c r="M193762" i="2" s="1"/>
  <c r="N193762" i="2" s="1"/>
  <c r="L193763" i="2"/>
  <c r="M193763" i="2" s="1"/>
  <c r="N193763" i="2" s="1"/>
  <c r="L193764" i="2"/>
  <c r="M193764" i="2" s="1"/>
  <c r="N193764" i="2" s="1"/>
  <c r="L193765" i="2"/>
  <c r="M193765" i="2" s="1"/>
  <c r="N193765" i="2" s="1"/>
  <c r="L193766" i="2"/>
  <c r="M193766" i="2" s="1"/>
  <c r="N193766" i="2" s="1"/>
  <c r="L193767" i="2"/>
  <c r="M193767" i="2" s="1"/>
  <c r="N193767" i="2" s="1"/>
  <c r="L193768" i="2"/>
  <c r="M193768" i="2" s="1"/>
  <c r="N193768" i="2" s="1"/>
  <c r="L193769" i="2"/>
  <c r="M193769" i="2" s="1"/>
  <c r="N193769" i="2" s="1"/>
  <c r="L193770" i="2"/>
  <c r="M193770" i="2" s="1"/>
  <c r="N193770" i="2" s="1"/>
  <c r="L193771" i="2"/>
  <c r="M193771" i="2" s="1"/>
  <c r="N193771" i="2" s="1"/>
  <c r="L193772" i="2"/>
  <c r="M193772" i="2" s="1"/>
  <c r="N193772" i="2" s="1"/>
  <c r="L193773" i="2"/>
  <c r="M193773" i="2" s="1"/>
  <c r="N193773" i="2" s="1"/>
  <c r="L193774" i="2"/>
  <c r="M193774" i="2" s="1"/>
  <c r="N193774" i="2" s="1"/>
  <c r="L193775" i="2"/>
  <c r="M193775" i="2" s="1"/>
  <c r="N193775" i="2" s="1"/>
  <c r="L193776" i="2"/>
  <c r="M193776" i="2" s="1"/>
  <c r="N193776" i="2" s="1"/>
  <c r="L193777" i="2"/>
  <c r="M193777" i="2" s="1"/>
  <c r="N193777" i="2" s="1"/>
  <c r="L193778" i="2"/>
  <c r="M193778" i="2" s="1"/>
  <c r="N193778" i="2" s="1"/>
  <c r="L193779" i="2"/>
  <c r="M193779" i="2" s="1"/>
  <c r="N193779" i="2" s="1"/>
  <c r="L193780" i="2"/>
  <c r="M193780" i="2" s="1"/>
  <c r="N193780" i="2" s="1"/>
  <c r="L193781" i="2"/>
  <c r="M193781" i="2" s="1"/>
  <c r="N193781" i="2" s="1"/>
  <c r="L193782" i="2"/>
  <c r="M193782" i="2" s="1"/>
  <c r="N193782" i="2" s="1"/>
  <c r="L193783" i="2"/>
  <c r="M193783" i="2" s="1"/>
  <c r="N193783" i="2" s="1"/>
  <c r="L193784" i="2"/>
  <c r="M193784" i="2" s="1"/>
  <c r="N193784" i="2" s="1"/>
  <c r="L193785" i="2"/>
  <c r="M193785" i="2" s="1"/>
  <c r="N193785" i="2" s="1"/>
  <c r="L193786" i="2"/>
  <c r="M193786" i="2" s="1"/>
  <c r="N193786" i="2" s="1"/>
  <c r="L193787" i="2"/>
  <c r="M193787" i="2" s="1"/>
  <c r="N193787" i="2" s="1"/>
  <c r="L193788" i="2"/>
  <c r="M193788" i="2" s="1"/>
  <c r="N193788" i="2" s="1"/>
  <c r="L193789" i="2"/>
  <c r="M193789" i="2" s="1"/>
  <c r="N193789" i="2" s="1"/>
  <c r="L193790" i="2"/>
  <c r="M193790" i="2" s="1"/>
  <c r="N193790" i="2" s="1"/>
  <c r="L193791" i="2"/>
  <c r="M193791" i="2" s="1"/>
  <c r="N193791" i="2" s="1"/>
  <c r="L193792" i="2"/>
  <c r="M193792" i="2" s="1"/>
  <c r="N193792" i="2" s="1"/>
  <c r="L193793" i="2"/>
  <c r="M193793" i="2" s="1"/>
  <c r="N193793" i="2" s="1"/>
  <c r="L193794" i="2"/>
  <c r="M193794" i="2" s="1"/>
  <c r="N193794" i="2" s="1"/>
  <c r="L193795" i="2"/>
  <c r="M193795" i="2" s="1"/>
  <c r="N193795" i="2" s="1"/>
  <c r="L193796" i="2"/>
  <c r="M193796" i="2" s="1"/>
  <c r="N193796" i="2" s="1"/>
  <c r="L193797" i="2"/>
  <c r="M193797" i="2" s="1"/>
  <c r="N193797" i="2" s="1"/>
  <c r="L193798" i="2"/>
  <c r="M193798" i="2" s="1"/>
  <c r="N193798" i="2" s="1"/>
  <c r="L193799" i="2"/>
  <c r="M193799" i="2" s="1"/>
  <c r="N193799" i="2" s="1"/>
  <c r="L193800" i="2"/>
  <c r="M193800" i="2" s="1"/>
  <c r="N193800" i="2" s="1"/>
  <c r="L193801" i="2"/>
  <c r="M193801" i="2" s="1"/>
  <c r="N193801" i="2" s="1"/>
  <c r="L193802" i="2"/>
  <c r="M193802" i="2" s="1"/>
  <c r="N193802" i="2" s="1"/>
  <c r="L193803" i="2"/>
  <c r="M193803" i="2" s="1"/>
  <c r="N193803" i="2" s="1"/>
  <c r="L193804" i="2"/>
  <c r="M193804" i="2" s="1"/>
  <c r="N193804" i="2" s="1"/>
  <c r="L193805" i="2"/>
  <c r="M193805" i="2" s="1"/>
  <c r="N193805" i="2" s="1"/>
  <c r="L193806" i="2"/>
  <c r="M193806" i="2" s="1"/>
  <c r="N193806" i="2" s="1"/>
  <c r="L193807" i="2"/>
  <c r="M193807" i="2" s="1"/>
  <c r="N193807" i="2" s="1"/>
  <c r="L193808" i="2"/>
  <c r="M193808" i="2" s="1"/>
  <c r="N193808" i="2" s="1"/>
  <c r="L193809" i="2"/>
  <c r="M193809" i="2" s="1"/>
  <c r="N193809" i="2" s="1"/>
  <c r="L193810" i="2"/>
  <c r="M193810" i="2" s="1"/>
  <c r="N193810" i="2" s="1"/>
  <c r="L193811" i="2"/>
  <c r="M193811" i="2" s="1"/>
  <c r="N193811" i="2" s="1"/>
  <c r="L193812" i="2"/>
  <c r="M193812" i="2" s="1"/>
  <c r="N193812" i="2" s="1"/>
  <c r="L193813" i="2"/>
  <c r="M193813" i="2" s="1"/>
  <c r="N193813" i="2" s="1"/>
  <c r="L193814" i="2"/>
  <c r="M193814" i="2" s="1"/>
  <c r="N193814" i="2" s="1"/>
  <c r="L193815" i="2"/>
  <c r="M193815" i="2" s="1"/>
  <c r="N193815" i="2" s="1"/>
  <c r="L193816" i="2"/>
  <c r="M193816" i="2" s="1"/>
  <c r="N193816" i="2" s="1"/>
  <c r="L193817" i="2"/>
  <c r="M193817" i="2" s="1"/>
  <c r="N193817" i="2" s="1"/>
  <c r="L193818" i="2"/>
  <c r="M193818" i="2" s="1"/>
  <c r="N193818" i="2" s="1"/>
  <c r="L193819" i="2"/>
  <c r="M193819" i="2" s="1"/>
  <c r="N193819" i="2" s="1"/>
  <c r="L193820" i="2"/>
  <c r="M193820" i="2" s="1"/>
  <c r="N193820" i="2" s="1"/>
  <c r="L193821" i="2"/>
  <c r="M193821" i="2" s="1"/>
  <c r="N193821" i="2" s="1"/>
  <c r="L193822" i="2"/>
  <c r="M193822" i="2" s="1"/>
  <c r="N193822" i="2" s="1"/>
  <c r="L193823" i="2"/>
  <c r="M193823" i="2" s="1"/>
  <c r="N193823" i="2" s="1"/>
  <c r="L193824" i="2"/>
  <c r="M193824" i="2" s="1"/>
  <c r="N193824" i="2" s="1"/>
  <c r="L193825" i="2"/>
  <c r="M193825" i="2" s="1"/>
  <c r="N193825" i="2" s="1"/>
  <c r="L193826" i="2"/>
  <c r="M193826" i="2" s="1"/>
  <c r="N193826" i="2" s="1"/>
  <c r="L193827" i="2"/>
  <c r="M193827" i="2" s="1"/>
  <c r="N193827" i="2" s="1"/>
  <c r="L193828" i="2"/>
  <c r="M193828" i="2" s="1"/>
  <c r="N193828" i="2" s="1"/>
  <c r="L193829" i="2"/>
  <c r="M193829" i="2" s="1"/>
  <c r="N193829" i="2" s="1"/>
  <c r="L193830" i="2"/>
  <c r="M193830" i="2" s="1"/>
  <c r="N193830" i="2" s="1"/>
  <c r="L193831" i="2"/>
  <c r="M193831" i="2" s="1"/>
  <c r="N193831" i="2" s="1"/>
  <c r="L193832" i="2"/>
  <c r="M193832" i="2" s="1"/>
  <c r="N193832" i="2" s="1"/>
  <c r="L193833" i="2"/>
  <c r="M193833" i="2" s="1"/>
  <c r="N193833" i="2" s="1"/>
  <c r="L193834" i="2"/>
  <c r="M193834" i="2" s="1"/>
  <c r="N193834" i="2" s="1"/>
  <c r="L193835" i="2"/>
  <c r="M193835" i="2" s="1"/>
  <c r="N193835" i="2" s="1"/>
  <c r="L193836" i="2"/>
  <c r="M193836" i="2" s="1"/>
  <c r="N193836" i="2" s="1"/>
  <c r="L193837" i="2"/>
  <c r="M193837" i="2" s="1"/>
  <c r="N193837" i="2" s="1"/>
  <c r="L193838" i="2"/>
  <c r="M193838" i="2" s="1"/>
  <c r="N193838" i="2" s="1"/>
  <c r="L193839" i="2"/>
  <c r="M193839" i="2" s="1"/>
  <c r="N193839" i="2" s="1"/>
  <c r="L193840" i="2"/>
  <c r="M193840" i="2" s="1"/>
  <c r="N193840" i="2" s="1"/>
  <c r="L193841" i="2"/>
  <c r="M193841" i="2" s="1"/>
  <c r="N193841" i="2" s="1"/>
  <c r="L193842" i="2"/>
  <c r="M193842" i="2" s="1"/>
  <c r="N193842" i="2" s="1"/>
  <c r="L193843" i="2"/>
  <c r="M193843" i="2" s="1"/>
  <c r="N193843" i="2" s="1"/>
  <c r="L193844" i="2"/>
  <c r="M193844" i="2" s="1"/>
  <c r="N193844" i="2" s="1"/>
  <c r="L193845" i="2"/>
  <c r="M193845" i="2" s="1"/>
  <c r="N193845" i="2" s="1"/>
  <c r="L193846" i="2"/>
  <c r="M193846" i="2" s="1"/>
  <c r="N193846" i="2" s="1"/>
  <c r="L193847" i="2"/>
  <c r="M193847" i="2" s="1"/>
  <c r="N193847" i="2" s="1"/>
  <c r="L193848" i="2"/>
  <c r="M193848" i="2" s="1"/>
  <c r="N193848" i="2" s="1"/>
  <c r="L193849" i="2"/>
  <c r="M193849" i="2" s="1"/>
  <c r="N193849" i="2" s="1"/>
  <c r="L193850" i="2"/>
  <c r="M193850" i="2" s="1"/>
  <c r="N193850" i="2" s="1"/>
  <c r="L193851" i="2"/>
  <c r="M193851" i="2" s="1"/>
  <c r="N193851" i="2" s="1"/>
  <c r="L193852" i="2"/>
  <c r="M193852" i="2" s="1"/>
  <c r="N193852" i="2" s="1"/>
  <c r="L193853" i="2"/>
  <c r="M193853" i="2" s="1"/>
  <c r="N193853" i="2" s="1"/>
  <c r="L193854" i="2"/>
  <c r="M193854" i="2" s="1"/>
  <c r="N193854" i="2" s="1"/>
  <c r="L193855" i="2"/>
  <c r="M193855" i="2" s="1"/>
  <c r="N193855" i="2" s="1"/>
  <c r="L193856" i="2"/>
  <c r="M193856" i="2" s="1"/>
  <c r="N193856" i="2" s="1"/>
  <c r="L193857" i="2"/>
  <c r="M193857" i="2" s="1"/>
  <c r="N193857" i="2" s="1"/>
  <c r="L193858" i="2"/>
  <c r="M193858" i="2" s="1"/>
  <c r="N193858" i="2" s="1"/>
  <c r="L193859" i="2"/>
  <c r="M193859" i="2" s="1"/>
  <c r="N193859" i="2" s="1"/>
  <c r="L193860" i="2"/>
  <c r="M193860" i="2" s="1"/>
  <c r="N193860" i="2" s="1"/>
  <c r="L193861" i="2"/>
  <c r="M193861" i="2" s="1"/>
  <c r="N193861" i="2" s="1"/>
  <c r="L193862" i="2"/>
  <c r="M193862" i="2" s="1"/>
  <c r="N193862" i="2" s="1"/>
  <c r="L193863" i="2"/>
  <c r="M193863" i="2" s="1"/>
  <c r="N193863" i="2" s="1"/>
  <c r="L193864" i="2"/>
  <c r="M193864" i="2" s="1"/>
  <c r="N193864" i="2" s="1"/>
  <c r="L193865" i="2"/>
  <c r="M193865" i="2" s="1"/>
  <c r="N193865" i="2" s="1"/>
  <c r="L193866" i="2"/>
  <c r="M193866" i="2" s="1"/>
  <c r="N193866" i="2" s="1"/>
  <c r="L193867" i="2"/>
  <c r="M193867" i="2" s="1"/>
  <c r="N193867" i="2" s="1"/>
  <c r="L193868" i="2"/>
  <c r="M193868" i="2" s="1"/>
  <c r="N193868" i="2" s="1"/>
  <c r="L193869" i="2"/>
  <c r="M193869" i="2" s="1"/>
  <c r="N193869" i="2" s="1"/>
  <c r="L193870" i="2"/>
  <c r="M193870" i="2" s="1"/>
  <c r="N193870" i="2" s="1"/>
  <c r="L193871" i="2"/>
  <c r="M193871" i="2" s="1"/>
  <c r="N193871" i="2" s="1"/>
  <c r="L193872" i="2"/>
  <c r="M193872" i="2" s="1"/>
  <c r="N193872" i="2" s="1"/>
  <c r="L193873" i="2"/>
  <c r="M193873" i="2" s="1"/>
  <c r="N193873" i="2" s="1"/>
  <c r="L193874" i="2"/>
  <c r="M193874" i="2" s="1"/>
  <c r="N193874" i="2" s="1"/>
  <c r="L193875" i="2"/>
  <c r="M193875" i="2" s="1"/>
  <c r="N193875" i="2" s="1"/>
  <c r="L193876" i="2"/>
  <c r="M193876" i="2" s="1"/>
  <c r="N193876" i="2" s="1"/>
  <c r="L193877" i="2"/>
  <c r="M193877" i="2" s="1"/>
  <c r="N193877" i="2" s="1"/>
  <c r="L193878" i="2"/>
  <c r="M193878" i="2" s="1"/>
  <c r="N193878" i="2" s="1"/>
  <c r="L193879" i="2"/>
  <c r="M193879" i="2" s="1"/>
  <c r="N193879" i="2" s="1"/>
  <c r="L193880" i="2"/>
  <c r="M193880" i="2" s="1"/>
  <c r="N193880" i="2" s="1"/>
  <c r="L193881" i="2"/>
  <c r="M193881" i="2" s="1"/>
  <c r="N193881" i="2" s="1"/>
  <c r="L193882" i="2"/>
  <c r="M193882" i="2" s="1"/>
  <c r="N193882" i="2" s="1"/>
  <c r="L193883" i="2"/>
  <c r="M193883" i="2" s="1"/>
  <c r="N193883" i="2" s="1"/>
  <c r="L193884" i="2"/>
  <c r="M193884" i="2" s="1"/>
  <c r="N193884" i="2" s="1"/>
  <c r="L193885" i="2"/>
  <c r="M193885" i="2" s="1"/>
  <c r="N193885" i="2" s="1"/>
  <c r="L193886" i="2"/>
  <c r="M193886" i="2" s="1"/>
  <c r="N193886" i="2" s="1"/>
  <c r="L193887" i="2"/>
  <c r="M193887" i="2" s="1"/>
  <c r="N193887" i="2" s="1"/>
  <c r="L193888" i="2"/>
  <c r="M193888" i="2" s="1"/>
  <c r="N193888" i="2" s="1"/>
  <c r="L193889" i="2"/>
  <c r="M193889" i="2" s="1"/>
  <c r="N193889" i="2" s="1"/>
  <c r="L193890" i="2"/>
  <c r="M193890" i="2" s="1"/>
  <c r="N193890" i="2" s="1"/>
  <c r="L193891" i="2"/>
  <c r="M193891" i="2" s="1"/>
  <c r="N193891" i="2" s="1"/>
  <c r="L193892" i="2"/>
  <c r="M193892" i="2" s="1"/>
  <c r="N193892" i="2" s="1"/>
  <c r="L193893" i="2"/>
  <c r="M193893" i="2" s="1"/>
  <c r="N193893" i="2" s="1"/>
  <c r="L193894" i="2"/>
  <c r="M193894" i="2" s="1"/>
  <c r="N193894" i="2" s="1"/>
  <c r="L193895" i="2"/>
  <c r="M193895" i="2" s="1"/>
  <c r="N193895" i="2" s="1"/>
  <c r="L193896" i="2"/>
  <c r="M193896" i="2" s="1"/>
  <c r="N193896" i="2" s="1"/>
  <c r="L193897" i="2"/>
  <c r="M193897" i="2" s="1"/>
  <c r="N193897" i="2" s="1"/>
  <c r="L193898" i="2"/>
  <c r="M193898" i="2" s="1"/>
  <c r="N193898" i="2" s="1"/>
  <c r="L193899" i="2"/>
  <c r="M193899" i="2" s="1"/>
  <c r="N193899" i="2" s="1"/>
  <c r="L193900" i="2"/>
  <c r="M193900" i="2" s="1"/>
  <c r="N193900" i="2" s="1"/>
  <c r="L193901" i="2"/>
  <c r="M193901" i="2" s="1"/>
  <c r="N193901" i="2" s="1"/>
  <c r="L193902" i="2"/>
  <c r="M193902" i="2" s="1"/>
  <c r="N193902" i="2" s="1"/>
  <c r="L193903" i="2"/>
  <c r="M193903" i="2" s="1"/>
  <c r="N193903" i="2" s="1"/>
  <c r="L193904" i="2"/>
  <c r="M193904" i="2" s="1"/>
  <c r="N193904" i="2" s="1"/>
  <c r="L193905" i="2"/>
  <c r="M193905" i="2" s="1"/>
  <c r="N193905" i="2" s="1"/>
  <c r="L193906" i="2"/>
  <c r="M193906" i="2" s="1"/>
  <c r="N193906" i="2" s="1"/>
  <c r="L193907" i="2"/>
  <c r="M193907" i="2" s="1"/>
  <c r="N193907" i="2" s="1"/>
  <c r="L193908" i="2"/>
  <c r="M193908" i="2" s="1"/>
  <c r="N193908" i="2" s="1"/>
  <c r="L193909" i="2"/>
  <c r="M193909" i="2" s="1"/>
  <c r="N193909" i="2" s="1"/>
  <c r="L193910" i="2"/>
  <c r="M193910" i="2" s="1"/>
  <c r="N193910" i="2" s="1"/>
  <c r="L193911" i="2"/>
  <c r="M193911" i="2" s="1"/>
  <c r="N193911" i="2" s="1"/>
  <c r="L193912" i="2"/>
  <c r="M193912" i="2" s="1"/>
  <c r="N193912" i="2" s="1"/>
  <c r="L193913" i="2"/>
  <c r="M193913" i="2" s="1"/>
  <c r="N193913" i="2" s="1"/>
  <c r="L193914" i="2"/>
  <c r="M193914" i="2" s="1"/>
  <c r="N193914" i="2" s="1"/>
  <c r="L193915" i="2"/>
  <c r="M193915" i="2" s="1"/>
  <c r="N193915" i="2" s="1"/>
  <c r="L193916" i="2"/>
  <c r="M193916" i="2" s="1"/>
  <c r="N193916" i="2" s="1"/>
  <c r="L193917" i="2"/>
  <c r="M193917" i="2" s="1"/>
  <c r="N193917" i="2" s="1"/>
  <c r="L193918" i="2"/>
  <c r="M193918" i="2" s="1"/>
  <c r="N193918" i="2" s="1"/>
  <c r="L193919" i="2"/>
  <c r="M193919" i="2" s="1"/>
  <c r="N193919" i="2" s="1"/>
  <c r="L193920" i="2"/>
  <c r="M193920" i="2" s="1"/>
  <c r="N193920" i="2" s="1"/>
  <c r="L193921" i="2"/>
  <c r="M193921" i="2" s="1"/>
  <c r="N193921" i="2" s="1"/>
  <c r="L193922" i="2"/>
  <c r="M193922" i="2" s="1"/>
  <c r="N193922" i="2" s="1"/>
  <c r="L193923" i="2"/>
  <c r="M193923" i="2" s="1"/>
  <c r="N193923" i="2" s="1"/>
  <c r="L193924" i="2"/>
  <c r="M193924" i="2" s="1"/>
  <c r="N193924" i="2" s="1"/>
  <c r="L193925" i="2"/>
  <c r="M193925" i="2" s="1"/>
  <c r="N193925" i="2" s="1"/>
  <c r="L193926" i="2"/>
  <c r="M193926" i="2" s="1"/>
  <c r="N193926" i="2" s="1"/>
  <c r="L193927" i="2"/>
  <c r="M193927" i="2" s="1"/>
  <c r="N193927" i="2" s="1"/>
  <c r="L193928" i="2"/>
  <c r="M193928" i="2" s="1"/>
  <c r="N193928" i="2" s="1"/>
  <c r="L193929" i="2"/>
  <c r="M193929" i="2" s="1"/>
  <c r="N193929" i="2" s="1"/>
  <c r="L193930" i="2"/>
  <c r="M193930" i="2" s="1"/>
  <c r="N193930" i="2" s="1"/>
  <c r="L193931" i="2"/>
  <c r="M193931" i="2" s="1"/>
  <c r="N193931" i="2" s="1"/>
  <c r="L193932" i="2"/>
  <c r="M193932" i="2" s="1"/>
  <c r="N193932" i="2" s="1"/>
  <c r="L193933" i="2"/>
  <c r="M193933" i="2" s="1"/>
  <c r="N193933" i="2" s="1"/>
  <c r="L193934" i="2"/>
  <c r="M193934" i="2" s="1"/>
  <c r="N193934" i="2" s="1"/>
  <c r="L193935" i="2"/>
  <c r="M193935" i="2" s="1"/>
  <c r="N193935" i="2" s="1"/>
  <c r="L193936" i="2"/>
  <c r="M193936" i="2" s="1"/>
  <c r="N193936" i="2" s="1"/>
  <c r="L193937" i="2"/>
  <c r="M193937" i="2" s="1"/>
  <c r="N193937" i="2" s="1"/>
  <c r="L193938" i="2"/>
  <c r="M193938" i="2" s="1"/>
  <c r="N193938" i="2" s="1"/>
  <c r="L193939" i="2"/>
  <c r="M193939" i="2" s="1"/>
  <c r="N193939" i="2" s="1"/>
  <c r="L193940" i="2"/>
  <c r="M193940" i="2" s="1"/>
  <c r="N193940" i="2" s="1"/>
  <c r="L193941" i="2"/>
  <c r="M193941" i="2" s="1"/>
  <c r="N193941" i="2" s="1"/>
  <c r="L193942" i="2"/>
  <c r="M193942" i="2" s="1"/>
  <c r="N193942" i="2" s="1"/>
  <c r="L193943" i="2"/>
  <c r="M193943" i="2" s="1"/>
  <c r="N193943" i="2" s="1"/>
  <c r="L193944" i="2"/>
  <c r="M193944" i="2" s="1"/>
  <c r="N193944" i="2" s="1"/>
  <c r="L193945" i="2"/>
  <c r="M193945" i="2" s="1"/>
  <c r="N193945" i="2" s="1"/>
  <c r="L193946" i="2"/>
  <c r="M193946" i="2" s="1"/>
  <c r="N193946" i="2" s="1"/>
  <c r="L193947" i="2"/>
  <c r="M193947" i="2" s="1"/>
  <c r="N193947" i="2" s="1"/>
  <c r="L193948" i="2"/>
  <c r="M193948" i="2" s="1"/>
  <c r="N193948" i="2" s="1"/>
  <c r="L193949" i="2"/>
  <c r="M193949" i="2" s="1"/>
  <c r="N193949" i="2" s="1"/>
  <c r="L193950" i="2"/>
  <c r="M193950" i="2" s="1"/>
  <c r="N193950" i="2" s="1"/>
  <c r="L193951" i="2"/>
  <c r="M193951" i="2" s="1"/>
  <c r="N193951" i="2" s="1"/>
  <c r="L193952" i="2"/>
  <c r="M193952" i="2" s="1"/>
  <c r="N193952" i="2" s="1"/>
  <c r="L193953" i="2"/>
  <c r="M193953" i="2" s="1"/>
  <c r="N193953" i="2" s="1"/>
  <c r="L193954" i="2"/>
  <c r="M193954" i="2" s="1"/>
  <c r="N193954" i="2" s="1"/>
  <c r="L193955" i="2"/>
  <c r="M193955" i="2" s="1"/>
  <c r="N193955" i="2" s="1"/>
  <c r="L193956" i="2"/>
  <c r="M193956" i="2" s="1"/>
  <c r="N193956" i="2" s="1"/>
  <c r="L193957" i="2"/>
  <c r="M193957" i="2" s="1"/>
  <c r="N193957" i="2" s="1"/>
  <c r="L193958" i="2"/>
  <c r="M193958" i="2" s="1"/>
  <c r="N193958" i="2" s="1"/>
  <c r="L193959" i="2"/>
  <c r="M193959" i="2" s="1"/>
  <c r="N193959" i="2" s="1"/>
  <c r="L193960" i="2"/>
  <c r="M193960" i="2" s="1"/>
  <c r="N193960" i="2" s="1"/>
  <c r="L193961" i="2"/>
  <c r="M193961" i="2" s="1"/>
  <c r="N193961" i="2" s="1"/>
  <c r="L193962" i="2"/>
  <c r="M193962" i="2" s="1"/>
  <c r="N193962" i="2" s="1"/>
  <c r="L193963" i="2"/>
  <c r="M193963" i="2" s="1"/>
  <c r="N193963" i="2" s="1"/>
  <c r="L193964" i="2"/>
  <c r="M193964" i="2" s="1"/>
  <c r="N193964" i="2" s="1"/>
  <c r="L193965" i="2"/>
  <c r="M193965" i="2" s="1"/>
  <c r="N193965" i="2" s="1"/>
  <c r="L193966" i="2"/>
  <c r="M193966" i="2" s="1"/>
  <c r="N193966" i="2" s="1"/>
  <c r="L193967" i="2"/>
  <c r="M193967" i="2" s="1"/>
  <c r="N193967" i="2" s="1"/>
  <c r="L193968" i="2"/>
  <c r="M193968" i="2" s="1"/>
  <c r="N193968" i="2" s="1"/>
  <c r="L193969" i="2"/>
  <c r="M193969" i="2" s="1"/>
  <c r="N193969" i="2" s="1"/>
  <c r="L193970" i="2"/>
  <c r="M193970" i="2" s="1"/>
  <c r="N193970" i="2" s="1"/>
  <c r="L193971" i="2"/>
  <c r="M193971" i="2" s="1"/>
  <c r="N193971" i="2" s="1"/>
  <c r="L193972" i="2"/>
  <c r="M193972" i="2" s="1"/>
  <c r="N193972" i="2" s="1"/>
  <c r="L193973" i="2"/>
  <c r="M193973" i="2" s="1"/>
  <c r="N193973" i="2" s="1"/>
  <c r="L193974" i="2"/>
  <c r="M193974" i="2" s="1"/>
  <c r="N193974" i="2" s="1"/>
  <c r="L193975" i="2"/>
  <c r="M193975" i="2" s="1"/>
  <c r="N193975" i="2" s="1"/>
  <c r="L193976" i="2"/>
  <c r="M193976" i="2" s="1"/>
  <c r="N193976" i="2" s="1"/>
  <c r="L193977" i="2"/>
  <c r="M193977" i="2" s="1"/>
  <c r="N193977" i="2" s="1"/>
  <c r="L193978" i="2"/>
  <c r="M193978" i="2" s="1"/>
  <c r="N193978" i="2" s="1"/>
  <c r="L193979" i="2"/>
  <c r="M193979" i="2" s="1"/>
  <c r="N193979" i="2" s="1"/>
  <c r="L193980" i="2"/>
  <c r="M193980" i="2" s="1"/>
  <c r="N193980" i="2" s="1"/>
  <c r="L193981" i="2"/>
  <c r="M193981" i="2" s="1"/>
  <c r="N193981" i="2" s="1"/>
  <c r="L193982" i="2"/>
  <c r="M193982" i="2" s="1"/>
  <c r="N193982" i="2" s="1"/>
  <c r="L193983" i="2"/>
  <c r="M193983" i="2" s="1"/>
  <c r="N193983" i="2" s="1"/>
  <c r="L193984" i="2"/>
  <c r="M193984" i="2" s="1"/>
  <c r="N193984" i="2" s="1"/>
  <c r="L193985" i="2"/>
  <c r="M193985" i="2" s="1"/>
  <c r="N193985" i="2" s="1"/>
  <c r="L193986" i="2"/>
  <c r="M193986" i="2" s="1"/>
  <c r="N193986" i="2" s="1"/>
  <c r="L193987" i="2"/>
  <c r="M193987" i="2" s="1"/>
  <c r="N193987" i="2" s="1"/>
  <c r="L193988" i="2"/>
  <c r="M193988" i="2" s="1"/>
  <c r="N193988" i="2" s="1"/>
  <c r="L193989" i="2"/>
  <c r="M193989" i="2" s="1"/>
  <c r="N193989" i="2" s="1"/>
  <c r="L193990" i="2"/>
  <c r="M193990" i="2" s="1"/>
  <c r="N193990" i="2" s="1"/>
  <c r="L193991" i="2"/>
  <c r="M193991" i="2" s="1"/>
  <c r="N193991" i="2" s="1"/>
  <c r="L193992" i="2"/>
  <c r="M193992" i="2" s="1"/>
  <c r="N193992" i="2" s="1"/>
  <c r="L193993" i="2"/>
  <c r="M193993" i="2" s="1"/>
  <c r="N193993" i="2" s="1"/>
  <c r="L193994" i="2"/>
  <c r="M193994" i="2" s="1"/>
  <c r="N193994" i="2" s="1"/>
  <c r="L193995" i="2"/>
  <c r="M193995" i="2" s="1"/>
  <c r="N193995" i="2" s="1"/>
  <c r="L193996" i="2"/>
  <c r="M193996" i="2" s="1"/>
  <c r="N193996" i="2" s="1"/>
  <c r="L193997" i="2"/>
  <c r="M193997" i="2" s="1"/>
  <c r="N193997" i="2" s="1"/>
  <c r="L193998" i="2"/>
  <c r="M193998" i="2" s="1"/>
  <c r="N193998" i="2" s="1"/>
  <c r="L193999" i="2"/>
  <c r="M193999" i="2" s="1"/>
  <c r="N193999" i="2" s="1"/>
  <c r="L194000" i="2"/>
  <c r="M194000" i="2" s="1"/>
  <c r="N194000" i="2" s="1"/>
  <c r="L194001" i="2"/>
  <c r="M194001" i="2" s="1"/>
  <c r="N194001" i="2" s="1"/>
  <c r="L194002" i="2"/>
  <c r="M194002" i="2" s="1"/>
  <c r="N194002" i="2" s="1"/>
  <c r="L194003" i="2"/>
  <c r="M194003" i="2" s="1"/>
  <c r="N194003" i="2" s="1"/>
  <c r="L194004" i="2"/>
  <c r="M194004" i="2" s="1"/>
  <c r="N194004" i="2" s="1"/>
  <c r="L194005" i="2"/>
  <c r="M194005" i="2" s="1"/>
  <c r="N194005" i="2" s="1"/>
  <c r="L194006" i="2"/>
  <c r="M194006" i="2" s="1"/>
  <c r="N194006" i="2" s="1"/>
  <c r="L194007" i="2"/>
  <c r="M194007" i="2" s="1"/>
  <c r="N194007" i="2" s="1"/>
  <c r="L194008" i="2"/>
  <c r="M194008" i="2" s="1"/>
  <c r="N194008" i="2" s="1"/>
  <c r="L194009" i="2"/>
  <c r="M194009" i="2" s="1"/>
  <c r="N194009" i="2" s="1"/>
  <c r="L194010" i="2"/>
  <c r="M194010" i="2" s="1"/>
  <c r="N194010" i="2" s="1"/>
  <c r="L194011" i="2"/>
  <c r="M194011" i="2" s="1"/>
  <c r="N194011" i="2" s="1"/>
  <c r="L194012" i="2"/>
  <c r="M194012" i="2" s="1"/>
  <c r="N194012" i="2" s="1"/>
  <c r="L194013" i="2"/>
  <c r="M194013" i="2" s="1"/>
  <c r="N194013" i="2" s="1"/>
  <c r="L194014" i="2"/>
  <c r="M194014" i="2" s="1"/>
  <c r="N194014" i="2" s="1"/>
  <c r="L194015" i="2"/>
  <c r="M194015" i="2" s="1"/>
  <c r="N194015" i="2" s="1"/>
  <c r="L194016" i="2"/>
  <c r="M194016" i="2" s="1"/>
  <c r="N194016" i="2" s="1"/>
  <c r="L194017" i="2"/>
  <c r="M194017" i="2" s="1"/>
  <c r="N194017" i="2" s="1"/>
  <c r="L194018" i="2"/>
  <c r="M194018" i="2" s="1"/>
  <c r="N194018" i="2" s="1"/>
  <c r="L194019" i="2"/>
  <c r="M194019" i="2" s="1"/>
  <c r="N194019" i="2" s="1"/>
  <c r="L194020" i="2"/>
  <c r="M194020" i="2" s="1"/>
  <c r="N194020" i="2" s="1"/>
  <c r="L194021" i="2"/>
  <c r="M194021" i="2" s="1"/>
  <c r="N194021" i="2" s="1"/>
  <c r="L194022" i="2"/>
  <c r="M194022" i="2" s="1"/>
  <c r="N194022" i="2" s="1"/>
  <c r="L194023" i="2"/>
  <c r="M194023" i="2" s="1"/>
  <c r="N194023" i="2" s="1"/>
  <c r="L194024" i="2"/>
  <c r="M194024" i="2" s="1"/>
  <c r="N194024" i="2" s="1"/>
  <c r="L194025" i="2"/>
  <c r="M194025" i="2" s="1"/>
  <c r="N194025" i="2" s="1"/>
  <c r="L194026" i="2"/>
  <c r="M194026" i="2" s="1"/>
  <c r="N194026" i="2" s="1"/>
  <c r="L194027" i="2"/>
  <c r="M194027" i="2" s="1"/>
  <c r="N194027" i="2" s="1"/>
  <c r="L194028" i="2"/>
  <c r="M194028" i="2" s="1"/>
  <c r="N194028" i="2" s="1"/>
  <c r="L194029" i="2"/>
  <c r="M194029" i="2" s="1"/>
  <c r="N194029" i="2" s="1"/>
  <c r="L194030" i="2"/>
  <c r="M194030" i="2" s="1"/>
  <c r="N194030" i="2" s="1"/>
  <c r="L194031" i="2"/>
  <c r="M194031" i="2" s="1"/>
  <c r="N194031" i="2" s="1"/>
  <c r="L194032" i="2"/>
  <c r="M194032" i="2" s="1"/>
  <c r="N194032" i="2" s="1"/>
  <c r="L194033" i="2"/>
  <c r="M194033" i="2" s="1"/>
  <c r="N194033" i="2" s="1"/>
  <c r="L194034" i="2"/>
  <c r="M194034" i="2" s="1"/>
  <c r="N194034" i="2" s="1"/>
  <c r="L194035" i="2"/>
  <c r="M194035" i="2" s="1"/>
  <c r="N194035" i="2" s="1"/>
  <c r="L194036" i="2"/>
  <c r="M194036" i="2" s="1"/>
  <c r="N194036" i="2" s="1"/>
  <c r="L194037" i="2"/>
  <c r="M194037" i="2" s="1"/>
  <c r="N194037" i="2" s="1"/>
  <c r="L194038" i="2"/>
  <c r="M194038" i="2" s="1"/>
  <c r="N194038" i="2" s="1"/>
  <c r="L194039" i="2"/>
  <c r="M194039" i="2" s="1"/>
  <c r="N194039" i="2" s="1"/>
  <c r="L194040" i="2"/>
  <c r="M194040" i="2" s="1"/>
  <c r="N194040" i="2" s="1"/>
  <c r="L194041" i="2"/>
  <c r="M194041" i="2" s="1"/>
  <c r="N194041" i="2" s="1"/>
  <c r="L194042" i="2"/>
  <c r="M194042" i="2" s="1"/>
  <c r="N194042" i="2" s="1"/>
  <c r="L194043" i="2"/>
  <c r="M194043" i="2" s="1"/>
  <c r="N194043" i="2" s="1"/>
  <c r="L194044" i="2"/>
  <c r="M194044" i="2" s="1"/>
  <c r="N194044" i="2" s="1"/>
  <c r="L194045" i="2"/>
  <c r="M194045" i="2" s="1"/>
  <c r="N194045" i="2" s="1"/>
  <c r="L194046" i="2"/>
  <c r="M194046" i="2" s="1"/>
  <c r="N194046" i="2" s="1"/>
  <c r="L194047" i="2"/>
  <c r="M194047" i="2" s="1"/>
  <c r="N194047" i="2" s="1"/>
  <c r="L194048" i="2"/>
  <c r="M194048" i="2" s="1"/>
  <c r="N194048" i="2" s="1"/>
  <c r="L194049" i="2"/>
  <c r="M194049" i="2" s="1"/>
  <c r="N194049" i="2" s="1"/>
  <c r="L194050" i="2"/>
  <c r="M194050" i="2" s="1"/>
  <c r="N194050" i="2" s="1"/>
  <c r="L194051" i="2"/>
  <c r="M194051" i="2" s="1"/>
  <c r="N194051" i="2" s="1"/>
  <c r="L194052" i="2"/>
  <c r="M194052" i="2" s="1"/>
  <c r="N194052" i="2" s="1"/>
  <c r="L194053" i="2"/>
  <c r="M194053" i="2" s="1"/>
  <c r="N194053" i="2" s="1"/>
  <c r="L194054" i="2"/>
  <c r="M194054" i="2" s="1"/>
  <c r="N194054" i="2" s="1"/>
  <c r="L194055" i="2"/>
  <c r="M194055" i="2" s="1"/>
  <c r="N194055" i="2" s="1"/>
  <c r="L194056" i="2"/>
  <c r="M194056" i="2" s="1"/>
  <c r="N194056" i="2" s="1"/>
  <c r="L194057" i="2"/>
  <c r="M194057" i="2" s="1"/>
  <c r="N194057" i="2" s="1"/>
  <c r="L194058" i="2"/>
  <c r="M194058" i="2" s="1"/>
  <c r="N194058" i="2" s="1"/>
  <c r="L194059" i="2"/>
  <c r="M194059" i="2" s="1"/>
  <c r="N194059" i="2" s="1"/>
  <c r="L194060" i="2"/>
  <c r="M194060" i="2" s="1"/>
  <c r="N194060" i="2" s="1"/>
  <c r="L194061" i="2"/>
  <c r="M194061" i="2" s="1"/>
  <c r="N194061" i="2" s="1"/>
  <c r="L194062" i="2"/>
  <c r="M194062" i="2" s="1"/>
  <c r="N194062" i="2" s="1"/>
  <c r="L194063" i="2"/>
  <c r="M194063" i="2" s="1"/>
  <c r="N194063" i="2" s="1"/>
  <c r="L194064" i="2"/>
  <c r="M194064" i="2" s="1"/>
  <c r="N194064" i="2" s="1"/>
  <c r="L194065" i="2"/>
  <c r="M194065" i="2" s="1"/>
  <c r="N194065" i="2" s="1"/>
  <c r="L194066" i="2"/>
  <c r="M194066" i="2" s="1"/>
  <c r="N194066" i="2" s="1"/>
  <c r="L194067" i="2"/>
  <c r="M194067" i="2" s="1"/>
  <c r="N194067" i="2" s="1"/>
  <c r="L194068" i="2"/>
  <c r="M194068" i="2" s="1"/>
  <c r="N194068" i="2" s="1"/>
  <c r="L194069" i="2"/>
  <c r="M194069" i="2" s="1"/>
  <c r="N194069" i="2" s="1"/>
  <c r="L194070" i="2"/>
  <c r="M194070" i="2" s="1"/>
  <c r="N194070" i="2" s="1"/>
  <c r="L194071" i="2"/>
  <c r="M194071" i="2" s="1"/>
  <c r="N194071" i="2" s="1"/>
  <c r="L194072" i="2"/>
  <c r="M194072" i="2" s="1"/>
  <c r="N194072" i="2" s="1"/>
  <c r="L194073" i="2"/>
  <c r="M194073" i="2" s="1"/>
  <c r="N194073" i="2" s="1"/>
  <c r="L194074" i="2"/>
  <c r="M194074" i="2" s="1"/>
  <c r="N194074" i="2" s="1"/>
  <c r="L194075" i="2"/>
  <c r="M194075" i="2" s="1"/>
  <c r="N194075" i="2" s="1"/>
  <c r="L194076" i="2"/>
  <c r="M194076" i="2" s="1"/>
  <c r="N194076" i="2" s="1"/>
  <c r="L194077" i="2"/>
  <c r="M194077" i="2" s="1"/>
  <c r="N194077" i="2" s="1"/>
  <c r="L194078" i="2"/>
  <c r="M194078" i="2" s="1"/>
  <c r="N194078" i="2" s="1"/>
  <c r="L194079" i="2"/>
  <c r="M194079" i="2" s="1"/>
  <c r="N194079" i="2" s="1"/>
  <c r="L194080" i="2"/>
  <c r="M194080" i="2" s="1"/>
  <c r="N194080" i="2" s="1"/>
  <c r="L194081" i="2"/>
  <c r="M194081" i="2" s="1"/>
  <c r="N194081" i="2" s="1"/>
  <c r="L194082" i="2"/>
  <c r="M194082" i="2" s="1"/>
  <c r="N194082" i="2" s="1"/>
  <c r="L194083" i="2"/>
  <c r="M194083" i="2" s="1"/>
  <c r="N194083" i="2" s="1"/>
  <c r="L194084" i="2"/>
  <c r="M194084" i="2" s="1"/>
  <c r="N194084" i="2" s="1"/>
  <c r="L194085" i="2"/>
  <c r="M194085" i="2" s="1"/>
  <c r="N194085" i="2" s="1"/>
  <c r="L194086" i="2"/>
  <c r="M194086" i="2" s="1"/>
  <c r="N194086" i="2" s="1"/>
  <c r="L194087" i="2"/>
  <c r="M194087" i="2" s="1"/>
  <c r="N194087" i="2" s="1"/>
  <c r="L194088" i="2"/>
  <c r="M194088" i="2" s="1"/>
  <c r="N194088" i="2" s="1"/>
  <c r="L194089" i="2"/>
  <c r="M194089" i="2" s="1"/>
  <c r="N194089" i="2" s="1"/>
  <c r="L194090" i="2"/>
  <c r="M194090" i="2" s="1"/>
  <c r="N194090" i="2" s="1"/>
  <c r="L194091" i="2"/>
  <c r="M194091" i="2" s="1"/>
  <c r="N194091" i="2" s="1"/>
  <c r="L194092" i="2"/>
  <c r="M194092" i="2" s="1"/>
  <c r="N194092" i="2" s="1"/>
  <c r="L194093" i="2"/>
  <c r="M194093" i="2" s="1"/>
  <c r="N194093" i="2" s="1"/>
  <c r="L194094" i="2"/>
  <c r="M194094" i="2" s="1"/>
  <c r="N194094" i="2" s="1"/>
  <c r="L194095" i="2"/>
  <c r="M194095" i="2" s="1"/>
  <c r="N194095" i="2" s="1"/>
  <c r="L194096" i="2"/>
  <c r="M194096" i="2" s="1"/>
  <c r="N194096" i="2" s="1"/>
  <c r="L194097" i="2"/>
  <c r="M194097" i="2" s="1"/>
  <c r="N194097" i="2" s="1"/>
  <c r="L194098" i="2"/>
  <c r="M194098" i="2" s="1"/>
  <c r="N194098" i="2" s="1"/>
  <c r="L194099" i="2"/>
  <c r="M194099" i="2" s="1"/>
  <c r="N194099" i="2" s="1"/>
  <c r="L194100" i="2"/>
  <c r="M194100" i="2" s="1"/>
  <c r="N194100" i="2" s="1"/>
  <c r="L194101" i="2"/>
  <c r="M194101" i="2" s="1"/>
  <c r="N194101" i="2" s="1"/>
  <c r="L194102" i="2"/>
  <c r="M194102" i="2" s="1"/>
  <c r="N194102" i="2" s="1"/>
  <c r="L194103" i="2"/>
  <c r="M194103" i="2" s="1"/>
  <c r="N194103" i="2" s="1"/>
  <c r="L194104" i="2"/>
  <c r="M194104" i="2" s="1"/>
  <c r="N194104" i="2" s="1"/>
  <c r="L194105" i="2"/>
  <c r="M194105" i="2" s="1"/>
  <c r="N194105" i="2" s="1"/>
  <c r="L194106" i="2"/>
  <c r="M194106" i="2" s="1"/>
  <c r="N194106" i="2" s="1"/>
  <c r="L194107" i="2"/>
  <c r="M194107" i="2" s="1"/>
  <c r="N194107" i="2" s="1"/>
  <c r="L194108" i="2"/>
  <c r="M194108" i="2" s="1"/>
  <c r="N194108" i="2" s="1"/>
  <c r="L194109" i="2"/>
  <c r="M194109" i="2" s="1"/>
  <c r="N194109" i="2" s="1"/>
  <c r="L194110" i="2"/>
  <c r="M194110" i="2" s="1"/>
  <c r="N194110" i="2" s="1"/>
  <c r="L194111" i="2"/>
  <c r="M194111" i="2" s="1"/>
  <c r="N194111" i="2" s="1"/>
  <c r="L194112" i="2"/>
  <c r="M194112" i="2" s="1"/>
  <c r="N194112" i="2" s="1"/>
  <c r="L194113" i="2"/>
  <c r="M194113" i="2" s="1"/>
  <c r="N194113" i="2" s="1"/>
  <c r="L194114" i="2"/>
  <c r="M194114" i="2" s="1"/>
  <c r="N194114" i="2" s="1"/>
  <c r="L194115" i="2"/>
  <c r="M194115" i="2" s="1"/>
  <c r="N194115" i="2" s="1"/>
  <c r="L194116" i="2"/>
  <c r="M194116" i="2" s="1"/>
  <c r="N194116" i="2" s="1"/>
  <c r="L194117" i="2"/>
  <c r="M194117" i="2" s="1"/>
  <c r="N194117" i="2" s="1"/>
  <c r="L194118" i="2"/>
  <c r="M194118" i="2" s="1"/>
  <c r="N194118" i="2" s="1"/>
  <c r="L194119" i="2"/>
  <c r="M194119" i="2" s="1"/>
  <c r="N194119" i="2" s="1"/>
  <c r="L194120" i="2"/>
  <c r="M194120" i="2" s="1"/>
  <c r="N194120" i="2" s="1"/>
  <c r="L194121" i="2"/>
  <c r="M194121" i="2" s="1"/>
  <c r="N194121" i="2" s="1"/>
  <c r="L194122" i="2"/>
  <c r="M194122" i="2" s="1"/>
  <c r="N194122" i="2" s="1"/>
  <c r="L194123" i="2"/>
  <c r="M194123" i="2" s="1"/>
  <c r="N194123" i="2" s="1"/>
  <c r="L194124" i="2"/>
  <c r="M194124" i="2" s="1"/>
  <c r="N194124" i="2" s="1"/>
  <c r="L194125" i="2"/>
  <c r="M194125" i="2" s="1"/>
  <c r="N194125" i="2" s="1"/>
  <c r="L194126" i="2"/>
  <c r="M194126" i="2" s="1"/>
  <c r="N194126" i="2" s="1"/>
  <c r="L194127" i="2"/>
  <c r="M194127" i="2" s="1"/>
  <c r="N194127" i="2" s="1"/>
  <c r="L194128" i="2"/>
  <c r="M194128" i="2" s="1"/>
  <c r="N194128" i="2" s="1"/>
  <c r="L194129" i="2"/>
  <c r="M194129" i="2" s="1"/>
  <c r="N194129" i="2" s="1"/>
  <c r="L194130" i="2"/>
  <c r="M194130" i="2" s="1"/>
  <c r="N194130" i="2" s="1"/>
  <c r="L194131" i="2"/>
  <c r="M194131" i="2" s="1"/>
  <c r="N194131" i="2" s="1"/>
  <c r="L194132" i="2"/>
  <c r="M194132" i="2" s="1"/>
  <c r="N194132" i="2" s="1"/>
  <c r="L194133" i="2"/>
  <c r="M194133" i="2" s="1"/>
  <c r="N194133" i="2" s="1"/>
  <c r="L194134" i="2"/>
  <c r="M194134" i="2" s="1"/>
  <c r="N194134" i="2" s="1"/>
  <c r="L194135" i="2"/>
  <c r="M194135" i="2" s="1"/>
  <c r="N194135" i="2" s="1"/>
  <c r="L194136" i="2"/>
  <c r="M194136" i="2" s="1"/>
  <c r="N194136" i="2" s="1"/>
  <c r="L194137" i="2"/>
  <c r="M194137" i="2" s="1"/>
  <c r="N194137" i="2" s="1"/>
  <c r="L194138" i="2"/>
  <c r="M194138" i="2" s="1"/>
  <c r="N194138" i="2" s="1"/>
  <c r="L194139" i="2"/>
  <c r="M194139" i="2" s="1"/>
  <c r="N194139" i="2" s="1"/>
  <c r="L194140" i="2"/>
  <c r="M194140" i="2" s="1"/>
  <c r="N194140" i="2" s="1"/>
  <c r="L194141" i="2"/>
  <c r="M194141" i="2" s="1"/>
  <c r="N194141" i="2" s="1"/>
  <c r="L194142" i="2"/>
  <c r="M194142" i="2" s="1"/>
  <c r="N194142" i="2" s="1"/>
  <c r="L194143" i="2"/>
  <c r="M194143" i="2" s="1"/>
  <c r="N194143" i="2" s="1"/>
  <c r="L194144" i="2"/>
  <c r="M194144" i="2" s="1"/>
  <c r="N194144" i="2" s="1"/>
  <c r="L194145" i="2"/>
  <c r="M194145" i="2" s="1"/>
  <c r="N194145" i="2" s="1"/>
  <c r="L194146" i="2"/>
  <c r="M194146" i="2" s="1"/>
  <c r="N194146" i="2" s="1"/>
  <c r="L194147" i="2"/>
  <c r="M194147" i="2" s="1"/>
  <c r="N194147" i="2" s="1"/>
  <c r="L194148" i="2"/>
  <c r="M194148" i="2" s="1"/>
  <c r="N194148" i="2" s="1"/>
  <c r="L194149" i="2"/>
  <c r="M194149" i="2" s="1"/>
  <c r="N194149" i="2" s="1"/>
  <c r="L194150" i="2"/>
  <c r="M194150" i="2" s="1"/>
  <c r="N194150" i="2" s="1"/>
  <c r="L194151" i="2"/>
  <c r="M194151" i="2" s="1"/>
  <c r="N194151" i="2" s="1"/>
  <c r="L194152" i="2"/>
  <c r="M194152" i="2" s="1"/>
  <c r="N194152" i="2" s="1"/>
  <c r="L194153" i="2"/>
  <c r="M194153" i="2" s="1"/>
  <c r="N194153" i="2" s="1"/>
  <c r="L194154" i="2"/>
  <c r="M194154" i="2" s="1"/>
  <c r="N194154" i="2" s="1"/>
  <c r="L194155" i="2"/>
  <c r="M194155" i="2" s="1"/>
  <c r="N194155" i="2" s="1"/>
  <c r="L194156" i="2"/>
  <c r="M194156" i="2" s="1"/>
  <c r="N194156" i="2" s="1"/>
  <c r="L194157" i="2"/>
  <c r="M194157" i="2" s="1"/>
  <c r="N194157" i="2" s="1"/>
  <c r="L194158" i="2"/>
  <c r="M194158" i="2" s="1"/>
  <c r="N194158" i="2" s="1"/>
  <c r="L194159" i="2"/>
  <c r="M194159" i="2" s="1"/>
  <c r="N194159" i="2" s="1"/>
  <c r="L194160" i="2"/>
  <c r="M194160" i="2" s="1"/>
  <c r="N194160" i="2" s="1"/>
  <c r="L194161" i="2"/>
  <c r="M194161" i="2" s="1"/>
  <c r="N194161" i="2" s="1"/>
  <c r="L194162" i="2"/>
  <c r="M194162" i="2" s="1"/>
  <c r="N194162" i="2" s="1"/>
  <c r="L194163" i="2"/>
  <c r="M194163" i="2" s="1"/>
  <c r="N194163" i="2" s="1"/>
  <c r="L194164" i="2"/>
  <c r="M194164" i="2" s="1"/>
  <c r="N194164" i="2" s="1"/>
  <c r="L194165" i="2"/>
  <c r="M194165" i="2" s="1"/>
  <c r="N194165" i="2" s="1"/>
  <c r="L194166" i="2"/>
  <c r="M194166" i="2" s="1"/>
  <c r="N194166" i="2" s="1"/>
  <c r="L194167" i="2"/>
  <c r="M194167" i="2" s="1"/>
  <c r="N194167" i="2" s="1"/>
  <c r="L194168" i="2"/>
  <c r="M194168" i="2" s="1"/>
  <c r="N194168" i="2" s="1"/>
  <c r="L194169" i="2"/>
  <c r="M194169" i="2" s="1"/>
  <c r="N194169" i="2" s="1"/>
  <c r="L194170" i="2"/>
  <c r="M194170" i="2" s="1"/>
  <c r="N194170" i="2" s="1"/>
  <c r="L194171" i="2"/>
  <c r="M194171" i="2" s="1"/>
  <c r="N194171" i="2" s="1"/>
  <c r="L194172" i="2"/>
  <c r="M194172" i="2" s="1"/>
  <c r="N194172" i="2" s="1"/>
  <c r="L194173" i="2"/>
  <c r="M194173" i="2" s="1"/>
  <c r="N194173" i="2" s="1"/>
  <c r="L194174" i="2"/>
  <c r="M194174" i="2" s="1"/>
  <c r="N194174" i="2" s="1"/>
  <c r="L194175" i="2"/>
  <c r="M194175" i="2" s="1"/>
  <c r="N194175" i="2" s="1"/>
  <c r="L194176" i="2"/>
  <c r="M194176" i="2" s="1"/>
  <c r="N194176" i="2" s="1"/>
  <c r="L194177" i="2"/>
  <c r="M194177" i="2" s="1"/>
  <c r="N194177" i="2" s="1"/>
  <c r="L194178" i="2"/>
  <c r="M194178" i="2" s="1"/>
  <c r="N194178" i="2" s="1"/>
  <c r="L194179" i="2"/>
  <c r="M194179" i="2" s="1"/>
  <c r="N194179" i="2" s="1"/>
  <c r="L194180" i="2"/>
  <c r="M194180" i="2" s="1"/>
  <c r="N194180" i="2" s="1"/>
  <c r="L194181" i="2"/>
  <c r="M194181" i="2" s="1"/>
  <c r="N194181" i="2" s="1"/>
  <c r="L194182" i="2"/>
  <c r="M194182" i="2" s="1"/>
  <c r="N194182" i="2" s="1"/>
  <c r="L194183" i="2"/>
  <c r="M194183" i="2" s="1"/>
  <c r="N194183" i="2" s="1"/>
  <c r="L194184" i="2"/>
  <c r="M194184" i="2" s="1"/>
  <c r="N194184" i="2" s="1"/>
  <c r="L194185" i="2"/>
  <c r="M194185" i="2" s="1"/>
  <c r="N194185" i="2" s="1"/>
  <c r="L194186" i="2"/>
  <c r="M194186" i="2" s="1"/>
  <c r="N194186" i="2" s="1"/>
  <c r="L194187" i="2"/>
  <c r="M194187" i="2" s="1"/>
  <c r="N194187" i="2" s="1"/>
  <c r="L194188" i="2"/>
  <c r="M194188" i="2" s="1"/>
  <c r="N194188" i="2" s="1"/>
  <c r="L194189" i="2"/>
  <c r="M194189" i="2" s="1"/>
  <c r="N194189" i="2" s="1"/>
  <c r="L194190" i="2"/>
  <c r="M194190" i="2" s="1"/>
  <c r="N194190" i="2" s="1"/>
  <c r="L194191" i="2"/>
  <c r="M194191" i="2" s="1"/>
  <c r="N194191" i="2" s="1"/>
  <c r="L194192" i="2"/>
  <c r="M194192" i="2" s="1"/>
  <c r="N194192" i="2" s="1"/>
  <c r="L194193" i="2"/>
  <c r="M194193" i="2" s="1"/>
  <c r="N194193" i="2" s="1"/>
  <c r="L194194" i="2"/>
  <c r="M194194" i="2" s="1"/>
  <c r="N194194" i="2" s="1"/>
  <c r="L194195" i="2"/>
  <c r="M194195" i="2" s="1"/>
  <c r="N194195" i="2" s="1"/>
  <c r="L194196" i="2"/>
  <c r="M194196" i="2" s="1"/>
  <c r="N194196" i="2" s="1"/>
  <c r="L194197" i="2"/>
  <c r="M194197" i="2" s="1"/>
  <c r="N194197" i="2" s="1"/>
  <c r="L194198" i="2"/>
  <c r="M194198" i="2" s="1"/>
  <c r="N194198" i="2" s="1"/>
  <c r="L194199" i="2"/>
  <c r="M194199" i="2" s="1"/>
  <c r="N194199" i="2" s="1"/>
  <c r="L194200" i="2"/>
  <c r="M194200" i="2" s="1"/>
  <c r="N194200" i="2" s="1"/>
  <c r="L194201" i="2"/>
  <c r="M194201" i="2" s="1"/>
  <c r="N194201" i="2" s="1"/>
  <c r="L194202" i="2"/>
  <c r="M194202" i="2" s="1"/>
  <c r="N194202" i="2" s="1"/>
  <c r="L194203" i="2"/>
  <c r="M194203" i="2" s="1"/>
  <c r="N194203" i="2" s="1"/>
  <c r="L194204" i="2"/>
  <c r="M194204" i="2" s="1"/>
  <c r="N194204" i="2" s="1"/>
  <c r="L194205" i="2"/>
  <c r="M194205" i="2" s="1"/>
  <c r="N194205" i="2" s="1"/>
  <c r="L194206" i="2"/>
  <c r="M194206" i="2" s="1"/>
  <c r="N194206" i="2" s="1"/>
  <c r="L194207" i="2"/>
  <c r="M194207" i="2" s="1"/>
  <c r="N194207" i="2" s="1"/>
  <c r="L194208" i="2"/>
  <c r="M194208" i="2" s="1"/>
  <c r="N194208" i="2" s="1"/>
  <c r="L194209" i="2"/>
  <c r="M194209" i="2" s="1"/>
  <c r="N194209" i="2" s="1"/>
  <c r="L194210" i="2"/>
  <c r="M194210" i="2" s="1"/>
  <c r="N194210" i="2" s="1"/>
  <c r="L194211" i="2"/>
  <c r="M194211" i="2" s="1"/>
  <c r="N194211" i="2" s="1"/>
  <c r="L194212" i="2"/>
  <c r="M194212" i="2" s="1"/>
  <c r="N194212" i="2" s="1"/>
  <c r="L194213" i="2"/>
  <c r="M194213" i="2" s="1"/>
  <c r="N194213" i="2" s="1"/>
  <c r="L194214" i="2"/>
  <c r="M194214" i="2" s="1"/>
  <c r="N194214" i="2" s="1"/>
  <c r="L194215" i="2"/>
  <c r="M194215" i="2" s="1"/>
  <c r="N194215" i="2" s="1"/>
  <c r="L194216" i="2"/>
  <c r="M194216" i="2" s="1"/>
  <c r="N194216" i="2" s="1"/>
  <c r="L194217" i="2"/>
  <c r="M194217" i="2" s="1"/>
  <c r="N194217" i="2" s="1"/>
  <c r="L194218" i="2"/>
  <c r="M194218" i="2" s="1"/>
  <c r="N194218" i="2" s="1"/>
  <c r="L194219" i="2"/>
  <c r="M194219" i="2" s="1"/>
  <c r="N194219" i="2" s="1"/>
  <c r="L194220" i="2"/>
  <c r="M194220" i="2" s="1"/>
  <c r="N194220" i="2" s="1"/>
  <c r="L194221" i="2"/>
  <c r="M194221" i="2" s="1"/>
  <c r="N194221" i="2" s="1"/>
  <c r="L194222" i="2"/>
  <c r="M194222" i="2" s="1"/>
  <c r="N194222" i="2" s="1"/>
  <c r="L194223" i="2"/>
  <c r="M194223" i="2" s="1"/>
  <c r="N194223" i="2" s="1"/>
  <c r="L194224" i="2"/>
  <c r="M194224" i="2" s="1"/>
  <c r="N194224" i="2" s="1"/>
  <c r="L194225" i="2"/>
  <c r="M194225" i="2" s="1"/>
  <c r="N194225" i="2" s="1"/>
  <c r="L194226" i="2"/>
  <c r="M194226" i="2" s="1"/>
  <c r="N194226" i="2" s="1"/>
  <c r="L194227" i="2"/>
  <c r="M194227" i="2" s="1"/>
  <c r="N194227" i="2" s="1"/>
  <c r="L194228" i="2"/>
  <c r="M194228" i="2" s="1"/>
  <c r="N194228" i="2" s="1"/>
  <c r="L194229" i="2"/>
  <c r="M194229" i="2" s="1"/>
  <c r="N194229" i="2" s="1"/>
  <c r="L194230" i="2"/>
  <c r="M194230" i="2" s="1"/>
  <c r="N194230" i="2" s="1"/>
  <c r="L194231" i="2"/>
  <c r="M194231" i="2" s="1"/>
  <c r="N194231" i="2" s="1"/>
  <c r="L194232" i="2"/>
  <c r="M194232" i="2" s="1"/>
  <c r="N194232" i="2" s="1"/>
  <c r="L194233" i="2"/>
  <c r="M194233" i="2" s="1"/>
  <c r="N194233" i="2" s="1"/>
  <c r="L194234" i="2"/>
  <c r="M194234" i="2" s="1"/>
  <c r="N194234" i="2" s="1"/>
  <c r="L194235" i="2"/>
  <c r="M194235" i="2" s="1"/>
  <c r="N194235" i="2" s="1"/>
  <c r="L194236" i="2"/>
  <c r="M194236" i="2" s="1"/>
  <c r="N194236" i="2" s="1"/>
  <c r="L194237" i="2"/>
  <c r="M194237" i="2" s="1"/>
  <c r="N194237" i="2" s="1"/>
  <c r="L194238" i="2"/>
  <c r="M194238" i="2" s="1"/>
  <c r="N194238" i="2" s="1"/>
  <c r="L194239" i="2"/>
  <c r="M194239" i="2" s="1"/>
  <c r="N194239" i="2" s="1"/>
  <c r="L194240" i="2"/>
  <c r="M194240" i="2" s="1"/>
  <c r="N194240" i="2" s="1"/>
  <c r="L194241" i="2"/>
  <c r="M194241" i="2" s="1"/>
  <c r="N194241" i="2" s="1"/>
  <c r="L194242" i="2"/>
  <c r="M194242" i="2" s="1"/>
  <c r="N194242" i="2" s="1"/>
  <c r="L194243" i="2"/>
  <c r="M194243" i="2" s="1"/>
  <c r="N194243" i="2" s="1"/>
  <c r="L194244" i="2"/>
  <c r="M194244" i="2" s="1"/>
  <c r="N194244" i="2" s="1"/>
  <c r="L194245" i="2"/>
  <c r="M194245" i="2" s="1"/>
  <c r="N194245" i="2" s="1"/>
  <c r="L194246" i="2"/>
  <c r="M194246" i="2" s="1"/>
  <c r="N194246" i="2" s="1"/>
  <c r="L194247" i="2"/>
  <c r="M194247" i="2" s="1"/>
  <c r="N194247" i="2" s="1"/>
  <c r="L194248" i="2"/>
  <c r="M194248" i="2" s="1"/>
  <c r="N194248" i="2" s="1"/>
  <c r="L194249" i="2"/>
  <c r="M194249" i="2" s="1"/>
  <c r="N194249" i="2" s="1"/>
  <c r="L194250" i="2"/>
  <c r="M194250" i="2" s="1"/>
  <c r="N194250" i="2" s="1"/>
  <c r="L194251" i="2"/>
  <c r="M194251" i="2" s="1"/>
  <c r="N194251" i="2" s="1"/>
  <c r="L194252" i="2"/>
  <c r="M194252" i="2" s="1"/>
  <c r="N194252" i="2" s="1"/>
  <c r="L194253" i="2"/>
  <c r="M194253" i="2" s="1"/>
  <c r="N194253" i="2" s="1"/>
  <c r="L194254" i="2"/>
  <c r="M194254" i="2" s="1"/>
  <c r="N194254" i="2" s="1"/>
  <c r="L194255" i="2"/>
  <c r="M194255" i="2" s="1"/>
  <c r="N194255" i="2" s="1"/>
  <c r="L194256" i="2"/>
  <c r="M194256" i="2" s="1"/>
  <c r="N194256" i="2" s="1"/>
  <c r="L194257" i="2"/>
  <c r="M194257" i="2" s="1"/>
  <c r="N194257" i="2" s="1"/>
  <c r="L194258" i="2"/>
  <c r="M194258" i="2" s="1"/>
  <c r="N194258" i="2" s="1"/>
  <c r="L194259" i="2"/>
  <c r="M194259" i="2" s="1"/>
  <c r="N194259" i="2" s="1"/>
  <c r="L194260" i="2"/>
  <c r="M194260" i="2" s="1"/>
  <c r="N194260" i="2" s="1"/>
  <c r="L194261" i="2"/>
  <c r="M194261" i="2" s="1"/>
  <c r="N194261" i="2" s="1"/>
  <c r="L194262" i="2"/>
  <c r="M194262" i="2" s="1"/>
  <c r="N194262" i="2" s="1"/>
  <c r="L194263" i="2"/>
  <c r="M194263" i="2" s="1"/>
  <c r="N194263" i="2" s="1"/>
  <c r="L194264" i="2"/>
  <c r="M194264" i="2" s="1"/>
  <c r="N194264" i="2" s="1"/>
  <c r="L194265" i="2"/>
  <c r="M194265" i="2" s="1"/>
  <c r="N194265" i="2" s="1"/>
  <c r="L194266" i="2"/>
  <c r="M194266" i="2" s="1"/>
  <c r="N194266" i="2" s="1"/>
  <c r="L194267" i="2"/>
  <c r="M194267" i="2" s="1"/>
  <c r="N194267" i="2" s="1"/>
  <c r="L194268" i="2"/>
  <c r="M194268" i="2" s="1"/>
  <c r="N194268" i="2" s="1"/>
  <c r="L194269" i="2"/>
  <c r="M194269" i="2" s="1"/>
  <c r="N194269" i="2" s="1"/>
  <c r="L194270" i="2"/>
  <c r="M194270" i="2" s="1"/>
  <c r="N194270" i="2" s="1"/>
  <c r="L194271" i="2"/>
  <c r="M194271" i="2" s="1"/>
  <c r="N194271" i="2" s="1"/>
  <c r="L194272" i="2"/>
  <c r="M194272" i="2" s="1"/>
  <c r="N194272" i="2" s="1"/>
  <c r="L194273" i="2"/>
  <c r="M194273" i="2" s="1"/>
  <c r="N194273" i="2" s="1"/>
  <c r="L194274" i="2"/>
  <c r="M194274" i="2" s="1"/>
  <c r="N194274" i="2" s="1"/>
  <c r="L194275" i="2"/>
  <c r="M194275" i="2" s="1"/>
  <c r="N194275" i="2" s="1"/>
  <c r="L194276" i="2"/>
  <c r="M194276" i="2" s="1"/>
  <c r="N194276" i="2" s="1"/>
  <c r="L194277" i="2"/>
  <c r="M194277" i="2" s="1"/>
  <c r="N194277" i="2" s="1"/>
  <c r="L194278" i="2"/>
  <c r="M194278" i="2" s="1"/>
  <c r="N194278" i="2" s="1"/>
  <c r="L194279" i="2"/>
  <c r="M194279" i="2" s="1"/>
  <c r="N194279" i="2" s="1"/>
  <c r="L194280" i="2"/>
  <c r="M194280" i="2" s="1"/>
  <c r="N194280" i="2" s="1"/>
  <c r="L194281" i="2"/>
  <c r="M194281" i="2" s="1"/>
  <c r="N194281" i="2" s="1"/>
  <c r="L194282" i="2"/>
  <c r="M194282" i="2" s="1"/>
  <c r="N194282" i="2" s="1"/>
  <c r="L194283" i="2"/>
  <c r="M194283" i="2" s="1"/>
  <c r="N194283" i="2" s="1"/>
  <c r="L194284" i="2"/>
  <c r="M194284" i="2" s="1"/>
  <c r="N194284" i="2" s="1"/>
  <c r="L194285" i="2"/>
  <c r="M194285" i="2" s="1"/>
  <c r="N194285" i="2" s="1"/>
  <c r="L194286" i="2"/>
  <c r="M194286" i="2" s="1"/>
  <c r="N194286" i="2" s="1"/>
  <c r="L194287" i="2"/>
  <c r="M194287" i="2" s="1"/>
  <c r="N194287" i="2" s="1"/>
  <c r="L194288" i="2"/>
  <c r="M194288" i="2" s="1"/>
  <c r="N194288" i="2" s="1"/>
  <c r="L194289" i="2"/>
  <c r="M194289" i="2" s="1"/>
  <c r="N194289" i="2" s="1"/>
  <c r="L194290" i="2"/>
  <c r="M194290" i="2" s="1"/>
  <c r="N194290" i="2" s="1"/>
  <c r="L194291" i="2"/>
  <c r="M194291" i="2" s="1"/>
  <c r="N194291" i="2" s="1"/>
  <c r="L194292" i="2"/>
  <c r="M194292" i="2" s="1"/>
  <c r="N194292" i="2" s="1"/>
  <c r="L194293" i="2"/>
  <c r="M194293" i="2" s="1"/>
  <c r="N194293" i="2" s="1"/>
  <c r="L194294" i="2"/>
  <c r="M194294" i="2" s="1"/>
  <c r="N194294" i="2" s="1"/>
  <c r="L194295" i="2"/>
  <c r="M194295" i="2" s="1"/>
  <c r="N194295" i="2" s="1"/>
  <c r="L194296" i="2"/>
  <c r="M194296" i="2" s="1"/>
  <c r="N194296" i="2" s="1"/>
  <c r="L194297" i="2"/>
  <c r="M194297" i="2" s="1"/>
  <c r="N194297" i="2" s="1"/>
  <c r="L194298" i="2"/>
  <c r="M194298" i="2" s="1"/>
  <c r="N194298" i="2" s="1"/>
  <c r="L194299" i="2"/>
  <c r="M194299" i="2" s="1"/>
  <c r="N194299" i="2" s="1"/>
  <c r="L194300" i="2"/>
  <c r="M194300" i="2" s="1"/>
  <c r="N194300" i="2" s="1"/>
  <c r="L194301" i="2"/>
  <c r="M194301" i="2" s="1"/>
  <c r="N194301" i="2" s="1"/>
  <c r="L194302" i="2"/>
  <c r="M194302" i="2" s="1"/>
  <c r="N194302" i="2" s="1"/>
  <c r="L194303" i="2"/>
  <c r="M194303" i="2" s="1"/>
  <c r="N194303" i="2" s="1"/>
  <c r="L194304" i="2"/>
  <c r="M194304" i="2" s="1"/>
  <c r="N194304" i="2" s="1"/>
  <c r="L194305" i="2"/>
  <c r="M194305" i="2" s="1"/>
  <c r="N194305" i="2" s="1"/>
  <c r="L194306" i="2"/>
  <c r="M194306" i="2" s="1"/>
  <c r="N194306" i="2" s="1"/>
  <c r="L194307" i="2"/>
  <c r="M194307" i="2" s="1"/>
  <c r="N194307" i="2" s="1"/>
  <c r="L194308" i="2"/>
  <c r="M194308" i="2" s="1"/>
  <c r="N194308" i="2" s="1"/>
  <c r="L194309" i="2"/>
  <c r="M194309" i="2" s="1"/>
  <c r="N194309" i="2" s="1"/>
  <c r="L194310" i="2"/>
  <c r="M194310" i="2" s="1"/>
  <c r="N194310" i="2" s="1"/>
  <c r="L194311" i="2"/>
  <c r="M194311" i="2" s="1"/>
  <c r="N194311" i="2" s="1"/>
  <c r="L194312" i="2"/>
  <c r="M194312" i="2" s="1"/>
  <c r="N194312" i="2" s="1"/>
  <c r="L194313" i="2"/>
  <c r="M194313" i="2" s="1"/>
  <c r="N194313" i="2" s="1"/>
  <c r="L194314" i="2"/>
  <c r="M194314" i="2" s="1"/>
  <c r="N194314" i="2" s="1"/>
  <c r="L194315" i="2"/>
  <c r="M194315" i="2" s="1"/>
  <c r="N194315" i="2" s="1"/>
  <c r="L194316" i="2"/>
  <c r="M194316" i="2" s="1"/>
  <c r="N194316" i="2" s="1"/>
  <c r="L194317" i="2"/>
  <c r="M194317" i="2" s="1"/>
  <c r="N194317" i="2" s="1"/>
  <c r="L194318" i="2"/>
  <c r="M194318" i="2" s="1"/>
  <c r="N194318" i="2" s="1"/>
  <c r="L194319" i="2"/>
  <c r="M194319" i="2" s="1"/>
  <c r="N194319" i="2" s="1"/>
  <c r="L194320" i="2"/>
  <c r="M194320" i="2" s="1"/>
  <c r="N194320" i="2" s="1"/>
  <c r="L194321" i="2"/>
  <c r="M194321" i="2" s="1"/>
  <c r="N194321" i="2" s="1"/>
  <c r="L194322" i="2"/>
  <c r="M194322" i="2" s="1"/>
  <c r="N194322" i="2" s="1"/>
  <c r="L194323" i="2"/>
  <c r="M194323" i="2" s="1"/>
  <c r="N194323" i="2" s="1"/>
  <c r="L194324" i="2"/>
  <c r="M194324" i="2" s="1"/>
  <c r="N194324" i="2" s="1"/>
  <c r="L194325" i="2"/>
  <c r="M194325" i="2" s="1"/>
  <c r="N194325" i="2" s="1"/>
  <c r="L194326" i="2"/>
  <c r="M194326" i="2" s="1"/>
  <c r="N194326" i="2" s="1"/>
  <c r="L194327" i="2"/>
  <c r="M194327" i="2" s="1"/>
  <c r="N194327" i="2" s="1"/>
  <c r="L194328" i="2"/>
  <c r="M194328" i="2" s="1"/>
  <c r="N194328" i="2" s="1"/>
  <c r="L194329" i="2"/>
  <c r="M194329" i="2" s="1"/>
  <c r="N194329" i="2" s="1"/>
  <c r="L194330" i="2"/>
  <c r="M194330" i="2" s="1"/>
  <c r="N194330" i="2" s="1"/>
  <c r="L194331" i="2"/>
  <c r="M194331" i="2" s="1"/>
  <c r="N194331" i="2" s="1"/>
  <c r="L194332" i="2"/>
  <c r="M194332" i="2" s="1"/>
  <c r="N194332" i="2" s="1"/>
  <c r="L194333" i="2"/>
  <c r="M194333" i="2" s="1"/>
  <c r="N194333" i="2" s="1"/>
  <c r="L194334" i="2"/>
  <c r="M194334" i="2" s="1"/>
  <c r="N194334" i="2" s="1"/>
  <c r="L194335" i="2"/>
  <c r="M194335" i="2" s="1"/>
  <c r="N194335" i="2" s="1"/>
  <c r="L194336" i="2"/>
  <c r="M194336" i="2" s="1"/>
  <c r="N194336" i="2" s="1"/>
  <c r="L194337" i="2"/>
  <c r="M194337" i="2" s="1"/>
  <c r="N194337" i="2" s="1"/>
  <c r="L194338" i="2"/>
  <c r="M194338" i="2" s="1"/>
  <c r="N194338" i="2" s="1"/>
  <c r="L194339" i="2"/>
  <c r="M194339" i="2" s="1"/>
  <c r="N194339" i="2" s="1"/>
  <c r="L194340" i="2"/>
  <c r="M194340" i="2" s="1"/>
  <c r="N194340" i="2" s="1"/>
  <c r="L194341" i="2"/>
  <c r="M194341" i="2" s="1"/>
  <c r="N194341" i="2" s="1"/>
  <c r="L194342" i="2"/>
  <c r="M194342" i="2" s="1"/>
  <c r="N194342" i="2" s="1"/>
  <c r="L194343" i="2"/>
  <c r="M194343" i="2" s="1"/>
  <c r="N194343" i="2" s="1"/>
  <c r="L194344" i="2"/>
  <c r="M194344" i="2" s="1"/>
  <c r="N194344" i="2" s="1"/>
  <c r="L194345" i="2"/>
  <c r="M194345" i="2" s="1"/>
  <c r="N194345" i="2" s="1"/>
  <c r="L194346" i="2"/>
  <c r="M194346" i="2" s="1"/>
  <c r="N194346" i="2" s="1"/>
  <c r="L194347" i="2"/>
  <c r="M194347" i="2" s="1"/>
  <c r="N194347" i="2" s="1"/>
  <c r="L194348" i="2"/>
  <c r="M194348" i="2" s="1"/>
  <c r="N194348" i="2" s="1"/>
  <c r="L194349" i="2"/>
  <c r="M194349" i="2" s="1"/>
  <c r="N194349" i="2" s="1"/>
  <c r="L194350" i="2"/>
  <c r="M194350" i="2" s="1"/>
  <c r="N194350" i="2" s="1"/>
  <c r="L194351" i="2"/>
  <c r="M194351" i="2" s="1"/>
  <c r="N194351" i="2" s="1"/>
  <c r="L194352" i="2"/>
  <c r="M194352" i="2" s="1"/>
  <c r="N194352" i="2" s="1"/>
  <c r="L194353" i="2"/>
  <c r="M194353" i="2" s="1"/>
  <c r="N194353" i="2" s="1"/>
  <c r="L194354" i="2"/>
  <c r="M194354" i="2" s="1"/>
  <c r="N194354" i="2" s="1"/>
  <c r="L194355" i="2"/>
  <c r="M194355" i="2" s="1"/>
  <c r="N194355" i="2" s="1"/>
  <c r="L194356" i="2"/>
  <c r="M194356" i="2" s="1"/>
  <c r="N194356" i="2" s="1"/>
  <c r="L194357" i="2"/>
  <c r="M194357" i="2" s="1"/>
  <c r="N194357" i="2" s="1"/>
  <c r="L194358" i="2"/>
  <c r="M194358" i="2" s="1"/>
  <c r="N194358" i="2" s="1"/>
  <c r="L194359" i="2"/>
  <c r="M194359" i="2" s="1"/>
  <c r="N194359" i="2" s="1"/>
  <c r="L194360" i="2"/>
  <c r="M194360" i="2" s="1"/>
  <c r="N194360" i="2" s="1"/>
  <c r="L194361" i="2"/>
  <c r="M194361" i="2" s="1"/>
  <c r="N194361" i="2" s="1"/>
  <c r="L194362" i="2"/>
  <c r="M194362" i="2" s="1"/>
  <c r="N194362" i="2" s="1"/>
  <c r="L194363" i="2"/>
  <c r="M194363" i="2" s="1"/>
  <c r="N194363" i="2" s="1"/>
  <c r="L194364" i="2"/>
  <c r="M194364" i="2" s="1"/>
  <c r="N194364" i="2" s="1"/>
  <c r="L194365" i="2"/>
  <c r="M194365" i="2" s="1"/>
  <c r="N194365" i="2" s="1"/>
  <c r="L194366" i="2"/>
  <c r="M194366" i="2" s="1"/>
  <c r="N194366" i="2" s="1"/>
  <c r="L194367" i="2"/>
  <c r="M194367" i="2" s="1"/>
  <c r="N194367" i="2" s="1"/>
  <c r="L194368" i="2"/>
  <c r="M194368" i="2" s="1"/>
  <c r="N194368" i="2" s="1"/>
  <c r="L194369" i="2"/>
  <c r="M194369" i="2" s="1"/>
  <c r="N194369" i="2" s="1"/>
  <c r="L194370" i="2"/>
  <c r="M194370" i="2" s="1"/>
  <c r="N194370" i="2" s="1"/>
  <c r="L194371" i="2"/>
  <c r="M194371" i="2" s="1"/>
  <c r="N194371" i="2" s="1"/>
  <c r="L194372" i="2"/>
  <c r="M194372" i="2" s="1"/>
  <c r="N194372" i="2" s="1"/>
  <c r="L194373" i="2"/>
  <c r="M194373" i="2" s="1"/>
  <c r="N194373" i="2" s="1"/>
  <c r="L194374" i="2"/>
  <c r="M194374" i="2" s="1"/>
  <c r="N194374" i="2" s="1"/>
  <c r="L194375" i="2"/>
  <c r="M194375" i="2" s="1"/>
  <c r="N194375" i="2" s="1"/>
  <c r="L194376" i="2"/>
  <c r="M194376" i="2" s="1"/>
  <c r="N194376" i="2" s="1"/>
  <c r="L194377" i="2"/>
  <c r="M194377" i="2" s="1"/>
  <c r="N194377" i="2" s="1"/>
  <c r="L194378" i="2"/>
  <c r="M194378" i="2" s="1"/>
  <c r="N194378" i="2" s="1"/>
  <c r="L194379" i="2"/>
  <c r="M194379" i="2" s="1"/>
  <c r="N194379" i="2" s="1"/>
  <c r="L194380" i="2"/>
  <c r="M194380" i="2" s="1"/>
  <c r="N194380" i="2" s="1"/>
  <c r="L194381" i="2"/>
  <c r="M194381" i="2" s="1"/>
  <c r="N194381" i="2" s="1"/>
  <c r="L194382" i="2"/>
  <c r="M194382" i="2" s="1"/>
  <c r="N194382" i="2" s="1"/>
  <c r="L194383" i="2"/>
  <c r="M194383" i="2" s="1"/>
  <c r="N194383" i="2" s="1"/>
  <c r="L194384" i="2"/>
  <c r="M194384" i="2" s="1"/>
  <c r="N194384" i="2" s="1"/>
  <c r="L194385" i="2"/>
  <c r="M194385" i="2" s="1"/>
  <c r="N194385" i="2" s="1"/>
  <c r="L194386" i="2"/>
  <c r="M194386" i="2" s="1"/>
  <c r="N194386" i="2" s="1"/>
  <c r="L194387" i="2"/>
  <c r="M194387" i="2" s="1"/>
  <c r="N194387" i="2" s="1"/>
  <c r="L194388" i="2"/>
  <c r="M194388" i="2" s="1"/>
  <c r="N194388" i="2" s="1"/>
  <c r="L194389" i="2"/>
  <c r="M194389" i="2" s="1"/>
  <c r="N194389" i="2" s="1"/>
  <c r="L194390" i="2"/>
  <c r="M194390" i="2" s="1"/>
  <c r="N194390" i="2" s="1"/>
  <c r="L194391" i="2"/>
  <c r="M194391" i="2" s="1"/>
  <c r="N194391" i="2" s="1"/>
  <c r="L194392" i="2"/>
  <c r="M194392" i="2" s="1"/>
  <c r="N194392" i="2" s="1"/>
  <c r="L194393" i="2"/>
  <c r="M194393" i="2" s="1"/>
  <c r="N194393" i="2" s="1"/>
  <c r="L194394" i="2"/>
  <c r="M194394" i="2" s="1"/>
  <c r="N194394" i="2" s="1"/>
  <c r="L194395" i="2"/>
  <c r="M194395" i="2" s="1"/>
  <c r="N194395" i="2" s="1"/>
  <c r="L194396" i="2"/>
  <c r="M194396" i="2" s="1"/>
  <c r="N194396" i="2" s="1"/>
  <c r="L194397" i="2"/>
  <c r="M194397" i="2" s="1"/>
  <c r="N194397" i="2" s="1"/>
  <c r="L194398" i="2"/>
  <c r="M194398" i="2" s="1"/>
  <c r="N194398" i="2" s="1"/>
  <c r="L194399" i="2"/>
  <c r="M194399" i="2" s="1"/>
  <c r="N194399" i="2" s="1"/>
  <c r="L194400" i="2"/>
  <c r="M194400" i="2" s="1"/>
  <c r="N194400" i="2" s="1"/>
  <c r="L194401" i="2"/>
  <c r="M194401" i="2" s="1"/>
  <c r="N194401" i="2" s="1"/>
  <c r="L194402" i="2"/>
  <c r="M194402" i="2" s="1"/>
  <c r="N194402" i="2" s="1"/>
  <c r="L194403" i="2"/>
  <c r="M194403" i="2" s="1"/>
  <c r="N194403" i="2" s="1"/>
  <c r="L194404" i="2"/>
  <c r="M194404" i="2" s="1"/>
  <c r="N194404" i="2" s="1"/>
  <c r="L194405" i="2"/>
  <c r="M194405" i="2" s="1"/>
  <c r="N194405" i="2" s="1"/>
  <c r="L194406" i="2"/>
  <c r="M194406" i="2" s="1"/>
  <c r="N194406" i="2" s="1"/>
  <c r="L194407" i="2"/>
  <c r="M194407" i="2" s="1"/>
  <c r="N194407" i="2" s="1"/>
  <c r="L194408" i="2"/>
  <c r="M194408" i="2" s="1"/>
  <c r="N194408" i="2" s="1"/>
  <c r="L194409" i="2"/>
  <c r="M194409" i="2" s="1"/>
  <c r="N194409" i="2" s="1"/>
  <c r="L194410" i="2"/>
  <c r="M194410" i="2" s="1"/>
  <c r="N194410" i="2" s="1"/>
  <c r="L194411" i="2"/>
  <c r="M194411" i="2" s="1"/>
  <c r="N194411" i="2" s="1"/>
  <c r="L194412" i="2"/>
  <c r="M194412" i="2" s="1"/>
  <c r="N194412" i="2" s="1"/>
  <c r="L194413" i="2"/>
  <c r="M194413" i="2" s="1"/>
  <c r="N194413" i="2" s="1"/>
  <c r="L194414" i="2"/>
  <c r="M194414" i="2" s="1"/>
  <c r="N194414" i="2" s="1"/>
  <c r="L194415" i="2"/>
  <c r="M194415" i="2" s="1"/>
  <c r="N194415" i="2" s="1"/>
  <c r="L194416" i="2"/>
  <c r="M194416" i="2" s="1"/>
  <c r="N194416" i="2" s="1"/>
  <c r="L194417" i="2"/>
  <c r="M194417" i="2" s="1"/>
  <c r="N194417" i="2" s="1"/>
  <c r="L194418" i="2"/>
  <c r="M194418" i="2" s="1"/>
  <c r="N194418" i="2" s="1"/>
  <c r="L194419" i="2"/>
  <c r="M194419" i="2" s="1"/>
  <c r="N194419" i="2" s="1"/>
  <c r="L194420" i="2"/>
  <c r="M194420" i="2" s="1"/>
  <c r="N194420" i="2" s="1"/>
  <c r="L194421" i="2"/>
  <c r="M194421" i="2" s="1"/>
  <c r="N194421" i="2" s="1"/>
  <c r="L194422" i="2"/>
  <c r="M194422" i="2" s="1"/>
  <c r="N194422" i="2" s="1"/>
  <c r="L194423" i="2"/>
  <c r="M194423" i="2" s="1"/>
  <c r="N194423" i="2" s="1"/>
  <c r="L194424" i="2"/>
  <c r="M194424" i="2" s="1"/>
  <c r="N194424" i="2" s="1"/>
  <c r="L194425" i="2"/>
  <c r="M194425" i="2" s="1"/>
  <c r="N194425" i="2" s="1"/>
  <c r="L194426" i="2"/>
  <c r="M194426" i="2" s="1"/>
  <c r="N194426" i="2" s="1"/>
  <c r="L194427" i="2"/>
  <c r="M194427" i="2" s="1"/>
  <c r="N194427" i="2" s="1"/>
  <c r="L194428" i="2"/>
  <c r="M194428" i="2" s="1"/>
  <c r="N194428" i="2" s="1"/>
  <c r="L194429" i="2"/>
  <c r="M194429" i="2" s="1"/>
  <c r="N194429" i="2" s="1"/>
  <c r="L194430" i="2"/>
  <c r="M194430" i="2" s="1"/>
  <c r="N194430" i="2" s="1"/>
  <c r="L194431" i="2"/>
  <c r="M194431" i="2" s="1"/>
  <c r="N194431" i="2" s="1"/>
  <c r="L194432" i="2"/>
  <c r="M194432" i="2" s="1"/>
  <c r="N194432" i="2" s="1"/>
  <c r="L194433" i="2"/>
  <c r="M194433" i="2" s="1"/>
  <c r="N194433" i="2" s="1"/>
  <c r="L194434" i="2"/>
  <c r="M194434" i="2" s="1"/>
  <c r="N194434" i="2" s="1"/>
  <c r="L194435" i="2"/>
  <c r="M194435" i="2" s="1"/>
  <c r="N194435" i="2" s="1"/>
  <c r="L194436" i="2"/>
  <c r="M194436" i="2" s="1"/>
  <c r="N194436" i="2" s="1"/>
  <c r="L194437" i="2"/>
  <c r="M194437" i="2" s="1"/>
  <c r="N194437" i="2" s="1"/>
  <c r="L194438" i="2"/>
  <c r="M194438" i="2" s="1"/>
  <c r="N194438" i="2" s="1"/>
  <c r="L194439" i="2"/>
  <c r="M194439" i="2" s="1"/>
  <c r="N194439" i="2" s="1"/>
  <c r="L194440" i="2"/>
  <c r="M194440" i="2" s="1"/>
  <c r="N194440" i="2" s="1"/>
  <c r="L194441" i="2"/>
  <c r="M194441" i="2" s="1"/>
  <c r="N194441" i="2" s="1"/>
  <c r="L194442" i="2"/>
  <c r="M194442" i="2" s="1"/>
  <c r="N194442" i="2" s="1"/>
  <c r="L194443" i="2"/>
  <c r="M194443" i="2" s="1"/>
  <c r="N194443" i="2" s="1"/>
  <c r="L194444" i="2"/>
  <c r="M194444" i="2" s="1"/>
  <c r="N194444" i="2" s="1"/>
  <c r="L194445" i="2"/>
  <c r="M194445" i="2" s="1"/>
  <c r="N194445" i="2" s="1"/>
  <c r="L194446" i="2"/>
  <c r="M194446" i="2" s="1"/>
  <c r="N194446" i="2" s="1"/>
  <c r="L194447" i="2"/>
  <c r="M194447" i="2" s="1"/>
  <c r="N194447" i="2" s="1"/>
  <c r="L194448" i="2"/>
  <c r="M194448" i="2" s="1"/>
  <c r="N194448" i="2" s="1"/>
  <c r="L194449" i="2"/>
  <c r="M194449" i="2" s="1"/>
  <c r="N194449" i="2" s="1"/>
  <c r="L194450" i="2"/>
  <c r="M194450" i="2" s="1"/>
  <c r="N194450" i="2" s="1"/>
  <c r="L194451" i="2"/>
  <c r="M194451" i="2" s="1"/>
  <c r="N194451" i="2" s="1"/>
  <c r="L194452" i="2"/>
  <c r="M194452" i="2" s="1"/>
  <c r="N194452" i="2" s="1"/>
  <c r="L194453" i="2"/>
  <c r="M194453" i="2" s="1"/>
  <c r="N194453" i="2" s="1"/>
  <c r="L194454" i="2"/>
  <c r="M194454" i="2" s="1"/>
  <c r="N194454" i="2" s="1"/>
  <c r="L194455" i="2"/>
  <c r="M194455" i="2" s="1"/>
  <c r="N194455" i="2" s="1"/>
  <c r="L194456" i="2"/>
  <c r="M194456" i="2" s="1"/>
  <c r="N194456" i="2" s="1"/>
  <c r="L194457" i="2"/>
  <c r="M194457" i="2" s="1"/>
  <c r="N194457" i="2" s="1"/>
  <c r="L194458" i="2"/>
  <c r="M194458" i="2" s="1"/>
  <c r="N194458" i="2" s="1"/>
  <c r="L194459" i="2"/>
  <c r="M194459" i="2" s="1"/>
  <c r="N194459" i="2" s="1"/>
  <c r="L194460" i="2"/>
  <c r="M194460" i="2" s="1"/>
  <c r="N194460" i="2" s="1"/>
  <c r="L194461" i="2"/>
  <c r="M194461" i="2" s="1"/>
  <c r="N194461" i="2" s="1"/>
  <c r="L194462" i="2"/>
  <c r="M194462" i="2" s="1"/>
  <c r="N194462" i="2" s="1"/>
  <c r="L194463" i="2"/>
  <c r="M194463" i="2" s="1"/>
  <c r="N194463" i="2" s="1"/>
  <c r="L194464" i="2"/>
  <c r="M194464" i="2" s="1"/>
  <c r="N194464" i="2" s="1"/>
  <c r="L194465" i="2"/>
  <c r="M194465" i="2" s="1"/>
  <c r="N194465" i="2" s="1"/>
  <c r="L194466" i="2"/>
  <c r="M194466" i="2" s="1"/>
  <c r="N194466" i="2" s="1"/>
  <c r="L194467" i="2"/>
  <c r="M194467" i="2" s="1"/>
  <c r="N194467" i="2" s="1"/>
  <c r="L194468" i="2"/>
  <c r="M194468" i="2" s="1"/>
  <c r="N194468" i="2" s="1"/>
  <c r="L194469" i="2"/>
  <c r="M194469" i="2" s="1"/>
  <c r="N194469" i="2" s="1"/>
  <c r="L194470" i="2"/>
  <c r="M194470" i="2" s="1"/>
  <c r="N194470" i="2" s="1"/>
  <c r="L194471" i="2"/>
  <c r="M194471" i="2" s="1"/>
  <c r="N194471" i="2" s="1"/>
  <c r="L194472" i="2"/>
  <c r="M194472" i="2" s="1"/>
  <c r="N194472" i="2" s="1"/>
  <c r="L194473" i="2"/>
  <c r="M194473" i="2" s="1"/>
  <c r="N194473" i="2" s="1"/>
  <c r="L194474" i="2"/>
  <c r="M194474" i="2" s="1"/>
  <c r="N194474" i="2" s="1"/>
  <c r="L194475" i="2"/>
  <c r="M194475" i="2" s="1"/>
  <c r="N194475" i="2" s="1"/>
  <c r="L194476" i="2"/>
  <c r="M194476" i="2" s="1"/>
  <c r="N194476" i="2" s="1"/>
  <c r="L194477" i="2"/>
  <c r="M194477" i="2" s="1"/>
  <c r="N194477" i="2" s="1"/>
  <c r="L194478" i="2"/>
  <c r="M194478" i="2" s="1"/>
  <c r="N194478" i="2" s="1"/>
  <c r="L194479" i="2"/>
  <c r="M194479" i="2" s="1"/>
  <c r="N194479" i="2" s="1"/>
  <c r="L194480" i="2"/>
  <c r="M194480" i="2" s="1"/>
  <c r="N194480" i="2" s="1"/>
  <c r="L194481" i="2"/>
  <c r="M194481" i="2" s="1"/>
  <c r="N194481" i="2" s="1"/>
  <c r="L194482" i="2"/>
  <c r="M194482" i="2" s="1"/>
  <c r="N194482" i="2" s="1"/>
  <c r="L194483" i="2"/>
  <c r="M194483" i="2" s="1"/>
  <c r="N194483" i="2" s="1"/>
  <c r="L194484" i="2"/>
  <c r="M194484" i="2" s="1"/>
  <c r="N194484" i="2" s="1"/>
  <c r="L194485" i="2"/>
  <c r="M194485" i="2" s="1"/>
  <c r="N194485" i="2" s="1"/>
  <c r="L194486" i="2"/>
  <c r="M194486" i="2" s="1"/>
  <c r="N194486" i="2" s="1"/>
  <c r="L194487" i="2"/>
  <c r="M194487" i="2" s="1"/>
  <c r="N194487" i="2" s="1"/>
  <c r="L194488" i="2"/>
  <c r="M194488" i="2" s="1"/>
  <c r="N194488" i="2" s="1"/>
  <c r="L194489" i="2"/>
  <c r="M194489" i="2" s="1"/>
  <c r="N194489" i="2" s="1"/>
  <c r="L194490" i="2"/>
  <c r="M194490" i="2" s="1"/>
  <c r="N194490" i="2" s="1"/>
  <c r="L194491" i="2"/>
  <c r="M194491" i="2" s="1"/>
  <c r="N194491" i="2" s="1"/>
  <c r="L194492" i="2"/>
  <c r="M194492" i="2" s="1"/>
  <c r="N194492" i="2" s="1"/>
  <c r="L194493" i="2"/>
  <c r="M194493" i="2" s="1"/>
  <c r="N194493" i="2" s="1"/>
  <c r="L194494" i="2"/>
  <c r="M194494" i="2" s="1"/>
  <c r="N194494" i="2" s="1"/>
  <c r="L194495" i="2"/>
  <c r="M194495" i="2" s="1"/>
  <c r="N194495" i="2" s="1"/>
  <c r="L194496" i="2"/>
  <c r="M194496" i="2" s="1"/>
  <c r="N194496" i="2" s="1"/>
  <c r="L194497" i="2"/>
  <c r="M194497" i="2" s="1"/>
  <c r="N194497" i="2" s="1"/>
  <c r="L194498" i="2"/>
  <c r="M194498" i="2" s="1"/>
  <c r="N194498" i="2" s="1"/>
  <c r="L194499" i="2"/>
  <c r="M194499" i="2" s="1"/>
  <c r="N194499" i="2" s="1"/>
  <c r="L194500" i="2"/>
  <c r="M194500" i="2" s="1"/>
  <c r="N194500" i="2" s="1"/>
  <c r="L194501" i="2"/>
  <c r="M194501" i="2" s="1"/>
  <c r="N194501" i="2" s="1"/>
  <c r="L194502" i="2"/>
  <c r="M194502" i="2" s="1"/>
  <c r="N194502" i="2" s="1"/>
  <c r="L194503" i="2"/>
  <c r="M194503" i="2" s="1"/>
  <c r="N194503" i="2" s="1"/>
  <c r="L194504" i="2"/>
  <c r="M194504" i="2" s="1"/>
  <c r="N194504" i="2" s="1"/>
  <c r="L194505" i="2"/>
  <c r="M194505" i="2" s="1"/>
  <c r="N194505" i="2" s="1"/>
  <c r="L194506" i="2"/>
  <c r="M194506" i="2" s="1"/>
  <c r="N194506" i="2" s="1"/>
  <c r="L194507" i="2"/>
  <c r="M194507" i="2" s="1"/>
  <c r="N194507" i="2" s="1"/>
  <c r="L194508" i="2"/>
  <c r="M194508" i="2" s="1"/>
  <c r="N194508" i="2" s="1"/>
  <c r="L194509" i="2"/>
  <c r="M194509" i="2" s="1"/>
  <c r="N194509" i="2" s="1"/>
  <c r="L194510" i="2"/>
  <c r="M194510" i="2" s="1"/>
  <c r="N194510" i="2" s="1"/>
  <c r="L194511" i="2"/>
  <c r="M194511" i="2" s="1"/>
  <c r="N194511" i="2" s="1"/>
  <c r="L194512" i="2"/>
  <c r="M194512" i="2" s="1"/>
  <c r="N194512" i="2" s="1"/>
  <c r="L194513" i="2"/>
  <c r="M194513" i="2" s="1"/>
  <c r="N194513" i="2" s="1"/>
  <c r="L194514" i="2"/>
  <c r="M194514" i="2" s="1"/>
  <c r="N194514" i="2" s="1"/>
  <c r="L194515" i="2"/>
  <c r="M194515" i="2" s="1"/>
  <c r="N194515" i="2" s="1"/>
  <c r="L194516" i="2"/>
  <c r="M194516" i="2" s="1"/>
  <c r="N194516" i="2" s="1"/>
  <c r="L194517" i="2"/>
  <c r="M194517" i="2" s="1"/>
  <c r="N194517" i="2" s="1"/>
  <c r="L194518" i="2"/>
  <c r="M194518" i="2" s="1"/>
  <c r="N194518" i="2" s="1"/>
  <c r="L194519" i="2"/>
  <c r="M194519" i="2" s="1"/>
  <c r="N194519" i="2" s="1"/>
  <c r="L194520" i="2"/>
  <c r="M194520" i="2" s="1"/>
  <c r="N194520" i="2" s="1"/>
  <c r="L194521" i="2"/>
  <c r="M194521" i="2" s="1"/>
  <c r="N194521" i="2" s="1"/>
  <c r="L194522" i="2"/>
  <c r="M194522" i="2" s="1"/>
  <c r="N194522" i="2" s="1"/>
  <c r="L194523" i="2"/>
  <c r="M194523" i="2" s="1"/>
  <c r="N194523" i="2" s="1"/>
  <c r="L194524" i="2"/>
  <c r="M194524" i="2" s="1"/>
  <c r="N194524" i="2" s="1"/>
  <c r="L194525" i="2"/>
  <c r="M194525" i="2" s="1"/>
  <c r="N194525" i="2" s="1"/>
  <c r="L194526" i="2"/>
  <c r="M194526" i="2" s="1"/>
  <c r="N194526" i="2" s="1"/>
  <c r="L194527" i="2"/>
  <c r="M194527" i="2" s="1"/>
  <c r="N194527" i="2" s="1"/>
  <c r="L194528" i="2"/>
  <c r="M194528" i="2" s="1"/>
  <c r="N194528" i="2" s="1"/>
  <c r="L194529" i="2"/>
  <c r="M194529" i="2" s="1"/>
  <c r="N194529" i="2" s="1"/>
  <c r="L194530" i="2"/>
  <c r="M194530" i="2" s="1"/>
  <c r="N194530" i="2" s="1"/>
  <c r="L194531" i="2"/>
  <c r="M194531" i="2" s="1"/>
  <c r="N194531" i="2" s="1"/>
  <c r="L194532" i="2"/>
  <c r="M194532" i="2" s="1"/>
  <c r="N194532" i="2" s="1"/>
  <c r="L194533" i="2"/>
  <c r="M194533" i="2" s="1"/>
  <c r="N194533" i="2" s="1"/>
  <c r="L194534" i="2"/>
  <c r="M194534" i="2" s="1"/>
  <c r="N194534" i="2" s="1"/>
  <c r="L194535" i="2"/>
  <c r="M194535" i="2" s="1"/>
  <c r="N194535" i="2" s="1"/>
  <c r="L194536" i="2"/>
  <c r="M194536" i="2" s="1"/>
  <c r="N194536" i="2" s="1"/>
  <c r="L194537" i="2"/>
  <c r="M194537" i="2" s="1"/>
  <c r="N194537" i="2" s="1"/>
  <c r="L194538" i="2"/>
  <c r="M194538" i="2" s="1"/>
  <c r="N194538" i="2" s="1"/>
  <c r="L194539" i="2"/>
  <c r="M194539" i="2" s="1"/>
  <c r="N194539" i="2" s="1"/>
  <c r="L194540" i="2"/>
  <c r="M194540" i="2" s="1"/>
  <c r="N194540" i="2" s="1"/>
  <c r="L194541" i="2"/>
  <c r="M194541" i="2" s="1"/>
  <c r="N194541" i="2" s="1"/>
  <c r="L194542" i="2"/>
  <c r="M194542" i="2" s="1"/>
  <c r="N194542" i="2" s="1"/>
  <c r="L194543" i="2"/>
  <c r="M194543" i="2" s="1"/>
  <c r="N194543" i="2" s="1"/>
  <c r="L194544" i="2"/>
  <c r="M194544" i="2" s="1"/>
  <c r="N194544" i="2" s="1"/>
  <c r="L194545" i="2"/>
  <c r="M194545" i="2" s="1"/>
  <c r="N194545" i="2" s="1"/>
  <c r="L194546" i="2"/>
  <c r="M194546" i="2" s="1"/>
  <c r="N194546" i="2" s="1"/>
  <c r="L194547" i="2"/>
  <c r="M194547" i="2" s="1"/>
  <c r="N194547" i="2" s="1"/>
  <c r="L194548" i="2"/>
  <c r="M194548" i="2" s="1"/>
  <c r="N194548" i="2" s="1"/>
  <c r="L194549" i="2"/>
  <c r="M194549" i="2" s="1"/>
  <c r="N194549" i="2" s="1"/>
  <c r="L194550" i="2"/>
  <c r="M194550" i="2" s="1"/>
  <c r="N194550" i="2" s="1"/>
  <c r="L194551" i="2"/>
  <c r="M194551" i="2" s="1"/>
  <c r="N194551" i="2" s="1"/>
  <c r="L194552" i="2"/>
  <c r="M194552" i="2" s="1"/>
  <c r="N194552" i="2" s="1"/>
  <c r="L194553" i="2"/>
  <c r="M194553" i="2" s="1"/>
  <c r="N194553" i="2" s="1"/>
  <c r="L194554" i="2"/>
  <c r="M194554" i="2" s="1"/>
  <c r="N194554" i="2" s="1"/>
  <c r="L194555" i="2"/>
  <c r="M194555" i="2" s="1"/>
  <c r="N194555" i="2" s="1"/>
  <c r="L194556" i="2"/>
  <c r="M194556" i="2" s="1"/>
  <c r="N194556" i="2" s="1"/>
  <c r="L194557" i="2"/>
  <c r="M194557" i="2" s="1"/>
  <c r="N194557" i="2" s="1"/>
  <c r="L194558" i="2"/>
  <c r="M194558" i="2" s="1"/>
  <c r="N194558" i="2" s="1"/>
  <c r="L194559" i="2"/>
  <c r="M194559" i="2" s="1"/>
  <c r="N194559" i="2" s="1"/>
  <c r="L194560" i="2"/>
  <c r="M194560" i="2" s="1"/>
  <c r="N194560" i="2" s="1"/>
  <c r="L194561" i="2"/>
  <c r="M194561" i="2" s="1"/>
  <c r="N194561" i="2" s="1"/>
  <c r="L194562" i="2"/>
  <c r="M194562" i="2" s="1"/>
  <c r="N194562" i="2" s="1"/>
  <c r="L194563" i="2"/>
  <c r="M194563" i="2" s="1"/>
  <c r="N194563" i="2" s="1"/>
  <c r="L194564" i="2"/>
  <c r="M194564" i="2" s="1"/>
  <c r="N194564" i="2" s="1"/>
  <c r="L194565" i="2"/>
  <c r="M194565" i="2" s="1"/>
  <c r="N194565" i="2" s="1"/>
  <c r="L194566" i="2"/>
  <c r="M194566" i="2" s="1"/>
  <c r="N194566" i="2" s="1"/>
  <c r="L194567" i="2"/>
  <c r="M194567" i="2" s="1"/>
  <c r="N194567" i="2" s="1"/>
  <c r="L194568" i="2"/>
  <c r="M194568" i="2" s="1"/>
  <c r="N194568" i="2" s="1"/>
  <c r="L194569" i="2"/>
  <c r="M194569" i="2" s="1"/>
  <c r="N194569" i="2" s="1"/>
  <c r="L194570" i="2"/>
  <c r="M194570" i="2" s="1"/>
  <c r="N194570" i="2" s="1"/>
  <c r="L194571" i="2"/>
  <c r="M194571" i="2" s="1"/>
  <c r="N194571" i="2" s="1"/>
  <c r="L194572" i="2"/>
  <c r="M194572" i="2" s="1"/>
  <c r="N194572" i="2" s="1"/>
  <c r="L194573" i="2"/>
  <c r="M194573" i="2" s="1"/>
  <c r="N194573" i="2" s="1"/>
  <c r="L194574" i="2"/>
  <c r="M194574" i="2" s="1"/>
  <c r="N194574" i="2" s="1"/>
  <c r="L194575" i="2"/>
  <c r="M194575" i="2" s="1"/>
  <c r="N194575" i="2" s="1"/>
  <c r="L194576" i="2"/>
  <c r="M194576" i="2" s="1"/>
  <c r="N194576" i="2" s="1"/>
  <c r="L194577" i="2"/>
  <c r="M194577" i="2" s="1"/>
  <c r="N194577" i="2" s="1"/>
  <c r="L194578" i="2"/>
  <c r="M194578" i="2" s="1"/>
  <c r="N194578" i="2" s="1"/>
  <c r="L194579" i="2"/>
  <c r="M194579" i="2" s="1"/>
  <c r="N194579" i="2" s="1"/>
  <c r="L194580" i="2"/>
  <c r="M194580" i="2" s="1"/>
  <c r="N194580" i="2" s="1"/>
  <c r="L194581" i="2"/>
  <c r="M194581" i="2" s="1"/>
  <c r="N194581" i="2" s="1"/>
  <c r="L194582" i="2"/>
  <c r="M194582" i="2" s="1"/>
  <c r="N194582" i="2" s="1"/>
  <c r="L194583" i="2"/>
  <c r="M194583" i="2" s="1"/>
  <c r="N194583" i="2" s="1"/>
  <c r="L194584" i="2"/>
  <c r="M194584" i="2" s="1"/>
  <c r="N194584" i="2" s="1"/>
  <c r="L194585" i="2"/>
  <c r="M194585" i="2" s="1"/>
  <c r="N194585" i="2" s="1"/>
  <c r="L194586" i="2"/>
  <c r="M194586" i="2" s="1"/>
  <c r="N194586" i="2" s="1"/>
  <c r="L194587" i="2"/>
  <c r="M194587" i="2" s="1"/>
  <c r="N194587" i="2" s="1"/>
  <c r="L194588" i="2"/>
  <c r="M194588" i="2" s="1"/>
  <c r="N194588" i="2" s="1"/>
  <c r="L194589" i="2"/>
  <c r="M194589" i="2" s="1"/>
  <c r="N194589" i="2" s="1"/>
  <c r="L194590" i="2"/>
  <c r="M194590" i="2" s="1"/>
  <c r="N194590" i="2" s="1"/>
  <c r="L194591" i="2"/>
  <c r="M194591" i="2" s="1"/>
  <c r="N194591" i="2" s="1"/>
  <c r="L194592" i="2"/>
  <c r="M194592" i="2" s="1"/>
  <c r="N194592" i="2" s="1"/>
  <c r="L194593" i="2"/>
  <c r="M194593" i="2" s="1"/>
  <c r="N194593" i="2" s="1"/>
  <c r="L194594" i="2"/>
  <c r="M194594" i="2" s="1"/>
  <c r="N194594" i="2" s="1"/>
  <c r="L194595" i="2"/>
  <c r="M194595" i="2" s="1"/>
  <c r="N194595" i="2" s="1"/>
  <c r="L194596" i="2"/>
  <c r="M194596" i="2" s="1"/>
  <c r="N194596" i="2" s="1"/>
  <c r="L194597" i="2"/>
  <c r="M194597" i="2" s="1"/>
  <c r="N194597" i="2" s="1"/>
  <c r="L194598" i="2"/>
  <c r="M194598" i="2" s="1"/>
  <c r="N194598" i="2" s="1"/>
  <c r="L194599" i="2"/>
  <c r="M194599" i="2" s="1"/>
  <c r="N194599" i="2" s="1"/>
  <c r="L194600" i="2"/>
  <c r="M194600" i="2" s="1"/>
  <c r="N194600" i="2" s="1"/>
  <c r="L194601" i="2"/>
  <c r="M194601" i="2" s="1"/>
  <c r="N194601" i="2" s="1"/>
  <c r="L194602" i="2"/>
  <c r="M194602" i="2" s="1"/>
  <c r="N194602" i="2" s="1"/>
  <c r="L194603" i="2"/>
  <c r="M194603" i="2" s="1"/>
  <c r="N194603" i="2" s="1"/>
  <c r="L194604" i="2"/>
  <c r="M194604" i="2" s="1"/>
  <c r="N194604" i="2" s="1"/>
  <c r="L194605" i="2"/>
  <c r="M194605" i="2" s="1"/>
  <c r="N194605" i="2" s="1"/>
  <c r="L194606" i="2"/>
  <c r="M194606" i="2" s="1"/>
  <c r="N194606" i="2" s="1"/>
  <c r="L194607" i="2"/>
  <c r="M194607" i="2" s="1"/>
  <c r="N194607" i="2" s="1"/>
  <c r="L194608" i="2"/>
  <c r="M194608" i="2" s="1"/>
  <c r="N194608" i="2" s="1"/>
  <c r="L194609" i="2"/>
  <c r="M194609" i="2" s="1"/>
  <c r="N194609" i="2" s="1"/>
  <c r="L194610" i="2"/>
  <c r="M194610" i="2" s="1"/>
  <c r="N194610" i="2" s="1"/>
  <c r="L194611" i="2"/>
  <c r="M194611" i="2" s="1"/>
  <c r="N194611" i="2" s="1"/>
  <c r="L194612" i="2"/>
  <c r="M194612" i="2" s="1"/>
  <c r="N194612" i="2" s="1"/>
  <c r="L194613" i="2"/>
  <c r="M194613" i="2" s="1"/>
  <c r="N194613" i="2" s="1"/>
  <c r="L194614" i="2"/>
  <c r="M194614" i="2" s="1"/>
  <c r="N194614" i="2" s="1"/>
  <c r="L194615" i="2"/>
  <c r="M194615" i="2" s="1"/>
  <c r="N194615" i="2" s="1"/>
  <c r="L194616" i="2"/>
  <c r="M194616" i="2" s="1"/>
  <c r="N194616" i="2" s="1"/>
  <c r="L194617" i="2"/>
  <c r="M194617" i="2" s="1"/>
  <c r="N194617" i="2" s="1"/>
  <c r="L194618" i="2"/>
  <c r="M194618" i="2" s="1"/>
  <c r="N194618" i="2" s="1"/>
  <c r="L194619" i="2"/>
  <c r="M194619" i="2" s="1"/>
  <c r="N194619" i="2" s="1"/>
  <c r="L194620" i="2"/>
  <c r="M194620" i="2" s="1"/>
  <c r="N194620" i="2" s="1"/>
  <c r="L194621" i="2"/>
  <c r="M194621" i="2" s="1"/>
  <c r="N194621" i="2" s="1"/>
  <c r="L194622" i="2"/>
  <c r="M194622" i="2" s="1"/>
  <c r="N194622" i="2" s="1"/>
  <c r="L194623" i="2"/>
  <c r="M194623" i="2" s="1"/>
  <c r="N194623" i="2" s="1"/>
  <c r="L194624" i="2"/>
  <c r="M194624" i="2" s="1"/>
  <c r="N194624" i="2" s="1"/>
  <c r="L194625" i="2"/>
  <c r="M194625" i="2" s="1"/>
  <c r="N194625" i="2" s="1"/>
  <c r="L194626" i="2"/>
  <c r="M194626" i="2" s="1"/>
  <c r="N194626" i="2" s="1"/>
  <c r="L194627" i="2"/>
  <c r="M194627" i="2" s="1"/>
  <c r="N194627" i="2" s="1"/>
  <c r="L194628" i="2"/>
  <c r="M194628" i="2" s="1"/>
  <c r="N194628" i="2" s="1"/>
  <c r="L194629" i="2"/>
  <c r="M194629" i="2" s="1"/>
  <c r="N194629" i="2" s="1"/>
  <c r="L194630" i="2"/>
  <c r="M194630" i="2" s="1"/>
  <c r="N194630" i="2" s="1"/>
  <c r="L194631" i="2"/>
  <c r="M194631" i="2" s="1"/>
  <c r="N194631" i="2" s="1"/>
  <c r="L194632" i="2"/>
  <c r="M194632" i="2" s="1"/>
  <c r="N194632" i="2" s="1"/>
  <c r="L194633" i="2"/>
  <c r="M194633" i="2" s="1"/>
  <c r="N194633" i="2" s="1"/>
  <c r="L194634" i="2"/>
  <c r="M194634" i="2" s="1"/>
  <c r="N194634" i="2" s="1"/>
  <c r="L194635" i="2"/>
  <c r="M194635" i="2" s="1"/>
  <c r="N194635" i="2" s="1"/>
  <c r="L194636" i="2"/>
  <c r="M194636" i="2" s="1"/>
  <c r="N194636" i="2" s="1"/>
  <c r="L194637" i="2"/>
  <c r="M194637" i="2" s="1"/>
  <c r="N194637" i="2" s="1"/>
  <c r="L194638" i="2"/>
  <c r="M194638" i="2" s="1"/>
  <c r="N194638" i="2" s="1"/>
  <c r="L194639" i="2"/>
  <c r="M194639" i="2" s="1"/>
  <c r="N194639" i="2" s="1"/>
  <c r="L194640" i="2"/>
  <c r="M194640" i="2" s="1"/>
  <c r="N194640" i="2" s="1"/>
  <c r="L194641" i="2"/>
  <c r="M194641" i="2" s="1"/>
  <c r="N194641" i="2" s="1"/>
  <c r="L194642" i="2"/>
  <c r="M194642" i="2" s="1"/>
  <c r="N194642" i="2" s="1"/>
  <c r="L194643" i="2"/>
  <c r="M194643" i="2" s="1"/>
  <c r="N194643" i="2" s="1"/>
  <c r="L194644" i="2"/>
  <c r="M194644" i="2" s="1"/>
  <c r="N194644" i="2" s="1"/>
  <c r="L194645" i="2"/>
  <c r="M194645" i="2" s="1"/>
  <c r="N194645" i="2" s="1"/>
  <c r="L194646" i="2"/>
  <c r="M194646" i="2" s="1"/>
  <c r="N194646" i="2" s="1"/>
  <c r="L194647" i="2"/>
  <c r="M194647" i="2" s="1"/>
  <c r="N194647" i="2" s="1"/>
  <c r="L194648" i="2"/>
  <c r="M194648" i="2" s="1"/>
  <c r="N194648" i="2" s="1"/>
  <c r="L194649" i="2"/>
  <c r="M194649" i="2" s="1"/>
  <c r="N194649" i="2" s="1"/>
  <c r="L194650" i="2"/>
  <c r="M194650" i="2" s="1"/>
  <c r="N194650" i="2" s="1"/>
  <c r="L194651" i="2"/>
  <c r="M194651" i="2" s="1"/>
  <c r="N194651" i="2" s="1"/>
  <c r="L194652" i="2"/>
  <c r="M194652" i="2" s="1"/>
  <c r="N194652" i="2" s="1"/>
  <c r="L194653" i="2"/>
  <c r="M194653" i="2" s="1"/>
  <c r="N194653" i="2" s="1"/>
  <c r="L194654" i="2"/>
  <c r="M194654" i="2" s="1"/>
  <c r="N194654" i="2" s="1"/>
  <c r="L194655" i="2"/>
  <c r="M194655" i="2" s="1"/>
  <c r="N194655" i="2" s="1"/>
  <c r="L194656" i="2"/>
  <c r="M194656" i="2" s="1"/>
  <c r="N194656" i="2" s="1"/>
  <c r="L194657" i="2"/>
  <c r="M194657" i="2" s="1"/>
  <c r="N194657" i="2" s="1"/>
  <c r="L194658" i="2"/>
  <c r="M194658" i="2" s="1"/>
  <c r="N194658" i="2" s="1"/>
  <c r="L194659" i="2"/>
  <c r="M194659" i="2" s="1"/>
  <c r="N194659" i="2" s="1"/>
  <c r="L194660" i="2"/>
  <c r="M194660" i="2" s="1"/>
  <c r="N194660" i="2" s="1"/>
  <c r="L194661" i="2"/>
  <c r="M194661" i="2" s="1"/>
  <c r="N194661" i="2" s="1"/>
  <c r="L194662" i="2"/>
  <c r="M194662" i="2" s="1"/>
  <c r="N194662" i="2" s="1"/>
  <c r="L194663" i="2"/>
  <c r="M194663" i="2" s="1"/>
  <c r="N194663" i="2" s="1"/>
  <c r="L194664" i="2"/>
  <c r="M194664" i="2" s="1"/>
  <c r="N194664" i="2" s="1"/>
  <c r="L194665" i="2"/>
  <c r="M194665" i="2" s="1"/>
  <c r="N194665" i="2" s="1"/>
  <c r="L194666" i="2"/>
  <c r="M194666" i="2" s="1"/>
  <c r="N194666" i="2" s="1"/>
  <c r="L194667" i="2"/>
  <c r="M194667" i="2" s="1"/>
  <c r="N194667" i="2" s="1"/>
  <c r="L194668" i="2"/>
  <c r="M194668" i="2" s="1"/>
  <c r="N194668" i="2" s="1"/>
  <c r="L194669" i="2"/>
  <c r="M194669" i="2" s="1"/>
  <c r="N194669" i="2" s="1"/>
  <c r="L194670" i="2"/>
  <c r="M194670" i="2" s="1"/>
  <c r="N194670" i="2" s="1"/>
  <c r="L194671" i="2"/>
  <c r="M194671" i="2" s="1"/>
  <c r="N194671" i="2" s="1"/>
  <c r="L194672" i="2"/>
  <c r="M194672" i="2" s="1"/>
  <c r="N194672" i="2" s="1"/>
  <c r="L194673" i="2"/>
  <c r="M194673" i="2" s="1"/>
  <c r="N194673" i="2" s="1"/>
  <c r="L194674" i="2"/>
  <c r="M194674" i="2" s="1"/>
  <c r="N194674" i="2" s="1"/>
  <c r="L194675" i="2"/>
  <c r="M194675" i="2" s="1"/>
  <c r="N194675" i="2" s="1"/>
  <c r="L194676" i="2"/>
  <c r="M194676" i="2" s="1"/>
  <c r="N194676" i="2" s="1"/>
  <c r="L194677" i="2"/>
  <c r="M194677" i="2" s="1"/>
  <c r="N194677" i="2" s="1"/>
  <c r="L194678" i="2"/>
  <c r="M194678" i="2" s="1"/>
  <c r="N194678" i="2" s="1"/>
  <c r="L194679" i="2"/>
  <c r="M194679" i="2" s="1"/>
  <c r="N194679" i="2" s="1"/>
  <c r="L194680" i="2"/>
  <c r="M194680" i="2" s="1"/>
  <c r="N194680" i="2" s="1"/>
  <c r="L194681" i="2"/>
  <c r="M194681" i="2" s="1"/>
  <c r="N194681" i="2" s="1"/>
  <c r="L194682" i="2"/>
  <c r="M194682" i="2" s="1"/>
  <c r="N194682" i="2" s="1"/>
  <c r="L194683" i="2"/>
  <c r="M194683" i="2" s="1"/>
  <c r="N194683" i="2" s="1"/>
  <c r="L194684" i="2"/>
  <c r="M194684" i="2" s="1"/>
  <c r="N194684" i="2" s="1"/>
  <c r="L194685" i="2"/>
  <c r="M194685" i="2" s="1"/>
  <c r="N194685" i="2" s="1"/>
  <c r="L194686" i="2"/>
  <c r="M194686" i="2" s="1"/>
  <c r="N194686" i="2" s="1"/>
  <c r="L194687" i="2"/>
  <c r="M194687" i="2" s="1"/>
  <c r="N194687" i="2" s="1"/>
  <c r="L194688" i="2"/>
  <c r="M194688" i="2" s="1"/>
  <c r="N194688" i="2" s="1"/>
  <c r="L194689" i="2"/>
  <c r="M194689" i="2" s="1"/>
  <c r="N194689" i="2" s="1"/>
  <c r="L194690" i="2"/>
  <c r="M194690" i="2" s="1"/>
  <c r="N194690" i="2" s="1"/>
  <c r="L194691" i="2"/>
  <c r="M194691" i="2" s="1"/>
  <c r="N194691" i="2" s="1"/>
  <c r="L194692" i="2"/>
  <c r="M194692" i="2" s="1"/>
  <c r="N194692" i="2" s="1"/>
  <c r="L194693" i="2"/>
  <c r="M194693" i="2" s="1"/>
  <c r="N194693" i="2" s="1"/>
  <c r="L194694" i="2"/>
  <c r="M194694" i="2" s="1"/>
  <c r="N194694" i="2" s="1"/>
  <c r="L194695" i="2"/>
  <c r="M194695" i="2" s="1"/>
  <c r="N194695" i="2" s="1"/>
  <c r="L194696" i="2"/>
  <c r="M194696" i="2" s="1"/>
  <c r="N194696" i="2" s="1"/>
  <c r="L194697" i="2"/>
  <c r="M194697" i="2" s="1"/>
  <c r="N194697" i="2" s="1"/>
  <c r="L194698" i="2"/>
  <c r="M194698" i="2" s="1"/>
  <c r="N194698" i="2" s="1"/>
  <c r="L194699" i="2"/>
  <c r="M194699" i="2" s="1"/>
  <c r="N194699" i="2" s="1"/>
  <c r="L194700" i="2"/>
  <c r="M194700" i="2" s="1"/>
  <c r="N194700" i="2" s="1"/>
  <c r="L194701" i="2"/>
  <c r="M194701" i="2" s="1"/>
  <c r="N194701" i="2" s="1"/>
  <c r="L194702" i="2"/>
  <c r="M194702" i="2" s="1"/>
  <c r="N194702" i="2" s="1"/>
  <c r="L194703" i="2"/>
  <c r="M194703" i="2" s="1"/>
  <c r="N194703" i="2" s="1"/>
  <c r="L194704" i="2"/>
  <c r="M194704" i="2" s="1"/>
  <c r="N194704" i="2" s="1"/>
  <c r="L194705" i="2"/>
  <c r="M194705" i="2" s="1"/>
  <c r="N194705" i="2" s="1"/>
  <c r="L194706" i="2"/>
  <c r="M194706" i="2" s="1"/>
  <c r="N194706" i="2" s="1"/>
  <c r="L194707" i="2"/>
  <c r="M194707" i="2" s="1"/>
  <c r="N194707" i="2" s="1"/>
  <c r="L194708" i="2"/>
  <c r="M194708" i="2" s="1"/>
  <c r="N194708" i="2" s="1"/>
  <c r="L194709" i="2"/>
  <c r="M194709" i="2" s="1"/>
  <c r="N194709" i="2" s="1"/>
  <c r="L194710" i="2"/>
  <c r="M194710" i="2" s="1"/>
  <c r="N194710" i="2" s="1"/>
  <c r="L194711" i="2"/>
  <c r="M194711" i="2" s="1"/>
  <c r="N194711" i="2" s="1"/>
  <c r="L194712" i="2"/>
  <c r="M194712" i="2" s="1"/>
  <c r="N194712" i="2" s="1"/>
  <c r="L194713" i="2"/>
  <c r="M194713" i="2" s="1"/>
  <c r="N194713" i="2" s="1"/>
  <c r="L194714" i="2"/>
  <c r="M194714" i="2" s="1"/>
  <c r="N194714" i="2" s="1"/>
  <c r="L194715" i="2"/>
  <c r="M194715" i="2" s="1"/>
  <c r="N194715" i="2" s="1"/>
  <c r="L194716" i="2"/>
  <c r="M194716" i="2" s="1"/>
  <c r="N194716" i="2" s="1"/>
  <c r="L194717" i="2"/>
  <c r="M194717" i="2" s="1"/>
  <c r="N194717" i="2" s="1"/>
  <c r="L194718" i="2"/>
  <c r="M194718" i="2" s="1"/>
  <c r="N194718" i="2" s="1"/>
  <c r="L194719" i="2"/>
  <c r="M194719" i="2" s="1"/>
  <c r="N194719" i="2" s="1"/>
  <c r="L194720" i="2"/>
  <c r="M194720" i="2" s="1"/>
  <c r="N194720" i="2" s="1"/>
  <c r="L194721" i="2"/>
  <c r="M194721" i="2" s="1"/>
  <c r="N194721" i="2" s="1"/>
  <c r="L194722" i="2"/>
  <c r="M194722" i="2" s="1"/>
  <c r="N194722" i="2" s="1"/>
  <c r="L194723" i="2"/>
  <c r="M194723" i="2" s="1"/>
  <c r="N194723" i="2" s="1"/>
  <c r="L194724" i="2"/>
  <c r="M194724" i="2" s="1"/>
  <c r="N194724" i="2" s="1"/>
  <c r="L194725" i="2"/>
  <c r="M194725" i="2" s="1"/>
  <c r="N194725" i="2" s="1"/>
  <c r="L194726" i="2"/>
  <c r="M194726" i="2" s="1"/>
  <c r="N194726" i="2" s="1"/>
  <c r="L194727" i="2"/>
  <c r="M194727" i="2" s="1"/>
  <c r="N194727" i="2" s="1"/>
  <c r="L194728" i="2"/>
  <c r="M194728" i="2" s="1"/>
  <c r="N194728" i="2" s="1"/>
  <c r="L194729" i="2"/>
  <c r="M194729" i="2" s="1"/>
  <c r="N194729" i="2" s="1"/>
  <c r="L194730" i="2"/>
  <c r="M194730" i="2" s="1"/>
  <c r="N194730" i="2" s="1"/>
  <c r="L194731" i="2"/>
  <c r="M194731" i="2" s="1"/>
  <c r="N194731" i="2" s="1"/>
  <c r="L194732" i="2"/>
  <c r="M194732" i="2" s="1"/>
  <c r="N194732" i="2" s="1"/>
  <c r="L194733" i="2"/>
  <c r="M194733" i="2" s="1"/>
  <c r="N194733" i="2" s="1"/>
  <c r="L194734" i="2"/>
  <c r="M194734" i="2" s="1"/>
  <c r="N194734" i="2" s="1"/>
  <c r="L194735" i="2"/>
  <c r="M194735" i="2" s="1"/>
  <c r="N194735" i="2" s="1"/>
  <c r="L194736" i="2"/>
  <c r="M194736" i="2" s="1"/>
  <c r="N194736" i="2" s="1"/>
  <c r="L194737" i="2"/>
  <c r="M194737" i="2" s="1"/>
  <c r="N194737" i="2" s="1"/>
  <c r="L194738" i="2"/>
  <c r="M194738" i="2" s="1"/>
  <c r="N194738" i="2" s="1"/>
  <c r="L194739" i="2"/>
  <c r="M194739" i="2" s="1"/>
  <c r="N194739" i="2" s="1"/>
  <c r="L194740" i="2"/>
  <c r="M194740" i="2" s="1"/>
  <c r="N194740" i="2" s="1"/>
  <c r="L194741" i="2"/>
  <c r="M194741" i="2" s="1"/>
  <c r="N194741" i="2" s="1"/>
  <c r="L194742" i="2"/>
  <c r="M194742" i="2" s="1"/>
  <c r="N194742" i="2" s="1"/>
  <c r="L194743" i="2"/>
  <c r="M194743" i="2" s="1"/>
  <c r="N194743" i="2" s="1"/>
  <c r="L194744" i="2"/>
  <c r="M194744" i="2" s="1"/>
  <c r="N194744" i="2" s="1"/>
  <c r="L194745" i="2"/>
  <c r="M194745" i="2" s="1"/>
  <c r="N194745" i="2" s="1"/>
  <c r="L194746" i="2"/>
  <c r="M194746" i="2" s="1"/>
  <c r="N194746" i="2" s="1"/>
  <c r="L194747" i="2"/>
  <c r="M194747" i="2" s="1"/>
  <c r="N194747" i="2" s="1"/>
  <c r="L194748" i="2"/>
  <c r="M194748" i="2" s="1"/>
  <c r="N194748" i="2" s="1"/>
  <c r="L194749" i="2"/>
  <c r="M194749" i="2" s="1"/>
  <c r="N194749" i="2" s="1"/>
  <c r="L194750" i="2"/>
  <c r="M194750" i="2" s="1"/>
  <c r="N194750" i="2" s="1"/>
  <c r="L194751" i="2"/>
  <c r="M194751" i="2" s="1"/>
  <c r="N194751" i="2" s="1"/>
  <c r="L194752" i="2"/>
  <c r="M194752" i="2" s="1"/>
  <c r="N194752" i="2" s="1"/>
  <c r="L194753" i="2"/>
  <c r="M194753" i="2" s="1"/>
  <c r="N194753" i="2" s="1"/>
  <c r="L194754" i="2"/>
  <c r="M194754" i="2" s="1"/>
  <c r="N194754" i="2" s="1"/>
  <c r="L194755" i="2"/>
  <c r="M194755" i="2" s="1"/>
  <c r="N194755" i="2" s="1"/>
  <c r="L194756" i="2"/>
  <c r="M194756" i="2" s="1"/>
  <c r="N194756" i="2" s="1"/>
  <c r="L194757" i="2"/>
  <c r="M194757" i="2" s="1"/>
  <c r="N194757" i="2" s="1"/>
  <c r="L194758" i="2"/>
  <c r="M194758" i="2" s="1"/>
  <c r="N194758" i="2" s="1"/>
  <c r="L194759" i="2"/>
  <c r="M194759" i="2" s="1"/>
  <c r="N194759" i="2" s="1"/>
  <c r="L194760" i="2"/>
  <c r="M194760" i="2" s="1"/>
  <c r="N194760" i="2" s="1"/>
  <c r="L194761" i="2"/>
  <c r="M194761" i="2" s="1"/>
  <c r="N194761" i="2" s="1"/>
  <c r="L194762" i="2"/>
  <c r="M194762" i="2" s="1"/>
  <c r="N194762" i="2" s="1"/>
  <c r="L194763" i="2"/>
  <c r="M194763" i="2" s="1"/>
  <c r="N194763" i="2" s="1"/>
  <c r="L194764" i="2"/>
  <c r="M194764" i="2" s="1"/>
  <c r="N194764" i="2" s="1"/>
  <c r="L194765" i="2"/>
  <c r="M194765" i="2" s="1"/>
  <c r="N194765" i="2" s="1"/>
  <c r="L194766" i="2"/>
  <c r="M194766" i="2" s="1"/>
  <c r="N194766" i="2" s="1"/>
  <c r="L194767" i="2"/>
  <c r="M194767" i="2" s="1"/>
  <c r="N194767" i="2" s="1"/>
  <c r="L194768" i="2"/>
  <c r="M194768" i="2" s="1"/>
  <c r="N194768" i="2" s="1"/>
  <c r="L194769" i="2"/>
  <c r="M194769" i="2" s="1"/>
  <c r="N194769" i="2" s="1"/>
  <c r="L194770" i="2"/>
  <c r="M194770" i="2" s="1"/>
  <c r="N194770" i="2" s="1"/>
  <c r="L194771" i="2"/>
  <c r="M194771" i="2" s="1"/>
  <c r="N194771" i="2" s="1"/>
  <c r="L194772" i="2"/>
  <c r="M194772" i="2" s="1"/>
  <c r="N194772" i="2" s="1"/>
  <c r="L194773" i="2"/>
  <c r="M194773" i="2" s="1"/>
  <c r="N194773" i="2" s="1"/>
  <c r="L194774" i="2"/>
  <c r="M194774" i="2" s="1"/>
  <c r="N194774" i="2" s="1"/>
  <c r="L194775" i="2"/>
  <c r="M194775" i="2" s="1"/>
  <c r="N194775" i="2" s="1"/>
  <c r="L194776" i="2"/>
  <c r="M194776" i="2" s="1"/>
  <c r="N194776" i="2" s="1"/>
  <c r="L194777" i="2"/>
  <c r="M194777" i="2" s="1"/>
  <c r="N194777" i="2" s="1"/>
  <c r="L194778" i="2"/>
  <c r="M194778" i="2" s="1"/>
  <c r="N194778" i="2" s="1"/>
  <c r="L194779" i="2"/>
  <c r="M194779" i="2" s="1"/>
  <c r="N194779" i="2" s="1"/>
  <c r="L194780" i="2"/>
  <c r="M194780" i="2" s="1"/>
  <c r="N194780" i="2" s="1"/>
  <c r="L194781" i="2"/>
  <c r="M194781" i="2" s="1"/>
  <c r="N194781" i="2" s="1"/>
  <c r="L194782" i="2"/>
  <c r="M194782" i="2" s="1"/>
  <c r="N194782" i="2" s="1"/>
  <c r="L194783" i="2"/>
  <c r="M194783" i="2" s="1"/>
  <c r="N194783" i="2" s="1"/>
  <c r="L194784" i="2"/>
  <c r="M194784" i="2" s="1"/>
  <c r="N194784" i="2" s="1"/>
  <c r="L194785" i="2"/>
  <c r="M194785" i="2" s="1"/>
  <c r="N194785" i="2" s="1"/>
  <c r="L194786" i="2"/>
  <c r="M194786" i="2" s="1"/>
  <c r="N194786" i="2" s="1"/>
  <c r="L194787" i="2"/>
  <c r="M194787" i="2" s="1"/>
  <c r="N194787" i="2" s="1"/>
  <c r="L194788" i="2"/>
  <c r="M194788" i="2" s="1"/>
  <c r="N194788" i="2" s="1"/>
  <c r="L194789" i="2"/>
  <c r="M194789" i="2" s="1"/>
  <c r="N194789" i="2" s="1"/>
  <c r="L194790" i="2"/>
  <c r="M194790" i="2" s="1"/>
  <c r="N194790" i="2" s="1"/>
  <c r="L194791" i="2"/>
  <c r="M194791" i="2" s="1"/>
  <c r="N194791" i="2" s="1"/>
  <c r="L194792" i="2"/>
  <c r="M194792" i="2" s="1"/>
  <c r="N194792" i="2" s="1"/>
  <c r="L194793" i="2"/>
  <c r="M194793" i="2" s="1"/>
  <c r="N194793" i="2" s="1"/>
  <c r="L194794" i="2"/>
  <c r="M194794" i="2" s="1"/>
  <c r="N194794" i="2" s="1"/>
  <c r="L194795" i="2"/>
  <c r="M194795" i="2" s="1"/>
  <c r="N194795" i="2" s="1"/>
  <c r="L194796" i="2"/>
  <c r="M194796" i="2" s="1"/>
  <c r="N194796" i="2" s="1"/>
  <c r="L194797" i="2"/>
  <c r="M194797" i="2" s="1"/>
  <c r="N194797" i="2" s="1"/>
  <c r="L194798" i="2"/>
  <c r="M194798" i="2" s="1"/>
  <c r="N194798" i="2" s="1"/>
  <c r="L194799" i="2"/>
  <c r="M194799" i="2" s="1"/>
  <c r="N194799" i="2" s="1"/>
  <c r="L194800" i="2"/>
  <c r="M194800" i="2" s="1"/>
  <c r="N194800" i="2" s="1"/>
  <c r="L194801" i="2"/>
  <c r="M194801" i="2" s="1"/>
  <c r="N194801" i="2" s="1"/>
  <c r="L194802" i="2"/>
  <c r="M194802" i="2" s="1"/>
  <c r="N194802" i="2" s="1"/>
  <c r="L194803" i="2"/>
  <c r="M194803" i="2" s="1"/>
  <c r="N194803" i="2" s="1"/>
  <c r="L194804" i="2"/>
  <c r="M194804" i="2" s="1"/>
  <c r="N194804" i="2" s="1"/>
  <c r="L194805" i="2"/>
  <c r="M194805" i="2" s="1"/>
  <c r="N194805" i="2" s="1"/>
  <c r="L194806" i="2"/>
  <c r="M194806" i="2" s="1"/>
  <c r="N194806" i="2" s="1"/>
  <c r="L194807" i="2"/>
  <c r="M194807" i="2" s="1"/>
  <c r="N194807" i="2" s="1"/>
  <c r="L194808" i="2"/>
  <c r="M194808" i="2" s="1"/>
  <c r="N194808" i="2" s="1"/>
  <c r="L194809" i="2"/>
  <c r="M194809" i="2" s="1"/>
  <c r="N194809" i="2" s="1"/>
  <c r="L194810" i="2"/>
  <c r="M194810" i="2" s="1"/>
  <c r="N194810" i="2" s="1"/>
  <c r="L194811" i="2"/>
  <c r="M194811" i="2" s="1"/>
  <c r="N194811" i="2" s="1"/>
  <c r="L194812" i="2"/>
  <c r="M194812" i="2" s="1"/>
  <c r="N194812" i="2" s="1"/>
  <c r="L194813" i="2"/>
  <c r="M194813" i="2" s="1"/>
  <c r="N194813" i="2" s="1"/>
  <c r="L194814" i="2"/>
  <c r="M194814" i="2" s="1"/>
  <c r="N194814" i="2" s="1"/>
  <c r="L194815" i="2"/>
  <c r="M194815" i="2" s="1"/>
  <c r="N194815" i="2" s="1"/>
  <c r="L194816" i="2"/>
  <c r="M194816" i="2" s="1"/>
  <c r="N194816" i="2" s="1"/>
  <c r="L194817" i="2"/>
  <c r="M194817" i="2" s="1"/>
  <c r="N194817" i="2" s="1"/>
  <c r="L194818" i="2"/>
  <c r="M194818" i="2" s="1"/>
  <c r="N194818" i="2" s="1"/>
  <c r="L194819" i="2"/>
  <c r="M194819" i="2" s="1"/>
  <c r="N194819" i="2" s="1"/>
  <c r="L194820" i="2"/>
  <c r="M194820" i="2" s="1"/>
  <c r="N194820" i="2" s="1"/>
  <c r="L194821" i="2"/>
  <c r="M194821" i="2" s="1"/>
  <c r="N194821" i="2" s="1"/>
  <c r="L194822" i="2"/>
  <c r="M194822" i="2" s="1"/>
  <c r="N194822" i="2" s="1"/>
  <c r="L194823" i="2"/>
  <c r="M194823" i="2" s="1"/>
  <c r="N194823" i="2" s="1"/>
  <c r="L194824" i="2"/>
  <c r="M194824" i="2" s="1"/>
  <c r="N194824" i="2" s="1"/>
  <c r="L194825" i="2"/>
  <c r="M194825" i="2" s="1"/>
  <c r="N194825" i="2" s="1"/>
  <c r="L194826" i="2"/>
  <c r="M194826" i="2" s="1"/>
  <c r="N194826" i="2" s="1"/>
  <c r="L194827" i="2"/>
  <c r="M194827" i="2" s="1"/>
  <c r="N194827" i="2" s="1"/>
  <c r="L194828" i="2"/>
  <c r="M194828" i="2" s="1"/>
  <c r="N194828" i="2" s="1"/>
  <c r="L194829" i="2"/>
  <c r="M194829" i="2" s="1"/>
  <c r="N194829" i="2" s="1"/>
  <c r="L194830" i="2"/>
  <c r="M194830" i="2" s="1"/>
  <c r="N194830" i="2" s="1"/>
  <c r="L194831" i="2"/>
  <c r="M194831" i="2" s="1"/>
  <c r="N194831" i="2" s="1"/>
  <c r="L194832" i="2"/>
  <c r="M194832" i="2" s="1"/>
  <c r="N194832" i="2" s="1"/>
  <c r="L194833" i="2"/>
  <c r="M194833" i="2" s="1"/>
  <c r="N194833" i="2" s="1"/>
  <c r="L194834" i="2"/>
  <c r="M194834" i="2" s="1"/>
  <c r="N194834" i="2" s="1"/>
  <c r="L194835" i="2"/>
  <c r="M194835" i="2" s="1"/>
  <c r="N194835" i="2" s="1"/>
  <c r="L194836" i="2"/>
  <c r="M194836" i="2" s="1"/>
  <c r="N194836" i="2" s="1"/>
  <c r="L194837" i="2"/>
  <c r="M194837" i="2" s="1"/>
  <c r="N194837" i="2" s="1"/>
  <c r="L194838" i="2"/>
  <c r="M194838" i="2" s="1"/>
  <c r="N194838" i="2" s="1"/>
  <c r="L194839" i="2"/>
  <c r="M194839" i="2" s="1"/>
  <c r="N194839" i="2" s="1"/>
  <c r="L194840" i="2"/>
  <c r="M194840" i="2" s="1"/>
  <c r="N194840" i="2" s="1"/>
  <c r="L194841" i="2"/>
  <c r="M194841" i="2" s="1"/>
  <c r="N194841" i="2" s="1"/>
  <c r="L194842" i="2"/>
  <c r="M194842" i="2" s="1"/>
  <c r="N194842" i="2" s="1"/>
  <c r="L194843" i="2"/>
  <c r="M194843" i="2" s="1"/>
  <c r="N194843" i="2" s="1"/>
  <c r="L194844" i="2"/>
  <c r="M194844" i="2" s="1"/>
  <c r="N194844" i="2" s="1"/>
  <c r="L194845" i="2"/>
  <c r="M194845" i="2" s="1"/>
  <c r="N194845" i="2" s="1"/>
  <c r="L194846" i="2"/>
  <c r="M194846" i="2" s="1"/>
  <c r="N194846" i="2" s="1"/>
  <c r="L194847" i="2"/>
  <c r="M194847" i="2" s="1"/>
  <c r="N194847" i="2" s="1"/>
  <c r="L194848" i="2"/>
  <c r="M194848" i="2" s="1"/>
  <c r="N194848" i="2" s="1"/>
  <c r="L194849" i="2"/>
  <c r="M194849" i="2" s="1"/>
  <c r="N194849" i="2" s="1"/>
  <c r="L194850" i="2"/>
  <c r="M194850" i="2" s="1"/>
  <c r="N194850" i="2" s="1"/>
  <c r="L194851" i="2"/>
  <c r="M194851" i="2" s="1"/>
  <c r="N194851" i="2" s="1"/>
  <c r="L194852" i="2"/>
  <c r="M194852" i="2" s="1"/>
  <c r="N194852" i="2" s="1"/>
  <c r="L194853" i="2"/>
  <c r="M194853" i="2" s="1"/>
  <c r="N194853" i="2" s="1"/>
  <c r="L194854" i="2"/>
  <c r="M194854" i="2" s="1"/>
  <c r="N194854" i="2" s="1"/>
  <c r="L194855" i="2"/>
  <c r="M194855" i="2" s="1"/>
  <c r="N194855" i="2" s="1"/>
  <c r="L194856" i="2"/>
  <c r="M194856" i="2" s="1"/>
  <c r="N194856" i="2" s="1"/>
  <c r="L194857" i="2"/>
  <c r="M194857" i="2" s="1"/>
  <c r="N194857" i="2" s="1"/>
  <c r="L194858" i="2"/>
  <c r="M194858" i="2" s="1"/>
  <c r="N194858" i="2" s="1"/>
  <c r="L194859" i="2"/>
  <c r="M194859" i="2" s="1"/>
  <c r="N194859" i="2" s="1"/>
  <c r="L194860" i="2"/>
  <c r="M194860" i="2" s="1"/>
  <c r="N194860" i="2" s="1"/>
  <c r="L194861" i="2"/>
  <c r="M194861" i="2" s="1"/>
  <c r="N194861" i="2" s="1"/>
  <c r="L194862" i="2"/>
  <c r="M194862" i="2" s="1"/>
  <c r="N194862" i="2" s="1"/>
  <c r="L194863" i="2"/>
  <c r="M194863" i="2" s="1"/>
  <c r="N194863" i="2" s="1"/>
  <c r="L194864" i="2"/>
  <c r="M194864" i="2" s="1"/>
  <c r="N194864" i="2" s="1"/>
  <c r="L194865" i="2"/>
  <c r="M194865" i="2" s="1"/>
  <c r="N194865" i="2" s="1"/>
  <c r="L194866" i="2"/>
  <c r="M194866" i="2" s="1"/>
  <c r="N194866" i="2" s="1"/>
  <c r="L194867" i="2"/>
  <c r="M194867" i="2" s="1"/>
  <c r="N194867" i="2" s="1"/>
  <c r="L194868" i="2"/>
  <c r="M194868" i="2" s="1"/>
  <c r="N194868" i="2" s="1"/>
  <c r="L194869" i="2"/>
  <c r="M194869" i="2" s="1"/>
  <c r="N194869" i="2" s="1"/>
  <c r="L194870" i="2"/>
  <c r="M194870" i="2" s="1"/>
  <c r="N194870" i="2" s="1"/>
  <c r="L194871" i="2"/>
  <c r="M194871" i="2" s="1"/>
  <c r="N194871" i="2" s="1"/>
  <c r="L194872" i="2"/>
  <c r="M194872" i="2" s="1"/>
  <c r="N194872" i="2" s="1"/>
  <c r="L194873" i="2"/>
  <c r="M194873" i="2" s="1"/>
  <c r="N194873" i="2" s="1"/>
  <c r="L194874" i="2"/>
  <c r="M194874" i="2" s="1"/>
  <c r="N194874" i="2" s="1"/>
  <c r="L194875" i="2"/>
  <c r="M194875" i="2" s="1"/>
  <c r="N194875" i="2" s="1"/>
  <c r="L194876" i="2"/>
  <c r="M194876" i="2" s="1"/>
  <c r="N194876" i="2" s="1"/>
  <c r="L194877" i="2"/>
  <c r="M194877" i="2" s="1"/>
  <c r="N194877" i="2" s="1"/>
  <c r="L194878" i="2"/>
  <c r="M194878" i="2" s="1"/>
  <c r="N194878" i="2" s="1"/>
  <c r="L194879" i="2"/>
  <c r="M194879" i="2" s="1"/>
  <c r="N194879" i="2" s="1"/>
  <c r="L194880" i="2"/>
  <c r="M194880" i="2" s="1"/>
  <c r="N194880" i="2" s="1"/>
  <c r="L194881" i="2"/>
  <c r="M194881" i="2" s="1"/>
  <c r="N194881" i="2" s="1"/>
  <c r="L194882" i="2"/>
  <c r="M194882" i="2" s="1"/>
  <c r="N194882" i="2" s="1"/>
  <c r="L194883" i="2"/>
  <c r="M194883" i="2" s="1"/>
  <c r="N194883" i="2" s="1"/>
  <c r="L194884" i="2"/>
  <c r="M194884" i="2" s="1"/>
  <c r="N194884" i="2" s="1"/>
  <c r="L194885" i="2"/>
  <c r="M194885" i="2" s="1"/>
  <c r="N194885" i="2" s="1"/>
  <c r="L194886" i="2"/>
  <c r="M194886" i="2" s="1"/>
  <c r="N194886" i="2" s="1"/>
  <c r="L194887" i="2"/>
  <c r="M194887" i="2" s="1"/>
  <c r="N194887" i="2" s="1"/>
  <c r="L194888" i="2"/>
  <c r="M194888" i="2" s="1"/>
  <c r="N194888" i="2" s="1"/>
  <c r="L194889" i="2"/>
  <c r="M194889" i="2" s="1"/>
  <c r="N194889" i="2" s="1"/>
  <c r="L194890" i="2"/>
  <c r="M194890" i="2" s="1"/>
  <c r="N194890" i="2" s="1"/>
  <c r="L194891" i="2"/>
  <c r="M194891" i="2" s="1"/>
  <c r="N194891" i="2" s="1"/>
  <c r="L194892" i="2"/>
  <c r="M194892" i="2" s="1"/>
  <c r="N194892" i="2" s="1"/>
  <c r="L194893" i="2"/>
  <c r="M194893" i="2" s="1"/>
  <c r="N194893" i="2" s="1"/>
  <c r="L194894" i="2"/>
  <c r="M194894" i="2" s="1"/>
  <c r="N194894" i="2" s="1"/>
  <c r="L194895" i="2"/>
  <c r="M194895" i="2" s="1"/>
  <c r="N194895" i="2" s="1"/>
  <c r="L194896" i="2"/>
  <c r="M194896" i="2" s="1"/>
  <c r="N194896" i="2" s="1"/>
  <c r="L194897" i="2"/>
  <c r="M194897" i="2" s="1"/>
  <c r="N194897" i="2" s="1"/>
  <c r="L194898" i="2"/>
  <c r="M194898" i="2" s="1"/>
  <c r="N194898" i="2" s="1"/>
  <c r="L194899" i="2"/>
  <c r="M194899" i="2" s="1"/>
  <c r="N194899" i="2" s="1"/>
  <c r="L194900" i="2"/>
  <c r="M194900" i="2" s="1"/>
  <c r="N194900" i="2" s="1"/>
  <c r="L194901" i="2"/>
  <c r="M194901" i="2" s="1"/>
  <c r="N194901" i="2" s="1"/>
  <c r="L194902" i="2"/>
  <c r="M194902" i="2" s="1"/>
  <c r="N194902" i="2" s="1"/>
  <c r="L194903" i="2"/>
  <c r="M194903" i="2" s="1"/>
  <c r="N194903" i="2" s="1"/>
  <c r="L194904" i="2"/>
  <c r="M194904" i="2" s="1"/>
  <c r="N194904" i="2" s="1"/>
  <c r="L194905" i="2"/>
  <c r="M194905" i="2" s="1"/>
  <c r="N194905" i="2" s="1"/>
  <c r="L194906" i="2"/>
  <c r="M194906" i="2" s="1"/>
  <c r="N194906" i="2" s="1"/>
  <c r="L194907" i="2"/>
  <c r="M194907" i="2" s="1"/>
  <c r="N194907" i="2" s="1"/>
  <c r="L194908" i="2"/>
  <c r="M194908" i="2" s="1"/>
  <c r="N194908" i="2" s="1"/>
  <c r="L194909" i="2"/>
  <c r="M194909" i="2" s="1"/>
  <c r="N194909" i="2" s="1"/>
  <c r="L194910" i="2"/>
  <c r="M194910" i="2" s="1"/>
  <c r="N194910" i="2" s="1"/>
  <c r="L194911" i="2"/>
  <c r="M194911" i="2" s="1"/>
  <c r="N194911" i="2" s="1"/>
  <c r="L194912" i="2"/>
  <c r="M194912" i="2" s="1"/>
  <c r="N194912" i="2" s="1"/>
  <c r="L194913" i="2"/>
  <c r="M194913" i="2" s="1"/>
  <c r="N194913" i="2" s="1"/>
  <c r="L194914" i="2"/>
  <c r="M194914" i="2" s="1"/>
  <c r="N194914" i="2" s="1"/>
  <c r="L194915" i="2"/>
  <c r="M194915" i="2" s="1"/>
  <c r="N194915" i="2" s="1"/>
  <c r="L194916" i="2"/>
  <c r="M194916" i="2" s="1"/>
  <c r="N194916" i="2" s="1"/>
  <c r="L194917" i="2"/>
  <c r="M194917" i="2" s="1"/>
  <c r="N194917" i="2" s="1"/>
  <c r="L194918" i="2"/>
  <c r="M194918" i="2" s="1"/>
  <c r="N194918" i="2" s="1"/>
  <c r="L194919" i="2"/>
  <c r="M194919" i="2" s="1"/>
  <c r="N194919" i="2" s="1"/>
  <c r="L194920" i="2"/>
  <c r="M194920" i="2" s="1"/>
  <c r="N194920" i="2" s="1"/>
  <c r="L194921" i="2"/>
  <c r="M194921" i="2" s="1"/>
  <c r="N194921" i="2" s="1"/>
  <c r="L194922" i="2"/>
  <c r="M194922" i="2" s="1"/>
  <c r="N194922" i="2" s="1"/>
  <c r="L194923" i="2"/>
  <c r="M194923" i="2" s="1"/>
  <c r="N194923" i="2" s="1"/>
  <c r="L194924" i="2"/>
  <c r="M194924" i="2" s="1"/>
  <c r="N194924" i="2" s="1"/>
  <c r="L194925" i="2"/>
  <c r="M194925" i="2" s="1"/>
  <c r="N194925" i="2" s="1"/>
  <c r="L194926" i="2"/>
  <c r="M194926" i="2" s="1"/>
  <c r="N194926" i="2" s="1"/>
  <c r="L194927" i="2"/>
  <c r="M194927" i="2" s="1"/>
  <c r="N194927" i="2" s="1"/>
  <c r="L194928" i="2"/>
  <c r="M194928" i="2" s="1"/>
  <c r="N194928" i="2" s="1"/>
  <c r="L194929" i="2"/>
  <c r="M194929" i="2" s="1"/>
  <c r="N194929" i="2" s="1"/>
  <c r="L194930" i="2"/>
  <c r="M194930" i="2" s="1"/>
  <c r="N194930" i="2" s="1"/>
  <c r="L194931" i="2"/>
  <c r="M194931" i="2" s="1"/>
  <c r="N194931" i="2" s="1"/>
  <c r="L194932" i="2"/>
  <c r="M194932" i="2" s="1"/>
  <c r="N194932" i="2" s="1"/>
  <c r="L194933" i="2"/>
  <c r="M194933" i="2" s="1"/>
  <c r="N194933" i="2" s="1"/>
  <c r="L194934" i="2"/>
  <c r="M194934" i="2" s="1"/>
  <c r="N194934" i="2" s="1"/>
  <c r="L194935" i="2"/>
  <c r="M194935" i="2" s="1"/>
  <c r="N194935" i="2" s="1"/>
  <c r="L194936" i="2"/>
  <c r="M194936" i="2" s="1"/>
  <c r="N194936" i="2" s="1"/>
  <c r="L194937" i="2"/>
  <c r="M194937" i="2" s="1"/>
  <c r="N194937" i="2" s="1"/>
  <c r="L194938" i="2"/>
  <c r="M194938" i="2" s="1"/>
  <c r="N194938" i="2" s="1"/>
  <c r="L194939" i="2"/>
  <c r="M194939" i="2" s="1"/>
  <c r="N194939" i="2" s="1"/>
  <c r="L194940" i="2"/>
  <c r="M194940" i="2" s="1"/>
  <c r="N194940" i="2" s="1"/>
  <c r="L194941" i="2"/>
  <c r="M194941" i="2" s="1"/>
  <c r="N194941" i="2" s="1"/>
  <c r="L194942" i="2"/>
  <c r="M194942" i="2" s="1"/>
  <c r="N194942" i="2" s="1"/>
  <c r="L194943" i="2"/>
  <c r="M194943" i="2" s="1"/>
  <c r="N194943" i="2" s="1"/>
  <c r="L194944" i="2"/>
  <c r="M194944" i="2" s="1"/>
  <c r="N194944" i="2" s="1"/>
  <c r="L194945" i="2"/>
  <c r="M194945" i="2" s="1"/>
  <c r="N194945" i="2" s="1"/>
  <c r="L194946" i="2"/>
  <c r="M194946" i="2" s="1"/>
  <c r="N194946" i="2" s="1"/>
  <c r="L194947" i="2"/>
  <c r="M194947" i="2" s="1"/>
  <c r="N194947" i="2" s="1"/>
  <c r="L194948" i="2"/>
  <c r="M194948" i="2" s="1"/>
  <c r="N194948" i="2" s="1"/>
  <c r="L194949" i="2"/>
  <c r="M194949" i="2" s="1"/>
  <c r="N194949" i="2" s="1"/>
  <c r="L194950" i="2"/>
  <c r="M194950" i="2" s="1"/>
  <c r="N194950" i="2" s="1"/>
  <c r="L194951" i="2"/>
  <c r="M194951" i="2" s="1"/>
  <c r="N194951" i="2" s="1"/>
  <c r="L194952" i="2"/>
  <c r="M194952" i="2" s="1"/>
  <c r="N194952" i="2" s="1"/>
  <c r="L194953" i="2"/>
  <c r="M194953" i="2" s="1"/>
  <c r="N194953" i="2" s="1"/>
  <c r="L194954" i="2"/>
  <c r="M194954" i="2" s="1"/>
  <c r="N194954" i="2" s="1"/>
  <c r="L194955" i="2"/>
  <c r="M194955" i="2" s="1"/>
  <c r="N194955" i="2" s="1"/>
  <c r="L194956" i="2"/>
  <c r="M194956" i="2" s="1"/>
  <c r="N194956" i="2" s="1"/>
  <c r="L194957" i="2"/>
  <c r="M194957" i="2" s="1"/>
  <c r="N194957" i="2" s="1"/>
  <c r="L194958" i="2"/>
  <c r="M194958" i="2" s="1"/>
  <c r="N194958" i="2" s="1"/>
  <c r="L194959" i="2"/>
  <c r="M194959" i="2" s="1"/>
  <c r="N194959" i="2" s="1"/>
  <c r="L194960" i="2"/>
  <c r="M194960" i="2" s="1"/>
  <c r="N194960" i="2" s="1"/>
  <c r="L194961" i="2"/>
  <c r="M194961" i="2" s="1"/>
  <c r="N194961" i="2" s="1"/>
  <c r="L194962" i="2"/>
  <c r="M194962" i="2" s="1"/>
  <c r="N194962" i="2" s="1"/>
  <c r="L194963" i="2"/>
  <c r="M194963" i="2" s="1"/>
  <c r="N194963" i="2" s="1"/>
  <c r="L194964" i="2"/>
  <c r="M194964" i="2" s="1"/>
  <c r="N194964" i="2" s="1"/>
  <c r="L194965" i="2"/>
  <c r="M194965" i="2" s="1"/>
  <c r="N194965" i="2" s="1"/>
  <c r="L194966" i="2"/>
  <c r="M194966" i="2" s="1"/>
  <c r="N194966" i="2" s="1"/>
  <c r="L194967" i="2"/>
  <c r="M194967" i="2" s="1"/>
  <c r="N194967" i="2" s="1"/>
  <c r="L194968" i="2"/>
  <c r="M194968" i="2" s="1"/>
  <c r="N194968" i="2" s="1"/>
  <c r="L194969" i="2"/>
  <c r="M194969" i="2" s="1"/>
  <c r="N194969" i="2" s="1"/>
  <c r="L194970" i="2"/>
  <c r="M194970" i="2" s="1"/>
  <c r="N194970" i="2" s="1"/>
  <c r="L194971" i="2"/>
  <c r="M194971" i="2" s="1"/>
  <c r="N194971" i="2" s="1"/>
  <c r="L194972" i="2"/>
  <c r="M194972" i="2" s="1"/>
  <c r="N194972" i="2" s="1"/>
  <c r="L194973" i="2"/>
  <c r="M194973" i="2" s="1"/>
  <c r="N194973" i="2" s="1"/>
  <c r="L194974" i="2"/>
  <c r="M194974" i="2" s="1"/>
  <c r="N194974" i="2" s="1"/>
  <c r="L194975" i="2"/>
  <c r="M194975" i="2" s="1"/>
  <c r="N194975" i="2" s="1"/>
  <c r="L194976" i="2"/>
  <c r="M194976" i="2" s="1"/>
  <c r="N194976" i="2" s="1"/>
  <c r="L194977" i="2"/>
  <c r="M194977" i="2" s="1"/>
  <c r="N194977" i="2" s="1"/>
  <c r="L194978" i="2"/>
  <c r="M194978" i="2" s="1"/>
  <c r="N194978" i="2" s="1"/>
  <c r="L194979" i="2"/>
  <c r="M194979" i="2" s="1"/>
  <c r="N194979" i="2" s="1"/>
  <c r="L194980" i="2"/>
  <c r="M194980" i="2" s="1"/>
  <c r="N194980" i="2" s="1"/>
  <c r="L194981" i="2"/>
  <c r="M194981" i="2" s="1"/>
  <c r="N194981" i="2" s="1"/>
  <c r="L194982" i="2"/>
  <c r="M194982" i="2" s="1"/>
  <c r="N194982" i="2" s="1"/>
  <c r="L194983" i="2"/>
  <c r="M194983" i="2" s="1"/>
  <c r="N194983" i="2" s="1"/>
  <c r="L194984" i="2"/>
  <c r="M194984" i="2" s="1"/>
  <c r="N194984" i="2" s="1"/>
  <c r="L194985" i="2"/>
  <c r="M194985" i="2" s="1"/>
  <c r="N194985" i="2" s="1"/>
  <c r="L194986" i="2"/>
  <c r="M194986" i="2" s="1"/>
  <c r="N194986" i="2" s="1"/>
  <c r="L194987" i="2"/>
  <c r="M194987" i="2" s="1"/>
  <c r="N194987" i="2" s="1"/>
  <c r="L194988" i="2"/>
  <c r="M194988" i="2" s="1"/>
  <c r="N194988" i="2" s="1"/>
  <c r="L194989" i="2"/>
  <c r="M194989" i="2" s="1"/>
  <c r="N194989" i="2" s="1"/>
  <c r="L194990" i="2"/>
  <c r="M194990" i="2" s="1"/>
  <c r="N194990" i="2" s="1"/>
  <c r="L194991" i="2"/>
  <c r="M194991" i="2" s="1"/>
  <c r="N194991" i="2" s="1"/>
  <c r="L194992" i="2"/>
  <c r="M194992" i="2" s="1"/>
  <c r="N194992" i="2" s="1"/>
  <c r="L194993" i="2"/>
  <c r="M194993" i="2" s="1"/>
  <c r="N194993" i="2" s="1"/>
  <c r="L194994" i="2"/>
  <c r="M194994" i="2" s="1"/>
  <c r="N194994" i="2" s="1"/>
  <c r="L194995" i="2"/>
  <c r="M194995" i="2" s="1"/>
  <c r="N194995" i="2" s="1"/>
  <c r="L194996" i="2"/>
  <c r="M194996" i="2" s="1"/>
  <c r="N194996" i="2" s="1"/>
  <c r="L194997" i="2"/>
  <c r="M194997" i="2" s="1"/>
  <c r="N194997" i="2" s="1"/>
  <c r="L194998" i="2"/>
  <c r="M194998" i="2" s="1"/>
  <c r="N194998" i="2" s="1"/>
  <c r="L194999" i="2"/>
  <c r="M194999" i="2" s="1"/>
  <c r="N194999" i="2" s="1"/>
  <c r="L195000" i="2"/>
  <c r="M195000" i="2" s="1"/>
  <c r="N195000" i="2" s="1"/>
  <c r="L195001" i="2"/>
  <c r="M195001" i="2" s="1"/>
  <c r="N195001" i="2" s="1"/>
  <c r="L195002" i="2"/>
  <c r="M195002" i="2" s="1"/>
  <c r="N195002" i="2" s="1"/>
  <c r="L195003" i="2"/>
  <c r="M195003" i="2" s="1"/>
  <c r="N195003" i="2" s="1"/>
  <c r="L195004" i="2"/>
  <c r="M195004" i="2" s="1"/>
  <c r="N195004" i="2" s="1"/>
  <c r="L195005" i="2"/>
  <c r="M195005" i="2" s="1"/>
  <c r="N195005" i="2" s="1"/>
  <c r="L195006" i="2"/>
  <c r="M195006" i="2" s="1"/>
  <c r="N195006" i="2" s="1"/>
  <c r="L195007" i="2"/>
  <c r="M195007" i="2" s="1"/>
  <c r="N195007" i="2" s="1"/>
  <c r="L195008" i="2"/>
  <c r="M195008" i="2" s="1"/>
  <c r="N195008" i="2" s="1"/>
  <c r="L195009" i="2"/>
  <c r="M195009" i="2" s="1"/>
  <c r="N195009" i="2" s="1"/>
  <c r="L195010" i="2"/>
  <c r="M195010" i="2" s="1"/>
  <c r="N195010" i="2" s="1"/>
  <c r="L195011" i="2"/>
  <c r="M195011" i="2" s="1"/>
  <c r="N195011" i="2" s="1"/>
  <c r="L195012" i="2"/>
  <c r="M195012" i="2" s="1"/>
  <c r="N195012" i="2" s="1"/>
  <c r="L195013" i="2"/>
  <c r="M195013" i="2" s="1"/>
  <c r="N195013" i="2" s="1"/>
  <c r="L195014" i="2"/>
  <c r="M195014" i="2" s="1"/>
  <c r="N195014" i="2" s="1"/>
  <c r="L195015" i="2"/>
  <c r="M195015" i="2" s="1"/>
  <c r="N195015" i="2" s="1"/>
  <c r="L195016" i="2"/>
  <c r="M195016" i="2" s="1"/>
  <c r="N195016" i="2" s="1"/>
  <c r="L195017" i="2"/>
  <c r="M195017" i="2" s="1"/>
  <c r="N195017" i="2" s="1"/>
  <c r="L195018" i="2"/>
  <c r="M195018" i="2" s="1"/>
  <c r="N195018" i="2" s="1"/>
  <c r="L195019" i="2"/>
  <c r="M195019" i="2" s="1"/>
  <c r="N195019" i="2" s="1"/>
  <c r="L195020" i="2"/>
  <c r="M195020" i="2" s="1"/>
  <c r="N195020" i="2" s="1"/>
  <c r="L195021" i="2"/>
  <c r="M195021" i="2" s="1"/>
  <c r="N195021" i="2" s="1"/>
  <c r="L195022" i="2"/>
  <c r="M195022" i="2" s="1"/>
  <c r="N195022" i="2" s="1"/>
  <c r="L195023" i="2"/>
  <c r="M195023" i="2" s="1"/>
  <c r="N195023" i="2" s="1"/>
  <c r="L195024" i="2"/>
  <c r="M195024" i="2" s="1"/>
  <c r="N195024" i="2" s="1"/>
  <c r="L195025" i="2"/>
  <c r="M195025" i="2" s="1"/>
  <c r="N195025" i="2" s="1"/>
  <c r="L195026" i="2"/>
  <c r="M195026" i="2" s="1"/>
  <c r="N195026" i="2" s="1"/>
  <c r="L195027" i="2"/>
  <c r="M195027" i="2" s="1"/>
  <c r="N195027" i="2" s="1"/>
  <c r="L195028" i="2"/>
  <c r="M195028" i="2" s="1"/>
  <c r="N195028" i="2" s="1"/>
  <c r="L195029" i="2"/>
  <c r="M195029" i="2" s="1"/>
  <c r="N195029" i="2" s="1"/>
  <c r="L195030" i="2"/>
  <c r="M195030" i="2" s="1"/>
  <c r="N195030" i="2" s="1"/>
  <c r="L195031" i="2"/>
  <c r="M195031" i="2" s="1"/>
  <c r="N195031" i="2" s="1"/>
  <c r="L195032" i="2"/>
  <c r="M195032" i="2" s="1"/>
  <c r="N195032" i="2" s="1"/>
  <c r="L195033" i="2"/>
  <c r="M195033" i="2" s="1"/>
  <c r="N195033" i="2" s="1"/>
  <c r="L195034" i="2"/>
  <c r="M195034" i="2" s="1"/>
  <c r="N195034" i="2" s="1"/>
  <c r="L195035" i="2"/>
  <c r="M195035" i="2" s="1"/>
  <c r="N195035" i="2" s="1"/>
  <c r="L195036" i="2"/>
  <c r="M195036" i="2" s="1"/>
  <c r="N195036" i="2" s="1"/>
  <c r="L195037" i="2"/>
  <c r="M195037" i="2" s="1"/>
  <c r="N195037" i="2" s="1"/>
  <c r="L195038" i="2"/>
  <c r="M195038" i="2" s="1"/>
  <c r="N195038" i="2" s="1"/>
  <c r="L195039" i="2"/>
  <c r="M195039" i="2" s="1"/>
  <c r="N195039" i="2" s="1"/>
  <c r="L195040" i="2"/>
  <c r="M195040" i="2" s="1"/>
  <c r="N195040" i="2" s="1"/>
  <c r="L195041" i="2"/>
  <c r="M195041" i="2" s="1"/>
  <c r="N195041" i="2" s="1"/>
  <c r="L195042" i="2"/>
  <c r="M195042" i="2" s="1"/>
  <c r="N195042" i="2" s="1"/>
  <c r="L195043" i="2"/>
  <c r="M195043" i="2" s="1"/>
  <c r="N195043" i="2" s="1"/>
  <c r="L195044" i="2"/>
  <c r="M195044" i="2" s="1"/>
  <c r="N195044" i="2" s="1"/>
  <c r="L195045" i="2"/>
  <c r="M195045" i="2" s="1"/>
  <c r="N195045" i="2" s="1"/>
  <c r="L195046" i="2"/>
  <c r="M195046" i="2" s="1"/>
  <c r="N195046" i="2" s="1"/>
  <c r="L195047" i="2"/>
  <c r="M195047" i="2" s="1"/>
  <c r="N195047" i="2" s="1"/>
  <c r="L195048" i="2"/>
  <c r="M195048" i="2" s="1"/>
  <c r="N195048" i="2" s="1"/>
  <c r="L195049" i="2"/>
  <c r="M195049" i="2" s="1"/>
  <c r="N195049" i="2" s="1"/>
  <c r="L195050" i="2"/>
  <c r="M195050" i="2" s="1"/>
  <c r="N195050" i="2" s="1"/>
  <c r="L195051" i="2"/>
  <c r="M195051" i="2" s="1"/>
  <c r="N195051" i="2" s="1"/>
  <c r="L195052" i="2"/>
  <c r="M195052" i="2" s="1"/>
  <c r="N195052" i="2" s="1"/>
  <c r="L195053" i="2"/>
  <c r="M195053" i="2" s="1"/>
  <c r="N195053" i="2" s="1"/>
  <c r="L195054" i="2"/>
  <c r="M195054" i="2" s="1"/>
  <c r="N195054" i="2" s="1"/>
  <c r="L195055" i="2"/>
  <c r="M195055" i="2" s="1"/>
  <c r="N195055" i="2" s="1"/>
  <c r="L195056" i="2"/>
  <c r="M195056" i="2" s="1"/>
  <c r="N195056" i="2" s="1"/>
  <c r="L195057" i="2"/>
  <c r="M195057" i="2" s="1"/>
  <c r="N195057" i="2" s="1"/>
  <c r="L195058" i="2"/>
  <c r="M195058" i="2" s="1"/>
  <c r="N195058" i="2" s="1"/>
  <c r="L195059" i="2"/>
  <c r="M195059" i="2" s="1"/>
  <c r="N195059" i="2" s="1"/>
  <c r="L195060" i="2"/>
  <c r="M195060" i="2" s="1"/>
  <c r="N195060" i="2" s="1"/>
  <c r="L195061" i="2"/>
  <c r="M195061" i="2" s="1"/>
  <c r="N195061" i="2" s="1"/>
  <c r="L195062" i="2"/>
  <c r="M195062" i="2" s="1"/>
  <c r="N195062" i="2" s="1"/>
  <c r="L195063" i="2"/>
  <c r="M195063" i="2" s="1"/>
  <c r="N195063" i="2" s="1"/>
  <c r="L195064" i="2"/>
  <c r="M195064" i="2" s="1"/>
  <c r="N195064" i="2" s="1"/>
  <c r="L195065" i="2"/>
  <c r="M195065" i="2" s="1"/>
  <c r="N195065" i="2" s="1"/>
  <c r="L195066" i="2"/>
  <c r="M195066" i="2" s="1"/>
  <c r="N195066" i="2" s="1"/>
  <c r="L195067" i="2"/>
  <c r="M195067" i="2" s="1"/>
  <c r="N195067" i="2" s="1"/>
  <c r="L195068" i="2"/>
  <c r="M195068" i="2" s="1"/>
  <c r="N195068" i="2" s="1"/>
  <c r="L195069" i="2"/>
  <c r="M195069" i="2" s="1"/>
  <c r="N195069" i="2" s="1"/>
  <c r="L195070" i="2"/>
  <c r="M195070" i="2" s="1"/>
  <c r="N195070" i="2" s="1"/>
  <c r="L195071" i="2"/>
  <c r="M195071" i="2" s="1"/>
  <c r="N195071" i="2" s="1"/>
  <c r="L195072" i="2"/>
  <c r="M195072" i="2" s="1"/>
  <c r="N195072" i="2" s="1"/>
  <c r="L195073" i="2"/>
  <c r="M195073" i="2" s="1"/>
  <c r="N195073" i="2" s="1"/>
  <c r="L195074" i="2"/>
  <c r="M195074" i="2" s="1"/>
  <c r="N195074" i="2" s="1"/>
  <c r="L195075" i="2"/>
  <c r="M195075" i="2" s="1"/>
  <c r="N195075" i="2" s="1"/>
  <c r="L195076" i="2"/>
  <c r="M195076" i="2" s="1"/>
  <c r="N195076" i="2" s="1"/>
  <c r="L195077" i="2"/>
  <c r="M195077" i="2" s="1"/>
  <c r="N195077" i="2" s="1"/>
  <c r="L195078" i="2"/>
  <c r="M195078" i="2" s="1"/>
  <c r="N195078" i="2" s="1"/>
  <c r="L195079" i="2"/>
  <c r="M195079" i="2" s="1"/>
  <c r="N195079" i="2" s="1"/>
  <c r="L195080" i="2"/>
  <c r="M195080" i="2" s="1"/>
  <c r="N195080" i="2" s="1"/>
  <c r="L195081" i="2"/>
  <c r="M195081" i="2" s="1"/>
  <c r="N195081" i="2" s="1"/>
  <c r="L195082" i="2"/>
  <c r="M195082" i="2" s="1"/>
  <c r="N195082" i="2" s="1"/>
  <c r="L195083" i="2"/>
  <c r="M195083" i="2" s="1"/>
  <c r="N195083" i="2" s="1"/>
  <c r="L195084" i="2"/>
  <c r="M195084" i="2" s="1"/>
  <c r="N195084" i="2" s="1"/>
  <c r="L195085" i="2"/>
  <c r="M195085" i="2" s="1"/>
  <c r="N195085" i="2" s="1"/>
  <c r="L195086" i="2"/>
  <c r="M195086" i="2" s="1"/>
  <c r="N195086" i="2" s="1"/>
  <c r="L195087" i="2"/>
  <c r="M195087" i="2" s="1"/>
  <c r="N195087" i="2" s="1"/>
  <c r="L195088" i="2"/>
  <c r="M195088" i="2" s="1"/>
  <c r="N195088" i="2" s="1"/>
  <c r="L195089" i="2"/>
  <c r="M195089" i="2" s="1"/>
  <c r="N195089" i="2" s="1"/>
  <c r="L195090" i="2"/>
  <c r="M195090" i="2" s="1"/>
  <c r="N195090" i="2" s="1"/>
  <c r="L195091" i="2"/>
  <c r="M195091" i="2" s="1"/>
  <c r="N195091" i="2" s="1"/>
  <c r="L195092" i="2"/>
  <c r="M195092" i="2" s="1"/>
  <c r="N195092" i="2" s="1"/>
  <c r="L195093" i="2"/>
  <c r="M195093" i="2" s="1"/>
  <c r="N195093" i="2" s="1"/>
  <c r="L195094" i="2"/>
  <c r="M195094" i="2" s="1"/>
  <c r="N195094" i="2" s="1"/>
  <c r="L195095" i="2"/>
  <c r="M195095" i="2" s="1"/>
  <c r="N195095" i="2" s="1"/>
  <c r="L195096" i="2"/>
  <c r="M195096" i="2" s="1"/>
  <c r="N195096" i="2" s="1"/>
  <c r="L195097" i="2"/>
  <c r="M195097" i="2" s="1"/>
  <c r="N195097" i="2" s="1"/>
  <c r="L195098" i="2"/>
  <c r="M195098" i="2" s="1"/>
  <c r="N195098" i="2" s="1"/>
  <c r="L195099" i="2"/>
  <c r="M195099" i="2" s="1"/>
  <c r="N195099" i="2" s="1"/>
  <c r="L195100" i="2"/>
  <c r="M195100" i="2" s="1"/>
  <c r="N195100" i="2" s="1"/>
  <c r="L195101" i="2"/>
  <c r="M195101" i="2" s="1"/>
  <c r="N195101" i="2" s="1"/>
  <c r="L195102" i="2"/>
  <c r="M195102" i="2" s="1"/>
  <c r="N195102" i="2" s="1"/>
  <c r="L195103" i="2"/>
  <c r="M195103" i="2" s="1"/>
  <c r="N195103" i="2" s="1"/>
  <c r="L195104" i="2"/>
  <c r="M195104" i="2" s="1"/>
  <c r="N195104" i="2" s="1"/>
  <c r="L195105" i="2"/>
  <c r="M195105" i="2" s="1"/>
  <c r="N195105" i="2" s="1"/>
  <c r="L195106" i="2"/>
  <c r="M195106" i="2" s="1"/>
  <c r="N195106" i="2" s="1"/>
  <c r="L195107" i="2"/>
  <c r="M195107" i="2" s="1"/>
  <c r="N195107" i="2" s="1"/>
  <c r="L195108" i="2"/>
  <c r="M195108" i="2" s="1"/>
  <c r="N195108" i="2" s="1"/>
  <c r="L195109" i="2"/>
  <c r="M195109" i="2" s="1"/>
  <c r="N195109" i="2" s="1"/>
  <c r="L195110" i="2"/>
  <c r="M195110" i="2" s="1"/>
  <c r="N195110" i="2" s="1"/>
  <c r="L195111" i="2"/>
  <c r="M195111" i="2" s="1"/>
  <c r="N195111" i="2" s="1"/>
  <c r="L195112" i="2"/>
  <c r="M195112" i="2" s="1"/>
  <c r="N195112" i="2" s="1"/>
  <c r="L195113" i="2"/>
  <c r="M195113" i="2" s="1"/>
  <c r="N195113" i="2" s="1"/>
  <c r="L195114" i="2"/>
  <c r="M195114" i="2" s="1"/>
  <c r="N195114" i="2" s="1"/>
  <c r="L195115" i="2"/>
  <c r="M195115" i="2" s="1"/>
  <c r="N195115" i="2" s="1"/>
  <c r="L195116" i="2"/>
  <c r="M195116" i="2" s="1"/>
  <c r="N195116" i="2" s="1"/>
  <c r="L195117" i="2"/>
  <c r="M195117" i="2" s="1"/>
  <c r="N195117" i="2" s="1"/>
  <c r="L195118" i="2"/>
  <c r="M195118" i="2" s="1"/>
  <c r="N195118" i="2" s="1"/>
  <c r="L195119" i="2"/>
  <c r="M195119" i="2" s="1"/>
  <c r="N195119" i="2" s="1"/>
  <c r="L195120" i="2"/>
  <c r="M195120" i="2" s="1"/>
  <c r="N195120" i="2" s="1"/>
  <c r="L195121" i="2"/>
  <c r="M195121" i="2" s="1"/>
  <c r="N195121" i="2" s="1"/>
  <c r="L195122" i="2"/>
  <c r="M195122" i="2" s="1"/>
  <c r="N195122" i="2" s="1"/>
  <c r="L195123" i="2"/>
  <c r="M195123" i="2" s="1"/>
  <c r="N195123" i="2" s="1"/>
  <c r="L195124" i="2"/>
  <c r="M195124" i="2" s="1"/>
  <c r="N195124" i="2" s="1"/>
  <c r="L195125" i="2"/>
  <c r="M195125" i="2" s="1"/>
  <c r="N195125" i="2" s="1"/>
  <c r="L195126" i="2"/>
  <c r="M195126" i="2" s="1"/>
  <c r="N195126" i="2" s="1"/>
  <c r="L195127" i="2"/>
  <c r="M195127" i="2" s="1"/>
  <c r="N195127" i="2" s="1"/>
  <c r="L195128" i="2"/>
  <c r="M195128" i="2" s="1"/>
  <c r="N195128" i="2" s="1"/>
  <c r="L195129" i="2"/>
  <c r="M195129" i="2" s="1"/>
  <c r="N195129" i="2" s="1"/>
  <c r="L195130" i="2"/>
  <c r="M195130" i="2" s="1"/>
  <c r="N195130" i="2" s="1"/>
  <c r="L195131" i="2"/>
  <c r="M195131" i="2" s="1"/>
  <c r="N195131" i="2" s="1"/>
  <c r="L195132" i="2"/>
  <c r="M195132" i="2" s="1"/>
  <c r="N195132" i="2" s="1"/>
  <c r="L195133" i="2"/>
  <c r="M195133" i="2" s="1"/>
  <c r="N195133" i="2" s="1"/>
  <c r="L195134" i="2"/>
  <c r="M195134" i="2" s="1"/>
  <c r="N195134" i="2" s="1"/>
  <c r="L195135" i="2"/>
  <c r="M195135" i="2" s="1"/>
  <c r="N195135" i="2" s="1"/>
  <c r="L195136" i="2"/>
  <c r="M195136" i="2" s="1"/>
  <c r="N195136" i="2" s="1"/>
  <c r="L195137" i="2"/>
  <c r="M195137" i="2" s="1"/>
  <c r="N195137" i="2" s="1"/>
  <c r="L195138" i="2"/>
  <c r="M195138" i="2" s="1"/>
  <c r="N195138" i="2" s="1"/>
  <c r="L195139" i="2"/>
  <c r="M195139" i="2" s="1"/>
  <c r="N195139" i="2" s="1"/>
  <c r="L195140" i="2"/>
  <c r="M195140" i="2" s="1"/>
  <c r="N195140" i="2" s="1"/>
  <c r="L195141" i="2"/>
  <c r="M195141" i="2" s="1"/>
  <c r="N195141" i="2" s="1"/>
  <c r="L195142" i="2"/>
  <c r="M195142" i="2" s="1"/>
  <c r="N195142" i="2" s="1"/>
  <c r="L195143" i="2"/>
  <c r="M195143" i="2" s="1"/>
  <c r="N195143" i="2" s="1"/>
  <c r="L195144" i="2"/>
  <c r="M195144" i="2" s="1"/>
  <c r="N195144" i="2" s="1"/>
  <c r="L195145" i="2"/>
  <c r="M195145" i="2" s="1"/>
  <c r="N195145" i="2" s="1"/>
  <c r="L195146" i="2"/>
  <c r="M195146" i="2" s="1"/>
  <c r="N195146" i="2" s="1"/>
  <c r="L195147" i="2"/>
  <c r="M195147" i="2" s="1"/>
  <c r="N195147" i="2" s="1"/>
  <c r="L195148" i="2"/>
  <c r="M195148" i="2" s="1"/>
  <c r="N195148" i="2" s="1"/>
  <c r="L195149" i="2"/>
  <c r="M195149" i="2" s="1"/>
  <c r="N195149" i="2" s="1"/>
  <c r="L195150" i="2"/>
  <c r="M195150" i="2" s="1"/>
  <c r="N195150" i="2" s="1"/>
  <c r="L195151" i="2"/>
  <c r="M195151" i="2" s="1"/>
  <c r="N195151" i="2" s="1"/>
  <c r="L195152" i="2"/>
  <c r="M195152" i="2" s="1"/>
  <c r="N195152" i="2" s="1"/>
  <c r="L195153" i="2"/>
  <c r="M195153" i="2" s="1"/>
  <c r="N195153" i="2" s="1"/>
  <c r="L195154" i="2"/>
  <c r="M195154" i="2" s="1"/>
  <c r="N195154" i="2" s="1"/>
  <c r="L195155" i="2"/>
  <c r="M195155" i="2" s="1"/>
  <c r="N195155" i="2" s="1"/>
  <c r="L195156" i="2"/>
  <c r="M195156" i="2" s="1"/>
  <c r="N195156" i="2" s="1"/>
  <c r="L195157" i="2"/>
  <c r="M195157" i="2" s="1"/>
  <c r="N195157" i="2" s="1"/>
  <c r="L195158" i="2"/>
  <c r="M195158" i="2" s="1"/>
  <c r="N195158" i="2" s="1"/>
  <c r="L195159" i="2"/>
  <c r="M195159" i="2" s="1"/>
  <c r="N195159" i="2" s="1"/>
  <c r="L195160" i="2"/>
  <c r="M195160" i="2" s="1"/>
  <c r="N195160" i="2" s="1"/>
  <c r="L195161" i="2"/>
  <c r="M195161" i="2" s="1"/>
  <c r="N195161" i="2" s="1"/>
  <c r="L195162" i="2"/>
  <c r="M195162" i="2" s="1"/>
  <c r="N195162" i="2" s="1"/>
  <c r="L195163" i="2"/>
  <c r="M195163" i="2" s="1"/>
  <c r="N195163" i="2" s="1"/>
  <c r="L195164" i="2"/>
  <c r="M195164" i="2" s="1"/>
  <c r="N195164" i="2" s="1"/>
  <c r="L195165" i="2"/>
  <c r="M195165" i="2" s="1"/>
  <c r="N195165" i="2" s="1"/>
  <c r="L195166" i="2"/>
  <c r="M195166" i="2" s="1"/>
  <c r="N195166" i="2" s="1"/>
  <c r="L195167" i="2"/>
  <c r="M195167" i="2" s="1"/>
  <c r="N195167" i="2" s="1"/>
  <c r="L195168" i="2"/>
  <c r="M195168" i="2" s="1"/>
  <c r="N195168" i="2" s="1"/>
  <c r="L195169" i="2"/>
  <c r="M195169" i="2" s="1"/>
  <c r="N195169" i="2" s="1"/>
  <c r="L195170" i="2"/>
  <c r="M195170" i="2" s="1"/>
  <c r="N195170" i="2" s="1"/>
  <c r="L195171" i="2"/>
  <c r="M195171" i="2" s="1"/>
  <c r="N195171" i="2" s="1"/>
  <c r="L195172" i="2"/>
  <c r="M195172" i="2" s="1"/>
  <c r="N195172" i="2" s="1"/>
  <c r="L195173" i="2"/>
  <c r="M195173" i="2" s="1"/>
  <c r="N195173" i="2" s="1"/>
  <c r="L195174" i="2"/>
  <c r="M195174" i="2" s="1"/>
  <c r="N195174" i="2" s="1"/>
  <c r="L195175" i="2"/>
  <c r="M195175" i="2" s="1"/>
  <c r="N195175" i="2" s="1"/>
  <c r="L195176" i="2"/>
  <c r="M195176" i="2" s="1"/>
  <c r="N195176" i="2" s="1"/>
  <c r="L195177" i="2"/>
  <c r="M195177" i="2" s="1"/>
  <c r="N195177" i="2" s="1"/>
  <c r="L195178" i="2"/>
  <c r="M195178" i="2" s="1"/>
  <c r="N195178" i="2" s="1"/>
  <c r="L195179" i="2"/>
  <c r="M195179" i="2" s="1"/>
  <c r="N195179" i="2" s="1"/>
  <c r="L195180" i="2"/>
  <c r="M195180" i="2" s="1"/>
  <c r="N195180" i="2" s="1"/>
  <c r="L195181" i="2"/>
  <c r="M195181" i="2" s="1"/>
  <c r="N195181" i="2" s="1"/>
  <c r="L195182" i="2"/>
  <c r="M195182" i="2" s="1"/>
  <c r="N195182" i="2" s="1"/>
  <c r="L195183" i="2"/>
  <c r="M195183" i="2" s="1"/>
  <c r="N195183" i="2" s="1"/>
  <c r="L195184" i="2"/>
  <c r="M195184" i="2" s="1"/>
  <c r="N195184" i="2" s="1"/>
  <c r="L195185" i="2"/>
  <c r="M195185" i="2" s="1"/>
  <c r="N195185" i="2" s="1"/>
  <c r="L195186" i="2"/>
  <c r="M195186" i="2" s="1"/>
  <c r="N195186" i="2" s="1"/>
  <c r="L195187" i="2"/>
  <c r="M195187" i="2" s="1"/>
  <c r="N195187" i="2" s="1"/>
  <c r="L195188" i="2"/>
  <c r="M195188" i="2" s="1"/>
  <c r="N195188" i="2" s="1"/>
  <c r="L195189" i="2"/>
  <c r="M195189" i="2" s="1"/>
  <c r="N195189" i="2" s="1"/>
  <c r="L195190" i="2"/>
  <c r="M195190" i="2" s="1"/>
  <c r="N195190" i="2" s="1"/>
  <c r="L195191" i="2"/>
  <c r="M195191" i="2" s="1"/>
  <c r="N195191" i="2" s="1"/>
  <c r="L195192" i="2"/>
  <c r="M195192" i="2" s="1"/>
  <c r="N195192" i="2" s="1"/>
  <c r="L195193" i="2"/>
  <c r="M195193" i="2" s="1"/>
  <c r="N195193" i="2" s="1"/>
  <c r="L195194" i="2"/>
  <c r="M195194" i="2" s="1"/>
  <c r="N195194" i="2" s="1"/>
  <c r="L195195" i="2"/>
  <c r="M195195" i="2" s="1"/>
  <c r="N195195" i="2" s="1"/>
  <c r="L195196" i="2"/>
  <c r="M195196" i="2" s="1"/>
  <c r="N195196" i="2" s="1"/>
  <c r="L195197" i="2"/>
  <c r="M195197" i="2" s="1"/>
  <c r="N195197" i="2" s="1"/>
  <c r="L195198" i="2"/>
  <c r="M195198" i="2" s="1"/>
  <c r="N195198" i="2" s="1"/>
  <c r="L195199" i="2"/>
  <c r="M195199" i="2" s="1"/>
  <c r="N195199" i="2" s="1"/>
  <c r="L195200" i="2"/>
  <c r="M195200" i="2" s="1"/>
  <c r="N195200" i="2" s="1"/>
  <c r="L195201" i="2"/>
  <c r="M195201" i="2" s="1"/>
  <c r="N195201" i="2" s="1"/>
  <c r="L195202" i="2"/>
  <c r="M195202" i="2" s="1"/>
  <c r="N195202" i="2" s="1"/>
  <c r="L195203" i="2"/>
  <c r="M195203" i="2" s="1"/>
  <c r="N195203" i="2" s="1"/>
  <c r="L195204" i="2"/>
  <c r="M195204" i="2" s="1"/>
  <c r="N195204" i="2" s="1"/>
  <c r="L195205" i="2"/>
  <c r="M195205" i="2" s="1"/>
  <c r="N195205" i="2" s="1"/>
  <c r="L195206" i="2"/>
  <c r="M195206" i="2" s="1"/>
  <c r="N195206" i="2" s="1"/>
  <c r="L195207" i="2"/>
  <c r="M195207" i="2" s="1"/>
  <c r="N195207" i="2" s="1"/>
  <c r="L195208" i="2"/>
  <c r="M195208" i="2" s="1"/>
  <c r="N195208" i="2" s="1"/>
  <c r="L195209" i="2"/>
  <c r="M195209" i="2" s="1"/>
  <c r="N195209" i="2" s="1"/>
  <c r="L195210" i="2"/>
  <c r="M195210" i="2" s="1"/>
  <c r="N195210" i="2" s="1"/>
  <c r="L195211" i="2"/>
  <c r="M195211" i="2" s="1"/>
  <c r="N195211" i="2" s="1"/>
  <c r="L195212" i="2"/>
  <c r="M195212" i="2" s="1"/>
  <c r="N195212" i="2" s="1"/>
  <c r="L195213" i="2"/>
  <c r="M195213" i="2" s="1"/>
  <c r="N195213" i="2" s="1"/>
  <c r="L195214" i="2"/>
  <c r="M195214" i="2" s="1"/>
  <c r="N195214" i="2" s="1"/>
  <c r="L195215" i="2"/>
  <c r="M195215" i="2" s="1"/>
  <c r="N195215" i="2" s="1"/>
  <c r="L195216" i="2"/>
  <c r="M195216" i="2" s="1"/>
  <c r="N195216" i="2" s="1"/>
  <c r="L195217" i="2"/>
  <c r="M195217" i="2" s="1"/>
  <c r="N195217" i="2" s="1"/>
  <c r="L195218" i="2"/>
  <c r="M195218" i="2" s="1"/>
  <c r="N195218" i="2" s="1"/>
  <c r="L195219" i="2"/>
  <c r="M195219" i="2" s="1"/>
  <c r="N195219" i="2" s="1"/>
  <c r="L195220" i="2"/>
  <c r="M195220" i="2" s="1"/>
  <c r="N195220" i="2" s="1"/>
  <c r="L195221" i="2"/>
  <c r="M195221" i="2" s="1"/>
  <c r="N195221" i="2" s="1"/>
  <c r="L195222" i="2"/>
  <c r="M195222" i="2" s="1"/>
  <c r="N195222" i="2" s="1"/>
  <c r="L195223" i="2"/>
  <c r="M195223" i="2" s="1"/>
  <c r="N195223" i="2" s="1"/>
  <c r="L195224" i="2"/>
  <c r="M195224" i="2" s="1"/>
  <c r="N195224" i="2" s="1"/>
  <c r="L195225" i="2"/>
  <c r="M195225" i="2" s="1"/>
  <c r="N195225" i="2" s="1"/>
  <c r="L195226" i="2"/>
  <c r="M195226" i="2" s="1"/>
  <c r="N195226" i="2" s="1"/>
  <c r="L195227" i="2"/>
  <c r="M195227" i="2" s="1"/>
  <c r="N195227" i="2" s="1"/>
  <c r="L195228" i="2"/>
  <c r="M195228" i="2" s="1"/>
  <c r="N195228" i="2" s="1"/>
  <c r="L195229" i="2"/>
  <c r="M195229" i="2" s="1"/>
  <c r="N195229" i="2" s="1"/>
  <c r="L195230" i="2"/>
  <c r="M195230" i="2" s="1"/>
  <c r="N195230" i="2" s="1"/>
  <c r="L195231" i="2"/>
  <c r="M195231" i="2" s="1"/>
  <c r="N195231" i="2" s="1"/>
  <c r="L195232" i="2"/>
  <c r="M195232" i="2" s="1"/>
  <c r="N195232" i="2" s="1"/>
  <c r="L195233" i="2"/>
  <c r="M195233" i="2" s="1"/>
  <c r="N195233" i="2" s="1"/>
  <c r="L195234" i="2"/>
  <c r="M195234" i="2" s="1"/>
  <c r="N195234" i="2" s="1"/>
  <c r="L195235" i="2"/>
  <c r="M195235" i="2" s="1"/>
  <c r="N195235" i="2" s="1"/>
  <c r="L195236" i="2"/>
  <c r="M195236" i="2" s="1"/>
  <c r="N195236" i="2" s="1"/>
  <c r="L195237" i="2"/>
  <c r="M195237" i="2" s="1"/>
  <c r="N195237" i="2" s="1"/>
  <c r="L195238" i="2"/>
  <c r="M195238" i="2" s="1"/>
  <c r="N195238" i="2" s="1"/>
  <c r="L195239" i="2"/>
  <c r="M195239" i="2" s="1"/>
  <c r="N195239" i="2" s="1"/>
  <c r="L195240" i="2"/>
  <c r="M195240" i="2" s="1"/>
  <c r="N195240" i="2" s="1"/>
  <c r="L195241" i="2"/>
  <c r="M195241" i="2" s="1"/>
  <c r="N195241" i="2" s="1"/>
  <c r="L195242" i="2"/>
  <c r="M195242" i="2" s="1"/>
  <c r="N195242" i="2" s="1"/>
  <c r="L195243" i="2"/>
  <c r="M195243" i="2" s="1"/>
  <c r="N195243" i="2" s="1"/>
  <c r="L195244" i="2"/>
  <c r="M195244" i="2" s="1"/>
  <c r="N195244" i="2" s="1"/>
  <c r="L195245" i="2"/>
  <c r="M195245" i="2" s="1"/>
  <c r="N195245" i="2" s="1"/>
  <c r="L195246" i="2"/>
  <c r="M195246" i="2" s="1"/>
  <c r="N195246" i="2" s="1"/>
  <c r="L195247" i="2"/>
  <c r="M195247" i="2" s="1"/>
  <c r="N195247" i="2" s="1"/>
  <c r="L195248" i="2"/>
  <c r="M195248" i="2" s="1"/>
  <c r="N195248" i="2" s="1"/>
  <c r="L195249" i="2"/>
  <c r="M195249" i="2" s="1"/>
  <c r="N195249" i="2" s="1"/>
  <c r="L195250" i="2"/>
  <c r="M195250" i="2" s="1"/>
  <c r="N195250" i="2" s="1"/>
  <c r="L195251" i="2"/>
  <c r="M195251" i="2" s="1"/>
  <c r="N195251" i="2" s="1"/>
  <c r="L195252" i="2"/>
  <c r="M195252" i="2" s="1"/>
  <c r="N195252" i="2" s="1"/>
  <c r="L195253" i="2"/>
  <c r="M195253" i="2" s="1"/>
  <c r="N195253" i="2" s="1"/>
  <c r="L195254" i="2"/>
  <c r="M195254" i="2" s="1"/>
  <c r="N195254" i="2" s="1"/>
  <c r="L195255" i="2"/>
  <c r="M195255" i="2" s="1"/>
  <c r="N195255" i="2" s="1"/>
  <c r="L195256" i="2"/>
  <c r="M195256" i="2" s="1"/>
  <c r="N195256" i="2" s="1"/>
  <c r="L195257" i="2"/>
  <c r="M195257" i="2" s="1"/>
  <c r="N195257" i="2" s="1"/>
  <c r="L195258" i="2"/>
  <c r="M195258" i="2" s="1"/>
  <c r="N195258" i="2" s="1"/>
  <c r="L195259" i="2"/>
  <c r="M195259" i="2" s="1"/>
  <c r="N195259" i="2" s="1"/>
  <c r="L195260" i="2"/>
  <c r="M195260" i="2" s="1"/>
  <c r="N195260" i="2" s="1"/>
  <c r="L195261" i="2"/>
  <c r="M195261" i="2" s="1"/>
  <c r="N195261" i="2" s="1"/>
  <c r="L195262" i="2"/>
  <c r="M195262" i="2" s="1"/>
  <c r="N195262" i="2" s="1"/>
  <c r="L195263" i="2"/>
  <c r="M195263" i="2" s="1"/>
  <c r="N195263" i="2" s="1"/>
  <c r="L195264" i="2"/>
  <c r="M195264" i="2" s="1"/>
  <c r="N195264" i="2" s="1"/>
  <c r="L195265" i="2"/>
  <c r="M195265" i="2" s="1"/>
  <c r="N195265" i="2" s="1"/>
  <c r="L195266" i="2"/>
  <c r="M195266" i="2" s="1"/>
  <c r="N195266" i="2" s="1"/>
  <c r="L195267" i="2"/>
  <c r="M195267" i="2" s="1"/>
  <c r="N195267" i="2" s="1"/>
  <c r="L195268" i="2"/>
  <c r="M195268" i="2" s="1"/>
  <c r="N195268" i="2" s="1"/>
  <c r="L195269" i="2"/>
  <c r="M195269" i="2" s="1"/>
  <c r="N195269" i="2" s="1"/>
  <c r="L195270" i="2"/>
  <c r="M195270" i="2" s="1"/>
  <c r="N195270" i="2" s="1"/>
  <c r="L195271" i="2"/>
  <c r="M195271" i="2" s="1"/>
  <c r="N195271" i="2" s="1"/>
  <c r="L195272" i="2"/>
  <c r="M195272" i="2" s="1"/>
  <c r="N195272" i="2" s="1"/>
  <c r="L195273" i="2"/>
  <c r="M195273" i="2" s="1"/>
  <c r="N195273" i="2" s="1"/>
  <c r="L195274" i="2"/>
  <c r="M195274" i="2" s="1"/>
  <c r="N195274" i="2" s="1"/>
  <c r="L195275" i="2"/>
  <c r="M195275" i="2" s="1"/>
  <c r="N195275" i="2" s="1"/>
  <c r="L195276" i="2"/>
  <c r="M195276" i="2" s="1"/>
  <c r="N195276" i="2" s="1"/>
  <c r="L195277" i="2"/>
  <c r="M195277" i="2" s="1"/>
  <c r="N195277" i="2" s="1"/>
  <c r="L195278" i="2"/>
  <c r="M195278" i="2" s="1"/>
  <c r="N195278" i="2" s="1"/>
  <c r="L195279" i="2"/>
  <c r="M195279" i="2" s="1"/>
  <c r="N195279" i="2" s="1"/>
  <c r="L195280" i="2"/>
  <c r="M195280" i="2" s="1"/>
  <c r="N195280" i="2" s="1"/>
  <c r="L195281" i="2"/>
  <c r="M195281" i="2" s="1"/>
  <c r="N195281" i="2" s="1"/>
  <c r="L195282" i="2"/>
  <c r="M195282" i="2" s="1"/>
  <c r="N195282" i="2" s="1"/>
  <c r="L195283" i="2"/>
  <c r="M195283" i="2" s="1"/>
  <c r="N195283" i="2" s="1"/>
  <c r="L195284" i="2"/>
  <c r="M195284" i="2" s="1"/>
  <c r="N195284" i="2" s="1"/>
  <c r="L195285" i="2"/>
  <c r="M195285" i="2" s="1"/>
  <c r="N195285" i="2" s="1"/>
  <c r="L195286" i="2"/>
  <c r="M195286" i="2" s="1"/>
  <c r="N195286" i="2" s="1"/>
  <c r="L195287" i="2"/>
  <c r="M195287" i="2" s="1"/>
  <c r="N195287" i="2" s="1"/>
  <c r="L195288" i="2"/>
  <c r="M195288" i="2" s="1"/>
  <c r="N195288" i="2" s="1"/>
  <c r="L195289" i="2"/>
  <c r="M195289" i="2" s="1"/>
  <c r="N195289" i="2" s="1"/>
  <c r="L195290" i="2"/>
  <c r="M195290" i="2" s="1"/>
  <c r="N195290" i="2" s="1"/>
  <c r="L195291" i="2"/>
  <c r="M195291" i="2" s="1"/>
  <c r="N195291" i="2" s="1"/>
  <c r="L195292" i="2"/>
  <c r="M195292" i="2" s="1"/>
  <c r="N195292" i="2" s="1"/>
  <c r="L195293" i="2"/>
  <c r="M195293" i="2" s="1"/>
  <c r="N195293" i="2" s="1"/>
  <c r="L195294" i="2"/>
  <c r="M195294" i="2" s="1"/>
  <c r="N195294" i="2" s="1"/>
  <c r="L195295" i="2"/>
  <c r="M195295" i="2" s="1"/>
  <c r="N195295" i="2" s="1"/>
  <c r="L195296" i="2"/>
  <c r="M195296" i="2" s="1"/>
  <c r="N195296" i="2" s="1"/>
  <c r="L195297" i="2"/>
  <c r="M195297" i="2" s="1"/>
  <c r="N195297" i="2" s="1"/>
  <c r="L195298" i="2"/>
  <c r="M195298" i="2" s="1"/>
  <c r="N195298" i="2" s="1"/>
  <c r="L195299" i="2"/>
  <c r="M195299" i="2" s="1"/>
  <c r="N195299" i="2" s="1"/>
  <c r="L195300" i="2"/>
  <c r="M195300" i="2" s="1"/>
  <c r="N195300" i="2" s="1"/>
  <c r="L195301" i="2"/>
  <c r="M195301" i="2" s="1"/>
  <c r="N195301" i="2" s="1"/>
  <c r="L195302" i="2"/>
  <c r="M195302" i="2" s="1"/>
  <c r="N195302" i="2" s="1"/>
  <c r="L195303" i="2"/>
  <c r="M195303" i="2" s="1"/>
  <c r="N195303" i="2" s="1"/>
  <c r="L195304" i="2"/>
  <c r="M195304" i="2" s="1"/>
  <c r="N195304" i="2" s="1"/>
  <c r="L195305" i="2"/>
  <c r="M195305" i="2" s="1"/>
  <c r="N195305" i="2" s="1"/>
  <c r="L195306" i="2"/>
  <c r="M195306" i="2" s="1"/>
  <c r="N195306" i="2" s="1"/>
  <c r="L195307" i="2"/>
  <c r="M195307" i="2" s="1"/>
  <c r="N195307" i="2" s="1"/>
  <c r="L195308" i="2"/>
  <c r="M195308" i="2" s="1"/>
  <c r="N195308" i="2" s="1"/>
  <c r="L195309" i="2"/>
  <c r="M195309" i="2" s="1"/>
  <c r="N195309" i="2" s="1"/>
  <c r="L195310" i="2"/>
  <c r="M195310" i="2" s="1"/>
  <c r="N195310" i="2" s="1"/>
  <c r="L195311" i="2"/>
  <c r="M195311" i="2" s="1"/>
  <c r="N195311" i="2" s="1"/>
  <c r="L195312" i="2"/>
  <c r="M195312" i="2" s="1"/>
  <c r="N195312" i="2" s="1"/>
  <c r="L195313" i="2"/>
  <c r="M195313" i="2" s="1"/>
  <c r="N195313" i="2" s="1"/>
  <c r="L195314" i="2"/>
  <c r="M195314" i="2" s="1"/>
  <c r="N195314" i="2" s="1"/>
  <c r="L195315" i="2"/>
  <c r="M195315" i="2" s="1"/>
  <c r="N195315" i="2" s="1"/>
  <c r="L195316" i="2"/>
  <c r="M195316" i="2" s="1"/>
  <c r="N195316" i="2" s="1"/>
  <c r="L195317" i="2"/>
  <c r="M195317" i="2" s="1"/>
  <c r="N195317" i="2" s="1"/>
  <c r="L195318" i="2"/>
  <c r="M195318" i="2" s="1"/>
  <c r="N195318" i="2" s="1"/>
  <c r="L195319" i="2"/>
  <c r="M195319" i="2" s="1"/>
  <c r="N195319" i="2" s="1"/>
  <c r="L195320" i="2"/>
  <c r="M195320" i="2" s="1"/>
  <c r="N195320" i="2" s="1"/>
  <c r="L195321" i="2"/>
  <c r="M195321" i="2" s="1"/>
  <c r="N195321" i="2" s="1"/>
  <c r="L195322" i="2"/>
  <c r="M195322" i="2" s="1"/>
  <c r="N195322" i="2" s="1"/>
  <c r="L195323" i="2"/>
  <c r="M195323" i="2" s="1"/>
  <c r="N195323" i="2" s="1"/>
  <c r="L195324" i="2"/>
  <c r="M195324" i="2" s="1"/>
  <c r="N195324" i="2" s="1"/>
  <c r="L195325" i="2"/>
  <c r="M195325" i="2" s="1"/>
  <c r="N195325" i="2" s="1"/>
  <c r="L195326" i="2"/>
  <c r="M195326" i="2" s="1"/>
  <c r="N195326" i="2" s="1"/>
  <c r="L195327" i="2"/>
  <c r="M195327" i="2" s="1"/>
  <c r="N195327" i="2" s="1"/>
  <c r="L195328" i="2"/>
  <c r="M195328" i="2" s="1"/>
  <c r="N195328" i="2" s="1"/>
  <c r="L195329" i="2"/>
  <c r="M195329" i="2" s="1"/>
  <c r="N195329" i="2" s="1"/>
  <c r="L195330" i="2"/>
  <c r="M195330" i="2" s="1"/>
  <c r="N195330" i="2" s="1"/>
  <c r="L195331" i="2"/>
  <c r="M195331" i="2" s="1"/>
  <c r="N195331" i="2" s="1"/>
  <c r="L195332" i="2"/>
  <c r="M195332" i="2" s="1"/>
  <c r="N195332" i="2" s="1"/>
  <c r="L195333" i="2"/>
  <c r="M195333" i="2" s="1"/>
  <c r="N195333" i="2" s="1"/>
  <c r="L195334" i="2"/>
  <c r="M195334" i="2" s="1"/>
  <c r="N195334" i="2" s="1"/>
  <c r="L195335" i="2"/>
  <c r="M195335" i="2" s="1"/>
  <c r="N195335" i="2" s="1"/>
  <c r="L195336" i="2"/>
  <c r="M195336" i="2" s="1"/>
  <c r="N195336" i="2" s="1"/>
  <c r="L195337" i="2"/>
  <c r="M195337" i="2" s="1"/>
  <c r="N195337" i="2" s="1"/>
  <c r="L195338" i="2"/>
  <c r="M195338" i="2" s="1"/>
  <c r="N195338" i="2" s="1"/>
  <c r="L195339" i="2"/>
  <c r="M195339" i="2" s="1"/>
  <c r="N195339" i="2" s="1"/>
  <c r="L195340" i="2"/>
  <c r="M195340" i="2" s="1"/>
  <c r="N195340" i="2" s="1"/>
  <c r="L195341" i="2"/>
  <c r="M195341" i="2" s="1"/>
  <c r="N195341" i="2" s="1"/>
  <c r="L195342" i="2"/>
  <c r="M195342" i="2" s="1"/>
  <c r="N195342" i="2" s="1"/>
  <c r="L195343" i="2"/>
  <c r="M195343" i="2" s="1"/>
  <c r="N195343" i="2" s="1"/>
  <c r="L195344" i="2"/>
  <c r="M195344" i="2" s="1"/>
  <c r="N195344" i="2" s="1"/>
  <c r="L195345" i="2"/>
  <c r="M195345" i="2" s="1"/>
  <c r="N195345" i="2" s="1"/>
  <c r="L195346" i="2"/>
  <c r="M195346" i="2" s="1"/>
  <c r="N195346" i="2" s="1"/>
  <c r="L195347" i="2"/>
  <c r="M195347" i="2" s="1"/>
  <c r="N195347" i="2" s="1"/>
  <c r="L195348" i="2"/>
  <c r="M195348" i="2" s="1"/>
  <c r="N195348" i="2" s="1"/>
  <c r="L195349" i="2"/>
  <c r="M195349" i="2" s="1"/>
  <c r="N195349" i="2" s="1"/>
  <c r="L195350" i="2"/>
  <c r="M195350" i="2" s="1"/>
  <c r="N195350" i="2" s="1"/>
  <c r="L195351" i="2"/>
  <c r="M195351" i="2" s="1"/>
  <c r="N195351" i="2" s="1"/>
  <c r="L195352" i="2"/>
  <c r="M195352" i="2" s="1"/>
  <c r="N195352" i="2" s="1"/>
  <c r="L195353" i="2"/>
  <c r="M195353" i="2" s="1"/>
  <c r="N195353" i="2" s="1"/>
  <c r="L195354" i="2"/>
  <c r="M195354" i="2" s="1"/>
  <c r="N195354" i="2" s="1"/>
  <c r="L195355" i="2"/>
  <c r="M195355" i="2" s="1"/>
  <c r="N195355" i="2" s="1"/>
  <c r="L195356" i="2"/>
  <c r="M195356" i="2" s="1"/>
  <c r="N195356" i="2" s="1"/>
  <c r="L195357" i="2"/>
  <c r="M195357" i="2" s="1"/>
  <c r="N195357" i="2" s="1"/>
  <c r="L195358" i="2"/>
  <c r="M195358" i="2" s="1"/>
  <c r="N195358" i="2" s="1"/>
  <c r="L195359" i="2"/>
  <c r="M195359" i="2" s="1"/>
  <c r="N195359" i="2" s="1"/>
  <c r="L195360" i="2"/>
  <c r="M195360" i="2" s="1"/>
  <c r="N195360" i="2" s="1"/>
  <c r="L195361" i="2"/>
  <c r="M195361" i="2" s="1"/>
  <c r="N195361" i="2" s="1"/>
  <c r="L195362" i="2"/>
  <c r="M195362" i="2" s="1"/>
  <c r="N195362" i="2" s="1"/>
  <c r="L195363" i="2"/>
  <c r="M195363" i="2" s="1"/>
  <c r="N195363" i="2" s="1"/>
  <c r="L195364" i="2"/>
  <c r="M195364" i="2" s="1"/>
  <c r="N195364" i="2" s="1"/>
  <c r="L195365" i="2"/>
  <c r="M195365" i="2" s="1"/>
  <c r="N195365" i="2" s="1"/>
  <c r="L195366" i="2"/>
  <c r="M195366" i="2" s="1"/>
  <c r="N195366" i="2" s="1"/>
  <c r="L195367" i="2"/>
  <c r="M195367" i="2" s="1"/>
  <c r="N195367" i="2" s="1"/>
  <c r="L195368" i="2"/>
  <c r="M195368" i="2" s="1"/>
  <c r="N195368" i="2" s="1"/>
  <c r="L195369" i="2"/>
  <c r="M195369" i="2" s="1"/>
  <c r="N195369" i="2" s="1"/>
  <c r="L195370" i="2"/>
  <c r="M195370" i="2" s="1"/>
  <c r="N195370" i="2" s="1"/>
  <c r="L195371" i="2"/>
  <c r="M195371" i="2" s="1"/>
  <c r="N195371" i="2" s="1"/>
  <c r="L195372" i="2"/>
  <c r="M195372" i="2" s="1"/>
  <c r="N195372" i="2" s="1"/>
  <c r="L195373" i="2"/>
  <c r="M195373" i="2" s="1"/>
  <c r="N195373" i="2" s="1"/>
  <c r="L195374" i="2"/>
  <c r="M195374" i="2" s="1"/>
  <c r="N195374" i="2" s="1"/>
  <c r="L195375" i="2"/>
  <c r="M195375" i="2" s="1"/>
  <c r="N195375" i="2" s="1"/>
  <c r="L195376" i="2"/>
  <c r="M195376" i="2" s="1"/>
  <c r="N195376" i="2" s="1"/>
  <c r="L195377" i="2"/>
  <c r="M195377" i="2" s="1"/>
  <c r="N195377" i="2" s="1"/>
  <c r="L195378" i="2"/>
  <c r="M195378" i="2" s="1"/>
  <c r="N195378" i="2" s="1"/>
  <c r="L195379" i="2"/>
  <c r="M195379" i="2" s="1"/>
  <c r="N195379" i="2" s="1"/>
  <c r="L195380" i="2"/>
  <c r="M195380" i="2" s="1"/>
  <c r="N195380" i="2" s="1"/>
  <c r="L195381" i="2"/>
  <c r="M195381" i="2" s="1"/>
  <c r="N195381" i="2" s="1"/>
  <c r="L195382" i="2"/>
  <c r="M195382" i="2" s="1"/>
  <c r="N195382" i="2" s="1"/>
  <c r="L195383" i="2"/>
  <c r="M195383" i="2" s="1"/>
  <c r="N195383" i="2" s="1"/>
  <c r="L195384" i="2"/>
  <c r="M195384" i="2" s="1"/>
  <c r="N195384" i="2" s="1"/>
  <c r="L195385" i="2"/>
  <c r="M195385" i="2" s="1"/>
  <c r="N195385" i="2" s="1"/>
  <c r="L195386" i="2"/>
  <c r="M195386" i="2" s="1"/>
  <c r="N195386" i="2" s="1"/>
  <c r="L195387" i="2"/>
  <c r="M195387" i="2" s="1"/>
  <c r="N195387" i="2" s="1"/>
  <c r="L195388" i="2"/>
  <c r="M195388" i="2" s="1"/>
  <c r="N195388" i="2" s="1"/>
  <c r="L195389" i="2"/>
  <c r="M195389" i="2" s="1"/>
  <c r="N195389" i="2" s="1"/>
  <c r="L195390" i="2"/>
  <c r="M195390" i="2" s="1"/>
  <c r="N195390" i="2" s="1"/>
  <c r="L195391" i="2"/>
  <c r="M195391" i="2" s="1"/>
  <c r="N195391" i="2" s="1"/>
  <c r="L195392" i="2"/>
  <c r="M195392" i="2" s="1"/>
  <c r="N195392" i="2" s="1"/>
  <c r="L195393" i="2"/>
  <c r="M195393" i="2" s="1"/>
  <c r="N195393" i="2" s="1"/>
  <c r="L195394" i="2"/>
  <c r="M195394" i="2" s="1"/>
  <c r="N195394" i="2" s="1"/>
  <c r="L195395" i="2"/>
  <c r="M195395" i="2" s="1"/>
  <c r="N195395" i="2" s="1"/>
  <c r="L195396" i="2"/>
  <c r="M195396" i="2" s="1"/>
  <c r="N195396" i="2" s="1"/>
  <c r="L195397" i="2"/>
  <c r="M195397" i="2" s="1"/>
  <c r="N195397" i="2" s="1"/>
  <c r="L195398" i="2"/>
  <c r="M195398" i="2" s="1"/>
  <c r="N195398" i="2" s="1"/>
  <c r="L195399" i="2"/>
  <c r="M195399" i="2" s="1"/>
  <c r="N195399" i="2" s="1"/>
  <c r="L195400" i="2"/>
  <c r="M195400" i="2" s="1"/>
  <c r="N195400" i="2" s="1"/>
  <c r="L195401" i="2"/>
  <c r="M195401" i="2" s="1"/>
  <c r="N195401" i="2" s="1"/>
  <c r="L195402" i="2"/>
  <c r="M195402" i="2" s="1"/>
  <c r="N195402" i="2" s="1"/>
  <c r="L195403" i="2"/>
  <c r="M195403" i="2" s="1"/>
  <c r="N195403" i="2" s="1"/>
  <c r="L195404" i="2"/>
  <c r="M195404" i="2" s="1"/>
  <c r="N195404" i="2" s="1"/>
  <c r="L195405" i="2"/>
  <c r="M195405" i="2" s="1"/>
  <c r="N195405" i="2" s="1"/>
  <c r="L195406" i="2"/>
  <c r="M195406" i="2" s="1"/>
  <c r="N195406" i="2" s="1"/>
  <c r="L195407" i="2"/>
  <c r="M195407" i="2" s="1"/>
  <c r="N195407" i="2" s="1"/>
  <c r="L195408" i="2"/>
  <c r="M195408" i="2" s="1"/>
  <c r="N195408" i="2" s="1"/>
  <c r="L195409" i="2"/>
  <c r="M195409" i="2" s="1"/>
  <c r="N195409" i="2" s="1"/>
  <c r="L195410" i="2"/>
  <c r="M195410" i="2" s="1"/>
  <c r="N195410" i="2" s="1"/>
  <c r="L195411" i="2"/>
  <c r="M195411" i="2" s="1"/>
  <c r="N195411" i="2" s="1"/>
  <c r="L195412" i="2"/>
  <c r="M195412" i="2" s="1"/>
  <c r="N195412" i="2" s="1"/>
  <c r="L195413" i="2"/>
  <c r="M195413" i="2" s="1"/>
  <c r="N195413" i="2" s="1"/>
  <c r="L195414" i="2"/>
  <c r="M195414" i="2" s="1"/>
  <c r="N195414" i="2" s="1"/>
  <c r="L195415" i="2"/>
  <c r="M195415" i="2" s="1"/>
  <c r="N195415" i="2" s="1"/>
  <c r="L195416" i="2"/>
  <c r="M195416" i="2" s="1"/>
  <c r="N195416" i="2" s="1"/>
  <c r="L195417" i="2"/>
  <c r="M195417" i="2" s="1"/>
  <c r="N195417" i="2" s="1"/>
  <c r="L195418" i="2"/>
  <c r="M195418" i="2" s="1"/>
  <c r="N195418" i="2" s="1"/>
  <c r="L195419" i="2"/>
  <c r="M195419" i="2" s="1"/>
  <c r="N195419" i="2" s="1"/>
  <c r="L195420" i="2"/>
  <c r="M195420" i="2" s="1"/>
  <c r="N195420" i="2" s="1"/>
  <c r="L195421" i="2"/>
  <c r="M195421" i="2" s="1"/>
  <c r="N195421" i="2" s="1"/>
  <c r="L195422" i="2"/>
  <c r="M195422" i="2" s="1"/>
  <c r="N195422" i="2" s="1"/>
  <c r="L195423" i="2"/>
  <c r="M195423" i="2" s="1"/>
  <c r="N195423" i="2" s="1"/>
  <c r="L195424" i="2"/>
  <c r="M195424" i="2" s="1"/>
  <c r="N195424" i="2" s="1"/>
  <c r="L195425" i="2"/>
  <c r="M195425" i="2" s="1"/>
  <c r="N195425" i="2" s="1"/>
  <c r="L195426" i="2"/>
  <c r="M195426" i="2" s="1"/>
  <c r="N195426" i="2" s="1"/>
  <c r="L195427" i="2"/>
  <c r="M195427" i="2" s="1"/>
  <c r="N195427" i="2" s="1"/>
  <c r="L195428" i="2"/>
  <c r="M195428" i="2" s="1"/>
  <c r="N195428" i="2" s="1"/>
  <c r="L195429" i="2"/>
  <c r="M195429" i="2" s="1"/>
  <c r="N195429" i="2" s="1"/>
  <c r="L195430" i="2"/>
  <c r="M195430" i="2" s="1"/>
  <c r="N195430" i="2" s="1"/>
  <c r="L195431" i="2"/>
  <c r="M195431" i="2" s="1"/>
  <c r="N195431" i="2" s="1"/>
  <c r="L195432" i="2"/>
  <c r="M195432" i="2" s="1"/>
  <c r="N195432" i="2" s="1"/>
  <c r="L195433" i="2"/>
  <c r="M195433" i="2" s="1"/>
  <c r="N195433" i="2" s="1"/>
  <c r="L195434" i="2"/>
  <c r="M195434" i="2" s="1"/>
  <c r="N195434" i="2" s="1"/>
  <c r="L195435" i="2"/>
  <c r="M195435" i="2" s="1"/>
  <c r="N195435" i="2" s="1"/>
  <c r="L195436" i="2"/>
  <c r="M195436" i="2" s="1"/>
  <c r="N195436" i="2" s="1"/>
  <c r="L195437" i="2"/>
  <c r="M195437" i="2" s="1"/>
  <c r="N195437" i="2" s="1"/>
  <c r="L195438" i="2"/>
  <c r="M195438" i="2" s="1"/>
  <c r="N195438" i="2" s="1"/>
  <c r="L195439" i="2"/>
  <c r="M195439" i="2" s="1"/>
  <c r="N195439" i="2" s="1"/>
  <c r="L195440" i="2"/>
  <c r="M195440" i="2" s="1"/>
  <c r="N195440" i="2" s="1"/>
  <c r="L195441" i="2"/>
  <c r="M195441" i="2" s="1"/>
  <c r="N195441" i="2" s="1"/>
  <c r="L195442" i="2"/>
  <c r="M195442" i="2" s="1"/>
  <c r="N195442" i="2" s="1"/>
  <c r="L195443" i="2"/>
  <c r="M195443" i="2" s="1"/>
  <c r="N195443" i="2" s="1"/>
  <c r="L195444" i="2"/>
  <c r="M195444" i="2" s="1"/>
  <c r="N195444" i="2" s="1"/>
  <c r="L195445" i="2"/>
  <c r="M195445" i="2" s="1"/>
  <c r="N195445" i="2" s="1"/>
  <c r="L195446" i="2"/>
  <c r="M195446" i="2" s="1"/>
  <c r="N195446" i="2" s="1"/>
  <c r="L195447" i="2"/>
  <c r="M195447" i="2" s="1"/>
  <c r="N195447" i="2" s="1"/>
  <c r="L195448" i="2"/>
  <c r="M195448" i="2" s="1"/>
  <c r="N195448" i="2" s="1"/>
  <c r="L195449" i="2"/>
  <c r="M195449" i="2" s="1"/>
  <c r="N195449" i="2" s="1"/>
  <c r="L195450" i="2"/>
  <c r="M195450" i="2" s="1"/>
  <c r="N195450" i="2" s="1"/>
  <c r="L195451" i="2"/>
  <c r="M195451" i="2" s="1"/>
  <c r="N195451" i="2" s="1"/>
  <c r="L195452" i="2"/>
  <c r="M195452" i="2" s="1"/>
  <c r="N195452" i="2" s="1"/>
  <c r="L195453" i="2"/>
  <c r="M195453" i="2" s="1"/>
  <c r="N195453" i="2" s="1"/>
  <c r="L195454" i="2"/>
  <c r="M195454" i="2" s="1"/>
  <c r="N195454" i="2" s="1"/>
  <c r="L195455" i="2"/>
  <c r="M195455" i="2" s="1"/>
  <c r="N195455" i="2" s="1"/>
  <c r="L195456" i="2"/>
  <c r="M195456" i="2" s="1"/>
  <c r="N195456" i="2" s="1"/>
  <c r="L195457" i="2"/>
  <c r="M195457" i="2" s="1"/>
  <c r="N195457" i="2" s="1"/>
  <c r="L195458" i="2"/>
  <c r="M195458" i="2" s="1"/>
  <c r="N195458" i="2" s="1"/>
  <c r="L195459" i="2"/>
  <c r="M195459" i="2" s="1"/>
  <c r="N195459" i="2" s="1"/>
  <c r="L195460" i="2"/>
  <c r="M195460" i="2" s="1"/>
  <c r="N195460" i="2" s="1"/>
  <c r="L195461" i="2"/>
  <c r="M195461" i="2" s="1"/>
  <c r="N195461" i="2" s="1"/>
  <c r="L195462" i="2"/>
  <c r="M195462" i="2" s="1"/>
  <c r="N195462" i="2" s="1"/>
  <c r="L195463" i="2"/>
  <c r="M195463" i="2" s="1"/>
  <c r="N195463" i="2" s="1"/>
  <c r="L195464" i="2"/>
  <c r="M195464" i="2" s="1"/>
  <c r="N195464" i="2" s="1"/>
  <c r="L195465" i="2"/>
  <c r="M195465" i="2" s="1"/>
  <c r="N195465" i="2" s="1"/>
  <c r="L195466" i="2"/>
  <c r="M195466" i="2" s="1"/>
  <c r="N195466" i="2" s="1"/>
  <c r="L195467" i="2"/>
  <c r="M195467" i="2" s="1"/>
  <c r="N195467" i="2" s="1"/>
  <c r="L195468" i="2"/>
  <c r="M195468" i="2" s="1"/>
  <c r="N195468" i="2" s="1"/>
  <c r="L195469" i="2"/>
  <c r="M195469" i="2" s="1"/>
  <c r="N195469" i="2" s="1"/>
  <c r="L195470" i="2"/>
  <c r="M195470" i="2" s="1"/>
  <c r="N195470" i="2" s="1"/>
  <c r="L195471" i="2"/>
  <c r="M195471" i="2" s="1"/>
  <c r="N195471" i="2" s="1"/>
  <c r="L195472" i="2"/>
  <c r="M195472" i="2" s="1"/>
  <c r="N195472" i="2" s="1"/>
  <c r="L195473" i="2"/>
  <c r="M195473" i="2" s="1"/>
  <c r="N195473" i="2" s="1"/>
  <c r="L195474" i="2"/>
  <c r="M195474" i="2" s="1"/>
  <c r="N195474" i="2" s="1"/>
  <c r="L195475" i="2"/>
  <c r="M195475" i="2" s="1"/>
  <c r="N195475" i="2" s="1"/>
  <c r="L195476" i="2"/>
  <c r="M195476" i="2" s="1"/>
  <c r="N195476" i="2" s="1"/>
  <c r="L195477" i="2"/>
  <c r="M195477" i="2" s="1"/>
  <c r="N195477" i="2" s="1"/>
  <c r="L195478" i="2"/>
  <c r="M195478" i="2" s="1"/>
  <c r="N195478" i="2" s="1"/>
  <c r="L195479" i="2"/>
  <c r="M195479" i="2" s="1"/>
  <c r="N195479" i="2" s="1"/>
  <c r="L195480" i="2"/>
  <c r="M195480" i="2" s="1"/>
  <c r="N195480" i="2" s="1"/>
  <c r="L195481" i="2"/>
  <c r="M195481" i="2" s="1"/>
  <c r="N195481" i="2" s="1"/>
  <c r="L195482" i="2"/>
  <c r="M195482" i="2" s="1"/>
  <c r="N195482" i="2" s="1"/>
  <c r="L195483" i="2"/>
  <c r="M195483" i="2" s="1"/>
  <c r="N195483" i="2" s="1"/>
  <c r="L195484" i="2"/>
  <c r="M195484" i="2" s="1"/>
  <c r="N195484" i="2" s="1"/>
  <c r="L195485" i="2"/>
  <c r="M195485" i="2" s="1"/>
  <c r="N195485" i="2" s="1"/>
  <c r="L195486" i="2"/>
  <c r="M195486" i="2" s="1"/>
  <c r="N195486" i="2" s="1"/>
  <c r="L195487" i="2"/>
  <c r="M195487" i="2" s="1"/>
  <c r="N195487" i="2" s="1"/>
  <c r="L195488" i="2"/>
  <c r="M195488" i="2" s="1"/>
  <c r="N195488" i="2" s="1"/>
  <c r="L195489" i="2"/>
  <c r="M195489" i="2" s="1"/>
  <c r="N195489" i="2" s="1"/>
  <c r="L195490" i="2"/>
  <c r="M195490" i="2" s="1"/>
  <c r="N195490" i="2" s="1"/>
  <c r="L195491" i="2"/>
  <c r="M195491" i="2" s="1"/>
  <c r="N195491" i="2" s="1"/>
  <c r="L195492" i="2"/>
  <c r="M195492" i="2" s="1"/>
  <c r="N195492" i="2" s="1"/>
  <c r="L195493" i="2"/>
  <c r="M195493" i="2" s="1"/>
  <c r="N195493" i="2" s="1"/>
  <c r="L195494" i="2"/>
  <c r="M195494" i="2" s="1"/>
  <c r="N195494" i="2" s="1"/>
  <c r="L195495" i="2"/>
  <c r="M195495" i="2" s="1"/>
  <c r="N195495" i="2" s="1"/>
  <c r="L195496" i="2"/>
  <c r="M195496" i="2" s="1"/>
  <c r="N195496" i="2" s="1"/>
  <c r="L195497" i="2"/>
  <c r="M195497" i="2" s="1"/>
  <c r="N195497" i="2" s="1"/>
  <c r="L195498" i="2"/>
  <c r="M195498" i="2" s="1"/>
  <c r="N195498" i="2" s="1"/>
  <c r="L195499" i="2"/>
  <c r="M195499" i="2" s="1"/>
  <c r="N195499" i="2" s="1"/>
  <c r="L195500" i="2"/>
  <c r="M195500" i="2" s="1"/>
  <c r="N195500" i="2" s="1"/>
  <c r="L195501" i="2"/>
  <c r="M195501" i="2" s="1"/>
  <c r="N195501" i="2" s="1"/>
  <c r="L195502" i="2"/>
  <c r="M195502" i="2" s="1"/>
  <c r="N195502" i="2" s="1"/>
  <c r="L195503" i="2"/>
  <c r="M195503" i="2" s="1"/>
  <c r="N195503" i="2" s="1"/>
  <c r="L195504" i="2"/>
  <c r="M195504" i="2" s="1"/>
  <c r="N195504" i="2" s="1"/>
  <c r="L195505" i="2"/>
  <c r="M195505" i="2" s="1"/>
  <c r="N195505" i="2" s="1"/>
  <c r="L195506" i="2"/>
  <c r="M195506" i="2" s="1"/>
  <c r="N195506" i="2" s="1"/>
  <c r="L195507" i="2"/>
  <c r="M195507" i="2" s="1"/>
  <c r="N195507" i="2" s="1"/>
  <c r="L195508" i="2"/>
  <c r="M195508" i="2" s="1"/>
  <c r="N195508" i="2" s="1"/>
  <c r="L195509" i="2"/>
  <c r="M195509" i="2" s="1"/>
  <c r="N195509" i="2" s="1"/>
  <c r="L195510" i="2"/>
  <c r="M195510" i="2" s="1"/>
  <c r="N195510" i="2" s="1"/>
  <c r="L195511" i="2"/>
  <c r="M195511" i="2" s="1"/>
  <c r="N195511" i="2" s="1"/>
  <c r="L195512" i="2"/>
  <c r="M195512" i="2" s="1"/>
  <c r="N195512" i="2" s="1"/>
  <c r="L195513" i="2"/>
  <c r="M195513" i="2" s="1"/>
  <c r="N195513" i="2" s="1"/>
  <c r="L195514" i="2"/>
  <c r="M195514" i="2" s="1"/>
  <c r="N195514" i="2" s="1"/>
  <c r="L195515" i="2"/>
  <c r="M195515" i="2" s="1"/>
  <c r="N195515" i="2" s="1"/>
  <c r="L195516" i="2"/>
  <c r="M195516" i="2" s="1"/>
  <c r="N195516" i="2" s="1"/>
  <c r="L195517" i="2"/>
  <c r="M195517" i="2" s="1"/>
  <c r="N195517" i="2" s="1"/>
  <c r="L195518" i="2"/>
  <c r="M195518" i="2" s="1"/>
  <c r="N195518" i="2" s="1"/>
  <c r="L195519" i="2"/>
  <c r="M195519" i="2" s="1"/>
  <c r="N195519" i="2" s="1"/>
  <c r="L195520" i="2"/>
  <c r="M195520" i="2" s="1"/>
  <c r="N195520" i="2" s="1"/>
  <c r="L195521" i="2"/>
  <c r="M195521" i="2" s="1"/>
  <c r="N195521" i="2" s="1"/>
  <c r="L195522" i="2"/>
  <c r="M195522" i="2" s="1"/>
  <c r="N195522" i="2" s="1"/>
  <c r="L195523" i="2"/>
  <c r="M195523" i="2" s="1"/>
  <c r="N195523" i="2" s="1"/>
  <c r="L195524" i="2"/>
  <c r="M195524" i="2" s="1"/>
  <c r="N195524" i="2" s="1"/>
  <c r="L195525" i="2"/>
  <c r="M195525" i="2" s="1"/>
  <c r="N195525" i="2" s="1"/>
  <c r="L195526" i="2"/>
  <c r="M195526" i="2" s="1"/>
  <c r="N195526" i="2" s="1"/>
  <c r="L195527" i="2"/>
  <c r="M195527" i="2" s="1"/>
  <c r="N195527" i="2" s="1"/>
  <c r="L195528" i="2"/>
  <c r="M195528" i="2" s="1"/>
  <c r="N195528" i="2" s="1"/>
  <c r="L195529" i="2"/>
  <c r="M195529" i="2" s="1"/>
  <c r="N195529" i="2" s="1"/>
  <c r="L195530" i="2"/>
  <c r="M195530" i="2" s="1"/>
  <c r="N195530" i="2" s="1"/>
  <c r="L195531" i="2"/>
  <c r="M195531" i="2" s="1"/>
  <c r="N195531" i="2" s="1"/>
  <c r="L195532" i="2"/>
  <c r="M195532" i="2" s="1"/>
  <c r="N195532" i="2" s="1"/>
  <c r="L195533" i="2"/>
  <c r="M195533" i="2" s="1"/>
  <c r="N195533" i="2" s="1"/>
  <c r="L195534" i="2"/>
  <c r="M195534" i="2" s="1"/>
  <c r="N195534" i="2" s="1"/>
  <c r="L195535" i="2"/>
  <c r="M195535" i="2" s="1"/>
  <c r="N195535" i="2" s="1"/>
  <c r="L195536" i="2"/>
  <c r="M195536" i="2" s="1"/>
  <c r="N195536" i="2" s="1"/>
  <c r="L195537" i="2"/>
  <c r="M195537" i="2" s="1"/>
  <c r="N195537" i="2" s="1"/>
  <c r="L195538" i="2"/>
  <c r="M195538" i="2" s="1"/>
  <c r="N195538" i="2" s="1"/>
  <c r="L195539" i="2"/>
  <c r="M195539" i="2" s="1"/>
  <c r="N195539" i="2" s="1"/>
  <c r="L195540" i="2"/>
  <c r="M195540" i="2" s="1"/>
  <c r="N195540" i="2" s="1"/>
  <c r="L195541" i="2"/>
  <c r="M195541" i="2" s="1"/>
  <c r="N195541" i="2" s="1"/>
  <c r="L195542" i="2"/>
  <c r="M195542" i="2" s="1"/>
  <c r="N195542" i="2" s="1"/>
  <c r="L195543" i="2"/>
  <c r="M195543" i="2" s="1"/>
  <c r="N195543" i="2" s="1"/>
  <c r="L195544" i="2"/>
  <c r="M195544" i="2" s="1"/>
  <c r="N195544" i="2" s="1"/>
  <c r="L195545" i="2"/>
  <c r="M195545" i="2" s="1"/>
  <c r="N195545" i="2" s="1"/>
  <c r="L195546" i="2"/>
  <c r="M195546" i="2" s="1"/>
  <c r="N195546" i="2" s="1"/>
  <c r="L195547" i="2"/>
  <c r="M195547" i="2" s="1"/>
  <c r="N195547" i="2" s="1"/>
  <c r="L195548" i="2"/>
  <c r="M195548" i="2" s="1"/>
  <c r="N195548" i="2" s="1"/>
  <c r="L195549" i="2"/>
  <c r="M195549" i="2" s="1"/>
  <c r="N195549" i="2" s="1"/>
  <c r="L195550" i="2"/>
  <c r="M195550" i="2" s="1"/>
  <c r="N195550" i="2" s="1"/>
  <c r="L195551" i="2"/>
  <c r="M195551" i="2" s="1"/>
  <c r="N195551" i="2" s="1"/>
  <c r="L195552" i="2"/>
  <c r="M195552" i="2" s="1"/>
  <c r="N195552" i="2" s="1"/>
  <c r="L195553" i="2"/>
  <c r="M195553" i="2" s="1"/>
  <c r="N195553" i="2" s="1"/>
  <c r="L195554" i="2"/>
  <c r="M195554" i="2" s="1"/>
  <c r="N195554" i="2" s="1"/>
  <c r="L195555" i="2"/>
  <c r="M195555" i="2" s="1"/>
  <c r="N195555" i="2" s="1"/>
  <c r="L195556" i="2"/>
  <c r="M195556" i="2" s="1"/>
  <c r="N195556" i="2" s="1"/>
  <c r="L195557" i="2"/>
  <c r="M195557" i="2" s="1"/>
  <c r="N195557" i="2" s="1"/>
  <c r="L195558" i="2"/>
  <c r="M195558" i="2" s="1"/>
  <c r="N195558" i="2" s="1"/>
  <c r="L195559" i="2"/>
  <c r="M195559" i="2" s="1"/>
  <c r="N195559" i="2" s="1"/>
  <c r="L195560" i="2"/>
  <c r="M195560" i="2" s="1"/>
  <c r="N195560" i="2" s="1"/>
  <c r="L195561" i="2"/>
  <c r="M195561" i="2" s="1"/>
  <c r="N195561" i="2" s="1"/>
  <c r="L195562" i="2"/>
  <c r="M195562" i="2" s="1"/>
  <c r="N195562" i="2" s="1"/>
  <c r="L195563" i="2"/>
  <c r="M195563" i="2" s="1"/>
  <c r="N195563" i="2" s="1"/>
  <c r="L195564" i="2"/>
  <c r="M195564" i="2" s="1"/>
  <c r="N195564" i="2" s="1"/>
  <c r="L195565" i="2"/>
  <c r="M195565" i="2" s="1"/>
  <c r="N195565" i="2" s="1"/>
  <c r="L195566" i="2"/>
  <c r="M195566" i="2" s="1"/>
  <c r="N195566" i="2" s="1"/>
  <c r="L195567" i="2"/>
  <c r="M195567" i="2" s="1"/>
  <c r="N195567" i="2" s="1"/>
  <c r="L195568" i="2"/>
  <c r="M195568" i="2" s="1"/>
  <c r="N195568" i="2" s="1"/>
  <c r="L195569" i="2"/>
  <c r="M195569" i="2" s="1"/>
  <c r="N195569" i="2" s="1"/>
  <c r="L195570" i="2"/>
  <c r="M195570" i="2" s="1"/>
  <c r="N195570" i="2" s="1"/>
  <c r="L195571" i="2"/>
  <c r="M195571" i="2" s="1"/>
  <c r="N195571" i="2" s="1"/>
  <c r="L195572" i="2"/>
  <c r="M195572" i="2" s="1"/>
  <c r="N195572" i="2" s="1"/>
  <c r="L195573" i="2"/>
  <c r="M195573" i="2" s="1"/>
  <c r="N195573" i="2" s="1"/>
  <c r="L195574" i="2"/>
  <c r="M195574" i="2" s="1"/>
  <c r="N195574" i="2" s="1"/>
  <c r="L195575" i="2"/>
  <c r="M195575" i="2" s="1"/>
  <c r="N195575" i="2" s="1"/>
  <c r="L195576" i="2"/>
  <c r="M195576" i="2" s="1"/>
  <c r="N195576" i="2" s="1"/>
  <c r="L195577" i="2"/>
  <c r="M195577" i="2" s="1"/>
  <c r="N195577" i="2" s="1"/>
  <c r="L195578" i="2"/>
  <c r="M195578" i="2" s="1"/>
  <c r="N195578" i="2" s="1"/>
  <c r="L195579" i="2"/>
  <c r="M195579" i="2" s="1"/>
  <c r="N195579" i="2" s="1"/>
  <c r="L195580" i="2"/>
  <c r="M195580" i="2" s="1"/>
  <c r="N195580" i="2" s="1"/>
  <c r="L195581" i="2"/>
  <c r="M195581" i="2" s="1"/>
  <c r="N195581" i="2" s="1"/>
  <c r="L195582" i="2"/>
  <c r="M195582" i="2" s="1"/>
  <c r="N195582" i="2" s="1"/>
  <c r="L195583" i="2"/>
  <c r="M195583" i="2" s="1"/>
  <c r="N195583" i="2" s="1"/>
  <c r="L195584" i="2"/>
  <c r="M195584" i="2" s="1"/>
  <c r="N195584" i="2" s="1"/>
  <c r="L195585" i="2"/>
  <c r="M195585" i="2" s="1"/>
  <c r="N195585" i="2" s="1"/>
  <c r="L195586" i="2"/>
  <c r="M195586" i="2" s="1"/>
  <c r="N195586" i="2" s="1"/>
  <c r="L195587" i="2"/>
  <c r="M195587" i="2" s="1"/>
  <c r="N195587" i="2" s="1"/>
  <c r="L195588" i="2"/>
  <c r="M195588" i="2" s="1"/>
  <c r="N195588" i="2" s="1"/>
  <c r="L195589" i="2"/>
  <c r="M195589" i="2" s="1"/>
  <c r="N195589" i="2" s="1"/>
  <c r="L195590" i="2"/>
  <c r="M195590" i="2" s="1"/>
  <c r="N195590" i="2" s="1"/>
  <c r="L195591" i="2"/>
  <c r="M195591" i="2" s="1"/>
  <c r="N195591" i="2" s="1"/>
  <c r="L195592" i="2"/>
  <c r="M195592" i="2" s="1"/>
  <c r="N195592" i="2" s="1"/>
  <c r="L195593" i="2"/>
  <c r="M195593" i="2" s="1"/>
  <c r="N195593" i="2" s="1"/>
  <c r="L195594" i="2"/>
  <c r="M195594" i="2" s="1"/>
  <c r="N195594" i="2" s="1"/>
  <c r="L195595" i="2"/>
  <c r="M195595" i="2" s="1"/>
  <c r="N195595" i="2" s="1"/>
  <c r="L195596" i="2"/>
  <c r="M195596" i="2" s="1"/>
  <c r="N195596" i="2" s="1"/>
  <c r="L195597" i="2"/>
  <c r="M195597" i="2" s="1"/>
  <c r="N195597" i="2" s="1"/>
  <c r="L195598" i="2"/>
  <c r="M195598" i="2" s="1"/>
  <c r="N195598" i="2" s="1"/>
  <c r="L195599" i="2"/>
  <c r="M195599" i="2" s="1"/>
  <c r="N195599" i="2" s="1"/>
  <c r="L195600" i="2"/>
  <c r="M195600" i="2" s="1"/>
  <c r="N195600" i="2" s="1"/>
  <c r="L195601" i="2"/>
  <c r="M195601" i="2" s="1"/>
  <c r="N195601" i="2" s="1"/>
  <c r="L195602" i="2"/>
  <c r="M195602" i="2" s="1"/>
  <c r="N195602" i="2" s="1"/>
  <c r="L195603" i="2"/>
  <c r="M195603" i="2" s="1"/>
  <c r="N195603" i="2" s="1"/>
  <c r="L195604" i="2"/>
  <c r="M195604" i="2" s="1"/>
  <c r="N195604" i="2" s="1"/>
  <c r="L195605" i="2"/>
  <c r="M195605" i="2" s="1"/>
  <c r="N195605" i="2" s="1"/>
  <c r="L195606" i="2"/>
  <c r="M195606" i="2" s="1"/>
  <c r="N195606" i="2" s="1"/>
  <c r="L195607" i="2"/>
  <c r="M195607" i="2" s="1"/>
  <c r="N195607" i="2" s="1"/>
  <c r="L195608" i="2"/>
  <c r="M195608" i="2" s="1"/>
  <c r="N195608" i="2" s="1"/>
  <c r="L195609" i="2"/>
  <c r="M195609" i="2" s="1"/>
  <c r="N195609" i="2" s="1"/>
  <c r="L195610" i="2"/>
  <c r="M195610" i="2" s="1"/>
  <c r="N195610" i="2" s="1"/>
  <c r="L195611" i="2"/>
  <c r="M195611" i="2" s="1"/>
  <c r="N195611" i="2" s="1"/>
  <c r="L195612" i="2"/>
  <c r="M195612" i="2" s="1"/>
  <c r="N195612" i="2" s="1"/>
  <c r="L195613" i="2"/>
  <c r="M195613" i="2" s="1"/>
  <c r="N195613" i="2" s="1"/>
  <c r="L195614" i="2"/>
  <c r="M195614" i="2" s="1"/>
  <c r="N195614" i="2" s="1"/>
  <c r="L195615" i="2"/>
  <c r="M195615" i="2" s="1"/>
  <c r="N195615" i="2" s="1"/>
  <c r="L195616" i="2"/>
  <c r="M195616" i="2" s="1"/>
  <c r="N195616" i="2" s="1"/>
  <c r="L195617" i="2"/>
  <c r="M195617" i="2" s="1"/>
  <c r="N195617" i="2" s="1"/>
  <c r="L195618" i="2"/>
  <c r="M195618" i="2" s="1"/>
  <c r="N195618" i="2" s="1"/>
  <c r="L195619" i="2"/>
  <c r="M195619" i="2" s="1"/>
  <c r="N195619" i="2" s="1"/>
  <c r="L195620" i="2"/>
  <c r="M195620" i="2" s="1"/>
  <c r="N195620" i="2" s="1"/>
  <c r="L195621" i="2"/>
  <c r="M195621" i="2" s="1"/>
  <c r="N195621" i="2" s="1"/>
  <c r="L195622" i="2"/>
  <c r="M195622" i="2" s="1"/>
  <c r="N195622" i="2" s="1"/>
  <c r="L195623" i="2"/>
  <c r="M195623" i="2" s="1"/>
  <c r="N195623" i="2" s="1"/>
  <c r="L195624" i="2"/>
  <c r="M195624" i="2" s="1"/>
  <c r="N195624" i="2" s="1"/>
  <c r="L195625" i="2"/>
  <c r="M195625" i="2" s="1"/>
  <c r="N195625" i="2" s="1"/>
  <c r="L195626" i="2"/>
  <c r="M195626" i="2" s="1"/>
  <c r="N195626" i="2" s="1"/>
  <c r="L195627" i="2"/>
  <c r="M195627" i="2" s="1"/>
  <c r="N195627" i="2" s="1"/>
  <c r="L195628" i="2"/>
  <c r="M195628" i="2" s="1"/>
  <c r="N195628" i="2" s="1"/>
  <c r="L195629" i="2"/>
  <c r="M195629" i="2" s="1"/>
  <c r="N195629" i="2" s="1"/>
  <c r="L195630" i="2"/>
  <c r="M195630" i="2" s="1"/>
  <c r="N195630" i="2" s="1"/>
  <c r="L195631" i="2"/>
  <c r="M195631" i="2" s="1"/>
  <c r="N195631" i="2" s="1"/>
  <c r="L195632" i="2"/>
  <c r="M195632" i="2" s="1"/>
  <c r="N195632" i="2" s="1"/>
  <c r="L195633" i="2"/>
  <c r="M195633" i="2" s="1"/>
  <c r="N195633" i="2" s="1"/>
  <c r="L195634" i="2"/>
  <c r="M195634" i="2" s="1"/>
  <c r="N195634" i="2" s="1"/>
  <c r="L195635" i="2"/>
  <c r="M195635" i="2" s="1"/>
  <c r="N195635" i="2" s="1"/>
  <c r="L195636" i="2"/>
  <c r="M195636" i="2" s="1"/>
  <c r="N195636" i="2" s="1"/>
  <c r="L195637" i="2"/>
  <c r="M195637" i="2" s="1"/>
  <c r="N195637" i="2" s="1"/>
  <c r="L195638" i="2"/>
  <c r="M195638" i="2" s="1"/>
  <c r="N195638" i="2" s="1"/>
  <c r="L195639" i="2"/>
  <c r="M195639" i="2" s="1"/>
  <c r="N195639" i="2" s="1"/>
  <c r="L195640" i="2"/>
  <c r="M195640" i="2" s="1"/>
  <c r="N195640" i="2" s="1"/>
  <c r="L195641" i="2"/>
  <c r="M195641" i="2" s="1"/>
  <c r="N195641" i="2" s="1"/>
  <c r="L195642" i="2"/>
  <c r="M195642" i="2" s="1"/>
  <c r="N195642" i="2" s="1"/>
  <c r="L195643" i="2"/>
  <c r="M195643" i="2" s="1"/>
  <c r="N195643" i="2" s="1"/>
  <c r="L195644" i="2"/>
  <c r="M195644" i="2" s="1"/>
  <c r="N195644" i="2" s="1"/>
  <c r="L195645" i="2"/>
  <c r="M195645" i="2" s="1"/>
  <c r="N195645" i="2" s="1"/>
  <c r="L195646" i="2"/>
  <c r="M195646" i="2" s="1"/>
  <c r="N195646" i="2" s="1"/>
  <c r="L195647" i="2"/>
  <c r="M195647" i="2" s="1"/>
  <c r="N195647" i="2" s="1"/>
  <c r="L195648" i="2"/>
  <c r="M195648" i="2" s="1"/>
  <c r="N195648" i="2" s="1"/>
  <c r="L195649" i="2"/>
  <c r="M195649" i="2" s="1"/>
  <c r="N195649" i="2" s="1"/>
  <c r="L195650" i="2"/>
  <c r="M195650" i="2" s="1"/>
  <c r="N195650" i="2" s="1"/>
  <c r="L195651" i="2"/>
  <c r="M195651" i="2" s="1"/>
  <c r="N195651" i="2" s="1"/>
  <c r="L195652" i="2"/>
  <c r="M195652" i="2" s="1"/>
  <c r="N195652" i="2" s="1"/>
  <c r="L195653" i="2"/>
  <c r="M195653" i="2" s="1"/>
  <c r="N195653" i="2" s="1"/>
  <c r="L195654" i="2"/>
  <c r="M195654" i="2" s="1"/>
  <c r="N195654" i="2" s="1"/>
  <c r="L195655" i="2"/>
  <c r="M195655" i="2" s="1"/>
  <c r="N195655" i="2" s="1"/>
  <c r="L195656" i="2"/>
  <c r="M195656" i="2" s="1"/>
  <c r="N195656" i="2" s="1"/>
  <c r="L195657" i="2"/>
  <c r="M195657" i="2" s="1"/>
  <c r="N195657" i="2" s="1"/>
  <c r="L195658" i="2"/>
  <c r="M195658" i="2" s="1"/>
  <c r="N195658" i="2" s="1"/>
  <c r="L195659" i="2"/>
  <c r="M195659" i="2" s="1"/>
  <c r="N195659" i="2" s="1"/>
  <c r="L195660" i="2"/>
  <c r="M195660" i="2" s="1"/>
  <c r="N195660" i="2" s="1"/>
  <c r="L195661" i="2"/>
  <c r="M195661" i="2" s="1"/>
  <c r="N195661" i="2" s="1"/>
  <c r="L195662" i="2"/>
  <c r="M195662" i="2" s="1"/>
  <c r="N195662" i="2" s="1"/>
  <c r="L195663" i="2"/>
  <c r="M195663" i="2" s="1"/>
  <c r="N195663" i="2" s="1"/>
  <c r="L195664" i="2"/>
  <c r="M195664" i="2" s="1"/>
  <c r="N195664" i="2" s="1"/>
  <c r="L195665" i="2"/>
  <c r="M195665" i="2" s="1"/>
  <c r="N195665" i="2" s="1"/>
  <c r="L195666" i="2"/>
  <c r="M195666" i="2" s="1"/>
  <c r="N195666" i="2" s="1"/>
  <c r="L195667" i="2"/>
  <c r="M195667" i="2" s="1"/>
  <c r="N195667" i="2" s="1"/>
  <c r="L195668" i="2"/>
  <c r="M195668" i="2" s="1"/>
  <c r="N195668" i="2" s="1"/>
  <c r="L195669" i="2"/>
  <c r="M195669" i="2" s="1"/>
  <c r="N195669" i="2" s="1"/>
  <c r="L195670" i="2"/>
  <c r="M195670" i="2" s="1"/>
  <c r="N195670" i="2" s="1"/>
  <c r="L195671" i="2"/>
  <c r="M195671" i="2" s="1"/>
  <c r="N195671" i="2" s="1"/>
  <c r="L195672" i="2"/>
  <c r="M195672" i="2" s="1"/>
  <c r="N195672" i="2" s="1"/>
  <c r="L195673" i="2"/>
  <c r="M195673" i="2" s="1"/>
  <c r="N195673" i="2" s="1"/>
  <c r="L195674" i="2"/>
  <c r="M195674" i="2" s="1"/>
  <c r="N195674" i="2" s="1"/>
  <c r="L195675" i="2"/>
  <c r="M195675" i="2" s="1"/>
  <c r="N195675" i="2" s="1"/>
  <c r="L195676" i="2"/>
  <c r="M195676" i="2" s="1"/>
  <c r="N195676" i="2" s="1"/>
  <c r="L195677" i="2"/>
  <c r="M195677" i="2" s="1"/>
  <c r="N195677" i="2" s="1"/>
  <c r="L195678" i="2"/>
  <c r="M195678" i="2" s="1"/>
  <c r="N195678" i="2" s="1"/>
  <c r="L195679" i="2"/>
  <c r="M195679" i="2" s="1"/>
  <c r="N195679" i="2" s="1"/>
  <c r="L195680" i="2"/>
  <c r="M195680" i="2" s="1"/>
  <c r="N195680" i="2" s="1"/>
  <c r="L195681" i="2"/>
  <c r="M195681" i="2" s="1"/>
  <c r="N195681" i="2" s="1"/>
  <c r="L195682" i="2"/>
  <c r="M195682" i="2" s="1"/>
  <c r="N195682" i="2" s="1"/>
  <c r="L195683" i="2"/>
  <c r="M195683" i="2" s="1"/>
  <c r="N195683" i="2" s="1"/>
  <c r="L195684" i="2"/>
  <c r="M195684" i="2" s="1"/>
  <c r="N195684" i="2" s="1"/>
  <c r="L195685" i="2"/>
  <c r="M195685" i="2" s="1"/>
  <c r="N195685" i="2" s="1"/>
  <c r="L195686" i="2"/>
  <c r="M195686" i="2" s="1"/>
  <c r="N195686" i="2" s="1"/>
  <c r="L195687" i="2"/>
  <c r="M195687" i="2" s="1"/>
  <c r="N195687" i="2" s="1"/>
  <c r="L195688" i="2"/>
  <c r="M195688" i="2" s="1"/>
  <c r="N195688" i="2" s="1"/>
  <c r="L195689" i="2"/>
  <c r="M195689" i="2" s="1"/>
  <c r="N195689" i="2" s="1"/>
  <c r="L195690" i="2"/>
  <c r="M195690" i="2" s="1"/>
  <c r="N195690" i="2" s="1"/>
  <c r="L195691" i="2"/>
  <c r="M195691" i="2" s="1"/>
  <c r="N195691" i="2" s="1"/>
  <c r="L195692" i="2"/>
  <c r="M195692" i="2" s="1"/>
  <c r="N195692" i="2" s="1"/>
  <c r="L195693" i="2"/>
  <c r="M195693" i="2" s="1"/>
  <c r="N195693" i="2" s="1"/>
  <c r="L195694" i="2"/>
  <c r="M195694" i="2" s="1"/>
  <c r="N195694" i="2" s="1"/>
  <c r="L195695" i="2"/>
  <c r="M195695" i="2" s="1"/>
  <c r="N195695" i="2" s="1"/>
  <c r="L195696" i="2"/>
  <c r="M195696" i="2" s="1"/>
  <c r="N195696" i="2" s="1"/>
  <c r="L195697" i="2"/>
  <c r="M195697" i="2" s="1"/>
  <c r="N195697" i="2" s="1"/>
  <c r="L195698" i="2"/>
  <c r="M195698" i="2" s="1"/>
  <c r="N195698" i="2" s="1"/>
  <c r="L195699" i="2"/>
  <c r="M195699" i="2" s="1"/>
  <c r="N195699" i="2" s="1"/>
  <c r="L195700" i="2"/>
  <c r="M195700" i="2" s="1"/>
  <c r="N195700" i="2" s="1"/>
  <c r="L195701" i="2"/>
  <c r="M195701" i="2" s="1"/>
  <c r="N195701" i="2" s="1"/>
  <c r="L195702" i="2"/>
  <c r="M195702" i="2" s="1"/>
  <c r="N195702" i="2" s="1"/>
  <c r="L195703" i="2"/>
  <c r="M195703" i="2" s="1"/>
  <c r="N195703" i="2" s="1"/>
  <c r="L195704" i="2"/>
  <c r="M195704" i="2" s="1"/>
  <c r="N195704" i="2" s="1"/>
  <c r="L195705" i="2"/>
  <c r="M195705" i="2" s="1"/>
  <c r="N195705" i="2" s="1"/>
  <c r="L195706" i="2"/>
  <c r="M195706" i="2" s="1"/>
  <c r="N195706" i="2" s="1"/>
  <c r="L195707" i="2"/>
  <c r="M195707" i="2" s="1"/>
  <c r="N195707" i="2" s="1"/>
  <c r="L195708" i="2"/>
  <c r="M195708" i="2" s="1"/>
  <c r="N195708" i="2" s="1"/>
  <c r="L195709" i="2"/>
  <c r="M195709" i="2" s="1"/>
  <c r="N195709" i="2" s="1"/>
  <c r="L195710" i="2"/>
  <c r="M195710" i="2" s="1"/>
  <c r="N195710" i="2" s="1"/>
  <c r="L195711" i="2"/>
  <c r="M195711" i="2" s="1"/>
  <c r="N195711" i="2" s="1"/>
  <c r="L195712" i="2"/>
  <c r="M195712" i="2" s="1"/>
  <c r="N195712" i="2" s="1"/>
  <c r="L195713" i="2"/>
  <c r="M195713" i="2" s="1"/>
  <c r="N195713" i="2" s="1"/>
  <c r="L195714" i="2"/>
  <c r="M195714" i="2" s="1"/>
  <c r="N195714" i="2" s="1"/>
  <c r="L195715" i="2"/>
  <c r="M195715" i="2" s="1"/>
  <c r="N195715" i="2" s="1"/>
  <c r="L195716" i="2"/>
  <c r="M195716" i="2" s="1"/>
  <c r="N195716" i="2" s="1"/>
  <c r="L195717" i="2"/>
  <c r="M195717" i="2" s="1"/>
  <c r="N195717" i="2" s="1"/>
  <c r="L195718" i="2"/>
  <c r="M195718" i="2" s="1"/>
  <c r="N195718" i="2" s="1"/>
  <c r="L195719" i="2"/>
  <c r="M195719" i="2" s="1"/>
  <c r="N195719" i="2" s="1"/>
  <c r="L195720" i="2"/>
  <c r="M195720" i="2" s="1"/>
  <c r="N195720" i="2" s="1"/>
  <c r="L195721" i="2"/>
  <c r="M195721" i="2" s="1"/>
  <c r="N195721" i="2" s="1"/>
  <c r="L195722" i="2"/>
  <c r="M195722" i="2" s="1"/>
  <c r="N195722" i="2" s="1"/>
  <c r="L195723" i="2"/>
  <c r="M195723" i="2" s="1"/>
  <c r="N195723" i="2" s="1"/>
  <c r="L195724" i="2"/>
  <c r="M195724" i="2" s="1"/>
  <c r="N195724" i="2" s="1"/>
  <c r="L195725" i="2"/>
  <c r="M195725" i="2" s="1"/>
  <c r="N195725" i="2" s="1"/>
  <c r="L195726" i="2"/>
  <c r="M195726" i="2" s="1"/>
  <c r="N195726" i="2" s="1"/>
  <c r="L195727" i="2"/>
  <c r="M195727" i="2" s="1"/>
  <c r="N195727" i="2" s="1"/>
  <c r="L195728" i="2"/>
  <c r="M195728" i="2" s="1"/>
  <c r="N195728" i="2" s="1"/>
  <c r="L195729" i="2"/>
  <c r="M195729" i="2" s="1"/>
  <c r="N195729" i="2" s="1"/>
  <c r="L195730" i="2"/>
  <c r="M195730" i="2" s="1"/>
  <c r="N195730" i="2" s="1"/>
  <c r="L195731" i="2"/>
  <c r="M195731" i="2" s="1"/>
  <c r="N195731" i="2" s="1"/>
  <c r="L195732" i="2"/>
  <c r="M195732" i="2" s="1"/>
  <c r="N195732" i="2" s="1"/>
  <c r="L195733" i="2"/>
  <c r="M195733" i="2" s="1"/>
  <c r="N195733" i="2" s="1"/>
  <c r="L195734" i="2"/>
  <c r="M195734" i="2" s="1"/>
  <c r="N195734" i="2" s="1"/>
  <c r="L195735" i="2"/>
  <c r="M195735" i="2" s="1"/>
  <c r="N195735" i="2" s="1"/>
  <c r="L195736" i="2"/>
  <c r="M195736" i="2" s="1"/>
  <c r="N195736" i="2" s="1"/>
  <c r="L195737" i="2"/>
  <c r="M195737" i="2" s="1"/>
  <c r="N195737" i="2" s="1"/>
  <c r="L195738" i="2"/>
  <c r="M195738" i="2" s="1"/>
  <c r="N195738" i="2" s="1"/>
  <c r="L195739" i="2"/>
  <c r="M195739" i="2" s="1"/>
  <c r="N195739" i="2" s="1"/>
  <c r="L195740" i="2"/>
  <c r="M195740" i="2" s="1"/>
  <c r="N195740" i="2" s="1"/>
  <c r="L195741" i="2"/>
  <c r="M195741" i="2" s="1"/>
  <c r="N195741" i="2" s="1"/>
  <c r="L195742" i="2"/>
  <c r="M195742" i="2" s="1"/>
  <c r="N195742" i="2" s="1"/>
  <c r="L195743" i="2"/>
  <c r="M195743" i="2" s="1"/>
  <c r="N195743" i="2" s="1"/>
  <c r="L195744" i="2"/>
  <c r="M195744" i="2" s="1"/>
  <c r="N195744" i="2" s="1"/>
  <c r="L195745" i="2"/>
  <c r="M195745" i="2" s="1"/>
  <c r="N195745" i="2" s="1"/>
  <c r="L195746" i="2"/>
  <c r="M195746" i="2" s="1"/>
  <c r="N195746" i="2" s="1"/>
  <c r="L195747" i="2"/>
  <c r="M195747" i="2" s="1"/>
  <c r="N195747" i="2" s="1"/>
  <c r="L195748" i="2"/>
  <c r="M195748" i="2" s="1"/>
  <c r="N195748" i="2" s="1"/>
  <c r="L195749" i="2"/>
  <c r="M195749" i="2" s="1"/>
  <c r="N195749" i="2" s="1"/>
  <c r="L195750" i="2"/>
  <c r="M195750" i="2" s="1"/>
  <c r="N195750" i="2" s="1"/>
  <c r="L195751" i="2"/>
  <c r="M195751" i="2" s="1"/>
  <c r="N195751" i="2" s="1"/>
  <c r="L195752" i="2"/>
  <c r="M195752" i="2" s="1"/>
  <c r="N195752" i="2" s="1"/>
  <c r="L195753" i="2"/>
  <c r="M195753" i="2" s="1"/>
  <c r="N195753" i="2" s="1"/>
  <c r="L195754" i="2"/>
  <c r="M195754" i="2" s="1"/>
  <c r="N195754" i="2" s="1"/>
  <c r="L195755" i="2"/>
  <c r="M195755" i="2" s="1"/>
  <c r="N195755" i="2" s="1"/>
  <c r="L195756" i="2"/>
  <c r="M195756" i="2" s="1"/>
  <c r="N195756" i="2" s="1"/>
  <c r="L195757" i="2"/>
  <c r="M195757" i="2" s="1"/>
  <c r="N195757" i="2" s="1"/>
  <c r="L195758" i="2"/>
  <c r="M195758" i="2" s="1"/>
  <c r="N195758" i="2" s="1"/>
  <c r="L195759" i="2"/>
  <c r="M195759" i="2" s="1"/>
  <c r="N195759" i="2" s="1"/>
  <c r="L195760" i="2"/>
  <c r="M195760" i="2" s="1"/>
  <c r="N195760" i="2" s="1"/>
  <c r="L195761" i="2"/>
  <c r="M195761" i="2" s="1"/>
  <c r="N195761" i="2" s="1"/>
  <c r="L195762" i="2"/>
  <c r="M195762" i="2" s="1"/>
  <c r="N195762" i="2" s="1"/>
  <c r="L195763" i="2"/>
  <c r="M195763" i="2" s="1"/>
  <c r="N195763" i="2" s="1"/>
  <c r="L195764" i="2"/>
  <c r="M195764" i="2" s="1"/>
  <c r="N195764" i="2" s="1"/>
  <c r="L195765" i="2"/>
  <c r="M195765" i="2" s="1"/>
  <c r="N195765" i="2" s="1"/>
  <c r="L195766" i="2"/>
  <c r="M195766" i="2" s="1"/>
  <c r="N195766" i="2" s="1"/>
  <c r="L195767" i="2"/>
  <c r="M195767" i="2" s="1"/>
  <c r="N195767" i="2" s="1"/>
  <c r="L195768" i="2"/>
  <c r="M195768" i="2" s="1"/>
  <c r="N195768" i="2" s="1"/>
  <c r="L195769" i="2"/>
  <c r="M195769" i="2" s="1"/>
  <c r="N195769" i="2" s="1"/>
  <c r="L195770" i="2"/>
  <c r="M195770" i="2" s="1"/>
  <c r="N195770" i="2" s="1"/>
  <c r="L195771" i="2"/>
  <c r="M195771" i="2" s="1"/>
  <c r="N195771" i="2" s="1"/>
  <c r="L195772" i="2"/>
  <c r="M195772" i="2" s="1"/>
  <c r="N195772" i="2" s="1"/>
  <c r="L195773" i="2"/>
  <c r="M195773" i="2" s="1"/>
  <c r="N195773" i="2" s="1"/>
  <c r="L195774" i="2"/>
  <c r="M195774" i="2" s="1"/>
  <c r="N195774" i="2" s="1"/>
  <c r="L195775" i="2"/>
  <c r="M195775" i="2" s="1"/>
  <c r="N195775" i="2" s="1"/>
  <c r="L195776" i="2"/>
  <c r="M195776" i="2" s="1"/>
  <c r="N195776" i="2" s="1"/>
  <c r="L195777" i="2"/>
  <c r="M195777" i="2" s="1"/>
  <c r="N195777" i="2" s="1"/>
  <c r="L195778" i="2"/>
  <c r="M195778" i="2" s="1"/>
  <c r="N195778" i="2" s="1"/>
  <c r="L195779" i="2"/>
  <c r="M195779" i="2" s="1"/>
  <c r="N195779" i="2" s="1"/>
  <c r="L195780" i="2"/>
  <c r="M195780" i="2" s="1"/>
  <c r="N195780" i="2" s="1"/>
  <c r="L195781" i="2"/>
  <c r="M195781" i="2" s="1"/>
  <c r="N195781" i="2" s="1"/>
  <c r="L195782" i="2"/>
  <c r="M195782" i="2" s="1"/>
  <c r="N195782" i="2" s="1"/>
  <c r="L195783" i="2"/>
  <c r="M195783" i="2" s="1"/>
  <c r="N195783" i="2" s="1"/>
  <c r="L195784" i="2"/>
  <c r="M195784" i="2" s="1"/>
  <c r="N195784" i="2" s="1"/>
  <c r="L195785" i="2"/>
  <c r="M195785" i="2" s="1"/>
  <c r="N195785" i="2" s="1"/>
  <c r="L195786" i="2"/>
  <c r="M195786" i="2" s="1"/>
  <c r="N195786" i="2" s="1"/>
  <c r="L195787" i="2"/>
  <c r="M195787" i="2" s="1"/>
  <c r="N195787" i="2" s="1"/>
  <c r="L195788" i="2"/>
  <c r="M195788" i="2" s="1"/>
  <c r="N195788" i="2" s="1"/>
  <c r="L195789" i="2"/>
  <c r="M195789" i="2" s="1"/>
  <c r="N195789" i="2" s="1"/>
  <c r="L195790" i="2"/>
  <c r="M195790" i="2" s="1"/>
  <c r="N195790" i="2" s="1"/>
  <c r="L195791" i="2"/>
  <c r="M195791" i="2" s="1"/>
  <c r="N195791" i="2" s="1"/>
  <c r="L195792" i="2"/>
  <c r="M195792" i="2" s="1"/>
  <c r="N195792" i="2" s="1"/>
  <c r="L195793" i="2"/>
  <c r="M195793" i="2" s="1"/>
  <c r="N195793" i="2" s="1"/>
  <c r="L195794" i="2"/>
  <c r="M195794" i="2" s="1"/>
  <c r="N195794" i="2" s="1"/>
  <c r="L195795" i="2"/>
  <c r="M195795" i="2" s="1"/>
  <c r="N195795" i="2" s="1"/>
  <c r="L195796" i="2"/>
  <c r="M195796" i="2" s="1"/>
  <c r="N195796" i="2" s="1"/>
  <c r="L195797" i="2"/>
  <c r="M195797" i="2" s="1"/>
  <c r="N195797" i="2" s="1"/>
  <c r="L195798" i="2"/>
  <c r="M195798" i="2" s="1"/>
  <c r="N195798" i="2" s="1"/>
  <c r="L195799" i="2"/>
  <c r="M195799" i="2" s="1"/>
  <c r="N195799" i="2" s="1"/>
  <c r="L195800" i="2"/>
  <c r="M195800" i="2" s="1"/>
  <c r="N195800" i="2" s="1"/>
  <c r="L195801" i="2"/>
  <c r="M195801" i="2" s="1"/>
  <c r="N195801" i="2" s="1"/>
  <c r="L195802" i="2"/>
  <c r="M195802" i="2" s="1"/>
  <c r="N195802" i="2" s="1"/>
  <c r="L195803" i="2"/>
  <c r="M195803" i="2" s="1"/>
  <c r="N195803" i="2" s="1"/>
  <c r="L195804" i="2"/>
  <c r="M195804" i="2" s="1"/>
  <c r="N195804" i="2" s="1"/>
  <c r="L195805" i="2"/>
  <c r="M195805" i="2" s="1"/>
  <c r="N195805" i="2" s="1"/>
  <c r="L195806" i="2"/>
  <c r="M195806" i="2" s="1"/>
  <c r="N195806" i="2" s="1"/>
  <c r="L195807" i="2"/>
  <c r="M195807" i="2" s="1"/>
  <c r="N195807" i="2" s="1"/>
  <c r="L195808" i="2"/>
  <c r="M195808" i="2" s="1"/>
  <c r="N195808" i="2" s="1"/>
  <c r="L195809" i="2"/>
  <c r="M195809" i="2" s="1"/>
  <c r="N195809" i="2" s="1"/>
  <c r="L195810" i="2"/>
  <c r="M195810" i="2" s="1"/>
  <c r="N195810" i="2" s="1"/>
  <c r="L195811" i="2"/>
  <c r="M195811" i="2" s="1"/>
  <c r="N195811" i="2" s="1"/>
  <c r="L195812" i="2"/>
  <c r="M195812" i="2" s="1"/>
  <c r="N195812" i="2" s="1"/>
  <c r="L195813" i="2"/>
  <c r="M195813" i="2" s="1"/>
  <c r="N195813" i="2" s="1"/>
  <c r="L195814" i="2"/>
  <c r="M195814" i="2" s="1"/>
  <c r="N195814" i="2" s="1"/>
  <c r="L195815" i="2"/>
  <c r="M195815" i="2" s="1"/>
  <c r="N195815" i="2" s="1"/>
  <c r="L195816" i="2"/>
  <c r="M195816" i="2" s="1"/>
  <c r="N195816" i="2" s="1"/>
  <c r="L195817" i="2"/>
  <c r="M195817" i="2" s="1"/>
  <c r="N195817" i="2" s="1"/>
  <c r="L195818" i="2"/>
  <c r="M195818" i="2" s="1"/>
  <c r="N195818" i="2" s="1"/>
  <c r="L195819" i="2"/>
  <c r="M195819" i="2" s="1"/>
  <c r="N195819" i="2" s="1"/>
  <c r="L195820" i="2"/>
  <c r="M195820" i="2" s="1"/>
  <c r="N195820" i="2" s="1"/>
  <c r="L195821" i="2"/>
  <c r="M195821" i="2" s="1"/>
  <c r="N195821" i="2" s="1"/>
  <c r="L195822" i="2"/>
  <c r="M195822" i="2" s="1"/>
  <c r="N195822" i="2" s="1"/>
  <c r="L195823" i="2"/>
  <c r="M195823" i="2" s="1"/>
  <c r="N195823" i="2" s="1"/>
  <c r="L195824" i="2"/>
  <c r="M195824" i="2" s="1"/>
  <c r="N195824" i="2" s="1"/>
  <c r="L195825" i="2"/>
  <c r="M195825" i="2" s="1"/>
  <c r="N195825" i="2" s="1"/>
  <c r="L195826" i="2"/>
  <c r="M195826" i="2" s="1"/>
  <c r="N195826" i="2" s="1"/>
  <c r="L195827" i="2"/>
  <c r="M195827" i="2" s="1"/>
  <c r="N195827" i="2" s="1"/>
  <c r="L195828" i="2"/>
  <c r="M195828" i="2" s="1"/>
  <c r="N195828" i="2" s="1"/>
  <c r="L195829" i="2"/>
  <c r="M195829" i="2" s="1"/>
  <c r="N195829" i="2" s="1"/>
  <c r="L195830" i="2"/>
  <c r="M195830" i="2" s="1"/>
  <c r="N195830" i="2" s="1"/>
  <c r="L195831" i="2"/>
  <c r="M195831" i="2" s="1"/>
  <c r="N195831" i="2" s="1"/>
  <c r="L195832" i="2"/>
  <c r="M195832" i="2" s="1"/>
  <c r="N195832" i="2" s="1"/>
  <c r="L195833" i="2"/>
  <c r="M195833" i="2" s="1"/>
  <c r="N195833" i="2" s="1"/>
  <c r="L195834" i="2"/>
  <c r="M195834" i="2" s="1"/>
  <c r="N195834" i="2" s="1"/>
  <c r="L195835" i="2"/>
  <c r="M195835" i="2" s="1"/>
  <c r="N195835" i="2" s="1"/>
  <c r="L195836" i="2"/>
  <c r="M195836" i="2" s="1"/>
  <c r="N195836" i="2" s="1"/>
  <c r="L195837" i="2"/>
  <c r="M195837" i="2" s="1"/>
  <c r="N195837" i="2" s="1"/>
  <c r="L195838" i="2"/>
  <c r="M195838" i="2" s="1"/>
  <c r="N195838" i="2" s="1"/>
  <c r="L195839" i="2"/>
  <c r="M195839" i="2" s="1"/>
  <c r="N195839" i="2" s="1"/>
  <c r="L195840" i="2"/>
  <c r="M195840" i="2" s="1"/>
  <c r="N195840" i="2" s="1"/>
  <c r="L195841" i="2"/>
  <c r="M195841" i="2" s="1"/>
  <c r="N195841" i="2" s="1"/>
  <c r="L195842" i="2"/>
  <c r="M195842" i="2" s="1"/>
  <c r="N195842" i="2" s="1"/>
  <c r="L195843" i="2"/>
  <c r="M195843" i="2" s="1"/>
  <c r="N195843" i="2" s="1"/>
  <c r="L195844" i="2"/>
  <c r="M195844" i="2" s="1"/>
  <c r="N195844" i="2" s="1"/>
  <c r="L195845" i="2"/>
  <c r="M195845" i="2" s="1"/>
  <c r="N195845" i="2" s="1"/>
  <c r="L195846" i="2"/>
  <c r="M195846" i="2" s="1"/>
  <c r="N195846" i="2" s="1"/>
  <c r="L195847" i="2"/>
  <c r="M195847" i="2" s="1"/>
  <c r="N195847" i="2" s="1"/>
  <c r="L195848" i="2"/>
  <c r="M195848" i="2" s="1"/>
  <c r="N195848" i="2" s="1"/>
  <c r="L195849" i="2"/>
  <c r="M195849" i="2" s="1"/>
  <c r="N195849" i="2" s="1"/>
  <c r="L195850" i="2"/>
  <c r="M195850" i="2" s="1"/>
  <c r="N195850" i="2" s="1"/>
  <c r="L195851" i="2"/>
  <c r="M195851" i="2" s="1"/>
  <c r="N195851" i="2" s="1"/>
  <c r="L195852" i="2"/>
  <c r="M195852" i="2" s="1"/>
  <c r="N195852" i="2" s="1"/>
  <c r="L195853" i="2"/>
  <c r="M195853" i="2" s="1"/>
  <c r="N195853" i="2" s="1"/>
  <c r="L195854" i="2"/>
  <c r="M195854" i="2" s="1"/>
  <c r="N195854" i="2" s="1"/>
  <c r="L195855" i="2"/>
  <c r="M195855" i="2" s="1"/>
  <c r="N195855" i="2" s="1"/>
  <c r="L195856" i="2"/>
  <c r="M195856" i="2" s="1"/>
  <c r="N195856" i="2" s="1"/>
  <c r="L195857" i="2"/>
  <c r="M195857" i="2" s="1"/>
  <c r="N195857" i="2" s="1"/>
  <c r="L195858" i="2"/>
  <c r="M195858" i="2" s="1"/>
  <c r="N195858" i="2" s="1"/>
  <c r="L195859" i="2"/>
  <c r="M195859" i="2" s="1"/>
  <c r="N195859" i="2" s="1"/>
  <c r="L195860" i="2"/>
  <c r="M195860" i="2" s="1"/>
  <c r="N195860" i="2" s="1"/>
  <c r="L195861" i="2"/>
  <c r="M195861" i="2" s="1"/>
  <c r="N195861" i="2" s="1"/>
  <c r="L195862" i="2"/>
  <c r="M195862" i="2" s="1"/>
  <c r="N195862" i="2" s="1"/>
  <c r="L195863" i="2"/>
  <c r="M195863" i="2" s="1"/>
  <c r="N195863" i="2" s="1"/>
  <c r="L195864" i="2"/>
  <c r="M195864" i="2" s="1"/>
  <c r="N195864" i="2" s="1"/>
  <c r="L195865" i="2"/>
  <c r="M195865" i="2" s="1"/>
  <c r="N195865" i="2" s="1"/>
  <c r="L195866" i="2"/>
  <c r="M195866" i="2" s="1"/>
  <c r="N195866" i="2" s="1"/>
  <c r="L195867" i="2"/>
  <c r="M195867" i="2" s="1"/>
  <c r="N195867" i="2" s="1"/>
  <c r="L195868" i="2"/>
  <c r="M195868" i="2" s="1"/>
  <c r="N195868" i="2" s="1"/>
  <c r="L195869" i="2"/>
  <c r="M195869" i="2" s="1"/>
  <c r="N195869" i="2" s="1"/>
  <c r="L195870" i="2"/>
  <c r="M195870" i="2" s="1"/>
  <c r="N195870" i="2" s="1"/>
  <c r="L195871" i="2"/>
  <c r="M195871" i="2" s="1"/>
  <c r="N195871" i="2" s="1"/>
  <c r="L195872" i="2"/>
  <c r="M195872" i="2" s="1"/>
  <c r="N195872" i="2" s="1"/>
  <c r="L195873" i="2"/>
  <c r="M195873" i="2" s="1"/>
  <c r="N195873" i="2" s="1"/>
  <c r="L195874" i="2"/>
  <c r="M195874" i="2" s="1"/>
  <c r="N195874" i="2" s="1"/>
  <c r="L195875" i="2"/>
  <c r="M195875" i="2" s="1"/>
  <c r="N195875" i="2" s="1"/>
  <c r="L195876" i="2"/>
  <c r="M195876" i="2" s="1"/>
  <c r="N195876" i="2" s="1"/>
  <c r="L195877" i="2"/>
  <c r="M195877" i="2" s="1"/>
  <c r="N195877" i="2" s="1"/>
  <c r="L195878" i="2"/>
  <c r="M195878" i="2" s="1"/>
  <c r="N195878" i="2" s="1"/>
  <c r="L195879" i="2"/>
  <c r="M195879" i="2" s="1"/>
  <c r="N195879" i="2" s="1"/>
  <c r="L195880" i="2"/>
  <c r="M195880" i="2" s="1"/>
  <c r="N195880" i="2" s="1"/>
  <c r="L195881" i="2"/>
  <c r="M195881" i="2" s="1"/>
  <c r="N195881" i="2" s="1"/>
  <c r="L195882" i="2"/>
  <c r="M195882" i="2" s="1"/>
  <c r="N195882" i="2" s="1"/>
  <c r="L195883" i="2"/>
  <c r="M195883" i="2" s="1"/>
  <c r="N195883" i="2" s="1"/>
  <c r="L195884" i="2"/>
  <c r="M195884" i="2" s="1"/>
  <c r="N195884" i="2" s="1"/>
  <c r="L195885" i="2"/>
  <c r="M195885" i="2" s="1"/>
  <c r="N195885" i="2" s="1"/>
  <c r="L195886" i="2"/>
  <c r="M195886" i="2" s="1"/>
  <c r="N195886" i="2" s="1"/>
  <c r="L195887" i="2"/>
  <c r="M195887" i="2" s="1"/>
  <c r="N195887" i="2" s="1"/>
  <c r="L195888" i="2"/>
  <c r="M195888" i="2" s="1"/>
  <c r="N195888" i="2" s="1"/>
  <c r="L195889" i="2"/>
  <c r="M195889" i="2" s="1"/>
  <c r="N195889" i="2" s="1"/>
  <c r="L195890" i="2"/>
  <c r="M195890" i="2" s="1"/>
  <c r="N195890" i="2" s="1"/>
  <c r="L195891" i="2"/>
  <c r="M195891" i="2" s="1"/>
  <c r="N195891" i="2" s="1"/>
  <c r="L195892" i="2"/>
  <c r="M195892" i="2" s="1"/>
  <c r="N195892" i="2" s="1"/>
  <c r="L195893" i="2"/>
  <c r="M195893" i="2" s="1"/>
  <c r="N195893" i="2" s="1"/>
  <c r="L195894" i="2"/>
  <c r="M195894" i="2" s="1"/>
  <c r="N195894" i="2" s="1"/>
  <c r="L195895" i="2"/>
  <c r="M195895" i="2" s="1"/>
  <c r="N195895" i="2" s="1"/>
  <c r="L195896" i="2"/>
  <c r="M195896" i="2" s="1"/>
  <c r="N195896" i="2" s="1"/>
  <c r="L195897" i="2"/>
  <c r="M195897" i="2" s="1"/>
  <c r="N195897" i="2" s="1"/>
  <c r="L195898" i="2"/>
  <c r="M195898" i="2" s="1"/>
  <c r="N195898" i="2" s="1"/>
  <c r="L195899" i="2"/>
  <c r="M195899" i="2" s="1"/>
  <c r="N195899" i="2" s="1"/>
  <c r="L195900" i="2"/>
  <c r="M195900" i="2" s="1"/>
  <c r="N195900" i="2" s="1"/>
  <c r="L195901" i="2"/>
  <c r="M195901" i="2" s="1"/>
  <c r="N195901" i="2" s="1"/>
  <c r="L195902" i="2"/>
  <c r="M195902" i="2" s="1"/>
  <c r="N195902" i="2" s="1"/>
  <c r="L195903" i="2"/>
  <c r="M195903" i="2" s="1"/>
  <c r="N195903" i="2" s="1"/>
  <c r="L195904" i="2"/>
  <c r="M195904" i="2" s="1"/>
  <c r="N195904" i="2" s="1"/>
  <c r="L195905" i="2"/>
  <c r="M195905" i="2" s="1"/>
  <c r="N195905" i="2" s="1"/>
  <c r="L195906" i="2"/>
  <c r="M195906" i="2" s="1"/>
  <c r="N195906" i="2" s="1"/>
  <c r="L195907" i="2"/>
  <c r="M195907" i="2" s="1"/>
  <c r="N195907" i="2" s="1"/>
  <c r="L195908" i="2"/>
  <c r="M195908" i="2" s="1"/>
  <c r="N195908" i="2" s="1"/>
  <c r="L195909" i="2"/>
  <c r="M195909" i="2" s="1"/>
  <c r="N195909" i="2" s="1"/>
  <c r="L195910" i="2"/>
  <c r="M195910" i="2" s="1"/>
  <c r="N195910" i="2" s="1"/>
  <c r="L195911" i="2"/>
  <c r="M195911" i="2" s="1"/>
  <c r="N195911" i="2" s="1"/>
  <c r="L195912" i="2"/>
  <c r="M195912" i="2" s="1"/>
  <c r="N195912" i="2" s="1"/>
  <c r="L195913" i="2"/>
  <c r="M195913" i="2" s="1"/>
  <c r="N195913" i="2" s="1"/>
  <c r="L195914" i="2"/>
  <c r="M195914" i="2" s="1"/>
  <c r="N195914" i="2" s="1"/>
  <c r="L195915" i="2"/>
  <c r="M195915" i="2" s="1"/>
  <c r="N195915" i="2" s="1"/>
  <c r="L195916" i="2"/>
  <c r="M195916" i="2" s="1"/>
  <c r="N195916" i="2" s="1"/>
  <c r="L195917" i="2"/>
  <c r="M195917" i="2" s="1"/>
  <c r="N195917" i="2" s="1"/>
  <c r="L195918" i="2"/>
  <c r="M195918" i="2" s="1"/>
  <c r="N195918" i="2" s="1"/>
  <c r="L195919" i="2"/>
  <c r="M195919" i="2" s="1"/>
  <c r="N195919" i="2" s="1"/>
  <c r="L195920" i="2"/>
  <c r="M195920" i="2" s="1"/>
  <c r="N195920" i="2" s="1"/>
  <c r="L195921" i="2"/>
  <c r="M195921" i="2" s="1"/>
  <c r="N195921" i="2" s="1"/>
  <c r="L195922" i="2"/>
  <c r="M195922" i="2" s="1"/>
  <c r="N195922" i="2" s="1"/>
  <c r="L195923" i="2"/>
  <c r="M195923" i="2" s="1"/>
  <c r="N195923" i="2" s="1"/>
  <c r="L195924" i="2"/>
  <c r="M195924" i="2" s="1"/>
  <c r="N195924" i="2" s="1"/>
  <c r="L195925" i="2"/>
  <c r="M195925" i="2" s="1"/>
  <c r="N195925" i="2" s="1"/>
  <c r="L195926" i="2"/>
  <c r="M195926" i="2" s="1"/>
  <c r="N195926" i="2" s="1"/>
  <c r="L195927" i="2"/>
  <c r="M195927" i="2" s="1"/>
  <c r="N195927" i="2" s="1"/>
  <c r="L195928" i="2"/>
  <c r="M195928" i="2" s="1"/>
  <c r="N195928" i="2" s="1"/>
  <c r="L195929" i="2"/>
  <c r="M195929" i="2" s="1"/>
  <c r="N195929" i="2" s="1"/>
  <c r="L195930" i="2"/>
  <c r="M195930" i="2" s="1"/>
  <c r="N195930" i="2" s="1"/>
  <c r="L195931" i="2"/>
  <c r="M195931" i="2" s="1"/>
  <c r="N195931" i="2" s="1"/>
  <c r="L195932" i="2"/>
  <c r="M195932" i="2" s="1"/>
  <c r="N195932" i="2" s="1"/>
  <c r="L195933" i="2"/>
  <c r="M195933" i="2" s="1"/>
  <c r="N195933" i="2" s="1"/>
  <c r="L195934" i="2"/>
  <c r="M195934" i="2" s="1"/>
  <c r="N195934" i="2" s="1"/>
  <c r="L195935" i="2"/>
  <c r="M195935" i="2" s="1"/>
  <c r="N195935" i="2" s="1"/>
  <c r="L195936" i="2"/>
  <c r="M195936" i="2" s="1"/>
  <c r="N195936" i="2" s="1"/>
  <c r="L195937" i="2"/>
  <c r="M195937" i="2" s="1"/>
  <c r="N195937" i="2" s="1"/>
  <c r="L195938" i="2"/>
  <c r="M195938" i="2" s="1"/>
  <c r="N195938" i="2" s="1"/>
  <c r="L195939" i="2"/>
  <c r="M195939" i="2" s="1"/>
  <c r="N195939" i="2" s="1"/>
  <c r="L195940" i="2"/>
  <c r="M195940" i="2" s="1"/>
  <c r="N195940" i="2" s="1"/>
  <c r="L195941" i="2"/>
  <c r="M195941" i="2" s="1"/>
  <c r="N195941" i="2" s="1"/>
  <c r="L195942" i="2"/>
  <c r="M195942" i="2" s="1"/>
  <c r="N195942" i="2" s="1"/>
  <c r="L195943" i="2"/>
  <c r="M195943" i="2" s="1"/>
  <c r="N195943" i="2" s="1"/>
  <c r="L195944" i="2"/>
  <c r="M195944" i="2" s="1"/>
  <c r="N195944" i="2" s="1"/>
  <c r="L195945" i="2"/>
  <c r="M195945" i="2" s="1"/>
  <c r="N195945" i="2" s="1"/>
  <c r="L195946" i="2"/>
  <c r="M195946" i="2" s="1"/>
  <c r="N195946" i="2" s="1"/>
  <c r="L195947" i="2"/>
  <c r="M195947" i="2" s="1"/>
  <c r="N195947" i="2" s="1"/>
  <c r="L195948" i="2"/>
  <c r="M195948" i="2" s="1"/>
  <c r="N195948" i="2" s="1"/>
  <c r="L195949" i="2"/>
  <c r="M195949" i="2" s="1"/>
  <c r="N195949" i="2" s="1"/>
  <c r="L195950" i="2"/>
  <c r="M195950" i="2" s="1"/>
  <c r="N195950" i="2" s="1"/>
  <c r="L195951" i="2"/>
  <c r="M195951" i="2" s="1"/>
  <c r="N195951" i="2" s="1"/>
  <c r="L195952" i="2"/>
  <c r="M195952" i="2" s="1"/>
  <c r="N195952" i="2" s="1"/>
  <c r="L195953" i="2"/>
  <c r="M195953" i="2" s="1"/>
  <c r="N195953" i="2" s="1"/>
  <c r="L195954" i="2"/>
  <c r="M195954" i="2" s="1"/>
  <c r="N195954" i="2" s="1"/>
  <c r="L195955" i="2"/>
  <c r="M195955" i="2" s="1"/>
  <c r="N195955" i="2" s="1"/>
  <c r="L195956" i="2"/>
  <c r="M195956" i="2" s="1"/>
  <c r="N195956" i="2" s="1"/>
  <c r="L195957" i="2"/>
  <c r="M195957" i="2" s="1"/>
  <c r="N195957" i="2" s="1"/>
  <c r="L195958" i="2"/>
  <c r="M195958" i="2" s="1"/>
  <c r="N195958" i="2" s="1"/>
  <c r="L195959" i="2"/>
  <c r="M195959" i="2" s="1"/>
  <c r="N195959" i="2" s="1"/>
  <c r="L195960" i="2"/>
  <c r="M195960" i="2" s="1"/>
  <c r="N195960" i="2" s="1"/>
  <c r="L195961" i="2"/>
  <c r="M195961" i="2" s="1"/>
  <c r="N195961" i="2" s="1"/>
  <c r="L195962" i="2"/>
  <c r="M195962" i="2" s="1"/>
  <c r="N195962" i="2" s="1"/>
  <c r="L195963" i="2"/>
  <c r="M195963" i="2" s="1"/>
  <c r="N195963" i="2" s="1"/>
  <c r="L195964" i="2"/>
  <c r="M195964" i="2" s="1"/>
  <c r="N195964" i="2" s="1"/>
  <c r="L195965" i="2"/>
  <c r="M195965" i="2" s="1"/>
  <c r="N195965" i="2" s="1"/>
  <c r="L195966" i="2"/>
  <c r="M195966" i="2" s="1"/>
  <c r="N195966" i="2" s="1"/>
  <c r="L195967" i="2"/>
  <c r="M195967" i="2" s="1"/>
  <c r="N195967" i="2" s="1"/>
  <c r="L195968" i="2"/>
  <c r="M195968" i="2" s="1"/>
  <c r="N195968" i="2" s="1"/>
  <c r="L195969" i="2"/>
  <c r="M195969" i="2" s="1"/>
  <c r="N195969" i="2" s="1"/>
  <c r="L195970" i="2"/>
  <c r="M195970" i="2" s="1"/>
  <c r="N195970" i="2" s="1"/>
  <c r="L195971" i="2"/>
  <c r="M195971" i="2" s="1"/>
  <c r="N195971" i="2" s="1"/>
  <c r="L195972" i="2"/>
  <c r="M195972" i="2" s="1"/>
  <c r="N195972" i="2" s="1"/>
  <c r="L195973" i="2"/>
  <c r="M195973" i="2" s="1"/>
  <c r="N195973" i="2" s="1"/>
  <c r="L195974" i="2"/>
  <c r="M195974" i="2" s="1"/>
  <c r="N195974" i="2" s="1"/>
  <c r="L195975" i="2"/>
  <c r="M195975" i="2" s="1"/>
  <c r="N195975" i="2" s="1"/>
  <c r="L195976" i="2"/>
  <c r="M195976" i="2" s="1"/>
  <c r="N195976" i="2" s="1"/>
  <c r="L195977" i="2"/>
  <c r="M195977" i="2" s="1"/>
  <c r="N195977" i="2" s="1"/>
  <c r="L195978" i="2"/>
  <c r="M195978" i="2" s="1"/>
  <c r="N195978" i="2" s="1"/>
  <c r="L195979" i="2"/>
  <c r="M195979" i="2" s="1"/>
  <c r="N195979" i="2" s="1"/>
  <c r="L195980" i="2"/>
  <c r="M195980" i="2" s="1"/>
  <c r="N195980" i="2" s="1"/>
  <c r="L195981" i="2"/>
  <c r="M195981" i="2" s="1"/>
  <c r="N195981" i="2" s="1"/>
  <c r="L195982" i="2"/>
  <c r="M195982" i="2" s="1"/>
  <c r="N195982" i="2" s="1"/>
  <c r="L195983" i="2"/>
  <c r="M195983" i="2" s="1"/>
  <c r="N195983" i="2" s="1"/>
  <c r="L195984" i="2"/>
  <c r="M195984" i="2" s="1"/>
  <c r="N195984" i="2" s="1"/>
  <c r="L195985" i="2"/>
  <c r="M195985" i="2" s="1"/>
  <c r="N195985" i="2" s="1"/>
  <c r="L195986" i="2"/>
  <c r="M195986" i="2" s="1"/>
  <c r="N195986" i="2" s="1"/>
  <c r="L195987" i="2"/>
  <c r="M195987" i="2" s="1"/>
  <c r="N195987" i="2" s="1"/>
  <c r="L195988" i="2"/>
  <c r="M195988" i="2" s="1"/>
  <c r="N195988" i="2" s="1"/>
  <c r="L195989" i="2"/>
  <c r="M195989" i="2" s="1"/>
  <c r="N195989" i="2" s="1"/>
  <c r="L195990" i="2"/>
  <c r="M195990" i="2" s="1"/>
  <c r="N195990" i="2" s="1"/>
  <c r="L195991" i="2"/>
  <c r="M195991" i="2" s="1"/>
  <c r="N195991" i="2" s="1"/>
  <c r="L195992" i="2"/>
  <c r="M195992" i="2" s="1"/>
  <c r="N195992" i="2" s="1"/>
  <c r="L195993" i="2"/>
  <c r="M195993" i="2" s="1"/>
  <c r="N195993" i="2" s="1"/>
  <c r="L195994" i="2"/>
  <c r="M195994" i="2" s="1"/>
  <c r="N195994" i="2" s="1"/>
  <c r="L195995" i="2"/>
  <c r="M195995" i="2" s="1"/>
  <c r="N195995" i="2" s="1"/>
  <c r="L195996" i="2"/>
  <c r="M195996" i="2" s="1"/>
  <c r="N195996" i="2" s="1"/>
  <c r="L195997" i="2"/>
  <c r="M195997" i="2" s="1"/>
  <c r="N195997" i="2" s="1"/>
  <c r="L195998" i="2"/>
  <c r="M195998" i="2" s="1"/>
  <c r="N195998" i="2" s="1"/>
  <c r="L195999" i="2"/>
  <c r="M195999" i="2" s="1"/>
  <c r="N195999" i="2" s="1"/>
  <c r="L196000" i="2"/>
  <c r="M196000" i="2" s="1"/>
  <c r="N196000" i="2" s="1"/>
  <c r="L196001" i="2"/>
  <c r="M196001" i="2" s="1"/>
  <c r="N196001" i="2" s="1"/>
  <c r="L196002" i="2"/>
  <c r="M196002" i="2" s="1"/>
  <c r="N196002" i="2" s="1"/>
  <c r="L196003" i="2"/>
  <c r="M196003" i="2" s="1"/>
  <c r="N196003" i="2" s="1"/>
  <c r="L196004" i="2"/>
  <c r="M196004" i="2" s="1"/>
  <c r="N196004" i="2" s="1"/>
  <c r="L196005" i="2"/>
  <c r="M196005" i="2" s="1"/>
  <c r="N196005" i="2" s="1"/>
  <c r="L196006" i="2"/>
  <c r="M196006" i="2" s="1"/>
  <c r="N196006" i="2" s="1"/>
  <c r="L196007" i="2"/>
  <c r="M196007" i="2" s="1"/>
  <c r="N196007" i="2" s="1"/>
  <c r="L196008" i="2"/>
  <c r="M196008" i="2" s="1"/>
  <c r="N196008" i="2" s="1"/>
  <c r="L196009" i="2"/>
  <c r="M196009" i="2" s="1"/>
  <c r="N196009" i="2" s="1"/>
  <c r="L196010" i="2"/>
  <c r="M196010" i="2" s="1"/>
  <c r="N196010" i="2" s="1"/>
  <c r="L196011" i="2"/>
  <c r="M196011" i="2" s="1"/>
  <c r="N196011" i="2" s="1"/>
  <c r="L196012" i="2"/>
  <c r="M196012" i="2" s="1"/>
  <c r="N196012" i="2" s="1"/>
  <c r="L196013" i="2"/>
  <c r="M196013" i="2" s="1"/>
  <c r="N196013" i="2" s="1"/>
  <c r="L196014" i="2"/>
  <c r="M196014" i="2" s="1"/>
  <c r="N196014" i="2" s="1"/>
  <c r="L196015" i="2"/>
  <c r="M196015" i="2" s="1"/>
  <c r="N196015" i="2" s="1"/>
  <c r="L196016" i="2"/>
  <c r="M196016" i="2" s="1"/>
  <c r="N196016" i="2" s="1"/>
  <c r="L196017" i="2"/>
  <c r="M196017" i="2" s="1"/>
  <c r="N196017" i="2" s="1"/>
  <c r="L196018" i="2"/>
  <c r="M196018" i="2" s="1"/>
  <c r="N196018" i="2" s="1"/>
  <c r="L196019" i="2"/>
  <c r="M196019" i="2" s="1"/>
  <c r="N196019" i="2" s="1"/>
  <c r="L196020" i="2"/>
  <c r="M196020" i="2" s="1"/>
  <c r="N196020" i="2" s="1"/>
  <c r="L196021" i="2"/>
  <c r="M196021" i="2" s="1"/>
  <c r="N196021" i="2" s="1"/>
  <c r="L196022" i="2"/>
  <c r="M196022" i="2" s="1"/>
  <c r="N196022" i="2" s="1"/>
  <c r="L196023" i="2"/>
  <c r="M196023" i="2" s="1"/>
  <c r="N196023" i="2" s="1"/>
  <c r="L196024" i="2"/>
  <c r="M196024" i="2" s="1"/>
  <c r="N196024" i="2" s="1"/>
  <c r="L196025" i="2"/>
  <c r="M196025" i="2" s="1"/>
  <c r="N196025" i="2" s="1"/>
  <c r="L196026" i="2"/>
  <c r="M196026" i="2" s="1"/>
  <c r="N196026" i="2" s="1"/>
  <c r="L196027" i="2"/>
  <c r="M196027" i="2" s="1"/>
  <c r="N196027" i="2" s="1"/>
  <c r="L196028" i="2"/>
  <c r="M196028" i="2" s="1"/>
  <c r="N196028" i="2" s="1"/>
  <c r="L196029" i="2"/>
  <c r="M196029" i="2" s="1"/>
  <c r="N196029" i="2" s="1"/>
  <c r="L196030" i="2"/>
  <c r="M196030" i="2" s="1"/>
  <c r="N196030" i="2" s="1"/>
  <c r="L196031" i="2"/>
  <c r="M196031" i="2" s="1"/>
  <c r="N196031" i="2" s="1"/>
  <c r="L196032" i="2"/>
  <c r="M196032" i="2" s="1"/>
  <c r="N196032" i="2" s="1"/>
  <c r="L196033" i="2"/>
  <c r="M196033" i="2" s="1"/>
  <c r="N196033" i="2" s="1"/>
  <c r="L196034" i="2"/>
  <c r="M196034" i="2" s="1"/>
  <c r="N196034" i="2" s="1"/>
  <c r="L196035" i="2"/>
  <c r="M196035" i="2" s="1"/>
  <c r="N196035" i="2" s="1"/>
  <c r="L196036" i="2"/>
  <c r="M196036" i="2" s="1"/>
  <c r="N196036" i="2" s="1"/>
  <c r="L196037" i="2"/>
  <c r="M196037" i="2" s="1"/>
  <c r="N196037" i="2" s="1"/>
  <c r="L196038" i="2"/>
  <c r="M196038" i="2" s="1"/>
  <c r="N196038" i="2" s="1"/>
  <c r="L196039" i="2"/>
  <c r="M196039" i="2" s="1"/>
  <c r="N196039" i="2" s="1"/>
  <c r="L196040" i="2"/>
  <c r="M196040" i="2" s="1"/>
  <c r="N196040" i="2" s="1"/>
  <c r="L196041" i="2"/>
  <c r="M196041" i="2" s="1"/>
  <c r="N196041" i="2" s="1"/>
  <c r="L196042" i="2"/>
  <c r="M196042" i="2" s="1"/>
  <c r="N196042" i="2" s="1"/>
  <c r="L196043" i="2"/>
  <c r="M196043" i="2" s="1"/>
  <c r="N196043" i="2" s="1"/>
  <c r="L196044" i="2"/>
  <c r="M196044" i="2" s="1"/>
  <c r="N196044" i="2" s="1"/>
  <c r="L196045" i="2"/>
  <c r="M196045" i="2" s="1"/>
  <c r="N196045" i="2" s="1"/>
  <c r="L196046" i="2"/>
  <c r="M196046" i="2" s="1"/>
  <c r="N196046" i="2" s="1"/>
  <c r="L196047" i="2"/>
  <c r="M196047" i="2" s="1"/>
  <c r="N196047" i="2" s="1"/>
  <c r="L196048" i="2"/>
  <c r="M196048" i="2" s="1"/>
  <c r="N196048" i="2" s="1"/>
  <c r="L196049" i="2"/>
  <c r="M196049" i="2" s="1"/>
  <c r="N196049" i="2" s="1"/>
  <c r="L196050" i="2"/>
  <c r="M196050" i="2" s="1"/>
  <c r="N196050" i="2" s="1"/>
  <c r="L196051" i="2"/>
  <c r="M196051" i="2" s="1"/>
  <c r="N196051" i="2" s="1"/>
  <c r="L196052" i="2"/>
  <c r="M196052" i="2" s="1"/>
  <c r="N196052" i="2" s="1"/>
  <c r="L196053" i="2"/>
  <c r="M196053" i="2" s="1"/>
  <c r="N196053" i="2" s="1"/>
  <c r="L196054" i="2"/>
  <c r="M196054" i="2" s="1"/>
  <c r="N196054" i="2" s="1"/>
  <c r="L196055" i="2"/>
  <c r="M196055" i="2" s="1"/>
  <c r="N196055" i="2" s="1"/>
  <c r="L196056" i="2"/>
  <c r="M196056" i="2" s="1"/>
  <c r="N196056" i="2" s="1"/>
  <c r="L196057" i="2"/>
  <c r="M196057" i="2" s="1"/>
  <c r="N196057" i="2" s="1"/>
  <c r="L196058" i="2"/>
  <c r="M196058" i="2" s="1"/>
  <c r="N196058" i="2" s="1"/>
  <c r="L196059" i="2"/>
  <c r="M196059" i="2" s="1"/>
  <c r="N196059" i="2" s="1"/>
  <c r="L196060" i="2"/>
  <c r="M196060" i="2" s="1"/>
  <c r="N196060" i="2" s="1"/>
  <c r="L196061" i="2"/>
  <c r="M196061" i="2" s="1"/>
  <c r="N196061" i="2" s="1"/>
  <c r="L196062" i="2"/>
  <c r="M196062" i="2" s="1"/>
  <c r="N196062" i="2" s="1"/>
  <c r="L196063" i="2"/>
  <c r="M196063" i="2" s="1"/>
  <c r="N196063" i="2" s="1"/>
  <c r="L196064" i="2"/>
  <c r="M196064" i="2" s="1"/>
  <c r="N196064" i="2" s="1"/>
  <c r="L196065" i="2"/>
  <c r="M196065" i="2" s="1"/>
  <c r="N196065" i="2" s="1"/>
  <c r="L196066" i="2"/>
  <c r="M196066" i="2" s="1"/>
  <c r="N196066" i="2" s="1"/>
  <c r="L196067" i="2"/>
  <c r="M196067" i="2" s="1"/>
  <c r="N196067" i="2" s="1"/>
  <c r="L196068" i="2"/>
  <c r="M196068" i="2" s="1"/>
  <c r="N196068" i="2" s="1"/>
  <c r="L196069" i="2"/>
  <c r="M196069" i="2" s="1"/>
  <c r="N196069" i="2" s="1"/>
  <c r="L196070" i="2"/>
  <c r="M196070" i="2" s="1"/>
  <c r="N196070" i="2" s="1"/>
  <c r="L196071" i="2"/>
  <c r="M196071" i="2" s="1"/>
  <c r="N196071" i="2" s="1"/>
  <c r="L196072" i="2"/>
  <c r="M196072" i="2" s="1"/>
  <c r="N196072" i="2" s="1"/>
  <c r="L196073" i="2"/>
  <c r="M196073" i="2" s="1"/>
  <c r="N196073" i="2" s="1"/>
  <c r="L196074" i="2"/>
  <c r="M196074" i="2" s="1"/>
  <c r="N196074" i="2" s="1"/>
  <c r="L196075" i="2"/>
  <c r="M196075" i="2" s="1"/>
  <c r="N196075" i="2" s="1"/>
  <c r="L196076" i="2"/>
  <c r="M196076" i="2" s="1"/>
  <c r="N196076" i="2" s="1"/>
  <c r="L196077" i="2"/>
  <c r="M196077" i="2" s="1"/>
  <c r="N196077" i="2" s="1"/>
  <c r="L196078" i="2"/>
  <c r="M196078" i="2" s="1"/>
  <c r="N196078" i="2" s="1"/>
  <c r="L196079" i="2"/>
  <c r="M196079" i="2" s="1"/>
  <c r="N196079" i="2" s="1"/>
  <c r="L196080" i="2"/>
  <c r="M196080" i="2" s="1"/>
  <c r="N196080" i="2" s="1"/>
  <c r="L196081" i="2"/>
  <c r="M196081" i="2" s="1"/>
  <c r="N196081" i="2" s="1"/>
  <c r="L196082" i="2"/>
  <c r="M196082" i="2" s="1"/>
  <c r="N196082" i="2" s="1"/>
  <c r="L196083" i="2"/>
  <c r="M196083" i="2" s="1"/>
  <c r="N196083" i="2" s="1"/>
  <c r="L196084" i="2"/>
  <c r="M196084" i="2" s="1"/>
  <c r="N196084" i="2" s="1"/>
  <c r="L196085" i="2"/>
  <c r="M196085" i="2" s="1"/>
  <c r="N196085" i="2" s="1"/>
  <c r="L196086" i="2"/>
  <c r="M196086" i="2" s="1"/>
  <c r="N196086" i="2" s="1"/>
  <c r="L196087" i="2"/>
  <c r="M196087" i="2" s="1"/>
  <c r="N196087" i="2" s="1"/>
  <c r="L196088" i="2"/>
  <c r="M196088" i="2" s="1"/>
  <c r="N196088" i="2" s="1"/>
  <c r="L196089" i="2"/>
  <c r="M196089" i="2" s="1"/>
  <c r="N196089" i="2" s="1"/>
  <c r="L196090" i="2"/>
  <c r="M196090" i="2" s="1"/>
  <c r="N196090" i="2" s="1"/>
  <c r="L196091" i="2"/>
  <c r="M196091" i="2" s="1"/>
  <c r="N196091" i="2" s="1"/>
  <c r="L196092" i="2"/>
  <c r="M196092" i="2" s="1"/>
  <c r="N196092" i="2" s="1"/>
  <c r="L196093" i="2"/>
  <c r="M196093" i="2" s="1"/>
  <c r="N196093" i="2" s="1"/>
  <c r="L196094" i="2"/>
  <c r="M196094" i="2" s="1"/>
  <c r="N196094" i="2" s="1"/>
  <c r="L196095" i="2"/>
  <c r="M196095" i="2" s="1"/>
  <c r="N196095" i="2" s="1"/>
  <c r="L196096" i="2"/>
  <c r="M196096" i="2" s="1"/>
  <c r="N196096" i="2" s="1"/>
  <c r="L196097" i="2"/>
  <c r="M196097" i="2" s="1"/>
  <c r="N196097" i="2" s="1"/>
  <c r="L196098" i="2"/>
  <c r="M196098" i="2" s="1"/>
  <c r="N196098" i="2" s="1"/>
  <c r="L196099" i="2"/>
  <c r="M196099" i="2" s="1"/>
  <c r="N196099" i="2" s="1"/>
  <c r="L196100" i="2"/>
  <c r="M196100" i="2" s="1"/>
  <c r="N196100" i="2" s="1"/>
  <c r="L196101" i="2"/>
  <c r="M196101" i="2" s="1"/>
  <c r="N196101" i="2" s="1"/>
  <c r="L196102" i="2"/>
  <c r="M196102" i="2" s="1"/>
  <c r="N196102" i="2" s="1"/>
  <c r="L196103" i="2"/>
  <c r="M196103" i="2" s="1"/>
  <c r="N196103" i="2" s="1"/>
  <c r="L196104" i="2"/>
  <c r="M196104" i="2" s="1"/>
  <c r="N196104" i="2" s="1"/>
  <c r="L196105" i="2"/>
  <c r="M196105" i="2" s="1"/>
  <c r="N196105" i="2" s="1"/>
  <c r="L196106" i="2"/>
  <c r="M196106" i="2" s="1"/>
  <c r="N196106" i="2" s="1"/>
  <c r="L196107" i="2"/>
  <c r="M196107" i="2" s="1"/>
  <c r="N196107" i="2" s="1"/>
  <c r="L196108" i="2"/>
  <c r="M196108" i="2" s="1"/>
  <c r="N196108" i="2" s="1"/>
  <c r="L196109" i="2"/>
  <c r="M196109" i="2" s="1"/>
  <c r="N196109" i="2" s="1"/>
  <c r="L196110" i="2"/>
  <c r="M196110" i="2" s="1"/>
  <c r="N196110" i="2" s="1"/>
  <c r="L196111" i="2"/>
  <c r="M196111" i="2" s="1"/>
  <c r="N196111" i="2" s="1"/>
  <c r="L196112" i="2"/>
  <c r="M196112" i="2" s="1"/>
  <c r="N196112" i="2" s="1"/>
  <c r="L196113" i="2"/>
  <c r="M196113" i="2" s="1"/>
  <c r="N196113" i="2" s="1"/>
  <c r="L196114" i="2"/>
  <c r="M196114" i="2" s="1"/>
  <c r="N196114" i="2" s="1"/>
  <c r="L196115" i="2"/>
  <c r="M196115" i="2" s="1"/>
  <c r="N196115" i="2" s="1"/>
  <c r="L196116" i="2"/>
  <c r="M196116" i="2" s="1"/>
  <c r="N196116" i="2" s="1"/>
  <c r="L196117" i="2"/>
  <c r="M196117" i="2" s="1"/>
  <c r="N196117" i="2" s="1"/>
  <c r="L196118" i="2"/>
  <c r="M196118" i="2" s="1"/>
  <c r="N196118" i="2" s="1"/>
  <c r="L196119" i="2"/>
  <c r="M196119" i="2" s="1"/>
  <c r="N196119" i="2" s="1"/>
  <c r="L196120" i="2"/>
  <c r="M196120" i="2" s="1"/>
  <c r="N196120" i="2" s="1"/>
  <c r="L196121" i="2"/>
  <c r="M196121" i="2" s="1"/>
  <c r="N196121" i="2" s="1"/>
  <c r="L196122" i="2"/>
  <c r="M196122" i="2" s="1"/>
  <c r="N196122" i="2" s="1"/>
  <c r="L196123" i="2"/>
  <c r="M196123" i="2" s="1"/>
  <c r="N196123" i="2" s="1"/>
  <c r="L196124" i="2"/>
  <c r="M196124" i="2" s="1"/>
  <c r="N196124" i="2" s="1"/>
  <c r="L196125" i="2"/>
  <c r="M196125" i="2" s="1"/>
  <c r="N196125" i="2" s="1"/>
  <c r="L196126" i="2"/>
  <c r="M196126" i="2" s="1"/>
  <c r="N196126" i="2" s="1"/>
  <c r="L196127" i="2"/>
  <c r="M196127" i="2" s="1"/>
  <c r="N196127" i="2" s="1"/>
  <c r="L196128" i="2"/>
  <c r="M196128" i="2" s="1"/>
  <c r="N196128" i="2" s="1"/>
  <c r="L196129" i="2"/>
  <c r="M196129" i="2" s="1"/>
  <c r="N196129" i="2" s="1"/>
  <c r="L196130" i="2"/>
  <c r="M196130" i="2" s="1"/>
  <c r="N196130" i="2" s="1"/>
  <c r="L196131" i="2"/>
  <c r="M196131" i="2" s="1"/>
  <c r="N196131" i="2" s="1"/>
  <c r="L196132" i="2"/>
  <c r="M196132" i="2" s="1"/>
  <c r="N196132" i="2" s="1"/>
  <c r="L196133" i="2"/>
  <c r="M196133" i="2" s="1"/>
  <c r="N196133" i="2" s="1"/>
  <c r="L196134" i="2"/>
  <c r="M196134" i="2" s="1"/>
  <c r="N196134" i="2" s="1"/>
  <c r="L196135" i="2"/>
  <c r="M196135" i="2" s="1"/>
  <c r="N196135" i="2" s="1"/>
  <c r="L196136" i="2"/>
  <c r="M196136" i="2" s="1"/>
  <c r="N196136" i="2" s="1"/>
  <c r="L196137" i="2"/>
  <c r="M196137" i="2" s="1"/>
  <c r="N196137" i="2" s="1"/>
  <c r="L196138" i="2"/>
  <c r="M196138" i="2" s="1"/>
  <c r="N196138" i="2" s="1"/>
  <c r="L196139" i="2"/>
  <c r="M196139" i="2" s="1"/>
  <c r="N196139" i="2" s="1"/>
  <c r="L196140" i="2"/>
  <c r="M196140" i="2" s="1"/>
  <c r="N196140" i="2" s="1"/>
  <c r="L196141" i="2"/>
  <c r="M196141" i="2" s="1"/>
  <c r="N196141" i="2" s="1"/>
  <c r="L196142" i="2"/>
  <c r="M196142" i="2" s="1"/>
  <c r="N196142" i="2" s="1"/>
  <c r="L196143" i="2"/>
  <c r="M196143" i="2" s="1"/>
  <c r="N196143" i="2" s="1"/>
  <c r="L196144" i="2"/>
  <c r="M196144" i="2" s="1"/>
  <c r="N196144" i="2" s="1"/>
  <c r="L196145" i="2"/>
  <c r="M196145" i="2" s="1"/>
  <c r="N196145" i="2" s="1"/>
  <c r="L196146" i="2"/>
  <c r="M196146" i="2" s="1"/>
  <c r="N196146" i="2" s="1"/>
  <c r="L196147" i="2"/>
  <c r="M196147" i="2" s="1"/>
  <c r="N196147" i="2" s="1"/>
  <c r="L196148" i="2"/>
  <c r="M196148" i="2" s="1"/>
  <c r="N196148" i="2" s="1"/>
  <c r="L196149" i="2"/>
  <c r="M196149" i="2" s="1"/>
  <c r="N196149" i="2" s="1"/>
  <c r="L196150" i="2"/>
  <c r="M196150" i="2" s="1"/>
  <c r="N196150" i="2" s="1"/>
  <c r="L196151" i="2"/>
  <c r="M196151" i="2" s="1"/>
  <c r="N196151" i="2" s="1"/>
  <c r="L196152" i="2"/>
  <c r="M196152" i="2" s="1"/>
  <c r="N196152" i="2" s="1"/>
  <c r="L196153" i="2"/>
  <c r="M196153" i="2" s="1"/>
  <c r="N196153" i="2" s="1"/>
  <c r="L196154" i="2"/>
  <c r="M196154" i="2" s="1"/>
  <c r="N196154" i="2" s="1"/>
  <c r="L196155" i="2"/>
  <c r="M196155" i="2" s="1"/>
  <c r="N196155" i="2" s="1"/>
  <c r="L196156" i="2"/>
  <c r="M196156" i="2" s="1"/>
  <c r="N196156" i="2" s="1"/>
  <c r="L196157" i="2"/>
  <c r="M196157" i="2" s="1"/>
  <c r="N196157" i="2" s="1"/>
  <c r="L196158" i="2"/>
  <c r="M196158" i="2" s="1"/>
  <c r="N196158" i="2" s="1"/>
  <c r="L196159" i="2"/>
  <c r="M196159" i="2" s="1"/>
  <c r="N196159" i="2" s="1"/>
  <c r="L196160" i="2"/>
  <c r="M196160" i="2" s="1"/>
  <c r="N196160" i="2" s="1"/>
  <c r="L196161" i="2"/>
  <c r="M196161" i="2" s="1"/>
  <c r="N196161" i="2" s="1"/>
  <c r="L196162" i="2"/>
  <c r="M196162" i="2" s="1"/>
  <c r="N196162" i="2" s="1"/>
  <c r="L196163" i="2"/>
  <c r="M196163" i="2" s="1"/>
  <c r="N196163" i="2" s="1"/>
  <c r="L196164" i="2"/>
  <c r="M196164" i="2" s="1"/>
  <c r="N196164" i="2" s="1"/>
  <c r="L196165" i="2"/>
  <c r="M196165" i="2" s="1"/>
  <c r="N196165" i="2" s="1"/>
  <c r="L196166" i="2"/>
  <c r="M196166" i="2" s="1"/>
  <c r="N196166" i="2" s="1"/>
  <c r="L196167" i="2"/>
  <c r="M196167" i="2" s="1"/>
  <c r="N196167" i="2" s="1"/>
  <c r="L196168" i="2"/>
  <c r="M196168" i="2" s="1"/>
  <c r="N196168" i="2" s="1"/>
  <c r="L196169" i="2"/>
  <c r="M196169" i="2" s="1"/>
  <c r="N196169" i="2" s="1"/>
  <c r="L196170" i="2"/>
  <c r="M196170" i="2" s="1"/>
  <c r="N196170" i="2" s="1"/>
  <c r="L196171" i="2"/>
  <c r="M196171" i="2" s="1"/>
  <c r="N196171" i="2" s="1"/>
  <c r="L196172" i="2"/>
  <c r="M196172" i="2" s="1"/>
  <c r="N196172" i="2" s="1"/>
  <c r="L196173" i="2"/>
  <c r="M196173" i="2" s="1"/>
  <c r="N196173" i="2" s="1"/>
  <c r="L196174" i="2"/>
  <c r="M196174" i="2" s="1"/>
  <c r="N196174" i="2" s="1"/>
  <c r="L196175" i="2"/>
  <c r="M196175" i="2" s="1"/>
  <c r="N196175" i="2" s="1"/>
  <c r="L196176" i="2"/>
  <c r="M196176" i="2" s="1"/>
  <c r="N196176" i="2" s="1"/>
  <c r="L196177" i="2"/>
  <c r="M196177" i="2" s="1"/>
  <c r="N196177" i="2" s="1"/>
  <c r="L196178" i="2"/>
  <c r="M196178" i="2" s="1"/>
  <c r="N196178" i="2" s="1"/>
  <c r="L196179" i="2"/>
  <c r="M196179" i="2" s="1"/>
  <c r="N196179" i="2" s="1"/>
  <c r="L196180" i="2"/>
  <c r="M196180" i="2" s="1"/>
  <c r="N196180" i="2" s="1"/>
  <c r="L196181" i="2"/>
  <c r="M196181" i="2" s="1"/>
  <c r="N196181" i="2" s="1"/>
  <c r="L196182" i="2"/>
  <c r="M196182" i="2" s="1"/>
  <c r="N196182" i="2" s="1"/>
  <c r="L196183" i="2"/>
  <c r="M196183" i="2" s="1"/>
  <c r="N196183" i="2" s="1"/>
  <c r="L196184" i="2"/>
  <c r="M196184" i="2" s="1"/>
  <c r="N196184" i="2" s="1"/>
  <c r="L196185" i="2"/>
  <c r="M196185" i="2" s="1"/>
  <c r="N196185" i="2" s="1"/>
  <c r="L196186" i="2"/>
  <c r="M196186" i="2" s="1"/>
  <c r="N196186" i="2" s="1"/>
  <c r="L196187" i="2"/>
  <c r="M196187" i="2" s="1"/>
  <c r="N196187" i="2" s="1"/>
  <c r="L196188" i="2"/>
  <c r="M196188" i="2" s="1"/>
  <c r="N196188" i="2" s="1"/>
  <c r="L196189" i="2"/>
  <c r="M196189" i="2" s="1"/>
  <c r="N196189" i="2" s="1"/>
  <c r="L196190" i="2"/>
  <c r="M196190" i="2" s="1"/>
  <c r="N196190" i="2" s="1"/>
  <c r="L196191" i="2"/>
  <c r="M196191" i="2" s="1"/>
  <c r="N196191" i="2" s="1"/>
  <c r="L196192" i="2"/>
  <c r="M196192" i="2" s="1"/>
  <c r="N196192" i="2" s="1"/>
  <c r="L196193" i="2"/>
  <c r="M196193" i="2" s="1"/>
  <c r="N196193" i="2" s="1"/>
  <c r="L196194" i="2"/>
  <c r="M196194" i="2" s="1"/>
  <c r="N196194" i="2" s="1"/>
  <c r="L196195" i="2"/>
  <c r="M196195" i="2" s="1"/>
  <c r="N196195" i="2" s="1"/>
  <c r="L196196" i="2"/>
  <c r="M196196" i="2" s="1"/>
  <c r="N196196" i="2" s="1"/>
  <c r="L196197" i="2"/>
  <c r="M196197" i="2" s="1"/>
  <c r="N196197" i="2" s="1"/>
  <c r="L196198" i="2"/>
  <c r="M196198" i="2" s="1"/>
  <c r="N196198" i="2" s="1"/>
  <c r="L196199" i="2"/>
  <c r="M196199" i="2" s="1"/>
  <c r="N196199" i="2" s="1"/>
  <c r="L196200" i="2"/>
  <c r="M196200" i="2" s="1"/>
  <c r="N196200" i="2" s="1"/>
  <c r="L196201" i="2"/>
  <c r="M196201" i="2" s="1"/>
  <c r="N196201" i="2" s="1"/>
  <c r="L196202" i="2"/>
  <c r="M196202" i="2" s="1"/>
  <c r="N196202" i="2" s="1"/>
  <c r="L196203" i="2"/>
  <c r="M196203" i="2" s="1"/>
  <c r="N196203" i="2" s="1"/>
  <c r="L196204" i="2"/>
  <c r="M196204" i="2" s="1"/>
  <c r="N196204" i="2" s="1"/>
  <c r="L196205" i="2"/>
  <c r="M196205" i="2" s="1"/>
  <c r="N196205" i="2" s="1"/>
  <c r="L196206" i="2"/>
  <c r="M196206" i="2" s="1"/>
  <c r="N196206" i="2" s="1"/>
  <c r="L196207" i="2"/>
  <c r="M196207" i="2" s="1"/>
  <c r="N196207" i="2" s="1"/>
  <c r="L196208" i="2"/>
  <c r="M196208" i="2" s="1"/>
  <c r="N196208" i="2" s="1"/>
  <c r="L196209" i="2"/>
  <c r="M196209" i="2" s="1"/>
  <c r="N196209" i="2" s="1"/>
  <c r="L196210" i="2"/>
  <c r="M196210" i="2" s="1"/>
  <c r="N196210" i="2" s="1"/>
  <c r="L196211" i="2"/>
  <c r="M196211" i="2" s="1"/>
  <c r="N196211" i="2" s="1"/>
  <c r="L196212" i="2"/>
  <c r="M196212" i="2" s="1"/>
  <c r="N196212" i="2" s="1"/>
  <c r="L196213" i="2"/>
  <c r="M196213" i="2" s="1"/>
  <c r="N196213" i="2" s="1"/>
  <c r="L196214" i="2"/>
  <c r="M196214" i="2" s="1"/>
  <c r="N196214" i="2" s="1"/>
  <c r="L196215" i="2"/>
  <c r="M196215" i="2" s="1"/>
  <c r="N196215" i="2" s="1"/>
  <c r="L196216" i="2"/>
  <c r="M196216" i="2" s="1"/>
  <c r="N196216" i="2" s="1"/>
  <c r="L196217" i="2"/>
  <c r="M196217" i="2" s="1"/>
  <c r="N196217" i="2" s="1"/>
  <c r="L196218" i="2"/>
  <c r="M196218" i="2" s="1"/>
  <c r="N196218" i="2" s="1"/>
  <c r="L196219" i="2"/>
  <c r="M196219" i="2" s="1"/>
  <c r="N196219" i="2" s="1"/>
  <c r="L196220" i="2"/>
  <c r="M196220" i="2" s="1"/>
  <c r="N196220" i="2" s="1"/>
  <c r="L196221" i="2"/>
  <c r="M196221" i="2" s="1"/>
  <c r="N196221" i="2" s="1"/>
  <c r="L196222" i="2"/>
  <c r="M196222" i="2" s="1"/>
  <c r="N196222" i="2" s="1"/>
  <c r="L196223" i="2"/>
  <c r="M196223" i="2" s="1"/>
  <c r="N196223" i="2" s="1"/>
  <c r="L196224" i="2"/>
  <c r="M196224" i="2" s="1"/>
  <c r="N196224" i="2" s="1"/>
  <c r="L196225" i="2"/>
  <c r="M196225" i="2" s="1"/>
  <c r="N196225" i="2" s="1"/>
  <c r="L196226" i="2"/>
  <c r="M196226" i="2" s="1"/>
  <c r="N196226" i="2" s="1"/>
  <c r="L196227" i="2"/>
  <c r="M196227" i="2" s="1"/>
  <c r="N196227" i="2" s="1"/>
  <c r="L196228" i="2"/>
  <c r="M196228" i="2" s="1"/>
  <c r="N196228" i="2" s="1"/>
  <c r="L196229" i="2"/>
  <c r="M196229" i="2" s="1"/>
  <c r="N196229" i="2" s="1"/>
  <c r="L196230" i="2"/>
  <c r="M196230" i="2" s="1"/>
  <c r="N196230" i="2" s="1"/>
  <c r="L196231" i="2"/>
  <c r="M196231" i="2" s="1"/>
  <c r="N196231" i="2" s="1"/>
  <c r="L196232" i="2"/>
  <c r="M196232" i="2" s="1"/>
  <c r="N196232" i="2" s="1"/>
  <c r="L196233" i="2"/>
  <c r="M196233" i="2" s="1"/>
  <c r="N196233" i="2" s="1"/>
  <c r="L196234" i="2"/>
  <c r="M196234" i="2" s="1"/>
  <c r="N196234" i="2" s="1"/>
  <c r="L196235" i="2"/>
  <c r="M196235" i="2" s="1"/>
  <c r="N196235" i="2" s="1"/>
  <c r="L196236" i="2"/>
  <c r="M196236" i="2" s="1"/>
  <c r="N196236" i="2" s="1"/>
  <c r="L196237" i="2"/>
  <c r="M196237" i="2" s="1"/>
  <c r="N196237" i="2" s="1"/>
  <c r="L196238" i="2"/>
  <c r="M196238" i="2" s="1"/>
  <c r="N196238" i="2" s="1"/>
  <c r="L196239" i="2"/>
  <c r="M196239" i="2" s="1"/>
  <c r="N196239" i="2" s="1"/>
  <c r="L196240" i="2"/>
  <c r="M196240" i="2" s="1"/>
  <c r="N196240" i="2" s="1"/>
  <c r="L196241" i="2"/>
  <c r="M196241" i="2" s="1"/>
  <c r="N196241" i="2" s="1"/>
  <c r="L196242" i="2"/>
  <c r="M196242" i="2" s="1"/>
  <c r="N196242" i="2" s="1"/>
  <c r="L196243" i="2"/>
  <c r="M196243" i="2" s="1"/>
  <c r="N196243" i="2" s="1"/>
  <c r="L196244" i="2"/>
  <c r="M196244" i="2" s="1"/>
  <c r="N196244" i="2" s="1"/>
  <c r="L196245" i="2"/>
  <c r="M196245" i="2" s="1"/>
  <c r="N196245" i="2" s="1"/>
  <c r="L196246" i="2"/>
  <c r="M196246" i="2" s="1"/>
  <c r="N196246" i="2" s="1"/>
  <c r="L196247" i="2"/>
  <c r="M196247" i="2" s="1"/>
  <c r="N196247" i="2" s="1"/>
  <c r="L196248" i="2"/>
  <c r="M196248" i="2" s="1"/>
  <c r="N196248" i="2" s="1"/>
  <c r="L196249" i="2"/>
  <c r="M196249" i="2" s="1"/>
  <c r="N196249" i="2" s="1"/>
  <c r="L196250" i="2"/>
  <c r="M196250" i="2" s="1"/>
  <c r="N196250" i="2" s="1"/>
  <c r="L196251" i="2"/>
  <c r="M196251" i="2" s="1"/>
  <c r="N196251" i="2" s="1"/>
  <c r="L196252" i="2"/>
  <c r="M196252" i="2" s="1"/>
  <c r="N196252" i="2" s="1"/>
  <c r="L196253" i="2"/>
  <c r="M196253" i="2" s="1"/>
  <c r="N196253" i="2" s="1"/>
  <c r="L196254" i="2"/>
  <c r="M196254" i="2" s="1"/>
  <c r="N196254" i="2" s="1"/>
  <c r="L196255" i="2"/>
  <c r="M196255" i="2" s="1"/>
  <c r="N196255" i="2" s="1"/>
  <c r="L196256" i="2"/>
  <c r="M196256" i="2" s="1"/>
  <c r="N196256" i="2" s="1"/>
  <c r="L196257" i="2"/>
  <c r="M196257" i="2" s="1"/>
  <c r="N196257" i="2" s="1"/>
  <c r="L196258" i="2"/>
  <c r="M196258" i="2" s="1"/>
  <c r="N196258" i="2" s="1"/>
  <c r="L196259" i="2"/>
  <c r="M196259" i="2" s="1"/>
  <c r="N196259" i="2" s="1"/>
  <c r="L196260" i="2"/>
  <c r="M196260" i="2" s="1"/>
  <c r="N196260" i="2" s="1"/>
  <c r="L196261" i="2"/>
  <c r="M196261" i="2" s="1"/>
  <c r="N196261" i="2" s="1"/>
  <c r="L196262" i="2"/>
  <c r="M196262" i="2" s="1"/>
  <c r="N196262" i="2" s="1"/>
  <c r="L196263" i="2"/>
  <c r="M196263" i="2" s="1"/>
  <c r="N196263" i="2" s="1"/>
  <c r="L196264" i="2"/>
  <c r="M196264" i="2" s="1"/>
  <c r="N196264" i="2" s="1"/>
  <c r="L196265" i="2"/>
  <c r="M196265" i="2" s="1"/>
  <c r="N196265" i="2" s="1"/>
  <c r="L196266" i="2"/>
  <c r="M196266" i="2" s="1"/>
  <c r="N196266" i="2" s="1"/>
  <c r="L196267" i="2"/>
  <c r="M196267" i="2" s="1"/>
  <c r="N196267" i="2" s="1"/>
  <c r="L196268" i="2"/>
  <c r="M196268" i="2" s="1"/>
  <c r="N196268" i="2" s="1"/>
  <c r="L196269" i="2"/>
  <c r="M196269" i="2" s="1"/>
  <c r="N196269" i="2" s="1"/>
  <c r="L196270" i="2"/>
  <c r="M196270" i="2" s="1"/>
  <c r="N196270" i="2" s="1"/>
  <c r="L196271" i="2"/>
  <c r="M196271" i="2" s="1"/>
  <c r="N196271" i="2" s="1"/>
  <c r="L196272" i="2"/>
  <c r="M196272" i="2" s="1"/>
  <c r="N196272" i="2" s="1"/>
  <c r="L196273" i="2"/>
  <c r="M196273" i="2" s="1"/>
  <c r="N196273" i="2" s="1"/>
  <c r="L196274" i="2"/>
  <c r="M196274" i="2" s="1"/>
  <c r="N196274" i="2" s="1"/>
  <c r="L196275" i="2"/>
  <c r="M196275" i="2" s="1"/>
  <c r="N196275" i="2" s="1"/>
  <c r="L196276" i="2"/>
  <c r="M196276" i="2" s="1"/>
  <c r="N196276" i="2" s="1"/>
  <c r="L196277" i="2"/>
  <c r="M196277" i="2" s="1"/>
  <c r="N196277" i="2" s="1"/>
  <c r="L196278" i="2"/>
  <c r="M196278" i="2" s="1"/>
  <c r="N196278" i="2" s="1"/>
  <c r="L196279" i="2"/>
  <c r="M196279" i="2" s="1"/>
  <c r="N196279" i="2" s="1"/>
  <c r="L196280" i="2"/>
  <c r="M196280" i="2" s="1"/>
  <c r="N196280" i="2" s="1"/>
  <c r="L196281" i="2"/>
  <c r="M196281" i="2" s="1"/>
  <c r="N196281" i="2" s="1"/>
  <c r="L196282" i="2"/>
  <c r="M196282" i="2" s="1"/>
  <c r="N196282" i="2" s="1"/>
  <c r="L196283" i="2"/>
  <c r="M196283" i="2" s="1"/>
  <c r="N196283" i="2" s="1"/>
  <c r="L196284" i="2"/>
  <c r="M196284" i="2" s="1"/>
  <c r="N196284" i="2" s="1"/>
  <c r="L196285" i="2"/>
  <c r="M196285" i="2" s="1"/>
  <c r="N196285" i="2" s="1"/>
  <c r="L196286" i="2"/>
  <c r="M196286" i="2" s="1"/>
  <c r="N196286" i="2" s="1"/>
  <c r="L196287" i="2"/>
  <c r="M196287" i="2" s="1"/>
  <c r="N196287" i="2" s="1"/>
  <c r="L196288" i="2"/>
  <c r="M196288" i="2" s="1"/>
  <c r="N196288" i="2" s="1"/>
  <c r="L196289" i="2"/>
  <c r="M196289" i="2" s="1"/>
  <c r="N196289" i="2" s="1"/>
  <c r="L196290" i="2"/>
  <c r="M196290" i="2" s="1"/>
  <c r="N196290" i="2" s="1"/>
  <c r="L196291" i="2"/>
  <c r="M196291" i="2" s="1"/>
  <c r="N196291" i="2" s="1"/>
  <c r="L196292" i="2"/>
  <c r="M196292" i="2" s="1"/>
  <c r="N196292" i="2" s="1"/>
  <c r="L196293" i="2"/>
  <c r="M196293" i="2" s="1"/>
  <c r="N196293" i="2" s="1"/>
  <c r="L196294" i="2"/>
  <c r="M196294" i="2" s="1"/>
  <c r="N196294" i="2" s="1"/>
  <c r="L196295" i="2"/>
  <c r="M196295" i="2" s="1"/>
  <c r="N196295" i="2" s="1"/>
  <c r="L196296" i="2"/>
  <c r="M196296" i="2" s="1"/>
  <c r="N196296" i="2" s="1"/>
  <c r="L196297" i="2"/>
  <c r="M196297" i="2" s="1"/>
  <c r="N196297" i="2" s="1"/>
  <c r="L196298" i="2"/>
  <c r="M196298" i="2" s="1"/>
  <c r="N196298" i="2" s="1"/>
  <c r="L196299" i="2"/>
  <c r="M196299" i="2" s="1"/>
  <c r="N196299" i="2" s="1"/>
  <c r="L196300" i="2"/>
  <c r="M196300" i="2" s="1"/>
  <c r="N196300" i="2" s="1"/>
  <c r="L196301" i="2"/>
  <c r="M196301" i="2" s="1"/>
  <c r="N196301" i="2" s="1"/>
  <c r="L196302" i="2"/>
  <c r="M196302" i="2" s="1"/>
  <c r="N196302" i="2" s="1"/>
  <c r="L196303" i="2"/>
  <c r="M196303" i="2" s="1"/>
  <c r="N196303" i="2" s="1"/>
  <c r="L196304" i="2"/>
  <c r="M196304" i="2" s="1"/>
  <c r="N196304" i="2" s="1"/>
  <c r="L196305" i="2"/>
  <c r="M196305" i="2" s="1"/>
  <c r="N196305" i="2" s="1"/>
  <c r="L196306" i="2"/>
  <c r="M196306" i="2" s="1"/>
  <c r="N196306" i="2" s="1"/>
  <c r="L196307" i="2"/>
  <c r="M196307" i="2" s="1"/>
  <c r="N196307" i="2" s="1"/>
  <c r="L196308" i="2"/>
  <c r="M196308" i="2" s="1"/>
  <c r="N196308" i="2" s="1"/>
  <c r="L196309" i="2"/>
  <c r="M196309" i="2" s="1"/>
  <c r="N196309" i="2" s="1"/>
  <c r="L196310" i="2"/>
  <c r="M196310" i="2" s="1"/>
  <c r="N196310" i="2" s="1"/>
  <c r="L196311" i="2"/>
  <c r="M196311" i="2" s="1"/>
  <c r="N196311" i="2" s="1"/>
  <c r="L196312" i="2"/>
  <c r="M196312" i="2" s="1"/>
  <c r="N196312" i="2" s="1"/>
  <c r="L196313" i="2"/>
  <c r="M196313" i="2" s="1"/>
  <c r="N196313" i="2" s="1"/>
  <c r="L196314" i="2"/>
  <c r="M196314" i="2" s="1"/>
  <c r="N196314" i="2" s="1"/>
  <c r="L196315" i="2"/>
  <c r="M196315" i="2" s="1"/>
  <c r="N196315" i="2" s="1"/>
  <c r="L196316" i="2"/>
  <c r="M196316" i="2" s="1"/>
  <c r="N196316" i="2" s="1"/>
  <c r="L196317" i="2"/>
  <c r="M196317" i="2" s="1"/>
  <c r="N196317" i="2" s="1"/>
  <c r="L196318" i="2"/>
  <c r="M196318" i="2" s="1"/>
  <c r="N196318" i="2" s="1"/>
  <c r="L196319" i="2"/>
  <c r="M196319" i="2" s="1"/>
  <c r="N196319" i="2" s="1"/>
  <c r="L196320" i="2"/>
  <c r="M196320" i="2" s="1"/>
  <c r="N196320" i="2" s="1"/>
  <c r="L196321" i="2"/>
  <c r="M196321" i="2" s="1"/>
  <c r="N196321" i="2" s="1"/>
  <c r="L196322" i="2"/>
  <c r="M196322" i="2" s="1"/>
  <c r="N196322" i="2" s="1"/>
  <c r="L196323" i="2"/>
  <c r="M196323" i="2" s="1"/>
  <c r="N196323" i="2" s="1"/>
  <c r="L196324" i="2"/>
  <c r="M196324" i="2" s="1"/>
  <c r="N196324" i="2" s="1"/>
  <c r="L196325" i="2"/>
  <c r="M196325" i="2" s="1"/>
  <c r="N196325" i="2" s="1"/>
  <c r="L196326" i="2"/>
  <c r="M196326" i="2" s="1"/>
  <c r="N196326" i="2" s="1"/>
  <c r="L196327" i="2"/>
  <c r="M196327" i="2" s="1"/>
  <c r="N196327" i="2" s="1"/>
  <c r="L196328" i="2"/>
  <c r="M196328" i="2" s="1"/>
  <c r="N196328" i="2" s="1"/>
  <c r="L196329" i="2"/>
  <c r="M196329" i="2" s="1"/>
  <c r="N196329" i="2" s="1"/>
  <c r="L196330" i="2"/>
  <c r="M196330" i="2" s="1"/>
  <c r="N196330" i="2" s="1"/>
  <c r="L196331" i="2"/>
  <c r="M196331" i="2" s="1"/>
  <c r="N196331" i="2" s="1"/>
  <c r="L196332" i="2"/>
  <c r="M196332" i="2" s="1"/>
  <c r="N196332" i="2" s="1"/>
  <c r="L196333" i="2"/>
  <c r="M196333" i="2" s="1"/>
  <c r="N196333" i="2" s="1"/>
  <c r="L196334" i="2"/>
  <c r="M196334" i="2" s="1"/>
  <c r="N196334" i="2" s="1"/>
  <c r="L196335" i="2"/>
  <c r="M196335" i="2" s="1"/>
  <c r="N196335" i="2" s="1"/>
  <c r="L196336" i="2"/>
  <c r="M196336" i="2" s="1"/>
  <c r="N196336" i="2" s="1"/>
  <c r="L196337" i="2"/>
  <c r="M196337" i="2" s="1"/>
  <c r="N196337" i="2" s="1"/>
  <c r="L196338" i="2"/>
  <c r="M196338" i="2" s="1"/>
  <c r="N196338" i="2" s="1"/>
  <c r="L196339" i="2"/>
  <c r="M196339" i="2" s="1"/>
  <c r="N196339" i="2" s="1"/>
  <c r="L196340" i="2"/>
  <c r="M196340" i="2" s="1"/>
  <c r="N196340" i="2" s="1"/>
  <c r="L196341" i="2"/>
  <c r="M196341" i="2" s="1"/>
  <c r="N196341" i="2" s="1"/>
  <c r="L196342" i="2"/>
  <c r="M196342" i="2" s="1"/>
  <c r="N196342" i="2" s="1"/>
  <c r="L196343" i="2"/>
  <c r="M196343" i="2" s="1"/>
  <c r="N196343" i="2" s="1"/>
  <c r="L196344" i="2"/>
  <c r="M196344" i="2" s="1"/>
  <c r="N196344" i="2" s="1"/>
  <c r="L196345" i="2"/>
  <c r="M196345" i="2" s="1"/>
  <c r="N196345" i="2" s="1"/>
  <c r="L196346" i="2"/>
  <c r="M196346" i="2" s="1"/>
  <c r="N196346" i="2" s="1"/>
  <c r="L196347" i="2"/>
  <c r="M196347" i="2" s="1"/>
  <c r="N196347" i="2" s="1"/>
  <c r="L196348" i="2"/>
  <c r="M196348" i="2" s="1"/>
  <c r="N196348" i="2" s="1"/>
  <c r="L196349" i="2"/>
  <c r="M196349" i="2" s="1"/>
  <c r="N196349" i="2" s="1"/>
  <c r="L196350" i="2"/>
  <c r="M196350" i="2" s="1"/>
  <c r="N196350" i="2" s="1"/>
  <c r="L196351" i="2"/>
  <c r="M196351" i="2" s="1"/>
  <c r="N196351" i="2" s="1"/>
  <c r="L196352" i="2"/>
  <c r="M196352" i="2" s="1"/>
  <c r="N196352" i="2" s="1"/>
  <c r="L196353" i="2"/>
  <c r="M196353" i="2" s="1"/>
  <c r="N196353" i="2" s="1"/>
  <c r="L196354" i="2"/>
  <c r="M196354" i="2" s="1"/>
  <c r="N196354" i="2" s="1"/>
  <c r="L196355" i="2"/>
  <c r="M196355" i="2" s="1"/>
  <c r="N196355" i="2" s="1"/>
  <c r="L196356" i="2"/>
  <c r="M196356" i="2" s="1"/>
  <c r="N196356" i="2" s="1"/>
  <c r="L196357" i="2"/>
  <c r="M196357" i="2" s="1"/>
  <c r="N196357" i="2" s="1"/>
  <c r="L196358" i="2"/>
  <c r="M196358" i="2" s="1"/>
  <c r="N196358" i="2" s="1"/>
  <c r="L196359" i="2"/>
  <c r="M196359" i="2" s="1"/>
  <c r="N196359" i="2" s="1"/>
  <c r="L196360" i="2"/>
  <c r="M196360" i="2" s="1"/>
  <c r="N196360" i="2" s="1"/>
  <c r="L196361" i="2"/>
  <c r="M196361" i="2" s="1"/>
  <c r="N196361" i="2" s="1"/>
  <c r="L196362" i="2"/>
  <c r="M196362" i="2" s="1"/>
  <c r="N196362" i="2" s="1"/>
  <c r="L196363" i="2"/>
  <c r="M196363" i="2" s="1"/>
  <c r="N196363" i="2" s="1"/>
  <c r="L196364" i="2"/>
  <c r="M196364" i="2" s="1"/>
  <c r="N196364" i="2" s="1"/>
  <c r="L196365" i="2"/>
  <c r="M196365" i="2" s="1"/>
  <c r="N196365" i="2" s="1"/>
  <c r="L196366" i="2"/>
  <c r="M196366" i="2" s="1"/>
  <c r="N196366" i="2" s="1"/>
  <c r="L196367" i="2"/>
  <c r="M196367" i="2" s="1"/>
  <c r="N196367" i="2" s="1"/>
  <c r="L196368" i="2"/>
  <c r="M196368" i="2" s="1"/>
  <c r="N196368" i="2" s="1"/>
  <c r="L196369" i="2"/>
  <c r="M196369" i="2" s="1"/>
  <c r="N196369" i="2" s="1"/>
  <c r="L196370" i="2"/>
  <c r="M196370" i="2" s="1"/>
  <c r="N196370" i="2" s="1"/>
  <c r="L196371" i="2"/>
  <c r="M196371" i="2" s="1"/>
  <c r="N196371" i="2" s="1"/>
  <c r="L196372" i="2"/>
  <c r="M196372" i="2" s="1"/>
  <c r="N196372" i="2" s="1"/>
  <c r="L196373" i="2"/>
  <c r="M196373" i="2" s="1"/>
  <c r="N196373" i="2" s="1"/>
  <c r="L196374" i="2"/>
  <c r="M196374" i="2" s="1"/>
  <c r="N196374" i="2" s="1"/>
  <c r="L196375" i="2"/>
  <c r="M196375" i="2" s="1"/>
  <c r="N196375" i="2" s="1"/>
  <c r="L196376" i="2"/>
  <c r="M196376" i="2" s="1"/>
  <c r="N196376" i="2" s="1"/>
  <c r="L196377" i="2"/>
  <c r="M196377" i="2" s="1"/>
  <c r="N196377" i="2" s="1"/>
  <c r="L196378" i="2"/>
  <c r="M196378" i="2" s="1"/>
  <c r="N196378" i="2" s="1"/>
  <c r="L196379" i="2"/>
  <c r="M196379" i="2" s="1"/>
  <c r="N196379" i="2" s="1"/>
  <c r="L196380" i="2"/>
  <c r="M196380" i="2" s="1"/>
  <c r="N196380" i="2" s="1"/>
  <c r="L196381" i="2"/>
  <c r="M196381" i="2" s="1"/>
  <c r="N196381" i="2" s="1"/>
  <c r="L196382" i="2"/>
  <c r="M196382" i="2" s="1"/>
  <c r="N196382" i="2" s="1"/>
  <c r="L196383" i="2"/>
  <c r="M196383" i="2" s="1"/>
  <c r="N196383" i="2" s="1"/>
  <c r="L196384" i="2"/>
  <c r="M196384" i="2" s="1"/>
  <c r="N196384" i="2" s="1"/>
  <c r="L196385" i="2"/>
  <c r="M196385" i="2" s="1"/>
  <c r="N196385" i="2" s="1"/>
  <c r="L196386" i="2"/>
  <c r="M196386" i="2" s="1"/>
  <c r="N196386" i="2" s="1"/>
  <c r="L196387" i="2"/>
  <c r="M196387" i="2" s="1"/>
  <c r="N196387" i="2" s="1"/>
  <c r="L196388" i="2"/>
  <c r="M196388" i="2" s="1"/>
  <c r="N196388" i="2" s="1"/>
  <c r="L196389" i="2"/>
  <c r="M196389" i="2" s="1"/>
  <c r="N196389" i="2" s="1"/>
  <c r="L196390" i="2"/>
  <c r="M196390" i="2" s="1"/>
  <c r="N196390" i="2" s="1"/>
  <c r="L196391" i="2"/>
  <c r="M196391" i="2" s="1"/>
  <c r="N196391" i="2" s="1"/>
  <c r="L196392" i="2"/>
  <c r="M196392" i="2" s="1"/>
  <c r="N196392" i="2" s="1"/>
  <c r="L196393" i="2"/>
  <c r="M196393" i="2" s="1"/>
  <c r="N196393" i="2" s="1"/>
  <c r="L196394" i="2"/>
  <c r="M196394" i="2" s="1"/>
  <c r="N196394" i="2" s="1"/>
  <c r="L196395" i="2"/>
  <c r="M196395" i="2" s="1"/>
  <c r="N196395" i="2" s="1"/>
  <c r="L196396" i="2"/>
  <c r="M196396" i="2" s="1"/>
  <c r="N196396" i="2" s="1"/>
  <c r="L196397" i="2"/>
  <c r="M196397" i="2" s="1"/>
  <c r="N196397" i="2" s="1"/>
  <c r="L196398" i="2"/>
  <c r="M196398" i="2" s="1"/>
  <c r="N196398" i="2" s="1"/>
  <c r="L196399" i="2"/>
  <c r="M196399" i="2" s="1"/>
  <c r="N196399" i="2" s="1"/>
  <c r="L196400" i="2"/>
  <c r="M196400" i="2" s="1"/>
  <c r="N196400" i="2" s="1"/>
  <c r="L196401" i="2"/>
  <c r="M196401" i="2" s="1"/>
  <c r="N196401" i="2" s="1"/>
  <c r="L196402" i="2"/>
  <c r="M196402" i="2" s="1"/>
  <c r="N196402" i="2" s="1"/>
  <c r="L196403" i="2"/>
  <c r="M196403" i="2" s="1"/>
  <c r="N196403" i="2" s="1"/>
  <c r="L196404" i="2"/>
  <c r="M196404" i="2" s="1"/>
  <c r="N196404" i="2" s="1"/>
  <c r="L196405" i="2"/>
  <c r="M196405" i="2" s="1"/>
  <c r="N196405" i="2" s="1"/>
  <c r="L196406" i="2"/>
  <c r="M196406" i="2" s="1"/>
  <c r="N196406" i="2" s="1"/>
  <c r="L196407" i="2"/>
  <c r="M196407" i="2" s="1"/>
  <c r="N196407" i="2" s="1"/>
  <c r="L196408" i="2"/>
  <c r="M196408" i="2" s="1"/>
  <c r="N196408" i="2" s="1"/>
  <c r="L196409" i="2"/>
  <c r="M196409" i="2" s="1"/>
  <c r="N196409" i="2" s="1"/>
  <c r="L196410" i="2"/>
  <c r="M196410" i="2" s="1"/>
  <c r="N196410" i="2" s="1"/>
  <c r="L196411" i="2"/>
  <c r="M196411" i="2" s="1"/>
  <c r="N196411" i="2" s="1"/>
  <c r="L196412" i="2"/>
  <c r="M196412" i="2" s="1"/>
  <c r="N196412" i="2" s="1"/>
  <c r="L196413" i="2"/>
  <c r="M196413" i="2" s="1"/>
  <c r="N196413" i="2" s="1"/>
  <c r="L196414" i="2"/>
  <c r="M196414" i="2" s="1"/>
  <c r="N196414" i="2" s="1"/>
  <c r="L196415" i="2"/>
  <c r="M196415" i="2" s="1"/>
  <c r="N196415" i="2" s="1"/>
  <c r="L196416" i="2"/>
  <c r="M196416" i="2" s="1"/>
  <c r="N196416" i="2" s="1"/>
  <c r="L196417" i="2"/>
  <c r="M196417" i="2" s="1"/>
  <c r="N196417" i="2" s="1"/>
  <c r="L196418" i="2"/>
  <c r="M196418" i="2" s="1"/>
  <c r="N196418" i="2" s="1"/>
  <c r="L196419" i="2"/>
  <c r="M196419" i="2" s="1"/>
  <c r="N196419" i="2" s="1"/>
  <c r="L196420" i="2"/>
  <c r="M196420" i="2" s="1"/>
  <c r="N196420" i="2" s="1"/>
  <c r="L196421" i="2"/>
  <c r="M196421" i="2" s="1"/>
  <c r="N196421" i="2" s="1"/>
  <c r="L196422" i="2"/>
  <c r="M196422" i="2" s="1"/>
  <c r="N196422" i="2" s="1"/>
  <c r="L196423" i="2"/>
  <c r="M196423" i="2" s="1"/>
  <c r="N196423" i="2" s="1"/>
  <c r="L196424" i="2"/>
  <c r="M196424" i="2" s="1"/>
  <c r="N196424" i="2" s="1"/>
  <c r="L196425" i="2"/>
  <c r="M196425" i="2" s="1"/>
  <c r="N196425" i="2" s="1"/>
  <c r="L196426" i="2"/>
  <c r="M196426" i="2" s="1"/>
  <c r="N196426" i="2" s="1"/>
  <c r="L196427" i="2"/>
  <c r="M196427" i="2" s="1"/>
  <c r="N196427" i="2" s="1"/>
  <c r="L196428" i="2"/>
  <c r="M196428" i="2" s="1"/>
  <c r="N196428" i="2" s="1"/>
  <c r="L196429" i="2"/>
  <c r="M196429" i="2" s="1"/>
  <c r="N196429" i="2" s="1"/>
  <c r="L196430" i="2"/>
  <c r="M196430" i="2" s="1"/>
  <c r="N196430" i="2" s="1"/>
  <c r="L196431" i="2"/>
  <c r="M196431" i="2" s="1"/>
  <c r="N196431" i="2" s="1"/>
  <c r="L196432" i="2"/>
  <c r="M196432" i="2" s="1"/>
  <c r="N196432" i="2" s="1"/>
  <c r="L196433" i="2"/>
  <c r="M196433" i="2" s="1"/>
  <c r="N196433" i="2" s="1"/>
  <c r="L196434" i="2"/>
  <c r="M196434" i="2" s="1"/>
  <c r="N196434" i="2" s="1"/>
  <c r="L196435" i="2"/>
  <c r="M196435" i="2" s="1"/>
  <c r="N196435" i="2" s="1"/>
  <c r="L196436" i="2"/>
  <c r="M196436" i="2" s="1"/>
  <c r="N196436" i="2" s="1"/>
  <c r="L196437" i="2"/>
  <c r="M196437" i="2" s="1"/>
  <c r="N196437" i="2" s="1"/>
  <c r="L196438" i="2"/>
  <c r="M196438" i="2" s="1"/>
  <c r="N196438" i="2" s="1"/>
  <c r="L196439" i="2"/>
  <c r="M196439" i="2" s="1"/>
  <c r="N196439" i="2" s="1"/>
  <c r="L196440" i="2"/>
  <c r="M196440" i="2" s="1"/>
  <c r="N196440" i="2" s="1"/>
  <c r="L196441" i="2"/>
  <c r="M196441" i="2" s="1"/>
  <c r="N196441" i="2" s="1"/>
  <c r="L196442" i="2"/>
  <c r="M196442" i="2" s="1"/>
  <c r="N196442" i="2" s="1"/>
  <c r="L196443" i="2"/>
  <c r="M196443" i="2" s="1"/>
  <c r="N196443" i="2" s="1"/>
  <c r="L196444" i="2"/>
  <c r="M196444" i="2" s="1"/>
  <c r="N196444" i="2" s="1"/>
  <c r="L196445" i="2"/>
  <c r="M196445" i="2" s="1"/>
  <c r="N196445" i="2" s="1"/>
  <c r="L196446" i="2"/>
  <c r="M196446" i="2" s="1"/>
  <c r="N196446" i="2" s="1"/>
  <c r="L196447" i="2"/>
  <c r="M196447" i="2" s="1"/>
  <c r="N196447" i="2" s="1"/>
  <c r="L196448" i="2"/>
  <c r="M196448" i="2" s="1"/>
  <c r="N196448" i="2" s="1"/>
  <c r="L196449" i="2"/>
  <c r="M196449" i="2" s="1"/>
  <c r="N196449" i="2" s="1"/>
  <c r="L196450" i="2"/>
  <c r="M196450" i="2" s="1"/>
  <c r="N196450" i="2" s="1"/>
  <c r="L196451" i="2"/>
  <c r="M196451" i="2" s="1"/>
  <c r="N196451" i="2" s="1"/>
  <c r="L196452" i="2"/>
  <c r="M196452" i="2" s="1"/>
  <c r="N196452" i="2" s="1"/>
  <c r="L196453" i="2"/>
  <c r="M196453" i="2" s="1"/>
  <c r="N196453" i="2" s="1"/>
  <c r="L196454" i="2"/>
  <c r="M196454" i="2" s="1"/>
  <c r="N196454" i="2" s="1"/>
  <c r="L196455" i="2"/>
  <c r="M196455" i="2" s="1"/>
  <c r="N196455" i="2" s="1"/>
  <c r="L196456" i="2"/>
  <c r="M196456" i="2" s="1"/>
  <c r="N196456" i="2" s="1"/>
  <c r="L196457" i="2"/>
  <c r="M196457" i="2" s="1"/>
  <c r="N196457" i="2" s="1"/>
  <c r="L196458" i="2"/>
  <c r="M196458" i="2" s="1"/>
  <c r="N196458" i="2" s="1"/>
  <c r="L196459" i="2"/>
  <c r="M196459" i="2" s="1"/>
  <c r="N196459" i="2" s="1"/>
  <c r="L196460" i="2"/>
  <c r="M196460" i="2" s="1"/>
  <c r="N196460" i="2" s="1"/>
  <c r="L196461" i="2"/>
  <c r="M196461" i="2" s="1"/>
  <c r="N196461" i="2" s="1"/>
  <c r="L196462" i="2"/>
  <c r="M196462" i="2" s="1"/>
  <c r="N196462" i="2" s="1"/>
  <c r="L196463" i="2"/>
  <c r="M196463" i="2" s="1"/>
  <c r="N196463" i="2" s="1"/>
  <c r="L196464" i="2"/>
  <c r="M196464" i="2" s="1"/>
  <c r="N196464" i="2" s="1"/>
  <c r="L196465" i="2"/>
  <c r="M196465" i="2" s="1"/>
  <c r="N196465" i="2" s="1"/>
  <c r="L196466" i="2"/>
  <c r="M196466" i="2" s="1"/>
  <c r="N196466" i="2" s="1"/>
  <c r="L196467" i="2"/>
  <c r="M196467" i="2" s="1"/>
  <c r="N196467" i="2" s="1"/>
  <c r="L196468" i="2"/>
  <c r="M196468" i="2" s="1"/>
  <c r="N196468" i="2" s="1"/>
  <c r="L196469" i="2"/>
  <c r="M196469" i="2" s="1"/>
  <c r="N196469" i="2" s="1"/>
  <c r="L196470" i="2"/>
  <c r="M196470" i="2" s="1"/>
  <c r="N196470" i="2" s="1"/>
  <c r="L196471" i="2"/>
  <c r="M196471" i="2" s="1"/>
  <c r="N196471" i="2" s="1"/>
  <c r="L196472" i="2"/>
  <c r="M196472" i="2" s="1"/>
  <c r="N196472" i="2" s="1"/>
  <c r="L196473" i="2"/>
  <c r="M196473" i="2" s="1"/>
  <c r="N196473" i="2" s="1"/>
  <c r="L196474" i="2"/>
  <c r="M196474" i="2" s="1"/>
  <c r="N196474" i="2" s="1"/>
  <c r="L196475" i="2"/>
  <c r="M196475" i="2" s="1"/>
  <c r="N196475" i="2" s="1"/>
  <c r="L196476" i="2"/>
  <c r="M196476" i="2" s="1"/>
  <c r="N196476" i="2" s="1"/>
  <c r="L196477" i="2"/>
  <c r="M196477" i="2" s="1"/>
  <c r="N196477" i="2" s="1"/>
  <c r="L196478" i="2"/>
  <c r="M196478" i="2" s="1"/>
  <c r="N196478" i="2" s="1"/>
  <c r="L196479" i="2"/>
  <c r="M196479" i="2" s="1"/>
  <c r="N196479" i="2" s="1"/>
  <c r="L196480" i="2"/>
  <c r="M196480" i="2" s="1"/>
  <c r="N196480" i="2" s="1"/>
  <c r="L196481" i="2"/>
  <c r="M196481" i="2" s="1"/>
  <c r="N196481" i="2" s="1"/>
  <c r="L196482" i="2"/>
  <c r="M196482" i="2" s="1"/>
  <c r="N196482" i="2" s="1"/>
  <c r="L196483" i="2"/>
  <c r="M196483" i="2" s="1"/>
  <c r="N196483" i="2" s="1"/>
  <c r="L196484" i="2"/>
  <c r="M196484" i="2" s="1"/>
  <c r="N196484" i="2" s="1"/>
  <c r="L196485" i="2"/>
  <c r="M196485" i="2" s="1"/>
  <c r="N196485" i="2" s="1"/>
  <c r="L196486" i="2"/>
  <c r="M196486" i="2" s="1"/>
  <c r="N196486" i="2" s="1"/>
  <c r="L196487" i="2"/>
  <c r="M196487" i="2" s="1"/>
  <c r="N196487" i="2" s="1"/>
  <c r="L196488" i="2"/>
  <c r="M196488" i="2" s="1"/>
  <c r="N196488" i="2" s="1"/>
  <c r="L196489" i="2"/>
  <c r="M196489" i="2" s="1"/>
  <c r="N196489" i="2" s="1"/>
  <c r="L196490" i="2"/>
  <c r="M196490" i="2" s="1"/>
  <c r="N196490" i="2" s="1"/>
  <c r="L196491" i="2"/>
  <c r="M196491" i="2" s="1"/>
  <c r="N196491" i="2" s="1"/>
  <c r="L196492" i="2"/>
  <c r="M196492" i="2" s="1"/>
  <c r="N196492" i="2" s="1"/>
  <c r="L196493" i="2"/>
  <c r="M196493" i="2" s="1"/>
  <c r="N196493" i="2" s="1"/>
  <c r="L196494" i="2"/>
  <c r="M196494" i="2" s="1"/>
  <c r="N196494" i="2" s="1"/>
  <c r="L196495" i="2"/>
  <c r="M196495" i="2" s="1"/>
  <c r="N196495" i="2" s="1"/>
  <c r="L196496" i="2"/>
  <c r="M196496" i="2" s="1"/>
  <c r="N196496" i="2" s="1"/>
  <c r="L196497" i="2"/>
  <c r="M196497" i="2" s="1"/>
  <c r="N196497" i="2" s="1"/>
  <c r="L196498" i="2"/>
  <c r="M196498" i="2" s="1"/>
  <c r="N196498" i="2" s="1"/>
  <c r="L196499" i="2"/>
  <c r="M196499" i="2" s="1"/>
  <c r="N196499" i="2" s="1"/>
  <c r="L196500" i="2"/>
  <c r="M196500" i="2" s="1"/>
  <c r="N196500" i="2" s="1"/>
  <c r="L196501" i="2"/>
  <c r="M196501" i="2" s="1"/>
  <c r="N196501" i="2" s="1"/>
  <c r="L196502" i="2"/>
  <c r="M196502" i="2" s="1"/>
  <c r="N196502" i="2" s="1"/>
  <c r="L196503" i="2"/>
  <c r="M196503" i="2" s="1"/>
  <c r="N196503" i="2" s="1"/>
  <c r="L196504" i="2"/>
  <c r="M196504" i="2" s="1"/>
  <c r="N196504" i="2" s="1"/>
  <c r="L196505" i="2"/>
  <c r="M196505" i="2" s="1"/>
  <c r="N196505" i="2" s="1"/>
  <c r="L196506" i="2"/>
  <c r="M196506" i="2" s="1"/>
  <c r="N196506" i="2" s="1"/>
  <c r="L196507" i="2"/>
  <c r="M196507" i="2" s="1"/>
  <c r="N196507" i="2" s="1"/>
  <c r="L196508" i="2"/>
  <c r="M196508" i="2" s="1"/>
  <c r="N196508" i="2" s="1"/>
  <c r="L196509" i="2"/>
  <c r="M196509" i="2" s="1"/>
  <c r="N196509" i="2" s="1"/>
  <c r="L196510" i="2"/>
  <c r="M196510" i="2" s="1"/>
  <c r="N196510" i="2" s="1"/>
  <c r="L196511" i="2"/>
  <c r="M196511" i="2" s="1"/>
  <c r="N196511" i="2" s="1"/>
  <c r="L196512" i="2"/>
  <c r="M196512" i="2" s="1"/>
  <c r="N196512" i="2" s="1"/>
  <c r="L196513" i="2"/>
  <c r="M196513" i="2" s="1"/>
  <c r="N196513" i="2" s="1"/>
  <c r="L196514" i="2"/>
  <c r="M196514" i="2" s="1"/>
  <c r="N196514" i="2" s="1"/>
  <c r="L196515" i="2"/>
  <c r="M196515" i="2" s="1"/>
  <c r="N196515" i="2" s="1"/>
  <c r="L196516" i="2"/>
  <c r="M196516" i="2" s="1"/>
  <c r="N196516" i="2" s="1"/>
  <c r="L196517" i="2"/>
  <c r="M196517" i="2" s="1"/>
  <c r="N196517" i="2" s="1"/>
  <c r="L196518" i="2"/>
  <c r="M196518" i="2" s="1"/>
  <c r="N196518" i="2" s="1"/>
  <c r="L196519" i="2"/>
  <c r="M196519" i="2" s="1"/>
  <c r="N196519" i="2" s="1"/>
  <c r="L196520" i="2"/>
  <c r="M196520" i="2" s="1"/>
  <c r="N196520" i="2" s="1"/>
  <c r="L196521" i="2"/>
  <c r="M196521" i="2" s="1"/>
  <c r="N196521" i="2" s="1"/>
  <c r="L196522" i="2"/>
  <c r="M196522" i="2" s="1"/>
  <c r="N196522" i="2" s="1"/>
  <c r="L196523" i="2"/>
  <c r="M196523" i="2" s="1"/>
  <c r="N196523" i="2" s="1"/>
  <c r="L196524" i="2"/>
  <c r="M196524" i="2" s="1"/>
  <c r="N196524" i="2" s="1"/>
  <c r="L196525" i="2"/>
  <c r="M196525" i="2" s="1"/>
  <c r="N196525" i="2" s="1"/>
  <c r="L196526" i="2"/>
  <c r="M196526" i="2" s="1"/>
  <c r="N196526" i="2" s="1"/>
  <c r="L196527" i="2"/>
  <c r="M196527" i="2" s="1"/>
  <c r="N196527" i="2" s="1"/>
  <c r="L196528" i="2"/>
  <c r="M196528" i="2" s="1"/>
  <c r="N196528" i="2" s="1"/>
  <c r="L196529" i="2"/>
  <c r="M196529" i="2" s="1"/>
  <c r="N196529" i="2" s="1"/>
  <c r="L196530" i="2"/>
  <c r="M196530" i="2" s="1"/>
  <c r="N196530" i="2" s="1"/>
  <c r="L196531" i="2"/>
  <c r="M196531" i="2" s="1"/>
  <c r="N196531" i="2" s="1"/>
  <c r="L196532" i="2"/>
  <c r="M196532" i="2" s="1"/>
  <c r="N196532" i="2" s="1"/>
  <c r="L196533" i="2"/>
  <c r="M196533" i="2" s="1"/>
  <c r="N196533" i="2" s="1"/>
  <c r="L196534" i="2"/>
  <c r="M196534" i="2" s="1"/>
  <c r="N196534" i="2" s="1"/>
  <c r="L196535" i="2"/>
  <c r="M196535" i="2" s="1"/>
  <c r="N196535" i="2" s="1"/>
  <c r="L196536" i="2"/>
  <c r="M196536" i="2" s="1"/>
  <c r="N196536" i="2" s="1"/>
  <c r="L196537" i="2"/>
  <c r="M196537" i="2" s="1"/>
  <c r="N196537" i="2" s="1"/>
  <c r="L196538" i="2"/>
  <c r="M196538" i="2" s="1"/>
  <c r="N196538" i="2" s="1"/>
  <c r="L196539" i="2"/>
  <c r="M196539" i="2" s="1"/>
  <c r="N196539" i="2" s="1"/>
  <c r="L196540" i="2"/>
  <c r="M196540" i="2" s="1"/>
  <c r="N196540" i="2" s="1"/>
  <c r="L196541" i="2"/>
  <c r="M196541" i="2" s="1"/>
  <c r="N196541" i="2" s="1"/>
  <c r="L196542" i="2"/>
  <c r="M196542" i="2" s="1"/>
  <c r="N196542" i="2" s="1"/>
  <c r="L196543" i="2"/>
  <c r="M196543" i="2" s="1"/>
  <c r="N196543" i="2" s="1"/>
  <c r="L196544" i="2"/>
  <c r="M196544" i="2" s="1"/>
  <c r="N196544" i="2" s="1"/>
  <c r="L196545" i="2"/>
  <c r="M196545" i="2" s="1"/>
  <c r="N196545" i="2" s="1"/>
  <c r="L196546" i="2"/>
  <c r="M196546" i="2" s="1"/>
  <c r="N196546" i="2" s="1"/>
  <c r="L196547" i="2"/>
  <c r="M196547" i="2" s="1"/>
  <c r="N196547" i="2" s="1"/>
  <c r="L196548" i="2"/>
  <c r="M196548" i="2" s="1"/>
  <c r="N196548" i="2" s="1"/>
  <c r="L196549" i="2"/>
  <c r="M196549" i="2" s="1"/>
  <c r="N196549" i="2" s="1"/>
  <c r="L196550" i="2"/>
  <c r="M196550" i="2" s="1"/>
  <c r="N196550" i="2" s="1"/>
  <c r="L196551" i="2"/>
  <c r="M196551" i="2" s="1"/>
  <c r="N196551" i="2" s="1"/>
  <c r="L196552" i="2"/>
  <c r="M196552" i="2" s="1"/>
  <c r="N196552" i="2" s="1"/>
  <c r="L196553" i="2"/>
  <c r="M196553" i="2" s="1"/>
  <c r="N196553" i="2" s="1"/>
  <c r="L196554" i="2"/>
  <c r="M196554" i="2" s="1"/>
  <c r="N196554" i="2" s="1"/>
  <c r="L196555" i="2"/>
  <c r="M196555" i="2" s="1"/>
  <c r="N196555" i="2" s="1"/>
  <c r="L196556" i="2"/>
  <c r="M196556" i="2" s="1"/>
  <c r="N196556" i="2" s="1"/>
  <c r="L196557" i="2"/>
  <c r="M196557" i="2" s="1"/>
  <c r="N196557" i="2" s="1"/>
  <c r="L196558" i="2"/>
  <c r="M196558" i="2" s="1"/>
  <c r="N196558" i="2" s="1"/>
  <c r="L196559" i="2"/>
  <c r="M196559" i="2" s="1"/>
  <c r="N196559" i="2" s="1"/>
  <c r="L196560" i="2"/>
  <c r="M196560" i="2" s="1"/>
  <c r="N196560" i="2" s="1"/>
  <c r="L196561" i="2"/>
  <c r="M196561" i="2" s="1"/>
  <c r="N196561" i="2" s="1"/>
  <c r="L196562" i="2"/>
  <c r="M196562" i="2" s="1"/>
  <c r="N196562" i="2" s="1"/>
  <c r="L196563" i="2"/>
  <c r="M196563" i="2" s="1"/>
  <c r="N196563" i="2" s="1"/>
  <c r="L196564" i="2"/>
  <c r="M196564" i="2" s="1"/>
  <c r="N196564" i="2" s="1"/>
  <c r="L196565" i="2"/>
  <c r="M196565" i="2" s="1"/>
  <c r="N196565" i="2" s="1"/>
  <c r="L196566" i="2"/>
  <c r="M196566" i="2" s="1"/>
  <c r="N196566" i="2" s="1"/>
  <c r="L196567" i="2"/>
  <c r="M196567" i="2" s="1"/>
  <c r="N196567" i="2" s="1"/>
  <c r="L196568" i="2"/>
  <c r="M196568" i="2" s="1"/>
  <c r="N196568" i="2" s="1"/>
  <c r="L196569" i="2"/>
  <c r="M196569" i="2" s="1"/>
  <c r="N196569" i="2" s="1"/>
  <c r="L196570" i="2"/>
  <c r="M196570" i="2" s="1"/>
  <c r="N196570" i="2" s="1"/>
  <c r="L196571" i="2"/>
  <c r="M196571" i="2" s="1"/>
  <c r="N196571" i="2" s="1"/>
  <c r="L196572" i="2"/>
  <c r="M196572" i="2" s="1"/>
  <c r="N196572" i="2" s="1"/>
  <c r="L196573" i="2"/>
  <c r="M196573" i="2" s="1"/>
  <c r="N196573" i="2" s="1"/>
  <c r="L196574" i="2"/>
  <c r="M196574" i="2" s="1"/>
  <c r="N196574" i="2" s="1"/>
  <c r="L196575" i="2"/>
  <c r="M196575" i="2" s="1"/>
  <c r="N196575" i="2" s="1"/>
  <c r="L196576" i="2"/>
  <c r="M196576" i="2" s="1"/>
  <c r="N196576" i="2" s="1"/>
  <c r="L196577" i="2"/>
  <c r="M196577" i="2" s="1"/>
  <c r="N196577" i="2" s="1"/>
  <c r="L196578" i="2"/>
  <c r="M196578" i="2" s="1"/>
  <c r="N196578" i="2" s="1"/>
  <c r="L196579" i="2"/>
  <c r="M196579" i="2" s="1"/>
  <c r="N196579" i="2" s="1"/>
  <c r="L196580" i="2"/>
  <c r="M196580" i="2" s="1"/>
  <c r="N196580" i="2" s="1"/>
  <c r="L196581" i="2"/>
  <c r="M196581" i="2" s="1"/>
  <c r="N196581" i="2" s="1"/>
  <c r="L196582" i="2"/>
  <c r="M196582" i="2" s="1"/>
  <c r="N196582" i="2" s="1"/>
  <c r="L196583" i="2"/>
  <c r="M196583" i="2" s="1"/>
  <c r="N196583" i="2" s="1"/>
  <c r="L196584" i="2"/>
  <c r="M196584" i="2" s="1"/>
  <c r="N196584" i="2" s="1"/>
  <c r="L196585" i="2"/>
  <c r="M196585" i="2" s="1"/>
  <c r="N196585" i="2" s="1"/>
  <c r="L196586" i="2"/>
  <c r="M196586" i="2" s="1"/>
  <c r="N196586" i="2" s="1"/>
  <c r="L196587" i="2"/>
  <c r="M196587" i="2" s="1"/>
  <c r="N196587" i="2" s="1"/>
  <c r="L196588" i="2"/>
  <c r="M196588" i="2" s="1"/>
  <c r="N196588" i="2" s="1"/>
  <c r="L196589" i="2"/>
  <c r="M196589" i="2" s="1"/>
  <c r="N196589" i="2" s="1"/>
  <c r="L196590" i="2"/>
  <c r="M196590" i="2" s="1"/>
  <c r="N196590" i="2" s="1"/>
  <c r="L196591" i="2"/>
  <c r="M196591" i="2" s="1"/>
  <c r="N196591" i="2" s="1"/>
  <c r="L196592" i="2"/>
  <c r="M196592" i="2" s="1"/>
  <c r="N196592" i="2" s="1"/>
  <c r="L196593" i="2"/>
  <c r="M196593" i="2" s="1"/>
  <c r="N196593" i="2" s="1"/>
  <c r="L196594" i="2"/>
  <c r="M196594" i="2" s="1"/>
  <c r="N196594" i="2" s="1"/>
  <c r="L196595" i="2"/>
  <c r="M196595" i="2" s="1"/>
  <c r="N196595" i="2" s="1"/>
  <c r="L196596" i="2"/>
  <c r="M196596" i="2" s="1"/>
  <c r="N196596" i="2" s="1"/>
  <c r="L196597" i="2"/>
  <c r="M196597" i="2" s="1"/>
  <c r="N196597" i="2" s="1"/>
  <c r="L196598" i="2"/>
  <c r="M196598" i="2" s="1"/>
  <c r="N196598" i="2" s="1"/>
  <c r="L196599" i="2"/>
  <c r="M196599" i="2" s="1"/>
  <c r="N196599" i="2" s="1"/>
  <c r="L196600" i="2"/>
  <c r="M196600" i="2" s="1"/>
  <c r="N196600" i="2" s="1"/>
  <c r="L196601" i="2"/>
  <c r="M196601" i="2" s="1"/>
  <c r="N196601" i="2" s="1"/>
  <c r="L196602" i="2"/>
  <c r="M196602" i="2" s="1"/>
  <c r="N196602" i="2" s="1"/>
  <c r="L196603" i="2"/>
  <c r="M196603" i="2" s="1"/>
  <c r="N196603" i="2" s="1"/>
  <c r="L196604" i="2"/>
  <c r="M196604" i="2" s="1"/>
  <c r="N196604" i="2" s="1"/>
  <c r="L196605" i="2"/>
  <c r="M196605" i="2" s="1"/>
  <c r="N196605" i="2" s="1"/>
  <c r="L196606" i="2"/>
  <c r="M196606" i="2" s="1"/>
  <c r="N196606" i="2" s="1"/>
  <c r="L196607" i="2"/>
  <c r="M196607" i="2" s="1"/>
  <c r="N196607" i="2" s="1"/>
  <c r="L196608" i="2"/>
  <c r="M196608" i="2" s="1"/>
  <c r="N196608" i="2" s="1"/>
  <c r="L196609" i="2"/>
  <c r="M196609" i="2" s="1"/>
  <c r="N196609" i="2" s="1"/>
  <c r="L196610" i="2"/>
  <c r="M196610" i="2" s="1"/>
  <c r="N196610" i="2" s="1"/>
  <c r="L196611" i="2"/>
  <c r="M196611" i="2" s="1"/>
  <c r="N196611" i="2" s="1"/>
  <c r="L196612" i="2"/>
  <c r="M196612" i="2" s="1"/>
  <c r="N196612" i="2" s="1"/>
  <c r="L196613" i="2"/>
  <c r="M196613" i="2" s="1"/>
  <c r="N196613" i="2" s="1"/>
  <c r="L196614" i="2"/>
  <c r="M196614" i="2" s="1"/>
  <c r="N196614" i="2" s="1"/>
  <c r="L196615" i="2"/>
  <c r="M196615" i="2" s="1"/>
  <c r="N196615" i="2" s="1"/>
  <c r="L196616" i="2"/>
  <c r="M196616" i="2" s="1"/>
  <c r="N196616" i="2" s="1"/>
  <c r="L196617" i="2"/>
  <c r="M196617" i="2" s="1"/>
  <c r="N196617" i="2" s="1"/>
  <c r="L196618" i="2"/>
  <c r="M196618" i="2" s="1"/>
  <c r="N196618" i="2" s="1"/>
  <c r="L196619" i="2"/>
  <c r="M196619" i="2" s="1"/>
  <c r="N196619" i="2" s="1"/>
  <c r="L196620" i="2"/>
  <c r="M196620" i="2" s="1"/>
  <c r="N196620" i="2" s="1"/>
  <c r="L196621" i="2"/>
  <c r="M196621" i="2" s="1"/>
  <c r="N196621" i="2" s="1"/>
  <c r="L196622" i="2"/>
  <c r="M196622" i="2" s="1"/>
  <c r="N196622" i="2" s="1"/>
  <c r="L196623" i="2"/>
  <c r="M196623" i="2" s="1"/>
  <c r="N196623" i="2" s="1"/>
  <c r="L196624" i="2"/>
  <c r="M196624" i="2" s="1"/>
  <c r="N196624" i="2" s="1"/>
  <c r="L196625" i="2"/>
  <c r="M196625" i="2" s="1"/>
  <c r="N196625" i="2" s="1"/>
  <c r="L196626" i="2"/>
  <c r="M196626" i="2" s="1"/>
  <c r="N196626" i="2" s="1"/>
  <c r="L196627" i="2"/>
  <c r="M196627" i="2" s="1"/>
  <c r="N196627" i="2" s="1"/>
  <c r="L196628" i="2"/>
  <c r="M196628" i="2" s="1"/>
  <c r="N196628" i="2" s="1"/>
  <c r="L196629" i="2"/>
  <c r="M196629" i="2" s="1"/>
  <c r="N196629" i="2" s="1"/>
  <c r="L196630" i="2"/>
  <c r="M196630" i="2" s="1"/>
  <c r="N196630" i="2" s="1"/>
  <c r="L196631" i="2"/>
  <c r="M196631" i="2" s="1"/>
  <c r="N196631" i="2" s="1"/>
  <c r="L196632" i="2"/>
  <c r="M196632" i="2" s="1"/>
  <c r="N196632" i="2" s="1"/>
  <c r="L196633" i="2"/>
  <c r="M196633" i="2" s="1"/>
  <c r="N196633" i="2" s="1"/>
  <c r="L196634" i="2"/>
  <c r="M196634" i="2" s="1"/>
  <c r="N196634" i="2" s="1"/>
  <c r="L196635" i="2"/>
  <c r="M196635" i="2" s="1"/>
  <c r="N196635" i="2" s="1"/>
  <c r="L196636" i="2"/>
  <c r="M196636" i="2" s="1"/>
  <c r="N196636" i="2" s="1"/>
  <c r="L196637" i="2"/>
  <c r="M196637" i="2" s="1"/>
  <c r="N196637" i="2" s="1"/>
  <c r="L196638" i="2"/>
  <c r="M196638" i="2" s="1"/>
  <c r="N196638" i="2" s="1"/>
  <c r="L196639" i="2"/>
  <c r="M196639" i="2" s="1"/>
  <c r="N196639" i="2" s="1"/>
  <c r="L196640" i="2"/>
  <c r="M196640" i="2" s="1"/>
  <c r="N196640" i="2" s="1"/>
  <c r="L196641" i="2"/>
  <c r="M196641" i="2" s="1"/>
  <c r="N196641" i="2" s="1"/>
  <c r="L196642" i="2"/>
  <c r="M196642" i="2" s="1"/>
  <c r="N196642" i="2" s="1"/>
  <c r="L196643" i="2"/>
  <c r="M196643" i="2" s="1"/>
  <c r="N196643" i="2" s="1"/>
  <c r="L196644" i="2"/>
  <c r="M196644" i="2" s="1"/>
  <c r="N196644" i="2" s="1"/>
  <c r="L196645" i="2"/>
  <c r="M196645" i="2" s="1"/>
  <c r="N196645" i="2" s="1"/>
  <c r="L196646" i="2"/>
  <c r="M196646" i="2" s="1"/>
  <c r="N196646" i="2" s="1"/>
  <c r="L196647" i="2"/>
  <c r="M196647" i="2" s="1"/>
  <c r="N196647" i="2" s="1"/>
  <c r="L196648" i="2"/>
  <c r="M196648" i="2" s="1"/>
  <c r="N196648" i="2" s="1"/>
  <c r="L196649" i="2"/>
  <c r="M196649" i="2" s="1"/>
  <c r="N196649" i="2" s="1"/>
  <c r="L196650" i="2"/>
  <c r="M196650" i="2" s="1"/>
  <c r="N196650" i="2" s="1"/>
  <c r="L196651" i="2"/>
  <c r="M196651" i="2" s="1"/>
  <c r="N196651" i="2" s="1"/>
  <c r="L196652" i="2"/>
  <c r="M196652" i="2" s="1"/>
  <c r="N196652" i="2" s="1"/>
  <c r="L196653" i="2"/>
  <c r="M196653" i="2" s="1"/>
  <c r="N196653" i="2" s="1"/>
  <c r="L196654" i="2"/>
  <c r="M196654" i="2" s="1"/>
  <c r="N196654" i="2" s="1"/>
  <c r="L196655" i="2"/>
  <c r="M196655" i="2" s="1"/>
  <c r="N196655" i="2" s="1"/>
  <c r="L196656" i="2"/>
  <c r="M196656" i="2" s="1"/>
  <c r="N196656" i="2" s="1"/>
  <c r="L196657" i="2"/>
  <c r="M196657" i="2" s="1"/>
  <c r="N196657" i="2" s="1"/>
  <c r="L196658" i="2"/>
  <c r="M196658" i="2" s="1"/>
  <c r="N196658" i="2" s="1"/>
  <c r="L196659" i="2"/>
  <c r="M196659" i="2" s="1"/>
  <c r="N196659" i="2" s="1"/>
  <c r="L196660" i="2"/>
  <c r="M196660" i="2" s="1"/>
  <c r="N196660" i="2" s="1"/>
  <c r="L196661" i="2"/>
  <c r="M196661" i="2" s="1"/>
  <c r="N196661" i="2" s="1"/>
  <c r="L196662" i="2"/>
  <c r="M196662" i="2" s="1"/>
  <c r="N196662" i="2" s="1"/>
  <c r="L196663" i="2"/>
  <c r="M196663" i="2" s="1"/>
  <c r="N196663" i="2" s="1"/>
  <c r="L196664" i="2"/>
  <c r="M196664" i="2" s="1"/>
  <c r="N196664" i="2" s="1"/>
  <c r="L196665" i="2"/>
  <c r="M196665" i="2" s="1"/>
  <c r="N196665" i="2" s="1"/>
  <c r="L196666" i="2"/>
  <c r="M196666" i="2" s="1"/>
  <c r="N196666" i="2" s="1"/>
  <c r="L196667" i="2"/>
  <c r="M196667" i="2" s="1"/>
  <c r="N196667" i="2" s="1"/>
  <c r="L196668" i="2"/>
  <c r="M196668" i="2" s="1"/>
  <c r="N196668" i="2" s="1"/>
  <c r="L196669" i="2"/>
  <c r="M196669" i="2" s="1"/>
  <c r="N196669" i="2" s="1"/>
  <c r="L196670" i="2"/>
  <c r="M196670" i="2" s="1"/>
  <c r="N196670" i="2" s="1"/>
  <c r="L196671" i="2"/>
  <c r="M196671" i="2" s="1"/>
  <c r="N196671" i="2" s="1"/>
  <c r="L196672" i="2"/>
  <c r="M196672" i="2" s="1"/>
  <c r="N196672" i="2" s="1"/>
  <c r="L196673" i="2"/>
  <c r="M196673" i="2" s="1"/>
  <c r="N196673" i="2" s="1"/>
  <c r="L196674" i="2"/>
  <c r="M196674" i="2" s="1"/>
  <c r="N196674" i="2" s="1"/>
  <c r="L196675" i="2"/>
  <c r="M196675" i="2" s="1"/>
  <c r="N196675" i="2" s="1"/>
  <c r="L196676" i="2"/>
  <c r="M196676" i="2" s="1"/>
  <c r="N196676" i="2" s="1"/>
  <c r="L196677" i="2"/>
  <c r="M196677" i="2" s="1"/>
  <c r="N196677" i="2" s="1"/>
  <c r="L196678" i="2"/>
  <c r="M196678" i="2" s="1"/>
  <c r="N196678" i="2" s="1"/>
  <c r="L196679" i="2"/>
  <c r="M196679" i="2" s="1"/>
  <c r="N196679" i="2" s="1"/>
  <c r="L196680" i="2"/>
  <c r="M196680" i="2" s="1"/>
  <c r="N196680" i="2" s="1"/>
  <c r="L196681" i="2"/>
  <c r="M196681" i="2" s="1"/>
  <c r="N196681" i="2" s="1"/>
  <c r="L196682" i="2"/>
  <c r="M196682" i="2" s="1"/>
  <c r="N196682" i="2" s="1"/>
  <c r="L196683" i="2"/>
  <c r="M196683" i="2" s="1"/>
  <c r="N196683" i="2" s="1"/>
  <c r="L196684" i="2"/>
  <c r="M196684" i="2" s="1"/>
  <c r="N196684" i="2" s="1"/>
  <c r="L196685" i="2"/>
  <c r="M196685" i="2" s="1"/>
  <c r="N196685" i="2" s="1"/>
  <c r="L196686" i="2"/>
  <c r="M196686" i="2" s="1"/>
  <c r="N196686" i="2" s="1"/>
  <c r="L196687" i="2"/>
  <c r="M196687" i="2" s="1"/>
  <c r="N196687" i="2" s="1"/>
  <c r="L196688" i="2"/>
  <c r="M196688" i="2" s="1"/>
  <c r="N196688" i="2" s="1"/>
  <c r="L196689" i="2"/>
  <c r="M196689" i="2" s="1"/>
  <c r="N196689" i="2" s="1"/>
  <c r="L196690" i="2"/>
  <c r="M196690" i="2" s="1"/>
  <c r="N196690" i="2" s="1"/>
  <c r="L196691" i="2"/>
  <c r="M196691" i="2" s="1"/>
  <c r="N196691" i="2" s="1"/>
  <c r="L196692" i="2"/>
  <c r="M196692" i="2" s="1"/>
  <c r="N196692" i="2" s="1"/>
  <c r="L196693" i="2"/>
  <c r="M196693" i="2" s="1"/>
  <c r="N196693" i="2" s="1"/>
  <c r="L196694" i="2"/>
  <c r="M196694" i="2" s="1"/>
  <c r="N196694" i="2" s="1"/>
  <c r="L196695" i="2"/>
  <c r="M196695" i="2" s="1"/>
  <c r="N196695" i="2" s="1"/>
  <c r="L196696" i="2"/>
  <c r="M196696" i="2" s="1"/>
  <c r="N196696" i="2" s="1"/>
  <c r="L196697" i="2"/>
  <c r="M196697" i="2" s="1"/>
  <c r="N196697" i="2" s="1"/>
  <c r="L196698" i="2"/>
  <c r="M196698" i="2" s="1"/>
  <c r="N196698" i="2" s="1"/>
  <c r="L196699" i="2"/>
  <c r="M196699" i="2" s="1"/>
  <c r="N196699" i="2" s="1"/>
  <c r="L196700" i="2"/>
  <c r="M196700" i="2" s="1"/>
  <c r="N196700" i="2" s="1"/>
  <c r="L196701" i="2"/>
  <c r="M196701" i="2" s="1"/>
  <c r="N196701" i="2" s="1"/>
  <c r="L196702" i="2"/>
  <c r="M196702" i="2" s="1"/>
  <c r="N196702" i="2" s="1"/>
  <c r="L196703" i="2"/>
  <c r="M196703" i="2" s="1"/>
  <c r="N196703" i="2" s="1"/>
  <c r="L196704" i="2"/>
  <c r="M196704" i="2" s="1"/>
  <c r="N196704" i="2" s="1"/>
  <c r="L196705" i="2"/>
  <c r="M196705" i="2" s="1"/>
  <c r="N196705" i="2" s="1"/>
  <c r="L196706" i="2"/>
  <c r="M196706" i="2" s="1"/>
  <c r="N196706" i="2" s="1"/>
  <c r="L196707" i="2"/>
  <c r="M196707" i="2" s="1"/>
  <c r="N196707" i="2" s="1"/>
  <c r="L196708" i="2"/>
  <c r="M196708" i="2" s="1"/>
  <c r="N196708" i="2" s="1"/>
  <c r="L196709" i="2"/>
  <c r="M196709" i="2" s="1"/>
  <c r="N196709" i="2" s="1"/>
  <c r="L196710" i="2"/>
  <c r="M196710" i="2" s="1"/>
  <c r="N196710" i="2" s="1"/>
  <c r="L196711" i="2"/>
  <c r="M196711" i="2" s="1"/>
  <c r="N196711" i="2" s="1"/>
  <c r="L196712" i="2"/>
  <c r="M196712" i="2" s="1"/>
  <c r="N196712" i="2" s="1"/>
  <c r="L196713" i="2"/>
  <c r="M196713" i="2" s="1"/>
  <c r="N196713" i="2" s="1"/>
  <c r="L196714" i="2"/>
  <c r="M196714" i="2" s="1"/>
  <c r="N196714" i="2" s="1"/>
  <c r="L196715" i="2"/>
  <c r="M196715" i="2" s="1"/>
  <c r="N196715" i="2" s="1"/>
  <c r="L196716" i="2"/>
  <c r="M196716" i="2" s="1"/>
  <c r="N196716" i="2" s="1"/>
  <c r="L196717" i="2"/>
  <c r="M196717" i="2" s="1"/>
  <c r="N196717" i="2" s="1"/>
  <c r="L196718" i="2"/>
  <c r="M196718" i="2" s="1"/>
  <c r="N196718" i="2" s="1"/>
  <c r="L196719" i="2"/>
  <c r="M196719" i="2" s="1"/>
  <c r="N196719" i="2" s="1"/>
  <c r="L196720" i="2"/>
  <c r="M196720" i="2" s="1"/>
  <c r="N196720" i="2" s="1"/>
  <c r="L196721" i="2"/>
  <c r="M196721" i="2" s="1"/>
  <c r="N196721" i="2" s="1"/>
  <c r="L196722" i="2"/>
  <c r="M196722" i="2" s="1"/>
  <c r="N196722" i="2" s="1"/>
  <c r="L196723" i="2"/>
  <c r="M196723" i="2" s="1"/>
  <c r="N196723" i="2" s="1"/>
  <c r="L196724" i="2"/>
  <c r="M196724" i="2" s="1"/>
  <c r="N196724" i="2" s="1"/>
  <c r="L196725" i="2"/>
  <c r="M196725" i="2" s="1"/>
  <c r="N196725" i="2" s="1"/>
  <c r="L196726" i="2"/>
  <c r="M196726" i="2" s="1"/>
  <c r="N196726" i="2" s="1"/>
  <c r="L196727" i="2"/>
  <c r="M196727" i="2" s="1"/>
  <c r="N196727" i="2" s="1"/>
  <c r="L196728" i="2"/>
  <c r="M196728" i="2" s="1"/>
  <c r="N196728" i="2" s="1"/>
  <c r="L196729" i="2"/>
  <c r="M196729" i="2" s="1"/>
  <c r="N196729" i="2" s="1"/>
  <c r="L196730" i="2"/>
  <c r="M196730" i="2" s="1"/>
  <c r="N196730" i="2" s="1"/>
  <c r="L196731" i="2"/>
  <c r="M196731" i="2" s="1"/>
  <c r="N196731" i="2" s="1"/>
  <c r="L196732" i="2"/>
  <c r="M196732" i="2" s="1"/>
  <c r="N196732" i="2" s="1"/>
  <c r="L196733" i="2"/>
  <c r="M196733" i="2" s="1"/>
  <c r="N196733" i="2" s="1"/>
  <c r="L196734" i="2"/>
  <c r="M196734" i="2" s="1"/>
  <c r="N196734" i="2" s="1"/>
  <c r="L196735" i="2"/>
  <c r="M196735" i="2" s="1"/>
  <c r="N196735" i="2" s="1"/>
  <c r="L196736" i="2"/>
  <c r="M196736" i="2" s="1"/>
  <c r="N196736" i="2" s="1"/>
  <c r="L196737" i="2"/>
  <c r="M196737" i="2" s="1"/>
  <c r="N196737" i="2" s="1"/>
  <c r="L196738" i="2"/>
  <c r="M196738" i="2" s="1"/>
  <c r="N196738" i="2" s="1"/>
  <c r="L196739" i="2"/>
  <c r="M196739" i="2" s="1"/>
  <c r="N196739" i="2" s="1"/>
  <c r="L196740" i="2"/>
  <c r="M196740" i="2" s="1"/>
  <c r="N196740" i="2" s="1"/>
  <c r="L196741" i="2"/>
  <c r="M196741" i="2" s="1"/>
  <c r="N196741" i="2" s="1"/>
  <c r="L196742" i="2"/>
  <c r="M196742" i="2" s="1"/>
  <c r="N196742" i="2" s="1"/>
  <c r="L196743" i="2"/>
  <c r="M196743" i="2" s="1"/>
  <c r="N196743" i="2" s="1"/>
  <c r="L196744" i="2"/>
  <c r="M196744" i="2" s="1"/>
  <c r="N196744" i="2" s="1"/>
  <c r="L196745" i="2"/>
  <c r="M196745" i="2" s="1"/>
  <c r="N196745" i="2" s="1"/>
  <c r="L196746" i="2"/>
  <c r="M196746" i="2" s="1"/>
  <c r="N196746" i="2" s="1"/>
  <c r="L196747" i="2"/>
  <c r="M196747" i="2" s="1"/>
  <c r="N196747" i="2" s="1"/>
  <c r="L196748" i="2"/>
  <c r="M196748" i="2" s="1"/>
  <c r="N196748" i="2" s="1"/>
  <c r="L196749" i="2"/>
  <c r="M196749" i="2" s="1"/>
  <c r="N196749" i="2" s="1"/>
  <c r="L196750" i="2"/>
  <c r="M196750" i="2" s="1"/>
  <c r="N196750" i="2" s="1"/>
  <c r="L196751" i="2"/>
  <c r="M196751" i="2" s="1"/>
  <c r="N196751" i="2" s="1"/>
  <c r="L196752" i="2"/>
  <c r="M196752" i="2" s="1"/>
  <c r="N196752" i="2" s="1"/>
  <c r="L196753" i="2"/>
  <c r="M196753" i="2" s="1"/>
  <c r="N196753" i="2" s="1"/>
  <c r="L196754" i="2"/>
  <c r="M196754" i="2" s="1"/>
  <c r="N196754" i="2" s="1"/>
  <c r="L196755" i="2"/>
  <c r="M196755" i="2" s="1"/>
  <c r="N196755" i="2" s="1"/>
  <c r="L196756" i="2"/>
  <c r="M196756" i="2" s="1"/>
  <c r="N196756" i="2" s="1"/>
  <c r="L196757" i="2"/>
  <c r="M196757" i="2" s="1"/>
  <c r="N196757" i="2" s="1"/>
  <c r="L196758" i="2"/>
  <c r="M196758" i="2" s="1"/>
  <c r="N196758" i="2" s="1"/>
  <c r="L196759" i="2"/>
  <c r="M196759" i="2" s="1"/>
  <c r="N196759" i="2" s="1"/>
  <c r="L196760" i="2"/>
  <c r="M196760" i="2" s="1"/>
  <c r="N196760" i="2" s="1"/>
  <c r="L196761" i="2"/>
  <c r="M196761" i="2" s="1"/>
  <c r="N196761" i="2" s="1"/>
  <c r="L196762" i="2"/>
  <c r="M196762" i="2" s="1"/>
  <c r="N196762" i="2" s="1"/>
  <c r="L196763" i="2"/>
  <c r="M196763" i="2" s="1"/>
  <c r="N196763" i="2" s="1"/>
  <c r="L196764" i="2"/>
  <c r="M196764" i="2" s="1"/>
  <c r="N196764" i="2" s="1"/>
  <c r="L196765" i="2"/>
  <c r="M196765" i="2" s="1"/>
  <c r="N196765" i="2" s="1"/>
  <c r="L196766" i="2"/>
  <c r="M196766" i="2" s="1"/>
  <c r="N196766" i="2" s="1"/>
  <c r="L196767" i="2"/>
  <c r="M196767" i="2" s="1"/>
  <c r="N196767" i="2" s="1"/>
  <c r="L196768" i="2"/>
  <c r="M196768" i="2" s="1"/>
  <c r="N196768" i="2" s="1"/>
  <c r="L196769" i="2"/>
  <c r="M196769" i="2" s="1"/>
  <c r="N196769" i="2" s="1"/>
  <c r="L196770" i="2"/>
  <c r="M196770" i="2" s="1"/>
  <c r="N196770" i="2" s="1"/>
  <c r="L196771" i="2"/>
  <c r="M196771" i="2" s="1"/>
  <c r="N196771" i="2" s="1"/>
  <c r="L196772" i="2"/>
  <c r="M196772" i="2" s="1"/>
  <c r="N196772" i="2" s="1"/>
  <c r="L196773" i="2"/>
  <c r="M196773" i="2" s="1"/>
  <c r="N196773" i="2" s="1"/>
  <c r="L196774" i="2"/>
  <c r="M196774" i="2" s="1"/>
  <c r="N196774" i="2" s="1"/>
  <c r="L196775" i="2"/>
  <c r="M196775" i="2" s="1"/>
  <c r="N196775" i="2" s="1"/>
  <c r="L196776" i="2"/>
  <c r="M196776" i="2" s="1"/>
  <c r="N196776" i="2" s="1"/>
  <c r="L196777" i="2"/>
  <c r="M196777" i="2" s="1"/>
  <c r="N196777" i="2" s="1"/>
  <c r="L196778" i="2"/>
  <c r="M196778" i="2" s="1"/>
  <c r="N196778" i="2" s="1"/>
  <c r="L196779" i="2"/>
  <c r="M196779" i="2" s="1"/>
  <c r="N196779" i="2" s="1"/>
  <c r="L196780" i="2"/>
  <c r="M196780" i="2" s="1"/>
  <c r="N196780" i="2" s="1"/>
  <c r="L196781" i="2"/>
  <c r="M196781" i="2" s="1"/>
  <c r="N196781" i="2" s="1"/>
  <c r="L196782" i="2"/>
  <c r="M196782" i="2" s="1"/>
  <c r="N196782" i="2" s="1"/>
  <c r="L196783" i="2"/>
  <c r="M196783" i="2" s="1"/>
  <c r="N196783" i="2" s="1"/>
  <c r="L196784" i="2"/>
  <c r="M196784" i="2" s="1"/>
  <c r="N196784" i="2" s="1"/>
  <c r="L196785" i="2"/>
  <c r="M196785" i="2" s="1"/>
  <c r="N196785" i="2" s="1"/>
  <c r="L196786" i="2"/>
  <c r="M196786" i="2" s="1"/>
  <c r="N196786" i="2" s="1"/>
  <c r="L196787" i="2"/>
  <c r="M196787" i="2" s="1"/>
  <c r="N196787" i="2" s="1"/>
  <c r="L196788" i="2"/>
  <c r="M196788" i="2" s="1"/>
  <c r="N196788" i="2" s="1"/>
  <c r="L196789" i="2"/>
  <c r="M196789" i="2" s="1"/>
  <c r="N196789" i="2" s="1"/>
  <c r="L196790" i="2"/>
  <c r="M196790" i="2" s="1"/>
  <c r="N196790" i="2" s="1"/>
  <c r="L196791" i="2"/>
  <c r="M196791" i="2" s="1"/>
  <c r="N196791" i="2" s="1"/>
  <c r="L196792" i="2"/>
  <c r="M196792" i="2" s="1"/>
  <c r="N196792" i="2" s="1"/>
  <c r="L196793" i="2"/>
  <c r="M196793" i="2" s="1"/>
  <c r="N196793" i="2" s="1"/>
  <c r="L196794" i="2"/>
  <c r="M196794" i="2" s="1"/>
  <c r="N196794" i="2" s="1"/>
  <c r="L196795" i="2"/>
  <c r="M196795" i="2" s="1"/>
  <c r="N196795" i="2" s="1"/>
  <c r="L196796" i="2"/>
  <c r="M196796" i="2" s="1"/>
  <c r="N196796" i="2" s="1"/>
  <c r="L196797" i="2"/>
  <c r="M196797" i="2" s="1"/>
  <c r="N196797" i="2" s="1"/>
  <c r="L196798" i="2"/>
  <c r="M196798" i="2" s="1"/>
  <c r="N196798" i="2" s="1"/>
  <c r="L196799" i="2"/>
  <c r="M196799" i="2" s="1"/>
  <c r="N196799" i="2" s="1"/>
  <c r="L196800" i="2"/>
  <c r="M196800" i="2" s="1"/>
  <c r="N196800" i="2" s="1"/>
  <c r="L196801" i="2"/>
  <c r="M196801" i="2" s="1"/>
  <c r="N196801" i="2" s="1"/>
  <c r="L196802" i="2"/>
  <c r="M196802" i="2" s="1"/>
  <c r="N196802" i="2" s="1"/>
  <c r="L196803" i="2"/>
  <c r="M196803" i="2" s="1"/>
  <c r="N196803" i="2" s="1"/>
  <c r="L196804" i="2"/>
  <c r="M196804" i="2" s="1"/>
  <c r="N196804" i="2" s="1"/>
  <c r="L196805" i="2"/>
  <c r="M196805" i="2" s="1"/>
  <c r="N196805" i="2" s="1"/>
  <c r="L196806" i="2"/>
  <c r="M196806" i="2" s="1"/>
  <c r="N196806" i="2" s="1"/>
  <c r="L196807" i="2"/>
  <c r="M196807" i="2" s="1"/>
  <c r="N196807" i="2" s="1"/>
  <c r="L196808" i="2"/>
  <c r="M196808" i="2" s="1"/>
  <c r="N196808" i="2" s="1"/>
  <c r="L196809" i="2"/>
  <c r="M196809" i="2" s="1"/>
  <c r="N196809" i="2" s="1"/>
  <c r="L196810" i="2"/>
  <c r="M196810" i="2" s="1"/>
  <c r="N196810" i="2" s="1"/>
  <c r="L196811" i="2"/>
  <c r="M196811" i="2" s="1"/>
  <c r="N196811" i="2" s="1"/>
  <c r="L196812" i="2"/>
  <c r="M196812" i="2" s="1"/>
  <c r="N196812" i="2" s="1"/>
  <c r="L196813" i="2"/>
  <c r="M196813" i="2" s="1"/>
  <c r="N196813" i="2" s="1"/>
  <c r="L196814" i="2"/>
  <c r="M196814" i="2" s="1"/>
  <c r="N196814" i="2" s="1"/>
  <c r="L196815" i="2"/>
  <c r="M196815" i="2" s="1"/>
  <c r="N196815" i="2" s="1"/>
  <c r="L196816" i="2"/>
  <c r="M196816" i="2" s="1"/>
  <c r="N196816" i="2" s="1"/>
  <c r="L196817" i="2"/>
  <c r="M196817" i="2" s="1"/>
  <c r="N196817" i="2" s="1"/>
  <c r="L196818" i="2"/>
  <c r="M196818" i="2" s="1"/>
  <c r="N196818" i="2" s="1"/>
  <c r="L196819" i="2"/>
  <c r="M196819" i="2" s="1"/>
  <c r="N196819" i="2" s="1"/>
  <c r="L196820" i="2"/>
  <c r="M196820" i="2" s="1"/>
  <c r="N196820" i="2" s="1"/>
  <c r="L196821" i="2"/>
  <c r="M196821" i="2" s="1"/>
  <c r="N196821" i="2" s="1"/>
  <c r="L196822" i="2"/>
  <c r="M196822" i="2" s="1"/>
  <c r="N196822" i="2" s="1"/>
  <c r="L196823" i="2"/>
  <c r="M196823" i="2" s="1"/>
  <c r="N196823" i="2" s="1"/>
  <c r="L196824" i="2"/>
  <c r="M196824" i="2" s="1"/>
  <c r="N196824" i="2" s="1"/>
  <c r="L196825" i="2"/>
  <c r="M196825" i="2" s="1"/>
  <c r="N196825" i="2" s="1"/>
  <c r="L196826" i="2"/>
  <c r="M196826" i="2" s="1"/>
  <c r="N196826" i="2" s="1"/>
  <c r="L196827" i="2"/>
  <c r="M196827" i="2" s="1"/>
  <c r="N196827" i="2" s="1"/>
  <c r="L196828" i="2"/>
  <c r="M196828" i="2" s="1"/>
  <c r="N196828" i="2" s="1"/>
  <c r="L196829" i="2"/>
  <c r="M196829" i="2" s="1"/>
  <c r="N196829" i="2" s="1"/>
  <c r="L196830" i="2"/>
  <c r="M196830" i="2" s="1"/>
  <c r="N196830" i="2" s="1"/>
  <c r="L196831" i="2"/>
  <c r="M196831" i="2" s="1"/>
  <c r="N196831" i="2" s="1"/>
  <c r="L196832" i="2"/>
  <c r="M196832" i="2" s="1"/>
  <c r="N196832" i="2" s="1"/>
  <c r="L196833" i="2"/>
  <c r="M196833" i="2" s="1"/>
  <c r="N196833" i="2" s="1"/>
  <c r="L196834" i="2"/>
  <c r="M196834" i="2" s="1"/>
  <c r="N196834" i="2" s="1"/>
  <c r="L196835" i="2"/>
  <c r="M196835" i="2" s="1"/>
  <c r="N196835" i="2" s="1"/>
  <c r="L196836" i="2"/>
  <c r="M196836" i="2" s="1"/>
  <c r="N196836" i="2" s="1"/>
  <c r="L196837" i="2"/>
  <c r="M196837" i="2" s="1"/>
  <c r="N196837" i="2" s="1"/>
  <c r="L196838" i="2"/>
  <c r="M196838" i="2" s="1"/>
  <c r="N196838" i="2" s="1"/>
  <c r="L196839" i="2"/>
  <c r="M196839" i="2" s="1"/>
  <c r="N196839" i="2" s="1"/>
  <c r="L196840" i="2"/>
  <c r="M196840" i="2" s="1"/>
  <c r="N196840" i="2" s="1"/>
  <c r="L196841" i="2"/>
  <c r="M196841" i="2" s="1"/>
  <c r="N196841" i="2" s="1"/>
  <c r="L196842" i="2"/>
  <c r="M196842" i="2" s="1"/>
  <c r="N196842" i="2" s="1"/>
  <c r="L196843" i="2"/>
  <c r="M196843" i="2" s="1"/>
  <c r="N196843" i="2" s="1"/>
  <c r="L196844" i="2"/>
  <c r="M196844" i="2" s="1"/>
  <c r="N196844" i="2" s="1"/>
  <c r="L196845" i="2"/>
  <c r="M196845" i="2" s="1"/>
  <c r="N196845" i="2" s="1"/>
  <c r="L196846" i="2"/>
  <c r="M196846" i="2" s="1"/>
  <c r="N196846" i="2" s="1"/>
  <c r="L196847" i="2"/>
  <c r="M196847" i="2" s="1"/>
  <c r="N196847" i="2" s="1"/>
  <c r="L196848" i="2"/>
  <c r="M196848" i="2" s="1"/>
  <c r="N196848" i="2" s="1"/>
  <c r="L196849" i="2"/>
  <c r="M196849" i="2" s="1"/>
  <c r="N196849" i="2" s="1"/>
  <c r="L196850" i="2"/>
  <c r="M196850" i="2" s="1"/>
  <c r="N196850" i="2" s="1"/>
  <c r="L196851" i="2"/>
  <c r="M196851" i="2" s="1"/>
  <c r="N196851" i="2" s="1"/>
  <c r="L196852" i="2"/>
  <c r="M196852" i="2" s="1"/>
  <c r="N196852" i="2" s="1"/>
  <c r="L196853" i="2"/>
  <c r="M196853" i="2" s="1"/>
  <c r="N196853" i="2" s="1"/>
  <c r="L196854" i="2"/>
  <c r="M196854" i="2" s="1"/>
  <c r="N196854" i="2" s="1"/>
  <c r="L196855" i="2"/>
  <c r="M196855" i="2" s="1"/>
  <c r="N196855" i="2" s="1"/>
  <c r="L196856" i="2"/>
  <c r="M196856" i="2" s="1"/>
  <c r="N196856" i="2" s="1"/>
  <c r="L196857" i="2"/>
  <c r="M196857" i="2" s="1"/>
  <c r="N196857" i="2" s="1"/>
  <c r="L196858" i="2"/>
  <c r="M196858" i="2" s="1"/>
  <c r="N196858" i="2" s="1"/>
  <c r="L196859" i="2"/>
  <c r="M196859" i="2" s="1"/>
  <c r="N196859" i="2" s="1"/>
  <c r="L196860" i="2"/>
  <c r="M196860" i="2" s="1"/>
  <c r="N196860" i="2" s="1"/>
  <c r="L196861" i="2"/>
  <c r="M196861" i="2" s="1"/>
  <c r="N196861" i="2" s="1"/>
  <c r="L196862" i="2"/>
  <c r="M196862" i="2" s="1"/>
  <c r="N196862" i="2" s="1"/>
  <c r="L196863" i="2"/>
  <c r="M196863" i="2" s="1"/>
  <c r="N196863" i="2" s="1"/>
  <c r="L196864" i="2"/>
  <c r="M196864" i="2" s="1"/>
  <c r="N196864" i="2" s="1"/>
  <c r="L196865" i="2"/>
  <c r="M196865" i="2" s="1"/>
  <c r="N196865" i="2" s="1"/>
  <c r="L196866" i="2"/>
  <c r="M196866" i="2" s="1"/>
  <c r="N196866" i="2" s="1"/>
  <c r="L196867" i="2"/>
  <c r="M196867" i="2" s="1"/>
  <c r="N196867" i="2" s="1"/>
  <c r="L196868" i="2"/>
  <c r="M196868" i="2" s="1"/>
  <c r="N196868" i="2" s="1"/>
  <c r="L196869" i="2"/>
  <c r="M196869" i="2" s="1"/>
  <c r="N196869" i="2" s="1"/>
  <c r="L196870" i="2"/>
  <c r="M196870" i="2" s="1"/>
  <c r="N196870" i="2" s="1"/>
  <c r="L196871" i="2"/>
  <c r="M196871" i="2" s="1"/>
  <c r="N196871" i="2" s="1"/>
  <c r="L196872" i="2"/>
  <c r="M196872" i="2" s="1"/>
  <c r="N196872" i="2" s="1"/>
  <c r="L196873" i="2"/>
  <c r="M196873" i="2" s="1"/>
  <c r="N196873" i="2" s="1"/>
  <c r="L196874" i="2"/>
  <c r="M196874" i="2" s="1"/>
  <c r="N196874" i="2" s="1"/>
  <c r="L196875" i="2"/>
  <c r="M196875" i="2" s="1"/>
  <c r="N196875" i="2" s="1"/>
  <c r="L196876" i="2"/>
  <c r="M196876" i="2" s="1"/>
  <c r="N196876" i="2" s="1"/>
  <c r="L196877" i="2"/>
  <c r="M196877" i="2" s="1"/>
  <c r="N196877" i="2" s="1"/>
  <c r="L196878" i="2"/>
  <c r="M196878" i="2" s="1"/>
  <c r="N196878" i="2" s="1"/>
  <c r="L196879" i="2"/>
  <c r="M196879" i="2" s="1"/>
  <c r="N196879" i="2" s="1"/>
  <c r="L196880" i="2"/>
  <c r="M196880" i="2" s="1"/>
  <c r="N196880" i="2" s="1"/>
  <c r="L196881" i="2"/>
  <c r="M196881" i="2" s="1"/>
  <c r="N196881" i="2" s="1"/>
  <c r="L196882" i="2"/>
  <c r="M196882" i="2" s="1"/>
  <c r="N196882" i="2" s="1"/>
  <c r="L196883" i="2"/>
  <c r="M196883" i="2" s="1"/>
  <c r="N196883" i="2" s="1"/>
  <c r="L196884" i="2"/>
  <c r="M196884" i="2" s="1"/>
  <c r="N196884" i="2" s="1"/>
  <c r="L196885" i="2"/>
  <c r="M196885" i="2" s="1"/>
  <c r="N196885" i="2" s="1"/>
  <c r="L196886" i="2"/>
  <c r="M196886" i="2" s="1"/>
  <c r="N196886" i="2" s="1"/>
  <c r="L196887" i="2"/>
  <c r="M196887" i="2" s="1"/>
  <c r="N196887" i="2" s="1"/>
  <c r="L196888" i="2"/>
  <c r="M196888" i="2" s="1"/>
  <c r="N196888" i="2" s="1"/>
  <c r="L196889" i="2"/>
  <c r="M196889" i="2" s="1"/>
  <c r="N196889" i="2" s="1"/>
  <c r="L196890" i="2"/>
  <c r="M196890" i="2" s="1"/>
  <c r="N196890" i="2" s="1"/>
  <c r="L196891" i="2"/>
  <c r="M196891" i="2" s="1"/>
  <c r="N196891" i="2" s="1"/>
  <c r="L196892" i="2"/>
  <c r="M196892" i="2" s="1"/>
  <c r="N196892" i="2" s="1"/>
  <c r="L196893" i="2"/>
  <c r="M196893" i="2" s="1"/>
  <c r="N196893" i="2" s="1"/>
  <c r="L196894" i="2"/>
  <c r="M196894" i="2" s="1"/>
  <c r="N196894" i="2" s="1"/>
  <c r="L196895" i="2"/>
  <c r="M196895" i="2" s="1"/>
  <c r="N196895" i="2" s="1"/>
  <c r="L196896" i="2"/>
  <c r="M196896" i="2" s="1"/>
  <c r="N196896" i="2" s="1"/>
  <c r="L196897" i="2"/>
  <c r="M196897" i="2" s="1"/>
  <c r="N196897" i="2" s="1"/>
  <c r="L196898" i="2"/>
  <c r="M196898" i="2" s="1"/>
  <c r="N196898" i="2" s="1"/>
  <c r="L196899" i="2"/>
  <c r="M196899" i="2" s="1"/>
  <c r="N196899" i="2" s="1"/>
  <c r="L196900" i="2"/>
  <c r="M196900" i="2" s="1"/>
  <c r="N196900" i="2" s="1"/>
  <c r="L196901" i="2"/>
  <c r="M196901" i="2" s="1"/>
  <c r="N196901" i="2" s="1"/>
  <c r="L196902" i="2"/>
  <c r="M196902" i="2" s="1"/>
  <c r="N196902" i="2" s="1"/>
  <c r="L196903" i="2"/>
  <c r="M196903" i="2" s="1"/>
  <c r="N196903" i="2" s="1"/>
  <c r="L196904" i="2"/>
  <c r="M196904" i="2" s="1"/>
  <c r="N196904" i="2" s="1"/>
  <c r="L196905" i="2"/>
  <c r="M196905" i="2" s="1"/>
  <c r="N196905" i="2" s="1"/>
  <c r="L196906" i="2"/>
  <c r="M196906" i="2" s="1"/>
  <c r="N196906" i="2" s="1"/>
  <c r="L196907" i="2"/>
  <c r="M196907" i="2" s="1"/>
  <c r="N196907" i="2" s="1"/>
  <c r="L196908" i="2"/>
  <c r="M196908" i="2" s="1"/>
  <c r="N196908" i="2" s="1"/>
  <c r="L196909" i="2"/>
  <c r="M196909" i="2" s="1"/>
  <c r="N196909" i="2" s="1"/>
  <c r="L196910" i="2"/>
  <c r="M196910" i="2" s="1"/>
  <c r="N196910" i="2" s="1"/>
  <c r="L196911" i="2"/>
  <c r="M196911" i="2" s="1"/>
  <c r="N196911" i="2" s="1"/>
  <c r="L196912" i="2"/>
  <c r="M196912" i="2" s="1"/>
  <c r="N196912" i="2" s="1"/>
  <c r="L196913" i="2"/>
  <c r="M196913" i="2" s="1"/>
  <c r="N196913" i="2" s="1"/>
  <c r="L196914" i="2"/>
  <c r="M196914" i="2" s="1"/>
  <c r="N196914" i="2" s="1"/>
  <c r="L196915" i="2"/>
  <c r="M196915" i="2" s="1"/>
  <c r="N196915" i="2" s="1"/>
  <c r="L196916" i="2"/>
  <c r="M196916" i="2" s="1"/>
  <c r="N196916" i="2" s="1"/>
  <c r="L196917" i="2"/>
  <c r="M196917" i="2" s="1"/>
  <c r="N196917" i="2" s="1"/>
  <c r="L196918" i="2"/>
  <c r="M196918" i="2" s="1"/>
  <c r="N196918" i="2" s="1"/>
  <c r="L196919" i="2"/>
  <c r="M196919" i="2" s="1"/>
  <c r="N196919" i="2" s="1"/>
  <c r="L196920" i="2"/>
  <c r="M196920" i="2" s="1"/>
  <c r="N196920" i="2" s="1"/>
  <c r="L196921" i="2"/>
  <c r="M196921" i="2" s="1"/>
  <c r="N196921" i="2" s="1"/>
  <c r="L196922" i="2"/>
  <c r="M196922" i="2" s="1"/>
  <c r="N196922" i="2" s="1"/>
  <c r="L196923" i="2"/>
  <c r="M196923" i="2" s="1"/>
  <c r="N196923" i="2" s="1"/>
  <c r="L196924" i="2"/>
  <c r="M196924" i="2" s="1"/>
  <c r="N196924" i="2" s="1"/>
  <c r="L196925" i="2"/>
  <c r="M196925" i="2" s="1"/>
  <c r="N196925" i="2" s="1"/>
  <c r="L196926" i="2"/>
  <c r="M196926" i="2" s="1"/>
  <c r="N196926" i="2" s="1"/>
  <c r="L196927" i="2"/>
  <c r="M196927" i="2" s="1"/>
  <c r="N196927" i="2" s="1"/>
  <c r="L196928" i="2"/>
  <c r="M196928" i="2" s="1"/>
  <c r="N196928" i="2" s="1"/>
  <c r="L196929" i="2"/>
  <c r="M196929" i="2" s="1"/>
  <c r="N196929" i="2" s="1"/>
  <c r="L196930" i="2"/>
  <c r="M196930" i="2" s="1"/>
  <c r="N196930" i="2" s="1"/>
  <c r="L196931" i="2"/>
  <c r="M196931" i="2" s="1"/>
  <c r="N196931" i="2" s="1"/>
  <c r="L196932" i="2"/>
  <c r="M196932" i="2" s="1"/>
  <c r="N196932" i="2" s="1"/>
  <c r="L196933" i="2"/>
  <c r="M196933" i="2" s="1"/>
  <c r="N196933" i="2" s="1"/>
  <c r="L196934" i="2"/>
  <c r="M196934" i="2" s="1"/>
  <c r="N196934" i="2" s="1"/>
  <c r="L196935" i="2"/>
  <c r="M196935" i="2" s="1"/>
  <c r="N196935" i="2" s="1"/>
  <c r="L196936" i="2"/>
  <c r="M196936" i="2" s="1"/>
  <c r="N196936" i="2" s="1"/>
  <c r="L196937" i="2"/>
  <c r="M196937" i="2" s="1"/>
  <c r="N196937" i="2" s="1"/>
  <c r="L196938" i="2"/>
  <c r="M196938" i="2" s="1"/>
  <c r="N196938" i="2" s="1"/>
  <c r="L196939" i="2"/>
  <c r="M196939" i="2" s="1"/>
  <c r="N196939" i="2" s="1"/>
  <c r="L196940" i="2"/>
  <c r="M196940" i="2" s="1"/>
  <c r="N196940" i="2" s="1"/>
  <c r="L196941" i="2"/>
  <c r="M196941" i="2" s="1"/>
  <c r="N196941" i="2" s="1"/>
  <c r="L196942" i="2"/>
  <c r="M196942" i="2" s="1"/>
  <c r="N196942" i="2" s="1"/>
  <c r="L196943" i="2"/>
  <c r="M196943" i="2" s="1"/>
  <c r="N196943" i="2" s="1"/>
  <c r="L196944" i="2"/>
  <c r="M196944" i="2" s="1"/>
  <c r="N196944" i="2" s="1"/>
  <c r="L196945" i="2"/>
  <c r="M196945" i="2" s="1"/>
  <c r="N196945" i="2" s="1"/>
  <c r="L196946" i="2"/>
  <c r="M196946" i="2" s="1"/>
  <c r="N196946" i="2" s="1"/>
  <c r="L196947" i="2"/>
  <c r="M196947" i="2" s="1"/>
  <c r="N196947" i="2" s="1"/>
  <c r="L196948" i="2"/>
  <c r="M196948" i="2" s="1"/>
  <c r="N196948" i="2" s="1"/>
  <c r="L196949" i="2"/>
  <c r="M196949" i="2" s="1"/>
  <c r="N196949" i="2" s="1"/>
  <c r="L196950" i="2"/>
  <c r="M196950" i="2" s="1"/>
  <c r="N196950" i="2" s="1"/>
  <c r="L196951" i="2"/>
  <c r="M196951" i="2" s="1"/>
  <c r="N196951" i="2" s="1"/>
  <c r="L196952" i="2"/>
  <c r="M196952" i="2" s="1"/>
  <c r="N196952" i="2" s="1"/>
  <c r="L196953" i="2"/>
  <c r="M196953" i="2" s="1"/>
  <c r="N196953" i="2" s="1"/>
  <c r="L196954" i="2"/>
  <c r="M196954" i="2" s="1"/>
  <c r="N196954" i="2" s="1"/>
  <c r="L196955" i="2"/>
  <c r="M196955" i="2" s="1"/>
  <c r="N196955" i="2" s="1"/>
  <c r="L196956" i="2"/>
  <c r="M196956" i="2" s="1"/>
  <c r="N196956" i="2" s="1"/>
  <c r="L196957" i="2"/>
  <c r="M196957" i="2" s="1"/>
  <c r="N196957" i="2" s="1"/>
  <c r="L196958" i="2"/>
  <c r="M196958" i="2" s="1"/>
  <c r="N196958" i="2" s="1"/>
  <c r="L196959" i="2"/>
  <c r="M196959" i="2" s="1"/>
  <c r="N196959" i="2" s="1"/>
  <c r="L196960" i="2"/>
  <c r="M196960" i="2" s="1"/>
  <c r="N196960" i="2" s="1"/>
  <c r="L196961" i="2"/>
  <c r="M196961" i="2" s="1"/>
  <c r="N196961" i="2" s="1"/>
  <c r="L196962" i="2"/>
  <c r="M196962" i="2" s="1"/>
  <c r="N196962" i="2" s="1"/>
  <c r="L196963" i="2"/>
  <c r="M196963" i="2" s="1"/>
  <c r="N196963" i="2" s="1"/>
  <c r="L196964" i="2"/>
  <c r="M196964" i="2" s="1"/>
  <c r="N196964" i="2" s="1"/>
  <c r="L196965" i="2"/>
  <c r="M196965" i="2" s="1"/>
  <c r="N196965" i="2" s="1"/>
  <c r="L196966" i="2"/>
  <c r="M196966" i="2" s="1"/>
  <c r="N196966" i="2" s="1"/>
  <c r="L196967" i="2"/>
  <c r="M196967" i="2" s="1"/>
  <c r="N196967" i="2" s="1"/>
  <c r="L196968" i="2"/>
  <c r="M196968" i="2" s="1"/>
  <c r="N196968" i="2" s="1"/>
  <c r="L196969" i="2"/>
  <c r="M196969" i="2" s="1"/>
  <c r="N196969" i="2" s="1"/>
  <c r="L196970" i="2"/>
  <c r="M196970" i="2" s="1"/>
  <c r="N196970" i="2" s="1"/>
  <c r="L196971" i="2"/>
  <c r="M196971" i="2" s="1"/>
  <c r="N196971" i="2" s="1"/>
  <c r="L196972" i="2"/>
  <c r="M196972" i="2" s="1"/>
  <c r="N196972" i="2" s="1"/>
  <c r="L196973" i="2"/>
  <c r="M196973" i="2" s="1"/>
  <c r="N196973" i="2" s="1"/>
  <c r="L196974" i="2"/>
  <c r="M196974" i="2" s="1"/>
  <c r="N196974" i="2" s="1"/>
  <c r="L196975" i="2"/>
  <c r="M196975" i="2" s="1"/>
  <c r="N196975" i="2" s="1"/>
  <c r="L196976" i="2"/>
  <c r="M196976" i="2" s="1"/>
  <c r="N196976" i="2" s="1"/>
  <c r="L196977" i="2"/>
  <c r="M196977" i="2" s="1"/>
  <c r="N196977" i="2" s="1"/>
  <c r="L196978" i="2"/>
  <c r="M196978" i="2" s="1"/>
  <c r="N196978" i="2" s="1"/>
  <c r="L196979" i="2"/>
  <c r="M196979" i="2" s="1"/>
  <c r="N196979" i="2" s="1"/>
  <c r="L196980" i="2"/>
  <c r="M196980" i="2" s="1"/>
  <c r="N196980" i="2" s="1"/>
  <c r="L196981" i="2"/>
  <c r="M196981" i="2" s="1"/>
  <c r="N196981" i="2" s="1"/>
  <c r="L196982" i="2"/>
  <c r="M196982" i="2" s="1"/>
  <c r="N196982" i="2" s="1"/>
  <c r="L196983" i="2"/>
  <c r="M196983" i="2" s="1"/>
  <c r="N196983" i="2" s="1"/>
  <c r="L196984" i="2"/>
  <c r="M196984" i="2" s="1"/>
  <c r="N196984" i="2" s="1"/>
  <c r="L196985" i="2"/>
  <c r="M196985" i="2" s="1"/>
  <c r="N196985" i="2" s="1"/>
  <c r="L196986" i="2"/>
  <c r="M196986" i="2" s="1"/>
  <c r="N196986" i="2" s="1"/>
  <c r="L196987" i="2"/>
  <c r="M196987" i="2" s="1"/>
  <c r="N196987" i="2" s="1"/>
  <c r="L196988" i="2"/>
  <c r="M196988" i="2" s="1"/>
  <c r="N196988" i="2" s="1"/>
  <c r="L196989" i="2"/>
  <c r="M196989" i="2" s="1"/>
  <c r="N196989" i="2" s="1"/>
  <c r="L196990" i="2"/>
  <c r="M196990" i="2" s="1"/>
  <c r="N196990" i="2" s="1"/>
  <c r="L196991" i="2"/>
  <c r="M196991" i="2" s="1"/>
  <c r="N196991" i="2" s="1"/>
  <c r="L196992" i="2"/>
  <c r="M196992" i="2" s="1"/>
  <c r="N196992" i="2" s="1"/>
  <c r="L196993" i="2"/>
  <c r="M196993" i="2" s="1"/>
  <c r="N196993" i="2" s="1"/>
  <c r="L196994" i="2"/>
  <c r="M196994" i="2" s="1"/>
  <c r="N196994" i="2" s="1"/>
  <c r="L196995" i="2"/>
  <c r="M196995" i="2" s="1"/>
  <c r="N196995" i="2" s="1"/>
  <c r="L196996" i="2"/>
  <c r="M196996" i="2" s="1"/>
  <c r="N196996" i="2" s="1"/>
  <c r="L196997" i="2"/>
  <c r="M196997" i="2" s="1"/>
  <c r="N196997" i="2" s="1"/>
  <c r="L196998" i="2"/>
  <c r="M196998" i="2" s="1"/>
  <c r="N196998" i="2" s="1"/>
  <c r="L196999" i="2"/>
  <c r="M196999" i="2" s="1"/>
  <c r="N196999" i="2" s="1"/>
  <c r="L197000" i="2"/>
  <c r="M197000" i="2" s="1"/>
  <c r="N197000" i="2" s="1"/>
  <c r="L197001" i="2"/>
  <c r="M197001" i="2" s="1"/>
  <c r="N197001" i="2" s="1"/>
  <c r="L197002" i="2"/>
  <c r="M197002" i="2" s="1"/>
  <c r="N197002" i="2" s="1"/>
  <c r="L197003" i="2"/>
  <c r="M197003" i="2" s="1"/>
  <c r="N197003" i="2" s="1"/>
  <c r="L197004" i="2"/>
  <c r="M197004" i="2" s="1"/>
  <c r="N197004" i="2" s="1"/>
  <c r="L197005" i="2"/>
  <c r="M197005" i="2" s="1"/>
  <c r="N197005" i="2" s="1"/>
  <c r="L197006" i="2"/>
  <c r="M197006" i="2" s="1"/>
  <c r="N197006" i="2" s="1"/>
  <c r="L197007" i="2"/>
  <c r="M197007" i="2" s="1"/>
  <c r="N197007" i="2" s="1"/>
  <c r="L197008" i="2"/>
  <c r="M197008" i="2" s="1"/>
  <c r="N197008" i="2" s="1"/>
  <c r="L197009" i="2"/>
  <c r="M197009" i="2" s="1"/>
  <c r="N197009" i="2" s="1"/>
  <c r="L197010" i="2"/>
  <c r="M197010" i="2" s="1"/>
  <c r="N197010" i="2" s="1"/>
  <c r="L197011" i="2"/>
  <c r="M197011" i="2" s="1"/>
  <c r="N197011" i="2" s="1"/>
  <c r="L197012" i="2"/>
  <c r="M197012" i="2" s="1"/>
  <c r="N197012" i="2" s="1"/>
  <c r="L197013" i="2"/>
  <c r="M197013" i="2" s="1"/>
  <c r="N197013" i="2" s="1"/>
  <c r="L197014" i="2"/>
  <c r="M197014" i="2" s="1"/>
  <c r="N197014" i="2" s="1"/>
  <c r="L197015" i="2"/>
  <c r="M197015" i="2" s="1"/>
  <c r="N197015" i="2" s="1"/>
  <c r="L197016" i="2"/>
  <c r="M197016" i="2" s="1"/>
  <c r="N197016" i="2" s="1"/>
  <c r="L197017" i="2"/>
  <c r="M197017" i="2" s="1"/>
  <c r="N197017" i="2" s="1"/>
  <c r="L197018" i="2"/>
  <c r="M197018" i="2" s="1"/>
  <c r="N197018" i="2" s="1"/>
  <c r="L197019" i="2"/>
  <c r="M197019" i="2" s="1"/>
  <c r="N197019" i="2" s="1"/>
  <c r="L197020" i="2"/>
  <c r="M197020" i="2" s="1"/>
  <c r="N197020" i="2" s="1"/>
  <c r="L197021" i="2"/>
  <c r="M197021" i="2" s="1"/>
  <c r="N197021" i="2" s="1"/>
  <c r="L197022" i="2"/>
  <c r="M197022" i="2" s="1"/>
  <c r="N197022" i="2" s="1"/>
  <c r="L197023" i="2"/>
  <c r="M197023" i="2" s="1"/>
  <c r="N197023" i="2" s="1"/>
  <c r="L197024" i="2"/>
  <c r="M197024" i="2" s="1"/>
  <c r="N197024" i="2" s="1"/>
  <c r="L197025" i="2"/>
  <c r="M197025" i="2" s="1"/>
  <c r="N197025" i="2" s="1"/>
  <c r="L197026" i="2"/>
  <c r="M197026" i="2" s="1"/>
  <c r="N197026" i="2" s="1"/>
  <c r="L197027" i="2"/>
  <c r="M197027" i="2" s="1"/>
  <c r="N197027" i="2" s="1"/>
  <c r="L197028" i="2"/>
  <c r="M197028" i="2" s="1"/>
  <c r="N197028" i="2" s="1"/>
  <c r="L197029" i="2"/>
  <c r="M197029" i="2" s="1"/>
  <c r="N197029" i="2" s="1"/>
  <c r="L197030" i="2"/>
  <c r="M197030" i="2" s="1"/>
  <c r="N197030" i="2" s="1"/>
  <c r="L197031" i="2"/>
  <c r="M197031" i="2" s="1"/>
  <c r="N197031" i="2" s="1"/>
  <c r="L197032" i="2"/>
  <c r="M197032" i="2" s="1"/>
  <c r="N197032" i="2" s="1"/>
  <c r="L197033" i="2"/>
  <c r="M197033" i="2" s="1"/>
  <c r="N197033" i="2" s="1"/>
  <c r="L197034" i="2"/>
  <c r="M197034" i="2" s="1"/>
  <c r="N197034" i="2" s="1"/>
  <c r="L197035" i="2"/>
  <c r="M197035" i="2" s="1"/>
  <c r="N197035" i="2" s="1"/>
  <c r="L197036" i="2"/>
  <c r="M197036" i="2" s="1"/>
  <c r="N197036" i="2" s="1"/>
  <c r="L197037" i="2"/>
  <c r="M197037" i="2" s="1"/>
  <c r="N197037" i="2" s="1"/>
  <c r="L197038" i="2"/>
  <c r="M197038" i="2" s="1"/>
  <c r="N197038" i="2" s="1"/>
  <c r="L197039" i="2"/>
  <c r="M197039" i="2" s="1"/>
  <c r="N197039" i="2" s="1"/>
  <c r="L197040" i="2"/>
  <c r="M197040" i="2" s="1"/>
  <c r="N197040" i="2" s="1"/>
  <c r="L197041" i="2"/>
  <c r="M197041" i="2" s="1"/>
  <c r="N197041" i="2" s="1"/>
  <c r="L197042" i="2"/>
  <c r="M197042" i="2" s="1"/>
  <c r="N197042" i="2" s="1"/>
  <c r="L197043" i="2"/>
  <c r="M197043" i="2" s="1"/>
  <c r="N197043" i="2" s="1"/>
  <c r="L197044" i="2"/>
  <c r="M197044" i="2" s="1"/>
  <c r="N197044" i="2" s="1"/>
  <c r="L197045" i="2"/>
  <c r="M197045" i="2" s="1"/>
  <c r="N197045" i="2" s="1"/>
  <c r="L197046" i="2"/>
  <c r="M197046" i="2" s="1"/>
  <c r="N197046" i="2" s="1"/>
  <c r="L197047" i="2"/>
  <c r="M197047" i="2" s="1"/>
  <c r="N197047" i="2" s="1"/>
  <c r="L197048" i="2"/>
  <c r="M197048" i="2" s="1"/>
  <c r="N197048" i="2" s="1"/>
  <c r="L197049" i="2"/>
  <c r="M197049" i="2" s="1"/>
  <c r="N197049" i="2" s="1"/>
  <c r="L197050" i="2"/>
  <c r="M197050" i="2" s="1"/>
  <c r="N197050" i="2" s="1"/>
  <c r="L197051" i="2"/>
  <c r="M197051" i="2" s="1"/>
  <c r="N197051" i="2" s="1"/>
  <c r="L197052" i="2"/>
  <c r="M197052" i="2" s="1"/>
  <c r="N197052" i="2" s="1"/>
  <c r="L197053" i="2"/>
  <c r="M197053" i="2" s="1"/>
  <c r="N197053" i="2" s="1"/>
  <c r="L197054" i="2"/>
  <c r="M197054" i="2" s="1"/>
  <c r="N197054" i="2" s="1"/>
  <c r="L197055" i="2"/>
  <c r="M197055" i="2" s="1"/>
  <c r="N197055" i="2" s="1"/>
  <c r="L197056" i="2"/>
  <c r="M197056" i="2" s="1"/>
  <c r="N197056" i="2" s="1"/>
  <c r="L197057" i="2"/>
  <c r="M197057" i="2" s="1"/>
  <c r="N197057" i="2" s="1"/>
  <c r="L197058" i="2"/>
  <c r="M197058" i="2" s="1"/>
  <c r="N197058" i="2" s="1"/>
  <c r="L197059" i="2"/>
  <c r="M197059" i="2" s="1"/>
  <c r="N197059" i="2" s="1"/>
  <c r="L197060" i="2"/>
  <c r="M197060" i="2" s="1"/>
  <c r="N197060" i="2" s="1"/>
  <c r="L197061" i="2"/>
  <c r="M197061" i="2" s="1"/>
  <c r="N197061" i="2" s="1"/>
  <c r="L197062" i="2"/>
  <c r="M197062" i="2" s="1"/>
  <c r="N197062" i="2" s="1"/>
  <c r="L197063" i="2"/>
  <c r="M197063" i="2" s="1"/>
  <c r="N197063" i="2" s="1"/>
  <c r="L197064" i="2"/>
  <c r="M197064" i="2" s="1"/>
  <c r="N197064" i="2" s="1"/>
  <c r="L197065" i="2"/>
  <c r="M197065" i="2" s="1"/>
  <c r="N197065" i="2" s="1"/>
  <c r="L197066" i="2"/>
  <c r="M197066" i="2" s="1"/>
  <c r="N197066" i="2" s="1"/>
  <c r="L197067" i="2"/>
  <c r="M197067" i="2" s="1"/>
  <c r="N197067" i="2" s="1"/>
  <c r="L197068" i="2"/>
  <c r="M197068" i="2" s="1"/>
  <c r="N197068" i="2" s="1"/>
  <c r="L197069" i="2"/>
  <c r="M197069" i="2" s="1"/>
  <c r="N197069" i="2" s="1"/>
  <c r="L197070" i="2"/>
  <c r="M197070" i="2" s="1"/>
  <c r="N197070" i="2" s="1"/>
  <c r="L197071" i="2"/>
  <c r="M197071" i="2" s="1"/>
  <c r="N197071" i="2" s="1"/>
  <c r="L197072" i="2"/>
  <c r="M197072" i="2" s="1"/>
  <c r="N197072" i="2" s="1"/>
  <c r="L197073" i="2"/>
  <c r="M197073" i="2" s="1"/>
  <c r="N197073" i="2" s="1"/>
  <c r="L197074" i="2"/>
  <c r="M197074" i="2" s="1"/>
  <c r="N197074" i="2" s="1"/>
  <c r="L197075" i="2"/>
  <c r="M197075" i="2" s="1"/>
  <c r="N197075" i="2" s="1"/>
  <c r="L197076" i="2"/>
  <c r="M197076" i="2" s="1"/>
  <c r="N197076" i="2" s="1"/>
  <c r="L197077" i="2"/>
  <c r="M197077" i="2" s="1"/>
  <c r="N197077" i="2" s="1"/>
  <c r="L197078" i="2"/>
  <c r="M197078" i="2" s="1"/>
  <c r="N197078" i="2" s="1"/>
  <c r="L197079" i="2"/>
  <c r="M197079" i="2" s="1"/>
  <c r="N197079" i="2" s="1"/>
  <c r="L197080" i="2"/>
  <c r="M197080" i="2" s="1"/>
  <c r="N197080" i="2" s="1"/>
  <c r="L197081" i="2"/>
  <c r="M197081" i="2" s="1"/>
  <c r="N197081" i="2" s="1"/>
  <c r="L197082" i="2"/>
  <c r="M197082" i="2" s="1"/>
  <c r="N197082" i="2" s="1"/>
  <c r="L197083" i="2"/>
  <c r="M197083" i="2" s="1"/>
  <c r="N197083" i="2" s="1"/>
  <c r="L197084" i="2"/>
  <c r="M197084" i="2" s="1"/>
  <c r="N197084" i="2" s="1"/>
  <c r="L197085" i="2"/>
  <c r="M197085" i="2" s="1"/>
  <c r="N197085" i="2" s="1"/>
  <c r="L197086" i="2"/>
  <c r="M197086" i="2" s="1"/>
  <c r="N197086" i="2" s="1"/>
  <c r="L197087" i="2"/>
  <c r="M197087" i="2" s="1"/>
  <c r="N197087" i="2" s="1"/>
  <c r="L197088" i="2"/>
  <c r="M197088" i="2" s="1"/>
  <c r="N197088" i="2" s="1"/>
  <c r="L197089" i="2"/>
  <c r="M197089" i="2" s="1"/>
  <c r="N197089" i="2" s="1"/>
  <c r="L197090" i="2"/>
  <c r="M197090" i="2" s="1"/>
  <c r="N197090" i="2" s="1"/>
  <c r="L197091" i="2"/>
  <c r="M197091" i="2" s="1"/>
  <c r="N197091" i="2" s="1"/>
  <c r="L197092" i="2"/>
  <c r="M197092" i="2" s="1"/>
  <c r="N197092" i="2" s="1"/>
  <c r="L197093" i="2"/>
  <c r="M197093" i="2" s="1"/>
  <c r="N197093" i="2" s="1"/>
  <c r="L197094" i="2"/>
  <c r="M197094" i="2" s="1"/>
  <c r="N197094" i="2" s="1"/>
  <c r="L197095" i="2"/>
  <c r="M197095" i="2" s="1"/>
  <c r="N197095" i="2" s="1"/>
  <c r="L197096" i="2"/>
  <c r="M197096" i="2" s="1"/>
  <c r="N197096" i="2" s="1"/>
  <c r="L197097" i="2"/>
  <c r="M197097" i="2" s="1"/>
  <c r="N197097" i="2" s="1"/>
  <c r="L197098" i="2"/>
  <c r="M197098" i="2" s="1"/>
  <c r="N197098" i="2" s="1"/>
  <c r="L197099" i="2"/>
  <c r="M197099" i="2" s="1"/>
  <c r="N197099" i="2" s="1"/>
  <c r="L197100" i="2"/>
  <c r="M197100" i="2" s="1"/>
  <c r="N197100" i="2" s="1"/>
  <c r="L197101" i="2"/>
  <c r="M197101" i="2" s="1"/>
  <c r="N197101" i="2" s="1"/>
  <c r="L197102" i="2"/>
  <c r="M197102" i="2" s="1"/>
  <c r="N197102" i="2" s="1"/>
  <c r="L197103" i="2"/>
  <c r="M197103" i="2" s="1"/>
  <c r="N197103" i="2" s="1"/>
  <c r="L197104" i="2"/>
  <c r="M197104" i="2" s="1"/>
  <c r="N197104" i="2" s="1"/>
  <c r="L197105" i="2"/>
  <c r="M197105" i="2" s="1"/>
  <c r="N197105" i="2" s="1"/>
  <c r="L197106" i="2"/>
  <c r="M197106" i="2" s="1"/>
  <c r="N197106" i="2" s="1"/>
  <c r="L197107" i="2"/>
  <c r="M197107" i="2" s="1"/>
  <c r="N197107" i="2" s="1"/>
  <c r="L197108" i="2"/>
  <c r="M197108" i="2" s="1"/>
  <c r="N197108" i="2" s="1"/>
  <c r="L197109" i="2"/>
  <c r="M197109" i="2" s="1"/>
  <c r="N197109" i="2" s="1"/>
  <c r="L197110" i="2"/>
  <c r="M197110" i="2" s="1"/>
  <c r="N197110" i="2" s="1"/>
  <c r="L197111" i="2"/>
  <c r="M197111" i="2" s="1"/>
  <c r="N197111" i="2" s="1"/>
  <c r="L197112" i="2"/>
  <c r="M197112" i="2" s="1"/>
  <c r="N197112" i="2" s="1"/>
  <c r="L197113" i="2"/>
  <c r="M197113" i="2" s="1"/>
  <c r="N197113" i="2" s="1"/>
  <c r="L197114" i="2"/>
  <c r="M197114" i="2" s="1"/>
  <c r="N197114" i="2" s="1"/>
  <c r="L197115" i="2"/>
  <c r="M197115" i="2" s="1"/>
  <c r="N197115" i="2" s="1"/>
  <c r="L197116" i="2"/>
  <c r="M197116" i="2" s="1"/>
  <c r="N197116" i="2" s="1"/>
  <c r="L197117" i="2"/>
  <c r="M197117" i="2" s="1"/>
  <c r="N197117" i="2" s="1"/>
  <c r="L197118" i="2"/>
  <c r="M197118" i="2" s="1"/>
  <c r="N197118" i="2" s="1"/>
  <c r="L197119" i="2"/>
  <c r="M197119" i="2" s="1"/>
  <c r="N197119" i="2" s="1"/>
  <c r="L197120" i="2"/>
  <c r="M197120" i="2" s="1"/>
  <c r="N197120" i="2" s="1"/>
  <c r="L197121" i="2"/>
  <c r="M197121" i="2" s="1"/>
  <c r="N197121" i="2" s="1"/>
  <c r="L197122" i="2"/>
  <c r="M197122" i="2" s="1"/>
  <c r="N197122" i="2" s="1"/>
  <c r="L197123" i="2"/>
  <c r="M197123" i="2" s="1"/>
  <c r="N197123" i="2" s="1"/>
  <c r="L197124" i="2"/>
  <c r="M197124" i="2" s="1"/>
  <c r="N197124" i="2" s="1"/>
  <c r="L197125" i="2"/>
  <c r="M197125" i="2" s="1"/>
  <c r="N197125" i="2" s="1"/>
  <c r="L197126" i="2"/>
  <c r="M197126" i="2" s="1"/>
  <c r="N197126" i="2" s="1"/>
  <c r="L197127" i="2"/>
  <c r="M197127" i="2" s="1"/>
  <c r="N197127" i="2" s="1"/>
  <c r="L197128" i="2"/>
  <c r="M197128" i="2" s="1"/>
  <c r="N197128" i="2" s="1"/>
  <c r="L197129" i="2"/>
  <c r="M197129" i="2" s="1"/>
  <c r="N197129" i="2" s="1"/>
  <c r="L197130" i="2"/>
  <c r="M197130" i="2" s="1"/>
  <c r="N197130" i="2" s="1"/>
  <c r="L197131" i="2"/>
  <c r="M197131" i="2" s="1"/>
  <c r="N197131" i="2" s="1"/>
  <c r="L197132" i="2"/>
  <c r="M197132" i="2" s="1"/>
  <c r="N197132" i="2" s="1"/>
  <c r="L197133" i="2"/>
  <c r="M197133" i="2" s="1"/>
  <c r="N197133" i="2" s="1"/>
  <c r="L197134" i="2"/>
  <c r="M197134" i="2" s="1"/>
  <c r="N197134" i="2" s="1"/>
  <c r="L197135" i="2"/>
  <c r="M197135" i="2" s="1"/>
  <c r="N197135" i="2" s="1"/>
  <c r="L197136" i="2"/>
  <c r="M197136" i="2" s="1"/>
  <c r="N197136" i="2" s="1"/>
  <c r="L197137" i="2"/>
  <c r="M197137" i="2" s="1"/>
  <c r="N197137" i="2" s="1"/>
  <c r="L197138" i="2"/>
  <c r="M197138" i="2" s="1"/>
  <c r="N197138" i="2" s="1"/>
  <c r="L197139" i="2"/>
  <c r="M197139" i="2" s="1"/>
  <c r="N197139" i="2" s="1"/>
  <c r="L197140" i="2"/>
  <c r="M197140" i="2" s="1"/>
  <c r="N197140" i="2" s="1"/>
  <c r="L197141" i="2"/>
  <c r="M197141" i="2" s="1"/>
  <c r="N197141" i="2" s="1"/>
  <c r="L197142" i="2"/>
  <c r="M197142" i="2" s="1"/>
  <c r="N197142" i="2" s="1"/>
  <c r="L197143" i="2"/>
  <c r="M197143" i="2" s="1"/>
  <c r="N197143" i="2" s="1"/>
  <c r="L197144" i="2"/>
  <c r="M197144" i="2" s="1"/>
  <c r="N197144" i="2" s="1"/>
  <c r="L197145" i="2"/>
  <c r="M197145" i="2" s="1"/>
  <c r="N197145" i="2" s="1"/>
  <c r="L197146" i="2"/>
  <c r="M197146" i="2" s="1"/>
  <c r="N197146" i="2" s="1"/>
  <c r="L197147" i="2"/>
  <c r="M197147" i="2" s="1"/>
  <c r="N197147" i="2" s="1"/>
  <c r="L197148" i="2"/>
  <c r="M197148" i="2" s="1"/>
  <c r="N197148" i="2" s="1"/>
  <c r="L197149" i="2"/>
  <c r="M197149" i="2" s="1"/>
  <c r="N197149" i="2" s="1"/>
  <c r="L197150" i="2"/>
  <c r="M197150" i="2" s="1"/>
  <c r="N197150" i="2" s="1"/>
  <c r="L197151" i="2"/>
  <c r="M197151" i="2" s="1"/>
  <c r="N197151" i="2" s="1"/>
  <c r="L197152" i="2"/>
  <c r="M197152" i="2" s="1"/>
  <c r="N197152" i="2" s="1"/>
  <c r="L197153" i="2"/>
  <c r="M197153" i="2" s="1"/>
  <c r="N197153" i="2" s="1"/>
  <c r="L197154" i="2"/>
  <c r="M197154" i="2" s="1"/>
  <c r="N197154" i="2" s="1"/>
  <c r="L197155" i="2"/>
  <c r="M197155" i="2" s="1"/>
  <c r="N197155" i="2" s="1"/>
  <c r="L197156" i="2"/>
  <c r="M197156" i="2" s="1"/>
  <c r="N197156" i="2" s="1"/>
  <c r="L197157" i="2"/>
  <c r="M197157" i="2" s="1"/>
  <c r="N197157" i="2" s="1"/>
  <c r="L197158" i="2"/>
  <c r="M197158" i="2" s="1"/>
  <c r="N197158" i="2" s="1"/>
  <c r="L197159" i="2"/>
  <c r="M197159" i="2" s="1"/>
  <c r="N197159" i="2" s="1"/>
  <c r="L197160" i="2"/>
  <c r="M197160" i="2" s="1"/>
  <c r="N197160" i="2" s="1"/>
  <c r="L197161" i="2"/>
  <c r="M197161" i="2" s="1"/>
  <c r="N197161" i="2" s="1"/>
  <c r="L197162" i="2"/>
  <c r="M197162" i="2" s="1"/>
  <c r="N197162" i="2" s="1"/>
  <c r="L197163" i="2"/>
  <c r="M197163" i="2" s="1"/>
  <c r="N197163" i="2" s="1"/>
  <c r="L197164" i="2"/>
  <c r="M197164" i="2" s="1"/>
  <c r="N197164" i="2" s="1"/>
  <c r="L197165" i="2"/>
  <c r="M197165" i="2" s="1"/>
  <c r="N197165" i="2" s="1"/>
  <c r="L197166" i="2"/>
  <c r="M197166" i="2" s="1"/>
  <c r="N197166" i="2" s="1"/>
  <c r="L197167" i="2"/>
  <c r="M197167" i="2" s="1"/>
  <c r="N197167" i="2" s="1"/>
  <c r="L197168" i="2"/>
  <c r="M197168" i="2" s="1"/>
  <c r="N197168" i="2" s="1"/>
  <c r="L197169" i="2"/>
  <c r="M197169" i="2" s="1"/>
  <c r="N197169" i="2" s="1"/>
  <c r="L197170" i="2"/>
  <c r="M197170" i="2" s="1"/>
  <c r="N197170" i="2" s="1"/>
  <c r="L197171" i="2"/>
  <c r="M197171" i="2" s="1"/>
  <c r="N197171" i="2" s="1"/>
  <c r="L197172" i="2"/>
  <c r="M197172" i="2" s="1"/>
  <c r="N197172" i="2" s="1"/>
  <c r="L197173" i="2"/>
  <c r="M197173" i="2" s="1"/>
  <c r="N197173" i="2" s="1"/>
  <c r="L197174" i="2"/>
  <c r="M197174" i="2" s="1"/>
  <c r="N197174" i="2" s="1"/>
  <c r="L197175" i="2"/>
  <c r="M197175" i="2" s="1"/>
  <c r="N197175" i="2" s="1"/>
  <c r="L197176" i="2"/>
  <c r="M197176" i="2" s="1"/>
  <c r="N197176" i="2" s="1"/>
  <c r="L197177" i="2"/>
  <c r="M197177" i="2" s="1"/>
  <c r="N197177" i="2" s="1"/>
  <c r="L197178" i="2"/>
  <c r="M197178" i="2" s="1"/>
  <c r="N197178" i="2" s="1"/>
  <c r="L197179" i="2"/>
  <c r="M197179" i="2" s="1"/>
  <c r="N197179" i="2" s="1"/>
  <c r="L197180" i="2"/>
  <c r="M197180" i="2" s="1"/>
  <c r="N197180" i="2" s="1"/>
  <c r="L197181" i="2"/>
  <c r="M197181" i="2" s="1"/>
  <c r="N197181" i="2" s="1"/>
  <c r="L197182" i="2"/>
  <c r="M197182" i="2" s="1"/>
  <c r="N197182" i="2" s="1"/>
  <c r="L197183" i="2"/>
  <c r="M197183" i="2" s="1"/>
  <c r="N197183" i="2" s="1"/>
  <c r="L197184" i="2"/>
  <c r="M197184" i="2" s="1"/>
  <c r="N197184" i="2" s="1"/>
  <c r="L197185" i="2"/>
  <c r="M197185" i="2" s="1"/>
  <c r="N197185" i="2" s="1"/>
  <c r="L197186" i="2"/>
  <c r="M197186" i="2" s="1"/>
  <c r="N197186" i="2" s="1"/>
  <c r="L197187" i="2"/>
  <c r="M197187" i="2" s="1"/>
  <c r="N197187" i="2" s="1"/>
  <c r="L197188" i="2"/>
  <c r="M197188" i="2" s="1"/>
  <c r="N197188" i="2" s="1"/>
  <c r="L197189" i="2"/>
  <c r="M197189" i="2" s="1"/>
  <c r="N197189" i="2" s="1"/>
  <c r="L197190" i="2"/>
  <c r="M197190" i="2" s="1"/>
  <c r="N197190" i="2" s="1"/>
  <c r="L197191" i="2"/>
  <c r="M197191" i="2" s="1"/>
  <c r="N197191" i="2" s="1"/>
  <c r="L197192" i="2"/>
  <c r="M197192" i="2" s="1"/>
  <c r="N197192" i="2" s="1"/>
  <c r="L197193" i="2"/>
  <c r="M197193" i="2" s="1"/>
  <c r="N197193" i="2" s="1"/>
  <c r="L197194" i="2"/>
  <c r="M197194" i="2" s="1"/>
  <c r="N197194" i="2" s="1"/>
  <c r="L197195" i="2"/>
  <c r="M197195" i="2" s="1"/>
  <c r="N197195" i="2" s="1"/>
  <c r="L197196" i="2"/>
  <c r="M197196" i="2" s="1"/>
  <c r="N197196" i="2" s="1"/>
  <c r="L197197" i="2"/>
  <c r="M197197" i="2" s="1"/>
  <c r="N197197" i="2" s="1"/>
  <c r="L197198" i="2"/>
  <c r="M197198" i="2" s="1"/>
  <c r="N197198" i="2" s="1"/>
  <c r="L197199" i="2"/>
  <c r="M197199" i="2" s="1"/>
  <c r="N197199" i="2" s="1"/>
  <c r="L197200" i="2"/>
  <c r="M197200" i="2" s="1"/>
  <c r="N197200" i="2" s="1"/>
  <c r="L197201" i="2"/>
  <c r="M197201" i="2" s="1"/>
  <c r="N197201" i="2" s="1"/>
  <c r="L197202" i="2"/>
  <c r="M197202" i="2" s="1"/>
  <c r="N197202" i="2" s="1"/>
  <c r="L197203" i="2"/>
  <c r="M197203" i="2" s="1"/>
  <c r="N197203" i="2" s="1"/>
  <c r="L197204" i="2"/>
  <c r="M197204" i="2" s="1"/>
  <c r="N197204" i="2" s="1"/>
  <c r="L197205" i="2"/>
  <c r="M197205" i="2" s="1"/>
  <c r="N197205" i="2" s="1"/>
  <c r="L197206" i="2"/>
  <c r="M197206" i="2" s="1"/>
  <c r="N197206" i="2" s="1"/>
  <c r="L197207" i="2"/>
  <c r="M197207" i="2" s="1"/>
  <c r="N197207" i="2" s="1"/>
  <c r="L197208" i="2"/>
  <c r="M197208" i="2" s="1"/>
  <c r="N197208" i="2" s="1"/>
  <c r="L197209" i="2"/>
  <c r="M197209" i="2" s="1"/>
  <c r="N197209" i="2" s="1"/>
  <c r="L197210" i="2"/>
  <c r="M197210" i="2" s="1"/>
  <c r="N197210" i="2" s="1"/>
  <c r="L197211" i="2"/>
  <c r="M197211" i="2" s="1"/>
  <c r="N197211" i="2" s="1"/>
  <c r="L197212" i="2"/>
  <c r="M197212" i="2" s="1"/>
  <c r="N197212" i="2" s="1"/>
  <c r="L197213" i="2"/>
  <c r="M197213" i="2" s="1"/>
  <c r="N197213" i="2" s="1"/>
  <c r="L197214" i="2"/>
  <c r="M197214" i="2" s="1"/>
  <c r="N197214" i="2" s="1"/>
  <c r="L197215" i="2"/>
  <c r="M197215" i="2" s="1"/>
  <c r="N197215" i="2" s="1"/>
  <c r="L197216" i="2"/>
  <c r="M197216" i="2" s="1"/>
  <c r="N197216" i="2" s="1"/>
  <c r="L197217" i="2"/>
  <c r="M197217" i="2" s="1"/>
  <c r="N197217" i="2" s="1"/>
  <c r="L197218" i="2"/>
  <c r="M197218" i="2" s="1"/>
  <c r="N197218" i="2" s="1"/>
  <c r="L197219" i="2"/>
  <c r="M197219" i="2" s="1"/>
  <c r="N197219" i="2" s="1"/>
  <c r="L197220" i="2"/>
  <c r="M197220" i="2" s="1"/>
  <c r="N197220" i="2" s="1"/>
  <c r="L197221" i="2"/>
  <c r="M197221" i="2" s="1"/>
  <c r="N197221" i="2" s="1"/>
  <c r="L197222" i="2"/>
  <c r="M197222" i="2" s="1"/>
  <c r="N197222" i="2" s="1"/>
  <c r="L197223" i="2"/>
  <c r="M197223" i="2" s="1"/>
  <c r="N197223" i="2" s="1"/>
  <c r="L197224" i="2"/>
  <c r="M197224" i="2" s="1"/>
  <c r="N197224" i="2" s="1"/>
  <c r="L197225" i="2"/>
  <c r="M197225" i="2" s="1"/>
  <c r="N197225" i="2" s="1"/>
  <c r="L197226" i="2"/>
  <c r="M197226" i="2" s="1"/>
  <c r="N197226" i="2" s="1"/>
  <c r="L197227" i="2"/>
  <c r="M197227" i="2" s="1"/>
  <c r="N197227" i="2" s="1"/>
  <c r="L197228" i="2"/>
  <c r="M197228" i="2" s="1"/>
  <c r="N197228" i="2" s="1"/>
  <c r="L197229" i="2"/>
  <c r="M197229" i="2" s="1"/>
  <c r="N197229" i="2" s="1"/>
  <c r="L197230" i="2"/>
  <c r="M197230" i="2" s="1"/>
  <c r="N197230" i="2" s="1"/>
  <c r="L197231" i="2"/>
  <c r="M197231" i="2" s="1"/>
  <c r="N197231" i="2" s="1"/>
  <c r="L197232" i="2"/>
  <c r="M197232" i="2" s="1"/>
  <c r="N197232" i="2" s="1"/>
  <c r="L197233" i="2"/>
  <c r="M197233" i="2" s="1"/>
  <c r="N197233" i="2" s="1"/>
  <c r="L197234" i="2"/>
  <c r="M197234" i="2" s="1"/>
  <c r="N197234" i="2" s="1"/>
  <c r="L197235" i="2"/>
  <c r="M197235" i="2" s="1"/>
  <c r="N197235" i="2" s="1"/>
  <c r="L197236" i="2"/>
  <c r="M197236" i="2" s="1"/>
  <c r="N197236" i="2" s="1"/>
  <c r="L197237" i="2"/>
  <c r="M197237" i="2" s="1"/>
  <c r="N197237" i="2" s="1"/>
  <c r="L197238" i="2"/>
  <c r="M197238" i="2" s="1"/>
  <c r="N197238" i="2" s="1"/>
  <c r="L197239" i="2"/>
  <c r="M197239" i="2" s="1"/>
  <c r="N197239" i="2" s="1"/>
  <c r="L197240" i="2"/>
  <c r="M197240" i="2" s="1"/>
  <c r="N197240" i="2" s="1"/>
  <c r="L197241" i="2"/>
  <c r="M197241" i="2" s="1"/>
  <c r="N197241" i="2" s="1"/>
  <c r="L197242" i="2"/>
  <c r="M197242" i="2" s="1"/>
  <c r="N197242" i="2" s="1"/>
  <c r="L197243" i="2"/>
  <c r="M197243" i="2" s="1"/>
  <c r="N197243" i="2" s="1"/>
  <c r="L197244" i="2"/>
  <c r="M197244" i="2" s="1"/>
  <c r="N197244" i="2" s="1"/>
  <c r="L197245" i="2"/>
  <c r="M197245" i="2" s="1"/>
  <c r="N197245" i="2" s="1"/>
  <c r="L197246" i="2"/>
  <c r="M197246" i="2" s="1"/>
  <c r="N197246" i="2" s="1"/>
  <c r="L197247" i="2"/>
  <c r="M197247" i="2" s="1"/>
  <c r="N197247" i="2" s="1"/>
  <c r="L197248" i="2"/>
  <c r="M197248" i="2" s="1"/>
  <c r="N197248" i="2" s="1"/>
  <c r="L197249" i="2"/>
  <c r="M197249" i="2" s="1"/>
  <c r="N197249" i="2" s="1"/>
  <c r="L197250" i="2"/>
  <c r="M197250" i="2" s="1"/>
  <c r="N197250" i="2" s="1"/>
  <c r="L197251" i="2"/>
  <c r="M197251" i="2" s="1"/>
  <c r="N197251" i="2" s="1"/>
  <c r="L197252" i="2"/>
  <c r="M197252" i="2" s="1"/>
  <c r="N197252" i="2" s="1"/>
  <c r="L197253" i="2"/>
  <c r="M197253" i="2" s="1"/>
  <c r="N197253" i="2" s="1"/>
  <c r="L197254" i="2"/>
  <c r="M197254" i="2" s="1"/>
  <c r="N197254" i="2" s="1"/>
  <c r="L197255" i="2"/>
  <c r="M197255" i="2" s="1"/>
  <c r="N197255" i="2" s="1"/>
  <c r="L197256" i="2"/>
  <c r="M197256" i="2" s="1"/>
  <c r="N197256" i="2" s="1"/>
  <c r="L197257" i="2"/>
  <c r="M197257" i="2" s="1"/>
  <c r="N197257" i="2" s="1"/>
  <c r="L197258" i="2"/>
  <c r="M197258" i="2" s="1"/>
  <c r="N197258" i="2" s="1"/>
  <c r="L197259" i="2"/>
  <c r="M197259" i="2" s="1"/>
  <c r="N197259" i="2" s="1"/>
  <c r="L197260" i="2"/>
  <c r="M197260" i="2" s="1"/>
  <c r="N197260" i="2" s="1"/>
  <c r="L197261" i="2"/>
  <c r="M197261" i="2" s="1"/>
  <c r="N197261" i="2" s="1"/>
  <c r="L197262" i="2"/>
  <c r="M197262" i="2" s="1"/>
  <c r="N197262" i="2" s="1"/>
  <c r="L197263" i="2"/>
  <c r="M197263" i="2" s="1"/>
  <c r="N197263" i="2" s="1"/>
  <c r="L197264" i="2"/>
  <c r="M197264" i="2" s="1"/>
  <c r="N197264" i="2" s="1"/>
  <c r="L197265" i="2"/>
  <c r="M197265" i="2" s="1"/>
  <c r="N197265" i="2" s="1"/>
  <c r="L197266" i="2"/>
  <c r="M197266" i="2" s="1"/>
  <c r="N197266" i="2" s="1"/>
  <c r="L197267" i="2"/>
  <c r="M197267" i="2" s="1"/>
  <c r="N197267" i="2" s="1"/>
  <c r="L197268" i="2"/>
  <c r="M197268" i="2" s="1"/>
  <c r="N197268" i="2" s="1"/>
  <c r="L197269" i="2"/>
  <c r="M197269" i="2" s="1"/>
  <c r="N197269" i="2" s="1"/>
  <c r="L197270" i="2"/>
  <c r="M197270" i="2" s="1"/>
  <c r="N197270" i="2" s="1"/>
  <c r="L197271" i="2"/>
  <c r="M197271" i="2" s="1"/>
  <c r="N197271" i="2" s="1"/>
  <c r="L197272" i="2"/>
  <c r="M197272" i="2" s="1"/>
  <c r="N197272" i="2" s="1"/>
  <c r="L197273" i="2"/>
  <c r="M197273" i="2" s="1"/>
  <c r="N197273" i="2" s="1"/>
  <c r="L197274" i="2"/>
  <c r="M197274" i="2" s="1"/>
  <c r="N197274" i="2" s="1"/>
  <c r="L197275" i="2"/>
  <c r="M197275" i="2" s="1"/>
  <c r="N197275" i="2" s="1"/>
  <c r="L197276" i="2"/>
  <c r="M197276" i="2" s="1"/>
  <c r="N197276" i="2" s="1"/>
  <c r="L197277" i="2"/>
  <c r="M197277" i="2" s="1"/>
  <c r="N197277" i="2" s="1"/>
  <c r="L197278" i="2"/>
  <c r="M197278" i="2" s="1"/>
  <c r="N197278" i="2" s="1"/>
  <c r="L197279" i="2"/>
  <c r="M197279" i="2" s="1"/>
  <c r="N197279" i="2" s="1"/>
  <c r="L197280" i="2"/>
  <c r="M197280" i="2" s="1"/>
  <c r="N197280" i="2" s="1"/>
  <c r="L197281" i="2"/>
  <c r="M197281" i="2" s="1"/>
  <c r="N197281" i="2" s="1"/>
  <c r="L197282" i="2"/>
  <c r="M197282" i="2" s="1"/>
  <c r="N197282" i="2" s="1"/>
  <c r="L197283" i="2"/>
  <c r="M197283" i="2" s="1"/>
  <c r="N197283" i="2" s="1"/>
  <c r="L197284" i="2"/>
  <c r="M197284" i="2" s="1"/>
  <c r="N197284" i="2" s="1"/>
  <c r="L197285" i="2"/>
  <c r="M197285" i="2" s="1"/>
  <c r="N197285" i="2" s="1"/>
  <c r="L197286" i="2"/>
  <c r="M197286" i="2" s="1"/>
  <c r="N197286" i="2" s="1"/>
  <c r="L197287" i="2"/>
  <c r="M197287" i="2" s="1"/>
  <c r="N197287" i="2" s="1"/>
  <c r="L197288" i="2"/>
  <c r="M197288" i="2" s="1"/>
  <c r="N197288" i="2" s="1"/>
  <c r="L197289" i="2"/>
  <c r="M197289" i="2" s="1"/>
  <c r="N197289" i="2" s="1"/>
  <c r="L197290" i="2"/>
  <c r="M197290" i="2" s="1"/>
  <c r="N197290" i="2" s="1"/>
  <c r="L197291" i="2"/>
  <c r="M197291" i="2" s="1"/>
  <c r="N197291" i="2" s="1"/>
  <c r="L197292" i="2"/>
  <c r="M197292" i="2" s="1"/>
  <c r="N197292" i="2" s="1"/>
  <c r="L197293" i="2"/>
  <c r="M197293" i="2" s="1"/>
  <c r="N197293" i="2" s="1"/>
  <c r="L197294" i="2"/>
  <c r="M197294" i="2" s="1"/>
  <c r="N197294" i="2" s="1"/>
  <c r="L197295" i="2"/>
  <c r="M197295" i="2" s="1"/>
  <c r="N197295" i="2" s="1"/>
  <c r="L197296" i="2"/>
  <c r="M197296" i="2" s="1"/>
  <c r="N197296" i="2" s="1"/>
  <c r="L197297" i="2"/>
  <c r="M197297" i="2" s="1"/>
  <c r="N197297" i="2" s="1"/>
  <c r="L197298" i="2"/>
  <c r="M197298" i="2" s="1"/>
  <c r="N197298" i="2" s="1"/>
  <c r="L197299" i="2"/>
  <c r="M197299" i="2" s="1"/>
  <c r="N197299" i="2" s="1"/>
  <c r="L197300" i="2"/>
  <c r="M197300" i="2" s="1"/>
  <c r="N197300" i="2" s="1"/>
  <c r="L197301" i="2"/>
  <c r="M197301" i="2" s="1"/>
  <c r="N197301" i="2" s="1"/>
  <c r="L197302" i="2"/>
  <c r="M197302" i="2" s="1"/>
  <c r="N197302" i="2" s="1"/>
  <c r="L197303" i="2"/>
  <c r="M197303" i="2" s="1"/>
  <c r="N197303" i="2" s="1"/>
  <c r="L197304" i="2"/>
  <c r="M197304" i="2" s="1"/>
  <c r="N197304" i="2" s="1"/>
  <c r="L197305" i="2"/>
  <c r="M197305" i="2" s="1"/>
  <c r="N197305" i="2" s="1"/>
  <c r="L197306" i="2"/>
  <c r="M197306" i="2" s="1"/>
  <c r="N197306" i="2" s="1"/>
  <c r="L197307" i="2"/>
  <c r="M197307" i="2" s="1"/>
  <c r="N197307" i="2" s="1"/>
  <c r="L197308" i="2"/>
  <c r="M197308" i="2" s="1"/>
  <c r="N197308" i="2" s="1"/>
  <c r="L197309" i="2"/>
  <c r="M197309" i="2" s="1"/>
  <c r="N197309" i="2" s="1"/>
  <c r="L197310" i="2"/>
  <c r="M197310" i="2" s="1"/>
  <c r="N197310" i="2" s="1"/>
  <c r="L197311" i="2"/>
  <c r="M197311" i="2" s="1"/>
  <c r="N197311" i="2" s="1"/>
  <c r="L197312" i="2"/>
  <c r="M197312" i="2" s="1"/>
  <c r="N197312" i="2" s="1"/>
  <c r="L197313" i="2"/>
  <c r="M197313" i="2" s="1"/>
  <c r="N197313" i="2" s="1"/>
  <c r="L197314" i="2"/>
  <c r="M197314" i="2" s="1"/>
  <c r="N197314" i="2" s="1"/>
  <c r="L197315" i="2"/>
  <c r="M197315" i="2" s="1"/>
  <c r="N197315" i="2" s="1"/>
  <c r="L197316" i="2"/>
  <c r="M197316" i="2" s="1"/>
  <c r="N197316" i="2" s="1"/>
  <c r="L197317" i="2"/>
  <c r="M197317" i="2" s="1"/>
  <c r="N197317" i="2" s="1"/>
  <c r="L197318" i="2"/>
  <c r="M197318" i="2" s="1"/>
  <c r="N197318" i="2" s="1"/>
  <c r="L197319" i="2"/>
  <c r="M197319" i="2" s="1"/>
  <c r="N197319" i="2" s="1"/>
  <c r="L197320" i="2"/>
  <c r="M197320" i="2" s="1"/>
  <c r="N197320" i="2" s="1"/>
  <c r="L197321" i="2"/>
  <c r="M197321" i="2" s="1"/>
  <c r="N197321" i="2" s="1"/>
  <c r="L197322" i="2"/>
  <c r="M197322" i="2" s="1"/>
  <c r="N197322" i="2" s="1"/>
  <c r="L197323" i="2"/>
  <c r="M197323" i="2" s="1"/>
  <c r="N197323" i="2" s="1"/>
  <c r="L197324" i="2"/>
  <c r="M197324" i="2" s="1"/>
  <c r="N197324" i="2" s="1"/>
  <c r="L197325" i="2"/>
  <c r="M197325" i="2" s="1"/>
  <c r="N197325" i="2" s="1"/>
  <c r="L197326" i="2"/>
  <c r="M197326" i="2" s="1"/>
  <c r="N197326" i="2" s="1"/>
  <c r="L197327" i="2"/>
  <c r="M197327" i="2" s="1"/>
  <c r="N197327" i="2" s="1"/>
  <c r="L197328" i="2"/>
  <c r="M197328" i="2" s="1"/>
  <c r="N197328" i="2" s="1"/>
  <c r="L197329" i="2"/>
  <c r="M197329" i="2" s="1"/>
  <c r="N197329" i="2" s="1"/>
  <c r="L197330" i="2"/>
  <c r="M197330" i="2" s="1"/>
  <c r="N197330" i="2" s="1"/>
  <c r="L197331" i="2"/>
  <c r="M197331" i="2" s="1"/>
  <c r="N197331" i="2" s="1"/>
  <c r="L197332" i="2"/>
  <c r="M197332" i="2" s="1"/>
  <c r="N197332" i="2" s="1"/>
  <c r="L197333" i="2"/>
  <c r="M197333" i="2" s="1"/>
  <c r="N197333" i="2" s="1"/>
  <c r="L197334" i="2"/>
  <c r="M197334" i="2" s="1"/>
  <c r="N197334" i="2" s="1"/>
  <c r="L197335" i="2"/>
  <c r="M197335" i="2" s="1"/>
  <c r="N197335" i="2" s="1"/>
  <c r="L197336" i="2"/>
  <c r="M197336" i="2" s="1"/>
  <c r="N197336" i="2" s="1"/>
  <c r="L197337" i="2"/>
  <c r="M197337" i="2" s="1"/>
  <c r="N197337" i="2" s="1"/>
  <c r="L197338" i="2"/>
  <c r="M197338" i="2" s="1"/>
  <c r="N197338" i="2" s="1"/>
  <c r="L197339" i="2"/>
  <c r="M197339" i="2" s="1"/>
  <c r="N197339" i="2" s="1"/>
  <c r="L197340" i="2"/>
  <c r="M197340" i="2" s="1"/>
  <c r="N197340" i="2" s="1"/>
  <c r="L197341" i="2"/>
  <c r="M197341" i="2" s="1"/>
  <c r="N197341" i="2" s="1"/>
  <c r="L197342" i="2"/>
  <c r="M197342" i="2" s="1"/>
  <c r="N197342" i="2" s="1"/>
  <c r="L197343" i="2"/>
  <c r="M197343" i="2" s="1"/>
  <c r="N197343" i="2" s="1"/>
  <c r="L197344" i="2"/>
  <c r="M197344" i="2" s="1"/>
  <c r="N197344" i="2" s="1"/>
  <c r="L197345" i="2"/>
  <c r="M197345" i="2" s="1"/>
  <c r="N197345" i="2" s="1"/>
  <c r="L197346" i="2"/>
  <c r="M197346" i="2" s="1"/>
  <c r="N197346" i="2" s="1"/>
  <c r="L197347" i="2"/>
  <c r="M197347" i="2" s="1"/>
  <c r="N197347" i="2" s="1"/>
  <c r="L197348" i="2"/>
  <c r="M197348" i="2" s="1"/>
  <c r="N197348" i="2" s="1"/>
  <c r="L197349" i="2"/>
  <c r="M197349" i="2" s="1"/>
  <c r="N197349" i="2" s="1"/>
  <c r="L197350" i="2"/>
  <c r="M197350" i="2" s="1"/>
  <c r="N197350" i="2" s="1"/>
  <c r="L197351" i="2"/>
  <c r="M197351" i="2" s="1"/>
  <c r="N197351" i="2" s="1"/>
  <c r="L197352" i="2"/>
  <c r="M197352" i="2" s="1"/>
  <c r="N197352" i="2" s="1"/>
  <c r="L197353" i="2"/>
  <c r="M197353" i="2" s="1"/>
  <c r="N197353" i="2" s="1"/>
  <c r="L197354" i="2"/>
  <c r="M197354" i="2" s="1"/>
  <c r="N197354" i="2" s="1"/>
  <c r="L197355" i="2"/>
  <c r="M197355" i="2" s="1"/>
  <c r="N197355" i="2" s="1"/>
  <c r="L197356" i="2"/>
  <c r="M197356" i="2" s="1"/>
  <c r="N197356" i="2" s="1"/>
  <c r="L197357" i="2"/>
  <c r="M197357" i="2" s="1"/>
  <c r="N197357" i="2" s="1"/>
  <c r="L197358" i="2"/>
  <c r="M197358" i="2" s="1"/>
  <c r="N197358" i="2" s="1"/>
  <c r="L197359" i="2"/>
  <c r="M197359" i="2" s="1"/>
  <c r="N197359" i="2" s="1"/>
  <c r="L197360" i="2"/>
  <c r="M197360" i="2" s="1"/>
  <c r="N197360" i="2" s="1"/>
  <c r="L197361" i="2"/>
  <c r="M197361" i="2" s="1"/>
  <c r="N197361" i="2" s="1"/>
  <c r="L197362" i="2"/>
  <c r="M197362" i="2" s="1"/>
  <c r="N197362" i="2" s="1"/>
  <c r="L197363" i="2"/>
  <c r="M197363" i="2" s="1"/>
  <c r="N197363" i="2" s="1"/>
  <c r="L197364" i="2"/>
  <c r="M197364" i="2" s="1"/>
  <c r="N197364" i="2" s="1"/>
  <c r="L197365" i="2"/>
  <c r="M197365" i="2" s="1"/>
  <c r="N197365" i="2" s="1"/>
  <c r="L197366" i="2"/>
  <c r="M197366" i="2" s="1"/>
  <c r="N197366" i="2" s="1"/>
  <c r="L197367" i="2"/>
  <c r="M197367" i="2" s="1"/>
  <c r="N197367" i="2" s="1"/>
  <c r="L197368" i="2"/>
  <c r="M197368" i="2" s="1"/>
  <c r="N197368" i="2" s="1"/>
  <c r="L197369" i="2"/>
  <c r="M197369" i="2" s="1"/>
  <c r="N197369" i="2" s="1"/>
  <c r="L197370" i="2"/>
  <c r="M197370" i="2" s="1"/>
  <c r="N197370" i="2" s="1"/>
  <c r="L197371" i="2"/>
  <c r="M197371" i="2" s="1"/>
  <c r="N197371" i="2" s="1"/>
  <c r="L197372" i="2"/>
  <c r="M197372" i="2" s="1"/>
  <c r="N197372" i="2" s="1"/>
  <c r="L197373" i="2"/>
  <c r="M197373" i="2" s="1"/>
  <c r="N197373" i="2" s="1"/>
  <c r="L197374" i="2"/>
  <c r="M197374" i="2" s="1"/>
  <c r="N197374" i="2" s="1"/>
  <c r="L197375" i="2"/>
  <c r="M197375" i="2" s="1"/>
  <c r="N197375" i="2" s="1"/>
  <c r="L197376" i="2"/>
  <c r="M197376" i="2" s="1"/>
  <c r="N197376" i="2" s="1"/>
  <c r="L197377" i="2"/>
  <c r="M197377" i="2" s="1"/>
  <c r="N197377" i="2" s="1"/>
  <c r="L197378" i="2"/>
  <c r="M197378" i="2" s="1"/>
  <c r="N197378" i="2" s="1"/>
  <c r="L197379" i="2"/>
  <c r="M197379" i="2" s="1"/>
  <c r="N197379" i="2" s="1"/>
  <c r="L197380" i="2"/>
  <c r="M197380" i="2" s="1"/>
  <c r="N197380" i="2" s="1"/>
  <c r="L197381" i="2"/>
  <c r="M197381" i="2" s="1"/>
  <c r="N197381" i="2" s="1"/>
  <c r="L197382" i="2"/>
  <c r="M197382" i="2" s="1"/>
  <c r="N197382" i="2" s="1"/>
  <c r="L197383" i="2"/>
  <c r="M197383" i="2" s="1"/>
  <c r="N197383" i="2" s="1"/>
  <c r="L197384" i="2"/>
  <c r="M197384" i="2" s="1"/>
  <c r="N197384" i="2" s="1"/>
  <c r="L197385" i="2"/>
  <c r="M197385" i="2" s="1"/>
  <c r="N197385" i="2" s="1"/>
  <c r="L197386" i="2"/>
  <c r="M197386" i="2" s="1"/>
  <c r="N197386" i="2" s="1"/>
  <c r="L197387" i="2"/>
  <c r="M197387" i="2" s="1"/>
  <c r="N197387" i="2" s="1"/>
  <c r="L197388" i="2"/>
  <c r="M197388" i="2" s="1"/>
  <c r="N197388" i="2" s="1"/>
  <c r="L197389" i="2"/>
  <c r="M197389" i="2" s="1"/>
  <c r="N197389" i="2" s="1"/>
  <c r="L197390" i="2"/>
  <c r="M197390" i="2" s="1"/>
  <c r="N197390" i="2" s="1"/>
  <c r="L197391" i="2"/>
  <c r="M197391" i="2" s="1"/>
  <c r="N197391" i="2" s="1"/>
  <c r="L197392" i="2"/>
  <c r="M197392" i="2" s="1"/>
  <c r="N197392" i="2" s="1"/>
  <c r="L197393" i="2"/>
  <c r="M197393" i="2" s="1"/>
  <c r="N197393" i="2" s="1"/>
  <c r="L197394" i="2"/>
  <c r="M197394" i="2" s="1"/>
  <c r="N197394" i="2" s="1"/>
  <c r="L197395" i="2"/>
  <c r="M197395" i="2" s="1"/>
  <c r="N197395" i="2" s="1"/>
  <c r="L197396" i="2"/>
  <c r="M197396" i="2" s="1"/>
  <c r="N197396" i="2" s="1"/>
  <c r="L197397" i="2"/>
  <c r="M197397" i="2" s="1"/>
  <c r="N197397" i="2" s="1"/>
  <c r="L197398" i="2"/>
  <c r="M197398" i="2" s="1"/>
  <c r="N197398" i="2" s="1"/>
  <c r="L197399" i="2"/>
  <c r="M197399" i="2" s="1"/>
  <c r="N197399" i="2" s="1"/>
  <c r="L197400" i="2"/>
  <c r="M197400" i="2" s="1"/>
  <c r="N197400" i="2" s="1"/>
  <c r="L197401" i="2"/>
  <c r="M197401" i="2" s="1"/>
  <c r="N197401" i="2" s="1"/>
  <c r="L197402" i="2"/>
  <c r="M197402" i="2" s="1"/>
  <c r="N197402" i="2" s="1"/>
  <c r="L197403" i="2"/>
  <c r="M197403" i="2" s="1"/>
  <c r="N197403" i="2" s="1"/>
  <c r="L197404" i="2"/>
  <c r="M197404" i="2" s="1"/>
  <c r="N197404" i="2" s="1"/>
  <c r="L197405" i="2"/>
  <c r="M197405" i="2" s="1"/>
  <c r="N197405" i="2" s="1"/>
  <c r="L197406" i="2"/>
  <c r="M197406" i="2" s="1"/>
  <c r="N197406" i="2" s="1"/>
  <c r="L197407" i="2"/>
  <c r="M197407" i="2" s="1"/>
  <c r="N197407" i="2" s="1"/>
  <c r="L197408" i="2"/>
  <c r="M197408" i="2" s="1"/>
  <c r="N197408" i="2" s="1"/>
  <c r="L197409" i="2"/>
  <c r="M197409" i="2" s="1"/>
  <c r="N197409" i="2" s="1"/>
  <c r="L197410" i="2"/>
  <c r="M197410" i="2" s="1"/>
  <c r="N197410" i="2" s="1"/>
  <c r="L197411" i="2"/>
  <c r="M197411" i="2" s="1"/>
  <c r="N197411" i="2" s="1"/>
  <c r="L197412" i="2"/>
  <c r="M197412" i="2" s="1"/>
  <c r="N197412" i="2" s="1"/>
  <c r="L197413" i="2"/>
  <c r="M197413" i="2" s="1"/>
  <c r="N197413" i="2" s="1"/>
  <c r="L197414" i="2"/>
  <c r="M197414" i="2" s="1"/>
  <c r="N197414" i="2" s="1"/>
  <c r="L197415" i="2"/>
  <c r="M197415" i="2" s="1"/>
  <c r="N197415" i="2" s="1"/>
  <c r="L197416" i="2"/>
  <c r="M197416" i="2" s="1"/>
  <c r="N197416" i="2" s="1"/>
  <c r="L197417" i="2"/>
  <c r="M197417" i="2" s="1"/>
  <c r="N197417" i="2" s="1"/>
  <c r="L197418" i="2"/>
  <c r="M197418" i="2" s="1"/>
  <c r="N197418" i="2" s="1"/>
  <c r="L197419" i="2"/>
  <c r="M197419" i="2" s="1"/>
  <c r="N197419" i="2" s="1"/>
  <c r="L197420" i="2"/>
  <c r="M197420" i="2" s="1"/>
  <c r="N197420" i="2" s="1"/>
  <c r="L197421" i="2"/>
  <c r="M197421" i="2" s="1"/>
  <c r="N197421" i="2" s="1"/>
  <c r="L197422" i="2"/>
  <c r="M197422" i="2" s="1"/>
  <c r="N197422" i="2" s="1"/>
  <c r="L197423" i="2"/>
  <c r="M197423" i="2" s="1"/>
  <c r="N197423" i="2" s="1"/>
  <c r="L197424" i="2"/>
  <c r="M197424" i="2" s="1"/>
  <c r="N197424" i="2" s="1"/>
  <c r="L197425" i="2"/>
  <c r="M197425" i="2" s="1"/>
  <c r="N197425" i="2" s="1"/>
  <c r="L197426" i="2"/>
  <c r="M197426" i="2" s="1"/>
  <c r="N197426" i="2" s="1"/>
  <c r="L197427" i="2"/>
  <c r="M197427" i="2" s="1"/>
  <c r="N197427" i="2" s="1"/>
  <c r="L197428" i="2"/>
  <c r="M197428" i="2" s="1"/>
  <c r="N197428" i="2" s="1"/>
  <c r="L197429" i="2"/>
  <c r="M197429" i="2" s="1"/>
  <c r="N197429" i="2" s="1"/>
  <c r="L197430" i="2"/>
  <c r="M197430" i="2" s="1"/>
  <c r="N197430" i="2" s="1"/>
  <c r="L197431" i="2"/>
  <c r="M197431" i="2" s="1"/>
  <c r="N197431" i="2" s="1"/>
  <c r="L197432" i="2"/>
  <c r="M197432" i="2" s="1"/>
  <c r="N197432" i="2" s="1"/>
  <c r="L197433" i="2"/>
  <c r="M197433" i="2" s="1"/>
  <c r="N197433" i="2" s="1"/>
  <c r="L197434" i="2"/>
  <c r="M197434" i="2" s="1"/>
  <c r="N197434" i="2" s="1"/>
  <c r="L197435" i="2"/>
  <c r="M197435" i="2" s="1"/>
  <c r="N197435" i="2" s="1"/>
  <c r="L197436" i="2"/>
  <c r="M197436" i="2" s="1"/>
  <c r="N197436" i="2" s="1"/>
  <c r="L197437" i="2"/>
  <c r="M197437" i="2" s="1"/>
  <c r="N197437" i="2" s="1"/>
  <c r="L197438" i="2"/>
  <c r="M197438" i="2" s="1"/>
  <c r="N197438" i="2" s="1"/>
  <c r="L197439" i="2"/>
  <c r="M197439" i="2" s="1"/>
  <c r="N197439" i="2" s="1"/>
  <c r="L197440" i="2"/>
  <c r="M197440" i="2" s="1"/>
  <c r="N197440" i="2" s="1"/>
  <c r="L197441" i="2"/>
  <c r="M197441" i="2" s="1"/>
  <c r="N197441" i="2" s="1"/>
  <c r="L197442" i="2"/>
  <c r="M197442" i="2" s="1"/>
  <c r="N197442" i="2" s="1"/>
  <c r="L197443" i="2"/>
  <c r="M197443" i="2" s="1"/>
  <c r="N197443" i="2" s="1"/>
  <c r="L197444" i="2"/>
  <c r="M197444" i="2" s="1"/>
  <c r="N197444" i="2" s="1"/>
  <c r="L197445" i="2"/>
  <c r="M197445" i="2" s="1"/>
  <c r="N197445" i="2" s="1"/>
  <c r="L197446" i="2"/>
  <c r="M197446" i="2" s="1"/>
  <c r="N197446" i="2" s="1"/>
  <c r="L197447" i="2"/>
  <c r="M197447" i="2" s="1"/>
  <c r="N197447" i="2" s="1"/>
  <c r="L197448" i="2"/>
  <c r="M197448" i="2" s="1"/>
  <c r="N197448" i="2" s="1"/>
  <c r="L197449" i="2"/>
  <c r="M197449" i="2" s="1"/>
  <c r="N197449" i="2" s="1"/>
  <c r="L197450" i="2"/>
  <c r="M197450" i="2" s="1"/>
  <c r="N197450" i="2" s="1"/>
  <c r="L197451" i="2"/>
  <c r="M197451" i="2" s="1"/>
  <c r="N197451" i="2" s="1"/>
  <c r="L197452" i="2"/>
  <c r="M197452" i="2" s="1"/>
  <c r="N197452" i="2" s="1"/>
  <c r="L197453" i="2"/>
  <c r="M197453" i="2" s="1"/>
  <c r="N197453" i="2" s="1"/>
  <c r="L197454" i="2"/>
  <c r="M197454" i="2" s="1"/>
  <c r="N197454" i="2" s="1"/>
  <c r="L197455" i="2"/>
  <c r="M197455" i="2" s="1"/>
  <c r="N197455" i="2" s="1"/>
  <c r="L197456" i="2"/>
  <c r="M197456" i="2" s="1"/>
  <c r="N197456" i="2" s="1"/>
  <c r="L197457" i="2"/>
  <c r="M197457" i="2" s="1"/>
  <c r="N197457" i="2" s="1"/>
  <c r="L197458" i="2"/>
  <c r="M197458" i="2" s="1"/>
  <c r="N197458" i="2" s="1"/>
  <c r="L197459" i="2"/>
  <c r="M197459" i="2" s="1"/>
  <c r="N197459" i="2" s="1"/>
  <c r="L197460" i="2"/>
  <c r="M197460" i="2" s="1"/>
  <c r="N197460" i="2" s="1"/>
  <c r="L197461" i="2"/>
  <c r="M197461" i="2" s="1"/>
  <c r="N197461" i="2" s="1"/>
  <c r="L197462" i="2"/>
  <c r="M197462" i="2" s="1"/>
  <c r="N197462" i="2" s="1"/>
  <c r="L197463" i="2"/>
  <c r="M197463" i="2" s="1"/>
  <c r="N197463" i="2" s="1"/>
  <c r="L197464" i="2"/>
  <c r="M197464" i="2" s="1"/>
  <c r="N197464" i="2" s="1"/>
  <c r="L197465" i="2"/>
  <c r="M197465" i="2" s="1"/>
  <c r="N197465" i="2" s="1"/>
  <c r="L197466" i="2"/>
  <c r="M197466" i="2" s="1"/>
  <c r="N197466" i="2" s="1"/>
  <c r="L197467" i="2"/>
  <c r="M197467" i="2" s="1"/>
  <c r="N197467" i="2" s="1"/>
  <c r="L197468" i="2"/>
  <c r="M197468" i="2" s="1"/>
  <c r="N197468" i="2" s="1"/>
  <c r="L197469" i="2"/>
  <c r="M197469" i="2" s="1"/>
  <c r="N197469" i="2" s="1"/>
  <c r="L197470" i="2"/>
  <c r="M197470" i="2" s="1"/>
  <c r="N197470" i="2" s="1"/>
  <c r="L197471" i="2"/>
  <c r="M197471" i="2" s="1"/>
  <c r="N197471" i="2" s="1"/>
  <c r="L197472" i="2"/>
  <c r="M197472" i="2" s="1"/>
  <c r="N197472" i="2" s="1"/>
  <c r="L197473" i="2"/>
  <c r="M197473" i="2" s="1"/>
  <c r="N197473" i="2" s="1"/>
  <c r="L197474" i="2"/>
  <c r="M197474" i="2" s="1"/>
  <c r="N197474" i="2" s="1"/>
  <c r="L197475" i="2"/>
  <c r="M197475" i="2" s="1"/>
  <c r="N197475" i="2" s="1"/>
  <c r="L197476" i="2"/>
  <c r="M197476" i="2" s="1"/>
  <c r="N197476" i="2" s="1"/>
  <c r="L197477" i="2"/>
  <c r="M197477" i="2" s="1"/>
  <c r="N197477" i="2" s="1"/>
  <c r="L197478" i="2"/>
  <c r="M197478" i="2" s="1"/>
  <c r="N197478" i="2" s="1"/>
  <c r="L197479" i="2"/>
  <c r="M197479" i="2" s="1"/>
  <c r="N197479" i="2" s="1"/>
  <c r="L197480" i="2"/>
  <c r="M197480" i="2" s="1"/>
  <c r="N197480" i="2" s="1"/>
  <c r="L197481" i="2"/>
  <c r="M197481" i="2" s="1"/>
  <c r="N197481" i="2" s="1"/>
  <c r="L197482" i="2"/>
  <c r="M197482" i="2" s="1"/>
  <c r="N197482" i="2" s="1"/>
  <c r="L197483" i="2"/>
  <c r="M197483" i="2" s="1"/>
  <c r="N197483" i="2" s="1"/>
  <c r="L197484" i="2"/>
  <c r="M197484" i="2" s="1"/>
  <c r="N197484" i="2" s="1"/>
  <c r="L197485" i="2"/>
  <c r="M197485" i="2" s="1"/>
  <c r="N197485" i="2" s="1"/>
  <c r="L197486" i="2"/>
  <c r="M197486" i="2" s="1"/>
  <c r="N197486" i="2" s="1"/>
  <c r="L197487" i="2"/>
  <c r="M197487" i="2" s="1"/>
  <c r="N197487" i="2" s="1"/>
  <c r="L197488" i="2"/>
  <c r="M197488" i="2" s="1"/>
  <c r="N197488" i="2" s="1"/>
  <c r="L197489" i="2"/>
  <c r="M197489" i="2" s="1"/>
  <c r="N197489" i="2" s="1"/>
  <c r="L197490" i="2"/>
  <c r="M197490" i="2" s="1"/>
  <c r="N197490" i="2" s="1"/>
  <c r="L197491" i="2"/>
  <c r="M197491" i="2" s="1"/>
  <c r="N197491" i="2" s="1"/>
  <c r="L197492" i="2"/>
  <c r="M197492" i="2" s="1"/>
  <c r="N197492" i="2" s="1"/>
  <c r="L197493" i="2"/>
  <c r="M197493" i="2" s="1"/>
  <c r="N197493" i="2" s="1"/>
  <c r="L197494" i="2"/>
  <c r="M197494" i="2" s="1"/>
  <c r="N197494" i="2" s="1"/>
  <c r="L197495" i="2"/>
  <c r="M197495" i="2" s="1"/>
  <c r="N197495" i="2" s="1"/>
  <c r="L197496" i="2"/>
  <c r="M197496" i="2" s="1"/>
  <c r="N197496" i="2" s="1"/>
  <c r="L197497" i="2"/>
  <c r="M197497" i="2" s="1"/>
  <c r="N197497" i="2" s="1"/>
  <c r="L197498" i="2"/>
  <c r="M197498" i="2" s="1"/>
  <c r="N197498" i="2" s="1"/>
  <c r="L197499" i="2"/>
  <c r="M197499" i="2" s="1"/>
  <c r="N197499" i="2" s="1"/>
  <c r="L197500" i="2"/>
  <c r="M197500" i="2" s="1"/>
  <c r="N197500" i="2" s="1"/>
  <c r="L197501" i="2"/>
  <c r="M197501" i="2" s="1"/>
  <c r="N197501" i="2" s="1"/>
  <c r="L197502" i="2"/>
  <c r="M197502" i="2" s="1"/>
  <c r="N197502" i="2" s="1"/>
  <c r="L197503" i="2"/>
  <c r="M197503" i="2" s="1"/>
  <c r="N197503" i="2" s="1"/>
  <c r="L197504" i="2"/>
  <c r="M197504" i="2" s="1"/>
  <c r="N197504" i="2" s="1"/>
  <c r="L197505" i="2"/>
  <c r="M197505" i="2" s="1"/>
  <c r="N197505" i="2" s="1"/>
  <c r="L197506" i="2"/>
  <c r="M197506" i="2" s="1"/>
  <c r="N197506" i="2" s="1"/>
  <c r="L197507" i="2"/>
  <c r="M197507" i="2" s="1"/>
  <c r="N197507" i="2" s="1"/>
  <c r="L197508" i="2"/>
  <c r="M197508" i="2" s="1"/>
  <c r="N197508" i="2" s="1"/>
  <c r="L197509" i="2"/>
  <c r="M197509" i="2" s="1"/>
  <c r="N197509" i="2" s="1"/>
  <c r="L197510" i="2"/>
  <c r="M197510" i="2" s="1"/>
  <c r="N197510" i="2" s="1"/>
  <c r="L197511" i="2"/>
  <c r="M197511" i="2" s="1"/>
  <c r="N197511" i="2" s="1"/>
  <c r="L197512" i="2"/>
  <c r="M197512" i="2" s="1"/>
  <c r="N197512" i="2" s="1"/>
  <c r="L197513" i="2"/>
  <c r="M197513" i="2" s="1"/>
  <c r="N197513" i="2" s="1"/>
  <c r="L197514" i="2"/>
  <c r="M197514" i="2" s="1"/>
  <c r="N197514" i="2" s="1"/>
  <c r="L197515" i="2"/>
  <c r="M197515" i="2" s="1"/>
  <c r="N197515" i="2" s="1"/>
  <c r="L197516" i="2"/>
  <c r="M197516" i="2" s="1"/>
  <c r="N197516" i="2" s="1"/>
  <c r="L197517" i="2"/>
  <c r="M197517" i="2" s="1"/>
  <c r="N197517" i="2" s="1"/>
  <c r="L197518" i="2"/>
  <c r="M197518" i="2" s="1"/>
  <c r="N197518" i="2" s="1"/>
  <c r="L197519" i="2"/>
  <c r="M197519" i="2" s="1"/>
  <c r="N197519" i="2" s="1"/>
  <c r="L197520" i="2"/>
  <c r="M197520" i="2" s="1"/>
  <c r="N197520" i="2" s="1"/>
  <c r="L197521" i="2"/>
  <c r="M197521" i="2" s="1"/>
  <c r="N197521" i="2" s="1"/>
  <c r="L197522" i="2"/>
  <c r="M197522" i="2" s="1"/>
  <c r="N197522" i="2" s="1"/>
  <c r="L197523" i="2"/>
  <c r="M197523" i="2" s="1"/>
  <c r="N197523" i="2" s="1"/>
  <c r="L197524" i="2"/>
  <c r="M197524" i="2" s="1"/>
  <c r="N197524" i="2" s="1"/>
  <c r="L197525" i="2"/>
  <c r="M197525" i="2" s="1"/>
  <c r="N197525" i="2" s="1"/>
  <c r="L197526" i="2"/>
  <c r="M197526" i="2" s="1"/>
  <c r="N197526" i="2" s="1"/>
  <c r="L197527" i="2"/>
  <c r="M197527" i="2" s="1"/>
  <c r="N197527" i="2" s="1"/>
  <c r="L197528" i="2"/>
  <c r="M197528" i="2" s="1"/>
  <c r="N197528" i="2" s="1"/>
  <c r="L197529" i="2"/>
  <c r="M197529" i="2" s="1"/>
  <c r="N197529" i="2" s="1"/>
  <c r="L197530" i="2"/>
  <c r="M197530" i="2" s="1"/>
  <c r="N197530" i="2" s="1"/>
  <c r="L197531" i="2"/>
  <c r="M197531" i="2" s="1"/>
  <c r="N197531" i="2" s="1"/>
  <c r="L197532" i="2"/>
  <c r="M197532" i="2" s="1"/>
  <c r="N197532" i="2" s="1"/>
  <c r="L197533" i="2"/>
  <c r="M197533" i="2" s="1"/>
  <c r="N197533" i="2" s="1"/>
  <c r="L197534" i="2"/>
  <c r="M197534" i="2" s="1"/>
  <c r="N197534" i="2" s="1"/>
  <c r="L197535" i="2"/>
  <c r="M197535" i="2" s="1"/>
  <c r="N197535" i="2" s="1"/>
  <c r="L197536" i="2"/>
  <c r="M197536" i="2" s="1"/>
  <c r="N197536" i="2" s="1"/>
  <c r="L197537" i="2"/>
  <c r="M197537" i="2" s="1"/>
  <c r="N197537" i="2" s="1"/>
  <c r="L197538" i="2"/>
  <c r="M197538" i="2" s="1"/>
  <c r="N197538" i="2" s="1"/>
  <c r="L197539" i="2"/>
  <c r="M197539" i="2" s="1"/>
  <c r="N197539" i="2" s="1"/>
  <c r="L197540" i="2"/>
  <c r="M197540" i="2" s="1"/>
  <c r="N197540" i="2" s="1"/>
  <c r="L197541" i="2"/>
  <c r="M197541" i="2" s="1"/>
  <c r="N197541" i="2" s="1"/>
  <c r="L197542" i="2"/>
  <c r="M197542" i="2" s="1"/>
  <c r="N197542" i="2" s="1"/>
  <c r="L197543" i="2"/>
  <c r="M197543" i="2" s="1"/>
  <c r="N197543" i="2" s="1"/>
  <c r="L197544" i="2"/>
  <c r="M197544" i="2" s="1"/>
  <c r="N197544" i="2" s="1"/>
  <c r="L197545" i="2"/>
  <c r="M197545" i="2" s="1"/>
  <c r="N197545" i="2" s="1"/>
  <c r="L197546" i="2"/>
  <c r="M197546" i="2" s="1"/>
  <c r="N197546" i="2" s="1"/>
  <c r="L197547" i="2"/>
  <c r="M197547" i="2" s="1"/>
  <c r="N197547" i="2" s="1"/>
  <c r="L197548" i="2"/>
  <c r="M197548" i="2" s="1"/>
  <c r="N197548" i="2" s="1"/>
  <c r="L197549" i="2"/>
  <c r="M197549" i="2" s="1"/>
  <c r="N197549" i="2" s="1"/>
  <c r="L197550" i="2"/>
  <c r="M197550" i="2" s="1"/>
  <c r="N197550" i="2" s="1"/>
  <c r="L197551" i="2"/>
  <c r="M197551" i="2" s="1"/>
  <c r="N197551" i="2" s="1"/>
  <c r="L197552" i="2"/>
  <c r="M197552" i="2" s="1"/>
  <c r="N197552" i="2" s="1"/>
  <c r="L197553" i="2"/>
  <c r="M197553" i="2" s="1"/>
  <c r="N197553" i="2" s="1"/>
  <c r="L197554" i="2"/>
  <c r="M197554" i="2" s="1"/>
  <c r="N197554" i="2" s="1"/>
  <c r="L197555" i="2"/>
  <c r="M197555" i="2" s="1"/>
  <c r="N197555" i="2" s="1"/>
  <c r="L197556" i="2"/>
  <c r="M197556" i="2" s="1"/>
  <c r="N197556" i="2" s="1"/>
  <c r="L197557" i="2"/>
  <c r="M197557" i="2" s="1"/>
  <c r="N197557" i="2" s="1"/>
  <c r="L197558" i="2"/>
  <c r="M197558" i="2" s="1"/>
  <c r="N197558" i="2" s="1"/>
  <c r="L197559" i="2"/>
  <c r="M197559" i="2" s="1"/>
  <c r="N197559" i="2" s="1"/>
  <c r="L197560" i="2"/>
  <c r="M197560" i="2" s="1"/>
  <c r="N197560" i="2" s="1"/>
  <c r="L197561" i="2"/>
  <c r="M197561" i="2" s="1"/>
  <c r="N197561" i="2" s="1"/>
  <c r="L197562" i="2"/>
  <c r="M197562" i="2" s="1"/>
  <c r="N197562" i="2" s="1"/>
  <c r="L197563" i="2"/>
  <c r="M197563" i="2" s="1"/>
  <c r="N197563" i="2" s="1"/>
  <c r="L197564" i="2"/>
  <c r="M197564" i="2" s="1"/>
  <c r="N197564" i="2" s="1"/>
  <c r="L197565" i="2"/>
  <c r="M197565" i="2" s="1"/>
  <c r="N197565" i="2" s="1"/>
  <c r="L197566" i="2"/>
  <c r="M197566" i="2" s="1"/>
  <c r="N197566" i="2" s="1"/>
  <c r="L197567" i="2"/>
  <c r="M197567" i="2" s="1"/>
  <c r="N197567" i="2" s="1"/>
  <c r="L197568" i="2"/>
  <c r="M197568" i="2" s="1"/>
  <c r="N197568" i="2" s="1"/>
  <c r="L197569" i="2"/>
  <c r="M197569" i="2" s="1"/>
  <c r="N197569" i="2" s="1"/>
  <c r="L197570" i="2"/>
  <c r="M197570" i="2" s="1"/>
  <c r="N197570" i="2" s="1"/>
  <c r="L197571" i="2"/>
  <c r="M197571" i="2" s="1"/>
  <c r="N197571" i="2" s="1"/>
  <c r="L197572" i="2"/>
  <c r="M197572" i="2" s="1"/>
  <c r="N197572" i="2" s="1"/>
  <c r="L197573" i="2"/>
  <c r="M197573" i="2" s="1"/>
  <c r="N197573" i="2" s="1"/>
  <c r="L197574" i="2"/>
  <c r="M197574" i="2" s="1"/>
  <c r="N197574" i="2" s="1"/>
  <c r="L197575" i="2"/>
  <c r="M197575" i="2" s="1"/>
  <c r="N197575" i="2" s="1"/>
  <c r="L197576" i="2"/>
  <c r="M197576" i="2" s="1"/>
  <c r="N197576" i="2" s="1"/>
  <c r="L197577" i="2"/>
  <c r="M197577" i="2" s="1"/>
  <c r="N197577" i="2" s="1"/>
  <c r="L197578" i="2"/>
  <c r="M197578" i="2" s="1"/>
  <c r="N197578" i="2" s="1"/>
  <c r="L197579" i="2"/>
  <c r="M197579" i="2" s="1"/>
  <c r="N197579" i="2" s="1"/>
  <c r="L197580" i="2"/>
  <c r="M197580" i="2" s="1"/>
  <c r="N197580" i="2" s="1"/>
  <c r="L197581" i="2"/>
  <c r="M197581" i="2" s="1"/>
  <c r="N197581" i="2" s="1"/>
  <c r="L197582" i="2"/>
  <c r="M197582" i="2" s="1"/>
  <c r="N197582" i="2" s="1"/>
  <c r="L197583" i="2"/>
  <c r="M197583" i="2" s="1"/>
  <c r="N197583" i="2" s="1"/>
  <c r="L197584" i="2"/>
  <c r="M197584" i="2" s="1"/>
  <c r="N197584" i="2" s="1"/>
  <c r="L197585" i="2"/>
  <c r="M197585" i="2" s="1"/>
  <c r="N197585" i="2" s="1"/>
  <c r="L197586" i="2"/>
  <c r="M197586" i="2" s="1"/>
  <c r="N197586" i="2" s="1"/>
  <c r="L197587" i="2"/>
  <c r="M197587" i="2" s="1"/>
  <c r="N197587" i="2" s="1"/>
  <c r="L197588" i="2"/>
  <c r="M197588" i="2" s="1"/>
  <c r="N197588" i="2" s="1"/>
  <c r="L197589" i="2"/>
  <c r="M197589" i="2" s="1"/>
  <c r="N197589" i="2" s="1"/>
  <c r="L197590" i="2"/>
  <c r="M197590" i="2" s="1"/>
  <c r="N197590" i="2" s="1"/>
  <c r="L197591" i="2"/>
  <c r="M197591" i="2" s="1"/>
  <c r="N197591" i="2" s="1"/>
  <c r="L197592" i="2"/>
  <c r="M197592" i="2" s="1"/>
  <c r="N197592" i="2" s="1"/>
  <c r="L197593" i="2"/>
  <c r="M197593" i="2" s="1"/>
  <c r="N197593" i="2" s="1"/>
  <c r="L197594" i="2"/>
  <c r="M197594" i="2" s="1"/>
  <c r="N197594" i="2" s="1"/>
  <c r="L197595" i="2"/>
  <c r="M197595" i="2" s="1"/>
  <c r="N197595" i="2" s="1"/>
  <c r="L197596" i="2"/>
  <c r="M197596" i="2" s="1"/>
  <c r="N197596" i="2" s="1"/>
  <c r="L197597" i="2"/>
  <c r="M197597" i="2" s="1"/>
  <c r="N197597" i="2" s="1"/>
  <c r="L197598" i="2"/>
  <c r="M197598" i="2" s="1"/>
  <c r="N197598" i="2" s="1"/>
  <c r="L197599" i="2"/>
  <c r="M197599" i="2" s="1"/>
  <c r="N197599" i="2" s="1"/>
  <c r="L197600" i="2"/>
  <c r="M197600" i="2" s="1"/>
  <c r="N197600" i="2" s="1"/>
  <c r="L197601" i="2"/>
  <c r="M197601" i="2" s="1"/>
  <c r="N197601" i="2" s="1"/>
  <c r="L197602" i="2"/>
  <c r="M197602" i="2" s="1"/>
  <c r="N197602" i="2" s="1"/>
  <c r="L197603" i="2"/>
  <c r="M197603" i="2" s="1"/>
  <c r="N197603" i="2" s="1"/>
  <c r="L197604" i="2"/>
  <c r="M197604" i="2" s="1"/>
  <c r="N197604" i="2" s="1"/>
  <c r="L197605" i="2"/>
  <c r="M197605" i="2" s="1"/>
  <c r="N197605" i="2" s="1"/>
  <c r="L197606" i="2"/>
  <c r="M197606" i="2" s="1"/>
  <c r="N197606" i="2" s="1"/>
  <c r="L197607" i="2"/>
  <c r="M197607" i="2" s="1"/>
  <c r="N197607" i="2" s="1"/>
  <c r="L197608" i="2"/>
  <c r="M197608" i="2" s="1"/>
  <c r="N197608" i="2" s="1"/>
  <c r="L197609" i="2"/>
  <c r="M197609" i="2" s="1"/>
  <c r="N197609" i="2" s="1"/>
  <c r="L197610" i="2"/>
  <c r="M197610" i="2" s="1"/>
  <c r="N197610" i="2" s="1"/>
  <c r="L197611" i="2"/>
  <c r="M197611" i="2" s="1"/>
  <c r="N197611" i="2" s="1"/>
  <c r="L197612" i="2"/>
  <c r="M197612" i="2" s="1"/>
  <c r="N197612" i="2" s="1"/>
  <c r="L197613" i="2"/>
  <c r="M197613" i="2" s="1"/>
  <c r="N197613" i="2" s="1"/>
  <c r="L197614" i="2"/>
  <c r="M197614" i="2" s="1"/>
  <c r="N197614" i="2" s="1"/>
  <c r="L197615" i="2"/>
  <c r="M197615" i="2" s="1"/>
  <c r="N197615" i="2" s="1"/>
  <c r="L197616" i="2"/>
  <c r="M197616" i="2" s="1"/>
  <c r="N197616" i="2" s="1"/>
  <c r="L197617" i="2"/>
  <c r="M197617" i="2" s="1"/>
  <c r="N197617" i="2" s="1"/>
  <c r="L197618" i="2"/>
  <c r="M197618" i="2" s="1"/>
  <c r="N197618" i="2" s="1"/>
  <c r="L197619" i="2"/>
  <c r="M197619" i="2" s="1"/>
  <c r="N197619" i="2" s="1"/>
  <c r="L197620" i="2"/>
  <c r="M197620" i="2" s="1"/>
  <c r="N197620" i="2" s="1"/>
  <c r="L197621" i="2"/>
  <c r="M197621" i="2" s="1"/>
  <c r="N197621" i="2" s="1"/>
  <c r="L197622" i="2"/>
  <c r="M197622" i="2" s="1"/>
  <c r="N197622" i="2" s="1"/>
  <c r="L197623" i="2"/>
  <c r="M197623" i="2" s="1"/>
  <c r="N197623" i="2" s="1"/>
  <c r="L197624" i="2"/>
  <c r="M197624" i="2" s="1"/>
  <c r="N197624" i="2" s="1"/>
  <c r="L197625" i="2"/>
  <c r="M197625" i="2" s="1"/>
  <c r="N197625" i="2" s="1"/>
  <c r="L197626" i="2"/>
  <c r="M197626" i="2" s="1"/>
  <c r="N197626" i="2" s="1"/>
  <c r="L197627" i="2"/>
  <c r="M197627" i="2" s="1"/>
  <c r="N197627" i="2" s="1"/>
  <c r="L197628" i="2"/>
  <c r="M197628" i="2" s="1"/>
  <c r="N197628" i="2" s="1"/>
  <c r="L197629" i="2"/>
  <c r="M197629" i="2" s="1"/>
  <c r="N197629" i="2" s="1"/>
  <c r="L197630" i="2"/>
  <c r="M197630" i="2" s="1"/>
  <c r="N197630" i="2" s="1"/>
  <c r="L197631" i="2"/>
  <c r="M197631" i="2" s="1"/>
  <c r="N197631" i="2" s="1"/>
  <c r="L197632" i="2"/>
  <c r="M197632" i="2" s="1"/>
  <c r="N197632" i="2" s="1"/>
  <c r="L197633" i="2"/>
  <c r="M197633" i="2" s="1"/>
  <c r="N197633" i="2" s="1"/>
  <c r="L197634" i="2"/>
  <c r="M197634" i="2" s="1"/>
  <c r="N197634" i="2" s="1"/>
  <c r="L197635" i="2"/>
  <c r="M197635" i="2" s="1"/>
  <c r="N197635" i="2" s="1"/>
  <c r="L197636" i="2"/>
  <c r="M197636" i="2" s="1"/>
  <c r="N197636" i="2" s="1"/>
  <c r="L197637" i="2"/>
  <c r="M197637" i="2" s="1"/>
  <c r="N197637" i="2" s="1"/>
  <c r="L197638" i="2"/>
  <c r="M197638" i="2" s="1"/>
  <c r="N197638" i="2" s="1"/>
  <c r="L197639" i="2"/>
  <c r="M197639" i="2" s="1"/>
  <c r="N197639" i="2" s="1"/>
  <c r="L197640" i="2"/>
  <c r="M197640" i="2" s="1"/>
  <c r="N197640" i="2" s="1"/>
  <c r="L197641" i="2"/>
  <c r="M197641" i="2" s="1"/>
  <c r="N197641" i="2" s="1"/>
  <c r="L197642" i="2"/>
  <c r="M197642" i="2" s="1"/>
  <c r="N197642" i="2" s="1"/>
  <c r="L197643" i="2"/>
  <c r="M197643" i="2" s="1"/>
  <c r="N197643" i="2" s="1"/>
  <c r="L197644" i="2"/>
  <c r="M197644" i="2" s="1"/>
  <c r="N197644" i="2" s="1"/>
  <c r="L197645" i="2"/>
  <c r="M197645" i="2" s="1"/>
  <c r="N197645" i="2" s="1"/>
  <c r="L197646" i="2"/>
  <c r="M197646" i="2" s="1"/>
  <c r="N197646" i="2" s="1"/>
  <c r="L197647" i="2"/>
  <c r="M197647" i="2" s="1"/>
  <c r="N197647" i="2" s="1"/>
  <c r="L197648" i="2"/>
  <c r="M197648" i="2" s="1"/>
  <c r="N197648" i="2" s="1"/>
  <c r="L197649" i="2"/>
  <c r="M197649" i="2" s="1"/>
  <c r="N197649" i="2" s="1"/>
  <c r="L197650" i="2"/>
  <c r="M197650" i="2" s="1"/>
  <c r="N197650" i="2" s="1"/>
  <c r="L197651" i="2"/>
  <c r="M197651" i="2" s="1"/>
  <c r="N197651" i="2" s="1"/>
  <c r="L197652" i="2"/>
  <c r="M197652" i="2" s="1"/>
  <c r="N197652" i="2" s="1"/>
  <c r="L197653" i="2"/>
  <c r="M197653" i="2" s="1"/>
  <c r="N197653" i="2" s="1"/>
  <c r="L197654" i="2"/>
  <c r="M197654" i="2" s="1"/>
  <c r="N197654" i="2" s="1"/>
  <c r="L197655" i="2"/>
  <c r="M197655" i="2" s="1"/>
  <c r="N197655" i="2" s="1"/>
  <c r="L197656" i="2"/>
  <c r="M197656" i="2" s="1"/>
  <c r="N197656" i="2" s="1"/>
  <c r="L197657" i="2"/>
  <c r="M197657" i="2" s="1"/>
  <c r="N197657" i="2" s="1"/>
  <c r="L197658" i="2"/>
  <c r="M197658" i="2" s="1"/>
  <c r="N197658" i="2" s="1"/>
  <c r="L197659" i="2"/>
  <c r="M197659" i="2" s="1"/>
  <c r="N197659" i="2" s="1"/>
  <c r="L197660" i="2"/>
  <c r="M197660" i="2" s="1"/>
  <c r="N197660" i="2" s="1"/>
  <c r="L197661" i="2"/>
  <c r="M197661" i="2" s="1"/>
  <c r="N197661" i="2" s="1"/>
  <c r="L197662" i="2"/>
  <c r="M197662" i="2" s="1"/>
  <c r="N197662" i="2" s="1"/>
  <c r="L197663" i="2"/>
  <c r="M197663" i="2" s="1"/>
  <c r="N197663" i="2" s="1"/>
  <c r="L197664" i="2"/>
  <c r="M197664" i="2" s="1"/>
  <c r="N197664" i="2" s="1"/>
  <c r="L197665" i="2"/>
  <c r="M197665" i="2" s="1"/>
  <c r="N197665" i="2" s="1"/>
  <c r="L197666" i="2"/>
  <c r="M197666" i="2" s="1"/>
  <c r="N197666" i="2" s="1"/>
  <c r="L197667" i="2"/>
  <c r="M197667" i="2" s="1"/>
  <c r="N197667" i="2" s="1"/>
  <c r="L197668" i="2"/>
  <c r="M197668" i="2" s="1"/>
  <c r="N197668" i="2" s="1"/>
  <c r="L197669" i="2"/>
  <c r="M197669" i="2" s="1"/>
  <c r="N197669" i="2" s="1"/>
  <c r="L197670" i="2"/>
  <c r="M197670" i="2" s="1"/>
  <c r="N197670" i="2" s="1"/>
  <c r="L197671" i="2"/>
  <c r="M197671" i="2" s="1"/>
  <c r="N197671" i="2" s="1"/>
  <c r="L197672" i="2"/>
  <c r="M197672" i="2" s="1"/>
  <c r="N197672" i="2" s="1"/>
  <c r="L197673" i="2"/>
  <c r="M197673" i="2" s="1"/>
  <c r="N197673" i="2" s="1"/>
  <c r="L197674" i="2"/>
  <c r="M197674" i="2" s="1"/>
  <c r="N197674" i="2" s="1"/>
  <c r="L197675" i="2"/>
  <c r="M197675" i="2" s="1"/>
  <c r="N197675" i="2" s="1"/>
  <c r="L197676" i="2"/>
  <c r="M197676" i="2" s="1"/>
  <c r="N197676" i="2" s="1"/>
  <c r="L197677" i="2"/>
  <c r="M197677" i="2" s="1"/>
  <c r="N197677" i="2" s="1"/>
  <c r="L197678" i="2"/>
  <c r="M197678" i="2" s="1"/>
  <c r="N197678" i="2" s="1"/>
  <c r="L197679" i="2"/>
  <c r="M197679" i="2" s="1"/>
  <c r="N197679" i="2" s="1"/>
  <c r="L197680" i="2"/>
  <c r="M197680" i="2" s="1"/>
  <c r="N197680" i="2" s="1"/>
  <c r="L197681" i="2"/>
  <c r="M197681" i="2" s="1"/>
  <c r="N197681" i="2" s="1"/>
  <c r="L197682" i="2"/>
  <c r="M197682" i="2" s="1"/>
  <c r="N197682" i="2" s="1"/>
  <c r="L197683" i="2"/>
  <c r="M197683" i="2" s="1"/>
  <c r="N197683" i="2" s="1"/>
  <c r="L197684" i="2"/>
  <c r="M197684" i="2" s="1"/>
  <c r="N197684" i="2" s="1"/>
  <c r="L197685" i="2"/>
  <c r="M197685" i="2" s="1"/>
  <c r="N197685" i="2" s="1"/>
  <c r="L197686" i="2"/>
  <c r="M197686" i="2" s="1"/>
  <c r="N197686" i="2" s="1"/>
  <c r="L197687" i="2"/>
  <c r="M197687" i="2" s="1"/>
  <c r="N197687" i="2" s="1"/>
  <c r="L197688" i="2"/>
  <c r="M197688" i="2" s="1"/>
  <c r="N197688" i="2" s="1"/>
  <c r="L197689" i="2"/>
  <c r="M197689" i="2" s="1"/>
  <c r="N197689" i="2" s="1"/>
  <c r="L197690" i="2"/>
  <c r="M197690" i="2" s="1"/>
  <c r="N197690" i="2" s="1"/>
  <c r="L197691" i="2"/>
  <c r="M197691" i="2" s="1"/>
  <c r="N197691" i="2" s="1"/>
  <c r="L197692" i="2"/>
  <c r="M197692" i="2" s="1"/>
  <c r="N197692" i="2" s="1"/>
  <c r="L197693" i="2"/>
  <c r="M197693" i="2" s="1"/>
  <c r="N197693" i="2" s="1"/>
  <c r="L197694" i="2"/>
  <c r="M197694" i="2" s="1"/>
  <c r="N197694" i="2" s="1"/>
  <c r="L197695" i="2"/>
  <c r="M197695" i="2" s="1"/>
  <c r="N197695" i="2" s="1"/>
  <c r="L197696" i="2"/>
  <c r="M197696" i="2" s="1"/>
  <c r="N197696" i="2" s="1"/>
  <c r="L197697" i="2"/>
  <c r="M197697" i="2" s="1"/>
  <c r="N197697" i="2" s="1"/>
  <c r="L197698" i="2"/>
  <c r="M197698" i="2" s="1"/>
  <c r="N197698" i="2" s="1"/>
  <c r="L197699" i="2"/>
  <c r="M197699" i="2" s="1"/>
  <c r="N197699" i="2" s="1"/>
  <c r="L197700" i="2"/>
  <c r="M197700" i="2" s="1"/>
  <c r="N197700" i="2" s="1"/>
  <c r="L197701" i="2"/>
  <c r="M197701" i="2" s="1"/>
  <c r="N197701" i="2" s="1"/>
  <c r="L197702" i="2"/>
  <c r="M197702" i="2" s="1"/>
  <c r="N197702" i="2" s="1"/>
  <c r="L197703" i="2"/>
  <c r="M197703" i="2" s="1"/>
  <c r="N197703" i="2" s="1"/>
  <c r="L197704" i="2"/>
  <c r="M197704" i="2" s="1"/>
  <c r="N197704" i="2" s="1"/>
  <c r="L197705" i="2"/>
  <c r="M197705" i="2" s="1"/>
  <c r="N197705" i="2" s="1"/>
  <c r="L197706" i="2"/>
  <c r="M197706" i="2" s="1"/>
  <c r="N197706" i="2" s="1"/>
  <c r="L197707" i="2"/>
  <c r="M197707" i="2" s="1"/>
  <c r="N197707" i="2" s="1"/>
  <c r="L197708" i="2"/>
  <c r="M197708" i="2" s="1"/>
  <c r="N197708" i="2" s="1"/>
  <c r="L197709" i="2"/>
  <c r="M197709" i="2" s="1"/>
  <c r="N197709" i="2" s="1"/>
  <c r="L197710" i="2"/>
  <c r="M197710" i="2" s="1"/>
  <c r="N197710" i="2" s="1"/>
  <c r="L197711" i="2"/>
  <c r="M197711" i="2" s="1"/>
  <c r="N197711" i="2" s="1"/>
  <c r="L197712" i="2"/>
  <c r="M197712" i="2" s="1"/>
  <c r="N197712" i="2" s="1"/>
  <c r="L197713" i="2"/>
  <c r="M197713" i="2" s="1"/>
  <c r="N197713" i="2" s="1"/>
  <c r="L197714" i="2"/>
  <c r="M197714" i="2" s="1"/>
  <c r="N197714" i="2" s="1"/>
  <c r="L197715" i="2"/>
  <c r="M197715" i="2" s="1"/>
  <c r="N197715" i="2" s="1"/>
  <c r="L197716" i="2"/>
  <c r="M197716" i="2" s="1"/>
  <c r="N197716" i="2" s="1"/>
  <c r="L197717" i="2"/>
  <c r="M197717" i="2" s="1"/>
  <c r="N197717" i="2" s="1"/>
  <c r="L197718" i="2"/>
  <c r="M197718" i="2" s="1"/>
  <c r="N197718" i="2" s="1"/>
  <c r="L197719" i="2"/>
  <c r="M197719" i="2" s="1"/>
  <c r="N197719" i="2" s="1"/>
  <c r="L197720" i="2"/>
  <c r="M197720" i="2" s="1"/>
  <c r="N197720" i="2" s="1"/>
  <c r="L197721" i="2"/>
  <c r="M197721" i="2" s="1"/>
  <c r="N197721" i="2" s="1"/>
  <c r="L197722" i="2"/>
  <c r="M197722" i="2" s="1"/>
  <c r="N197722" i="2" s="1"/>
  <c r="L197723" i="2"/>
  <c r="M197723" i="2" s="1"/>
  <c r="N197723" i="2" s="1"/>
  <c r="L197724" i="2"/>
  <c r="M197724" i="2" s="1"/>
  <c r="N197724" i="2" s="1"/>
  <c r="L197725" i="2"/>
  <c r="M197725" i="2" s="1"/>
  <c r="N197725" i="2" s="1"/>
  <c r="L197726" i="2"/>
  <c r="M197726" i="2" s="1"/>
  <c r="N197726" i="2" s="1"/>
  <c r="L197727" i="2"/>
  <c r="M197727" i="2" s="1"/>
  <c r="N197727" i="2" s="1"/>
  <c r="L197728" i="2"/>
  <c r="M197728" i="2" s="1"/>
  <c r="N197728" i="2" s="1"/>
  <c r="L197729" i="2"/>
  <c r="M197729" i="2" s="1"/>
  <c r="N197729" i="2" s="1"/>
  <c r="L197730" i="2"/>
  <c r="M197730" i="2" s="1"/>
  <c r="N197730" i="2" s="1"/>
  <c r="L197731" i="2"/>
  <c r="M197731" i="2" s="1"/>
  <c r="N197731" i="2" s="1"/>
  <c r="L197732" i="2"/>
  <c r="M197732" i="2" s="1"/>
  <c r="N197732" i="2" s="1"/>
  <c r="L197733" i="2"/>
  <c r="M197733" i="2" s="1"/>
  <c r="N197733" i="2" s="1"/>
  <c r="L197734" i="2"/>
  <c r="M197734" i="2" s="1"/>
  <c r="N197734" i="2" s="1"/>
  <c r="L197735" i="2"/>
  <c r="M197735" i="2" s="1"/>
  <c r="N197735" i="2" s="1"/>
  <c r="L197736" i="2"/>
  <c r="M197736" i="2" s="1"/>
  <c r="N197736" i="2" s="1"/>
  <c r="L197737" i="2"/>
  <c r="M197737" i="2" s="1"/>
  <c r="N197737" i="2" s="1"/>
  <c r="L197738" i="2"/>
  <c r="M197738" i="2" s="1"/>
  <c r="N197738" i="2" s="1"/>
  <c r="L197739" i="2"/>
  <c r="M197739" i="2" s="1"/>
  <c r="N197739" i="2" s="1"/>
  <c r="L197740" i="2"/>
  <c r="M197740" i="2" s="1"/>
  <c r="N197740" i="2" s="1"/>
  <c r="L197741" i="2"/>
  <c r="M197741" i="2" s="1"/>
  <c r="N197741" i="2" s="1"/>
  <c r="L197742" i="2"/>
  <c r="M197742" i="2" s="1"/>
  <c r="N197742" i="2" s="1"/>
  <c r="L197743" i="2"/>
  <c r="M197743" i="2" s="1"/>
  <c r="N197743" i="2" s="1"/>
  <c r="L197744" i="2"/>
  <c r="M197744" i="2" s="1"/>
  <c r="N197744" i="2" s="1"/>
  <c r="L197745" i="2"/>
  <c r="M197745" i="2" s="1"/>
  <c r="N197745" i="2" s="1"/>
  <c r="L197746" i="2"/>
  <c r="M197746" i="2" s="1"/>
  <c r="N197746" i="2" s="1"/>
  <c r="L197747" i="2"/>
  <c r="M197747" i="2" s="1"/>
  <c r="N197747" i="2" s="1"/>
  <c r="L197748" i="2"/>
  <c r="M197748" i="2" s="1"/>
  <c r="N197748" i="2" s="1"/>
  <c r="L197749" i="2"/>
  <c r="M197749" i="2" s="1"/>
  <c r="N197749" i="2" s="1"/>
  <c r="L197750" i="2"/>
  <c r="M197750" i="2" s="1"/>
  <c r="N197750" i="2" s="1"/>
  <c r="L197751" i="2"/>
  <c r="M197751" i="2" s="1"/>
  <c r="N197751" i="2" s="1"/>
  <c r="L197752" i="2"/>
  <c r="M197752" i="2" s="1"/>
  <c r="N197752" i="2" s="1"/>
  <c r="L197753" i="2"/>
  <c r="M197753" i="2" s="1"/>
  <c r="N197753" i="2" s="1"/>
  <c r="L197754" i="2"/>
  <c r="M197754" i="2" s="1"/>
  <c r="N197754" i="2" s="1"/>
  <c r="L197755" i="2"/>
  <c r="M197755" i="2" s="1"/>
  <c r="N197755" i="2" s="1"/>
  <c r="L197756" i="2"/>
  <c r="M197756" i="2" s="1"/>
  <c r="N197756" i="2" s="1"/>
  <c r="L197757" i="2"/>
  <c r="M197757" i="2" s="1"/>
  <c r="N197757" i="2" s="1"/>
  <c r="L197758" i="2"/>
  <c r="M197758" i="2" s="1"/>
  <c r="N197758" i="2" s="1"/>
  <c r="L197759" i="2"/>
  <c r="M197759" i="2" s="1"/>
  <c r="N197759" i="2" s="1"/>
  <c r="L197760" i="2"/>
  <c r="M197760" i="2" s="1"/>
  <c r="N197760" i="2" s="1"/>
  <c r="L197761" i="2"/>
  <c r="M197761" i="2" s="1"/>
  <c r="N197761" i="2" s="1"/>
  <c r="L197762" i="2"/>
  <c r="M197762" i="2" s="1"/>
  <c r="N197762" i="2" s="1"/>
  <c r="L197763" i="2"/>
  <c r="M197763" i="2" s="1"/>
  <c r="N197763" i="2" s="1"/>
  <c r="L197764" i="2"/>
  <c r="M197764" i="2" s="1"/>
  <c r="N197764" i="2" s="1"/>
  <c r="L197765" i="2"/>
  <c r="M197765" i="2" s="1"/>
  <c r="N197765" i="2" s="1"/>
  <c r="L197766" i="2"/>
  <c r="M197766" i="2" s="1"/>
  <c r="N197766" i="2" s="1"/>
  <c r="L197767" i="2"/>
  <c r="M197767" i="2" s="1"/>
  <c r="N197767" i="2" s="1"/>
  <c r="L197768" i="2"/>
  <c r="M197768" i="2" s="1"/>
  <c r="N197768" i="2" s="1"/>
  <c r="L197769" i="2"/>
  <c r="M197769" i="2" s="1"/>
  <c r="N197769" i="2" s="1"/>
  <c r="L197770" i="2"/>
  <c r="M197770" i="2" s="1"/>
  <c r="N197770" i="2" s="1"/>
  <c r="L197771" i="2"/>
  <c r="M197771" i="2" s="1"/>
  <c r="N197771" i="2" s="1"/>
  <c r="L197772" i="2"/>
  <c r="M197772" i="2" s="1"/>
  <c r="N197772" i="2" s="1"/>
  <c r="L197773" i="2"/>
  <c r="M197773" i="2" s="1"/>
  <c r="N197773" i="2" s="1"/>
  <c r="L197774" i="2"/>
  <c r="M197774" i="2" s="1"/>
  <c r="N197774" i="2" s="1"/>
  <c r="L197775" i="2"/>
  <c r="M197775" i="2" s="1"/>
  <c r="N197775" i="2" s="1"/>
  <c r="L197776" i="2"/>
  <c r="M197776" i="2" s="1"/>
  <c r="N197776" i="2" s="1"/>
  <c r="L197777" i="2"/>
  <c r="M197777" i="2" s="1"/>
  <c r="N197777" i="2" s="1"/>
  <c r="L197778" i="2"/>
  <c r="M197778" i="2" s="1"/>
  <c r="N197778" i="2" s="1"/>
  <c r="L197779" i="2"/>
  <c r="M197779" i="2" s="1"/>
  <c r="N197779" i="2" s="1"/>
  <c r="L197780" i="2"/>
  <c r="M197780" i="2" s="1"/>
  <c r="N197780" i="2" s="1"/>
  <c r="L197781" i="2"/>
  <c r="M197781" i="2" s="1"/>
  <c r="N197781" i="2" s="1"/>
  <c r="L197782" i="2"/>
  <c r="M197782" i="2" s="1"/>
  <c r="N197782" i="2" s="1"/>
  <c r="L197783" i="2"/>
  <c r="M197783" i="2" s="1"/>
  <c r="N197783" i="2" s="1"/>
  <c r="L197784" i="2"/>
  <c r="M197784" i="2" s="1"/>
  <c r="N197784" i="2" s="1"/>
  <c r="L197785" i="2"/>
  <c r="M197785" i="2" s="1"/>
  <c r="N197785" i="2" s="1"/>
  <c r="L197786" i="2"/>
  <c r="M197786" i="2" s="1"/>
  <c r="N197786" i="2" s="1"/>
  <c r="L197787" i="2"/>
  <c r="M197787" i="2" s="1"/>
  <c r="N197787" i="2" s="1"/>
  <c r="L197788" i="2"/>
  <c r="M197788" i="2" s="1"/>
  <c r="N197788" i="2" s="1"/>
  <c r="L197789" i="2"/>
  <c r="M197789" i="2" s="1"/>
  <c r="N197789" i="2" s="1"/>
  <c r="L197790" i="2"/>
  <c r="M197790" i="2" s="1"/>
  <c r="N197790" i="2" s="1"/>
  <c r="L197791" i="2"/>
  <c r="M197791" i="2" s="1"/>
  <c r="N197791" i="2" s="1"/>
  <c r="L197792" i="2"/>
  <c r="M197792" i="2" s="1"/>
  <c r="N197792" i="2" s="1"/>
  <c r="L197793" i="2"/>
  <c r="M197793" i="2" s="1"/>
  <c r="N197793" i="2" s="1"/>
  <c r="L197794" i="2"/>
  <c r="M197794" i="2" s="1"/>
  <c r="N197794" i="2" s="1"/>
  <c r="L197795" i="2"/>
  <c r="M197795" i="2" s="1"/>
  <c r="N197795" i="2" s="1"/>
  <c r="L197796" i="2"/>
  <c r="M197796" i="2" s="1"/>
  <c r="N197796" i="2" s="1"/>
  <c r="L197797" i="2"/>
  <c r="M197797" i="2" s="1"/>
  <c r="N197797" i="2" s="1"/>
  <c r="L197798" i="2"/>
  <c r="M197798" i="2" s="1"/>
  <c r="N197798" i="2" s="1"/>
  <c r="L197799" i="2"/>
  <c r="M197799" i="2" s="1"/>
  <c r="N197799" i="2" s="1"/>
  <c r="L197800" i="2"/>
  <c r="M197800" i="2" s="1"/>
  <c r="N197800" i="2" s="1"/>
  <c r="L197801" i="2"/>
  <c r="M197801" i="2" s="1"/>
  <c r="N197801" i="2" s="1"/>
  <c r="L197802" i="2"/>
  <c r="M197802" i="2" s="1"/>
  <c r="N197802" i="2" s="1"/>
  <c r="L197803" i="2"/>
  <c r="M197803" i="2" s="1"/>
  <c r="N197803" i="2" s="1"/>
  <c r="L197804" i="2"/>
  <c r="M197804" i="2" s="1"/>
  <c r="N197804" i="2" s="1"/>
  <c r="L197805" i="2"/>
  <c r="M197805" i="2" s="1"/>
  <c r="N197805" i="2" s="1"/>
  <c r="L197806" i="2"/>
  <c r="M197806" i="2" s="1"/>
  <c r="N197806" i="2" s="1"/>
  <c r="L197807" i="2"/>
  <c r="M197807" i="2" s="1"/>
  <c r="N197807" i="2" s="1"/>
  <c r="L197808" i="2"/>
  <c r="M197808" i="2" s="1"/>
  <c r="N197808" i="2" s="1"/>
  <c r="L197809" i="2"/>
  <c r="M197809" i="2" s="1"/>
  <c r="N197809" i="2" s="1"/>
  <c r="L197810" i="2"/>
  <c r="M197810" i="2" s="1"/>
  <c r="N197810" i="2" s="1"/>
  <c r="L197811" i="2"/>
  <c r="M197811" i="2" s="1"/>
  <c r="N197811" i="2" s="1"/>
  <c r="L197812" i="2"/>
  <c r="M197812" i="2" s="1"/>
  <c r="N197812" i="2" s="1"/>
  <c r="L197813" i="2"/>
  <c r="M197813" i="2" s="1"/>
  <c r="N197813" i="2" s="1"/>
  <c r="L197814" i="2"/>
  <c r="M197814" i="2" s="1"/>
  <c r="N197814" i="2" s="1"/>
  <c r="L197815" i="2"/>
  <c r="M197815" i="2" s="1"/>
  <c r="N197815" i="2" s="1"/>
  <c r="L197816" i="2"/>
  <c r="M197816" i="2" s="1"/>
  <c r="N197816" i="2" s="1"/>
  <c r="L197817" i="2"/>
  <c r="M197817" i="2" s="1"/>
  <c r="N197817" i="2" s="1"/>
  <c r="L197818" i="2"/>
  <c r="M197818" i="2" s="1"/>
  <c r="N197818" i="2" s="1"/>
  <c r="L197819" i="2"/>
  <c r="M197819" i="2" s="1"/>
  <c r="N197819" i="2" s="1"/>
  <c r="L197820" i="2"/>
  <c r="M197820" i="2" s="1"/>
  <c r="N197820" i="2" s="1"/>
  <c r="L197821" i="2"/>
  <c r="M197821" i="2" s="1"/>
  <c r="N197821" i="2" s="1"/>
  <c r="L197822" i="2"/>
  <c r="M197822" i="2" s="1"/>
  <c r="N197822" i="2" s="1"/>
  <c r="L197823" i="2"/>
  <c r="M197823" i="2" s="1"/>
  <c r="N197823" i="2" s="1"/>
  <c r="L197824" i="2"/>
  <c r="M197824" i="2" s="1"/>
  <c r="N197824" i="2" s="1"/>
  <c r="L197825" i="2"/>
  <c r="M197825" i="2" s="1"/>
  <c r="N197825" i="2" s="1"/>
  <c r="L197826" i="2"/>
  <c r="M197826" i="2" s="1"/>
  <c r="N197826" i="2" s="1"/>
  <c r="L197827" i="2"/>
  <c r="M197827" i="2" s="1"/>
  <c r="N197827" i="2" s="1"/>
  <c r="L197828" i="2"/>
  <c r="M197828" i="2" s="1"/>
  <c r="N197828" i="2" s="1"/>
  <c r="L197829" i="2"/>
  <c r="M197829" i="2" s="1"/>
  <c r="N197829" i="2" s="1"/>
  <c r="L197830" i="2"/>
  <c r="M197830" i="2" s="1"/>
  <c r="N197830" i="2" s="1"/>
  <c r="L197831" i="2"/>
  <c r="M197831" i="2" s="1"/>
  <c r="N197831" i="2" s="1"/>
  <c r="L197832" i="2"/>
  <c r="M197832" i="2" s="1"/>
  <c r="N197832" i="2" s="1"/>
  <c r="L197833" i="2"/>
  <c r="M197833" i="2" s="1"/>
  <c r="N197833" i="2" s="1"/>
  <c r="L197834" i="2"/>
  <c r="M197834" i="2" s="1"/>
  <c r="N197834" i="2" s="1"/>
  <c r="L197835" i="2"/>
  <c r="M197835" i="2" s="1"/>
  <c r="N197835" i="2" s="1"/>
  <c r="L197836" i="2"/>
  <c r="M197836" i="2" s="1"/>
  <c r="N197836" i="2" s="1"/>
  <c r="L197837" i="2"/>
  <c r="M197837" i="2" s="1"/>
  <c r="N197837" i="2" s="1"/>
  <c r="L197838" i="2"/>
  <c r="M197838" i="2" s="1"/>
  <c r="N197838" i="2" s="1"/>
  <c r="L197839" i="2"/>
  <c r="M197839" i="2" s="1"/>
  <c r="N197839" i="2" s="1"/>
  <c r="L197840" i="2"/>
  <c r="M197840" i="2" s="1"/>
  <c r="N197840" i="2" s="1"/>
  <c r="L197841" i="2"/>
  <c r="M197841" i="2" s="1"/>
  <c r="N197841" i="2" s="1"/>
  <c r="L197842" i="2"/>
  <c r="M197842" i="2" s="1"/>
  <c r="N197842" i="2" s="1"/>
  <c r="L197843" i="2"/>
  <c r="M197843" i="2" s="1"/>
  <c r="N197843" i="2" s="1"/>
  <c r="L197844" i="2"/>
  <c r="M197844" i="2" s="1"/>
  <c r="N197844" i="2" s="1"/>
  <c r="L197845" i="2"/>
  <c r="M197845" i="2" s="1"/>
  <c r="N197845" i="2" s="1"/>
  <c r="L197846" i="2"/>
  <c r="M197846" i="2" s="1"/>
  <c r="N197846" i="2" s="1"/>
  <c r="L197847" i="2"/>
  <c r="M197847" i="2" s="1"/>
  <c r="N197847" i="2" s="1"/>
  <c r="L197848" i="2"/>
  <c r="M197848" i="2" s="1"/>
  <c r="N197848" i="2" s="1"/>
  <c r="L197849" i="2"/>
  <c r="M197849" i="2" s="1"/>
  <c r="N197849" i="2" s="1"/>
  <c r="L197850" i="2"/>
  <c r="M197850" i="2" s="1"/>
  <c r="N197850" i="2" s="1"/>
  <c r="L197851" i="2"/>
  <c r="M197851" i="2" s="1"/>
  <c r="N197851" i="2" s="1"/>
  <c r="L197852" i="2"/>
  <c r="M197852" i="2" s="1"/>
  <c r="N197852" i="2" s="1"/>
  <c r="L197853" i="2"/>
  <c r="M197853" i="2" s="1"/>
  <c r="N197853" i="2" s="1"/>
  <c r="L197854" i="2"/>
  <c r="M197854" i="2" s="1"/>
  <c r="N197854" i="2" s="1"/>
  <c r="L197855" i="2"/>
  <c r="M197855" i="2" s="1"/>
  <c r="N197855" i="2" s="1"/>
  <c r="L197856" i="2"/>
  <c r="M197856" i="2" s="1"/>
  <c r="N197856" i="2" s="1"/>
  <c r="L197857" i="2"/>
  <c r="M197857" i="2" s="1"/>
  <c r="N197857" i="2" s="1"/>
  <c r="L197858" i="2"/>
  <c r="M197858" i="2" s="1"/>
  <c r="N197858" i="2" s="1"/>
  <c r="L197859" i="2"/>
  <c r="M197859" i="2" s="1"/>
  <c r="N197859" i="2" s="1"/>
  <c r="L197860" i="2"/>
  <c r="M197860" i="2" s="1"/>
  <c r="N197860" i="2" s="1"/>
  <c r="L197861" i="2"/>
  <c r="M197861" i="2" s="1"/>
  <c r="N197861" i="2" s="1"/>
  <c r="L197862" i="2"/>
  <c r="M197862" i="2" s="1"/>
  <c r="N197862" i="2" s="1"/>
  <c r="L197863" i="2"/>
  <c r="M197863" i="2" s="1"/>
  <c r="N197863" i="2" s="1"/>
  <c r="L197864" i="2"/>
  <c r="M197864" i="2" s="1"/>
  <c r="N197864" i="2" s="1"/>
  <c r="L197865" i="2"/>
  <c r="M197865" i="2" s="1"/>
  <c r="N197865" i="2" s="1"/>
  <c r="L197866" i="2"/>
  <c r="M197866" i="2" s="1"/>
  <c r="N197866" i="2" s="1"/>
  <c r="L197867" i="2"/>
  <c r="M197867" i="2" s="1"/>
  <c r="N197867" i="2" s="1"/>
  <c r="L197868" i="2"/>
  <c r="M197868" i="2" s="1"/>
  <c r="N197868" i="2" s="1"/>
  <c r="L197869" i="2"/>
  <c r="M197869" i="2" s="1"/>
  <c r="N197869" i="2" s="1"/>
  <c r="L197870" i="2"/>
  <c r="M197870" i="2" s="1"/>
  <c r="N197870" i="2" s="1"/>
  <c r="L197871" i="2"/>
  <c r="M197871" i="2" s="1"/>
  <c r="N197871" i="2" s="1"/>
  <c r="L197872" i="2"/>
  <c r="M197872" i="2" s="1"/>
  <c r="N197872" i="2" s="1"/>
  <c r="L197873" i="2"/>
  <c r="M197873" i="2" s="1"/>
  <c r="N197873" i="2" s="1"/>
  <c r="L197874" i="2"/>
  <c r="M197874" i="2" s="1"/>
  <c r="N197874" i="2" s="1"/>
  <c r="L197875" i="2"/>
  <c r="M197875" i="2" s="1"/>
  <c r="N197875" i="2" s="1"/>
  <c r="L197876" i="2"/>
  <c r="M197876" i="2" s="1"/>
  <c r="N197876" i="2" s="1"/>
  <c r="L197877" i="2"/>
  <c r="M197877" i="2" s="1"/>
  <c r="N197877" i="2" s="1"/>
  <c r="L197878" i="2"/>
  <c r="M197878" i="2" s="1"/>
  <c r="N197878" i="2" s="1"/>
  <c r="L197879" i="2"/>
  <c r="M197879" i="2" s="1"/>
  <c r="N197879" i="2" s="1"/>
  <c r="L197880" i="2"/>
  <c r="M197880" i="2" s="1"/>
  <c r="N197880" i="2" s="1"/>
  <c r="L197881" i="2"/>
  <c r="M197881" i="2" s="1"/>
  <c r="N197881" i="2" s="1"/>
  <c r="L197882" i="2"/>
  <c r="M197882" i="2" s="1"/>
  <c r="N197882" i="2" s="1"/>
  <c r="L197883" i="2"/>
  <c r="M197883" i="2" s="1"/>
  <c r="N197883" i="2" s="1"/>
  <c r="L197884" i="2"/>
  <c r="M197884" i="2" s="1"/>
  <c r="N197884" i="2" s="1"/>
  <c r="L197885" i="2"/>
  <c r="M197885" i="2" s="1"/>
  <c r="N197885" i="2" s="1"/>
  <c r="L197886" i="2"/>
  <c r="M197886" i="2" s="1"/>
  <c r="N197886" i="2" s="1"/>
  <c r="L197887" i="2"/>
  <c r="M197887" i="2" s="1"/>
  <c r="N197887" i="2" s="1"/>
  <c r="L197888" i="2"/>
  <c r="M197888" i="2" s="1"/>
  <c r="N197888" i="2" s="1"/>
  <c r="L197889" i="2"/>
  <c r="M197889" i="2" s="1"/>
  <c r="N197889" i="2" s="1"/>
  <c r="L197890" i="2"/>
  <c r="M197890" i="2" s="1"/>
  <c r="N197890" i="2" s="1"/>
  <c r="L197891" i="2"/>
  <c r="M197891" i="2" s="1"/>
  <c r="N197891" i="2" s="1"/>
  <c r="L197892" i="2"/>
  <c r="M197892" i="2" s="1"/>
  <c r="N197892" i="2" s="1"/>
  <c r="L197893" i="2"/>
  <c r="M197893" i="2" s="1"/>
  <c r="N197893" i="2" s="1"/>
  <c r="L197894" i="2"/>
  <c r="M197894" i="2" s="1"/>
  <c r="N197894" i="2" s="1"/>
  <c r="L197895" i="2"/>
  <c r="M197895" i="2" s="1"/>
  <c r="N197895" i="2" s="1"/>
  <c r="L197896" i="2"/>
  <c r="M197896" i="2" s="1"/>
  <c r="N197896" i="2" s="1"/>
  <c r="L197897" i="2"/>
  <c r="M197897" i="2" s="1"/>
  <c r="N197897" i="2" s="1"/>
  <c r="L197898" i="2"/>
  <c r="M197898" i="2" s="1"/>
  <c r="N197898" i="2" s="1"/>
  <c r="L197899" i="2"/>
  <c r="M197899" i="2" s="1"/>
  <c r="N197899" i="2" s="1"/>
  <c r="L197900" i="2"/>
  <c r="M197900" i="2" s="1"/>
  <c r="N197900" i="2" s="1"/>
  <c r="L197901" i="2"/>
  <c r="M197901" i="2" s="1"/>
  <c r="N197901" i="2" s="1"/>
  <c r="L197902" i="2"/>
  <c r="M197902" i="2" s="1"/>
  <c r="N197902" i="2" s="1"/>
  <c r="L197903" i="2"/>
  <c r="M197903" i="2" s="1"/>
  <c r="N197903" i="2" s="1"/>
  <c r="L197904" i="2"/>
  <c r="M197904" i="2" s="1"/>
  <c r="N197904" i="2" s="1"/>
  <c r="L197905" i="2"/>
  <c r="M197905" i="2" s="1"/>
  <c r="N197905" i="2" s="1"/>
  <c r="L197906" i="2"/>
  <c r="M197906" i="2" s="1"/>
  <c r="N197906" i="2" s="1"/>
  <c r="L197907" i="2"/>
  <c r="M197907" i="2" s="1"/>
  <c r="N197907" i="2" s="1"/>
  <c r="L197908" i="2"/>
  <c r="M197908" i="2" s="1"/>
  <c r="N197908" i="2" s="1"/>
  <c r="L197909" i="2"/>
  <c r="M197909" i="2" s="1"/>
  <c r="N197909" i="2" s="1"/>
  <c r="L197910" i="2"/>
  <c r="M197910" i="2" s="1"/>
  <c r="N197910" i="2" s="1"/>
  <c r="L197911" i="2"/>
  <c r="M197911" i="2" s="1"/>
  <c r="N197911" i="2" s="1"/>
  <c r="L197912" i="2"/>
  <c r="M197912" i="2" s="1"/>
  <c r="N197912" i="2" s="1"/>
  <c r="L197913" i="2"/>
  <c r="M197913" i="2" s="1"/>
  <c r="N197913" i="2" s="1"/>
  <c r="L197914" i="2"/>
  <c r="M197914" i="2" s="1"/>
  <c r="N197914" i="2" s="1"/>
  <c r="L197915" i="2"/>
  <c r="M197915" i="2" s="1"/>
  <c r="N197915" i="2" s="1"/>
  <c r="L197916" i="2"/>
  <c r="M197916" i="2" s="1"/>
  <c r="N197916" i="2" s="1"/>
  <c r="L197917" i="2"/>
  <c r="M197917" i="2" s="1"/>
  <c r="N197917" i="2" s="1"/>
  <c r="L197918" i="2"/>
  <c r="M197918" i="2" s="1"/>
  <c r="N197918" i="2" s="1"/>
  <c r="L197919" i="2"/>
  <c r="M197919" i="2" s="1"/>
  <c r="N197919" i="2" s="1"/>
  <c r="L197920" i="2"/>
  <c r="M197920" i="2" s="1"/>
  <c r="N197920" i="2" s="1"/>
  <c r="L197921" i="2"/>
  <c r="M197921" i="2" s="1"/>
  <c r="N197921" i="2" s="1"/>
  <c r="L197922" i="2"/>
  <c r="M197922" i="2" s="1"/>
  <c r="N197922" i="2" s="1"/>
  <c r="L197923" i="2"/>
  <c r="M197923" i="2" s="1"/>
  <c r="N197923" i="2" s="1"/>
  <c r="L197924" i="2"/>
  <c r="M197924" i="2" s="1"/>
  <c r="N197924" i="2" s="1"/>
  <c r="L197925" i="2"/>
  <c r="M197925" i="2" s="1"/>
  <c r="N197925" i="2" s="1"/>
  <c r="L197926" i="2"/>
  <c r="M197926" i="2" s="1"/>
  <c r="N197926" i="2" s="1"/>
  <c r="L197927" i="2"/>
  <c r="M197927" i="2" s="1"/>
  <c r="N197927" i="2" s="1"/>
  <c r="L197928" i="2"/>
  <c r="M197928" i="2" s="1"/>
  <c r="N197928" i="2" s="1"/>
  <c r="L197929" i="2"/>
  <c r="M197929" i="2" s="1"/>
  <c r="N197929" i="2" s="1"/>
  <c r="L197930" i="2"/>
  <c r="M197930" i="2" s="1"/>
  <c r="N197930" i="2" s="1"/>
  <c r="L197931" i="2"/>
  <c r="M197931" i="2" s="1"/>
  <c r="N197931" i="2" s="1"/>
  <c r="L197932" i="2"/>
  <c r="M197932" i="2" s="1"/>
  <c r="N197932" i="2" s="1"/>
  <c r="L197933" i="2"/>
  <c r="M197933" i="2" s="1"/>
  <c r="N197933" i="2" s="1"/>
  <c r="L197934" i="2"/>
  <c r="M197934" i="2" s="1"/>
  <c r="N197934" i="2" s="1"/>
  <c r="L197935" i="2"/>
  <c r="M197935" i="2" s="1"/>
  <c r="N197935" i="2" s="1"/>
  <c r="L197936" i="2"/>
  <c r="M197936" i="2" s="1"/>
  <c r="N197936" i="2" s="1"/>
  <c r="L197937" i="2"/>
  <c r="M197937" i="2" s="1"/>
  <c r="N197937" i="2" s="1"/>
  <c r="L197938" i="2"/>
  <c r="M197938" i="2" s="1"/>
  <c r="N197938" i="2" s="1"/>
  <c r="L197939" i="2"/>
  <c r="M197939" i="2" s="1"/>
  <c r="N197939" i="2" s="1"/>
  <c r="L197940" i="2"/>
  <c r="M197940" i="2" s="1"/>
  <c r="N197940" i="2" s="1"/>
  <c r="L197941" i="2"/>
  <c r="M197941" i="2" s="1"/>
  <c r="N197941" i="2" s="1"/>
  <c r="L197942" i="2"/>
  <c r="M197942" i="2" s="1"/>
  <c r="N197942" i="2" s="1"/>
  <c r="L197943" i="2"/>
  <c r="M197943" i="2" s="1"/>
  <c r="N197943" i="2" s="1"/>
  <c r="L197944" i="2"/>
  <c r="M197944" i="2" s="1"/>
  <c r="N197944" i="2" s="1"/>
  <c r="L197945" i="2"/>
  <c r="M197945" i="2" s="1"/>
  <c r="N197945" i="2" s="1"/>
  <c r="L197946" i="2"/>
  <c r="M197946" i="2" s="1"/>
  <c r="N197946" i="2" s="1"/>
  <c r="L197947" i="2"/>
  <c r="M197947" i="2" s="1"/>
  <c r="N197947" i="2" s="1"/>
  <c r="L197948" i="2"/>
  <c r="M197948" i="2" s="1"/>
  <c r="N197948" i="2" s="1"/>
  <c r="L197949" i="2"/>
  <c r="M197949" i="2" s="1"/>
  <c r="N197949" i="2" s="1"/>
  <c r="L197950" i="2"/>
  <c r="M197950" i="2" s="1"/>
  <c r="N197950" i="2" s="1"/>
  <c r="L197951" i="2"/>
  <c r="M197951" i="2" s="1"/>
  <c r="N197951" i="2" s="1"/>
  <c r="L197952" i="2"/>
  <c r="M197952" i="2" s="1"/>
  <c r="N197952" i="2" s="1"/>
  <c r="L197953" i="2"/>
  <c r="M197953" i="2" s="1"/>
  <c r="N197953" i="2" s="1"/>
  <c r="L197954" i="2"/>
  <c r="M197954" i="2" s="1"/>
  <c r="N197954" i="2" s="1"/>
  <c r="L197955" i="2"/>
  <c r="M197955" i="2" s="1"/>
  <c r="N197955" i="2" s="1"/>
  <c r="L197956" i="2"/>
  <c r="M197956" i="2" s="1"/>
  <c r="N197956" i="2" s="1"/>
  <c r="L197957" i="2"/>
  <c r="M197957" i="2" s="1"/>
  <c r="N197957" i="2" s="1"/>
  <c r="L197958" i="2"/>
  <c r="M197958" i="2" s="1"/>
  <c r="N197958" i="2" s="1"/>
  <c r="L197959" i="2"/>
  <c r="M197959" i="2" s="1"/>
  <c r="N197959" i="2" s="1"/>
  <c r="L197960" i="2"/>
  <c r="M197960" i="2" s="1"/>
  <c r="N197960" i="2" s="1"/>
  <c r="L197961" i="2"/>
  <c r="M197961" i="2" s="1"/>
  <c r="N197961" i="2" s="1"/>
  <c r="L197962" i="2"/>
  <c r="M197962" i="2" s="1"/>
  <c r="N197962" i="2" s="1"/>
  <c r="L197963" i="2"/>
  <c r="M197963" i="2" s="1"/>
  <c r="N197963" i="2" s="1"/>
  <c r="L197964" i="2"/>
  <c r="M197964" i="2" s="1"/>
  <c r="N197964" i="2" s="1"/>
  <c r="L197965" i="2"/>
  <c r="M197965" i="2" s="1"/>
  <c r="N197965" i="2" s="1"/>
  <c r="L197966" i="2"/>
  <c r="M197966" i="2" s="1"/>
  <c r="N197966" i="2" s="1"/>
  <c r="L197967" i="2"/>
  <c r="M197967" i="2" s="1"/>
  <c r="N197967" i="2" s="1"/>
  <c r="L197968" i="2"/>
  <c r="M197968" i="2" s="1"/>
  <c r="N197968" i="2" s="1"/>
  <c r="L197969" i="2"/>
  <c r="M197969" i="2" s="1"/>
  <c r="N197969" i="2" s="1"/>
  <c r="L197970" i="2"/>
  <c r="M197970" i="2" s="1"/>
  <c r="N197970" i="2" s="1"/>
  <c r="L197971" i="2"/>
  <c r="M197971" i="2" s="1"/>
  <c r="N197971" i="2" s="1"/>
  <c r="L197972" i="2"/>
  <c r="M197972" i="2" s="1"/>
  <c r="N197972" i="2" s="1"/>
  <c r="L197973" i="2"/>
  <c r="M197973" i="2" s="1"/>
  <c r="N197973" i="2" s="1"/>
  <c r="L197974" i="2"/>
  <c r="M197974" i="2" s="1"/>
  <c r="N197974" i="2" s="1"/>
  <c r="L197975" i="2"/>
  <c r="M197975" i="2" s="1"/>
  <c r="N197975" i="2" s="1"/>
  <c r="L197976" i="2"/>
  <c r="M197976" i="2" s="1"/>
  <c r="N197976" i="2" s="1"/>
  <c r="L197977" i="2"/>
  <c r="M197977" i="2" s="1"/>
  <c r="N197977" i="2" s="1"/>
  <c r="L197978" i="2"/>
  <c r="M197978" i="2" s="1"/>
  <c r="N197978" i="2" s="1"/>
  <c r="L197979" i="2"/>
  <c r="M197979" i="2" s="1"/>
  <c r="N197979" i="2" s="1"/>
  <c r="L197980" i="2"/>
  <c r="M197980" i="2" s="1"/>
  <c r="N197980" i="2" s="1"/>
  <c r="L197981" i="2"/>
  <c r="M197981" i="2" s="1"/>
  <c r="N197981" i="2" s="1"/>
  <c r="L197982" i="2"/>
  <c r="M197982" i="2" s="1"/>
  <c r="N197982" i="2" s="1"/>
  <c r="L197983" i="2"/>
  <c r="M197983" i="2" s="1"/>
  <c r="N197983" i="2" s="1"/>
  <c r="L197984" i="2"/>
  <c r="M197984" i="2" s="1"/>
  <c r="N197984" i="2" s="1"/>
  <c r="L197985" i="2"/>
  <c r="M197985" i="2" s="1"/>
  <c r="N197985" i="2" s="1"/>
  <c r="L197986" i="2"/>
  <c r="M197986" i="2" s="1"/>
  <c r="N197986" i="2" s="1"/>
  <c r="L197987" i="2"/>
  <c r="M197987" i="2" s="1"/>
  <c r="N197987" i="2" s="1"/>
  <c r="L197988" i="2"/>
  <c r="M197988" i="2" s="1"/>
  <c r="N197988" i="2" s="1"/>
  <c r="L197989" i="2"/>
  <c r="M197989" i="2" s="1"/>
  <c r="N197989" i="2" s="1"/>
  <c r="L197990" i="2"/>
  <c r="M197990" i="2" s="1"/>
  <c r="N197990" i="2" s="1"/>
  <c r="L197991" i="2"/>
  <c r="M197991" i="2" s="1"/>
  <c r="N197991" i="2" s="1"/>
  <c r="L197992" i="2"/>
  <c r="M197992" i="2" s="1"/>
  <c r="N197992" i="2" s="1"/>
  <c r="L197993" i="2"/>
  <c r="M197993" i="2" s="1"/>
  <c r="N197993" i="2" s="1"/>
  <c r="L197994" i="2"/>
  <c r="M197994" i="2" s="1"/>
  <c r="N197994" i="2" s="1"/>
  <c r="L197995" i="2"/>
  <c r="M197995" i="2" s="1"/>
  <c r="N197995" i="2" s="1"/>
  <c r="L197996" i="2"/>
  <c r="M197996" i="2" s="1"/>
  <c r="N197996" i="2" s="1"/>
  <c r="L197997" i="2"/>
  <c r="M197997" i="2" s="1"/>
  <c r="N197997" i="2" s="1"/>
  <c r="L197998" i="2"/>
  <c r="M197998" i="2" s="1"/>
  <c r="N197998" i="2" s="1"/>
  <c r="L197999" i="2"/>
  <c r="M197999" i="2" s="1"/>
  <c r="N197999" i="2" s="1"/>
  <c r="L198000" i="2"/>
  <c r="M198000" i="2" s="1"/>
  <c r="N198000" i="2" s="1"/>
  <c r="L198001" i="2"/>
  <c r="M198001" i="2" s="1"/>
  <c r="N198001" i="2" s="1"/>
  <c r="L198002" i="2"/>
  <c r="M198002" i="2" s="1"/>
  <c r="N198002" i="2" s="1"/>
  <c r="L198003" i="2"/>
  <c r="M198003" i="2" s="1"/>
  <c r="N198003" i="2" s="1"/>
  <c r="L198004" i="2"/>
  <c r="M198004" i="2" s="1"/>
  <c r="N198004" i="2" s="1"/>
  <c r="L198005" i="2"/>
  <c r="M198005" i="2" s="1"/>
  <c r="N198005" i="2" s="1"/>
  <c r="L198006" i="2"/>
  <c r="M198006" i="2" s="1"/>
  <c r="N198006" i="2" s="1"/>
  <c r="L198007" i="2"/>
  <c r="M198007" i="2" s="1"/>
  <c r="N198007" i="2" s="1"/>
  <c r="L198008" i="2"/>
  <c r="M198008" i="2" s="1"/>
  <c r="N198008" i="2" s="1"/>
  <c r="L198009" i="2"/>
  <c r="M198009" i="2" s="1"/>
  <c r="N198009" i="2" s="1"/>
  <c r="L198010" i="2"/>
  <c r="M198010" i="2" s="1"/>
  <c r="N198010" i="2" s="1"/>
  <c r="L198011" i="2"/>
  <c r="M198011" i="2" s="1"/>
  <c r="N198011" i="2" s="1"/>
  <c r="L198012" i="2"/>
  <c r="M198012" i="2" s="1"/>
  <c r="N198012" i="2" s="1"/>
  <c r="L198013" i="2"/>
  <c r="M198013" i="2" s="1"/>
  <c r="N198013" i="2" s="1"/>
  <c r="L198014" i="2"/>
  <c r="M198014" i="2" s="1"/>
  <c r="N198014" i="2" s="1"/>
  <c r="L198015" i="2"/>
  <c r="M198015" i="2" s="1"/>
  <c r="N198015" i="2" s="1"/>
  <c r="L198016" i="2"/>
  <c r="M198016" i="2" s="1"/>
  <c r="N198016" i="2" s="1"/>
  <c r="L198017" i="2"/>
  <c r="M198017" i="2" s="1"/>
  <c r="N198017" i="2" s="1"/>
  <c r="L198018" i="2"/>
  <c r="M198018" i="2" s="1"/>
  <c r="N198018" i="2" s="1"/>
  <c r="L198019" i="2"/>
  <c r="M198019" i="2" s="1"/>
  <c r="N198019" i="2" s="1"/>
  <c r="L198020" i="2"/>
  <c r="M198020" i="2" s="1"/>
  <c r="N198020" i="2" s="1"/>
  <c r="L198021" i="2"/>
  <c r="M198021" i="2" s="1"/>
  <c r="N198021" i="2" s="1"/>
  <c r="L198022" i="2"/>
  <c r="M198022" i="2" s="1"/>
  <c r="N198022" i="2" s="1"/>
  <c r="L198023" i="2"/>
  <c r="M198023" i="2" s="1"/>
  <c r="N198023" i="2" s="1"/>
  <c r="L198024" i="2"/>
  <c r="M198024" i="2" s="1"/>
  <c r="N198024" i="2" s="1"/>
  <c r="L198025" i="2"/>
  <c r="M198025" i="2" s="1"/>
  <c r="N198025" i="2" s="1"/>
  <c r="L198026" i="2"/>
  <c r="M198026" i="2" s="1"/>
  <c r="N198026" i="2" s="1"/>
  <c r="L198027" i="2"/>
  <c r="M198027" i="2" s="1"/>
  <c r="N198027" i="2" s="1"/>
  <c r="L198028" i="2"/>
  <c r="M198028" i="2" s="1"/>
  <c r="N198028" i="2" s="1"/>
  <c r="L198029" i="2"/>
  <c r="M198029" i="2" s="1"/>
  <c r="N198029" i="2" s="1"/>
  <c r="L198030" i="2"/>
  <c r="M198030" i="2" s="1"/>
  <c r="N198030" i="2" s="1"/>
  <c r="L198031" i="2"/>
  <c r="M198031" i="2" s="1"/>
  <c r="N198031" i="2" s="1"/>
  <c r="L198032" i="2"/>
  <c r="M198032" i="2" s="1"/>
  <c r="N198032" i="2" s="1"/>
  <c r="L198033" i="2"/>
  <c r="M198033" i="2" s="1"/>
  <c r="N198033" i="2" s="1"/>
  <c r="L198034" i="2"/>
  <c r="M198034" i="2" s="1"/>
  <c r="N198034" i="2" s="1"/>
  <c r="L198035" i="2"/>
  <c r="M198035" i="2" s="1"/>
  <c r="N198035" i="2" s="1"/>
  <c r="L198036" i="2"/>
  <c r="M198036" i="2" s="1"/>
  <c r="N198036" i="2" s="1"/>
  <c r="L198037" i="2"/>
  <c r="M198037" i="2" s="1"/>
  <c r="N198037" i="2" s="1"/>
  <c r="L198038" i="2"/>
  <c r="M198038" i="2" s="1"/>
  <c r="N198038" i="2" s="1"/>
  <c r="L198039" i="2"/>
  <c r="M198039" i="2" s="1"/>
  <c r="N198039" i="2" s="1"/>
  <c r="L198040" i="2"/>
  <c r="M198040" i="2" s="1"/>
  <c r="N198040" i="2" s="1"/>
  <c r="L198041" i="2"/>
  <c r="M198041" i="2" s="1"/>
  <c r="N198041" i="2" s="1"/>
  <c r="L198042" i="2"/>
  <c r="M198042" i="2" s="1"/>
  <c r="N198042" i="2" s="1"/>
  <c r="L198043" i="2"/>
  <c r="M198043" i="2" s="1"/>
  <c r="N198043" i="2" s="1"/>
  <c r="L198044" i="2"/>
  <c r="M198044" i="2" s="1"/>
  <c r="N198044" i="2" s="1"/>
  <c r="L198045" i="2"/>
  <c r="M198045" i="2" s="1"/>
  <c r="N198045" i="2" s="1"/>
  <c r="L198046" i="2"/>
  <c r="M198046" i="2" s="1"/>
  <c r="N198046" i="2" s="1"/>
  <c r="L198047" i="2"/>
  <c r="M198047" i="2" s="1"/>
  <c r="N198047" i="2" s="1"/>
  <c r="L198048" i="2"/>
  <c r="M198048" i="2" s="1"/>
  <c r="N198048" i="2" s="1"/>
  <c r="L198049" i="2"/>
  <c r="M198049" i="2" s="1"/>
  <c r="N198049" i="2" s="1"/>
  <c r="L198050" i="2"/>
  <c r="M198050" i="2" s="1"/>
  <c r="N198050" i="2" s="1"/>
  <c r="L198051" i="2"/>
  <c r="M198051" i="2" s="1"/>
  <c r="N198051" i="2" s="1"/>
  <c r="L198052" i="2"/>
  <c r="M198052" i="2" s="1"/>
  <c r="N198052" i="2" s="1"/>
  <c r="L198053" i="2"/>
  <c r="M198053" i="2" s="1"/>
  <c r="N198053" i="2" s="1"/>
  <c r="L198054" i="2"/>
  <c r="M198054" i="2" s="1"/>
  <c r="N198054" i="2" s="1"/>
  <c r="L198055" i="2"/>
  <c r="M198055" i="2" s="1"/>
  <c r="N198055" i="2" s="1"/>
  <c r="L198056" i="2"/>
  <c r="M198056" i="2" s="1"/>
  <c r="N198056" i="2" s="1"/>
  <c r="L198057" i="2"/>
  <c r="M198057" i="2" s="1"/>
  <c r="N198057" i="2" s="1"/>
  <c r="L198058" i="2"/>
  <c r="M198058" i="2" s="1"/>
  <c r="N198058" i="2" s="1"/>
  <c r="L198059" i="2"/>
  <c r="M198059" i="2" s="1"/>
  <c r="N198059" i="2" s="1"/>
  <c r="L198060" i="2"/>
  <c r="M198060" i="2" s="1"/>
  <c r="N198060" i="2" s="1"/>
  <c r="L198061" i="2"/>
  <c r="M198061" i="2" s="1"/>
  <c r="N198061" i="2" s="1"/>
  <c r="L198062" i="2"/>
  <c r="M198062" i="2" s="1"/>
  <c r="N198062" i="2" s="1"/>
  <c r="L198063" i="2"/>
  <c r="M198063" i="2" s="1"/>
  <c r="N198063" i="2" s="1"/>
  <c r="L198064" i="2"/>
  <c r="M198064" i="2" s="1"/>
  <c r="N198064" i="2" s="1"/>
  <c r="L198065" i="2"/>
  <c r="M198065" i="2" s="1"/>
  <c r="N198065" i="2" s="1"/>
  <c r="L198066" i="2"/>
  <c r="M198066" i="2" s="1"/>
  <c r="N198066" i="2" s="1"/>
  <c r="L198067" i="2"/>
  <c r="M198067" i="2" s="1"/>
  <c r="N198067" i="2" s="1"/>
  <c r="L198068" i="2"/>
  <c r="M198068" i="2" s="1"/>
  <c r="N198068" i="2" s="1"/>
  <c r="L198069" i="2"/>
  <c r="M198069" i="2" s="1"/>
  <c r="N198069" i="2" s="1"/>
  <c r="L198070" i="2"/>
  <c r="M198070" i="2" s="1"/>
  <c r="N198070" i="2" s="1"/>
  <c r="L198071" i="2"/>
  <c r="M198071" i="2" s="1"/>
  <c r="N198071" i="2" s="1"/>
  <c r="L198072" i="2"/>
  <c r="M198072" i="2" s="1"/>
  <c r="N198072" i="2" s="1"/>
  <c r="L198073" i="2"/>
  <c r="M198073" i="2" s="1"/>
  <c r="N198073" i="2" s="1"/>
  <c r="L198074" i="2"/>
  <c r="M198074" i="2" s="1"/>
  <c r="N198074" i="2" s="1"/>
  <c r="L198075" i="2"/>
  <c r="M198075" i="2" s="1"/>
  <c r="N198075" i="2" s="1"/>
  <c r="L198076" i="2"/>
  <c r="M198076" i="2" s="1"/>
  <c r="N198076" i="2" s="1"/>
  <c r="L198077" i="2"/>
  <c r="M198077" i="2" s="1"/>
  <c r="N198077" i="2" s="1"/>
  <c r="L198078" i="2"/>
  <c r="M198078" i="2" s="1"/>
  <c r="N198078" i="2" s="1"/>
  <c r="L198079" i="2"/>
  <c r="M198079" i="2" s="1"/>
  <c r="N198079" i="2" s="1"/>
  <c r="L198080" i="2"/>
  <c r="M198080" i="2" s="1"/>
  <c r="N198080" i="2" s="1"/>
  <c r="L198081" i="2"/>
  <c r="M198081" i="2" s="1"/>
  <c r="N198081" i="2" s="1"/>
  <c r="L198082" i="2"/>
  <c r="M198082" i="2" s="1"/>
  <c r="N198082" i="2" s="1"/>
  <c r="L198083" i="2"/>
  <c r="M198083" i="2" s="1"/>
  <c r="N198083" i="2" s="1"/>
  <c r="L198084" i="2"/>
  <c r="M198084" i="2" s="1"/>
  <c r="N198084" i="2" s="1"/>
  <c r="L198085" i="2"/>
  <c r="M198085" i="2" s="1"/>
  <c r="N198085" i="2" s="1"/>
  <c r="L198086" i="2"/>
  <c r="M198086" i="2" s="1"/>
  <c r="N198086" i="2" s="1"/>
  <c r="L198087" i="2"/>
  <c r="M198087" i="2" s="1"/>
  <c r="N198087" i="2" s="1"/>
  <c r="L198088" i="2"/>
  <c r="M198088" i="2" s="1"/>
  <c r="N198088" i="2" s="1"/>
  <c r="L198089" i="2"/>
  <c r="M198089" i="2" s="1"/>
  <c r="N198089" i="2" s="1"/>
  <c r="L198090" i="2"/>
  <c r="M198090" i="2" s="1"/>
  <c r="N198090" i="2" s="1"/>
  <c r="L198091" i="2"/>
  <c r="M198091" i="2" s="1"/>
  <c r="N198091" i="2" s="1"/>
  <c r="L198092" i="2"/>
  <c r="M198092" i="2" s="1"/>
  <c r="N198092" i="2" s="1"/>
  <c r="L198093" i="2"/>
  <c r="M198093" i="2" s="1"/>
  <c r="N198093" i="2" s="1"/>
  <c r="L198094" i="2"/>
  <c r="M198094" i="2" s="1"/>
  <c r="N198094" i="2" s="1"/>
  <c r="L198095" i="2"/>
  <c r="M198095" i="2" s="1"/>
  <c r="N198095" i="2" s="1"/>
  <c r="L198096" i="2"/>
  <c r="M198096" i="2" s="1"/>
  <c r="N198096" i="2" s="1"/>
  <c r="L198097" i="2"/>
  <c r="M198097" i="2" s="1"/>
  <c r="N198097" i="2" s="1"/>
  <c r="L198098" i="2"/>
  <c r="M198098" i="2" s="1"/>
  <c r="N198098" i="2" s="1"/>
  <c r="L198099" i="2"/>
  <c r="M198099" i="2" s="1"/>
  <c r="N198099" i="2" s="1"/>
  <c r="L198100" i="2"/>
  <c r="M198100" i="2" s="1"/>
  <c r="N198100" i="2" s="1"/>
  <c r="L198101" i="2"/>
  <c r="M198101" i="2" s="1"/>
  <c r="N198101" i="2" s="1"/>
  <c r="L198102" i="2"/>
  <c r="M198102" i="2" s="1"/>
  <c r="N198102" i="2" s="1"/>
  <c r="L198103" i="2"/>
  <c r="M198103" i="2" s="1"/>
  <c r="N198103" i="2" s="1"/>
  <c r="L198104" i="2"/>
  <c r="M198104" i="2" s="1"/>
  <c r="N198104" i="2" s="1"/>
  <c r="L198105" i="2"/>
  <c r="M198105" i="2" s="1"/>
  <c r="N198105" i="2" s="1"/>
  <c r="L198106" i="2"/>
  <c r="M198106" i="2" s="1"/>
  <c r="N198106" i="2" s="1"/>
  <c r="L198107" i="2"/>
  <c r="M198107" i="2" s="1"/>
  <c r="N198107" i="2" s="1"/>
  <c r="L198108" i="2"/>
  <c r="M198108" i="2" s="1"/>
  <c r="N198108" i="2" s="1"/>
  <c r="L198109" i="2"/>
  <c r="M198109" i="2" s="1"/>
  <c r="N198109" i="2" s="1"/>
  <c r="L198110" i="2"/>
  <c r="M198110" i="2" s="1"/>
  <c r="N198110" i="2" s="1"/>
  <c r="L198111" i="2"/>
  <c r="M198111" i="2" s="1"/>
  <c r="N198111" i="2" s="1"/>
  <c r="L198112" i="2"/>
  <c r="M198112" i="2" s="1"/>
  <c r="N198112" i="2" s="1"/>
  <c r="L198113" i="2"/>
  <c r="M198113" i="2" s="1"/>
  <c r="N198113" i="2" s="1"/>
  <c r="L198114" i="2"/>
  <c r="M198114" i="2" s="1"/>
  <c r="N198114" i="2" s="1"/>
  <c r="L198115" i="2"/>
  <c r="M198115" i="2" s="1"/>
  <c r="N198115" i="2" s="1"/>
  <c r="L198116" i="2"/>
  <c r="M198116" i="2" s="1"/>
  <c r="N198116" i="2" s="1"/>
  <c r="L198117" i="2"/>
  <c r="M198117" i="2" s="1"/>
  <c r="N198117" i="2" s="1"/>
  <c r="L198118" i="2"/>
  <c r="M198118" i="2" s="1"/>
  <c r="N198118" i="2" s="1"/>
  <c r="L198119" i="2"/>
  <c r="M198119" i="2" s="1"/>
  <c r="N198119" i="2" s="1"/>
  <c r="L198120" i="2"/>
  <c r="M198120" i="2" s="1"/>
  <c r="N198120" i="2" s="1"/>
  <c r="L198121" i="2"/>
  <c r="M198121" i="2" s="1"/>
  <c r="N198121" i="2" s="1"/>
  <c r="L198122" i="2"/>
  <c r="M198122" i="2" s="1"/>
  <c r="N198122" i="2" s="1"/>
  <c r="L198123" i="2"/>
  <c r="M198123" i="2" s="1"/>
  <c r="N198123" i="2" s="1"/>
  <c r="L198124" i="2"/>
  <c r="M198124" i="2" s="1"/>
  <c r="N198124" i="2" s="1"/>
  <c r="L198125" i="2"/>
  <c r="M198125" i="2" s="1"/>
  <c r="N198125" i="2" s="1"/>
  <c r="L198126" i="2"/>
  <c r="M198126" i="2" s="1"/>
  <c r="N198126" i="2" s="1"/>
  <c r="L198127" i="2"/>
  <c r="M198127" i="2" s="1"/>
  <c r="N198127" i="2" s="1"/>
  <c r="L198128" i="2"/>
  <c r="M198128" i="2" s="1"/>
  <c r="N198128" i="2" s="1"/>
  <c r="L198129" i="2"/>
  <c r="M198129" i="2" s="1"/>
  <c r="N198129" i="2" s="1"/>
  <c r="L198130" i="2"/>
  <c r="M198130" i="2" s="1"/>
  <c r="N198130" i="2" s="1"/>
  <c r="L198131" i="2"/>
  <c r="M198131" i="2" s="1"/>
  <c r="N198131" i="2" s="1"/>
  <c r="L198132" i="2"/>
  <c r="M198132" i="2" s="1"/>
  <c r="N198132" i="2" s="1"/>
  <c r="L198133" i="2"/>
  <c r="M198133" i="2" s="1"/>
  <c r="N198133" i="2" s="1"/>
  <c r="L198134" i="2"/>
  <c r="M198134" i="2" s="1"/>
  <c r="N198134" i="2" s="1"/>
  <c r="L198135" i="2"/>
  <c r="M198135" i="2" s="1"/>
  <c r="N198135" i="2" s="1"/>
  <c r="L198136" i="2"/>
  <c r="M198136" i="2" s="1"/>
  <c r="N198136" i="2" s="1"/>
  <c r="L198137" i="2"/>
  <c r="M198137" i="2" s="1"/>
  <c r="N198137" i="2" s="1"/>
  <c r="L198138" i="2"/>
  <c r="M198138" i="2" s="1"/>
  <c r="N198138" i="2" s="1"/>
  <c r="L198139" i="2"/>
  <c r="M198139" i="2" s="1"/>
  <c r="N198139" i="2" s="1"/>
  <c r="L198140" i="2"/>
  <c r="M198140" i="2" s="1"/>
  <c r="N198140" i="2" s="1"/>
  <c r="L198141" i="2"/>
  <c r="M198141" i="2" s="1"/>
  <c r="N198141" i="2" s="1"/>
  <c r="L198142" i="2"/>
  <c r="M198142" i="2" s="1"/>
  <c r="N198142" i="2" s="1"/>
  <c r="L198143" i="2"/>
  <c r="M198143" i="2" s="1"/>
  <c r="N198143" i="2" s="1"/>
  <c r="L198144" i="2"/>
  <c r="M198144" i="2" s="1"/>
  <c r="N198144" i="2" s="1"/>
  <c r="L198145" i="2"/>
  <c r="M198145" i="2" s="1"/>
  <c r="N198145" i="2" s="1"/>
  <c r="L198146" i="2"/>
  <c r="M198146" i="2" s="1"/>
  <c r="N198146" i="2" s="1"/>
  <c r="L198147" i="2"/>
  <c r="M198147" i="2" s="1"/>
  <c r="N198147" i="2" s="1"/>
  <c r="L198148" i="2"/>
  <c r="M198148" i="2" s="1"/>
  <c r="N198148" i="2" s="1"/>
  <c r="L198149" i="2"/>
  <c r="M198149" i="2" s="1"/>
  <c r="N198149" i="2" s="1"/>
  <c r="L198150" i="2"/>
  <c r="M198150" i="2" s="1"/>
  <c r="N198150" i="2" s="1"/>
  <c r="L198151" i="2"/>
  <c r="M198151" i="2" s="1"/>
  <c r="N198151" i="2" s="1"/>
  <c r="L198152" i="2"/>
  <c r="M198152" i="2" s="1"/>
  <c r="N198152" i="2" s="1"/>
  <c r="L198153" i="2"/>
  <c r="M198153" i="2" s="1"/>
  <c r="N198153" i="2" s="1"/>
  <c r="L198154" i="2"/>
  <c r="M198154" i="2" s="1"/>
  <c r="N198154" i="2" s="1"/>
  <c r="L198155" i="2"/>
  <c r="M198155" i="2" s="1"/>
  <c r="N198155" i="2" s="1"/>
  <c r="L198156" i="2"/>
  <c r="M198156" i="2" s="1"/>
  <c r="N198156" i="2" s="1"/>
  <c r="L198157" i="2"/>
  <c r="M198157" i="2" s="1"/>
  <c r="N198157" i="2" s="1"/>
  <c r="L198158" i="2"/>
  <c r="M198158" i="2" s="1"/>
  <c r="N198158" i="2" s="1"/>
  <c r="L198159" i="2"/>
  <c r="M198159" i="2" s="1"/>
  <c r="N198159" i="2" s="1"/>
  <c r="L198160" i="2"/>
  <c r="M198160" i="2" s="1"/>
  <c r="N198160" i="2" s="1"/>
  <c r="L198161" i="2"/>
  <c r="M198161" i="2" s="1"/>
  <c r="N198161" i="2" s="1"/>
  <c r="L198162" i="2"/>
  <c r="M198162" i="2" s="1"/>
  <c r="N198162" i="2" s="1"/>
  <c r="L198163" i="2"/>
  <c r="M198163" i="2" s="1"/>
  <c r="N198163" i="2" s="1"/>
  <c r="L198164" i="2"/>
  <c r="M198164" i="2" s="1"/>
  <c r="N198164" i="2" s="1"/>
  <c r="L198165" i="2"/>
  <c r="M198165" i="2" s="1"/>
  <c r="N198165" i="2" s="1"/>
  <c r="L198166" i="2"/>
  <c r="M198166" i="2" s="1"/>
  <c r="N198166" i="2" s="1"/>
  <c r="L198167" i="2"/>
  <c r="M198167" i="2" s="1"/>
  <c r="N198167" i="2" s="1"/>
  <c r="L198168" i="2"/>
  <c r="M198168" i="2" s="1"/>
  <c r="N198168" i="2" s="1"/>
  <c r="L198169" i="2"/>
  <c r="M198169" i="2" s="1"/>
  <c r="N198169" i="2" s="1"/>
  <c r="L198170" i="2"/>
  <c r="M198170" i="2" s="1"/>
  <c r="N198170" i="2" s="1"/>
  <c r="L198171" i="2"/>
  <c r="M198171" i="2" s="1"/>
  <c r="N198171" i="2" s="1"/>
  <c r="L198172" i="2"/>
  <c r="M198172" i="2" s="1"/>
  <c r="N198172" i="2" s="1"/>
  <c r="L198173" i="2"/>
  <c r="M198173" i="2" s="1"/>
  <c r="N198173" i="2" s="1"/>
  <c r="L198174" i="2"/>
  <c r="M198174" i="2" s="1"/>
  <c r="N198174" i="2" s="1"/>
  <c r="L198175" i="2"/>
  <c r="M198175" i="2" s="1"/>
  <c r="N198175" i="2" s="1"/>
  <c r="L198176" i="2"/>
  <c r="M198176" i="2" s="1"/>
  <c r="N198176" i="2" s="1"/>
  <c r="L198177" i="2"/>
  <c r="M198177" i="2" s="1"/>
  <c r="N198177" i="2" s="1"/>
  <c r="L198178" i="2"/>
  <c r="M198178" i="2" s="1"/>
  <c r="N198178" i="2" s="1"/>
  <c r="L198179" i="2"/>
  <c r="M198179" i="2" s="1"/>
  <c r="N198179" i="2" s="1"/>
  <c r="L198180" i="2"/>
  <c r="M198180" i="2" s="1"/>
  <c r="N198180" i="2" s="1"/>
  <c r="L198181" i="2"/>
  <c r="M198181" i="2" s="1"/>
  <c r="N198181" i="2" s="1"/>
  <c r="L198182" i="2"/>
  <c r="M198182" i="2" s="1"/>
  <c r="N198182" i="2" s="1"/>
  <c r="L198183" i="2"/>
  <c r="M198183" i="2" s="1"/>
  <c r="N198183" i="2" s="1"/>
  <c r="L198184" i="2"/>
  <c r="M198184" i="2" s="1"/>
  <c r="N198184" i="2" s="1"/>
  <c r="L198185" i="2"/>
  <c r="M198185" i="2" s="1"/>
  <c r="N198185" i="2" s="1"/>
  <c r="L198186" i="2"/>
  <c r="M198186" i="2" s="1"/>
  <c r="N198186" i="2" s="1"/>
  <c r="L198187" i="2"/>
  <c r="M198187" i="2" s="1"/>
  <c r="N198187" i="2" s="1"/>
  <c r="L198188" i="2"/>
  <c r="M198188" i="2" s="1"/>
  <c r="N198188" i="2" s="1"/>
  <c r="L198189" i="2"/>
  <c r="M198189" i="2" s="1"/>
  <c r="N198189" i="2" s="1"/>
  <c r="L198190" i="2"/>
  <c r="M198190" i="2" s="1"/>
  <c r="N198190" i="2" s="1"/>
  <c r="L198191" i="2"/>
  <c r="M198191" i="2" s="1"/>
  <c r="N198191" i="2" s="1"/>
  <c r="L198192" i="2"/>
  <c r="M198192" i="2" s="1"/>
  <c r="N198192" i="2" s="1"/>
  <c r="L198193" i="2"/>
  <c r="M198193" i="2" s="1"/>
  <c r="N198193" i="2" s="1"/>
  <c r="L198194" i="2"/>
  <c r="M198194" i="2" s="1"/>
  <c r="N198194" i="2" s="1"/>
  <c r="L198195" i="2"/>
  <c r="M198195" i="2" s="1"/>
  <c r="N198195" i="2" s="1"/>
  <c r="L198196" i="2"/>
  <c r="M198196" i="2" s="1"/>
  <c r="N198196" i="2" s="1"/>
  <c r="L198197" i="2"/>
  <c r="M198197" i="2" s="1"/>
  <c r="N198197" i="2" s="1"/>
  <c r="L198198" i="2"/>
  <c r="M198198" i="2" s="1"/>
  <c r="N198198" i="2" s="1"/>
  <c r="L198199" i="2"/>
  <c r="M198199" i="2" s="1"/>
  <c r="N198199" i="2" s="1"/>
  <c r="L198200" i="2"/>
  <c r="M198200" i="2" s="1"/>
  <c r="N198200" i="2" s="1"/>
  <c r="L198201" i="2"/>
  <c r="M198201" i="2" s="1"/>
  <c r="N198201" i="2" s="1"/>
  <c r="L198202" i="2"/>
  <c r="M198202" i="2" s="1"/>
  <c r="N198202" i="2" s="1"/>
  <c r="L198203" i="2"/>
  <c r="M198203" i="2" s="1"/>
  <c r="N198203" i="2" s="1"/>
  <c r="L198204" i="2"/>
  <c r="M198204" i="2" s="1"/>
  <c r="N198204" i="2" s="1"/>
  <c r="L198205" i="2"/>
  <c r="M198205" i="2" s="1"/>
  <c r="N198205" i="2" s="1"/>
  <c r="L198206" i="2"/>
  <c r="M198206" i="2" s="1"/>
  <c r="N198206" i="2" s="1"/>
  <c r="L198207" i="2"/>
  <c r="M198207" i="2" s="1"/>
  <c r="N198207" i="2" s="1"/>
  <c r="L198208" i="2"/>
  <c r="M198208" i="2" s="1"/>
  <c r="N198208" i="2" s="1"/>
  <c r="L198209" i="2"/>
  <c r="M198209" i="2" s="1"/>
  <c r="N198209" i="2" s="1"/>
  <c r="L198210" i="2"/>
  <c r="M198210" i="2" s="1"/>
  <c r="N198210" i="2" s="1"/>
  <c r="L198211" i="2"/>
  <c r="M198211" i="2" s="1"/>
  <c r="N198211" i="2" s="1"/>
  <c r="L198212" i="2"/>
  <c r="M198212" i="2" s="1"/>
  <c r="N198212" i="2" s="1"/>
  <c r="L198213" i="2"/>
  <c r="M198213" i="2" s="1"/>
  <c r="N198213" i="2" s="1"/>
  <c r="L198214" i="2"/>
  <c r="M198214" i="2" s="1"/>
  <c r="N198214" i="2" s="1"/>
  <c r="L198215" i="2"/>
  <c r="M198215" i="2" s="1"/>
  <c r="N198215" i="2" s="1"/>
  <c r="L198216" i="2"/>
  <c r="M198216" i="2" s="1"/>
  <c r="N198216" i="2" s="1"/>
  <c r="L198217" i="2"/>
  <c r="M198217" i="2" s="1"/>
  <c r="N198217" i="2" s="1"/>
  <c r="L198218" i="2"/>
  <c r="M198218" i="2" s="1"/>
  <c r="N198218" i="2" s="1"/>
  <c r="L198219" i="2"/>
  <c r="M198219" i="2" s="1"/>
  <c r="N198219" i="2" s="1"/>
  <c r="L198220" i="2"/>
  <c r="M198220" i="2" s="1"/>
  <c r="N198220" i="2" s="1"/>
  <c r="L198221" i="2"/>
  <c r="M198221" i="2" s="1"/>
  <c r="N198221" i="2" s="1"/>
  <c r="L198222" i="2"/>
  <c r="M198222" i="2" s="1"/>
  <c r="N198222" i="2" s="1"/>
  <c r="L198223" i="2"/>
  <c r="M198223" i="2" s="1"/>
  <c r="N198223" i="2" s="1"/>
  <c r="L198224" i="2"/>
  <c r="M198224" i="2" s="1"/>
  <c r="N198224" i="2" s="1"/>
  <c r="L198225" i="2"/>
  <c r="M198225" i="2" s="1"/>
  <c r="N198225" i="2" s="1"/>
  <c r="L198226" i="2"/>
  <c r="M198226" i="2" s="1"/>
  <c r="N198226" i="2" s="1"/>
  <c r="L198227" i="2"/>
  <c r="M198227" i="2" s="1"/>
  <c r="N198227" i="2" s="1"/>
  <c r="L198228" i="2"/>
  <c r="M198228" i="2" s="1"/>
  <c r="N198228" i="2" s="1"/>
  <c r="L198229" i="2"/>
  <c r="M198229" i="2" s="1"/>
  <c r="N198229" i="2" s="1"/>
  <c r="L198230" i="2"/>
  <c r="M198230" i="2" s="1"/>
  <c r="N198230" i="2" s="1"/>
  <c r="L198231" i="2"/>
  <c r="M198231" i="2" s="1"/>
  <c r="N198231" i="2" s="1"/>
  <c r="L198232" i="2"/>
  <c r="M198232" i="2" s="1"/>
  <c r="N198232" i="2" s="1"/>
  <c r="L198233" i="2"/>
  <c r="M198233" i="2" s="1"/>
  <c r="N198233" i="2" s="1"/>
  <c r="L198234" i="2"/>
  <c r="M198234" i="2" s="1"/>
  <c r="N198234" i="2" s="1"/>
  <c r="L198235" i="2"/>
  <c r="M198235" i="2" s="1"/>
  <c r="N198235" i="2" s="1"/>
  <c r="L198236" i="2"/>
  <c r="M198236" i="2" s="1"/>
  <c r="N198236" i="2" s="1"/>
  <c r="L198237" i="2"/>
  <c r="M198237" i="2" s="1"/>
  <c r="N198237" i="2" s="1"/>
  <c r="L198238" i="2"/>
  <c r="M198238" i="2" s="1"/>
  <c r="N198238" i="2" s="1"/>
  <c r="L198239" i="2"/>
  <c r="M198239" i="2" s="1"/>
  <c r="N198239" i="2" s="1"/>
  <c r="L198240" i="2"/>
  <c r="M198240" i="2" s="1"/>
  <c r="N198240" i="2" s="1"/>
  <c r="L198241" i="2"/>
  <c r="M198241" i="2" s="1"/>
  <c r="N198241" i="2" s="1"/>
  <c r="L198242" i="2"/>
  <c r="M198242" i="2" s="1"/>
  <c r="N198242" i="2" s="1"/>
  <c r="L198243" i="2"/>
  <c r="M198243" i="2" s="1"/>
  <c r="N198243" i="2" s="1"/>
  <c r="L198244" i="2"/>
  <c r="M198244" i="2" s="1"/>
  <c r="N198244" i="2" s="1"/>
  <c r="L198245" i="2"/>
  <c r="M198245" i="2" s="1"/>
  <c r="N198245" i="2" s="1"/>
  <c r="L198246" i="2"/>
  <c r="M198246" i="2" s="1"/>
  <c r="N198246" i="2" s="1"/>
  <c r="L198247" i="2"/>
  <c r="M198247" i="2" s="1"/>
  <c r="N198247" i="2" s="1"/>
  <c r="L198248" i="2"/>
  <c r="M198248" i="2" s="1"/>
  <c r="N198248" i="2" s="1"/>
  <c r="L198249" i="2"/>
  <c r="M198249" i="2" s="1"/>
  <c r="N198249" i="2" s="1"/>
  <c r="L198250" i="2"/>
  <c r="M198250" i="2" s="1"/>
  <c r="N198250" i="2" s="1"/>
  <c r="L198251" i="2"/>
  <c r="M198251" i="2" s="1"/>
  <c r="N198251" i="2" s="1"/>
  <c r="L198252" i="2"/>
  <c r="M198252" i="2" s="1"/>
  <c r="N198252" i="2" s="1"/>
  <c r="L198253" i="2"/>
  <c r="M198253" i="2" s="1"/>
  <c r="N198253" i="2" s="1"/>
  <c r="L198254" i="2"/>
  <c r="M198254" i="2" s="1"/>
  <c r="N198254" i="2" s="1"/>
  <c r="L198255" i="2"/>
  <c r="M198255" i="2" s="1"/>
  <c r="N198255" i="2" s="1"/>
  <c r="L198256" i="2"/>
  <c r="M198256" i="2" s="1"/>
  <c r="N198256" i="2" s="1"/>
  <c r="L198257" i="2"/>
  <c r="M198257" i="2" s="1"/>
  <c r="N198257" i="2" s="1"/>
  <c r="L198258" i="2"/>
  <c r="M198258" i="2" s="1"/>
  <c r="N198258" i="2" s="1"/>
  <c r="L198259" i="2"/>
  <c r="M198259" i="2" s="1"/>
  <c r="N198259" i="2" s="1"/>
  <c r="L198260" i="2"/>
  <c r="M198260" i="2" s="1"/>
  <c r="N198260" i="2" s="1"/>
  <c r="L198261" i="2"/>
  <c r="M198261" i="2" s="1"/>
  <c r="N198261" i="2" s="1"/>
  <c r="L198262" i="2"/>
  <c r="M198262" i="2" s="1"/>
  <c r="N198262" i="2" s="1"/>
  <c r="L198263" i="2"/>
  <c r="M198263" i="2" s="1"/>
  <c r="N198263" i="2" s="1"/>
  <c r="L198264" i="2"/>
  <c r="M198264" i="2" s="1"/>
  <c r="N198264" i="2" s="1"/>
  <c r="L198265" i="2"/>
  <c r="M198265" i="2" s="1"/>
  <c r="N198265" i="2" s="1"/>
  <c r="L198266" i="2"/>
  <c r="M198266" i="2" s="1"/>
  <c r="N198266" i="2" s="1"/>
  <c r="L198267" i="2"/>
  <c r="M198267" i="2" s="1"/>
  <c r="N198267" i="2" s="1"/>
  <c r="L198268" i="2"/>
  <c r="M198268" i="2" s="1"/>
  <c r="N198268" i="2" s="1"/>
  <c r="L198269" i="2"/>
  <c r="M198269" i="2" s="1"/>
  <c r="N198269" i="2" s="1"/>
  <c r="L198270" i="2"/>
  <c r="M198270" i="2" s="1"/>
  <c r="N198270" i="2" s="1"/>
  <c r="L198271" i="2"/>
  <c r="M198271" i="2" s="1"/>
  <c r="N198271" i="2" s="1"/>
  <c r="L198272" i="2"/>
  <c r="M198272" i="2" s="1"/>
  <c r="N198272" i="2" s="1"/>
  <c r="L198273" i="2"/>
  <c r="M198273" i="2" s="1"/>
  <c r="N198273" i="2" s="1"/>
  <c r="L198274" i="2"/>
  <c r="M198274" i="2" s="1"/>
  <c r="N198274" i="2" s="1"/>
  <c r="L198275" i="2"/>
  <c r="M198275" i="2" s="1"/>
  <c r="N198275" i="2" s="1"/>
  <c r="L198276" i="2"/>
  <c r="M198276" i="2" s="1"/>
  <c r="N198276" i="2" s="1"/>
  <c r="L198277" i="2"/>
  <c r="M198277" i="2" s="1"/>
  <c r="N198277" i="2" s="1"/>
  <c r="L198278" i="2"/>
  <c r="M198278" i="2" s="1"/>
  <c r="N198278" i="2" s="1"/>
  <c r="L198279" i="2"/>
  <c r="M198279" i="2" s="1"/>
  <c r="N198279" i="2" s="1"/>
  <c r="L198280" i="2"/>
  <c r="M198280" i="2" s="1"/>
  <c r="N198280" i="2" s="1"/>
  <c r="L198281" i="2"/>
  <c r="M198281" i="2" s="1"/>
  <c r="N198281" i="2" s="1"/>
  <c r="L198282" i="2"/>
  <c r="M198282" i="2" s="1"/>
  <c r="N198282" i="2" s="1"/>
  <c r="L198283" i="2"/>
  <c r="M198283" i="2" s="1"/>
  <c r="N198283" i="2" s="1"/>
  <c r="L198284" i="2"/>
  <c r="M198284" i="2" s="1"/>
  <c r="N198284" i="2" s="1"/>
  <c r="L198285" i="2"/>
  <c r="M198285" i="2" s="1"/>
  <c r="N198285" i="2" s="1"/>
  <c r="L198286" i="2"/>
  <c r="M198286" i="2" s="1"/>
  <c r="N198286" i="2" s="1"/>
  <c r="L198287" i="2"/>
  <c r="M198287" i="2" s="1"/>
  <c r="N198287" i="2" s="1"/>
  <c r="L198288" i="2"/>
  <c r="M198288" i="2" s="1"/>
  <c r="N198288" i="2" s="1"/>
  <c r="L198289" i="2"/>
  <c r="M198289" i="2" s="1"/>
  <c r="N198289" i="2" s="1"/>
  <c r="L198290" i="2"/>
  <c r="M198290" i="2" s="1"/>
  <c r="N198290" i="2" s="1"/>
  <c r="L198291" i="2"/>
  <c r="M198291" i="2" s="1"/>
  <c r="N198291" i="2" s="1"/>
  <c r="L198292" i="2"/>
  <c r="M198292" i="2" s="1"/>
  <c r="N198292" i="2" s="1"/>
  <c r="L198293" i="2"/>
  <c r="M198293" i="2" s="1"/>
  <c r="N198293" i="2" s="1"/>
  <c r="L198294" i="2"/>
  <c r="M198294" i="2" s="1"/>
  <c r="N198294" i="2" s="1"/>
  <c r="L198295" i="2"/>
  <c r="M198295" i="2" s="1"/>
  <c r="N198295" i="2" s="1"/>
  <c r="L198296" i="2"/>
  <c r="M198296" i="2" s="1"/>
  <c r="N198296" i="2" s="1"/>
  <c r="L198297" i="2"/>
  <c r="M198297" i="2" s="1"/>
  <c r="N198297" i="2" s="1"/>
  <c r="L198298" i="2"/>
  <c r="M198298" i="2" s="1"/>
  <c r="N198298" i="2" s="1"/>
  <c r="L198299" i="2"/>
  <c r="M198299" i="2" s="1"/>
  <c r="N198299" i="2" s="1"/>
  <c r="L198300" i="2"/>
  <c r="M198300" i="2" s="1"/>
  <c r="N198300" i="2" s="1"/>
  <c r="L198301" i="2"/>
  <c r="M198301" i="2" s="1"/>
  <c r="N198301" i="2" s="1"/>
  <c r="L198302" i="2"/>
  <c r="M198302" i="2" s="1"/>
  <c r="N198302" i="2" s="1"/>
  <c r="L198303" i="2"/>
  <c r="M198303" i="2" s="1"/>
  <c r="N198303" i="2" s="1"/>
  <c r="L198304" i="2"/>
  <c r="M198304" i="2" s="1"/>
  <c r="N198304" i="2" s="1"/>
  <c r="L198305" i="2"/>
  <c r="M198305" i="2" s="1"/>
  <c r="N198305" i="2" s="1"/>
  <c r="L198306" i="2"/>
  <c r="M198306" i="2" s="1"/>
  <c r="N198306" i="2" s="1"/>
  <c r="L198307" i="2"/>
  <c r="M198307" i="2" s="1"/>
  <c r="N198307" i="2" s="1"/>
  <c r="L198308" i="2"/>
  <c r="M198308" i="2" s="1"/>
  <c r="N198308" i="2" s="1"/>
  <c r="L198309" i="2"/>
  <c r="M198309" i="2" s="1"/>
  <c r="N198309" i="2" s="1"/>
  <c r="L198310" i="2"/>
  <c r="M198310" i="2" s="1"/>
  <c r="N198310" i="2" s="1"/>
  <c r="L198311" i="2"/>
  <c r="M198311" i="2" s="1"/>
  <c r="N198311" i="2" s="1"/>
  <c r="L198312" i="2"/>
  <c r="M198312" i="2" s="1"/>
  <c r="N198312" i="2" s="1"/>
  <c r="L198313" i="2"/>
  <c r="M198313" i="2" s="1"/>
  <c r="N198313" i="2" s="1"/>
  <c r="L198314" i="2"/>
  <c r="M198314" i="2" s="1"/>
  <c r="N198314" i="2" s="1"/>
  <c r="L198315" i="2"/>
  <c r="M198315" i="2" s="1"/>
  <c r="N198315" i="2" s="1"/>
  <c r="L198316" i="2"/>
  <c r="M198316" i="2" s="1"/>
  <c r="N198316" i="2" s="1"/>
  <c r="L198317" i="2"/>
  <c r="M198317" i="2" s="1"/>
  <c r="N198317" i="2" s="1"/>
  <c r="L198318" i="2"/>
  <c r="M198318" i="2" s="1"/>
  <c r="N198318" i="2" s="1"/>
  <c r="L198319" i="2"/>
  <c r="M198319" i="2" s="1"/>
  <c r="N198319" i="2" s="1"/>
  <c r="L198320" i="2"/>
  <c r="M198320" i="2" s="1"/>
  <c r="N198320" i="2" s="1"/>
  <c r="L198321" i="2"/>
  <c r="M198321" i="2" s="1"/>
  <c r="N198321" i="2" s="1"/>
  <c r="L198322" i="2"/>
  <c r="M198322" i="2" s="1"/>
  <c r="N198322" i="2" s="1"/>
  <c r="L198323" i="2"/>
  <c r="M198323" i="2" s="1"/>
  <c r="N198323" i="2" s="1"/>
  <c r="L198324" i="2"/>
  <c r="M198324" i="2" s="1"/>
  <c r="N198324" i="2" s="1"/>
  <c r="L198325" i="2"/>
  <c r="M198325" i="2" s="1"/>
  <c r="N198325" i="2" s="1"/>
  <c r="L198326" i="2"/>
  <c r="M198326" i="2" s="1"/>
  <c r="N198326" i="2" s="1"/>
  <c r="L198327" i="2"/>
  <c r="M198327" i="2" s="1"/>
  <c r="N198327" i="2" s="1"/>
  <c r="L198328" i="2"/>
  <c r="M198328" i="2" s="1"/>
  <c r="N198328" i="2" s="1"/>
  <c r="L198329" i="2"/>
  <c r="M198329" i="2" s="1"/>
  <c r="N198329" i="2" s="1"/>
  <c r="L198330" i="2"/>
  <c r="M198330" i="2" s="1"/>
  <c r="N198330" i="2" s="1"/>
  <c r="L198331" i="2"/>
  <c r="M198331" i="2" s="1"/>
  <c r="N198331" i="2" s="1"/>
  <c r="L198332" i="2"/>
  <c r="M198332" i="2" s="1"/>
  <c r="N198332" i="2" s="1"/>
  <c r="L198333" i="2"/>
  <c r="M198333" i="2" s="1"/>
  <c r="N198333" i="2" s="1"/>
  <c r="L198334" i="2"/>
  <c r="M198334" i="2" s="1"/>
  <c r="N198334" i="2" s="1"/>
  <c r="L198335" i="2"/>
  <c r="M198335" i="2" s="1"/>
  <c r="N198335" i="2" s="1"/>
  <c r="L198336" i="2"/>
  <c r="M198336" i="2" s="1"/>
  <c r="N198336" i="2" s="1"/>
  <c r="L198337" i="2"/>
  <c r="M198337" i="2" s="1"/>
  <c r="N198337" i="2" s="1"/>
  <c r="L198338" i="2"/>
  <c r="M198338" i="2" s="1"/>
  <c r="N198338" i="2" s="1"/>
  <c r="L198339" i="2"/>
  <c r="M198339" i="2" s="1"/>
  <c r="N198339" i="2" s="1"/>
  <c r="L198340" i="2"/>
  <c r="M198340" i="2" s="1"/>
  <c r="N198340" i="2" s="1"/>
  <c r="L198341" i="2"/>
  <c r="M198341" i="2" s="1"/>
  <c r="N198341" i="2" s="1"/>
  <c r="L198342" i="2"/>
  <c r="M198342" i="2" s="1"/>
  <c r="N198342" i="2" s="1"/>
  <c r="L198343" i="2"/>
  <c r="M198343" i="2" s="1"/>
  <c r="N198343" i="2" s="1"/>
  <c r="L198344" i="2"/>
  <c r="M198344" i="2" s="1"/>
  <c r="N198344" i="2" s="1"/>
  <c r="L198345" i="2"/>
  <c r="M198345" i="2" s="1"/>
  <c r="N198345" i="2" s="1"/>
  <c r="L198346" i="2"/>
  <c r="M198346" i="2" s="1"/>
  <c r="N198346" i="2" s="1"/>
  <c r="L198347" i="2"/>
  <c r="M198347" i="2" s="1"/>
  <c r="N198347" i="2" s="1"/>
  <c r="L198348" i="2"/>
  <c r="M198348" i="2" s="1"/>
  <c r="N198348" i="2" s="1"/>
  <c r="L198349" i="2"/>
  <c r="M198349" i="2" s="1"/>
  <c r="N198349" i="2" s="1"/>
  <c r="L198350" i="2"/>
  <c r="M198350" i="2" s="1"/>
  <c r="N198350" i="2" s="1"/>
  <c r="L198351" i="2"/>
  <c r="M198351" i="2" s="1"/>
  <c r="N198351" i="2" s="1"/>
  <c r="L198352" i="2"/>
  <c r="M198352" i="2" s="1"/>
  <c r="N198352" i="2" s="1"/>
  <c r="L198353" i="2"/>
  <c r="M198353" i="2" s="1"/>
  <c r="N198353" i="2" s="1"/>
  <c r="L198354" i="2"/>
  <c r="M198354" i="2" s="1"/>
  <c r="N198354" i="2" s="1"/>
  <c r="L198355" i="2"/>
  <c r="M198355" i="2" s="1"/>
  <c r="N198355" i="2" s="1"/>
  <c r="L198356" i="2"/>
  <c r="M198356" i="2" s="1"/>
  <c r="N198356" i="2" s="1"/>
  <c r="L198357" i="2"/>
  <c r="M198357" i="2" s="1"/>
  <c r="N198357" i="2" s="1"/>
  <c r="L198358" i="2"/>
  <c r="M198358" i="2" s="1"/>
  <c r="N198358" i="2" s="1"/>
  <c r="L198359" i="2"/>
  <c r="M198359" i="2" s="1"/>
  <c r="N198359" i="2" s="1"/>
  <c r="L198360" i="2"/>
  <c r="M198360" i="2" s="1"/>
  <c r="N198360" i="2" s="1"/>
  <c r="L198361" i="2"/>
  <c r="M198361" i="2" s="1"/>
  <c r="N198361" i="2" s="1"/>
  <c r="L198362" i="2"/>
  <c r="M198362" i="2" s="1"/>
  <c r="N198362" i="2" s="1"/>
  <c r="L198363" i="2"/>
  <c r="M198363" i="2" s="1"/>
  <c r="N198363" i="2" s="1"/>
  <c r="L198364" i="2"/>
  <c r="M198364" i="2" s="1"/>
  <c r="N198364" i="2" s="1"/>
  <c r="L198365" i="2"/>
  <c r="M198365" i="2" s="1"/>
  <c r="N198365" i="2" s="1"/>
  <c r="L198366" i="2"/>
  <c r="M198366" i="2" s="1"/>
  <c r="N198366" i="2" s="1"/>
  <c r="L198367" i="2"/>
  <c r="M198367" i="2" s="1"/>
  <c r="N198367" i="2" s="1"/>
  <c r="L198368" i="2"/>
  <c r="M198368" i="2" s="1"/>
  <c r="N198368" i="2" s="1"/>
  <c r="L198369" i="2"/>
  <c r="M198369" i="2" s="1"/>
  <c r="N198369" i="2" s="1"/>
  <c r="L198370" i="2"/>
  <c r="M198370" i="2" s="1"/>
  <c r="N198370" i="2" s="1"/>
  <c r="L198371" i="2"/>
  <c r="M198371" i="2" s="1"/>
  <c r="N198371" i="2" s="1"/>
  <c r="L198372" i="2"/>
  <c r="M198372" i="2" s="1"/>
  <c r="N198372" i="2" s="1"/>
  <c r="L198373" i="2"/>
  <c r="M198373" i="2" s="1"/>
  <c r="N198373" i="2" s="1"/>
  <c r="L198374" i="2"/>
  <c r="M198374" i="2" s="1"/>
  <c r="N198374" i="2" s="1"/>
  <c r="L198375" i="2"/>
  <c r="M198375" i="2" s="1"/>
  <c r="N198375" i="2" s="1"/>
  <c r="L198376" i="2"/>
  <c r="M198376" i="2" s="1"/>
  <c r="N198376" i="2" s="1"/>
  <c r="L198377" i="2"/>
  <c r="M198377" i="2" s="1"/>
  <c r="N198377" i="2" s="1"/>
  <c r="L198378" i="2"/>
  <c r="M198378" i="2" s="1"/>
  <c r="N198378" i="2" s="1"/>
  <c r="L198379" i="2"/>
  <c r="M198379" i="2" s="1"/>
  <c r="N198379" i="2" s="1"/>
  <c r="L198380" i="2"/>
  <c r="M198380" i="2" s="1"/>
  <c r="N198380" i="2" s="1"/>
  <c r="L198381" i="2"/>
  <c r="M198381" i="2" s="1"/>
  <c r="N198381" i="2" s="1"/>
  <c r="L198382" i="2"/>
  <c r="M198382" i="2" s="1"/>
  <c r="N198382" i="2" s="1"/>
  <c r="L198383" i="2"/>
  <c r="M198383" i="2" s="1"/>
  <c r="N198383" i="2" s="1"/>
  <c r="L198384" i="2"/>
  <c r="M198384" i="2" s="1"/>
  <c r="N198384" i="2" s="1"/>
  <c r="L198385" i="2"/>
  <c r="M198385" i="2" s="1"/>
  <c r="N198385" i="2" s="1"/>
  <c r="L198386" i="2"/>
  <c r="M198386" i="2" s="1"/>
  <c r="N198386" i="2" s="1"/>
  <c r="L198387" i="2"/>
  <c r="M198387" i="2" s="1"/>
  <c r="N198387" i="2" s="1"/>
  <c r="L198388" i="2"/>
  <c r="M198388" i="2" s="1"/>
  <c r="N198388" i="2" s="1"/>
  <c r="L198389" i="2"/>
  <c r="M198389" i="2" s="1"/>
  <c r="N198389" i="2" s="1"/>
  <c r="L198390" i="2"/>
  <c r="M198390" i="2" s="1"/>
  <c r="N198390" i="2" s="1"/>
  <c r="L198391" i="2"/>
  <c r="M198391" i="2" s="1"/>
  <c r="N198391" i="2" s="1"/>
  <c r="L198392" i="2"/>
  <c r="M198392" i="2" s="1"/>
  <c r="N198392" i="2" s="1"/>
  <c r="L198393" i="2"/>
  <c r="M198393" i="2" s="1"/>
  <c r="N198393" i="2" s="1"/>
  <c r="L198394" i="2"/>
  <c r="M198394" i="2" s="1"/>
  <c r="N198394" i="2" s="1"/>
  <c r="L198395" i="2"/>
  <c r="M198395" i="2" s="1"/>
  <c r="N198395" i="2" s="1"/>
  <c r="L198396" i="2"/>
  <c r="M198396" i="2" s="1"/>
  <c r="N198396" i="2" s="1"/>
  <c r="L198397" i="2"/>
  <c r="M198397" i="2" s="1"/>
  <c r="N198397" i="2" s="1"/>
  <c r="L198398" i="2"/>
  <c r="M198398" i="2" s="1"/>
  <c r="N198398" i="2" s="1"/>
  <c r="L198399" i="2"/>
  <c r="M198399" i="2" s="1"/>
  <c r="N198399" i="2" s="1"/>
  <c r="L198400" i="2"/>
  <c r="M198400" i="2" s="1"/>
  <c r="N198400" i="2" s="1"/>
  <c r="L198401" i="2"/>
  <c r="M198401" i="2" s="1"/>
  <c r="N198401" i="2" s="1"/>
  <c r="L198402" i="2"/>
  <c r="M198402" i="2" s="1"/>
  <c r="N198402" i="2" s="1"/>
  <c r="L198403" i="2"/>
  <c r="M198403" i="2" s="1"/>
  <c r="N198403" i="2" s="1"/>
  <c r="L198404" i="2"/>
  <c r="M198404" i="2" s="1"/>
  <c r="N198404" i="2" s="1"/>
  <c r="L198405" i="2"/>
  <c r="M198405" i="2" s="1"/>
  <c r="N198405" i="2" s="1"/>
  <c r="L198406" i="2"/>
  <c r="M198406" i="2" s="1"/>
  <c r="N198406" i="2" s="1"/>
  <c r="L198407" i="2"/>
  <c r="M198407" i="2" s="1"/>
  <c r="N198407" i="2" s="1"/>
  <c r="L198408" i="2"/>
  <c r="M198408" i="2" s="1"/>
  <c r="N198408" i="2" s="1"/>
  <c r="L198409" i="2"/>
  <c r="M198409" i="2" s="1"/>
  <c r="N198409" i="2" s="1"/>
  <c r="L198410" i="2"/>
  <c r="M198410" i="2" s="1"/>
  <c r="N198410" i="2" s="1"/>
  <c r="L198411" i="2"/>
  <c r="M198411" i="2" s="1"/>
  <c r="N198411" i="2" s="1"/>
  <c r="L198412" i="2"/>
  <c r="M198412" i="2" s="1"/>
  <c r="N198412" i="2" s="1"/>
  <c r="L198413" i="2"/>
  <c r="M198413" i="2" s="1"/>
  <c r="N198413" i="2" s="1"/>
  <c r="L198414" i="2"/>
  <c r="M198414" i="2" s="1"/>
  <c r="N198414" i="2" s="1"/>
  <c r="L198415" i="2"/>
  <c r="M198415" i="2" s="1"/>
  <c r="N198415" i="2" s="1"/>
  <c r="L198416" i="2"/>
  <c r="M198416" i="2" s="1"/>
  <c r="N198416" i="2" s="1"/>
  <c r="L198417" i="2"/>
  <c r="M198417" i="2" s="1"/>
  <c r="N198417" i="2" s="1"/>
  <c r="L198418" i="2"/>
  <c r="M198418" i="2" s="1"/>
  <c r="N198418" i="2" s="1"/>
  <c r="L198419" i="2"/>
  <c r="M198419" i="2" s="1"/>
  <c r="N198419" i="2" s="1"/>
  <c r="L198420" i="2"/>
  <c r="M198420" i="2" s="1"/>
  <c r="N198420" i="2" s="1"/>
  <c r="L198421" i="2"/>
  <c r="M198421" i="2" s="1"/>
  <c r="N198421" i="2" s="1"/>
  <c r="L198422" i="2"/>
  <c r="M198422" i="2" s="1"/>
  <c r="N198422" i="2" s="1"/>
  <c r="L198423" i="2"/>
  <c r="M198423" i="2" s="1"/>
  <c r="N198423" i="2" s="1"/>
  <c r="L198424" i="2"/>
  <c r="M198424" i="2" s="1"/>
  <c r="N198424" i="2" s="1"/>
  <c r="L198425" i="2"/>
  <c r="M198425" i="2" s="1"/>
  <c r="N198425" i="2" s="1"/>
  <c r="L198426" i="2"/>
  <c r="M198426" i="2" s="1"/>
  <c r="N198426" i="2" s="1"/>
  <c r="L198427" i="2"/>
  <c r="M198427" i="2" s="1"/>
  <c r="N198427" i="2" s="1"/>
  <c r="L198428" i="2"/>
  <c r="M198428" i="2" s="1"/>
  <c r="N198428" i="2" s="1"/>
  <c r="L198429" i="2"/>
  <c r="M198429" i="2" s="1"/>
  <c r="N198429" i="2" s="1"/>
  <c r="L198430" i="2"/>
  <c r="M198430" i="2" s="1"/>
  <c r="N198430" i="2" s="1"/>
  <c r="L198431" i="2"/>
  <c r="M198431" i="2" s="1"/>
  <c r="N198431" i="2" s="1"/>
  <c r="L198432" i="2"/>
  <c r="M198432" i="2" s="1"/>
  <c r="N198432" i="2" s="1"/>
  <c r="L198433" i="2"/>
  <c r="M198433" i="2" s="1"/>
  <c r="N198433" i="2" s="1"/>
  <c r="L198434" i="2"/>
  <c r="M198434" i="2" s="1"/>
  <c r="N198434" i="2" s="1"/>
  <c r="L198435" i="2"/>
  <c r="M198435" i="2" s="1"/>
  <c r="N198435" i="2" s="1"/>
  <c r="L198436" i="2"/>
  <c r="M198436" i="2" s="1"/>
  <c r="N198436" i="2" s="1"/>
  <c r="L198437" i="2"/>
  <c r="M198437" i="2" s="1"/>
  <c r="N198437" i="2" s="1"/>
  <c r="L198438" i="2"/>
  <c r="M198438" i="2" s="1"/>
  <c r="N198438" i="2" s="1"/>
  <c r="L198439" i="2"/>
  <c r="M198439" i="2" s="1"/>
  <c r="N198439" i="2" s="1"/>
  <c r="L198440" i="2"/>
  <c r="M198440" i="2" s="1"/>
  <c r="N198440" i="2" s="1"/>
  <c r="L198441" i="2"/>
  <c r="M198441" i="2" s="1"/>
  <c r="N198441" i="2" s="1"/>
  <c r="L198442" i="2"/>
  <c r="M198442" i="2" s="1"/>
  <c r="N198442" i="2" s="1"/>
  <c r="L198443" i="2"/>
  <c r="M198443" i="2" s="1"/>
  <c r="N198443" i="2" s="1"/>
  <c r="L198444" i="2"/>
  <c r="M198444" i="2" s="1"/>
  <c r="N198444" i="2" s="1"/>
  <c r="L198445" i="2"/>
  <c r="M198445" i="2" s="1"/>
  <c r="N198445" i="2" s="1"/>
  <c r="L198446" i="2"/>
  <c r="M198446" i="2" s="1"/>
  <c r="N198446" i="2" s="1"/>
  <c r="L198447" i="2"/>
  <c r="M198447" i="2" s="1"/>
  <c r="N198447" i="2" s="1"/>
  <c r="L198448" i="2"/>
  <c r="M198448" i="2" s="1"/>
  <c r="N198448" i="2" s="1"/>
  <c r="L198449" i="2"/>
  <c r="M198449" i="2" s="1"/>
  <c r="N198449" i="2" s="1"/>
  <c r="L198450" i="2"/>
  <c r="M198450" i="2" s="1"/>
  <c r="N198450" i="2" s="1"/>
  <c r="L198451" i="2"/>
  <c r="M198451" i="2" s="1"/>
  <c r="N198451" i="2" s="1"/>
  <c r="L198452" i="2"/>
  <c r="M198452" i="2" s="1"/>
  <c r="N198452" i="2" s="1"/>
  <c r="L198453" i="2"/>
  <c r="M198453" i="2" s="1"/>
  <c r="N198453" i="2" s="1"/>
  <c r="L198454" i="2"/>
  <c r="M198454" i="2" s="1"/>
  <c r="N198454" i="2" s="1"/>
  <c r="L198455" i="2"/>
  <c r="M198455" i="2" s="1"/>
  <c r="N198455" i="2" s="1"/>
  <c r="L198456" i="2"/>
  <c r="M198456" i="2" s="1"/>
  <c r="N198456" i="2" s="1"/>
  <c r="L198457" i="2"/>
  <c r="M198457" i="2" s="1"/>
  <c r="N198457" i="2" s="1"/>
  <c r="L198458" i="2"/>
  <c r="M198458" i="2" s="1"/>
  <c r="N198458" i="2" s="1"/>
  <c r="L198459" i="2"/>
  <c r="M198459" i="2" s="1"/>
  <c r="N198459" i="2" s="1"/>
  <c r="L198460" i="2"/>
  <c r="M198460" i="2" s="1"/>
  <c r="N198460" i="2" s="1"/>
  <c r="L198461" i="2"/>
  <c r="M198461" i="2" s="1"/>
  <c r="N198461" i="2" s="1"/>
  <c r="L198462" i="2"/>
  <c r="M198462" i="2" s="1"/>
  <c r="N198462" i="2" s="1"/>
  <c r="L198463" i="2"/>
  <c r="M198463" i="2" s="1"/>
  <c r="N198463" i="2" s="1"/>
  <c r="L198464" i="2"/>
  <c r="M198464" i="2" s="1"/>
  <c r="N198464" i="2" s="1"/>
  <c r="L198465" i="2"/>
  <c r="M198465" i="2" s="1"/>
  <c r="N198465" i="2" s="1"/>
  <c r="L198466" i="2"/>
  <c r="M198466" i="2" s="1"/>
  <c r="N198466" i="2" s="1"/>
  <c r="L198467" i="2"/>
  <c r="M198467" i="2" s="1"/>
  <c r="N198467" i="2" s="1"/>
  <c r="L198468" i="2"/>
  <c r="M198468" i="2" s="1"/>
  <c r="N198468" i="2" s="1"/>
  <c r="L198469" i="2"/>
  <c r="M198469" i="2" s="1"/>
  <c r="N198469" i="2" s="1"/>
  <c r="L198470" i="2"/>
  <c r="M198470" i="2" s="1"/>
  <c r="N198470" i="2" s="1"/>
  <c r="L198471" i="2"/>
  <c r="M198471" i="2" s="1"/>
  <c r="N198471" i="2" s="1"/>
  <c r="L198472" i="2"/>
  <c r="M198472" i="2" s="1"/>
  <c r="N198472" i="2" s="1"/>
  <c r="L198473" i="2"/>
  <c r="M198473" i="2" s="1"/>
  <c r="N198473" i="2" s="1"/>
  <c r="L198474" i="2"/>
  <c r="M198474" i="2" s="1"/>
  <c r="N198474" i="2" s="1"/>
  <c r="L198475" i="2"/>
  <c r="M198475" i="2" s="1"/>
  <c r="N198475" i="2" s="1"/>
  <c r="L198476" i="2"/>
  <c r="M198476" i="2" s="1"/>
  <c r="N198476" i="2" s="1"/>
  <c r="L198477" i="2"/>
  <c r="M198477" i="2" s="1"/>
  <c r="N198477" i="2" s="1"/>
  <c r="L198478" i="2"/>
  <c r="M198478" i="2" s="1"/>
  <c r="N198478" i="2" s="1"/>
  <c r="L198479" i="2"/>
  <c r="M198479" i="2" s="1"/>
  <c r="N198479" i="2" s="1"/>
  <c r="L198480" i="2"/>
  <c r="M198480" i="2" s="1"/>
  <c r="N198480" i="2" s="1"/>
  <c r="L198481" i="2"/>
  <c r="M198481" i="2" s="1"/>
  <c r="N198481" i="2" s="1"/>
  <c r="L198482" i="2"/>
  <c r="M198482" i="2" s="1"/>
  <c r="N198482" i="2" s="1"/>
  <c r="L198483" i="2"/>
  <c r="M198483" i="2" s="1"/>
  <c r="N198483" i="2" s="1"/>
  <c r="L198484" i="2"/>
  <c r="M198484" i="2" s="1"/>
  <c r="N198484" i="2" s="1"/>
  <c r="L198485" i="2"/>
  <c r="M198485" i="2" s="1"/>
  <c r="N198485" i="2" s="1"/>
  <c r="L198486" i="2"/>
  <c r="M198486" i="2" s="1"/>
  <c r="N198486" i="2" s="1"/>
  <c r="L198487" i="2"/>
  <c r="M198487" i="2" s="1"/>
  <c r="N198487" i="2" s="1"/>
  <c r="L198488" i="2"/>
  <c r="M198488" i="2" s="1"/>
  <c r="N198488" i="2" s="1"/>
  <c r="L198489" i="2"/>
  <c r="M198489" i="2" s="1"/>
  <c r="N198489" i="2" s="1"/>
  <c r="L198490" i="2"/>
  <c r="M198490" i="2" s="1"/>
  <c r="N198490" i="2" s="1"/>
  <c r="L198491" i="2"/>
  <c r="M198491" i="2" s="1"/>
  <c r="N198491" i="2" s="1"/>
  <c r="L198492" i="2"/>
  <c r="M198492" i="2" s="1"/>
  <c r="N198492" i="2" s="1"/>
  <c r="L198493" i="2"/>
  <c r="M198493" i="2" s="1"/>
  <c r="N198493" i="2" s="1"/>
  <c r="L198494" i="2"/>
  <c r="M198494" i="2" s="1"/>
  <c r="N198494" i="2" s="1"/>
  <c r="L198495" i="2"/>
  <c r="M198495" i="2" s="1"/>
  <c r="N198495" i="2" s="1"/>
  <c r="L198496" i="2"/>
  <c r="M198496" i="2" s="1"/>
  <c r="N198496" i="2" s="1"/>
  <c r="L198497" i="2"/>
  <c r="M198497" i="2" s="1"/>
  <c r="N198497" i="2" s="1"/>
  <c r="L198498" i="2"/>
  <c r="M198498" i="2" s="1"/>
  <c r="N198498" i="2" s="1"/>
  <c r="L198499" i="2"/>
  <c r="M198499" i="2" s="1"/>
  <c r="N198499" i="2" s="1"/>
  <c r="L198500" i="2"/>
  <c r="M198500" i="2" s="1"/>
  <c r="N198500" i="2" s="1"/>
  <c r="L198501" i="2"/>
  <c r="M198501" i="2" s="1"/>
  <c r="N198501" i="2" s="1"/>
  <c r="L198502" i="2"/>
  <c r="M198502" i="2" s="1"/>
  <c r="N198502" i="2" s="1"/>
  <c r="L198503" i="2"/>
  <c r="M198503" i="2" s="1"/>
  <c r="N198503" i="2" s="1"/>
  <c r="L198504" i="2"/>
  <c r="M198504" i="2" s="1"/>
  <c r="N198504" i="2" s="1"/>
  <c r="L198505" i="2"/>
  <c r="M198505" i="2" s="1"/>
  <c r="N198505" i="2" s="1"/>
  <c r="L198506" i="2"/>
  <c r="M198506" i="2" s="1"/>
  <c r="N198506" i="2" s="1"/>
  <c r="L198507" i="2"/>
  <c r="M198507" i="2" s="1"/>
  <c r="N198507" i="2" s="1"/>
  <c r="L198508" i="2"/>
  <c r="M198508" i="2" s="1"/>
  <c r="N198508" i="2" s="1"/>
  <c r="L198509" i="2"/>
  <c r="M198509" i="2" s="1"/>
  <c r="N198509" i="2" s="1"/>
  <c r="L198510" i="2"/>
  <c r="M198510" i="2" s="1"/>
  <c r="N198510" i="2" s="1"/>
  <c r="L198511" i="2"/>
  <c r="M198511" i="2" s="1"/>
  <c r="N198511" i="2" s="1"/>
  <c r="L198512" i="2"/>
  <c r="M198512" i="2" s="1"/>
  <c r="N198512" i="2" s="1"/>
  <c r="L198513" i="2"/>
  <c r="M198513" i="2" s="1"/>
  <c r="N198513" i="2" s="1"/>
  <c r="L198514" i="2"/>
  <c r="M198514" i="2" s="1"/>
  <c r="N198514" i="2" s="1"/>
  <c r="L198515" i="2"/>
  <c r="M198515" i="2" s="1"/>
  <c r="N198515" i="2" s="1"/>
  <c r="L198516" i="2"/>
  <c r="M198516" i="2" s="1"/>
  <c r="N198516" i="2" s="1"/>
  <c r="L198517" i="2"/>
  <c r="M198517" i="2" s="1"/>
  <c r="N198517" i="2" s="1"/>
  <c r="L198518" i="2"/>
  <c r="M198518" i="2" s="1"/>
  <c r="N198518" i="2" s="1"/>
  <c r="L198519" i="2"/>
  <c r="M198519" i="2" s="1"/>
  <c r="N198519" i="2" s="1"/>
  <c r="L198520" i="2"/>
  <c r="M198520" i="2" s="1"/>
  <c r="N198520" i="2" s="1"/>
  <c r="L198521" i="2"/>
  <c r="M198521" i="2" s="1"/>
  <c r="N198521" i="2" s="1"/>
  <c r="L198522" i="2"/>
  <c r="M198522" i="2" s="1"/>
  <c r="N198522" i="2" s="1"/>
  <c r="L198523" i="2"/>
  <c r="M198523" i="2" s="1"/>
  <c r="N198523" i="2" s="1"/>
  <c r="L198524" i="2"/>
  <c r="M198524" i="2" s="1"/>
  <c r="N198524" i="2" s="1"/>
  <c r="L198525" i="2"/>
  <c r="M198525" i="2" s="1"/>
  <c r="N198525" i="2" s="1"/>
  <c r="L198526" i="2"/>
  <c r="M198526" i="2" s="1"/>
  <c r="N198526" i="2" s="1"/>
  <c r="L198527" i="2"/>
  <c r="M198527" i="2" s="1"/>
  <c r="N198527" i="2" s="1"/>
  <c r="L198528" i="2"/>
  <c r="M198528" i="2" s="1"/>
  <c r="N198528" i="2" s="1"/>
  <c r="L198529" i="2"/>
  <c r="M198529" i="2" s="1"/>
  <c r="N198529" i="2" s="1"/>
  <c r="L198530" i="2"/>
  <c r="M198530" i="2" s="1"/>
  <c r="N198530" i="2" s="1"/>
  <c r="L198531" i="2"/>
  <c r="M198531" i="2" s="1"/>
  <c r="N198531" i="2" s="1"/>
  <c r="L198532" i="2"/>
  <c r="M198532" i="2" s="1"/>
  <c r="N198532" i="2" s="1"/>
  <c r="L198533" i="2"/>
  <c r="M198533" i="2" s="1"/>
  <c r="N198533" i="2" s="1"/>
  <c r="L198534" i="2"/>
  <c r="M198534" i="2" s="1"/>
  <c r="N198534" i="2" s="1"/>
  <c r="L198535" i="2"/>
  <c r="M198535" i="2" s="1"/>
  <c r="N198535" i="2" s="1"/>
  <c r="L198536" i="2"/>
  <c r="M198536" i="2" s="1"/>
  <c r="N198536" i="2" s="1"/>
  <c r="L198537" i="2"/>
  <c r="M198537" i="2" s="1"/>
  <c r="N198537" i="2" s="1"/>
  <c r="L198538" i="2"/>
  <c r="M198538" i="2" s="1"/>
  <c r="N198538" i="2" s="1"/>
  <c r="L198539" i="2"/>
  <c r="M198539" i="2" s="1"/>
  <c r="N198539" i="2" s="1"/>
  <c r="L198540" i="2"/>
  <c r="M198540" i="2" s="1"/>
  <c r="N198540" i="2" s="1"/>
  <c r="L198541" i="2"/>
  <c r="M198541" i="2" s="1"/>
  <c r="N198541" i="2" s="1"/>
  <c r="L198542" i="2"/>
  <c r="M198542" i="2" s="1"/>
  <c r="N198542" i="2" s="1"/>
  <c r="L198543" i="2"/>
  <c r="M198543" i="2" s="1"/>
  <c r="N198543" i="2" s="1"/>
  <c r="L198544" i="2"/>
  <c r="M198544" i="2" s="1"/>
  <c r="N198544" i="2" s="1"/>
  <c r="L198545" i="2"/>
  <c r="M198545" i="2" s="1"/>
  <c r="N198545" i="2" s="1"/>
  <c r="L198546" i="2"/>
  <c r="M198546" i="2" s="1"/>
  <c r="N198546" i="2" s="1"/>
  <c r="L198547" i="2"/>
  <c r="M198547" i="2" s="1"/>
  <c r="N198547" i="2" s="1"/>
  <c r="L198548" i="2"/>
  <c r="M198548" i="2" s="1"/>
  <c r="N198548" i="2" s="1"/>
  <c r="L198549" i="2"/>
  <c r="M198549" i="2" s="1"/>
  <c r="N198549" i="2" s="1"/>
  <c r="L198550" i="2"/>
  <c r="M198550" i="2" s="1"/>
  <c r="N198550" i="2" s="1"/>
  <c r="L198551" i="2"/>
  <c r="M198551" i="2" s="1"/>
  <c r="N198551" i="2" s="1"/>
  <c r="L198552" i="2"/>
  <c r="M198552" i="2" s="1"/>
  <c r="N198552" i="2" s="1"/>
  <c r="L198553" i="2"/>
  <c r="M198553" i="2" s="1"/>
  <c r="N198553" i="2" s="1"/>
  <c r="L198554" i="2"/>
  <c r="M198554" i="2" s="1"/>
  <c r="N198554" i="2" s="1"/>
  <c r="L198555" i="2"/>
  <c r="M198555" i="2" s="1"/>
  <c r="N198555" i="2" s="1"/>
  <c r="L198556" i="2"/>
  <c r="M198556" i="2" s="1"/>
  <c r="N198556" i="2" s="1"/>
  <c r="L198557" i="2"/>
  <c r="M198557" i="2" s="1"/>
  <c r="N198557" i="2" s="1"/>
  <c r="L198558" i="2"/>
  <c r="M198558" i="2" s="1"/>
  <c r="N198558" i="2" s="1"/>
  <c r="L198559" i="2"/>
  <c r="M198559" i="2" s="1"/>
  <c r="N198559" i="2" s="1"/>
  <c r="L198560" i="2"/>
  <c r="M198560" i="2" s="1"/>
  <c r="N198560" i="2" s="1"/>
  <c r="L198561" i="2"/>
  <c r="M198561" i="2" s="1"/>
  <c r="N198561" i="2" s="1"/>
  <c r="L198562" i="2"/>
  <c r="M198562" i="2" s="1"/>
  <c r="N198562" i="2" s="1"/>
  <c r="L198563" i="2"/>
  <c r="M198563" i="2" s="1"/>
  <c r="N198563" i="2" s="1"/>
  <c r="L198564" i="2"/>
  <c r="M198564" i="2" s="1"/>
  <c r="N198564" i="2" s="1"/>
  <c r="L198565" i="2"/>
  <c r="M198565" i="2" s="1"/>
  <c r="N198565" i="2" s="1"/>
  <c r="L198566" i="2"/>
  <c r="M198566" i="2" s="1"/>
  <c r="N198566" i="2" s="1"/>
  <c r="L198567" i="2"/>
  <c r="M198567" i="2" s="1"/>
  <c r="N198567" i="2" s="1"/>
  <c r="L198568" i="2"/>
  <c r="M198568" i="2" s="1"/>
  <c r="N198568" i="2" s="1"/>
  <c r="L198569" i="2"/>
  <c r="M198569" i="2" s="1"/>
  <c r="N198569" i="2" s="1"/>
  <c r="L198570" i="2"/>
  <c r="M198570" i="2" s="1"/>
  <c r="N198570" i="2" s="1"/>
  <c r="L198571" i="2"/>
  <c r="M198571" i="2" s="1"/>
  <c r="N198571" i="2" s="1"/>
  <c r="L198572" i="2"/>
  <c r="M198572" i="2" s="1"/>
  <c r="N198572" i="2" s="1"/>
  <c r="L198573" i="2"/>
  <c r="M198573" i="2" s="1"/>
  <c r="N198573" i="2" s="1"/>
  <c r="L198574" i="2"/>
  <c r="M198574" i="2" s="1"/>
  <c r="N198574" i="2" s="1"/>
  <c r="L198575" i="2"/>
  <c r="M198575" i="2" s="1"/>
  <c r="N198575" i="2" s="1"/>
  <c r="L198576" i="2"/>
  <c r="M198576" i="2" s="1"/>
  <c r="N198576" i="2" s="1"/>
  <c r="L198577" i="2"/>
  <c r="M198577" i="2" s="1"/>
  <c r="N198577" i="2" s="1"/>
  <c r="L198578" i="2"/>
  <c r="M198578" i="2" s="1"/>
  <c r="N198578" i="2" s="1"/>
  <c r="L198579" i="2"/>
  <c r="M198579" i="2" s="1"/>
  <c r="N198579" i="2" s="1"/>
  <c r="L198580" i="2"/>
  <c r="M198580" i="2" s="1"/>
  <c r="N198580" i="2" s="1"/>
  <c r="L198581" i="2"/>
  <c r="M198581" i="2" s="1"/>
  <c r="N198581" i="2" s="1"/>
  <c r="L198582" i="2"/>
  <c r="M198582" i="2" s="1"/>
  <c r="N198582" i="2" s="1"/>
  <c r="L198583" i="2"/>
  <c r="M198583" i="2" s="1"/>
  <c r="N198583" i="2" s="1"/>
  <c r="L198584" i="2"/>
  <c r="M198584" i="2" s="1"/>
  <c r="N198584" i="2" s="1"/>
  <c r="L198585" i="2"/>
  <c r="M198585" i="2" s="1"/>
  <c r="N198585" i="2" s="1"/>
  <c r="L198586" i="2"/>
  <c r="M198586" i="2" s="1"/>
  <c r="N198586" i="2" s="1"/>
  <c r="L198587" i="2"/>
  <c r="M198587" i="2" s="1"/>
  <c r="N198587" i="2" s="1"/>
  <c r="L198588" i="2"/>
  <c r="M198588" i="2" s="1"/>
  <c r="N198588" i="2" s="1"/>
  <c r="L198589" i="2"/>
  <c r="M198589" i="2" s="1"/>
  <c r="N198589" i="2" s="1"/>
  <c r="L198590" i="2"/>
  <c r="M198590" i="2" s="1"/>
  <c r="N198590" i="2" s="1"/>
  <c r="L198591" i="2"/>
  <c r="M198591" i="2" s="1"/>
  <c r="N198591" i="2" s="1"/>
  <c r="L198592" i="2"/>
  <c r="M198592" i="2" s="1"/>
  <c r="N198592" i="2" s="1"/>
  <c r="L198593" i="2"/>
  <c r="M198593" i="2" s="1"/>
  <c r="N198593" i="2" s="1"/>
  <c r="L198594" i="2"/>
  <c r="M198594" i="2" s="1"/>
  <c r="N198594" i="2" s="1"/>
  <c r="L198595" i="2"/>
  <c r="M198595" i="2" s="1"/>
  <c r="N198595" i="2" s="1"/>
  <c r="L198596" i="2"/>
  <c r="M198596" i="2" s="1"/>
  <c r="N198596" i="2" s="1"/>
  <c r="L198597" i="2"/>
  <c r="M198597" i="2" s="1"/>
  <c r="N198597" i="2" s="1"/>
  <c r="L198598" i="2"/>
  <c r="M198598" i="2" s="1"/>
  <c r="N198598" i="2" s="1"/>
  <c r="L198599" i="2"/>
  <c r="M198599" i="2" s="1"/>
  <c r="N198599" i="2" s="1"/>
  <c r="L198600" i="2"/>
  <c r="M198600" i="2" s="1"/>
  <c r="N198600" i="2" s="1"/>
  <c r="L198601" i="2"/>
  <c r="M198601" i="2" s="1"/>
  <c r="N198601" i="2" s="1"/>
  <c r="L198602" i="2"/>
  <c r="M198602" i="2" s="1"/>
  <c r="N198602" i="2" s="1"/>
  <c r="L198603" i="2"/>
  <c r="M198603" i="2" s="1"/>
  <c r="N198603" i="2" s="1"/>
  <c r="L198604" i="2"/>
  <c r="M198604" i="2" s="1"/>
  <c r="N198604" i="2" s="1"/>
  <c r="L198605" i="2"/>
  <c r="M198605" i="2" s="1"/>
  <c r="N198605" i="2" s="1"/>
  <c r="L198606" i="2"/>
  <c r="M198606" i="2" s="1"/>
  <c r="N198606" i="2" s="1"/>
  <c r="L198607" i="2"/>
  <c r="M198607" i="2" s="1"/>
  <c r="N198607" i="2" s="1"/>
  <c r="L198608" i="2"/>
  <c r="M198608" i="2" s="1"/>
  <c r="N198608" i="2" s="1"/>
  <c r="L198609" i="2"/>
  <c r="M198609" i="2" s="1"/>
  <c r="N198609" i="2" s="1"/>
  <c r="L198610" i="2"/>
  <c r="M198610" i="2" s="1"/>
  <c r="N198610" i="2" s="1"/>
  <c r="L198611" i="2"/>
  <c r="M198611" i="2" s="1"/>
  <c r="N198611" i="2" s="1"/>
  <c r="L198612" i="2"/>
  <c r="M198612" i="2" s="1"/>
  <c r="N198612" i="2" s="1"/>
  <c r="L198613" i="2"/>
  <c r="M198613" i="2" s="1"/>
  <c r="N198613" i="2" s="1"/>
  <c r="L198614" i="2"/>
  <c r="M198614" i="2" s="1"/>
  <c r="N198614" i="2" s="1"/>
  <c r="L198615" i="2"/>
  <c r="M198615" i="2" s="1"/>
  <c r="N198615" i="2" s="1"/>
  <c r="L198616" i="2"/>
  <c r="M198616" i="2" s="1"/>
  <c r="N198616" i="2" s="1"/>
  <c r="L198617" i="2"/>
  <c r="M198617" i="2" s="1"/>
  <c r="N198617" i="2" s="1"/>
  <c r="L198618" i="2"/>
  <c r="M198618" i="2" s="1"/>
  <c r="N198618" i="2" s="1"/>
  <c r="L198619" i="2"/>
  <c r="M198619" i="2" s="1"/>
  <c r="N198619" i="2" s="1"/>
  <c r="L198620" i="2"/>
  <c r="M198620" i="2" s="1"/>
  <c r="N198620" i="2" s="1"/>
  <c r="L198621" i="2"/>
  <c r="M198621" i="2" s="1"/>
  <c r="N198621" i="2" s="1"/>
  <c r="L198622" i="2"/>
  <c r="M198622" i="2" s="1"/>
  <c r="N198622" i="2" s="1"/>
  <c r="L198623" i="2"/>
  <c r="M198623" i="2" s="1"/>
  <c r="N198623" i="2" s="1"/>
  <c r="L198624" i="2"/>
  <c r="M198624" i="2" s="1"/>
  <c r="N198624" i="2" s="1"/>
  <c r="L198625" i="2"/>
  <c r="M198625" i="2" s="1"/>
  <c r="N198625" i="2" s="1"/>
  <c r="L198626" i="2"/>
  <c r="M198626" i="2" s="1"/>
  <c r="N198626" i="2" s="1"/>
  <c r="L198627" i="2"/>
  <c r="M198627" i="2" s="1"/>
  <c r="N198627" i="2" s="1"/>
  <c r="L198628" i="2"/>
  <c r="M198628" i="2" s="1"/>
  <c r="N198628" i="2" s="1"/>
  <c r="L198629" i="2"/>
  <c r="M198629" i="2" s="1"/>
  <c r="N198629" i="2" s="1"/>
  <c r="L198630" i="2"/>
  <c r="M198630" i="2" s="1"/>
  <c r="N198630" i="2" s="1"/>
  <c r="L198631" i="2"/>
  <c r="M198631" i="2" s="1"/>
  <c r="N198631" i="2" s="1"/>
  <c r="L198632" i="2"/>
  <c r="M198632" i="2" s="1"/>
  <c r="N198632" i="2" s="1"/>
  <c r="L198633" i="2"/>
  <c r="M198633" i="2" s="1"/>
  <c r="N198633" i="2" s="1"/>
  <c r="L198634" i="2"/>
  <c r="M198634" i="2" s="1"/>
  <c r="N198634" i="2" s="1"/>
  <c r="L198635" i="2"/>
  <c r="M198635" i="2" s="1"/>
  <c r="N198635" i="2" s="1"/>
  <c r="L198636" i="2"/>
  <c r="M198636" i="2" s="1"/>
  <c r="N198636" i="2" s="1"/>
  <c r="L198637" i="2"/>
  <c r="M198637" i="2" s="1"/>
  <c r="N198637" i="2" s="1"/>
  <c r="L198638" i="2"/>
  <c r="M198638" i="2" s="1"/>
  <c r="N198638" i="2" s="1"/>
  <c r="L198639" i="2"/>
  <c r="M198639" i="2" s="1"/>
  <c r="N198639" i="2" s="1"/>
  <c r="L198640" i="2"/>
  <c r="M198640" i="2" s="1"/>
  <c r="N198640" i="2" s="1"/>
  <c r="L198641" i="2"/>
  <c r="M198641" i="2" s="1"/>
  <c r="N198641" i="2" s="1"/>
  <c r="L198642" i="2"/>
  <c r="M198642" i="2" s="1"/>
  <c r="N198642" i="2" s="1"/>
  <c r="L198643" i="2"/>
  <c r="M198643" i="2" s="1"/>
  <c r="N198643" i="2" s="1"/>
  <c r="L198644" i="2"/>
  <c r="M198644" i="2" s="1"/>
  <c r="N198644" i="2" s="1"/>
  <c r="L198645" i="2"/>
  <c r="M198645" i="2" s="1"/>
  <c r="N198645" i="2" s="1"/>
  <c r="L198646" i="2"/>
  <c r="M198646" i="2" s="1"/>
  <c r="N198646" i="2" s="1"/>
  <c r="L198647" i="2"/>
  <c r="M198647" i="2" s="1"/>
  <c r="N198647" i="2" s="1"/>
  <c r="L198648" i="2"/>
  <c r="M198648" i="2" s="1"/>
  <c r="N198648" i="2" s="1"/>
  <c r="L198649" i="2"/>
  <c r="M198649" i="2" s="1"/>
  <c r="N198649" i="2" s="1"/>
  <c r="L198650" i="2"/>
  <c r="M198650" i="2" s="1"/>
  <c r="N198650" i="2" s="1"/>
  <c r="L198651" i="2"/>
  <c r="M198651" i="2" s="1"/>
  <c r="N198651" i="2" s="1"/>
  <c r="L198652" i="2"/>
  <c r="M198652" i="2" s="1"/>
  <c r="N198652" i="2" s="1"/>
  <c r="L198653" i="2"/>
  <c r="M198653" i="2" s="1"/>
  <c r="N198653" i="2" s="1"/>
  <c r="L198654" i="2"/>
  <c r="M198654" i="2" s="1"/>
  <c r="N198654" i="2" s="1"/>
  <c r="L198655" i="2"/>
  <c r="M198655" i="2" s="1"/>
  <c r="N198655" i="2" s="1"/>
  <c r="L198656" i="2"/>
  <c r="M198656" i="2" s="1"/>
  <c r="N198656" i="2" s="1"/>
  <c r="L198657" i="2"/>
  <c r="M198657" i="2" s="1"/>
  <c r="N198657" i="2" s="1"/>
  <c r="L198658" i="2"/>
  <c r="M198658" i="2" s="1"/>
  <c r="N198658" i="2" s="1"/>
  <c r="L198659" i="2"/>
  <c r="M198659" i="2" s="1"/>
  <c r="N198659" i="2" s="1"/>
  <c r="L198660" i="2"/>
  <c r="M198660" i="2" s="1"/>
  <c r="N198660" i="2" s="1"/>
  <c r="L198661" i="2"/>
  <c r="M198661" i="2" s="1"/>
  <c r="N198661" i="2" s="1"/>
  <c r="L198662" i="2"/>
  <c r="M198662" i="2" s="1"/>
  <c r="N198662" i="2" s="1"/>
  <c r="L198663" i="2"/>
  <c r="M198663" i="2" s="1"/>
  <c r="N198663" i="2" s="1"/>
  <c r="L198664" i="2"/>
  <c r="M198664" i="2" s="1"/>
  <c r="N198664" i="2" s="1"/>
  <c r="L198665" i="2"/>
  <c r="M198665" i="2" s="1"/>
  <c r="N198665" i="2" s="1"/>
  <c r="L198666" i="2"/>
  <c r="M198666" i="2" s="1"/>
  <c r="N198666" i="2" s="1"/>
  <c r="L198667" i="2"/>
  <c r="M198667" i="2" s="1"/>
  <c r="N198667" i="2" s="1"/>
  <c r="L198668" i="2"/>
  <c r="M198668" i="2" s="1"/>
  <c r="N198668" i="2" s="1"/>
  <c r="L198669" i="2"/>
  <c r="M198669" i="2" s="1"/>
  <c r="N198669" i="2" s="1"/>
  <c r="L198670" i="2"/>
  <c r="M198670" i="2" s="1"/>
  <c r="N198670" i="2" s="1"/>
  <c r="L198671" i="2"/>
  <c r="M198671" i="2" s="1"/>
  <c r="N198671" i="2" s="1"/>
  <c r="L198672" i="2"/>
  <c r="M198672" i="2" s="1"/>
  <c r="N198672" i="2" s="1"/>
  <c r="L198673" i="2"/>
  <c r="M198673" i="2" s="1"/>
  <c r="N198673" i="2" s="1"/>
  <c r="L198674" i="2"/>
  <c r="M198674" i="2" s="1"/>
  <c r="N198674" i="2" s="1"/>
  <c r="L198675" i="2"/>
  <c r="M198675" i="2" s="1"/>
  <c r="N198675" i="2" s="1"/>
  <c r="L198676" i="2"/>
  <c r="M198676" i="2" s="1"/>
  <c r="N198676" i="2" s="1"/>
  <c r="L198677" i="2"/>
  <c r="M198677" i="2" s="1"/>
  <c r="N198677" i="2" s="1"/>
  <c r="L198678" i="2"/>
  <c r="M198678" i="2" s="1"/>
  <c r="N198678" i="2" s="1"/>
  <c r="L198679" i="2"/>
  <c r="M198679" i="2" s="1"/>
  <c r="N198679" i="2" s="1"/>
  <c r="L198680" i="2"/>
  <c r="M198680" i="2" s="1"/>
  <c r="N198680" i="2" s="1"/>
  <c r="L198681" i="2"/>
  <c r="M198681" i="2" s="1"/>
  <c r="N198681" i="2" s="1"/>
  <c r="L198682" i="2"/>
  <c r="M198682" i="2" s="1"/>
  <c r="N198682" i="2" s="1"/>
  <c r="L198683" i="2"/>
  <c r="M198683" i="2" s="1"/>
  <c r="N198683" i="2" s="1"/>
  <c r="L198684" i="2"/>
  <c r="M198684" i="2" s="1"/>
  <c r="N198684" i="2" s="1"/>
  <c r="L198685" i="2"/>
  <c r="M198685" i="2" s="1"/>
  <c r="N198685" i="2" s="1"/>
  <c r="L198686" i="2"/>
  <c r="M198686" i="2" s="1"/>
  <c r="N198686" i="2" s="1"/>
  <c r="L198687" i="2"/>
  <c r="M198687" i="2" s="1"/>
  <c r="N198687" i="2" s="1"/>
  <c r="L198688" i="2"/>
  <c r="M198688" i="2" s="1"/>
  <c r="N198688" i="2" s="1"/>
  <c r="L198689" i="2"/>
  <c r="M198689" i="2" s="1"/>
  <c r="N198689" i="2" s="1"/>
  <c r="L198690" i="2"/>
  <c r="M198690" i="2" s="1"/>
  <c r="N198690" i="2" s="1"/>
  <c r="L198691" i="2"/>
  <c r="M198691" i="2" s="1"/>
  <c r="N198691" i="2" s="1"/>
  <c r="L198692" i="2"/>
  <c r="M198692" i="2" s="1"/>
  <c r="N198692" i="2" s="1"/>
  <c r="L198693" i="2"/>
  <c r="M198693" i="2" s="1"/>
  <c r="N198693" i="2" s="1"/>
  <c r="L198694" i="2"/>
  <c r="M198694" i="2" s="1"/>
  <c r="N198694" i="2" s="1"/>
  <c r="L198695" i="2"/>
  <c r="M198695" i="2" s="1"/>
  <c r="N198695" i="2" s="1"/>
  <c r="L198696" i="2"/>
  <c r="M198696" i="2" s="1"/>
  <c r="N198696" i="2" s="1"/>
  <c r="L198697" i="2"/>
  <c r="M198697" i="2" s="1"/>
  <c r="N198697" i="2" s="1"/>
  <c r="L198698" i="2"/>
  <c r="M198698" i="2" s="1"/>
  <c r="N198698" i="2" s="1"/>
  <c r="L198699" i="2"/>
  <c r="M198699" i="2" s="1"/>
  <c r="N198699" i="2" s="1"/>
  <c r="L198700" i="2"/>
  <c r="M198700" i="2" s="1"/>
  <c r="N198700" i="2" s="1"/>
  <c r="L198701" i="2"/>
  <c r="M198701" i="2" s="1"/>
  <c r="N198701" i="2" s="1"/>
  <c r="L198702" i="2"/>
  <c r="M198702" i="2" s="1"/>
  <c r="N198702" i="2" s="1"/>
  <c r="L198703" i="2"/>
  <c r="M198703" i="2" s="1"/>
  <c r="N198703" i="2" s="1"/>
  <c r="L198704" i="2"/>
  <c r="M198704" i="2" s="1"/>
  <c r="N198704" i="2" s="1"/>
  <c r="L198705" i="2"/>
  <c r="M198705" i="2" s="1"/>
  <c r="N198705" i="2" s="1"/>
  <c r="L198706" i="2"/>
  <c r="M198706" i="2" s="1"/>
  <c r="N198706" i="2" s="1"/>
  <c r="L198707" i="2"/>
  <c r="M198707" i="2" s="1"/>
  <c r="N198707" i="2" s="1"/>
  <c r="L198708" i="2"/>
  <c r="M198708" i="2" s="1"/>
  <c r="N198708" i="2" s="1"/>
  <c r="L198709" i="2"/>
  <c r="M198709" i="2" s="1"/>
  <c r="N198709" i="2" s="1"/>
  <c r="L198710" i="2"/>
  <c r="M198710" i="2" s="1"/>
  <c r="N198710" i="2" s="1"/>
  <c r="L198711" i="2"/>
  <c r="M198711" i="2" s="1"/>
  <c r="N198711" i="2" s="1"/>
  <c r="L198712" i="2"/>
  <c r="M198712" i="2" s="1"/>
  <c r="N198712" i="2" s="1"/>
  <c r="L198713" i="2"/>
  <c r="M198713" i="2" s="1"/>
  <c r="N198713" i="2" s="1"/>
  <c r="L198714" i="2"/>
  <c r="M198714" i="2" s="1"/>
  <c r="N198714" i="2" s="1"/>
  <c r="L198715" i="2"/>
  <c r="M198715" i="2" s="1"/>
  <c r="N198715" i="2" s="1"/>
  <c r="L198716" i="2"/>
  <c r="M198716" i="2" s="1"/>
  <c r="N198716" i="2" s="1"/>
  <c r="L198717" i="2"/>
  <c r="M198717" i="2" s="1"/>
  <c r="N198717" i="2" s="1"/>
  <c r="L198718" i="2"/>
  <c r="M198718" i="2" s="1"/>
  <c r="N198718" i="2" s="1"/>
  <c r="L198719" i="2"/>
  <c r="M198719" i="2" s="1"/>
  <c r="N198719" i="2" s="1"/>
  <c r="L198720" i="2"/>
  <c r="M198720" i="2" s="1"/>
  <c r="N198720" i="2" s="1"/>
  <c r="L198721" i="2"/>
  <c r="M198721" i="2" s="1"/>
  <c r="N198721" i="2" s="1"/>
  <c r="L198722" i="2"/>
  <c r="M198722" i="2" s="1"/>
  <c r="N198722" i="2" s="1"/>
  <c r="L198723" i="2"/>
  <c r="M198723" i="2" s="1"/>
  <c r="N198723" i="2" s="1"/>
  <c r="L198724" i="2"/>
  <c r="M198724" i="2" s="1"/>
  <c r="N198724" i="2" s="1"/>
  <c r="L198725" i="2"/>
  <c r="M198725" i="2" s="1"/>
  <c r="N198725" i="2" s="1"/>
  <c r="L198726" i="2"/>
  <c r="M198726" i="2" s="1"/>
  <c r="N198726" i="2" s="1"/>
  <c r="L198727" i="2"/>
  <c r="M198727" i="2" s="1"/>
  <c r="N198727" i="2" s="1"/>
  <c r="L198728" i="2"/>
  <c r="M198728" i="2" s="1"/>
  <c r="N198728" i="2" s="1"/>
  <c r="L198729" i="2"/>
  <c r="M198729" i="2" s="1"/>
  <c r="N198729" i="2" s="1"/>
  <c r="L198730" i="2"/>
  <c r="M198730" i="2" s="1"/>
  <c r="N198730" i="2" s="1"/>
  <c r="L198731" i="2"/>
  <c r="M198731" i="2" s="1"/>
  <c r="N198731" i="2" s="1"/>
  <c r="L198732" i="2"/>
  <c r="M198732" i="2" s="1"/>
  <c r="N198732" i="2" s="1"/>
  <c r="L198733" i="2"/>
  <c r="M198733" i="2" s="1"/>
  <c r="N198733" i="2" s="1"/>
  <c r="L198734" i="2"/>
  <c r="M198734" i="2" s="1"/>
  <c r="N198734" i="2" s="1"/>
  <c r="L198735" i="2"/>
  <c r="M198735" i="2" s="1"/>
  <c r="N198735" i="2" s="1"/>
  <c r="L198736" i="2"/>
  <c r="M198736" i="2" s="1"/>
  <c r="N198736" i="2" s="1"/>
  <c r="L198737" i="2"/>
  <c r="M198737" i="2" s="1"/>
  <c r="N198737" i="2" s="1"/>
  <c r="L198738" i="2"/>
  <c r="M198738" i="2" s="1"/>
  <c r="N198738" i="2" s="1"/>
  <c r="L198739" i="2"/>
  <c r="M198739" i="2" s="1"/>
  <c r="N198739" i="2" s="1"/>
  <c r="L198740" i="2"/>
  <c r="M198740" i="2" s="1"/>
  <c r="N198740" i="2" s="1"/>
  <c r="L198741" i="2"/>
  <c r="M198741" i="2" s="1"/>
  <c r="N198741" i="2" s="1"/>
  <c r="L198742" i="2"/>
  <c r="M198742" i="2" s="1"/>
  <c r="N198742" i="2" s="1"/>
  <c r="L198743" i="2"/>
  <c r="M198743" i="2" s="1"/>
  <c r="N198743" i="2" s="1"/>
  <c r="L198744" i="2"/>
  <c r="M198744" i="2" s="1"/>
  <c r="N198744" i="2" s="1"/>
  <c r="L198745" i="2"/>
  <c r="M198745" i="2" s="1"/>
  <c r="N198745" i="2" s="1"/>
  <c r="L198746" i="2"/>
  <c r="M198746" i="2" s="1"/>
  <c r="N198746" i="2" s="1"/>
  <c r="L198747" i="2"/>
  <c r="M198747" i="2" s="1"/>
  <c r="N198747" i="2" s="1"/>
  <c r="L198748" i="2"/>
  <c r="M198748" i="2" s="1"/>
  <c r="N198748" i="2" s="1"/>
  <c r="L198749" i="2"/>
  <c r="M198749" i="2" s="1"/>
  <c r="N198749" i="2" s="1"/>
  <c r="L198750" i="2"/>
  <c r="M198750" i="2" s="1"/>
  <c r="N198750" i="2" s="1"/>
  <c r="L198751" i="2"/>
  <c r="M198751" i="2" s="1"/>
  <c r="N198751" i="2" s="1"/>
  <c r="L198752" i="2"/>
  <c r="M198752" i="2" s="1"/>
  <c r="N198752" i="2" s="1"/>
  <c r="L198753" i="2"/>
  <c r="M198753" i="2" s="1"/>
  <c r="N198753" i="2" s="1"/>
  <c r="L198754" i="2"/>
  <c r="M198754" i="2" s="1"/>
  <c r="N198754" i="2" s="1"/>
  <c r="L198755" i="2"/>
  <c r="M198755" i="2" s="1"/>
  <c r="N198755" i="2" s="1"/>
  <c r="L198756" i="2"/>
  <c r="M198756" i="2" s="1"/>
  <c r="N198756" i="2" s="1"/>
  <c r="L198757" i="2"/>
  <c r="M198757" i="2" s="1"/>
  <c r="N198757" i="2" s="1"/>
  <c r="L198758" i="2"/>
  <c r="M198758" i="2" s="1"/>
  <c r="N198758" i="2" s="1"/>
  <c r="L198759" i="2"/>
  <c r="M198759" i="2" s="1"/>
  <c r="N198759" i="2" s="1"/>
  <c r="L198760" i="2"/>
  <c r="M198760" i="2" s="1"/>
  <c r="N198760" i="2" s="1"/>
  <c r="L198761" i="2"/>
  <c r="M198761" i="2" s="1"/>
  <c r="N198761" i="2" s="1"/>
  <c r="L198762" i="2"/>
  <c r="M198762" i="2" s="1"/>
  <c r="N198762" i="2" s="1"/>
  <c r="L198763" i="2"/>
  <c r="M198763" i="2" s="1"/>
  <c r="N198763" i="2" s="1"/>
  <c r="L198764" i="2"/>
  <c r="M198764" i="2" s="1"/>
  <c r="N198764" i="2" s="1"/>
  <c r="L198765" i="2"/>
  <c r="M198765" i="2" s="1"/>
  <c r="N198765" i="2" s="1"/>
  <c r="L198766" i="2"/>
  <c r="M198766" i="2" s="1"/>
  <c r="N198766" i="2" s="1"/>
  <c r="L198767" i="2"/>
  <c r="M198767" i="2" s="1"/>
  <c r="N198767" i="2" s="1"/>
  <c r="L198768" i="2"/>
  <c r="M198768" i="2" s="1"/>
  <c r="N198768" i="2" s="1"/>
  <c r="L198769" i="2"/>
  <c r="M198769" i="2" s="1"/>
  <c r="N198769" i="2" s="1"/>
  <c r="L198770" i="2"/>
  <c r="M198770" i="2" s="1"/>
  <c r="N198770" i="2" s="1"/>
  <c r="L198771" i="2"/>
  <c r="M198771" i="2" s="1"/>
  <c r="N198771" i="2" s="1"/>
  <c r="L198772" i="2"/>
  <c r="M198772" i="2" s="1"/>
  <c r="N198772" i="2" s="1"/>
  <c r="L198773" i="2"/>
  <c r="M198773" i="2" s="1"/>
  <c r="N198773" i="2" s="1"/>
  <c r="L198774" i="2"/>
  <c r="M198774" i="2" s="1"/>
  <c r="N198774" i="2" s="1"/>
  <c r="L198775" i="2"/>
  <c r="M198775" i="2" s="1"/>
  <c r="N198775" i="2" s="1"/>
  <c r="L198776" i="2"/>
  <c r="M198776" i="2" s="1"/>
  <c r="N198776" i="2" s="1"/>
  <c r="L198777" i="2"/>
  <c r="M198777" i="2" s="1"/>
  <c r="N198777" i="2" s="1"/>
  <c r="L198778" i="2"/>
  <c r="M198778" i="2" s="1"/>
  <c r="N198778" i="2" s="1"/>
  <c r="L198779" i="2"/>
  <c r="M198779" i="2" s="1"/>
  <c r="N198779" i="2" s="1"/>
  <c r="L198780" i="2"/>
  <c r="M198780" i="2" s="1"/>
  <c r="N198780" i="2" s="1"/>
  <c r="L198781" i="2"/>
  <c r="M198781" i="2" s="1"/>
  <c r="N198781" i="2" s="1"/>
  <c r="L198782" i="2"/>
  <c r="M198782" i="2" s="1"/>
  <c r="N198782" i="2" s="1"/>
  <c r="L198783" i="2"/>
  <c r="M198783" i="2" s="1"/>
  <c r="N198783" i="2" s="1"/>
  <c r="L198784" i="2"/>
  <c r="M198784" i="2" s="1"/>
  <c r="N198784" i="2" s="1"/>
  <c r="L198785" i="2"/>
  <c r="M198785" i="2" s="1"/>
  <c r="N198785" i="2" s="1"/>
  <c r="L198786" i="2"/>
  <c r="M198786" i="2" s="1"/>
  <c r="N198786" i="2" s="1"/>
  <c r="L198787" i="2"/>
  <c r="M198787" i="2" s="1"/>
  <c r="N198787" i="2" s="1"/>
  <c r="L198788" i="2"/>
  <c r="M198788" i="2" s="1"/>
  <c r="N198788" i="2" s="1"/>
  <c r="L198789" i="2"/>
  <c r="M198789" i="2" s="1"/>
  <c r="N198789" i="2" s="1"/>
  <c r="L198790" i="2"/>
  <c r="M198790" i="2" s="1"/>
  <c r="N198790" i="2" s="1"/>
  <c r="L198791" i="2"/>
  <c r="M198791" i="2" s="1"/>
  <c r="N198791" i="2" s="1"/>
  <c r="L198792" i="2"/>
  <c r="M198792" i="2" s="1"/>
  <c r="N198792" i="2" s="1"/>
  <c r="L198793" i="2"/>
  <c r="M198793" i="2" s="1"/>
  <c r="N198793" i="2" s="1"/>
  <c r="L198794" i="2"/>
  <c r="M198794" i="2" s="1"/>
  <c r="N198794" i="2" s="1"/>
  <c r="L198795" i="2"/>
  <c r="M198795" i="2" s="1"/>
  <c r="N198795" i="2" s="1"/>
  <c r="L198796" i="2"/>
  <c r="M198796" i="2" s="1"/>
  <c r="N198796" i="2" s="1"/>
  <c r="L198797" i="2"/>
  <c r="M198797" i="2" s="1"/>
  <c r="N198797" i="2" s="1"/>
  <c r="L198798" i="2"/>
  <c r="M198798" i="2" s="1"/>
  <c r="N198798" i="2" s="1"/>
  <c r="L198799" i="2"/>
  <c r="M198799" i="2" s="1"/>
  <c r="N198799" i="2" s="1"/>
  <c r="L198800" i="2"/>
  <c r="M198800" i="2" s="1"/>
  <c r="N198800" i="2" s="1"/>
  <c r="L198801" i="2"/>
  <c r="M198801" i="2" s="1"/>
  <c r="N198801" i="2" s="1"/>
  <c r="L198802" i="2"/>
  <c r="M198802" i="2" s="1"/>
  <c r="N198802" i="2" s="1"/>
  <c r="L198803" i="2"/>
  <c r="M198803" i="2" s="1"/>
  <c r="N198803" i="2" s="1"/>
  <c r="L198804" i="2"/>
  <c r="M198804" i="2" s="1"/>
  <c r="N198804" i="2" s="1"/>
  <c r="L198805" i="2"/>
  <c r="M198805" i="2" s="1"/>
  <c r="N198805" i="2" s="1"/>
  <c r="L198806" i="2"/>
  <c r="M198806" i="2" s="1"/>
  <c r="N198806" i="2" s="1"/>
  <c r="L198807" i="2"/>
  <c r="M198807" i="2" s="1"/>
  <c r="N198807" i="2" s="1"/>
  <c r="L198808" i="2"/>
  <c r="M198808" i="2" s="1"/>
  <c r="N198808" i="2" s="1"/>
  <c r="L198809" i="2"/>
  <c r="M198809" i="2" s="1"/>
  <c r="N198809" i="2" s="1"/>
  <c r="L198810" i="2"/>
  <c r="M198810" i="2" s="1"/>
  <c r="N198810" i="2" s="1"/>
  <c r="L198811" i="2"/>
  <c r="M198811" i="2" s="1"/>
  <c r="N198811" i="2" s="1"/>
  <c r="L198812" i="2"/>
  <c r="M198812" i="2" s="1"/>
  <c r="N198812" i="2" s="1"/>
  <c r="L198813" i="2"/>
  <c r="M198813" i="2" s="1"/>
  <c r="N198813" i="2" s="1"/>
  <c r="L198814" i="2"/>
  <c r="M198814" i="2" s="1"/>
  <c r="N198814" i="2" s="1"/>
  <c r="L198815" i="2"/>
  <c r="M198815" i="2" s="1"/>
  <c r="N198815" i="2" s="1"/>
  <c r="L198816" i="2"/>
  <c r="M198816" i="2" s="1"/>
  <c r="N198816" i="2" s="1"/>
  <c r="L198817" i="2"/>
  <c r="M198817" i="2" s="1"/>
  <c r="N198817" i="2" s="1"/>
  <c r="L198818" i="2"/>
  <c r="M198818" i="2" s="1"/>
  <c r="N198818" i="2" s="1"/>
  <c r="L198819" i="2"/>
  <c r="M198819" i="2" s="1"/>
  <c r="N198819" i="2" s="1"/>
  <c r="L198820" i="2"/>
  <c r="M198820" i="2" s="1"/>
  <c r="N198820" i="2" s="1"/>
  <c r="L198821" i="2"/>
  <c r="M198821" i="2" s="1"/>
  <c r="N198821" i="2" s="1"/>
  <c r="L198822" i="2"/>
  <c r="M198822" i="2" s="1"/>
  <c r="N198822" i="2" s="1"/>
  <c r="L198823" i="2"/>
  <c r="M198823" i="2" s="1"/>
  <c r="N198823" i="2" s="1"/>
  <c r="L198824" i="2"/>
  <c r="M198824" i="2" s="1"/>
  <c r="N198824" i="2" s="1"/>
  <c r="L198825" i="2"/>
  <c r="M198825" i="2" s="1"/>
  <c r="N198825" i="2" s="1"/>
  <c r="L198826" i="2"/>
  <c r="M198826" i="2" s="1"/>
  <c r="N198826" i="2" s="1"/>
  <c r="L198827" i="2"/>
  <c r="M198827" i="2" s="1"/>
  <c r="N198827" i="2" s="1"/>
  <c r="L198828" i="2"/>
  <c r="M198828" i="2" s="1"/>
  <c r="N198828" i="2" s="1"/>
  <c r="L198829" i="2"/>
  <c r="M198829" i="2" s="1"/>
  <c r="N198829" i="2" s="1"/>
  <c r="L198830" i="2"/>
  <c r="M198830" i="2" s="1"/>
  <c r="N198830" i="2" s="1"/>
  <c r="L198831" i="2"/>
  <c r="M198831" i="2" s="1"/>
  <c r="N198831" i="2" s="1"/>
  <c r="L198832" i="2"/>
  <c r="M198832" i="2" s="1"/>
  <c r="N198832" i="2" s="1"/>
  <c r="L198833" i="2"/>
  <c r="M198833" i="2" s="1"/>
  <c r="N198833" i="2" s="1"/>
  <c r="L198834" i="2"/>
  <c r="M198834" i="2" s="1"/>
  <c r="N198834" i="2" s="1"/>
  <c r="L198835" i="2"/>
  <c r="M198835" i="2" s="1"/>
  <c r="N198835" i="2" s="1"/>
  <c r="L198836" i="2"/>
  <c r="M198836" i="2" s="1"/>
  <c r="N198836" i="2" s="1"/>
  <c r="L198837" i="2"/>
  <c r="M198837" i="2" s="1"/>
  <c r="N198837" i="2" s="1"/>
  <c r="L198838" i="2"/>
  <c r="M198838" i="2" s="1"/>
  <c r="N198838" i="2" s="1"/>
  <c r="L198839" i="2"/>
  <c r="M198839" i="2" s="1"/>
  <c r="N198839" i="2" s="1"/>
  <c r="L198840" i="2"/>
  <c r="M198840" i="2" s="1"/>
  <c r="N198840" i="2" s="1"/>
  <c r="L198841" i="2"/>
  <c r="M198841" i="2" s="1"/>
  <c r="N198841" i="2" s="1"/>
  <c r="L198842" i="2"/>
  <c r="M198842" i="2" s="1"/>
  <c r="N198842" i="2" s="1"/>
  <c r="L198843" i="2"/>
  <c r="M198843" i="2" s="1"/>
  <c r="N198843" i="2" s="1"/>
  <c r="L198844" i="2"/>
  <c r="M198844" i="2" s="1"/>
  <c r="N198844" i="2" s="1"/>
  <c r="L198845" i="2"/>
  <c r="M198845" i="2" s="1"/>
  <c r="N198845" i="2" s="1"/>
  <c r="L198846" i="2"/>
  <c r="M198846" i="2" s="1"/>
  <c r="N198846" i="2" s="1"/>
  <c r="L198847" i="2"/>
  <c r="M198847" i="2" s="1"/>
  <c r="N198847" i="2" s="1"/>
  <c r="L198848" i="2"/>
  <c r="M198848" i="2" s="1"/>
  <c r="N198848" i="2" s="1"/>
  <c r="L198849" i="2"/>
  <c r="M198849" i="2" s="1"/>
  <c r="N198849" i="2" s="1"/>
  <c r="L198850" i="2"/>
  <c r="M198850" i="2" s="1"/>
  <c r="N198850" i="2" s="1"/>
  <c r="L198851" i="2"/>
  <c r="M198851" i="2" s="1"/>
  <c r="N198851" i="2" s="1"/>
  <c r="L198852" i="2"/>
  <c r="M198852" i="2" s="1"/>
  <c r="N198852" i="2" s="1"/>
  <c r="L198853" i="2"/>
  <c r="M198853" i="2" s="1"/>
  <c r="N198853" i="2" s="1"/>
  <c r="L198854" i="2"/>
  <c r="M198854" i="2" s="1"/>
  <c r="N198854" i="2" s="1"/>
  <c r="L198855" i="2"/>
  <c r="M198855" i="2" s="1"/>
  <c r="N198855" i="2" s="1"/>
  <c r="L198856" i="2"/>
  <c r="M198856" i="2" s="1"/>
  <c r="N198856" i="2" s="1"/>
  <c r="L198857" i="2"/>
  <c r="M198857" i="2" s="1"/>
  <c r="N198857" i="2" s="1"/>
  <c r="L198858" i="2"/>
  <c r="M198858" i="2" s="1"/>
  <c r="N198858" i="2" s="1"/>
  <c r="L198859" i="2"/>
  <c r="M198859" i="2" s="1"/>
  <c r="N198859" i="2" s="1"/>
  <c r="L198860" i="2"/>
  <c r="M198860" i="2" s="1"/>
  <c r="N198860" i="2" s="1"/>
  <c r="L198861" i="2"/>
  <c r="M198861" i="2" s="1"/>
  <c r="N198861" i="2" s="1"/>
  <c r="L198862" i="2"/>
  <c r="M198862" i="2" s="1"/>
  <c r="N198862" i="2" s="1"/>
  <c r="L198863" i="2"/>
  <c r="M198863" i="2" s="1"/>
  <c r="N198863" i="2" s="1"/>
  <c r="L198864" i="2"/>
  <c r="M198864" i="2" s="1"/>
  <c r="N198864" i="2" s="1"/>
  <c r="L198865" i="2"/>
  <c r="M198865" i="2" s="1"/>
  <c r="N198865" i="2" s="1"/>
  <c r="L198866" i="2"/>
  <c r="M198866" i="2" s="1"/>
  <c r="N198866" i="2" s="1"/>
  <c r="L198867" i="2"/>
  <c r="M198867" i="2" s="1"/>
  <c r="N198867" i="2" s="1"/>
  <c r="L198868" i="2"/>
  <c r="M198868" i="2" s="1"/>
  <c r="N198868" i="2" s="1"/>
  <c r="L198869" i="2"/>
  <c r="M198869" i="2" s="1"/>
  <c r="N198869" i="2" s="1"/>
  <c r="L198870" i="2"/>
  <c r="M198870" i="2" s="1"/>
  <c r="N198870" i="2" s="1"/>
  <c r="L198871" i="2"/>
  <c r="M198871" i="2" s="1"/>
  <c r="N198871" i="2" s="1"/>
  <c r="L198872" i="2"/>
  <c r="M198872" i="2" s="1"/>
  <c r="N198872" i="2" s="1"/>
  <c r="L198873" i="2"/>
  <c r="M198873" i="2" s="1"/>
  <c r="N198873" i="2" s="1"/>
  <c r="L198874" i="2"/>
  <c r="M198874" i="2" s="1"/>
  <c r="N198874" i="2" s="1"/>
  <c r="L198875" i="2"/>
  <c r="M198875" i="2" s="1"/>
  <c r="N198875" i="2" s="1"/>
  <c r="L198876" i="2"/>
  <c r="M198876" i="2" s="1"/>
  <c r="N198876" i="2" s="1"/>
  <c r="L198877" i="2"/>
  <c r="M198877" i="2" s="1"/>
  <c r="N198877" i="2" s="1"/>
  <c r="L198878" i="2"/>
  <c r="M198878" i="2" s="1"/>
  <c r="N198878" i="2" s="1"/>
  <c r="L198879" i="2"/>
  <c r="M198879" i="2" s="1"/>
  <c r="N198879" i="2" s="1"/>
  <c r="L198880" i="2"/>
  <c r="M198880" i="2" s="1"/>
  <c r="N198880" i="2" s="1"/>
  <c r="L198881" i="2"/>
  <c r="M198881" i="2" s="1"/>
  <c r="N198881" i="2" s="1"/>
  <c r="L198882" i="2"/>
  <c r="M198882" i="2" s="1"/>
  <c r="N198882" i="2" s="1"/>
  <c r="L198883" i="2"/>
  <c r="M198883" i="2" s="1"/>
  <c r="N198883" i="2" s="1"/>
  <c r="L198884" i="2"/>
  <c r="M198884" i="2" s="1"/>
  <c r="N198884" i="2" s="1"/>
  <c r="L198885" i="2"/>
  <c r="M198885" i="2" s="1"/>
  <c r="N198885" i="2" s="1"/>
  <c r="L198886" i="2"/>
  <c r="M198886" i="2" s="1"/>
  <c r="N198886" i="2" s="1"/>
  <c r="L198887" i="2"/>
  <c r="M198887" i="2" s="1"/>
  <c r="N198887" i="2" s="1"/>
  <c r="L198888" i="2"/>
  <c r="M198888" i="2" s="1"/>
  <c r="N198888" i="2" s="1"/>
  <c r="L198889" i="2"/>
  <c r="M198889" i="2" s="1"/>
  <c r="N198889" i="2" s="1"/>
  <c r="L198890" i="2"/>
  <c r="M198890" i="2" s="1"/>
  <c r="N198890" i="2" s="1"/>
  <c r="L198891" i="2"/>
  <c r="M198891" i="2" s="1"/>
  <c r="N198891" i="2" s="1"/>
  <c r="L198892" i="2"/>
  <c r="M198892" i="2" s="1"/>
  <c r="N198892" i="2" s="1"/>
  <c r="L198893" i="2"/>
  <c r="M198893" i="2" s="1"/>
  <c r="N198893" i="2" s="1"/>
  <c r="L198894" i="2"/>
  <c r="M198894" i="2" s="1"/>
  <c r="N198894" i="2" s="1"/>
  <c r="L198895" i="2"/>
  <c r="M198895" i="2" s="1"/>
  <c r="N198895" i="2" s="1"/>
  <c r="L198896" i="2"/>
  <c r="M198896" i="2" s="1"/>
  <c r="N198896" i="2" s="1"/>
  <c r="L198897" i="2"/>
  <c r="M198897" i="2" s="1"/>
  <c r="N198897" i="2" s="1"/>
  <c r="L198898" i="2"/>
  <c r="M198898" i="2" s="1"/>
  <c r="N198898" i="2" s="1"/>
  <c r="L198899" i="2"/>
  <c r="M198899" i="2" s="1"/>
  <c r="N198899" i="2" s="1"/>
  <c r="L198900" i="2"/>
  <c r="M198900" i="2" s="1"/>
  <c r="N198900" i="2" s="1"/>
  <c r="L198901" i="2"/>
  <c r="M198901" i="2" s="1"/>
  <c r="N198901" i="2" s="1"/>
  <c r="L198902" i="2"/>
  <c r="M198902" i="2" s="1"/>
  <c r="N198902" i="2" s="1"/>
  <c r="L198903" i="2"/>
  <c r="M198903" i="2" s="1"/>
  <c r="N198903" i="2" s="1"/>
  <c r="L198904" i="2"/>
  <c r="M198904" i="2" s="1"/>
  <c r="N198904" i="2" s="1"/>
  <c r="L198905" i="2"/>
  <c r="M198905" i="2" s="1"/>
  <c r="N198905" i="2" s="1"/>
  <c r="L198906" i="2"/>
  <c r="M198906" i="2" s="1"/>
  <c r="N198906" i="2" s="1"/>
  <c r="L198907" i="2"/>
  <c r="M198907" i="2" s="1"/>
  <c r="N198907" i="2" s="1"/>
  <c r="L198908" i="2"/>
  <c r="M198908" i="2" s="1"/>
  <c r="N198908" i="2" s="1"/>
  <c r="L198909" i="2"/>
  <c r="M198909" i="2" s="1"/>
  <c r="N198909" i="2" s="1"/>
  <c r="L198910" i="2"/>
  <c r="M198910" i="2" s="1"/>
  <c r="N198910" i="2" s="1"/>
  <c r="L198911" i="2"/>
  <c r="M198911" i="2" s="1"/>
  <c r="N198911" i="2" s="1"/>
  <c r="L198912" i="2"/>
  <c r="M198912" i="2" s="1"/>
  <c r="N198912" i="2" s="1"/>
  <c r="L198913" i="2"/>
  <c r="M198913" i="2" s="1"/>
  <c r="N198913" i="2" s="1"/>
  <c r="L198914" i="2"/>
  <c r="M198914" i="2" s="1"/>
  <c r="N198914" i="2" s="1"/>
  <c r="L198915" i="2"/>
  <c r="M198915" i="2" s="1"/>
  <c r="N198915" i="2" s="1"/>
  <c r="L198916" i="2"/>
  <c r="M198916" i="2" s="1"/>
  <c r="N198916" i="2" s="1"/>
  <c r="L198917" i="2"/>
  <c r="M198917" i="2" s="1"/>
  <c r="N198917" i="2" s="1"/>
  <c r="L198918" i="2"/>
  <c r="M198918" i="2" s="1"/>
  <c r="N198918" i="2" s="1"/>
  <c r="L198919" i="2"/>
  <c r="M198919" i="2" s="1"/>
  <c r="N198919" i="2" s="1"/>
  <c r="L198920" i="2"/>
  <c r="M198920" i="2" s="1"/>
  <c r="N198920" i="2" s="1"/>
  <c r="L198921" i="2"/>
  <c r="M198921" i="2" s="1"/>
  <c r="N198921" i="2" s="1"/>
  <c r="L198922" i="2"/>
  <c r="M198922" i="2" s="1"/>
  <c r="N198922" i="2" s="1"/>
  <c r="L198923" i="2"/>
  <c r="M198923" i="2" s="1"/>
  <c r="N198923" i="2" s="1"/>
  <c r="L198924" i="2"/>
  <c r="M198924" i="2" s="1"/>
  <c r="N198924" i="2" s="1"/>
  <c r="L198925" i="2"/>
  <c r="M198925" i="2" s="1"/>
  <c r="N198925" i="2" s="1"/>
  <c r="L198926" i="2"/>
  <c r="M198926" i="2" s="1"/>
  <c r="N198926" i="2" s="1"/>
  <c r="L198927" i="2"/>
  <c r="M198927" i="2" s="1"/>
  <c r="N198927" i="2" s="1"/>
  <c r="L198928" i="2"/>
  <c r="M198928" i="2" s="1"/>
  <c r="N198928" i="2" s="1"/>
  <c r="L198929" i="2"/>
  <c r="M198929" i="2" s="1"/>
  <c r="N198929" i="2" s="1"/>
  <c r="L198930" i="2"/>
  <c r="M198930" i="2" s="1"/>
  <c r="N198930" i="2" s="1"/>
  <c r="L198931" i="2"/>
  <c r="M198931" i="2" s="1"/>
  <c r="N198931" i="2" s="1"/>
  <c r="L198932" i="2"/>
  <c r="M198932" i="2" s="1"/>
  <c r="N198932" i="2" s="1"/>
  <c r="L198933" i="2"/>
  <c r="M198933" i="2" s="1"/>
  <c r="N198933" i="2" s="1"/>
  <c r="L198934" i="2"/>
  <c r="M198934" i="2" s="1"/>
  <c r="N198934" i="2" s="1"/>
  <c r="L198935" i="2"/>
  <c r="M198935" i="2" s="1"/>
  <c r="N198935" i="2" s="1"/>
  <c r="L198936" i="2"/>
  <c r="M198936" i="2" s="1"/>
  <c r="N198936" i="2" s="1"/>
  <c r="L198937" i="2"/>
  <c r="M198937" i="2" s="1"/>
  <c r="N198937" i="2" s="1"/>
  <c r="L198938" i="2"/>
  <c r="M198938" i="2" s="1"/>
  <c r="N198938" i="2" s="1"/>
  <c r="L198939" i="2"/>
  <c r="M198939" i="2" s="1"/>
  <c r="N198939" i="2" s="1"/>
  <c r="L198940" i="2"/>
  <c r="M198940" i="2" s="1"/>
  <c r="N198940" i="2" s="1"/>
  <c r="L198941" i="2"/>
  <c r="M198941" i="2" s="1"/>
  <c r="N198941" i="2" s="1"/>
  <c r="L198942" i="2"/>
  <c r="M198942" i="2" s="1"/>
  <c r="N198942" i="2" s="1"/>
  <c r="L198943" i="2"/>
  <c r="M198943" i="2" s="1"/>
  <c r="N198943" i="2" s="1"/>
  <c r="L198944" i="2"/>
  <c r="M198944" i="2" s="1"/>
  <c r="N198944" i="2" s="1"/>
  <c r="L198945" i="2"/>
  <c r="M198945" i="2" s="1"/>
  <c r="N198945" i="2" s="1"/>
  <c r="L198946" i="2"/>
  <c r="M198946" i="2" s="1"/>
  <c r="N198946" i="2" s="1"/>
  <c r="L198947" i="2"/>
  <c r="M198947" i="2" s="1"/>
  <c r="N198947" i="2" s="1"/>
  <c r="L198948" i="2"/>
  <c r="M198948" i="2" s="1"/>
  <c r="N198948" i="2" s="1"/>
  <c r="L198949" i="2"/>
  <c r="M198949" i="2" s="1"/>
  <c r="N198949" i="2" s="1"/>
  <c r="L198950" i="2"/>
  <c r="M198950" i="2" s="1"/>
  <c r="N198950" i="2" s="1"/>
  <c r="L198951" i="2"/>
  <c r="M198951" i="2" s="1"/>
  <c r="N198951" i="2" s="1"/>
  <c r="L198952" i="2"/>
  <c r="M198952" i="2" s="1"/>
  <c r="N198952" i="2" s="1"/>
  <c r="L198953" i="2"/>
  <c r="M198953" i="2" s="1"/>
  <c r="N198953" i="2" s="1"/>
  <c r="L198954" i="2"/>
  <c r="M198954" i="2" s="1"/>
  <c r="N198954" i="2" s="1"/>
  <c r="L198955" i="2"/>
  <c r="M198955" i="2" s="1"/>
  <c r="N198955" i="2" s="1"/>
  <c r="L198956" i="2"/>
  <c r="M198956" i="2" s="1"/>
  <c r="N198956" i="2" s="1"/>
  <c r="L198957" i="2"/>
  <c r="M198957" i="2" s="1"/>
  <c r="N198957" i="2" s="1"/>
  <c r="L198958" i="2"/>
  <c r="M198958" i="2" s="1"/>
  <c r="N198958" i="2" s="1"/>
  <c r="L198959" i="2"/>
  <c r="M198959" i="2" s="1"/>
  <c r="N198959" i="2" s="1"/>
  <c r="L198960" i="2"/>
  <c r="M198960" i="2" s="1"/>
  <c r="N198960" i="2" s="1"/>
  <c r="L198961" i="2"/>
  <c r="M198961" i="2" s="1"/>
  <c r="N198961" i="2" s="1"/>
  <c r="L198962" i="2"/>
  <c r="M198962" i="2" s="1"/>
  <c r="N198962" i="2" s="1"/>
  <c r="L198963" i="2"/>
  <c r="M198963" i="2" s="1"/>
  <c r="N198963" i="2" s="1"/>
  <c r="L198964" i="2"/>
  <c r="M198964" i="2" s="1"/>
  <c r="N198964" i="2" s="1"/>
  <c r="L198965" i="2"/>
  <c r="M198965" i="2" s="1"/>
  <c r="N198965" i="2" s="1"/>
  <c r="L198966" i="2"/>
  <c r="M198966" i="2" s="1"/>
  <c r="N198966" i="2" s="1"/>
  <c r="L198967" i="2"/>
  <c r="M198967" i="2" s="1"/>
  <c r="N198967" i="2" s="1"/>
  <c r="L198968" i="2"/>
  <c r="M198968" i="2" s="1"/>
  <c r="N198968" i="2" s="1"/>
  <c r="L198969" i="2"/>
  <c r="M198969" i="2" s="1"/>
  <c r="N198969" i="2" s="1"/>
  <c r="L198970" i="2"/>
  <c r="M198970" i="2" s="1"/>
  <c r="N198970" i="2" s="1"/>
  <c r="L198971" i="2"/>
  <c r="M198971" i="2" s="1"/>
  <c r="N198971" i="2" s="1"/>
  <c r="L198972" i="2"/>
  <c r="M198972" i="2" s="1"/>
  <c r="N198972" i="2" s="1"/>
  <c r="L198973" i="2"/>
  <c r="M198973" i="2" s="1"/>
  <c r="N198973" i="2" s="1"/>
  <c r="L198974" i="2"/>
  <c r="M198974" i="2" s="1"/>
  <c r="N198974" i="2" s="1"/>
  <c r="L198975" i="2"/>
  <c r="M198975" i="2" s="1"/>
  <c r="N198975" i="2" s="1"/>
  <c r="L198976" i="2"/>
  <c r="M198976" i="2" s="1"/>
  <c r="N198976" i="2" s="1"/>
  <c r="L198977" i="2"/>
  <c r="M198977" i="2" s="1"/>
  <c r="N198977" i="2" s="1"/>
  <c r="L198978" i="2"/>
  <c r="M198978" i="2" s="1"/>
  <c r="N198978" i="2" s="1"/>
  <c r="L198979" i="2"/>
  <c r="M198979" i="2" s="1"/>
  <c r="N198979" i="2" s="1"/>
  <c r="L198980" i="2"/>
  <c r="M198980" i="2" s="1"/>
  <c r="N198980" i="2" s="1"/>
  <c r="L198981" i="2"/>
  <c r="M198981" i="2" s="1"/>
  <c r="N198981" i="2" s="1"/>
  <c r="L198982" i="2"/>
  <c r="M198982" i="2" s="1"/>
  <c r="N198982" i="2" s="1"/>
  <c r="L198983" i="2"/>
  <c r="M198983" i="2" s="1"/>
  <c r="N198983" i="2" s="1"/>
  <c r="L198984" i="2"/>
  <c r="M198984" i="2" s="1"/>
  <c r="N198984" i="2" s="1"/>
  <c r="L198985" i="2"/>
  <c r="M198985" i="2" s="1"/>
  <c r="N198985" i="2" s="1"/>
  <c r="L198986" i="2"/>
  <c r="M198986" i="2" s="1"/>
  <c r="N198986" i="2" s="1"/>
  <c r="L198987" i="2"/>
  <c r="M198987" i="2" s="1"/>
  <c r="N198987" i="2" s="1"/>
  <c r="L198988" i="2"/>
  <c r="M198988" i="2" s="1"/>
  <c r="N198988" i="2" s="1"/>
  <c r="L198989" i="2"/>
  <c r="M198989" i="2" s="1"/>
  <c r="N198989" i="2" s="1"/>
  <c r="L198990" i="2"/>
  <c r="M198990" i="2" s="1"/>
  <c r="N198990" i="2" s="1"/>
  <c r="L198991" i="2"/>
  <c r="M198991" i="2" s="1"/>
  <c r="N198991" i="2" s="1"/>
  <c r="L198992" i="2"/>
  <c r="M198992" i="2" s="1"/>
  <c r="N198992" i="2" s="1"/>
  <c r="L198993" i="2"/>
  <c r="M198993" i="2" s="1"/>
  <c r="N198993" i="2" s="1"/>
  <c r="L198994" i="2"/>
  <c r="M198994" i="2" s="1"/>
  <c r="N198994" i="2" s="1"/>
  <c r="L198995" i="2"/>
  <c r="M198995" i="2" s="1"/>
  <c r="N198995" i="2" s="1"/>
  <c r="L198996" i="2"/>
  <c r="M198996" i="2" s="1"/>
  <c r="N198996" i="2" s="1"/>
  <c r="L198997" i="2"/>
  <c r="M198997" i="2" s="1"/>
  <c r="N198997" i="2" s="1"/>
  <c r="L198998" i="2"/>
  <c r="M198998" i="2" s="1"/>
  <c r="N198998" i="2" s="1"/>
  <c r="L198999" i="2"/>
  <c r="M198999" i="2" s="1"/>
  <c r="N198999" i="2" s="1"/>
  <c r="L199000" i="2"/>
  <c r="M199000" i="2" s="1"/>
  <c r="N199000" i="2" s="1"/>
  <c r="L199001" i="2"/>
  <c r="M199001" i="2" s="1"/>
  <c r="N199001" i="2" s="1"/>
  <c r="L199002" i="2"/>
  <c r="M199002" i="2" s="1"/>
  <c r="N199002" i="2" s="1"/>
  <c r="L199003" i="2"/>
  <c r="M199003" i="2" s="1"/>
  <c r="N199003" i="2" s="1"/>
  <c r="L199004" i="2"/>
  <c r="M199004" i="2" s="1"/>
  <c r="N199004" i="2" s="1"/>
  <c r="L199005" i="2"/>
  <c r="M199005" i="2" s="1"/>
  <c r="N199005" i="2" s="1"/>
  <c r="L199006" i="2"/>
  <c r="M199006" i="2" s="1"/>
  <c r="N199006" i="2" s="1"/>
  <c r="L199007" i="2"/>
  <c r="M199007" i="2" s="1"/>
  <c r="N199007" i="2" s="1"/>
  <c r="L199008" i="2"/>
  <c r="M199008" i="2" s="1"/>
  <c r="N199008" i="2" s="1"/>
  <c r="L199009" i="2"/>
  <c r="M199009" i="2" s="1"/>
  <c r="N199009" i="2" s="1"/>
  <c r="L199010" i="2"/>
  <c r="M199010" i="2" s="1"/>
  <c r="N199010" i="2" s="1"/>
  <c r="L199011" i="2"/>
  <c r="M199011" i="2" s="1"/>
  <c r="N199011" i="2" s="1"/>
  <c r="L199012" i="2"/>
  <c r="M199012" i="2" s="1"/>
  <c r="N199012" i="2" s="1"/>
  <c r="L199013" i="2"/>
  <c r="M199013" i="2" s="1"/>
  <c r="N199013" i="2" s="1"/>
  <c r="L199014" i="2"/>
  <c r="M199014" i="2" s="1"/>
  <c r="N199014" i="2" s="1"/>
  <c r="L199015" i="2"/>
  <c r="M199015" i="2" s="1"/>
  <c r="N199015" i="2" s="1"/>
  <c r="L199016" i="2"/>
  <c r="M199016" i="2" s="1"/>
  <c r="N199016" i="2" s="1"/>
  <c r="L199017" i="2"/>
  <c r="M199017" i="2" s="1"/>
  <c r="N199017" i="2" s="1"/>
  <c r="L199018" i="2"/>
  <c r="M199018" i="2" s="1"/>
  <c r="N199018" i="2" s="1"/>
  <c r="L199019" i="2"/>
  <c r="M199019" i="2" s="1"/>
  <c r="N199019" i="2" s="1"/>
  <c r="L199020" i="2"/>
  <c r="M199020" i="2" s="1"/>
  <c r="N199020" i="2" s="1"/>
  <c r="L199021" i="2"/>
  <c r="M199021" i="2" s="1"/>
  <c r="N199021" i="2" s="1"/>
  <c r="L199022" i="2"/>
  <c r="M199022" i="2" s="1"/>
  <c r="N199022" i="2" s="1"/>
  <c r="L199023" i="2"/>
  <c r="M199023" i="2" s="1"/>
  <c r="N199023" i="2" s="1"/>
  <c r="L199024" i="2"/>
  <c r="M199024" i="2" s="1"/>
  <c r="N199024" i="2" s="1"/>
  <c r="L199025" i="2"/>
  <c r="M199025" i="2" s="1"/>
  <c r="N199025" i="2" s="1"/>
  <c r="L199026" i="2"/>
  <c r="M199026" i="2" s="1"/>
  <c r="N199026" i="2" s="1"/>
  <c r="L199027" i="2"/>
  <c r="M199027" i="2" s="1"/>
  <c r="N199027" i="2" s="1"/>
  <c r="L199028" i="2"/>
  <c r="M199028" i="2" s="1"/>
  <c r="N199028" i="2" s="1"/>
  <c r="L199029" i="2"/>
  <c r="M199029" i="2" s="1"/>
  <c r="N199029" i="2" s="1"/>
  <c r="L199030" i="2"/>
  <c r="M199030" i="2" s="1"/>
  <c r="N199030" i="2" s="1"/>
  <c r="L199031" i="2"/>
  <c r="M199031" i="2" s="1"/>
  <c r="N199031" i="2" s="1"/>
  <c r="L199032" i="2"/>
  <c r="M199032" i="2" s="1"/>
  <c r="N199032" i="2" s="1"/>
  <c r="L199033" i="2"/>
  <c r="M199033" i="2" s="1"/>
  <c r="N199033" i="2" s="1"/>
  <c r="L199034" i="2"/>
  <c r="M199034" i="2" s="1"/>
  <c r="N199034" i="2" s="1"/>
  <c r="L199035" i="2"/>
  <c r="M199035" i="2" s="1"/>
  <c r="N199035" i="2" s="1"/>
  <c r="L199036" i="2"/>
  <c r="M199036" i="2" s="1"/>
  <c r="N199036" i="2" s="1"/>
  <c r="L199037" i="2"/>
  <c r="M199037" i="2" s="1"/>
  <c r="N199037" i="2" s="1"/>
  <c r="L199038" i="2"/>
  <c r="M199038" i="2" s="1"/>
  <c r="N199038" i="2" s="1"/>
  <c r="L199039" i="2"/>
  <c r="M199039" i="2" s="1"/>
  <c r="N199039" i="2" s="1"/>
  <c r="L199040" i="2"/>
  <c r="M199040" i="2" s="1"/>
  <c r="N199040" i="2" s="1"/>
  <c r="L199041" i="2"/>
  <c r="M199041" i="2" s="1"/>
  <c r="N199041" i="2" s="1"/>
  <c r="L199042" i="2"/>
  <c r="M199042" i="2" s="1"/>
  <c r="N199042" i="2" s="1"/>
  <c r="L199043" i="2"/>
  <c r="M199043" i="2" s="1"/>
  <c r="N199043" i="2" s="1"/>
  <c r="L199044" i="2"/>
  <c r="M199044" i="2" s="1"/>
  <c r="N199044" i="2" s="1"/>
  <c r="L199045" i="2"/>
  <c r="M199045" i="2" s="1"/>
  <c r="N199045" i="2" s="1"/>
  <c r="L199046" i="2"/>
  <c r="M199046" i="2" s="1"/>
  <c r="N199046" i="2" s="1"/>
  <c r="L199047" i="2"/>
  <c r="M199047" i="2" s="1"/>
  <c r="N199047" i="2" s="1"/>
  <c r="L199048" i="2"/>
  <c r="M199048" i="2" s="1"/>
  <c r="N199048" i="2" s="1"/>
  <c r="L199049" i="2"/>
  <c r="M199049" i="2" s="1"/>
  <c r="N199049" i="2" s="1"/>
  <c r="L199050" i="2"/>
  <c r="M199050" i="2" s="1"/>
  <c r="N199050" i="2" s="1"/>
  <c r="L199051" i="2"/>
  <c r="M199051" i="2" s="1"/>
  <c r="N199051" i="2" s="1"/>
  <c r="L199052" i="2"/>
  <c r="M199052" i="2" s="1"/>
  <c r="N199052" i="2" s="1"/>
  <c r="L199053" i="2"/>
  <c r="M199053" i="2" s="1"/>
  <c r="N199053" i="2" s="1"/>
  <c r="L199054" i="2"/>
  <c r="M199054" i="2" s="1"/>
  <c r="N199054" i="2" s="1"/>
  <c r="L199055" i="2"/>
  <c r="M199055" i="2" s="1"/>
  <c r="N199055" i="2" s="1"/>
  <c r="L199056" i="2"/>
  <c r="M199056" i="2" s="1"/>
  <c r="N199056" i="2" s="1"/>
  <c r="L199057" i="2"/>
  <c r="M199057" i="2" s="1"/>
  <c r="N199057" i="2" s="1"/>
  <c r="L199058" i="2"/>
  <c r="M199058" i="2" s="1"/>
  <c r="N199058" i="2" s="1"/>
  <c r="L199059" i="2"/>
  <c r="M199059" i="2" s="1"/>
  <c r="N199059" i="2" s="1"/>
  <c r="L199060" i="2"/>
  <c r="M199060" i="2" s="1"/>
  <c r="N199060" i="2" s="1"/>
  <c r="L199061" i="2"/>
  <c r="M199061" i="2" s="1"/>
  <c r="N199061" i="2" s="1"/>
  <c r="L199062" i="2"/>
  <c r="M199062" i="2" s="1"/>
  <c r="N199062" i="2" s="1"/>
  <c r="L199063" i="2"/>
  <c r="M199063" i="2" s="1"/>
  <c r="N199063" i="2" s="1"/>
  <c r="L199064" i="2"/>
  <c r="M199064" i="2" s="1"/>
  <c r="N199064" i="2" s="1"/>
  <c r="L199065" i="2"/>
  <c r="M199065" i="2" s="1"/>
  <c r="N199065" i="2" s="1"/>
  <c r="L199066" i="2"/>
  <c r="M199066" i="2" s="1"/>
  <c r="N199066" i="2" s="1"/>
  <c r="L199067" i="2"/>
  <c r="M199067" i="2" s="1"/>
  <c r="N199067" i="2" s="1"/>
  <c r="L199068" i="2"/>
  <c r="M199068" i="2" s="1"/>
  <c r="N199068" i="2" s="1"/>
  <c r="L199069" i="2"/>
  <c r="M199069" i="2" s="1"/>
  <c r="N199069" i="2" s="1"/>
  <c r="L199070" i="2"/>
  <c r="M199070" i="2" s="1"/>
  <c r="N199070" i="2" s="1"/>
  <c r="L199071" i="2"/>
  <c r="M199071" i="2" s="1"/>
  <c r="N199071" i="2" s="1"/>
  <c r="L199072" i="2"/>
  <c r="M199072" i="2" s="1"/>
  <c r="N199072" i="2" s="1"/>
  <c r="L199073" i="2"/>
  <c r="M199073" i="2" s="1"/>
  <c r="N199073" i="2" s="1"/>
  <c r="L199074" i="2"/>
  <c r="M199074" i="2" s="1"/>
  <c r="N199074" i="2" s="1"/>
  <c r="L199075" i="2"/>
  <c r="M199075" i="2" s="1"/>
  <c r="N199075" i="2" s="1"/>
  <c r="L199076" i="2"/>
  <c r="M199076" i="2" s="1"/>
  <c r="N199076" i="2" s="1"/>
  <c r="L199077" i="2"/>
  <c r="M199077" i="2" s="1"/>
  <c r="N199077" i="2" s="1"/>
  <c r="L199078" i="2"/>
  <c r="M199078" i="2" s="1"/>
  <c r="N199078" i="2" s="1"/>
  <c r="L199079" i="2"/>
  <c r="M199079" i="2" s="1"/>
  <c r="N199079" i="2" s="1"/>
  <c r="L199080" i="2"/>
  <c r="M199080" i="2" s="1"/>
  <c r="N199080" i="2" s="1"/>
  <c r="L199081" i="2"/>
  <c r="M199081" i="2" s="1"/>
  <c r="N199081" i="2" s="1"/>
  <c r="L199082" i="2"/>
  <c r="M199082" i="2" s="1"/>
  <c r="N199082" i="2" s="1"/>
  <c r="L199083" i="2"/>
  <c r="M199083" i="2" s="1"/>
  <c r="N199083" i="2" s="1"/>
  <c r="L199084" i="2"/>
  <c r="M199084" i="2" s="1"/>
  <c r="N199084" i="2" s="1"/>
  <c r="L199085" i="2"/>
  <c r="M199085" i="2" s="1"/>
  <c r="N199085" i="2" s="1"/>
  <c r="L199086" i="2"/>
  <c r="M199086" i="2" s="1"/>
  <c r="N199086" i="2" s="1"/>
  <c r="L199087" i="2"/>
  <c r="M199087" i="2" s="1"/>
  <c r="N199087" i="2" s="1"/>
  <c r="L199088" i="2"/>
  <c r="M199088" i="2" s="1"/>
  <c r="N199088" i="2" s="1"/>
  <c r="L199089" i="2"/>
  <c r="M199089" i="2" s="1"/>
  <c r="N199089" i="2" s="1"/>
  <c r="L199090" i="2"/>
  <c r="M199090" i="2" s="1"/>
  <c r="N199090" i="2" s="1"/>
  <c r="L199091" i="2"/>
  <c r="M199091" i="2" s="1"/>
  <c r="N199091" i="2" s="1"/>
  <c r="L199092" i="2"/>
  <c r="M199092" i="2" s="1"/>
  <c r="N199092" i="2" s="1"/>
  <c r="L199093" i="2"/>
  <c r="M199093" i="2" s="1"/>
  <c r="N199093" i="2" s="1"/>
  <c r="L199094" i="2"/>
  <c r="M199094" i="2" s="1"/>
  <c r="N199094" i="2" s="1"/>
  <c r="L199095" i="2"/>
  <c r="M199095" i="2" s="1"/>
  <c r="N199095" i="2" s="1"/>
  <c r="L199096" i="2"/>
  <c r="M199096" i="2" s="1"/>
  <c r="N199096" i="2" s="1"/>
  <c r="L199097" i="2"/>
  <c r="M199097" i="2" s="1"/>
  <c r="N199097" i="2" s="1"/>
  <c r="L199098" i="2"/>
  <c r="M199098" i="2" s="1"/>
  <c r="N199098" i="2" s="1"/>
  <c r="L199099" i="2"/>
  <c r="M199099" i="2" s="1"/>
  <c r="N199099" i="2" s="1"/>
  <c r="L199100" i="2"/>
  <c r="M199100" i="2" s="1"/>
  <c r="N199100" i="2" s="1"/>
  <c r="L199101" i="2"/>
  <c r="M199101" i="2" s="1"/>
  <c r="N199101" i="2" s="1"/>
  <c r="L199102" i="2"/>
  <c r="M199102" i="2" s="1"/>
  <c r="N199102" i="2" s="1"/>
  <c r="L199103" i="2"/>
  <c r="M199103" i="2" s="1"/>
  <c r="N199103" i="2" s="1"/>
  <c r="L199104" i="2"/>
  <c r="M199104" i="2" s="1"/>
  <c r="N199104" i="2" s="1"/>
  <c r="L199105" i="2"/>
  <c r="M199105" i="2" s="1"/>
  <c r="N199105" i="2" s="1"/>
  <c r="L199106" i="2"/>
  <c r="M199106" i="2" s="1"/>
  <c r="N199106" i="2" s="1"/>
  <c r="L199107" i="2"/>
  <c r="M199107" i="2" s="1"/>
  <c r="N199107" i="2" s="1"/>
  <c r="L199108" i="2"/>
  <c r="M199108" i="2" s="1"/>
  <c r="N199108" i="2" s="1"/>
  <c r="L199109" i="2"/>
  <c r="M199109" i="2" s="1"/>
  <c r="N199109" i="2" s="1"/>
  <c r="L199110" i="2"/>
  <c r="M199110" i="2" s="1"/>
  <c r="N199110" i="2" s="1"/>
  <c r="L199111" i="2"/>
  <c r="M199111" i="2" s="1"/>
  <c r="N199111" i="2" s="1"/>
  <c r="L199112" i="2"/>
  <c r="M199112" i="2" s="1"/>
  <c r="N199112" i="2" s="1"/>
  <c r="L199113" i="2"/>
  <c r="M199113" i="2" s="1"/>
  <c r="N199113" i="2" s="1"/>
  <c r="L199114" i="2"/>
  <c r="M199114" i="2" s="1"/>
  <c r="N199114" i="2" s="1"/>
  <c r="L199115" i="2"/>
  <c r="M199115" i="2" s="1"/>
  <c r="N199115" i="2" s="1"/>
  <c r="L199116" i="2"/>
  <c r="M199116" i="2" s="1"/>
  <c r="N199116" i="2" s="1"/>
  <c r="L199117" i="2"/>
  <c r="M199117" i="2" s="1"/>
  <c r="N199117" i="2" s="1"/>
  <c r="L199118" i="2"/>
  <c r="M199118" i="2" s="1"/>
  <c r="N199118" i="2" s="1"/>
  <c r="L199119" i="2"/>
  <c r="M199119" i="2" s="1"/>
  <c r="N199119" i="2" s="1"/>
  <c r="L199120" i="2"/>
  <c r="M199120" i="2" s="1"/>
  <c r="N199120" i="2" s="1"/>
  <c r="L199121" i="2"/>
  <c r="M199121" i="2" s="1"/>
  <c r="N199121" i="2" s="1"/>
  <c r="L199122" i="2"/>
  <c r="M199122" i="2" s="1"/>
  <c r="N199122" i="2" s="1"/>
  <c r="L199123" i="2"/>
  <c r="M199123" i="2" s="1"/>
  <c r="N199123" i="2" s="1"/>
  <c r="L199124" i="2"/>
  <c r="M199124" i="2" s="1"/>
  <c r="N199124" i="2" s="1"/>
  <c r="L199125" i="2"/>
  <c r="M199125" i="2" s="1"/>
  <c r="N199125" i="2" s="1"/>
  <c r="L199126" i="2"/>
  <c r="M199126" i="2" s="1"/>
  <c r="N199126" i="2" s="1"/>
  <c r="L199127" i="2"/>
  <c r="M199127" i="2" s="1"/>
  <c r="N199127" i="2" s="1"/>
  <c r="L199128" i="2"/>
  <c r="M199128" i="2" s="1"/>
  <c r="N199128" i="2" s="1"/>
  <c r="L199129" i="2"/>
  <c r="M199129" i="2" s="1"/>
  <c r="N199129" i="2" s="1"/>
  <c r="L199130" i="2"/>
  <c r="M199130" i="2" s="1"/>
  <c r="N199130" i="2" s="1"/>
  <c r="L199131" i="2"/>
  <c r="M199131" i="2" s="1"/>
  <c r="N199131" i="2" s="1"/>
  <c r="L199132" i="2"/>
  <c r="M199132" i="2" s="1"/>
  <c r="N199132" i="2" s="1"/>
  <c r="L199133" i="2"/>
  <c r="M199133" i="2" s="1"/>
  <c r="N199133" i="2" s="1"/>
  <c r="L199134" i="2"/>
  <c r="M199134" i="2" s="1"/>
  <c r="N199134" i="2" s="1"/>
  <c r="L199135" i="2"/>
  <c r="M199135" i="2" s="1"/>
  <c r="N199135" i="2" s="1"/>
  <c r="L199136" i="2"/>
  <c r="M199136" i="2" s="1"/>
  <c r="N199136" i="2" s="1"/>
  <c r="L199137" i="2"/>
  <c r="M199137" i="2" s="1"/>
  <c r="N199137" i="2" s="1"/>
  <c r="L199138" i="2"/>
  <c r="M199138" i="2" s="1"/>
  <c r="N199138" i="2" s="1"/>
  <c r="L199139" i="2"/>
  <c r="M199139" i="2" s="1"/>
  <c r="N199139" i="2" s="1"/>
  <c r="L199140" i="2"/>
  <c r="M199140" i="2" s="1"/>
  <c r="N199140" i="2" s="1"/>
  <c r="L199141" i="2"/>
  <c r="M199141" i="2" s="1"/>
  <c r="N199141" i="2" s="1"/>
  <c r="L199142" i="2"/>
  <c r="M199142" i="2" s="1"/>
  <c r="N199142" i="2" s="1"/>
  <c r="L199143" i="2"/>
  <c r="M199143" i="2" s="1"/>
  <c r="N199143" i="2" s="1"/>
  <c r="L199144" i="2"/>
  <c r="M199144" i="2" s="1"/>
  <c r="N199144" i="2" s="1"/>
  <c r="L199145" i="2"/>
  <c r="M199145" i="2" s="1"/>
  <c r="N199145" i="2" s="1"/>
  <c r="L199146" i="2"/>
  <c r="M199146" i="2" s="1"/>
  <c r="N199146" i="2" s="1"/>
  <c r="L199147" i="2"/>
  <c r="M199147" i="2" s="1"/>
  <c r="N199147" i="2" s="1"/>
  <c r="L199148" i="2"/>
  <c r="M199148" i="2" s="1"/>
  <c r="N199148" i="2" s="1"/>
  <c r="L199149" i="2"/>
  <c r="M199149" i="2" s="1"/>
  <c r="N199149" i="2" s="1"/>
  <c r="L199150" i="2"/>
  <c r="M199150" i="2" s="1"/>
  <c r="N199150" i="2" s="1"/>
  <c r="L199151" i="2"/>
  <c r="M199151" i="2" s="1"/>
  <c r="N199151" i="2" s="1"/>
  <c r="L199152" i="2"/>
  <c r="M199152" i="2" s="1"/>
  <c r="N199152" i="2" s="1"/>
  <c r="L199153" i="2"/>
  <c r="M199153" i="2" s="1"/>
  <c r="N199153" i="2" s="1"/>
  <c r="L199154" i="2"/>
  <c r="M199154" i="2" s="1"/>
  <c r="N199154" i="2" s="1"/>
  <c r="L199155" i="2"/>
  <c r="M199155" i="2" s="1"/>
  <c r="N199155" i="2" s="1"/>
  <c r="L199156" i="2"/>
  <c r="M199156" i="2" s="1"/>
  <c r="N199156" i="2" s="1"/>
  <c r="L199157" i="2"/>
  <c r="M199157" i="2" s="1"/>
  <c r="N199157" i="2" s="1"/>
  <c r="L199158" i="2"/>
  <c r="M199158" i="2" s="1"/>
  <c r="N199158" i="2" s="1"/>
  <c r="L199159" i="2"/>
  <c r="M199159" i="2" s="1"/>
  <c r="N199159" i="2" s="1"/>
  <c r="L199160" i="2"/>
  <c r="M199160" i="2" s="1"/>
  <c r="N199160" i="2" s="1"/>
  <c r="L199161" i="2"/>
  <c r="M199161" i="2" s="1"/>
  <c r="N199161" i="2" s="1"/>
  <c r="L199162" i="2"/>
  <c r="M199162" i="2" s="1"/>
  <c r="N199162" i="2" s="1"/>
  <c r="L199163" i="2"/>
  <c r="M199163" i="2" s="1"/>
  <c r="N199163" i="2" s="1"/>
  <c r="L199164" i="2"/>
  <c r="M199164" i="2" s="1"/>
  <c r="N199164" i="2" s="1"/>
  <c r="L199165" i="2"/>
  <c r="M199165" i="2" s="1"/>
  <c r="N199165" i="2" s="1"/>
  <c r="L199166" i="2"/>
  <c r="M199166" i="2" s="1"/>
  <c r="N199166" i="2" s="1"/>
  <c r="L199167" i="2"/>
  <c r="M199167" i="2" s="1"/>
  <c r="N199167" i="2" s="1"/>
  <c r="L199168" i="2"/>
  <c r="M199168" i="2" s="1"/>
  <c r="N199168" i="2" s="1"/>
  <c r="L199169" i="2"/>
  <c r="M199169" i="2" s="1"/>
  <c r="N199169" i="2" s="1"/>
  <c r="L199170" i="2"/>
  <c r="M199170" i="2" s="1"/>
  <c r="N199170" i="2" s="1"/>
  <c r="L199171" i="2"/>
  <c r="M199171" i="2" s="1"/>
  <c r="N199171" i="2" s="1"/>
  <c r="L199172" i="2"/>
  <c r="M199172" i="2" s="1"/>
  <c r="N199172" i="2" s="1"/>
  <c r="L199173" i="2"/>
  <c r="M199173" i="2" s="1"/>
  <c r="N199173" i="2" s="1"/>
  <c r="L199174" i="2"/>
  <c r="M199174" i="2" s="1"/>
  <c r="N199174" i="2" s="1"/>
  <c r="L199175" i="2"/>
  <c r="M199175" i="2" s="1"/>
  <c r="N199175" i="2" s="1"/>
  <c r="L199176" i="2"/>
  <c r="M199176" i="2" s="1"/>
  <c r="N199176" i="2" s="1"/>
  <c r="L199177" i="2"/>
  <c r="M199177" i="2" s="1"/>
  <c r="N199177" i="2" s="1"/>
  <c r="L199178" i="2"/>
  <c r="M199178" i="2" s="1"/>
  <c r="N199178" i="2" s="1"/>
  <c r="L199179" i="2"/>
  <c r="M199179" i="2" s="1"/>
  <c r="N199179" i="2" s="1"/>
  <c r="L199180" i="2"/>
  <c r="M199180" i="2" s="1"/>
  <c r="N199180" i="2" s="1"/>
  <c r="L199181" i="2"/>
  <c r="M199181" i="2" s="1"/>
  <c r="N199181" i="2" s="1"/>
  <c r="L199182" i="2"/>
  <c r="M199182" i="2" s="1"/>
  <c r="N199182" i="2" s="1"/>
  <c r="L199183" i="2"/>
  <c r="M199183" i="2" s="1"/>
  <c r="N199183" i="2" s="1"/>
  <c r="L199184" i="2"/>
  <c r="M199184" i="2" s="1"/>
  <c r="N199184" i="2" s="1"/>
  <c r="L199185" i="2"/>
  <c r="M199185" i="2" s="1"/>
  <c r="N199185" i="2" s="1"/>
  <c r="L199186" i="2"/>
  <c r="M199186" i="2" s="1"/>
  <c r="N199186" i="2" s="1"/>
  <c r="L199187" i="2"/>
  <c r="M199187" i="2" s="1"/>
  <c r="N199187" i="2" s="1"/>
  <c r="L199188" i="2"/>
  <c r="M199188" i="2" s="1"/>
  <c r="N199188" i="2" s="1"/>
  <c r="L199189" i="2"/>
  <c r="M199189" i="2" s="1"/>
  <c r="N199189" i="2" s="1"/>
  <c r="L199190" i="2"/>
  <c r="M199190" i="2" s="1"/>
  <c r="N199190" i="2" s="1"/>
  <c r="L199191" i="2"/>
  <c r="M199191" i="2" s="1"/>
  <c r="N199191" i="2" s="1"/>
  <c r="L199192" i="2"/>
  <c r="M199192" i="2" s="1"/>
  <c r="N199192" i="2" s="1"/>
  <c r="L199193" i="2"/>
  <c r="M199193" i="2" s="1"/>
  <c r="N199193" i="2" s="1"/>
  <c r="L199194" i="2"/>
  <c r="M199194" i="2" s="1"/>
  <c r="N199194" i="2" s="1"/>
  <c r="L199195" i="2"/>
  <c r="M199195" i="2" s="1"/>
  <c r="N199195" i="2" s="1"/>
  <c r="L199196" i="2"/>
  <c r="M199196" i="2" s="1"/>
  <c r="N199196" i="2" s="1"/>
  <c r="L199197" i="2"/>
  <c r="M199197" i="2" s="1"/>
  <c r="N199197" i="2" s="1"/>
  <c r="L199198" i="2"/>
  <c r="M199198" i="2" s="1"/>
  <c r="N199198" i="2" s="1"/>
  <c r="L199199" i="2"/>
  <c r="M199199" i="2" s="1"/>
  <c r="N199199" i="2" s="1"/>
  <c r="L199200" i="2"/>
  <c r="M199200" i="2" s="1"/>
  <c r="N199200" i="2" s="1"/>
  <c r="L199201" i="2"/>
  <c r="M199201" i="2" s="1"/>
  <c r="N199201" i="2" s="1"/>
  <c r="L199202" i="2"/>
  <c r="M199202" i="2" s="1"/>
  <c r="N199202" i="2" s="1"/>
  <c r="L199203" i="2"/>
  <c r="M199203" i="2" s="1"/>
  <c r="N199203" i="2" s="1"/>
  <c r="L199204" i="2"/>
  <c r="M199204" i="2" s="1"/>
  <c r="N199204" i="2" s="1"/>
  <c r="L199205" i="2"/>
  <c r="M199205" i="2" s="1"/>
  <c r="N199205" i="2" s="1"/>
  <c r="L199206" i="2"/>
  <c r="M199206" i="2" s="1"/>
  <c r="N199206" i="2" s="1"/>
  <c r="L199207" i="2"/>
  <c r="M199207" i="2" s="1"/>
  <c r="N199207" i="2" s="1"/>
  <c r="L199208" i="2"/>
  <c r="M199208" i="2" s="1"/>
  <c r="N199208" i="2" s="1"/>
  <c r="L199209" i="2"/>
  <c r="M199209" i="2" s="1"/>
  <c r="N199209" i="2" s="1"/>
  <c r="L199210" i="2"/>
  <c r="M199210" i="2" s="1"/>
  <c r="N199210" i="2" s="1"/>
  <c r="L199211" i="2"/>
  <c r="M199211" i="2" s="1"/>
  <c r="N199211" i="2" s="1"/>
  <c r="L199212" i="2"/>
  <c r="M199212" i="2" s="1"/>
  <c r="N199212" i="2" s="1"/>
  <c r="L199213" i="2"/>
  <c r="M199213" i="2" s="1"/>
  <c r="N199213" i="2" s="1"/>
  <c r="L199214" i="2"/>
  <c r="M199214" i="2" s="1"/>
  <c r="N199214" i="2" s="1"/>
  <c r="L199215" i="2"/>
  <c r="M199215" i="2" s="1"/>
  <c r="N199215" i="2" s="1"/>
  <c r="L199216" i="2"/>
  <c r="M199216" i="2" s="1"/>
  <c r="N199216" i="2" s="1"/>
  <c r="L199217" i="2"/>
  <c r="M199217" i="2" s="1"/>
  <c r="N199217" i="2" s="1"/>
  <c r="L199218" i="2"/>
  <c r="M199218" i="2" s="1"/>
  <c r="N199218" i="2" s="1"/>
  <c r="L199219" i="2"/>
  <c r="M199219" i="2" s="1"/>
  <c r="N199219" i="2" s="1"/>
  <c r="L199220" i="2"/>
  <c r="M199220" i="2" s="1"/>
  <c r="N199220" i="2" s="1"/>
  <c r="L199221" i="2"/>
  <c r="M199221" i="2" s="1"/>
  <c r="N199221" i="2" s="1"/>
  <c r="L199222" i="2"/>
  <c r="M199222" i="2" s="1"/>
  <c r="N199222" i="2" s="1"/>
  <c r="L199223" i="2"/>
  <c r="M199223" i="2" s="1"/>
  <c r="N199223" i="2" s="1"/>
  <c r="L199224" i="2"/>
  <c r="M199224" i="2" s="1"/>
  <c r="N199224" i="2" s="1"/>
  <c r="L199225" i="2"/>
  <c r="M199225" i="2" s="1"/>
  <c r="N199225" i="2" s="1"/>
  <c r="L199226" i="2"/>
  <c r="M199226" i="2" s="1"/>
  <c r="N199226" i="2" s="1"/>
  <c r="L199227" i="2"/>
  <c r="M199227" i="2" s="1"/>
  <c r="N199227" i="2" s="1"/>
  <c r="L199228" i="2"/>
  <c r="M199228" i="2" s="1"/>
  <c r="N199228" i="2" s="1"/>
  <c r="L199229" i="2"/>
  <c r="M199229" i="2" s="1"/>
  <c r="N199229" i="2" s="1"/>
  <c r="L199230" i="2"/>
  <c r="M199230" i="2" s="1"/>
  <c r="N199230" i="2" s="1"/>
  <c r="L199231" i="2"/>
  <c r="M199231" i="2" s="1"/>
  <c r="N199231" i="2" s="1"/>
  <c r="L199232" i="2"/>
  <c r="M199232" i="2" s="1"/>
  <c r="N199232" i="2" s="1"/>
  <c r="L199233" i="2"/>
  <c r="M199233" i="2" s="1"/>
  <c r="N199233" i="2" s="1"/>
  <c r="L199234" i="2"/>
  <c r="M199234" i="2" s="1"/>
  <c r="N199234" i="2" s="1"/>
  <c r="L199235" i="2"/>
  <c r="M199235" i="2" s="1"/>
  <c r="N199235" i="2" s="1"/>
  <c r="L199236" i="2"/>
  <c r="M199236" i="2" s="1"/>
  <c r="N199236" i="2" s="1"/>
  <c r="L199237" i="2"/>
  <c r="M199237" i="2" s="1"/>
  <c r="N199237" i="2" s="1"/>
  <c r="L199238" i="2"/>
  <c r="M199238" i="2" s="1"/>
  <c r="N199238" i="2" s="1"/>
  <c r="L199239" i="2"/>
  <c r="M199239" i="2" s="1"/>
  <c r="N199239" i="2" s="1"/>
  <c r="L199240" i="2"/>
  <c r="M199240" i="2" s="1"/>
  <c r="N199240" i="2" s="1"/>
  <c r="L199241" i="2"/>
  <c r="M199241" i="2" s="1"/>
  <c r="N199241" i="2" s="1"/>
  <c r="L199242" i="2"/>
  <c r="M199242" i="2" s="1"/>
  <c r="N199242" i="2" s="1"/>
  <c r="L199243" i="2"/>
  <c r="M199243" i="2" s="1"/>
  <c r="N199243" i="2" s="1"/>
  <c r="L199244" i="2"/>
  <c r="M199244" i="2" s="1"/>
  <c r="N199244" i="2" s="1"/>
  <c r="L199245" i="2"/>
  <c r="M199245" i="2" s="1"/>
  <c r="N199245" i="2" s="1"/>
  <c r="L199246" i="2"/>
  <c r="M199246" i="2" s="1"/>
  <c r="N199246" i="2" s="1"/>
  <c r="L199247" i="2"/>
  <c r="M199247" i="2" s="1"/>
  <c r="N199247" i="2" s="1"/>
  <c r="L199248" i="2"/>
  <c r="M199248" i="2" s="1"/>
  <c r="N199248" i="2" s="1"/>
  <c r="L199249" i="2"/>
  <c r="M199249" i="2" s="1"/>
  <c r="N199249" i="2" s="1"/>
  <c r="L199250" i="2"/>
  <c r="M199250" i="2" s="1"/>
  <c r="N199250" i="2" s="1"/>
  <c r="L199251" i="2"/>
  <c r="M199251" i="2" s="1"/>
  <c r="N199251" i="2" s="1"/>
  <c r="L199252" i="2"/>
  <c r="M199252" i="2" s="1"/>
  <c r="N199252" i="2" s="1"/>
  <c r="L199253" i="2"/>
  <c r="M199253" i="2" s="1"/>
  <c r="N199253" i="2" s="1"/>
  <c r="L199254" i="2"/>
  <c r="M199254" i="2" s="1"/>
  <c r="N199254" i="2" s="1"/>
  <c r="L199255" i="2"/>
  <c r="M199255" i="2" s="1"/>
  <c r="N199255" i="2" s="1"/>
  <c r="L199256" i="2"/>
  <c r="M199256" i="2" s="1"/>
  <c r="N199256" i="2" s="1"/>
  <c r="L199257" i="2"/>
  <c r="M199257" i="2" s="1"/>
  <c r="N199257" i="2" s="1"/>
  <c r="L199258" i="2"/>
  <c r="M199258" i="2" s="1"/>
  <c r="N199258" i="2" s="1"/>
  <c r="L199259" i="2"/>
  <c r="M199259" i="2" s="1"/>
  <c r="N199259" i="2" s="1"/>
  <c r="L199260" i="2"/>
  <c r="M199260" i="2" s="1"/>
  <c r="N199260" i="2" s="1"/>
  <c r="L199261" i="2"/>
  <c r="M199261" i="2" s="1"/>
  <c r="N199261" i="2" s="1"/>
  <c r="L199262" i="2"/>
  <c r="M199262" i="2" s="1"/>
  <c r="N199262" i="2" s="1"/>
  <c r="L199263" i="2"/>
  <c r="M199263" i="2" s="1"/>
  <c r="N199263" i="2" s="1"/>
  <c r="L199264" i="2"/>
  <c r="M199264" i="2" s="1"/>
  <c r="N199264" i="2" s="1"/>
  <c r="L199265" i="2"/>
  <c r="M199265" i="2" s="1"/>
  <c r="N199265" i="2" s="1"/>
  <c r="L199266" i="2"/>
  <c r="M199266" i="2" s="1"/>
  <c r="N199266" i="2" s="1"/>
  <c r="L199267" i="2"/>
  <c r="M199267" i="2" s="1"/>
  <c r="N199267" i="2" s="1"/>
  <c r="L199268" i="2"/>
  <c r="M199268" i="2" s="1"/>
  <c r="N199268" i="2" s="1"/>
  <c r="L199269" i="2"/>
  <c r="M199269" i="2" s="1"/>
  <c r="N199269" i="2" s="1"/>
  <c r="L199270" i="2"/>
  <c r="M199270" i="2" s="1"/>
  <c r="N199270" i="2" s="1"/>
  <c r="L199271" i="2"/>
  <c r="M199271" i="2" s="1"/>
  <c r="N199271" i="2" s="1"/>
  <c r="L199272" i="2"/>
  <c r="M199272" i="2" s="1"/>
  <c r="N199272" i="2" s="1"/>
  <c r="L199273" i="2"/>
  <c r="M199273" i="2" s="1"/>
  <c r="N199273" i="2" s="1"/>
  <c r="L199274" i="2"/>
  <c r="M199274" i="2" s="1"/>
  <c r="N199274" i="2" s="1"/>
  <c r="L199275" i="2"/>
  <c r="M199275" i="2" s="1"/>
  <c r="N199275" i="2" s="1"/>
  <c r="L199276" i="2"/>
  <c r="M199276" i="2" s="1"/>
  <c r="N199276" i="2" s="1"/>
  <c r="L199277" i="2"/>
  <c r="M199277" i="2" s="1"/>
  <c r="N199277" i="2" s="1"/>
  <c r="L199278" i="2"/>
  <c r="M199278" i="2" s="1"/>
  <c r="N199278" i="2" s="1"/>
  <c r="L199279" i="2"/>
  <c r="M199279" i="2" s="1"/>
  <c r="N199279" i="2" s="1"/>
  <c r="L199280" i="2"/>
  <c r="M199280" i="2" s="1"/>
  <c r="N199280" i="2" s="1"/>
  <c r="L199281" i="2"/>
  <c r="M199281" i="2" s="1"/>
  <c r="N199281" i="2" s="1"/>
  <c r="L199282" i="2"/>
  <c r="M199282" i="2" s="1"/>
  <c r="N199282" i="2" s="1"/>
  <c r="L199283" i="2"/>
  <c r="M199283" i="2" s="1"/>
  <c r="N199283" i="2" s="1"/>
  <c r="L199284" i="2"/>
  <c r="M199284" i="2" s="1"/>
  <c r="N199284" i="2" s="1"/>
  <c r="L199285" i="2"/>
  <c r="M199285" i="2" s="1"/>
  <c r="N199285" i="2" s="1"/>
  <c r="L199286" i="2"/>
  <c r="M199286" i="2" s="1"/>
  <c r="N199286" i="2" s="1"/>
  <c r="L199287" i="2"/>
  <c r="M199287" i="2" s="1"/>
  <c r="N199287" i="2" s="1"/>
  <c r="L199288" i="2"/>
  <c r="M199288" i="2" s="1"/>
  <c r="N199288" i="2" s="1"/>
  <c r="L199289" i="2"/>
  <c r="M199289" i="2" s="1"/>
  <c r="N199289" i="2" s="1"/>
  <c r="L199290" i="2"/>
  <c r="M199290" i="2" s="1"/>
  <c r="N199290" i="2" s="1"/>
  <c r="L199291" i="2"/>
  <c r="M199291" i="2" s="1"/>
  <c r="N199291" i="2" s="1"/>
  <c r="L199292" i="2"/>
  <c r="M199292" i="2" s="1"/>
  <c r="N199292" i="2" s="1"/>
  <c r="L199293" i="2"/>
  <c r="M199293" i="2" s="1"/>
  <c r="N199293" i="2" s="1"/>
  <c r="L199294" i="2"/>
  <c r="M199294" i="2" s="1"/>
  <c r="N199294" i="2" s="1"/>
  <c r="L199295" i="2"/>
  <c r="M199295" i="2" s="1"/>
  <c r="N199295" i="2" s="1"/>
  <c r="L199296" i="2"/>
  <c r="M199296" i="2" s="1"/>
  <c r="N199296" i="2" s="1"/>
  <c r="L199297" i="2"/>
  <c r="M199297" i="2" s="1"/>
  <c r="N199297" i="2" s="1"/>
  <c r="L199298" i="2"/>
  <c r="M199298" i="2" s="1"/>
  <c r="N199298" i="2" s="1"/>
  <c r="L199299" i="2"/>
  <c r="M199299" i="2" s="1"/>
  <c r="N199299" i="2" s="1"/>
  <c r="L199300" i="2"/>
  <c r="M199300" i="2" s="1"/>
  <c r="N199300" i="2" s="1"/>
  <c r="L199301" i="2"/>
  <c r="M199301" i="2" s="1"/>
  <c r="N199301" i="2" s="1"/>
  <c r="L199302" i="2"/>
  <c r="M199302" i="2" s="1"/>
  <c r="N199302" i="2" s="1"/>
  <c r="L199303" i="2"/>
  <c r="M199303" i="2" s="1"/>
  <c r="N199303" i="2" s="1"/>
  <c r="L199304" i="2"/>
  <c r="M199304" i="2" s="1"/>
  <c r="N199304" i="2" s="1"/>
  <c r="L199305" i="2"/>
  <c r="M199305" i="2" s="1"/>
  <c r="N199305" i="2" s="1"/>
  <c r="L199306" i="2"/>
  <c r="M199306" i="2" s="1"/>
  <c r="N199306" i="2" s="1"/>
  <c r="L199307" i="2"/>
  <c r="M199307" i="2" s="1"/>
  <c r="N199307" i="2" s="1"/>
  <c r="L199308" i="2"/>
  <c r="M199308" i="2" s="1"/>
  <c r="N199308" i="2" s="1"/>
  <c r="L199309" i="2"/>
  <c r="M199309" i="2" s="1"/>
  <c r="N199309" i="2" s="1"/>
  <c r="L199310" i="2"/>
  <c r="M199310" i="2" s="1"/>
  <c r="N199310" i="2" s="1"/>
  <c r="L199311" i="2"/>
  <c r="M199311" i="2" s="1"/>
  <c r="N199311" i="2" s="1"/>
  <c r="L199312" i="2"/>
  <c r="M199312" i="2" s="1"/>
  <c r="N199312" i="2" s="1"/>
  <c r="L199313" i="2"/>
  <c r="M199313" i="2" s="1"/>
  <c r="N199313" i="2" s="1"/>
  <c r="L199314" i="2"/>
  <c r="M199314" i="2" s="1"/>
  <c r="N199314" i="2" s="1"/>
  <c r="L199315" i="2"/>
  <c r="M199315" i="2" s="1"/>
  <c r="N199315" i="2" s="1"/>
  <c r="L199316" i="2"/>
  <c r="M199316" i="2" s="1"/>
  <c r="N199316" i="2" s="1"/>
  <c r="L199317" i="2"/>
  <c r="M199317" i="2" s="1"/>
  <c r="N199317" i="2" s="1"/>
  <c r="L199318" i="2"/>
  <c r="M199318" i="2" s="1"/>
  <c r="N199318" i="2" s="1"/>
  <c r="L199319" i="2"/>
  <c r="M199319" i="2" s="1"/>
  <c r="N199319" i="2" s="1"/>
  <c r="L199320" i="2"/>
  <c r="M199320" i="2" s="1"/>
  <c r="N199320" i="2" s="1"/>
  <c r="L199321" i="2"/>
  <c r="M199321" i="2" s="1"/>
  <c r="N199321" i="2" s="1"/>
  <c r="L199322" i="2"/>
  <c r="M199322" i="2" s="1"/>
  <c r="N199322" i="2" s="1"/>
  <c r="L199323" i="2"/>
  <c r="M199323" i="2" s="1"/>
  <c r="N199323" i="2" s="1"/>
  <c r="L199324" i="2"/>
  <c r="M199324" i="2" s="1"/>
  <c r="N199324" i="2" s="1"/>
  <c r="L199325" i="2"/>
  <c r="M199325" i="2" s="1"/>
  <c r="N199325" i="2" s="1"/>
  <c r="L199326" i="2"/>
  <c r="M199326" i="2" s="1"/>
  <c r="N199326" i="2" s="1"/>
  <c r="L199327" i="2"/>
  <c r="M199327" i="2" s="1"/>
  <c r="N199327" i="2" s="1"/>
  <c r="L199328" i="2"/>
  <c r="M199328" i="2" s="1"/>
  <c r="N199328" i="2" s="1"/>
  <c r="L199329" i="2"/>
  <c r="M199329" i="2" s="1"/>
  <c r="N199329" i="2" s="1"/>
  <c r="L199330" i="2"/>
  <c r="M199330" i="2" s="1"/>
  <c r="N199330" i="2" s="1"/>
  <c r="L199331" i="2"/>
  <c r="M199331" i="2" s="1"/>
  <c r="N199331" i="2" s="1"/>
  <c r="L199332" i="2"/>
  <c r="M199332" i="2" s="1"/>
  <c r="N199332" i="2" s="1"/>
  <c r="L199333" i="2"/>
  <c r="M199333" i="2" s="1"/>
  <c r="N199333" i="2" s="1"/>
  <c r="L199334" i="2"/>
  <c r="M199334" i="2" s="1"/>
  <c r="N199334" i="2" s="1"/>
  <c r="L199335" i="2"/>
  <c r="M199335" i="2" s="1"/>
  <c r="N199335" i="2" s="1"/>
  <c r="L199336" i="2"/>
  <c r="M199336" i="2" s="1"/>
  <c r="N199336" i="2" s="1"/>
  <c r="L199337" i="2"/>
  <c r="M199337" i="2" s="1"/>
  <c r="N199337" i="2" s="1"/>
  <c r="L199338" i="2"/>
  <c r="M199338" i="2" s="1"/>
  <c r="N199338" i="2" s="1"/>
  <c r="L199339" i="2"/>
  <c r="M199339" i="2" s="1"/>
  <c r="N199339" i="2" s="1"/>
  <c r="L199340" i="2"/>
  <c r="M199340" i="2" s="1"/>
  <c r="N199340" i="2" s="1"/>
  <c r="L199341" i="2"/>
  <c r="M199341" i="2" s="1"/>
  <c r="N199341" i="2" s="1"/>
  <c r="L199342" i="2"/>
  <c r="M199342" i="2" s="1"/>
  <c r="N199342" i="2" s="1"/>
  <c r="L199343" i="2"/>
  <c r="M199343" i="2" s="1"/>
  <c r="N199343" i="2" s="1"/>
  <c r="L199344" i="2"/>
  <c r="M199344" i="2" s="1"/>
  <c r="N199344" i="2" s="1"/>
  <c r="L199345" i="2"/>
  <c r="M199345" i="2" s="1"/>
  <c r="N199345" i="2" s="1"/>
  <c r="L199346" i="2"/>
  <c r="M199346" i="2" s="1"/>
  <c r="N199346" i="2" s="1"/>
  <c r="L199347" i="2"/>
  <c r="M199347" i="2" s="1"/>
  <c r="N199347" i="2" s="1"/>
  <c r="L199348" i="2"/>
  <c r="M199348" i="2" s="1"/>
  <c r="N199348" i="2" s="1"/>
  <c r="L199349" i="2"/>
  <c r="M199349" i="2" s="1"/>
  <c r="N199349" i="2" s="1"/>
  <c r="L199350" i="2"/>
  <c r="M199350" i="2" s="1"/>
  <c r="N199350" i="2" s="1"/>
  <c r="L199351" i="2"/>
  <c r="M199351" i="2" s="1"/>
  <c r="N199351" i="2" s="1"/>
  <c r="L199352" i="2"/>
  <c r="M199352" i="2" s="1"/>
  <c r="N199352" i="2" s="1"/>
  <c r="L199353" i="2"/>
  <c r="M199353" i="2" s="1"/>
  <c r="N199353" i="2" s="1"/>
  <c r="L199354" i="2"/>
  <c r="M199354" i="2" s="1"/>
  <c r="N199354" i="2" s="1"/>
  <c r="L199355" i="2"/>
  <c r="M199355" i="2" s="1"/>
  <c r="N199355" i="2" s="1"/>
  <c r="L199356" i="2"/>
  <c r="M199356" i="2" s="1"/>
  <c r="N199356" i="2" s="1"/>
  <c r="L199357" i="2"/>
  <c r="M199357" i="2" s="1"/>
  <c r="N199357" i="2" s="1"/>
  <c r="L199358" i="2"/>
  <c r="M199358" i="2" s="1"/>
  <c r="N199358" i="2" s="1"/>
  <c r="L199359" i="2"/>
  <c r="M199359" i="2" s="1"/>
  <c r="N199359" i="2" s="1"/>
  <c r="L199360" i="2"/>
  <c r="M199360" i="2" s="1"/>
  <c r="N199360" i="2" s="1"/>
  <c r="L199361" i="2"/>
  <c r="M199361" i="2" s="1"/>
  <c r="N199361" i="2" s="1"/>
  <c r="L199362" i="2"/>
  <c r="M199362" i="2" s="1"/>
  <c r="N199362" i="2" s="1"/>
  <c r="L199363" i="2"/>
  <c r="M199363" i="2" s="1"/>
  <c r="N199363" i="2" s="1"/>
  <c r="L199364" i="2"/>
  <c r="M199364" i="2" s="1"/>
  <c r="N199364" i="2" s="1"/>
  <c r="L199365" i="2"/>
  <c r="M199365" i="2" s="1"/>
  <c r="N199365" i="2" s="1"/>
  <c r="L199366" i="2"/>
  <c r="M199366" i="2" s="1"/>
  <c r="N199366" i="2" s="1"/>
  <c r="L199367" i="2"/>
  <c r="M199367" i="2" s="1"/>
  <c r="N199367" i="2" s="1"/>
  <c r="L199368" i="2"/>
  <c r="M199368" i="2" s="1"/>
  <c r="N199368" i="2" s="1"/>
  <c r="L199369" i="2"/>
  <c r="M199369" i="2" s="1"/>
  <c r="N199369" i="2" s="1"/>
  <c r="L199370" i="2"/>
  <c r="M199370" i="2" s="1"/>
  <c r="N199370" i="2" s="1"/>
  <c r="L199371" i="2"/>
  <c r="M199371" i="2" s="1"/>
  <c r="N199371" i="2" s="1"/>
  <c r="L199372" i="2"/>
  <c r="M199372" i="2" s="1"/>
  <c r="N199372" i="2" s="1"/>
  <c r="L199373" i="2"/>
  <c r="M199373" i="2" s="1"/>
  <c r="N199373" i="2" s="1"/>
  <c r="L199374" i="2"/>
  <c r="M199374" i="2" s="1"/>
  <c r="N199374" i="2" s="1"/>
  <c r="L199375" i="2"/>
  <c r="M199375" i="2" s="1"/>
  <c r="N199375" i="2" s="1"/>
  <c r="L199376" i="2"/>
  <c r="M199376" i="2" s="1"/>
  <c r="N199376" i="2" s="1"/>
  <c r="L199377" i="2"/>
  <c r="M199377" i="2" s="1"/>
  <c r="N199377" i="2" s="1"/>
  <c r="L199378" i="2"/>
  <c r="M199378" i="2" s="1"/>
  <c r="N199378" i="2" s="1"/>
  <c r="L199379" i="2"/>
  <c r="M199379" i="2" s="1"/>
  <c r="N199379" i="2" s="1"/>
  <c r="L199380" i="2"/>
  <c r="M199380" i="2" s="1"/>
  <c r="N199380" i="2" s="1"/>
  <c r="L199381" i="2"/>
  <c r="M199381" i="2" s="1"/>
  <c r="N199381" i="2" s="1"/>
  <c r="L199382" i="2"/>
  <c r="M199382" i="2" s="1"/>
  <c r="N199382" i="2" s="1"/>
  <c r="L199383" i="2"/>
  <c r="M199383" i="2" s="1"/>
  <c r="N199383" i="2" s="1"/>
  <c r="L199384" i="2"/>
  <c r="M199384" i="2" s="1"/>
  <c r="N199384" i="2" s="1"/>
  <c r="L199385" i="2"/>
  <c r="M199385" i="2" s="1"/>
  <c r="N199385" i="2" s="1"/>
  <c r="L199386" i="2"/>
  <c r="M199386" i="2" s="1"/>
  <c r="N199386" i="2" s="1"/>
  <c r="L199387" i="2"/>
  <c r="M199387" i="2" s="1"/>
  <c r="N199387" i="2" s="1"/>
  <c r="L199388" i="2"/>
  <c r="M199388" i="2" s="1"/>
  <c r="N199388" i="2" s="1"/>
  <c r="L199389" i="2"/>
  <c r="M199389" i="2" s="1"/>
  <c r="N199389" i="2" s="1"/>
  <c r="L199390" i="2"/>
  <c r="M199390" i="2" s="1"/>
  <c r="N199390" i="2" s="1"/>
  <c r="L199391" i="2"/>
  <c r="M199391" i="2" s="1"/>
  <c r="N199391" i="2" s="1"/>
  <c r="L199392" i="2"/>
  <c r="M199392" i="2" s="1"/>
  <c r="N199392" i="2" s="1"/>
  <c r="L199393" i="2"/>
  <c r="M199393" i="2" s="1"/>
  <c r="N199393" i="2" s="1"/>
  <c r="L199394" i="2"/>
  <c r="M199394" i="2" s="1"/>
  <c r="N199394" i="2" s="1"/>
  <c r="L199395" i="2"/>
  <c r="M199395" i="2" s="1"/>
  <c r="N199395" i="2" s="1"/>
  <c r="L199396" i="2"/>
  <c r="M199396" i="2" s="1"/>
  <c r="N199396" i="2" s="1"/>
  <c r="L199397" i="2"/>
  <c r="M199397" i="2" s="1"/>
  <c r="N199397" i="2" s="1"/>
  <c r="L199398" i="2"/>
  <c r="M199398" i="2" s="1"/>
  <c r="N199398" i="2" s="1"/>
  <c r="L199399" i="2"/>
  <c r="M199399" i="2" s="1"/>
  <c r="N199399" i="2" s="1"/>
  <c r="L199400" i="2"/>
  <c r="M199400" i="2" s="1"/>
  <c r="N199400" i="2" s="1"/>
  <c r="L199401" i="2"/>
  <c r="M199401" i="2" s="1"/>
  <c r="N199401" i="2" s="1"/>
  <c r="L199402" i="2"/>
  <c r="M199402" i="2" s="1"/>
  <c r="N199402" i="2" s="1"/>
  <c r="L199403" i="2"/>
  <c r="M199403" i="2" s="1"/>
  <c r="N199403" i="2" s="1"/>
  <c r="L199404" i="2"/>
  <c r="M199404" i="2" s="1"/>
  <c r="N199404" i="2" s="1"/>
  <c r="L199405" i="2"/>
  <c r="M199405" i="2" s="1"/>
  <c r="N199405" i="2" s="1"/>
  <c r="L199406" i="2"/>
  <c r="M199406" i="2" s="1"/>
  <c r="N199406" i="2" s="1"/>
  <c r="L199407" i="2"/>
  <c r="M199407" i="2" s="1"/>
  <c r="N199407" i="2" s="1"/>
  <c r="L199408" i="2"/>
  <c r="M199408" i="2" s="1"/>
  <c r="N199408" i="2" s="1"/>
  <c r="L199409" i="2"/>
  <c r="M199409" i="2" s="1"/>
  <c r="N199409" i="2" s="1"/>
  <c r="L199410" i="2"/>
  <c r="M199410" i="2" s="1"/>
  <c r="N199410" i="2" s="1"/>
  <c r="L199411" i="2"/>
  <c r="M199411" i="2" s="1"/>
  <c r="N199411" i="2" s="1"/>
  <c r="L199412" i="2"/>
  <c r="M199412" i="2" s="1"/>
  <c r="N199412" i="2" s="1"/>
  <c r="L199413" i="2"/>
  <c r="M199413" i="2" s="1"/>
  <c r="N199413" i="2" s="1"/>
  <c r="L199414" i="2"/>
  <c r="M199414" i="2" s="1"/>
  <c r="N199414" i="2" s="1"/>
  <c r="L199415" i="2"/>
  <c r="M199415" i="2" s="1"/>
  <c r="N199415" i="2" s="1"/>
  <c r="L199416" i="2"/>
  <c r="M199416" i="2" s="1"/>
  <c r="N199416" i="2" s="1"/>
  <c r="L199417" i="2"/>
  <c r="M199417" i="2" s="1"/>
  <c r="N199417" i="2" s="1"/>
  <c r="L199418" i="2"/>
  <c r="M199418" i="2" s="1"/>
  <c r="N199418" i="2" s="1"/>
  <c r="L199419" i="2"/>
  <c r="M199419" i="2" s="1"/>
  <c r="N199419" i="2" s="1"/>
  <c r="L199420" i="2"/>
  <c r="M199420" i="2" s="1"/>
  <c r="N199420" i="2" s="1"/>
  <c r="L199421" i="2"/>
  <c r="M199421" i="2" s="1"/>
  <c r="N199421" i="2" s="1"/>
  <c r="L199422" i="2"/>
  <c r="M199422" i="2" s="1"/>
  <c r="N199422" i="2" s="1"/>
  <c r="L199423" i="2"/>
  <c r="M199423" i="2" s="1"/>
  <c r="N199423" i="2" s="1"/>
  <c r="L199424" i="2"/>
  <c r="M199424" i="2" s="1"/>
  <c r="N199424" i="2" s="1"/>
  <c r="L199425" i="2"/>
  <c r="M199425" i="2" s="1"/>
  <c r="N199425" i="2" s="1"/>
  <c r="L199426" i="2"/>
  <c r="M199426" i="2" s="1"/>
  <c r="N199426" i="2" s="1"/>
  <c r="L199427" i="2"/>
  <c r="M199427" i="2" s="1"/>
  <c r="N199427" i="2" s="1"/>
  <c r="L199428" i="2"/>
  <c r="M199428" i="2" s="1"/>
  <c r="N199428" i="2" s="1"/>
  <c r="L199429" i="2"/>
  <c r="M199429" i="2" s="1"/>
  <c r="N199429" i="2" s="1"/>
  <c r="L199430" i="2"/>
  <c r="M199430" i="2" s="1"/>
  <c r="N199430" i="2" s="1"/>
  <c r="L199431" i="2"/>
  <c r="M199431" i="2" s="1"/>
  <c r="N199431" i="2" s="1"/>
  <c r="L199432" i="2"/>
  <c r="M199432" i="2" s="1"/>
  <c r="N199432" i="2" s="1"/>
  <c r="L199433" i="2"/>
  <c r="M199433" i="2" s="1"/>
  <c r="N199433" i="2" s="1"/>
  <c r="L199434" i="2"/>
  <c r="M199434" i="2" s="1"/>
  <c r="N199434" i="2" s="1"/>
  <c r="L199435" i="2"/>
  <c r="M199435" i="2" s="1"/>
  <c r="N199435" i="2" s="1"/>
  <c r="L199436" i="2"/>
  <c r="M199436" i="2" s="1"/>
  <c r="N199436" i="2" s="1"/>
  <c r="L199437" i="2"/>
  <c r="M199437" i="2" s="1"/>
  <c r="N199437" i="2" s="1"/>
  <c r="L199438" i="2"/>
  <c r="M199438" i="2" s="1"/>
  <c r="N199438" i="2" s="1"/>
  <c r="L199439" i="2"/>
  <c r="M199439" i="2" s="1"/>
  <c r="N199439" i="2" s="1"/>
  <c r="L199440" i="2"/>
  <c r="M199440" i="2" s="1"/>
  <c r="N199440" i="2" s="1"/>
  <c r="L199441" i="2"/>
  <c r="M199441" i="2" s="1"/>
  <c r="N199441" i="2" s="1"/>
  <c r="L199442" i="2"/>
  <c r="M199442" i="2" s="1"/>
  <c r="N199442" i="2" s="1"/>
  <c r="L199443" i="2"/>
  <c r="M199443" i="2" s="1"/>
  <c r="N199443" i="2" s="1"/>
  <c r="L199444" i="2"/>
  <c r="M199444" i="2" s="1"/>
  <c r="N199444" i="2" s="1"/>
  <c r="L199445" i="2"/>
  <c r="M199445" i="2" s="1"/>
  <c r="N199445" i="2" s="1"/>
  <c r="L199446" i="2"/>
  <c r="M199446" i="2" s="1"/>
  <c r="N199446" i="2" s="1"/>
  <c r="L199447" i="2"/>
  <c r="M199447" i="2" s="1"/>
  <c r="N199447" i="2" s="1"/>
  <c r="L199448" i="2"/>
  <c r="M199448" i="2" s="1"/>
  <c r="N199448" i="2" s="1"/>
  <c r="L199449" i="2"/>
  <c r="M199449" i="2" s="1"/>
  <c r="N199449" i="2" s="1"/>
  <c r="L199450" i="2"/>
  <c r="M199450" i="2" s="1"/>
  <c r="N199450" i="2" s="1"/>
  <c r="L199451" i="2"/>
  <c r="M199451" i="2" s="1"/>
  <c r="N199451" i="2" s="1"/>
  <c r="L199452" i="2"/>
  <c r="M199452" i="2" s="1"/>
  <c r="N199452" i="2" s="1"/>
  <c r="L199453" i="2"/>
  <c r="M199453" i="2" s="1"/>
  <c r="N199453" i="2" s="1"/>
  <c r="L199454" i="2"/>
  <c r="M199454" i="2" s="1"/>
  <c r="N199454" i="2" s="1"/>
  <c r="L199455" i="2"/>
  <c r="M199455" i="2" s="1"/>
  <c r="N199455" i="2" s="1"/>
  <c r="L199456" i="2"/>
  <c r="M199456" i="2" s="1"/>
  <c r="N199456" i="2" s="1"/>
  <c r="L199457" i="2"/>
  <c r="M199457" i="2" s="1"/>
  <c r="N199457" i="2" s="1"/>
  <c r="L199458" i="2"/>
  <c r="M199458" i="2" s="1"/>
  <c r="N199458" i="2" s="1"/>
  <c r="L199459" i="2"/>
  <c r="M199459" i="2" s="1"/>
  <c r="N199459" i="2" s="1"/>
  <c r="L199460" i="2"/>
  <c r="M199460" i="2" s="1"/>
  <c r="N199460" i="2" s="1"/>
  <c r="L199461" i="2"/>
  <c r="M199461" i="2" s="1"/>
  <c r="N199461" i="2" s="1"/>
  <c r="L199462" i="2"/>
  <c r="M199462" i="2" s="1"/>
  <c r="N199462" i="2" s="1"/>
  <c r="L199463" i="2"/>
  <c r="M199463" i="2" s="1"/>
  <c r="N199463" i="2" s="1"/>
  <c r="L199464" i="2"/>
  <c r="M199464" i="2" s="1"/>
  <c r="N199464" i="2" s="1"/>
  <c r="L199465" i="2"/>
  <c r="M199465" i="2" s="1"/>
  <c r="N199465" i="2" s="1"/>
  <c r="L199466" i="2"/>
  <c r="M199466" i="2" s="1"/>
  <c r="N199466" i="2" s="1"/>
  <c r="L199467" i="2"/>
  <c r="M199467" i="2" s="1"/>
  <c r="N199467" i="2" s="1"/>
  <c r="L199468" i="2"/>
  <c r="M199468" i="2" s="1"/>
  <c r="N199468" i="2" s="1"/>
  <c r="L199469" i="2"/>
  <c r="M199469" i="2" s="1"/>
  <c r="N199469" i="2" s="1"/>
  <c r="L199470" i="2"/>
  <c r="M199470" i="2" s="1"/>
  <c r="N199470" i="2" s="1"/>
  <c r="L199471" i="2"/>
  <c r="M199471" i="2" s="1"/>
  <c r="N199471" i="2" s="1"/>
  <c r="L199472" i="2"/>
  <c r="M199472" i="2" s="1"/>
  <c r="N199472" i="2" s="1"/>
  <c r="L199473" i="2"/>
  <c r="M199473" i="2" s="1"/>
  <c r="N199473" i="2" s="1"/>
  <c r="L199474" i="2"/>
  <c r="M199474" i="2" s="1"/>
  <c r="N199474" i="2" s="1"/>
  <c r="L199475" i="2"/>
  <c r="M199475" i="2" s="1"/>
  <c r="N199475" i="2" s="1"/>
  <c r="L199476" i="2"/>
  <c r="M199476" i="2" s="1"/>
  <c r="N199476" i="2" s="1"/>
  <c r="L199477" i="2"/>
  <c r="M199477" i="2" s="1"/>
  <c r="N199477" i="2" s="1"/>
  <c r="L199478" i="2"/>
  <c r="M199478" i="2" s="1"/>
  <c r="N199478" i="2" s="1"/>
  <c r="L199479" i="2"/>
  <c r="M199479" i="2" s="1"/>
  <c r="N199479" i="2" s="1"/>
  <c r="L199480" i="2"/>
  <c r="M199480" i="2" s="1"/>
  <c r="N199480" i="2" s="1"/>
  <c r="L199481" i="2"/>
  <c r="M199481" i="2" s="1"/>
  <c r="N199481" i="2" s="1"/>
  <c r="L199482" i="2"/>
  <c r="M199482" i="2" s="1"/>
  <c r="N199482" i="2" s="1"/>
  <c r="L199483" i="2"/>
  <c r="M199483" i="2" s="1"/>
  <c r="N199483" i="2" s="1"/>
  <c r="L199484" i="2"/>
  <c r="M199484" i="2" s="1"/>
  <c r="N199484" i="2" s="1"/>
  <c r="L199485" i="2"/>
  <c r="M199485" i="2" s="1"/>
  <c r="N199485" i="2" s="1"/>
  <c r="L199486" i="2"/>
  <c r="M199486" i="2" s="1"/>
  <c r="N199486" i="2" s="1"/>
  <c r="L199487" i="2"/>
  <c r="M199487" i="2" s="1"/>
  <c r="N199487" i="2" s="1"/>
  <c r="L199488" i="2"/>
  <c r="M199488" i="2" s="1"/>
  <c r="N199488" i="2" s="1"/>
  <c r="L199489" i="2"/>
  <c r="M199489" i="2" s="1"/>
  <c r="N199489" i="2" s="1"/>
  <c r="L199490" i="2"/>
  <c r="M199490" i="2" s="1"/>
  <c r="N199490" i="2" s="1"/>
  <c r="L199491" i="2"/>
  <c r="M199491" i="2" s="1"/>
  <c r="N199491" i="2" s="1"/>
  <c r="L199492" i="2"/>
  <c r="M199492" i="2" s="1"/>
  <c r="N199492" i="2" s="1"/>
  <c r="L199493" i="2"/>
  <c r="M199493" i="2" s="1"/>
  <c r="N199493" i="2" s="1"/>
  <c r="L199494" i="2"/>
  <c r="M199494" i="2" s="1"/>
  <c r="N199494" i="2" s="1"/>
  <c r="L199495" i="2"/>
  <c r="M199495" i="2" s="1"/>
  <c r="N199495" i="2" s="1"/>
  <c r="L199496" i="2"/>
  <c r="M199496" i="2" s="1"/>
  <c r="N199496" i="2" s="1"/>
  <c r="L199497" i="2"/>
  <c r="M199497" i="2" s="1"/>
  <c r="N199497" i="2" s="1"/>
  <c r="L199498" i="2"/>
  <c r="M199498" i="2" s="1"/>
  <c r="N199498" i="2" s="1"/>
  <c r="L199499" i="2"/>
  <c r="M199499" i="2" s="1"/>
  <c r="N199499" i="2" s="1"/>
  <c r="L199500" i="2"/>
  <c r="M199500" i="2" s="1"/>
  <c r="N199500" i="2" s="1"/>
  <c r="L199501" i="2"/>
  <c r="M199501" i="2" s="1"/>
  <c r="N199501" i="2" s="1"/>
  <c r="L199502" i="2"/>
  <c r="M199502" i="2" s="1"/>
  <c r="N199502" i="2" s="1"/>
  <c r="L199503" i="2"/>
  <c r="M199503" i="2" s="1"/>
  <c r="N199503" i="2" s="1"/>
  <c r="L199504" i="2"/>
  <c r="M199504" i="2" s="1"/>
  <c r="N199504" i="2" s="1"/>
  <c r="L199505" i="2"/>
  <c r="M199505" i="2" s="1"/>
  <c r="N199505" i="2" s="1"/>
  <c r="L199506" i="2"/>
  <c r="M199506" i="2" s="1"/>
  <c r="N199506" i="2" s="1"/>
  <c r="L199507" i="2"/>
  <c r="M199507" i="2" s="1"/>
  <c r="N199507" i="2" s="1"/>
  <c r="L199508" i="2"/>
  <c r="M199508" i="2" s="1"/>
  <c r="N199508" i="2" s="1"/>
  <c r="L199509" i="2"/>
  <c r="M199509" i="2" s="1"/>
  <c r="N199509" i="2" s="1"/>
  <c r="L199510" i="2"/>
  <c r="M199510" i="2" s="1"/>
  <c r="N199510" i="2" s="1"/>
  <c r="L199511" i="2"/>
  <c r="M199511" i="2" s="1"/>
  <c r="N199511" i="2" s="1"/>
  <c r="L199512" i="2"/>
  <c r="M199512" i="2" s="1"/>
  <c r="N199512" i="2" s="1"/>
  <c r="L199513" i="2"/>
  <c r="M199513" i="2" s="1"/>
  <c r="N199513" i="2" s="1"/>
  <c r="L199514" i="2"/>
  <c r="M199514" i="2" s="1"/>
  <c r="N199514" i="2" s="1"/>
  <c r="L199515" i="2"/>
  <c r="M199515" i="2" s="1"/>
  <c r="N199515" i="2" s="1"/>
  <c r="L199516" i="2"/>
  <c r="M199516" i="2" s="1"/>
  <c r="N199516" i="2" s="1"/>
  <c r="L199517" i="2"/>
  <c r="M199517" i="2" s="1"/>
  <c r="N199517" i="2" s="1"/>
  <c r="L199518" i="2"/>
  <c r="M199518" i="2" s="1"/>
  <c r="N199518" i="2" s="1"/>
  <c r="L199519" i="2"/>
  <c r="M199519" i="2" s="1"/>
  <c r="N199519" i="2" s="1"/>
  <c r="L199520" i="2"/>
  <c r="M199520" i="2" s="1"/>
  <c r="N199520" i="2" s="1"/>
  <c r="L199521" i="2"/>
  <c r="M199521" i="2" s="1"/>
  <c r="N199521" i="2" s="1"/>
  <c r="L199522" i="2"/>
  <c r="M199522" i="2" s="1"/>
  <c r="N199522" i="2" s="1"/>
  <c r="L199523" i="2"/>
  <c r="M199523" i="2" s="1"/>
  <c r="N199523" i="2" s="1"/>
  <c r="L199524" i="2"/>
  <c r="M199524" i="2" s="1"/>
  <c r="N199524" i="2" s="1"/>
  <c r="L199525" i="2"/>
  <c r="M199525" i="2" s="1"/>
  <c r="N199525" i="2" s="1"/>
  <c r="L199526" i="2"/>
  <c r="M199526" i="2" s="1"/>
  <c r="N199526" i="2" s="1"/>
  <c r="L199527" i="2"/>
  <c r="M199527" i="2" s="1"/>
  <c r="N199527" i="2" s="1"/>
  <c r="L199528" i="2"/>
  <c r="M199528" i="2" s="1"/>
  <c r="N199528" i="2" s="1"/>
  <c r="L199529" i="2"/>
  <c r="M199529" i="2" s="1"/>
  <c r="N199529" i="2" s="1"/>
  <c r="L199530" i="2"/>
  <c r="M199530" i="2" s="1"/>
  <c r="N199530" i="2" s="1"/>
  <c r="L199531" i="2"/>
  <c r="M199531" i="2" s="1"/>
  <c r="N199531" i="2" s="1"/>
  <c r="L199532" i="2"/>
  <c r="M199532" i="2" s="1"/>
  <c r="N199532" i="2" s="1"/>
  <c r="L199533" i="2"/>
  <c r="M199533" i="2" s="1"/>
  <c r="N199533" i="2" s="1"/>
  <c r="L199534" i="2"/>
  <c r="M199534" i="2" s="1"/>
  <c r="N199534" i="2" s="1"/>
  <c r="L199535" i="2"/>
  <c r="M199535" i="2" s="1"/>
  <c r="N199535" i="2" s="1"/>
  <c r="L199536" i="2"/>
  <c r="M199536" i="2" s="1"/>
  <c r="N199536" i="2" s="1"/>
  <c r="L199537" i="2"/>
  <c r="M199537" i="2" s="1"/>
  <c r="N199537" i="2" s="1"/>
  <c r="L199538" i="2"/>
  <c r="M199538" i="2" s="1"/>
  <c r="N199538" i="2" s="1"/>
  <c r="L199539" i="2"/>
  <c r="M199539" i="2" s="1"/>
  <c r="N199539" i="2" s="1"/>
  <c r="L199540" i="2"/>
  <c r="M199540" i="2" s="1"/>
  <c r="N199540" i="2" s="1"/>
  <c r="L199541" i="2"/>
  <c r="M199541" i="2" s="1"/>
  <c r="N199541" i="2" s="1"/>
  <c r="L199542" i="2"/>
  <c r="M199542" i="2" s="1"/>
  <c r="N199542" i="2" s="1"/>
  <c r="L199543" i="2"/>
  <c r="M199543" i="2" s="1"/>
  <c r="N199543" i="2" s="1"/>
  <c r="L199544" i="2"/>
  <c r="M199544" i="2" s="1"/>
  <c r="N199544" i="2" s="1"/>
  <c r="L199545" i="2"/>
  <c r="M199545" i="2" s="1"/>
  <c r="N199545" i="2" s="1"/>
  <c r="L199546" i="2"/>
  <c r="M199546" i="2" s="1"/>
  <c r="N199546" i="2" s="1"/>
  <c r="L199547" i="2"/>
  <c r="M199547" i="2" s="1"/>
  <c r="N199547" i="2" s="1"/>
  <c r="L199548" i="2"/>
  <c r="M199548" i="2" s="1"/>
  <c r="N199548" i="2" s="1"/>
  <c r="L199549" i="2"/>
  <c r="M199549" i="2" s="1"/>
  <c r="N199549" i="2" s="1"/>
  <c r="L199550" i="2"/>
  <c r="M199550" i="2" s="1"/>
  <c r="N199550" i="2" s="1"/>
  <c r="L199551" i="2"/>
  <c r="M199551" i="2" s="1"/>
  <c r="N199551" i="2" s="1"/>
  <c r="L199552" i="2"/>
  <c r="M199552" i="2" s="1"/>
  <c r="N199552" i="2" s="1"/>
  <c r="L199553" i="2"/>
  <c r="M199553" i="2" s="1"/>
  <c r="N199553" i="2" s="1"/>
  <c r="L199554" i="2"/>
  <c r="M199554" i="2" s="1"/>
  <c r="N199554" i="2" s="1"/>
  <c r="L199555" i="2"/>
  <c r="M199555" i="2" s="1"/>
  <c r="N199555" i="2" s="1"/>
  <c r="L199556" i="2"/>
  <c r="M199556" i="2" s="1"/>
  <c r="N199556" i="2" s="1"/>
  <c r="L199557" i="2"/>
  <c r="M199557" i="2" s="1"/>
  <c r="N199557" i="2" s="1"/>
  <c r="L199558" i="2"/>
  <c r="M199558" i="2" s="1"/>
  <c r="N199558" i="2" s="1"/>
  <c r="L199559" i="2"/>
  <c r="M199559" i="2" s="1"/>
  <c r="N199559" i="2" s="1"/>
  <c r="L199560" i="2"/>
  <c r="M199560" i="2" s="1"/>
  <c r="N199560" i="2" s="1"/>
  <c r="L199561" i="2"/>
  <c r="M199561" i="2" s="1"/>
  <c r="N199561" i="2" s="1"/>
  <c r="L199562" i="2"/>
  <c r="M199562" i="2" s="1"/>
  <c r="N199562" i="2" s="1"/>
  <c r="L199563" i="2"/>
  <c r="M199563" i="2" s="1"/>
  <c r="N199563" i="2" s="1"/>
  <c r="L199564" i="2"/>
  <c r="M199564" i="2" s="1"/>
  <c r="N199564" i="2" s="1"/>
  <c r="L199565" i="2"/>
  <c r="M199565" i="2" s="1"/>
  <c r="N199565" i="2" s="1"/>
  <c r="L199566" i="2"/>
  <c r="M199566" i="2" s="1"/>
  <c r="N199566" i="2" s="1"/>
  <c r="L199567" i="2"/>
  <c r="M199567" i="2" s="1"/>
  <c r="N199567" i="2" s="1"/>
  <c r="L199568" i="2"/>
  <c r="M199568" i="2" s="1"/>
  <c r="N199568" i="2" s="1"/>
  <c r="L199569" i="2"/>
  <c r="M199569" i="2" s="1"/>
  <c r="N199569" i="2" s="1"/>
  <c r="L199570" i="2"/>
  <c r="M199570" i="2" s="1"/>
  <c r="N199570" i="2" s="1"/>
  <c r="L199571" i="2"/>
  <c r="M199571" i="2" s="1"/>
  <c r="N199571" i="2" s="1"/>
  <c r="L199572" i="2"/>
  <c r="M199572" i="2" s="1"/>
  <c r="N199572" i="2" s="1"/>
  <c r="L199573" i="2"/>
  <c r="M199573" i="2" s="1"/>
  <c r="N199573" i="2" s="1"/>
  <c r="L199574" i="2"/>
  <c r="M199574" i="2" s="1"/>
  <c r="N199574" i="2" s="1"/>
  <c r="L199575" i="2"/>
  <c r="M199575" i="2" s="1"/>
  <c r="N199575" i="2" s="1"/>
  <c r="L199576" i="2"/>
  <c r="M199576" i="2" s="1"/>
  <c r="N199576" i="2" s="1"/>
  <c r="L199577" i="2"/>
  <c r="M199577" i="2" s="1"/>
  <c r="N199577" i="2" s="1"/>
  <c r="L199578" i="2"/>
  <c r="M199578" i="2" s="1"/>
  <c r="N199578" i="2" s="1"/>
  <c r="L199579" i="2"/>
  <c r="M199579" i="2" s="1"/>
  <c r="N199579" i="2" s="1"/>
  <c r="L199580" i="2"/>
  <c r="M199580" i="2" s="1"/>
  <c r="N199580" i="2" s="1"/>
  <c r="L199581" i="2"/>
  <c r="M199581" i="2" s="1"/>
  <c r="N199581" i="2" s="1"/>
  <c r="L199582" i="2"/>
  <c r="M199582" i="2" s="1"/>
  <c r="N199582" i="2" s="1"/>
  <c r="L199583" i="2"/>
  <c r="M199583" i="2" s="1"/>
  <c r="N199583" i="2" s="1"/>
  <c r="L199584" i="2"/>
  <c r="M199584" i="2" s="1"/>
  <c r="N199584" i="2" s="1"/>
  <c r="L199585" i="2"/>
  <c r="M199585" i="2" s="1"/>
  <c r="N199585" i="2" s="1"/>
  <c r="L199586" i="2"/>
  <c r="M199586" i="2" s="1"/>
  <c r="N199586" i="2" s="1"/>
  <c r="L199587" i="2"/>
  <c r="M199587" i="2" s="1"/>
  <c r="N199587" i="2" s="1"/>
  <c r="L199588" i="2"/>
  <c r="M199588" i="2" s="1"/>
  <c r="N199588" i="2" s="1"/>
  <c r="L199589" i="2"/>
  <c r="M199589" i="2" s="1"/>
  <c r="N199589" i="2" s="1"/>
  <c r="L199590" i="2"/>
  <c r="M199590" i="2" s="1"/>
  <c r="N199590" i="2" s="1"/>
  <c r="L199591" i="2"/>
  <c r="M199591" i="2" s="1"/>
  <c r="N199591" i="2" s="1"/>
  <c r="L199592" i="2"/>
  <c r="M199592" i="2" s="1"/>
  <c r="N199592" i="2" s="1"/>
  <c r="L199593" i="2"/>
  <c r="M199593" i="2" s="1"/>
  <c r="N199593" i="2" s="1"/>
  <c r="L199594" i="2"/>
  <c r="M199594" i="2" s="1"/>
  <c r="N199594" i="2" s="1"/>
  <c r="L199595" i="2"/>
  <c r="M199595" i="2" s="1"/>
  <c r="N199595" i="2" s="1"/>
  <c r="L199596" i="2"/>
  <c r="M199596" i="2" s="1"/>
  <c r="N199596" i="2" s="1"/>
  <c r="L199597" i="2"/>
  <c r="M199597" i="2" s="1"/>
  <c r="N199597" i="2" s="1"/>
  <c r="L199598" i="2"/>
  <c r="M199598" i="2" s="1"/>
  <c r="N199598" i="2" s="1"/>
  <c r="L199599" i="2"/>
  <c r="M199599" i="2" s="1"/>
  <c r="N199599" i="2" s="1"/>
  <c r="L199600" i="2"/>
  <c r="M199600" i="2" s="1"/>
  <c r="N199600" i="2" s="1"/>
  <c r="L199601" i="2"/>
  <c r="M199601" i="2" s="1"/>
  <c r="N199601" i="2" s="1"/>
  <c r="L199602" i="2"/>
  <c r="M199602" i="2" s="1"/>
  <c r="N199602" i="2" s="1"/>
  <c r="L199603" i="2"/>
  <c r="M199603" i="2" s="1"/>
  <c r="N199603" i="2" s="1"/>
  <c r="L199604" i="2"/>
  <c r="M199604" i="2" s="1"/>
  <c r="N199604" i="2" s="1"/>
  <c r="L199605" i="2"/>
  <c r="M199605" i="2" s="1"/>
  <c r="N199605" i="2" s="1"/>
  <c r="L199606" i="2"/>
  <c r="M199606" i="2" s="1"/>
  <c r="N199606" i="2" s="1"/>
  <c r="L199607" i="2"/>
  <c r="M199607" i="2" s="1"/>
  <c r="N199607" i="2" s="1"/>
  <c r="L199608" i="2"/>
  <c r="M199608" i="2" s="1"/>
  <c r="N199608" i="2" s="1"/>
  <c r="L199609" i="2"/>
  <c r="M199609" i="2" s="1"/>
  <c r="N199609" i="2" s="1"/>
  <c r="L199610" i="2"/>
  <c r="M199610" i="2" s="1"/>
  <c r="N199610" i="2" s="1"/>
  <c r="L199611" i="2"/>
  <c r="M199611" i="2" s="1"/>
  <c r="N199611" i="2" s="1"/>
  <c r="L199612" i="2"/>
  <c r="M199612" i="2" s="1"/>
  <c r="N199612" i="2" s="1"/>
  <c r="L199613" i="2"/>
  <c r="M199613" i="2" s="1"/>
  <c r="N199613" i="2" s="1"/>
  <c r="L199614" i="2"/>
  <c r="M199614" i="2" s="1"/>
  <c r="N199614" i="2" s="1"/>
  <c r="L199615" i="2"/>
  <c r="M199615" i="2" s="1"/>
  <c r="N199615" i="2" s="1"/>
  <c r="L199616" i="2"/>
  <c r="M199616" i="2" s="1"/>
  <c r="N199616" i="2" s="1"/>
  <c r="L199617" i="2"/>
  <c r="M199617" i="2" s="1"/>
  <c r="N199617" i="2" s="1"/>
  <c r="L199618" i="2"/>
  <c r="M199618" i="2" s="1"/>
  <c r="N199618" i="2" s="1"/>
  <c r="L199619" i="2"/>
  <c r="M199619" i="2" s="1"/>
  <c r="N199619" i="2" s="1"/>
  <c r="L199620" i="2"/>
  <c r="M199620" i="2" s="1"/>
  <c r="N199620" i="2" s="1"/>
  <c r="L199621" i="2"/>
  <c r="M199621" i="2" s="1"/>
  <c r="N199621" i="2" s="1"/>
  <c r="L199622" i="2"/>
  <c r="M199622" i="2" s="1"/>
  <c r="N199622" i="2" s="1"/>
  <c r="L199623" i="2"/>
  <c r="M199623" i="2" s="1"/>
  <c r="N199623" i="2" s="1"/>
  <c r="L199624" i="2"/>
  <c r="M199624" i="2" s="1"/>
  <c r="N199624" i="2" s="1"/>
  <c r="L199625" i="2"/>
  <c r="M199625" i="2" s="1"/>
  <c r="N199625" i="2" s="1"/>
  <c r="L199626" i="2"/>
  <c r="M199626" i="2" s="1"/>
  <c r="N199626" i="2" s="1"/>
  <c r="L199627" i="2"/>
  <c r="M199627" i="2" s="1"/>
  <c r="N199627" i="2" s="1"/>
  <c r="L199628" i="2"/>
  <c r="M199628" i="2" s="1"/>
  <c r="N199628" i="2" s="1"/>
  <c r="L199629" i="2"/>
  <c r="M199629" i="2" s="1"/>
  <c r="N199629" i="2" s="1"/>
  <c r="L199630" i="2"/>
  <c r="M199630" i="2" s="1"/>
  <c r="N199630" i="2" s="1"/>
  <c r="L199631" i="2"/>
  <c r="M199631" i="2" s="1"/>
  <c r="N199631" i="2" s="1"/>
  <c r="L199632" i="2"/>
  <c r="M199632" i="2" s="1"/>
  <c r="N199632" i="2" s="1"/>
  <c r="L199633" i="2"/>
  <c r="M199633" i="2" s="1"/>
  <c r="N199633" i="2" s="1"/>
  <c r="L199634" i="2"/>
  <c r="M199634" i="2" s="1"/>
  <c r="N199634" i="2" s="1"/>
  <c r="L199635" i="2"/>
  <c r="M199635" i="2" s="1"/>
  <c r="N199635" i="2" s="1"/>
  <c r="L199636" i="2"/>
  <c r="M199636" i="2" s="1"/>
  <c r="N199636" i="2" s="1"/>
  <c r="L199637" i="2"/>
  <c r="M199637" i="2" s="1"/>
  <c r="N199637" i="2" s="1"/>
  <c r="L199638" i="2"/>
  <c r="M199638" i="2" s="1"/>
  <c r="N199638" i="2" s="1"/>
  <c r="L199639" i="2"/>
  <c r="M199639" i="2" s="1"/>
  <c r="N199639" i="2" s="1"/>
  <c r="L199640" i="2"/>
  <c r="M199640" i="2" s="1"/>
  <c r="N199640" i="2" s="1"/>
  <c r="L199641" i="2"/>
  <c r="M199641" i="2" s="1"/>
  <c r="N199641" i="2" s="1"/>
  <c r="L199642" i="2"/>
  <c r="M199642" i="2" s="1"/>
  <c r="N199642" i="2" s="1"/>
  <c r="L199643" i="2"/>
  <c r="M199643" i="2" s="1"/>
  <c r="N199643" i="2" s="1"/>
  <c r="L199644" i="2"/>
  <c r="M199644" i="2" s="1"/>
  <c r="N199644" i="2" s="1"/>
  <c r="L199645" i="2"/>
  <c r="M199645" i="2" s="1"/>
  <c r="N199645" i="2" s="1"/>
  <c r="L199646" i="2"/>
  <c r="M199646" i="2" s="1"/>
  <c r="N199646" i="2" s="1"/>
  <c r="L199647" i="2"/>
  <c r="M199647" i="2" s="1"/>
  <c r="N199647" i="2" s="1"/>
  <c r="L199648" i="2"/>
  <c r="M199648" i="2" s="1"/>
  <c r="N199648" i="2" s="1"/>
  <c r="L199649" i="2"/>
  <c r="M199649" i="2" s="1"/>
  <c r="N199649" i="2" s="1"/>
  <c r="L199650" i="2"/>
  <c r="M199650" i="2" s="1"/>
  <c r="N199650" i="2" s="1"/>
  <c r="L199651" i="2"/>
  <c r="M199651" i="2" s="1"/>
  <c r="N199651" i="2" s="1"/>
  <c r="L199652" i="2"/>
  <c r="M199652" i="2" s="1"/>
  <c r="N199652" i="2" s="1"/>
  <c r="L199653" i="2"/>
  <c r="M199653" i="2" s="1"/>
  <c r="N199653" i="2" s="1"/>
  <c r="L199654" i="2"/>
  <c r="M199654" i="2" s="1"/>
  <c r="N199654" i="2" s="1"/>
  <c r="L199655" i="2"/>
  <c r="M199655" i="2" s="1"/>
  <c r="N199655" i="2" s="1"/>
  <c r="L199656" i="2"/>
  <c r="M199656" i="2" s="1"/>
  <c r="N199656" i="2" s="1"/>
  <c r="L199657" i="2"/>
  <c r="M199657" i="2" s="1"/>
  <c r="N199657" i="2" s="1"/>
  <c r="L199658" i="2"/>
  <c r="M199658" i="2" s="1"/>
  <c r="N199658" i="2" s="1"/>
  <c r="L199659" i="2"/>
  <c r="M199659" i="2" s="1"/>
  <c r="N199659" i="2" s="1"/>
  <c r="L199660" i="2"/>
  <c r="M199660" i="2" s="1"/>
  <c r="N199660" i="2" s="1"/>
  <c r="L199661" i="2"/>
  <c r="M199661" i="2" s="1"/>
  <c r="N199661" i="2" s="1"/>
  <c r="L199662" i="2"/>
  <c r="M199662" i="2" s="1"/>
  <c r="N199662" i="2" s="1"/>
  <c r="L199663" i="2"/>
  <c r="M199663" i="2" s="1"/>
  <c r="N199663" i="2" s="1"/>
  <c r="L199664" i="2"/>
  <c r="M199664" i="2" s="1"/>
  <c r="N199664" i="2" s="1"/>
  <c r="L199665" i="2"/>
  <c r="M199665" i="2" s="1"/>
  <c r="N199665" i="2" s="1"/>
  <c r="L199666" i="2"/>
  <c r="M199666" i="2" s="1"/>
  <c r="N199666" i="2" s="1"/>
  <c r="L199667" i="2"/>
  <c r="M199667" i="2" s="1"/>
  <c r="N199667" i="2" s="1"/>
  <c r="L199668" i="2"/>
  <c r="M199668" i="2" s="1"/>
  <c r="N199668" i="2" s="1"/>
  <c r="L199669" i="2"/>
  <c r="M199669" i="2" s="1"/>
  <c r="N199669" i="2" s="1"/>
  <c r="L199670" i="2"/>
  <c r="M199670" i="2" s="1"/>
  <c r="N199670" i="2" s="1"/>
  <c r="L199671" i="2"/>
  <c r="M199671" i="2" s="1"/>
  <c r="N199671" i="2" s="1"/>
  <c r="L199672" i="2"/>
  <c r="M199672" i="2" s="1"/>
  <c r="N199672" i="2" s="1"/>
  <c r="L199673" i="2"/>
  <c r="M199673" i="2" s="1"/>
  <c r="N199673" i="2" s="1"/>
  <c r="L199674" i="2"/>
  <c r="M199674" i="2" s="1"/>
  <c r="N199674" i="2" s="1"/>
  <c r="L199675" i="2"/>
  <c r="M199675" i="2" s="1"/>
  <c r="N199675" i="2" s="1"/>
  <c r="L199676" i="2"/>
  <c r="M199676" i="2" s="1"/>
  <c r="N199676" i="2" s="1"/>
  <c r="L199677" i="2"/>
  <c r="M199677" i="2" s="1"/>
  <c r="N199677" i="2" s="1"/>
  <c r="L199678" i="2"/>
  <c r="M199678" i="2" s="1"/>
  <c r="N199678" i="2" s="1"/>
  <c r="L199679" i="2"/>
  <c r="M199679" i="2" s="1"/>
  <c r="N199679" i="2" s="1"/>
  <c r="L199680" i="2"/>
  <c r="M199680" i="2" s="1"/>
  <c r="N199680" i="2" s="1"/>
  <c r="L199681" i="2"/>
  <c r="M199681" i="2" s="1"/>
  <c r="N199681" i="2" s="1"/>
  <c r="L199682" i="2"/>
  <c r="M199682" i="2" s="1"/>
  <c r="N199682" i="2" s="1"/>
  <c r="L199683" i="2"/>
  <c r="M199683" i="2" s="1"/>
  <c r="N199683" i="2" s="1"/>
  <c r="L199684" i="2"/>
  <c r="M199684" i="2" s="1"/>
  <c r="N199684" i="2" s="1"/>
  <c r="L199685" i="2"/>
  <c r="M199685" i="2" s="1"/>
  <c r="N199685" i="2" s="1"/>
  <c r="L199686" i="2"/>
  <c r="M199686" i="2" s="1"/>
  <c r="N199686" i="2" s="1"/>
  <c r="L199687" i="2"/>
  <c r="M199687" i="2" s="1"/>
  <c r="N199687" i="2" s="1"/>
  <c r="L199688" i="2"/>
  <c r="M199688" i="2" s="1"/>
  <c r="N199688" i="2" s="1"/>
  <c r="L199689" i="2"/>
  <c r="M199689" i="2" s="1"/>
  <c r="N199689" i="2" s="1"/>
  <c r="L199690" i="2"/>
  <c r="M199690" i="2" s="1"/>
  <c r="N199690" i="2" s="1"/>
  <c r="L199691" i="2"/>
  <c r="M199691" i="2" s="1"/>
  <c r="N199691" i="2" s="1"/>
  <c r="L199692" i="2"/>
  <c r="M199692" i="2" s="1"/>
  <c r="N199692" i="2" s="1"/>
  <c r="L199693" i="2"/>
  <c r="M199693" i="2" s="1"/>
  <c r="N199693" i="2" s="1"/>
  <c r="L199694" i="2"/>
  <c r="M199694" i="2" s="1"/>
  <c r="N199694" i="2" s="1"/>
  <c r="L199695" i="2"/>
  <c r="M199695" i="2" s="1"/>
  <c r="N199695" i="2" s="1"/>
  <c r="L199696" i="2"/>
  <c r="M199696" i="2" s="1"/>
  <c r="N199696" i="2" s="1"/>
  <c r="L199697" i="2"/>
  <c r="M199697" i="2" s="1"/>
  <c r="N199697" i="2" s="1"/>
  <c r="L199698" i="2"/>
  <c r="M199698" i="2" s="1"/>
  <c r="N199698" i="2" s="1"/>
  <c r="L199699" i="2"/>
  <c r="M199699" i="2" s="1"/>
  <c r="N199699" i="2" s="1"/>
  <c r="L199700" i="2"/>
  <c r="M199700" i="2" s="1"/>
  <c r="N199700" i="2" s="1"/>
  <c r="L199701" i="2"/>
  <c r="M199701" i="2" s="1"/>
  <c r="N199701" i="2" s="1"/>
  <c r="L199702" i="2"/>
  <c r="M199702" i="2" s="1"/>
  <c r="N199702" i="2" s="1"/>
  <c r="L199703" i="2"/>
  <c r="M199703" i="2" s="1"/>
  <c r="N199703" i="2" s="1"/>
  <c r="L199704" i="2"/>
  <c r="M199704" i="2" s="1"/>
  <c r="N199704" i="2" s="1"/>
  <c r="L199705" i="2"/>
  <c r="M199705" i="2" s="1"/>
  <c r="N199705" i="2" s="1"/>
  <c r="L199706" i="2"/>
  <c r="M199706" i="2" s="1"/>
  <c r="N199706" i="2" s="1"/>
  <c r="L199707" i="2"/>
  <c r="M199707" i="2" s="1"/>
  <c r="N199707" i="2" s="1"/>
  <c r="L199708" i="2"/>
  <c r="M199708" i="2" s="1"/>
  <c r="N199708" i="2" s="1"/>
  <c r="L199709" i="2"/>
  <c r="M199709" i="2" s="1"/>
  <c r="N199709" i="2" s="1"/>
  <c r="L199710" i="2"/>
  <c r="M199710" i="2" s="1"/>
  <c r="N199710" i="2" s="1"/>
  <c r="L199711" i="2"/>
  <c r="M199711" i="2" s="1"/>
  <c r="N199711" i="2" s="1"/>
  <c r="L199712" i="2"/>
  <c r="M199712" i="2" s="1"/>
  <c r="N199712" i="2" s="1"/>
  <c r="L199713" i="2"/>
  <c r="M199713" i="2" s="1"/>
  <c r="N199713" i="2" s="1"/>
  <c r="L199714" i="2"/>
  <c r="M199714" i="2" s="1"/>
  <c r="N199714" i="2" s="1"/>
  <c r="L199715" i="2"/>
  <c r="M199715" i="2" s="1"/>
  <c r="N199715" i="2" s="1"/>
  <c r="L199716" i="2"/>
  <c r="M199716" i="2" s="1"/>
  <c r="N199716" i="2" s="1"/>
  <c r="L199717" i="2"/>
  <c r="M199717" i="2" s="1"/>
  <c r="N199717" i="2" s="1"/>
  <c r="L199718" i="2"/>
  <c r="M199718" i="2" s="1"/>
  <c r="N199718" i="2" s="1"/>
  <c r="L199719" i="2"/>
  <c r="M199719" i="2" s="1"/>
  <c r="N199719" i="2" s="1"/>
  <c r="L199720" i="2"/>
  <c r="M199720" i="2" s="1"/>
  <c r="N199720" i="2" s="1"/>
  <c r="L199721" i="2"/>
  <c r="M199721" i="2" s="1"/>
  <c r="N199721" i="2" s="1"/>
  <c r="L199722" i="2"/>
  <c r="M199722" i="2" s="1"/>
  <c r="N199722" i="2" s="1"/>
  <c r="L199723" i="2"/>
  <c r="M199723" i="2" s="1"/>
  <c r="N199723" i="2" s="1"/>
  <c r="L199724" i="2"/>
  <c r="M199724" i="2" s="1"/>
  <c r="N199724" i="2" s="1"/>
  <c r="L199725" i="2"/>
  <c r="M199725" i="2" s="1"/>
  <c r="N199725" i="2" s="1"/>
  <c r="L199726" i="2"/>
  <c r="M199726" i="2" s="1"/>
  <c r="N199726" i="2" s="1"/>
  <c r="L199727" i="2"/>
  <c r="M199727" i="2" s="1"/>
  <c r="N199727" i="2" s="1"/>
  <c r="L199728" i="2"/>
  <c r="M199728" i="2" s="1"/>
  <c r="N199728" i="2" s="1"/>
  <c r="L199729" i="2"/>
  <c r="M199729" i="2" s="1"/>
  <c r="N199729" i="2" s="1"/>
  <c r="L199730" i="2"/>
  <c r="M199730" i="2" s="1"/>
  <c r="N199730" i="2" s="1"/>
  <c r="L199731" i="2"/>
  <c r="M199731" i="2" s="1"/>
  <c r="N199731" i="2" s="1"/>
  <c r="L199732" i="2"/>
  <c r="M199732" i="2" s="1"/>
  <c r="N199732" i="2" s="1"/>
  <c r="L199733" i="2"/>
  <c r="M199733" i="2" s="1"/>
  <c r="N199733" i="2" s="1"/>
  <c r="L199734" i="2"/>
  <c r="M199734" i="2" s="1"/>
  <c r="N199734" i="2" s="1"/>
  <c r="L199735" i="2"/>
  <c r="M199735" i="2" s="1"/>
  <c r="N199735" i="2" s="1"/>
  <c r="L199736" i="2"/>
  <c r="M199736" i="2" s="1"/>
  <c r="N199736" i="2" s="1"/>
  <c r="L199737" i="2"/>
  <c r="M199737" i="2" s="1"/>
  <c r="N199737" i="2" s="1"/>
  <c r="L199738" i="2"/>
  <c r="M199738" i="2" s="1"/>
  <c r="N199738" i="2" s="1"/>
  <c r="L199739" i="2"/>
  <c r="M199739" i="2" s="1"/>
  <c r="N199739" i="2" s="1"/>
  <c r="L199740" i="2"/>
  <c r="M199740" i="2" s="1"/>
  <c r="N199740" i="2" s="1"/>
  <c r="L199741" i="2"/>
  <c r="M199741" i="2" s="1"/>
  <c r="N199741" i="2" s="1"/>
  <c r="L199742" i="2"/>
  <c r="M199742" i="2" s="1"/>
  <c r="N199742" i="2" s="1"/>
  <c r="L199743" i="2"/>
  <c r="M199743" i="2" s="1"/>
  <c r="N199743" i="2" s="1"/>
  <c r="L199744" i="2"/>
  <c r="M199744" i="2" s="1"/>
  <c r="N199744" i="2" s="1"/>
  <c r="L199745" i="2"/>
  <c r="M199745" i="2" s="1"/>
  <c r="N199745" i="2" s="1"/>
  <c r="L199746" i="2"/>
  <c r="M199746" i="2" s="1"/>
  <c r="N199746" i="2" s="1"/>
  <c r="L199747" i="2"/>
  <c r="M199747" i="2" s="1"/>
  <c r="N199747" i="2" s="1"/>
  <c r="L199748" i="2"/>
  <c r="M199748" i="2" s="1"/>
  <c r="N199748" i="2" s="1"/>
  <c r="L199749" i="2"/>
  <c r="M199749" i="2" s="1"/>
  <c r="N199749" i="2" s="1"/>
  <c r="L199750" i="2"/>
  <c r="M199750" i="2" s="1"/>
  <c r="N199750" i="2" s="1"/>
  <c r="L199751" i="2"/>
  <c r="M199751" i="2" s="1"/>
  <c r="N199751" i="2" s="1"/>
  <c r="L199752" i="2"/>
  <c r="M199752" i="2" s="1"/>
  <c r="N199752" i="2" s="1"/>
  <c r="L199753" i="2"/>
  <c r="M199753" i="2" s="1"/>
  <c r="N199753" i="2" s="1"/>
  <c r="L199754" i="2"/>
  <c r="M199754" i="2" s="1"/>
  <c r="N199754" i="2" s="1"/>
  <c r="L199755" i="2"/>
  <c r="M199755" i="2" s="1"/>
  <c r="N199755" i="2" s="1"/>
  <c r="L199756" i="2"/>
  <c r="M199756" i="2" s="1"/>
  <c r="N199756" i="2" s="1"/>
  <c r="L199757" i="2"/>
  <c r="M199757" i="2" s="1"/>
  <c r="N199757" i="2" s="1"/>
  <c r="L199758" i="2"/>
  <c r="M199758" i="2" s="1"/>
  <c r="N199758" i="2" s="1"/>
  <c r="L199759" i="2"/>
  <c r="M199759" i="2" s="1"/>
  <c r="N199759" i="2" s="1"/>
  <c r="L199760" i="2"/>
  <c r="M199760" i="2" s="1"/>
  <c r="N199760" i="2" s="1"/>
  <c r="L199761" i="2"/>
  <c r="M199761" i="2" s="1"/>
  <c r="N199761" i="2" s="1"/>
  <c r="L199762" i="2"/>
  <c r="M199762" i="2" s="1"/>
  <c r="N199762" i="2" s="1"/>
  <c r="L199763" i="2"/>
  <c r="M199763" i="2" s="1"/>
  <c r="N199763" i="2" s="1"/>
  <c r="L199764" i="2"/>
  <c r="M199764" i="2" s="1"/>
  <c r="N199764" i="2" s="1"/>
  <c r="L199765" i="2"/>
  <c r="M199765" i="2" s="1"/>
  <c r="N199765" i="2" s="1"/>
  <c r="L199766" i="2"/>
  <c r="M199766" i="2" s="1"/>
  <c r="N199766" i="2" s="1"/>
  <c r="L199767" i="2"/>
  <c r="M199767" i="2" s="1"/>
  <c r="N199767" i="2" s="1"/>
  <c r="L199768" i="2"/>
  <c r="M199768" i="2" s="1"/>
  <c r="N199768" i="2" s="1"/>
  <c r="L199769" i="2"/>
  <c r="M199769" i="2" s="1"/>
  <c r="N199769" i="2" s="1"/>
  <c r="L199770" i="2"/>
  <c r="M199770" i="2" s="1"/>
  <c r="N199770" i="2" s="1"/>
  <c r="L199771" i="2"/>
  <c r="M199771" i="2" s="1"/>
  <c r="N199771" i="2" s="1"/>
  <c r="L199772" i="2"/>
  <c r="M199772" i="2" s="1"/>
  <c r="N199772" i="2" s="1"/>
  <c r="L199773" i="2"/>
  <c r="M199773" i="2" s="1"/>
  <c r="N199773" i="2" s="1"/>
  <c r="L199774" i="2"/>
  <c r="M199774" i="2" s="1"/>
  <c r="N199774" i="2" s="1"/>
  <c r="L199775" i="2"/>
  <c r="M199775" i="2" s="1"/>
  <c r="N199775" i="2" s="1"/>
  <c r="L199776" i="2"/>
  <c r="M199776" i="2" s="1"/>
  <c r="N199776" i="2" s="1"/>
  <c r="L199777" i="2"/>
  <c r="M199777" i="2" s="1"/>
  <c r="N199777" i="2" s="1"/>
  <c r="L199778" i="2"/>
  <c r="M199778" i="2" s="1"/>
  <c r="N199778" i="2" s="1"/>
  <c r="L199779" i="2"/>
  <c r="M199779" i="2" s="1"/>
  <c r="N199779" i="2" s="1"/>
  <c r="L199780" i="2"/>
  <c r="M199780" i="2" s="1"/>
  <c r="N199780" i="2" s="1"/>
  <c r="L199781" i="2"/>
  <c r="M199781" i="2" s="1"/>
  <c r="N199781" i="2" s="1"/>
  <c r="L199782" i="2"/>
  <c r="M199782" i="2" s="1"/>
  <c r="N199782" i="2" s="1"/>
  <c r="L199783" i="2"/>
  <c r="M199783" i="2" s="1"/>
  <c r="N199783" i="2" s="1"/>
  <c r="L199784" i="2"/>
  <c r="M199784" i="2" s="1"/>
  <c r="N199784" i="2" s="1"/>
  <c r="L199785" i="2"/>
  <c r="M199785" i="2" s="1"/>
  <c r="N199785" i="2" s="1"/>
  <c r="L199786" i="2"/>
  <c r="M199786" i="2" s="1"/>
  <c r="N199786" i="2" s="1"/>
  <c r="L199787" i="2"/>
  <c r="M199787" i="2" s="1"/>
  <c r="N199787" i="2" s="1"/>
  <c r="L199788" i="2"/>
  <c r="M199788" i="2" s="1"/>
  <c r="N199788" i="2" s="1"/>
  <c r="L199789" i="2"/>
  <c r="M199789" i="2" s="1"/>
  <c r="N199789" i="2" s="1"/>
  <c r="L199790" i="2"/>
  <c r="M199790" i="2" s="1"/>
  <c r="N199790" i="2" s="1"/>
  <c r="L199791" i="2"/>
  <c r="M199791" i="2" s="1"/>
  <c r="N199791" i="2" s="1"/>
  <c r="L199792" i="2"/>
  <c r="M199792" i="2" s="1"/>
  <c r="N199792" i="2" s="1"/>
  <c r="L199793" i="2"/>
  <c r="M199793" i="2" s="1"/>
  <c r="N199793" i="2" s="1"/>
  <c r="L199794" i="2"/>
  <c r="M199794" i="2" s="1"/>
  <c r="N199794" i="2" s="1"/>
  <c r="L199795" i="2"/>
  <c r="M199795" i="2" s="1"/>
  <c r="N199795" i="2" s="1"/>
  <c r="L199796" i="2"/>
  <c r="M199796" i="2" s="1"/>
  <c r="N199796" i="2" s="1"/>
  <c r="L199797" i="2"/>
  <c r="M199797" i="2" s="1"/>
  <c r="N199797" i="2" s="1"/>
  <c r="L199798" i="2"/>
  <c r="M199798" i="2" s="1"/>
  <c r="N199798" i="2" s="1"/>
  <c r="L199799" i="2"/>
  <c r="M199799" i="2" s="1"/>
  <c r="N199799" i="2" s="1"/>
  <c r="L199800" i="2"/>
  <c r="M199800" i="2" s="1"/>
  <c r="N199800" i="2" s="1"/>
  <c r="L199801" i="2"/>
  <c r="M199801" i="2" s="1"/>
  <c r="N199801" i="2" s="1"/>
  <c r="L199802" i="2"/>
  <c r="M199802" i="2" s="1"/>
  <c r="N199802" i="2" s="1"/>
  <c r="L199803" i="2"/>
  <c r="M199803" i="2" s="1"/>
  <c r="N199803" i="2" s="1"/>
  <c r="L199804" i="2"/>
  <c r="M199804" i="2" s="1"/>
  <c r="N199804" i="2" s="1"/>
  <c r="L199805" i="2"/>
  <c r="M199805" i="2" s="1"/>
  <c r="N199805" i="2" s="1"/>
  <c r="L199806" i="2"/>
  <c r="M199806" i="2" s="1"/>
  <c r="N199806" i="2" s="1"/>
  <c r="L199807" i="2"/>
  <c r="M199807" i="2" s="1"/>
  <c r="N199807" i="2" s="1"/>
  <c r="L199808" i="2"/>
  <c r="M199808" i="2" s="1"/>
  <c r="N199808" i="2" s="1"/>
  <c r="L199809" i="2"/>
  <c r="M199809" i="2" s="1"/>
  <c r="N199809" i="2" s="1"/>
  <c r="L199810" i="2"/>
  <c r="M199810" i="2" s="1"/>
  <c r="N199810" i="2" s="1"/>
  <c r="L199811" i="2"/>
  <c r="M199811" i="2" s="1"/>
  <c r="N199811" i="2" s="1"/>
  <c r="L199812" i="2"/>
  <c r="M199812" i="2" s="1"/>
  <c r="N199812" i="2" s="1"/>
  <c r="L199813" i="2"/>
  <c r="M199813" i="2" s="1"/>
  <c r="N199813" i="2" s="1"/>
  <c r="L199814" i="2"/>
  <c r="M199814" i="2" s="1"/>
  <c r="N199814" i="2" s="1"/>
  <c r="L199815" i="2"/>
  <c r="M199815" i="2" s="1"/>
  <c r="N199815" i="2" s="1"/>
  <c r="L199816" i="2"/>
  <c r="M199816" i="2" s="1"/>
  <c r="N199816" i="2" s="1"/>
  <c r="L199817" i="2"/>
  <c r="M199817" i="2" s="1"/>
  <c r="N199817" i="2" s="1"/>
  <c r="L199818" i="2"/>
  <c r="M199818" i="2" s="1"/>
  <c r="N199818" i="2" s="1"/>
  <c r="L199819" i="2"/>
  <c r="M199819" i="2" s="1"/>
  <c r="N199819" i="2" s="1"/>
  <c r="L199820" i="2"/>
  <c r="M199820" i="2" s="1"/>
  <c r="N199820" i="2" s="1"/>
  <c r="L199821" i="2"/>
  <c r="M199821" i="2" s="1"/>
  <c r="N199821" i="2" s="1"/>
  <c r="L199822" i="2"/>
  <c r="M199822" i="2" s="1"/>
  <c r="N199822" i="2" s="1"/>
  <c r="L199823" i="2"/>
  <c r="M199823" i="2" s="1"/>
  <c r="N199823" i="2" s="1"/>
  <c r="L199824" i="2"/>
  <c r="M199824" i="2" s="1"/>
  <c r="N199824" i="2" s="1"/>
  <c r="L199825" i="2"/>
  <c r="M199825" i="2" s="1"/>
  <c r="N199825" i="2" s="1"/>
  <c r="L199826" i="2"/>
  <c r="M199826" i="2" s="1"/>
  <c r="N199826" i="2" s="1"/>
  <c r="L199827" i="2"/>
  <c r="M199827" i="2" s="1"/>
  <c r="N199827" i="2" s="1"/>
  <c r="L199828" i="2"/>
  <c r="M199828" i="2" s="1"/>
  <c r="N199828" i="2" s="1"/>
  <c r="L199829" i="2"/>
  <c r="M199829" i="2" s="1"/>
  <c r="N199829" i="2" s="1"/>
  <c r="L199830" i="2"/>
  <c r="M199830" i="2" s="1"/>
  <c r="N199830" i="2" s="1"/>
  <c r="L199831" i="2"/>
  <c r="M199831" i="2" s="1"/>
  <c r="N199831" i="2" s="1"/>
  <c r="L199832" i="2"/>
  <c r="M199832" i="2" s="1"/>
  <c r="N199832" i="2" s="1"/>
  <c r="L199833" i="2"/>
  <c r="M199833" i="2" s="1"/>
  <c r="N199833" i="2" s="1"/>
  <c r="L199834" i="2"/>
  <c r="M199834" i="2" s="1"/>
  <c r="N199834" i="2" s="1"/>
  <c r="L199835" i="2"/>
  <c r="M199835" i="2" s="1"/>
  <c r="N199835" i="2" s="1"/>
  <c r="L199836" i="2"/>
  <c r="M199836" i="2" s="1"/>
  <c r="N199836" i="2" s="1"/>
  <c r="L199837" i="2"/>
  <c r="M199837" i="2" s="1"/>
  <c r="N199837" i="2" s="1"/>
  <c r="L199838" i="2"/>
  <c r="M199838" i="2" s="1"/>
  <c r="N199838" i="2" s="1"/>
  <c r="L199839" i="2"/>
  <c r="M199839" i="2" s="1"/>
  <c r="N199839" i="2" s="1"/>
  <c r="L199840" i="2"/>
  <c r="M199840" i="2" s="1"/>
  <c r="N199840" i="2" s="1"/>
  <c r="L199841" i="2"/>
  <c r="M199841" i="2" s="1"/>
  <c r="N199841" i="2" s="1"/>
  <c r="L199842" i="2"/>
  <c r="M199842" i="2" s="1"/>
  <c r="N199842" i="2" s="1"/>
  <c r="L199843" i="2"/>
  <c r="M199843" i="2" s="1"/>
  <c r="N199843" i="2" s="1"/>
  <c r="L199844" i="2"/>
  <c r="M199844" i="2" s="1"/>
  <c r="N199844" i="2" s="1"/>
  <c r="L199845" i="2"/>
  <c r="M199845" i="2" s="1"/>
  <c r="N199845" i="2" s="1"/>
  <c r="L199846" i="2"/>
  <c r="M199846" i="2" s="1"/>
  <c r="N199846" i="2" s="1"/>
  <c r="L199847" i="2"/>
  <c r="M199847" i="2" s="1"/>
  <c r="N199847" i="2" s="1"/>
  <c r="L199848" i="2"/>
  <c r="M199848" i="2" s="1"/>
  <c r="N199848" i="2" s="1"/>
  <c r="L199849" i="2"/>
  <c r="M199849" i="2" s="1"/>
  <c r="N199849" i="2" s="1"/>
  <c r="L199850" i="2"/>
  <c r="M199850" i="2" s="1"/>
  <c r="N199850" i="2" s="1"/>
  <c r="L199851" i="2"/>
  <c r="M199851" i="2" s="1"/>
  <c r="N199851" i="2" s="1"/>
  <c r="L199852" i="2"/>
  <c r="M199852" i="2" s="1"/>
  <c r="N199852" i="2" s="1"/>
  <c r="L199853" i="2"/>
  <c r="M199853" i="2" s="1"/>
  <c r="N199853" i="2" s="1"/>
  <c r="L199854" i="2"/>
  <c r="M199854" i="2" s="1"/>
  <c r="N199854" i="2" s="1"/>
  <c r="L199855" i="2"/>
  <c r="M199855" i="2" s="1"/>
  <c r="N199855" i="2" s="1"/>
  <c r="L199856" i="2"/>
  <c r="M199856" i="2" s="1"/>
  <c r="N199856" i="2" s="1"/>
  <c r="L199857" i="2"/>
  <c r="M199857" i="2" s="1"/>
  <c r="N199857" i="2" s="1"/>
  <c r="L199858" i="2"/>
  <c r="M199858" i="2" s="1"/>
  <c r="N199858" i="2" s="1"/>
  <c r="L199859" i="2"/>
  <c r="M199859" i="2" s="1"/>
  <c r="N199859" i="2" s="1"/>
  <c r="L199860" i="2"/>
  <c r="M199860" i="2" s="1"/>
  <c r="N199860" i="2" s="1"/>
  <c r="L199861" i="2"/>
  <c r="M199861" i="2" s="1"/>
  <c r="N199861" i="2" s="1"/>
  <c r="L199862" i="2"/>
  <c r="M199862" i="2" s="1"/>
  <c r="N199862" i="2" s="1"/>
  <c r="L199863" i="2"/>
  <c r="M199863" i="2" s="1"/>
  <c r="N199863" i="2" s="1"/>
  <c r="L199864" i="2"/>
  <c r="M199864" i="2" s="1"/>
  <c r="N199864" i="2" s="1"/>
  <c r="L199865" i="2"/>
  <c r="M199865" i="2" s="1"/>
  <c r="N199865" i="2" s="1"/>
  <c r="L199866" i="2"/>
  <c r="M199866" i="2" s="1"/>
  <c r="N199866" i="2" s="1"/>
  <c r="L199867" i="2"/>
  <c r="M199867" i="2" s="1"/>
  <c r="N199867" i="2" s="1"/>
  <c r="L199868" i="2"/>
  <c r="M199868" i="2" s="1"/>
  <c r="N199868" i="2" s="1"/>
  <c r="L199869" i="2"/>
  <c r="M199869" i="2" s="1"/>
  <c r="N199869" i="2" s="1"/>
  <c r="L199870" i="2"/>
  <c r="M199870" i="2" s="1"/>
  <c r="N199870" i="2" s="1"/>
  <c r="L199871" i="2"/>
  <c r="M199871" i="2" s="1"/>
  <c r="N199871" i="2" s="1"/>
  <c r="L199872" i="2"/>
  <c r="M199872" i="2" s="1"/>
  <c r="N199872" i="2" s="1"/>
  <c r="L199873" i="2"/>
  <c r="M199873" i="2" s="1"/>
  <c r="N199873" i="2" s="1"/>
  <c r="L199874" i="2"/>
  <c r="M199874" i="2" s="1"/>
  <c r="N199874" i="2" s="1"/>
  <c r="L199875" i="2"/>
  <c r="M199875" i="2" s="1"/>
  <c r="N199875" i="2" s="1"/>
  <c r="L199876" i="2"/>
  <c r="M199876" i="2" s="1"/>
  <c r="N199876" i="2" s="1"/>
  <c r="L199877" i="2"/>
  <c r="M199877" i="2" s="1"/>
  <c r="N199877" i="2" s="1"/>
  <c r="L199878" i="2"/>
  <c r="M199878" i="2" s="1"/>
  <c r="N199878" i="2" s="1"/>
  <c r="L199879" i="2"/>
  <c r="M199879" i="2" s="1"/>
  <c r="N199879" i="2" s="1"/>
  <c r="L199880" i="2"/>
  <c r="M199880" i="2" s="1"/>
  <c r="N199880" i="2" s="1"/>
  <c r="L199881" i="2"/>
  <c r="M199881" i="2" s="1"/>
  <c r="N199881" i="2" s="1"/>
  <c r="L199882" i="2"/>
  <c r="M199882" i="2" s="1"/>
  <c r="N199882" i="2" s="1"/>
  <c r="L199883" i="2"/>
  <c r="M199883" i="2" s="1"/>
  <c r="N199883" i="2" s="1"/>
  <c r="L199884" i="2"/>
  <c r="M199884" i="2" s="1"/>
  <c r="N199884" i="2" s="1"/>
  <c r="L199885" i="2"/>
  <c r="M199885" i="2" s="1"/>
  <c r="N199885" i="2" s="1"/>
  <c r="L199886" i="2"/>
  <c r="M199886" i="2" s="1"/>
  <c r="N199886" i="2" s="1"/>
  <c r="L199887" i="2"/>
  <c r="M199887" i="2" s="1"/>
  <c r="N199887" i="2" s="1"/>
  <c r="L199888" i="2"/>
  <c r="M199888" i="2" s="1"/>
  <c r="N199888" i="2" s="1"/>
  <c r="L199889" i="2"/>
  <c r="M199889" i="2" s="1"/>
  <c r="N199889" i="2" s="1"/>
  <c r="L199890" i="2"/>
  <c r="M199890" i="2" s="1"/>
  <c r="N199890" i="2" s="1"/>
  <c r="L199891" i="2"/>
  <c r="M199891" i="2" s="1"/>
  <c r="N199891" i="2" s="1"/>
  <c r="L199892" i="2"/>
  <c r="M199892" i="2" s="1"/>
  <c r="N199892" i="2" s="1"/>
  <c r="L199893" i="2"/>
  <c r="M199893" i="2" s="1"/>
  <c r="N199893" i="2" s="1"/>
  <c r="L199894" i="2"/>
  <c r="M199894" i="2" s="1"/>
  <c r="N199894" i="2" s="1"/>
  <c r="L199895" i="2"/>
  <c r="M199895" i="2" s="1"/>
  <c r="N199895" i="2" s="1"/>
  <c r="L199896" i="2"/>
  <c r="M199896" i="2" s="1"/>
  <c r="N199896" i="2" s="1"/>
  <c r="L199897" i="2"/>
  <c r="M199897" i="2" s="1"/>
  <c r="N199897" i="2" s="1"/>
  <c r="L199898" i="2"/>
  <c r="M199898" i="2" s="1"/>
  <c r="N199898" i="2" s="1"/>
  <c r="L199899" i="2"/>
  <c r="M199899" i="2" s="1"/>
  <c r="N199899" i="2" s="1"/>
  <c r="L199900" i="2"/>
  <c r="M199900" i="2" s="1"/>
  <c r="N199900" i="2" s="1"/>
  <c r="L199901" i="2"/>
  <c r="M199901" i="2" s="1"/>
  <c r="N199901" i="2" s="1"/>
  <c r="L199902" i="2"/>
  <c r="M199902" i="2" s="1"/>
  <c r="N199902" i="2" s="1"/>
  <c r="L199903" i="2"/>
  <c r="M199903" i="2" s="1"/>
  <c r="N199903" i="2" s="1"/>
  <c r="L199904" i="2"/>
  <c r="M199904" i="2" s="1"/>
  <c r="N199904" i="2" s="1"/>
  <c r="L199905" i="2"/>
  <c r="M199905" i="2" s="1"/>
  <c r="N199905" i="2" s="1"/>
  <c r="L199906" i="2"/>
  <c r="M199906" i="2" s="1"/>
  <c r="N199906" i="2" s="1"/>
  <c r="L199907" i="2"/>
  <c r="M199907" i="2" s="1"/>
  <c r="N199907" i="2" s="1"/>
  <c r="L199908" i="2"/>
  <c r="M199908" i="2" s="1"/>
  <c r="N199908" i="2" s="1"/>
  <c r="L199909" i="2"/>
  <c r="M199909" i="2" s="1"/>
  <c r="N199909" i="2" s="1"/>
  <c r="L199910" i="2"/>
  <c r="M199910" i="2" s="1"/>
  <c r="N199910" i="2" s="1"/>
  <c r="L199911" i="2"/>
  <c r="M199911" i="2" s="1"/>
  <c r="N199911" i="2" s="1"/>
  <c r="L199912" i="2"/>
  <c r="M199912" i="2" s="1"/>
  <c r="N199912" i="2" s="1"/>
  <c r="L199913" i="2"/>
  <c r="M199913" i="2" s="1"/>
  <c r="N199913" i="2" s="1"/>
  <c r="L199914" i="2"/>
  <c r="M199914" i="2" s="1"/>
  <c r="N199914" i="2" s="1"/>
  <c r="L199915" i="2"/>
  <c r="M199915" i="2" s="1"/>
  <c r="N199915" i="2" s="1"/>
  <c r="L199916" i="2"/>
  <c r="M199916" i="2" s="1"/>
  <c r="N199916" i="2" s="1"/>
  <c r="L199917" i="2"/>
  <c r="M199917" i="2" s="1"/>
  <c r="N199917" i="2" s="1"/>
  <c r="L199918" i="2"/>
  <c r="M199918" i="2" s="1"/>
  <c r="N199918" i="2" s="1"/>
  <c r="L199919" i="2"/>
  <c r="M199919" i="2" s="1"/>
  <c r="N199919" i="2" s="1"/>
  <c r="L199920" i="2"/>
  <c r="M199920" i="2" s="1"/>
  <c r="N199920" i="2" s="1"/>
  <c r="L199921" i="2"/>
  <c r="M199921" i="2" s="1"/>
  <c r="N199921" i="2" s="1"/>
  <c r="L199922" i="2"/>
  <c r="M199922" i="2" s="1"/>
  <c r="N199922" i="2" s="1"/>
  <c r="L199923" i="2"/>
  <c r="M199923" i="2" s="1"/>
  <c r="N199923" i="2" s="1"/>
  <c r="L199924" i="2"/>
  <c r="M199924" i="2" s="1"/>
  <c r="N199924" i="2" s="1"/>
  <c r="L199925" i="2"/>
  <c r="M199925" i="2" s="1"/>
  <c r="N199925" i="2" s="1"/>
  <c r="L199926" i="2"/>
  <c r="M199926" i="2" s="1"/>
  <c r="N199926" i="2" s="1"/>
  <c r="L199927" i="2"/>
  <c r="M199927" i="2" s="1"/>
  <c r="N199927" i="2" s="1"/>
  <c r="L199928" i="2"/>
  <c r="M199928" i="2" s="1"/>
  <c r="N199928" i="2" s="1"/>
  <c r="L199929" i="2"/>
  <c r="M199929" i="2" s="1"/>
  <c r="N199929" i="2" s="1"/>
  <c r="L199930" i="2"/>
  <c r="M199930" i="2" s="1"/>
  <c r="N199930" i="2" s="1"/>
  <c r="L199931" i="2"/>
  <c r="M199931" i="2" s="1"/>
  <c r="N199931" i="2" s="1"/>
  <c r="L199932" i="2"/>
  <c r="M199932" i="2" s="1"/>
  <c r="N199932" i="2" s="1"/>
  <c r="L199933" i="2"/>
  <c r="M199933" i="2" s="1"/>
  <c r="N199933" i="2" s="1"/>
  <c r="L199934" i="2"/>
  <c r="M199934" i="2" s="1"/>
  <c r="N199934" i="2" s="1"/>
  <c r="L199935" i="2"/>
  <c r="M199935" i="2" s="1"/>
  <c r="N199935" i="2" s="1"/>
  <c r="L199936" i="2"/>
  <c r="M199936" i="2" s="1"/>
  <c r="N199936" i="2" s="1"/>
  <c r="L199937" i="2"/>
  <c r="M199937" i="2" s="1"/>
  <c r="N199937" i="2" s="1"/>
  <c r="L199938" i="2"/>
  <c r="M199938" i="2" s="1"/>
  <c r="N199938" i="2" s="1"/>
  <c r="L199939" i="2"/>
  <c r="M199939" i="2" s="1"/>
  <c r="N199939" i="2" s="1"/>
  <c r="L199940" i="2"/>
  <c r="M199940" i="2" s="1"/>
  <c r="N199940" i="2" s="1"/>
  <c r="L199941" i="2"/>
  <c r="M199941" i="2" s="1"/>
  <c r="N199941" i="2" s="1"/>
  <c r="L199942" i="2"/>
  <c r="M199942" i="2" s="1"/>
  <c r="N199942" i="2" s="1"/>
  <c r="L199943" i="2"/>
  <c r="M199943" i="2" s="1"/>
  <c r="N199943" i="2" s="1"/>
  <c r="L199944" i="2"/>
  <c r="M199944" i="2" s="1"/>
  <c r="N199944" i="2" s="1"/>
  <c r="L199945" i="2"/>
  <c r="M199945" i="2" s="1"/>
  <c r="N199945" i="2" s="1"/>
  <c r="L199946" i="2"/>
  <c r="M199946" i="2" s="1"/>
  <c r="N199946" i="2" s="1"/>
  <c r="L199947" i="2"/>
  <c r="M199947" i="2" s="1"/>
  <c r="N199947" i="2" s="1"/>
  <c r="L199948" i="2"/>
  <c r="M199948" i="2" s="1"/>
  <c r="N199948" i="2" s="1"/>
  <c r="L199949" i="2"/>
  <c r="M199949" i="2" s="1"/>
  <c r="N199949" i="2" s="1"/>
  <c r="L199950" i="2"/>
  <c r="M199950" i="2" s="1"/>
  <c r="N199950" i="2" s="1"/>
  <c r="L199951" i="2"/>
  <c r="M199951" i="2" s="1"/>
  <c r="N199951" i="2" s="1"/>
  <c r="L199952" i="2"/>
  <c r="M199952" i="2" s="1"/>
  <c r="N199952" i="2" s="1"/>
  <c r="L199953" i="2"/>
  <c r="M199953" i="2" s="1"/>
  <c r="N199953" i="2" s="1"/>
  <c r="L199954" i="2"/>
  <c r="M199954" i="2" s="1"/>
  <c r="N199954" i="2" s="1"/>
  <c r="L199955" i="2"/>
  <c r="M199955" i="2" s="1"/>
  <c r="N199955" i="2" s="1"/>
  <c r="L199956" i="2"/>
  <c r="M199956" i="2" s="1"/>
  <c r="N199956" i="2" s="1"/>
  <c r="L199957" i="2"/>
  <c r="M199957" i="2" s="1"/>
  <c r="N199957" i="2" s="1"/>
  <c r="L199958" i="2"/>
  <c r="M199958" i="2" s="1"/>
  <c r="N199958" i="2" s="1"/>
  <c r="L199959" i="2"/>
  <c r="M199959" i="2" s="1"/>
  <c r="N199959" i="2" s="1"/>
  <c r="L199960" i="2"/>
  <c r="M199960" i="2" s="1"/>
  <c r="N199960" i="2" s="1"/>
  <c r="L199961" i="2"/>
  <c r="M199961" i="2" s="1"/>
  <c r="N199961" i="2" s="1"/>
  <c r="L199962" i="2"/>
  <c r="M199962" i="2" s="1"/>
  <c r="N199962" i="2" s="1"/>
  <c r="L199963" i="2"/>
  <c r="M199963" i="2" s="1"/>
  <c r="N199963" i="2" s="1"/>
  <c r="L199964" i="2"/>
  <c r="M199964" i="2" s="1"/>
  <c r="N199964" i="2" s="1"/>
  <c r="L199965" i="2"/>
  <c r="M199965" i="2" s="1"/>
  <c r="N199965" i="2" s="1"/>
  <c r="L199966" i="2"/>
  <c r="M199966" i="2" s="1"/>
  <c r="N199966" i="2" s="1"/>
  <c r="L199967" i="2"/>
  <c r="M199967" i="2" s="1"/>
  <c r="N199967" i="2" s="1"/>
  <c r="L199968" i="2"/>
  <c r="M199968" i="2" s="1"/>
  <c r="N199968" i="2" s="1"/>
  <c r="L199969" i="2"/>
  <c r="M199969" i="2" s="1"/>
  <c r="N199969" i="2" s="1"/>
  <c r="L199970" i="2"/>
  <c r="M199970" i="2" s="1"/>
  <c r="N199970" i="2" s="1"/>
  <c r="L199971" i="2"/>
  <c r="M199971" i="2" s="1"/>
  <c r="N199971" i="2" s="1"/>
  <c r="L199972" i="2"/>
  <c r="M199972" i="2" s="1"/>
  <c r="N199972" i="2" s="1"/>
  <c r="L199973" i="2"/>
  <c r="M199973" i="2" s="1"/>
  <c r="N199973" i="2" s="1"/>
  <c r="L199974" i="2"/>
  <c r="M199974" i="2" s="1"/>
  <c r="N199974" i="2" s="1"/>
  <c r="L199975" i="2"/>
  <c r="M199975" i="2" s="1"/>
  <c r="N199975" i="2" s="1"/>
  <c r="L199976" i="2"/>
  <c r="M199976" i="2" s="1"/>
  <c r="N199976" i="2" s="1"/>
  <c r="L199977" i="2"/>
  <c r="M199977" i="2" s="1"/>
  <c r="N199977" i="2" s="1"/>
  <c r="L199978" i="2"/>
  <c r="M199978" i="2" s="1"/>
  <c r="N199978" i="2" s="1"/>
  <c r="L199979" i="2"/>
  <c r="M199979" i="2" s="1"/>
  <c r="N199979" i="2" s="1"/>
  <c r="L199980" i="2"/>
  <c r="M199980" i="2" s="1"/>
  <c r="N199980" i="2" s="1"/>
  <c r="L199981" i="2"/>
  <c r="M199981" i="2" s="1"/>
  <c r="N199981" i="2" s="1"/>
  <c r="L199982" i="2"/>
  <c r="M199982" i="2" s="1"/>
  <c r="N199982" i="2" s="1"/>
  <c r="L199983" i="2"/>
  <c r="M199983" i="2" s="1"/>
  <c r="N199983" i="2" s="1"/>
  <c r="L199984" i="2"/>
  <c r="M199984" i="2" s="1"/>
  <c r="N199984" i="2" s="1"/>
  <c r="L199985" i="2"/>
  <c r="M199985" i="2" s="1"/>
  <c r="N199985" i="2" s="1"/>
  <c r="L199986" i="2"/>
  <c r="M199986" i="2" s="1"/>
  <c r="N199986" i="2" s="1"/>
  <c r="L199987" i="2"/>
  <c r="M199987" i="2" s="1"/>
  <c r="N199987" i="2" s="1"/>
  <c r="L199988" i="2"/>
  <c r="M199988" i="2" s="1"/>
  <c r="N199988" i="2" s="1"/>
  <c r="L199989" i="2"/>
  <c r="M199989" i="2" s="1"/>
  <c r="N199989" i="2" s="1"/>
  <c r="L199990" i="2"/>
  <c r="M199990" i="2" s="1"/>
  <c r="N199990" i="2" s="1"/>
  <c r="L199991" i="2"/>
  <c r="M199991" i="2" s="1"/>
  <c r="N199991" i="2" s="1"/>
  <c r="L199992" i="2"/>
  <c r="M199992" i="2" s="1"/>
  <c r="N199992" i="2" s="1"/>
  <c r="L199993" i="2"/>
  <c r="M199993" i="2" s="1"/>
  <c r="N199993" i="2" s="1"/>
  <c r="L199994" i="2"/>
  <c r="M199994" i="2" s="1"/>
  <c r="N199994" i="2" s="1"/>
  <c r="L199995" i="2"/>
  <c r="M199995" i="2" s="1"/>
  <c r="N199995" i="2" s="1"/>
  <c r="L199996" i="2"/>
  <c r="M199996" i="2" s="1"/>
  <c r="N199996" i="2" s="1"/>
  <c r="L199997" i="2"/>
  <c r="M199997" i="2" s="1"/>
  <c r="N199997" i="2" s="1"/>
  <c r="L199998" i="2"/>
  <c r="M199998" i="2" s="1"/>
  <c r="N199998" i="2" s="1"/>
  <c r="L199999" i="2"/>
  <c r="M199999" i="2" s="1"/>
  <c r="N199999" i="2" s="1"/>
  <c r="L200000" i="2"/>
  <c r="M200000" i="2" s="1"/>
  <c r="N200000" i="2" s="1"/>
  <c r="L200001" i="2"/>
  <c r="M200001" i="2" s="1"/>
  <c r="N200001" i="2" s="1"/>
  <c r="L200002" i="2"/>
  <c r="M200002" i="2" s="1"/>
  <c r="N200002" i="2" s="1"/>
  <c r="L200003" i="2"/>
  <c r="M200003" i="2" s="1"/>
  <c r="N200003" i="2" s="1"/>
  <c r="L200004" i="2"/>
  <c r="M200004" i="2" s="1"/>
  <c r="N200004" i="2" s="1"/>
  <c r="L200005" i="2"/>
  <c r="M200005" i="2" s="1"/>
  <c r="N200005" i="2" s="1"/>
  <c r="L200006" i="2"/>
  <c r="M200006" i="2" s="1"/>
  <c r="N200006" i="2" s="1"/>
  <c r="L200007" i="2"/>
  <c r="M200007" i="2" s="1"/>
  <c r="N200007" i="2" s="1"/>
  <c r="L200008" i="2"/>
  <c r="M200008" i="2" s="1"/>
  <c r="N200008" i="2" s="1"/>
  <c r="L200009" i="2"/>
  <c r="M200009" i="2" s="1"/>
  <c r="N200009" i="2" s="1"/>
  <c r="L200010" i="2"/>
  <c r="M200010" i="2" s="1"/>
  <c r="N200010" i="2" s="1"/>
  <c r="L200011" i="2"/>
  <c r="M200011" i="2" s="1"/>
  <c r="N200011" i="2" s="1"/>
  <c r="L200012" i="2"/>
  <c r="M200012" i="2" s="1"/>
  <c r="N200012" i="2" s="1"/>
  <c r="L200013" i="2"/>
  <c r="M200013" i="2" s="1"/>
  <c r="N200013" i="2" s="1"/>
  <c r="L200014" i="2"/>
  <c r="M200014" i="2" s="1"/>
  <c r="N200014" i="2" s="1"/>
  <c r="L200015" i="2"/>
  <c r="M200015" i="2" s="1"/>
  <c r="N200015" i="2" s="1"/>
  <c r="L200016" i="2"/>
  <c r="M200016" i="2" s="1"/>
  <c r="N200016" i="2" s="1"/>
  <c r="L200017" i="2"/>
  <c r="M200017" i="2" s="1"/>
  <c r="N200017" i="2" s="1"/>
  <c r="L200018" i="2"/>
  <c r="M200018" i="2" s="1"/>
  <c r="N200018" i="2" s="1"/>
  <c r="L200019" i="2"/>
  <c r="M200019" i="2" s="1"/>
  <c r="N200019" i="2" s="1"/>
  <c r="L200020" i="2"/>
  <c r="M200020" i="2" s="1"/>
  <c r="N200020" i="2" s="1"/>
  <c r="L200021" i="2"/>
  <c r="M200021" i="2" s="1"/>
  <c r="N200021" i="2" s="1"/>
  <c r="L200022" i="2"/>
  <c r="M200022" i="2" s="1"/>
  <c r="N200022" i="2" s="1"/>
  <c r="L200023" i="2"/>
  <c r="M200023" i="2" s="1"/>
  <c r="N200023" i="2" s="1"/>
  <c r="L200024" i="2"/>
  <c r="M200024" i="2" s="1"/>
  <c r="N200024" i="2" s="1"/>
  <c r="L200025" i="2"/>
  <c r="M200025" i="2" s="1"/>
  <c r="N200025" i="2" s="1"/>
  <c r="L200026" i="2"/>
  <c r="M200026" i="2" s="1"/>
  <c r="N200026" i="2" s="1"/>
  <c r="L200027" i="2"/>
  <c r="M200027" i="2" s="1"/>
  <c r="N200027" i="2" s="1"/>
  <c r="L200028" i="2"/>
  <c r="M200028" i="2" s="1"/>
  <c r="N200028" i="2" s="1"/>
  <c r="L200029" i="2"/>
  <c r="M200029" i="2" s="1"/>
  <c r="N200029" i="2" s="1"/>
  <c r="L200030" i="2"/>
  <c r="M200030" i="2" s="1"/>
  <c r="N200030" i="2" s="1"/>
  <c r="L200031" i="2"/>
  <c r="M200031" i="2" s="1"/>
  <c r="N200031" i="2" s="1"/>
  <c r="L200032" i="2"/>
  <c r="M200032" i="2" s="1"/>
  <c r="N200032" i="2" s="1"/>
  <c r="L200033" i="2"/>
  <c r="M200033" i="2" s="1"/>
  <c r="N200033" i="2" s="1"/>
  <c r="L200034" i="2"/>
  <c r="M200034" i="2" s="1"/>
  <c r="N200034" i="2" s="1"/>
  <c r="L200035" i="2"/>
  <c r="M200035" i="2" s="1"/>
  <c r="N200035" i="2" s="1"/>
  <c r="L200036" i="2"/>
  <c r="M200036" i="2" s="1"/>
  <c r="N200036" i="2" s="1"/>
  <c r="L200037" i="2"/>
  <c r="M200037" i="2" s="1"/>
  <c r="N200037" i="2" s="1"/>
  <c r="L200038" i="2"/>
  <c r="M200038" i="2" s="1"/>
  <c r="N200038" i="2" s="1"/>
  <c r="L200039" i="2"/>
  <c r="M200039" i="2" s="1"/>
  <c r="N200039" i="2" s="1"/>
  <c r="L200040" i="2"/>
  <c r="M200040" i="2" s="1"/>
  <c r="N200040" i="2" s="1"/>
  <c r="L200041" i="2"/>
  <c r="M200041" i="2" s="1"/>
  <c r="N200041" i="2" s="1"/>
  <c r="L200042" i="2"/>
  <c r="M200042" i="2" s="1"/>
  <c r="N200042" i="2" s="1"/>
  <c r="L200043" i="2"/>
  <c r="M200043" i="2" s="1"/>
  <c r="N200043" i="2" s="1"/>
  <c r="L200044" i="2"/>
  <c r="M200044" i="2" s="1"/>
  <c r="N200044" i="2" s="1"/>
  <c r="L200045" i="2"/>
  <c r="M200045" i="2" s="1"/>
  <c r="N200045" i="2" s="1"/>
  <c r="L200046" i="2"/>
  <c r="M200046" i="2" s="1"/>
  <c r="N200046" i="2" s="1"/>
  <c r="L200047" i="2"/>
  <c r="M200047" i="2" s="1"/>
  <c r="N200047" i="2" s="1"/>
  <c r="L200048" i="2"/>
  <c r="M200048" i="2" s="1"/>
  <c r="N200048" i="2" s="1"/>
  <c r="L200049" i="2"/>
  <c r="M200049" i="2" s="1"/>
  <c r="N200049" i="2" s="1"/>
  <c r="L200050" i="2"/>
  <c r="M200050" i="2" s="1"/>
  <c r="N200050" i="2" s="1"/>
  <c r="L200051" i="2"/>
  <c r="M200051" i="2" s="1"/>
  <c r="N200051" i="2" s="1"/>
  <c r="L200052" i="2"/>
  <c r="M200052" i="2" s="1"/>
  <c r="N200052" i="2" s="1"/>
  <c r="L200053" i="2"/>
  <c r="M200053" i="2" s="1"/>
  <c r="N200053" i="2" s="1"/>
  <c r="L200054" i="2"/>
  <c r="M200054" i="2" s="1"/>
  <c r="N200054" i="2" s="1"/>
  <c r="L200055" i="2"/>
  <c r="M200055" i="2" s="1"/>
  <c r="N200055" i="2" s="1"/>
  <c r="L200056" i="2"/>
  <c r="M200056" i="2" s="1"/>
  <c r="N200056" i="2" s="1"/>
  <c r="L200057" i="2"/>
  <c r="M200057" i="2" s="1"/>
  <c r="N200057" i="2" s="1"/>
  <c r="L200058" i="2"/>
  <c r="M200058" i="2" s="1"/>
  <c r="N200058" i="2" s="1"/>
  <c r="L200059" i="2"/>
  <c r="M200059" i="2" s="1"/>
  <c r="N200059" i="2" s="1"/>
  <c r="L200060" i="2"/>
  <c r="M200060" i="2" s="1"/>
  <c r="N200060" i="2" s="1"/>
  <c r="L200061" i="2"/>
  <c r="M200061" i="2" s="1"/>
  <c r="N200061" i="2" s="1"/>
  <c r="L200062" i="2"/>
  <c r="M200062" i="2" s="1"/>
  <c r="N200062" i="2" s="1"/>
  <c r="L200063" i="2"/>
  <c r="M200063" i="2" s="1"/>
  <c r="N200063" i="2" s="1"/>
  <c r="L200064" i="2"/>
  <c r="M200064" i="2" s="1"/>
  <c r="N200064" i="2" s="1"/>
  <c r="L200065" i="2"/>
  <c r="M200065" i="2" s="1"/>
  <c r="N200065" i="2" s="1"/>
  <c r="L200066" i="2"/>
  <c r="M200066" i="2" s="1"/>
  <c r="N200066" i="2" s="1"/>
  <c r="L200067" i="2"/>
  <c r="M200067" i="2" s="1"/>
  <c r="N200067" i="2" s="1"/>
  <c r="L200068" i="2"/>
  <c r="M200068" i="2" s="1"/>
  <c r="N200068" i="2" s="1"/>
  <c r="L200069" i="2"/>
  <c r="M200069" i="2" s="1"/>
  <c r="N200069" i="2" s="1"/>
  <c r="L200070" i="2"/>
  <c r="M200070" i="2" s="1"/>
  <c r="N200070" i="2" s="1"/>
  <c r="L200071" i="2"/>
  <c r="M200071" i="2" s="1"/>
  <c r="N200071" i="2" s="1"/>
  <c r="L200072" i="2"/>
  <c r="M200072" i="2" s="1"/>
  <c r="N200072" i="2" s="1"/>
  <c r="L200073" i="2"/>
  <c r="M200073" i="2" s="1"/>
  <c r="N200073" i="2" s="1"/>
  <c r="L200074" i="2"/>
  <c r="M200074" i="2" s="1"/>
  <c r="N200074" i="2" s="1"/>
  <c r="L200075" i="2"/>
  <c r="M200075" i="2" s="1"/>
  <c r="N200075" i="2" s="1"/>
  <c r="L200076" i="2"/>
  <c r="M200076" i="2" s="1"/>
  <c r="N200076" i="2" s="1"/>
  <c r="L200077" i="2"/>
  <c r="M200077" i="2" s="1"/>
  <c r="N200077" i="2" s="1"/>
  <c r="L200078" i="2"/>
  <c r="M200078" i="2" s="1"/>
  <c r="N200078" i="2" s="1"/>
  <c r="L200079" i="2"/>
  <c r="M200079" i="2" s="1"/>
  <c r="N200079" i="2" s="1"/>
  <c r="L200080" i="2"/>
  <c r="M200080" i="2" s="1"/>
  <c r="N200080" i="2" s="1"/>
  <c r="L200081" i="2"/>
  <c r="M200081" i="2" s="1"/>
  <c r="N200081" i="2" s="1"/>
  <c r="L200082" i="2"/>
  <c r="M200082" i="2" s="1"/>
  <c r="N200082" i="2" s="1"/>
  <c r="L200083" i="2"/>
  <c r="M200083" i="2" s="1"/>
  <c r="N200083" i="2" s="1"/>
  <c r="L200084" i="2"/>
  <c r="M200084" i="2" s="1"/>
  <c r="N200084" i="2" s="1"/>
  <c r="L200085" i="2"/>
  <c r="M200085" i="2" s="1"/>
  <c r="N200085" i="2" s="1"/>
  <c r="L200086" i="2"/>
  <c r="M200086" i="2" s="1"/>
  <c r="N200086" i="2" s="1"/>
  <c r="L200087" i="2"/>
  <c r="M200087" i="2" s="1"/>
  <c r="N200087" i="2" s="1"/>
  <c r="L200088" i="2"/>
  <c r="M200088" i="2" s="1"/>
  <c r="N200088" i="2" s="1"/>
  <c r="L200089" i="2"/>
  <c r="M200089" i="2" s="1"/>
  <c r="N200089" i="2" s="1"/>
  <c r="L200090" i="2"/>
  <c r="M200090" i="2" s="1"/>
  <c r="N200090" i="2" s="1"/>
  <c r="L200091" i="2"/>
  <c r="M200091" i="2" s="1"/>
  <c r="N200091" i="2" s="1"/>
  <c r="L200092" i="2"/>
  <c r="M200092" i="2" s="1"/>
  <c r="N200092" i="2" s="1"/>
  <c r="L200093" i="2"/>
  <c r="M200093" i="2" s="1"/>
  <c r="N200093" i="2" s="1"/>
  <c r="L200094" i="2"/>
  <c r="M200094" i="2" s="1"/>
  <c r="N200094" i="2" s="1"/>
  <c r="L200095" i="2"/>
  <c r="M200095" i="2" s="1"/>
  <c r="N200095" i="2" s="1"/>
  <c r="L200096" i="2"/>
  <c r="M200096" i="2" s="1"/>
  <c r="N200096" i="2" s="1"/>
  <c r="L200097" i="2"/>
  <c r="M200097" i="2" s="1"/>
  <c r="N200097" i="2" s="1"/>
  <c r="L200098" i="2"/>
  <c r="M200098" i="2" s="1"/>
  <c r="N200098" i="2" s="1"/>
  <c r="L200099" i="2"/>
  <c r="M200099" i="2" s="1"/>
  <c r="N200099" i="2" s="1"/>
  <c r="L200100" i="2"/>
  <c r="M200100" i="2" s="1"/>
  <c r="N200100" i="2" s="1"/>
  <c r="L200101" i="2"/>
  <c r="M200101" i="2" s="1"/>
  <c r="N200101" i="2" s="1"/>
  <c r="L200102" i="2"/>
  <c r="M200102" i="2" s="1"/>
  <c r="N200102" i="2" s="1"/>
  <c r="L200103" i="2"/>
  <c r="M200103" i="2" s="1"/>
  <c r="N200103" i="2" s="1"/>
  <c r="L200104" i="2"/>
  <c r="M200104" i="2" s="1"/>
  <c r="N200104" i="2" s="1"/>
  <c r="L200105" i="2"/>
  <c r="M200105" i="2" s="1"/>
  <c r="N200105" i="2" s="1"/>
  <c r="L200106" i="2"/>
  <c r="M200106" i="2" s="1"/>
  <c r="N200106" i="2" s="1"/>
  <c r="L200107" i="2"/>
  <c r="M200107" i="2" s="1"/>
  <c r="N200107" i="2" s="1"/>
  <c r="L200108" i="2"/>
  <c r="M200108" i="2" s="1"/>
  <c r="N200108" i="2" s="1"/>
  <c r="L200109" i="2"/>
  <c r="M200109" i="2" s="1"/>
  <c r="N200109" i="2" s="1"/>
  <c r="L200110" i="2"/>
  <c r="M200110" i="2" s="1"/>
  <c r="N200110" i="2" s="1"/>
  <c r="L200111" i="2"/>
  <c r="M200111" i="2" s="1"/>
  <c r="N200111" i="2" s="1"/>
  <c r="L200112" i="2"/>
  <c r="M200112" i="2" s="1"/>
  <c r="N200112" i="2" s="1"/>
  <c r="L200113" i="2"/>
  <c r="M200113" i="2" s="1"/>
  <c r="N200113" i="2" s="1"/>
  <c r="L200114" i="2"/>
  <c r="M200114" i="2" s="1"/>
  <c r="N200114" i="2" s="1"/>
  <c r="L200115" i="2"/>
  <c r="M200115" i="2" s="1"/>
  <c r="N200115" i="2" s="1"/>
  <c r="L200116" i="2"/>
  <c r="M200116" i="2" s="1"/>
  <c r="N200116" i="2" s="1"/>
  <c r="L200117" i="2"/>
  <c r="M200117" i="2" s="1"/>
  <c r="N200117" i="2" s="1"/>
  <c r="L200118" i="2"/>
  <c r="M200118" i="2" s="1"/>
  <c r="N200118" i="2" s="1"/>
  <c r="L200119" i="2"/>
  <c r="M200119" i="2" s="1"/>
  <c r="N200119" i="2" s="1"/>
  <c r="L200120" i="2"/>
  <c r="M200120" i="2" s="1"/>
  <c r="N200120" i="2" s="1"/>
  <c r="L200121" i="2"/>
  <c r="M200121" i="2" s="1"/>
  <c r="N200121" i="2" s="1"/>
  <c r="L200122" i="2"/>
  <c r="M200122" i="2" s="1"/>
  <c r="N200122" i="2" s="1"/>
  <c r="L200123" i="2"/>
  <c r="M200123" i="2" s="1"/>
  <c r="N200123" i="2" s="1"/>
  <c r="L200124" i="2"/>
  <c r="M200124" i="2" s="1"/>
  <c r="N200124" i="2" s="1"/>
  <c r="L200125" i="2"/>
  <c r="M200125" i="2" s="1"/>
  <c r="N200125" i="2" s="1"/>
  <c r="L200126" i="2"/>
  <c r="M200126" i="2" s="1"/>
  <c r="N200126" i="2" s="1"/>
  <c r="L200127" i="2"/>
  <c r="M200127" i="2" s="1"/>
  <c r="N200127" i="2" s="1"/>
  <c r="L200128" i="2"/>
  <c r="M200128" i="2" s="1"/>
  <c r="N200128" i="2" s="1"/>
  <c r="L200129" i="2"/>
  <c r="M200129" i="2" s="1"/>
  <c r="N200129" i="2" s="1"/>
  <c r="L200130" i="2"/>
  <c r="M200130" i="2" s="1"/>
  <c r="N200130" i="2" s="1"/>
  <c r="L200131" i="2"/>
  <c r="M200131" i="2" s="1"/>
  <c r="N200131" i="2" s="1"/>
  <c r="L200132" i="2"/>
  <c r="M200132" i="2" s="1"/>
  <c r="N200132" i="2" s="1"/>
  <c r="L200133" i="2"/>
  <c r="M200133" i="2" s="1"/>
  <c r="N200133" i="2" s="1"/>
  <c r="L200134" i="2"/>
  <c r="M200134" i="2" s="1"/>
  <c r="N200134" i="2" s="1"/>
  <c r="L200135" i="2"/>
  <c r="M200135" i="2" s="1"/>
  <c r="N200135" i="2" s="1"/>
  <c r="L200136" i="2"/>
  <c r="M200136" i="2" s="1"/>
  <c r="N200136" i="2" s="1"/>
  <c r="L200137" i="2"/>
  <c r="M200137" i="2" s="1"/>
  <c r="N200137" i="2" s="1"/>
  <c r="L200138" i="2"/>
  <c r="M200138" i="2" s="1"/>
  <c r="N200138" i="2" s="1"/>
  <c r="L200139" i="2"/>
  <c r="M200139" i="2" s="1"/>
  <c r="N200139" i="2" s="1"/>
  <c r="L200140" i="2"/>
  <c r="M200140" i="2" s="1"/>
  <c r="N200140" i="2" s="1"/>
  <c r="L200141" i="2"/>
  <c r="M200141" i="2" s="1"/>
  <c r="N200141" i="2" s="1"/>
  <c r="L200142" i="2"/>
  <c r="M200142" i="2" s="1"/>
  <c r="N200142" i="2" s="1"/>
  <c r="L200143" i="2"/>
  <c r="M200143" i="2" s="1"/>
  <c r="N200143" i="2" s="1"/>
  <c r="L200144" i="2"/>
  <c r="M200144" i="2" s="1"/>
  <c r="N200144" i="2" s="1"/>
  <c r="L200145" i="2"/>
  <c r="M200145" i="2" s="1"/>
  <c r="N200145" i="2" s="1"/>
  <c r="L200146" i="2"/>
  <c r="M200146" i="2" s="1"/>
  <c r="N200146" i="2" s="1"/>
  <c r="L200147" i="2"/>
  <c r="M200147" i="2" s="1"/>
  <c r="N200147" i="2" s="1"/>
  <c r="L200148" i="2"/>
  <c r="M200148" i="2" s="1"/>
  <c r="N200148" i="2" s="1"/>
  <c r="L200149" i="2"/>
  <c r="M200149" i="2" s="1"/>
  <c r="N200149" i="2" s="1"/>
  <c r="L200150" i="2"/>
  <c r="M200150" i="2" s="1"/>
  <c r="N200150" i="2" s="1"/>
  <c r="L200151" i="2"/>
  <c r="M200151" i="2" s="1"/>
  <c r="N200151" i="2" s="1"/>
  <c r="L200152" i="2"/>
  <c r="M200152" i="2" s="1"/>
  <c r="N200152" i="2" s="1"/>
  <c r="L200153" i="2"/>
  <c r="M200153" i="2" s="1"/>
  <c r="N200153" i="2" s="1"/>
  <c r="L200154" i="2"/>
  <c r="M200154" i="2" s="1"/>
  <c r="N200154" i="2" s="1"/>
  <c r="L200155" i="2"/>
  <c r="M200155" i="2" s="1"/>
  <c r="N200155" i="2" s="1"/>
  <c r="L200156" i="2"/>
  <c r="M200156" i="2" s="1"/>
  <c r="N200156" i="2" s="1"/>
  <c r="L200157" i="2"/>
  <c r="M200157" i="2" s="1"/>
  <c r="N200157" i="2" s="1"/>
  <c r="L200158" i="2"/>
  <c r="M200158" i="2" s="1"/>
  <c r="N200158" i="2" s="1"/>
  <c r="L200159" i="2"/>
  <c r="M200159" i="2" s="1"/>
  <c r="N200159" i="2" s="1"/>
  <c r="L200160" i="2"/>
  <c r="M200160" i="2" s="1"/>
  <c r="N200160" i="2" s="1"/>
  <c r="L200161" i="2"/>
  <c r="M200161" i="2" s="1"/>
  <c r="N200161" i="2" s="1"/>
  <c r="L200162" i="2"/>
  <c r="M200162" i="2" s="1"/>
  <c r="N200162" i="2" s="1"/>
  <c r="L200163" i="2"/>
  <c r="M200163" i="2" s="1"/>
  <c r="N200163" i="2" s="1"/>
  <c r="L200164" i="2"/>
  <c r="M200164" i="2" s="1"/>
  <c r="N200164" i="2" s="1"/>
  <c r="L200165" i="2"/>
  <c r="M200165" i="2" s="1"/>
  <c r="N200165" i="2" s="1"/>
  <c r="L200166" i="2"/>
  <c r="M200166" i="2" s="1"/>
  <c r="N200166" i="2" s="1"/>
  <c r="L200167" i="2"/>
  <c r="M200167" i="2" s="1"/>
  <c r="N200167" i="2" s="1"/>
  <c r="L200168" i="2"/>
  <c r="M200168" i="2" s="1"/>
  <c r="N200168" i="2" s="1"/>
  <c r="L200169" i="2"/>
  <c r="M200169" i="2" s="1"/>
  <c r="N200169" i="2" s="1"/>
  <c r="L200170" i="2"/>
  <c r="M200170" i="2" s="1"/>
  <c r="N200170" i="2" s="1"/>
  <c r="L200171" i="2"/>
  <c r="M200171" i="2" s="1"/>
  <c r="N200171" i="2" s="1"/>
  <c r="L200172" i="2"/>
  <c r="M200172" i="2" s="1"/>
  <c r="N200172" i="2" s="1"/>
  <c r="L200173" i="2"/>
  <c r="M200173" i="2" s="1"/>
  <c r="N200173" i="2" s="1"/>
  <c r="L200174" i="2"/>
  <c r="M200174" i="2" s="1"/>
  <c r="N200174" i="2" s="1"/>
  <c r="L200175" i="2"/>
  <c r="M200175" i="2" s="1"/>
  <c r="N200175" i="2" s="1"/>
  <c r="L200176" i="2"/>
  <c r="M200176" i="2" s="1"/>
  <c r="N200176" i="2" s="1"/>
  <c r="L200177" i="2"/>
  <c r="M200177" i="2" s="1"/>
  <c r="N200177" i="2" s="1"/>
  <c r="L200178" i="2"/>
  <c r="M200178" i="2" s="1"/>
  <c r="N200178" i="2" s="1"/>
  <c r="L200179" i="2"/>
  <c r="M200179" i="2" s="1"/>
  <c r="N200179" i="2" s="1"/>
  <c r="L200180" i="2"/>
  <c r="M200180" i="2" s="1"/>
  <c r="N200180" i="2" s="1"/>
  <c r="L200181" i="2"/>
  <c r="M200181" i="2" s="1"/>
  <c r="N200181" i="2" s="1"/>
  <c r="L200182" i="2"/>
  <c r="M200182" i="2" s="1"/>
  <c r="N200182" i="2" s="1"/>
  <c r="L200183" i="2"/>
  <c r="M200183" i="2" s="1"/>
  <c r="N200183" i="2" s="1"/>
  <c r="L200184" i="2"/>
  <c r="M200184" i="2" s="1"/>
  <c r="N200184" i="2" s="1"/>
  <c r="L200185" i="2"/>
  <c r="M200185" i="2" s="1"/>
  <c r="N200185" i="2" s="1"/>
  <c r="L200186" i="2"/>
  <c r="M200186" i="2" s="1"/>
  <c r="N200186" i="2" s="1"/>
  <c r="L200187" i="2"/>
  <c r="M200187" i="2" s="1"/>
  <c r="N200187" i="2" s="1"/>
  <c r="L200188" i="2"/>
  <c r="M200188" i="2" s="1"/>
  <c r="N200188" i="2" s="1"/>
  <c r="L200189" i="2"/>
  <c r="M200189" i="2" s="1"/>
  <c r="N200189" i="2" s="1"/>
  <c r="L200190" i="2"/>
  <c r="M200190" i="2" s="1"/>
  <c r="N200190" i="2" s="1"/>
  <c r="L200191" i="2"/>
  <c r="M200191" i="2" s="1"/>
  <c r="N200191" i="2" s="1"/>
  <c r="L200192" i="2"/>
  <c r="M200192" i="2" s="1"/>
  <c r="N200192" i="2" s="1"/>
  <c r="L200193" i="2"/>
  <c r="M200193" i="2" s="1"/>
  <c r="N200193" i="2" s="1"/>
  <c r="L200194" i="2"/>
  <c r="M200194" i="2" s="1"/>
  <c r="N200194" i="2" s="1"/>
  <c r="L200195" i="2"/>
  <c r="M200195" i="2" s="1"/>
  <c r="N200195" i="2" s="1"/>
  <c r="L200196" i="2"/>
  <c r="M200196" i="2" s="1"/>
  <c r="N200196" i="2" s="1"/>
  <c r="L200197" i="2"/>
  <c r="M200197" i="2" s="1"/>
  <c r="N200197" i="2" s="1"/>
  <c r="L200198" i="2"/>
  <c r="M200198" i="2" s="1"/>
  <c r="N200198" i="2" s="1"/>
  <c r="L200199" i="2"/>
  <c r="M200199" i="2" s="1"/>
  <c r="N200199" i="2" s="1"/>
  <c r="L200200" i="2"/>
  <c r="M200200" i="2" s="1"/>
  <c r="N200200" i="2" s="1"/>
  <c r="L200201" i="2"/>
  <c r="M200201" i="2" s="1"/>
  <c r="N200201" i="2" s="1"/>
  <c r="L200202" i="2"/>
  <c r="M200202" i="2" s="1"/>
  <c r="N200202" i="2" s="1"/>
  <c r="L200203" i="2"/>
  <c r="M200203" i="2" s="1"/>
  <c r="N200203" i="2" s="1"/>
  <c r="L200204" i="2"/>
  <c r="M200204" i="2" s="1"/>
  <c r="N200204" i="2" s="1"/>
  <c r="L200205" i="2"/>
  <c r="M200205" i="2" s="1"/>
  <c r="N200205" i="2" s="1"/>
  <c r="L200206" i="2"/>
  <c r="M200206" i="2" s="1"/>
  <c r="N200206" i="2" s="1"/>
  <c r="L200207" i="2"/>
  <c r="M200207" i="2" s="1"/>
  <c r="N200207" i="2" s="1"/>
  <c r="L200208" i="2"/>
  <c r="M200208" i="2" s="1"/>
  <c r="N200208" i="2" s="1"/>
  <c r="L200209" i="2"/>
  <c r="M200209" i="2" s="1"/>
  <c r="N200209" i="2" s="1"/>
  <c r="L200210" i="2"/>
  <c r="M200210" i="2" s="1"/>
  <c r="N200210" i="2" s="1"/>
  <c r="L200211" i="2"/>
  <c r="M200211" i="2" s="1"/>
  <c r="N200211" i="2" s="1"/>
  <c r="L200212" i="2"/>
  <c r="M200212" i="2" s="1"/>
  <c r="N200212" i="2" s="1"/>
  <c r="L200213" i="2"/>
  <c r="M200213" i="2" s="1"/>
  <c r="N200213" i="2" s="1"/>
  <c r="L200214" i="2"/>
  <c r="M200214" i="2" s="1"/>
  <c r="N200214" i="2" s="1"/>
  <c r="L200215" i="2"/>
  <c r="M200215" i="2" s="1"/>
  <c r="N200215" i="2" s="1"/>
  <c r="L200216" i="2"/>
  <c r="M200216" i="2" s="1"/>
  <c r="N200216" i="2" s="1"/>
  <c r="L200217" i="2"/>
  <c r="M200217" i="2" s="1"/>
  <c r="N200217" i="2" s="1"/>
  <c r="L200218" i="2"/>
  <c r="M200218" i="2" s="1"/>
  <c r="N200218" i="2" s="1"/>
  <c r="L200219" i="2"/>
  <c r="M200219" i="2" s="1"/>
  <c r="N200219" i="2" s="1"/>
  <c r="L200220" i="2"/>
  <c r="M200220" i="2" s="1"/>
  <c r="N200220" i="2" s="1"/>
  <c r="L200221" i="2"/>
  <c r="M200221" i="2" s="1"/>
  <c r="N200221" i="2" s="1"/>
  <c r="L200222" i="2"/>
  <c r="M200222" i="2" s="1"/>
  <c r="N200222" i="2" s="1"/>
  <c r="L200223" i="2"/>
  <c r="M200223" i="2" s="1"/>
  <c r="N200223" i="2" s="1"/>
  <c r="L200224" i="2"/>
  <c r="M200224" i="2" s="1"/>
  <c r="N200224" i="2" s="1"/>
  <c r="L200225" i="2"/>
  <c r="M200225" i="2" s="1"/>
  <c r="N200225" i="2" s="1"/>
  <c r="L200226" i="2"/>
  <c r="M200226" i="2" s="1"/>
  <c r="N200226" i="2" s="1"/>
  <c r="L200227" i="2"/>
  <c r="M200227" i="2" s="1"/>
  <c r="N200227" i="2" s="1"/>
  <c r="L200228" i="2"/>
  <c r="M200228" i="2" s="1"/>
  <c r="N200228" i="2" s="1"/>
  <c r="L200229" i="2"/>
  <c r="M200229" i="2" s="1"/>
  <c r="N200229" i="2" s="1"/>
  <c r="L200230" i="2"/>
  <c r="M200230" i="2" s="1"/>
  <c r="N200230" i="2" s="1"/>
  <c r="L200231" i="2"/>
  <c r="M200231" i="2" s="1"/>
  <c r="N200231" i="2" s="1"/>
  <c r="L200232" i="2"/>
  <c r="M200232" i="2" s="1"/>
  <c r="N200232" i="2" s="1"/>
  <c r="L200233" i="2"/>
  <c r="M200233" i="2" s="1"/>
  <c r="N200233" i="2" s="1"/>
  <c r="L200234" i="2"/>
  <c r="M200234" i="2" s="1"/>
  <c r="N200234" i="2" s="1"/>
  <c r="L200235" i="2"/>
  <c r="M200235" i="2" s="1"/>
  <c r="N200235" i="2" s="1"/>
  <c r="L200236" i="2"/>
  <c r="M200236" i="2" s="1"/>
  <c r="N200236" i="2" s="1"/>
  <c r="L200237" i="2"/>
  <c r="M200237" i="2" s="1"/>
  <c r="N200237" i="2" s="1"/>
  <c r="L200238" i="2"/>
  <c r="M200238" i="2" s="1"/>
  <c r="N200238" i="2" s="1"/>
  <c r="L200239" i="2"/>
  <c r="M200239" i="2" s="1"/>
  <c r="N200239" i="2" s="1"/>
  <c r="L200240" i="2"/>
  <c r="M200240" i="2" s="1"/>
  <c r="N200240" i="2" s="1"/>
  <c r="L200241" i="2"/>
  <c r="M200241" i="2" s="1"/>
  <c r="N200241" i="2" s="1"/>
  <c r="L200242" i="2"/>
  <c r="M200242" i="2" s="1"/>
  <c r="N200242" i="2" s="1"/>
  <c r="L200243" i="2"/>
  <c r="M200243" i="2" s="1"/>
  <c r="N200243" i="2" s="1"/>
  <c r="L200244" i="2"/>
  <c r="M200244" i="2" s="1"/>
  <c r="N200244" i="2" s="1"/>
  <c r="L200245" i="2"/>
  <c r="M200245" i="2" s="1"/>
  <c r="N200245" i="2" s="1"/>
  <c r="L200246" i="2"/>
  <c r="M200246" i="2" s="1"/>
  <c r="N200246" i="2" s="1"/>
  <c r="L200247" i="2"/>
  <c r="M200247" i="2" s="1"/>
  <c r="N200247" i="2" s="1"/>
  <c r="L200248" i="2"/>
  <c r="M200248" i="2" s="1"/>
  <c r="N200248" i="2" s="1"/>
  <c r="L200249" i="2"/>
  <c r="M200249" i="2" s="1"/>
  <c r="N200249" i="2" s="1"/>
  <c r="L200250" i="2"/>
  <c r="M200250" i="2" s="1"/>
  <c r="N200250" i="2" s="1"/>
  <c r="L200251" i="2"/>
  <c r="M200251" i="2" s="1"/>
  <c r="N200251" i="2" s="1"/>
  <c r="L200252" i="2"/>
  <c r="M200252" i="2" s="1"/>
  <c r="N200252" i="2" s="1"/>
  <c r="L200253" i="2"/>
  <c r="M200253" i="2" s="1"/>
  <c r="N200253" i="2" s="1"/>
  <c r="L200254" i="2"/>
  <c r="M200254" i="2" s="1"/>
  <c r="N200254" i="2" s="1"/>
  <c r="L200255" i="2"/>
  <c r="M200255" i="2" s="1"/>
  <c r="N200255" i="2" s="1"/>
  <c r="L200256" i="2"/>
  <c r="M200256" i="2" s="1"/>
  <c r="N200256" i="2" s="1"/>
  <c r="L200257" i="2"/>
  <c r="M200257" i="2" s="1"/>
  <c r="N200257" i="2" s="1"/>
  <c r="L200258" i="2"/>
  <c r="M200258" i="2" s="1"/>
  <c r="N200258" i="2" s="1"/>
  <c r="L200259" i="2"/>
  <c r="M200259" i="2" s="1"/>
  <c r="N200259" i="2" s="1"/>
  <c r="L200260" i="2"/>
  <c r="M200260" i="2" s="1"/>
  <c r="N200260" i="2" s="1"/>
  <c r="L200261" i="2"/>
  <c r="M200261" i="2" s="1"/>
  <c r="N200261" i="2" s="1"/>
  <c r="L200262" i="2"/>
  <c r="M200262" i="2" s="1"/>
  <c r="N200262" i="2" s="1"/>
  <c r="L200263" i="2"/>
  <c r="M200263" i="2" s="1"/>
  <c r="N200263" i="2" s="1"/>
  <c r="L200264" i="2"/>
  <c r="M200264" i="2" s="1"/>
  <c r="N200264" i="2" s="1"/>
  <c r="L200265" i="2"/>
  <c r="M200265" i="2" s="1"/>
  <c r="N200265" i="2" s="1"/>
  <c r="L200266" i="2"/>
  <c r="M200266" i="2" s="1"/>
  <c r="N200266" i="2" s="1"/>
  <c r="L200267" i="2"/>
  <c r="M200267" i="2" s="1"/>
  <c r="N200267" i="2" s="1"/>
  <c r="L200268" i="2"/>
  <c r="M200268" i="2" s="1"/>
  <c r="N200268" i="2" s="1"/>
  <c r="L200269" i="2"/>
  <c r="M200269" i="2" s="1"/>
  <c r="N200269" i="2" s="1"/>
  <c r="L200270" i="2"/>
  <c r="M200270" i="2" s="1"/>
  <c r="N200270" i="2" s="1"/>
  <c r="L200271" i="2"/>
  <c r="M200271" i="2" s="1"/>
  <c r="N200271" i="2" s="1"/>
  <c r="L200272" i="2"/>
  <c r="M200272" i="2" s="1"/>
  <c r="N200272" i="2" s="1"/>
  <c r="L200273" i="2"/>
  <c r="M200273" i="2" s="1"/>
  <c r="N200273" i="2" s="1"/>
  <c r="L200274" i="2"/>
  <c r="M200274" i="2" s="1"/>
  <c r="N200274" i="2" s="1"/>
  <c r="L200275" i="2"/>
  <c r="M200275" i="2" s="1"/>
  <c r="N200275" i="2" s="1"/>
  <c r="L200276" i="2"/>
  <c r="M200276" i="2" s="1"/>
  <c r="N200276" i="2" s="1"/>
  <c r="L200277" i="2"/>
  <c r="M200277" i="2" s="1"/>
  <c r="N200277" i="2" s="1"/>
  <c r="L200278" i="2"/>
  <c r="M200278" i="2" s="1"/>
  <c r="N200278" i="2" s="1"/>
  <c r="L200279" i="2"/>
  <c r="M200279" i="2" s="1"/>
  <c r="N200279" i="2" s="1"/>
  <c r="L200280" i="2"/>
  <c r="M200280" i="2" s="1"/>
  <c r="N200280" i="2" s="1"/>
  <c r="L200281" i="2"/>
  <c r="M200281" i="2" s="1"/>
  <c r="N200281" i="2" s="1"/>
  <c r="L200282" i="2"/>
  <c r="M200282" i="2" s="1"/>
  <c r="N200282" i="2" s="1"/>
  <c r="L200283" i="2"/>
  <c r="M200283" i="2" s="1"/>
  <c r="N200283" i="2" s="1"/>
  <c r="L200284" i="2"/>
  <c r="M200284" i="2" s="1"/>
  <c r="N200284" i="2" s="1"/>
  <c r="L200285" i="2"/>
  <c r="M200285" i="2" s="1"/>
  <c r="N200285" i="2" s="1"/>
  <c r="L200286" i="2"/>
  <c r="M200286" i="2" s="1"/>
  <c r="N200286" i="2" s="1"/>
  <c r="L200287" i="2"/>
  <c r="M200287" i="2" s="1"/>
  <c r="N200287" i="2" s="1"/>
  <c r="L200288" i="2"/>
  <c r="M200288" i="2" s="1"/>
  <c r="N200288" i="2" s="1"/>
  <c r="L200289" i="2"/>
  <c r="M200289" i="2" s="1"/>
  <c r="N200289" i="2" s="1"/>
  <c r="L200290" i="2"/>
  <c r="M200290" i="2" s="1"/>
  <c r="N200290" i="2" s="1"/>
  <c r="L200291" i="2"/>
  <c r="M200291" i="2" s="1"/>
  <c r="N200291" i="2" s="1"/>
  <c r="L200292" i="2"/>
  <c r="M200292" i="2" s="1"/>
  <c r="N200292" i="2" s="1"/>
  <c r="L200293" i="2"/>
  <c r="M200293" i="2" s="1"/>
  <c r="N200293" i="2" s="1"/>
  <c r="L200294" i="2"/>
  <c r="M200294" i="2" s="1"/>
  <c r="N200294" i="2" s="1"/>
  <c r="L200295" i="2"/>
  <c r="M200295" i="2" s="1"/>
  <c r="N200295" i="2" s="1"/>
  <c r="L200296" i="2"/>
  <c r="M200296" i="2" s="1"/>
  <c r="N200296" i="2" s="1"/>
  <c r="L200297" i="2"/>
  <c r="M200297" i="2" s="1"/>
  <c r="N200297" i="2" s="1"/>
  <c r="L200298" i="2"/>
  <c r="M200298" i="2" s="1"/>
  <c r="N200298" i="2" s="1"/>
  <c r="L200299" i="2"/>
  <c r="M200299" i="2" s="1"/>
  <c r="N200299" i="2" s="1"/>
  <c r="L200300" i="2"/>
  <c r="M200300" i="2" s="1"/>
  <c r="N200300" i="2" s="1"/>
  <c r="L200301" i="2"/>
  <c r="M200301" i="2" s="1"/>
  <c r="N200301" i="2" s="1"/>
  <c r="L200302" i="2"/>
  <c r="M200302" i="2" s="1"/>
  <c r="N200302" i="2" s="1"/>
  <c r="L200303" i="2"/>
  <c r="M200303" i="2" s="1"/>
  <c r="N200303" i="2" s="1"/>
  <c r="L200304" i="2"/>
  <c r="M200304" i="2" s="1"/>
  <c r="N200304" i="2" s="1"/>
  <c r="L200305" i="2"/>
  <c r="M200305" i="2" s="1"/>
  <c r="N200305" i="2" s="1"/>
  <c r="L200306" i="2"/>
  <c r="M200306" i="2" s="1"/>
  <c r="N200306" i="2" s="1"/>
  <c r="L200307" i="2"/>
  <c r="M200307" i="2" s="1"/>
  <c r="N200307" i="2" s="1"/>
  <c r="L200308" i="2"/>
  <c r="M200308" i="2" s="1"/>
  <c r="N200308" i="2" s="1"/>
  <c r="L200309" i="2"/>
  <c r="M200309" i="2" s="1"/>
  <c r="N200309" i="2" s="1"/>
  <c r="L200310" i="2"/>
  <c r="M200310" i="2" s="1"/>
  <c r="N200310" i="2" s="1"/>
  <c r="L200311" i="2"/>
  <c r="M200311" i="2" s="1"/>
  <c r="N200311" i="2" s="1"/>
  <c r="L200312" i="2"/>
  <c r="M200312" i="2" s="1"/>
  <c r="N200312" i="2" s="1"/>
  <c r="L200313" i="2"/>
  <c r="M200313" i="2" s="1"/>
  <c r="N200313" i="2" s="1"/>
  <c r="L200314" i="2"/>
  <c r="M200314" i="2" s="1"/>
  <c r="N200314" i="2" s="1"/>
  <c r="L200315" i="2"/>
  <c r="M200315" i="2" s="1"/>
  <c r="N200315" i="2" s="1"/>
  <c r="L200316" i="2"/>
  <c r="M200316" i="2" s="1"/>
  <c r="N200316" i="2" s="1"/>
  <c r="L200317" i="2"/>
  <c r="M200317" i="2" s="1"/>
  <c r="N200317" i="2" s="1"/>
  <c r="L200318" i="2"/>
  <c r="M200318" i="2" s="1"/>
  <c r="N200318" i="2" s="1"/>
  <c r="L200319" i="2"/>
  <c r="M200319" i="2" s="1"/>
  <c r="N200319" i="2" s="1"/>
  <c r="L200320" i="2"/>
  <c r="M200320" i="2" s="1"/>
  <c r="N200320" i="2" s="1"/>
  <c r="L200321" i="2"/>
  <c r="M200321" i="2" s="1"/>
  <c r="N200321" i="2" s="1"/>
  <c r="L200322" i="2"/>
  <c r="M200322" i="2" s="1"/>
  <c r="N200322" i="2" s="1"/>
  <c r="L200323" i="2"/>
  <c r="M200323" i="2" s="1"/>
  <c r="N200323" i="2" s="1"/>
  <c r="L200324" i="2"/>
  <c r="M200324" i="2" s="1"/>
  <c r="N200324" i="2" s="1"/>
  <c r="L200325" i="2"/>
  <c r="M200325" i="2" s="1"/>
  <c r="N200325" i="2" s="1"/>
  <c r="L200326" i="2"/>
  <c r="M200326" i="2" s="1"/>
  <c r="N200326" i="2" s="1"/>
  <c r="L200327" i="2"/>
  <c r="M200327" i="2" s="1"/>
  <c r="N200327" i="2" s="1"/>
  <c r="L200328" i="2"/>
  <c r="M200328" i="2" s="1"/>
  <c r="N200328" i="2" s="1"/>
  <c r="L200329" i="2"/>
  <c r="M200329" i="2" s="1"/>
  <c r="N200329" i="2" s="1"/>
  <c r="L200330" i="2"/>
  <c r="M200330" i="2" s="1"/>
  <c r="N200330" i="2" s="1"/>
  <c r="L200331" i="2"/>
  <c r="M200331" i="2" s="1"/>
  <c r="N200331" i="2" s="1"/>
  <c r="L200332" i="2"/>
  <c r="M200332" i="2" s="1"/>
  <c r="N200332" i="2" s="1"/>
  <c r="L200333" i="2"/>
  <c r="M200333" i="2" s="1"/>
  <c r="N200333" i="2" s="1"/>
  <c r="L200334" i="2"/>
  <c r="M200334" i="2" s="1"/>
  <c r="N200334" i="2" s="1"/>
  <c r="L200335" i="2"/>
  <c r="M200335" i="2" s="1"/>
  <c r="N200335" i="2" s="1"/>
  <c r="L200336" i="2"/>
  <c r="M200336" i="2" s="1"/>
  <c r="N200336" i="2" s="1"/>
  <c r="L200337" i="2"/>
  <c r="M200337" i="2" s="1"/>
  <c r="N200337" i="2" s="1"/>
  <c r="L200338" i="2"/>
  <c r="M200338" i="2" s="1"/>
  <c r="N200338" i="2" s="1"/>
  <c r="L200339" i="2"/>
  <c r="M200339" i="2" s="1"/>
  <c r="N200339" i="2" s="1"/>
  <c r="L200340" i="2"/>
  <c r="M200340" i="2" s="1"/>
  <c r="N200340" i="2" s="1"/>
  <c r="L200341" i="2"/>
  <c r="M200341" i="2" s="1"/>
  <c r="N200341" i="2" s="1"/>
  <c r="L200342" i="2"/>
  <c r="M200342" i="2" s="1"/>
  <c r="N200342" i="2" s="1"/>
  <c r="L200343" i="2"/>
  <c r="M200343" i="2" s="1"/>
  <c r="N200343" i="2" s="1"/>
  <c r="L200344" i="2"/>
  <c r="M200344" i="2" s="1"/>
  <c r="N200344" i="2" s="1"/>
  <c r="L200345" i="2"/>
  <c r="M200345" i="2" s="1"/>
  <c r="N200345" i="2" s="1"/>
  <c r="L200346" i="2"/>
  <c r="M200346" i="2" s="1"/>
  <c r="N200346" i="2" s="1"/>
  <c r="L200347" i="2"/>
  <c r="M200347" i="2" s="1"/>
  <c r="N200347" i="2" s="1"/>
  <c r="L200348" i="2"/>
  <c r="M200348" i="2" s="1"/>
  <c r="N200348" i="2" s="1"/>
  <c r="L200349" i="2"/>
  <c r="M200349" i="2" s="1"/>
  <c r="N200349" i="2" s="1"/>
  <c r="L200350" i="2"/>
  <c r="M200350" i="2" s="1"/>
  <c r="N200350" i="2" s="1"/>
  <c r="L200351" i="2"/>
  <c r="M200351" i="2" s="1"/>
  <c r="N200351" i="2" s="1"/>
  <c r="L200352" i="2"/>
  <c r="M200352" i="2" s="1"/>
  <c r="N200352" i="2" s="1"/>
  <c r="L200353" i="2"/>
  <c r="M200353" i="2" s="1"/>
  <c r="N200353" i="2" s="1"/>
  <c r="L200354" i="2"/>
  <c r="M200354" i="2" s="1"/>
  <c r="N200354" i="2" s="1"/>
  <c r="L200355" i="2"/>
  <c r="M200355" i="2" s="1"/>
  <c r="N200355" i="2" s="1"/>
  <c r="L200356" i="2"/>
  <c r="M200356" i="2" s="1"/>
  <c r="N200356" i="2" s="1"/>
  <c r="L200357" i="2"/>
  <c r="M200357" i="2" s="1"/>
  <c r="N200357" i="2" s="1"/>
  <c r="L200358" i="2"/>
  <c r="M200358" i="2" s="1"/>
  <c r="N200358" i="2" s="1"/>
  <c r="L200359" i="2"/>
  <c r="M200359" i="2" s="1"/>
  <c r="N200359" i="2" s="1"/>
  <c r="L200360" i="2"/>
  <c r="M200360" i="2" s="1"/>
  <c r="N200360" i="2" s="1"/>
  <c r="L200361" i="2"/>
  <c r="M200361" i="2" s="1"/>
  <c r="N200361" i="2" s="1"/>
  <c r="L200362" i="2"/>
  <c r="M200362" i="2" s="1"/>
  <c r="N200362" i="2" s="1"/>
  <c r="L200363" i="2"/>
  <c r="M200363" i="2" s="1"/>
  <c r="N200363" i="2" s="1"/>
  <c r="L200364" i="2"/>
  <c r="M200364" i="2" s="1"/>
  <c r="N200364" i="2" s="1"/>
  <c r="L200365" i="2"/>
  <c r="M200365" i="2" s="1"/>
  <c r="N200365" i="2" s="1"/>
  <c r="L200366" i="2"/>
  <c r="M200366" i="2" s="1"/>
  <c r="N200366" i="2" s="1"/>
  <c r="L200367" i="2"/>
  <c r="M200367" i="2" s="1"/>
  <c r="N200367" i="2" s="1"/>
  <c r="L200368" i="2"/>
  <c r="M200368" i="2" s="1"/>
  <c r="N200368" i="2" s="1"/>
  <c r="L200369" i="2"/>
  <c r="M200369" i="2" s="1"/>
  <c r="N200369" i="2" s="1"/>
  <c r="L200370" i="2"/>
  <c r="M200370" i="2" s="1"/>
  <c r="N200370" i="2" s="1"/>
  <c r="L200371" i="2"/>
  <c r="M200371" i="2" s="1"/>
  <c r="N200371" i="2" s="1"/>
  <c r="L200372" i="2"/>
  <c r="M200372" i="2" s="1"/>
  <c r="N200372" i="2" s="1"/>
  <c r="L200373" i="2"/>
  <c r="M200373" i="2" s="1"/>
  <c r="N200373" i="2" s="1"/>
  <c r="L200374" i="2"/>
  <c r="M200374" i="2" s="1"/>
  <c r="N200374" i="2" s="1"/>
  <c r="L200375" i="2"/>
  <c r="M200375" i="2" s="1"/>
  <c r="N200375" i="2" s="1"/>
  <c r="L200376" i="2"/>
  <c r="M200376" i="2" s="1"/>
  <c r="N200376" i="2" s="1"/>
  <c r="L200377" i="2"/>
  <c r="M200377" i="2" s="1"/>
  <c r="N200377" i="2" s="1"/>
  <c r="L200378" i="2"/>
  <c r="M200378" i="2" s="1"/>
  <c r="N200378" i="2" s="1"/>
  <c r="L200379" i="2"/>
  <c r="M200379" i="2" s="1"/>
  <c r="N200379" i="2" s="1"/>
  <c r="L200380" i="2"/>
  <c r="M200380" i="2" s="1"/>
  <c r="N200380" i="2" s="1"/>
  <c r="L200381" i="2"/>
  <c r="M200381" i="2" s="1"/>
  <c r="N200381" i="2" s="1"/>
  <c r="L200382" i="2"/>
  <c r="M200382" i="2" s="1"/>
  <c r="N200382" i="2" s="1"/>
  <c r="L200383" i="2"/>
  <c r="M200383" i="2" s="1"/>
  <c r="N200383" i="2" s="1"/>
  <c r="L200384" i="2"/>
  <c r="M200384" i="2" s="1"/>
  <c r="N200384" i="2" s="1"/>
  <c r="L200385" i="2"/>
  <c r="M200385" i="2" s="1"/>
  <c r="N200385" i="2" s="1"/>
  <c r="L200386" i="2"/>
  <c r="M200386" i="2" s="1"/>
  <c r="N200386" i="2" s="1"/>
  <c r="L200387" i="2"/>
  <c r="M200387" i="2" s="1"/>
  <c r="N200387" i="2" s="1"/>
  <c r="L200388" i="2"/>
  <c r="M200388" i="2" s="1"/>
  <c r="N200388" i="2" s="1"/>
  <c r="L200389" i="2"/>
  <c r="M200389" i="2" s="1"/>
  <c r="N200389" i="2" s="1"/>
  <c r="L200390" i="2"/>
  <c r="M200390" i="2" s="1"/>
  <c r="N200390" i="2" s="1"/>
  <c r="L200391" i="2"/>
  <c r="M200391" i="2" s="1"/>
  <c r="N200391" i="2" s="1"/>
  <c r="L200392" i="2"/>
  <c r="M200392" i="2" s="1"/>
  <c r="N200392" i="2" s="1"/>
  <c r="L200393" i="2"/>
  <c r="M200393" i="2" s="1"/>
  <c r="N200393" i="2" s="1"/>
  <c r="L200394" i="2"/>
  <c r="M200394" i="2" s="1"/>
  <c r="N200394" i="2" s="1"/>
  <c r="L200395" i="2"/>
  <c r="M200395" i="2" s="1"/>
  <c r="N200395" i="2" s="1"/>
  <c r="L200396" i="2"/>
  <c r="M200396" i="2" s="1"/>
  <c r="N200396" i="2" s="1"/>
  <c r="L200397" i="2"/>
  <c r="M200397" i="2" s="1"/>
  <c r="N200397" i="2" s="1"/>
  <c r="L200398" i="2"/>
  <c r="M200398" i="2" s="1"/>
  <c r="N200398" i="2" s="1"/>
  <c r="L200399" i="2"/>
  <c r="M200399" i="2" s="1"/>
  <c r="N200399" i="2" s="1"/>
  <c r="L200400" i="2"/>
  <c r="M200400" i="2" s="1"/>
  <c r="N200400" i="2" s="1"/>
  <c r="L200401" i="2"/>
  <c r="M200401" i="2" s="1"/>
  <c r="N200401" i="2" s="1"/>
  <c r="L200402" i="2"/>
  <c r="M200402" i="2" s="1"/>
  <c r="N200402" i="2" s="1"/>
  <c r="L200403" i="2"/>
  <c r="M200403" i="2" s="1"/>
  <c r="N200403" i="2" s="1"/>
  <c r="L200404" i="2"/>
  <c r="M200404" i="2" s="1"/>
  <c r="N200404" i="2" s="1"/>
  <c r="L200405" i="2"/>
  <c r="M200405" i="2" s="1"/>
  <c r="N200405" i="2" s="1"/>
  <c r="L200406" i="2"/>
  <c r="M200406" i="2" s="1"/>
  <c r="N200406" i="2" s="1"/>
  <c r="L200407" i="2"/>
  <c r="M200407" i="2" s="1"/>
  <c r="N200407" i="2" s="1"/>
  <c r="L200408" i="2"/>
  <c r="M200408" i="2" s="1"/>
  <c r="N200408" i="2" s="1"/>
  <c r="L200409" i="2"/>
  <c r="M200409" i="2" s="1"/>
  <c r="N200409" i="2" s="1"/>
  <c r="L200410" i="2"/>
  <c r="M200410" i="2" s="1"/>
  <c r="N200410" i="2" s="1"/>
  <c r="L200411" i="2"/>
  <c r="M200411" i="2" s="1"/>
  <c r="N200411" i="2" s="1"/>
  <c r="L200412" i="2"/>
  <c r="M200412" i="2" s="1"/>
  <c r="N200412" i="2" s="1"/>
  <c r="L200413" i="2"/>
  <c r="M200413" i="2" s="1"/>
  <c r="N200413" i="2" s="1"/>
  <c r="L200414" i="2"/>
  <c r="M200414" i="2" s="1"/>
  <c r="N200414" i="2" s="1"/>
  <c r="L200415" i="2"/>
  <c r="M200415" i="2" s="1"/>
  <c r="N200415" i="2" s="1"/>
  <c r="L200416" i="2"/>
  <c r="M200416" i="2" s="1"/>
  <c r="N200416" i="2" s="1"/>
  <c r="L200417" i="2"/>
  <c r="M200417" i="2" s="1"/>
  <c r="N200417" i="2" s="1"/>
  <c r="L200418" i="2"/>
  <c r="M200418" i="2" s="1"/>
  <c r="N200418" i="2" s="1"/>
  <c r="L200419" i="2"/>
  <c r="M200419" i="2" s="1"/>
  <c r="N200419" i="2" s="1"/>
  <c r="L200420" i="2"/>
  <c r="M200420" i="2" s="1"/>
  <c r="N200420" i="2" s="1"/>
  <c r="L200421" i="2"/>
  <c r="M200421" i="2" s="1"/>
  <c r="N200421" i="2" s="1"/>
  <c r="L200422" i="2"/>
  <c r="M200422" i="2" s="1"/>
  <c r="N200422" i="2" s="1"/>
  <c r="L200423" i="2"/>
  <c r="M200423" i="2" s="1"/>
  <c r="N200423" i="2" s="1"/>
  <c r="L200424" i="2"/>
  <c r="M200424" i="2" s="1"/>
  <c r="N200424" i="2" s="1"/>
  <c r="L200425" i="2"/>
  <c r="M200425" i="2" s="1"/>
  <c r="N200425" i="2" s="1"/>
  <c r="L200426" i="2"/>
  <c r="M200426" i="2" s="1"/>
  <c r="N200426" i="2" s="1"/>
  <c r="L200427" i="2"/>
  <c r="M200427" i="2" s="1"/>
  <c r="N200427" i="2" s="1"/>
  <c r="L200428" i="2"/>
  <c r="M200428" i="2" s="1"/>
  <c r="N200428" i="2" s="1"/>
  <c r="L200429" i="2"/>
  <c r="M200429" i="2" s="1"/>
  <c r="N200429" i="2" s="1"/>
  <c r="L200430" i="2"/>
  <c r="M200430" i="2" s="1"/>
  <c r="N200430" i="2" s="1"/>
  <c r="L200431" i="2"/>
  <c r="M200431" i="2" s="1"/>
  <c r="N200431" i="2" s="1"/>
  <c r="L200432" i="2"/>
  <c r="M200432" i="2" s="1"/>
  <c r="N200432" i="2" s="1"/>
  <c r="L200433" i="2"/>
  <c r="M200433" i="2" s="1"/>
  <c r="N200433" i="2" s="1"/>
  <c r="L200434" i="2"/>
  <c r="M200434" i="2" s="1"/>
  <c r="N200434" i="2" s="1"/>
  <c r="L200435" i="2"/>
  <c r="M200435" i="2" s="1"/>
  <c r="N200435" i="2" s="1"/>
  <c r="L200436" i="2"/>
  <c r="M200436" i="2" s="1"/>
  <c r="N200436" i="2" s="1"/>
  <c r="L200437" i="2"/>
  <c r="M200437" i="2" s="1"/>
  <c r="N200437" i="2" s="1"/>
  <c r="L200438" i="2"/>
  <c r="M200438" i="2" s="1"/>
  <c r="N200438" i="2" s="1"/>
  <c r="L200439" i="2"/>
  <c r="M200439" i="2" s="1"/>
  <c r="N200439" i="2" s="1"/>
  <c r="L200440" i="2"/>
  <c r="M200440" i="2" s="1"/>
  <c r="N200440" i="2" s="1"/>
  <c r="L200441" i="2"/>
  <c r="M200441" i="2" s="1"/>
  <c r="N200441" i="2" s="1"/>
  <c r="L200442" i="2"/>
  <c r="M200442" i="2" s="1"/>
  <c r="N200442" i="2" s="1"/>
  <c r="L200443" i="2"/>
  <c r="M200443" i="2" s="1"/>
  <c r="N200443" i="2" s="1"/>
  <c r="L200444" i="2"/>
  <c r="M200444" i="2" s="1"/>
  <c r="N200444" i="2" s="1"/>
  <c r="L200445" i="2"/>
  <c r="M200445" i="2" s="1"/>
  <c r="N200445" i="2" s="1"/>
  <c r="L200446" i="2"/>
  <c r="M200446" i="2" s="1"/>
  <c r="N200446" i="2" s="1"/>
  <c r="L200447" i="2"/>
  <c r="M200447" i="2" s="1"/>
  <c r="N200447" i="2" s="1"/>
  <c r="L200448" i="2"/>
  <c r="M200448" i="2" s="1"/>
  <c r="N200448" i="2" s="1"/>
  <c r="L200449" i="2"/>
  <c r="M200449" i="2" s="1"/>
  <c r="N200449" i="2" s="1"/>
  <c r="L200450" i="2"/>
  <c r="M200450" i="2" s="1"/>
  <c r="N200450" i="2" s="1"/>
  <c r="L200451" i="2"/>
  <c r="M200451" i="2" s="1"/>
  <c r="N200451" i="2" s="1"/>
  <c r="L200452" i="2"/>
  <c r="M200452" i="2" s="1"/>
  <c r="N200452" i="2" s="1"/>
  <c r="L200453" i="2"/>
  <c r="M200453" i="2" s="1"/>
  <c r="N200453" i="2" s="1"/>
  <c r="L200454" i="2"/>
  <c r="M200454" i="2" s="1"/>
  <c r="N200454" i="2" s="1"/>
  <c r="L200455" i="2"/>
  <c r="M200455" i="2" s="1"/>
  <c r="N200455" i="2" s="1"/>
  <c r="L200456" i="2"/>
  <c r="M200456" i="2" s="1"/>
  <c r="N200456" i="2" s="1"/>
  <c r="L200457" i="2"/>
  <c r="M200457" i="2" s="1"/>
  <c r="N200457" i="2" s="1"/>
  <c r="L200458" i="2"/>
  <c r="M200458" i="2" s="1"/>
  <c r="N200458" i="2" s="1"/>
  <c r="L200459" i="2"/>
  <c r="M200459" i="2" s="1"/>
  <c r="N200459" i="2" s="1"/>
  <c r="L200460" i="2"/>
  <c r="M200460" i="2" s="1"/>
  <c r="N200460" i="2" s="1"/>
  <c r="L200461" i="2"/>
  <c r="M200461" i="2" s="1"/>
  <c r="N200461" i="2" s="1"/>
  <c r="L200462" i="2"/>
  <c r="M200462" i="2" s="1"/>
  <c r="N200462" i="2" s="1"/>
  <c r="L200463" i="2"/>
  <c r="M200463" i="2" s="1"/>
  <c r="N200463" i="2" s="1"/>
  <c r="L200464" i="2"/>
  <c r="M200464" i="2" s="1"/>
  <c r="N200464" i="2" s="1"/>
  <c r="L200465" i="2"/>
  <c r="M200465" i="2" s="1"/>
  <c r="N200465" i="2" s="1"/>
  <c r="L200466" i="2"/>
  <c r="M200466" i="2" s="1"/>
  <c r="N200466" i="2" s="1"/>
  <c r="L200467" i="2"/>
  <c r="M200467" i="2" s="1"/>
  <c r="N200467" i="2" s="1"/>
  <c r="L200468" i="2"/>
  <c r="M200468" i="2" s="1"/>
  <c r="N200468" i="2" s="1"/>
  <c r="L200469" i="2"/>
  <c r="M200469" i="2" s="1"/>
  <c r="N200469" i="2" s="1"/>
  <c r="L200470" i="2"/>
  <c r="M200470" i="2" s="1"/>
  <c r="N200470" i="2" s="1"/>
  <c r="L200471" i="2"/>
  <c r="M200471" i="2" s="1"/>
  <c r="N200471" i="2" s="1"/>
  <c r="L200472" i="2"/>
  <c r="M200472" i="2" s="1"/>
  <c r="N200472" i="2" s="1"/>
  <c r="L200473" i="2"/>
  <c r="M200473" i="2" s="1"/>
  <c r="N200473" i="2" s="1"/>
  <c r="L200474" i="2"/>
  <c r="M200474" i="2" s="1"/>
  <c r="N200474" i="2" s="1"/>
  <c r="L200475" i="2"/>
  <c r="M200475" i="2" s="1"/>
  <c r="N200475" i="2" s="1"/>
  <c r="L200476" i="2"/>
  <c r="M200476" i="2" s="1"/>
  <c r="N200476" i="2" s="1"/>
  <c r="L200477" i="2"/>
  <c r="M200477" i="2" s="1"/>
  <c r="N200477" i="2" s="1"/>
  <c r="L200478" i="2"/>
  <c r="M200478" i="2" s="1"/>
  <c r="N200478" i="2" s="1"/>
  <c r="L200479" i="2"/>
  <c r="M200479" i="2" s="1"/>
  <c r="N200479" i="2" s="1"/>
  <c r="L200480" i="2"/>
  <c r="M200480" i="2" s="1"/>
  <c r="N200480" i="2" s="1"/>
  <c r="L200481" i="2"/>
  <c r="M200481" i="2" s="1"/>
  <c r="N200481" i="2" s="1"/>
  <c r="L200482" i="2"/>
  <c r="M200482" i="2" s="1"/>
  <c r="N200482" i="2" s="1"/>
  <c r="L200483" i="2"/>
  <c r="M200483" i="2" s="1"/>
  <c r="N200483" i="2" s="1"/>
  <c r="L200484" i="2"/>
  <c r="M200484" i="2" s="1"/>
  <c r="N200484" i="2" s="1"/>
  <c r="L200485" i="2"/>
  <c r="M200485" i="2" s="1"/>
  <c r="N200485" i="2" s="1"/>
  <c r="L200486" i="2"/>
  <c r="M200486" i="2" s="1"/>
  <c r="N200486" i="2" s="1"/>
  <c r="L200487" i="2"/>
  <c r="M200487" i="2" s="1"/>
  <c r="N200487" i="2" s="1"/>
  <c r="L200488" i="2"/>
  <c r="M200488" i="2" s="1"/>
  <c r="N200488" i="2" s="1"/>
  <c r="L200489" i="2"/>
  <c r="M200489" i="2" s="1"/>
  <c r="N200489" i="2" s="1"/>
  <c r="L200490" i="2"/>
  <c r="M200490" i="2" s="1"/>
  <c r="N200490" i="2" s="1"/>
  <c r="L200491" i="2"/>
  <c r="M200491" i="2" s="1"/>
  <c r="N200491" i="2" s="1"/>
  <c r="L200492" i="2"/>
  <c r="M200492" i="2" s="1"/>
  <c r="N200492" i="2" s="1"/>
  <c r="L200493" i="2"/>
  <c r="M200493" i="2" s="1"/>
  <c r="N200493" i="2" s="1"/>
  <c r="L200494" i="2"/>
  <c r="M200494" i="2" s="1"/>
  <c r="N200494" i="2" s="1"/>
  <c r="L200495" i="2"/>
  <c r="M200495" i="2" s="1"/>
  <c r="N200495" i="2" s="1"/>
  <c r="L200496" i="2"/>
  <c r="M200496" i="2" s="1"/>
  <c r="N200496" i="2" s="1"/>
  <c r="L200497" i="2"/>
  <c r="M200497" i="2" s="1"/>
  <c r="N200497" i="2" s="1"/>
  <c r="L200498" i="2"/>
  <c r="M200498" i="2" s="1"/>
  <c r="N200498" i="2" s="1"/>
  <c r="L200499" i="2"/>
  <c r="M200499" i="2" s="1"/>
  <c r="N200499" i="2" s="1"/>
  <c r="L200500" i="2"/>
  <c r="M200500" i="2" s="1"/>
  <c r="N200500" i="2" s="1"/>
  <c r="L200501" i="2"/>
  <c r="M200501" i="2" s="1"/>
  <c r="N200501" i="2" s="1"/>
  <c r="L200502" i="2"/>
  <c r="M200502" i="2" s="1"/>
  <c r="N200502" i="2" s="1"/>
  <c r="L200503" i="2"/>
  <c r="M200503" i="2" s="1"/>
  <c r="N200503" i="2" s="1"/>
  <c r="L200504" i="2"/>
  <c r="M200504" i="2" s="1"/>
  <c r="N200504" i="2" s="1"/>
  <c r="L200505" i="2"/>
  <c r="M200505" i="2" s="1"/>
  <c r="N200505" i="2" s="1"/>
  <c r="L200506" i="2"/>
  <c r="M200506" i="2" s="1"/>
  <c r="N200506" i="2" s="1"/>
  <c r="L200507" i="2"/>
  <c r="M200507" i="2" s="1"/>
  <c r="N200507" i="2" s="1"/>
  <c r="L200508" i="2"/>
  <c r="M200508" i="2" s="1"/>
  <c r="N200508" i="2" s="1"/>
  <c r="L200509" i="2"/>
  <c r="M200509" i="2" s="1"/>
  <c r="N200509" i="2" s="1"/>
  <c r="L200510" i="2"/>
  <c r="M200510" i="2" s="1"/>
  <c r="N200510" i="2" s="1"/>
  <c r="L200511" i="2"/>
  <c r="M200511" i="2" s="1"/>
  <c r="N200511" i="2" s="1"/>
  <c r="L200512" i="2"/>
  <c r="M200512" i="2" s="1"/>
  <c r="N200512" i="2" s="1"/>
  <c r="L200513" i="2"/>
  <c r="M200513" i="2" s="1"/>
  <c r="N200513" i="2" s="1"/>
  <c r="L200514" i="2"/>
  <c r="M200514" i="2" s="1"/>
  <c r="N200514" i="2" s="1"/>
  <c r="L200515" i="2"/>
  <c r="M200515" i="2" s="1"/>
  <c r="N200515" i="2" s="1"/>
  <c r="L200516" i="2"/>
  <c r="M200516" i="2" s="1"/>
  <c r="N200516" i="2" s="1"/>
  <c r="L200517" i="2"/>
  <c r="M200517" i="2" s="1"/>
  <c r="N200517" i="2" s="1"/>
  <c r="L200518" i="2"/>
  <c r="M200518" i="2" s="1"/>
  <c r="N200518" i="2" s="1"/>
  <c r="L200519" i="2"/>
  <c r="M200519" i="2" s="1"/>
  <c r="N200519" i="2" s="1"/>
  <c r="L200520" i="2"/>
  <c r="M200520" i="2" s="1"/>
  <c r="N200520" i="2" s="1"/>
  <c r="L200521" i="2"/>
  <c r="M200521" i="2" s="1"/>
  <c r="N200521" i="2" s="1"/>
  <c r="L200522" i="2"/>
  <c r="M200522" i="2" s="1"/>
  <c r="N200522" i="2" s="1"/>
  <c r="L200523" i="2"/>
  <c r="M200523" i="2" s="1"/>
  <c r="N200523" i="2" s="1"/>
  <c r="L200524" i="2"/>
  <c r="M200524" i="2" s="1"/>
  <c r="N200524" i="2" s="1"/>
  <c r="L200525" i="2"/>
  <c r="M200525" i="2" s="1"/>
  <c r="N200525" i="2" s="1"/>
  <c r="L200526" i="2"/>
  <c r="M200526" i="2" s="1"/>
  <c r="N200526" i="2" s="1"/>
  <c r="L200527" i="2"/>
  <c r="M200527" i="2" s="1"/>
  <c r="N200527" i="2" s="1"/>
  <c r="L200528" i="2"/>
  <c r="M200528" i="2" s="1"/>
  <c r="N200528" i="2" s="1"/>
  <c r="L200529" i="2"/>
  <c r="M200529" i="2" s="1"/>
  <c r="N200529" i="2" s="1"/>
  <c r="L200530" i="2"/>
  <c r="M200530" i="2" s="1"/>
  <c r="N200530" i="2" s="1"/>
  <c r="L200531" i="2"/>
  <c r="M200531" i="2" s="1"/>
  <c r="N200531" i="2" s="1"/>
  <c r="L200532" i="2"/>
  <c r="M200532" i="2" s="1"/>
  <c r="N200532" i="2" s="1"/>
  <c r="L200533" i="2"/>
  <c r="M200533" i="2" s="1"/>
  <c r="N200533" i="2" s="1"/>
  <c r="L200534" i="2"/>
  <c r="M200534" i="2" s="1"/>
  <c r="N200534" i="2" s="1"/>
  <c r="L200535" i="2"/>
  <c r="M200535" i="2" s="1"/>
  <c r="N200535" i="2" s="1"/>
  <c r="L200536" i="2"/>
  <c r="M200536" i="2" s="1"/>
  <c r="N200536" i="2" s="1"/>
  <c r="L200537" i="2"/>
  <c r="M200537" i="2" s="1"/>
  <c r="N200537" i="2" s="1"/>
  <c r="L200538" i="2"/>
  <c r="M200538" i="2" s="1"/>
  <c r="N200538" i="2" s="1"/>
  <c r="L200539" i="2"/>
  <c r="M200539" i="2" s="1"/>
  <c r="N200539" i="2" s="1"/>
  <c r="L200540" i="2"/>
  <c r="M200540" i="2" s="1"/>
  <c r="N200540" i="2" s="1"/>
  <c r="L200541" i="2"/>
  <c r="M200541" i="2" s="1"/>
  <c r="N200541" i="2" s="1"/>
  <c r="L200542" i="2"/>
  <c r="M200542" i="2" s="1"/>
  <c r="N200542" i="2" s="1"/>
  <c r="L200543" i="2"/>
  <c r="M200543" i="2" s="1"/>
  <c r="N200543" i="2" s="1"/>
  <c r="L200544" i="2"/>
  <c r="M200544" i="2" s="1"/>
  <c r="N200544" i="2" s="1"/>
  <c r="L200545" i="2"/>
  <c r="M200545" i="2" s="1"/>
  <c r="N200545" i="2" s="1"/>
  <c r="L200546" i="2"/>
  <c r="M200546" i="2" s="1"/>
  <c r="N200546" i="2" s="1"/>
  <c r="L200547" i="2"/>
  <c r="M200547" i="2" s="1"/>
  <c r="N200547" i="2" s="1"/>
  <c r="L200548" i="2"/>
  <c r="M200548" i="2" s="1"/>
  <c r="N200548" i="2" s="1"/>
  <c r="L200549" i="2"/>
  <c r="M200549" i="2" s="1"/>
  <c r="N200549" i="2" s="1"/>
  <c r="L200550" i="2"/>
  <c r="M200550" i="2" s="1"/>
  <c r="N200550" i="2" s="1"/>
  <c r="L200551" i="2"/>
  <c r="M200551" i="2" s="1"/>
  <c r="N200551" i="2" s="1"/>
  <c r="L200552" i="2"/>
  <c r="M200552" i="2" s="1"/>
  <c r="N200552" i="2" s="1"/>
  <c r="L200553" i="2"/>
  <c r="M200553" i="2" s="1"/>
  <c r="N200553" i="2" s="1"/>
  <c r="L200554" i="2"/>
  <c r="M200554" i="2" s="1"/>
  <c r="N200554" i="2" s="1"/>
  <c r="L200555" i="2"/>
  <c r="M200555" i="2" s="1"/>
  <c r="N200555" i="2" s="1"/>
  <c r="L200556" i="2"/>
  <c r="M200556" i="2" s="1"/>
  <c r="N200556" i="2" s="1"/>
  <c r="L200557" i="2"/>
  <c r="M200557" i="2" s="1"/>
  <c r="N200557" i="2" s="1"/>
  <c r="L200558" i="2"/>
  <c r="M200558" i="2" s="1"/>
  <c r="N200558" i="2" s="1"/>
  <c r="L200559" i="2"/>
  <c r="M200559" i="2" s="1"/>
  <c r="N200559" i="2" s="1"/>
  <c r="L200560" i="2"/>
  <c r="M200560" i="2" s="1"/>
  <c r="N200560" i="2" s="1"/>
  <c r="L200561" i="2"/>
  <c r="M200561" i="2" s="1"/>
  <c r="N200561" i="2" s="1"/>
  <c r="L200562" i="2"/>
  <c r="M200562" i="2" s="1"/>
  <c r="N200562" i="2" s="1"/>
  <c r="L200563" i="2"/>
  <c r="M200563" i="2" s="1"/>
  <c r="N200563" i="2" s="1"/>
  <c r="L200564" i="2"/>
  <c r="M200564" i="2" s="1"/>
  <c r="N200564" i="2" s="1"/>
  <c r="L200565" i="2"/>
  <c r="M200565" i="2" s="1"/>
  <c r="N200565" i="2" s="1"/>
  <c r="L200566" i="2"/>
  <c r="M200566" i="2" s="1"/>
  <c r="N200566" i="2" s="1"/>
  <c r="L200567" i="2"/>
  <c r="M200567" i="2" s="1"/>
  <c r="N200567" i="2" s="1"/>
  <c r="L200568" i="2"/>
  <c r="M200568" i="2" s="1"/>
  <c r="N200568" i="2" s="1"/>
  <c r="L200569" i="2"/>
  <c r="M200569" i="2" s="1"/>
  <c r="N200569" i="2" s="1"/>
  <c r="L200570" i="2"/>
  <c r="M200570" i="2" s="1"/>
  <c r="N200570" i="2" s="1"/>
  <c r="L200571" i="2"/>
  <c r="M200571" i="2" s="1"/>
  <c r="N200571" i="2" s="1"/>
  <c r="L200572" i="2"/>
  <c r="M200572" i="2" s="1"/>
  <c r="N200572" i="2" s="1"/>
  <c r="L200573" i="2"/>
  <c r="M200573" i="2" s="1"/>
  <c r="N200573" i="2" s="1"/>
  <c r="L200574" i="2"/>
  <c r="M200574" i="2" s="1"/>
  <c r="N200574" i="2" s="1"/>
  <c r="L200575" i="2"/>
  <c r="M200575" i="2" s="1"/>
  <c r="N200575" i="2" s="1"/>
  <c r="L200576" i="2"/>
  <c r="M200576" i="2" s="1"/>
  <c r="N200576" i="2" s="1"/>
  <c r="L200577" i="2"/>
  <c r="M200577" i="2" s="1"/>
  <c r="N200577" i="2" s="1"/>
  <c r="L200578" i="2"/>
  <c r="M200578" i="2" s="1"/>
  <c r="N200578" i="2" s="1"/>
  <c r="L200579" i="2"/>
  <c r="M200579" i="2" s="1"/>
  <c r="N200579" i="2" s="1"/>
  <c r="L200580" i="2"/>
  <c r="M200580" i="2" s="1"/>
  <c r="N200580" i="2" s="1"/>
  <c r="L200581" i="2"/>
  <c r="M200581" i="2" s="1"/>
  <c r="N200581" i="2" s="1"/>
  <c r="L200582" i="2"/>
  <c r="M200582" i="2" s="1"/>
  <c r="N200582" i="2" s="1"/>
  <c r="L200583" i="2"/>
  <c r="M200583" i="2" s="1"/>
  <c r="N200583" i="2" s="1"/>
  <c r="L200584" i="2"/>
  <c r="M200584" i="2" s="1"/>
  <c r="N200584" i="2" s="1"/>
  <c r="L200585" i="2"/>
  <c r="M200585" i="2" s="1"/>
  <c r="N200585" i="2" s="1"/>
  <c r="L200586" i="2"/>
  <c r="M200586" i="2" s="1"/>
  <c r="N200586" i="2" s="1"/>
  <c r="L200587" i="2"/>
  <c r="M200587" i="2" s="1"/>
  <c r="N200587" i="2" s="1"/>
  <c r="L200588" i="2"/>
  <c r="M200588" i="2" s="1"/>
  <c r="N200588" i="2" s="1"/>
  <c r="L200589" i="2"/>
  <c r="M200589" i="2" s="1"/>
  <c r="N200589" i="2" s="1"/>
  <c r="L200590" i="2"/>
  <c r="M200590" i="2" s="1"/>
  <c r="N200590" i="2" s="1"/>
  <c r="L200591" i="2"/>
  <c r="M200591" i="2" s="1"/>
  <c r="N200591" i="2" s="1"/>
  <c r="L200592" i="2"/>
  <c r="M200592" i="2" s="1"/>
  <c r="N200592" i="2" s="1"/>
  <c r="L200593" i="2"/>
  <c r="M200593" i="2" s="1"/>
  <c r="N200593" i="2" s="1"/>
  <c r="L200594" i="2"/>
  <c r="M200594" i="2" s="1"/>
  <c r="N200594" i="2" s="1"/>
  <c r="L200595" i="2"/>
  <c r="M200595" i="2" s="1"/>
  <c r="N200595" i="2" s="1"/>
  <c r="L200596" i="2"/>
  <c r="M200596" i="2" s="1"/>
  <c r="N200596" i="2" s="1"/>
  <c r="L200597" i="2"/>
  <c r="M200597" i="2" s="1"/>
  <c r="N200597" i="2" s="1"/>
  <c r="L200598" i="2"/>
  <c r="M200598" i="2" s="1"/>
  <c r="N200598" i="2" s="1"/>
  <c r="L200599" i="2"/>
  <c r="M200599" i="2" s="1"/>
  <c r="N200599" i="2" s="1"/>
  <c r="L200600" i="2"/>
  <c r="M200600" i="2" s="1"/>
  <c r="N200600" i="2" s="1"/>
  <c r="L200601" i="2"/>
  <c r="M200601" i="2" s="1"/>
  <c r="N200601" i="2" s="1"/>
  <c r="L200602" i="2"/>
  <c r="M200602" i="2" s="1"/>
  <c r="N200602" i="2" s="1"/>
  <c r="L200603" i="2"/>
  <c r="M200603" i="2" s="1"/>
  <c r="N200603" i="2" s="1"/>
  <c r="L200604" i="2"/>
  <c r="M200604" i="2" s="1"/>
  <c r="N200604" i="2" s="1"/>
  <c r="L200605" i="2"/>
  <c r="M200605" i="2" s="1"/>
  <c r="N200605" i="2" s="1"/>
  <c r="L200606" i="2"/>
  <c r="M200606" i="2" s="1"/>
  <c r="N200606" i="2" s="1"/>
  <c r="L200607" i="2"/>
  <c r="M200607" i="2" s="1"/>
  <c r="N200607" i="2" s="1"/>
  <c r="L200608" i="2"/>
  <c r="M200608" i="2" s="1"/>
  <c r="N200608" i="2" s="1"/>
  <c r="L200609" i="2"/>
  <c r="M200609" i="2" s="1"/>
  <c r="N200609" i="2" s="1"/>
  <c r="L200610" i="2"/>
  <c r="M200610" i="2" s="1"/>
  <c r="N200610" i="2" s="1"/>
  <c r="L200611" i="2"/>
  <c r="M200611" i="2" s="1"/>
  <c r="N200611" i="2" s="1"/>
  <c r="L200612" i="2"/>
  <c r="M200612" i="2" s="1"/>
  <c r="N200612" i="2" s="1"/>
  <c r="L200613" i="2"/>
  <c r="M200613" i="2" s="1"/>
  <c r="N200613" i="2" s="1"/>
  <c r="L200614" i="2"/>
  <c r="M200614" i="2" s="1"/>
  <c r="N200614" i="2" s="1"/>
  <c r="L200615" i="2"/>
  <c r="M200615" i="2" s="1"/>
  <c r="N200615" i="2" s="1"/>
  <c r="L200616" i="2"/>
  <c r="M200616" i="2" s="1"/>
  <c r="N200616" i="2" s="1"/>
  <c r="L200617" i="2"/>
  <c r="M200617" i="2" s="1"/>
  <c r="N200617" i="2" s="1"/>
  <c r="L200618" i="2"/>
  <c r="M200618" i="2" s="1"/>
  <c r="N200618" i="2" s="1"/>
  <c r="L200619" i="2"/>
  <c r="M200619" i="2" s="1"/>
  <c r="N200619" i="2" s="1"/>
  <c r="L200620" i="2"/>
  <c r="M200620" i="2" s="1"/>
  <c r="N200620" i="2" s="1"/>
  <c r="L200621" i="2"/>
  <c r="M200621" i="2" s="1"/>
  <c r="N200621" i="2" s="1"/>
  <c r="L200622" i="2"/>
  <c r="M200622" i="2" s="1"/>
  <c r="N200622" i="2" s="1"/>
  <c r="L200623" i="2"/>
  <c r="M200623" i="2" s="1"/>
  <c r="N200623" i="2" s="1"/>
  <c r="L200624" i="2"/>
  <c r="M200624" i="2" s="1"/>
  <c r="N200624" i="2" s="1"/>
  <c r="L200625" i="2"/>
  <c r="M200625" i="2" s="1"/>
  <c r="N200625" i="2" s="1"/>
  <c r="L200626" i="2"/>
  <c r="M200626" i="2" s="1"/>
  <c r="N200626" i="2" s="1"/>
  <c r="L200627" i="2"/>
  <c r="M200627" i="2" s="1"/>
  <c r="N200627" i="2" s="1"/>
  <c r="L200628" i="2"/>
  <c r="M200628" i="2" s="1"/>
  <c r="N200628" i="2" s="1"/>
  <c r="L200629" i="2"/>
  <c r="M200629" i="2" s="1"/>
  <c r="N200629" i="2" s="1"/>
  <c r="L200630" i="2"/>
  <c r="M200630" i="2" s="1"/>
  <c r="N200630" i="2" s="1"/>
  <c r="L200631" i="2"/>
  <c r="M200631" i="2" s="1"/>
  <c r="N200631" i="2" s="1"/>
  <c r="L200632" i="2"/>
  <c r="M200632" i="2" s="1"/>
  <c r="N200632" i="2" s="1"/>
  <c r="L200633" i="2"/>
  <c r="M200633" i="2" s="1"/>
  <c r="N200633" i="2" s="1"/>
  <c r="L200634" i="2"/>
  <c r="M200634" i="2" s="1"/>
  <c r="N200634" i="2" s="1"/>
  <c r="L200635" i="2"/>
  <c r="M200635" i="2" s="1"/>
  <c r="N200635" i="2" s="1"/>
  <c r="L200636" i="2"/>
  <c r="M200636" i="2" s="1"/>
  <c r="N200636" i="2" s="1"/>
  <c r="L200637" i="2"/>
  <c r="M200637" i="2" s="1"/>
  <c r="N200637" i="2" s="1"/>
  <c r="L200638" i="2"/>
  <c r="M200638" i="2" s="1"/>
  <c r="N200638" i="2" s="1"/>
  <c r="L200639" i="2"/>
  <c r="M200639" i="2" s="1"/>
  <c r="N200639" i="2" s="1"/>
  <c r="L200640" i="2"/>
  <c r="M200640" i="2" s="1"/>
  <c r="N200640" i="2" s="1"/>
  <c r="L200641" i="2"/>
  <c r="M200641" i="2" s="1"/>
  <c r="N200641" i="2" s="1"/>
  <c r="L200642" i="2"/>
  <c r="M200642" i="2" s="1"/>
  <c r="N200642" i="2" s="1"/>
  <c r="L200643" i="2"/>
  <c r="M200643" i="2" s="1"/>
  <c r="N200643" i="2" s="1"/>
  <c r="L200644" i="2"/>
  <c r="M200644" i="2" s="1"/>
  <c r="N200644" i="2" s="1"/>
  <c r="L200645" i="2"/>
  <c r="M200645" i="2" s="1"/>
  <c r="N200645" i="2" s="1"/>
  <c r="L200646" i="2"/>
  <c r="M200646" i="2" s="1"/>
  <c r="N200646" i="2" s="1"/>
  <c r="L200647" i="2"/>
  <c r="M200647" i="2" s="1"/>
  <c r="N200647" i="2" s="1"/>
  <c r="L200648" i="2"/>
  <c r="M200648" i="2" s="1"/>
  <c r="N200648" i="2" s="1"/>
  <c r="L200649" i="2"/>
  <c r="M200649" i="2" s="1"/>
  <c r="N200649" i="2" s="1"/>
  <c r="L200650" i="2"/>
  <c r="M200650" i="2" s="1"/>
  <c r="N200650" i="2" s="1"/>
  <c r="L200651" i="2"/>
  <c r="M200651" i="2" s="1"/>
  <c r="N200651" i="2" s="1"/>
  <c r="L200652" i="2"/>
  <c r="M200652" i="2" s="1"/>
  <c r="N200652" i="2" s="1"/>
  <c r="L200653" i="2"/>
  <c r="M200653" i="2" s="1"/>
  <c r="N200653" i="2" s="1"/>
  <c r="L200654" i="2"/>
  <c r="M200654" i="2" s="1"/>
  <c r="N200654" i="2" s="1"/>
  <c r="L200655" i="2"/>
  <c r="M200655" i="2" s="1"/>
  <c r="N200655" i="2" s="1"/>
  <c r="L200656" i="2"/>
  <c r="M200656" i="2" s="1"/>
  <c r="N200656" i="2" s="1"/>
  <c r="L200657" i="2"/>
  <c r="M200657" i="2" s="1"/>
  <c r="N200657" i="2" s="1"/>
  <c r="L200658" i="2"/>
  <c r="M200658" i="2" s="1"/>
  <c r="N200658" i="2" s="1"/>
  <c r="L200659" i="2"/>
  <c r="M200659" i="2" s="1"/>
  <c r="N200659" i="2" s="1"/>
  <c r="L200660" i="2"/>
  <c r="M200660" i="2" s="1"/>
  <c r="N200660" i="2" s="1"/>
  <c r="L200661" i="2"/>
  <c r="M200661" i="2" s="1"/>
  <c r="N200661" i="2" s="1"/>
  <c r="L200662" i="2"/>
  <c r="M200662" i="2" s="1"/>
  <c r="N200662" i="2" s="1"/>
  <c r="L200663" i="2"/>
  <c r="M200663" i="2" s="1"/>
  <c r="N200663" i="2" s="1"/>
  <c r="L200664" i="2"/>
  <c r="M200664" i="2" s="1"/>
  <c r="N200664" i="2" s="1"/>
  <c r="L200665" i="2"/>
  <c r="M200665" i="2" s="1"/>
  <c r="N200665" i="2" s="1"/>
  <c r="L200666" i="2"/>
  <c r="M200666" i="2" s="1"/>
  <c r="N200666" i="2" s="1"/>
  <c r="L200667" i="2"/>
  <c r="M200667" i="2" s="1"/>
  <c r="N200667" i="2" s="1"/>
  <c r="L200668" i="2"/>
  <c r="M200668" i="2" s="1"/>
  <c r="N200668" i="2" s="1"/>
  <c r="L200669" i="2"/>
  <c r="M200669" i="2" s="1"/>
  <c r="N200669" i="2" s="1"/>
  <c r="L200670" i="2"/>
  <c r="M200670" i="2" s="1"/>
  <c r="N200670" i="2" s="1"/>
  <c r="L200671" i="2"/>
  <c r="M200671" i="2" s="1"/>
  <c r="N200671" i="2" s="1"/>
  <c r="L200672" i="2"/>
  <c r="M200672" i="2" s="1"/>
  <c r="N200672" i="2" s="1"/>
  <c r="L200673" i="2"/>
  <c r="M200673" i="2" s="1"/>
  <c r="N200673" i="2" s="1"/>
  <c r="L200674" i="2"/>
  <c r="M200674" i="2" s="1"/>
  <c r="N200674" i="2" s="1"/>
  <c r="L200675" i="2"/>
  <c r="M200675" i="2" s="1"/>
  <c r="N200675" i="2" s="1"/>
  <c r="L200676" i="2"/>
  <c r="M200676" i="2" s="1"/>
  <c r="N200676" i="2" s="1"/>
  <c r="L200677" i="2"/>
  <c r="M200677" i="2" s="1"/>
  <c r="N200677" i="2" s="1"/>
  <c r="L200678" i="2"/>
  <c r="M200678" i="2" s="1"/>
  <c r="N200678" i="2" s="1"/>
  <c r="L200679" i="2"/>
  <c r="M200679" i="2" s="1"/>
  <c r="N200679" i="2" s="1"/>
  <c r="L200680" i="2"/>
  <c r="M200680" i="2" s="1"/>
  <c r="N200680" i="2" s="1"/>
  <c r="L200681" i="2"/>
  <c r="M200681" i="2" s="1"/>
  <c r="N200681" i="2" s="1"/>
  <c r="L200682" i="2"/>
  <c r="M200682" i="2" s="1"/>
  <c r="N200682" i="2" s="1"/>
  <c r="L200683" i="2"/>
  <c r="M200683" i="2" s="1"/>
  <c r="N200683" i="2" s="1"/>
  <c r="L200684" i="2"/>
  <c r="M200684" i="2" s="1"/>
  <c r="N200684" i="2" s="1"/>
  <c r="L200685" i="2"/>
  <c r="M200685" i="2" s="1"/>
  <c r="N200685" i="2" s="1"/>
  <c r="L200686" i="2"/>
  <c r="M200686" i="2" s="1"/>
  <c r="N200686" i="2" s="1"/>
  <c r="L200687" i="2"/>
  <c r="M200687" i="2" s="1"/>
  <c r="N200687" i="2" s="1"/>
  <c r="L200688" i="2"/>
  <c r="M200688" i="2" s="1"/>
  <c r="N200688" i="2" s="1"/>
  <c r="L200689" i="2"/>
  <c r="M200689" i="2" s="1"/>
  <c r="N200689" i="2" s="1"/>
  <c r="L200690" i="2"/>
  <c r="M200690" i="2" s="1"/>
  <c r="N200690" i="2" s="1"/>
  <c r="L200691" i="2"/>
  <c r="M200691" i="2" s="1"/>
  <c r="N200691" i="2" s="1"/>
  <c r="L200692" i="2"/>
  <c r="M200692" i="2" s="1"/>
  <c r="N200692" i="2" s="1"/>
  <c r="L200693" i="2"/>
  <c r="M200693" i="2" s="1"/>
  <c r="N200693" i="2" s="1"/>
  <c r="L200694" i="2"/>
  <c r="M200694" i="2" s="1"/>
  <c r="N200694" i="2" s="1"/>
  <c r="L200695" i="2"/>
  <c r="M200695" i="2" s="1"/>
  <c r="N200695" i="2" s="1"/>
  <c r="L200696" i="2"/>
  <c r="M200696" i="2" s="1"/>
  <c r="N200696" i="2" s="1"/>
  <c r="L200697" i="2"/>
  <c r="M200697" i="2" s="1"/>
  <c r="N200697" i="2" s="1"/>
  <c r="L200698" i="2"/>
  <c r="M200698" i="2" s="1"/>
  <c r="N200698" i="2" s="1"/>
  <c r="L200699" i="2"/>
  <c r="M200699" i="2" s="1"/>
  <c r="N200699" i="2" s="1"/>
  <c r="L200700" i="2"/>
  <c r="M200700" i="2" s="1"/>
  <c r="N200700" i="2" s="1"/>
  <c r="L200701" i="2"/>
  <c r="M200701" i="2" s="1"/>
  <c r="N200701" i="2" s="1"/>
  <c r="L200702" i="2"/>
  <c r="M200702" i="2" s="1"/>
  <c r="N200702" i="2" s="1"/>
  <c r="L200703" i="2"/>
  <c r="M200703" i="2" s="1"/>
  <c r="N200703" i="2" s="1"/>
  <c r="L200704" i="2"/>
  <c r="M200704" i="2" s="1"/>
  <c r="N200704" i="2" s="1"/>
  <c r="L200705" i="2"/>
  <c r="M200705" i="2" s="1"/>
  <c r="N200705" i="2" s="1"/>
  <c r="L200706" i="2"/>
  <c r="M200706" i="2" s="1"/>
  <c r="N200706" i="2" s="1"/>
  <c r="L200707" i="2"/>
  <c r="M200707" i="2" s="1"/>
  <c r="N200707" i="2" s="1"/>
  <c r="L200708" i="2"/>
  <c r="M200708" i="2" s="1"/>
  <c r="N200708" i="2" s="1"/>
  <c r="L200709" i="2"/>
  <c r="M200709" i="2" s="1"/>
  <c r="N200709" i="2" s="1"/>
  <c r="L200710" i="2"/>
  <c r="M200710" i="2" s="1"/>
  <c r="N200710" i="2" s="1"/>
  <c r="L200711" i="2"/>
  <c r="M200711" i="2" s="1"/>
  <c r="N200711" i="2" s="1"/>
  <c r="L200712" i="2"/>
  <c r="M200712" i="2" s="1"/>
  <c r="N200712" i="2" s="1"/>
  <c r="L200713" i="2"/>
  <c r="M200713" i="2" s="1"/>
  <c r="N200713" i="2" s="1"/>
  <c r="L200714" i="2"/>
  <c r="M200714" i="2" s="1"/>
  <c r="N200714" i="2" s="1"/>
  <c r="L200715" i="2"/>
  <c r="M200715" i="2" s="1"/>
  <c r="N200715" i="2" s="1"/>
  <c r="L200716" i="2"/>
  <c r="M200716" i="2" s="1"/>
  <c r="N200716" i="2" s="1"/>
  <c r="L200717" i="2"/>
  <c r="M200717" i="2" s="1"/>
  <c r="N200717" i="2" s="1"/>
  <c r="L200718" i="2"/>
  <c r="M200718" i="2" s="1"/>
  <c r="N200718" i="2" s="1"/>
  <c r="L200719" i="2"/>
  <c r="M200719" i="2" s="1"/>
  <c r="N200719" i="2" s="1"/>
  <c r="L200720" i="2"/>
  <c r="M200720" i="2" s="1"/>
  <c r="N200720" i="2" s="1"/>
  <c r="L200721" i="2"/>
  <c r="M200721" i="2" s="1"/>
  <c r="N200721" i="2" s="1"/>
  <c r="L200722" i="2"/>
  <c r="M200722" i="2" s="1"/>
  <c r="N200722" i="2" s="1"/>
  <c r="L200723" i="2"/>
  <c r="M200723" i="2" s="1"/>
  <c r="N200723" i="2" s="1"/>
  <c r="L200724" i="2"/>
  <c r="M200724" i="2" s="1"/>
  <c r="N200724" i="2" s="1"/>
  <c r="L200725" i="2"/>
  <c r="M200725" i="2" s="1"/>
  <c r="N200725" i="2" s="1"/>
  <c r="L200726" i="2"/>
  <c r="M200726" i="2" s="1"/>
  <c r="N200726" i="2" s="1"/>
  <c r="L200727" i="2"/>
  <c r="M200727" i="2" s="1"/>
  <c r="N200727" i="2" s="1"/>
  <c r="L200728" i="2"/>
  <c r="M200728" i="2" s="1"/>
  <c r="N200728" i="2" s="1"/>
  <c r="L200729" i="2"/>
  <c r="M200729" i="2" s="1"/>
  <c r="N200729" i="2" s="1"/>
  <c r="L200730" i="2"/>
  <c r="M200730" i="2" s="1"/>
  <c r="N200730" i="2" s="1"/>
  <c r="L200731" i="2"/>
  <c r="M200731" i="2" s="1"/>
  <c r="N200731" i="2" s="1"/>
  <c r="L200732" i="2"/>
  <c r="M200732" i="2" s="1"/>
  <c r="N200732" i="2" s="1"/>
  <c r="L200733" i="2"/>
  <c r="M200733" i="2" s="1"/>
  <c r="N200733" i="2" s="1"/>
  <c r="L200734" i="2"/>
  <c r="M200734" i="2" s="1"/>
  <c r="N200734" i="2" s="1"/>
  <c r="L200735" i="2"/>
  <c r="M200735" i="2" s="1"/>
  <c r="N200735" i="2" s="1"/>
  <c r="L200736" i="2"/>
  <c r="M200736" i="2" s="1"/>
  <c r="N200736" i="2" s="1"/>
  <c r="L200737" i="2"/>
  <c r="M200737" i="2" s="1"/>
  <c r="N200737" i="2" s="1"/>
  <c r="L200738" i="2"/>
  <c r="M200738" i="2" s="1"/>
  <c r="N200738" i="2" s="1"/>
  <c r="L200739" i="2"/>
  <c r="M200739" i="2" s="1"/>
  <c r="N200739" i="2" s="1"/>
  <c r="L200740" i="2"/>
  <c r="M200740" i="2" s="1"/>
  <c r="N200740" i="2" s="1"/>
  <c r="L200741" i="2"/>
  <c r="M200741" i="2" s="1"/>
  <c r="N200741" i="2" s="1"/>
  <c r="L200742" i="2"/>
  <c r="M200742" i="2" s="1"/>
  <c r="N200742" i="2" s="1"/>
  <c r="L200743" i="2"/>
  <c r="M200743" i="2" s="1"/>
  <c r="N200743" i="2" s="1"/>
  <c r="L200744" i="2"/>
  <c r="M200744" i="2" s="1"/>
  <c r="N200744" i="2" s="1"/>
  <c r="L200745" i="2"/>
  <c r="M200745" i="2" s="1"/>
  <c r="N200745" i="2" s="1"/>
  <c r="L200746" i="2"/>
  <c r="M200746" i="2" s="1"/>
  <c r="N200746" i="2" s="1"/>
  <c r="L200747" i="2"/>
  <c r="M200747" i="2" s="1"/>
  <c r="N200747" i="2" s="1"/>
  <c r="L200748" i="2"/>
  <c r="M200748" i="2" s="1"/>
  <c r="N200748" i="2" s="1"/>
  <c r="L200749" i="2"/>
  <c r="M200749" i="2" s="1"/>
  <c r="N200749" i="2" s="1"/>
  <c r="L200750" i="2"/>
  <c r="M200750" i="2" s="1"/>
  <c r="N200750" i="2" s="1"/>
  <c r="L200751" i="2"/>
  <c r="M200751" i="2" s="1"/>
  <c r="N200751" i="2" s="1"/>
  <c r="L200752" i="2"/>
  <c r="M200752" i="2" s="1"/>
  <c r="N200752" i="2" s="1"/>
  <c r="L200753" i="2"/>
  <c r="M200753" i="2" s="1"/>
  <c r="N200753" i="2" s="1"/>
  <c r="L200754" i="2"/>
  <c r="M200754" i="2" s="1"/>
  <c r="N200754" i="2" s="1"/>
  <c r="L200755" i="2"/>
  <c r="M200755" i="2" s="1"/>
  <c r="N200755" i="2" s="1"/>
  <c r="L200756" i="2"/>
  <c r="M200756" i="2" s="1"/>
  <c r="N200756" i="2" s="1"/>
  <c r="L200757" i="2"/>
  <c r="M200757" i="2" s="1"/>
  <c r="N200757" i="2" s="1"/>
  <c r="L200758" i="2"/>
  <c r="M200758" i="2" s="1"/>
  <c r="N200758" i="2" s="1"/>
  <c r="L200759" i="2"/>
  <c r="M200759" i="2" s="1"/>
  <c r="N200759" i="2" s="1"/>
  <c r="L200760" i="2"/>
  <c r="M200760" i="2" s="1"/>
  <c r="N200760" i="2" s="1"/>
  <c r="L200761" i="2"/>
  <c r="M200761" i="2" s="1"/>
  <c r="N200761" i="2" s="1"/>
  <c r="L200762" i="2"/>
  <c r="M200762" i="2" s="1"/>
  <c r="N200762" i="2" s="1"/>
  <c r="L200763" i="2"/>
  <c r="M200763" i="2" s="1"/>
  <c r="N200763" i="2" s="1"/>
  <c r="L200764" i="2"/>
  <c r="M200764" i="2" s="1"/>
  <c r="N200764" i="2" s="1"/>
  <c r="L200765" i="2"/>
  <c r="M200765" i="2" s="1"/>
  <c r="N200765" i="2" s="1"/>
  <c r="L200766" i="2"/>
  <c r="M200766" i="2" s="1"/>
  <c r="N200766" i="2" s="1"/>
  <c r="L200767" i="2"/>
  <c r="M200767" i="2" s="1"/>
  <c r="N200767" i="2" s="1"/>
  <c r="L200768" i="2"/>
  <c r="M200768" i="2" s="1"/>
  <c r="N200768" i="2" s="1"/>
  <c r="L200769" i="2"/>
  <c r="M200769" i="2" s="1"/>
  <c r="N200769" i="2" s="1"/>
  <c r="L200770" i="2"/>
  <c r="M200770" i="2" s="1"/>
  <c r="N200770" i="2" s="1"/>
  <c r="L200771" i="2"/>
  <c r="M200771" i="2" s="1"/>
  <c r="N200771" i="2" s="1"/>
  <c r="L200772" i="2"/>
  <c r="M200772" i="2" s="1"/>
  <c r="N200772" i="2" s="1"/>
  <c r="L200773" i="2"/>
  <c r="M200773" i="2" s="1"/>
  <c r="N200773" i="2" s="1"/>
  <c r="L200774" i="2"/>
  <c r="M200774" i="2" s="1"/>
  <c r="N200774" i="2" s="1"/>
  <c r="L200775" i="2"/>
  <c r="M200775" i="2" s="1"/>
  <c r="N200775" i="2" s="1"/>
  <c r="L200776" i="2"/>
  <c r="M200776" i="2" s="1"/>
  <c r="N200776" i="2" s="1"/>
  <c r="L200777" i="2"/>
  <c r="M200777" i="2" s="1"/>
  <c r="N200777" i="2" s="1"/>
  <c r="L200778" i="2"/>
  <c r="M200778" i="2" s="1"/>
  <c r="N200778" i="2" s="1"/>
  <c r="L200779" i="2"/>
  <c r="M200779" i="2" s="1"/>
  <c r="N200779" i="2" s="1"/>
  <c r="L200780" i="2"/>
  <c r="M200780" i="2" s="1"/>
  <c r="N200780" i="2" s="1"/>
  <c r="L200781" i="2"/>
  <c r="M200781" i="2" s="1"/>
  <c r="N200781" i="2" s="1"/>
  <c r="L200782" i="2"/>
  <c r="M200782" i="2" s="1"/>
  <c r="N200782" i="2" s="1"/>
  <c r="L200783" i="2"/>
  <c r="M200783" i="2" s="1"/>
  <c r="N200783" i="2" s="1"/>
  <c r="L200784" i="2"/>
  <c r="M200784" i="2" s="1"/>
  <c r="N200784" i="2" s="1"/>
  <c r="L200785" i="2"/>
  <c r="M200785" i="2" s="1"/>
  <c r="N200785" i="2" s="1"/>
  <c r="L200786" i="2"/>
  <c r="M200786" i="2" s="1"/>
  <c r="N200786" i="2" s="1"/>
  <c r="L200787" i="2"/>
  <c r="M200787" i="2" s="1"/>
  <c r="N200787" i="2" s="1"/>
  <c r="L200788" i="2"/>
  <c r="M200788" i="2" s="1"/>
  <c r="N200788" i="2" s="1"/>
  <c r="L200789" i="2"/>
  <c r="M200789" i="2" s="1"/>
  <c r="N200789" i="2" s="1"/>
  <c r="L200790" i="2"/>
  <c r="M200790" i="2" s="1"/>
  <c r="N200790" i="2" s="1"/>
  <c r="L200791" i="2"/>
  <c r="M200791" i="2" s="1"/>
  <c r="N200791" i="2" s="1"/>
  <c r="L200792" i="2"/>
  <c r="M200792" i="2" s="1"/>
  <c r="N200792" i="2" s="1"/>
  <c r="L200793" i="2"/>
  <c r="M200793" i="2" s="1"/>
  <c r="N200793" i="2" s="1"/>
  <c r="L200794" i="2"/>
  <c r="M200794" i="2" s="1"/>
  <c r="N200794" i="2" s="1"/>
  <c r="L200795" i="2"/>
  <c r="M200795" i="2" s="1"/>
  <c r="N200795" i="2" s="1"/>
  <c r="L200796" i="2"/>
  <c r="M200796" i="2" s="1"/>
  <c r="N200796" i="2" s="1"/>
  <c r="L200797" i="2"/>
  <c r="M200797" i="2" s="1"/>
  <c r="N200797" i="2" s="1"/>
  <c r="L200798" i="2"/>
  <c r="M200798" i="2" s="1"/>
  <c r="N200798" i="2" s="1"/>
  <c r="L200799" i="2"/>
  <c r="M200799" i="2" s="1"/>
  <c r="N200799" i="2" s="1"/>
  <c r="L200800" i="2"/>
  <c r="M200800" i="2" s="1"/>
  <c r="N200800" i="2" s="1"/>
  <c r="L200801" i="2"/>
  <c r="M200801" i="2" s="1"/>
  <c r="N200801" i="2" s="1"/>
  <c r="L200802" i="2"/>
  <c r="M200802" i="2" s="1"/>
  <c r="N200802" i="2" s="1"/>
  <c r="L200803" i="2"/>
  <c r="M200803" i="2" s="1"/>
  <c r="N200803" i="2" s="1"/>
  <c r="L200804" i="2"/>
  <c r="M200804" i="2" s="1"/>
  <c r="N200804" i="2" s="1"/>
  <c r="L200805" i="2"/>
  <c r="M200805" i="2" s="1"/>
  <c r="N200805" i="2" s="1"/>
  <c r="L200806" i="2"/>
  <c r="M200806" i="2" s="1"/>
  <c r="N200806" i="2" s="1"/>
  <c r="L200807" i="2"/>
  <c r="M200807" i="2" s="1"/>
  <c r="N200807" i="2" s="1"/>
  <c r="L200808" i="2"/>
  <c r="M200808" i="2" s="1"/>
  <c r="N200808" i="2" s="1"/>
  <c r="L200809" i="2"/>
  <c r="M200809" i="2" s="1"/>
  <c r="N200809" i="2" s="1"/>
  <c r="L200810" i="2"/>
  <c r="M200810" i="2" s="1"/>
  <c r="N200810" i="2" s="1"/>
  <c r="L200811" i="2"/>
  <c r="M200811" i="2" s="1"/>
  <c r="N200811" i="2" s="1"/>
  <c r="L200812" i="2"/>
  <c r="M200812" i="2" s="1"/>
  <c r="N200812" i="2" s="1"/>
  <c r="L200813" i="2"/>
  <c r="M200813" i="2" s="1"/>
  <c r="N200813" i="2" s="1"/>
  <c r="L200814" i="2"/>
  <c r="M200814" i="2" s="1"/>
  <c r="N200814" i="2" s="1"/>
  <c r="L200815" i="2"/>
  <c r="M200815" i="2" s="1"/>
  <c r="N200815" i="2" s="1"/>
  <c r="L200816" i="2"/>
  <c r="M200816" i="2" s="1"/>
  <c r="N200816" i="2" s="1"/>
  <c r="L200817" i="2"/>
  <c r="M200817" i="2" s="1"/>
  <c r="N200817" i="2" s="1"/>
  <c r="L200818" i="2"/>
  <c r="M200818" i="2" s="1"/>
  <c r="N200818" i="2" s="1"/>
  <c r="L200819" i="2"/>
  <c r="M200819" i="2" s="1"/>
  <c r="N200819" i="2" s="1"/>
  <c r="L200820" i="2"/>
  <c r="M200820" i="2" s="1"/>
  <c r="N200820" i="2" s="1"/>
  <c r="L200821" i="2"/>
  <c r="M200821" i="2" s="1"/>
  <c r="N200821" i="2" s="1"/>
  <c r="L200822" i="2"/>
  <c r="M200822" i="2" s="1"/>
  <c r="N200822" i="2" s="1"/>
  <c r="L200823" i="2"/>
  <c r="M200823" i="2" s="1"/>
  <c r="N200823" i="2" s="1"/>
  <c r="L200824" i="2"/>
  <c r="M200824" i="2" s="1"/>
  <c r="N200824" i="2" s="1"/>
  <c r="L200825" i="2"/>
  <c r="M200825" i="2" s="1"/>
  <c r="N200825" i="2" s="1"/>
  <c r="L200826" i="2"/>
  <c r="M200826" i="2" s="1"/>
  <c r="N200826" i="2" s="1"/>
  <c r="L200827" i="2"/>
  <c r="M200827" i="2" s="1"/>
  <c r="N200827" i="2" s="1"/>
  <c r="L200828" i="2"/>
  <c r="M200828" i="2" s="1"/>
  <c r="N200828" i="2" s="1"/>
  <c r="L200829" i="2"/>
  <c r="M200829" i="2" s="1"/>
  <c r="N200829" i="2" s="1"/>
  <c r="L200830" i="2"/>
  <c r="M200830" i="2" s="1"/>
  <c r="N200830" i="2" s="1"/>
  <c r="L200831" i="2"/>
  <c r="M200831" i="2" s="1"/>
  <c r="N200831" i="2" s="1"/>
  <c r="L200832" i="2"/>
  <c r="M200832" i="2" s="1"/>
  <c r="N200832" i="2" s="1"/>
  <c r="L200833" i="2"/>
  <c r="M200833" i="2" s="1"/>
  <c r="N200833" i="2" s="1"/>
  <c r="L200834" i="2"/>
  <c r="M200834" i="2" s="1"/>
  <c r="N200834" i="2" s="1"/>
  <c r="L200835" i="2"/>
  <c r="M200835" i="2" s="1"/>
  <c r="N200835" i="2" s="1"/>
  <c r="L200836" i="2"/>
  <c r="M200836" i="2" s="1"/>
  <c r="N200836" i="2" s="1"/>
  <c r="L200837" i="2"/>
  <c r="M200837" i="2" s="1"/>
  <c r="N200837" i="2" s="1"/>
  <c r="L200838" i="2"/>
  <c r="M200838" i="2" s="1"/>
  <c r="N200838" i="2" s="1"/>
  <c r="L200839" i="2"/>
  <c r="M200839" i="2" s="1"/>
  <c r="N200839" i="2" s="1"/>
  <c r="L200840" i="2"/>
  <c r="M200840" i="2" s="1"/>
  <c r="N200840" i="2" s="1"/>
  <c r="L200841" i="2"/>
  <c r="M200841" i="2" s="1"/>
  <c r="N200841" i="2" s="1"/>
  <c r="L200842" i="2"/>
  <c r="M200842" i="2" s="1"/>
  <c r="N200842" i="2" s="1"/>
  <c r="L200843" i="2"/>
  <c r="M200843" i="2" s="1"/>
  <c r="N200843" i="2" s="1"/>
  <c r="L200844" i="2"/>
  <c r="M200844" i="2" s="1"/>
  <c r="N200844" i="2" s="1"/>
  <c r="L200845" i="2"/>
  <c r="M200845" i="2" s="1"/>
  <c r="N200845" i="2" s="1"/>
  <c r="L200846" i="2"/>
  <c r="M200846" i="2" s="1"/>
  <c r="N200846" i="2" s="1"/>
  <c r="L200847" i="2"/>
  <c r="M200847" i="2" s="1"/>
  <c r="N200847" i="2" s="1"/>
  <c r="L200848" i="2"/>
  <c r="M200848" i="2" s="1"/>
  <c r="N200848" i="2" s="1"/>
  <c r="L200849" i="2"/>
  <c r="M200849" i="2" s="1"/>
  <c r="N200849" i="2" s="1"/>
  <c r="L200850" i="2"/>
  <c r="M200850" i="2" s="1"/>
  <c r="N200850" i="2" s="1"/>
  <c r="L200851" i="2"/>
  <c r="M200851" i="2" s="1"/>
  <c r="N200851" i="2" s="1"/>
  <c r="L200852" i="2"/>
  <c r="M200852" i="2" s="1"/>
  <c r="N200852" i="2" s="1"/>
  <c r="L200853" i="2"/>
  <c r="M200853" i="2" s="1"/>
  <c r="N200853" i="2" s="1"/>
  <c r="L200854" i="2"/>
  <c r="M200854" i="2" s="1"/>
  <c r="N200854" i="2" s="1"/>
  <c r="L200855" i="2"/>
  <c r="M200855" i="2" s="1"/>
  <c r="N200855" i="2" s="1"/>
  <c r="L200856" i="2"/>
  <c r="M200856" i="2" s="1"/>
  <c r="N200856" i="2" s="1"/>
  <c r="L200857" i="2"/>
  <c r="M200857" i="2" s="1"/>
  <c r="N200857" i="2" s="1"/>
  <c r="L200858" i="2"/>
  <c r="M200858" i="2" s="1"/>
  <c r="N200858" i="2" s="1"/>
  <c r="L200859" i="2"/>
  <c r="M200859" i="2" s="1"/>
  <c r="N200859" i="2" s="1"/>
  <c r="L200860" i="2"/>
  <c r="M200860" i="2" s="1"/>
  <c r="N200860" i="2" s="1"/>
  <c r="L200861" i="2"/>
  <c r="M200861" i="2" s="1"/>
  <c r="N200861" i="2" s="1"/>
  <c r="L200862" i="2"/>
  <c r="M200862" i="2" s="1"/>
  <c r="N200862" i="2" s="1"/>
  <c r="L200863" i="2"/>
  <c r="M200863" i="2" s="1"/>
  <c r="N200863" i="2" s="1"/>
  <c r="L200864" i="2"/>
  <c r="M200864" i="2" s="1"/>
  <c r="N200864" i="2" s="1"/>
  <c r="L200865" i="2"/>
  <c r="M200865" i="2" s="1"/>
  <c r="N200865" i="2" s="1"/>
  <c r="L200866" i="2"/>
  <c r="M200866" i="2" s="1"/>
  <c r="N200866" i="2" s="1"/>
  <c r="L200867" i="2"/>
  <c r="M200867" i="2" s="1"/>
  <c r="N200867" i="2" s="1"/>
  <c r="L200868" i="2"/>
  <c r="M200868" i="2" s="1"/>
  <c r="N200868" i="2" s="1"/>
  <c r="L200869" i="2"/>
  <c r="M200869" i="2" s="1"/>
  <c r="N200869" i="2" s="1"/>
  <c r="L200870" i="2"/>
  <c r="M200870" i="2" s="1"/>
  <c r="N200870" i="2" s="1"/>
  <c r="L200871" i="2"/>
  <c r="M200871" i="2" s="1"/>
  <c r="N200871" i="2" s="1"/>
  <c r="L200872" i="2"/>
  <c r="M200872" i="2" s="1"/>
  <c r="N200872" i="2" s="1"/>
  <c r="L200873" i="2"/>
  <c r="M200873" i="2" s="1"/>
  <c r="N200873" i="2" s="1"/>
  <c r="L200874" i="2"/>
  <c r="M200874" i="2" s="1"/>
  <c r="N200874" i="2" s="1"/>
  <c r="L200875" i="2"/>
  <c r="M200875" i="2" s="1"/>
  <c r="N200875" i="2" s="1"/>
  <c r="L200876" i="2"/>
  <c r="M200876" i="2" s="1"/>
  <c r="N200876" i="2" s="1"/>
  <c r="L200877" i="2"/>
  <c r="M200877" i="2" s="1"/>
  <c r="N200877" i="2" s="1"/>
  <c r="L200878" i="2"/>
  <c r="M200878" i="2" s="1"/>
  <c r="N200878" i="2" s="1"/>
  <c r="L200879" i="2"/>
  <c r="M200879" i="2" s="1"/>
  <c r="N200879" i="2" s="1"/>
  <c r="L200880" i="2"/>
  <c r="M200880" i="2" s="1"/>
  <c r="N200880" i="2" s="1"/>
  <c r="L200881" i="2"/>
  <c r="M200881" i="2" s="1"/>
  <c r="N200881" i="2" s="1"/>
  <c r="L200882" i="2"/>
  <c r="M200882" i="2" s="1"/>
  <c r="N200882" i="2" s="1"/>
  <c r="L200883" i="2"/>
  <c r="M200883" i="2" s="1"/>
  <c r="N200883" i="2" s="1"/>
  <c r="L200884" i="2"/>
  <c r="M200884" i="2" s="1"/>
  <c r="N200884" i="2" s="1"/>
  <c r="L200885" i="2"/>
  <c r="M200885" i="2" s="1"/>
  <c r="N200885" i="2" s="1"/>
  <c r="L200886" i="2"/>
  <c r="M200886" i="2" s="1"/>
  <c r="N200886" i="2" s="1"/>
  <c r="L200887" i="2"/>
  <c r="M200887" i="2" s="1"/>
  <c r="N200887" i="2" s="1"/>
  <c r="L200888" i="2"/>
  <c r="M200888" i="2" s="1"/>
  <c r="N200888" i="2" s="1"/>
  <c r="L200889" i="2"/>
  <c r="M200889" i="2" s="1"/>
  <c r="N200889" i="2" s="1"/>
  <c r="L200890" i="2"/>
  <c r="M200890" i="2" s="1"/>
  <c r="N200890" i="2" s="1"/>
  <c r="L200891" i="2"/>
  <c r="M200891" i="2" s="1"/>
  <c r="N200891" i="2" s="1"/>
  <c r="L200892" i="2"/>
  <c r="M200892" i="2" s="1"/>
  <c r="N200892" i="2" s="1"/>
  <c r="L200893" i="2"/>
  <c r="M200893" i="2" s="1"/>
  <c r="N200893" i="2" s="1"/>
  <c r="L200894" i="2"/>
  <c r="M200894" i="2" s="1"/>
  <c r="N200894" i="2" s="1"/>
  <c r="L200895" i="2"/>
  <c r="M200895" i="2" s="1"/>
  <c r="N200895" i="2" s="1"/>
  <c r="L200896" i="2"/>
  <c r="M200896" i="2" s="1"/>
  <c r="N200896" i="2" s="1"/>
  <c r="L200897" i="2"/>
  <c r="M200897" i="2" s="1"/>
  <c r="N200897" i="2" s="1"/>
  <c r="L200898" i="2"/>
  <c r="M200898" i="2" s="1"/>
  <c r="N200898" i="2" s="1"/>
  <c r="L200899" i="2"/>
  <c r="M200899" i="2" s="1"/>
  <c r="N200899" i="2" s="1"/>
  <c r="L200900" i="2"/>
  <c r="M200900" i="2" s="1"/>
  <c r="N200900" i="2" s="1"/>
  <c r="L200901" i="2"/>
  <c r="M200901" i="2" s="1"/>
  <c r="N200901" i="2" s="1"/>
  <c r="L200902" i="2"/>
  <c r="M200902" i="2" s="1"/>
  <c r="N200902" i="2" s="1"/>
  <c r="L200903" i="2"/>
  <c r="M200903" i="2" s="1"/>
  <c r="N200903" i="2" s="1"/>
  <c r="L200904" i="2"/>
  <c r="M200904" i="2" s="1"/>
  <c r="N200904" i="2" s="1"/>
  <c r="L200905" i="2"/>
  <c r="M200905" i="2" s="1"/>
  <c r="N200905" i="2" s="1"/>
  <c r="L200906" i="2"/>
  <c r="M200906" i="2" s="1"/>
  <c r="N200906" i="2" s="1"/>
  <c r="L200907" i="2"/>
  <c r="M200907" i="2" s="1"/>
  <c r="N200907" i="2" s="1"/>
  <c r="L200908" i="2"/>
  <c r="M200908" i="2" s="1"/>
  <c r="N200908" i="2" s="1"/>
  <c r="L200909" i="2"/>
  <c r="M200909" i="2" s="1"/>
  <c r="N200909" i="2" s="1"/>
  <c r="L200910" i="2"/>
  <c r="M200910" i="2" s="1"/>
  <c r="N200910" i="2" s="1"/>
  <c r="L200911" i="2"/>
  <c r="M200911" i="2" s="1"/>
  <c r="N200911" i="2" s="1"/>
  <c r="L200912" i="2"/>
  <c r="M200912" i="2" s="1"/>
  <c r="N200912" i="2" s="1"/>
  <c r="L200913" i="2"/>
  <c r="M200913" i="2" s="1"/>
  <c r="N200913" i="2" s="1"/>
  <c r="L200914" i="2"/>
  <c r="M200914" i="2" s="1"/>
  <c r="N200914" i="2" s="1"/>
  <c r="L200915" i="2"/>
  <c r="M200915" i="2" s="1"/>
  <c r="N200915" i="2" s="1"/>
  <c r="L200916" i="2"/>
  <c r="M200916" i="2" s="1"/>
  <c r="N200916" i="2" s="1"/>
  <c r="L200917" i="2"/>
  <c r="M200917" i="2" s="1"/>
  <c r="N200917" i="2" s="1"/>
  <c r="L200918" i="2"/>
  <c r="M200918" i="2" s="1"/>
  <c r="N200918" i="2" s="1"/>
  <c r="L200919" i="2"/>
  <c r="M200919" i="2" s="1"/>
  <c r="N200919" i="2" s="1"/>
  <c r="L200920" i="2"/>
  <c r="M200920" i="2" s="1"/>
  <c r="N200920" i="2" s="1"/>
  <c r="L200921" i="2"/>
  <c r="M200921" i="2" s="1"/>
  <c r="N200921" i="2" s="1"/>
  <c r="L200922" i="2"/>
  <c r="M200922" i="2" s="1"/>
  <c r="N200922" i="2" s="1"/>
  <c r="L200923" i="2"/>
  <c r="M200923" i="2" s="1"/>
  <c r="N200923" i="2" s="1"/>
  <c r="L200924" i="2"/>
  <c r="M200924" i="2" s="1"/>
  <c r="N200924" i="2" s="1"/>
  <c r="L200925" i="2"/>
  <c r="M200925" i="2" s="1"/>
  <c r="N200925" i="2" s="1"/>
  <c r="L200926" i="2"/>
  <c r="M200926" i="2" s="1"/>
  <c r="N200926" i="2" s="1"/>
  <c r="L200927" i="2"/>
  <c r="M200927" i="2" s="1"/>
  <c r="N200927" i="2" s="1"/>
  <c r="L200928" i="2"/>
  <c r="M200928" i="2" s="1"/>
  <c r="N200928" i="2" s="1"/>
  <c r="L200929" i="2"/>
  <c r="M200929" i="2" s="1"/>
  <c r="N200929" i="2" s="1"/>
  <c r="L200930" i="2"/>
  <c r="M200930" i="2" s="1"/>
  <c r="N200930" i="2" s="1"/>
  <c r="L200931" i="2"/>
  <c r="M200931" i="2" s="1"/>
  <c r="N200931" i="2" s="1"/>
  <c r="L200932" i="2"/>
  <c r="M200932" i="2" s="1"/>
  <c r="N200932" i="2" s="1"/>
  <c r="L200933" i="2"/>
  <c r="M200933" i="2" s="1"/>
  <c r="N200933" i="2" s="1"/>
  <c r="L200934" i="2"/>
  <c r="M200934" i="2" s="1"/>
  <c r="N200934" i="2" s="1"/>
  <c r="L200935" i="2"/>
  <c r="M200935" i="2" s="1"/>
  <c r="N200935" i="2" s="1"/>
  <c r="L200936" i="2"/>
  <c r="M200936" i="2" s="1"/>
  <c r="N200936" i="2" s="1"/>
  <c r="L200937" i="2"/>
  <c r="M200937" i="2" s="1"/>
  <c r="N200937" i="2" s="1"/>
  <c r="L200938" i="2"/>
  <c r="M200938" i="2" s="1"/>
  <c r="N200938" i="2" s="1"/>
  <c r="L200939" i="2"/>
  <c r="M200939" i="2" s="1"/>
  <c r="N200939" i="2" s="1"/>
  <c r="L200940" i="2"/>
  <c r="M200940" i="2" s="1"/>
  <c r="N200940" i="2" s="1"/>
  <c r="L200941" i="2"/>
  <c r="M200941" i="2" s="1"/>
  <c r="N200941" i="2" s="1"/>
  <c r="L200942" i="2"/>
  <c r="M200942" i="2" s="1"/>
  <c r="N200942" i="2" s="1"/>
  <c r="L200943" i="2"/>
  <c r="M200943" i="2" s="1"/>
  <c r="N200943" i="2" s="1"/>
  <c r="L200944" i="2"/>
  <c r="M200944" i="2" s="1"/>
  <c r="N200944" i="2" s="1"/>
  <c r="L200945" i="2"/>
  <c r="M200945" i="2" s="1"/>
  <c r="N200945" i="2" s="1"/>
  <c r="L200946" i="2"/>
  <c r="M200946" i="2" s="1"/>
  <c r="N200946" i="2" s="1"/>
  <c r="L200947" i="2"/>
  <c r="M200947" i="2" s="1"/>
  <c r="N200947" i="2" s="1"/>
  <c r="L200948" i="2"/>
  <c r="M200948" i="2" s="1"/>
  <c r="N200948" i="2" s="1"/>
  <c r="L200949" i="2"/>
  <c r="M200949" i="2" s="1"/>
  <c r="N200949" i="2" s="1"/>
  <c r="L200950" i="2"/>
  <c r="M200950" i="2" s="1"/>
  <c r="N200950" i="2" s="1"/>
  <c r="L200951" i="2"/>
  <c r="M200951" i="2" s="1"/>
  <c r="N200951" i="2" s="1"/>
  <c r="L200952" i="2"/>
  <c r="M200952" i="2" s="1"/>
  <c r="N200952" i="2" s="1"/>
  <c r="L200953" i="2"/>
  <c r="M200953" i="2" s="1"/>
  <c r="N200953" i="2" s="1"/>
  <c r="L200954" i="2"/>
  <c r="M200954" i="2" s="1"/>
  <c r="N200954" i="2" s="1"/>
  <c r="L200955" i="2"/>
  <c r="M200955" i="2" s="1"/>
  <c r="N200955" i="2" s="1"/>
  <c r="L200956" i="2"/>
  <c r="M200956" i="2" s="1"/>
  <c r="N200956" i="2" s="1"/>
  <c r="L200957" i="2"/>
  <c r="M200957" i="2" s="1"/>
  <c r="N200957" i="2" s="1"/>
  <c r="L200958" i="2"/>
  <c r="M200958" i="2" s="1"/>
  <c r="N200958" i="2" s="1"/>
  <c r="L200959" i="2"/>
  <c r="M200959" i="2" s="1"/>
  <c r="N200959" i="2" s="1"/>
  <c r="L200960" i="2"/>
  <c r="M200960" i="2" s="1"/>
  <c r="N200960" i="2" s="1"/>
  <c r="L200961" i="2"/>
  <c r="M200961" i="2" s="1"/>
  <c r="N200961" i="2" s="1"/>
  <c r="L200962" i="2"/>
  <c r="M200962" i="2" s="1"/>
  <c r="N200962" i="2" s="1"/>
  <c r="L200963" i="2"/>
  <c r="M200963" i="2" s="1"/>
  <c r="N200963" i="2" s="1"/>
  <c r="L200964" i="2"/>
  <c r="M200964" i="2" s="1"/>
  <c r="N200964" i="2" s="1"/>
  <c r="L200965" i="2"/>
  <c r="M200965" i="2" s="1"/>
  <c r="N200965" i="2" s="1"/>
  <c r="L200966" i="2"/>
  <c r="M200966" i="2" s="1"/>
  <c r="N200966" i="2" s="1"/>
  <c r="L200967" i="2"/>
  <c r="M200967" i="2" s="1"/>
  <c r="N200967" i="2" s="1"/>
  <c r="L200968" i="2"/>
  <c r="M200968" i="2" s="1"/>
  <c r="N200968" i="2" s="1"/>
  <c r="L200969" i="2"/>
  <c r="M200969" i="2" s="1"/>
  <c r="N200969" i="2" s="1"/>
  <c r="L200970" i="2"/>
  <c r="M200970" i="2" s="1"/>
  <c r="N200970" i="2" s="1"/>
  <c r="L200971" i="2"/>
  <c r="M200971" i="2" s="1"/>
  <c r="N200971" i="2" s="1"/>
  <c r="L200972" i="2"/>
  <c r="M200972" i="2" s="1"/>
  <c r="N200972" i="2" s="1"/>
  <c r="L200973" i="2"/>
  <c r="M200973" i="2" s="1"/>
  <c r="N200973" i="2" s="1"/>
  <c r="L200974" i="2"/>
  <c r="M200974" i="2" s="1"/>
  <c r="N200974" i="2" s="1"/>
  <c r="L200975" i="2"/>
  <c r="M200975" i="2" s="1"/>
  <c r="N200975" i="2" s="1"/>
  <c r="L200976" i="2"/>
  <c r="M200976" i="2" s="1"/>
  <c r="N200976" i="2" s="1"/>
  <c r="L200977" i="2"/>
  <c r="M200977" i="2" s="1"/>
  <c r="N200977" i="2" s="1"/>
  <c r="L200978" i="2"/>
  <c r="M200978" i="2" s="1"/>
  <c r="N200978" i="2" s="1"/>
  <c r="L200979" i="2"/>
  <c r="M200979" i="2" s="1"/>
  <c r="N200979" i="2" s="1"/>
  <c r="L200980" i="2"/>
  <c r="M200980" i="2" s="1"/>
  <c r="N200980" i="2" s="1"/>
  <c r="L200981" i="2"/>
  <c r="M200981" i="2" s="1"/>
  <c r="N200981" i="2" s="1"/>
  <c r="L200982" i="2"/>
  <c r="M200982" i="2" s="1"/>
  <c r="N200982" i="2" s="1"/>
  <c r="L200983" i="2"/>
  <c r="M200983" i="2" s="1"/>
  <c r="N200983" i="2" s="1"/>
  <c r="L200984" i="2"/>
  <c r="M200984" i="2" s="1"/>
  <c r="N200984" i="2" s="1"/>
  <c r="L200985" i="2"/>
  <c r="M200985" i="2" s="1"/>
  <c r="N200985" i="2" s="1"/>
  <c r="L200986" i="2"/>
  <c r="M200986" i="2" s="1"/>
  <c r="N200986" i="2" s="1"/>
  <c r="L200987" i="2"/>
  <c r="M200987" i="2" s="1"/>
  <c r="N200987" i="2" s="1"/>
  <c r="L200988" i="2"/>
  <c r="M200988" i="2" s="1"/>
  <c r="N200988" i="2" s="1"/>
  <c r="L200989" i="2"/>
  <c r="M200989" i="2" s="1"/>
  <c r="N200989" i="2" s="1"/>
  <c r="L200990" i="2"/>
  <c r="M200990" i="2" s="1"/>
  <c r="N200990" i="2" s="1"/>
  <c r="L200991" i="2"/>
  <c r="M200991" i="2" s="1"/>
  <c r="N200991" i="2" s="1"/>
  <c r="L200992" i="2"/>
  <c r="M200992" i="2" s="1"/>
  <c r="N200992" i="2" s="1"/>
  <c r="L200993" i="2"/>
  <c r="M200993" i="2" s="1"/>
  <c r="N200993" i="2" s="1"/>
  <c r="L200994" i="2"/>
  <c r="M200994" i="2" s="1"/>
  <c r="N200994" i="2" s="1"/>
  <c r="L200995" i="2"/>
  <c r="M200995" i="2" s="1"/>
  <c r="N200995" i="2" s="1"/>
  <c r="L200996" i="2"/>
  <c r="M200996" i="2" s="1"/>
  <c r="N200996" i="2" s="1"/>
  <c r="L200997" i="2"/>
  <c r="M200997" i="2" s="1"/>
  <c r="N200997" i="2" s="1"/>
  <c r="L200998" i="2"/>
  <c r="M200998" i="2" s="1"/>
  <c r="N200998" i="2" s="1"/>
  <c r="L200999" i="2"/>
  <c r="M200999" i="2" s="1"/>
  <c r="N200999" i="2" s="1"/>
  <c r="L201000" i="2"/>
  <c r="M201000" i="2" s="1"/>
  <c r="N201000" i="2" s="1"/>
  <c r="L201001" i="2"/>
  <c r="M201001" i="2" s="1"/>
  <c r="N201001" i="2" s="1"/>
  <c r="L201002" i="2"/>
  <c r="M201002" i="2" s="1"/>
  <c r="N201002" i="2" s="1"/>
  <c r="L201003" i="2"/>
  <c r="M201003" i="2" s="1"/>
  <c r="N201003" i="2" s="1"/>
  <c r="L201004" i="2"/>
  <c r="M201004" i="2" s="1"/>
  <c r="N201004" i="2" s="1"/>
  <c r="L201005" i="2"/>
  <c r="M201005" i="2" s="1"/>
  <c r="N201005" i="2" s="1"/>
  <c r="L201006" i="2"/>
  <c r="M201006" i="2" s="1"/>
  <c r="N201006" i="2" s="1"/>
  <c r="L201007" i="2"/>
  <c r="M201007" i="2" s="1"/>
  <c r="N201007" i="2" s="1"/>
  <c r="L201008" i="2"/>
  <c r="M201008" i="2" s="1"/>
  <c r="N201008" i="2" s="1"/>
  <c r="L201009" i="2"/>
  <c r="M201009" i="2" s="1"/>
  <c r="N201009" i="2" s="1"/>
  <c r="L201010" i="2"/>
  <c r="M201010" i="2" s="1"/>
  <c r="N201010" i="2" s="1"/>
  <c r="L201011" i="2"/>
  <c r="M201011" i="2" s="1"/>
  <c r="N201011" i="2" s="1"/>
  <c r="L201012" i="2"/>
  <c r="M201012" i="2" s="1"/>
  <c r="N201012" i="2" s="1"/>
  <c r="L201013" i="2"/>
  <c r="M201013" i="2" s="1"/>
  <c r="N201013" i="2" s="1"/>
  <c r="L201014" i="2"/>
  <c r="M201014" i="2" s="1"/>
  <c r="N201014" i="2" s="1"/>
  <c r="L201015" i="2"/>
  <c r="M201015" i="2" s="1"/>
  <c r="N201015" i="2" s="1"/>
  <c r="L201016" i="2"/>
  <c r="M201016" i="2" s="1"/>
  <c r="N201016" i="2" s="1"/>
  <c r="L201017" i="2"/>
  <c r="M201017" i="2" s="1"/>
  <c r="N201017" i="2" s="1"/>
  <c r="L201018" i="2"/>
  <c r="M201018" i="2" s="1"/>
  <c r="N201018" i="2" s="1"/>
  <c r="L201019" i="2"/>
  <c r="M201019" i="2" s="1"/>
  <c r="N201019" i="2" s="1"/>
  <c r="L201020" i="2"/>
  <c r="M201020" i="2" s="1"/>
  <c r="N201020" i="2" s="1"/>
  <c r="L201021" i="2"/>
  <c r="M201021" i="2" s="1"/>
  <c r="N201021" i="2" s="1"/>
  <c r="L201022" i="2"/>
  <c r="M201022" i="2" s="1"/>
  <c r="N201022" i="2" s="1"/>
  <c r="L201023" i="2"/>
  <c r="M201023" i="2" s="1"/>
  <c r="N201023" i="2" s="1"/>
  <c r="L201024" i="2"/>
  <c r="M201024" i="2" s="1"/>
  <c r="N201024" i="2" s="1"/>
  <c r="L201025" i="2"/>
  <c r="M201025" i="2" s="1"/>
  <c r="N201025" i="2" s="1"/>
  <c r="L201026" i="2"/>
  <c r="M201026" i="2" s="1"/>
  <c r="N201026" i="2" s="1"/>
  <c r="L201027" i="2"/>
  <c r="M201027" i="2" s="1"/>
  <c r="N201027" i="2" s="1"/>
  <c r="L201028" i="2"/>
  <c r="M201028" i="2" s="1"/>
  <c r="N201028" i="2" s="1"/>
  <c r="L201029" i="2"/>
  <c r="M201029" i="2" s="1"/>
  <c r="N201029" i="2" s="1"/>
  <c r="L201030" i="2"/>
  <c r="M201030" i="2" s="1"/>
  <c r="N201030" i="2" s="1"/>
  <c r="L201031" i="2"/>
  <c r="M201031" i="2" s="1"/>
  <c r="N201031" i="2" s="1"/>
  <c r="L201032" i="2"/>
  <c r="M201032" i="2" s="1"/>
  <c r="N201032" i="2" s="1"/>
  <c r="L201033" i="2"/>
  <c r="M201033" i="2" s="1"/>
  <c r="N201033" i="2" s="1"/>
  <c r="L201034" i="2"/>
  <c r="M201034" i="2" s="1"/>
  <c r="N201034" i="2" s="1"/>
  <c r="L201035" i="2"/>
  <c r="M201035" i="2" s="1"/>
  <c r="N201035" i="2" s="1"/>
  <c r="L201036" i="2"/>
  <c r="M201036" i="2" s="1"/>
  <c r="N201036" i="2" s="1"/>
  <c r="L201037" i="2"/>
  <c r="M201037" i="2" s="1"/>
  <c r="N201037" i="2" s="1"/>
  <c r="L201038" i="2"/>
  <c r="M201038" i="2" s="1"/>
  <c r="N201038" i="2" s="1"/>
  <c r="L201039" i="2"/>
  <c r="M201039" i="2" s="1"/>
  <c r="N201039" i="2" s="1"/>
  <c r="L201040" i="2"/>
  <c r="M201040" i="2" s="1"/>
  <c r="N201040" i="2" s="1"/>
  <c r="L201041" i="2"/>
  <c r="M201041" i="2" s="1"/>
  <c r="N201041" i="2" s="1"/>
  <c r="L201042" i="2"/>
  <c r="M201042" i="2" s="1"/>
  <c r="N201042" i="2" s="1"/>
  <c r="L201043" i="2"/>
  <c r="M201043" i="2" s="1"/>
  <c r="N201043" i="2" s="1"/>
  <c r="L201044" i="2"/>
  <c r="M201044" i="2" s="1"/>
  <c r="N201044" i="2" s="1"/>
  <c r="L201045" i="2"/>
  <c r="M201045" i="2" s="1"/>
  <c r="N201045" i="2" s="1"/>
  <c r="L201046" i="2"/>
  <c r="M201046" i="2" s="1"/>
  <c r="N201046" i="2" s="1"/>
  <c r="L201047" i="2"/>
  <c r="M201047" i="2" s="1"/>
  <c r="N201047" i="2" s="1"/>
  <c r="L201048" i="2"/>
  <c r="M201048" i="2" s="1"/>
  <c r="N201048" i="2" s="1"/>
  <c r="L201049" i="2"/>
  <c r="M201049" i="2" s="1"/>
  <c r="N201049" i="2" s="1"/>
  <c r="L201050" i="2"/>
  <c r="M201050" i="2" s="1"/>
  <c r="N201050" i="2" s="1"/>
  <c r="L201051" i="2"/>
  <c r="M201051" i="2" s="1"/>
  <c r="N201051" i="2" s="1"/>
  <c r="L201052" i="2"/>
  <c r="M201052" i="2" s="1"/>
  <c r="N201052" i="2" s="1"/>
  <c r="L201053" i="2"/>
  <c r="M201053" i="2" s="1"/>
  <c r="N201053" i="2" s="1"/>
  <c r="L201054" i="2"/>
  <c r="M201054" i="2" s="1"/>
  <c r="N201054" i="2" s="1"/>
  <c r="L201055" i="2"/>
  <c r="M201055" i="2" s="1"/>
  <c r="N201055" i="2" s="1"/>
  <c r="L201056" i="2"/>
  <c r="M201056" i="2" s="1"/>
  <c r="N201056" i="2" s="1"/>
  <c r="L201057" i="2"/>
  <c r="M201057" i="2" s="1"/>
  <c r="N201057" i="2" s="1"/>
  <c r="L201058" i="2"/>
  <c r="M201058" i="2" s="1"/>
  <c r="N201058" i="2" s="1"/>
  <c r="L201059" i="2"/>
  <c r="M201059" i="2" s="1"/>
  <c r="N201059" i="2" s="1"/>
  <c r="L201060" i="2"/>
  <c r="M201060" i="2" s="1"/>
  <c r="N201060" i="2" s="1"/>
  <c r="L201061" i="2"/>
  <c r="M201061" i="2" s="1"/>
  <c r="N201061" i="2" s="1"/>
  <c r="L201062" i="2"/>
  <c r="M201062" i="2" s="1"/>
  <c r="N201062" i="2" s="1"/>
  <c r="L201063" i="2"/>
  <c r="M201063" i="2" s="1"/>
  <c r="N201063" i="2" s="1"/>
  <c r="L201064" i="2"/>
  <c r="M201064" i="2" s="1"/>
  <c r="N201064" i="2" s="1"/>
  <c r="L201065" i="2"/>
  <c r="M201065" i="2" s="1"/>
  <c r="N201065" i="2" s="1"/>
  <c r="L201066" i="2"/>
  <c r="M201066" i="2" s="1"/>
  <c r="N201066" i="2" s="1"/>
  <c r="L201067" i="2"/>
  <c r="M201067" i="2" s="1"/>
  <c r="N201067" i="2" s="1"/>
  <c r="L201068" i="2"/>
  <c r="M201068" i="2" s="1"/>
  <c r="N201068" i="2" s="1"/>
  <c r="L201069" i="2"/>
  <c r="M201069" i="2" s="1"/>
  <c r="N201069" i="2" s="1"/>
  <c r="L201070" i="2"/>
  <c r="M201070" i="2" s="1"/>
  <c r="N201070" i="2" s="1"/>
  <c r="L201071" i="2"/>
  <c r="M201071" i="2" s="1"/>
  <c r="N201071" i="2" s="1"/>
  <c r="L201072" i="2"/>
  <c r="M201072" i="2" s="1"/>
  <c r="N201072" i="2" s="1"/>
  <c r="L201073" i="2"/>
  <c r="M201073" i="2" s="1"/>
  <c r="N201073" i="2" s="1"/>
  <c r="L201074" i="2"/>
  <c r="M201074" i="2" s="1"/>
  <c r="N201074" i="2" s="1"/>
  <c r="L201075" i="2"/>
  <c r="M201075" i="2" s="1"/>
  <c r="N201075" i="2" s="1"/>
  <c r="L201076" i="2"/>
  <c r="M201076" i="2" s="1"/>
  <c r="N201076" i="2" s="1"/>
  <c r="L201077" i="2"/>
  <c r="M201077" i="2" s="1"/>
  <c r="N201077" i="2" s="1"/>
  <c r="L201078" i="2"/>
  <c r="M201078" i="2" s="1"/>
  <c r="N201078" i="2" s="1"/>
  <c r="L201079" i="2"/>
  <c r="M201079" i="2" s="1"/>
  <c r="N201079" i="2" s="1"/>
  <c r="L201080" i="2"/>
  <c r="M201080" i="2" s="1"/>
  <c r="N201080" i="2" s="1"/>
  <c r="L201081" i="2"/>
  <c r="M201081" i="2" s="1"/>
  <c r="N201081" i="2" s="1"/>
  <c r="L201082" i="2"/>
  <c r="M201082" i="2" s="1"/>
  <c r="N201082" i="2" s="1"/>
  <c r="L201083" i="2"/>
  <c r="M201083" i="2" s="1"/>
  <c r="N201083" i="2" s="1"/>
  <c r="L201084" i="2"/>
  <c r="M201084" i="2" s="1"/>
  <c r="N201084" i="2" s="1"/>
  <c r="L201085" i="2"/>
  <c r="M201085" i="2" s="1"/>
  <c r="N201085" i="2" s="1"/>
  <c r="L201086" i="2"/>
  <c r="M201086" i="2" s="1"/>
  <c r="N201086" i="2" s="1"/>
  <c r="L201087" i="2"/>
  <c r="M201087" i="2" s="1"/>
  <c r="N201087" i="2" s="1"/>
  <c r="L201088" i="2"/>
  <c r="M201088" i="2" s="1"/>
  <c r="N201088" i="2" s="1"/>
  <c r="L201089" i="2"/>
  <c r="M201089" i="2" s="1"/>
  <c r="N201089" i="2" s="1"/>
  <c r="L201090" i="2"/>
  <c r="M201090" i="2" s="1"/>
  <c r="N201090" i="2" s="1"/>
  <c r="L201091" i="2"/>
  <c r="M201091" i="2" s="1"/>
  <c r="N201091" i="2" s="1"/>
  <c r="L201092" i="2"/>
  <c r="M201092" i="2" s="1"/>
  <c r="N201092" i="2" s="1"/>
  <c r="L201093" i="2"/>
  <c r="M201093" i="2" s="1"/>
  <c r="N201093" i="2" s="1"/>
  <c r="L201094" i="2"/>
  <c r="M201094" i="2" s="1"/>
  <c r="N201094" i="2" s="1"/>
  <c r="L201095" i="2"/>
  <c r="M201095" i="2" s="1"/>
  <c r="N201095" i="2" s="1"/>
  <c r="L201096" i="2"/>
  <c r="M201096" i="2" s="1"/>
  <c r="N201096" i="2" s="1"/>
  <c r="L201097" i="2"/>
  <c r="M201097" i="2" s="1"/>
  <c r="N201097" i="2" s="1"/>
  <c r="L201098" i="2"/>
  <c r="M201098" i="2" s="1"/>
  <c r="N201098" i="2" s="1"/>
  <c r="L201099" i="2"/>
  <c r="M201099" i="2" s="1"/>
  <c r="N201099" i="2" s="1"/>
  <c r="L201100" i="2"/>
  <c r="M201100" i="2" s="1"/>
  <c r="N201100" i="2" s="1"/>
  <c r="L201101" i="2"/>
  <c r="M201101" i="2" s="1"/>
  <c r="N201101" i="2" s="1"/>
  <c r="L201102" i="2"/>
  <c r="M201102" i="2" s="1"/>
  <c r="N201102" i="2" s="1"/>
  <c r="L201103" i="2"/>
  <c r="M201103" i="2" s="1"/>
  <c r="N201103" i="2" s="1"/>
  <c r="L201104" i="2"/>
  <c r="M201104" i="2" s="1"/>
  <c r="N201104" i="2" s="1"/>
  <c r="L201105" i="2"/>
  <c r="M201105" i="2" s="1"/>
  <c r="N201105" i="2" s="1"/>
  <c r="L201106" i="2"/>
  <c r="M201106" i="2" s="1"/>
  <c r="N201106" i="2" s="1"/>
  <c r="L201107" i="2"/>
  <c r="M201107" i="2" s="1"/>
  <c r="N201107" i="2" s="1"/>
  <c r="L201108" i="2"/>
  <c r="M201108" i="2" s="1"/>
  <c r="N201108" i="2" s="1"/>
  <c r="L201109" i="2"/>
  <c r="M201109" i="2" s="1"/>
  <c r="N201109" i="2" s="1"/>
  <c r="L201110" i="2"/>
  <c r="M201110" i="2" s="1"/>
  <c r="N201110" i="2" s="1"/>
  <c r="L201111" i="2"/>
  <c r="M201111" i="2" s="1"/>
  <c r="N201111" i="2" s="1"/>
  <c r="L201112" i="2"/>
  <c r="M201112" i="2" s="1"/>
  <c r="N201112" i="2" s="1"/>
  <c r="L201113" i="2"/>
  <c r="M201113" i="2" s="1"/>
  <c r="N201113" i="2" s="1"/>
  <c r="L201114" i="2"/>
  <c r="M201114" i="2" s="1"/>
  <c r="N201114" i="2" s="1"/>
  <c r="L201115" i="2"/>
  <c r="M201115" i="2" s="1"/>
  <c r="N201115" i="2" s="1"/>
  <c r="L201116" i="2"/>
  <c r="M201116" i="2" s="1"/>
  <c r="N201116" i="2" s="1"/>
  <c r="L201117" i="2"/>
  <c r="M201117" i="2" s="1"/>
  <c r="N201117" i="2" s="1"/>
  <c r="L201118" i="2"/>
  <c r="M201118" i="2" s="1"/>
  <c r="N201118" i="2" s="1"/>
  <c r="L201119" i="2"/>
  <c r="M201119" i="2" s="1"/>
  <c r="N201119" i="2" s="1"/>
  <c r="L201120" i="2"/>
  <c r="M201120" i="2" s="1"/>
  <c r="N201120" i="2" s="1"/>
  <c r="L201121" i="2"/>
  <c r="M201121" i="2" s="1"/>
  <c r="N201121" i="2" s="1"/>
  <c r="L201122" i="2"/>
  <c r="M201122" i="2" s="1"/>
  <c r="N201122" i="2" s="1"/>
  <c r="L201123" i="2"/>
  <c r="M201123" i="2" s="1"/>
  <c r="N201123" i="2" s="1"/>
  <c r="L201124" i="2"/>
  <c r="M201124" i="2" s="1"/>
  <c r="N201124" i="2" s="1"/>
  <c r="L201125" i="2"/>
  <c r="M201125" i="2" s="1"/>
  <c r="N201125" i="2" s="1"/>
  <c r="L201126" i="2"/>
  <c r="M201126" i="2" s="1"/>
  <c r="N201126" i="2" s="1"/>
  <c r="L201127" i="2"/>
  <c r="M201127" i="2" s="1"/>
  <c r="N201127" i="2" s="1"/>
  <c r="L201128" i="2"/>
  <c r="M201128" i="2" s="1"/>
  <c r="N201128" i="2" s="1"/>
  <c r="L201129" i="2"/>
  <c r="M201129" i="2" s="1"/>
  <c r="N201129" i="2" s="1"/>
  <c r="L201130" i="2"/>
  <c r="M201130" i="2" s="1"/>
  <c r="N201130" i="2" s="1"/>
  <c r="L201131" i="2"/>
  <c r="M201131" i="2" s="1"/>
  <c r="N201131" i="2" s="1"/>
  <c r="L201132" i="2"/>
  <c r="M201132" i="2" s="1"/>
  <c r="N201132" i="2" s="1"/>
  <c r="L201133" i="2"/>
  <c r="M201133" i="2" s="1"/>
  <c r="N201133" i="2" s="1"/>
  <c r="L201134" i="2"/>
  <c r="M201134" i="2" s="1"/>
  <c r="N201134" i="2" s="1"/>
  <c r="L201135" i="2"/>
  <c r="M201135" i="2" s="1"/>
  <c r="N201135" i="2" s="1"/>
  <c r="L201136" i="2"/>
  <c r="M201136" i="2" s="1"/>
  <c r="N201136" i="2" s="1"/>
  <c r="L201137" i="2"/>
  <c r="M201137" i="2" s="1"/>
  <c r="N201137" i="2" s="1"/>
  <c r="L201138" i="2"/>
  <c r="M201138" i="2" s="1"/>
  <c r="N201138" i="2" s="1"/>
  <c r="L201139" i="2"/>
  <c r="M201139" i="2" s="1"/>
  <c r="N201139" i="2" s="1"/>
  <c r="L201140" i="2"/>
  <c r="M201140" i="2" s="1"/>
  <c r="N201140" i="2" s="1"/>
  <c r="L201141" i="2"/>
  <c r="M201141" i="2" s="1"/>
  <c r="N201141" i="2" s="1"/>
  <c r="L201142" i="2"/>
  <c r="M201142" i="2" s="1"/>
  <c r="N201142" i="2" s="1"/>
  <c r="L201143" i="2"/>
  <c r="M201143" i="2" s="1"/>
  <c r="N201143" i="2" s="1"/>
  <c r="L201144" i="2"/>
  <c r="M201144" i="2" s="1"/>
  <c r="N201144" i="2" s="1"/>
  <c r="L201145" i="2"/>
  <c r="M201145" i="2" s="1"/>
  <c r="N201145" i="2" s="1"/>
  <c r="L201146" i="2"/>
  <c r="M201146" i="2" s="1"/>
  <c r="N201146" i="2" s="1"/>
  <c r="L201147" i="2"/>
  <c r="M201147" i="2" s="1"/>
  <c r="N201147" i="2" s="1"/>
  <c r="L201148" i="2"/>
  <c r="M201148" i="2" s="1"/>
  <c r="N201148" i="2" s="1"/>
  <c r="L201149" i="2"/>
  <c r="M201149" i="2" s="1"/>
  <c r="N201149" i="2" s="1"/>
  <c r="L201150" i="2"/>
  <c r="M201150" i="2" s="1"/>
  <c r="N201150" i="2" s="1"/>
  <c r="L201151" i="2"/>
  <c r="M201151" i="2" s="1"/>
  <c r="N201151" i="2" s="1"/>
  <c r="L201152" i="2"/>
  <c r="M201152" i="2" s="1"/>
  <c r="N201152" i="2" s="1"/>
  <c r="L201153" i="2"/>
  <c r="M201153" i="2" s="1"/>
  <c r="N201153" i="2" s="1"/>
  <c r="L201154" i="2"/>
  <c r="M201154" i="2" s="1"/>
  <c r="N201154" i="2" s="1"/>
  <c r="L201155" i="2"/>
  <c r="M201155" i="2" s="1"/>
  <c r="N201155" i="2" s="1"/>
  <c r="L201156" i="2"/>
  <c r="M201156" i="2" s="1"/>
  <c r="N201156" i="2" s="1"/>
  <c r="L201157" i="2"/>
  <c r="M201157" i="2" s="1"/>
  <c r="N201157" i="2" s="1"/>
  <c r="L201158" i="2"/>
  <c r="M201158" i="2" s="1"/>
  <c r="N201158" i="2" s="1"/>
  <c r="L201159" i="2"/>
  <c r="M201159" i="2" s="1"/>
  <c r="N201159" i="2" s="1"/>
  <c r="L201160" i="2"/>
  <c r="M201160" i="2" s="1"/>
  <c r="N201160" i="2" s="1"/>
  <c r="L201161" i="2"/>
  <c r="M201161" i="2" s="1"/>
  <c r="N201161" i="2" s="1"/>
  <c r="L201162" i="2"/>
  <c r="M201162" i="2" s="1"/>
  <c r="N201162" i="2" s="1"/>
  <c r="L201163" i="2"/>
  <c r="M201163" i="2" s="1"/>
  <c r="N201163" i="2" s="1"/>
  <c r="L201164" i="2"/>
  <c r="M201164" i="2" s="1"/>
  <c r="N201164" i="2" s="1"/>
  <c r="L201165" i="2"/>
  <c r="M201165" i="2" s="1"/>
  <c r="N201165" i="2" s="1"/>
  <c r="L201166" i="2"/>
  <c r="M201166" i="2" s="1"/>
  <c r="N201166" i="2" s="1"/>
  <c r="L201167" i="2"/>
  <c r="M201167" i="2" s="1"/>
  <c r="N201167" i="2" s="1"/>
  <c r="L201168" i="2"/>
  <c r="M201168" i="2" s="1"/>
  <c r="N201168" i="2" s="1"/>
  <c r="L201169" i="2"/>
  <c r="M201169" i="2" s="1"/>
  <c r="N201169" i="2" s="1"/>
  <c r="L201170" i="2"/>
  <c r="M201170" i="2" s="1"/>
  <c r="N201170" i="2" s="1"/>
  <c r="L201171" i="2"/>
  <c r="M201171" i="2" s="1"/>
  <c r="N201171" i="2" s="1"/>
  <c r="L201172" i="2"/>
  <c r="M201172" i="2" s="1"/>
  <c r="N201172" i="2" s="1"/>
  <c r="L201173" i="2"/>
  <c r="M201173" i="2" s="1"/>
  <c r="N201173" i="2" s="1"/>
  <c r="L201174" i="2"/>
  <c r="M201174" i="2" s="1"/>
  <c r="N201174" i="2" s="1"/>
  <c r="L201175" i="2"/>
  <c r="M201175" i="2" s="1"/>
  <c r="N201175" i="2" s="1"/>
  <c r="L201176" i="2"/>
  <c r="M201176" i="2" s="1"/>
  <c r="N201176" i="2" s="1"/>
  <c r="L201177" i="2"/>
  <c r="M201177" i="2" s="1"/>
  <c r="N201177" i="2" s="1"/>
  <c r="L201178" i="2"/>
  <c r="M201178" i="2" s="1"/>
  <c r="N201178" i="2" s="1"/>
  <c r="L201179" i="2"/>
  <c r="M201179" i="2" s="1"/>
  <c r="N201179" i="2" s="1"/>
  <c r="L201180" i="2"/>
  <c r="M201180" i="2" s="1"/>
  <c r="N201180" i="2" s="1"/>
  <c r="L201181" i="2"/>
  <c r="M201181" i="2" s="1"/>
  <c r="N201181" i="2" s="1"/>
  <c r="L201182" i="2"/>
  <c r="M201182" i="2" s="1"/>
  <c r="N201182" i="2" s="1"/>
  <c r="L201183" i="2"/>
  <c r="M201183" i="2" s="1"/>
  <c r="N201183" i="2" s="1"/>
  <c r="L201184" i="2"/>
  <c r="M201184" i="2" s="1"/>
  <c r="N201184" i="2" s="1"/>
  <c r="L201185" i="2"/>
  <c r="M201185" i="2" s="1"/>
  <c r="N201185" i="2" s="1"/>
  <c r="L201186" i="2"/>
  <c r="M201186" i="2" s="1"/>
  <c r="N201186" i="2" s="1"/>
  <c r="L201187" i="2"/>
  <c r="M201187" i="2" s="1"/>
  <c r="N201187" i="2" s="1"/>
  <c r="L201188" i="2"/>
  <c r="M201188" i="2" s="1"/>
  <c r="N201188" i="2" s="1"/>
  <c r="L201189" i="2"/>
  <c r="M201189" i="2" s="1"/>
  <c r="N201189" i="2" s="1"/>
  <c r="L201190" i="2"/>
  <c r="M201190" i="2" s="1"/>
  <c r="N201190" i="2" s="1"/>
  <c r="L201191" i="2"/>
  <c r="M201191" i="2" s="1"/>
  <c r="N201191" i="2" s="1"/>
  <c r="L201192" i="2"/>
  <c r="M201192" i="2" s="1"/>
  <c r="N201192" i="2" s="1"/>
  <c r="L201193" i="2"/>
  <c r="M201193" i="2" s="1"/>
  <c r="N201193" i="2" s="1"/>
  <c r="L201194" i="2"/>
  <c r="M201194" i="2" s="1"/>
  <c r="N201194" i="2" s="1"/>
  <c r="L201195" i="2"/>
  <c r="M201195" i="2" s="1"/>
  <c r="N201195" i="2" s="1"/>
  <c r="L201196" i="2"/>
  <c r="M201196" i="2" s="1"/>
  <c r="N201196" i="2" s="1"/>
  <c r="L201197" i="2"/>
  <c r="M201197" i="2" s="1"/>
  <c r="N201197" i="2" s="1"/>
  <c r="L201198" i="2"/>
  <c r="M201198" i="2" s="1"/>
  <c r="N201198" i="2" s="1"/>
  <c r="L201199" i="2"/>
  <c r="M201199" i="2" s="1"/>
  <c r="N201199" i="2" s="1"/>
  <c r="L201200" i="2"/>
  <c r="M201200" i="2" s="1"/>
  <c r="N201200" i="2" s="1"/>
  <c r="L201201" i="2"/>
  <c r="M201201" i="2" s="1"/>
  <c r="N201201" i="2" s="1"/>
  <c r="L201202" i="2"/>
  <c r="M201202" i="2" s="1"/>
  <c r="N201202" i="2" s="1"/>
  <c r="L201203" i="2"/>
  <c r="M201203" i="2" s="1"/>
  <c r="N201203" i="2" s="1"/>
  <c r="L201204" i="2"/>
  <c r="M201204" i="2" s="1"/>
  <c r="N201204" i="2" s="1"/>
  <c r="L201205" i="2"/>
  <c r="M201205" i="2" s="1"/>
  <c r="N201205" i="2" s="1"/>
  <c r="L201206" i="2"/>
  <c r="M201206" i="2" s="1"/>
  <c r="N201206" i="2" s="1"/>
  <c r="L201207" i="2"/>
  <c r="M201207" i="2" s="1"/>
  <c r="N201207" i="2" s="1"/>
  <c r="L201208" i="2"/>
  <c r="M201208" i="2" s="1"/>
  <c r="N201208" i="2" s="1"/>
  <c r="L201209" i="2"/>
  <c r="M201209" i="2" s="1"/>
  <c r="N201209" i="2" s="1"/>
  <c r="L201210" i="2"/>
  <c r="M201210" i="2" s="1"/>
  <c r="N201210" i="2" s="1"/>
  <c r="L201211" i="2"/>
  <c r="M201211" i="2" s="1"/>
  <c r="N201211" i="2" s="1"/>
  <c r="L201212" i="2"/>
  <c r="M201212" i="2" s="1"/>
  <c r="N201212" i="2" s="1"/>
  <c r="L201213" i="2"/>
  <c r="M201213" i="2" s="1"/>
  <c r="N201213" i="2" s="1"/>
  <c r="L201214" i="2"/>
  <c r="M201214" i="2" s="1"/>
  <c r="N201214" i="2" s="1"/>
  <c r="L201215" i="2"/>
  <c r="M201215" i="2" s="1"/>
  <c r="N201215" i="2" s="1"/>
  <c r="L201216" i="2"/>
  <c r="M201216" i="2" s="1"/>
  <c r="N201216" i="2" s="1"/>
  <c r="L201217" i="2"/>
  <c r="M201217" i="2" s="1"/>
  <c r="N201217" i="2" s="1"/>
  <c r="L201218" i="2"/>
  <c r="M201218" i="2" s="1"/>
  <c r="N201218" i="2" s="1"/>
  <c r="L201219" i="2"/>
  <c r="M201219" i="2" s="1"/>
  <c r="N201219" i="2" s="1"/>
  <c r="L201220" i="2"/>
  <c r="M201220" i="2" s="1"/>
  <c r="N201220" i="2" s="1"/>
  <c r="L201221" i="2"/>
  <c r="M201221" i="2" s="1"/>
  <c r="N201221" i="2" s="1"/>
  <c r="L201222" i="2"/>
  <c r="M201222" i="2" s="1"/>
  <c r="N201222" i="2" s="1"/>
  <c r="L201223" i="2"/>
  <c r="M201223" i="2" s="1"/>
  <c r="N201223" i="2" s="1"/>
  <c r="L201224" i="2"/>
  <c r="M201224" i="2" s="1"/>
  <c r="N201224" i="2" s="1"/>
  <c r="L201225" i="2"/>
  <c r="M201225" i="2" s="1"/>
  <c r="N201225" i="2" s="1"/>
  <c r="L201226" i="2"/>
  <c r="M201226" i="2" s="1"/>
  <c r="N201226" i="2" s="1"/>
  <c r="L201227" i="2"/>
  <c r="M201227" i="2" s="1"/>
  <c r="N201227" i="2" s="1"/>
  <c r="L201228" i="2"/>
  <c r="M201228" i="2" s="1"/>
  <c r="N201228" i="2" s="1"/>
  <c r="L201229" i="2"/>
  <c r="M201229" i="2" s="1"/>
  <c r="N201229" i="2" s="1"/>
  <c r="L201230" i="2"/>
  <c r="M201230" i="2" s="1"/>
  <c r="N201230" i="2" s="1"/>
  <c r="L201231" i="2"/>
  <c r="M201231" i="2" s="1"/>
  <c r="N201231" i="2" s="1"/>
  <c r="L201232" i="2"/>
  <c r="M201232" i="2" s="1"/>
  <c r="N201232" i="2" s="1"/>
  <c r="L201233" i="2"/>
  <c r="M201233" i="2" s="1"/>
  <c r="N201233" i="2" s="1"/>
  <c r="L201234" i="2"/>
  <c r="M201234" i="2" s="1"/>
  <c r="N201234" i="2" s="1"/>
  <c r="L201235" i="2"/>
  <c r="M201235" i="2" s="1"/>
  <c r="N201235" i="2" s="1"/>
  <c r="L201236" i="2"/>
  <c r="M201236" i="2" s="1"/>
  <c r="N201236" i="2" s="1"/>
  <c r="L201237" i="2"/>
  <c r="M201237" i="2" s="1"/>
  <c r="N201237" i="2" s="1"/>
  <c r="L201238" i="2"/>
  <c r="M201238" i="2" s="1"/>
  <c r="N201238" i="2" s="1"/>
  <c r="L201239" i="2"/>
  <c r="M201239" i="2" s="1"/>
  <c r="N201239" i="2" s="1"/>
  <c r="L201240" i="2"/>
  <c r="M201240" i="2" s="1"/>
  <c r="N201240" i="2" s="1"/>
  <c r="L201241" i="2"/>
  <c r="M201241" i="2" s="1"/>
  <c r="N201241" i="2" s="1"/>
  <c r="L201242" i="2"/>
  <c r="M201242" i="2" s="1"/>
  <c r="N201242" i="2" s="1"/>
  <c r="L201243" i="2"/>
  <c r="M201243" i="2" s="1"/>
  <c r="N201243" i="2" s="1"/>
  <c r="L201244" i="2"/>
  <c r="M201244" i="2" s="1"/>
  <c r="N201244" i="2" s="1"/>
  <c r="L201245" i="2"/>
  <c r="M201245" i="2" s="1"/>
  <c r="N201245" i="2" s="1"/>
  <c r="L201246" i="2"/>
  <c r="M201246" i="2" s="1"/>
  <c r="N201246" i="2" s="1"/>
  <c r="L201247" i="2"/>
  <c r="M201247" i="2" s="1"/>
  <c r="N201247" i="2" s="1"/>
  <c r="L201248" i="2"/>
  <c r="M201248" i="2" s="1"/>
  <c r="N201248" i="2" s="1"/>
  <c r="L201249" i="2"/>
  <c r="M201249" i="2" s="1"/>
  <c r="N201249" i="2" s="1"/>
  <c r="L201250" i="2"/>
  <c r="M201250" i="2" s="1"/>
  <c r="N201250" i="2" s="1"/>
  <c r="L201251" i="2"/>
  <c r="M201251" i="2" s="1"/>
  <c r="N201251" i="2" s="1"/>
  <c r="L201252" i="2"/>
  <c r="M201252" i="2" s="1"/>
  <c r="N201252" i="2" s="1"/>
  <c r="L201253" i="2"/>
  <c r="M201253" i="2" s="1"/>
  <c r="N201253" i="2" s="1"/>
  <c r="L201254" i="2"/>
  <c r="M201254" i="2" s="1"/>
  <c r="N201254" i="2" s="1"/>
  <c r="L201255" i="2"/>
  <c r="M201255" i="2" s="1"/>
  <c r="N201255" i="2" s="1"/>
  <c r="L201256" i="2"/>
  <c r="M201256" i="2" s="1"/>
  <c r="N201256" i="2" s="1"/>
  <c r="L201257" i="2"/>
  <c r="M201257" i="2" s="1"/>
  <c r="N201257" i="2" s="1"/>
  <c r="L201258" i="2"/>
  <c r="M201258" i="2" s="1"/>
  <c r="N201258" i="2" s="1"/>
  <c r="L201259" i="2"/>
  <c r="M201259" i="2" s="1"/>
  <c r="N201259" i="2" s="1"/>
  <c r="L201260" i="2"/>
  <c r="M201260" i="2" s="1"/>
  <c r="N201260" i="2" s="1"/>
  <c r="L201261" i="2"/>
  <c r="M201261" i="2" s="1"/>
  <c r="N201261" i="2" s="1"/>
  <c r="L201262" i="2"/>
  <c r="M201262" i="2" s="1"/>
  <c r="N201262" i="2" s="1"/>
  <c r="L201263" i="2"/>
  <c r="M201263" i="2" s="1"/>
  <c r="N201263" i="2" s="1"/>
  <c r="L201264" i="2"/>
  <c r="M201264" i="2" s="1"/>
  <c r="N201264" i="2" s="1"/>
  <c r="L201265" i="2"/>
  <c r="M201265" i="2" s="1"/>
  <c r="N201265" i="2" s="1"/>
  <c r="L201266" i="2"/>
  <c r="M201266" i="2" s="1"/>
  <c r="N201266" i="2" s="1"/>
  <c r="L201267" i="2"/>
  <c r="M201267" i="2" s="1"/>
  <c r="N201267" i="2" s="1"/>
  <c r="L201268" i="2"/>
  <c r="M201268" i="2" s="1"/>
  <c r="N201268" i="2" s="1"/>
  <c r="L201269" i="2"/>
  <c r="M201269" i="2" s="1"/>
  <c r="N201269" i="2" s="1"/>
  <c r="L201270" i="2"/>
  <c r="M201270" i="2" s="1"/>
  <c r="N201270" i="2" s="1"/>
  <c r="L201271" i="2"/>
  <c r="M201271" i="2" s="1"/>
  <c r="N201271" i="2" s="1"/>
  <c r="L201272" i="2"/>
  <c r="M201272" i="2" s="1"/>
  <c r="N201272" i="2" s="1"/>
  <c r="L201273" i="2"/>
  <c r="M201273" i="2" s="1"/>
  <c r="N201273" i="2" s="1"/>
  <c r="L201274" i="2"/>
  <c r="M201274" i="2" s="1"/>
  <c r="N201274" i="2" s="1"/>
  <c r="L201275" i="2"/>
  <c r="M201275" i="2" s="1"/>
  <c r="N201275" i="2" s="1"/>
  <c r="L201276" i="2"/>
  <c r="M201276" i="2" s="1"/>
  <c r="N201276" i="2" s="1"/>
  <c r="L201277" i="2"/>
  <c r="M201277" i="2" s="1"/>
  <c r="N201277" i="2" s="1"/>
  <c r="L201278" i="2"/>
  <c r="M201278" i="2" s="1"/>
  <c r="N201278" i="2" s="1"/>
  <c r="L201279" i="2"/>
  <c r="M201279" i="2" s="1"/>
  <c r="N201279" i="2" s="1"/>
  <c r="L201280" i="2"/>
  <c r="M201280" i="2" s="1"/>
  <c r="N201280" i="2" s="1"/>
  <c r="L201281" i="2"/>
  <c r="M201281" i="2" s="1"/>
  <c r="N201281" i="2" s="1"/>
  <c r="L201282" i="2"/>
  <c r="M201282" i="2" s="1"/>
  <c r="N201282" i="2" s="1"/>
  <c r="L201283" i="2"/>
  <c r="M201283" i="2" s="1"/>
  <c r="N201283" i="2" s="1"/>
  <c r="L201284" i="2"/>
  <c r="M201284" i="2" s="1"/>
  <c r="N201284" i="2" s="1"/>
  <c r="L201285" i="2"/>
  <c r="M201285" i="2" s="1"/>
  <c r="N201285" i="2" s="1"/>
  <c r="L201286" i="2"/>
  <c r="M201286" i="2" s="1"/>
  <c r="N201286" i="2" s="1"/>
  <c r="L201287" i="2"/>
  <c r="M201287" i="2" s="1"/>
  <c r="N201287" i="2" s="1"/>
  <c r="L201288" i="2"/>
  <c r="M201288" i="2" s="1"/>
  <c r="N201288" i="2" s="1"/>
  <c r="L201289" i="2"/>
  <c r="M201289" i="2" s="1"/>
  <c r="N201289" i="2" s="1"/>
  <c r="L201290" i="2"/>
  <c r="M201290" i="2" s="1"/>
  <c r="N201290" i="2" s="1"/>
  <c r="L201291" i="2"/>
  <c r="M201291" i="2" s="1"/>
  <c r="N201291" i="2" s="1"/>
  <c r="L201292" i="2"/>
  <c r="M201292" i="2" s="1"/>
  <c r="N201292" i="2" s="1"/>
  <c r="L201293" i="2"/>
  <c r="M201293" i="2" s="1"/>
  <c r="N201293" i="2" s="1"/>
  <c r="L201294" i="2"/>
  <c r="M201294" i="2" s="1"/>
  <c r="N201294" i="2" s="1"/>
  <c r="L201295" i="2"/>
  <c r="M201295" i="2" s="1"/>
  <c r="N201295" i="2" s="1"/>
  <c r="L201296" i="2"/>
  <c r="M201296" i="2" s="1"/>
  <c r="N201296" i="2" s="1"/>
  <c r="L201297" i="2"/>
  <c r="M201297" i="2" s="1"/>
  <c r="N201297" i="2" s="1"/>
  <c r="L201298" i="2"/>
  <c r="M201298" i="2" s="1"/>
  <c r="N201298" i="2" s="1"/>
  <c r="L201299" i="2"/>
  <c r="M201299" i="2" s="1"/>
  <c r="N201299" i="2" s="1"/>
  <c r="L201300" i="2"/>
  <c r="M201300" i="2" s="1"/>
  <c r="N201300" i="2" s="1"/>
  <c r="L201301" i="2"/>
  <c r="M201301" i="2" s="1"/>
  <c r="N201301" i="2" s="1"/>
  <c r="L201302" i="2"/>
  <c r="M201302" i="2" s="1"/>
  <c r="N201302" i="2" s="1"/>
  <c r="L201303" i="2"/>
  <c r="M201303" i="2" s="1"/>
  <c r="N201303" i="2" s="1"/>
  <c r="L201304" i="2"/>
  <c r="M201304" i="2" s="1"/>
  <c r="N201304" i="2" s="1"/>
  <c r="L201305" i="2"/>
  <c r="M201305" i="2" s="1"/>
  <c r="N201305" i="2" s="1"/>
  <c r="L201306" i="2"/>
  <c r="M201306" i="2" s="1"/>
  <c r="N201306" i="2" s="1"/>
  <c r="L201307" i="2"/>
  <c r="M201307" i="2" s="1"/>
  <c r="N201307" i="2" s="1"/>
  <c r="L201308" i="2"/>
  <c r="M201308" i="2" s="1"/>
  <c r="N201308" i="2" s="1"/>
  <c r="L201309" i="2"/>
  <c r="M201309" i="2" s="1"/>
  <c r="N201309" i="2" s="1"/>
  <c r="L201310" i="2"/>
  <c r="M201310" i="2" s="1"/>
  <c r="N201310" i="2" s="1"/>
  <c r="L201311" i="2"/>
  <c r="M201311" i="2" s="1"/>
  <c r="N201311" i="2" s="1"/>
  <c r="L201312" i="2"/>
  <c r="M201312" i="2" s="1"/>
  <c r="N201312" i="2" s="1"/>
  <c r="L201313" i="2"/>
  <c r="M201313" i="2" s="1"/>
  <c r="N201313" i="2" s="1"/>
  <c r="L201314" i="2"/>
  <c r="M201314" i="2" s="1"/>
  <c r="N201314" i="2" s="1"/>
  <c r="L201315" i="2"/>
  <c r="M201315" i="2" s="1"/>
  <c r="N201315" i="2" s="1"/>
  <c r="L201316" i="2"/>
  <c r="M201316" i="2" s="1"/>
  <c r="N201316" i="2" s="1"/>
  <c r="L201317" i="2"/>
  <c r="M201317" i="2" s="1"/>
  <c r="N201317" i="2" s="1"/>
  <c r="L201318" i="2"/>
  <c r="M201318" i="2" s="1"/>
  <c r="N201318" i="2" s="1"/>
  <c r="L201319" i="2"/>
  <c r="M201319" i="2" s="1"/>
  <c r="N201319" i="2" s="1"/>
  <c r="L201320" i="2"/>
  <c r="M201320" i="2" s="1"/>
  <c r="N201320" i="2" s="1"/>
  <c r="L201321" i="2"/>
  <c r="M201321" i="2" s="1"/>
  <c r="N201321" i="2" s="1"/>
  <c r="L201322" i="2"/>
  <c r="M201322" i="2" s="1"/>
  <c r="N201322" i="2" s="1"/>
  <c r="L201323" i="2"/>
  <c r="M201323" i="2" s="1"/>
  <c r="N201323" i="2" s="1"/>
  <c r="L201324" i="2"/>
  <c r="M201324" i="2" s="1"/>
  <c r="N201324" i="2" s="1"/>
  <c r="L201325" i="2"/>
  <c r="M201325" i="2" s="1"/>
  <c r="N201325" i="2" s="1"/>
  <c r="L201326" i="2"/>
  <c r="M201326" i="2" s="1"/>
  <c r="N201326" i="2" s="1"/>
  <c r="L201327" i="2"/>
  <c r="M201327" i="2" s="1"/>
  <c r="N201327" i="2" s="1"/>
  <c r="L201328" i="2"/>
  <c r="M201328" i="2" s="1"/>
  <c r="N201328" i="2" s="1"/>
  <c r="L201329" i="2"/>
  <c r="M201329" i="2" s="1"/>
  <c r="N201329" i="2" s="1"/>
  <c r="L201330" i="2"/>
  <c r="M201330" i="2" s="1"/>
  <c r="N201330" i="2" s="1"/>
  <c r="L201331" i="2"/>
  <c r="M201331" i="2" s="1"/>
  <c r="N201331" i="2" s="1"/>
  <c r="L201332" i="2"/>
  <c r="M201332" i="2" s="1"/>
  <c r="N201332" i="2" s="1"/>
  <c r="L201333" i="2"/>
  <c r="M201333" i="2" s="1"/>
  <c r="N201333" i="2" s="1"/>
  <c r="L201334" i="2"/>
  <c r="M201334" i="2" s="1"/>
  <c r="N201334" i="2" s="1"/>
  <c r="L201335" i="2"/>
  <c r="M201335" i="2" s="1"/>
  <c r="N201335" i="2" s="1"/>
  <c r="L201336" i="2"/>
  <c r="M201336" i="2" s="1"/>
  <c r="N201336" i="2" s="1"/>
  <c r="L201337" i="2"/>
  <c r="M201337" i="2" s="1"/>
  <c r="N201337" i="2" s="1"/>
  <c r="L201338" i="2"/>
  <c r="M201338" i="2" s="1"/>
  <c r="N201338" i="2" s="1"/>
  <c r="L201339" i="2"/>
  <c r="M201339" i="2" s="1"/>
  <c r="N201339" i="2" s="1"/>
  <c r="L201340" i="2"/>
  <c r="M201340" i="2" s="1"/>
  <c r="N201340" i="2" s="1"/>
  <c r="L201341" i="2"/>
  <c r="M201341" i="2" s="1"/>
  <c r="N201341" i="2" s="1"/>
  <c r="L201342" i="2"/>
  <c r="M201342" i="2" s="1"/>
  <c r="N201342" i="2" s="1"/>
  <c r="L201343" i="2"/>
  <c r="M201343" i="2" s="1"/>
  <c r="N201343" i="2" s="1"/>
  <c r="L201344" i="2"/>
  <c r="M201344" i="2" s="1"/>
  <c r="N201344" i="2" s="1"/>
  <c r="L201345" i="2"/>
  <c r="M201345" i="2" s="1"/>
  <c r="N201345" i="2" s="1"/>
  <c r="L201346" i="2"/>
  <c r="M201346" i="2" s="1"/>
  <c r="N201346" i="2" s="1"/>
  <c r="L201347" i="2"/>
  <c r="M201347" i="2" s="1"/>
  <c r="N201347" i="2" s="1"/>
  <c r="L201348" i="2"/>
  <c r="M201348" i="2" s="1"/>
  <c r="N201348" i="2" s="1"/>
  <c r="L201349" i="2"/>
  <c r="M201349" i="2" s="1"/>
  <c r="N201349" i="2" s="1"/>
  <c r="L201350" i="2"/>
  <c r="M201350" i="2" s="1"/>
  <c r="N201350" i="2" s="1"/>
  <c r="L201351" i="2"/>
  <c r="M201351" i="2" s="1"/>
  <c r="N201351" i="2" s="1"/>
  <c r="L201352" i="2"/>
  <c r="M201352" i="2" s="1"/>
  <c r="N201352" i="2" s="1"/>
  <c r="L201353" i="2"/>
  <c r="M201353" i="2" s="1"/>
  <c r="N201353" i="2" s="1"/>
  <c r="L201354" i="2"/>
  <c r="M201354" i="2" s="1"/>
  <c r="N201354" i="2" s="1"/>
  <c r="L201355" i="2"/>
  <c r="M201355" i="2" s="1"/>
  <c r="N201355" i="2" s="1"/>
  <c r="L201356" i="2"/>
  <c r="M201356" i="2" s="1"/>
  <c r="N201356" i="2" s="1"/>
  <c r="L201357" i="2"/>
  <c r="M201357" i="2" s="1"/>
  <c r="N201357" i="2" s="1"/>
  <c r="L201358" i="2"/>
  <c r="M201358" i="2" s="1"/>
  <c r="N201358" i="2" s="1"/>
  <c r="L201359" i="2"/>
  <c r="M201359" i="2" s="1"/>
  <c r="N201359" i="2" s="1"/>
  <c r="L201360" i="2"/>
  <c r="M201360" i="2" s="1"/>
  <c r="N201360" i="2" s="1"/>
  <c r="L201361" i="2"/>
  <c r="M201361" i="2" s="1"/>
  <c r="N201361" i="2" s="1"/>
  <c r="L201362" i="2"/>
  <c r="M201362" i="2" s="1"/>
  <c r="N201362" i="2" s="1"/>
  <c r="L201363" i="2"/>
  <c r="M201363" i="2" s="1"/>
  <c r="N201363" i="2" s="1"/>
  <c r="L201364" i="2"/>
  <c r="M201364" i="2" s="1"/>
  <c r="N201364" i="2" s="1"/>
  <c r="L201365" i="2"/>
  <c r="M201365" i="2" s="1"/>
  <c r="N201365" i="2" s="1"/>
  <c r="L201366" i="2"/>
  <c r="M201366" i="2" s="1"/>
  <c r="N201366" i="2" s="1"/>
  <c r="L201367" i="2"/>
  <c r="M201367" i="2" s="1"/>
  <c r="N201367" i="2" s="1"/>
  <c r="L201368" i="2"/>
  <c r="M201368" i="2" s="1"/>
  <c r="N201368" i="2" s="1"/>
  <c r="L201369" i="2"/>
  <c r="M201369" i="2" s="1"/>
  <c r="N201369" i="2" s="1"/>
  <c r="L201370" i="2"/>
  <c r="M201370" i="2" s="1"/>
  <c r="N201370" i="2" s="1"/>
  <c r="L201371" i="2"/>
  <c r="M201371" i="2" s="1"/>
  <c r="N201371" i="2" s="1"/>
  <c r="L201372" i="2"/>
  <c r="M201372" i="2" s="1"/>
  <c r="N201372" i="2" s="1"/>
  <c r="L201373" i="2"/>
  <c r="M201373" i="2" s="1"/>
  <c r="N201373" i="2" s="1"/>
  <c r="L201374" i="2"/>
  <c r="M201374" i="2" s="1"/>
  <c r="N201374" i="2" s="1"/>
  <c r="L201375" i="2"/>
  <c r="M201375" i="2" s="1"/>
  <c r="N201375" i="2" s="1"/>
  <c r="L201376" i="2"/>
  <c r="M201376" i="2" s="1"/>
  <c r="N201376" i="2" s="1"/>
  <c r="L201377" i="2"/>
  <c r="M201377" i="2" s="1"/>
  <c r="N201377" i="2" s="1"/>
  <c r="L201378" i="2"/>
  <c r="M201378" i="2" s="1"/>
  <c r="N201378" i="2" s="1"/>
  <c r="L201379" i="2"/>
  <c r="M201379" i="2" s="1"/>
  <c r="N201379" i="2" s="1"/>
  <c r="L201380" i="2"/>
  <c r="M201380" i="2" s="1"/>
  <c r="N201380" i="2" s="1"/>
  <c r="L201381" i="2"/>
  <c r="M201381" i="2" s="1"/>
  <c r="N201381" i="2" s="1"/>
  <c r="L201382" i="2"/>
  <c r="M201382" i="2" s="1"/>
  <c r="N201382" i="2" s="1"/>
  <c r="L201383" i="2"/>
  <c r="M201383" i="2" s="1"/>
  <c r="N201383" i="2" s="1"/>
  <c r="L201384" i="2"/>
  <c r="M201384" i="2" s="1"/>
  <c r="N201384" i="2" s="1"/>
  <c r="L201385" i="2"/>
  <c r="M201385" i="2" s="1"/>
  <c r="N201385" i="2" s="1"/>
  <c r="L201386" i="2"/>
  <c r="M201386" i="2" s="1"/>
  <c r="N201386" i="2" s="1"/>
  <c r="L201387" i="2"/>
  <c r="M201387" i="2" s="1"/>
  <c r="N201387" i="2" s="1"/>
  <c r="L201388" i="2"/>
  <c r="M201388" i="2" s="1"/>
  <c r="N201388" i="2" s="1"/>
  <c r="L201389" i="2"/>
  <c r="M201389" i="2" s="1"/>
  <c r="N201389" i="2" s="1"/>
  <c r="L201390" i="2"/>
  <c r="M201390" i="2" s="1"/>
  <c r="N201390" i="2" s="1"/>
  <c r="L201391" i="2"/>
  <c r="M201391" i="2" s="1"/>
  <c r="N201391" i="2" s="1"/>
  <c r="L201392" i="2"/>
  <c r="M201392" i="2" s="1"/>
  <c r="N201392" i="2" s="1"/>
  <c r="L201393" i="2"/>
  <c r="M201393" i="2" s="1"/>
  <c r="N201393" i="2" s="1"/>
  <c r="L201394" i="2"/>
  <c r="M201394" i="2" s="1"/>
  <c r="N201394" i="2" s="1"/>
  <c r="L201395" i="2"/>
  <c r="M201395" i="2" s="1"/>
  <c r="N201395" i="2" s="1"/>
  <c r="L201396" i="2"/>
  <c r="M201396" i="2" s="1"/>
  <c r="N201396" i="2" s="1"/>
  <c r="L201397" i="2"/>
  <c r="M201397" i="2" s="1"/>
  <c r="N201397" i="2" s="1"/>
  <c r="L201398" i="2"/>
  <c r="M201398" i="2" s="1"/>
  <c r="N201398" i="2" s="1"/>
  <c r="L201399" i="2"/>
  <c r="M201399" i="2" s="1"/>
  <c r="N201399" i="2" s="1"/>
  <c r="L201400" i="2"/>
  <c r="M201400" i="2" s="1"/>
  <c r="N201400" i="2" s="1"/>
  <c r="L201401" i="2"/>
  <c r="M201401" i="2" s="1"/>
  <c r="N201401" i="2" s="1"/>
  <c r="L201402" i="2"/>
  <c r="M201402" i="2" s="1"/>
  <c r="N201402" i="2" s="1"/>
  <c r="L201403" i="2"/>
  <c r="M201403" i="2" s="1"/>
  <c r="N201403" i="2" s="1"/>
  <c r="L201404" i="2"/>
  <c r="M201404" i="2" s="1"/>
  <c r="N201404" i="2" s="1"/>
  <c r="L201405" i="2"/>
  <c r="M201405" i="2" s="1"/>
  <c r="N201405" i="2" s="1"/>
  <c r="L201406" i="2"/>
  <c r="M201406" i="2" s="1"/>
  <c r="N201406" i="2" s="1"/>
  <c r="L201407" i="2"/>
  <c r="M201407" i="2" s="1"/>
  <c r="N201407" i="2" s="1"/>
  <c r="L201408" i="2"/>
  <c r="M201408" i="2" s="1"/>
  <c r="N201408" i="2" s="1"/>
  <c r="L201409" i="2"/>
  <c r="M201409" i="2" s="1"/>
  <c r="N201409" i="2" s="1"/>
  <c r="L201410" i="2"/>
  <c r="M201410" i="2" s="1"/>
  <c r="N201410" i="2" s="1"/>
  <c r="L201411" i="2"/>
  <c r="M201411" i="2" s="1"/>
  <c r="N201411" i="2" s="1"/>
  <c r="L201412" i="2"/>
  <c r="M201412" i="2" s="1"/>
  <c r="N201412" i="2" s="1"/>
  <c r="L201413" i="2"/>
  <c r="M201413" i="2" s="1"/>
  <c r="N201413" i="2" s="1"/>
  <c r="L201414" i="2"/>
  <c r="M201414" i="2" s="1"/>
  <c r="N201414" i="2" s="1"/>
  <c r="L201415" i="2"/>
  <c r="M201415" i="2" s="1"/>
  <c r="N201415" i="2" s="1"/>
  <c r="L201416" i="2"/>
  <c r="M201416" i="2" s="1"/>
  <c r="N201416" i="2" s="1"/>
  <c r="L201417" i="2"/>
  <c r="M201417" i="2" s="1"/>
  <c r="N201417" i="2" s="1"/>
  <c r="L201418" i="2"/>
  <c r="M201418" i="2" s="1"/>
  <c r="N201418" i="2" s="1"/>
  <c r="L201419" i="2"/>
  <c r="M201419" i="2" s="1"/>
  <c r="N201419" i="2" s="1"/>
  <c r="L201420" i="2"/>
  <c r="M201420" i="2" s="1"/>
  <c r="N201420" i="2" s="1"/>
  <c r="L201421" i="2"/>
  <c r="M201421" i="2" s="1"/>
  <c r="N201421" i="2" s="1"/>
  <c r="L201422" i="2"/>
  <c r="M201422" i="2" s="1"/>
  <c r="N201422" i="2" s="1"/>
  <c r="L201423" i="2"/>
  <c r="M201423" i="2" s="1"/>
  <c r="N201423" i="2" s="1"/>
  <c r="L201424" i="2"/>
  <c r="M201424" i="2" s="1"/>
  <c r="N201424" i="2" s="1"/>
  <c r="L201425" i="2"/>
  <c r="M201425" i="2" s="1"/>
  <c r="N201425" i="2" s="1"/>
  <c r="L201426" i="2"/>
  <c r="M201426" i="2" s="1"/>
  <c r="N201426" i="2" s="1"/>
  <c r="L201427" i="2"/>
  <c r="M201427" i="2" s="1"/>
  <c r="N201427" i="2" s="1"/>
  <c r="L201428" i="2"/>
  <c r="M201428" i="2" s="1"/>
  <c r="N201428" i="2" s="1"/>
  <c r="L201429" i="2"/>
  <c r="M201429" i="2" s="1"/>
  <c r="N201429" i="2" s="1"/>
  <c r="L201430" i="2"/>
  <c r="M201430" i="2" s="1"/>
  <c r="N201430" i="2" s="1"/>
  <c r="L201431" i="2"/>
  <c r="M201431" i="2" s="1"/>
  <c r="N201431" i="2" s="1"/>
  <c r="L201432" i="2"/>
  <c r="M201432" i="2" s="1"/>
  <c r="N201432" i="2" s="1"/>
  <c r="L201433" i="2"/>
  <c r="M201433" i="2" s="1"/>
  <c r="N201433" i="2" s="1"/>
  <c r="L201434" i="2"/>
  <c r="M201434" i="2" s="1"/>
  <c r="N201434" i="2" s="1"/>
  <c r="L201435" i="2"/>
  <c r="M201435" i="2" s="1"/>
  <c r="N201435" i="2" s="1"/>
  <c r="L201436" i="2"/>
  <c r="M201436" i="2" s="1"/>
  <c r="N201436" i="2" s="1"/>
  <c r="L201437" i="2"/>
  <c r="M201437" i="2" s="1"/>
  <c r="N201437" i="2" s="1"/>
  <c r="L201438" i="2"/>
  <c r="M201438" i="2" s="1"/>
  <c r="N201438" i="2" s="1"/>
  <c r="L201439" i="2"/>
  <c r="M201439" i="2" s="1"/>
  <c r="N201439" i="2" s="1"/>
  <c r="L201440" i="2"/>
  <c r="M201440" i="2" s="1"/>
  <c r="N201440" i="2" s="1"/>
  <c r="L201441" i="2"/>
  <c r="M201441" i="2" s="1"/>
  <c r="N201441" i="2" s="1"/>
  <c r="L201442" i="2"/>
  <c r="M201442" i="2" s="1"/>
  <c r="N201442" i="2" s="1"/>
  <c r="L201443" i="2"/>
  <c r="M201443" i="2" s="1"/>
  <c r="N201443" i="2" s="1"/>
  <c r="L201444" i="2"/>
  <c r="M201444" i="2" s="1"/>
  <c r="N201444" i="2" s="1"/>
  <c r="L201445" i="2"/>
  <c r="M201445" i="2" s="1"/>
  <c r="N201445" i="2" s="1"/>
  <c r="L201446" i="2"/>
  <c r="M201446" i="2" s="1"/>
  <c r="N201446" i="2" s="1"/>
  <c r="L201447" i="2"/>
  <c r="M201447" i="2" s="1"/>
  <c r="N201447" i="2" s="1"/>
  <c r="L201448" i="2"/>
  <c r="M201448" i="2" s="1"/>
  <c r="N201448" i="2" s="1"/>
  <c r="L201449" i="2"/>
  <c r="M201449" i="2" s="1"/>
  <c r="N201449" i="2" s="1"/>
  <c r="L201450" i="2"/>
  <c r="M201450" i="2" s="1"/>
  <c r="N201450" i="2" s="1"/>
  <c r="L201451" i="2"/>
  <c r="M201451" i="2" s="1"/>
  <c r="N201451" i="2" s="1"/>
  <c r="L201452" i="2"/>
  <c r="M201452" i="2" s="1"/>
  <c r="N201452" i="2" s="1"/>
  <c r="L201453" i="2"/>
  <c r="M201453" i="2" s="1"/>
  <c r="N201453" i="2" s="1"/>
  <c r="L201454" i="2"/>
  <c r="M201454" i="2" s="1"/>
  <c r="N201454" i="2" s="1"/>
  <c r="L201455" i="2"/>
  <c r="M201455" i="2" s="1"/>
  <c r="N201455" i="2" s="1"/>
  <c r="L201456" i="2"/>
  <c r="M201456" i="2" s="1"/>
  <c r="N201456" i="2" s="1"/>
  <c r="L201457" i="2"/>
  <c r="M201457" i="2" s="1"/>
  <c r="N201457" i="2" s="1"/>
  <c r="L201458" i="2"/>
  <c r="M201458" i="2" s="1"/>
  <c r="N201458" i="2" s="1"/>
  <c r="L201459" i="2"/>
  <c r="M201459" i="2" s="1"/>
  <c r="N201459" i="2" s="1"/>
  <c r="L201460" i="2"/>
  <c r="M201460" i="2" s="1"/>
  <c r="N201460" i="2" s="1"/>
  <c r="L201461" i="2"/>
  <c r="M201461" i="2" s="1"/>
  <c r="N201461" i="2" s="1"/>
  <c r="L201462" i="2"/>
  <c r="M201462" i="2" s="1"/>
  <c r="N201462" i="2" s="1"/>
  <c r="L201463" i="2"/>
  <c r="M201463" i="2" s="1"/>
  <c r="N201463" i="2" s="1"/>
  <c r="L201464" i="2"/>
  <c r="M201464" i="2" s="1"/>
  <c r="N201464" i="2" s="1"/>
  <c r="L201465" i="2"/>
  <c r="M201465" i="2" s="1"/>
  <c r="N201465" i="2" s="1"/>
  <c r="L201466" i="2"/>
  <c r="M201466" i="2" s="1"/>
  <c r="N201466" i="2" s="1"/>
  <c r="L201467" i="2"/>
  <c r="M201467" i="2" s="1"/>
  <c r="N201467" i="2" s="1"/>
  <c r="L201468" i="2"/>
  <c r="M201468" i="2" s="1"/>
  <c r="N201468" i="2" s="1"/>
  <c r="L201469" i="2"/>
  <c r="M201469" i="2" s="1"/>
  <c r="N201469" i="2" s="1"/>
  <c r="L201470" i="2"/>
  <c r="M201470" i="2" s="1"/>
  <c r="N201470" i="2" s="1"/>
  <c r="L201471" i="2"/>
  <c r="M201471" i="2" s="1"/>
  <c r="N201471" i="2" s="1"/>
  <c r="L201472" i="2"/>
  <c r="M201472" i="2" s="1"/>
  <c r="N201472" i="2" s="1"/>
  <c r="L201473" i="2"/>
  <c r="M201473" i="2" s="1"/>
  <c r="N201473" i="2" s="1"/>
  <c r="L201474" i="2"/>
  <c r="M201474" i="2" s="1"/>
  <c r="N201474" i="2" s="1"/>
  <c r="L201475" i="2"/>
  <c r="M201475" i="2" s="1"/>
  <c r="N201475" i="2" s="1"/>
  <c r="L201476" i="2"/>
  <c r="M201476" i="2" s="1"/>
  <c r="N201476" i="2" s="1"/>
  <c r="L201477" i="2"/>
  <c r="M201477" i="2" s="1"/>
  <c r="N201477" i="2" s="1"/>
  <c r="L201478" i="2"/>
  <c r="M201478" i="2" s="1"/>
  <c r="N201478" i="2" s="1"/>
  <c r="L201479" i="2"/>
  <c r="M201479" i="2" s="1"/>
  <c r="N201479" i="2" s="1"/>
  <c r="L201480" i="2"/>
  <c r="M201480" i="2" s="1"/>
  <c r="N201480" i="2" s="1"/>
  <c r="L201481" i="2"/>
  <c r="M201481" i="2" s="1"/>
  <c r="N201481" i="2" s="1"/>
  <c r="L201482" i="2"/>
  <c r="M201482" i="2" s="1"/>
  <c r="N201482" i="2" s="1"/>
  <c r="L201483" i="2"/>
  <c r="M201483" i="2" s="1"/>
  <c r="N201483" i="2" s="1"/>
  <c r="L201484" i="2"/>
  <c r="M201484" i="2" s="1"/>
  <c r="N201484" i="2" s="1"/>
  <c r="L201485" i="2"/>
  <c r="M201485" i="2" s="1"/>
  <c r="N201485" i="2" s="1"/>
  <c r="L201486" i="2"/>
  <c r="M201486" i="2" s="1"/>
  <c r="N201486" i="2" s="1"/>
  <c r="L201487" i="2"/>
  <c r="M201487" i="2" s="1"/>
  <c r="N201487" i="2" s="1"/>
  <c r="L201488" i="2"/>
  <c r="M201488" i="2" s="1"/>
  <c r="N201488" i="2" s="1"/>
  <c r="L201489" i="2"/>
  <c r="M201489" i="2" s="1"/>
  <c r="N201489" i="2" s="1"/>
  <c r="L201490" i="2"/>
  <c r="M201490" i="2" s="1"/>
  <c r="N201490" i="2" s="1"/>
  <c r="L201491" i="2"/>
  <c r="M201491" i="2" s="1"/>
  <c r="N201491" i="2" s="1"/>
  <c r="L201492" i="2"/>
  <c r="M201492" i="2" s="1"/>
  <c r="N201492" i="2" s="1"/>
  <c r="L201493" i="2"/>
  <c r="M201493" i="2" s="1"/>
  <c r="N201493" i="2" s="1"/>
  <c r="L201494" i="2"/>
  <c r="M201494" i="2" s="1"/>
  <c r="N201494" i="2" s="1"/>
  <c r="L201495" i="2"/>
  <c r="M201495" i="2" s="1"/>
  <c r="N201495" i="2" s="1"/>
  <c r="L201496" i="2"/>
  <c r="M201496" i="2" s="1"/>
  <c r="N201496" i="2" s="1"/>
  <c r="L201497" i="2"/>
  <c r="M201497" i="2" s="1"/>
  <c r="N201497" i="2" s="1"/>
  <c r="L201498" i="2"/>
  <c r="M201498" i="2" s="1"/>
  <c r="N201498" i="2" s="1"/>
  <c r="L201499" i="2"/>
  <c r="M201499" i="2" s="1"/>
  <c r="N201499" i="2" s="1"/>
  <c r="L201500" i="2"/>
  <c r="M201500" i="2" s="1"/>
  <c r="N201500" i="2" s="1"/>
  <c r="L201501" i="2"/>
  <c r="M201501" i="2" s="1"/>
  <c r="N201501" i="2" s="1"/>
  <c r="L201502" i="2"/>
  <c r="M201502" i="2" s="1"/>
  <c r="N201502" i="2" s="1"/>
  <c r="L201503" i="2"/>
  <c r="M201503" i="2" s="1"/>
  <c r="N201503" i="2" s="1"/>
  <c r="L201504" i="2"/>
  <c r="M201504" i="2" s="1"/>
  <c r="N201504" i="2" s="1"/>
  <c r="L201505" i="2"/>
  <c r="M201505" i="2" s="1"/>
  <c r="N201505" i="2" s="1"/>
  <c r="L201506" i="2"/>
  <c r="M201506" i="2" s="1"/>
  <c r="N201506" i="2" s="1"/>
  <c r="L201507" i="2"/>
  <c r="M201507" i="2" s="1"/>
  <c r="N201507" i="2" s="1"/>
  <c r="L201508" i="2"/>
  <c r="M201508" i="2" s="1"/>
  <c r="N201508" i="2" s="1"/>
  <c r="L201509" i="2"/>
  <c r="M201509" i="2" s="1"/>
  <c r="N201509" i="2" s="1"/>
  <c r="L201510" i="2"/>
  <c r="M201510" i="2" s="1"/>
  <c r="N201510" i="2" s="1"/>
  <c r="L201511" i="2"/>
  <c r="M201511" i="2" s="1"/>
  <c r="N201511" i="2" s="1"/>
  <c r="L201512" i="2"/>
  <c r="M201512" i="2" s="1"/>
  <c r="N201512" i="2" s="1"/>
  <c r="L201513" i="2"/>
  <c r="M201513" i="2" s="1"/>
  <c r="N201513" i="2" s="1"/>
  <c r="L201514" i="2"/>
  <c r="M201514" i="2" s="1"/>
  <c r="N201514" i="2" s="1"/>
  <c r="L201515" i="2"/>
  <c r="M201515" i="2" s="1"/>
  <c r="N201515" i="2" s="1"/>
  <c r="L201516" i="2"/>
  <c r="M201516" i="2" s="1"/>
  <c r="N201516" i="2" s="1"/>
  <c r="L201517" i="2"/>
  <c r="M201517" i="2" s="1"/>
  <c r="N201517" i="2" s="1"/>
  <c r="L201518" i="2"/>
  <c r="M201518" i="2" s="1"/>
  <c r="N201518" i="2" s="1"/>
  <c r="L201519" i="2"/>
  <c r="M201519" i="2" s="1"/>
  <c r="N201519" i="2" s="1"/>
  <c r="L201520" i="2"/>
  <c r="M201520" i="2" s="1"/>
  <c r="N201520" i="2" s="1"/>
  <c r="L201521" i="2"/>
  <c r="M201521" i="2" s="1"/>
  <c r="N201521" i="2" s="1"/>
  <c r="L201522" i="2"/>
  <c r="M201522" i="2" s="1"/>
  <c r="N201522" i="2" s="1"/>
  <c r="L201523" i="2"/>
  <c r="M201523" i="2" s="1"/>
  <c r="N201523" i="2" s="1"/>
  <c r="L201524" i="2"/>
  <c r="M201524" i="2" s="1"/>
  <c r="N201524" i="2" s="1"/>
  <c r="L201525" i="2"/>
  <c r="M201525" i="2" s="1"/>
  <c r="N201525" i="2" s="1"/>
  <c r="L201526" i="2"/>
  <c r="M201526" i="2" s="1"/>
  <c r="N201526" i="2" s="1"/>
  <c r="L201527" i="2"/>
  <c r="M201527" i="2" s="1"/>
  <c r="N201527" i="2" s="1"/>
  <c r="L201528" i="2"/>
  <c r="M201528" i="2" s="1"/>
  <c r="N201528" i="2" s="1"/>
  <c r="L201529" i="2"/>
  <c r="M201529" i="2" s="1"/>
  <c r="N201529" i="2" s="1"/>
  <c r="L201530" i="2"/>
  <c r="M201530" i="2" s="1"/>
  <c r="N201530" i="2" s="1"/>
  <c r="L201531" i="2"/>
  <c r="M201531" i="2" s="1"/>
  <c r="N201531" i="2" s="1"/>
  <c r="L201532" i="2"/>
  <c r="M201532" i="2" s="1"/>
  <c r="N201532" i="2" s="1"/>
  <c r="L201533" i="2"/>
  <c r="M201533" i="2" s="1"/>
  <c r="N201533" i="2" s="1"/>
  <c r="L201534" i="2"/>
  <c r="M201534" i="2" s="1"/>
  <c r="N201534" i="2" s="1"/>
  <c r="L201535" i="2"/>
  <c r="M201535" i="2" s="1"/>
  <c r="N201535" i="2" s="1"/>
  <c r="L201536" i="2"/>
  <c r="M201536" i="2" s="1"/>
  <c r="N201536" i="2" s="1"/>
  <c r="L201537" i="2"/>
  <c r="M201537" i="2" s="1"/>
  <c r="N201537" i="2" s="1"/>
  <c r="L201538" i="2"/>
  <c r="M201538" i="2" s="1"/>
  <c r="N201538" i="2" s="1"/>
  <c r="L201539" i="2"/>
  <c r="M201539" i="2" s="1"/>
  <c r="N201539" i="2" s="1"/>
  <c r="L201540" i="2"/>
  <c r="M201540" i="2" s="1"/>
  <c r="N201540" i="2" s="1"/>
  <c r="L201541" i="2"/>
  <c r="M201541" i="2" s="1"/>
  <c r="N201541" i="2" s="1"/>
  <c r="L201542" i="2"/>
  <c r="M201542" i="2" s="1"/>
  <c r="N201542" i="2" s="1"/>
  <c r="L201543" i="2"/>
  <c r="M201543" i="2" s="1"/>
  <c r="N201543" i="2" s="1"/>
  <c r="L201544" i="2"/>
  <c r="M201544" i="2" s="1"/>
  <c r="N201544" i="2" s="1"/>
  <c r="L201545" i="2"/>
  <c r="M201545" i="2" s="1"/>
  <c r="N201545" i="2" s="1"/>
  <c r="L201546" i="2"/>
  <c r="M201546" i="2" s="1"/>
  <c r="N201546" i="2" s="1"/>
  <c r="L201547" i="2"/>
  <c r="M201547" i="2" s="1"/>
  <c r="N201547" i="2" s="1"/>
  <c r="L201548" i="2"/>
  <c r="M201548" i="2" s="1"/>
  <c r="N201548" i="2" s="1"/>
  <c r="L201549" i="2"/>
  <c r="M201549" i="2" s="1"/>
  <c r="N201549" i="2" s="1"/>
  <c r="L201550" i="2"/>
  <c r="M201550" i="2" s="1"/>
  <c r="N201550" i="2" s="1"/>
  <c r="L201551" i="2"/>
  <c r="M201551" i="2" s="1"/>
  <c r="N201551" i="2" s="1"/>
  <c r="L201552" i="2"/>
  <c r="M201552" i="2" s="1"/>
  <c r="N201552" i="2" s="1"/>
  <c r="L201553" i="2"/>
  <c r="M201553" i="2" s="1"/>
  <c r="N201553" i="2" s="1"/>
  <c r="L201554" i="2"/>
  <c r="M201554" i="2" s="1"/>
  <c r="N201554" i="2" s="1"/>
  <c r="L201555" i="2"/>
  <c r="M201555" i="2" s="1"/>
  <c r="N201555" i="2" s="1"/>
  <c r="L201556" i="2"/>
  <c r="M201556" i="2" s="1"/>
  <c r="N201556" i="2" s="1"/>
  <c r="L201557" i="2"/>
  <c r="M201557" i="2" s="1"/>
  <c r="N201557" i="2" s="1"/>
  <c r="L201558" i="2"/>
  <c r="M201558" i="2" s="1"/>
  <c r="N201558" i="2" s="1"/>
  <c r="L201559" i="2"/>
  <c r="M201559" i="2" s="1"/>
  <c r="N201559" i="2" s="1"/>
  <c r="L201560" i="2"/>
  <c r="M201560" i="2" s="1"/>
  <c r="N201560" i="2" s="1"/>
  <c r="L201561" i="2"/>
  <c r="M201561" i="2" s="1"/>
  <c r="N201561" i="2" s="1"/>
  <c r="L201562" i="2"/>
  <c r="M201562" i="2" s="1"/>
  <c r="N201562" i="2" s="1"/>
  <c r="L201563" i="2"/>
  <c r="M201563" i="2" s="1"/>
  <c r="N201563" i="2" s="1"/>
  <c r="L201564" i="2"/>
  <c r="M201564" i="2" s="1"/>
  <c r="N201564" i="2" s="1"/>
  <c r="L201565" i="2"/>
  <c r="M201565" i="2" s="1"/>
  <c r="N201565" i="2" s="1"/>
  <c r="L201566" i="2"/>
  <c r="M201566" i="2" s="1"/>
  <c r="N201566" i="2" s="1"/>
  <c r="L201567" i="2"/>
  <c r="M201567" i="2" s="1"/>
  <c r="N201567" i="2" s="1"/>
  <c r="L201568" i="2"/>
  <c r="M201568" i="2" s="1"/>
  <c r="N201568" i="2" s="1"/>
  <c r="L201569" i="2"/>
  <c r="M201569" i="2" s="1"/>
  <c r="N201569" i="2" s="1"/>
  <c r="L201570" i="2"/>
  <c r="M201570" i="2" s="1"/>
  <c r="N201570" i="2" s="1"/>
  <c r="L201571" i="2"/>
  <c r="M201571" i="2" s="1"/>
  <c r="N201571" i="2" s="1"/>
  <c r="L201572" i="2"/>
  <c r="M201572" i="2" s="1"/>
  <c r="N201572" i="2" s="1"/>
  <c r="L201573" i="2"/>
  <c r="M201573" i="2" s="1"/>
  <c r="N201573" i="2" s="1"/>
  <c r="L201574" i="2"/>
  <c r="M201574" i="2" s="1"/>
  <c r="N201574" i="2" s="1"/>
  <c r="L201575" i="2"/>
  <c r="M201575" i="2" s="1"/>
  <c r="N201575" i="2" s="1"/>
  <c r="L201576" i="2"/>
  <c r="M201576" i="2" s="1"/>
  <c r="N201576" i="2" s="1"/>
  <c r="L201577" i="2"/>
  <c r="M201577" i="2" s="1"/>
  <c r="N201577" i="2" s="1"/>
  <c r="L201578" i="2"/>
  <c r="M201578" i="2" s="1"/>
  <c r="N201578" i="2" s="1"/>
  <c r="L201579" i="2"/>
  <c r="M201579" i="2" s="1"/>
  <c r="N201579" i="2" s="1"/>
  <c r="L201580" i="2"/>
  <c r="M201580" i="2" s="1"/>
  <c r="N201580" i="2" s="1"/>
  <c r="L201581" i="2"/>
  <c r="M201581" i="2" s="1"/>
  <c r="N201581" i="2" s="1"/>
  <c r="L201582" i="2"/>
  <c r="M201582" i="2" s="1"/>
  <c r="N201582" i="2" s="1"/>
  <c r="L201583" i="2"/>
  <c r="M201583" i="2" s="1"/>
  <c r="N201583" i="2" s="1"/>
  <c r="L201584" i="2"/>
  <c r="M201584" i="2" s="1"/>
  <c r="N201584" i="2" s="1"/>
  <c r="L201585" i="2"/>
  <c r="M201585" i="2" s="1"/>
  <c r="N201585" i="2" s="1"/>
  <c r="L201586" i="2"/>
  <c r="M201586" i="2" s="1"/>
  <c r="N201586" i="2" s="1"/>
  <c r="L201587" i="2"/>
  <c r="M201587" i="2" s="1"/>
  <c r="N201587" i="2" s="1"/>
  <c r="L201588" i="2"/>
  <c r="M201588" i="2" s="1"/>
  <c r="N201588" i="2" s="1"/>
  <c r="L201589" i="2"/>
  <c r="M201589" i="2" s="1"/>
  <c r="N201589" i="2" s="1"/>
  <c r="L201590" i="2"/>
  <c r="M201590" i="2" s="1"/>
  <c r="N201590" i="2" s="1"/>
  <c r="L201591" i="2"/>
  <c r="M201591" i="2" s="1"/>
  <c r="N201591" i="2" s="1"/>
  <c r="L201592" i="2"/>
  <c r="M201592" i="2" s="1"/>
  <c r="N201592" i="2" s="1"/>
  <c r="L201593" i="2"/>
  <c r="M201593" i="2" s="1"/>
  <c r="N201593" i="2" s="1"/>
  <c r="L201594" i="2"/>
  <c r="M201594" i="2" s="1"/>
  <c r="N201594" i="2" s="1"/>
  <c r="L201595" i="2"/>
  <c r="M201595" i="2" s="1"/>
  <c r="N201595" i="2" s="1"/>
  <c r="L201596" i="2"/>
  <c r="M201596" i="2" s="1"/>
  <c r="N201596" i="2" s="1"/>
  <c r="L201597" i="2"/>
  <c r="M201597" i="2" s="1"/>
  <c r="N201597" i="2" s="1"/>
  <c r="L201598" i="2"/>
  <c r="M201598" i="2" s="1"/>
  <c r="N201598" i="2" s="1"/>
  <c r="L201599" i="2"/>
  <c r="M201599" i="2" s="1"/>
  <c r="N201599" i="2" s="1"/>
  <c r="L201600" i="2"/>
  <c r="M201600" i="2" s="1"/>
  <c r="N201600" i="2" s="1"/>
  <c r="L201601" i="2"/>
  <c r="M201601" i="2" s="1"/>
  <c r="N201601" i="2" s="1"/>
  <c r="L201602" i="2"/>
  <c r="M201602" i="2" s="1"/>
  <c r="N201602" i="2" s="1"/>
  <c r="L201603" i="2"/>
  <c r="M201603" i="2" s="1"/>
  <c r="N201603" i="2" s="1"/>
  <c r="L201604" i="2"/>
  <c r="M201604" i="2" s="1"/>
  <c r="N201604" i="2" s="1"/>
  <c r="L201605" i="2"/>
  <c r="M201605" i="2" s="1"/>
  <c r="N201605" i="2" s="1"/>
  <c r="L201606" i="2"/>
  <c r="M201606" i="2" s="1"/>
  <c r="N201606" i="2" s="1"/>
  <c r="L201607" i="2"/>
  <c r="M201607" i="2" s="1"/>
  <c r="N201607" i="2" s="1"/>
  <c r="L201608" i="2"/>
  <c r="M201608" i="2" s="1"/>
  <c r="N201608" i="2" s="1"/>
  <c r="L201609" i="2"/>
  <c r="M201609" i="2" s="1"/>
  <c r="N201609" i="2" s="1"/>
  <c r="L201610" i="2"/>
  <c r="M201610" i="2" s="1"/>
  <c r="N201610" i="2" s="1"/>
  <c r="L201611" i="2"/>
  <c r="M201611" i="2" s="1"/>
  <c r="N201611" i="2" s="1"/>
  <c r="L201612" i="2"/>
  <c r="M201612" i="2" s="1"/>
  <c r="N201612" i="2" s="1"/>
  <c r="L201613" i="2"/>
  <c r="M201613" i="2" s="1"/>
  <c r="N201613" i="2" s="1"/>
  <c r="L201614" i="2"/>
  <c r="M201614" i="2" s="1"/>
  <c r="N201614" i="2" s="1"/>
  <c r="L201615" i="2"/>
  <c r="M201615" i="2" s="1"/>
  <c r="N201615" i="2" s="1"/>
  <c r="L201616" i="2"/>
  <c r="M201616" i="2" s="1"/>
  <c r="N201616" i="2" s="1"/>
  <c r="L201617" i="2"/>
  <c r="M201617" i="2" s="1"/>
  <c r="N201617" i="2" s="1"/>
  <c r="L201618" i="2"/>
  <c r="M201618" i="2" s="1"/>
  <c r="N201618" i="2" s="1"/>
  <c r="L201619" i="2"/>
  <c r="M201619" i="2" s="1"/>
  <c r="N201619" i="2" s="1"/>
  <c r="L201620" i="2"/>
  <c r="M201620" i="2" s="1"/>
  <c r="N201620" i="2" s="1"/>
  <c r="L201621" i="2"/>
  <c r="M201621" i="2" s="1"/>
  <c r="N201621" i="2" s="1"/>
  <c r="L201622" i="2"/>
  <c r="M201622" i="2" s="1"/>
  <c r="N201622" i="2" s="1"/>
  <c r="L201623" i="2"/>
  <c r="M201623" i="2" s="1"/>
  <c r="N201623" i="2" s="1"/>
  <c r="L201624" i="2"/>
  <c r="M201624" i="2" s="1"/>
  <c r="N201624" i="2" s="1"/>
  <c r="L201625" i="2"/>
  <c r="M201625" i="2" s="1"/>
  <c r="N201625" i="2" s="1"/>
  <c r="L201626" i="2"/>
  <c r="M201626" i="2" s="1"/>
  <c r="N201626" i="2" s="1"/>
  <c r="L201627" i="2"/>
  <c r="M201627" i="2" s="1"/>
  <c r="N201627" i="2" s="1"/>
  <c r="L201628" i="2"/>
  <c r="M201628" i="2" s="1"/>
  <c r="N201628" i="2" s="1"/>
  <c r="L201629" i="2"/>
  <c r="M201629" i="2" s="1"/>
  <c r="N201629" i="2" s="1"/>
  <c r="L201630" i="2"/>
  <c r="M201630" i="2" s="1"/>
  <c r="N201630" i="2" s="1"/>
  <c r="L201631" i="2"/>
  <c r="M201631" i="2" s="1"/>
  <c r="N201631" i="2" s="1"/>
  <c r="L201632" i="2"/>
  <c r="M201632" i="2" s="1"/>
  <c r="N201632" i="2" s="1"/>
  <c r="L201633" i="2"/>
  <c r="M201633" i="2" s="1"/>
  <c r="N201633" i="2" s="1"/>
  <c r="L201634" i="2"/>
  <c r="M201634" i="2" s="1"/>
  <c r="N201634" i="2" s="1"/>
  <c r="L201635" i="2"/>
  <c r="M201635" i="2" s="1"/>
  <c r="N201635" i="2" s="1"/>
  <c r="L201636" i="2"/>
  <c r="M201636" i="2" s="1"/>
  <c r="N201636" i="2" s="1"/>
  <c r="L201637" i="2"/>
  <c r="M201637" i="2" s="1"/>
  <c r="N201637" i="2" s="1"/>
  <c r="L201638" i="2"/>
  <c r="M201638" i="2" s="1"/>
  <c r="N201638" i="2" s="1"/>
  <c r="L201639" i="2"/>
  <c r="M201639" i="2" s="1"/>
  <c r="N201639" i="2" s="1"/>
  <c r="L201640" i="2"/>
  <c r="M201640" i="2" s="1"/>
  <c r="N201640" i="2" s="1"/>
  <c r="L201641" i="2"/>
  <c r="M201641" i="2" s="1"/>
  <c r="N201641" i="2" s="1"/>
  <c r="L201642" i="2"/>
  <c r="M201642" i="2" s="1"/>
  <c r="N201642" i="2" s="1"/>
  <c r="L201643" i="2"/>
  <c r="M201643" i="2" s="1"/>
  <c r="N201643" i="2" s="1"/>
  <c r="L201644" i="2"/>
  <c r="M201644" i="2" s="1"/>
  <c r="N201644" i="2" s="1"/>
  <c r="L201645" i="2"/>
  <c r="M201645" i="2" s="1"/>
  <c r="N201645" i="2" s="1"/>
  <c r="L201646" i="2"/>
  <c r="M201646" i="2" s="1"/>
  <c r="N201646" i="2" s="1"/>
  <c r="L201647" i="2"/>
  <c r="M201647" i="2" s="1"/>
  <c r="N201647" i="2" s="1"/>
  <c r="L201648" i="2"/>
  <c r="M201648" i="2" s="1"/>
  <c r="N201648" i="2" s="1"/>
  <c r="L201649" i="2"/>
  <c r="M201649" i="2" s="1"/>
  <c r="N201649" i="2" s="1"/>
  <c r="L201650" i="2"/>
  <c r="M201650" i="2" s="1"/>
  <c r="N201650" i="2" s="1"/>
  <c r="L201651" i="2"/>
  <c r="M201651" i="2" s="1"/>
  <c r="N201651" i="2" s="1"/>
  <c r="L201652" i="2"/>
  <c r="M201652" i="2" s="1"/>
  <c r="N201652" i="2" s="1"/>
  <c r="L201653" i="2"/>
  <c r="M201653" i="2" s="1"/>
  <c r="N201653" i="2" s="1"/>
  <c r="L201654" i="2"/>
  <c r="M201654" i="2" s="1"/>
  <c r="N201654" i="2" s="1"/>
  <c r="L201655" i="2"/>
  <c r="M201655" i="2" s="1"/>
  <c r="N201655" i="2" s="1"/>
  <c r="L201656" i="2"/>
  <c r="M201656" i="2" s="1"/>
  <c r="N201656" i="2" s="1"/>
  <c r="L201657" i="2"/>
  <c r="M201657" i="2" s="1"/>
  <c r="N201657" i="2" s="1"/>
  <c r="L201658" i="2"/>
  <c r="M201658" i="2" s="1"/>
  <c r="N201658" i="2" s="1"/>
  <c r="L201659" i="2"/>
  <c r="M201659" i="2" s="1"/>
  <c r="N201659" i="2" s="1"/>
  <c r="L201660" i="2"/>
  <c r="M201660" i="2" s="1"/>
  <c r="N201660" i="2" s="1"/>
  <c r="L201661" i="2"/>
  <c r="M201661" i="2" s="1"/>
  <c r="N201661" i="2" s="1"/>
  <c r="L201662" i="2"/>
  <c r="M201662" i="2" s="1"/>
  <c r="N201662" i="2" s="1"/>
  <c r="L201663" i="2"/>
  <c r="M201663" i="2" s="1"/>
  <c r="N201663" i="2" s="1"/>
  <c r="L201664" i="2"/>
  <c r="M201664" i="2" s="1"/>
  <c r="N201664" i="2" s="1"/>
  <c r="L201665" i="2"/>
  <c r="M201665" i="2" s="1"/>
  <c r="N201665" i="2" s="1"/>
  <c r="L201666" i="2"/>
  <c r="M201666" i="2" s="1"/>
  <c r="N201666" i="2" s="1"/>
  <c r="L201667" i="2"/>
  <c r="M201667" i="2" s="1"/>
  <c r="N201667" i="2" s="1"/>
  <c r="L201668" i="2"/>
  <c r="M201668" i="2" s="1"/>
  <c r="N201668" i="2" s="1"/>
  <c r="L201669" i="2"/>
  <c r="M201669" i="2" s="1"/>
  <c r="N201669" i="2" s="1"/>
  <c r="L201670" i="2"/>
  <c r="M201670" i="2" s="1"/>
  <c r="N201670" i="2" s="1"/>
  <c r="L201671" i="2"/>
  <c r="M201671" i="2" s="1"/>
  <c r="N201671" i="2" s="1"/>
  <c r="L201672" i="2"/>
  <c r="M201672" i="2" s="1"/>
  <c r="N201672" i="2" s="1"/>
  <c r="L201673" i="2"/>
  <c r="M201673" i="2" s="1"/>
  <c r="N201673" i="2" s="1"/>
  <c r="L201674" i="2"/>
  <c r="M201674" i="2" s="1"/>
  <c r="N201674" i="2" s="1"/>
  <c r="L201675" i="2"/>
  <c r="M201675" i="2" s="1"/>
  <c r="N201675" i="2" s="1"/>
  <c r="L201676" i="2"/>
  <c r="M201676" i="2" s="1"/>
  <c r="N201676" i="2" s="1"/>
  <c r="L201677" i="2"/>
  <c r="M201677" i="2" s="1"/>
  <c r="N201677" i="2" s="1"/>
  <c r="L201678" i="2"/>
  <c r="M201678" i="2" s="1"/>
  <c r="N201678" i="2" s="1"/>
  <c r="L201679" i="2"/>
  <c r="M201679" i="2" s="1"/>
  <c r="N201679" i="2" s="1"/>
  <c r="L201680" i="2"/>
  <c r="M201680" i="2" s="1"/>
  <c r="N201680" i="2" s="1"/>
  <c r="L201681" i="2"/>
  <c r="M201681" i="2" s="1"/>
  <c r="N201681" i="2" s="1"/>
  <c r="L201682" i="2"/>
  <c r="M201682" i="2" s="1"/>
  <c r="N201682" i="2" s="1"/>
  <c r="L201683" i="2"/>
  <c r="M201683" i="2" s="1"/>
  <c r="N201683" i="2" s="1"/>
  <c r="L201684" i="2"/>
  <c r="M201684" i="2" s="1"/>
  <c r="N201684" i="2" s="1"/>
  <c r="L201685" i="2"/>
  <c r="M201685" i="2" s="1"/>
  <c r="N201685" i="2" s="1"/>
  <c r="L201686" i="2"/>
  <c r="M201686" i="2" s="1"/>
  <c r="N201686" i="2" s="1"/>
  <c r="L201687" i="2"/>
  <c r="M201687" i="2" s="1"/>
  <c r="N201687" i="2" s="1"/>
  <c r="L201688" i="2"/>
  <c r="M201688" i="2" s="1"/>
  <c r="N201688" i="2" s="1"/>
  <c r="L201689" i="2"/>
  <c r="M201689" i="2" s="1"/>
  <c r="N201689" i="2" s="1"/>
  <c r="L201690" i="2"/>
  <c r="M201690" i="2" s="1"/>
  <c r="N201690" i="2" s="1"/>
  <c r="L201691" i="2"/>
  <c r="M201691" i="2" s="1"/>
  <c r="N201691" i="2" s="1"/>
  <c r="L201692" i="2"/>
  <c r="M201692" i="2" s="1"/>
  <c r="N201692" i="2" s="1"/>
  <c r="L201693" i="2"/>
  <c r="M201693" i="2" s="1"/>
  <c r="N201693" i="2" s="1"/>
  <c r="L201694" i="2"/>
  <c r="M201694" i="2" s="1"/>
  <c r="N201694" i="2" s="1"/>
  <c r="L201695" i="2"/>
  <c r="M201695" i="2" s="1"/>
  <c r="N201695" i="2" s="1"/>
  <c r="L201696" i="2"/>
  <c r="M201696" i="2" s="1"/>
  <c r="N201696" i="2" s="1"/>
  <c r="L201697" i="2"/>
  <c r="M201697" i="2" s="1"/>
  <c r="N201697" i="2" s="1"/>
  <c r="L201698" i="2"/>
  <c r="M201698" i="2" s="1"/>
  <c r="N201698" i="2" s="1"/>
  <c r="L201699" i="2"/>
  <c r="M201699" i="2" s="1"/>
  <c r="N201699" i="2" s="1"/>
  <c r="L201700" i="2"/>
  <c r="M201700" i="2" s="1"/>
  <c r="N201700" i="2" s="1"/>
  <c r="L201701" i="2"/>
  <c r="M201701" i="2" s="1"/>
  <c r="N201701" i="2" s="1"/>
  <c r="L201702" i="2"/>
  <c r="M201702" i="2" s="1"/>
  <c r="N201702" i="2" s="1"/>
  <c r="L201703" i="2"/>
  <c r="M201703" i="2" s="1"/>
  <c r="N201703" i="2" s="1"/>
  <c r="L201704" i="2"/>
  <c r="M201704" i="2" s="1"/>
  <c r="N201704" i="2" s="1"/>
  <c r="L201705" i="2"/>
  <c r="M201705" i="2" s="1"/>
  <c r="N201705" i="2" s="1"/>
  <c r="L201706" i="2"/>
  <c r="M201706" i="2" s="1"/>
  <c r="N201706" i="2" s="1"/>
  <c r="L201707" i="2"/>
  <c r="M201707" i="2" s="1"/>
  <c r="N201707" i="2" s="1"/>
  <c r="L201708" i="2"/>
  <c r="M201708" i="2" s="1"/>
  <c r="N201708" i="2" s="1"/>
  <c r="L201709" i="2"/>
  <c r="M201709" i="2" s="1"/>
  <c r="N201709" i="2" s="1"/>
  <c r="L201710" i="2"/>
  <c r="M201710" i="2" s="1"/>
  <c r="N201710" i="2" s="1"/>
  <c r="L201711" i="2"/>
  <c r="M201711" i="2" s="1"/>
  <c r="N201711" i="2" s="1"/>
  <c r="L201712" i="2"/>
  <c r="M201712" i="2" s="1"/>
  <c r="N201712" i="2" s="1"/>
  <c r="L201713" i="2"/>
  <c r="M201713" i="2" s="1"/>
  <c r="N201713" i="2" s="1"/>
  <c r="L201714" i="2"/>
  <c r="M201714" i="2" s="1"/>
  <c r="N201714" i="2" s="1"/>
  <c r="L201715" i="2"/>
  <c r="M201715" i="2" s="1"/>
  <c r="N201715" i="2" s="1"/>
  <c r="L201716" i="2"/>
  <c r="M201716" i="2" s="1"/>
  <c r="N201716" i="2" s="1"/>
  <c r="L201717" i="2"/>
  <c r="M201717" i="2" s="1"/>
  <c r="N201717" i="2" s="1"/>
  <c r="L201718" i="2"/>
  <c r="M201718" i="2" s="1"/>
  <c r="N201718" i="2" s="1"/>
  <c r="L201719" i="2"/>
  <c r="M201719" i="2" s="1"/>
  <c r="N201719" i="2" s="1"/>
  <c r="L201720" i="2"/>
  <c r="M201720" i="2" s="1"/>
  <c r="N201720" i="2" s="1"/>
  <c r="L201721" i="2"/>
  <c r="M201721" i="2" s="1"/>
  <c r="N201721" i="2" s="1"/>
  <c r="L201722" i="2"/>
  <c r="M201722" i="2" s="1"/>
  <c r="N201722" i="2" s="1"/>
  <c r="L201723" i="2"/>
  <c r="M201723" i="2" s="1"/>
  <c r="N201723" i="2" s="1"/>
  <c r="L201724" i="2"/>
  <c r="M201724" i="2" s="1"/>
  <c r="N201724" i="2" s="1"/>
  <c r="L201725" i="2"/>
  <c r="M201725" i="2" s="1"/>
  <c r="N201725" i="2" s="1"/>
  <c r="L201726" i="2"/>
  <c r="M201726" i="2" s="1"/>
  <c r="N201726" i="2" s="1"/>
  <c r="L201727" i="2"/>
  <c r="M201727" i="2" s="1"/>
  <c r="N201727" i="2" s="1"/>
  <c r="L201728" i="2"/>
  <c r="M201728" i="2" s="1"/>
  <c r="N201728" i="2" s="1"/>
  <c r="L201729" i="2"/>
  <c r="M201729" i="2" s="1"/>
  <c r="N201729" i="2" s="1"/>
  <c r="L201730" i="2"/>
  <c r="M201730" i="2" s="1"/>
  <c r="N201730" i="2" s="1"/>
  <c r="L201731" i="2"/>
  <c r="M201731" i="2" s="1"/>
  <c r="N201731" i="2" s="1"/>
  <c r="L201732" i="2"/>
  <c r="M201732" i="2" s="1"/>
  <c r="N201732" i="2" s="1"/>
  <c r="L201733" i="2"/>
  <c r="M201733" i="2" s="1"/>
  <c r="N201733" i="2" s="1"/>
  <c r="L201734" i="2"/>
  <c r="M201734" i="2" s="1"/>
  <c r="N201734" i="2" s="1"/>
  <c r="L201735" i="2"/>
  <c r="M201735" i="2" s="1"/>
  <c r="N201735" i="2" s="1"/>
  <c r="L201736" i="2"/>
  <c r="M201736" i="2" s="1"/>
  <c r="N201736" i="2" s="1"/>
  <c r="L201737" i="2"/>
  <c r="M201737" i="2" s="1"/>
  <c r="N201737" i="2" s="1"/>
  <c r="L201738" i="2"/>
  <c r="M201738" i="2" s="1"/>
  <c r="N201738" i="2" s="1"/>
  <c r="L201739" i="2"/>
  <c r="M201739" i="2" s="1"/>
  <c r="N201739" i="2" s="1"/>
  <c r="L201740" i="2"/>
  <c r="M201740" i="2" s="1"/>
  <c r="N201740" i="2" s="1"/>
  <c r="L201741" i="2"/>
  <c r="M201741" i="2" s="1"/>
  <c r="N201741" i="2" s="1"/>
  <c r="L201742" i="2"/>
  <c r="M201742" i="2" s="1"/>
  <c r="N201742" i="2" s="1"/>
  <c r="L201743" i="2"/>
  <c r="M201743" i="2" s="1"/>
  <c r="N201743" i="2" s="1"/>
  <c r="L201744" i="2"/>
  <c r="M201744" i="2" s="1"/>
  <c r="N201744" i="2" s="1"/>
  <c r="L201745" i="2"/>
  <c r="M201745" i="2" s="1"/>
  <c r="N201745" i="2" s="1"/>
  <c r="L201746" i="2"/>
  <c r="M201746" i="2" s="1"/>
  <c r="N201746" i="2" s="1"/>
  <c r="L201747" i="2"/>
  <c r="M201747" i="2" s="1"/>
  <c r="N201747" i="2" s="1"/>
  <c r="L201748" i="2"/>
  <c r="M201748" i="2" s="1"/>
  <c r="N201748" i="2" s="1"/>
  <c r="L201749" i="2"/>
  <c r="M201749" i="2" s="1"/>
  <c r="N201749" i="2" s="1"/>
  <c r="L201750" i="2"/>
  <c r="M201750" i="2" s="1"/>
  <c r="N201750" i="2" s="1"/>
  <c r="L201751" i="2"/>
  <c r="M201751" i="2" s="1"/>
  <c r="N201751" i="2" s="1"/>
  <c r="L201752" i="2"/>
  <c r="M201752" i="2" s="1"/>
  <c r="N201752" i="2" s="1"/>
  <c r="L201753" i="2"/>
  <c r="M201753" i="2" s="1"/>
  <c r="N201753" i="2" s="1"/>
  <c r="L201754" i="2"/>
  <c r="M201754" i="2" s="1"/>
  <c r="N201754" i="2" s="1"/>
  <c r="L201755" i="2"/>
  <c r="M201755" i="2" s="1"/>
  <c r="N201755" i="2" s="1"/>
  <c r="L201756" i="2"/>
  <c r="M201756" i="2" s="1"/>
  <c r="N201756" i="2" s="1"/>
  <c r="L201757" i="2"/>
  <c r="M201757" i="2" s="1"/>
  <c r="N201757" i="2" s="1"/>
  <c r="L201758" i="2"/>
  <c r="M201758" i="2" s="1"/>
  <c r="N201758" i="2" s="1"/>
  <c r="L201759" i="2"/>
  <c r="M201759" i="2" s="1"/>
  <c r="N201759" i="2" s="1"/>
  <c r="L201760" i="2"/>
  <c r="M201760" i="2" s="1"/>
  <c r="N201760" i="2" s="1"/>
  <c r="L201761" i="2"/>
  <c r="M201761" i="2" s="1"/>
  <c r="N201761" i="2" s="1"/>
  <c r="L201762" i="2"/>
  <c r="M201762" i="2" s="1"/>
  <c r="N201762" i="2" s="1"/>
  <c r="L201763" i="2"/>
  <c r="M201763" i="2" s="1"/>
  <c r="N201763" i="2" s="1"/>
  <c r="L201764" i="2"/>
  <c r="M201764" i="2" s="1"/>
  <c r="N201764" i="2" s="1"/>
  <c r="L201765" i="2"/>
  <c r="M201765" i="2" s="1"/>
  <c r="N201765" i="2" s="1"/>
  <c r="L201766" i="2"/>
  <c r="M201766" i="2" s="1"/>
  <c r="N201766" i="2" s="1"/>
  <c r="L201767" i="2"/>
  <c r="M201767" i="2" s="1"/>
  <c r="N201767" i="2" s="1"/>
  <c r="L201768" i="2"/>
  <c r="M201768" i="2" s="1"/>
  <c r="N201768" i="2" s="1"/>
  <c r="L201769" i="2"/>
  <c r="M201769" i="2" s="1"/>
  <c r="N201769" i="2" s="1"/>
  <c r="L201770" i="2"/>
  <c r="M201770" i="2" s="1"/>
  <c r="N201770" i="2" s="1"/>
  <c r="L201771" i="2"/>
  <c r="M201771" i="2" s="1"/>
  <c r="N201771" i="2" s="1"/>
  <c r="L201772" i="2"/>
  <c r="M201772" i="2" s="1"/>
  <c r="N201772" i="2" s="1"/>
  <c r="L201773" i="2"/>
  <c r="M201773" i="2" s="1"/>
  <c r="N201773" i="2" s="1"/>
  <c r="L201774" i="2"/>
  <c r="M201774" i="2" s="1"/>
  <c r="N201774" i="2" s="1"/>
  <c r="L201775" i="2"/>
  <c r="M201775" i="2" s="1"/>
  <c r="N201775" i="2" s="1"/>
  <c r="L201776" i="2"/>
  <c r="M201776" i="2" s="1"/>
  <c r="N201776" i="2" s="1"/>
  <c r="L201777" i="2"/>
  <c r="M201777" i="2" s="1"/>
  <c r="N201777" i="2" s="1"/>
  <c r="L201778" i="2"/>
  <c r="M201778" i="2" s="1"/>
  <c r="N201778" i="2" s="1"/>
  <c r="L201779" i="2"/>
  <c r="M201779" i="2" s="1"/>
  <c r="N201779" i="2" s="1"/>
  <c r="L201780" i="2"/>
  <c r="M201780" i="2" s="1"/>
  <c r="N201780" i="2" s="1"/>
  <c r="L201781" i="2"/>
  <c r="M201781" i="2" s="1"/>
  <c r="N201781" i="2" s="1"/>
  <c r="L201782" i="2"/>
  <c r="M201782" i="2" s="1"/>
  <c r="N201782" i="2" s="1"/>
  <c r="L201783" i="2"/>
  <c r="M201783" i="2" s="1"/>
  <c r="N201783" i="2" s="1"/>
  <c r="L201784" i="2"/>
  <c r="M201784" i="2" s="1"/>
  <c r="N201784" i="2" s="1"/>
  <c r="L201785" i="2"/>
  <c r="M201785" i="2" s="1"/>
  <c r="N201785" i="2" s="1"/>
  <c r="L201786" i="2"/>
  <c r="M201786" i="2" s="1"/>
  <c r="N201786" i="2" s="1"/>
  <c r="L201787" i="2"/>
  <c r="M201787" i="2" s="1"/>
  <c r="N201787" i="2" s="1"/>
  <c r="L201788" i="2"/>
  <c r="M201788" i="2" s="1"/>
  <c r="N201788" i="2" s="1"/>
  <c r="L201789" i="2"/>
  <c r="M201789" i="2" s="1"/>
  <c r="N201789" i="2" s="1"/>
  <c r="L201790" i="2"/>
  <c r="M201790" i="2" s="1"/>
  <c r="N201790" i="2" s="1"/>
  <c r="L201791" i="2"/>
  <c r="M201791" i="2" s="1"/>
  <c r="N201791" i="2" s="1"/>
  <c r="L201792" i="2"/>
  <c r="M201792" i="2" s="1"/>
  <c r="N201792" i="2" s="1"/>
  <c r="L201793" i="2"/>
  <c r="M201793" i="2" s="1"/>
  <c r="N201793" i="2" s="1"/>
  <c r="L201794" i="2"/>
  <c r="M201794" i="2" s="1"/>
  <c r="N201794" i="2" s="1"/>
  <c r="L201795" i="2"/>
  <c r="M201795" i="2" s="1"/>
  <c r="N201795" i="2" s="1"/>
  <c r="L201796" i="2"/>
  <c r="M201796" i="2" s="1"/>
  <c r="N201796" i="2" s="1"/>
  <c r="L201797" i="2"/>
  <c r="M201797" i="2" s="1"/>
  <c r="N201797" i="2" s="1"/>
  <c r="L201798" i="2"/>
  <c r="M201798" i="2" s="1"/>
  <c r="N201798" i="2" s="1"/>
  <c r="L201799" i="2"/>
  <c r="M201799" i="2" s="1"/>
  <c r="N201799" i="2" s="1"/>
  <c r="L201800" i="2"/>
  <c r="M201800" i="2" s="1"/>
  <c r="N201800" i="2" s="1"/>
  <c r="L201801" i="2"/>
  <c r="M201801" i="2" s="1"/>
  <c r="N201801" i="2" s="1"/>
  <c r="L201802" i="2"/>
  <c r="M201802" i="2" s="1"/>
  <c r="N201802" i="2" s="1"/>
  <c r="L201803" i="2"/>
  <c r="M201803" i="2" s="1"/>
  <c r="N201803" i="2" s="1"/>
  <c r="L201804" i="2"/>
  <c r="M201804" i="2" s="1"/>
  <c r="N201804" i="2" s="1"/>
  <c r="L201805" i="2"/>
  <c r="M201805" i="2" s="1"/>
  <c r="N201805" i="2" s="1"/>
  <c r="L201806" i="2"/>
  <c r="M201806" i="2" s="1"/>
  <c r="N201806" i="2" s="1"/>
  <c r="L201807" i="2"/>
  <c r="M201807" i="2" s="1"/>
  <c r="N201807" i="2" s="1"/>
  <c r="L201808" i="2"/>
  <c r="M201808" i="2" s="1"/>
  <c r="N201808" i="2" s="1"/>
  <c r="L201809" i="2"/>
  <c r="M201809" i="2" s="1"/>
  <c r="N201809" i="2" s="1"/>
  <c r="L201810" i="2"/>
  <c r="M201810" i="2" s="1"/>
  <c r="N201810" i="2" s="1"/>
  <c r="L201811" i="2"/>
  <c r="M201811" i="2" s="1"/>
  <c r="N201811" i="2" s="1"/>
  <c r="L201812" i="2"/>
  <c r="M201812" i="2" s="1"/>
  <c r="N201812" i="2" s="1"/>
  <c r="L201813" i="2"/>
  <c r="M201813" i="2" s="1"/>
  <c r="N201813" i="2" s="1"/>
  <c r="L201814" i="2"/>
  <c r="M201814" i="2" s="1"/>
  <c r="N201814" i="2" s="1"/>
  <c r="L201815" i="2"/>
  <c r="M201815" i="2" s="1"/>
  <c r="N201815" i="2" s="1"/>
  <c r="L201816" i="2"/>
  <c r="M201816" i="2" s="1"/>
  <c r="N201816" i="2" s="1"/>
  <c r="L201817" i="2"/>
  <c r="M201817" i="2" s="1"/>
  <c r="N201817" i="2" s="1"/>
  <c r="L201818" i="2"/>
  <c r="M201818" i="2" s="1"/>
  <c r="N201818" i="2" s="1"/>
  <c r="L201819" i="2"/>
  <c r="M201819" i="2" s="1"/>
  <c r="N201819" i="2" s="1"/>
  <c r="L201820" i="2"/>
  <c r="M201820" i="2" s="1"/>
  <c r="N201820" i="2" s="1"/>
  <c r="L201821" i="2"/>
  <c r="M201821" i="2" s="1"/>
  <c r="N201821" i="2" s="1"/>
  <c r="L201822" i="2"/>
  <c r="M201822" i="2" s="1"/>
  <c r="N201822" i="2" s="1"/>
  <c r="L201823" i="2"/>
  <c r="M201823" i="2" s="1"/>
  <c r="N201823" i="2" s="1"/>
  <c r="L201824" i="2"/>
  <c r="M201824" i="2" s="1"/>
  <c r="N201824" i="2" s="1"/>
  <c r="L201825" i="2"/>
  <c r="M201825" i="2" s="1"/>
  <c r="N201825" i="2" s="1"/>
  <c r="L201826" i="2"/>
  <c r="M201826" i="2" s="1"/>
  <c r="N201826" i="2" s="1"/>
  <c r="L201827" i="2"/>
  <c r="M201827" i="2" s="1"/>
  <c r="N201827" i="2" s="1"/>
  <c r="L201828" i="2"/>
  <c r="M201828" i="2" s="1"/>
  <c r="N201828" i="2" s="1"/>
  <c r="L201829" i="2"/>
  <c r="M201829" i="2" s="1"/>
  <c r="N201829" i="2" s="1"/>
  <c r="L201830" i="2"/>
  <c r="M201830" i="2" s="1"/>
  <c r="N201830" i="2" s="1"/>
  <c r="L201831" i="2"/>
  <c r="M201831" i="2" s="1"/>
  <c r="N201831" i="2" s="1"/>
  <c r="L201832" i="2"/>
  <c r="M201832" i="2" s="1"/>
  <c r="N201832" i="2" s="1"/>
  <c r="L201833" i="2"/>
  <c r="M201833" i="2" s="1"/>
  <c r="N201833" i="2" s="1"/>
  <c r="L201834" i="2"/>
  <c r="M201834" i="2" s="1"/>
  <c r="N201834" i="2" s="1"/>
  <c r="L201835" i="2"/>
  <c r="M201835" i="2" s="1"/>
  <c r="N201835" i="2" s="1"/>
  <c r="L201836" i="2"/>
  <c r="M201836" i="2" s="1"/>
  <c r="N201836" i="2" s="1"/>
  <c r="L201837" i="2"/>
  <c r="M201837" i="2" s="1"/>
  <c r="N201837" i="2" s="1"/>
  <c r="L201838" i="2"/>
  <c r="M201838" i="2" s="1"/>
  <c r="N201838" i="2" s="1"/>
  <c r="L201839" i="2"/>
  <c r="M201839" i="2" s="1"/>
  <c r="N201839" i="2" s="1"/>
  <c r="L201840" i="2"/>
  <c r="M201840" i="2" s="1"/>
  <c r="N201840" i="2" s="1"/>
  <c r="L201841" i="2"/>
  <c r="M201841" i="2" s="1"/>
  <c r="N201841" i="2" s="1"/>
  <c r="L201842" i="2"/>
  <c r="M201842" i="2" s="1"/>
  <c r="N201842" i="2" s="1"/>
  <c r="L201843" i="2"/>
  <c r="M201843" i="2" s="1"/>
  <c r="N201843" i="2" s="1"/>
  <c r="L201844" i="2"/>
  <c r="M201844" i="2" s="1"/>
  <c r="N201844" i="2" s="1"/>
  <c r="L201845" i="2"/>
  <c r="M201845" i="2" s="1"/>
  <c r="N201845" i="2" s="1"/>
  <c r="L201846" i="2"/>
  <c r="M201846" i="2" s="1"/>
  <c r="N201846" i="2" s="1"/>
  <c r="L201847" i="2"/>
  <c r="M201847" i="2" s="1"/>
  <c r="N201847" i="2" s="1"/>
  <c r="L201848" i="2"/>
  <c r="M201848" i="2" s="1"/>
  <c r="N201848" i="2" s="1"/>
  <c r="L201849" i="2"/>
  <c r="M201849" i="2" s="1"/>
  <c r="N201849" i="2" s="1"/>
  <c r="L201850" i="2"/>
  <c r="M201850" i="2" s="1"/>
  <c r="N201850" i="2" s="1"/>
  <c r="L201851" i="2"/>
  <c r="M201851" i="2" s="1"/>
  <c r="N201851" i="2" s="1"/>
  <c r="L201852" i="2"/>
  <c r="M201852" i="2" s="1"/>
  <c r="N201852" i="2" s="1"/>
  <c r="L201853" i="2"/>
  <c r="M201853" i="2" s="1"/>
  <c r="N201853" i="2" s="1"/>
  <c r="L201854" i="2"/>
  <c r="M201854" i="2" s="1"/>
  <c r="N201854" i="2" s="1"/>
  <c r="L201855" i="2"/>
  <c r="M201855" i="2" s="1"/>
  <c r="N201855" i="2" s="1"/>
  <c r="L201856" i="2"/>
  <c r="M201856" i="2" s="1"/>
  <c r="N201856" i="2" s="1"/>
  <c r="L201857" i="2"/>
  <c r="M201857" i="2" s="1"/>
  <c r="N201857" i="2" s="1"/>
  <c r="L201858" i="2"/>
  <c r="M201858" i="2" s="1"/>
  <c r="N201858" i="2" s="1"/>
  <c r="L201859" i="2"/>
  <c r="M201859" i="2" s="1"/>
  <c r="N201859" i="2" s="1"/>
  <c r="L201860" i="2"/>
  <c r="M201860" i="2" s="1"/>
  <c r="N201860" i="2" s="1"/>
  <c r="L201861" i="2"/>
  <c r="M201861" i="2" s="1"/>
  <c r="N201861" i="2" s="1"/>
  <c r="L201862" i="2"/>
  <c r="M201862" i="2" s="1"/>
  <c r="N201862" i="2" s="1"/>
  <c r="L201863" i="2"/>
  <c r="M201863" i="2" s="1"/>
  <c r="N201863" i="2" s="1"/>
  <c r="L201864" i="2"/>
  <c r="M201864" i="2" s="1"/>
  <c r="N201864" i="2" s="1"/>
  <c r="L201865" i="2"/>
  <c r="M201865" i="2" s="1"/>
  <c r="N201865" i="2" s="1"/>
  <c r="L201866" i="2"/>
  <c r="M201866" i="2" s="1"/>
  <c r="N201866" i="2" s="1"/>
  <c r="L201867" i="2"/>
  <c r="M201867" i="2" s="1"/>
  <c r="N201867" i="2" s="1"/>
  <c r="L201868" i="2"/>
  <c r="M201868" i="2" s="1"/>
  <c r="N201868" i="2" s="1"/>
  <c r="L201869" i="2"/>
  <c r="M201869" i="2" s="1"/>
  <c r="N201869" i="2" s="1"/>
  <c r="L201870" i="2"/>
  <c r="M201870" i="2" s="1"/>
  <c r="N201870" i="2" s="1"/>
  <c r="L201871" i="2"/>
  <c r="M201871" i="2" s="1"/>
  <c r="N201871" i="2" s="1"/>
  <c r="L201872" i="2"/>
  <c r="M201872" i="2" s="1"/>
  <c r="N201872" i="2" s="1"/>
  <c r="L201873" i="2"/>
  <c r="M201873" i="2" s="1"/>
  <c r="N201873" i="2" s="1"/>
  <c r="L201874" i="2"/>
  <c r="M201874" i="2" s="1"/>
  <c r="N201874" i="2" s="1"/>
  <c r="L201875" i="2"/>
  <c r="M201875" i="2" s="1"/>
  <c r="N201875" i="2" s="1"/>
  <c r="L201876" i="2"/>
  <c r="M201876" i="2" s="1"/>
  <c r="N201876" i="2" s="1"/>
  <c r="L201877" i="2"/>
  <c r="M201877" i="2" s="1"/>
  <c r="N201877" i="2" s="1"/>
  <c r="L201878" i="2"/>
  <c r="M201878" i="2" s="1"/>
  <c r="N201878" i="2" s="1"/>
  <c r="L201879" i="2"/>
  <c r="M201879" i="2" s="1"/>
  <c r="N201879" i="2" s="1"/>
  <c r="L201880" i="2"/>
  <c r="M201880" i="2" s="1"/>
  <c r="N201880" i="2" s="1"/>
  <c r="L201881" i="2"/>
  <c r="M201881" i="2" s="1"/>
  <c r="N201881" i="2" s="1"/>
  <c r="L201882" i="2"/>
  <c r="M201882" i="2" s="1"/>
  <c r="N201882" i="2" s="1"/>
  <c r="L201883" i="2"/>
  <c r="M201883" i="2" s="1"/>
  <c r="N201883" i="2" s="1"/>
  <c r="L201884" i="2"/>
  <c r="M201884" i="2" s="1"/>
  <c r="N201884" i="2" s="1"/>
  <c r="L201885" i="2"/>
  <c r="M201885" i="2" s="1"/>
  <c r="N201885" i="2" s="1"/>
  <c r="L201886" i="2"/>
  <c r="M201886" i="2" s="1"/>
  <c r="N201886" i="2" s="1"/>
  <c r="L201887" i="2"/>
  <c r="M201887" i="2" s="1"/>
  <c r="N201887" i="2" s="1"/>
  <c r="L201888" i="2"/>
  <c r="M201888" i="2" s="1"/>
  <c r="N201888" i="2" s="1"/>
  <c r="L201889" i="2"/>
  <c r="M201889" i="2" s="1"/>
  <c r="N201889" i="2" s="1"/>
  <c r="L201890" i="2"/>
  <c r="M201890" i="2" s="1"/>
  <c r="N201890" i="2" s="1"/>
  <c r="L201891" i="2"/>
  <c r="M201891" i="2" s="1"/>
  <c r="N201891" i="2" s="1"/>
  <c r="L201892" i="2"/>
  <c r="M201892" i="2" s="1"/>
  <c r="N201892" i="2" s="1"/>
  <c r="L201893" i="2"/>
  <c r="M201893" i="2" s="1"/>
  <c r="N201893" i="2" s="1"/>
  <c r="L201894" i="2"/>
  <c r="M201894" i="2" s="1"/>
  <c r="N201894" i="2" s="1"/>
  <c r="L201895" i="2"/>
  <c r="M201895" i="2" s="1"/>
  <c r="N201895" i="2" s="1"/>
  <c r="L201896" i="2"/>
  <c r="M201896" i="2" s="1"/>
  <c r="N201896" i="2" s="1"/>
  <c r="L201897" i="2"/>
  <c r="M201897" i="2" s="1"/>
  <c r="N201897" i="2" s="1"/>
  <c r="L201898" i="2"/>
  <c r="M201898" i="2" s="1"/>
  <c r="N201898" i="2" s="1"/>
  <c r="L201899" i="2"/>
  <c r="M201899" i="2" s="1"/>
  <c r="N201899" i="2" s="1"/>
  <c r="L201900" i="2"/>
  <c r="M201900" i="2" s="1"/>
  <c r="N201900" i="2" s="1"/>
  <c r="L201901" i="2"/>
  <c r="M201901" i="2" s="1"/>
  <c r="N201901" i="2" s="1"/>
  <c r="L201902" i="2"/>
  <c r="M201902" i="2" s="1"/>
  <c r="N201902" i="2" s="1"/>
  <c r="L201903" i="2"/>
  <c r="M201903" i="2" s="1"/>
  <c r="N201903" i="2" s="1"/>
  <c r="L201904" i="2"/>
  <c r="M201904" i="2" s="1"/>
  <c r="N201904" i="2" s="1"/>
  <c r="L201905" i="2"/>
  <c r="M201905" i="2" s="1"/>
  <c r="N201905" i="2" s="1"/>
  <c r="L201906" i="2"/>
  <c r="M201906" i="2" s="1"/>
  <c r="N201906" i="2" s="1"/>
  <c r="L201907" i="2"/>
  <c r="M201907" i="2" s="1"/>
  <c r="N201907" i="2" s="1"/>
  <c r="L201908" i="2"/>
  <c r="M201908" i="2" s="1"/>
  <c r="N201908" i="2" s="1"/>
  <c r="L201909" i="2"/>
  <c r="M201909" i="2" s="1"/>
  <c r="N201909" i="2" s="1"/>
  <c r="L201910" i="2"/>
  <c r="M201910" i="2" s="1"/>
  <c r="N201910" i="2" s="1"/>
  <c r="L201911" i="2"/>
  <c r="M201911" i="2" s="1"/>
  <c r="N201911" i="2" s="1"/>
  <c r="L201912" i="2"/>
  <c r="M201912" i="2" s="1"/>
  <c r="N201912" i="2" s="1"/>
  <c r="L201913" i="2"/>
  <c r="M201913" i="2" s="1"/>
  <c r="N201913" i="2" s="1"/>
  <c r="L201914" i="2"/>
  <c r="M201914" i="2" s="1"/>
  <c r="N201914" i="2" s="1"/>
  <c r="L201915" i="2"/>
  <c r="M201915" i="2" s="1"/>
  <c r="N201915" i="2" s="1"/>
  <c r="L201916" i="2"/>
  <c r="M201916" i="2" s="1"/>
  <c r="N201916" i="2" s="1"/>
  <c r="L201917" i="2"/>
  <c r="M201917" i="2" s="1"/>
  <c r="N201917" i="2" s="1"/>
  <c r="L201918" i="2"/>
  <c r="M201918" i="2" s="1"/>
  <c r="N201918" i="2" s="1"/>
  <c r="L201919" i="2"/>
  <c r="M201919" i="2" s="1"/>
  <c r="N201919" i="2" s="1"/>
  <c r="L201920" i="2"/>
  <c r="M201920" i="2" s="1"/>
  <c r="N201920" i="2" s="1"/>
  <c r="L201921" i="2"/>
  <c r="M201921" i="2" s="1"/>
  <c r="N201921" i="2" s="1"/>
  <c r="L201922" i="2"/>
  <c r="M201922" i="2" s="1"/>
  <c r="N201922" i="2" s="1"/>
  <c r="L201923" i="2"/>
  <c r="M201923" i="2" s="1"/>
  <c r="N201923" i="2" s="1"/>
  <c r="L201924" i="2"/>
  <c r="M201924" i="2" s="1"/>
  <c r="N201924" i="2" s="1"/>
  <c r="L201925" i="2"/>
  <c r="M201925" i="2" s="1"/>
  <c r="N201925" i="2" s="1"/>
  <c r="L201926" i="2"/>
  <c r="M201926" i="2" s="1"/>
  <c r="N201926" i="2" s="1"/>
  <c r="L201927" i="2"/>
  <c r="M201927" i="2" s="1"/>
  <c r="N201927" i="2" s="1"/>
  <c r="L201928" i="2"/>
  <c r="M201928" i="2" s="1"/>
  <c r="N201928" i="2" s="1"/>
  <c r="L201929" i="2"/>
  <c r="M201929" i="2" s="1"/>
  <c r="N201929" i="2" s="1"/>
  <c r="L201930" i="2"/>
  <c r="M201930" i="2" s="1"/>
  <c r="N201930" i="2" s="1"/>
  <c r="L201931" i="2"/>
  <c r="M201931" i="2" s="1"/>
  <c r="N201931" i="2" s="1"/>
  <c r="L201932" i="2"/>
  <c r="M201932" i="2" s="1"/>
  <c r="N201932" i="2" s="1"/>
  <c r="L201933" i="2"/>
  <c r="M201933" i="2" s="1"/>
  <c r="N201933" i="2" s="1"/>
  <c r="L201934" i="2"/>
  <c r="M201934" i="2" s="1"/>
  <c r="N201934" i="2" s="1"/>
  <c r="L201935" i="2"/>
  <c r="M201935" i="2" s="1"/>
  <c r="N201935" i="2" s="1"/>
  <c r="L201936" i="2"/>
  <c r="M201936" i="2" s="1"/>
  <c r="N201936" i="2" s="1"/>
  <c r="L201937" i="2"/>
  <c r="M201937" i="2" s="1"/>
  <c r="N201937" i="2" s="1"/>
  <c r="L201938" i="2"/>
  <c r="M201938" i="2" s="1"/>
  <c r="N201938" i="2" s="1"/>
  <c r="L201939" i="2"/>
  <c r="M201939" i="2" s="1"/>
  <c r="N201939" i="2" s="1"/>
  <c r="L201940" i="2"/>
  <c r="M201940" i="2" s="1"/>
  <c r="N201940" i="2" s="1"/>
  <c r="L201941" i="2"/>
  <c r="M201941" i="2" s="1"/>
  <c r="N201941" i="2" s="1"/>
  <c r="L201942" i="2"/>
  <c r="M201942" i="2" s="1"/>
  <c r="N201942" i="2" s="1"/>
  <c r="L201943" i="2"/>
  <c r="M201943" i="2" s="1"/>
  <c r="N201943" i="2" s="1"/>
  <c r="L201944" i="2"/>
  <c r="M201944" i="2" s="1"/>
  <c r="N201944" i="2" s="1"/>
  <c r="L201945" i="2"/>
  <c r="M201945" i="2" s="1"/>
  <c r="N201945" i="2" s="1"/>
  <c r="L201946" i="2"/>
  <c r="M201946" i="2" s="1"/>
  <c r="N201946" i="2" s="1"/>
  <c r="L201947" i="2"/>
  <c r="M201947" i="2" s="1"/>
  <c r="N201947" i="2" s="1"/>
  <c r="L201948" i="2"/>
  <c r="M201948" i="2" s="1"/>
  <c r="N201948" i="2" s="1"/>
  <c r="L201949" i="2"/>
  <c r="M201949" i="2" s="1"/>
  <c r="N201949" i="2" s="1"/>
  <c r="L201950" i="2"/>
  <c r="M201950" i="2" s="1"/>
  <c r="N201950" i="2" s="1"/>
  <c r="L201951" i="2"/>
  <c r="M201951" i="2" s="1"/>
  <c r="N201951" i="2" s="1"/>
  <c r="L201952" i="2"/>
  <c r="M201952" i="2" s="1"/>
  <c r="N201952" i="2" s="1"/>
  <c r="L201953" i="2"/>
  <c r="M201953" i="2" s="1"/>
  <c r="N201953" i="2" s="1"/>
  <c r="L201954" i="2"/>
  <c r="M201954" i="2" s="1"/>
  <c r="N201954" i="2" s="1"/>
  <c r="L201955" i="2"/>
  <c r="M201955" i="2" s="1"/>
  <c r="N201955" i="2" s="1"/>
  <c r="L201956" i="2"/>
  <c r="M201956" i="2" s="1"/>
  <c r="N201956" i="2" s="1"/>
  <c r="L201957" i="2"/>
  <c r="M201957" i="2" s="1"/>
  <c r="N201957" i="2" s="1"/>
  <c r="L201958" i="2"/>
  <c r="M201958" i="2" s="1"/>
  <c r="N201958" i="2" s="1"/>
  <c r="L201959" i="2"/>
  <c r="M201959" i="2" s="1"/>
  <c r="N201959" i="2" s="1"/>
  <c r="L201960" i="2"/>
  <c r="M201960" i="2" s="1"/>
  <c r="N201960" i="2" s="1"/>
  <c r="L201961" i="2"/>
  <c r="M201961" i="2" s="1"/>
  <c r="N201961" i="2" s="1"/>
  <c r="L201962" i="2"/>
  <c r="M201962" i="2" s="1"/>
  <c r="N201962" i="2" s="1"/>
  <c r="L201963" i="2"/>
  <c r="M201963" i="2" s="1"/>
  <c r="N201963" i="2" s="1"/>
  <c r="L201964" i="2"/>
  <c r="M201964" i="2" s="1"/>
  <c r="N201964" i="2" s="1"/>
  <c r="L201965" i="2"/>
  <c r="M201965" i="2" s="1"/>
  <c r="N201965" i="2" s="1"/>
  <c r="L201966" i="2"/>
  <c r="M201966" i="2" s="1"/>
  <c r="N201966" i="2" s="1"/>
  <c r="L201967" i="2"/>
  <c r="M201967" i="2" s="1"/>
  <c r="N201967" i="2" s="1"/>
  <c r="L201968" i="2"/>
  <c r="M201968" i="2" s="1"/>
  <c r="N201968" i="2" s="1"/>
  <c r="L201969" i="2"/>
  <c r="M201969" i="2" s="1"/>
  <c r="N201969" i="2" s="1"/>
  <c r="L201970" i="2"/>
  <c r="M201970" i="2" s="1"/>
  <c r="N201970" i="2" s="1"/>
  <c r="L201971" i="2"/>
  <c r="M201971" i="2" s="1"/>
  <c r="N201971" i="2" s="1"/>
  <c r="L201972" i="2"/>
  <c r="M201972" i="2" s="1"/>
  <c r="N201972" i="2" s="1"/>
  <c r="L201973" i="2"/>
  <c r="M201973" i="2" s="1"/>
  <c r="N201973" i="2" s="1"/>
  <c r="L201974" i="2"/>
  <c r="M201974" i="2" s="1"/>
  <c r="N201974" i="2" s="1"/>
  <c r="L201975" i="2"/>
  <c r="M201975" i="2" s="1"/>
  <c r="N201975" i="2" s="1"/>
  <c r="L201976" i="2"/>
  <c r="M201976" i="2" s="1"/>
  <c r="N201976" i="2" s="1"/>
  <c r="L201977" i="2"/>
  <c r="M201977" i="2" s="1"/>
  <c r="N201977" i="2" s="1"/>
  <c r="L201978" i="2"/>
  <c r="M201978" i="2" s="1"/>
  <c r="N201978" i="2" s="1"/>
  <c r="L201979" i="2"/>
  <c r="M201979" i="2" s="1"/>
  <c r="N201979" i="2" s="1"/>
  <c r="L201980" i="2"/>
  <c r="M201980" i="2" s="1"/>
  <c r="N201980" i="2" s="1"/>
  <c r="L201981" i="2"/>
  <c r="M201981" i="2" s="1"/>
  <c r="N201981" i="2" s="1"/>
  <c r="L201982" i="2"/>
  <c r="M201982" i="2" s="1"/>
  <c r="N201982" i="2" s="1"/>
  <c r="L201983" i="2"/>
  <c r="M201983" i="2" s="1"/>
  <c r="N201983" i="2" s="1"/>
  <c r="L201984" i="2"/>
  <c r="M201984" i="2" s="1"/>
  <c r="N201984" i="2" s="1"/>
  <c r="L201985" i="2"/>
  <c r="M201985" i="2" s="1"/>
  <c r="N201985" i="2" s="1"/>
  <c r="L201986" i="2"/>
  <c r="M201986" i="2" s="1"/>
  <c r="N201986" i="2" s="1"/>
  <c r="L201987" i="2"/>
  <c r="M201987" i="2" s="1"/>
  <c r="N201987" i="2" s="1"/>
  <c r="L201988" i="2"/>
  <c r="M201988" i="2" s="1"/>
  <c r="N201988" i="2" s="1"/>
  <c r="L201989" i="2"/>
  <c r="M201989" i="2" s="1"/>
  <c r="N201989" i="2" s="1"/>
  <c r="L201990" i="2"/>
  <c r="M201990" i="2" s="1"/>
  <c r="N201990" i="2" s="1"/>
  <c r="L201991" i="2"/>
  <c r="M201991" i="2" s="1"/>
  <c r="N201991" i="2" s="1"/>
  <c r="L201992" i="2"/>
  <c r="M201992" i="2" s="1"/>
  <c r="N201992" i="2" s="1"/>
  <c r="L201993" i="2"/>
  <c r="M201993" i="2" s="1"/>
  <c r="N201993" i="2" s="1"/>
  <c r="L201994" i="2"/>
  <c r="M201994" i="2" s="1"/>
  <c r="N201994" i="2" s="1"/>
  <c r="L201995" i="2"/>
  <c r="M201995" i="2" s="1"/>
  <c r="N201995" i="2" s="1"/>
  <c r="L201996" i="2"/>
  <c r="M201996" i="2" s="1"/>
  <c r="N201996" i="2" s="1"/>
  <c r="L201997" i="2"/>
  <c r="M201997" i="2" s="1"/>
  <c r="N201997" i="2" s="1"/>
  <c r="L201998" i="2"/>
  <c r="M201998" i="2" s="1"/>
  <c r="N201998" i="2" s="1"/>
  <c r="L201999" i="2"/>
  <c r="M201999" i="2" s="1"/>
  <c r="N201999" i="2" s="1"/>
  <c r="L202000" i="2"/>
  <c r="M202000" i="2" s="1"/>
  <c r="N202000" i="2" s="1"/>
  <c r="L202001" i="2"/>
  <c r="M202001" i="2" s="1"/>
  <c r="N202001" i="2" s="1"/>
  <c r="L202002" i="2"/>
  <c r="M202002" i="2" s="1"/>
  <c r="N202002" i="2" s="1"/>
  <c r="L202003" i="2"/>
  <c r="M202003" i="2" s="1"/>
  <c r="N202003" i="2" s="1"/>
  <c r="L202004" i="2"/>
  <c r="M202004" i="2" s="1"/>
  <c r="N202004" i="2" s="1"/>
  <c r="L202005" i="2"/>
  <c r="M202005" i="2" s="1"/>
  <c r="N202005" i="2" s="1"/>
  <c r="L202006" i="2"/>
  <c r="M202006" i="2" s="1"/>
  <c r="N202006" i="2" s="1"/>
  <c r="L202007" i="2"/>
  <c r="M202007" i="2" s="1"/>
  <c r="N202007" i="2" s="1"/>
  <c r="L202008" i="2"/>
  <c r="M202008" i="2" s="1"/>
  <c r="N202008" i="2" s="1"/>
  <c r="L202009" i="2"/>
  <c r="M202009" i="2" s="1"/>
  <c r="N202009" i="2" s="1"/>
  <c r="L202010" i="2"/>
  <c r="M202010" i="2" s="1"/>
  <c r="N202010" i="2" s="1"/>
  <c r="L202011" i="2"/>
  <c r="M202011" i="2" s="1"/>
  <c r="N202011" i="2" s="1"/>
  <c r="L202012" i="2"/>
  <c r="M202012" i="2" s="1"/>
  <c r="N202012" i="2" s="1"/>
  <c r="L202013" i="2"/>
  <c r="M202013" i="2" s="1"/>
  <c r="N202013" i="2" s="1"/>
  <c r="L202014" i="2"/>
  <c r="M202014" i="2" s="1"/>
  <c r="N202014" i="2" s="1"/>
  <c r="L202015" i="2"/>
  <c r="M202015" i="2" s="1"/>
  <c r="N202015" i="2" s="1"/>
  <c r="L202016" i="2"/>
  <c r="M202016" i="2" s="1"/>
  <c r="N202016" i="2" s="1"/>
  <c r="L202017" i="2"/>
  <c r="M202017" i="2" s="1"/>
  <c r="N202017" i="2" s="1"/>
  <c r="L202018" i="2"/>
  <c r="M202018" i="2" s="1"/>
  <c r="N202018" i="2" s="1"/>
  <c r="L202019" i="2"/>
  <c r="M202019" i="2" s="1"/>
  <c r="N202019" i="2" s="1"/>
  <c r="L202020" i="2"/>
  <c r="M202020" i="2" s="1"/>
  <c r="N202020" i="2" s="1"/>
  <c r="L202021" i="2"/>
  <c r="M202021" i="2" s="1"/>
  <c r="N202021" i="2" s="1"/>
  <c r="L202022" i="2"/>
  <c r="M202022" i="2" s="1"/>
  <c r="N202022" i="2" s="1"/>
  <c r="L202023" i="2"/>
  <c r="M202023" i="2" s="1"/>
  <c r="N202023" i="2" s="1"/>
  <c r="L202024" i="2"/>
  <c r="M202024" i="2" s="1"/>
  <c r="N202024" i="2" s="1"/>
  <c r="L202025" i="2"/>
  <c r="M202025" i="2" s="1"/>
  <c r="N202025" i="2" s="1"/>
  <c r="L202026" i="2"/>
  <c r="M202026" i="2" s="1"/>
  <c r="N202026" i="2" s="1"/>
  <c r="L202027" i="2"/>
  <c r="M202027" i="2" s="1"/>
  <c r="N202027" i="2" s="1"/>
  <c r="L202028" i="2"/>
  <c r="M202028" i="2" s="1"/>
  <c r="N202028" i="2" s="1"/>
  <c r="L202029" i="2"/>
  <c r="M202029" i="2" s="1"/>
  <c r="N202029" i="2" s="1"/>
  <c r="L202030" i="2"/>
  <c r="M202030" i="2" s="1"/>
  <c r="N202030" i="2" s="1"/>
  <c r="L202031" i="2"/>
  <c r="M202031" i="2" s="1"/>
  <c r="N202031" i="2" s="1"/>
  <c r="L202032" i="2"/>
  <c r="M202032" i="2" s="1"/>
  <c r="N202032" i="2" s="1"/>
  <c r="L202033" i="2"/>
  <c r="M202033" i="2" s="1"/>
  <c r="N202033" i="2" s="1"/>
  <c r="L202034" i="2"/>
  <c r="M202034" i="2" s="1"/>
  <c r="N202034" i="2" s="1"/>
  <c r="L202035" i="2"/>
  <c r="M202035" i="2" s="1"/>
  <c r="N202035" i="2" s="1"/>
  <c r="L202036" i="2"/>
  <c r="M202036" i="2" s="1"/>
  <c r="N202036" i="2" s="1"/>
  <c r="L202037" i="2"/>
  <c r="M202037" i="2" s="1"/>
  <c r="N202037" i="2" s="1"/>
  <c r="L202038" i="2"/>
  <c r="M202038" i="2" s="1"/>
  <c r="N202038" i="2" s="1"/>
  <c r="L202039" i="2"/>
  <c r="M202039" i="2" s="1"/>
  <c r="N202039" i="2" s="1"/>
  <c r="L202040" i="2"/>
  <c r="M202040" i="2" s="1"/>
  <c r="N202040" i="2" s="1"/>
  <c r="L202041" i="2"/>
  <c r="M202041" i="2" s="1"/>
  <c r="N202041" i="2" s="1"/>
  <c r="L202042" i="2"/>
  <c r="M202042" i="2" s="1"/>
  <c r="N202042" i="2" s="1"/>
  <c r="L202043" i="2"/>
  <c r="M202043" i="2" s="1"/>
  <c r="N202043" i="2" s="1"/>
  <c r="L202044" i="2"/>
  <c r="M202044" i="2" s="1"/>
  <c r="N202044" i="2" s="1"/>
  <c r="L202045" i="2"/>
  <c r="M202045" i="2" s="1"/>
  <c r="N202045" i="2" s="1"/>
  <c r="L202046" i="2"/>
  <c r="M202046" i="2" s="1"/>
  <c r="N202046" i="2" s="1"/>
  <c r="L202047" i="2"/>
  <c r="M202047" i="2" s="1"/>
  <c r="N202047" i="2" s="1"/>
  <c r="L202048" i="2"/>
  <c r="M202048" i="2" s="1"/>
  <c r="N202048" i="2" s="1"/>
  <c r="L202049" i="2"/>
  <c r="M202049" i="2" s="1"/>
  <c r="N202049" i="2" s="1"/>
  <c r="L202050" i="2"/>
  <c r="M202050" i="2" s="1"/>
  <c r="N202050" i="2" s="1"/>
  <c r="L202051" i="2"/>
  <c r="M202051" i="2" s="1"/>
  <c r="N202051" i="2" s="1"/>
  <c r="L202052" i="2"/>
  <c r="M202052" i="2" s="1"/>
  <c r="N202052" i="2" s="1"/>
  <c r="L202053" i="2"/>
  <c r="M202053" i="2" s="1"/>
  <c r="N202053" i="2" s="1"/>
  <c r="L202054" i="2"/>
  <c r="M202054" i="2" s="1"/>
  <c r="N202054" i="2" s="1"/>
  <c r="L202055" i="2"/>
  <c r="M202055" i="2" s="1"/>
  <c r="N202055" i="2" s="1"/>
  <c r="L202056" i="2"/>
  <c r="M202056" i="2" s="1"/>
  <c r="N202056" i="2" s="1"/>
  <c r="L202057" i="2"/>
  <c r="M202057" i="2" s="1"/>
  <c r="N202057" i="2" s="1"/>
  <c r="L202058" i="2"/>
  <c r="M202058" i="2" s="1"/>
  <c r="N202058" i="2" s="1"/>
  <c r="L202059" i="2"/>
  <c r="M202059" i="2" s="1"/>
  <c r="N202059" i="2" s="1"/>
  <c r="L202060" i="2"/>
  <c r="M202060" i="2" s="1"/>
  <c r="N202060" i="2" s="1"/>
  <c r="L202061" i="2"/>
  <c r="M202061" i="2" s="1"/>
  <c r="N202061" i="2" s="1"/>
  <c r="L202062" i="2"/>
  <c r="M202062" i="2" s="1"/>
  <c r="N202062" i="2" s="1"/>
  <c r="L202063" i="2"/>
  <c r="M202063" i="2" s="1"/>
  <c r="N202063" i="2" s="1"/>
  <c r="L202064" i="2"/>
  <c r="M202064" i="2" s="1"/>
  <c r="N202064" i="2" s="1"/>
  <c r="L202065" i="2"/>
  <c r="M202065" i="2" s="1"/>
  <c r="N202065" i="2" s="1"/>
  <c r="L202066" i="2"/>
  <c r="M202066" i="2" s="1"/>
  <c r="N202066" i="2" s="1"/>
  <c r="L202067" i="2"/>
  <c r="M202067" i="2" s="1"/>
  <c r="N202067" i="2" s="1"/>
  <c r="L202068" i="2"/>
  <c r="M202068" i="2" s="1"/>
  <c r="N202068" i="2" s="1"/>
  <c r="L202069" i="2"/>
  <c r="M202069" i="2" s="1"/>
  <c r="N202069" i="2" s="1"/>
  <c r="L202070" i="2"/>
  <c r="M202070" i="2" s="1"/>
  <c r="N202070" i="2" s="1"/>
  <c r="L202071" i="2"/>
  <c r="M202071" i="2" s="1"/>
  <c r="N202071" i="2" s="1"/>
  <c r="L202072" i="2"/>
  <c r="M202072" i="2" s="1"/>
  <c r="N202072" i="2" s="1"/>
  <c r="L202073" i="2"/>
  <c r="M202073" i="2" s="1"/>
  <c r="N202073" i="2" s="1"/>
  <c r="L202074" i="2"/>
  <c r="M202074" i="2" s="1"/>
  <c r="N202074" i="2" s="1"/>
  <c r="L202075" i="2"/>
  <c r="M202075" i="2" s="1"/>
  <c r="N202075" i="2" s="1"/>
  <c r="L202076" i="2"/>
  <c r="M202076" i="2" s="1"/>
  <c r="N202076" i="2" s="1"/>
  <c r="L202077" i="2"/>
  <c r="M202077" i="2" s="1"/>
  <c r="N202077" i="2" s="1"/>
  <c r="L202078" i="2"/>
  <c r="M202078" i="2" s="1"/>
  <c r="N202078" i="2" s="1"/>
  <c r="L202079" i="2"/>
  <c r="M202079" i="2" s="1"/>
  <c r="N202079" i="2" s="1"/>
  <c r="L202080" i="2"/>
  <c r="M202080" i="2" s="1"/>
  <c r="N202080" i="2" s="1"/>
  <c r="L202081" i="2"/>
  <c r="M202081" i="2" s="1"/>
  <c r="N202081" i="2" s="1"/>
  <c r="L202082" i="2"/>
  <c r="M202082" i="2" s="1"/>
  <c r="N202082" i="2" s="1"/>
  <c r="L202083" i="2"/>
  <c r="M202083" i="2" s="1"/>
  <c r="N202083" i="2" s="1"/>
  <c r="L202084" i="2"/>
  <c r="M202084" i="2" s="1"/>
  <c r="N202084" i="2" s="1"/>
  <c r="L202085" i="2"/>
  <c r="M202085" i="2" s="1"/>
  <c r="N202085" i="2" s="1"/>
  <c r="L202086" i="2"/>
  <c r="M202086" i="2" s="1"/>
  <c r="N202086" i="2" s="1"/>
  <c r="L202087" i="2"/>
  <c r="M202087" i="2" s="1"/>
  <c r="N202087" i="2" s="1"/>
  <c r="L202088" i="2"/>
  <c r="M202088" i="2" s="1"/>
  <c r="N202088" i="2" s="1"/>
  <c r="L202089" i="2"/>
  <c r="M202089" i="2" s="1"/>
  <c r="N202089" i="2" s="1"/>
  <c r="L202090" i="2"/>
  <c r="M202090" i="2" s="1"/>
  <c r="N202090" i="2" s="1"/>
  <c r="L202091" i="2"/>
  <c r="M202091" i="2" s="1"/>
  <c r="N202091" i="2" s="1"/>
  <c r="L202092" i="2"/>
  <c r="M202092" i="2" s="1"/>
  <c r="N202092" i="2" s="1"/>
  <c r="L202093" i="2"/>
  <c r="M202093" i="2" s="1"/>
  <c r="N202093" i="2" s="1"/>
  <c r="L202094" i="2"/>
  <c r="M202094" i="2" s="1"/>
  <c r="N202094" i="2" s="1"/>
  <c r="L202095" i="2"/>
  <c r="M202095" i="2" s="1"/>
  <c r="N202095" i="2" s="1"/>
  <c r="L202096" i="2"/>
  <c r="M202096" i="2" s="1"/>
  <c r="N202096" i="2" s="1"/>
  <c r="L202097" i="2"/>
  <c r="M202097" i="2" s="1"/>
  <c r="N202097" i="2" s="1"/>
  <c r="L202098" i="2"/>
  <c r="M202098" i="2" s="1"/>
  <c r="N202098" i="2" s="1"/>
  <c r="L202099" i="2"/>
  <c r="M202099" i="2" s="1"/>
  <c r="N202099" i="2" s="1"/>
  <c r="L202100" i="2"/>
  <c r="M202100" i="2" s="1"/>
  <c r="N202100" i="2" s="1"/>
  <c r="L202101" i="2"/>
  <c r="M202101" i="2" s="1"/>
  <c r="N202101" i="2" s="1"/>
  <c r="L202102" i="2"/>
  <c r="M202102" i="2" s="1"/>
  <c r="N202102" i="2" s="1"/>
  <c r="L202103" i="2"/>
  <c r="M202103" i="2" s="1"/>
  <c r="N202103" i="2" s="1"/>
  <c r="L202104" i="2"/>
  <c r="M202104" i="2" s="1"/>
  <c r="N202104" i="2" s="1"/>
  <c r="L202105" i="2"/>
  <c r="M202105" i="2" s="1"/>
  <c r="N202105" i="2" s="1"/>
  <c r="L202106" i="2"/>
  <c r="M202106" i="2" s="1"/>
  <c r="N202106" i="2" s="1"/>
  <c r="L202107" i="2"/>
  <c r="M202107" i="2" s="1"/>
  <c r="N202107" i="2" s="1"/>
  <c r="L202108" i="2"/>
  <c r="M202108" i="2" s="1"/>
  <c r="N202108" i="2" s="1"/>
  <c r="L202109" i="2"/>
  <c r="M202109" i="2" s="1"/>
  <c r="N202109" i="2" s="1"/>
  <c r="L202110" i="2"/>
  <c r="M202110" i="2" s="1"/>
  <c r="N202110" i="2" s="1"/>
  <c r="L202111" i="2"/>
  <c r="M202111" i="2" s="1"/>
  <c r="N202111" i="2" s="1"/>
  <c r="L202112" i="2"/>
  <c r="M202112" i="2" s="1"/>
  <c r="N202112" i="2" s="1"/>
  <c r="L202113" i="2"/>
  <c r="M202113" i="2" s="1"/>
  <c r="N202113" i="2" s="1"/>
  <c r="L202114" i="2"/>
  <c r="M202114" i="2" s="1"/>
  <c r="N202114" i="2" s="1"/>
  <c r="L202115" i="2"/>
  <c r="M202115" i="2" s="1"/>
  <c r="N202115" i="2" s="1"/>
  <c r="L202116" i="2"/>
  <c r="M202116" i="2" s="1"/>
  <c r="N202116" i="2" s="1"/>
  <c r="L202117" i="2"/>
  <c r="M202117" i="2" s="1"/>
  <c r="N202117" i="2" s="1"/>
  <c r="L202118" i="2"/>
  <c r="M202118" i="2" s="1"/>
  <c r="N202118" i="2" s="1"/>
  <c r="L202119" i="2"/>
  <c r="M202119" i="2" s="1"/>
  <c r="N202119" i="2" s="1"/>
  <c r="L202120" i="2"/>
  <c r="M202120" i="2" s="1"/>
  <c r="N202120" i="2" s="1"/>
  <c r="L202121" i="2"/>
  <c r="M202121" i="2" s="1"/>
  <c r="N202121" i="2" s="1"/>
  <c r="L202122" i="2"/>
  <c r="M202122" i="2" s="1"/>
  <c r="N202122" i="2" s="1"/>
  <c r="L202123" i="2"/>
  <c r="M202123" i="2" s="1"/>
  <c r="N202123" i="2" s="1"/>
  <c r="L202124" i="2"/>
  <c r="M202124" i="2" s="1"/>
  <c r="N202124" i="2" s="1"/>
  <c r="L202125" i="2"/>
  <c r="M202125" i="2" s="1"/>
  <c r="N202125" i="2" s="1"/>
  <c r="L202126" i="2"/>
  <c r="M202126" i="2" s="1"/>
  <c r="N202126" i="2" s="1"/>
  <c r="L202127" i="2"/>
  <c r="M202127" i="2" s="1"/>
  <c r="N202127" i="2" s="1"/>
  <c r="L202128" i="2"/>
  <c r="M202128" i="2" s="1"/>
  <c r="N202128" i="2" s="1"/>
  <c r="L202129" i="2"/>
  <c r="M202129" i="2" s="1"/>
  <c r="N202129" i="2" s="1"/>
  <c r="L202130" i="2"/>
  <c r="M202130" i="2" s="1"/>
  <c r="N202130" i="2" s="1"/>
  <c r="L202131" i="2"/>
  <c r="M202131" i="2" s="1"/>
  <c r="N202131" i="2" s="1"/>
  <c r="L202132" i="2"/>
  <c r="M202132" i="2" s="1"/>
  <c r="N202132" i="2" s="1"/>
  <c r="L202133" i="2"/>
  <c r="M202133" i="2" s="1"/>
  <c r="N202133" i="2" s="1"/>
  <c r="L202134" i="2"/>
  <c r="M202134" i="2" s="1"/>
  <c r="N202134" i="2" s="1"/>
  <c r="L202135" i="2"/>
  <c r="M202135" i="2" s="1"/>
  <c r="N202135" i="2" s="1"/>
  <c r="L202136" i="2"/>
  <c r="M202136" i="2" s="1"/>
  <c r="N202136" i="2" s="1"/>
  <c r="L202137" i="2"/>
  <c r="M202137" i="2" s="1"/>
  <c r="N202137" i="2" s="1"/>
  <c r="L202138" i="2"/>
  <c r="M202138" i="2" s="1"/>
  <c r="N202138" i="2" s="1"/>
  <c r="L202139" i="2"/>
  <c r="M202139" i="2" s="1"/>
  <c r="N202139" i="2" s="1"/>
  <c r="L202140" i="2"/>
  <c r="M202140" i="2" s="1"/>
  <c r="N202140" i="2" s="1"/>
  <c r="L202141" i="2"/>
  <c r="M202141" i="2" s="1"/>
  <c r="N202141" i="2" s="1"/>
  <c r="L202142" i="2"/>
  <c r="M202142" i="2" s="1"/>
  <c r="N202142" i="2" s="1"/>
  <c r="L202143" i="2"/>
  <c r="M202143" i="2" s="1"/>
  <c r="N202143" i="2" s="1"/>
  <c r="L202144" i="2"/>
  <c r="M202144" i="2" s="1"/>
  <c r="N202144" i="2" s="1"/>
  <c r="L202145" i="2"/>
  <c r="M202145" i="2" s="1"/>
  <c r="N202145" i="2" s="1"/>
  <c r="L202146" i="2"/>
  <c r="M202146" i="2" s="1"/>
  <c r="N202146" i="2" s="1"/>
  <c r="L202147" i="2"/>
  <c r="M202147" i="2" s="1"/>
  <c r="N202147" i="2" s="1"/>
  <c r="L202148" i="2"/>
  <c r="M202148" i="2" s="1"/>
  <c r="N202148" i="2" s="1"/>
  <c r="L202149" i="2"/>
  <c r="M202149" i="2" s="1"/>
  <c r="N202149" i="2" s="1"/>
  <c r="L202150" i="2"/>
  <c r="M202150" i="2" s="1"/>
  <c r="N202150" i="2" s="1"/>
  <c r="L202151" i="2"/>
  <c r="M202151" i="2" s="1"/>
  <c r="N202151" i="2" s="1"/>
  <c r="L202152" i="2"/>
  <c r="M202152" i="2" s="1"/>
  <c r="N202152" i="2" s="1"/>
  <c r="L202153" i="2"/>
  <c r="M202153" i="2" s="1"/>
  <c r="N202153" i="2" s="1"/>
  <c r="L202154" i="2"/>
  <c r="M202154" i="2" s="1"/>
  <c r="N202154" i="2" s="1"/>
  <c r="L202155" i="2"/>
  <c r="M202155" i="2" s="1"/>
  <c r="N202155" i="2" s="1"/>
  <c r="L202156" i="2"/>
  <c r="M202156" i="2" s="1"/>
  <c r="N202156" i="2" s="1"/>
  <c r="L202157" i="2"/>
  <c r="M202157" i="2" s="1"/>
  <c r="N202157" i="2" s="1"/>
  <c r="L202158" i="2"/>
  <c r="M202158" i="2" s="1"/>
  <c r="N202158" i="2" s="1"/>
  <c r="L202159" i="2"/>
  <c r="M202159" i="2" s="1"/>
  <c r="N202159" i="2" s="1"/>
  <c r="L202160" i="2"/>
  <c r="M202160" i="2" s="1"/>
  <c r="N202160" i="2" s="1"/>
  <c r="L202161" i="2"/>
  <c r="M202161" i="2" s="1"/>
  <c r="N202161" i="2" s="1"/>
  <c r="L202162" i="2"/>
  <c r="M202162" i="2" s="1"/>
  <c r="N202162" i="2" s="1"/>
  <c r="L202163" i="2"/>
  <c r="M202163" i="2" s="1"/>
  <c r="N202163" i="2" s="1"/>
  <c r="L202164" i="2"/>
  <c r="M202164" i="2" s="1"/>
  <c r="N202164" i="2" s="1"/>
  <c r="L202165" i="2"/>
  <c r="M202165" i="2" s="1"/>
  <c r="N202165" i="2" s="1"/>
  <c r="L202166" i="2"/>
  <c r="M202166" i="2" s="1"/>
  <c r="N202166" i="2" s="1"/>
  <c r="L202167" i="2"/>
  <c r="M202167" i="2" s="1"/>
  <c r="N202167" i="2" s="1"/>
  <c r="L202168" i="2"/>
  <c r="M202168" i="2" s="1"/>
  <c r="N202168" i="2" s="1"/>
  <c r="L202169" i="2"/>
  <c r="M202169" i="2" s="1"/>
  <c r="N202169" i="2" s="1"/>
  <c r="L202170" i="2"/>
  <c r="M202170" i="2" s="1"/>
  <c r="N202170" i="2" s="1"/>
  <c r="L202171" i="2"/>
  <c r="M202171" i="2" s="1"/>
  <c r="N202171" i="2" s="1"/>
  <c r="L202172" i="2"/>
  <c r="M202172" i="2" s="1"/>
  <c r="N202172" i="2" s="1"/>
  <c r="L202173" i="2"/>
  <c r="M202173" i="2" s="1"/>
  <c r="N202173" i="2" s="1"/>
  <c r="L202174" i="2"/>
  <c r="M202174" i="2" s="1"/>
  <c r="N202174" i="2" s="1"/>
  <c r="L202175" i="2"/>
  <c r="M202175" i="2" s="1"/>
  <c r="N202175" i="2" s="1"/>
  <c r="L202176" i="2"/>
  <c r="M202176" i="2" s="1"/>
  <c r="N202176" i="2" s="1"/>
  <c r="L202177" i="2"/>
  <c r="M202177" i="2" s="1"/>
  <c r="N202177" i="2" s="1"/>
  <c r="L202178" i="2"/>
  <c r="M202178" i="2" s="1"/>
  <c r="N202178" i="2" s="1"/>
  <c r="L202179" i="2"/>
  <c r="M202179" i="2" s="1"/>
  <c r="N202179" i="2" s="1"/>
  <c r="L202180" i="2"/>
  <c r="M202180" i="2" s="1"/>
  <c r="N202180" i="2" s="1"/>
  <c r="L202181" i="2"/>
  <c r="M202181" i="2" s="1"/>
  <c r="N202181" i="2" s="1"/>
  <c r="L202182" i="2"/>
  <c r="M202182" i="2" s="1"/>
  <c r="N202182" i="2" s="1"/>
  <c r="L202183" i="2"/>
  <c r="M202183" i="2" s="1"/>
  <c r="N202183" i="2" s="1"/>
  <c r="L202184" i="2"/>
  <c r="M202184" i="2" s="1"/>
  <c r="N202184" i="2" s="1"/>
  <c r="L202185" i="2"/>
  <c r="M202185" i="2" s="1"/>
  <c r="N202185" i="2" s="1"/>
  <c r="L202186" i="2"/>
  <c r="M202186" i="2" s="1"/>
  <c r="N202186" i="2" s="1"/>
  <c r="L202187" i="2"/>
  <c r="M202187" i="2" s="1"/>
  <c r="N202187" i="2" s="1"/>
  <c r="L202188" i="2"/>
  <c r="M202188" i="2" s="1"/>
  <c r="N202188" i="2" s="1"/>
  <c r="L202189" i="2"/>
  <c r="M202189" i="2" s="1"/>
  <c r="N202189" i="2" s="1"/>
  <c r="L202190" i="2"/>
  <c r="M202190" i="2" s="1"/>
  <c r="N202190" i="2" s="1"/>
  <c r="L202191" i="2"/>
  <c r="M202191" i="2" s="1"/>
  <c r="N202191" i="2" s="1"/>
  <c r="L202192" i="2"/>
  <c r="M202192" i="2" s="1"/>
  <c r="N202192" i="2" s="1"/>
  <c r="L202193" i="2"/>
  <c r="M202193" i="2" s="1"/>
  <c r="N202193" i="2" s="1"/>
  <c r="L202194" i="2"/>
  <c r="M202194" i="2" s="1"/>
  <c r="N202194" i="2" s="1"/>
  <c r="L202195" i="2"/>
  <c r="M202195" i="2" s="1"/>
  <c r="N202195" i="2" s="1"/>
  <c r="L202196" i="2"/>
  <c r="M202196" i="2" s="1"/>
  <c r="N202196" i="2" s="1"/>
  <c r="L202197" i="2"/>
  <c r="M202197" i="2" s="1"/>
  <c r="N202197" i="2" s="1"/>
  <c r="L202198" i="2"/>
  <c r="M202198" i="2" s="1"/>
  <c r="N202198" i="2" s="1"/>
  <c r="L202199" i="2"/>
  <c r="M202199" i="2" s="1"/>
  <c r="N202199" i="2" s="1"/>
  <c r="L202200" i="2"/>
  <c r="M202200" i="2" s="1"/>
  <c r="N202200" i="2" s="1"/>
  <c r="L202201" i="2"/>
  <c r="M202201" i="2" s="1"/>
  <c r="N202201" i="2" s="1"/>
  <c r="L202202" i="2"/>
  <c r="M202202" i="2" s="1"/>
  <c r="N202202" i="2" s="1"/>
  <c r="L202203" i="2"/>
  <c r="M202203" i="2" s="1"/>
  <c r="N202203" i="2" s="1"/>
  <c r="L202204" i="2"/>
  <c r="M202204" i="2" s="1"/>
  <c r="N202204" i="2" s="1"/>
  <c r="L202205" i="2"/>
  <c r="M202205" i="2" s="1"/>
  <c r="N202205" i="2" s="1"/>
  <c r="L202206" i="2"/>
  <c r="M202206" i="2" s="1"/>
  <c r="N202206" i="2" s="1"/>
  <c r="L202207" i="2"/>
  <c r="M202207" i="2" s="1"/>
  <c r="N202207" i="2" s="1"/>
  <c r="L202208" i="2"/>
  <c r="M202208" i="2" s="1"/>
  <c r="N202208" i="2" s="1"/>
  <c r="L202209" i="2"/>
  <c r="M202209" i="2" s="1"/>
  <c r="N202209" i="2" s="1"/>
  <c r="L202210" i="2"/>
  <c r="M202210" i="2" s="1"/>
  <c r="N202210" i="2" s="1"/>
  <c r="L202211" i="2"/>
  <c r="M202211" i="2" s="1"/>
  <c r="N202211" i="2" s="1"/>
  <c r="L202212" i="2"/>
  <c r="M202212" i="2" s="1"/>
  <c r="N202212" i="2" s="1"/>
  <c r="L202213" i="2"/>
  <c r="M202213" i="2" s="1"/>
  <c r="N202213" i="2" s="1"/>
  <c r="L202214" i="2"/>
  <c r="M202214" i="2" s="1"/>
  <c r="N202214" i="2" s="1"/>
  <c r="L202215" i="2"/>
  <c r="M202215" i="2" s="1"/>
  <c r="N202215" i="2" s="1"/>
  <c r="L202216" i="2"/>
  <c r="M202216" i="2" s="1"/>
  <c r="N202216" i="2" s="1"/>
  <c r="L202217" i="2"/>
  <c r="M202217" i="2" s="1"/>
  <c r="N202217" i="2" s="1"/>
  <c r="L202218" i="2"/>
  <c r="M202218" i="2" s="1"/>
  <c r="N202218" i="2" s="1"/>
  <c r="L202219" i="2"/>
  <c r="M202219" i="2" s="1"/>
  <c r="N202219" i="2" s="1"/>
  <c r="L202220" i="2"/>
  <c r="M202220" i="2" s="1"/>
  <c r="N202220" i="2" s="1"/>
  <c r="L202221" i="2"/>
  <c r="M202221" i="2" s="1"/>
  <c r="N202221" i="2" s="1"/>
  <c r="L202222" i="2"/>
  <c r="M202222" i="2" s="1"/>
  <c r="N202222" i="2" s="1"/>
  <c r="L202223" i="2"/>
  <c r="M202223" i="2" s="1"/>
  <c r="N202223" i="2" s="1"/>
  <c r="L202224" i="2"/>
  <c r="M202224" i="2" s="1"/>
  <c r="N202224" i="2" s="1"/>
  <c r="L202225" i="2"/>
  <c r="M202225" i="2" s="1"/>
  <c r="N202225" i="2" s="1"/>
  <c r="L202226" i="2"/>
  <c r="M202226" i="2" s="1"/>
  <c r="N202226" i="2" s="1"/>
  <c r="L202227" i="2"/>
  <c r="M202227" i="2" s="1"/>
  <c r="N202227" i="2" s="1"/>
  <c r="L202228" i="2"/>
  <c r="M202228" i="2" s="1"/>
  <c r="N202228" i="2" s="1"/>
  <c r="L202229" i="2"/>
  <c r="M202229" i="2" s="1"/>
  <c r="N202229" i="2" s="1"/>
  <c r="L202230" i="2"/>
  <c r="M202230" i="2" s="1"/>
  <c r="N202230" i="2" s="1"/>
  <c r="L202231" i="2"/>
  <c r="M202231" i="2" s="1"/>
  <c r="N202231" i="2" s="1"/>
  <c r="L202232" i="2"/>
  <c r="M202232" i="2" s="1"/>
  <c r="N202232" i="2" s="1"/>
  <c r="L202233" i="2"/>
  <c r="M202233" i="2" s="1"/>
  <c r="N202233" i="2" s="1"/>
  <c r="L202234" i="2"/>
  <c r="M202234" i="2" s="1"/>
  <c r="N202234" i="2" s="1"/>
  <c r="L202235" i="2"/>
  <c r="M202235" i="2" s="1"/>
  <c r="N202235" i="2" s="1"/>
  <c r="L202236" i="2"/>
  <c r="M202236" i="2" s="1"/>
  <c r="N202236" i="2" s="1"/>
  <c r="L202237" i="2"/>
  <c r="M202237" i="2" s="1"/>
  <c r="N202237" i="2" s="1"/>
  <c r="L202238" i="2"/>
  <c r="M202238" i="2" s="1"/>
  <c r="N202238" i="2" s="1"/>
  <c r="L202239" i="2"/>
  <c r="M202239" i="2" s="1"/>
  <c r="N202239" i="2" s="1"/>
  <c r="L202240" i="2"/>
  <c r="M202240" i="2" s="1"/>
  <c r="N202240" i="2" s="1"/>
  <c r="L202241" i="2"/>
  <c r="M202241" i="2" s="1"/>
  <c r="N202241" i="2" s="1"/>
  <c r="L202242" i="2"/>
  <c r="M202242" i="2" s="1"/>
  <c r="N202242" i="2" s="1"/>
  <c r="L202243" i="2"/>
  <c r="M202243" i="2" s="1"/>
  <c r="N202243" i="2" s="1"/>
  <c r="L202244" i="2"/>
  <c r="M202244" i="2" s="1"/>
  <c r="N202244" i="2" s="1"/>
  <c r="L202245" i="2"/>
  <c r="M202245" i="2" s="1"/>
  <c r="N202245" i="2" s="1"/>
  <c r="L202246" i="2"/>
  <c r="M202246" i="2" s="1"/>
  <c r="N202246" i="2" s="1"/>
  <c r="L202247" i="2"/>
  <c r="M202247" i="2" s="1"/>
  <c r="N202247" i="2" s="1"/>
  <c r="L202248" i="2"/>
  <c r="M202248" i="2" s="1"/>
  <c r="N202248" i="2" s="1"/>
  <c r="L202249" i="2"/>
  <c r="M202249" i="2" s="1"/>
  <c r="N202249" i="2" s="1"/>
  <c r="L202250" i="2"/>
  <c r="M202250" i="2" s="1"/>
  <c r="N202250" i="2" s="1"/>
  <c r="L202251" i="2"/>
  <c r="M202251" i="2" s="1"/>
  <c r="N202251" i="2" s="1"/>
  <c r="L202252" i="2"/>
  <c r="M202252" i="2" s="1"/>
  <c r="N202252" i="2" s="1"/>
  <c r="L202253" i="2"/>
  <c r="M202253" i="2" s="1"/>
  <c r="N202253" i="2" s="1"/>
  <c r="L202254" i="2"/>
  <c r="M202254" i="2" s="1"/>
  <c r="N202254" i="2" s="1"/>
  <c r="L202255" i="2"/>
  <c r="M202255" i="2" s="1"/>
  <c r="N202255" i="2" s="1"/>
  <c r="L202256" i="2"/>
  <c r="M202256" i="2" s="1"/>
  <c r="N202256" i="2" s="1"/>
  <c r="L202257" i="2"/>
  <c r="M202257" i="2" s="1"/>
  <c r="N202257" i="2" s="1"/>
  <c r="L202258" i="2"/>
  <c r="M202258" i="2" s="1"/>
  <c r="N202258" i="2" s="1"/>
  <c r="L202259" i="2"/>
  <c r="M202259" i="2" s="1"/>
  <c r="N202259" i="2" s="1"/>
  <c r="L202260" i="2"/>
  <c r="M202260" i="2" s="1"/>
  <c r="N202260" i="2" s="1"/>
  <c r="L202261" i="2"/>
  <c r="M202261" i="2" s="1"/>
  <c r="N202261" i="2" s="1"/>
  <c r="L202262" i="2"/>
  <c r="M202262" i="2" s="1"/>
  <c r="N202262" i="2" s="1"/>
  <c r="L202263" i="2"/>
  <c r="M202263" i="2" s="1"/>
  <c r="N202263" i="2" s="1"/>
  <c r="L202264" i="2"/>
  <c r="M202264" i="2" s="1"/>
  <c r="N202264" i="2" s="1"/>
  <c r="L202265" i="2"/>
  <c r="M202265" i="2" s="1"/>
  <c r="N202265" i="2" s="1"/>
  <c r="L202266" i="2"/>
  <c r="M202266" i="2" s="1"/>
  <c r="N202266" i="2" s="1"/>
  <c r="L202267" i="2"/>
  <c r="M202267" i="2" s="1"/>
  <c r="N202267" i="2" s="1"/>
  <c r="L202268" i="2"/>
  <c r="M202268" i="2" s="1"/>
  <c r="N202268" i="2" s="1"/>
  <c r="L202269" i="2"/>
  <c r="M202269" i="2" s="1"/>
  <c r="N202269" i="2" s="1"/>
  <c r="L202270" i="2"/>
  <c r="M202270" i="2" s="1"/>
  <c r="N202270" i="2" s="1"/>
  <c r="L202271" i="2"/>
  <c r="M202271" i="2" s="1"/>
  <c r="N202271" i="2" s="1"/>
  <c r="L202272" i="2"/>
  <c r="M202272" i="2" s="1"/>
  <c r="N202272" i="2" s="1"/>
  <c r="L202273" i="2"/>
  <c r="M202273" i="2" s="1"/>
  <c r="N202273" i="2" s="1"/>
  <c r="L202274" i="2"/>
  <c r="M202274" i="2" s="1"/>
  <c r="N202274" i="2" s="1"/>
  <c r="L202275" i="2"/>
  <c r="M202275" i="2" s="1"/>
  <c r="N202275" i="2" s="1"/>
  <c r="L202276" i="2"/>
  <c r="M202276" i="2" s="1"/>
  <c r="N202276" i="2" s="1"/>
  <c r="L202277" i="2"/>
  <c r="M202277" i="2" s="1"/>
  <c r="N202277" i="2" s="1"/>
  <c r="L202278" i="2"/>
  <c r="M202278" i="2" s="1"/>
  <c r="N202278" i="2" s="1"/>
  <c r="L202279" i="2"/>
  <c r="M202279" i="2" s="1"/>
  <c r="N202279" i="2" s="1"/>
  <c r="L202280" i="2"/>
  <c r="M202280" i="2" s="1"/>
  <c r="N202280" i="2" s="1"/>
  <c r="L202281" i="2"/>
  <c r="M202281" i="2" s="1"/>
  <c r="N202281" i="2" s="1"/>
  <c r="L202282" i="2"/>
  <c r="M202282" i="2" s="1"/>
  <c r="N202282" i="2" s="1"/>
  <c r="L202283" i="2"/>
  <c r="M202283" i="2" s="1"/>
  <c r="N202283" i="2" s="1"/>
  <c r="L202284" i="2"/>
  <c r="M202284" i="2" s="1"/>
  <c r="N202284" i="2" s="1"/>
  <c r="L202285" i="2"/>
  <c r="M202285" i="2" s="1"/>
  <c r="N202285" i="2" s="1"/>
  <c r="L202286" i="2"/>
  <c r="M202286" i="2" s="1"/>
  <c r="N202286" i="2" s="1"/>
  <c r="L202287" i="2"/>
  <c r="M202287" i="2" s="1"/>
  <c r="N202287" i="2" s="1"/>
  <c r="L202288" i="2"/>
  <c r="M202288" i="2" s="1"/>
  <c r="N202288" i="2" s="1"/>
  <c r="L202289" i="2"/>
  <c r="M202289" i="2" s="1"/>
  <c r="N202289" i="2" s="1"/>
  <c r="L202290" i="2"/>
  <c r="M202290" i="2" s="1"/>
  <c r="N202290" i="2" s="1"/>
  <c r="L202291" i="2"/>
  <c r="M202291" i="2" s="1"/>
  <c r="N202291" i="2" s="1"/>
  <c r="L202292" i="2"/>
  <c r="M202292" i="2" s="1"/>
  <c r="N202292" i="2" s="1"/>
  <c r="L202293" i="2"/>
  <c r="M202293" i="2" s="1"/>
  <c r="N202293" i="2" s="1"/>
  <c r="L202294" i="2"/>
  <c r="M202294" i="2" s="1"/>
  <c r="N202294" i="2" s="1"/>
  <c r="L202295" i="2"/>
  <c r="M202295" i="2" s="1"/>
  <c r="N202295" i="2" s="1"/>
  <c r="L202296" i="2"/>
  <c r="M202296" i="2" s="1"/>
  <c r="N202296" i="2" s="1"/>
  <c r="L202297" i="2"/>
  <c r="M202297" i="2" s="1"/>
  <c r="N202297" i="2" s="1"/>
  <c r="L202298" i="2"/>
  <c r="M202298" i="2" s="1"/>
  <c r="N202298" i="2" s="1"/>
  <c r="L202299" i="2"/>
  <c r="M202299" i="2" s="1"/>
  <c r="N202299" i="2" s="1"/>
  <c r="L202300" i="2"/>
  <c r="M202300" i="2" s="1"/>
  <c r="N202300" i="2" s="1"/>
  <c r="L202301" i="2"/>
  <c r="M202301" i="2" s="1"/>
  <c r="N202301" i="2" s="1"/>
  <c r="L202302" i="2"/>
  <c r="M202302" i="2" s="1"/>
  <c r="N202302" i="2" s="1"/>
  <c r="L202303" i="2"/>
  <c r="M202303" i="2" s="1"/>
  <c r="N202303" i="2" s="1"/>
  <c r="L202304" i="2"/>
  <c r="M202304" i="2" s="1"/>
  <c r="N202304" i="2" s="1"/>
  <c r="L202305" i="2"/>
  <c r="M202305" i="2" s="1"/>
  <c r="N202305" i="2" s="1"/>
  <c r="L202306" i="2"/>
  <c r="M202306" i="2" s="1"/>
  <c r="N202306" i="2" s="1"/>
  <c r="L202307" i="2"/>
  <c r="M202307" i="2" s="1"/>
  <c r="N202307" i="2" s="1"/>
  <c r="L202308" i="2"/>
  <c r="M202308" i="2" s="1"/>
  <c r="N202308" i="2" s="1"/>
  <c r="L202309" i="2"/>
  <c r="M202309" i="2" s="1"/>
  <c r="N202309" i="2" s="1"/>
  <c r="L202310" i="2"/>
  <c r="M202310" i="2" s="1"/>
  <c r="N202310" i="2" s="1"/>
  <c r="L202311" i="2"/>
  <c r="M202311" i="2" s="1"/>
  <c r="N202311" i="2" s="1"/>
  <c r="L202312" i="2"/>
  <c r="M202312" i="2" s="1"/>
  <c r="N202312" i="2" s="1"/>
  <c r="L202313" i="2"/>
  <c r="M202313" i="2" s="1"/>
  <c r="N202313" i="2" s="1"/>
  <c r="L202314" i="2"/>
  <c r="M202314" i="2" s="1"/>
  <c r="N202314" i="2" s="1"/>
  <c r="L202315" i="2"/>
  <c r="M202315" i="2" s="1"/>
  <c r="N202315" i="2" s="1"/>
  <c r="L202316" i="2"/>
  <c r="M202316" i="2" s="1"/>
  <c r="N202316" i="2" s="1"/>
  <c r="L202317" i="2"/>
  <c r="M202317" i="2" s="1"/>
  <c r="N202317" i="2" s="1"/>
  <c r="L202318" i="2"/>
  <c r="M202318" i="2" s="1"/>
  <c r="N202318" i="2" s="1"/>
  <c r="L202319" i="2"/>
  <c r="M202319" i="2" s="1"/>
  <c r="N202319" i="2" s="1"/>
  <c r="L202320" i="2"/>
  <c r="M202320" i="2" s="1"/>
  <c r="N202320" i="2" s="1"/>
  <c r="L202321" i="2"/>
  <c r="M202321" i="2" s="1"/>
  <c r="N202321" i="2" s="1"/>
  <c r="L202322" i="2"/>
  <c r="M202322" i="2" s="1"/>
  <c r="N202322" i="2" s="1"/>
  <c r="L202323" i="2"/>
  <c r="M202323" i="2" s="1"/>
  <c r="N202323" i="2" s="1"/>
  <c r="L202324" i="2"/>
  <c r="M202324" i="2" s="1"/>
  <c r="N202324" i="2" s="1"/>
  <c r="L202325" i="2"/>
  <c r="M202325" i="2" s="1"/>
  <c r="N202325" i="2" s="1"/>
  <c r="L202326" i="2"/>
  <c r="M202326" i="2" s="1"/>
  <c r="N202326" i="2" s="1"/>
  <c r="L202327" i="2"/>
  <c r="M202327" i="2" s="1"/>
  <c r="N202327" i="2" s="1"/>
  <c r="L202328" i="2"/>
  <c r="M202328" i="2" s="1"/>
  <c r="N202328" i="2" s="1"/>
  <c r="L202329" i="2"/>
  <c r="M202329" i="2" s="1"/>
  <c r="N202329" i="2" s="1"/>
  <c r="L202330" i="2"/>
  <c r="M202330" i="2" s="1"/>
  <c r="N202330" i="2" s="1"/>
  <c r="L202331" i="2"/>
  <c r="M202331" i="2" s="1"/>
  <c r="N202331" i="2" s="1"/>
  <c r="L202332" i="2"/>
  <c r="M202332" i="2" s="1"/>
  <c r="N202332" i="2" s="1"/>
  <c r="L202333" i="2"/>
  <c r="M202333" i="2" s="1"/>
  <c r="N202333" i="2" s="1"/>
  <c r="L202334" i="2"/>
  <c r="M202334" i="2" s="1"/>
  <c r="N202334" i="2" s="1"/>
  <c r="L202335" i="2"/>
  <c r="M202335" i="2" s="1"/>
  <c r="N202335" i="2" s="1"/>
  <c r="L202336" i="2"/>
  <c r="M202336" i="2" s="1"/>
  <c r="N202336" i="2" s="1"/>
  <c r="L202337" i="2"/>
  <c r="M202337" i="2" s="1"/>
  <c r="N202337" i="2" s="1"/>
  <c r="L202338" i="2"/>
  <c r="M202338" i="2" s="1"/>
  <c r="N202338" i="2" s="1"/>
  <c r="L202339" i="2"/>
  <c r="M202339" i="2" s="1"/>
  <c r="N202339" i="2" s="1"/>
  <c r="L202340" i="2"/>
  <c r="M202340" i="2" s="1"/>
  <c r="N202340" i="2" s="1"/>
  <c r="L202341" i="2"/>
  <c r="M202341" i="2" s="1"/>
  <c r="N202341" i="2" s="1"/>
  <c r="L202342" i="2"/>
  <c r="M202342" i="2" s="1"/>
  <c r="N202342" i="2" s="1"/>
  <c r="L202343" i="2"/>
  <c r="M202343" i="2" s="1"/>
  <c r="N202343" i="2" s="1"/>
  <c r="L202344" i="2"/>
  <c r="M202344" i="2" s="1"/>
  <c r="N202344" i="2" s="1"/>
  <c r="L202345" i="2"/>
  <c r="M202345" i="2" s="1"/>
  <c r="N202345" i="2" s="1"/>
  <c r="L202346" i="2"/>
  <c r="M202346" i="2" s="1"/>
  <c r="N202346" i="2" s="1"/>
  <c r="L202347" i="2"/>
  <c r="M202347" i="2" s="1"/>
  <c r="N202347" i="2" s="1"/>
  <c r="L202348" i="2"/>
  <c r="M202348" i="2" s="1"/>
  <c r="N202348" i="2" s="1"/>
  <c r="L202349" i="2"/>
  <c r="M202349" i="2" s="1"/>
  <c r="N202349" i="2" s="1"/>
  <c r="L202350" i="2"/>
  <c r="M202350" i="2" s="1"/>
  <c r="N202350" i="2" s="1"/>
  <c r="L202351" i="2"/>
  <c r="M202351" i="2" s="1"/>
  <c r="N202351" i="2" s="1"/>
  <c r="L202352" i="2"/>
  <c r="M202352" i="2" s="1"/>
  <c r="N202352" i="2" s="1"/>
  <c r="L202353" i="2"/>
  <c r="M202353" i="2" s="1"/>
  <c r="N202353" i="2" s="1"/>
  <c r="L202354" i="2"/>
  <c r="M202354" i="2" s="1"/>
  <c r="N202354" i="2" s="1"/>
  <c r="L202355" i="2"/>
  <c r="M202355" i="2" s="1"/>
  <c r="N202355" i="2" s="1"/>
  <c r="L202356" i="2"/>
  <c r="M202356" i="2" s="1"/>
  <c r="N202356" i="2" s="1"/>
  <c r="L202357" i="2"/>
  <c r="M202357" i="2" s="1"/>
  <c r="N202357" i="2" s="1"/>
  <c r="L202358" i="2"/>
  <c r="M202358" i="2" s="1"/>
  <c r="N202358" i="2" s="1"/>
  <c r="L202359" i="2"/>
  <c r="M202359" i="2" s="1"/>
  <c r="N202359" i="2" s="1"/>
  <c r="L202360" i="2"/>
  <c r="M202360" i="2" s="1"/>
  <c r="N202360" i="2" s="1"/>
  <c r="L202361" i="2"/>
  <c r="M202361" i="2" s="1"/>
  <c r="N202361" i="2" s="1"/>
  <c r="L202362" i="2"/>
  <c r="M202362" i="2" s="1"/>
  <c r="N202362" i="2" s="1"/>
  <c r="L202363" i="2"/>
  <c r="M202363" i="2" s="1"/>
  <c r="N202363" i="2" s="1"/>
  <c r="L202364" i="2"/>
  <c r="M202364" i="2" s="1"/>
  <c r="N202364" i="2" s="1"/>
  <c r="L202365" i="2"/>
  <c r="M202365" i="2" s="1"/>
  <c r="N202365" i="2" s="1"/>
  <c r="L202366" i="2"/>
  <c r="M202366" i="2" s="1"/>
  <c r="N202366" i="2" s="1"/>
  <c r="L202367" i="2"/>
  <c r="M202367" i="2" s="1"/>
  <c r="N202367" i="2" s="1"/>
  <c r="L202368" i="2"/>
  <c r="M202368" i="2" s="1"/>
  <c r="N202368" i="2" s="1"/>
  <c r="L202369" i="2"/>
  <c r="M202369" i="2" s="1"/>
  <c r="N202369" i="2" s="1"/>
  <c r="L202370" i="2"/>
  <c r="M202370" i="2" s="1"/>
  <c r="N202370" i="2" s="1"/>
  <c r="L202371" i="2"/>
  <c r="M202371" i="2" s="1"/>
  <c r="N202371" i="2" s="1"/>
  <c r="L202372" i="2"/>
  <c r="M202372" i="2" s="1"/>
  <c r="N202372" i="2" s="1"/>
  <c r="L202373" i="2"/>
  <c r="M202373" i="2" s="1"/>
  <c r="N202373" i="2" s="1"/>
  <c r="L202374" i="2"/>
  <c r="M202374" i="2" s="1"/>
  <c r="N202374" i="2" s="1"/>
  <c r="L202375" i="2"/>
  <c r="M202375" i="2" s="1"/>
  <c r="N202375" i="2" s="1"/>
  <c r="L202376" i="2"/>
  <c r="M202376" i="2" s="1"/>
  <c r="N202376" i="2" s="1"/>
  <c r="L202377" i="2"/>
  <c r="M202377" i="2" s="1"/>
  <c r="N202377" i="2" s="1"/>
  <c r="L202378" i="2"/>
  <c r="M202378" i="2" s="1"/>
  <c r="N202378" i="2" s="1"/>
  <c r="L202379" i="2"/>
  <c r="M202379" i="2" s="1"/>
  <c r="N202379" i="2" s="1"/>
  <c r="L202380" i="2"/>
  <c r="M202380" i="2" s="1"/>
  <c r="N202380" i="2" s="1"/>
  <c r="L202381" i="2"/>
  <c r="M202381" i="2" s="1"/>
  <c r="N202381" i="2" s="1"/>
  <c r="L202382" i="2"/>
  <c r="M202382" i="2" s="1"/>
  <c r="N202382" i="2" s="1"/>
  <c r="L202383" i="2"/>
  <c r="M202383" i="2" s="1"/>
  <c r="N202383" i="2" s="1"/>
  <c r="L202384" i="2"/>
  <c r="M202384" i="2" s="1"/>
  <c r="N202384" i="2" s="1"/>
  <c r="L202385" i="2"/>
  <c r="M202385" i="2" s="1"/>
  <c r="N202385" i="2" s="1"/>
  <c r="L202386" i="2"/>
  <c r="M202386" i="2" s="1"/>
  <c r="N202386" i="2" s="1"/>
  <c r="L202387" i="2"/>
  <c r="M202387" i="2" s="1"/>
  <c r="N202387" i="2" s="1"/>
  <c r="L202388" i="2"/>
  <c r="M202388" i="2" s="1"/>
  <c r="N202388" i="2" s="1"/>
  <c r="L202389" i="2"/>
  <c r="M202389" i="2" s="1"/>
  <c r="N202389" i="2" s="1"/>
  <c r="L202390" i="2"/>
  <c r="M202390" i="2" s="1"/>
  <c r="N202390" i="2" s="1"/>
  <c r="L202391" i="2"/>
  <c r="M202391" i="2" s="1"/>
  <c r="N202391" i="2" s="1"/>
  <c r="L202392" i="2"/>
  <c r="M202392" i="2" s="1"/>
  <c r="N202392" i="2" s="1"/>
  <c r="L202393" i="2"/>
  <c r="M202393" i="2" s="1"/>
  <c r="N202393" i="2" s="1"/>
  <c r="L202394" i="2"/>
  <c r="M202394" i="2" s="1"/>
  <c r="N202394" i="2" s="1"/>
  <c r="L202395" i="2"/>
  <c r="M202395" i="2" s="1"/>
  <c r="N202395" i="2" s="1"/>
  <c r="L202396" i="2"/>
  <c r="M202396" i="2" s="1"/>
  <c r="N202396" i="2" s="1"/>
  <c r="L202397" i="2"/>
  <c r="M202397" i="2" s="1"/>
  <c r="N202397" i="2" s="1"/>
  <c r="L202398" i="2"/>
  <c r="M202398" i="2" s="1"/>
  <c r="N202398" i="2" s="1"/>
  <c r="L202399" i="2"/>
  <c r="M202399" i="2" s="1"/>
  <c r="N202399" i="2" s="1"/>
  <c r="L202400" i="2"/>
  <c r="M202400" i="2" s="1"/>
  <c r="N202400" i="2" s="1"/>
  <c r="L202401" i="2"/>
  <c r="M202401" i="2" s="1"/>
  <c r="N202401" i="2" s="1"/>
  <c r="L202402" i="2"/>
  <c r="M202402" i="2" s="1"/>
  <c r="N202402" i="2" s="1"/>
  <c r="L202403" i="2"/>
  <c r="M202403" i="2" s="1"/>
  <c r="N202403" i="2" s="1"/>
  <c r="L202404" i="2"/>
  <c r="M202404" i="2" s="1"/>
  <c r="N202404" i="2" s="1"/>
  <c r="L202405" i="2"/>
  <c r="M202405" i="2" s="1"/>
  <c r="N202405" i="2" s="1"/>
  <c r="L202406" i="2"/>
  <c r="M202406" i="2" s="1"/>
  <c r="N202406" i="2" s="1"/>
  <c r="L202407" i="2"/>
  <c r="M202407" i="2" s="1"/>
  <c r="N202407" i="2" s="1"/>
  <c r="L202408" i="2"/>
  <c r="M202408" i="2" s="1"/>
  <c r="N202408" i="2" s="1"/>
  <c r="L202409" i="2"/>
  <c r="M202409" i="2" s="1"/>
  <c r="N202409" i="2" s="1"/>
  <c r="L202410" i="2"/>
  <c r="M202410" i="2" s="1"/>
  <c r="N202410" i="2" s="1"/>
  <c r="L202411" i="2"/>
  <c r="M202411" i="2" s="1"/>
  <c r="N202411" i="2" s="1"/>
  <c r="L202412" i="2"/>
  <c r="M202412" i="2" s="1"/>
  <c r="N202412" i="2" s="1"/>
  <c r="L202413" i="2"/>
  <c r="M202413" i="2" s="1"/>
  <c r="N202413" i="2" s="1"/>
  <c r="L202414" i="2"/>
  <c r="M202414" i="2" s="1"/>
  <c r="N202414" i="2" s="1"/>
  <c r="L202415" i="2"/>
  <c r="M202415" i="2" s="1"/>
  <c r="N202415" i="2" s="1"/>
  <c r="L202416" i="2"/>
  <c r="M202416" i="2" s="1"/>
  <c r="N202416" i="2" s="1"/>
  <c r="L202417" i="2"/>
  <c r="M202417" i="2" s="1"/>
  <c r="N202417" i="2" s="1"/>
  <c r="L202418" i="2"/>
  <c r="M202418" i="2" s="1"/>
  <c r="N202418" i="2" s="1"/>
  <c r="L202419" i="2"/>
  <c r="M202419" i="2" s="1"/>
  <c r="N202419" i="2" s="1"/>
  <c r="L202420" i="2"/>
  <c r="M202420" i="2" s="1"/>
  <c r="N202420" i="2" s="1"/>
  <c r="L202421" i="2"/>
  <c r="M202421" i="2" s="1"/>
  <c r="N202421" i="2" s="1"/>
  <c r="L202422" i="2"/>
  <c r="M202422" i="2" s="1"/>
  <c r="N202422" i="2" s="1"/>
  <c r="L202423" i="2"/>
  <c r="M202423" i="2" s="1"/>
  <c r="N202423" i="2" s="1"/>
  <c r="L202424" i="2"/>
  <c r="M202424" i="2" s="1"/>
  <c r="N202424" i="2" s="1"/>
  <c r="L202425" i="2"/>
  <c r="M202425" i="2" s="1"/>
  <c r="N202425" i="2" s="1"/>
  <c r="L202426" i="2"/>
  <c r="M202426" i="2" s="1"/>
  <c r="N202426" i="2" s="1"/>
  <c r="L202427" i="2"/>
  <c r="M202427" i="2" s="1"/>
  <c r="N202427" i="2" s="1"/>
  <c r="L202428" i="2"/>
  <c r="M202428" i="2" s="1"/>
  <c r="N202428" i="2" s="1"/>
  <c r="L202429" i="2"/>
  <c r="M202429" i="2" s="1"/>
  <c r="N202429" i="2" s="1"/>
  <c r="L202430" i="2"/>
  <c r="M202430" i="2" s="1"/>
  <c r="N202430" i="2" s="1"/>
  <c r="L202431" i="2"/>
  <c r="M202431" i="2" s="1"/>
  <c r="N202431" i="2" s="1"/>
  <c r="L202432" i="2"/>
  <c r="M202432" i="2" s="1"/>
  <c r="N202432" i="2" s="1"/>
  <c r="L202433" i="2"/>
  <c r="M202433" i="2" s="1"/>
  <c r="N202433" i="2" s="1"/>
  <c r="L202434" i="2"/>
  <c r="M202434" i="2" s="1"/>
  <c r="N202434" i="2" s="1"/>
  <c r="L202435" i="2"/>
  <c r="M202435" i="2" s="1"/>
  <c r="N202435" i="2" s="1"/>
  <c r="L202436" i="2"/>
  <c r="M202436" i="2" s="1"/>
  <c r="N202436" i="2" s="1"/>
  <c r="L202437" i="2"/>
  <c r="M202437" i="2" s="1"/>
  <c r="N202437" i="2" s="1"/>
  <c r="L202438" i="2"/>
  <c r="M202438" i="2" s="1"/>
  <c r="N202438" i="2" s="1"/>
  <c r="L202439" i="2"/>
  <c r="M202439" i="2" s="1"/>
  <c r="N202439" i="2" s="1"/>
  <c r="L202440" i="2"/>
  <c r="M202440" i="2" s="1"/>
  <c r="N202440" i="2" s="1"/>
  <c r="L202441" i="2"/>
  <c r="M202441" i="2" s="1"/>
  <c r="N202441" i="2" s="1"/>
  <c r="L202442" i="2"/>
  <c r="M202442" i="2" s="1"/>
  <c r="N202442" i="2" s="1"/>
  <c r="L202443" i="2"/>
  <c r="M202443" i="2" s="1"/>
  <c r="N202443" i="2" s="1"/>
  <c r="L202444" i="2"/>
  <c r="M202444" i="2" s="1"/>
  <c r="N202444" i="2" s="1"/>
  <c r="L202445" i="2"/>
  <c r="M202445" i="2" s="1"/>
  <c r="N202445" i="2" s="1"/>
  <c r="L202446" i="2"/>
  <c r="M202446" i="2" s="1"/>
  <c r="N202446" i="2" s="1"/>
  <c r="L202447" i="2"/>
  <c r="M202447" i="2" s="1"/>
  <c r="N202447" i="2" s="1"/>
  <c r="L202448" i="2"/>
  <c r="M202448" i="2" s="1"/>
  <c r="N202448" i="2" s="1"/>
  <c r="L202449" i="2"/>
  <c r="M202449" i="2" s="1"/>
  <c r="N202449" i="2" s="1"/>
  <c r="L202450" i="2"/>
  <c r="M202450" i="2" s="1"/>
  <c r="N202450" i="2" s="1"/>
  <c r="L202451" i="2"/>
  <c r="M202451" i="2" s="1"/>
  <c r="N202451" i="2" s="1"/>
  <c r="L202452" i="2"/>
  <c r="M202452" i="2" s="1"/>
  <c r="N202452" i="2" s="1"/>
  <c r="L202453" i="2"/>
  <c r="M202453" i="2" s="1"/>
  <c r="N202453" i="2" s="1"/>
  <c r="L202454" i="2"/>
  <c r="M202454" i="2" s="1"/>
  <c r="N202454" i="2" s="1"/>
  <c r="L202455" i="2"/>
  <c r="M202455" i="2" s="1"/>
  <c r="N202455" i="2" s="1"/>
  <c r="L202456" i="2"/>
  <c r="M202456" i="2" s="1"/>
  <c r="N202456" i="2" s="1"/>
  <c r="L202457" i="2"/>
  <c r="M202457" i="2" s="1"/>
  <c r="N202457" i="2" s="1"/>
  <c r="L202458" i="2"/>
  <c r="M202458" i="2" s="1"/>
  <c r="N202458" i="2" s="1"/>
  <c r="L202459" i="2"/>
  <c r="M202459" i="2" s="1"/>
  <c r="N202459" i="2" s="1"/>
  <c r="L202460" i="2"/>
  <c r="M202460" i="2" s="1"/>
  <c r="N202460" i="2" s="1"/>
  <c r="L202461" i="2"/>
  <c r="M202461" i="2" s="1"/>
  <c r="N202461" i="2" s="1"/>
  <c r="L202462" i="2"/>
  <c r="M202462" i="2" s="1"/>
  <c r="N202462" i="2" s="1"/>
  <c r="L202463" i="2"/>
  <c r="M202463" i="2" s="1"/>
  <c r="N202463" i="2" s="1"/>
  <c r="L202464" i="2"/>
  <c r="M202464" i="2" s="1"/>
  <c r="N202464" i="2" s="1"/>
  <c r="L202465" i="2"/>
  <c r="M202465" i="2" s="1"/>
  <c r="N202465" i="2" s="1"/>
  <c r="L202466" i="2"/>
  <c r="M202466" i="2" s="1"/>
  <c r="N202466" i="2" s="1"/>
  <c r="L202467" i="2"/>
  <c r="M202467" i="2" s="1"/>
  <c r="N202467" i="2" s="1"/>
  <c r="L202468" i="2"/>
  <c r="M202468" i="2" s="1"/>
  <c r="N202468" i="2" s="1"/>
  <c r="L202469" i="2"/>
  <c r="M202469" i="2" s="1"/>
  <c r="N202469" i="2" s="1"/>
  <c r="L202470" i="2"/>
  <c r="M202470" i="2" s="1"/>
  <c r="N202470" i="2" s="1"/>
  <c r="L202471" i="2"/>
  <c r="M202471" i="2" s="1"/>
  <c r="N202471" i="2" s="1"/>
  <c r="L202472" i="2"/>
  <c r="M202472" i="2" s="1"/>
  <c r="N202472" i="2" s="1"/>
  <c r="L202473" i="2"/>
  <c r="M202473" i="2" s="1"/>
  <c r="N202473" i="2" s="1"/>
  <c r="L202474" i="2"/>
  <c r="M202474" i="2" s="1"/>
  <c r="N202474" i="2" s="1"/>
  <c r="L202475" i="2"/>
  <c r="M202475" i="2" s="1"/>
  <c r="N202475" i="2" s="1"/>
  <c r="L202476" i="2"/>
  <c r="M202476" i="2" s="1"/>
  <c r="N202476" i="2" s="1"/>
  <c r="L202477" i="2"/>
  <c r="M202477" i="2" s="1"/>
  <c r="N202477" i="2" s="1"/>
  <c r="L202478" i="2"/>
  <c r="M202478" i="2" s="1"/>
  <c r="N202478" i="2" s="1"/>
  <c r="L202479" i="2"/>
  <c r="M202479" i="2" s="1"/>
  <c r="N202479" i="2" s="1"/>
  <c r="L202480" i="2"/>
  <c r="M202480" i="2" s="1"/>
  <c r="N202480" i="2" s="1"/>
  <c r="L202481" i="2"/>
  <c r="M202481" i="2" s="1"/>
  <c r="N202481" i="2" s="1"/>
  <c r="L202482" i="2"/>
  <c r="M202482" i="2" s="1"/>
  <c r="N202482" i="2" s="1"/>
  <c r="L202483" i="2"/>
  <c r="M202483" i="2" s="1"/>
  <c r="N202483" i="2" s="1"/>
  <c r="L202484" i="2"/>
  <c r="M202484" i="2" s="1"/>
  <c r="N202484" i="2" s="1"/>
  <c r="L202485" i="2"/>
  <c r="M202485" i="2" s="1"/>
  <c r="N202485" i="2" s="1"/>
  <c r="L202486" i="2"/>
  <c r="M202486" i="2" s="1"/>
  <c r="N202486" i="2" s="1"/>
  <c r="L202487" i="2"/>
  <c r="M202487" i="2" s="1"/>
  <c r="N202487" i="2" s="1"/>
  <c r="L202488" i="2"/>
  <c r="M202488" i="2" s="1"/>
  <c r="N202488" i="2" s="1"/>
  <c r="L202489" i="2"/>
  <c r="M202489" i="2" s="1"/>
  <c r="N202489" i="2" s="1"/>
  <c r="L202490" i="2"/>
  <c r="M202490" i="2" s="1"/>
  <c r="N202490" i="2" s="1"/>
  <c r="L202491" i="2"/>
  <c r="M202491" i="2" s="1"/>
  <c r="N202491" i="2" s="1"/>
  <c r="L202492" i="2"/>
  <c r="M202492" i="2" s="1"/>
  <c r="N202492" i="2" s="1"/>
  <c r="L202493" i="2"/>
  <c r="M202493" i="2" s="1"/>
  <c r="N202493" i="2" s="1"/>
  <c r="L202494" i="2"/>
  <c r="M202494" i="2" s="1"/>
  <c r="N202494" i="2" s="1"/>
  <c r="L202495" i="2"/>
  <c r="M202495" i="2" s="1"/>
  <c r="N202495" i="2" s="1"/>
  <c r="L202496" i="2"/>
  <c r="M202496" i="2" s="1"/>
  <c r="N202496" i="2" s="1"/>
  <c r="L202497" i="2"/>
  <c r="M202497" i="2" s="1"/>
  <c r="N202497" i="2" s="1"/>
  <c r="L202498" i="2"/>
  <c r="M202498" i="2" s="1"/>
  <c r="N202498" i="2" s="1"/>
  <c r="L202499" i="2"/>
  <c r="M202499" i="2" s="1"/>
  <c r="N202499" i="2" s="1"/>
  <c r="L202500" i="2"/>
  <c r="M202500" i="2" s="1"/>
  <c r="N202500" i="2" s="1"/>
  <c r="L202501" i="2"/>
  <c r="M202501" i="2" s="1"/>
  <c r="N202501" i="2" s="1"/>
  <c r="L202502" i="2"/>
  <c r="M202502" i="2" s="1"/>
  <c r="N202502" i="2" s="1"/>
  <c r="L202503" i="2"/>
  <c r="M202503" i="2" s="1"/>
  <c r="N202503" i="2" s="1"/>
  <c r="L202504" i="2"/>
  <c r="M202504" i="2" s="1"/>
  <c r="N202504" i="2" s="1"/>
  <c r="L202505" i="2"/>
  <c r="M202505" i="2" s="1"/>
  <c r="N202505" i="2" s="1"/>
  <c r="L202506" i="2"/>
  <c r="M202506" i="2" s="1"/>
  <c r="N202506" i="2" s="1"/>
  <c r="L202507" i="2"/>
  <c r="M202507" i="2" s="1"/>
  <c r="N202507" i="2" s="1"/>
  <c r="L202508" i="2"/>
  <c r="M202508" i="2" s="1"/>
  <c r="N202508" i="2" s="1"/>
  <c r="L202509" i="2"/>
  <c r="M202509" i="2" s="1"/>
  <c r="N202509" i="2" s="1"/>
  <c r="L202510" i="2"/>
  <c r="M202510" i="2" s="1"/>
  <c r="N202510" i="2" s="1"/>
  <c r="L202511" i="2"/>
  <c r="M202511" i="2" s="1"/>
  <c r="N202511" i="2" s="1"/>
  <c r="L202512" i="2"/>
  <c r="M202512" i="2" s="1"/>
  <c r="N202512" i="2" s="1"/>
  <c r="L202513" i="2"/>
  <c r="M202513" i="2" s="1"/>
  <c r="N202513" i="2" s="1"/>
  <c r="L202514" i="2"/>
  <c r="M202514" i="2" s="1"/>
  <c r="N202514" i="2" s="1"/>
  <c r="L202515" i="2"/>
  <c r="M202515" i="2" s="1"/>
  <c r="N202515" i="2" s="1"/>
  <c r="L202516" i="2"/>
  <c r="M202516" i="2" s="1"/>
  <c r="N202516" i="2" s="1"/>
  <c r="L202517" i="2"/>
  <c r="M202517" i="2" s="1"/>
  <c r="N202517" i="2" s="1"/>
  <c r="L202518" i="2"/>
  <c r="M202518" i="2" s="1"/>
  <c r="N202518" i="2" s="1"/>
  <c r="L202519" i="2"/>
  <c r="M202519" i="2" s="1"/>
  <c r="N202519" i="2" s="1"/>
  <c r="L202520" i="2"/>
  <c r="M202520" i="2" s="1"/>
  <c r="N202520" i="2" s="1"/>
  <c r="L202521" i="2"/>
  <c r="M202521" i="2" s="1"/>
  <c r="N202521" i="2" s="1"/>
  <c r="L202522" i="2"/>
  <c r="M202522" i="2" s="1"/>
  <c r="N202522" i="2" s="1"/>
  <c r="L202523" i="2"/>
  <c r="M202523" i="2" s="1"/>
  <c r="N202523" i="2" s="1"/>
  <c r="L202524" i="2"/>
  <c r="M202524" i="2" s="1"/>
  <c r="N202524" i="2" s="1"/>
  <c r="L202525" i="2"/>
  <c r="M202525" i="2" s="1"/>
  <c r="N202525" i="2" s="1"/>
  <c r="L202526" i="2"/>
  <c r="M202526" i="2" s="1"/>
  <c r="N202526" i="2" s="1"/>
  <c r="L202527" i="2"/>
  <c r="M202527" i="2" s="1"/>
  <c r="N202527" i="2" s="1"/>
  <c r="L202528" i="2"/>
  <c r="M202528" i="2" s="1"/>
  <c r="N202528" i="2" s="1"/>
  <c r="L202529" i="2"/>
  <c r="M202529" i="2" s="1"/>
  <c r="N202529" i="2" s="1"/>
  <c r="L202530" i="2"/>
  <c r="M202530" i="2" s="1"/>
  <c r="N202530" i="2" s="1"/>
  <c r="L202531" i="2"/>
  <c r="M202531" i="2" s="1"/>
  <c r="N202531" i="2" s="1"/>
  <c r="L202532" i="2"/>
  <c r="M202532" i="2" s="1"/>
  <c r="N202532" i="2" s="1"/>
  <c r="L202533" i="2"/>
  <c r="M202533" i="2" s="1"/>
  <c r="N202533" i="2" s="1"/>
  <c r="L202534" i="2"/>
  <c r="M202534" i="2" s="1"/>
  <c r="N202534" i="2" s="1"/>
  <c r="L202535" i="2"/>
  <c r="M202535" i="2" s="1"/>
  <c r="N202535" i="2" s="1"/>
  <c r="L202536" i="2"/>
  <c r="M202536" i="2" s="1"/>
  <c r="N202536" i="2" s="1"/>
  <c r="L202537" i="2"/>
  <c r="M202537" i="2" s="1"/>
  <c r="N202537" i="2" s="1"/>
  <c r="L202538" i="2"/>
  <c r="M202538" i="2" s="1"/>
  <c r="N202538" i="2" s="1"/>
  <c r="L202539" i="2"/>
  <c r="M202539" i="2" s="1"/>
  <c r="N202539" i="2" s="1"/>
  <c r="L202540" i="2"/>
  <c r="M202540" i="2" s="1"/>
  <c r="N202540" i="2" s="1"/>
  <c r="L202541" i="2"/>
  <c r="M202541" i="2" s="1"/>
  <c r="N202541" i="2" s="1"/>
  <c r="L202542" i="2"/>
  <c r="M202542" i="2" s="1"/>
  <c r="N202542" i="2" s="1"/>
  <c r="L202543" i="2"/>
  <c r="M202543" i="2" s="1"/>
  <c r="N202543" i="2" s="1"/>
  <c r="L202544" i="2"/>
  <c r="M202544" i="2" s="1"/>
  <c r="N202544" i="2" s="1"/>
  <c r="L202545" i="2"/>
  <c r="M202545" i="2" s="1"/>
  <c r="N202545" i="2" s="1"/>
  <c r="L202546" i="2"/>
  <c r="M202546" i="2" s="1"/>
  <c r="N202546" i="2" s="1"/>
  <c r="L202547" i="2"/>
  <c r="M202547" i="2" s="1"/>
  <c r="N202547" i="2" s="1"/>
  <c r="L202548" i="2"/>
  <c r="M202548" i="2" s="1"/>
  <c r="N202548" i="2" s="1"/>
  <c r="L202549" i="2"/>
  <c r="M202549" i="2" s="1"/>
  <c r="N202549" i="2" s="1"/>
  <c r="L202550" i="2"/>
  <c r="M202550" i="2" s="1"/>
  <c r="N202550" i="2" s="1"/>
  <c r="L202551" i="2"/>
  <c r="M202551" i="2" s="1"/>
  <c r="N202551" i="2" s="1"/>
  <c r="L202552" i="2"/>
  <c r="M202552" i="2" s="1"/>
  <c r="N202552" i="2" s="1"/>
  <c r="L202553" i="2"/>
  <c r="M202553" i="2" s="1"/>
  <c r="N202553" i="2" s="1"/>
  <c r="L202554" i="2"/>
  <c r="M202554" i="2" s="1"/>
  <c r="N202554" i="2" s="1"/>
  <c r="L202555" i="2"/>
  <c r="M202555" i="2" s="1"/>
  <c r="N202555" i="2" s="1"/>
  <c r="L202556" i="2"/>
  <c r="M202556" i="2" s="1"/>
  <c r="N202556" i="2" s="1"/>
  <c r="L202557" i="2"/>
  <c r="M202557" i="2" s="1"/>
  <c r="N202557" i="2" s="1"/>
  <c r="L202558" i="2"/>
  <c r="M202558" i="2" s="1"/>
  <c r="N202558" i="2" s="1"/>
  <c r="L202559" i="2"/>
  <c r="M202559" i="2" s="1"/>
  <c r="N202559" i="2" s="1"/>
  <c r="L202560" i="2"/>
  <c r="M202560" i="2" s="1"/>
  <c r="N202560" i="2" s="1"/>
  <c r="L202561" i="2"/>
  <c r="M202561" i="2" s="1"/>
  <c r="N202561" i="2" s="1"/>
  <c r="L202562" i="2"/>
  <c r="M202562" i="2" s="1"/>
  <c r="N202562" i="2" s="1"/>
  <c r="L202563" i="2"/>
  <c r="M202563" i="2" s="1"/>
  <c r="N202563" i="2" s="1"/>
  <c r="L202564" i="2"/>
  <c r="M202564" i="2" s="1"/>
  <c r="N202564" i="2" s="1"/>
  <c r="L202565" i="2"/>
  <c r="M202565" i="2" s="1"/>
  <c r="N202565" i="2" s="1"/>
  <c r="L202566" i="2"/>
  <c r="M202566" i="2" s="1"/>
  <c r="N202566" i="2" s="1"/>
  <c r="L202567" i="2"/>
  <c r="M202567" i="2" s="1"/>
  <c r="N202567" i="2" s="1"/>
  <c r="L202568" i="2"/>
  <c r="M202568" i="2" s="1"/>
  <c r="N202568" i="2" s="1"/>
  <c r="L202569" i="2"/>
  <c r="M202569" i="2" s="1"/>
  <c r="N202569" i="2" s="1"/>
  <c r="L202570" i="2"/>
  <c r="M202570" i="2" s="1"/>
  <c r="N202570" i="2" s="1"/>
  <c r="L202571" i="2"/>
  <c r="M202571" i="2" s="1"/>
  <c r="N202571" i="2" s="1"/>
  <c r="L202572" i="2"/>
  <c r="M202572" i="2" s="1"/>
  <c r="N202572" i="2" s="1"/>
  <c r="L202573" i="2"/>
  <c r="M202573" i="2" s="1"/>
  <c r="N202573" i="2" s="1"/>
  <c r="L202574" i="2"/>
  <c r="M202574" i="2" s="1"/>
  <c r="N202574" i="2" s="1"/>
  <c r="L202575" i="2"/>
  <c r="M202575" i="2" s="1"/>
  <c r="N202575" i="2" s="1"/>
  <c r="L202576" i="2"/>
  <c r="M202576" i="2" s="1"/>
  <c r="N202576" i="2" s="1"/>
  <c r="L202577" i="2"/>
  <c r="M202577" i="2" s="1"/>
  <c r="N202577" i="2" s="1"/>
  <c r="L202578" i="2"/>
  <c r="M202578" i="2" s="1"/>
  <c r="N202578" i="2" s="1"/>
  <c r="L202579" i="2"/>
  <c r="M202579" i="2" s="1"/>
  <c r="N202579" i="2" s="1"/>
  <c r="L202580" i="2"/>
  <c r="M202580" i="2" s="1"/>
  <c r="N202580" i="2" s="1"/>
  <c r="L202581" i="2"/>
  <c r="M202581" i="2" s="1"/>
  <c r="N202581" i="2" s="1"/>
  <c r="L202582" i="2"/>
  <c r="M202582" i="2" s="1"/>
  <c r="N202582" i="2" s="1"/>
  <c r="L202583" i="2"/>
  <c r="M202583" i="2" s="1"/>
  <c r="N202583" i="2" s="1"/>
  <c r="L202584" i="2"/>
  <c r="M202584" i="2" s="1"/>
  <c r="N202584" i="2" s="1"/>
  <c r="L202585" i="2"/>
  <c r="M202585" i="2" s="1"/>
  <c r="N202585" i="2" s="1"/>
  <c r="L202586" i="2"/>
  <c r="M202586" i="2" s="1"/>
  <c r="N202586" i="2" s="1"/>
  <c r="L202587" i="2"/>
  <c r="M202587" i="2" s="1"/>
  <c r="N202587" i="2" s="1"/>
  <c r="L202588" i="2"/>
  <c r="M202588" i="2" s="1"/>
  <c r="N202588" i="2" s="1"/>
  <c r="L202589" i="2"/>
  <c r="M202589" i="2" s="1"/>
  <c r="N202589" i="2" s="1"/>
  <c r="L202590" i="2"/>
  <c r="M202590" i="2" s="1"/>
  <c r="N202590" i="2" s="1"/>
  <c r="L202591" i="2"/>
  <c r="M202591" i="2" s="1"/>
  <c r="N202591" i="2" s="1"/>
  <c r="L202592" i="2"/>
  <c r="M202592" i="2" s="1"/>
  <c r="N202592" i="2" s="1"/>
  <c r="L202593" i="2"/>
  <c r="M202593" i="2" s="1"/>
  <c r="N202593" i="2" s="1"/>
  <c r="L202594" i="2"/>
  <c r="M202594" i="2" s="1"/>
  <c r="N202594" i="2" s="1"/>
  <c r="L202595" i="2"/>
  <c r="M202595" i="2" s="1"/>
  <c r="N202595" i="2" s="1"/>
  <c r="L202596" i="2"/>
  <c r="M202596" i="2" s="1"/>
  <c r="N202596" i="2" s="1"/>
  <c r="L202597" i="2"/>
  <c r="M202597" i="2" s="1"/>
  <c r="N202597" i="2" s="1"/>
  <c r="L202598" i="2"/>
  <c r="M202598" i="2" s="1"/>
  <c r="N202598" i="2" s="1"/>
  <c r="L202599" i="2"/>
  <c r="M202599" i="2" s="1"/>
  <c r="N202599" i="2" s="1"/>
  <c r="L202600" i="2"/>
  <c r="M202600" i="2" s="1"/>
  <c r="N202600" i="2" s="1"/>
  <c r="L202601" i="2"/>
  <c r="M202601" i="2" s="1"/>
  <c r="N202601" i="2" s="1"/>
  <c r="L202602" i="2"/>
  <c r="M202602" i="2" s="1"/>
  <c r="N202602" i="2" s="1"/>
  <c r="L202603" i="2"/>
  <c r="M202603" i="2" s="1"/>
  <c r="N202603" i="2" s="1"/>
  <c r="L202604" i="2"/>
  <c r="M202604" i="2" s="1"/>
  <c r="N202604" i="2" s="1"/>
  <c r="L202605" i="2"/>
  <c r="M202605" i="2" s="1"/>
  <c r="N202605" i="2" s="1"/>
  <c r="L202606" i="2"/>
  <c r="M202606" i="2" s="1"/>
  <c r="N202606" i="2" s="1"/>
  <c r="L202607" i="2"/>
  <c r="M202607" i="2" s="1"/>
  <c r="N202607" i="2" s="1"/>
  <c r="L202608" i="2"/>
  <c r="M202608" i="2" s="1"/>
  <c r="N202608" i="2" s="1"/>
  <c r="L202609" i="2"/>
  <c r="M202609" i="2" s="1"/>
  <c r="N202609" i="2" s="1"/>
  <c r="L202610" i="2"/>
  <c r="M202610" i="2" s="1"/>
  <c r="N202610" i="2" s="1"/>
  <c r="L202611" i="2"/>
  <c r="M202611" i="2" s="1"/>
  <c r="N202611" i="2" s="1"/>
  <c r="L202612" i="2"/>
  <c r="M202612" i="2" s="1"/>
  <c r="N202612" i="2" s="1"/>
  <c r="L202613" i="2"/>
  <c r="M202613" i="2" s="1"/>
  <c r="N202613" i="2" s="1"/>
  <c r="L202614" i="2"/>
  <c r="M202614" i="2" s="1"/>
  <c r="N202614" i="2" s="1"/>
  <c r="L202615" i="2"/>
  <c r="M202615" i="2" s="1"/>
  <c r="N202615" i="2" s="1"/>
  <c r="L202616" i="2"/>
  <c r="M202616" i="2" s="1"/>
  <c r="N202616" i="2" s="1"/>
  <c r="L202617" i="2"/>
  <c r="M202617" i="2" s="1"/>
  <c r="N202617" i="2" s="1"/>
  <c r="L202618" i="2"/>
  <c r="M202618" i="2" s="1"/>
  <c r="N202618" i="2" s="1"/>
  <c r="L202619" i="2"/>
  <c r="M202619" i="2" s="1"/>
  <c r="N202619" i="2" s="1"/>
  <c r="L202620" i="2"/>
  <c r="M202620" i="2" s="1"/>
  <c r="N202620" i="2" s="1"/>
  <c r="L202621" i="2"/>
  <c r="M202621" i="2" s="1"/>
  <c r="N202621" i="2" s="1"/>
  <c r="L202622" i="2"/>
  <c r="M202622" i="2" s="1"/>
  <c r="N202622" i="2" s="1"/>
  <c r="L202623" i="2"/>
  <c r="M202623" i="2" s="1"/>
  <c r="N202623" i="2" s="1"/>
  <c r="L202624" i="2"/>
  <c r="M202624" i="2" s="1"/>
  <c r="N202624" i="2" s="1"/>
  <c r="L202625" i="2"/>
  <c r="M202625" i="2" s="1"/>
  <c r="N202625" i="2" s="1"/>
  <c r="L202626" i="2"/>
  <c r="M202626" i="2" s="1"/>
  <c r="N202626" i="2" s="1"/>
  <c r="L202627" i="2"/>
  <c r="M202627" i="2" s="1"/>
  <c r="N202627" i="2" s="1"/>
  <c r="L202628" i="2"/>
  <c r="M202628" i="2" s="1"/>
  <c r="N202628" i="2" s="1"/>
  <c r="L202629" i="2"/>
  <c r="M202629" i="2" s="1"/>
  <c r="N202629" i="2" s="1"/>
  <c r="L202630" i="2"/>
  <c r="M202630" i="2" s="1"/>
  <c r="N202630" i="2" s="1"/>
  <c r="L202631" i="2"/>
  <c r="M202631" i="2" s="1"/>
  <c r="N202631" i="2" s="1"/>
  <c r="L202632" i="2"/>
  <c r="M202632" i="2" s="1"/>
  <c r="N202632" i="2" s="1"/>
  <c r="L202633" i="2"/>
  <c r="M202633" i="2" s="1"/>
  <c r="N202633" i="2" s="1"/>
  <c r="L202634" i="2"/>
  <c r="M202634" i="2" s="1"/>
  <c r="N202634" i="2" s="1"/>
  <c r="L202635" i="2"/>
  <c r="M202635" i="2" s="1"/>
  <c r="N202635" i="2" s="1"/>
  <c r="L202636" i="2"/>
  <c r="M202636" i="2" s="1"/>
  <c r="N202636" i="2" s="1"/>
  <c r="L202637" i="2"/>
  <c r="M202637" i="2" s="1"/>
  <c r="N202637" i="2" s="1"/>
  <c r="L202638" i="2"/>
  <c r="M202638" i="2" s="1"/>
  <c r="N202638" i="2" s="1"/>
  <c r="L202639" i="2"/>
  <c r="M202639" i="2" s="1"/>
  <c r="N202639" i="2" s="1"/>
  <c r="L202640" i="2"/>
  <c r="M202640" i="2" s="1"/>
  <c r="N202640" i="2" s="1"/>
  <c r="L202641" i="2"/>
  <c r="M202641" i="2" s="1"/>
  <c r="N202641" i="2" s="1"/>
  <c r="L202642" i="2"/>
  <c r="M202642" i="2" s="1"/>
  <c r="N202642" i="2" s="1"/>
  <c r="L202643" i="2"/>
  <c r="M202643" i="2" s="1"/>
  <c r="N202643" i="2" s="1"/>
  <c r="L202644" i="2"/>
  <c r="M202644" i="2" s="1"/>
  <c r="N202644" i="2" s="1"/>
  <c r="L202645" i="2"/>
  <c r="M202645" i="2" s="1"/>
  <c r="N202645" i="2" s="1"/>
  <c r="L202646" i="2"/>
  <c r="M202646" i="2" s="1"/>
  <c r="N202646" i="2" s="1"/>
  <c r="L202647" i="2"/>
  <c r="M202647" i="2" s="1"/>
  <c r="N202647" i="2" s="1"/>
  <c r="L202648" i="2"/>
  <c r="M202648" i="2" s="1"/>
  <c r="N202648" i="2" s="1"/>
  <c r="L202649" i="2"/>
  <c r="M202649" i="2" s="1"/>
  <c r="N202649" i="2" s="1"/>
  <c r="L202650" i="2"/>
  <c r="M202650" i="2" s="1"/>
  <c r="N202650" i="2" s="1"/>
  <c r="L202651" i="2"/>
  <c r="M202651" i="2" s="1"/>
  <c r="N202651" i="2" s="1"/>
  <c r="L202652" i="2"/>
  <c r="M202652" i="2" s="1"/>
  <c r="N202652" i="2" s="1"/>
  <c r="L202653" i="2"/>
  <c r="M202653" i="2" s="1"/>
  <c r="N202653" i="2" s="1"/>
  <c r="L202654" i="2"/>
  <c r="M202654" i="2" s="1"/>
  <c r="N202654" i="2" s="1"/>
  <c r="L202655" i="2"/>
  <c r="M202655" i="2" s="1"/>
  <c r="N202655" i="2" s="1"/>
  <c r="L202656" i="2"/>
  <c r="M202656" i="2" s="1"/>
  <c r="N202656" i="2" s="1"/>
  <c r="L202657" i="2"/>
  <c r="M202657" i="2" s="1"/>
  <c r="N202657" i="2" s="1"/>
  <c r="L202658" i="2"/>
  <c r="M202658" i="2" s="1"/>
  <c r="N202658" i="2" s="1"/>
  <c r="L202659" i="2"/>
  <c r="M202659" i="2" s="1"/>
  <c r="N202659" i="2" s="1"/>
  <c r="L202660" i="2"/>
  <c r="M202660" i="2" s="1"/>
  <c r="N202660" i="2" s="1"/>
  <c r="L202661" i="2"/>
  <c r="M202661" i="2" s="1"/>
  <c r="N202661" i="2" s="1"/>
  <c r="L202662" i="2"/>
  <c r="M202662" i="2" s="1"/>
  <c r="N202662" i="2" s="1"/>
  <c r="L202663" i="2"/>
  <c r="M202663" i="2" s="1"/>
  <c r="N202663" i="2" s="1"/>
  <c r="L202664" i="2"/>
  <c r="M202664" i="2" s="1"/>
  <c r="N202664" i="2" s="1"/>
  <c r="L202665" i="2"/>
  <c r="M202665" i="2" s="1"/>
  <c r="N202665" i="2" s="1"/>
  <c r="L202666" i="2"/>
  <c r="M202666" i="2" s="1"/>
  <c r="N202666" i="2" s="1"/>
  <c r="L202667" i="2"/>
  <c r="M202667" i="2" s="1"/>
  <c r="N202667" i="2" s="1"/>
  <c r="L202668" i="2"/>
  <c r="M202668" i="2" s="1"/>
  <c r="N202668" i="2" s="1"/>
  <c r="L202669" i="2"/>
  <c r="M202669" i="2" s="1"/>
  <c r="N202669" i="2" s="1"/>
  <c r="L202670" i="2"/>
  <c r="M202670" i="2" s="1"/>
  <c r="N202670" i="2" s="1"/>
  <c r="L202671" i="2"/>
  <c r="M202671" i="2" s="1"/>
  <c r="N202671" i="2" s="1"/>
  <c r="L202672" i="2"/>
  <c r="M202672" i="2" s="1"/>
  <c r="N202672" i="2" s="1"/>
  <c r="L202673" i="2"/>
  <c r="M202673" i="2" s="1"/>
  <c r="N202673" i="2" s="1"/>
  <c r="L202674" i="2"/>
  <c r="M202674" i="2" s="1"/>
  <c r="N202674" i="2" s="1"/>
  <c r="L202675" i="2"/>
  <c r="M202675" i="2" s="1"/>
  <c r="N202675" i="2" s="1"/>
  <c r="L202676" i="2"/>
  <c r="M202676" i="2" s="1"/>
  <c r="N202676" i="2" s="1"/>
  <c r="L202677" i="2"/>
  <c r="M202677" i="2" s="1"/>
  <c r="N202677" i="2" s="1"/>
  <c r="L202678" i="2"/>
  <c r="M202678" i="2" s="1"/>
  <c r="N202678" i="2" s="1"/>
  <c r="L202679" i="2"/>
  <c r="M202679" i="2" s="1"/>
  <c r="N202679" i="2" s="1"/>
  <c r="L202680" i="2"/>
  <c r="M202680" i="2" s="1"/>
  <c r="N202680" i="2" s="1"/>
  <c r="L202681" i="2"/>
  <c r="M202681" i="2" s="1"/>
  <c r="N202681" i="2" s="1"/>
  <c r="L202682" i="2"/>
  <c r="M202682" i="2" s="1"/>
  <c r="N202682" i="2" s="1"/>
  <c r="L202683" i="2"/>
  <c r="M202683" i="2" s="1"/>
  <c r="N202683" i="2" s="1"/>
  <c r="L202684" i="2"/>
  <c r="M202684" i="2" s="1"/>
  <c r="N202684" i="2" s="1"/>
  <c r="L202685" i="2"/>
  <c r="M202685" i="2" s="1"/>
  <c r="N202685" i="2" s="1"/>
  <c r="L202686" i="2"/>
  <c r="M202686" i="2" s="1"/>
  <c r="N202686" i="2" s="1"/>
  <c r="L202687" i="2"/>
  <c r="M202687" i="2" s="1"/>
  <c r="N202687" i="2" s="1"/>
  <c r="L202688" i="2"/>
  <c r="M202688" i="2" s="1"/>
  <c r="N202688" i="2" s="1"/>
  <c r="L202689" i="2"/>
  <c r="M202689" i="2" s="1"/>
  <c r="N202689" i="2" s="1"/>
  <c r="L202690" i="2"/>
  <c r="M202690" i="2" s="1"/>
  <c r="N202690" i="2" s="1"/>
  <c r="L202691" i="2"/>
  <c r="M202691" i="2" s="1"/>
  <c r="N202691" i="2" s="1"/>
  <c r="L202692" i="2"/>
  <c r="M202692" i="2" s="1"/>
  <c r="N202692" i="2" s="1"/>
  <c r="L202693" i="2"/>
  <c r="M202693" i="2" s="1"/>
  <c r="N202693" i="2" s="1"/>
  <c r="L202694" i="2"/>
  <c r="M202694" i="2" s="1"/>
  <c r="N202694" i="2" s="1"/>
  <c r="L202695" i="2"/>
  <c r="M202695" i="2" s="1"/>
  <c r="N202695" i="2" s="1"/>
  <c r="L202696" i="2"/>
  <c r="M202696" i="2" s="1"/>
  <c r="N202696" i="2" s="1"/>
  <c r="L202697" i="2"/>
  <c r="M202697" i="2" s="1"/>
  <c r="N202697" i="2" s="1"/>
  <c r="L202698" i="2"/>
  <c r="M202698" i="2" s="1"/>
  <c r="N202698" i="2" s="1"/>
  <c r="L202699" i="2"/>
  <c r="M202699" i="2" s="1"/>
  <c r="N202699" i="2" s="1"/>
  <c r="L202700" i="2"/>
  <c r="M202700" i="2" s="1"/>
  <c r="N202700" i="2" s="1"/>
  <c r="L202701" i="2"/>
  <c r="M202701" i="2" s="1"/>
  <c r="N202701" i="2" s="1"/>
  <c r="L202702" i="2"/>
  <c r="M202702" i="2" s="1"/>
  <c r="N202702" i="2" s="1"/>
  <c r="L202703" i="2"/>
  <c r="M202703" i="2" s="1"/>
  <c r="N202703" i="2" s="1"/>
  <c r="L202704" i="2"/>
  <c r="M202704" i="2" s="1"/>
  <c r="N202704" i="2" s="1"/>
  <c r="L202705" i="2"/>
  <c r="M202705" i="2" s="1"/>
  <c r="N202705" i="2" s="1"/>
  <c r="L202706" i="2"/>
  <c r="M202706" i="2" s="1"/>
  <c r="N202706" i="2" s="1"/>
  <c r="L202707" i="2"/>
  <c r="M202707" i="2" s="1"/>
  <c r="N202707" i="2" s="1"/>
  <c r="L202708" i="2"/>
  <c r="M202708" i="2" s="1"/>
  <c r="N202708" i="2" s="1"/>
  <c r="L202709" i="2"/>
  <c r="M202709" i="2" s="1"/>
  <c r="N202709" i="2" s="1"/>
  <c r="L202710" i="2"/>
  <c r="M202710" i="2" s="1"/>
  <c r="N202710" i="2" s="1"/>
  <c r="L202711" i="2"/>
  <c r="M202711" i="2" s="1"/>
  <c r="N202711" i="2" s="1"/>
  <c r="L202712" i="2"/>
  <c r="M202712" i="2" s="1"/>
  <c r="N202712" i="2" s="1"/>
  <c r="L202713" i="2"/>
  <c r="M202713" i="2" s="1"/>
  <c r="N202713" i="2" s="1"/>
  <c r="L202714" i="2"/>
  <c r="M202714" i="2" s="1"/>
  <c r="N202714" i="2" s="1"/>
  <c r="L202715" i="2"/>
  <c r="M202715" i="2" s="1"/>
  <c r="N202715" i="2" s="1"/>
  <c r="L202716" i="2"/>
  <c r="M202716" i="2" s="1"/>
  <c r="N202716" i="2" s="1"/>
  <c r="L202717" i="2"/>
  <c r="M202717" i="2" s="1"/>
  <c r="N202717" i="2" s="1"/>
  <c r="L202718" i="2"/>
  <c r="M202718" i="2" s="1"/>
  <c r="N202718" i="2" s="1"/>
  <c r="L202719" i="2"/>
  <c r="M202719" i="2" s="1"/>
  <c r="N202719" i="2" s="1"/>
  <c r="L202720" i="2"/>
  <c r="M202720" i="2" s="1"/>
  <c r="N202720" i="2" s="1"/>
  <c r="L202721" i="2"/>
  <c r="M202721" i="2" s="1"/>
  <c r="N202721" i="2" s="1"/>
  <c r="L202722" i="2"/>
  <c r="M202722" i="2" s="1"/>
  <c r="N202722" i="2" s="1"/>
  <c r="L202723" i="2"/>
  <c r="M202723" i="2" s="1"/>
  <c r="N202723" i="2" s="1"/>
  <c r="L202724" i="2"/>
  <c r="M202724" i="2" s="1"/>
  <c r="N202724" i="2" s="1"/>
  <c r="L202725" i="2"/>
  <c r="M202725" i="2" s="1"/>
  <c r="N202725" i="2" s="1"/>
  <c r="L202726" i="2"/>
  <c r="M202726" i="2" s="1"/>
  <c r="N202726" i="2" s="1"/>
  <c r="L202727" i="2"/>
  <c r="M202727" i="2" s="1"/>
  <c r="N202727" i="2" s="1"/>
  <c r="L202728" i="2"/>
  <c r="M202728" i="2" s="1"/>
  <c r="N202728" i="2" s="1"/>
  <c r="L202729" i="2"/>
  <c r="M202729" i="2" s="1"/>
  <c r="N202729" i="2" s="1"/>
  <c r="L202730" i="2"/>
  <c r="M202730" i="2" s="1"/>
  <c r="N202730" i="2" s="1"/>
  <c r="L202731" i="2"/>
  <c r="M202731" i="2" s="1"/>
  <c r="N202731" i="2" s="1"/>
  <c r="L202732" i="2"/>
  <c r="M202732" i="2" s="1"/>
  <c r="N202732" i="2" s="1"/>
  <c r="L202733" i="2"/>
  <c r="M202733" i="2" s="1"/>
  <c r="N202733" i="2" s="1"/>
  <c r="L202734" i="2"/>
  <c r="M202734" i="2" s="1"/>
  <c r="N202734" i="2" s="1"/>
  <c r="L202735" i="2"/>
  <c r="M202735" i="2" s="1"/>
  <c r="N202735" i="2" s="1"/>
  <c r="L202736" i="2"/>
  <c r="M202736" i="2" s="1"/>
  <c r="N202736" i="2" s="1"/>
  <c r="L202737" i="2"/>
  <c r="M202737" i="2" s="1"/>
  <c r="N202737" i="2" s="1"/>
  <c r="L202738" i="2"/>
  <c r="M202738" i="2" s="1"/>
  <c r="N202738" i="2" s="1"/>
  <c r="L202739" i="2"/>
  <c r="M202739" i="2" s="1"/>
  <c r="N202739" i="2" s="1"/>
  <c r="L202740" i="2"/>
  <c r="M202740" i="2" s="1"/>
  <c r="N202740" i="2" s="1"/>
  <c r="L202741" i="2"/>
  <c r="M202741" i="2" s="1"/>
  <c r="N202741" i="2" s="1"/>
  <c r="L202742" i="2"/>
  <c r="M202742" i="2" s="1"/>
  <c r="N202742" i="2" s="1"/>
  <c r="L202743" i="2"/>
  <c r="M202743" i="2" s="1"/>
  <c r="N202743" i="2" s="1"/>
  <c r="L202744" i="2"/>
  <c r="M202744" i="2" s="1"/>
  <c r="N202744" i="2" s="1"/>
  <c r="L202745" i="2"/>
  <c r="M202745" i="2" s="1"/>
  <c r="N202745" i="2" s="1"/>
  <c r="L202746" i="2"/>
  <c r="M202746" i="2" s="1"/>
  <c r="N202746" i="2" s="1"/>
  <c r="L202747" i="2"/>
  <c r="M202747" i="2" s="1"/>
  <c r="N202747" i="2" s="1"/>
  <c r="L202748" i="2"/>
  <c r="M202748" i="2" s="1"/>
  <c r="N202748" i="2" s="1"/>
  <c r="L202749" i="2"/>
  <c r="M202749" i="2" s="1"/>
  <c r="N202749" i="2" s="1"/>
  <c r="L202750" i="2"/>
  <c r="M202750" i="2" s="1"/>
  <c r="N202750" i="2" s="1"/>
  <c r="L202751" i="2"/>
  <c r="M202751" i="2" s="1"/>
  <c r="N202751" i="2" s="1"/>
  <c r="L202752" i="2"/>
  <c r="M202752" i="2" s="1"/>
  <c r="N202752" i="2" s="1"/>
  <c r="L202753" i="2"/>
  <c r="M202753" i="2" s="1"/>
  <c r="N202753" i="2" s="1"/>
  <c r="L202754" i="2"/>
  <c r="M202754" i="2" s="1"/>
  <c r="N202754" i="2" s="1"/>
  <c r="L202755" i="2"/>
  <c r="M202755" i="2" s="1"/>
  <c r="N202755" i="2" s="1"/>
  <c r="L202756" i="2"/>
  <c r="M202756" i="2" s="1"/>
  <c r="N202756" i="2" s="1"/>
  <c r="L202757" i="2"/>
  <c r="M202757" i="2" s="1"/>
  <c r="N202757" i="2" s="1"/>
  <c r="L202758" i="2"/>
  <c r="M202758" i="2" s="1"/>
  <c r="N202758" i="2" s="1"/>
  <c r="L202759" i="2"/>
  <c r="M202759" i="2" s="1"/>
  <c r="N202759" i="2" s="1"/>
  <c r="L202760" i="2"/>
  <c r="M202760" i="2" s="1"/>
  <c r="N202760" i="2" s="1"/>
  <c r="L202761" i="2"/>
  <c r="M202761" i="2" s="1"/>
  <c r="N202761" i="2" s="1"/>
  <c r="L202762" i="2"/>
  <c r="M202762" i="2" s="1"/>
  <c r="N202762" i="2" s="1"/>
  <c r="L202763" i="2"/>
  <c r="M202763" i="2" s="1"/>
  <c r="N202763" i="2" s="1"/>
  <c r="L202764" i="2"/>
  <c r="M202764" i="2" s="1"/>
  <c r="N202764" i="2" s="1"/>
  <c r="L202765" i="2"/>
  <c r="M202765" i="2" s="1"/>
  <c r="N202765" i="2" s="1"/>
  <c r="L202766" i="2"/>
  <c r="M202766" i="2" s="1"/>
  <c r="N202766" i="2" s="1"/>
  <c r="L202767" i="2"/>
  <c r="M202767" i="2" s="1"/>
  <c r="N202767" i="2" s="1"/>
  <c r="L202768" i="2"/>
  <c r="M202768" i="2" s="1"/>
  <c r="N202768" i="2" s="1"/>
  <c r="L202769" i="2"/>
  <c r="M202769" i="2" s="1"/>
  <c r="N202769" i="2" s="1"/>
  <c r="L202770" i="2"/>
  <c r="M202770" i="2" s="1"/>
  <c r="N202770" i="2" s="1"/>
  <c r="L202771" i="2"/>
  <c r="M202771" i="2" s="1"/>
  <c r="N202771" i="2" s="1"/>
  <c r="L202772" i="2"/>
  <c r="M202772" i="2" s="1"/>
  <c r="N202772" i="2" s="1"/>
  <c r="L202773" i="2"/>
  <c r="M202773" i="2" s="1"/>
  <c r="N202773" i="2" s="1"/>
  <c r="L202774" i="2"/>
  <c r="M202774" i="2" s="1"/>
  <c r="N202774" i="2" s="1"/>
  <c r="L202775" i="2"/>
  <c r="M202775" i="2" s="1"/>
  <c r="N202775" i="2" s="1"/>
  <c r="L202776" i="2"/>
  <c r="M202776" i="2" s="1"/>
  <c r="N202776" i="2" s="1"/>
  <c r="L202777" i="2"/>
  <c r="M202777" i="2" s="1"/>
  <c r="N202777" i="2" s="1"/>
  <c r="L202778" i="2"/>
  <c r="M202778" i="2" s="1"/>
  <c r="N202778" i="2" s="1"/>
  <c r="L202779" i="2"/>
  <c r="M202779" i="2" s="1"/>
  <c r="N202779" i="2" s="1"/>
  <c r="L202780" i="2"/>
  <c r="M202780" i="2" s="1"/>
  <c r="N202780" i="2" s="1"/>
  <c r="L202781" i="2"/>
  <c r="M202781" i="2" s="1"/>
  <c r="N202781" i="2" s="1"/>
  <c r="L202782" i="2"/>
  <c r="M202782" i="2" s="1"/>
  <c r="N202782" i="2" s="1"/>
  <c r="L202783" i="2"/>
  <c r="M202783" i="2" s="1"/>
  <c r="N202783" i="2" s="1"/>
  <c r="L202784" i="2"/>
  <c r="M202784" i="2" s="1"/>
  <c r="N202784" i="2" s="1"/>
  <c r="L202785" i="2"/>
  <c r="M202785" i="2" s="1"/>
  <c r="N202785" i="2" s="1"/>
  <c r="L202786" i="2"/>
  <c r="M202786" i="2" s="1"/>
  <c r="N202786" i="2" s="1"/>
  <c r="L202787" i="2"/>
  <c r="M202787" i="2" s="1"/>
  <c r="N202787" i="2" s="1"/>
  <c r="L202788" i="2"/>
  <c r="M202788" i="2" s="1"/>
  <c r="N202788" i="2" s="1"/>
  <c r="L202789" i="2"/>
  <c r="M202789" i="2" s="1"/>
  <c r="N202789" i="2" s="1"/>
  <c r="L202790" i="2"/>
  <c r="M202790" i="2" s="1"/>
  <c r="N202790" i="2" s="1"/>
  <c r="L202791" i="2"/>
  <c r="M202791" i="2" s="1"/>
  <c r="N202791" i="2" s="1"/>
  <c r="L202792" i="2"/>
  <c r="M202792" i="2" s="1"/>
  <c r="N202792" i="2" s="1"/>
  <c r="L202793" i="2"/>
  <c r="M202793" i="2" s="1"/>
  <c r="N202793" i="2" s="1"/>
  <c r="L202794" i="2"/>
  <c r="M202794" i="2" s="1"/>
  <c r="N202794" i="2" s="1"/>
  <c r="L202795" i="2"/>
  <c r="M202795" i="2" s="1"/>
  <c r="N202795" i="2" s="1"/>
  <c r="L202796" i="2"/>
  <c r="M202796" i="2" s="1"/>
  <c r="N202796" i="2" s="1"/>
  <c r="L202797" i="2"/>
  <c r="M202797" i="2" s="1"/>
  <c r="N202797" i="2" s="1"/>
  <c r="L202798" i="2"/>
  <c r="M202798" i="2" s="1"/>
  <c r="N202798" i="2" s="1"/>
  <c r="L202799" i="2"/>
  <c r="M202799" i="2" s="1"/>
  <c r="N202799" i="2" s="1"/>
  <c r="L202800" i="2"/>
  <c r="M202800" i="2" s="1"/>
  <c r="N202800" i="2" s="1"/>
  <c r="L202801" i="2"/>
  <c r="M202801" i="2" s="1"/>
  <c r="N202801" i="2" s="1"/>
  <c r="L202802" i="2"/>
  <c r="M202802" i="2" s="1"/>
  <c r="N202802" i="2" s="1"/>
  <c r="L202803" i="2"/>
  <c r="M202803" i="2" s="1"/>
  <c r="N202803" i="2" s="1"/>
  <c r="L202804" i="2"/>
  <c r="M202804" i="2" s="1"/>
  <c r="N202804" i="2" s="1"/>
  <c r="L202805" i="2"/>
  <c r="M202805" i="2" s="1"/>
  <c r="N202805" i="2" s="1"/>
  <c r="L202806" i="2"/>
  <c r="M202806" i="2" s="1"/>
  <c r="N202806" i="2" s="1"/>
  <c r="L202807" i="2"/>
  <c r="M202807" i="2" s="1"/>
  <c r="N202807" i="2" s="1"/>
  <c r="L202808" i="2"/>
  <c r="M202808" i="2" s="1"/>
  <c r="N202808" i="2" s="1"/>
  <c r="L202809" i="2"/>
  <c r="M202809" i="2" s="1"/>
  <c r="N202809" i="2" s="1"/>
  <c r="L202810" i="2"/>
  <c r="M202810" i="2" s="1"/>
  <c r="N202810" i="2" s="1"/>
  <c r="L202811" i="2"/>
  <c r="M202811" i="2" s="1"/>
  <c r="N202811" i="2" s="1"/>
  <c r="L202812" i="2"/>
  <c r="M202812" i="2" s="1"/>
  <c r="N202812" i="2" s="1"/>
  <c r="L202813" i="2"/>
  <c r="M202813" i="2" s="1"/>
  <c r="N202813" i="2" s="1"/>
  <c r="L202814" i="2"/>
  <c r="M202814" i="2" s="1"/>
  <c r="N202814" i="2" s="1"/>
  <c r="L202815" i="2"/>
  <c r="M202815" i="2" s="1"/>
  <c r="N202815" i="2" s="1"/>
  <c r="L202816" i="2"/>
  <c r="M202816" i="2" s="1"/>
  <c r="N202816" i="2" s="1"/>
  <c r="L202817" i="2"/>
  <c r="M202817" i="2" s="1"/>
  <c r="N202817" i="2" s="1"/>
  <c r="L202818" i="2"/>
  <c r="M202818" i="2" s="1"/>
  <c r="N202818" i="2" s="1"/>
  <c r="L202819" i="2"/>
  <c r="M202819" i="2" s="1"/>
  <c r="N202819" i="2" s="1"/>
  <c r="L202820" i="2"/>
  <c r="M202820" i="2" s="1"/>
  <c r="N202820" i="2" s="1"/>
  <c r="L202821" i="2"/>
  <c r="M202821" i="2" s="1"/>
  <c r="N202821" i="2" s="1"/>
  <c r="L202822" i="2"/>
  <c r="M202822" i="2" s="1"/>
  <c r="N202822" i="2" s="1"/>
  <c r="L202823" i="2"/>
  <c r="M202823" i="2" s="1"/>
  <c r="N202823" i="2" s="1"/>
  <c r="L202824" i="2"/>
  <c r="M202824" i="2" s="1"/>
  <c r="N202824" i="2" s="1"/>
  <c r="L202825" i="2"/>
  <c r="M202825" i="2" s="1"/>
  <c r="N202825" i="2" s="1"/>
  <c r="L202826" i="2"/>
  <c r="M202826" i="2" s="1"/>
  <c r="N202826" i="2" s="1"/>
  <c r="L202827" i="2"/>
  <c r="M202827" i="2" s="1"/>
  <c r="N202827" i="2" s="1"/>
  <c r="L202828" i="2"/>
  <c r="M202828" i="2" s="1"/>
  <c r="N202828" i="2" s="1"/>
  <c r="L202829" i="2"/>
  <c r="M202829" i="2" s="1"/>
  <c r="N202829" i="2" s="1"/>
  <c r="L202830" i="2"/>
  <c r="M202830" i="2" s="1"/>
  <c r="N202830" i="2" s="1"/>
  <c r="L202831" i="2"/>
  <c r="M202831" i="2" s="1"/>
  <c r="N202831" i="2" s="1"/>
  <c r="L202832" i="2"/>
  <c r="M202832" i="2" s="1"/>
  <c r="N202832" i="2" s="1"/>
  <c r="L202833" i="2"/>
  <c r="M202833" i="2" s="1"/>
  <c r="N202833" i="2" s="1"/>
  <c r="L202834" i="2"/>
  <c r="M202834" i="2" s="1"/>
  <c r="N202834" i="2" s="1"/>
  <c r="L202835" i="2"/>
  <c r="M202835" i="2" s="1"/>
  <c r="N202835" i="2" s="1"/>
  <c r="L202836" i="2"/>
  <c r="M202836" i="2" s="1"/>
  <c r="N202836" i="2" s="1"/>
  <c r="L202837" i="2"/>
  <c r="M202837" i="2" s="1"/>
  <c r="N202837" i="2" s="1"/>
  <c r="L202838" i="2"/>
  <c r="M202838" i="2" s="1"/>
  <c r="N202838" i="2" s="1"/>
  <c r="L202839" i="2"/>
  <c r="M202839" i="2" s="1"/>
  <c r="N202839" i="2" s="1"/>
  <c r="L202840" i="2"/>
  <c r="M202840" i="2" s="1"/>
  <c r="N202840" i="2" s="1"/>
  <c r="L202841" i="2"/>
  <c r="M202841" i="2" s="1"/>
  <c r="N202841" i="2" s="1"/>
  <c r="L202842" i="2"/>
  <c r="M202842" i="2" s="1"/>
  <c r="N202842" i="2" s="1"/>
  <c r="L202843" i="2"/>
  <c r="M202843" i="2" s="1"/>
  <c r="N202843" i="2" s="1"/>
  <c r="L202844" i="2"/>
  <c r="M202844" i="2" s="1"/>
  <c r="N202844" i="2" s="1"/>
  <c r="L202845" i="2"/>
  <c r="M202845" i="2" s="1"/>
  <c r="N202845" i="2" s="1"/>
  <c r="L202846" i="2"/>
  <c r="M202846" i="2" s="1"/>
  <c r="N202846" i="2" s="1"/>
  <c r="L202847" i="2"/>
  <c r="M202847" i="2" s="1"/>
  <c r="N202847" i="2" s="1"/>
  <c r="L202848" i="2"/>
  <c r="M202848" i="2" s="1"/>
  <c r="N202848" i="2" s="1"/>
  <c r="L202849" i="2"/>
  <c r="M202849" i="2" s="1"/>
  <c r="N202849" i="2" s="1"/>
  <c r="L202850" i="2"/>
  <c r="M202850" i="2" s="1"/>
  <c r="N202850" i="2" s="1"/>
  <c r="L202851" i="2"/>
  <c r="M202851" i="2" s="1"/>
  <c r="N202851" i="2" s="1"/>
  <c r="L202852" i="2"/>
  <c r="M202852" i="2" s="1"/>
  <c r="N202852" i="2" s="1"/>
  <c r="L202853" i="2"/>
  <c r="M202853" i="2" s="1"/>
  <c r="N202853" i="2" s="1"/>
  <c r="L202854" i="2"/>
  <c r="M202854" i="2" s="1"/>
  <c r="N202854" i="2" s="1"/>
  <c r="L202855" i="2"/>
  <c r="M202855" i="2" s="1"/>
  <c r="N202855" i="2" s="1"/>
  <c r="L202856" i="2"/>
  <c r="M202856" i="2" s="1"/>
  <c r="N202856" i="2" s="1"/>
  <c r="L202857" i="2"/>
  <c r="M202857" i="2" s="1"/>
  <c r="N202857" i="2" s="1"/>
  <c r="L202858" i="2"/>
  <c r="M202858" i="2" s="1"/>
  <c r="N202858" i="2" s="1"/>
  <c r="L202859" i="2"/>
  <c r="M202859" i="2" s="1"/>
  <c r="N202859" i="2" s="1"/>
  <c r="L202860" i="2"/>
  <c r="M202860" i="2" s="1"/>
  <c r="N202860" i="2" s="1"/>
  <c r="L202861" i="2"/>
  <c r="M202861" i="2" s="1"/>
  <c r="N202861" i="2" s="1"/>
  <c r="L202862" i="2"/>
  <c r="M202862" i="2" s="1"/>
  <c r="N202862" i="2" s="1"/>
  <c r="L202863" i="2"/>
  <c r="M202863" i="2" s="1"/>
  <c r="N202863" i="2" s="1"/>
  <c r="L202864" i="2"/>
  <c r="M202864" i="2" s="1"/>
  <c r="N202864" i="2" s="1"/>
  <c r="L202865" i="2"/>
  <c r="M202865" i="2" s="1"/>
  <c r="N202865" i="2" s="1"/>
  <c r="L202866" i="2"/>
  <c r="M202866" i="2" s="1"/>
  <c r="N202866" i="2" s="1"/>
  <c r="L202867" i="2"/>
  <c r="M202867" i="2" s="1"/>
  <c r="N202867" i="2" s="1"/>
  <c r="L202868" i="2"/>
  <c r="M202868" i="2" s="1"/>
  <c r="N202868" i="2" s="1"/>
  <c r="L202869" i="2"/>
  <c r="M202869" i="2" s="1"/>
  <c r="N202869" i="2" s="1"/>
  <c r="L202870" i="2"/>
  <c r="M202870" i="2" s="1"/>
  <c r="N202870" i="2" s="1"/>
  <c r="L202871" i="2"/>
  <c r="M202871" i="2" s="1"/>
  <c r="N202871" i="2" s="1"/>
  <c r="L202872" i="2"/>
  <c r="M202872" i="2" s="1"/>
  <c r="N202872" i="2" s="1"/>
  <c r="L202873" i="2"/>
  <c r="M202873" i="2" s="1"/>
  <c r="N202873" i="2" s="1"/>
  <c r="L202874" i="2"/>
  <c r="M202874" i="2" s="1"/>
  <c r="N202874" i="2" s="1"/>
  <c r="L202875" i="2"/>
  <c r="M202875" i="2" s="1"/>
  <c r="N202875" i="2" s="1"/>
  <c r="L202876" i="2"/>
  <c r="M202876" i="2" s="1"/>
  <c r="N202876" i="2" s="1"/>
  <c r="L202877" i="2"/>
  <c r="M202877" i="2" s="1"/>
  <c r="N202877" i="2" s="1"/>
  <c r="L202878" i="2"/>
  <c r="M202878" i="2" s="1"/>
  <c r="N202878" i="2" s="1"/>
  <c r="L202879" i="2"/>
  <c r="M202879" i="2" s="1"/>
  <c r="N202879" i="2" s="1"/>
  <c r="L202880" i="2"/>
  <c r="M202880" i="2" s="1"/>
  <c r="N202880" i="2" s="1"/>
  <c r="L202881" i="2"/>
  <c r="M202881" i="2" s="1"/>
  <c r="N202881" i="2" s="1"/>
  <c r="L202882" i="2"/>
  <c r="M202882" i="2" s="1"/>
  <c r="N202882" i="2" s="1"/>
  <c r="L202883" i="2"/>
  <c r="M202883" i="2" s="1"/>
  <c r="N202883" i="2" s="1"/>
  <c r="L202884" i="2"/>
  <c r="M202884" i="2" s="1"/>
  <c r="N202884" i="2" s="1"/>
  <c r="L202885" i="2"/>
  <c r="M202885" i="2" s="1"/>
  <c r="N202885" i="2" s="1"/>
  <c r="L202886" i="2"/>
  <c r="M202886" i="2" s="1"/>
  <c r="N202886" i="2" s="1"/>
  <c r="L202887" i="2"/>
  <c r="M202887" i="2" s="1"/>
  <c r="N202887" i="2" s="1"/>
  <c r="L202888" i="2"/>
  <c r="M202888" i="2" s="1"/>
  <c r="N202888" i="2" s="1"/>
  <c r="L202889" i="2"/>
  <c r="M202889" i="2" s="1"/>
  <c r="N202889" i="2" s="1"/>
  <c r="L202890" i="2"/>
  <c r="M202890" i="2" s="1"/>
  <c r="N202890" i="2" s="1"/>
  <c r="L202891" i="2"/>
  <c r="M202891" i="2" s="1"/>
  <c r="N202891" i="2" s="1"/>
  <c r="L202892" i="2"/>
  <c r="M202892" i="2" s="1"/>
  <c r="N202892" i="2" s="1"/>
  <c r="L202893" i="2"/>
  <c r="M202893" i="2" s="1"/>
  <c r="N202893" i="2" s="1"/>
  <c r="L202894" i="2"/>
  <c r="M202894" i="2" s="1"/>
  <c r="N202894" i="2" s="1"/>
  <c r="L202895" i="2"/>
  <c r="M202895" i="2" s="1"/>
  <c r="N202895" i="2" s="1"/>
  <c r="L202896" i="2"/>
  <c r="M202896" i="2" s="1"/>
  <c r="N202896" i="2" s="1"/>
  <c r="L202897" i="2"/>
  <c r="M202897" i="2" s="1"/>
  <c r="N202897" i="2" s="1"/>
  <c r="L202898" i="2"/>
  <c r="M202898" i="2" s="1"/>
  <c r="N202898" i="2" s="1"/>
  <c r="L202899" i="2"/>
  <c r="M202899" i="2" s="1"/>
  <c r="N202899" i="2" s="1"/>
  <c r="L202900" i="2"/>
  <c r="M202900" i="2" s="1"/>
  <c r="N202900" i="2" s="1"/>
  <c r="L202901" i="2"/>
  <c r="M202901" i="2" s="1"/>
  <c r="N202901" i="2" s="1"/>
  <c r="L202902" i="2"/>
  <c r="M202902" i="2" s="1"/>
  <c r="N202902" i="2" s="1"/>
  <c r="L202903" i="2"/>
  <c r="M202903" i="2" s="1"/>
  <c r="N202903" i="2" s="1"/>
  <c r="L202904" i="2"/>
  <c r="M202904" i="2" s="1"/>
  <c r="N202904" i="2" s="1"/>
  <c r="L202905" i="2"/>
  <c r="M202905" i="2" s="1"/>
  <c r="N202905" i="2" s="1"/>
  <c r="L202906" i="2"/>
  <c r="M202906" i="2" s="1"/>
  <c r="N202906" i="2" s="1"/>
  <c r="L202907" i="2"/>
  <c r="M202907" i="2" s="1"/>
  <c r="N202907" i="2" s="1"/>
  <c r="L202908" i="2"/>
  <c r="M202908" i="2" s="1"/>
  <c r="N202908" i="2" s="1"/>
  <c r="L202909" i="2"/>
  <c r="M202909" i="2" s="1"/>
  <c r="N202909" i="2" s="1"/>
  <c r="L202910" i="2"/>
  <c r="M202910" i="2" s="1"/>
  <c r="N202910" i="2" s="1"/>
  <c r="L202911" i="2"/>
  <c r="M202911" i="2" s="1"/>
  <c r="N202911" i="2" s="1"/>
  <c r="L202912" i="2"/>
  <c r="M202912" i="2" s="1"/>
  <c r="N202912" i="2" s="1"/>
  <c r="L202913" i="2"/>
  <c r="M202913" i="2" s="1"/>
  <c r="N202913" i="2" s="1"/>
  <c r="L202914" i="2"/>
  <c r="M202914" i="2" s="1"/>
  <c r="N202914" i="2" s="1"/>
  <c r="L202915" i="2"/>
  <c r="M202915" i="2" s="1"/>
  <c r="N202915" i="2" s="1"/>
  <c r="L202916" i="2"/>
  <c r="M202916" i="2" s="1"/>
  <c r="N202916" i="2" s="1"/>
  <c r="L202917" i="2"/>
  <c r="M202917" i="2" s="1"/>
  <c r="N202917" i="2" s="1"/>
  <c r="L202918" i="2"/>
  <c r="M202918" i="2" s="1"/>
  <c r="N202918" i="2" s="1"/>
  <c r="L202919" i="2"/>
  <c r="M202919" i="2" s="1"/>
  <c r="N202919" i="2" s="1"/>
  <c r="L202920" i="2"/>
  <c r="M202920" i="2" s="1"/>
  <c r="N202920" i="2" s="1"/>
  <c r="L202921" i="2"/>
  <c r="M202921" i="2" s="1"/>
  <c r="N202921" i="2" s="1"/>
  <c r="L202922" i="2"/>
  <c r="M202922" i="2" s="1"/>
  <c r="N202922" i="2" s="1"/>
  <c r="L202923" i="2"/>
  <c r="M202923" i="2" s="1"/>
  <c r="N202923" i="2" s="1"/>
  <c r="L202924" i="2"/>
  <c r="M202924" i="2" s="1"/>
  <c r="N202924" i="2" s="1"/>
  <c r="L202925" i="2"/>
  <c r="M202925" i="2" s="1"/>
  <c r="N202925" i="2" s="1"/>
  <c r="L202926" i="2"/>
  <c r="M202926" i="2" s="1"/>
  <c r="N202926" i="2" s="1"/>
  <c r="L202927" i="2"/>
  <c r="M202927" i="2" s="1"/>
  <c r="N202927" i="2" s="1"/>
  <c r="L202928" i="2"/>
  <c r="M202928" i="2" s="1"/>
  <c r="N202928" i="2" s="1"/>
  <c r="L202929" i="2"/>
  <c r="M202929" i="2" s="1"/>
  <c r="N202929" i="2" s="1"/>
  <c r="L202930" i="2"/>
  <c r="M202930" i="2" s="1"/>
  <c r="N202930" i="2" s="1"/>
  <c r="L202931" i="2"/>
  <c r="M202931" i="2" s="1"/>
  <c r="N202931" i="2" s="1"/>
  <c r="L202932" i="2"/>
  <c r="M202932" i="2" s="1"/>
  <c r="N202932" i="2" s="1"/>
  <c r="L202933" i="2"/>
  <c r="M202933" i="2" s="1"/>
  <c r="N202933" i="2" s="1"/>
  <c r="L202934" i="2"/>
  <c r="M202934" i="2" s="1"/>
  <c r="N202934" i="2" s="1"/>
  <c r="L202935" i="2"/>
  <c r="M202935" i="2" s="1"/>
  <c r="N202935" i="2" s="1"/>
  <c r="L202936" i="2"/>
  <c r="M202936" i="2" s="1"/>
  <c r="N202936" i="2" s="1"/>
  <c r="L202937" i="2"/>
  <c r="M202937" i="2" s="1"/>
  <c r="N202937" i="2" s="1"/>
  <c r="L202938" i="2"/>
  <c r="M202938" i="2" s="1"/>
  <c r="N202938" i="2" s="1"/>
  <c r="L202939" i="2"/>
  <c r="M202939" i="2" s="1"/>
  <c r="N202939" i="2" s="1"/>
  <c r="L202940" i="2"/>
  <c r="M202940" i="2" s="1"/>
  <c r="N202940" i="2" s="1"/>
  <c r="L202941" i="2"/>
  <c r="M202941" i="2" s="1"/>
  <c r="N202941" i="2" s="1"/>
  <c r="L202942" i="2"/>
  <c r="M202942" i="2" s="1"/>
  <c r="N202942" i="2" s="1"/>
  <c r="L202943" i="2"/>
  <c r="M202943" i="2" s="1"/>
  <c r="N202943" i="2" s="1"/>
  <c r="L202944" i="2"/>
  <c r="M202944" i="2" s="1"/>
  <c r="N202944" i="2" s="1"/>
  <c r="L202945" i="2"/>
  <c r="M202945" i="2" s="1"/>
  <c r="N202945" i="2" s="1"/>
  <c r="L202946" i="2"/>
  <c r="M202946" i="2" s="1"/>
  <c r="N202946" i="2" s="1"/>
  <c r="L202947" i="2"/>
  <c r="M202947" i="2" s="1"/>
  <c r="N202947" i="2" s="1"/>
  <c r="L202948" i="2"/>
  <c r="M202948" i="2" s="1"/>
  <c r="N202948" i="2" s="1"/>
  <c r="L202949" i="2"/>
  <c r="M202949" i="2" s="1"/>
  <c r="N202949" i="2" s="1"/>
  <c r="L202950" i="2"/>
  <c r="M202950" i="2" s="1"/>
  <c r="N202950" i="2" s="1"/>
  <c r="L202951" i="2"/>
  <c r="M202951" i="2" s="1"/>
  <c r="N202951" i="2" s="1"/>
  <c r="L202952" i="2"/>
  <c r="M202952" i="2" s="1"/>
  <c r="N202952" i="2" s="1"/>
  <c r="L202953" i="2"/>
  <c r="M202953" i="2" s="1"/>
  <c r="N202953" i="2" s="1"/>
  <c r="L202954" i="2"/>
  <c r="M202954" i="2" s="1"/>
  <c r="N202954" i="2" s="1"/>
  <c r="L202955" i="2"/>
  <c r="M202955" i="2" s="1"/>
  <c r="N202955" i="2" s="1"/>
  <c r="L202956" i="2"/>
  <c r="M202956" i="2" s="1"/>
  <c r="N202956" i="2" s="1"/>
  <c r="L202957" i="2"/>
  <c r="M202957" i="2" s="1"/>
  <c r="N202957" i="2" s="1"/>
  <c r="L202958" i="2"/>
  <c r="M202958" i="2" s="1"/>
  <c r="N202958" i="2" s="1"/>
  <c r="L202959" i="2"/>
  <c r="M202959" i="2" s="1"/>
  <c r="N202959" i="2" s="1"/>
  <c r="L202960" i="2"/>
  <c r="M202960" i="2" s="1"/>
  <c r="N202960" i="2" s="1"/>
  <c r="L202961" i="2"/>
  <c r="M202961" i="2" s="1"/>
  <c r="N202961" i="2" s="1"/>
  <c r="L202962" i="2"/>
  <c r="M202962" i="2" s="1"/>
  <c r="N202962" i="2" s="1"/>
  <c r="L202963" i="2"/>
  <c r="M202963" i="2" s="1"/>
  <c r="N202963" i="2" s="1"/>
  <c r="L202964" i="2"/>
  <c r="M202964" i="2" s="1"/>
  <c r="N202964" i="2" s="1"/>
  <c r="L202965" i="2"/>
  <c r="M202965" i="2" s="1"/>
  <c r="N202965" i="2" s="1"/>
  <c r="L202966" i="2"/>
  <c r="M202966" i="2" s="1"/>
  <c r="N202966" i="2" s="1"/>
  <c r="L202967" i="2"/>
  <c r="M202967" i="2" s="1"/>
  <c r="N202967" i="2" s="1"/>
  <c r="L202968" i="2"/>
  <c r="M202968" i="2" s="1"/>
  <c r="N202968" i="2" s="1"/>
  <c r="L202969" i="2"/>
  <c r="M202969" i="2" s="1"/>
  <c r="N202969" i="2" s="1"/>
  <c r="L202970" i="2"/>
  <c r="M202970" i="2" s="1"/>
  <c r="N202970" i="2" s="1"/>
  <c r="L202971" i="2"/>
  <c r="M202971" i="2" s="1"/>
  <c r="N202971" i="2" s="1"/>
  <c r="L202972" i="2"/>
  <c r="M202972" i="2" s="1"/>
  <c r="N202972" i="2" s="1"/>
  <c r="L202973" i="2"/>
  <c r="M202973" i="2" s="1"/>
  <c r="N202973" i="2" s="1"/>
  <c r="L202974" i="2"/>
  <c r="M202974" i="2" s="1"/>
  <c r="N202974" i="2" s="1"/>
  <c r="L202975" i="2"/>
  <c r="M202975" i="2" s="1"/>
  <c r="N202975" i="2" s="1"/>
  <c r="L202976" i="2"/>
  <c r="M202976" i="2" s="1"/>
  <c r="N202976" i="2" s="1"/>
  <c r="L202977" i="2"/>
  <c r="M202977" i="2" s="1"/>
  <c r="N202977" i="2" s="1"/>
  <c r="L202978" i="2"/>
  <c r="M202978" i="2" s="1"/>
  <c r="N202978" i="2" s="1"/>
  <c r="L202979" i="2"/>
  <c r="M202979" i="2" s="1"/>
  <c r="N202979" i="2" s="1"/>
  <c r="L202980" i="2"/>
  <c r="M202980" i="2" s="1"/>
  <c r="N202980" i="2" s="1"/>
  <c r="L202981" i="2"/>
  <c r="M202981" i="2" s="1"/>
  <c r="N202981" i="2" s="1"/>
  <c r="L202982" i="2"/>
  <c r="M202982" i="2" s="1"/>
  <c r="N202982" i="2" s="1"/>
  <c r="L202983" i="2"/>
  <c r="M202983" i="2" s="1"/>
  <c r="N202983" i="2" s="1"/>
  <c r="L202984" i="2"/>
  <c r="M202984" i="2" s="1"/>
  <c r="N202984" i="2" s="1"/>
  <c r="L202985" i="2"/>
  <c r="M202985" i="2" s="1"/>
  <c r="N202985" i="2" s="1"/>
  <c r="L202986" i="2"/>
  <c r="M202986" i="2" s="1"/>
  <c r="N202986" i="2" s="1"/>
  <c r="L202987" i="2"/>
  <c r="M202987" i="2" s="1"/>
  <c r="N202987" i="2" s="1"/>
  <c r="L202988" i="2"/>
  <c r="M202988" i="2" s="1"/>
  <c r="N202988" i="2" s="1"/>
  <c r="L202989" i="2"/>
  <c r="M202989" i="2" s="1"/>
  <c r="N202989" i="2" s="1"/>
  <c r="L202990" i="2"/>
  <c r="M202990" i="2" s="1"/>
  <c r="N202990" i="2" s="1"/>
  <c r="L202991" i="2"/>
  <c r="M202991" i="2" s="1"/>
  <c r="N202991" i="2" s="1"/>
  <c r="L202992" i="2"/>
  <c r="M202992" i="2" s="1"/>
  <c r="N202992" i="2" s="1"/>
  <c r="L202993" i="2"/>
  <c r="M202993" i="2" s="1"/>
  <c r="N202993" i="2" s="1"/>
  <c r="L202994" i="2"/>
  <c r="M202994" i="2" s="1"/>
  <c r="N202994" i="2" s="1"/>
  <c r="L202995" i="2"/>
  <c r="M202995" i="2" s="1"/>
  <c r="N202995" i="2" s="1"/>
  <c r="L202996" i="2"/>
  <c r="M202996" i="2" s="1"/>
  <c r="N202996" i="2" s="1"/>
  <c r="L202997" i="2"/>
  <c r="M202997" i="2" s="1"/>
  <c r="N202997" i="2" s="1"/>
  <c r="L202998" i="2"/>
  <c r="M202998" i="2" s="1"/>
  <c r="N202998" i="2" s="1"/>
  <c r="L202999" i="2"/>
  <c r="M202999" i="2" s="1"/>
  <c r="N202999" i="2" s="1"/>
  <c r="L203000" i="2"/>
  <c r="M203000" i="2" s="1"/>
  <c r="N203000" i="2" s="1"/>
  <c r="L203001" i="2"/>
  <c r="M203001" i="2" s="1"/>
  <c r="N203001" i="2" s="1"/>
  <c r="L203002" i="2"/>
  <c r="M203002" i="2" s="1"/>
  <c r="N203002" i="2" s="1"/>
  <c r="L203003" i="2"/>
  <c r="M203003" i="2" s="1"/>
  <c r="N203003" i="2" s="1"/>
  <c r="L203004" i="2"/>
  <c r="M203004" i="2" s="1"/>
  <c r="N203004" i="2" s="1"/>
  <c r="L203005" i="2"/>
  <c r="M203005" i="2" s="1"/>
  <c r="N203005" i="2" s="1"/>
  <c r="L203006" i="2"/>
  <c r="M203006" i="2" s="1"/>
  <c r="N203006" i="2" s="1"/>
  <c r="L203007" i="2"/>
  <c r="M203007" i="2" s="1"/>
  <c r="N203007" i="2" s="1"/>
  <c r="L203008" i="2"/>
  <c r="M203008" i="2" s="1"/>
  <c r="N203008" i="2" s="1"/>
  <c r="L203009" i="2"/>
  <c r="M203009" i="2" s="1"/>
  <c r="N203009" i="2" s="1"/>
  <c r="L203010" i="2"/>
  <c r="M203010" i="2" s="1"/>
  <c r="N203010" i="2" s="1"/>
  <c r="L203011" i="2"/>
  <c r="M203011" i="2" s="1"/>
  <c r="N203011" i="2" s="1"/>
  <c r="L203012" i="2"/>
  <c r="M203012" i="2" s="1"/>
  <c r="N203012" i="2" s="1"/>
  <c r="L203013" i="2"/>
  <c r="M203013" i="2" s="1"/>
  <c r="N203013" i="2" s="1"/>
  <c r="L203014" i="2"/>
  <c r="M203014" i="2" s="1"/>
  <c r="N203014" i="2" s="1"/>
  <c r="L203015" i="2"/>
  <c r="M203015" i="2" s="1"/>
  <c r="N203015" i="2" s="1"/>
  <c r="L203016" i="2"/>
  <c r="M203016" i="2" s="1"/>
  <c r="N203016" i="2" s="1"/>
  <c r="L203017" i="2"/>
  <c r="M203017" i="2" s="1"/>
  <c r="N203017" i="2" s="1"/>
  <c r="L203018" i="2"/>
  <c r="M203018" i="2" s="1"/>
  <c r="N203018" i="2" s="1"/>
  <c r="L203019" i="2"/>
  <c r="M203019" i="2" s="1"/>
  <c r="N203019" i="2" s="1"/>
  <c r="L203020" i="2"/>
  <c r="M203020" i="2" s="1"/>
  <c r="N203020" i="2" s="1"/>
  <c r="L203021" i="2"/>
  <c r="M203021" i="2" s="1"/>
  <c r="N203021" i="2" s="1"/>
  <c r="L203022" i="2"/>
  <c r="M203022" i="2" s="1"/>
  <c r="N203022" i="2" s="1"/>
  <c r="L203023" i="2"/>
  <c r="M203023" i="2" s="1"/>
  <c r="N203023" i="2" s="1"/>
  <c r="L203024" i="2"/>
  <c r="M203024" i="2" s="1"/>
  <c r="N203024" i="2" s="1"/>
  <c r="L203025" i="2"/>
  <c r="M203025" i="2" s="1"/>
  <c r="N203025" i="2" s="1"/>
  <c r="L203026" i="2"/>
  <c r="M203026" i="2" s="1"/>
  <c r="N203026" i="2" s="1"/>
  <c r="L203027" i="2"/>
  <c r="M203027" i="2" s="1"/>
  <c r="N203027" i="2" s="1"/>
  <c r="L203028" i="2"/>
  <c r="M203028" i="2" s="1"/>
  <c r="N203028" i="2" s="1"/>
  <c r="L203029" i="2"/>
  <c r="M203029" i="2" s="1"/>
  <c r="N203029" i="2" s="1"/>
  <c r="L203030" i="2"/>
  <c r="M203030" i="2" s="1"/>
  <c r="N203030" i="2" s="1"/>
  <c r="L203031" i="2"/>
  <c r="M203031" i="2" s="1"/>
  <c r="N203031" i="2" s="1"/>
  <c r="L203032" i="2"/>
  <c r="M203032" i="2" s="1"/>
  <c r="N203032" i="2" s="1"/>
  <c r="L203033" i="2"/>
  <c r="M203033" i="2" s="1"/>
  <c r="N203033" i="2" s="1"/>
  <c r="L203034" i="2"/>
  <c r="M203034" i="2" s="1"/>
  <c r="N203034" i="2" s="1"/>
  <c r="L203035" i="2"/>
  <c r="M203035" i="2" s="1"/>
  <c r="N203035" i="2" s="1"/>
  <c r="L203036" i="2"/>
  <c r="M203036" i="2" s="1"/>
  <c r="N203036" i="2" s="1"/>
  <c r="L203037" i="2"/>
  <c r="M203037" i="2" s="1"/>
  <c r="N203037" i="2" s="1"/>
  <c r="L203038" i="2"/>
  <c r="M203038" i="2" s="1"/>
  <c r="N203038" i="2" s="1"/>
  <c r="L203039" i="2"/>
  <c r="M203039" i="2" s="1"/>
  <c r="N203039" i="2" s="1"/>
  <c r="L203040" i="2"/>
  <c r="M203040" i="2" s="1"/>
  <c r="N203040" i="2" s="1"/>
  <c r="L203041" i="2"/>
  <c r="M203041" i="2" s="1"/>
  <c r="N203041" i="2" s="1"/>
  <c r="L203042" i="2"/>
  <c r="M203042" i="2" s="1"/>
  <c r="N203042" i="2" s="1"/>
  <c r="L203043" i="2"/>
  <c r="M203043" i="2" s="1"/>
  <c r="N203043" i="2" s="1"/>
  <c r="L203044" i="2"/>
  <c r="M203044" i="2" s="1"/>
  <c r="N203044" i="2" s="1"/>
  <c r="L203045" i="2"/>
  <c r="M203045" i="2" s="1"/>
  <c r="N203045" i="2" s="1"/>
  <c r="L203046" i="2"/>
  <c r="M203046" i="2" s="1"/>
  <c r="N203046" i="2" s="1"/>
  <c r="L203047" i="2"/>
  <c r="M203047" i="2" s="1"/>
  <c r="N203047" i="2" s="1"/>
  <c r="L203048" i="2"/>
  <c r="M203048" i="2" s="1"/>
  <c r="N203048" i="2" s="1"/>
  <c r="L203049" i="2"/>
  <c r="M203049" i="2" s="1"/>
  <c r="N203049" i="2" s="1"/>
  <c r="L203050" i="2"/>
  <c r="M203050" i="2" s="1"/>
  <c r="N203050" i="2" s="1"/>
  <c r="L203051" i="2"/>
  <c r="M203051" i="2" s="1"/>
  <c r="N203051" i="2" s="1"/>
  <c r="L203052" i="2"/>
  <c r="M203052" i="2" s="1"/>
  <c r="N203052" i="2" s="1"/>
  <c r="L203053" i="2"/>
  <c r="M203053" i="2" s="1"/>
  <c r="N203053" i="2" s="1"/>
  <c r="L203054" i="2"/>
  <c r="M203054" i="2" s="1"/>
  <c r="N203054" i="2" s="1"/>
  <c r="L203055" i="2"/>
  <c r="M203055" i="2" s="1"/>
  <c r="N203055" i="2" s="1"/>
  <c r="L203056" i="2"/>
  <c r="M203056" i="2" s="1"/>
  <c r="N203056" i="2" s="1"/>
  <c r="L203057" i="2"/>
  <c r="M203057" i="2" s="1"/>
  <c r="N203057" i="2" s="1"/>
  <c r="L203058" i="2"/>
  <c r="M203058" i="2" s="1"/>
  <c r="N203058" i="2" s="1"/>
  <c r="L203059" i="2"/>
  <c r="M203059" i="2" s="1"/>
  <c r="N203059" i="2" s="1"/>
  <c r="L203060" i="2"/>
  <c r="M203060" i="2" s="1"/>
  <c r="N203060" i="2" s="1"/>
  <c r="L203061" i="2"/>
  <c r="M203061" i="2" s="1"/>
  <c r="N203061" i="2" s="1"/>
  <c r="L203062" i="2"/>
  <c r="M203062" i="2" s="1"/>
  <c r="N203062" i="2" s="1"/>
  <c r="L203063" i="2"/>
  <c r="M203063" i="2" s="1"/>
  <c r="N203063" i="2" s="1"/>
  <c r="L203064" i="2"/>
  <c r="M203064" i="2" s="1"/>
  <c r="N203064" i="2" s="1"/>
  <c r="L203065" i="2"/>
  <c r="M203065" i="2" s="1"/>
  <c r="N203065" i="2" s="1"/>
  <c r="L203066" i="2"/>
  <c r="M203066" i="2" s="1"/>
  <c r="N203066" i="2" s="1"/>
  <c r="L203067" i="2"/>
  <c r="M203067" i="2" s="1"/>
  <c r="N203067" i="2" s="1"/>
  <c r="L203068" i="2"/>
  <c r="M203068" i="2" s="1"/>
  <c r="N203068" i="2" s="1"/>
  <c r="L203069" i="2"/>
  <c r="M203069" i="2" s="1"/>
  <c r="N203069" i="2" s="1"/>
  <c r="L203070" i="2"/>
  <c r="M203070" i="2" s="1"/>
  <c r="N203070" i="2" s="1"/>
  <c r="L203071" i="2"/>
  <c r="M203071" i="2" s="1"/>
  <c r="N203071" i="2" s="1"/>
  <c r="L203072" i="2"/>
  <c r="M203072" i="2" s="1"/>
  <c r="N203072" i="2" s="1"/>
  <c r="L203073" i="2"/>
  <c r="M203073" i="2" s="1"/>
  <c r="N203073" i="2" s="1"/>
  <c r="L203074" i="2"/>
  <c r="M203074" i="2" s="1"/>
  <c r="N203074" i="2" s="1"/>
  <c r="L203075" i="2"/>
  <c r="M203075" i="2" s="1"/>
  <c r="N203075" i="2" s="1"/>
  <c r="L203076" i="2"/>
  <c r="M203076" i="2" s="1"/>
  <c r="N203076" i="2" s="1"/>
  <c r="L203077" i="2"/>
  <c r="M203077" i="2" s="1"/>
  <c r="N203077" i="2" s="1"/>
  <c r="L203078" i="2"/>
  <c r="M203078" i="2" s="1"/>
  <c r="N203078" i="2" s="1"/>
  <c r="L203079" i="2"/>
  <c r="M203079" i="2" s="1"/>
  <c r="N203079" i="2" s="1"/>
  <c r="L203080" i="2"/>
  <c r="M203080" i="2" s="1"/>
  <c r="N203080" i="2" s="1"/>
  <c r="L203081" i="2"/>
  <c r="M203081" i="2" s="1"/>
  <c r="N203081" i="2" s="1"/>
  <c r="L203082" i="2"/>
  <c r="M203082" i="2" s="1"/>
  <c r="N203082" i="2" s="1"/>
  <c r="L203083" i="2"/>
  <c r="M203083" i="2" s="1"/>
  <c r="N203083" i="2" s="1"/>
  <c r="L203084" i="2"/>
  <c r="M203084" i="2" s="1"/>
  <c r="N203084" i="2" s="1"/>
  <c r="L203085" i="2"/>
  <c r="M203085" i="2" s="1"/>
  <c r="N203085" i="2" s="1"/>
  <c r="L203086" i="2"/>
  <c r="M203086" i="2" s="1"/>
  <c r="N203086" i="2" s="1"/>
  <c r="L203087" i="2"/>
  <c r="M203087" i="2" s="1"/>
  <c r="N203087" i="2" s="1"/>
  <c r="L203088" i="2"/>
  <c r="M203088" i="2" s="1"/>
  <c r="N203088" i="2" s="1"/>
  <c r="L203089" i="2"/>
  <c r="M203089" i="2" s="1"/>
  <c r="N203089" i="2" s="1"/>
  <c r="L203090" i="2"/>
  <c r="M203090" i="2" s="1"/>
  <c r="N203090" i="2" s="1"/>
  <c r="L203091" i="2"/>
  <c r="M203091" i="2" s="1"/>
  <c r="N203091" i="2" s="1"/>
  <c r="L203092" i="2"/>
  <c r="M203092" i="2" s="1"/>
  <c r="N203092" i="2" s="1"/>
  <c r="L203093" i="2"/>
  <c r="M203093" i="2" s="1"/>
  <c r="N203093" i="2" s="1"/>
  <c r="L203094" i="2"/>
  <c r="M203094" i="2" s="1"/>
  <c r="N203094" i="2" s="1"/>
  <c r="L203095" i="2"/>
  <c r="M203095" i="2" s="1"/>
  <c r="N203095" i="2" s="1"/>
  <c r="L203096" i="2"/>
  <c r="M203096" i="2" s="1"/>
  <c r="N203096" i="2" s="1"/>
  <c r="L203097" i="2"/>
  <c r="M203097" i="2" s="1"/>
  <c r="N203097" i="2" s="1"/>
  <c r="L203098" i="2"/>
  <c r="M203098" i="2" s="1"/>
  <c r="N203098" i="2" s="1"/>
  <c r="L203099" i="2"/>
  <c r="M203099" i="2" s="1"/>
  <c r="N203099" i="2" s="1"/>
  <c r="L203100" i="2"/>
  <c r="M203100" i="2" s="1"/>
  <c r="N203100" i="2" s="1"/>
  <c r="L203101" i="2"/>
  <c r="M203101" i="2" s="1"/>
  <c r="N203101" i="2" s="1"/>
  <c r="L203102" i="2"/>
  <c r="M203102" i="2" s="1"/>
  <c r="N203102" i="2" s="1"/>
  <c r="L203103" i="2"/>
  <c r="M203103" i="2" s="1"/>
  <c r="N203103" i="2" s="1"/>
  <c r="L203104" i="2"/>
  <c r="M203104" i="2" s="1"/>
  <c r="N203104" i="2" s="1"/>
  <c r="L203105" i="2"/>
  <c r="M203105" i="2" s="1"/>
  <c r="N203105" i="2" s="1"/>
  <c r="L203106" i="2"/>
  <c r="M203106" i="2" s="1"/>
  <c r="N203106" i="2" s="1"/>
  <c r="L203107" i="2"/>
  <c r="M203107" i="2" s="1"/>
  <c r="N203107" i="2" s="1"/>
  <c r="L203108" i="2"/>
  <c r="M203108" i="2" s="1"/>
  <c r="N203108" i="2" s="1"/>
  <c r="L203109" i="2"/>
  <c r="M203109" i="2" s="1"/>
  <c r="N203109" i="2" s="1"/>
  <c r="L203110" i="2"/>
  <c r="M203110" i="2" s="1"/>
  <c r="N203110" i="2" s="1"/>
  <c r="L203111" i="2"/>
  <c r="M203111" i="2" s="1"/>
  <c r="N203111" i="2" s="1"/>
  <c r="L203112" i="2"/>
  <c r="M203112" i="2" s="1"/>
  <c r="N203112" i="2" s="1"/>
  <c r="L203113" i="2"/>
  <c r="M203113" i="2" s="1"/>
  <c r="N203113" i="2" s="1"/>
  <c r="L203114" i="2"/>
  <c r="M203114" i="2" s="1"/>
  <c r="N203114" i="2" s="1"/>
  <c r="L203115" i="2"/>
  <c r="M203115" i="2" s="1"/>
  <c r="N203115" i="2" s="1"/>
  <c r="L203116" i="2"/>
  <c r="M203116" i="2" s="1"/>
  <c r="N203116" i="2" s="1"/>
  <c r="L203117" i="2"/>
  <c r="M203117" i="2" s="1"/>
  <c r="N203117" i="2" s="1"/>
  <c r="L203118" i="2"/>
  <c r="M203118" i="2" s="1"/>
  <c r="N203118" i="2" s="1"/>
  <c r="L203119" i="2"/>
  <c r="M203119" i="2" s="1"/>
  <c r="N203119" i="2" s="1"/>
  <c r="L203120" i="2"/>
  <c r="M203120" i="2" s="1"/>
  <c r="N203120" i="2" s="1"/>
  <c r="L203121" i="2"/>
  <c r="M203121" i="2" s="1"/>
  <c r="N203121" i="2" s="1"/>
  <c r="L203122" i="2"/>
  <c r="M203122" i="2" s="1"/>
  <c r="N203122" i="2" s="1"/>
  <c r="L203123" i="2"/>
  <c r="M203123" i="2" s="1"/>
  <c r="N203123" i="2" s="1"/>
  <c r="L203124" i="2"/>
  <c r="M203124" i="2" s="1"/>
  <c r="N203124" i="2" s="1"/>
  <c r="L203125" i="2"/>
  <c r="M203125" i="2" s="1"/>
  <c r="N203125" i="2" s="1"/>
  <c r="L203126" i="2"/>
  <c r="M203126" i="2" s="1"/>
  <c r="N203126" i="2" s="1"/>
  <c r="L203127" i="2"/>
  <c r="M203127" i="2" s="1"/>
  <c r="N203127" i="2" s="1"/>
  <c r="L203128" i="2"/>
  <c r="M203128" i="2" s="1"/>
  <c r="N203128" i="2" s="1"/>
  <c r="L203129" i="2"/>
  <c r="M203129" i="2" s="1"/>
  <c r="N203129" i="2" s="1"/>
  <c r="L203130" i="2"/>
  <c r="M203130" i="2" s="1"/>
  <c r="N203130" i="2" s="1"/>
  <c r="L203131" i="2"/>
  <c r="M203131" i="2" s="1"/>
  <c r="N203131" i="2" s="1"/>
  <c r="L203132" i="2"/>
  <c r="M203132" i="2" s="1"/>
  <c r="N203132" i="2" s="1"/>
  <c r="L203133" i="2"/>
  <c r="M203133" i="2" s="1"/>
  <c r="N203133" i="2" s="1"/>
  <c r="L203134" i="2"/>
  <c r="M203134" i="2" s="1"/>
  <c r="N203134" i="2" s="1"/>
  <c r="L203135" i="2"/>
  <c r="M203135" i="2" s="1"/>
  <c r="N203135" i="2" s="1"/>
  <c r="L203136" i="2"/>
  <c r="M203136" i="2" s="1"/>
  <c r="N203136" i="2" s="1"/>
  <c r="L203137" i="2"/>
  <c r="M203137" i="2" s="1"/>
  <c r="N203137" i="2" s="1"/>
  <c r="L203138" i="2"/>
  <c r="M203138" i="2" s="1"/>
  <c r="N203138" i="2" s="1"/>
  <c r="L203139" i="2"/>
  <c r="M203139" i="2" s="1"/>
  <c r="N203139" i="2" s="1"/>
  <c r="L203140" i="2"/>
  <c r="M203140" i="2" s="1"/>
  <c r="N203140" i="2" s="1"/>
  <c r="L203141" i="2"/>
  <c r="M203141" i="2" s="1"/>
  <c r="N203141" i="2" s="1"/>
  <c r="L203142" i="2"/>
  <c r="M203142" i="2" s="1"/>
  <c r="N203142" i="2" s="1"/>
  <c r="L203143" i="2"/>
  <c r="M203143" i="2" s="1"/>
  <c r="N203143" i="2" s="1"/>
  <c r="L203144" i="2"/>
  <c r="M203144" i="2" s="1"/>
  <c r="N203144" i="2" s="1"/>
  <c r="L203145" i="2"/>
  <c r="M203145" i="2" s="1"/>
  <c r="N203145" i="2" s="1"/>
  <c r="L203146" i="2"/>
  <c r="M203146" i="2" s="1"/>
  <c r="N203146" i="2" s="1"/>
  <c r="L203147" i="2"/>
  <c r="M203147" i="2" s="1"/>
  <c r="N203147" i="2" s="1"/>
  <c r="L203148" i="2"/>
  <c r="M203148" i="2" s="1"/>
  <c r="N203148" i="2" s="1"/>
  <c r="L203149" i="2"/>
  <c r="M203149" i="2" s="1"/>
  <c r="N203149" i="2" s="1"/>
  <c r="L203150" i="2"/>
  <c r="M203150" i="2" s="1"/>
  <c r="N203150" i="2" s="1"/>
  <c r="L203151" i="2"/>
  <c r="M203151" i="2" s="1"/>
  <c r="N203151" i="2" s="1"/>
  <c r="L203152" i="2"/>
  <c r="M203152" i="2" s="1"/>
  <c r="N203152" i="2" s="1"/>
  <c r="L203153" i="2"/>
  <c r="M203153" i="2" s="1"/>
  <c r="N203153" i="2" s="1"/>
  <c r="L203154" i="2"/>
  <c r="M203154" i="2" s="1"/>
  <c r="N203154" i="2" s="1"/>
  <c r="L203155" i="2"/>
  <c r="M203155" i="2" s="1"/>
  <c r="N203155" i="2" s="1"/>
  <c r="L203156" i="2"/>
  <c r="M203156" i="2" s="1"/>
  <c r="N203156" i="2" s="1"/>
  <c r="L203157" i="2"/>
  <c r="M203157" i="2" s="1"/>
  <c r="N203157" i="2" s="1"/>
  <c r="L203158" i="2"/>
  <c r="M203158" i="2" s="1"/>
  <c r="N203158" i="2" s="1"/>
  <c r="L203159" i="2"/>
  <c r="M203159" i="2" s="1"/>
  <c r="N203159" i="2" s="1"/>
  <c r="L203160" i="2"/>
  <c r="M203160" i="2" s="1"/>
  <c r="N203160" i="2" s="1"/>
  <c r="L203161" i="2"/>
  <c r="M203161" i="2" s="1"/>
  <c r="N203161" i="2" s="1"/>
  <c r="L203162" i="2"/>
  <c r="M203162" i="2" s="1"/>
  <c r="N203162" i="2" s="1"/>
  <c r="L203163" i="2"/>
  <c r="M203163" i="2" s="1"/>
  <c r="N203163" i="2" s="1"/>
  <c r="L203164" i="2"/>
  <c r="M203164" i="2" s="1"/>
  <c r="N203164" i="2" s="1"/>
  <c r="L203165" i="2"/>
  <c r="M203165" i="2" s="1"/>
  <c r="N203165" i="2" s="1"/>
  <c r="L203166" i="2"/>
  <c r="M203166" i="2" s="1"/>
  <c r="N203166" i="2" s="1"/>
  <c r="L203167" i="2"/>
  <c r="M203167" i="2" s="1"/>
  <c r="N203167" i="2" s="1"/>
  <c r="L203168" i="2"/>
  <c r="M203168" i="2" s="1"/>
  <c r="N203168" i="2" s="1"/>
  <c r="L203169" i="2"/>
  <c r="M203169" i="2" s="1"/>
  <c r="N203169" i="2" s="1"/>
  <c r="L203170" i="2"/>
  <c r="M203170" i="2" s="1"/>
  <c r="N203170" i="2" s="1"/>
  <c r="L203171" i="2"/>
  <c r="M203171" i="2" s="1"/>
  <c r="N203171" i="2" s="1"/>
  <c r="L203172" i="2"/>
  <c r="M203172" i="2" s="1"/>
  <c r="N203172" i="2" s="1"/>
  <c r="L203173" i="2"/>
  <c r="M203173" i="2" s="1"/>
  <c r="N203173" i="2" s="1"/>
  <c r="L203174" i="2"/>
  <c r="M203174" i="2" s="1"/>
  <c r="N203174" i="2" s="1"/>
  <c r="L203175" i="2"/>
  <c r="M203175" i="2" s="1"/>
  <c r="N203175" i="2" s="1"/>
  <c r="L203176" i="2"/>
  <c r="M203176" i="2" s="1"/>
  <c r="N203176" i="2" s="1"/>
  <c r="L203177" i="2"/>
  <c r="M203177" i="2" s="1"/>
  <c r="N203177" i="2" s="1"/>
  <c r="L203178" i="2"/>
  <c r="M203178" i="2" s="1"/>
  <c r="N203178" i="2" s="1"/>
  <c r="L203179" i="2"/>
  <c r="M203179" i="2" s="1"/>
  <c r="N203179" i="2" s="1"/>
  <c r="L203180" i="2"/>
  <c r="M203180" i="2" s="1"/>
  <c r="N203180" i="2" s="1"/>
  <c r="L203181" i="2"/>
  <c r="M203181" i="2" s="1"/>
  <c r="N203181" i="2" s="1"/>
  <c r="L203182" i="2"/>
  <c r="M203182" i="2" s="1"/>
  <c r="N203182" i="2" s="1"/>
  <c r="L203183" i="2"/>
  <c r="M203183" i="2" s="1"/>
  <c r="N203183" i="2" s="1"/>
  <c r="L203184" i="2"/>
  <c r="M203184" i="2" s="1"/>
  <c r="N203184" i="2" s="1"/>
  <c r="L203185" i="2"/>
  <c r="M203185" i="2" s="1"/>
  <c r="N203185" i="2" s="1"/>
  <c r="L203186" i="2"/>
  <c r="M203186" i="2" s="1"/>
  <c r="N203186" i="2" s="1"/>
  <c r="L203187" i="2"/>
  <c r="M203187" i="2" s="1"/>
  <c r="N203187" i="2" s="1"/>
  <c r="L203188" i="2"/>
  <c r="M203188" i="2" s="1"/>
  <c r="N203188" i="2" s="1"/>
  <c r="L203189" i="2"/>
  <c r="M203189" i="2" s="1"/>
  <c r="N203189" i="2" s="1"/>
  <c r="L203190" i="2"/>
  <c r="M203190" i="2" s="1"/>
  <c r="N203190" i="2" s="1"/>
  <c r="L203191" i="2"/>
  <c r="M203191" i="2" s="1"/>
  <c r="N203191" i="2" s="1"/>
  <c r="L203192" i="2"/>
  <c r="M203192" i="2" s="1"/>
  <c r="N203192" i="2" s="1"/>
  <c r="L203193" i="2"/>
  <c r="M203193" i="2" s="1"/>
  <c r="N203193" i="2" s="1"/>
  <c r="L203194" i="2"/>
  <c r="M203194" i="2" s="1"/>
  <c r="N203194" i="2" s="1"/>
  <c r="L203195" i="2"/>
  <c r="M203195" i="2" s="1"/>
  <c r="N203195" i="2" s="1"/>
  <c r="L203196" i="2"/>
  <c r="M203196" i="2" s="1"/>
  <c r="N203196" i="2" s="1"/>
  <c r="L203197" i="2"/>
  <c r="M203197" i="2" s="1"/>
  <c r="N203197" i="2" s="1"/>
  <c r="L203198" i="2"/>
  <c r="M203198" i="2" s="1"/>
  <c r="N203198" i="2" s="1"/>
  <c r="L203199" i="2"/>
  <c r="M203199" i="2" s="1"/>
  <c r="N203199" i="2" s="1"/>
  <c r="L203200" i="2"/>
  <c r="M203200" i="2" s="1"/>
  <c r="N203200" i="2" s="1"/>
  <c r="L203201" i="2"/>
  <c r="M203201" i="2" s="1"/>
  <c r="N203201" i="2" s="1"/>
  <c r="L203202" i="2"/>
  <c r="M203202" i="2" s="1"/>
  <c r="N203202" i="2" s="1"/>
  <c r="L203203" i="2"/>
  <c r="M203203" i="2" s="1"/>
  <c r="N203203" i="2" s="1"/>
  <c r="L203204" i="2"/>
  <c r="M203204" i="2" s="1"/>
  <c r="N203204" i="2" s="1"/>
  <c r="L203205" i="2"/>
  <c r="M203205" i="2" s="1"/>
  <c r="N203205" i="2" s="1"/>
  <c r="L203206" i="2"/>
  <c r="M203206" i="2" s="1"/>
  <c r="N203206" i="2" s="1"/>
  <c r="L203207" i="2"/>
  <c r="M203207" i="2" s="1"/>
  <c r="N203207" i="2" s="1"/>
  <c r="L203208" i="2"/>
  <c r="M203208" i="2" s="1"/>
  <c r="N203208" i="2" s="1"/>
  <c r="L203209" i="2"/>
  <c r="M203209" i="2" s="1"/>
  <c r="N203209" i="2" s="1"/>
  <c r="L203210" i="2"/>
  <c r="M203210" i="2" s="1"/>
  <c r="N203210" i="2" s="1"/>
  <c r="L203211" i="2"/>
  <c r="M203211" i="2" s="1"/>
  <c r="N203211" i="2" s="1"/>
  <c r="L203212" i="2"/>
  <c r="M203212" i="2" s="1"/>
  <c r="N203212" i="2" s="1"/>
  <c r="L203213" i="2"/>
  <c r="M203213" i="2" s="1"/>
  <c r="N203213" i="2" s="1"/>
  <c r="L203214" i="2"/>
  <c r="M203214" i="2" s="1"/>
  <c r="N203214" i="2" s="1"/>
  <c r="L203215" i="2"/>
  <c r="M203215" i="2" s="1"/>
  <c r="N203215" i="2" s="1"/>
  <c r="L203216" i="2"/>
  <c r="M203216" i="2" s="1"/>
  <c r="N203216" i="2" s="1"/>
  <c r="L203217" i="2"/>
  <c r="M203217" i="2" s="1"/>
  <c r="N203217" i="2" s="1"/>
  <c r="L203218" i="2"/>
  <c r="M203218" i="2" s="1"/>
  <c r="N203218" i="2" s="1"/>
  <c r="L203219" i="2"/>
  <c r="M203219" i="2" s="1"/>
  <c r="N203219" i="2" s="1"/>
  <c r="L203220" i="2"/>
  <c r="M203220" i="2" s="1"/>
  <c r="N203220" i="2" s="1"/>
  <c r="L203221" i="2"/>
  <c r="M203221" i="2" s="1"/>
  <c r="N203221" i="2" s="1"/>
  <c r="L203222" i="2"/>
  <c r="M203222" i="2" s="1"/>
  <c r="N203222" i="2" s="1"/>
  <c r="L203223" i="2"/>
  <c r="M203223" i="2" s="1"/>
  <c r="N203223" i="2" s="1"/>
  <c r="L203224" i="2"/>
  <c r="M203224" i="2" s="1"/>
  <c r="N203224" i="2" s="1"/>
  <c r="L203225" i="2"/>
  <c r="M203225" i="2" s="1"/>
  <c r="N203225" i="2" s="1"/>
  <c r="L203226" i="2"/>
  <c r="M203226" i="2" s="1"/>
  <c r="N203226" i="2" s="1"/>
  <c r="L203227" i="2"/>
  <c r="M203227" i="2" s="1"/>
  <c r="N203227" i="2" s="1"/>
  <c r="L203228" i="2"/>
  <c r="M203228" i="2" s="1"/>
  <c r="N203228" i="2" s="1"/>
  <c r="L203229" i="2"/>
  <c r="M203229" i="2" s="1"/>
  <c r="N203229" i="2" s="1"/>
  <c r="L203230" i="2"/>
  <c r="M203230" i="2" s="1"/>
  <c r="N203230" i="2" s="1"/>
  <c r="L203231" i="2"/>
  <c r="M203231" i="2" s="1"/>
  <c r="N203231" i="2" s="1"/>
  <c r="L203232" i="2"/>
  <c r="M203232" i="2" s="1"/>
  <c r="N203232" i="2" s="1"/>
  <c r="L203233" i="2"/>
  <c r="M203233" i="2" s="1"/>
  <c r="N203233" i="2" s="1"/>
  <c r="L203234" i="2"/>
  <c r="M203234" i="2" s="1"/>
  <c r="N203234" i="2" s="1"/>
  <c r="L203235" i="2"/>
  <c r="M203235" i="2" s="1"/>
  <c r="N203235" i="2" s="1"/>
  <c r="L203236" i="2"/>
  <c r="M203236" i="2" s="1"/>
  <c r="N203236" i="2" s="1"/>
  <c r="L203237" i="2"/>
  <c r="M203237" i="2" s="1"/>
  <c r="N203237" i="2" s="1"/>
  <c r="L203238" i="2"/>
  <c r="M203238" i="2" s="1"/>
  <c r="N203238" i="2" s="1"/>
  <c r="L203239" i="2"/>
  <c r="M203239" i="2" s="1"/>
  <c r="N203239" i="2" s="1"/>
  <c r="L203240" i="2"/>
  <c r="M203240" i="2" s="1"/>
  <c r="N203240" i="2" s="1"/>
  <c r="L203241" i="2"/>
  <c r="M203241" i="2" s="1"/>
  <c r="N203241" i="2" s="1"/>
  <c r="L203242" i="2"/>
  <c r="M203242" i="2" s="1"/>
  <c r="N203242" i="2" s="1"/>
  <c r="L203243" i="2"/>
  <c r="M203243" i="2" s="1"/>
  <c r="N203243" i="2" s="1"/>
  <c r="L203244" i="2"/>
  <c r="M203244" i="2" s="1"/>
  <c r="N203244" i="2" s="1"/>
  <c r="L203245" i="2"/>
  <c r="M203245" i="2" s="1"/>
  <c r="N203245" i="2" s="1"/>
  <c r="L203246" i="2"/>
  <c r="M203246" i="2" s="1"/>
  <c r="N203246" i="2" s="1"/>
  <c r="L203247" i="2"/>
  <c r="M203247" i="2" s="1"/>
  <c r="N203247" i="2" s="1"/>
  <c r="L203248" i="2"/>
  <c r="M203248" i="2" s="1"/>
  <c r="N203248" i="2" s="1"/>
  <c r="L203249" i="2"/>
  <c r="M203249" i="2" s="1"/>
  <c r="N203249" i="2" s="1"/>
  <c r="L203250" i="2"/>
  <c r="M203250" i="2" s="1"/>
  <c r="N203250" i="2" s="1"/>
  <c r="L203251" i="2"/>
  <c r="M203251" i="2" s="1"/>
  <c r="N203251" i="2" s="1"/>
  <c r="L203252" i="2"/>
  <c r="M203252" i="2" s="1"/>
  <c r="N203252" i="2" s="1"/>
  <c r="L203253" i="2"/>
  <c r="M203253" i="2" s="1"/>
  <c r="N203253" i="2" s="1"/>
  <c r="L203254" i="2"/>
  <c r="M203254" i="2" s="1"/>
  <c r="N203254" i="2" s="1"/>
  <c r="L203255" i="2"/>
  <c r="M203255" i="2" s="1"/>
  <c r="N203255" i="2" s="1"/>
  <c r="L203256" i="2"/>
  <c r="M203256" i="2" s="1"/>
  <c r="N203256" i="2" s="1"/>
  <c r="L203257" i="2"/>
  <c r="M203257" i="2" s="1"/>
  <c r="N203257" i="2" s="1"/>
  <c r="L203258" i="2"/>
  <c r="M203258" i="2" s="1"/>
  <c r="N203258" i="2" s="1"/>
  <c r="L203259" i="2"/>
  <c r="M203259" i="2" s="1"/>
  <c r="N203259" i="2" s="1"/>
  <c r="L203260" i="2"/>
  <c r="M203260" i="2" s="1"/>
  <c r="N203260" i="2" s="1"/>
  <c r="L203261" i="2"/>
  <c r="M203261" i="2" s="1"/>
  <c r="N203261" i="2" s="1"/>
  <c r="L203262" i="2"/>
  <c r="M203262" i="2" s="1"/>
  <c r="N203262" i="2" s="1"/>
  <c r="L203263" i="2"/>
  <c r="M203263" i="2" s="1"/>
  <c r="N203263" i="2" s="1"/>
  <c r="L203264" i="2"/>
  <c r="M203264" i="2" s="1"/>
  <c r="N203264" i="2" s="1"/>
  <c r="L203265" i="2"/>
  <c r="M203265" i="2" s="1"/>
  <c r="N203265" i="2" s="1"/>
  <c r="L203266" i="2"/>
  <c r="M203266" i="2" s="1"/>
  <c r="N203266" i="2" s="1"/>
  <c r="L203267" i="2"/>
  <c r="M203267" i="2" s="1"/>
  <c r="N203267" i="2" s="1"/>
  <c r="L203268" i="2"/>
  <c r="M203268" i="2" s="1"/>
  <c r="N203268" i="2" s="1"/>
  <c r="L203269" i="2"/>
  <c r="M203269" i="2" s="1"/>
  <c r="N203269" i="2" s="1"/>
  <c r="L203270" i="2"/>
  <c r="M203270" i="2" s="1"/>
  <c r="N203270" i="2" s="1"/>
  <c r="L203271" i="2"/>
  <c r="M203271" i="2" s="1"/>
  <c r="N203271" i="2" s="1"/>
  <c r="L203272" i="2"/>
  <c r="M203272" i="2" s="1"/>
  <c r="N203272" i="2" s="1"/>
  <c r="L203273" i="2"/>
  <c r="M203273" i="2" s="1"/>
  <c r="N203273" i="2" s="1"/>
  <c r="L203274" i="2"/>
  <c r="M203274" i="2" s="1"/>
  <c r="N203274" i="2" s="1"/>
  <c r="L203275" i="2"/>
  <c r="M203275" i="2" s="1"/>
  <c r="N203275" i="2" s="1"/>
  <c r="L203276" i="2"/>
  <c r="M203276" i="2" s="1"/>
  <c r="N203276" i="2" s="1"/>
  <c r="L203277" i="2"/>
  <c r="M203277" i="2" s="1"/>
  <c r="N203277" i="2" s="1"/>
  <c r="L203278" i="2"/>
  <c r="M203278" i="2" s="1"/>
  <c r="N203278" i="2" s="1"/>
  <c r="L203279" i="2"/>
  <c r="M203279" i="2" s="1"/>
  <c r="N203279" i="2" s="1"/>
  <c r="L203280" i="2"/>
  <c r="M203280" i="2" s="1"/>
  <c r="N203280" i="2" s="1"/>
  <c r="L203281" i="2"/>
  <c r="M203281" i="2" s="1"/>
  <c r="N203281" i="2" s="1"/>
  <c r="L203282" i="2"/>
  <c r="M203282" i="2" s="1"/>
  <c r="N203282" i="2" s="1"/>
  <c r="L203283" i="2"/>
  <c r="M203283" i="2" s="1"/>
  <c r="N203283" i="2" s="1"/>
  <c r="L203284" i="2"/>
  <c r="M203284" i="2" s="1"/>
  <c r="N203284" i="2" s="1"/>
  <c r="L203285" i="2"/>
  <c r="M203285" i="2" s="1"/>
  <c r="N203285" i="2" s="1"/>
  <c r="L203286" i="2"/>
  <c r="M203286" i="2" s="1"/>
  <c r="N203286" i="2" s="1"/>
  <c r="L203287" i="2"/>
  <c r="M203287" i="2" s="1"/>
  <c r="N203287" i="2" s="1"/>
  <c r="L203288" i="2"/>
  <c r="M203288" i="2" s="1"/>
  <c r="N203288" i="2" s="1"/>
  <c r="L203289" i="2"/>
  <c r="M203289" i="2" s="1"/>
  <c r="N203289" i="2" s="1"/>
  <c r="L203290" i="2"/>
  <c r="M203290" i="2" s="1"/>
  <c r="N203290" i="2" s="1"/>
  <c r="L203291" i="2"/>
  <c r="M203291" i="2" s="1"/>
  <c r="N203291" i="2" s="1"/>
  <c r="L203292" i="2"/>
  <c r="M203292" i="2" s="1"/>
  <c r="N203292" i="2" s="1"/>
  <c r="L203293" i="2"/>
  <c r="M203293" i="2" s="1"/>
  <c r="N203293" i="2" s="1"/>
  <c r="L203294" i="2"/>
  <c r="M203294" i="2" s="1"/>
  <c r="N203294" i="2" s="1"/>
  <c r="L203295" i="2"/>
  <c r="M203295" i="2" s="1"/>
  <c r="N203295" i="2" s="1"/>
  <c r="L203296" i="2"/>
  <c r="M203296" i="2" s="1"/>
  <c r="N203296" i="2" s="1"/>
  <c r="L203297" i="2"/>
  <c r="M203297" i="2" s="1"/>
  <c r="N203297" i="2" s="1"/>
  <c r="L203298" i="2"/>
  <c r="M203298" i="2" s="1"/>
  <c r="N203298" i="2" s="1"/>
  <c r="L203299" i="2"/>
  <c r="M203299" i="2" s="1"/>
  <c r="N203299" i="2" s="1"/>
  <c r="L203300" i="2"/>
  <c r="M203300" i="2" s="1"/>
  <c r="N203300" i="2" s="1"/>
  <c r="L203301" i="2"/>
  <c r="M203301" i="2" s="1"/>
  <c r="N203301" i="2" s="1"/>
  <c r="L203302" i="2"/>
  <c r="M203302" i="2" s="1"/>
  <c r="N203302" i="2" s="1"/>
  <c r="L203303" i="2"/>
  <c r="M203303" i="2" s="1"/>
  <c r="N203303" i="2" s="1"/>
  <c r="L203304" i="2"/>
  <c r="M203304" i="2" s="1"/>
  <c r="N203304" i="2" s="1"/>
  <c r="L203305" i="2"/>
  <c r="M203305" i="2" s="1"/>
  <c r="N203305" i="2" s="1"/>
  <c r="L203306" i="2"/>
  <c r="M203306" i="2" s="1"/>
  <c r="N203306" i="2" s="1"/>
  <c r="L203307" i="2"/>
  <c r="M203307" i="2" s="1"/>
  <c r="N203307" i="2" s="1"/>
  <c r="L203308" i="2"/>
  <c r="M203308" i="2" s="1"/>
  <c r="N203308" i="2" s="1"/>
  <c r="L203309" i="2"/>
  <c r="M203309" i="2" s="1"/>
  <c r="N203309" i="2" s="1"/>
  <c r="L203310" i="2"/>
  <c r="M203310" i="2" s="1"/>
  <c r="N203310" i="2" s="1"/>
  <c r="L203311" i="2"/>
  <c r="M203311" i="2" s="1"/>
  <c r="N203311" i="2" s="1"/>
  <c r="L203312" i="2"/>
  <c r="M203312" i="2" s="1"/>
  <c r="N203312" i="2" s="1"/>
  <c r="L203313" i="2"/>
  <c r="M203313" i="2" s="1"/>
  <c r="N203313" i="2" s="1"/>
  <c r="L203314" i="2"/>
  <c r="M203314" i="2" s="1"/>
  <c r="N203314" i="2" s="1"/>
  <c r="L203315" i="2"/>
  <c r="M203315" i="2" s="1"/>
  <c r="N203315" i="2" s="1"/>
  <c r="L203316" i="2"/>
  <c r="M203316" i="2" s="1"/>
  <c r="N203316" i="2" s="1"/>
  <c r="L203317" i="2"/>
  <c r="M203317" i="2" s="1"/>
  <c r="N203317" i="2" s="1"/>
  <c r="L203318" i="2"/>
  <c r="M203318" i="2" s="1"/>
  <c r="N203318" i="2" s="1"/>
  <c r="L203319" i="2"/>
  <c r="M203319" i="2" s="1"/>
  <c r="N203319" i="2" s="1"/>
  <c r="L203320" i="2"/>
  <c r="M203320" i="2" s="1"/>
  <c r="N203320" i="2" s="1"/>
  <c r="L203321" i="2"/>
  <c r="M203321" i="2" s="1"/>
  <c r="N203321" i="2" s="1"/>
  <c r="L203322" i="2"/>
  <c r="M203322" i="2" s="1"/>
  <c r="N203322" i="2" s="1"/>
  <c r="L203323" i="2"/>
  <c r="M203323" i="2" s="1"/>
  <c r="N203323" i="2" s="1"/>
  <c r="L203324" i="2"/>
  <c r="M203324" i="2" s="1"/>
  <c r="N203324" i="2" s="1"/>
  <c r="L203325" i="2"/>
  <c r="M203325" i="2" s="1"/>
  <c r="N203325" i="2" s="1"/>
  <c r="L203326" i="2"/>
  <c r="M203326" i="2" s="1"/>
  <c r="N203326" i="2" s="1"/>
  <c r="L203327" i="2"/>
  <c r="M203327" i="2" s="1"/>
  <c r="N203327" i="2" s="1"/>
  <c r="L203328" i="2"/>
  <c r="M203328" i="2" s="1"/>
  <c r="N203328" i="2" s="1"/>
  <c r="L203329" i="2"/>
  <c r="M203329" i="2" s="1"/>
  <c r="N203329" i="2" s="1"/>
  <c r="L203330" i="2"/>
  <c r="M203330" i="2" s="1"/>
  <c r="N203330" i="2" s="1"/>
  <c r="L203331" i="2"/>
  <c r="M203331" i="2" s="1"/>
  <c r="N203331" i="2" s="1"/>
  <c r="L203332" i="2"/>
  <c r="M203332" i="2" s="1"/>
  <c r="N203332" i="2" s="1"/>
  <c r="L203333" i="2"/>
  <c r="M203333" i="2" s="1"/>
  <c r="N203333" i="2" s="1"/>
  <c r="L203334" i="2"/>
  <c r="M203334" i="2" s="1"/>
  <c r="N203334" i="2" s="1"/>
  <c r="L203335" i="2"/>
  <c r="M203335" i="2" s="1"/>
  <c r="N203335" i="2" s="1"/>
  <c r="L203336" i="2"/>
  <c r="M203336" i="2" s="1"/>
  <c r="N203336" i="2" s="1"/>
  <c r="L203337" i="2"/>
  <c r="M203337" i="2" s="1"/>
  <c r="N203337" i="2" s="1"/>
  <c r="L203338" i="2"/>
  <c r="M203338" i="2" s="1"/>
  <c r="N203338" i="2" s="1"/>
  <c r="L203339" i="2"/>
  <c r="M203339" i="2" s="1"/>
  <c r="N203339" i="2" s="1"/>
  <c r="L203340" i="2"/>
  <c r="M203340" i="2" s="1"/>
  <c r="N203340" i="2" s="1"/>
  <c r="L203341" i="2"/>
  <c r="M203341" i="2" s="1"/>
  <c r="N203341" i="2" s="1"/>
  <c r="L203342" i="2"/>
  <c r="M203342" i="2" s="1"/>
  <c r="N203342" i="2" s="1"/>
  <c r="L203343" i="2"/>
  <c r="M203343" i="2" s="1"/>
  <c r="N203343" i="2" s="1"/>
  <c r="L203344" i="2"/>
  <c r="M203344" i="2" s="1"/>
  <c r="N203344" i="2" s="1"/>
  <c r="L203345" i="2"/>
  <c r="M203345" i="2" s="1"/>
  <c r="N203345" i="2" s="1"/>
  <c r="L203346" i="2"/>
  <c r="M203346" i="2" s="1"/>
  <c r="N203346" i="2" s="1"/>
  <c r="L203347" i="2"/>
  <c r="M203347" i="2" s="1"/>
  <c r="N203347" i="2" s="1"/>
  <c r="L203348" i="2"/>
  <c r="M203348" i="2" s="1"/>
  <c r="N203348" i="2" s="1"/>
  <c r="L203349" i="2"/>
  <c r="M203349" i="2" s="1"/>
  <c r="N203349" i="2" s="1"/>
  <c r="L203350" i="2"/>
  <c r="M203350" i="2" s="1"/>
  <c r="N203350" i="2" s="1"/>
  <c r="L203351" i="2"/>
  <c r="M203351" i="2" s="1"/>
  <c r="N203351" i="2" s="1"/>
  <c r="L203352" i="2"/>
  <c r="M203352" i="2" s="1"/>
  <c r="N203352" i="2" s="1"/>
  <c r="L203353" i="2"/>
  <c r="M203353" i="2" s="1"/>
  <c r="N203353" i="2" s="1"/>
  <c r="L203354" i="2"/>
  <c r="M203354" i="2" s="1"/>
  <c r="N203354" i="2" s="1"/>
  <c r="L203355" i="2"/>
  <c r="M203355" i="2" s="1"/>
  <c r="N203355" i="2" s="1"/>
  <c r="L203356" i="2"/>
  <c r="M203356" i="2" s="1"/>
  <c r="N203356" i="2" s="1"/>
  <c r="L203357" i="2"/>
  <c r="M203357" i="2" s="1"/>
  <c r="N203357" i="2" s="1"/>
  <c r="L203358" i="2"/>
  <c r="M203358" i="2" s="1"/>
  <c r="N203358" i="2" s="1"/>
  <c r="L203359" i="2"/>
  <c r="M203359" i="2" s="1"/>
  <c r="N203359" i="2" s="1"/>
  <c r="L203360" i="2"/>
  <c r="M203360" i="2" s="1"/>
  <c r="N203360" i="2" s="1"/>
  <c r="L203361" i="2"/>
  <c r="M203361" i="2" s="1"/>
  <c r="N203361" i="2" s="1"/>
  <c r="L203362" i="2"/>
  <c r="M203362" i="2" s="1"/>
  <c r="N203362" i="2" s="1"/>
  <c r="L203363" i="2"/>
  <c r="M203363" i="2" s="1"/>
  <c r="N203363" i="2" s="1"/>
  <c r="L203364" i="2"/>
  <c r="M203364" i="2" s="1"/>
  <c r="N203364" i="2" s="1"/>
  <c r="L203365" i="2"/>
  <c r="M203365" i="2" s="1"/>
  <c r="N203365" i="2" s="1"/>
  <c r="L203366" i="2"/>
  <c r="M203366" i="2" s="1"/>
  <c r="N203366" i="2" s="1"/>
  <c r="L203367" i="2"/>
  <c r="M203367" i="2" s="1"/>
  <c r="N203367" i="2" s="1"/>
  <c r="L203368" i="2"/>
  <c r="M203368" i="2" s="1"/>
  <c r="N203368" i="2" s="1"/>
  <c r="L203369" i="2"/>
  <c r="M203369" i="2" s="1"/>
  <c r="N203369" i="2" s="1"/>
  <c r="L203370" i="2"/>
  <c r="M203370" i="2" s="1"/>
  <c r="N203370" i="2" s="1"/>
  <c r="L203371" i="2"/>
  <c r="M203371" i="2" s="1"/>
  <c r="N203371" i="2" s="1"/>
  <c r="L203372" i="2"/>
  <c r="M203372" i="2" s="1"/>
  <c r="N203372" i="2" s="1"/>
  <c r="L203373" i="2"/>
  <c r="M203373" i="2" s="1"/>
  <c r="N203373" i="2" s="1"/>
  <c r="L203374" i="2"/>
  <c r="M203374" i="2" s="1"/>
  <c r="N203374" i="2" s="1"/>
  <c r="L203375" i="2"/>
  <c r="M203375" i="2" s="1"/>
  <c r="N203375" i="2" s="1"/>
  <c r="L203376" i="2"/>
  <c r="M203376" i="2" s="1"/>
  <c r="N203376" i="2" s="1"/>
  <c r="L203377" i="2"/>
  <c r="M203377" i="2" s="1"/>
  <c r="N203377" i="2" s="1"/>
  <c r="L203378" i="2"/>
  <c r="M203378" i="2" s="1"/>
  <c r="N203378" i="2" s="1"/>
  <c r="L203379" i="2"/>
  <c r="M203379" i="2" s="1"/>
  <c r="N203379" i="2" s="1"/>
  <c r="L203380" i="2"/>
  <c r="M203380" i="2" s="1"/>
  <c r="N203380" i="2" s="1"/>
  <c r="L203381" i="2"/>
  <c r="M203381" i="2" s="1"/>
  <c r="N203381" i="2" s="1"/>
  <c r="L203382" i="2"/>
  <c r="M203382" i="2" s="1"/>
  <c r="N203382" i="2" s="1"/>
  <c r="L203383" i="2"/>
  <c r="M203383" i="2" s="1"/>
  <c r="N203383" i="2" s="1"/>
  <c r="L203384" i="2"/>
  <c r="M203384" i="2" s="1"/>
  <c r="N203384" i="2" s="1"/>
  <c r="L203385" i="2"/>
  <c r="M203385" i="2" s="1"/>
  <c r="N203385" i="2" s="1"/>
  <c r="L203386" i="2"/>
  <c r="M203386" i="2" s="1"/>
  <c r="N203386" i="2" s="1"/>
  <c r="L203387" i="2"/>
  <c r="M203387" i="2" s="1"/>
  <c r="N203387" i="2" s="1"/>
  <c r="L203388" i="2"/>
  <c r="M203388" i="2" s="1"/>
  <c r="N203388" i="2" s="1"/>
  <c r="L203389" i="2"/>
  <c r="M203389" i="2" s="1"/>
  <c r="N203389" i="2" s="1"/>
  <c r="L203390" i="2"/>
  <c r="M203390" i="2" s="1"/>
  <c r="N203390" i="2" s="1"/>
  <c r="L203391" i="2"/>
  <c r="M203391" i="2" s="1"/>
  <c r="N203391" i="2" s="1"/>
  <c r="L203392" i="2"/>
  <c r="M203392" i="2" s="1"/>
  <c r="N203392" i="2" s="1"/>
  <c r="L203393" i="2"/>
  <c r="M203393" i="2" s="1"/>
  <c r="N203393" i="2" s="1"/>
  <c r="L203394" i="2"/>
  <c r="M203394" i="2" s="1"/>
  <c r="N203394" i="2" s="1"/>
  <c r="L203395" i="2"/>
  <c r="M203395" i="2" s="1"/>
  <c r="N203395" i="2" s="1"/>
  <c r="L203396" i="2"/>
  <c r="M203396" i="2" s="1"/>
  <c r="N203396" i="2" s="1"/>
  <c r="L203397" i="2"/>
  <c r="M203397" i="2" s="1"/>
  <c r="N203397" i="2" s="1"/>
  <c r="L203398" i="2"/>
  <c r="M203398" i="2" s="1"/>
  <c r="N203398" i="2" s="1"/>
  <c r="L203399" i="2"/>
  <c r="M203399" i="2" s="1"/>
  <c r="N203399" i="2" s="1"/>
  <c r="L203400" i="2"/>
  <c r="M203400" i="2" s="1"/>
  <c r="N203400" i="2" s="1"/>
  <c r="L203401" i="2"/>
  <c r="M203401" i="2" s="1"/>
  <c r="N203401" i="2" s="1"/>
  <c r="L203402" i="2"/>
  <c r="M203402" i="2" s="1"/>
  <c r="N203402" i="2" s="1"/>
  <c r="L203403" i="2"/>
  <c r="M203403" i="2" s="1"/>
  <c r="N203403" i="2" s="1"/>
  <c r="L203404" i="2"/>
  <c r="M203404" i="2" s="1"/>
  <c r="N203404" i="2" s="1"/>
  <c r="L203405" i="2"/>
  <c r="M203405" i="2" s="1"/>
  <c r="N203405" i="2" s="1"/>
  <c r="L203406" i="2"/>
  <c r="M203406" i="2" s="1"/>
  <c r="N203406" i="2" s="1"/>
  <c r="L203407" i="2"/>
  <c r="M203407" i="2" s="1"/>
  <c r="N203407" i="2" s="1"/>
  <c r="L203408" i="2"/>
  <c r="M203408" i="2" s="1"/>
  <c r="N203408" i="2" s="1"/>
  <c r="L203409" i="2"/>
  <c r="M203409" i="2" s="1"/>
  <c r="N203409" i="2" s="1"/>
  <c r="L203410" i="2"/>
  <c r="M203410" i="2" s="1"/>
  <c r="N203410" i="2" s="1"/>
  <c r="L203411" i="2"/>
  <c r="M203411" i="2" s="1"/>
  <c r="N203411" i="2" s="1"/>
  <c r="L203412" i="2"/>
  <c r="M203412" i="2" s="1"/>
  <c r="N203412" i="2" s="1"/>
  <c r="L203413" i="2"/>
  <c r="M203413" i="2" s="1"/>
  <c r="N203413" i="2" s="1"/>
  <c r="L203414" i="2"/>
  <c r="M203414" i="2" s="1"/>
  <c r="N203414" i="2" s="1"/>
  <c r="L203415" i="2"/>
  <c r="M203415" i="2" s="1"/>
  <c r="N203415" i="2" s="1"/>
  <c r="L203416" i="2"/>
  <c r="M203416" i="2" s="1"/>
  <c r="N203416" i="2" s="1"/>
  <c r="L203417" i="2"/>
  <c r="M203417" i="2" s="1"/>
  <c r="N203417" i="2" s="1"/>
  <c r="L203418" i="2"/>
  <c r="M203418" i="2" s="1"/>
  <c r="N203418" i="2" s="1"/>
  <c r="L203419" i="2"/>
  <c r="M203419" i="2" s="1"/>
  <c r="N203419" i="2" s="1"/>
  <c r="L203420" i="2"/>
  <c r="M203420" i="2" s="1"/>
  <c r="N203420" i="2" s="1"/>
  <c r="L203421" i="2"/>
  <c r="M203421" i="2" s="1"/>
  <c r="N203421" i="2" s="1"/>
  <c r="L203422" i="2"/>
  <c r="M203422" i="2" s="1"/>
  <c r="N203422" i="2" s="1"/>
  <c r="L203423" i="2"/>
  <c r="M203423" i="2" s="1"/>
  <c r="N203423" i="2" s="1"/>
  <c r="L203424" i="2"/>
  <c r="M203424" i="2" s="1"/>
  <c r="N203424" i="2" s="1"/>
  <c r="L203425" i="2"/>
  <c r="M203425" i="2" s="1"/>
  <c r="N203425" i="2" s="1"/>
  <c r="L203426" i="2"/>
  <c r="M203426" i="2" s="1"/>
  <c r="N203426" i="2" s="1"/>
  <c r="L203427" i="2"/>
  <c r="M203427" i="2" s="1"/>
  <c r="N203427" i="2" s="1"/>
  <c r="L203428" i="2"/>
  <c r="M203428" i="2" s="1"/>
  <c r="N203428" i="2" s="1"/>
  <c r="L203429" i="2"/>
  <c r="M203429" i="2" s="1"/>
  <c r="N203429" i="2" s="1"/>
  <c r="L203430" i="2"/>
  <c r="M203430" i="2" s="1"/>
  <c r="N203430" i="2" s="1"/>
  <c r="L203431" i="2"/>
  <c r="M203431" i="2" s="1"/>
  <c r="N203431" i="2" s="1"/>
  <c r="L203432" i="2"/>
  <c r="M203432" i="2" s="1"/>
  <c r="N203432" i="2" s="1"/>
  <c r="L203433" i="2"/>
  <c r="M203433" i="2" s="1"/>
  <c r="N203433" i="2" s="1"/>
  <c r="L203434" i="2"/>
  <c r="M203434" i="2" s="1"/>
  <c r="N203434" i="2" s="1"/>
  <c r="L203435" i="2"/>
  <c r="M203435" i="2" s="1"/>
  <c r="N203435" i="2" s="1"/>
  <c r="L203436" i="2"/>
  <c r="M203436" i="2" s="1"/>
  <c r="N203436" i="2" s="1"/>
  <c r="L203437" i="2"/>
  <c r="M203437" i="2" s="1"/>
  <c r="N203437" i="2" s="1"/>
  <c r="L203438" i="2"/>
  <c r="M203438" i="2" s="1"/>
  <c r="N203438" i="2" s="1"/>
  <c r="L203439" i="2"/>
  <c r="M203439" i="2" s="1"/>
  <c r="N203439" i="2" s="1"/>
  <c r="L203440" i="2"/>
  <c r="M203440" i="2" s="1"/>
  <c r="N203440" i="2" s="1"/>
  <c r="L203441" i="2"/>
  <c r="M203441" i="2" s="1"/>
  <c r="N203441" i="2" s="1"/>
  <c r="L203442" i="2"/>
  <c r="M203442" i="2" s="1"/>
  <c r="N203442" i="2" s="1"/>
  <c r="L203443" i="2"/>
  <c r="M203443" i="2" s="1"/>
  <c r="N203443" i="2" s="1"/>
  <c r="L203444" i="2"/>
  <c r="M203444" i="2" s="1"/>
  <c r="N203444" i="2" s="1"/>
  <c r="L203445" i="2"/>
  <c r="M203445" i="2" s="1"/>
  <c r="N203445" i="2" s="1"/>
  <c r="L203446" i="2"/>
  <c r="M203446" i="2" s="1"/>
  <c r="N203446" i="2" s="1"/>
  <c r="L203447" i="2"/>
  <c r="M203447" i="2" s="1"/>
  <c r="N203447" i="2" s="1"/>
  <c r="L203448" i="2"/>
  <c r="M203448" i="2" s="1"/>
  <c r="N203448" i="2" s="1"/>
  <c r="L203449" i="2"/>
  <c r="M203449" i="2" s="1"/>
  <c r="N203449" i="2" s="1"/>
  <c r="L203450" i="2"/>
  <c r="M203450" i="2" s="1"/>
  <c r="N203450" i="2" s="1"/>
  <c r="L203451" i="2"/>
  <c r="M203451" i="2" s="1"/>
  <c r="N203451" i="2" s="1"/>
  <c r="L203452" i="2"/>
  <c r="M203452" i="2" s="1"/>
  <c r="N203452" i="2" s="1"/>
  <c r="L203453" i="2"/>
  <c r="M203453" i="2" s="1"/>
  <c r="N203453" i="2" s="1"/>
  <c r="L203454" i="2"/>
  <c r="M203454" i="2" s="1"/>
  <c r="N203454" i="2" s="1"/>
  <c r="L203455" i="2"/>
  <c r="M203455" i="2" s="1"/>
  <c r="N203455" i="2" s="1"/>
  <c r="L203456" i="2"/>
  <c r="M203456" i="2" s="1"/>
  <c r="N203456" i="2" s="1"/>
  <c r="L203457" i="2"/>
  <c r="M203457" i="2" s="1"/>
  <c r="N203457" i="2" s="1"/>
  <c r="L203458" i="2"/>
  <c r="M203458" i="2" s="1"/>
  <c r="N203458" i="2" s="1"/>
  <c r="L203459" i="2"/>
  <c r="M203459" i="2" s="1"/>
  <c r="N203459" i="2" s="1"/>
  <c r="L203460" i="2"/>
  <c r="M203460" i="2" s="1"/>
  <c r="N203460" i="2" s="1"/>
  <c r="L203461" i="2"/>
  <c r="M203461" i="2" s="1"/>
  <c r="N203461" i="2" s="1"/>
  <c r="L203462" i="2"/>
  <c r="M203462" i="2" s="1"/>
  <c r="N203462" i="2" s="1"/>
  <c r="L203463" i="2"/>
  <c r="M203463" i="2" s="1"/>
  <c r="N203463" i="2" s="1"/>
  <c r="L203464" i="2"/>
  <c r="M203464" i="2" s="1"/>
  <c r="N203464" i="2" s="1"/>
  <c r="L203465" i="2"/>
  <c r="M203465" i="2" s="1"/>
  <c r="N203465" i="2" s="1"/>
  <c r="L203466" i="2"/>
  <c r="M203466" i="2" s="1"/>
  <c r="N203466" i="2" s="1"/>
  <c r="L203467" i="2"/>
  <c r="M203467" i="2" s="1"/>
  <c r="N203467" i="2" s="1"/>
  <c r="L203468" i="2"/>
  <c r="M203468" i="2" s="1"/>
  <c r="N203468" i="2" s="1"/>
  <c r="L203469" i="2"/>
  <c r="M203469" i="2" s="1"/>
  <c r="N203469" i="2" s="1"/>
  <c r="L203470" i="2"/>
  <c r="M203470" i="2" s="1"/>
  <c r="N203470" i="2" s="1"/>
  <c r="L203471" i="2"/>
  <c r="M203471" i="2" s="1"/>
  <c r="N203471" i="2" s="1"/>
  <c r="L203472" i="2"/>
  <c r="M203472" i="2" s="1"/>
  <c r="N203472" i="2" s="1"/>
  <c r="L203473" i="2"/>
  <c r="M203473" i="2" s="1"/>
  <c r="N203473" i="2" s="1"/>
  <c r="L203474" i="2"/>
  <c r="M203474" i="2" s="1"/>
  <c r="N203474" i="2" s="1"/>
  <c r="L203475" i="2"/>
  <c r="M203475" i="2" s="1"/>
  <c r="N203475" i="2" s="1"/>
  <c r="L203476" i="2"/>
  <c r="M203476" i="2" s="1"/>
  <c r="N203476" i="2" s="1"/>
  <c r="L203477" i="2"/>
  <c r="M203477" i="2" s="1"/>
  <c r="N203477" i="2" s="1"/>
  <c r="L203478" i="2"/>
  <c r="M203478" i="2" s="1"/>
  <c r="N203478" i="2" s="1"/>
  <c r="L203479" i="2"/>
  <c r="M203479" i="2" s="1"/>
  <c r="N203479" i="2" s="1"/>
  <c r="L203480" i="2"/>
  <c r="M203480" i="2" s="1"/>
  <c r="N203480" i="2" s="1"/>
  <c r="L203481" i="2"/>
  <c r="M203481" i="2" s="1"/>
  <c r="N203481" i="2" s="1"/>
  <c r="L203482" i="2"/>
  <c r="M203482" i="2" s="1"/>
  <c r="N203482" i="2" s="1"/>
  <c r="L203483" i="2"/>
  <c r="M203483" i="2" s="1"/>
  <c r="N203483" i="2" s="1"/>
  <c r="L203484" i="2"/>
  <c r="M203484" i="2" s="1"/>
  <c r="N203484" i="2" s="1"/>
  <c r="L203485" i="2"/>
  <c r="M203485" i="2" s="1"/>
  <c r="N203485" i="2" s="1"/>
  <c r="L203486" i="2"/>
  <c r="M203486" i="2" s="1"/>
  <c r="N203486" i="2" s="1"/>
  <c r="L203487" i="2"/>
  <c r="M203487" i="2" s="1"/>
  <c r="N203487" i="2" s="1"/>
  <c r="L203488" i="2"/>
  <c r="M203488" i="2" s="1"/>
  <c r="N203488" i="2" s="1"/>
  <c r="L203489" i="2"/>
  <c r="M203489" i="2" s="1"/>
  <c r="N203489" i="2" s="1"/>
  <c r="L203490" i="2"/>
  <c r="M203490" i="2" s="1"/>
  <c r="N203490" i="2" s="1"/>
  <c r="L203491" i="2"/>
  <c r="M203491" i="2" s="1"/>
  <c r="N203491" i="2" s="1"/>
  <c r="L203492" i="2"/>
  <c r="M203492" i="2" s="1"/>
  <c r="N203492" i="2" s="1"/>
  <c r="L203493" i="2"/>
  <c r="M203493" i="2" s="1"/>
  <c r="N203493" i="2" s="1"/>
  <c r="L203494" i="2"/>
  <c r="M203494" i="2" s="1"/>
  <c r="N203494" i="2" s="1"/>
  <c r="L203495" i="2"/>
  <c r="M203495" i="2" s="1"/>
  <c r="N203495" i="2" s="1"/>
  <c r="L203496" i="2"/>
  <c r="M203496" i="2" s="1"/>
  <c r="N203496" i="2" s="1"/>
  <c r="L203497" i="2"/>
  <c r="M203497" i="2" s="1"/>
  <c r="N203497" i="2" s="1"/>
  <c r="L203498" i="2"/>
  <c r="M203498" i="2" s="1"/>
  <c r="N203498" i="2" s="1"/>
  <c r="L203499" i="2"/>
  <c r="M203499" i="2" s="1"/>
  <c r="N203499" i="2" s="1"/>
  <c r="L203500" i="2"/>
  <c r="M203500" i="2" s="1"/>
  <c r="N203500" i="2" s="1"/>
  <c r="L203501" i="2"/>
  <c r="M203501" i="2" s="1"/>
  <c r="N203501" i="2" s="1"/>
  <c r="L203502" i="2"/>
  <c r="M203502" i="2" s="1"/>
  <c r="N203502" i="2" s="1"/>
  <c r="L203503" i="2"/>
  <c r="M203503" i="2" s="1"/>
  <c r="N203503" i="2" s="1"/>
  <c r="L203504" i="2"/>
  <c r="M203504" i="2" s="1"/>
  <c r="N203504" i="2" s="1"/>
  <c r="L203505" i="2"/>
  <c r="M203505" i="2" s="1"/>
  <c r="N203505" i="2" s="1"/>
  <c r="L203506" i="2"/>
  <c r="M203506" i="2" s="1"/>
  <c r="N203506" i="2" s="1"/>
  <c r="L203507" i="2"/>
  <c r="M203507" i="2" s="1"/>
  <c r="N203507" i="2" s="1"/>
  <c r="L203508" i="2"/>
  <c r="M203508" i="2" s="1"/>
  <c r="N203508" i="2" s="1"/>
  <c r="L203509" i="2"/>
  <c r="M203509" i="2" s="1"/>
  <c r="N203509" i="2" s="1"/>
  <c r="L203510" i="2"/>
  <c r="M203510" i="2" s="1"/>
  <c r="N203510" i="2" s="1"/>
  <c r="L203511" i="2"/>
  <c r="M203511" i="2" s="1"/>
  <c r="N203511" i="2" s="1"/>
  <c r="L203512" i="2"/>
  <c r="M203512" i="2" s="1"/>
  <c r="N203512" i="2" s="1"/>
  <c r="L203513" i="2"/>
  <c r="M203513" i="2" s="1"/>
  <c r="N203513" i="2" s="1"/>
  <c r="L203514" i="2"/>
  <c r="M203514" i="2" s="1"/>
  <c r="N203514" i="2" s="1"/>
  <c r="L203515" i="2"/>
  <c r="M203515" i="2" s="1"/>
  <c r="N203515" i="2" s="1"/>
  <c r="L203516" i="2"/>
  <c r="M203516" i="2" s="1"/>
  <c r="N203516" i="2" s="1"/>
  <c r="L203517" i="2"/>
  <c r="M203517" i="2" s="1"/>
  <c r="N203517" i="2" s="1"/>
  <c r="L203518" i="2"/>
  <c r="M203518" i="2" s="1"/>
  <c r="N203518" i="2" s="1"/>
  <c r="L203519" i="2"/>
  <c r="M203519" i="2" s="1"/>
  <c r="N203519" i="2" s="1"/>
  <c r="L203520" i="2"/>
  <c r="M203520" i="2" s="1"/>
  <c r="N203520" i="2" s="1"/>
  <c r="L203521" i="2"/>
  <c r="M203521" i="2" s="1"/>
  <c r="N203521" i="2" s="1"/>
  <c r="L203522" i="2"/>
  <c r="M203522" i="2" s="1"/>
  <c r="N203522" i="2" s="1"/>
  <c r="L203523" i="2"/>
  <c r="M203523" i="2" s="1"/>
  <c r="N203523" i="2" s="1"/>
  <c r="L203524" i="2"/>
  <c r="M203524" i="2" s="1"/>
  <c r="N203524" i="2" s="1"/>
  <c r="L203525" i="2"/>
  <c r="M203525" i="2" s="1"/>
  <c r="N203525" i="2" s="1"/>
  <c r="L203526" i="2"/>
  <c r="M203526" i="2" s="1"/>
  <c r="N203526" i="2" s="1"/>
  <c r="L203527" i="2"/>
  <c r="M203527" i="2" s="1"/>
  <c r="N203527" i="2" s="1"/>
  <c r="L203528" i="2"/>
  <c r="M203528" i="2" s="1"/>
  <c r="N203528" i="2" s="1"/>
  <c r="L203529" i="2"/>
  <c r="M203529" i="2" s="1"/>
  <c r="N203529" i="2" s="1"/>
  <c r="L203530" i="2"/>
  <c r="M203530" i="2" s="1"/>
  <c r="N203530" i="2" s="1"/>
  <c r="L203531" i="2"/>
  <c r="M203531" i="2" s="1"/>
  <c r="N203531" i="2" s="1"/>
  <c r="L203532" i="2"/>
  <c r="M203532" i="2" s="1"/>
  <c r="N203532" i="2" s="1"/>
  <c r="L203533" i="2"/>
  <c r="M203533" i="2" s="1"/>
  <c r="N203533" i="2" s="1"/>
  <c r="L203534" i="2"/>
  <c r="M203534" i="2" s="1"/>
  <c r="N203534" i="2" s="1"/>
  <c r="L203535" i="2"/>
  <c r="M203535" i="2" s="1"/>
  <c r="N203535" i="2" s="1"/>
  <c r="L203536" i="2"/>
  <c r="M203536" i="2" s="1"/>
  <c r="N203536" i="2" s="1"/>
  <c r="L203537" i="2"/>
  <c r="M203537" i="2" s="1"/>
  <c r="N203537" i="2" s="1"/>
  <c r="L203538" i="2"/>
  <c r="M203538" i="2" s="1"/>
  <c r="N203538" i="2" s="1"/>
  <c r="L203539" i="2"/>
  <c r="M203539" i="2" s="1"/>
  <c r="N203539" i="2" s="1"/>
  <c r="L203540" i="2"/>
  <c r="M203540" i="2" s="1"/>
  <c r="N203540" i="2" s="1"/>
  <c r="L203541" i="2"/>
  <c r="M203541" i="2" s="1"/>
  <c r="N203541" i="2" s="1"/>
  <c r="L203542" i="2"/>
  <c r="M203542" i="2" s="1"/>
  <c r="N203542" i="2" s="1"/>
  <c r="L203543" i="2"/>
  <c r="M203543" i="2" s="1"/>
  <c r="N203543" i="2" s="1"/>
  <c r="L203544" i="2"/>
  <c r="M203544" i="2" s="1"/>
  <c r="N203544" i="2" s="1"/>
  <c r="L203545" i="2"/>
  <c r="M203545" i="2" s="1"/>
  <c r="N203545" i="2" s="1"/>
  <c r="L203546" i="2"/>
  <c r="M203546" i="2" s="1"/>
  <c r="N203546" i="2" s="1"/>
  <c r="L203547" i="2"/>
  <c r="M203547" i="2" s="1"/>
  <c r="N203547" i="2" s="1"/>
  <c r="L203548" i="2"/>
  <c r="M203548" i="2" s="1"/>
  <c r="N203548" i="2" s="1"/>
  <c r="L203549" i="2"/>
  <c r="M203549" i="2" s="1"/>
  <c r="N203549" i="2" s="1"/>
  <c r="L203550" i="2"/>
  <c r="M203550" i="2" s="1"/>
  <c r="N203550" i="2" s="1"/>
  <c r="L203551" i="2"/>
  <c r="M203551" i="2" s="1"/>
  <c r="N203551" i="2" s="1"/>
  <c r="L203552" i="2"/>
  <c r="M203552" i="2" s="1"/>
  <c r="N203552" i="2" s="1"/>
  <c r="L203553" i="2"/>
  <c r="M203553" i="2" s="1"/>
  <c r="N203553" i="2" s="1"/>
  <c r="L203554" i="2"/>
  <c r="M203554" i="2" s="1"/>
  <c r="N203554" i="2" s="1"/>
  <c r="L203555" i="2"/>
  <c r="M203555" i="2" s="1"/>
  <c r="N203555" i="2" s="1"/>
  <c r="L203556" i="2"/>
  <c r="M203556" i="2" s="1"/>
  <c r="N203556" i="2" s="1"/>
  <c r="L203557" i="2"/>
  <c r="M203557" i="2" s="1"/>
  <c r="N203557" i="2" s="1"/>
  <c r="L203558" i="2"/>
  <c r="M203558" i="2" s="1"/>
  <c r="N203558" i="2" s="1"/>
  <c r="L203559" i="2"/>
  <c r="M203559" i="2" s="1"/>
  <c r="N203559" i="2" s="1"/>
  <c r="L203560" i="2"/>
  <c r="M203560" i="2" s="1"/>
  <c r="N203560" i="2" s="1"/>
  <c r="L203561" i="2"/>
  <c r="M203561" i="2" s="1"/>
  <c r="N203561" i="2" s="1"/>
  <c r="L203562" i="2"/>
  <c r="M203562" i="2" s="1"/>
  <c r="N203562" i="2" s="1"/>
  <c r="L203563" i="2"/>
  <c r="M203563" i="2" s="1"/>
  <c r="N203563" i="2" s="1"/>
  <c r="L203564" i="2"/>
  <c r="M203564" i="2" s="1"/>
  <c r="N203564" i="2" s="1"/>
  <c r="L203565" i="2"/>
  <c r="M203565" i="2" s="1"/>
  <c r="N203565" i="2" s="1"/>
  <c r="L203566" i="2"/>
  <c r="M203566" i="2" s="1"/>
  <c r="N203566" i="2" s="1"/>
  <c r="L203567" i="2"/>
  <c r="M203567" i="2" s="1"/>
  <c r="N203567" i="2" s="1"/>
  <c r="L203568" i="2"/>
  <c r="M203568" i="2" s="1"/>
  <c r="N203568" i="2" s="1"/>
  <c r="L203569" i="2"/>
  <c r="M203569" i="2" s="1"/>
  <c r="N203569" i="2" s="1"/>
  <c r="L203570" i="2"/>
  <c r="M203570" i="2" s="1"/>
  <c r="N203570" i="2" s="1"/>
  <c r="L203571" i="2"/>
  <c r="M203571" i="2" s="1"/>
  <c r="N203571" i="2" s="1"/>
  <c r="L203572" i="2"/>
  <c r="M203572" i="2" s="1"/>
  <c r="N203572" i="2" s="1"/>
  <c r="L203573" i="2"/>
  <c r="M203573" i="2" s="1"/>
  <c r="N203573" i="2" s="1"/>
  <c r="L203574" i="2"/>
  <c r="M203574" i="2" s="1"/>
  <c r="N203574" i="2" s="1"/>
  <c r="L203575" i="2"/>
  <c r="M203575" i="2" s="1"/>
  <c r="N203575" i="2" s="1"/>
  <c r="L203576" i="2"/>
  <c r="M203576" i="2" s="1"/>
  <c r="N203576" i="2" s="1"/>
  <c r="L203577" i="2"/>
  <c r="M203577" i="2" s="1"/>
  <c r="N203577" i="2" s="1"/>
  <c r="L203578" i="2"/>
  <c r="M203578" i="2" s="1"/>
  <c r="N203578" i="2" s="1"/>
  <c r="L203579" i="2"/>
  <c r="M203579" i="2" s="1"/>
  <c r="N203579" i="2" s="1"/>
  <c r="L203580" i="2"/>
  <c r="M203580" i="2" s="1"/>
  <c r="N203580" i="2" s="1"/>
  <c r="L203581" i="2"/>
  <c r="M203581" i="2" s="1"/>
  <c r="N203581" i="2" s="1"/>
  <c r="L203582" i="2"/>
  <c r="M203582" i="2" s="1"/>
  <c r="N203582" i="2" s="1"/>
  <c r="L203583" i="2"/>
  <c r="M203583" i="2" s="1"/>
  <c r="N203583" i="2" s="1"/>
  <c r="L203584" i="2"/>
  <c r="M203584" i="2" s="1"/>
  <c r="N203584" i="2" s="1"/>
  <c r="L203585" i="2"/>
  <c r="M203585" i="2" s="1"/>
  <c r="N203585" i="2" s="1"/>
  <c r="L203586" i="2"/>
  <c r="M203586" i="2" s="1"/>
  <c r="N203586" i="2" s="1"/>
  <c r="L203587" i="2"/>
  <c r="M203587" i="2" s="1"/>
  <c r="N203587" i="2" s="1"/>
  <c r="L203588" i="2"/>
  <c r="M203588" i="2" s="1"/>
  <c r="N203588" i="2" s="1"/>
  <c r="L203589" i="2"/>
  <c r="M203589" i="2" s="1"/>
  <c r="N203589" i="2" s="1"/>
  <c r="L203590" i="2"/>
  <c r="M203590" i="2" s="1"/>
  <c r="N203590" i="2" s="1"/>
  <c r="L203591" i="2"/>
  <c r="M203591" i="2" s="1"/>
  <c r="N203591" i="2" s="1"/>
  <c r="L203592" i="2"/>
  <c r="M203592" i="2" s="1"/>
  <c r="N203592" i="2" s="1"/>
  <c r="L203593" i="2"/>
  <c r="M203593" i="2" s="1"/>
  <c r="N203593" i="2" s="1"/>
  <c r="L203594" i="2"/>
  <c r="M203594" i="2" s="1"/>
  <c r="N203594" i="2" s="1"/>
  <c r="L203595" i="2"/>
  <c r="M203595" i="2" s="1"/>
  <c r="N203595" i="2" s="1"/>
  <c r="L203596" i="2"/>
  <c r="M203596" i="2" s="1"/>
  <c r="N203596" i="2" s="1"/>
  <c r="L203597" i="2"/>
  <c r="M203597" i="2" s="1"/>
  <c r="N203597" i="2" s="1"/>
  <c r="L203598" i="2"/>
  <c r="M203598" i="2" s="1"/>
  <c r="N203598" i="2" s="1"/>
  <c r="L203599" i="2"/>
  <c r="M203599" i="2" s="1"/>
  <c r="N203599" i="2" s="1"/>
  <c r="L203600" i="2"/>
  <c r="M203600" i="2" s="1"/>
  <c r="N203600" i="2" s="1"/>
  <c r="L203601" i="2"/>
  <c r="M203601" i="2" s="1"/>
  <c r="N203601" i="2" s="1"/>
  <c r="L203602" i="2"/>
  <c r="M203602" i="2" s="1"/>
  <c r="N203602" i="2" s="1"/>
  <c r="L203603" i="2"/>
  <c r="M203603" i="2" s="1"/>
  <c r="N203603" i="2" s="1"/>
  <c r="L203604" i="2"/>
  <c r="M203604" i="2" s="1"/>
  <c r="N203604" i="2" s="1"/>
  <c r="L203605" i="2"/>
  <c r="M203605" i="2" s="1"/>
  <c r="N203605" i="2" s="1"/>
  <c r="L203606" i="2"/>
  <c r="M203606" i="2" s="1"/>
  <c r="N203606" i="2" s="1"/>
  <c r="L203607" i="2"/>
  <c r="M203607" i="2" s="1"/>
  <c r="N203607" i="2" s="1"/>
  <c r="L203608" i="2"/>
  <c r="M203608" i="2" s="1"/>
  <c r="N203608" i="2" s="1"/>
  <c r="L203609" i="2"/>
  <c r="M203609" i="2" s="1"/>
  <c r="N203609" i="2" s="1"/>
  <c r="L203610" i="2"/>
  <c r="M203610" i="2" s="1"/>
  <c r="N203610" i="2" s="1"/>
  <c r="L203611" i="2"/>
  <c r="M203611" i="2" s="1"/>
  <c r="N203611" i="2" s="1"/>
  <c r="L203612" i="2"/>
  <c r="M203612" i="2" s="1"/>
  <c r="N203612" i="2" s="1"/>
  <c r="L203613" i="2"/>
  <c r="M203613" i="2" s="1"/>
  <c r="N203613" i="2" s="1"/>
  <c r="L203614" i="2"/>
  <c r="M203614" i="2" s="1"/>
  <c r="N203614" i="2" s="1"/>
  <c r="L203615" i="2"/>
  <c r="M203615" i="2" s="1"/>
  <c r="N203615" i="2" s="1"/>
  <c r="L203616" i="2"/>
  <c r="M203616" i="2" s="1"/>
  <c r="N203616" i="2" s="1"/>
  <c r="L203617" i="2"/>
  <c r="M203617" i="2" s="1"/>
  <c r="N203617" i="2" s="1"/>
  <c r="L203618" i="2"/>
  <c r="M203618" i="2" s="1"/>
  <c r="N203618" i="2" s="1"/>
  <c r="L203619" i="2"/>
  <c r="M203619" i="2" s="1"/>
  <c r="N203619" i="2" s="1"/>
  <c r="L203620" i="2"/>
  <c r="M203620" i="2" s="1"/>
  <c r="N203620" i="2" s="1"/>
  <c r="L203621" i="2"/>
  <c r="M203621" i="2" s="1"/>
  <c r="N203621" i="2" s="1"/>
  <c r="L203622" i="2"/>
  <c r="M203622" i="2" s="1"/>
  <c r="N203622" i="2" s="1"/>
  <c r="L203623" i="2"/>
  <c r="M203623" i="2" s="1"/>
  <c r="N203623" i="2" s="1"/>
  <c r="L203624" i="2"/>
  <c r="M203624" i="2" s="1"/>
  <c r="N203624" i="2" s="1"/>
  <c r="L203625" i="2"/>
  <c r="M203625" i="2" s="1"/>
  <c r="N203625" i="2" s="1"/>
  <c r="L203626" i="2"/>
  <c r="M203626" i="2" s="1"/>
  <c r="N203626" i="2" s="1"/>
  <c r="L203627" i="2"/>
  <c r="M203627" i="2" s="1"/>
  <c r="N203627" i="2" s="1"/>
  <c r="L203628" i="2"/>
  <c r="M203628" i="2" s="1"/>
  <c r="N203628" i="2" s="1"/>
  <c r="L203629" i="2"/>
  <c r="M203629" i="2" s="1"/>
  <c r="N203629" i="2" s="1"/>
  <c r="L203630" i="2"/>
  <c r="M203630" i="2" s="1"/>
  <c r="N203630" i="2" s="1"/>
  <c r="L203631" i="2"/>
  <c r="M203631" i="2" s="1"/>
  <c r="N203631" i="2" s="1"/>
  <c r="L203632" i="2"/>
  <c r="M203632" i="2" s="1"/>
  <c r="N203632" i="2" s="1"/>
  <c r="L203633" i="2"/>
  <c r="M203633" i="2" s="1"/>
  <c r="N203633" i="2" s="1"/>
  <c r="L203634" i="2"/>
  <c r="M203634" i="2" s="1"/>
  <c r="N203634" i="2" s="1"/>
  <c r="L203635" i="2"/>
  <c r="M203635" i="2" s="1"/>
  <c r="N203635" i="2" s="1"/>
  <c r="L203636" i="2"/>
  <c r="M203636" i="2" s="1"/>
  <c r="N203636" i="2" s="1"/>
  <c r="L203637" i="2"/>
  <c r="M203637" i="2" s="1"/>
  <c r="N203637" i="2" s="1"/>
  <c r="L203638" i="2"/>
  <c r="M203638" i="2" s="1"/>
  <c r="N203638" i="2" s="1"/>
  <c r="L203639" i="2"/>
  <c r="M203639" i="2" s="1"/>
  <c r="N203639" i="2" s="1"/>
  <c r="L203640" i="2"/>
  <c r="M203640" i="2" s="1"/>
  <c r="N203640" i="2" s="1"/>
  <c r="L203641" i="2"/>
  <c r="M203641" i="2" s="1"/>
  <c r="N203641" i="2" s="1"/>
  <c r="L203642" i="2"/>
  <c r="M203642" i="2" s="1"/>
  <c r="N203642" i="2" s="1"/>
  <c r="L203643" i="2"/>
  <c r="M203643" i="2" s="1"/>
  <c r="N203643" i="2" s="1"/>
  <c r="L203644" i="2"/>
  <c r="M203644" i="2" s="1"/>
  <c r="N203644" i="2" s="1"/>
  <c r="L203645" i="2"/>
  <c r="M203645" i="2" s="1"/>
  <c r="N203645" i="2" s="1"/>
  <c r="L203646" i="2"/>
  <c r="M203646" i="2" s="1"/>
  <c r="N203646" i="2" s="1"/>
  <c r="L203647" i="2"/>
  <c r="M203647" i="2" s="1"/>
  <c r="N203647" i="2" s="1"/>
  <c r="L203648" i="2"/>
  <c r="M203648" i="2" s="1"/>
  <c r="N203648" i="2" s="1"/>
  <c r="L203649" i="2"/>
  <c r="M203649" i="2" s="1"/>
  <c r="N203649" i="2" s="1"/>
  <c r="L203650" i="2"/>
  <c r="M203650" i="2" s="1"/>
  <c r="N203650" i="2" s="1"/>
  <c r="L203651" i="2"/>
  <c r="M203651" i="2" s="1"/>
  <c r="N203651" i="2" s="1"/>
  <c r="L203652" i="2"/>
  <c r="M203652" i="2" s="1"/>
  <c r="N203652" i="2" s="1"/>
  <c r="L203653" i="2"/>
  <c r="M203653" i="2" s="1"/>
  <c r="N203653" i="2" s="1"/>
  <c r="L203654" i="2"/>
  <c r="M203654" i="2" s="1"/>
  <c r="N203654" i="2" s="1"/>
  <c r="L203655" i="2"/>
  <c r="M203655" i="2" s="1"/>
  <c r="N203655" i="2" s="1"/>
  <c r="L203656" i="2"/>
  <c r="M203656" i="2" s="1"/>
  <c r="N203656" i="2" s="1"/>
  <c r="L203657" i="2"/>
  <c r="M203657" i="2" s="1"/>
  <c r="N203657" i="2" s="1"/>
  <c r="L203658" i="2"/>
  <c r="M203658" i="2" s="1"/>
  <c r="N203658" i="2" s="1"/>
  <c r="L203659" i="2"/>
  <c r="M203659" i="2" s="1"/>
  <c r="N203659" i="2" s="1"/>
  <c r="L203660" i="2"/>
  <c r="M203660" i="2" s="1"/>
  <c r="N203660" i="2" s="1"/>
  <c r="L203661" i="2"/>
  <c r="M203661" i="2" s="1"/>
  <c r="N203661" i="2" s="1"/>
  <c r="L203662" i="2"/>
  <c r="M203662" i="2" s="1"/>
  <c r="N203662" i="2" s="1"/>
  <c r="L203663" i="2"/>
  <c r="M203663" i="2" s="1"/>
  <c r="N203663" i="2" s="1"/>
  <c r="L203664" i="2"/>
  <c r="M203664" i="2" s="1"/>
  <c r="N203664" i="2" s="1"/>
  <c r="L203665" i="2"/>
  <c r="M203665" i="2" s="1"/>
  <c r="N203665" i="2" s="1"/>
  <c r="L203666" i="2"/>
  <c r="M203666" i="2" s="1"/>
  <c r="N203666" i="2" s="1"/>
  <c r="L203667" i="2"/>
  <c r="M203667" i="2" s="1"/>
  <c r="N203667" i="2" s="1"/>
  <c r="L203668" i="2"/>
  <c r="M203668" i="2" s="1"/>
  <c r="N203668" i="2" s="1"/>
  <c r="L203669" i="2"/>
  <c r="M203669" i="2" s="1"/>
  <c r="N203669" i="2" s="1"/>
  <c r="L203670" i="2"/>
  <c r="M203670" i="2" s="1"/>
  <c r="N203670" i="2" s="1"/>
  <c r="L203671" i="2"/>
  <c r="M203671" i="2" s="1"/>
  <c r="N203671" i="2" s="1"/>
  <c r="L203672" i="2"/>
  <c r="M203672" i="2" s="1"/>
  <c r="N203672" i="2" s="1"/>
  <c r="L203673" i="2"/>
  <c r="M203673" i="2" s="1"/>
  <c r="N203673" i="2" s="1"/>
  <c r="L203674" i="2"/>
  <c r="M203674" i="2" s="1"/>
  <c r="N203674" i="2" s="1"/>
  <c r="L203675" i="2"/>
  <c r="M203675" i="2" s="1"/>
  <c r="N203675" i="2" s="1"/>
  <c r="L203676" i="2"/>
  <c r="M203676" i="2" s="1"/>
  <c r="N203676" i="2" s="1"/>
  <c r="L203677" i="2"/>
  <c r="M203677" i="2" s="1"/>
  <c r="N203677" i="2" s="1"/>
  <c r="L203678" i="2"/>
  <c r="M203678" i="2" s="1"/>
  <c r="N203678" i="2" s="1"/>
  <c r="L203679" i="2"/>
  <c r="M203679" i="2" s="1"/>
  <c r="N203679" i="2" s="1"/>
  <c r="L203680" i="2"/>
  <c r="M203680" i="2" s="1"/>
  <c r="N203680" i="2" s="1"/>
  <c r="L203681" i="2"/>
  <c r="M203681" i="2" s="1"/>
  <c r="N203681" i="2" s="1"/>
  <c r="L203682" i="2"/>
  <c r="M203682" i="2" s="1"/>
  <c r="N203682" i="2" s="1"/>
  <c r="L203683" i="2"/>
  <c r="M203683" i="2" s="1"/>
  <c r="N203683" i="2" s="1"/>
  <c r="L203684" i="2"/>
  <c r="M203684" i="2" s="1"/>
  <c r="N203684" i="2" s="1"/>
  <c r="L203685" i="2"/>
  <c r="M203685" i="2" s="1"/>
  <c r="N203685" i="2" s="1"/>
  <c r="L203686" i="2"/>
  <c r="M203686" i="2" s="1"/>
  <c r="N203686" i="2" s="1"/>
  <c r="L203687" i="2"/>
  <c r="M203687" i="2" s="1"/>
  <c r="N203687" i="2" s="1"/>
  <c r="L203688" i="2"/>
  <c r="M203688" i="2" s="1"/>
  <c r="N203688" i="2" s="1"/>
  <c r="L203689" i="2"/>
  <c r="M203689" i="2" s="1"/>
  <c r="N203689" i="2" s="1"/>
  <c r="L203690" i="2"/>
  <c r="M203690" i="2" s="1"/>
  <c r="N203690" i="2" s="1"/>
  <c r="L203691" i="2"/>
  <c r="M203691" i="2" s="1"/>
  <c r="N203691" i="2" s="1"/>
  <c r="L203692" i="2"/>
  <c r="M203692" i="2" s="1"/>
  <c r="N203692" i="2" s="1"/>
  <c r="L203693" i="2"/>
  <c r="M203693" i="2" s="1"/>
  <c r="N203693" i="2" s="1"/>
  <c r="L203694" i="2"/>
  <c r="M203694" i="2" s="1"/>
  <c r="N203694" i="2" s="1"/>
  <c r="L203695" i="2"/>
  <c r="M203695" i="2" s="1"/>
  <c r="N203695" i="2" s="1"/>
  <c r="L203696" i="2"/>
  <c r="M203696" i="2" s="1"/>
  <c r="N203696" i="2" s="1"/>
  <c r="L203697" i="2"/>
  <c r="M203697" i="2" s="1"/>
  <c r="N203697" i="2" s="1"/>
  <c r="L203698" i="2"/>
  <c r="M203698" i="2" s="1"/>
  <c r="N203698" i="2" s="1"/>
  <c r="L203699" i="2"/>
  <c r="M203699" i="2" s="1"/>
  <c r="N203699" i="2" s="1"/>
  <c r="L203700" i="2"/>
  <c r="M203700" i="2" s="1"/>
  <c r="N203700" i="2" s="1"/>
  <c r="L203701" i="2"/>
  <c r="M203701" i="2" s="1"/>
  <c r="N203701" i="2" s="1"/>
  <c r="L203702" i="2"/>
  <c r="M203702" i="2" s="1"/>
  <c r="N203702" i="2" s="1"/>
  <c r="L203703" i="2"/>
  <c r="M203703" i="2" s="1"/>
  <c r="N203703" i="2" s="1"/>
  <c r="L203704" i="2"/>
  <c r="M203704" i="2" s="1"/>
  <c r="N203704" i="2" s="1"/>
  <c r="L203705" i="2"/>
  <c r="M203705" i="2" s="1"/>
  <c r="N203705" i="2" s="1"/>
  <c r="L203706" i="2"/>
  <c r="M203706" i="2" s="1"/>
  <c r="N203706" i="2" s="1"/>
  <c r="L203707" i="2"/>
  <c r="M203707" i="2" s="1"/>
  <c r="N203707" i="2" s="1"/>
  <c r="L203708" i="2"/>
  <c r="M203708" i="2" s="1"/>
  <c r="N203708" i="2" s="1"/>
  <c r="L203709" i="2"/>
  <c r="M203709" i="2" s="1"/>
  <c r="N203709" i="2" s="1"/>
  <c r="L203710" i="2"/>
  <c r="M203710" i="2" s="1"/>
  <c r="N203710" i="2" s="1"/>
  <c r="L203711" i="2"/>
  <c r="M203711" i="2" s="1"/>
  <c r="N203711" i="2" s="1"/>
  <c r="L203712" i="2"/>
  <c r="M203712" i="2" s="1"/>
  <c r="N203712" i="2" s="1"/>
  <c r="L203713" i="2"/>
  <c r="M203713" i="2" s="1"/>
  <c r="N203713" i="2" s="1"/>
  <c r="L203714" i="2"/>
  <c r="M203714" i="2" s="1"/>
  <c r="N203714" i="2" s="1"/>
  <c r="L203715" i="2"/>
  <c r="M203715" i="2" s="1"/>
  <c r="N203715" i="2" s="1"/>
  <c r="L203716" i="2"/>
  <c r="M203716" i="2" s="1"/>
  <c r="N203716" i="2" s="1"/>
  <c r="L203717" i="2"/>
  <c r="M203717" i="2" s="1"/>
  <c r="N203717" i="2" s="1"/>
  <c r="L203718" i="2"/>
  <c r="M203718" i="2" s="1"/>
  <c r="N203718" i="2" s="1"/>
  <c r="L203719" i="2"/>
  <c r="M203719" i="2" s="1"/>
  <c r="N203719" i="2" s="1"/>
  <c r="L203720" i="2"/>
  <c r="M203720" i="2" s="1"/>
  <c r="N203720" i="2" s="1"/>
  <c r="L203721" i="2"/>
  <c r="M203721" i="2" s="1"/>
  <c r="N203721" i="2" s="1"/>
  <c r="L203722" i="2"/>
  <c r="M203722" i="2" s="1"/>
  <c r="N203722" i="2" s="1"/>
  <c r="L203723" i="2"/>
  <c r="M203723" i="2" s="1"/>
  <c r="N203723" i="2" s="1"/>
  <c r="L203724" i="2"/>
  <c r="M203724" i="2" s="1"/>
  <c r="N203724" i="2" s="1"/>
  <c r="L203725" i="2"/>
  <c r="M203725" i="2" s="1"/>
  <c r="N203725" i="2" s="1"/>
  <c r="L203726" i="2"/>
  <c r="M203726" i="2" s="1"/>
  <c r="N203726" i="2" s="1"/>
  <c r="L203727" i="2"/>
  <c r="M203727" i="2" s="1"/>
  <c r="N203727" i="2" s="1"/>
  <c r="L203728" i="2"/>
  <c r="M203728" i="2" s="1"/>
  <c r="N203728" i="2" s="1"/>
  <c r="L203729" i="2"/>
  <c r="M203729" i="2" s="1"/>
  <c r="N203729" i="2" s="1"/>
  <c r="L203730" i="2"/>
  <c r="M203730" i="2" s="1"/>
  <c r="N203730" i="2" s="1"/>
  <c r="L203731" i="2"/>
  <c r="M203731" i="2" s="1"/>
  <c r="N203731" i="2" s="1"/>
  <c r="L203732" i="2"/>
  <c r="M203732" i="2" s="1"/>
  <c r="N203732" i="2" s="1"/>
  <c r="L203733" i="2"/>
  <c r="M203733" i="2" s="1"/>
  <c r="N203733" i="2" s="1"/>
  <c r="L203734" i="2"/>
  <c r="M203734" i="2" s="1"/>
  <c r="N203734" i="2" s="1"/>
  <c r="L203735" i="2"/>
  <c r="M203735" i="2" s="1"/>
  <c r="N203735" i="2" s="1"/>
  <c r="L203736" i="2"/>
  <c r="M203736" i="2" s="1"/>
  <c r="N203736" i="2" s="1"/>
  <c r="L203737" i="2"/>
  <c r="M203737" i="2" s="1"/>
  <c r="N203737" i="2" s="1"/>
  <c r="L203738" i="2"/>
  <c r="M203738" i="2" s="1"/>
  <c r="N203738" i="2" s="1"/>
  <c r="L203739" i="2"/>
  <c r="M203739" i="2" s="1"/>
  <c r="N203739" i="2" s="1"/>
  <c r="L203740" i="2"/>
  <c r="M203740" i="2" s="1"/>
  <c r="N203740" i="2" s="1"/>
  <c r="L203741" i="2"/>
  <c r="M203741" i="2" s="1"/>
  <c r="N203741" i="2" s="1"/>
  <c r="L203742" i="2"/>
  <c r="M203742" i="2" s="1"/>
  <c r="N203742" i="2" s="1"/>
  <c r="L203743" i="2"/>
  <c r="M203743" i="2" s="1"/>
  <c r="N203743" i="2" s="1"/>
  <c r="L203744" i="2"/>
  <c r="M203744" i="2" s="1"/>
  <c r="N203744" i="2" s="1"/>
  <c r="L203745" i="2"/>
  <c r="M203745" i="2" s="1"/>
  <c r="N203745" i="2" s="1"/>
  <c r="L203746" i="2"/>
  <c r="M203746" i="2" s="1"/>
  <c r="N203746" i="2" s="1"/>
  <c r="L203747" i="2"/>
  <c r="M203747" i="2" s="1"/>
  <c r="N203747" i="2" s="1"/>
  <c r="L203748" i="2"/>
  <c r="M203748" i="2" s="1"/>
  <c r="N203748" i="2" s="1"/>
  <c r="L203749" i="2"/>
  <c r="M203749" i="2" s="1"/>
  <c r="N203749" i="2" s="1"/>
  <c r="L203750" i="2"/>
  <c r="M203750" i="2" s="1"/>
  <c r="N203750" i="2" s="1"/>
  <c r="L203751" i="2"/>
  <c r="M203751" i="2" s="1"/>
  <c r="N203751" i="2" s="1"/>
  <c r="L203752" i="2"/>
  <c r="M203752" i="2" s="1"/>
  <c r="N203752" i="2" s="1"/>
  <c r="L203753" i="2"/>
  <c r="M203753" i="2" s="1"/>
  <c r="N203753" i="2" s="1"/>
  <c r="L203754" i="2"/>
  <c r="M203754" i="2" s="1"/>
  <c r="N203754" i="2" s="1"/>
  <c r="L203755" i="2"/>
  <c r="M203755" i="2" s="1"/>
  <c r="N203755" i="2" s="1"/>
  <c r="L203756" i="2"/>
  <c r="M203756" i="2" s="1"/>
  <c r="N203756" i="2" s="1"/>
  <c r="L203757" i="2"/>
  <c r="M203757" i="2" s="1"/>
  <c r="N203757" i="2" s="1"/>
  <c r="L203758" i="2"/>
  <c r="M203758" i="2" s="1"/>
  <c r="N203758" i="2" s="1"/>
  <c r="L203759" i="2"/>
  <c r="M203759" i="2" s="1"/>
  <c r="N203759" i="2" s="1"/>
  <c r="L203760" i="2"/>
  <c r="M203760" i="2" s="1"/>
  <c r="N203760" i="2" s="1"/>
  <c r="L203761" i="2"/>
  <c r="M203761" i="2" s="1"/>
  <c r="N203761" i="2" s="1"/>
  <c r="L203762" i="2"/>
  <c r="M203762" i="2" s="1"/>
  <c r="N203762" i="2" s="1"/>
  <c r="L203763" i="2"/>
  <c r="M203763" i="2" s="1"/>
  <c r="N203763" i="2" s="1"/>
  <c r="L203764" i="2"/>
  <c r="M203764" i="2" s="1"/>
  <c r="N203764" i="2" s="1"/>
  <c r="L203765" i="2"/>
  <c r="M203765" i="2" s="1"/>
  <c r="N203765" i="2" s="1"/>
  <c r="L203766" i="2"/>
  <c r="M203766" i="2" s="1"/>
  <c r="N203766" i="2" s="1"/>
  <c r="L203767" i="2"/>
  <c r="M203767" i="2" s="1"/>
  <c r="N203767" i="2" s="1"/>
  <c r="L203768" i="2"/>
  <c r="M203768" i="2" s="1"/>
  <c r="N203768" i="2" s="1"/>
  <c r="L203769" i="2"/>
  <c r="M203769" i="2" s="1"/>
  <c r="N203769" i="2" s="1"/>
  <c r="L203770" i="2"/>
  <c r="M203770" i="2" s="1"/>
  <c r="N203770" i="2" s="1"/>
  <c r="L203771" i="2"/>
  <c r="M203771" i="2" s="1"/>
  <c r="N203771" i="2" s="1"/>
  <c r="L203772" i="2"/>
  <c r="M203772" i="2" s="1"/>
  <c r="N203772" i="2" s="1"/>
  <c r="L203773" i="2"/>
  <c r="M203773" i="2" s="1"/>
  <c r="N203773" i="2" s="1"/>
  <c r="L203774" i="2"/>
  <c r="M203774" i="2" s="1"/>
  <c r="N203774" i="2" s="1"/>
  <c r="L203775" i="2"/>
  <c r="M203775" i="2" s="1"/>
  <c r="N203775" i="2" s="1"/>
  <c r="L203776" i="2"/>
  <c r="M203776" i="2" s="1"/>
  <c r="N203776" i="2" s="1"/>
  <c r="L203777" i="2"/>
  <c r="M203777" i="2" s="1"/>
  <c r="N203777" i="2" s="1"/>
  <c r="L203778" i="2"/>
  <c r="M203778" i="2" s="1"/>
  <c r="N203778" i="2" s="1"/>
  <c r="L203779" i="2"/>
  <c r="M203779" i="2" s="1"/>
  <c r="N203779" i="2" s="1"/>
  <c r="L203780" i="2"/>
  <c r="M203780" i="2" s="1"/>
  <c r="N203780" i="2" s="1"/>
  <c r="L203781" i="2"/>
  <c r="M203781" i="2" s="1"/>
  <c r="N203781" i="2" s="1"/>
  <c r="L203782" i="2"/>
  <c r="M203782" i="2" s="1"/>
  <c r="N203782" i="2" s="1"/>
  <c r="L203783" i="2"/>
  <c r="M203783" i="2" s="1"/>
  <c r="N203783" i="2" s="1"/>
  <c r="L203784" i="2"/>
  <c r="M203784" i="2" s="1"/>
  <c r="N203784" i="2" s="1"/>
  <c r="L203785" i="2"/>
  <c r="M203785" i="2" s="1"/>
  <c r="N203785" i="2" s="1"/>
  <c r="L203786" i="2"/>
  <c r="M203786" i="2" s="1"/>
  <c r="N203786" i="2" s="1"/>
  <c r="L203787" i="2"/>
  <c r="M203787" i="2" s="1"/>
  <c r="N203787" i="2" s="1"/>
  <c r="L203788" i="2"/>
  <c r="M203788" i="2" s="1"/>
  <c r="N203788" i="2" s="1"/>
  <c r="L203789" i="2"/>
  <c r="M203789" i="2" s="1"/>
  <c r="N203789" i="2" s="1"/>
  <c r="L203790" i="2"/>
  <c r="M203790" i="2" s="1"/>
  <c r="N203790" i="2" s="1"/>
  <c r="L203791" i="2"/>
  <c r="M203791" i="2" s="1"/>
  <c r="N203791" i="2" s="1"/>
  <c r="L203792" i="2"/>
  <c r="M203792" i="2" s="1"/>
  <c r="N203792" i="2" s="1"/>
  <c r="L203793" i="2"/>
  <c r="M203793" i="2" s="1"/>
  <c r="N203793" i="2" s="1"/>
  <c r="L203794" i="2"/>
  <c r="M203794" i="2" s="1"/>
  <c r="N203794" i="2" s="1"/>
  <c r="L203795" i="2"/>
  <c r="M203795" i="2" s="1"/>
  <c r="N203795" i="2" s="1"/>
  <c r="L203796" i="2"/>
  <c r="M203796" i="2" s="1"/>
  <c r="N203796" i="2" s="1"/>
  <c r="L203797" i="2"/>
  <c r="M203797" i="2" s="1"/>
  <c r="N203797" i="2" s="1"/>
  <c r="L203798" i="2"/>
  <c r="M203798" i="2" s="1"/>
  <c r="N203798" i="2" s="1"/>
  <c r="L203799" i="2"/>
  <c r="M203799" i="2" s="1"/>
  <c r="N203799" i="2" s="1"/>
  <c r="L203800" i="2"/>
  <c r="M203800" i="2" s="1"/>
  <c r="N203800" i="2" s="1"/>
  <c r="L203801" i="2"/>
  <c r="M203801" i="2" s="1"/>
  <c r="N203801" i="2" s="1"/>
  <c r="L203802" i="2"/>
  <c r="M203802" i="2" s="1"/>
  <c r="N203802" i="2" s="1"/>
  <c r="L203803" i="2"/>
  <c r="M203803" i="2" s="1"/>
  <c r="N203803" i="2" s="1"/>
  <c r="L203804" i="2"/>
  <c r="M203804" i="2" s="1"/>
  <c r="N203804" i="2" s="1"/>
  <c r="L203805" i="2"/>
  <c r="M203805" i="2" s="1"/>
  <c r="N203805" i="2" s="1"/>
  <c r="L203806" i="2"/>
  <c r="M203806" i="2" s="1"/>
  <c r="N203806" i="2" s="1"/>
  <c r="L203807" i="2"/>
  <c r="M203807" i="2" s="1"/>
  <c r="N203807" i="2" s="1"/>
  <c r="L203808" i="2"/>
  <c r="M203808" i="2" s="1"/>
  <c r="N203808" i="2" s="1"/>
  <c r="L203809" i="2"/>
  <c r="M203809" i="2" s="1"/>
  <c r="N203809" i="2" s="1"/>
  <c r="L203810" i="2"/>
  <c r="M203810" i="2" s="1"/>
  <c r="N203810" i="2" s="1"/>
  <c r="L203811" i="2"/>
  <c r="M203811" i="2" s="1"/>
  <c r="N203811" i="2" s="1"/>
  <c r="L203812" i="2"/>
  <c r="M203812" i="2" s="1"/>
  <c r="N203812" i="2" s="1"/>
  <c r="L203813" i="2"/>
  <c r="M203813" i="2" s="1"/>
  <c r="N203813" i="2" s="1"/>
  <c r="L203814" i="2"/>
  <c r="M203814" i="2" s="1"/>
  <c r="N203814" i="2" s="1"/>
  <c r="L203815" i="2"/>
  <c r="M203815" i="2" s="1"/>
  <c r="N203815" i="2" s="1"/>
  <c r="L203816" i="2"/>
  <c r="M203816" i="2" s="1"/>
  <c r="N203816" i="2" s="1"/>
  <c r="L203817" i="2"/>
  <c r="M203817" i="2" s="1"/>
  <c r="N203817" i="2" s="1"/>
  <c r="L203818" i="2"/>
  <c r="M203818" i="2" s="1"/>
  <c r="N203818" i="2" s="1"/>
  <c r="L203819" i="2"/>
  <c r="M203819" i="2" s="1"/>
  <c r="N203819" i="2" s="1"/>
  <c r="L203820" i="2"/>
  <c r="M203820" i="2" s="1"/>
  <c r="N203820" i="2" s="1"/>
  <c r="L203821" i="2"/>
  <c r="M203821" i="2" s="1"/>
  <c r="N203821" i="2" s="1"/>
  <c r="L203822" i="2"/>
  <c r="M203822" i="2" s="1"/>
  <c r="N203822" i="2" s="1"/>
  <c r="L203823" i="2"/>
  <c r="M203823" i="2" s="1"/>
  <c r="N203823" i="2" s="1"/>
  <c r="L203824" i="2"/>
  <c r="M203824" i="2" s="1"/>
  <c r="N203824" i="2" s="1"/>
  <c r="L203825" i="2"/>
  <c r="M203825" i="2" s="1"/>
  <c r="N203825" i="2" s="1"/>
  <c r="L203826" i="2"/>
  <c r="M203826" i="2" s="1"/>
  <c r="N203826" i="2" s="1"/>
  <c r="L203827" i="2"/>
  <c r="M203827" i="2" s="1"/>
  <c r="N203827" i="2" s="1"/>
  <c r="L203828" i="2"/>
  <c r="M203828" i="2" s="1"/>
  <c r="N203828" i="2" s="1"/>
  <c r="L203829" i="2"/>
  <c r="M203829" i="2" s="1"/>
  <c r="N203829" i="2" s="1"/>
  <c r="L203830" i="2"/>
  <c r="M203830" i="2" s="1"/>
  <c r="N203830" i="2" s="1"/>
  <c r="L203831" i="2"/>
  <c r="M203831" i="2" s="1"/>
  <c r="N203831" i="2" s="1"/>
  <c r="L203832" i="2"/>
  <c r="M203832" i="2" s="1"/>
  <c r="N203832" i="2" s="1"/>
  <c r="L203833" i="2"/>
  <c r="M203833" i="2" s="1"/>
  <c r="N203833" i="2" s="1"/>
  <c r="L203834" i="2"/>
  <c r="M203834" i="2" s="1"/>
  <c r="N203834" i="2" s="1"/>
  <c r="L203835" i="2"/>
  <c r="M203835" i="2" s="1"/>
  <c r="N203835" i="2" s="1"/>
  <c r="L203836" i="2"/>
  <c r="M203836" i="2" s="1"/>
  <c r="N203836" i="2" s="1"/>
  <c r="L203837" i="2"/>
  <c r="M203837" i="2" s="1"/>
  <c r="N203837" i="2" s="1"/>
  <c r="L203838" i="2"/>
  <c r="M203838" i="2" s="1"/>
  <c r="N203838" i="2" s="1"/>
  <c r="L203839" i="2"/>
  <c r="M203839" i="2" s="1"/>
  <c r="N203839" i="2" s="1"/>
  <c r="L203840" i="2"/>
  <c r="M203840" i="2" s="1"/>
  <c r="N203840" i="2" s="1"/>
  <c r="L203841" i="2"/>
  <c r="M203841" i="2" s="1"/>
  <c r="N203841" i="2" s="1"/>
  <c r="L203842" i="2"/>
  <c r="M203842" i="2" s="1"/>
  <c r="N203842" i="2" s="1"/>
  <c r="L203843" i="2"/>
  <c r="M203843" i="2" s="1"/>
  <c r="N203843" i="2" s="1"/>
  <c r="L203844" i="2"/>
  <c r="M203844" i="2" s="1"/>
  <c r="N203844" i="2" s="1"/>
  <c r="L203845" i="2"/>
  <c r="M203845" i="2" s="1"/>
  <c r="N203845" i="2" s="1"/>
  <c r="L203846" i="2"/>
  <c r="M203846" i="2" s="1"/>
  <c r="N203846" i="2" s="1"/>
  <c r="L203847" i="2"/>
  <c r="M203847" i="2" s="1"/>
  <c r="N203847" i="2" s="1"/>
  <c r="L203848" i="2"/>
  <c r="M203848" i="2" s="1"/>
  <c r="N203848" i="2" s="1"/>
  <c r="L203849" i="2"/>
  <c r="M203849" i="2" s="1"/>
  <c r="N203849" i="2" s="1"/>
  <c r="L203850" i="2"/>
  <c r="M203850" i="2" s="1"/>
  <c r="N203850" i="2" s="1"/>
  <c r="L203851" i="2"/>
  <c r="M203851" i="2" s="1"/>
  <c r="N203851" i="2" s="1"/>
  <c r="L203852" i="2"/>
  <c r="M203852" i="2" s="1"/>
  <c r="N203852" i="2" s="1"/>
  <c r="L203853" i="2"/>
  <c r="M203853" i="2" s="1"/>
  <c r="N203853" i="2" s="1"/>
  <c r="L203854" i="2"/>
  <c r="M203854" i="2" s="1"/>
  <c r="N203854" i="2" s="1"/>
  <c r="L203855" i="2"/>
  <c r="M203855" i="2" s="1"/>
  <c r="N203855" i="2" s="1"/>
  <c r="L203856" i="2"/>
  <c r="M203856" i="2" s="1"/>
  <c r="N203856" i="2" s="1"/>
  <c r="L203857" i="2"/>
  <c r="M203857" i="2" s="1"/>
  <c r="N203857" i="2" s="1"/>
  <c r="L203858" i="2"/>
  <c r="M203858" i="2" s="1"/>
  <c r="N203858" i="2" s="1"/>
  <c r="L203859" i="2"/>
  <c r="M203859" i="2" s="1"/>
  <c r="N203859" i="2" s="1"/>
  <c r="L203860" i="2"/>
  <c r="M203860" i="2" s="1"/>
  <c r="N203860" i="2" s="1"/>
  <c r="L203861" i="2"/>
  <c r="M203861" i="2" s="1"/>
  <c r="N203861" i="2" s="1"/>
  <c r="L203862" i="2"/>
  <c r="M203862" i="2" s="1"/>
  <c r="N203862" i="2" s="1"/>
  <c r="L203863" i="2"/>
  <c r="M203863" i="2" s="1"/>
  <c r="N203863" i="2" s="1"/>
  <c r="L203864" i="2"/>
  <c r="M203864" i="2" s="1"/>
  <c r="N203864" i="2" s="1"/>
  <c r="L203865" i="2"/>
  <c r="M203865" i="2" s="1"/>
  <c r="N203865" i="2" s="1"/>
  <c r="L203866" i="2"/>
  <c r="M203866" i="2" s="1"/>
  <c r="N203866" i="2" s="1"/>
  <c r="L203867" i="2"/>
  <c r="M203867" i="2" s="1"/>
  <c r="N203867" i="2" s="1"/>
  <c r="L203868" i="2"/>
  <c r="M203868" i="2" s="1"/>
  <c r="N203868" i="2" s="1"/>
  <c r="L203869" i="2"/>
  <c r="M203869" i="2" s="1"/>
  <c r="N203869" i="2" s="1"/>
  <c r="L203870" i="2"/>
  <c r="M203870" i="2" s="1"/>
  <c r="N203870" i="2" s="1"/>
  <c r="L203871" i="2"/>
  <c r="M203871" i="2" s="1"/>
  <c r="N203871" i="2" s="1"/>
  <c r="L203872" i="2"/>
  <c r="M203872" i="2" s="1"/>
  <c r="N203872" i="2" s="1"/>
  <c r="L203873" i="2"/>
  <c r="M203873" i="2" s="1"/>
  <c r="N203873" i="2" s="1"/>
  <c r="L203874" i="2"/>
  <c r="M203874" i="2" s="1"/>
  <c r="N203874" i="2" s="1"/>
  <c r="L203875" i="2"/>
  <c r="M203875" i="2" s="1"/>
  <c r="N203875" i="2" s="1"/>
  <c r="L203876" i="2"/>
  <c r="M203876" i="2" s="1"/>
  <c r="N203876" i="2" s="1"/>
  <c r="L203877" i="2"/>
  <c r="M203877" i="2" s="1"/>
  <c r="N203877" i="2" s="1"/>
  <c r="L203878" i="2"/>
  <c r="M203878" i="2" s="1"/>
  <c r="N203878" i="2" s="1"/>
  <c r="L203879" i="2"/>
  <c r="M203879" i="2" s="1"/>
  <c r="N203879" i="2" s="1"/>
  <c r="L203880" i="2"/>
  <c r="M203880" i="2" s="1"/>
  <c r="N203880" i="2" s="1"/>
  <c r="L203881" i="2"/>
  <c r="M203881" i="2" s="1"/>
  <c r="N203881" i="2" s="1"/>
  <c r="L203882" i="2"/>
  <c r="M203882" i="2" s="1"/>
  <c r="N203882" i="2" s="1"/>
  <c r="L203883" i="2"/>
  <c r="M203883" i="2" s="1"/>
  <c r="N203883" i="2" s="1"/>
  <c r="L203884" i="2"/>
  <c r="M203884" i="2" s="1"/>
  <c r="N203884" i="2" s="1"/>
  <c r="L203885" i="2"/>
  <c r="M203885" i="2" s="1"/>
  <c r="N203885" i="2" s="1"/>
  <c r="L203886" i="2"/>
  <c r="M203886" i="2" s="1"/>
  <c r="N203886" i="2" s="1"/>
  <c r="L203887" i="2"/>
  <c r="M203887" i="2" s="1"/>
  <c r="N203887" i="2" s="1"/>
  <c r="L203888" i="2"/>
  <c r="M203888" i="2" s="1"/>
  <c r="N203888" i="2" s="1"/>
  <c r="L203889" i="2"/>
  <c r="M203889" i="2" s="1"/>
  <c r="N203889" i="2" s="1"/>
  <c r="L203890" i="2"/>
  <c r="M203890" i="2" s="1"/>
  <c r="N203890" i="2" s="1"/>
  <c r="L203891" i="2"/>
  <c r="M203891" i="2" s="1"/>
  <c r="N203891" i="2" s="1"/>
  <c r="L203892" i="2"/>
  <c r="M203892" i="2" s="1"/>
  <c r="N203892" i="2" s="1"/>
  <c r="L203893" i="2"/>
  <c r="M203893" i="2" s="1"/>
  <c r="N203893" i="2" s="1"/>
  <c r="L203894" i="2"/>
  <c r="M203894" i="2" s="1"/>
  <c r="N203894" i="2" s="1"/>
  <c r="L203895" i="2"/>
  <c r="M203895" i="2" s="1"/>
  <c r="N203895" i="2" s="1"/>
  <c r="L203896" i="2"/>
  <c r="M203896" i="2" s="1"/>
  <c r="N203896" i="2" s="1"/>
  <c r="L203897" i="2"/>
  <c r="M203897" i="2" s="1"/>
  <c r="N203897" i="2" s="1"/>
  <c r="L203898" i="2"/>
  <c r="M203898" i="2" s="1"/>
  <c r="N203898" i="2" s="1"/>
  <c r="L203899" i="2"/>
  <c r="M203899" i="2" s="1"/>
  <c r="N203899" i="2" s="1"/>
  <c r="L203900" i="2"/>
  <c r="M203900" i="2" s="1"/>
  <c r="N203900" i="2" s="1"/>
  <c r="L203901" i="2"/>
  <c r="M203901" i="2" s="1"/>
  <c r="N203901" i="2" s="1"/>
  <c r="L203902" i="2"/>
  <c r="M203902" i="2" s="1"/>
  <c r="N203902" i="2" s="1"/>
  <c r="L203903" i="2"/>
  <c r="M203903" i="2" s="1"/>
  <c r="N203903" i="2" s="1"/>
  <c r="L203904" i="2"/>
  <c r="M203904" i="2" s="1"/>
  <c r="N203904" i="2" s="1"/>
  <c r="L203905" i="2"/>
  <c r="M203905" i="2" s="1"/>
  <c r="N203905" i="2" s="1"/>
  <c r="L203906" i="2"/>
  <c r="M203906" i="2" s="1"/>
  <c r="N203906" i="2" s="1"/>
  <c r="L203907" i="2"/>
  <c r="M203907" i="2" s="1"/>
  <c r="N203907" i="2" s="1"/>
  <c r="L203908" i="2"/>
  <c r="M203908" i="2" s="1"/>
  <c r="N203908" i="2" s="1"/>
  <c r="L203909" i="2"/>
  <c r="M203909" i="2" s="1"/>
  <c r="N203909" i="2" s="1"/>
  <c r="L203910" i="2"/>
  <c r="M203910" i="2" s="1"/>
  <c r="N203910" i="2" s="1"/>
  <c r="L203911" i="2"/>
  <c r="M203911" i="2" s="1"/>
  <c r="N203911" i="2" s="1"/>
  <c r="L203912" i="2"/>
  <c r="M203912" i="2" s="1"/>
  <c r="N203912" i="2" s="1"/>
  <c r="L203913" i="2"/>
  <c r="M203913" i="2" s="1"/>
  <c r="N203913" i="2" s="1"/>
  <c r="L203914" i="2"/>
  <c r="M203914" i="2" s="1"/>
  <c r="N203914" i="2" s="1"/>
  <c r="L203915" i="2"/>
  <c r="M203915" i="2" s="1"/>
  <c r="N203915" i="2" s="1"/>
  <c r="L203916" i="2"/>
  <c r="M203916" i="2" s="1"/>
  <c r="N203916" i="2" s="1"/>
  <c r="L203917" i="2"/>
  <c r="M203917" i="2" s="1"/>
  <c r="N203917" i="2" s="1"/>
  <c r="L203918" i="2"/>
  <c r="M203918" i="2" s="1"/>
  <c r="N203918" i="2" s="1"/>
  <c r="L203919" i="2"/>
  <c r="M203919" i="2" s="1"/>
  <c r="N203919" i="2" s="1"/>
  <c r="L203920" i="2"/>
  <c r="M203920" i="2" s="1"/>
  <c r="N203920" i="2" s="1"/>
  <c r="L203921" i="2"/>
  <c r="M203921" i="2" s="1"/>
  <c r="N203921" i="2" s="1"/>
  <c r="L203922" i="2"/>
  <c r="M203922" i="2" s="1"/>
  <c r="N203922" i="2" s="1"/>
  <c r="L203923" i="2"/>
  <c r="M203923" i="2" s="1"/>
  <c r="N203923" i="2" s="1"/>
  <c r="L203924" i="2"/>
  <c r="M203924" i="2" s="1"/>
  <c r="N203924" i="2" s="1"/>
  <c r="L203925" i="2"/>
  <c r="M203925" i="2" s="1"/>
  <c r="N203925" i="2" s="1"/>
  <c r="L203926" i="2"/>
  <c r="M203926" i="2" s="1"/>
  <c r="N203926" i="2" s="1"/>
  <c r="L203927" i="2"/>
  <c r="M203927" i="2" s="1"/>
  <c r="N203927" i="2" s="1"/>
  <c r="L203928" i="2"/>
  <c r="M203928" i="2" s="1"/>
  <c r="N203928" i="2" s="1"/>
  <c r="L203929" i="2"/>
  <c r="M203929" i="2" s="1"/>
  <c r="N203929" i="2" s="1"/>
  <c r="L203930" i="2"/>
  <c r="M203930" i="2" s="1"/>
  <c r="N203930" i="2" s="1"/>
  <c r="L203931" i="2"/>
  <c r="M203931" i="2" s="1"/>
  <c r="N203931" i="2" s="1"/>
  <c r="L203932" i="2"/>
  <c r="M203932" i="2" s="1"/>
  <c r="N203932" i="2" s="1"/>
  <c r="L203933" i="2"/>
  <c r="M203933" i="2" s="1"/>
  <c r="N203933" i="2" s="1"/>
  <c r="L203934" i="2"/>
  <c r="M203934" i="2" s="1"/>
  <c r="N203934" i="2" s="1"/>
  <c r="L203935" i="2"/>
  <c r="M203935" i="2" s="1"/>
  <c r="N203935" i="2" s="1"/>
  <c r="L203936" i="2"/>
  <c r="M203936" i="2" s="1"/>
  <c r="N203936" i="2" s="1"/>
  <c r="L203937" i="2"/>
  <c r="M203937" i="2" s="1"/>
  <c r="N203937" i="2" s="1"/>
  <c r="L203938" i="2"/>
  <c r="M203938" i="2" s="1"/>
  <c r="N203938" i="2" s="1"/>
  <c r="L203939" i="2"/>
  <c r="M203939" i="2" s="1"/>
  <c r="N203939" i="2" s="1"/>
  <c r="L203940" i="2"/>
  <c r="M203940" i="2" s="1"/>
  <c r="N203940" i="2" s="1"/>
  <c r="L203941" i="2"/>
  <c r="M203941" i="2" s="1"/>
  <c r="N203941" i="2" s="1"/>
  <c r="L203942" i="2"/>
  <c r="M203942" i="2" s="1"/>
  <c r="N203942" i="2" s="1"/>
  <c r="L203943" i="2"/>
  <c r="M203943" i="2" s="1"/>
  <c r="N203943" i="2" s="1"/>
  <c r="L203944" i="2"/>
  <c r="M203944" i="2" s="1"/>
  <c r="N203944" i="2" s="1"/>
  <c r="L203945" i="2"/>
  <c r="M203945" i="2" s="1"/>
  <c r="N203945" i="2" s="1"/>
  <c r="L203946" i="2"/>
  <c r="M203946" i="2" s="1"/>
  <c r="N203946" i="2" s="1"/>
  <c r="L203947" i="2"/>
  <c r="M203947" i="2" s="1"/>
  <c r="N203947" i="2" s="1"/>
  <c r="L203948" i="2"/>
  <c r="M203948" i="2" s="1"/>
  <c r="N203948" i="2" s="1"/>
  <c r="L203949" i="2"/>
  <c r="M203949" i="2" s="1"/>
  <c r="N203949" i="2" s="1"/>
  <c r="L203950" i="2"/>
  <c r="M203950" i="2" s="1"/>
  <c r="N203950" i="2" s="1"/>
  <c r="L203951" i="2"/>
  <c r="M203951" i="2" s="1"/>
  <c r="N203951" i="2" s="1"/>
  <c r="L203952" i="2"/>
  <c r="M203952" i="2" s="1"/>
  <c r="N203952" i="2" s="1"/>
  <c r="L203953" i="2"/>
  <c r="M203953" i="2" s="1"/>
  <c r="N203953" i="2" s="1"/>
  <c r="L203954" i="2"/>
  <c r="M203954" i="2" s="1"/>
  <c r="N203954" i="2" s="1"/>
  <c r="L203955" i="2"/>
  <c r="M203955" i="2" s="1"/>
  <c r="N203955" i="2" s="1"/>
  <c r="L203956" i="2"/>
  <c r="M203956" i="2" s="1"/>
  <c r="N203956" i="2" s="1"/>
  <c r="L203957" i="2"/>
  <c r="M203957" i="2" s="1"/>
  <c r="N203957" i="2" s="1"/>
  <c r="L203958" i="2"/>
  <c r="M203958" i="2" s="1"/>
  <c r="N203958" i="2" s="1"/>
  <c r="L203959" i="2"/>
  <c r="M203959" i="2" s="1"/>
  <c r="N203959" i="2" s="1"/>
  <c r="L203960" i="2"/>
  <c r="M203960" i="2" s="1"/>
  <c r="N203960" i="2" s="1"/>
  <c r="L203961" i="2"/>
  <c r="M203961" i="2" s="1"/>
  <c r="N203961" i="2" s="1"/>
  <c r="L203962" i="2"/>
  <c r="M203962" i="2" s="1"/>
  <c r="N203962" i="2" s="1"/>
  <c r="L203963" i="2"/>
  <c r="M203963" i="2" s="1"/>
  <c r="N203963" i="2" s="1"/>
  <c r="L203964" i="2"/>
  <c r="M203964" i="2" s="1"/>
  <c r="N203964" i="2" s="1"/>
  <c r="L203965" i="2"/>
  <c r="M203965" i="2" s="1"/>
  <c r="N203965" i="2" s="1"/>
  <c r="L203966" i="2"/>
  <c r="M203966" i="2" s="1"/>
  <c r="N203966" i="2" s="1"/>
  <c r="L203967" i="2"/>
  <c r="M203967" i="2" s="1"/>
  <c r="N203967" i="2" s="1"/>
  <c r="L203968" i="2"/>
  <c r="M203968" i="2" s="1"/>
  <c r="N203968" i="2" s="1"/>
  <c r="L203969" i="2"/>
  <c r="M203969" i="2" s="1"/>
  <c r="N203969" i="2" s="1"/>
  <c r="L203970" i="2"/>
  <c r="M203970" i="2" s="1"/>
  <c r="N203970" i="2" s="1"/>
  <c r="L203971" i="2"/>
  <c r="M203971" i="2" s="1"/>
  <c r="N203971" i="2" s="1"/>
  <c r="L203972" i="2"/>
  <c r="M203972" i="2" s="1"/>
  <c r="N203972" i="2" s="1"/>
  <c r="L203973" i="2"/>
  <c r="M203973" i="2" s="1"/>
  <c r="N203973" i="2" s="1"/>
  <c r="L203974" i="2"/>
  <c r="M203974" i="2" s="1"/>
  <c r="N203974" i="2" s="1"/>
  <c r="L203975" i="2"/>
  <c r="M203975" i="2" s="1"/>
  <c r="N203975" i="2" s="1"/>
  <c r="L203976" i="2"/>
  <c r="M203976" i="2" s="1"/>
  <c r="N203976" i="2" s="1"/>
  <c r="L203977" i="2"/>
  <c r="M203977" i="2" s="1"/>
  <c r="N203977" i="2" s="1"/>
  <c r="L203978" i="2"/>
  <c r="M203978" i="2" s="1"/>
  <c r="N203978" i="2" s="1"/>
  <c r="L203979" i="2"/>
  <c r="M203979" i="2" s="1"/>
  <c r="N203979" i="2" s="1"/>
  <c r="L203980" i="2"/>
  <c r="M203980" i="2" s="1"/>
  <c r="N203980" i="2" s="1"/>
  <c r="L203981" i="2"/>
  <c r="M203981" i="2" s="1"/>
  <c r="N203981" i="2" s="1"/>
  <c r="L203982" i="2"/>
  <c r="M203982" i="2" s="1"/>
  <c r="N203982" i="2" s="1"/>
  <c r="L203983" i="2"/>
  <c r="M203983" i="2" s="1"/>
  <c r="N203983" i="2" s="1"/>
  <c r="L203984" i="2"/>
  <c r="M203984" i="2" s="1"/>
  <c r="N203984" i="2" s="1"/>
  <c r="L203985" i="2"/>
  <c r="M203985" i="2" s="1"/>
  <c r="N203985" i="2" s="1"/>
  <c r="L203986" i="2"/>
  <c r="M203986" i="2" s="1"/>
  <c r="N203986" i="2" s="1"/>
  <c r="L203987" i="2"/>
  <c r="M203987" i="2" s="1"/>
  <c r="N203987" i="2" s="1"/>
  <c r="L203988" i="2"/>
  <c r="M203988" i="2" s="1"/>
  <c r="N203988" i="2" s="1"/>
  <c r="L203989" i="2"/>
  <c r="M203989" i="2" s="1"/>
  <c r="N203989" i="2" s="1"/>
  <c r="L203990" i="2"/>
  <c r="M203990" i="2" s="1"/>
  <c r="N203990" i="2" s="1"/>
  <c r="L203991" i="2"/>
  <c r="M203991" i="2" s="1"/>
  <c r="N203991" i="2" s="1"/>
  <c r="L203992" i="2"/>
  <c r="M203992" i="2" s="1"/>
  <c r="N203992" i="2" s="1"/>
  <c r="L203993" i="2"/>
  <c r="M203993" i="2" s="1"/>
  <c r="N203993" i="2" s="1"/>
  <c r="L203994" i="2"/>
  <c r="M203994" i="2" s="1"/>
  <c r="N203994" i="2" s="1"/>
  <c r="L203995" i="2"/>
  <c r="M203995" i="2" s="1"/>
  <c r="N203995" i="2" s="1"/>
  <c r="L203996" i="2"/>
  <c r="M203996" i="2" s="1"/>
  <c r="N203996" i="2" s="1"/>
  <c r="L203997" i="2"/>
  <c r="M203997" i="2" s="1"/>
  <c r="N203997" i="2" s="1"/>
  <c r="L203998" i="2"/>
  <c r="M203998" i="2" s="1"/>
  <c r="N203998" i="2" s="1"/>
  <c r="L203999" i="2"/>
  <c r="M203999" i="2" s="1"/>
  <c r="N203999" i="2" s="1"/>
  <c r="L204000" i="2"/>
  <c r="M204000" i="2" s="1"/>
  <c r="N204000" i="2" s="1"/>
  <c r="L204001" i="2"/>
  <c r="M204001" i="2" s="1"/>
  <c r="N204001" i="2" s="1"/>
  <c r="L204002" i="2"/>
  <c r="M204002" i="2" s="1"/>
  <c r="N204002" i="2" s="1"/>
  <c r="L204003" i="2"/>
  <c r="M204003" i="2" s="1"/>
  <c r="N204003" i="2" s="1"/>
  <c r="L204004" i="2"/>
  <c r="M204004" i="2" s="1"/>
  <c r="N204004" i="2" s="1"/>
  <c r="L204005" i="2"/>
  <c r="M204005" i="2" s="1"/>
  <c r="N204005" i="2" s="1"/>
  <c r="L204006" i="2"/>
  <c r="M204006" i="2" s="1"/>
  <c r="N204006" i="2" s="1"/>
  <c r="L204007" i="2"/>
  <c r="M204007" i="2" s="1"/>
  <c r="N204007" i="2" s="1"/>
  <c r="L204008" i="2"/>
  <c r="M204008" i="2" s="1"/>
  <c r="N204008" i="2" s="1"/>
  <c r="L204009" i="2"/>
  <c r="M204009" i="2" s="1"/>
  <c r="N204009" i="2" s="1"/>
  <c r="L204010" i="2"/>
  <c r="M204010" i="2" s="1"/>
  <c r="N204010" i="2" s="1"/>
  <c r="L204011" i="2"/>
  <c r="M204011" i="2" s="1"/>
  <c r="N204011" i="2" s="1"/>
  <c r="L204012" i="2"/>
  <c r="M204012" i="2" s="1"/>
  <c r="N204012" i="2" s="1"/>
  <c r="L204013" i="2"/>
  <c r="M204013" i="2" s="1"/>
  <c r="N204013" i="2" s="1"/>
  <c r="L204014" i="2"/>
  <c r="M204014" i="2" s="1"/>
  <c r="N204014" i="2" s="1"/>
  <c r="L204015" i="2"/>
  <c r="M204015" i="2" s="1"/>
  <c r="N204015" i="2" s="1"/>
  <c r="L204016" i="2"/>
  <c r="M204016" i="2" s="1"/>
  <c r="N204016" i="2" s="1"/>
  <c r="L204017" i="2"/>
  <c r="M204017" i="2" s="1"/>
  <c r="N204017" i="2" s="1"/>
  <c r="L204018" i="2"/>
  <c r="M204018" i="2" s="1"/>
  <c r="N204018" i="2" s="1"/>
  <c r="L204019" i="2"/>
  <c r="M204019" i="2" s="1"/>
  <c r="N204019" i="2" s="1"/>
  <c r="L204020" i="2"/>
  <c r="M204020" i="2" s="1"/>
  <c r="N204020" i="2" s="1"/>
  <c r="L204021" i="2"/>
  <c r="M204021" i="2" s="1"/>
  <c r="N204021" i="2" s="1"/>
  <c r="L204022" i="2"/>
  <c r="M204022" i="2" s="1"/>
  <c r="N204022" i="2" s="1"/>
  <c r="L204023" i="2"/>
  <c r="M204023" i="2" s="1"/>
  <c r="N204023" i="2" s="1"/>
  <c r="L204024" i="2"/>
  <c r="M204024" i="2" s="1"/>
  <c r="N204024" i="2" s="1"/>
  <c r="L204025" i="2"/>
  <c r="M204025" i="2" s="1"/>
  <c r="N204025" i="2" s="1"/>
  <c r="L204026" i="2"/>
  <c r="M204026" i="2" s="1"/>
  <c r="N204026" i="2" s="1"/>
  <c r="L204027" i="2"/>
  <c r="M204027" i="2" s="1"/>
  <c r="N204027" i="2" s="1"/>
  <c r="L204028" i="2"/>
  <c r="M204028" i="2" s="1"/>
  <c r="N204028" i="2" s="1"/>
  <c r="L204029" i="2"/>
  <c r="M204029" i="2" s="1"/>
  <c r="N204029" i="2" s="1"/>
  <c r="L204030" i="2"/>
  <c r="M204030" i="2" s="1"/>
  <c r="N204030" i="2" s="1"/>
  <c r="L204031" i="2"/>
  <c r="M204031" i="2" s="1"/>
  <c r="N204031" i="2" s="1"/>
  <c r="L204032" i="2"/>
  <c r="M204032" i="2" s="1"/>
  <c r="N204032" i="2" s="1"/>
  <c r="L204033" i="2"/>
  <c r="M204033" i="2" s="1"/>
  <c r="N204033" i="2" s="1"/>
  <c r="L204034" i="2"/>
  <c r="M204034" i="2" s="1"/>
  <c r="N204034" i="2" s="1"/>
  <c r="L204035" i="2"/>
  <c r="M204035" i="2" s="1"/>
  <c r="N204035" i="2" s="1"/>
  <c r="L204036" i="2"/>
  <c r="M204036" i="2" s="1"/>
  <c r="N204036" i="2" s="1"/>
  <c r="L204037" i="2"/>
  <c r="M204037" i="2" s="1"/>
  <c r="N204037" i="2" s="1"/>
  <c r="L204038" i="2"/>
  <c r="M204038" i="2" s="1"/>
  <c r="N204038" i="2" s="1"/>
  <c r="L204039" i="2"/>
  <c r="M204039" i="2" s="1"/>
  <c r="N204039" i="2" s="1"/>
  <c r="L204040" i="2"/>
  <c r="M204040" i="2" s="1"/>
  <c r="N204040" i="2" s="1"/>
  <c r="L204041" i="2"/>
  <c r="M204041" i="2" s="1"/>
  <c r="N204041" i="2" s="1"/>
  <c r="L204042" i="2"/>
  <c r="M204042" i="2" s="1"/>
  <c r="N204042" i="2" s="1"/>
  <c r="L204043" i="2"/>
  <c r="M204043" i="2" s="1"/>
  <c r="N204043" i="2" s="1"/>
  <c r="L204044" i="2"/>
  <c r="M204044" i="2" s="1"/>
  <c r="N204044" i="2" s="1"/>
  <c r="L204045" i="2"/>
  <c r="M204045" i="2" s="1"/>
  <c r="N204045" i="2" s="1"/>
  <c r="L204046" i="2"/>
  <c r="M204046" i="2" s="1"/>
  <c r="N204046" i="2" s="1"/>
  <c r="L204047" i="2"/>
  <c r="M204047" i="2" s="1"/>
  <c r="N204047" i="2" s="1"/>
  <c r="L204048" i="2"/>
  <c r="M204048" i="2" s="1"/>
  <c r="N204048" i="2" s="1"/>
  <c r="L204049" i="2"/>
  <c r="M204049" i="2" s="1"/>
  <c r="N204049" i="2" s="1"/>
  <c r="L204050" i="2"/>
  <c r="M204050" i="2" s="1"/>
  <c r="N204050" i="2" s="1"/>
  <c r="L204051" i="2"/>
  <c r="M204051" i="2" s="1"/>
  <c r="N204051" i="2" s="1"/>
  <c r="L204052" i="2"/>
  <c r="M204052" i="2" s="1"/>
  <c r="N204052" i="2" s="1"/>
  <c r="L204053" i="2"/>
  <c r="M204053" i="2" s="1"/>
  <c r="N204053" i="2" s="1"/>
  <c r="L204054" i="2"/>
  <c r="M204054" i="2" s="1"/>
  <c r="N204054" i="2" s="1"/>
  <c r="L204055" i="2"/>
  <c r="M204055" i="2" s="1"/>
  <c r="N204055" i="2" s="1"/>
  <c r="L204056" i="2"/>
  <c r="M204056" i="2" s="1"/>
  <c r="N204056" i="2" s="1"/>
  <c r="L204057" i="2"/>
  <c r="M204057" i="2" s="1"/>
  <c r="N204057" i="2" s="1"/>
  <c r="L204058" i="2"/>
  <c r="M204058" i="2" s="1"/>
  <c r="N204058" i="2" s="1"/>
  <c r="L204059" i="2"/>
  <c r="M204059" i="2" s="1"/>
  <c r="N204059" i="2" s="1"/>
  <c r="L204060" i="2"/>
  <c r="M204060" i="2" s="1"/>
  <c r="N204060" i="2" s="1"/>
  <c r="L204061" i="2"/>
  <c r="M204061" i="2" s="1"/>
  <c r="N204061" i="2" s="1"/>
  <c r="L204062" i="2"/>
  <c r="M204062" i="2" s="1"/>
  <c r="N204062" i="2" s="1"/>
  <c r="L204063" i="2"/>
  <c r="M204063" i="2" s="1"/>
  <c r="N204063" i="2" s="1"/>
  <c r="L204064" i="2"/>
  <c r="M204064" i="2" s="1"/>
  <c r="N204064" i="2" s="1"/>
  <c r="L204065" i="2"/>
  <c r="M204065" i="2" s="1"/>
  <c r="N204065" i="2" s="1"/>
  <c r="L204066" i="2"/>
  <c r="M204066" i="2" s="1"/>
  <c r="N204066" i="2" s="1"/>
  <c r="L204067" i="2"/>
  <c r="M204067" i="2" s="1"/>
  <c r="N204067" i="2" s="1"/>
  <c r="L204068" i="2"/>
  <c r="M204068" i="2" s="1"/>
  <c r="N204068" i="2" s="1"/>
  <c r="L204069" i="2"/>
  <c r="M204069" i="2" s="1"/>
  <c r="N204069" i="2" s="1"/>
  <c r="L204070" i="2"/>
  <c r="M204070" i="2" s="1"/>
  <c r="N204070" i="2" s="1"/>
  <c r="L204071" i="2"/>
  <c r="M204071" i="2" s="1"/>
  <c r="N204071" i="2" s="1"/>
  <c r="L204072" i="2"/>
  <c r="M204072" i="2" s="1"/>
  <c r="N204072" i="2" s="1"/>
  <c r="L204073" i="2"/>
  <c r="M204073" i="2" s="1"/>
  <c r="N204073" i="2" s="1"/>
  <c r="L204074" i="2"/>
  <c r="M204074" i="2" s="1"/>
  <c r="N204074" i="2" s="1"/>
  <c r="L204075" i="2"/>
  <c r="M204075" i="2" s="1"/>
  <c r="N204075" i="2" s="1"/>
  <c r="L204076" i="2"/>
  <c r="M204076" i="2" s="1"/>
  <c r="N204076" i="2" s="1"/>
  <c r="L204077" i="2"/>
  <c r="M204077" i="2" s="1"/>
  <c r="N204077" i="2" s="1"/>
  <c r="L204078" i="2"/>
  <c r="M204078" i="2" s="1"/>
  <c r="N204078" i="2" s="1"/>
  <c r="L204079" i="2"/>
  <c r="M204079" i="2" s="1"/>
  <c r="N204079" i="2" s="1"/>
  <c r="L204080" i="2"/>
  <c r="M204080" i="2" s="1"/>
  <c r="N204080" i="2" s="1"/>
  <c r="L204081" i="2"/>
  <c r="M204081" i="2" s="1"/>
  <c r="N204081" i="2" s="1"/>
  <c r="L204082" i="2"/>
  <c r="M204082" i="2" s="1"/>
  <c r="N204082" i="2" s="1"/>
  <c r="L204083" i="2"/>
  <c r="M204083" i="2" s="1"/>
  <c r="N204083" i="2" s="1"/>
  <c r="L204084" i="2"/>
  <c r="M204084" i="2" s="1"/>
  <c r="N204084" i="2" s="1"/>
  <c r="L204085" i="2"/>
  <c r="M204085" i="2" s="1"/>
  <c r="N204085" i="2" s="1"/>
  <c r="L204086" i="2"/>
  <c r="M204086" i="2" s="1"/>
  <c r="N204086" i="2" s="1"/>
  <c r="L204087" i="2"/>
  <c r="M204087" i="2" s="1"/>
  <c r="N204087" i="2" s="1"/>
  <c r="L204088" i="2"/>
  <c r="M204088" i="2" s="1"/>
  <c r="N204088" i="2" s="1"/>
  <c r="L204089" i="2"/>
  <c r="M204089" i="2" s="1"/>
  <c r="N204089" i="2" s="1"/>
  <c r="L204090" i="2"/>
  <c r="M204090" i="2" s="1"/>
  <c r="N204090" i="2" s="1"/>
  <c r="L204091" i="2"/>
  <c r="M204091" i="2" s="1"/>
  <c r="N204091" i="2" s="1"/>
  <c r="L204092" i="2"/>
  <c r="M204092" i="2" s="1"/>
  <c r="N204092" i="2" s="1"/>
  <c r="L204093" i="2"/>
  <c r="M204093" i="2" s="1"/>
  <c r="N204093" i="2" s="1"/>
  <c r="L204094" i="2"/>
  <c r="M204094" i="2" s="1"/>
  <c r="N204094" i="2" s="1"/>
  <c r="L204095" i="2"/>
  <c r="M204095" i="2" s="1"/>
  <c r="N204095" i="2" s="1"/>
  <c r="L204096" i="2"/>
  <c r="M204096" i="2" s="1"/>
  <c r="N204096" i="2" s="1"/>
  <c r="L204097" i="2"/>
  <c r="M204097" i="2" s="1"/>
  <c r="N204097" i="2" s="1"/>
  <c r="L204098" i="2"/>
  <c r="M204098" i="2" s="1"/>
  <c r="N204098" i="2" s="1"/>
  <c r="L204099" i="2"/>
  <c r="M204099" i="2" s="1"/>
  <c r="N204099" i="2" s="1"/>
  <c r="L204100" i="2"/>
  <c r="M204100" i="2" s="1"/>
  <c r="N204100" i="2" s="1"/>
  <c r="L204101" i="2"/>
  <c r="M204101" i="2" s="1"/>
  <c r="N204101" i="2" s="1"/>
  <c r="L204102" i="2"/>
  <c r="M204102" i="2" s="1"/>
  <c r="N204102" i="2" s="1"/>
  <c r="L204103" i="2"/>
  <c r="M204103" i="2" s="1"/>
  <c r="N204103" i="2" s="1"/>
  <c r="L204104" i="2"/>
  <c r="M204104" i="2" s="1"/>
  <c r="N204104" i="2" s="1"/>
  <c r="L204105" i="2"/>
  <c r="M204105" i="2" s="1"/>
  <c r="N204105" i="2" s="1"/>
  <c r="L204106" i="2"/>
  <c r="M204106" i="2" s="1"/>
  <c r="N204106" i="2" s="1"/>
  <c r="L204107" i="2"/>
  <c r="M204107" i="2" s="1"/>
  <c r="N204107" i="2" s="1"/>
  <c r="L204108" i="2"/>
  <c r="M204108" i="2" s="1"/>
  <c r="N204108" i="2" s="1"/>
  <c r="L204109" i="2"/>
  <c r="M204109" i="2" s="1"/>
  <c r="N204109" i="2" s="1"/>
  <c r="L204110" i="2"/>
  <c r="M204110" i="2" s="1"/>
  <c r="N204110" i="2" s="1"/>
  <c r="L204111" i="2"/>
  <c r="M204111" i="2" s="1"/>
  <c r="N204111" i="2" s="1"/>
  <c r="L204112" i="2"/>
  <c r="M204112" i="2" s="1"/>
  <c r="N204112" i="2" s="1"/>
  <c r="L204113" i="2"/>
  <c r="M204113" i="2" s="1"/>
  <c r="N204113" i="2" s="1"/>
  <c r="L204114" i="2"/>
  <c r="M204114" i="2" s="1"/>
  <c r="N204114" i="2" s="1"/>
  <c r="L204115" i="2"/>
  <c r="M204115" i="2" s="1"/>
  <c r="N204115" i="2" s="1"/>
  <c r="L204116" i="2"/>
  <c r="M204116" i="2" s="1"/>
  <c r="N204116" i="2" s="1"/>
  <c r="L204117" i="2"/>
  <c r="M204117" i="2" s="1"/>
  <c r="N204117" i="2" s="1"/>
  <c r="L204118" i="2"/>
  <c r="M204118" i="2" s="1"/>
  <c r="N204118" i="2" s="1"/>
  <c r="L204119" i="2"/>
  <c r="M204119" i="2" s="1"/>
  <c r="N204119" i="2" s="1"/>
  <c r="L204120" i="2"/>
  <c r="M204120" i="2" s="1"/>
  <c r="N204120" i="2" s="1"/>
  <c r="L204121" i="2"/>
  <c r="M204121" i="2" s="1"/>
  <c r="N204121" i="2" s="1"/>
  <c r="L204122" i="2"/>
  <c r="M204122" i="2" s="1"/>
  <c r="N204122" i="2" s="1"/>
  <c r="L204123" i="2"/>
  <c r="M204123" i="2" s="1"/>
  <c r="N204123" i="2" s="1"/>
  <c r="L204124" i="2"/>
  <c r="M204124" i="2" s="1"/>
  <c r="N204124" i="2" s="1"/>
  <c r="L204125" i="2"/>
  <c r="M204125" i="2" s="1"/>
  <c r="N204125" i="2" s="1"/>
  <c r="L204126" i="2"/>
  <c r="M204126" i="2" s="1"/>
  <c r="N204126" i="2" s="1"/>
  <c r="L204127" i="2"/>
  <c r="M204127" i="2" s="1"/>
  <c r="N204127" i="2" s="1"/>
  <c r="L204128" i="2"/>
  <c r="M204128" i="2" s="1"/>
  <c r="N204128" i="2" s="1"/>
  <c r="L204129" i="2"/>
  <c r="M204129" i="2" s="1"/>
  <c r="N204129" i="2" s="1"/>
  <c r="L204130" i="2"/>
  <c r="M204130" i="2" s="1"/>
  <c r="N204130" i="2" s="1"/>
  <c r="L204131" i="2"/>
  <c r="M204131" i="2" s="1"/>
  <c r="N204131" i="2" s="1"/>
  <c r="L204132" i="2"/>
  <c r="M204132" i="2" s="1"/>
  <c r="N204132" i="2" s="1"/>
  <c r="L204133" i="2"/>
  <c r="M204133" i="2" s="1"/>
  <c r="N204133" i="2" s="1"/>
  <c r="L204134" i="2"/>
  <c r="M204134" i="2" s="1"/>
  <c r="N204134" i="2" s="1"/>
  <c r="L204135" i="2"/>
  <c r="M204135" i="2" s="1"/>
  <c r="N204135" i="2" s="1"/>
  <c r="L204136" i="2"/>
  <c r="M204136" i="2" s="1"/>
  <c r="N204136" i="2" s="1"/>
  <c r="L204137" i="2"/>
  <c r="M204137" i="2" s="1"/>
  <c r="N204137" i="2" s="1"/>
  <c r="L204138" i="2"/>
  <c r="M204138" i="2" s="1"/>
  <c r="N204138" i="2" s="1"/>
  <c r="L204139" i="2"/>
  <c r="M204139" i="2" s="1"/>
  <c r="N204139" i="2" s="1"/>
  <c r="L204140" i="2"/>
  <c r="M204140" i="2" s="1"/>
  <c r="N204140" i="2" s="1"/>
  <c r="L204141" i="2"/>
  <c r="M204141" i="2" s="1"/>
  <c r="N204141" i="2" s="1"/>
  <c r="L204142" i="2"/>
  <c r="M204142" i="2" s="1"/>
  <c r="N204142" i="2" s="1"/>
  <c r="L204143" i="2"/>
  <c r="M204143" i="2" s="1"/>
  <c r="N204143" i="2" s="1"/>
  <c r="L204144" i="2"/>
  <c r="M204144" i="2" s="1"/>
  <c r="N204144" i="2" s="1"/>
  <c r="L204145" i="2"/>
  <c r="M204145" i="2" s="1"/>
  <c r="N204145" i="2" s="1"/>
  <c r="L204146" i="2"/>
  <c r="M204146" i="2" s="1"/>
  <c r="N204146" i="2" s="1"/>
  <c r="L204147" i="2"/>
  <c r="M204147" i="2" s="1"/>
  <c r="N204147" i="2" s="1"/>
  <c r="L204148" i="2"/>
  <c r="M204148" i="2" s="1"/>
  <c r="N204148" i="2" s="1"/>
  <c r="L204149" i="2"/>
  <c r="M204149" i="2" s="1"/>
  <c r="N204149" i="2" s="1"/>
  <c r="L204150" i="2"/>
  <c r="M204150" i="2" s="1"/>
  <c r="N204150" i="2" s="1"/>
  <c r="L204151" i="2"/>
  <c r="M204151" i="2" s="1"/>
  <c r="N204151" i="2" s="1"/>
  <c r="L204152" i="2"/>
  <c r="M204152" i="2" s="1"/>
  <c r="N204152" i="2" s="1"/>
  <c r="L204153" i="2"/>
  <c r="M204153" i="2" s="1"/>
  <c r="N204153" i="2" s="1"/>
  <c r="L204154" i="2"/>
  <c r="M204154" i="2" s="1"/>
  <c r="N204154" i="2" s="1"/>
  <c r="L204155" i="2"/>
  <c r="M204155" i="2" s="1"/>
  <c r="N204155" i="2" s="1"/>
  <c r="L204156" i="2"/>
  <c r="M204156" i="2" s="1"/>
  <c r="N204156" i="2" s="1"/>
  <c r="L204157" i="2"/>
  <c r="M204157" i="2" s="1"/>
  <c r="N204157" i="2" s="1"/>
  <c r="L204158" i="2"/>
  <c r="M204158" i="2" s="1"/>
  <c r="N204158" i="2" s="1"/>
  <c r="L204159" i="2"/>
  <c r="M204159" i="2" s="1"/>
  <c r="N204159" i="2" s="1"/>
  <c r="L204160" i="2"/>
  <c r="M204160" i="2" s="1"/>
  <c r="N204160" i="2" s="1"/>
  <c r="L204161" i="2"/>
  <c r="M204161" i="2" s="1"/>
  <c r="N204161" i="2" s="1"/>
  <c r="L204162" i="2"/>
  <c r="M204162" i="2" s="1"/>
  <c r="N204162" i="2" s="1"/>
  <c r="L204163" i="2"/>
  <c r="M204163" i="2" s="1"/>
  <c r="N204163" i="2" s="1"/>
  <c r="L204164" i="2"/>
  <c r="M204164" i="2" s="1"/>
  <c r="N204164" i="2" s="1"/>
  <c r="L204165" i="2"/>
  <c r="M204165" i="2" s="1"/>
  <c r="N204165" i="2" s="1"/>
  <c r="L204166" i="2"/>
  <c r="M204166" i="2" s="1"/>
  <c r="N204166" i="2" s="1"/>
  <c r="L204167" i="2"/>
  <c r="M204167" i="2" s="1"/>
  <c r="N204167" i="2" s="1"/>
  <c r="L204168" i="2"/>
  <c r="M204168" i="2" s="1"/>
  <c r="N204168" i="2" s="1"/>
  <c r="L204169" i="2"/>
  <c r="M204169" i="2" s="1"/>
  <c r="N204169" i="2" s="1"/>
  <c r="L204170" i="2"/>
  <c r="M204170" i="2" s="1"/>
  <c r="N204170" i="2" s="1"/>
  <c r="L204171" i="2"/>
  <c r="M204171" i="2" s="1"/>
  <c r="N204171" i="2" s="1"/>
  <c r="L204172" i="2"/>
  <c r="M204172" i="2" s="1"/>
  <c r="N204172" i="2" s="1"/>
  <c r="L204173" i="2"/>
  <c r="M204173" i="2" s="1"/>
  <c r="N204173" i="2" s="1"/>
  <c r="L204174" i="2"/>
  <c r="M204174" i="2" s="1"/>
  <c r="N204174" i="2" s="1"/>
  <c r="L204175" i="2"/>
  <c r="M204175" i="2" s="1"/>
  <c r="N204175" i="2" s="1"/>
  <c r="L204176" i="2"/>
  <c r="M204176" i="2" s="1"/>
  <c r="N204176" i="2" s="1"/>
  <c r="L204177" i="2"/>
  <c r="M204177" i="2" s="1"/>
  <c r="N204177" i="2" s="1"/>
  <c r="L204178" i="2"/>
  <c r="M204178" i="2" s="1"/>
  <c r="N204178" i="2" s="1"/>
  <c r="L204179" i="2"/>
  <c r="M204179" i="2" s="1"/>
  <c r="N204179" i="2" s="1"/>
  <c r="L204180" i="2"/>
  <c r="M204180" i="2" s="1"/>
  <c r="N204180" i="2" s="1"/>
  <c r="L204181" i="2"/>
  <c r="M204181" i="2" s="1"/>
  <c r="N204181" i="2" s="1"/>
  <c r="L204182" i="2"/>
  <c r="M204182" i="2" s="1"/>
  <c r="N204182" i="2" s="1"/>
  <c r="L204183" i="2"/>
  <c r="M204183" i="2" s="1"/>
  <c r="N204183" i="2" s="1"/>
  <c r="L204184" i="2"/>
  <c r="M204184" i="2" s="1"/>
  <c r="N204184" i="2" s="1"/>
  <c r="L204185" i="2"/>
  <c r="M204185" i="2" s="1"/>
  <c r="N204185" i="2" s="1"/>
  <c r="L204186" i="2"/>
  <c r="M204186" i="2" s="1"/>
  <c r="N204186" i="2" s="1"/>
  <c r="L204187" i="2"/>
  <c r="M204187" i="2" s="1"/>
  <c r="N204187" i="2" s="1"/>
  <c r="L204188" i="2"/>
  <c r="M204188" i="2" s="1"/>
  <c r="N204188" i="2" s="1"/>
  <c r="L204189" i="2"/>
  <c r="M204189" i="2" s="1"/>
  <c r="N204189" i="2" s="1"/>
  <c r="L204190" i="2"/>
  <c r="M204190" i="2" s="1"/>
  <c r="N204190" i="2" s="1"/>
  <c r="L204191" i="2"/>
  <c r="M204191" i="2" s="1"/>
  <c r="N204191" i="2" s="1"/>
  <c r="L204192" i="2"/>
  <c r="M204192" i="2" s="1"/>
  <c r="N204192" i="2" s="1"/>
  <c r="L204193" i="2"/>
  <c r="M204193" i="2" s="1"/>
  <c r="N204193" i="2" s="1"/>
  <c r="L204194" i="2"/>
  <c r="M204194" i="2" s="1"/>
  <c r="N204194" i="2" s="1"/>
  <c r="L204195" i="2"/>
  <c r="M204195" i="2" s="1"/>
  <c r="N204195" i="2" s="1"/>
  <c r="L204196" i="2"/>
  <c r="M204196" i="2" s="1"/>
  <c r="N204196" i="2" s="1"/>
  <c r="L204197" i="2"/>
  <c r="M204197" i="2" s="1"/>
  <c r="N204197" i="2" s="1"/>
  <c r="L204198" i="2"/>
  <c r="M204198" i="2" s="1"/>
  <c r="N204198" i="2" s="1"/>
  <c r="L204199" i="2"/>
  <c r="M204199" i="2" s="1"/>
  <c r="N204199" i="2" s="1"/>
  <c r="L204200" i="2"/>
  <c r="M204200" i="2" s="1"/>
  <c r="N204200" i="2" s="1"/>
  <c r="L204201" i="2"/>
  <c r="M204201" i="2" s="1"/>
  <c r="N204201" i="2" s="1"/>
  <c r="L204202" i="2"/>
  <c r="M204202" i="2" s="1"/>
  <c r="N204202" i="2" s="1"/>
  <c r="L204203" i="2"/>
  <c r="M204203" i="2" s="1"/>
  <c r="N204203" i="2" s="1"/>
  <c r="L204204" i="2"/>
  <c r="M204204" i="2" s="1"/>
  <c r="N204204" i="2" s="1"/>
  <c r="L204205" i="2"/>
  <c r="M204205" i="2" s="1"/>
  <c r="N204205" i="2" s="1"/>
  <c r="L204206" i="2"/>
  <c r="M204206" i="2" s="1"/>
  <c r="N204206" i="2" s="1"/>
  <c r="L204207" i="2"/>
  <c r="M204207" i="2" s="1"/>
  <c r="N204207" i="2" s="1"/>
  <c r="L204208" i="2"/>
  <c r="M204208" i="2" s="1"/>
  <c r="N204208" i="2" s="1"/>
  <c r="L204209" i="2"/>
  <c r="M204209" i="2" s="1"/>
  <c r="N204209" i="2" s="1"/>
  <c r="L204210" i="2"/>
  <c r="M204210" i="2" s="1"/>
  <c r="N204210" i="2" s="1"/>
  <c r="L204211" i="2"/>
  <c r="M204211" i="2" s="1"/>
  <c r="N204211" i="2" s="1"/>
  <c r="L204212" i="2"/>
  <c r="M204212" i="2" s="1"/>
  <c r="N204212" i="2" s="1"/>
  <c r="L204213" i="2"/>
  <c r="M204213" i="2" s="1"/>
  <c r="N204213" i="2" s="1"/>
  <c r="L204214" i="2"/>
  <c r="M204214" i="2" s="1"/>
  <c r="N204214" i="2" s="1"/>
  <c r="L204215" i="2"/>
  <c r="M204215" i="2" s="1"/>
  <c r="N204215" i="2" s="1"/>
  <c r="L204216" i="2"/>
  <c r="M204216" i="2" s="1"/>
  <c r="N204216" i="2" s="1"/>
  <c r="L204217" i="2"/>
  <c r="M204217" i="2" s="1"/>
  <c r="N204217" i="2" s="1"/>
  <c r="L204218" i="2"/>
  <c r="M204218" i="2" s="1"/>
  <c r="N204218" i="2" s="1"/>
  <c r="L204219" i="2"/>
  <c r="M204219" i="2" s="1"/>
  <c r="N204219" i="2" s="1"/>
  <c r="L204220" i="2"/>
  <c r="M204220" i="2" s="1"/>
  <c r="N204220" i="2" s="1"/>
  <c r="L204221" i="2"/>
  <c r="M204221" i="2" s="1"/>
  <c r="N204221" i="2" s="1"/>
  <c r="L204222" i="2"/>
  <c r="M204222" i="2" s="1"/>
  <c r="N204222" i="2" s="1"/>
  <c r="L204223" i="2"/>
  <c r="M204223" i="2" s="1"/>
  <c r="N204223" i="2" s="1"/>
  <c r="L204224" i="2"/>
  <c r="M204224" i="2" s="1"/>
  <c r="N204224" i="2" s="1"/>
  <c r="L204225" i="2"/>
  <c r="M204225" i="2" s="1"/>
  <c r="N204225" i="2" s="1"/>
  <c r="L204226" i="2"/>
  <c r="M204226" i="2" s="1"/>
  <c r="N204226" i="2" s="1"/>
  <c r="L204227" i="2"/>
  <c r="M204227" i="2" s="1"/>
  <c r="N204227" i="2" s="1"/>
  <c r="L204228" i="2"/>
  <c r="M204228" i="2" s="1"/>
  <c r="N204228" i="2" s="1"/>
  <c r="L204229" i="2"/>
  <c r="M204229" i="2" s="1"/>
  <c r="N204229" i="2" s="1"/>
  <c r="L204230" i="2"/>
  <c r="M204230" i="2" s="1"/>
  <c r="N204230" i="2" s="1"/>
  <c r="L204231" i="2"/>
  <c r="M204231" i="2" s="1"/>
  <c r="N204231" i="2" s="1"/>
  <c r="L204232" i="2"/>
  <c r="M204232" i="2" s="1"/>
  <c r="N204232" i="2" s="1"/>
  <c r="L204233" i="2"/>
  <c r="M204233" i="2" s="1"/>
  <c r="N204233" i="2" s="1"/>
  <c r="L204234" i="2"/>
  <c r="M204234" i="2" s="1"/>
  <c r="N204234" i="2" s="1"/>
  <c r="L204235" i="2"/>
  <c r="M204235" i="2" s="1"/>
  <c r="N204235" i="2" s="1"/>
  <c r="L204236" i="2"/>
  <c r="M204236" i="2" s="1"/>
  <c r="N204236" i="2" s="1"/>
  <c r="L204237" i="2"/>
  <c r="M204237" i="2" s="1"/>
  <c r="N204237" i="2" s="1"/>
  <c r="L204238" i="2"/>
  <c r="M204238" i="2" s="1"/>
  <c r="N204238" i="2" s="1"/>
  <c r="L204239" i="2"/>
  <c r="M204239" i="2" s="1"/>
  <c r="N204239" i="2" s="1"/>
  <c r="L204240" i="2"/>
  <c r="M204240" i="2" s="1"/>
  <c r="N204240" i="2" s="1"/>
  <c r="L204241" i="2"/>
  <c r="M204241" i="2" s="1"/>
  <c r="N204241" i="2" s="1"/>
  <c r="L204242" i="2"/>
  <c r="M204242" i="2" s="1"/>
  <c r="N204242" i="2" s="1"/>
  <c r="L204243" i="2"/>
  <c r="M204243" i="2" s="1"/>
  <c r="N204243" i="2" s="1"/>
  <c r="L204244" i="2"/>
  <c r="M204244" i="2" s="1"/>
  <c r="N204244" i="2" s="1"/>
  <c r="L204245" i="2"/>
  <c r="M204245" i="2" s="1"/>
  <c r="N204245" i="2" s="1"/>
  <c r="L204246" i="2"/>
  <c r="M204246" i="2" s="1"/>
  <c r="N204246" i="2" s="1"/>
  <c r="L204247" i="2"/>
  <c r="M204247" i="2" s="1"/>
  <c r="N204247" i="2" s="1"/>
  <c r="L204248" i="2"/>
  <c r="M204248" i="2" s="1"/>
  <c r="N204248" i="2" s="1"/>
  <c r="L204249" i="2"/>
  <c r="M204249" i="2" s="1"/>
  <c r="N204249" i="2" s="1"/>
  <c r="L204250" i="2"/>
  <c r="M204250" i="2" s="1"/>
  <c r="N204250" i="2" s="1"/>
  <c r="L204251" i="2"/>
  <c r="M204251" i="2" s="1"/>
  <c r="N204251" i="2" s="1"/>
  <c r="L204252" i="2"/>
  <c r="M204252" i="2" s="1"/>
  <c r="N204252" i="2" s="1"/>
  <c r="L204253" i="2"/>
  <c r="M204253" i="2" s="1"/>
  <c r="N204253" i="2" s="1"/>
  <c r="L204254" i="2"/>
  <c r="M204254" i="2" s="1"/>
  <c r="N204254" i="2" s="1"/>
  <c r="L204255" i="2"/>
  <c r="M204255" i="2" s="1"/>
  <c r="N204255" i="2" s="1"/>
  <c r="L204256" i="2"/>
  <c r="M204256" i="2" s="1"/>
  <c r="N204256" i="2" s="1"/>
  <c r="L204257" i="2"/>
  <c r="M204257" i="2" s="1"/>
  <c r="N204257" i="2" s="1"/>
  <c r="L204258" i="2"/>
  <c r="M204258" i="2" s="1"/>
  <c r="N204258" i="2" s="1"/>
  <c r="L204259" i="2"/>
  <c r="M204259" i="2" s="1"/>
  <c r="N204259" i="2" s="1"/>
  <c r="L204260" i="2"/>
  <c r="M204260" i="2" s="1"/>
  <c r="N204260" i="2" s="1"/>
  <c r="L204261" i="2"/>
  <c r="M204261" i="2" s="1"/>
  <c r="N204261" i="2" s="1"/>
  <c r="L204262" i="2"/>
  <c r="M204262" i="2" s="1"/>
  <c r="N204262" i="2" s="1"/>
  <c r="L204263" i="2"/>
  <c r="M204263" i="2" s="1"/>
  <c r="N204263" i="2" s="1"/>
  <c r="L204264" i="2"/>
  <c r="M204264" i="2" s="1"/>
  <c r="N204264" i="2" s="1"/>
  <c r="L204265" i="2"/>
  <c r="M204265" i="2" s="1"/>
  <c r="N204265" i="2" s="1"/>
  <c r="L204266" i="2"/>
  <c r="M204266" i="2" s="1"/>
  <c r="N204266" i="2" s="1"/>
  <c r="L204267" i="2"/>
  <c r="M204267" i="2" s="1"/>
  <c r="N204267" i="2" s="1"/>
  <c r="L204268" i="2"/>
  <c r="M204268" i="2" s="1"/>
  <c r="N204268" i="2" s="1"/>
  <c r="L204269" i="2"/>
  <c r="M204269" i="2" s="1"/>
  <c r="N204269" i="2" s="1"/>
  <c r="L204270" i="2"/>
  <c r="M204270" i="2" s="1"/>
  <c r="N204270" i="2" s="1"/>
  <c r="L204271" i="2"/>
  <c r="M204271" i="2" s="1"/>
  <c r="N204271" i="2" s="1"/>
  <c r="L204272" i="2"/>
  <c r="M204272" i="2" s="1"/>
  <c r="N204272" i="2" s="1"/>
  <c r="L204273" i="2"/>
  <c r="M204273" i="2" s="1"/>
  <c r="N204273" i="2" s="1"/>
  <c r="L204274" i="2"/>
  <c r="M204274" i="2" s="1"/>
  <c r="N204274" i="2" s="1"/>
  <c r="L204275" i="2"/>
  <c r="M204275" i="2" s="1"/>
  <c r="N204275" i="2" s="1"/>
  <c r="L204276" i="2"/>
  <c r="M204276" i="2" s="1"/>
  <c r="N204276" i="2" s="1"/>
  <c r="L204277" i="2"/>
  <c r="M204277" i="2" s="1"/>
  <c r="N204277" i="2" s="1"/>
  <c r="L204278" i="2"/>
  <c r="M204278" i="2" s="1"/>
  <c r="N204278" i="2" s="1"/>
  <c r="L204279" i="2"/>
  <c r="M204279" i="2" s="1"/>
  <c r="N204279" i="2" s="1"/>
  <c r="L204280" i="2"/>
  <c r="M204280" i="2" s="1"/>
  <c r="N204280" i="2" s="1"/>
  <c r="L204281" i="2"/>
  <c r="M204281" i="2" s="1"/>
  <c r="N204281" i="2" s="1"/>
  <c r="L204282" i="2"/>
  <c r="M204282" i="2" s="1"/>
  <c r="N204282" i="2" s="1"/>
  <c r="L204283" i="2"/>
  <c r="M204283" i="2" s="1"/>
  <c r="N204283" i="2" s="1"/>
  <c r="L204284" i="2"/>
  <c r="M204284" i="2" s="1"/>
  <c r="N204284" i="2" s="1"/>
  <c r="L204285" i="2"/>
  <c r="M204285" i="2" s="1"/>
  <c r="N204285" i="2" s="1"/>
  <c r="L204286" i="2"/>
  <c r="M204286" i="2" s="1"/>
  <c r="N204286" i="2" s="1"/>
  <c r="L204287" i="2"/>
  <c r="M204287" i="2" s="1"/>
  <c r="N204287" i="2" s="1"/>
  <c r="L204288" i="2"/>
  <c r="M204288" i="2" s="1"/>
  <c r="N204288" i="2" s="1"/>
  <c r="L204289" i="2"/>
  <c r="M204289" i="2" s="1"/>
  <c r="N204289" i="2" s="1"/>
  <c r="L204290" i="2"/>
  <c r="M204290" i="2" s="1"/>
  <c r="N204290" i="2" s="1"/>
  <c r="L204291" i="2"/>
  <c r="M204291" i="2" s="1"/>
  <c r="N204291" i="2" s="1"/>
  <c r="L204292" i="2"/>
  <c r="M204292" i="2" s="1"/>
  <c r="N204292" i="2" s="1"/>
  <c r="L204293" i="2"/>
  <c r="M204293" i="2" s="1"/>
  <c r="N204293" i="2" s="1"/>
  <c r="L204294" i="2"/>
  <c r="M204294" i="2" s="1"/>
  <c r="N204294" i="2" s="1"/>
  <c r="L204295" i="2"/>
  <c r="M204295" i="2" s="1"/>
  <c r="N204295" i="2" s="1"/>
  <c r="L204296" i="2"/>
  <c r="M204296" i="2" s="1"/>
  <c r="N204296" i="2" s="1"/>
  <c r="L204297" i="2"/>
  <c r="M204297" i="2" s="1"/>
  <c r="N204297" i="2" s="1"/>
  <c r="L204298" i="2"/>
  <c r="M204298" i="2" s="1"/>
  <c r="N204298" i="2" s="1"/>
  <c r="L204299" i="2"/>
  <c r="M204299" i="2" s="1"/>
  <c r="N204299" i="2" s="1"/>
  <c r="L204300" i="2"/>
  <c r="M204300" i="2" s="1"/>
  <c r="N204300" i="2" s="1"/>
  <c r="L204301" i="2"/>
  <c r="M204301" i="2" s="1"/>
  <c r="N204301" i="2" s="1"/>
  <c r="L204302" i="2"/>
  <c r="M204302" i="2" s="1"/>
  <c r="N204302" i="2" s="1"/>
  <c r="L204303" i="2"/>
  <c r="M204303" i="2" s="1"/>
  <c r="N204303" i="2" s="1"/>
  <c r="L204304" i="2"/>
  <c r="M204304" i="2" s="1"/>
  <c r="N204304" i="2" s="1"/>
  <c r="L204305" i="2"/>
  <c r="M204305" i="2" s="1"/>
  <c r="N204305" i="2" s="1"/>
  <c r="L204306" i="2"/>
  <c r="M204306" i="2" s="1"/>
  <c r="N204306" i="2" s="1"/>
  <c r="L204307" i="2"/>
  <c r="M204307" i="2" s="1"/>
  <c r="N204307" i="2" s="1"/>
  <c r="L204308" i="2"/>
  <c r="M204308" i="2" s="1"/>
  <c r="N204308" i="2" s="1"/>
  <c r="L204309" i="2"/>
  <c r="M204309" i="2" s="1"/>
  <c r="N204309" i="2" s="1"/>
  <c r="L204310" i="2"/>
  <c r="M204310" i="2" s="1"/>
  <c r="N204310" i="2" s="1"/>
  <c r="L204311" i="2"/>
  <c r="M204311" i="2" s="1"/>
  <c r="N204311" i="2" s="1"/>
  <c r="L204312" i="2"/>
  <c r="M204312" i="2" s="1"/>
  <c r="N204312" i="2" s="1"/>
  <c r="L204313" i="2"/>
  <c r="M204313" i="2" s="1"/>
  <c r="N204313" i="2" s="1"/>
  <c r="L204314" i="2"/>
  <c r="M204314" i="2" s="1"/>
  <c r="N204314" i="2" s="1"/>
  <c r="L204315" i="2"/>
  <c r="M204315" i="2" s="1"/>
  <c r="N204315" i="2" s="1"/>
  <c r="L204316" i="2"/>
  <c r="M204316" i="2" s="1"/>
  <c r="N204316" i="2" s="1"/>
  <c r="L204317" i="2"/>
  <c r="M204317" i="2" s="1"/>
  <c r="N204317" i="2" s="1"/>
  <c r="L204318" i="2"/>
  <c r="M204318" i="2" s="1"/>
  <c r="N204318" i="2" s="1"/>
  <c r="L204319" i="2"/>
  <c r="M204319" i="2" s="1"/>
  <c r="N204319" i="2" s="1"/>
  <c r="L204320" i="2"/>
  <c r="M204320" i="2" s="1"/>
  <c r="N204320" i="2" s="1"/>
  <c r="L204321" i="2"/>
  <c r="M204321" i="2" s="1"/>
  <c r="N204321" i="2" s="1"/>
  <c r="L204322" i="2"/>
  <c r="M204322" i="2" s="1"/>
  <c r="N204322" i="2" s="1"/>
  <c r="L204323" i="2"/>
  <c r="M204323" i="2" s="1"/>
  <c r="N204323" i="2" s="1"/>
  <c r="L204324" i="2"/>
  <c r="M204324" i="2" s="1"/>
  <c r="N204324" i="2" s="1"/>
  <c r="L204325" i="2"/>
  <c r="M204325" i="2" s="1"/>
  <c r="N204325" i="2" s="1"/>
  <c r="L204326" i="2"/>
  <c r="M204326" i="2" s="1"/>
  <c r="N204326" i="2" s="1"/>
  <c r="L204327" i="2"/>
  <c r="M204327" i="2" s="1"/>
  <c r="N204327" i="2" s="1"/>
  <c r="L204328" i="2"/>
  <c r="M204328" i="2" s="1"/>
  <c r="N204328" i="2" s="1"/>
  <c r="L204329" i="2"/>
  <c r="M204329" i="2" s="1"/>
  <c r="N204329" i="2" s="1"/>
  <c r="L204330" i="2"/>
  <c r="M204330" i="2" s="1"/>
  <c r="N204330" i="2" s="1"/>
  <c r="L204331" i="2"/>
  <c r="M204331" i="2" s="1"/>
  <c r="N204331" i="2" s="1"/>
  <c r="L204332" i="2"/>
  <c r="M204332" i="2" s="1"/>
  <c r="N204332" i="2" s="1"/>
  <c r="L204333" i="2"/>
  <c r="M204333" i="2" s="1"/>
  <c r="N204333" i="2" s="1"/>
  <c r="L204334" i="2"/>
  <c r="M204334" i="2" s="1"/>
  <c r="N204334" i="2" s="1"/>
  <c r="L204335" i="2"/>
  <c r="M204335" i="2" s="1"/>
  <c r="N204335" i="2" s="1"/>
  <c r="L204336" i="2"/>
  <c r="M204336" i="2" s="1"/>
  <c r="N204336" i="2" s="1"/>
  <c r="L204337" i="2"/>
  <c r="M204337" i="2" s="1"/>
  <c r="N204337" i="2" s="1"/>
  <c r="L204338" i="2"/>
  <c r="M204338" i="2" s="1"/>
  <c r="N204338" i="2" s="1"/>
  <c r="L204339" i="2"/>
  <c r="M204339" i="2" s="1"/>
  <c r="N204339" i="2" s="1"/>
  <c r="L204340" i="2"/>
  <c r="M204340" i="2" s="1"/>
  <c r="N204340" i="2" s="1"/>
  <c r="L204341" i="2"/>
  <c r="M204341" i="2" s="1"/>
  <c r="N204341" i="2" s="1"/>
  <c r="L204342" i="2"/>
  <c r="M204342" i="2" s="1"/>
  <c r="N204342" i="2" s="1"/>
  <c r="L204343" i="2"/>
  <c r="M204343" i="2" s="1"/>
  <c r="N204343" i="2" s="1"/>
  <c r="L204344" i="2"/>
  <c r="M204344" i="2" s="1"/>
  <c r="N204344" i="2" s="1"/>
  <c r="L204345" i="2"/>
  <c r="M204345" i="2" s="1"/>
  <c r="N204345" i="2" s="1"/>
  <c r="L204346" i="2"/>
  <c r="M204346" i="2" s="1"/>
  <c r="N204346" i="2" s="1"/>
  <c r="L204347" i="2"/>
  <c r="M204347" i="2" s="1"/>
  <c r="N204347" i="2" s="1"/>
  <c r="L204348" i="2"/>
  <c r="M204348" i="2" s="1"/>
  <c r="N204348" i="2" s="1"/>
  <c r="L204349" i="2"/>
  <c r="M204349" i="2" s="1"/>
  <c r="N204349" i="2" s="1"/>
  <c r="L204350" i="2"/>
  <c r="M204350" i="2" s="1"/>
  <c r="N204350" i="2" s="1"/>
  <c r="L204351" i="2"/>
  <c r="M204351" i="2" s="1"/>
  <c r="N204351" i="2" s="1"/>
  <c r="L204352" i="2"/>
  <c r="M204352" i="2" s="1"/>
  <c r="N204352" i="2" s="1"/>
  <c r="L204353" i="2"/>
  <c r="M204353" i="2" s="1"/>
  <c r="N204353" i="2" s="1"/>
  <c r="L204354" i="2"/>
  <c r="M204354" i="2" s="1"/>
  <c r="N204354" i="2" s="1"/>
  <c r="L204355" i="2"/>
  <c r="M204355" i="2" s="1"/>
  <c r="N204355" i="2" s="1"/>
  <c r="L204356" i="2"/>
  <c r="M204356" i="2" s="1"/>
  <c r="N204356" i="2" s="1"/>
  <c r="L204357" i="2"/>
  <c r="M204357" i="2" s="1"/>
  <c r="N204357" i="2" s="1"/>
  <c r="L204358" i="2"/>
  <c r="M204358" i="2" s="1"/>
  <c r="N204358" i="2" s="1"/>
  <c r="L204359" i="2"/>
  <c r="M204359" i="2" s="1"/>
  <c r="N204359" i="2" s="1"/>
  <c r="L204360" i="2"/>
  <c r="M204360" i="2" s="1"/>
  <c r="N204360" i="2" s="1"/>
  <c r="L204361" i="2"/>
  <c r="M204361" i="2" s="1"/>
  <c r="N204361" i="2" s="1"/>
  <c r="L204362" i="2"/>
  <c r="M204362" i="2" s="1"/>
  <c r="N204362" i="2" s="1"/>
  <c r="L204363" i="2"/>
  <c r="M204363" i="2" s="1"/>
  <c r="N204363" i="2" s="1"/>
  <c r="L204364" i="2"/>
  <c r="M204364" i="2" s="1"/>
  <c r="N204364" i="2" s="1"/>
  <c r="L204365" i="2"/>
  <c r="M204365" i="2" s="1"/>
  <c r="N204365" i="2" s="1"/>
  <c r="L204366" i="2"/>
  <c r="M204366" i="2" s="1"/>
  <c r="N204366" i="2" s="1"/>
  <c r="L204367" i="2"/>
  <c r="M204367" i="2" s="1"/>
  <c r="N204367" i="2" s="1"/>
  <c r="L204368" i="2"/>
  <c r="M204368" i="2" s="1"/>
  <c r="N204368" i="2" s="1"/>
  <c r="L204369" i="2"/>
  <c r="M204369" i="2" s="1"/>
  <c r="N204369" i="2" s="1"/>
  <c r="L204370" i="2"/>
  <c r="M204370" i="2" s="1"/>
  <c r="N204370" i="2" s="1"/>
  <c r="L204371" i="2"/>
  <c r="M204371" i="2" s="1"/>
  <c r="N204371" i="2" s="1"/>
  <c r="L204372" i="2"/>
  <c r="M204372" i="2" s="1"/>
  <c r="N204372" i="2" s="1"/>
  <c r="L204373" i="2"/>
  <c r="M204373" i="2" s="1"/>
  <c r="N204373" i="2" s="1"/>
  <c r="L204374" i="2"/>
  <c r="M204374" i="2" s="1"/>
  <c r="N204374" i="2" s="1"/>
  <c r="L204375" i="2"/>
  <c r="M204375" i="2" s="1"/>
  <c r="N204375" i="2" s="1"/>
  <c r="L204376" i="2"/>
  <c r="M204376" i="2" s="1"/>
  <c r="N204376" i="2" s="1"/>
  <c r="L204377" i="2"/>
  <c r="M204377" i="2" s="1"/>
  <c r="N204377" i="2" s="1"/>
  <c r="L204378" i="2"/>
  <c r="M204378" i="2" s="1"/>
  <c r="N204378" i="2" s="1"/>
  <c r="L204379" i="2"/>
  <c r="M204379" i="2" s="1"/>
  <c r="N204379" i="2" s="1"/>
  <c r="L204380" i="2"/>
  <c r="M204380" i="2" s="1"/>
  <c r="N204380" i="2" s="1"/>
  <c r="L204381" i="2"/>
  <c r="M204381" i="2" s="1"/>
  <c r="N204381" i="2" s="1"/>
  <c r="L204382" i="2"/>
  <c r="M204382" i="2" s="1"/>
  <c r="N204382" i="2" s="1"/>
  <c r="L204383" i="2"/>
  <c r="M204383" i="2" s="1"/>
  <c r="N204383" i="2" s="1"/>
  <c r="L204384" i="2"/>
  <c r="M204384" i="2" s="1"/>
  <c r="N204384" i="2" s="1"/>
  <c r="L204385" i="2"/>
  <c r="M204385" i="2" s="1"/>
  <c r="N204385" i="2" s="1"/>
  <c r="L204386" i="2"/>
  <c r="M204386" i="2" s="1"/>
  <c r="N204386" i="2" s="1"/>
  <c r="L204387" i="2"/>
  <c r="M204387" i="2" s="1"/>
  <c r="N204387" i="2" s="1"/>
  <c r="L204388" i="2"/>
  <c r="M204388" i="2" s="1"/>
  <c r="N204388" i="2" s="1"/>
  <c r="L204389" i="2"/>
  <c r="M204389" i="2" s="1"/>
  <c r="N204389" i="2" s="1"/>
  <c r="L204390" i="2"/>
  <c r="M204390" i="2" s="1"/>
  <c r="N204390" i="2" s="1"/>
  <c r="L204391" i="2"/>
  <c r="M204391" i="2" s="1"/>
  <c r="N204391" i="2" s="1"/>
  <c r="L204392" i="2"/>
  <c r="M204392" i="2" s="1"/>
  <c r="N204392" i="2" s="1"/>
  <c r="L204393" i="2"/>
  <c r="M204393" i="2" s="1"/>
  <c r="N204393" i="2" s="1"/>
  <c r="L204394" i="2"/>
  <c r="M204394" i="2" s="1"/>
  <c r="N204394" i="2" s="1"/>
  <c r="L204395" i="2"/>
  <c r="M204395" i="2" s="1"/>
  <c r="N204395" i="2" s="1"/>
  <c r="L204396" i="2"/>
  <c r="M204396" i="2" s="1"/>
  <c r="N204396" i="2" s="1"/>
  <c r="L204397" i="2"/>
  <c r="M204397" i="2" s="1"/>
  <c r="N204397" i="2" s="1"/>
  <c r="L204398" i="2"/>
  <c r="M204398" i="2" s="1"/>
  <c r="N204398" i="2" s="1"/>
  <c r="L204399" i="2"/>
  <c r="M204399" i="2" s="1"/>
  <c r="N204399" i="2" s="1"/>
  <c r="L204400" i="2"/>
  <c r="M204400" i="2" s="1"/>
  <c r="N204400" i="2" s="1"/>
  <c r="L204401" i="2"/>
  <c r="M204401" i="2" s="1"/>
  <c r="N204401" i="2" s="1"/>
  <c r="L204402" i="2"/>
  <c r="M204402" i="2" s="1"/>
  <c r="N204402" i="2" s="1"/>
  <c r="L204403" i="2"/>
  <c r="M204403" i="2" s="1"/>
  <c r="N204403" i="2" s="1"/>
  <c r="L204404" i="2"/>
  <c r="M204404" i="2" s="1"/>
  <c r="N204404" i="2" s="1"/>
  <c r="L204405" i="2"/>
  <c r="M204405" i="2" s="1"/>
  <c r="N204405" i="2" s="1"/>
  <c r="L204406" i="2"/>
  <c r="M204406" i="2" s="1"/>
  <c r="N204406" i="2" s="1"/>
  <c r="L204407" i="2"/>
  <c r="M204407" i="2" s="1"/>
  <c r="N204407" i="2" s="1"/>
  <c r="L204408" i="2"/>
  <c r="M204408" i="2" s="1"/>
  <c r="N204408" i="2" s="1"/>
  <c r="L204409" i="2"/>
  <c r="M204409" i="2" s="1"/>
  <c r="N204409" i="2" s="1"/>
  <c r="L204410" i="2"/>
  <c r="M204410" i="2" s="1"/>
  <c r="N204410" i="2" s="1"/>
  <c r="L204411" i="2"/>
  <c r="M204411" i="2" s="1"/>
  <c r="N204411" i="2" s="1"/>
  <c r="L204412" i="2"/>
  <c r="M204412" i="2" s="1"/>
  <c r="N204412" i="2" s="1"/>
  <c r="L204413" i="2"/>
  <c r="M204413" i="2" s="1"/>
  <c r="N204413" i="2" s="1"/>
  <c r="L204414" i="2"/>
  <c r="M204414" i="2" s="1"/>
  <c r="N204414" i="2" s="1"/>
  <c r="L204415" i="2"/>
  <c r="M204415" i="2" s="1"/>
  <c r="N204415" i="2" s="1"/>
  <c r="L204416" i="2"/>
  <c r="M204416" i="2" s="1"/>
  <c r="N204416" i="2" s="1"/>
  <c r="L204417" i="2"/>
  <c r="M204417" i="2" s="1"/>
  <c r="N204417" i="2" s="1"/>
  <c r="L204418" i="2"/>
  <c r="M204418" i="2" s="1"/>
  <c r="N204418" i="2" s="1"/>
  <c r="L204419" i="2"/>
  <c r="M204419" i="2" s="1"/>
  <c r="N204419" i="2" s="1"/>
  <c r="L204420" i="2"/>
  <c r="M204420" i="2" s="1"/>
  <c r="N204420" i="2" s="1"/>
  <c r="L204421" i="2"/>
  <c r="M204421" i="2" s="1"/>
  <c r="N204421" i="2" s="1"/>
  <c r="L204422" i="2"/>
  <c r="M204422" i="2" s="1"/>
  <c r="N204422" i="2" s="1"/>
  <c r="L204423" i="2"/>
  <c r="M204423" i="2" s="1"/>
  <c r="N204423" i="2" s="1"/>
  <c r="L204424" i="2"/>
  <c r="M204424" i="2" s="1"/>
  <c r="N204424" i="2" s="1"/>
  <c r="L204425" i="2"/>
  <c r="M204425" i="2" s="1"/>
  <c r="N204425" i="2" s="1"/>
  <c r="L204426" i="2"/>
  <c r="M204426" i="2" s="1"/>
  <c r="N204426" i="2" s="1"/>
  <c r="L204427" i="2"/>
  <c r="M204427" i="2" s="1"/>
  <c r="N204427" i="2" s="1"/>
  <c r="L204428" i="2"/>
  <c r="M204428" i="2" s="1"/>
  <c r="N204428" i="2" s="1"/>
  <c r="L204429" i="2"/>
  <c r="M204429" i="2" s="1"/>
  <c r="N204429" i="2" s="1"/>
  <c r="L204430" i="2"/>
  <c r="M204430" i="2" s="1"/>
  <c r="N204430" i="2" s="1"/>
  <c r="L204431" i="2"/>
  <c r="M204431" i="2" s="1"/>
  <c r="N204431" i="2" s="1"/>
  <c r="L204432" i="2"/>
  <c r="M204432" i="2" s="1"/>
  <c r="N204432" i="2" s="1"/>
  <c r="L204433" i="2"/>
  <c r="M204433" i="2" s="1"/>
  <c r="N204433" i="2" s="1"/>
  <c r="L204434" i="2"/>
  <c r="M204434" i="2" s="1"/>
  <c r="N204434" i="2" s="1"/>
  <c r="L204435" i="2"/>
  <c r="M204435" i="2" s="1"/>
  <c r="N204435" i="2" s="1"/>
  <c r="L204436" i="2"/>
  <c r="M204436" i="2" s="1"/>
  <c r="N204436" i="2" s="1"/>
  <c r="L204437" i="2"/>
  <c r="M204437" i="2" s="1"/>
  <c r="N204437" i="2" s="1"/>
  <c r="L204438" i="2"/>
  <c r="M204438" i="2" s="1"/>
  <c r="N204438" i="2" s="1"/>
  <c r="L204439" i="2"/>
  <c r="M204439" i="2" s="1"/>
  <c r="N204439" i="2" s="1"/>
  <c r="L204440" i="2"/>
  <c r="M204440" i="2" s="1"/>
  <c r="N204440" i="2" s="1"/>
  <c r="L204441" i="2"/>
  <c r="M204441" i="2" s="1"/>
  <c r="N204441" i="2" s="1"/>
  <c r="L204442" i="2"/>
  <c r="M204442" i="2" s="1"/>
  <c r="N204442" i="2" s="1"/>
  <c r="L204443" i="2"/>
  <c r="M204443" i="2" s="1"/>
  <c r="N204443" i="2" s="1"/>
  <c r="L204444" i="2"/>
  <c r="M204444" i="2" s="1"/>
  <c r="N204444" i="2" s="1"/>
  <c r="L204445" i="2"/>
  <c r="M204445" i="2" s="1"/>
  <c r="N204445" i="2" s="1"/>
  <c r="L204446" i="2"/>
  <c r="M204446" i="2" s="1"/>
  <c r="N204446" i="2" s="1"/>
  <c r="L204447" i="2"/>
  <c r="M204447" i="2" s="1"/>
  <c r="N204447" i="2" s="1"/>
  <c r="L204448" i="2"/>
  <c r="M204448" i="2" s="1"/>
  <c r="N204448" i="2" s="1"/>
  <c r="L204449" i="2"/>
  <c r="M204449" i="2" s="1"/>
  <c r="N204449" i="2" s="1"/>
  <c r="L204450" i="2"/>
  <c r="M204450" i="2" s="1"/>
  <c r="N204450" i="2" s="1"/>
  <c r="L204451" i="2"/>
  <c r="M204451" i="2" s="1"/>
  <c r="N204451" i="2" s="1"/>
  <c r="L204452" i="2"/>
  <c r="M204452" i="2" s="1"/>
  <c r="N204452" i="2" s="1"/>
  <c r="L204453" i="2"/>
  <c r="M204453" i="2" s="1"/>
  <c r="N204453" i="2" s="1"/>
  <c r="L204454" i="2"/>
  <c r="M204454" i="2" s="1"/>
  <c r="N204454" i="2" s="1"/>
  <c r="L204455" i="2"/>
  <c r="M204455" i="2" s="1"/>
  <c r="N204455" i="2" s="1"/>
  <c r="L204456" i="2"/>
  <c r="M204456" i="2" s="1"/>
  <c r="N204456" i="2" s="1"/>
  <c r="L204457" i="2"/>
  <c r="M204457" i="2" s="1"/>
  <c r="N204457" i="2" s="1"/>
  <c r="L204458" i="2"/>
  <c r="M204458" i="2" s="1"/>
  <c r="N204458" i="2" s="1"/>
  <c r="L204459" i="2"/>
  <c r="M204459" i="2" s="1"/>
  <c r="N204459" i="2" s="1"/>
  <c r="L204460" i="2"/>
  <c r="M204460" i="2" s="1"/>
  <c r="N204460" i="2" s="1"/>
  <c r="L204461" i="2"/>
  <c r="M204461" i="2" s="1"/>
  <c r="N204461" i="2" s="1"/>
  <c r="L204462" i="2"/>
  <c r="M204462" i="2" s="1"/>
  <c r="N204462" i="2" s="1"/>
  <c r="L204463" i="2"/>
  <c r="M204463" i="2" s="1"/>
  <c r="N204463" i="2" s="1"/>
  <c r="L204464" i="2"/>
  <c r="M204464" i="2" s="1"/>
  <c r="N204464" i="2" s="1"/>
  <c r="L204465" i="2"/>
  <c r="M204465" i="2" s="1"/>
  <c r="N204465" i="2" s="1"/>
  <c r="L204466" i="2"/>
  <c r="M204466" i="2" s="1"/>
  <c r="N204466" i="2" s="1"/>
  <c r="L204467" i="2"/>
  <c r="M204467" i="2" s="1"/>
  <c r="N204467" i="2" s="1"/>
  <c r="L204468" i="2"/>
  <c r="M204468" i="2" s="1"/>
  <c r="N204468" i="2" s="1"/>
  <c r="L204469" i="2"/>
  <c r="M204469" i="2" s="1"/>
  <c r="N204469" i="2" s="1"/>
  <c r="L204470" i="2"/>
  <c r="M204470" i="2" s="1"/>
  <c r="N204470" i="2" s="1"/>
  <c r="L204471" i="2"/>
  <c r="M204471" i="2" s="1"/>
  <c r="N204471" i="2" s="1"/>
  <c r="L204472" i="2"/>
  <c r="M204472" i="2" s="1"/>
  <c r="N204472" i="2" s="1"/>
  <c r="L204473" i="2"/>
  <c r="M204473" i="2" s="1"/>
  <c r="N204473" i="2" s="1"/>
  <c r="L204474" i="2"/>
  <c r="M204474" i="2" s="1"/>
  <c r="N204474" i="2" s="1"/>
  <c r="L204475" i="2"/>
  <c r="M204475" i="2" s="1"/>
  <c r="N204475" i="2" s="1"/>
  <c r="L204476" i="2"/>
  <c r="M204476" i="2" s="1"/>
  <c r="N204476" i="2" s="1"/>
  <c r="L204477" i="2"/>
  <c r="M204477" i="2" s="1"/>
  <c r="N204477" i="2" s="1"/>
  <c r="L204478" i="2"/>
  <c r="M204478" i="2" s="1"/>
  <c r="N204478" i="2" s="1"/>
  <c r="L204479" i="2"/>
  <c r="M204479" i="2" s="1"/>
  <c r="N204479" i="2" s="1"/>
  <c r="L204480" i="2"/>
  <c r="M204480" i="2" s="1"/>
  <c r="N204480" i="2" s="1"/>
  <c r="L204481" i="2"/>
  <c r="M204481" i="2" s="1"/>
  <c r="N204481" i="2" s="1"/>
  <c r="L204482" i="2"/>
  <c r="M204482" i="2" s="1"/>
  <c r="N204482" i="2" s="1"/>
  <c r="L204483" i="2"/>
  <c r="M204483" i="2" s="1"/>
  <c r="N204483" i="2" s="1"/>
  <c r="L204484" i="2"/>
  <c r="M204484" i="2" s="1"/>
  <c r="N204484" i="2" s="1"/>
  <c r="L204485" i="2"/>
  <c r="M204485" i="2" s="1"/>
  <c r="N204485" i="2" s="1"/>
  <c r="L204486" i="2"/>
  <c r="M204486" i="2" s="1"/>
  <c r="N204486" i="2" s="1"/>
  <c r="L204487" i="2"/>
  <c r="M204487" i="2" s="1"/>
  <c r="N204487" i="2" s="1"/>
  <c r="L204488" i="2"/>
  <c r="M204488" i="2" s="1"/>
  <c r="N204488" i="2" s="1"/>
  <c r="L204489" i="2"/>
  <c r="M204489" i="2" s="1"/>
  <c r="N204489" i="2" s="1"/>
  <c r="L204490" i="2"/>
  <c r="M204490" i="2" s="1"/>
  <c r="N204490" i="2" s="1"/>
  <c r="L204491" i="2"/>
  <c r="M204491" i="2" s="1"/>
  <c r="N204491" i="2" s="1"/>
  <c r="L204492" i="2"/>
  <c r="M204492" i="2" s="1"/>
  <c r="N204492" i="2" s="1"/>
  <c r="L204493" i="2"/>
  <c r="M204493" i="2" s="1"/>
  <c r="N204493" i="2" s="1"/>
  <c r="L204494" i="2"/>
  <c r="M204494" i="2" s="1"/>
  <c r="N204494" i="2" s="1"/>
  <c r="L204495" i="2"/>
  <c r="M204495" i="2" s="1"/>
  <c r="N204495" i="2" s="1"/>
  <c r="L204496" i="2"/>
  <c r="M204496" i="2" s="1"/>
  <c r="N204496" i="2" s="1"/>
  <c r="L204497" i="2"/>
  <c r="M204497" i="2" s="1"/>
  <c r="N204497" i="2" s="1"/>
  <c r="L204498" i="2"/>
  <c r="M204498" i="2" s="1"/>
  <c r="N204498" i="2" s="1"/>
  <c r="L204499" i="2"/>
  <c r="M204499" i="2" s="1"/>
  <c r="N204499" i="2" s="1"/>
  <c r="L204500" i="2"/>
  <c r="M204500" i="2" s="1"/>
  <c r="N204500" i="2" s="1"/>
  <c r="L204501" i="2"/>
  <c r="M204501" i="2" s="1"/>
  <c r="N204501" i="2" s="1"/>
  <c r="L204502" i="2"/>
  <c r="M204502" i="2" s="1"/>
  <c r="N204502" i="2" s="1"/>
  <c r="L204503" i="2"/>
  <c r="M204503" i="2" s="1"/>
  <c r="N204503" i="2" s="1"/>
  <c r="L204504" i="2"/>
  <c r="M204504" i="2" s="1"/>
  <c r="N204504" i="2" s="1"/>
  <c r="L204505" i="2"/>
  <c r="M204505" i="2" s="1"/>
  <c r="N204505" i="2" s="1"/>
  <c r="L204506" i="2"/>
  <c r="M204506" i="2" s="1"/>
  <c r="N204506" i="2" s="1"/>
  <c r="L204507" i="2"/>
  <c r="M204507" i="2" s="1"/>
  <c r="N204507" i="2" s="1"/>
  <c r="L204508" i="2"/>
  <c r="M204508" i="2" s="1"/>
  <c r="N204508" i="2" s="1"/>
  <c r="L204509" i="2"/>
  <c r="M204509" i="2" s="1"/>
  <c r="N204509" i="2" s="1"/>
  <c r="L204510" i="2"/>
  <c r="M204510" i="2" s="1"/>
  <c r="N204510" i="2" s="1"/>
  <c r="L204511" i="2"/>
  <c r="M204511" i="2" s="1"/>
  <c r="N204511" i="2" s="1"/>
  <c r="L204512" i="2"/>
  <c r="M204512" i="2" s="1"/>
  <c r="N204512" i="2" s="1"/>
  <c r="L204513" i="2"/>
  <c r="M204513" i="2" s="1"/>
  <c r="N204513" i="2" s="1"/>
  <c r="L204514" i="2"/>
  <c r="M204514" i="2" s="1"/>
  <c r="N204514" i="2" s="1"/>
  <c r="L204515" i="2"/>
  <c r="M204515" i="2" s="1"/>
  <c r="N204515" i="2" s="1"/>
  <c r="L204516" i="2"/>
  <c r="M204516" i="2" s="1"/>
  <c r="N204516" i="2" s="1"/>
  <c r="L204517" i="2"/>
  <c r="M204517" i="2" s="1"/>
  <c r="N204517" i="2" s="1"/>
  <c r="L204518" i="2"/>
  <c r="M204518" i="2" s="1"/>
  <c r="N204518" i="2" s="1"/>
  <c r="L204519" i="2"/>
  <c r="M204519" i="2" s="1"/>
  <c r="N204519" i="2" s="1"/>
  <c r="L204520" i="2"/>
  <c r="M204520" i="2" s="1"/>
  <c r="N204520" i="2" s="1"/>
  <c r="L204521" i="2"/>
  <c r="M204521" i="2" s="1"/>
  <c r="N204521" i="2" s="1"/>
  <c r="L204522" i="2"/>
  <c r="M204522" i="2" s="1"/>
  <c r="N204522" i="2" s="1"/>
  <c r="L204523" i="2"/>
  <c r="M204523" i="2" s="1"/>
  <c r="N204523" i="2" s="1"/>
  <c r="L204524" i="2"/>
  <c r="M204524" i="2" s="1"/>
  <c r="N204524" i="2" s="1"/>
  <c r="L204525" i="2"/>
  <c r="M204525" i="2" s="1"/>
  <c r="N204525" i="2" s="1"/>
  <c r="L204526" i="2"/>
  <c r="M204526" i="2" s="1"/>
  <c r="N204526" i="2" s="1"/>
  <c r="L204527" i="2"/>
  <c r="M204527" i="2" s="1"/>
  <c r="N204527" i="2" s="1"/>
  <c r="L204528" i="2"/>
  <c r="M204528" i="2" s="1"/>
  <c r="N204528" i="2" s="1"/>
  <c r="L204529" i="2"/>
  <c r="M204529" i="2" s="1"/>
  <c r="N204529" i="2" s="1"/>
  <c r="L204530" i="2"/>
  <c r="M204530" i="2" s="1"/>
  <c r="N204530" i="2" s="1"/>
  <c r="L204531" i="2"/>
  <c r="M204531" i="2" s="1"/>
  <c r="N204531" i="2" s="1"/>
  <c r="L204532" i="2"/>
  <c r="M204532" i="2" s="1"/>
  <c r="N204532" i="2" s="1"/>
  <c r="L204533" i="2"/>
  <c r="M204533" i="2" s="1"/>
  <c r="N204533" i="2" s="1"/>
  <c r="L204534" i="2"/>
  <c r="M204534" i="2" s="1"/>
  <c r="N204534" i="2" s="1"/>
  <c r="L204535" i="2"/>
  <c r="M204535" i="2" s="1"/>
  <c r="N204535" i="2" s="1"/>
  <c r="L204536" i="2"/>
  <c r="M204536" i="2" s="1"/>
  <c r="N204536" i="2" s="1"/>
  <c r="L204537" i="2"/>
  <c r="M204537" i="2" s="1"/>
  <c r="N204537" i="2" s="1"/>
  <c r="L204538" i="2"/>
  <c r="M204538" i="2" s="1"/>
  <c r="N204538" i="2" s="1"/>
  <c r="L204539" i="2"/>
  <c r="M204539" i="2" s="1"/>
  <c r="N204539" i="2" s="1"/>
  <c r="L204540" i="2"/>
  <c r="M204540" i="2" s="1"/>
  <c r="N204540" i="2" s="1"/>
  <c r="L204541" i="2"/>
  <c r="M204541" i="2" s="1"/>
  <c r="N204541" i="2" s="1"/>
  <c r="L204542" i="2"/>
  <c r="M204542" i="2" s="1"/>
  <c r="N204542" i="2" s="1"/>
  <c r="L204543" i="2"/>
  <c r="M204543" i="2" s="1"/>
  <c r="N204543" i="2" s="1"/>
  <c r="L204544" i="2"/>
  <c r="M204544" i="2" s="1"/>
  <c r="N204544" i="2" s="1"/>
  <c r="L204545" i="2"/>
  <c r="M204545" i="2" s="1"/>
  <c r="N204545" i="2" s="1"/>
  <c r="L204546" i="2"/>
  <c r="M204546" i="2" s="1"/>
  <c r="N204546" i="2" s="1"/>
  <c r="L204547" i="2"/>
  <c r="M204547" i="2" s="1"/>
  <c r="N204547" i="2" s="1"/>
  <c r="L204548" i="2"/>
  <c r="M204548" i="2" s="1"/>
  <c r="N204548" i="2" s="1"/>
  <c r="L204549" i="2"/>
  <c r="M204549" i="2" s="1"/>
  <c r="N204549" i="2" s="1"/>
  <c r="L204550" i="2"/>
  <c r="M204550" i="2" s="1"/>
  <c r="N204550" i="2" s="1"/>
  <c r="L204551" i="2"/>
  <c r="M204551" i="2" s="1"/>
  <c r="N204551" i="2" s="1"/>
  <c r="L204552" i="2"/>
  <c r="M204552" i="2" s="1"/>
  <c r="N204552" i="2" s="1"/>
  <c r="L204553" i="2"/>
  <c r="M204553" i="2" s="1"/>
  <c r="N204553" i="2" s="1"/>
  <c r="L204554" i="2"/>
  <c r="M204554" i="2" s="1"/>
  <c r="N204554" i="2" s="1"/>
  <c r="L204555" i="2"/>
  <c r="M204555" i="2" s="1"/>
  <c r="N204555" i="2" s="1"/>
  <c r="L204556" i="2"/>
  <c r="M204556" i="2" s="1"/>
  <c r="N204556" i="2" s="1"/>
  <c r="L204557" i="2"/>
  <c r="M204557" i="2" s="1"/>
  <c r="N204557" i="2" s="1"/>
  <c r="L204558" i="2"/>
  <c r="M204558" i="2" s="1"/>
  <c r="N204558" i="2" s="1"/>
  <c r="L204559" i="2"/>
  <c r="M204559" i="2" s="1"/>
  <c r="N204559" i="2" s="1"/>
  <c r="L204560" i="2"/>
  <c r="M204560" i="2" s="1"/>
  <c r="N204560" i="2" s="1"/>
  <c r="L204561" i="2"/>
  <c r="M204561" i="2" s="1"/>
  <c r="N204561" i="2" s="1"/>
  <c r="L204562" i="2"/>
  <c r="M204562" i="2" s="1"/>
  <c r="N204562" i="2" s="1"/>
  <c r="L204563" i="2"/>
  <c r="M204563" i="2" s="1"/>
  <c r="N204563" i="2" s="1"/>
  <c r="L204564" i="2"/>
  <c r="M204564" i="2" s="1"/>
  <c r="N204564" i="2" s="1"/>
  <c r="L204565" i="2"/>
  <c r="M204565" i="2" s="1"/>
  <c r="N204565" i="2" s="1"/>
  <c r="L204566" i="2"/>
  <c r="M204566" i="2" s="1"/>
  <c r="N204566" i="2" s="1"/>
  <c r="L204567" i="2"/>
  <c r="M204567" i="2" s="1"/>
  <c r="N204567" i="2" s="1"/>
  <c r="L204568" i="2"/>
  <c r="M204568" i="2" s="1"/>
  <c r="N204568" i="2" s="1"/>
  <c r="L204569" i="2"/>
  <c r="M204569" i="2" s="1"/>
  <c r="N204569" i="2" s="1"/>
  <c r="L204570" i="2"/>
  <c r="M204570" i="2" s="1"/>
  <c r="N204570" i="2" s="1"/>
  <c r="L204571" i="2"/>
  <c r="M204571" i="2" s="1"/>
  <c r="N204571" i="2" s="1"/>
  <c r="L204572" i="2"/>
  <c r="M204572" i="2" s="1"/>
  <c r="N204572" i="2" s="1"/>
  <c r="L204573" i="2"/>
  <c r="M204573" i="2" s="1"/>
  <c r="N204573" i="2" s="1"/>
  <c r="L204574" i="2"/>
  <c r="M204574" i="2" s="1"/>
  <c r="N204574" i="2" s="1"/>
  <c r="L204575" i="2"/>
  <c r="M204575" i="2" s="1"/>
  <c r="N204575" i="2" s="1"/>
  <c r="L204576" i="2"/>
  <c r="M204576" i="2" s="1"/>
  <c r="N204576" i="2" s="1"/>
  <c r="L204577" i="2"/>
  <c r="M204577" i="2" s="1"/>
  <c r="N204577" i="2" s="1"/>
  <c r="L204578" i="2"/>
  <c r="M204578" i="2" s="1"/>
  <c r="N204578" i="2" s="1"/>
  <c r="L204579" i="2"/>
  <c r="M204579" i="2" s="1"/>
  <c r="N204579" i="2" s="1"/>
  <c r="L204580" i="2"/>
  <c r="M204580" i="2" s="1"/>
  <c r="N204580" i="2" s="1"/>
  <c r="L204581" i="2"/>
  <c r="M204581" i="2" s="1"/>
  <c r="N204581" i="2" s="1"/>
  <c r="L204582" i="2"/>
  <c r="M204582" i="2" s="1"/>
  <c r="N204582" i="2" s="1"/>
  <c r="L204583" i="2"/>
  <c r="M204583" i="2" s="1"/>
  <c r="N204583" i="2" s="1"/>
  <c r="L204584" i="2"/>
  <c r="M204584" i="2" s="1"/>
  <c r="N204584" i="2" s="1"/>
  <c r="L204585" i="2"/>
  <c r="M204585" i="2" s="1"/>
  <c r="N204585" i="2" s="1"/>
  <c r="L204586" i="2"/>
  <c r="M204586" i="2" s="1"/>
  <c r="N204586" i="2" s="1"/>
  <c r="L204587" i="2"/>
  <c r="M204587" i="2" s="1"/>
  <c r="N204587" i="2" s="1"/>
  <c r="L204588" i="2"/>
  <c r="M204588" i="2" s="1"/>
  <c r="N204588" i="2" s="1"/>
  <c r="L204589" i="2"/>
  <c r="M204589" i="2" s="1"/>
  <c r="N204589" i="2" s="1"/>
  <c r="L204590" i="2"/>
  <c r="M204590" i="2" s="1"/>
  <c r="N204590" i="2" s="1"/>
  <c r="L204591" i="2"/>
  <c r="M204591" i="2" s="1"/>
  <c r="N204591" i="2" s="1"/>
  <c r="L204592" i="2"/>
  <c r="M204592" i="2" s="1"/>
  <c r="N204592" i="2" s="1"/>
  <c r="L204593" i="2"/>
  <c r="M204593" i="2" s="1"/>
  <c r="N204593" i="2" s="1"/>
  <c r="L204594" i="2"/>
  <c r="M204594" i="2" s="1"/>
  <c r="N204594" i="2" s="1"/>
  <c r="L204595" i="2"/>
  <c r="M204595" i="2" s="1"/>
  <c r="N204595" i="2" s="1"/>
  <c r="L204596" i="2"/>
  <c r="M204596" i="2" s="1"/>
  <c r="N204596" i="2" s="1"/>
  <c r="L204597" i="2"/>
  <c r="M204597" i="2" s="1"/>
  <c r="N204597" i="2" s="1"/>
  <c r="L204598" i="2"/>
  <c r="M204598" i="2" s="1"/>
  <c r="N204598" i="2" s="1"/>
  <c r="L204599" i="2"/>
  <c r="M204599" i="2" s="1"/>
  <c r="N204599" i="2" s="1"/>
  <c r="L204600" i="2"/>
  <c r="M204600" i="2" s="1"/>
  <c r="N204600" i="2" s="1"/>
  <c r="L204601" i="2"/>
  <c r="M204601" i="2" s="1"/>
  <c r="N204601" i="2" s="1"/>
  <c r="L204602" i="2"/>
  <c r="M204602" i="2" s="1"/>
  <c r="N204602" i="2" s="1"/>
  <c r="L204603" i="2"/>
  <c r="M204603" i="2" s="1"/>
  <c r="N204603" i="2" s="1"/>
  <c r="L204604" i="2"/>
  <c r="M204604" i="2" s="1"/>
  <c r="N204604" i="2" s="1"/>
  <c r="L204605" i="2"/>
  <c r="M204605" i="2" s="1"/>
  <c r="N204605" i="2" s="1"/>
  <c r="L204606" i="2"/>
  <c r="M204606" i="2" s="1"/>
  <c r="N204606" i="2" s="1"/>
  <c r="L204607" i="2"/>
  <c r="M204607" i="2" s="1"/>
  <c r="N204607" i="2" s="1"/>
  <c r="L204608" i="2"/>
  <c r="M204608" i="2" s="1"/>
  <c r="N204608" i="2" s="1"/>
  <c r="L204609" i="2"/>
  <c r="M204609" i="2" s="1"/>
  <c r="N204609" i="2" s="1"/>
  <c r="L204610" i="2"/>
  <c r="M204610" i="2" s="1"/>
  <c r="N204610" i="2" s="1"/>
  <c r="L204611" i="2"/>
  <c r="M204611" i="2" s="1"/>
  <c r="N204611" i="2" s="1"/>
  <c r="L204612" i="2"/>
  <c r="M204612" i="2" s="1"/>
  <c r="N204612" i="2" s="1"/>
  <c r="L204613" i="2"/>
  <c r="M204613" i="2" s="1"/>
  <c r="N204613" i="2" s="1"/>
  <c r="L204614" i="2"/>
  <c r="M204614" i="2" s="1"/>
  <c r="N204614" i="2" s="1"/>
  <c r="L204615" i="2"/>
  <c r="M204615" i="2" s="1"/>
  <c r="N204615" i="2" s="1"/>
  <c r="L204616" i="2"/>
  <c r="M204616" i="2" s="1"/>
  <c r="N204616" i="2" s="1"/>
  <c r="L204617" i="2"/>
  <c r="M204617" i="2" s="1"/>
  <c r="N204617" i="2" s="1"/>
  <c r="L204618" i="2"/>
  <c r="M204618" i="2" s="1"/>
  <c r="N204618" i="2" s="1"/>
  <c r="L204619" i="2"/>
  <c r="M204619" i="2" s="1"/>
  <c r="N204619" i="2" s="1"/>
  <c r="L204620" i="2"/>
  <c r="M204620" i="2" s="1"/>
  <c r="N204620" i="2" s="1"/>
  <c r="L204621" i="2"/>
  <c r="M204621" i="2" s="1"/>
  <c r="N204621" i="2" s="1"/>
  <c r="L204622" i="2"/>
  <c r="M204622" i="2" s="1"/>
  <c r="N204622" i="2" s="1"/>
  <c r="L204623" i="2"/>
  <c r="M204623" i="2" s="1"/>
  <c r="N204623" i="2" s="1"/>
  <c r="L204624" i="2"/>
  <c r="M204624" i="2" s="1"/>
  <c r="N204624" i="2" s="1"/>
  <c r="L204625" i="2"/>
  <c r="M204625" i="2" s="1"/>
  <c r="N204625" i="2" s="1"/>
  <c r="L204626" i="2"/>
  <c r="M204626" i="2" s="1"/>
  <c r="N204626" i="2" s="1"/>
  <c r="L204627" i="2"/>
  <c r="M204627" i="2" s="1"/>
  <c r="N204627" i="2" s="1"/>
  <c r="L204628" i="2"/>
  <c r="M204628" i="2" s="1"/>
  <c r="N204628" i="2" s="1"/>
  <c r="L204629" i="2"/>
  <c r="M204629" i="2" s="1"/>
  <c r="N204629" i="2" s="1"/>
  <c r="L204630" i="2"/>
  <c r="M204630" i="2" s="1"/>
  <c r="N204630" i="2" s="1"/>
  <c r="L204631" i="2"/>
  <c r="M204631" i="2" s="1"/>
  <c r="N204631" i="2" s="1"/>
  <c r="L204632" i="2"/>
  <c r="M204632" i="2" s="1"/>
  <c r="N204632" i="2" s="1"/>
  <c r="L204633" i="2"/>
  <c r="M204633" i="2" s="1"/>
  <c r="N204633" i="2" s="1"/>
  <c r="L204634" i="2"/>
  <c r="M204634" i="2" s="1"/>
  <c r="N204634" i="2" s="1"/>
  <c r="L204635" i="2"/>
  <c r="M204635" i="2" s="1"/>
  <c r="N204635" i="2" s="1"/>
  <c r="L204636" i="2"/>
  <c r="M204636" i="2" s="1"/>
  <c r="N204636" i="2" s="1"/>
  <c r="L204637" i="2"/>
  <c r="M204637" i="2" s="1"/>
  <c r="N204637" i="2" s="1"/>
  <c r="L204638" i="2"/>
  <c r="M204638" i="2" s="1"/>
  <c r="N204638" i="2" s="1"/>
  <c r="L204639" i="2"/>
  <c r="M204639" i="2" s="1"/>
  <c r="N204639" i="2" s="1"/>
  <c r="L204640" i="2"/>
  <c r="M204640" i="2" s="1"/>
  <c r="N204640" i="2" s="1"/>
  <c r="L204641" i="2"/>
  <c r="M204641" i="2" s="1"/>
  <c r="N204641" i="2" s="1"/>
  <c r="L204642" i="2"/>
  <c r="M204642" i="2" s="1"/>
  <c r="N204642" i="2" s="1"/>
  <c r="L204643" i="2"/>
  <c r="M204643" i="2" s="1"/>
  <c r="N204643" i="2" s="1"/>
  <c r="L204644" i="2"/>
  <c r="M204644" i="2" s="1"/>
  <c r="N204644" i="2" s="1"/>
  <c r="L204645" i="2"/>
  <c r="M204645" i="2" s="1"/>
  <c r="N204645" i="2" s="1"/>
  <c r="L204646" i="2"/>
  <c r="M204646" i="2" s="1"/>
  <c r="N204646" i="2" s="1"/>
  <c r="L204647" i="2"/>
  <c r="M204647" i="2" s="1"/>
  <c r="N204647" i="2" s="1"/>
  <c r="L204648" i="2"/>
  <c r="M204648" i="2" s="1"/>
  <c r="N204648" i="2" s="1"/>
  <c r="L204649" i="2"/>
  <c r="M204649" i="2" s="1"/>
  <c r="N204649" i="2" s="1"/>
  <c r="L204650" i="2"/>
  <c r="M204650" i="2" s="1"/>
  <c r="N204650" i="2" s="1"/>
  <c r="L204651" i="2"/>
  <c r="M204651" i="2" s="1"/>
  <c r="N204651" i="2" s="1"/>
  <c r="L204652" i="2"/>
  <c r="M204652" i="2" s="1"/>
  <c r="N204652" i="2" s="1"/>
  <c r="L204653" i="2"/>
  <c r="M204653" i="2" s="1"/>
  <c r="N204653" i="2" s="1"/>
  <c r="L204654" i="2"/>
  <c r="M204654" i="2" s="1"/>
  <c r="N204654" i="2" s="1"/>
  <c r="L204655" i="2"/>
  <c r="M204655" i="2" s="1"/>
  <c r="N204655" i="2" s="1"/>
  <c r="L204656" i="2"/>
  <c r="M204656" i="2" s="1"/>
  <c r="N204656" i="2" s="1"/>
  <c r="L204657" i="2"/>
  <c r="M204657" i="2" s="1"/>
  <c r="N204657" i="2" s="1"/>
  <c r="L204658" i="2"/>
  <c r="M204658" i="2" s="1"/>
  <c r="N204658" i="2" s="1"/>
  <c r="L204659" i="2"/>
  <c r="M204659" i="2" s="1"/>
  <c r="N204659" i="2" s="1"/>
  <c r="L204660" i="2"/>
  <c r="M204660" i="2" s="1"/>
  <c r="N204660" i="2" s="1"/>
  <c r="L204661" i="2"/>
  <c r="M204661" i="2" s="1"/>
  <c r="N204661" i="2" s="1"/>
  <c r="L204662" i="2"/>
  <c r="M204662" i="2" s="1"/>
  <c r="N204662" i="2" s="1"/>
  <c r="L204663" i="2"/>
  <c r="M204663" i="2" s="1"/>
  <c r="N204663" i="2" s="1"/>
  <c r="L204664" i="2"/>
  <c r="M204664" i="2" s="1"/>
  <c r="N204664" i="2" s="1"/>
  <c r="L204665" i="2"/>
  <c r="M204665" i="2" s="1"/>
  <c r="N204665" i="2" s="1"/>
  <c r="L204666" i="2"/>
  <c r="M204666" i="2" s="1"/>
  <c r="N204666" i="2" s="1"/>
  <c r="L204667" i="2"/>
  <c r="M204667" i="2" s="1"/>
  <c r="N204667" i="2" s="1"/>
  <c r="L204668" i="2"/>
  <c r="M204668" i="2" s="1"/>
  <c r="N204668" i="2" s="1"/>
  <c r="L204669" i="2"/>
  <c r="M204669" i="2" s="1"/>
  <c r="N204669" i="2" s="1"/>
  <c r="L204670" i="2"/>
  <c r="M204670" i="2" s="1"/>
  <c r="N204670" i="2" s="1"/>
  <c r="L204671" i="2"/>
  <c r="M204671" i="2" s="1"/>
  <c r="N204671" i="2" s="1"/>
  <c r="L204672" i="2"/>
  <c r="M204672" i="2" s="1"/>
  <c r="N204672" i="2" s="1"/>
  <c r="L204673" i="2"/>
  <c r="M204673" i="2" s="1"/>
  <c r="N204673" i="2" s="1"/>
  <c r="L204674" i="2"/>
  <c r="M204674" i="2" s="1"/>
  <c r="N204674" i="2" s="1"/>
  <c r="L204675" i="2"/>
  <c r="M204675" i="2" s="1"/>
  <c r="N204675" i="2" s="1"/>
  <c r="L204676" i="2"/>
  <c r="M204676" i="2" s="1"/>
  <c r="N204676" i="2" s="1"/>
  <c r="L204677" i="2"/>
  <c r="M204677" i="2" s="1"/>
  <c r="N204677" i="2" s="1"/>
  <c r="L204678" i="2"/>
  <c r="M204678" i="2" s="1"/>
  <c r="N204678" i="2" s="1"/>
  <c r="L204679" i="2"/>
  <c r="M204679" i="2" s="1"/>
  <c r="N204679" i="2" s="1"/>
  <c r="L204680" i="2"/>
  <c r="M204680" i="2" s="1"/>
  <c r="N204680" i="2" s="1"/>
  <c r="L204681" i="2"/>
  <c r="M204681" i="2" s="1"/>
  <c r="N204681" i="2" s="1"/>
  <c r="L204682" i="2"/>
  <c r="M204682" i="2" s="1"/>
  <c r="N204682" i="2" s="1"/>
  <c r="L204683" i="2"/>
  <c r="M204683" i="2" s="1"/>
  <c r="N204683" i="2" s="1"/>
  <c r="L204684" i="2"/>
  <c r="M204684" i="2" s="1"/>
  <c r="N204684" i="2" s="1"/>
  <c r="L204685" i="2"/>
  <c r="M204685" i="2" s="1"/>
  <c r="N204685" i="2" s="1"/>
  <c r="L204686" i="2"/>
  <c r="M204686" i="2" s="1"/>
  <c r="N204686" i="2" s="1"/>
  <c r="L204687" i="2"/>
  <c r="M204687" i="2" s="1"/>
  <c r="N204687" i="2" s="1"/>
  <c r="L204688" i="2"/>
  <c r="M204688" i="2" s="1"/>
  <c r="N204688" i="2" s="1"/>
  <c r="L204689" i="2"/>
  <c r="M204689" i="2" s="1"/>
  <c r="N204689" i="2" s="1"/>
  <c r="L204690" i="2"/>
  <c r="M204690" i="2" s="1"/>
  <c r="N204690" i="2" s="1"/>
  <c r="L204691" i="2"/>
  <c r="M204691" i="2" s="1"/>
  <c r="N204691" i="2" s="1"/>
  <c r="L204692" i="2"/>
  <c r="M204692" i="2" s="1"/>
  <c r="N204692" i="2" s="1"/>
  <c r="L204693" i="2"/>
  <c r="M204693" i="2" s="1"/>
  <c r="N204693" i="2" s="1"/>
  <c r="L204694" i="2"/>
  <c r="M204694" i="2" s="1"/>
  <c r="N204694" i="2" s="1"/>
  <c r="L204695" i="2"/>
  <c r="M204695" i="2" s="1"/>
  <c r="N204695" i="2" s="1"/>
  <c r="L204696" i="2"/>
  <c r="M204696" i="2" s="1"/>
  <c r="N204696" i="2" s="1"/>
  <c r="L204697" i="2"/>
  <c r="M204697" i="2" s="1"/>
  <c r="N204697" i="2" s="1"/>
  <c r="L204698" i="2"/>
  <c r="M204698" i="2" s="1"/>
  <c r="N204698" i="2" s="1"/>
  <c r="L204699" i="2"/>
  <c r="M204699" i="2" s="1"/>
  <c r="N204699" i="2" s="1"/>
  <c r="L204700" i="2"/>
  <c r="M204700" i="2" s="1"/>
  <c r="N204700" i="2" s="1"/>
  <c r="L204701" i="2"/>
  <c r="M204701" i="2" s="1"/>
  <c r="N204701" i="2" s="1"/>
  <c r="L204702" i="2"/>
  <c r="M204702" i="2" s="1"/>
  <c r="N204702" i="2" s="1"/>
  <c r="L204703" i="2"/>
  <c r="M204703" i="2" s="1"/>
  <c r="N204703" i="2" s="1"/>
  <c r="L204704" i="2"/>
  <c r="M204704" i="2" s="1"/>
  <c r="N204704" i="2" s="1"/>
  <c r="L204705" i="2"/>
  <c r="M204705" i="2" s="1"/>
  <c r="N204705" i="2" s="1"/>
  <c r="L204706" i="2"/>
  <c r="M204706" i="2" s="1"/>
  <c r="N204706" i="2" s="1"/>
  <c r="L204707" i="2"/>
  <c r="M204707" i="2" s="1"/>
  <c r="N204707" i="2" s="1"/>
  <c r="L204708" i="2"/>
  <c r="M204708" i="2" s="1"/>
  <c r="N204708" i="2" s="1"/>
  <c r="L204709" i="2"/>
  <c r="M204709" i="2" s="1"/>
  <c r="N204709" i="2" s="1"/>
  <c r="L204710" i="2"/>
  <c r="M204710" i="2" s="1"/>
  <c r="N204710" i="2" s="1"/>
  <c r="L204711" i="2"/>
  <c r="M204711" i="2" s="1"/>
  <c r="N204711" i="2" s="1"/>
  <c r="L204712" i="2"/>
  <c r="M204712" i="2" s="1"/>
  <c r="N204712" i="2" s="1"/>
  <c r="L204713" i="2"/>
  <c r="M204713" i="2" s="1"/>
  <c r="N204713" i="2" s="1"/>
  <c r="L204714" i="2"/>
  <c r="M204714" i="2" s="1"/>
  <c r="N204714" i="2" s="1"/>
  <c r="L204715" i="2"/>
  <c r="M204715" i="2" s="1"/>
  <c r="N204715" i="2" s="1"/>
  <c r="L204716" i="2"/>
  <c r="M204716" i="2" s="1"/>
  <c r="N204716" i="2" s="1"/>
  <c r="L204717" i="2"/>
  <c r="M204717" i="2" s="1"/>
  <c r="N204717" i="2" s="1"/>
  <c r="L204718" i="2"/>
  <c r="M204718" i="2" s="1"/>
  <c r="N204718" i="2" s="1"/>
  <c r="L204719" i="2"/>
  <c r="M204719" i="2" s="1"/>
  <c r="N204719" i="2" s="1"/>
  <c r="L204720" i="2"/>
  <c r="M204720" i="2" s="1"/>
  <c r="N204720" i="2" s="1"/>
  <c r="L204721" i="2"/>
  <c r="M204721" i="2" s="1"/>
  <c r="N204721" i="2" s="1"/>
  <c r="L204722" i="2"/>
  <c r="M204722" i="2" s="1"/>
  <c r="N204722" i="2" s="1"/>
  <c r="L204723" i="2"/>
  <c r="M204723" i="2" s="1"/>
  <c r="N204723" i="2" s="1"/>
  <c r="L204724" i="2"/>
  <c r="M204724" i="2" s="1"/>
  <c r="N204724" i="2" s="1"/>
  <c r="L204725" i="2"/>
  <c r="M204725" i="2" s="1"/>
  <c r="N204725" i="2" s="1"/>
  <c r="L204726" i="2"/>
  <c r="M204726" i="2" s="1"/>
  <c r="N204726" i="2" s="1"/>
  <c r="L204727" i="2"/>
  <c r="M204727" i="2" s="1"/>
  <c r="N204727" i="2" s="1"/>
  <c r="L204728" i="2"/>
  <c r="M204728" i="2" s="1"/>
  <c r="N204728" i="2" s="1"/>
  <c r="L204729" i="2"/>
  <c r="M204729" i="2" s="1"/>
  <c r="N204729" i="2" s="1"/>
  <c r="L204730" i="2"/>
  <c r="M204730" i="2" s="1"/>
  <c r="N204730" i="2" s="1"/>
  <c r="L204731" i="2"/>
  <c r="M204731" i="2" s="1"/>
  <c r="N204731" i="2" s="1"/>
  <c r="L204732" i="2"/>
  <c r="M204732" i="2" s="1"/>
  <c r="N204732" i="2" s="1"/>
  <c r="L204733" i="2"/>
  <c r="M204733" i="2" s="1"/>
  <c r="N204733" i="2" s="1"/>
  <c r="L204734" i="2"/>
  <c r="M204734" i="2" s="1"/>
  <c r="N204734" i="2" s="1"/>
  <c r="L204735" i="2"/>
  <c r="M204735" i="2" s="1"/>
  <c r="N204735" i="2" s="1"/>
  <c r="L204736" i="2"/>
  <c r="M204736" i="2" s="1"/>
  <c r="N204736" i="2" s="1"/>
  <c r="L204737" i="2"/>
  <c r="M204737" i="2" s="1"/>
  <c r="N204737" i="2" s="1"/>
  <c r="L204738" i="2"/>
  <c r="M204738" i="2" s="1"/>
  <c r="N204738" i="2" s="1"/>
  <c r="L204739" i="2"/>
  <c r="M204739" i="2" s="1"/>
  <c r="N204739" i="2" s="1"/>
  <c r="L204740" i="2"/>
  <c r="M204740" i="2" s="1"/>
  <c r="N204740" i="2" s="1"/>
  <c r="L204741" i="2"/>
  <c r="M204741" i="2" s="1"/>
  <c r="N204741" i="2" s="1"/>
  <c r="L204742" i="2"/>
  <c r="M204742" i="2" s="1"/>
  <c r="N204742" i="2" s="1"/>
  <c r="L204743" i="2"/>
  <c r="M204743" i="2" s="1"/>
  <c r="N204743" i="2" s="1"/>
  <c r="L204744" i="2"/>
  <c r="M204744" i="2" s="1"/>
  <c r="N204744" i="2" s="1"/>
  <c r="L204745" i="2"/>
  <c r="M204745" i="2" s="1"/>
  <c r="N204745" i="2" s="1"/>
  <c r="L204746" i="2"/>
  <c r="M204746" i="2" s="1"/>
  <c r="N204746" i="2" s="1"/>
  <c r="L204747" i="2"/>
  <c r="M204747" i="2" s="1"/>
  <c r="N204747" i="2" s="1"/>
  <c r="L204748" i="2"/>
  <c r="M204748" i="2" s="1"/>
  <c r="N204748" i="2" s="1"/>
  <c r="L204749" i="2"/>
  <c r="M204749" i="2" s="1"/>
  <c r="N204749" i="2" s="1"/>
  <c r="L204750" i="2"/>
  <c r="M204750" i="2" s="1"/>
  <c r="N204750" i="2" s="1"/>
  <c r="L204751" i="2"/>
  <c r="M204751" i="2" s="1"/>
  <c r="N204751" i="2" s="1"/>
  <c r="L204752" i="2"/>
  <c r="M204752" i="2" s="1"/>
  <c r="N204752" i="2" s="1"/>
  <c r="L204753" i="2"/>
  <c r="M204753" i="2" s="1"/>
  <c r="N204753" i="2" s="1"/>
  <c r="L204754" i="2"/>
  <c r="M204754" i="2" s="1"/>
  <c r="N204754" i="2" s="1"/>
  <c r="L204755" i="2"/>
  <c r="M204755" i="2" s="1"/>
  <c r="N204755" i="2" s="1"/>
  <c r="L204756" i="2"/>
  <c r="M204756" i="2" s="1"/>
  <c r="N204756" i="2" s="1"/>
  <c r="L204757" i="2"/>
  <c r="M204757" i="2" s="1"/>
  <c r="N204757" i="2" s="1"/>
  <c r="L204758" i="2"/>
  <c r="M204758" i="2" s="1"/>
  <c r="N204758" i="2" s="1"/>
  <c r="L204759" i="2"/>
  <c r="M204759" i="2" s="1"/>
  <c r="N204759" i="2" s="1"/>
  <c r="L204760" i="2"/>
  <c r="M204760" i="2" s="1"/>
  <c r="N204760" i="2" s="1"/>
  <c r="L204761" i="2"/>
  <c r="M204761" i="2" s="1"/>
  <c r="N204761" i="2" s="1"/>
  <c r="L204762" i="2"/>
  <c r="M204762" i="2" s="1"/>
  <c r="N204762" i="2" s="1"/>
  <c r="L204763" i="2"/>
  <c r="M204763" i="2" s="1"/>
  <c r="N204763" i="2" s="1"/>
  <c r="L204764" i="2"/>
  <c r="M204764" i="2" s="1"/>
  <c r="N204764" i="2" s="1"/>
  <c r="L204765" i="2"/>
  <c r="M204765" i="2" s="1"/>
  <c r="N204765" i="2" s="1"/>
  <c r="L204766" i="2"/>
  <c r="M204766" i="2" s="1"/>
  <c r="N204766" i="2" s="1"/>
  <c r="L204767" i="2"/>
  <c r="M204767" i="2" s="1"/>
  <c r="N204767" i="2" s="1"/>
  <c r="L204768" i="2"/>
  <c r="M204768" i="2" s="1"/>
  <c r="N204768" i="2" s="1"/>
  <c r="L204769" i="2"/>
  <c r="M204769" i="2" s="1"/>
  <c r="N204769" i="2" s="1"/>
  <c r="L204770" i="2"/>
  <c r="M204770" i="2" s="1"/>
  <c r="N204770" i="2" s="1"/>
  <c r="L204771" i="2"/>
  <c r="M204771" i="2" s="1"/>
  <c r="N204771" i="2" s="1"/>
  <c r="L204772" i="2"/>
  <c r="M204772" i="2" s="1"/>
  <c r="N204772" i="2" s="1"/>
  <c r="L204773" i="2"/>
  <c r="M204773" i="2" s="1"/>
  <c r="N204773" i="2" s="1"/>
  <c r="L204774" i="2"/>
  <c r="M204774" i="2" s="1"/>
  <c r="N204774" i="2" s="1"/>
  <c r="L204775" i="2"/>
  <c r="M204775" i="2" s="1"/>
  <c r="N204775" i="2" s="1"/>
  <c r="L204776" i="2"/>
  <c r="M204776" i="2" s="1"/>
  <c r="N204776" i="2" s="1"/>
  <c r="L204777" i="2"/>
  <c r="M204777" i="2" s="1"/>
  <c r="N204777" i="2" s="1"/>
  <c r="L204778" i="2"/>
  <c r="M204778" i="2" s="1"/>
  <c r="N204778" i="2" s="1"/>
  <c r="L204779" i="2"/>
  <c r="M204779" i="2" s="1"/>
  <c r="N204779" i="2" s="1"/>
  <c r="L204780" i="2"/>
  <c r="M204780" i="2" s="1"/>
  <c r="N204780" i="2" s="1"/>
  <c r="L204781" i="2"/>
  <c r="M204781" i="2" s="1"/>
  <c r="N204781" i="2" s="1"/>
  <c r="L204782" i="2"/>
  <c r="M204782" i="2" s="1"/>
  <c r="N204782" i="2" s="1"/>
  <c r="L204783" i="2"/>
  <c r="M204783" i="2" s="1"/>
  <c r="N204783" i="2" s="1"/>
  <c r="L204784" i="2"/>
  <c r="M204784" i="2" s="1"/>
  <c r="N204784" i="2" s="1"/>
  <c r="L204785" i="2"/>
  <c r="M204785" i="2" s="1"/>
  <c r="N204785" i="2" s="1"/>
  <c r="L204786" i="2"/>
  <c r="M204786" i="2" s="1"/>
  <c r="N204786" i="2" s="1"/>
  <c r="L204787" i="2"/>
  <c r="M204787" i="2" s="1"/>
  <c r="N204787" i="2" s="1"/>
  <c r="L204788" i="2"/>
  <c r="M204788" i="2" s="1"/>
  <c r="N204788" i="2" s="1"/>
  <c r="L204789" i="2"/>
  <c r="M204789" i="2" s="1"/>
  <c r="N204789" i="2" s="1"/>
  <c r="L204790" i="2"/>
  <c r="M204790" i="2" s="1"/>
  <c r="N204790" i="2" s="1"/>
  <c r="L204791" i="2"/>
  <c r="M204791" i="2" s="1"/>
  <c r="N204791" i="2" s="1"/>
  <c r="L204792" i="2"/>
  <c r="M204792" i="2" s="1"/>
  <c r="N204792" i="2" s="1"/>
  <c r="L204793" i="2"/>
  <c r="M204793" i="2" s="1"/>
  <c r="N204793" i="2" s="1"/>
  <c r="L204794" i="2"/>
  <c r="M204794" i="2" s="1"/>
  <c r="N204794" i="2" s="1"/>
  <c r="L204795" i="2"/>
  <c r="M204795" i="2" s="1"/>
  <c r="N204795" i="2" s="1"/>
  <c r="L204796" i="2"/>
  <c r="M204796" i="2" s="1"/>
  <c r="N204796" i="2" s="1"/>
  <c r="L204797" i="2"/>
  <c r="M204797" i="2" s="1"/>
  <c r="N204797" i="2" s="1"/>
  <c r="L204798" i="2"/>
  <c r="M204798" i="2" s="1"/>
  <c r="N204798" i="2" s="1"/>
  <c r="L204799" i="2"/>
  <c r="M204799" i="2" s="1"/>
  <c r="N204799" i="2" s="1"/>
  <c r="L204800" i="2"/>
  <c r="M204800" i="2" s="1"/>
  <c r="N204800" i="2" s="1"/>
  <c r="L204801" i="2"/>
  <c r="M204801" i="2" s="1"/>
  <c r="N204801" i="2" s="1"/>
  <c r="L204802" i="2"/>
  <c r="M204802" i="2" s="1"/>
  <c r="N204802" i="2" s="1"/>
  <c r="L204803" i="2"/>
  <c r="M204803" i="2" s="1"/>
  <c r="N204803" i="2" s="1"/>
  <c r="L204804" i="2"/>
  <c r="M204804" i="2" s="1"/>
  <c r="N204804" i="2" s="1"/>
  <c r="L204805" i="2"/>
  <c r="M204805" i="2" s="1"/>
  <c r="N204805" i="2" s="1"/>
  <c r="L204806" i="2"/>
  <c r="M204806" i="2" s="1"/>
  <c r="N204806" i="2" s="1"/>
  <c r="L204807" i="2"/>
  <c r="M204807" i="2" s="1"/>
  <c r="N204807" i="2" s="1"/>
  <c r="L204808" i="2"/>
  <c r="M204808" i="2" s="1"/>
  <c r="N204808" i="2" s="1"/>
  <c r="L204809" i="2"/>
  <c r="M204809" i="2" s="1"/>
  <c r="N204809" i="2" s="1"/>
  <c r="L204810" i="2"/>
  <c r="M204810" i="2" s="1"/>
  <c r="N204810" i="2" s="1"/>
  <c r="L204811" i="2"/>
  <c r="M204811" i="2" s="1"/>
  <c r="N204811" i="2" s="1"/>
  <c r="L204812" i="2"/>
  <c r="M204812" i="2" s="1"/>
  <c r="N204812" i="2" s="1"/>
  <c r="L204813" i="2"/>
  <c r="M204813" i="2" s="1"/>
  <c r="N204813" i="2" s="1"/>
  <c r="L204814" i="2"/>
  <c r="M204814" i="2" s="1"/>
  <c r="N204814" i="2" s="1"/>
  <c r="L204815" i="2"/>
  <c r="M204815" i="2" s="1"/>
  <c r="N204815" i="2" s="1"/>
  <c r="L204816" i="2"/>
  <c r="M204816" i="2" s="1"/>
  <c r="N204816" i="2" s="1"/>
  <c r="L204817" i="2"/>
  <c r="M204817" i="2" s="1"/>
  <c r="N204817" i="2" s="1"/>
  <c r="L204818" i="2"/>
  <c r="M204818" i="2" s="1"/>
  <c r="N204818" i="2" s="1"/>
  <c r="L204819" i="2"/>
  <c r="M204819" i="2" s="1"/>
  <c r="N204819" i="2" s="1"/>
  <c r="L204820" i="2"/>
  <c r="M204820" i="2" s="1"/>
  <c r="N204820" i="2" s="1"/>
  <c r="L204821" i="2"/>
  <c r="M204821" i="2" s="1"/>
  <c r="N204821" i="2" s="1"/>
  <c r="L204822" i="2"/>
  <c r="M204822" i="2" s="1"/>
  <c r="N204822" i="2" s="1"/>
  <c r="L204823" i="2"/>
  <c r="M204823" i="2" s="1"/>
  <c r="N204823" i="2" s="1"/>
  <c r="L204824" i="2"/>
  <c r="M204824" i="2" s="1"/>
  <c r="N204824" i="2" s="1"/>
  <c r="L204825" i="2"/>
  <c r="M204825" i="2" s="1"/>
  <c r="N204825" i="2" s="1"/>
  <c r="L204826" i="2"/>
  <c r="M204826" i="2" s="1"/>
  <c r="N204826" i="2" s="1"/>
  <c r="L204827" i="2"/>
  <c r="M204827" i="2" s="1"/>
  <c r="N204827" i="2" s="1"/>
  <c r="L204828" i="2"/>
  <c r="M204828" i="2" s="1"/>
  <c r="N204828" i="2" s="1"/>
  <c r="L204829" i="2"/>
  <c r="M204829" i="2" s="1"/>
  <c r="N204829" i="2" s="1"/>
  <c r="L204830" i="2"/>
  <c r="M204830" i="2" s="1"/>
  <c r="N204830" i="2" s="1"/>
  <c r="L204831" i="2"/>
  <c r="M204831" i="2" s="1"/>
  <c r="N204831" i="2" s="1"/>
  <c r="L204832" i="2"/>
  <c r="M204832" i="2" s="1"/>
  <c r="N204832" i="2" s="1"/>
  <c r="L204833" i="2"/>
  <c r="M204833" i="2" s="1"/>
  <c r="N204833" i="2" s="1"/>
  <c r="L204834" i="2"/>
  <c r="M204834" i="2" s="1"/>
  <c r="N204834" i="2" s="1"/>
  <c r="L204835" i="2"/>
  <c r="M204835" i="2" s="1"/>
  <c r="N204835" i="2" s="1"/>
  <c r="L204836" i="2"/>
  <c r="M204836" i="2" s="1"/>
  <c r="N204836" i="2" s="1"/>
  <c r="L204837" i="2"/>
  <c r="M204837" i="2" s="1"/>
  <c r="N204837" i="2" s="1"/>
  <c r="L204838" i="2"/>
  <c r="M204838" i="2" s="1"/>
  <c r="N204838" i="2" s="1"/>
  <c r="L204839" i="2"/>
  <c r="M204839" i="2" s="1"/>
  <c r="N204839" i="2" s="1"/>
  <c r="L204840" i="2"/>
  <c r="M204840" i="2" s="1"/>
  <c r="N204840" i="2" s="1"/>
  <c r="L204841" i="2"/>
  <c r="M204841" i="2" s="1"/>
  <c r="N204841" i="2" s="1"/>
  <c r="L204842" i="2"/>
  <c r="M204842" i="2" s="1"/>
  <c r="N204842" i="2" s="1"/>
  <c r="L204843" i="2"/>
  <c r="M204843" i="2" s="1"/>
  <c r="N204843" i="2" s="1"/>
  <c r="L204844" i="2"/>
  <c r="M204844" i="2" s="1"/>
  <c r="N204844" i="2" s="1"/>
  <c r="L204845" i="2"/>
  <c r="M204845" i="2" s="1"/>
  <c r="N204845" i="2" s="1"/>
  <c r="L204846" i="2"/>
  <c r="M204846" i="2" s="1"/>
  <c r="N204846" i="2" s="1"/>
  <c r="L204847" i="2"/>
  <c r="M204847" i="2" s="1"/>
  <c r="N204847" i="2" s="1"/>
  <c r="L204848" i="2"/>
  <c r="M204848" i="2" s="1"/>
  <c r="N204848" i="2" s="1"/>
  <c r="L204849" i="2"/>
  <c r="M204849" i="2" s="1"/>
  <c r="N204849" i="2" s="1"/>
  <c r="L204850" i="2"/>
  <c r="M204850" i="2" s="1"/>
  <c r="N204850" i="2" s="1"/>
  <c r="L204851" i="2"/>
  <c r="M204851" i="2" s="1"/>
  <c r="N204851" i="2" s="1"/>
  <c r="L204852" i="2"/>
  <c r="M204852" i="2" s="1"/>
  <c r="N204852" i="2" s="1"/>
  <c r="L204853" i="2"/>
  <c r="M204853" i="2" s="1"/>
  <c r="N204853" i="2" s="1"/>
  <c r="L204854" i="2"/>
  <c r="M204854" i="2" s="1"/>
  <c r="N204854" i="2" s="1"/>
  <c r="L204855" i="2"/>
  <c r="M204855" i="2" s="1"/>
  <c r="N204855" i="2" s="1"/>
  <c r="L204856" i="2"/>
  <c r="M204856" i="2" s="1"/>
  <c r="N204856" i="2" s="1"/>
  <c r="L204857" i="2"/>
  <c r="M204857" i="2" s="1"/>
  <c r="N204857" i="2" s="1"/>
  <c r="L204858" i="2"/>
  <c r="M204858" i="2" s="1"/>
  <c r="N204858" i="2" s="1"/>
  <c r="L204859" i="2"/>
  <c r="M204859" i="2" s="1"/>
  <c r="N204859" i="2" s="1"/>
  <c r="L204860" i="2"/>
  <c r="M204860" i="2" s="1"/>
  <c r="N204860" i="2" s="1"/>
  <c r="L204861" i="2"/>
  <c r="M204861" i="2" s="1"/>
  <c r="N204861" i="2" s="1"/>
  <c r="L204862" i="2"/>
  <c r="M204862" i="2" s="1"/>
  <c r="N204862" i="2" s="1"/>
  <c r="L204863" i="2"/>
  <c r="M204863" i="2" s="1"/>
  <c r="N204863" i="2" s="1"/>
  <c r="L204864" i="2"/>
  <c r="M204864" i="2" s="1"/>
  <c r="N204864" i="2" s="1"/>
  <c r="L204865" i="2"/>
  <c r="M204865" i="2" s="1"/>
  <c r="N204865" i="2" s="1"/>
  <c r="L204866" i="2"/>
  <c r="M204866" i="2" s="1"/>
  <c r="N204866" i="2" s="1"/>
  <c r="L204867" i="2"/>
  <c r="M204867" i="2" s="1"/>
  <c r="N204867" i="2" s="1"/>
  <c r="L204868" i="2"/>
  <c r="M204868" i="2" s="1"/>
  <c r="N204868" i="2" s="1"/>
  <c r="L204869" i="2"/>
  <c r="M204869" i="2" s="1"/>
  <c r="N204869" i="2" s="1"/>
  <c r="L204870" i="2"/>
  <c r="M204870" i="2" s="1"/>
  <c r="N204870" i="2" s="1"/>
  <c r="L204871" i="2"/>
  <c r="M204871" i="2" s="1"/>
  <c r="N204871" i="2" s="1"/>
  <c r="L204872" i="2"/>
  <c r="M204872" i="2" s="1"/>
  <c r="N204872" i="2" s="1"/>
  <c r="L204873" i="2"/>
  <c r="M204873" i="2" s="1"/>
  <c r="N204873" i="2" s="1"/>
  <c r="L204874" i="2"/>
  <c r="M204874" i="2" s="1"/>
  <c r="N204874" i="2" s="1"/>
  <c r="L204875" i="2"/>
  <c r="M204875" i="2" s="1"/>
  <c r="N204875" i="2" s="1"/>
  <c r="L204876" i="2"/>
  <c r="M204876" i="2" s="1"/>
  <c r="N204876" i="2" s="1"/>
  <c r="L204877" i="2"/>
  <c r="M204877" i="2" s="1"/>
  <c r="N204877" i="2" s="1"/>
  <c r="L204878" i="2"/>
  <c r="M204878" i="2" s="1"/>
  <c r="N204878" i="2" s="1"/>
  <c r="L204879" i="2"/>
  <c r="M204879" i="2" s="1"/>
  <c r="N204879" i="2" s="1"/>
  <c r="L204880" i="2"/>
  <c r="M204880" i="2" s="1"/>
  <c r="N204880" i="2" s="1"/>
  <c r="L204881" i="2"/>
  <c r="M204881" i="2" s="1"/>
  <c r="N204881" i="2" s="1"/>
  <c r="L204882" i="2"/>
  <c r="M204882" i="2" s="1"/>
  <c r="N204882" i="2" s="1"/>
  <c r="L204883" i="2"/>
  <c r="M204883" i="2" s="1"/>
  <c r="N204883" i="2" s="1"/>
  <c r="L204884" i="2"/>
  <c r="M204884" i="2" s="1"/>
  <c r="N204884" i="2" s="1"/>
  <c r="L204885" i="2"/>
  <c r="M204885" i="2" s="1"/>
  <c r="N204885" i="2" s="1"/>
  <c r="L204886" i="2"/>
  <c r="M204886" i="2" s="1"/>
  <c r="N204886" i="2" s="1"/>
  <c r="L204887" i="2"/>
  <c r="M204887" i="2" s="1"/>
  <c r="N204887" i="2" s="1"/>
  <c r="L204888" i="2"/>
  <c r="M204888" i="2" s="1"/>
  <c r="N204888" i="2" s="1"/>
  <c r="L204889" i="2"/>
  <c r="M204889" i="2" s="1"/>
  <c r="N204889" i="2" s="1"/>
  <c r="L204890" i="2"/>
  <c r="M204890" i="2" s="1"/>
  <c r="N204890" i="2" s="1"/>
  <c r="L204891" i="2"/>
  <c r="M204891" i="2" s="1"/>
  <c r="N204891" i="2" s="1"/>
  <c r="L204892" i="2"/>
  <c r="M204892" i="2" s="1"/>
  <c r="N204892" i="2" s="1"/>
  <c r="L204893" i="2"/>
  <c r="M204893" i="2" s="1"/>
  <c r="N204893" i="2" s="1"/>
  <c r="L204894" i="2"/>
  <c r="M204894" i="2" s="1"/>
  <c r="N204894" i="2" s="1"/>
  <c r="L204895" i="2"/>
  <c r="M204895" i="2" s="1"/>
  <c r="N204895" i="2" s="1"/>
  <c r="L204896" i="2"/>
  <c r="M204896" i="2" s="1"/>
  <c r="N204896" i="2" s="1"/>
  <c r="L204897" i="2"/>
  <c r="M204897" i="2" s="1"/>
  <c r="N204897" i="2" s="1"/>
  <c r="L204898" i="2"/>
  <c r="M204898" i="2" s="1"/>
  <c r="N204898" i="2" s="1"/>
  <c r="L204899" i="2"/>
  <c r="M204899" i="2" s="1"/>
  <c r="N204899" i="2" s="1"/>
  <c r="L204900" i="2"/>
  <c r="M204900" i="2" s="1"/>
  <c r="N204900" i="2" s="1"/>
  <c r="L204901" i="2"/>
  <c r="M204901" i="2" s="1"/>
  <c r="N204901" i="2" s="1"/>
  <c r="L204902" i="2"/>
  <c r="M204902" i="2" s="1"/>
  <c r="N204902" i="2" s="1"/>
  <c r="L204903" i="2"/>
  <c r="M204903" i="2" s="1"/>
  <c r="N204903" i="2" s="1"/>
  <c r="L204904" i="2"/>
  <c r="M204904" i="2" s="1"/>
  <c r="N204904" i="2" s="1"/>
  <c r="L204905" i="2"/>
  <c r="M204905" i="2" s="1"/>
  <c r="N204905" i="2" s="1"/>
  <c r="L204906" i="2"/>
  <c r="M204906" i="2" s="1"/>
  <c r="N204906" i="2" s="1"/>
  <c r="L204907" i="2"/>
  <c r="M204907" i="2" s="1"/>
  <c r="N204907" i="2" s="1"/>
  <c r="L204908" i="2"/>
  <c r="M204908" i="2" s="1"/>
  <c r="N204908" i="2" s="1"/>
  <c r="L204909" i="2"/>
  <c r="M204909" i="2" s="1"/>
  <c r="N204909" i="2" s="1"/>
  <c r="L204910" i="2"/>
  <c r="M204910" i="2" s="1"/>
  <c r="N204910" i="2" s="1"/>
  <c r="L204911" i="2"/>
  <c r="M204911" i="2" s="1"/>
  <c r="N204911" i="2" s="1"/>
  <c r="L204912" i="2"/>
  <c r="M204912" i="2" s="1"/>
  <c r="N204912" i="2" s="1"/>
  <c r="L204913" i="2"/>
  <c r="M204913" i="2" s="1"/>
  <c r="N204913" i="2" s="1"/>
  <c r="L204914" i="2"/>
  <c r="M204914" i="2" s="1"/>
  <c r="N204914" i="2" s="1"/>
  <c r="L204915" i="2"/>
  <c r="M204915" i="2" s="1"/>
  <c r="N204915" i="2" s="1"/>
  <c r="L204916" i="2"/>
  <c r="M204916" i="2" s="1"/>
  <c r="N204916" i="2" s="1"/>
  <c r="L204917" i="2"/>
  <c r="M204917" i="2" s="1"/>
  <c r="N204917" i="2" s="1"/>
  <c r="L204918" i="2"/>
  <c r="M204918" i="2" s="1"/>
  <c r="N204918" i="2" s="1"/>
  <c r="L204919" i="2"/>
  <c r="M204919" i="2" s="1"/>
  <c r="N204919" i="2" s="1"/>
  <c r="L204920" i="2"/>
  <c r="M204920" i="2" s="1"/>
  <c r="N204920" i="2" s="1"/>
  <c r="L204921" i="2"/>
  <c r="M204921" i="2" s="1"/>
  <c r="N204921" i="2" s="1"/>
  <c r="L204922" i="2"/>
  <c r="M204922" i="2" s="1"/>
  <c r="N204922" i="2" s="1"/>
  <c r="L204923" i="2"/>
  <c r="M204923" i="2" s="1"/>
  <c r="N204923" i="2" s="1"/>
  <c r="L204924" i="2"/>
  <c r="M204924" i="2" s="1"/>
  <c r="N204924" i="2" s="1"/>
  <c r="L204925" i="2"/>
  <c r="M204925" i="2" s="1"/>
  <c r="N204925" i="2" s="1"/>
  <c r="L204926" i="2"/>
  <c r="M204926" i="2" s="1"/>
  <c r="N204926" i="2" s="1"/>
  <c r="L204927" i="2"/>
  <c r="M204927" i="2" s="1"/>
  <c r="N204927" i="2" s="1"/>
  <c r="L204928" i="2"/>
  <c r="M204928" i="2" s="1"/>
  <c r="N204928" i="2" s="1"/>
  <c r="L204929" i="2"/>
  <c r="M204929" i="2" s="1"/>
  <c r="N204929" i="2" s="1"/>
  <c r="L204930" i="2"/>
  <c r="M204930" i="2" s="1"/>
  <c r="N204930" i="2" s="1"/>
  <c r="L204931" i="2"/>
  <c r="M204931" i="2" s="1"/>
  <c r="N204931" i="2" s="1"/>
  <c r="L204932" i="2"/>
  <c r="M204932" i="2" s="1"/>
  <c r="N204932" i="2" s="1"/>
  <c r="L204933" i="2"/>
  <c r="M204933" i="2" s="1"/>
  <c r="N204933" i="2" s="1"/>
  <c r="L204934" i="2"/>
  <c r="M204934" i="2" s="1"/>
  <c r="N204934" i="2" s="1"/>
  <c r="L204935" i="2"/>
  <c r="M204935" i="2" s="1"/>
  <c r="N204935" i="2" s="1"/>
  <c r="L204936" i="2"/>
  <c r="M204936" i="2" s="1"/>
  <c r="N204936" i="2" s="1"/>
  <c r="L204937" i="2"/>
  <c r="M204937" i="2" s="1"/>
  <c r="N204937" i="2" s="1"/>
  <c r="L204938" i="2"/>
  <c r="M204938" i="2" s="1"/>
  <c r="N204938" i="2" s="1"/>
  <c r="L204939" i="2"/>
  <c r="M204939" i="2" s="1"/>
  <c r="N204939" i="2" s="1"/>
  <c r="L204940" i="2"/>
  <c r="M204940" i="2" s="1"/>
  <c r="N204940" i="2" s="1"/>
  <c r="L204941" i="2"/>
  <c r="M204941" i="2" s="1"/>
  <c r="N204941" i="2" s="1"/>
  <c r="L204942" i="2"/>
  <c r="M204942" i="2" s="1"/>
  <c r="N204942" i="2" s="1"/>
  <c r="L204943" i="2"/>
  <c r="M204943" i="2" s="1"/>
  <c r="N204943" i="2" s="1"/>
  <c r="L204944" i="2"/>
  <c r="M204944" i="2" s="1"/>
  <c r="N204944" i="2" s="1"/>
  <c r="L204945" i="2"/>
  <c r="M204945" i="2" s="1"/>
  <c r="N204945" i="2" s="1"/>
  <c r="L204946" i="2"/>
  <c r="M204946" i="2" s="1"/>
  <c r="N204946" i="2" s="1"/>
  <c r="L204947" i="2"/>
  <c r="M204947" i="2" s="1"/>
  <c r="N204947" i="2" s="1"/>
  <c r="L204948" i="2"/>
  <c r="M204948" i="2" s="1"/>
  <c r="N204948" i="2" s="1"/>
  <c r="L204949" i="2"/>
  <c r="M204949" i="2" s="1"/>
  <c r="N204949" i="2" s="1"/>
  <c r="L204950" i="2"/>
  <c r="M204950" i="2" s="1"/>
  <c r="N204950" i="2" s="1"/>
  <c r="L204951" i="2"/>
  <c r="M204951" i="2" s="1"/>
  <c r="N204951" i="2" s="1"/>
  <c r="L204952" i="2"/>
  <c r="M204952" i="2" s="1"/>
  <c r="N204952" i="2" s="1"/>
  <c r="L204953" i="2"/>
  <c r="M204953" i="2" s="1"/>
  <c r="N204953" i="2" s="1"/>
  <c r="L204954" i="2"/>
  <c r="M204954" i="2" s="1"/>
  <c r="N204954" i="2" s="1"/>
  <c r="L204955" i="2"/>
  <c r="M204955" i="2" s="1"/>
  <c r="N204955" i="2" s="1"/>
  <c r="L204956" i="2"/>
  <c r="M204956" i="2" s="1"/>
  <c r="N204956" i="2" s="1"/>
  <c r="L204957" i="2"/>
  <c r="M204957" i="2" s="1"/>
  <c r="N204957" i="2" s="1"/>
  <c r="L204958" i="2"/>
  <c r="M204958" i="2" s="1"/>
  <c r="N204958" i="2" s="1"/>
  <c r="L204959" i="2"/>
  <c r="M204959" i="2" s="1"/>
  <c r="N204959" i="2" s="1"/>
  <c r="L204960" i="2"/>
  <c r="M204960" i="2" s="1"/>
  <c r="N204960" i="2" s="1"/>
  <c r="L204961" i="2"/>
  <c r="M204961" i="2" s="1"/>
  <c r="N204961" i="2" s="1"/>
  <c r="L204962" i="2"/>
  <c r="M204962" i="2" s="1"/>
  <c r="N204962" i="2" s="1"/>
  <c r="L204963" i="2"/>
  <c r="M204963" i="2" s="1"/>
  <c r="N204963" i="2" s="1"/>
  <c r="L204964" i="2"/>
  <c r="M204964" i="2" s="1"/>
  <c r="N204964" i="2" s="1"/>
  <c r="L204965" i="2"/>
  <c r="M204965" i="2" s="1"/>
  <c r="N204965" i="2" s="1"/>
  <c r="L204966" i="2"/>
  <c r="M204966" i="2" s="1"/>
  <c r="N204966" i="2" s="1"/>
  <c r="L204967" i="2"/>
  <c r="M204967" i="2" s="1"/>
  <c r="N204967" i="2" s="1"/>
  <c r="L204968" i="2"/>
  <c r="M204968" i="2" s="1"/>
  <c r="N204968" i="2" s="1"/>
  <c r="L204969" i="2"/>
  <c r="M204969" i="2" s="1"/>
  <c r="N204969" i="2" s="1"/>
  <c r="L204970" i="2"/>
  <c r="M204970" i="2" s="1"/>
  <c r="N204970" i="2" s="1"/>
  <c r="L204971" i="2"/>
  <c r="M204971" i="2" s="1"/>
  <c r="N204971" i="2" s="1"/>
  <c r="L204972" i="2"/>
  <c r="M204972" i="2" s="1"/>
  <c r="N204972" i="2" s="1"/>
  <c r="L204973" i="2"/>
  <c r="M204973" i="2" s="1"/>
  <c r="N204973" i="2" s="1"/>
  <c r="L204974" i="2"/>
  <c r="M204974" i="2" s="1"/>
  <c r="N204974" i="2" s="1"/>
  <c r="L204975" i="2"/>
  <c r="M204975" i="2" s="1"/>
  <c r="N204975" i="2" s="1"/>
  <c r="L204976" i="2"/>
  <c r="M204976" i="2" s="1"/>
  <c r="N204976" i="2" s="1"/>
  <c r="L204977" i="2"/>
  <c r="M204977" i="2" s="1"/>
  <c r="N204977" i="2" s="1"/>
  <c r="L204978" i="2"/>
  <c r="M204978" i="2" s="1"/>
  <c r="N204978" i="2" s="1"/>
  <c r="L204979" i="2"/>
  <c r="M204979" i="2" s="1"/>
  <c r="N204979" i="2" s="1"/>
  <c r="L204980" i="2"/>
  <c r="M204980" i="2" s="1"/>
  <c r="N204980" i="2" s="1"/>
  <c r="L204981" i="2"/>
  <c r="M204981" i="2" s="1"/>
  <c r="N204981" i="2" s="1"/>
  <c r="L204982" i="2"/>
  <c r="M204982" i="2" s="1"/>
  <c r="N204982" i="2" s="1"/>
  <c r="L204983" i="2"/>
  <c r="M204983" i="2" s="1"/>
  <c r="N204983" i="2" s="1"/>
  <c r="L204984" i="2"/>
  <c r="M204984" i="2" s="1"/>
  <c r="N204984" i="2" s="1"/>
  <c r="L204985" i="2"/>
  <c r="M204985" i="2" s="1"/>
  <c r="N204985" i="2" s="1"/>
  <c r="L204986" i="2"/>
  <c r="M204986" i="2" s="1"/>
  <c r="N204986" i="2" s="1"/>
  <c r="L204987" i="2"/>
  <c r="M204987" i="2" s="1"/>
  <c r="N204987" i="2" s="1"/>
  <c r="L204988" i="2"/>
  <c r="M204988" i="2" s="1"/>
  <c r="N204988" i="2" s="1"/>
  <c r="L204989" i="2"/>
  <c r="M204989" i="2" s="1"/>
  <c r="N204989" i="2" s="1"/>
  <c r="L204990" i="2"/>
  <c r="M204990" i="2" s="1"/>
  <c r="N204990" i="2" s="1"/>
  <c r="L204991" i="2"/>
  <c r="M204991" i="2" s="1"/>
  <c r="N204991" i="2" s="1"/>
  <c r="L204992" i="2"/>
  <c r="M204992" i="2" s="1"/>
  <c r="N204992" i="2" s="1"/>
  <c r="L204993" i="2"/>
  <c r="M204993" i="2" s="1"/>
  <c r="N204993" i="2" s="1"/>
  <c r="L204994" i="2"/>
  <c r="M204994" i="2" s="1"/>
  <c r="N204994" i="2" s="1"/>
  <c r="L204995" i="2"/>
  <c r="M204995" i="2" s="1"/>
  <c r="N204995" i="2" s="1"/>
  <c r="L204996" i="2"/>
  <c r="M204996" i="2" s="1"/>
  <c r="N204996" i="2" s="1"/>
  <c r="L204997" i="2"/>
  <c r="M204997" i="2" s="1"/>
  <c r="N204997" i="2" s="1"/>
  <c r="L204998" i="2"/>
  <c r="M204998" i="2" s="1"/>
  <c r="N204998" i="2" s="1"/>
  <c r="L204999" i="2"/>
  <c r="M204999" i="2" s="1"/>
  <c r="N204999" i="2" s="1"/>
  <c r="L205000" i="2"/>
  <c r="M205000" i="2" s="1"/>
  <c r="N205000" i="2" s="1"/>
  <c r="L205001" i="2"/>
  <c r="M205001" i="2" s="1"/>
  <c r="N205001" i="2" s="1"/>
  <c r="L205002" i="2"/>
  <c r="M205002" i="2" s="1"/>
  <c r="N205002" i="2" s="1"/>
  <c r="L205003" i="2"/>
  <c r="M205003" i="2" s="1"/>
  <c r="N205003" i="2" s="1"/>
  <c r="L205004" i="2"/>
  <c r="M205004" i="2" s="1"/>
  <c r="N205004" i="2" s="1"/>
  <c r="L205005" i="2"/>
  <c r="M205005" i="2" s="1"/>
  <c r="N205005" i="2" s="1"/>
  <c r="L205006" i="2"/>
  <c r="M205006" i="2" s="1"/>
  <c r="N205006" i="2" s="1"/>
  <c r="L205007" i="2"/>
  <c r="M205007" i="2" s="1"/>
  <c r="N205007" i="2" s="1"/>
  <c r="L205008" i="2"/>
  <c r="M205008" i="2" s="1"/>
  <c r="N205008" i="2" s="1"/>
  <c r="L205009" i="2"/>
  <c r="M205009" i="2" s="1"/>
  <c r="N205009" i="2" s="1"/>
  <c r="L205010" i="2"/>
  <c r="M205010" i="2" s="1"/>
  <c r="N205010" i="2" s="1"/>
  <c r="L205011" i="2"/>
  <c r="M205011" i="2" s="1"/>
  <c r="N205011" i="2" s="1"/>
  <c r="L205012" i="2"/>
  <c r="M205012" i="2" s="1"/>
  <c r="N205012" i="2" s="1"/>
  <c r="L205013" i="2"/>
  <c r="M205013" i="2" s="1"/>
  <c r="N205013" i="2" s="1"/>
  <c r="L205014" i="2"/>
  <c r="M205014" i="2" s="1"/>
  <c r="N205014" i="2" s="1"/>
  <c r="L205015" i="2"/>
  <c r="M205015" i="2" s="1"/>
  <c r="N205015" i="2" s="1"/>
  <c r="L205016" i="2"/>
  <c r="M205016" i="2" s="1"/>
  <c r="N205016" i="2" s="1"/>
  <c r="L205017" i="2"/>
  <c r="M205017" i="2" s="1"/>
  <c r="N205017" i="2" s="1"/>
  <c r="L205018" i="2"/>
  <c r="M205018" i="2" s="1"/>
  <c r="N205018" i="2" s="1"/>
  <c r="L205019" i="2"/>
  <c r="M205019" i="2" s="1"/>
  <c r="N205019" i="2" s="1"/>
  <c r="L205020" i="2"/>
  <c r="M205020" i="2" s="1"/>
  <c r="N205020" i="2" s="1"/>
  <c r="L205021" i="2"/>
  <c r="M205021" i="2" s="1"/>
  <c r="N205021" i="2" s="1"/>
  <c r="L205022" i="2"/>
  <c r="M205022" i="2" s="1"/>
  <c r="N205022" i="2" s="1"/>
  <c r="L205023" i="2"/>
  <c r="M205023" i="2" s="1"/>
  <c r="N205023" i="2" s="1"/>
  <c r="L205024" i="2"/>
  <c r="M205024" i="2" s="1"/>
  <c r="N205024" i="2" s="1"/>
  <c r="L205025" i="2"/>
  <c r="M205025" i="2" s="1"/>
  <c r="N205025" i="2" s="1"/>
  <c r="L205026" i="2"/>
  <c r="M205026" i="2" s="1"/>
  <c r="N205026" i="2" s="1"/>
  <c r="L205027" i="2"/>
  <c r="M205027" i="2" s="1"/>
  <c r="N205027" i="2" s="1"/>
  <c r="L205028" i="2"/>
  <c r="M205028" i="2" s="1"/>
  <c r="N205028" i="2" s="1"/>
  <c r="L205029" i="2"/>
  <c r="M205029" i="2" s="1"/>
  <c r="N205029" i="2" s="1"/>
  <c r="L205030" i="2"/>
  <c r="M205030" i="2" s="1"/>
  <c r="N205030" i="2" s="1"/>
  <c r="L205031" i="2"/>
  <c r="M205031" i="2" s="1"/>
  <c r="N205031" i="2" s="1"/>
  <c r="L205032" i="2"/>
  <c r="M205032" i="2" s="1"/>
  <c r="N205032" i="2" s="1"/>
  <c r="L205033" i="2"/>
  <c r="M205033" i="2" s="1"/>
  <c r="N205033" i="2" s="1"/>
  <c r="L205034" i="2"/>
  <c r="M205034" i="2" s="1"/>
  <c r="N205034" i="2" s="1"/>
  <c r="L205035" i="2"/>
  <c r="M205035" i="2" s="1"/>
  <c r="N205035" i="2" s="1"/>
  <c r="L205036" i="2"/>
  <c r="M205036" i="2" s="1"/>
  <c r="N205036" i="2" s="1"/>
  <c r="L205037" i="2"/>
  <c r="M205037" i="2" s="1"/>
  <c r="N205037" i="2" s="1"/>
  <c r="L205038" i="2"/>
  <c r="M205038" i="2" s="1"/>
  <c r="N205038" i="2" s="1"/>
  <c r="L205039" i="2"/>
  <c r="M205039" i="2" s="1"/>
  <c r="N205039" i="2" s="1"/>
  <c r="L205040" i="2"/>
  <c r="M205040" i="2" s="1"/>
  <c r="N205040" i="2" s="1"/>
  <c r="L205041" i="2"/>
  <c r="M205041" i="2" s="1"/>
  <c r="N205041" i="2" s="1"/>
  <c r="L205042" i="2"/>
  <c r="M205042" i="2" s="1"/>
  <c r="N205042" i="2" s="1"/>
  <c r="L205043" i="2"/>
  <c r="M205043" i="2" s="1"/>
  <c r="N205043" i="2" s="1"/>
  <c r="L205044" i="2"/>
  <c r="M205044" i="2" s="1"/>
  <c r="N205044" i="2" s="1"/>
  <c r="L205045" i="2"/>
  <c r="M205045" i="2" s="1"/>
  <c r="N205045" i="2" s="1"/>
  <c r="L205046" i="2"/>
  <c r="M205046" i="2" s="1"/>
  <c r="N205046" i="2" s="1"/>
  <c r="L205047" i="2"/>
  <c r="M205047" i="2" s="1"/>
  <c r="N205047" i="2" s="1"/>
  <c r="L205048" i="2"/>
  <c r="M205048" i="2" s="1"/>
  <c r="N205048" i="2" s="1"/>
  <c r="L205049" i="2"/>
  <c r="M205049" i="2" s="1"/>
  <c r="N205049" i="2" s="1"/>
  <c r="L205050" i="2"/>
  <c r="M205050" i="2" s="1"/>
  <c r="N205050" i="2" s="1"/>
  <c r="L205051" i="2"/>
  <c r="M205051" i="2" s="1"/>
  <c r="N205051" i="2" s="1"/>
  <c r="L205052" i="2"/>
  <c r="M205052" i="2" s="1"/>
  <c r="N205052" i="2" s="1"/>
  <c r="L205053" i="2"/>
  <c r="M205053" i="2" s="1"/>
  <c r="N205053" i="2" s="1"/>
  <c r="L205054" i="2"/>
  <c r="M205054" i="2" s="1"/>
  <c r="N205054" i="2" s="1"/>
  <c r="L205055" i="2"/>
  <c r="M205055" i="2" s="1"/>
  <c r="N205055" i="2" s="1"/>
  <c r="L205056" i="2"/>
  <c r="M205056" i="2" s="1"/>
  <c r="N205056" i="2" s="1"/>
  <c r="L205057" i="2"/>
  <c r="M205057" i="2" s="1"/>
  <c r="N205057" i="2" s="1"/>
  <c r="L205058" i="2"/>
  <c r="M205058" i="2" s="1"/>
  <c r="N205058" i="2" s="1"/>
  <c r="L205059" i="2"/>
  <c r="M205059" i="2" s="1"/>
  <c r="N205059" i="2" s="1"/>
  <c r="L205060" i="2"/>
  <c r="M205060" i="2" s="1"/>
  <c r="N205060" i="2" s="1"/>
  <c r="L205061" i="2"/>
  <c r="M205061" i="2" s="1"/>
  <c r="N205061" i="2" s="1"/>
  <c r="L205062" i="2"/>
  <c r="M205062" i="2" s="1"/>
  <c r="N205062" i="2" s="1"/>
  <c r="L205063" i="2"/>
  <c r="M205063" i="2" s="1"/>
  <c r="N205063" i="2" s="1"/>
  <c r="L205064" i="2"/>
  <c r="M205064" i="2" s="1"/>
  <c r="N205064" i="2" s="1"/>
  <c r="L205065" i="2"/>
  <c r="M205065" i="2" s="1"/>
  <c r="N205065" i="2" s="1"/>
  <c r="L205066" i="2"/>
  <c r="M205066" i="2" s="1"/>
  <c r="N205066" i="2" s="1"/>
  <c r="L205067" i="2"/>
  <c r="M205067" i="2" s="1"/>
  <c r="N205067" i="2" s="1"/>
  <c r="L205068" i="2"/>
  <c r="M205068" i="2" s="1"/>
  <c r="N205068" i="2" s="1"/>
  <c r="L205069" i="2"/>
  <c r="M205069" i="2" s="1"/>
  <c r="N205069" i="2" s="1"/>
  <c r="L205070" i="2"/>
  <c r="M205070" i="2" s="1"/>
  <c r="N205070" i="2" s="1"/>
  <c r="L205071" i="2"/>
  <c r="M205071" i="2" s="1"/>
  <c r="N205071" i="2" s="1"/>
  <c r="L205072" i="2"/>
  <c r="M205072" i="2" s="1"/>
  <c r="N205072" i="2" s="1"/>
  <c r="L205073" i="2"/>
  <c r="M205073" i="2" s="1"/>
  <c r="N205073" i="2" s="1"/>
  <c r="L205074" i="2"/>
  <c r="M205074" i="2" s="1"/>
  <c r="N205074" i="2" s="1"/>
  <c r="L205075" i="2"/>
  <c r="M205075" i="2" s="1"/>
  <c r="N205075" i="2" s="1"/>
  <c r="L205076" i="2"/>
  <c r="M205076" i="2" s="1"/>
  <c r="N205076" i="2" s="1"/>
  <c r="L205077" i="2"/>
  <c r="M205077" i="2" s="1"/>
  <c r="N205077" i="2" s="1"/>
  <c r="L205078" i="2"/>
  <c r="M205078" i="2" s="1"/>
  <c r="N205078" i="2" s="1"/>
  <c r="L205079" i="2"/>
  <c r="M205079" i="2" s="1"/>
  <c r="N205079" i="2" s="1"/>
  <c r="L205080" i="2"/>
  <c r="M205080" i="2" s="1"/>
  <c r="N205080" i="2" s="1"/>
  <c r="L205081" i="2"/>
  <c r="M205081" i="2" s="1"/>
  <c r="N205081" i="2" s="1"/>
  <c r="L205082" i="2"/>
  <c r="M205082" i="2" s="1"/>
  <c r="N205082" i="2" s="1"/>
  <c r="L205083" i="2"/>
  <c r="M205083" i="2" s="1"/>
  <c r="N205083" i="2" s="1"/>
  <c r="L205084" i="2"/>
  <c r="M205084" i="2" s="1"/>
  <c r="N205084" i="2" s="1"/>
  <c r="L205085" i="2"/>
  <c r="M205085" i="2" s="1"/>
  <c r="N205085" i="2" s="1"/>
  <c r="L205086" i="2"/>
  <c r="M205086" i="2" s="1"/>
  <c r="N205086" i="2" s="1"/>
  <c r="L205087" i="2"/>
  <c r="M205087" i="2" s="1"/>
  <c r="N205087" i="2" s="1"/>
  <c r="L205088" i="2"/>
  <c r="M205088" i="2" s="1"/>
  <c r="N205088" i="2" s="1"/>
  <c r="L205089" i="2"/>
  <c r="M205089" i="2" s="1"/>
  <c r="N205089" i="2" s="1"/>
  <c r="L205090" i="2"/>
  <c r="M205090" i="2" s="1"/>
  <c r="N205090" i="2" s="1"/>
  <c r="L205091" i="2"/>
  <c r="M205091" i="2" s="1"/>
  <c r="N205091" i="2" s="1"/>
  <c r="L205092" i="2"/>
  <c r="M205092" i="2" s="1"/>
  <c r="N205092" i="2" s="1"/>
  <c r="L205093" i="2"/>
  <c r="M205093" i="2" s="1"/>
  <c r="N205093" i="2" s="1"/>
  <c r="L205094" i="2"/>
  <c r="M205094" i="2" s="1"/>
  <c r="N205094" i="2" s="1"/>
  <c r="L205095" i="2"/>
  <c r="M205095" i="2" s="1"/>
  <c r="N205095" i="2" s="1"/>
  <c r="L205096" i="2"/>
  <c r="M205096" i="2" s="1"/>
  <c r="N205096" i="2" s="1"/>
  <c r="L205097" i="2"/>
  <c r="M205097" i="2" s="1"/>
  <c r="N205097" i="2" s="1"/>
  <c r="L205098" i="2"/>
  <c r="M205098" i="2" s="1"/>
  <c r="N205098" i="2" s="1"/>
  <c r="L205099" i="2"/>
  <c r="M205099" i="2" s="1"/>
  <c r="N205099" i="2" s="1"/>
  <c r="L205100" i="2"/>
  <c r="M205100" i="2" s="1"/>
  <c r="N205100" i="2" s="1"/>
  <c r="L205101" i="2"/>
  <c r="M205101" i="2" s="1"/>
  <c r="N205101" i="2" s="1"/>
  <c r="L205102" i="2"/>
  <c r="M205102" i="2" s="1"/>
  <c r="N205102" i="2" s="1"/>
  <c r="L205103" i="2"/>
  <c r="M205103" i="2" s="1"/>
  <c r="N205103" i="2" s="1"/>
  <c r="L205104" i="2"/>
  <c r="M205104" i="2" s="1"/>
  <c r="N205104" i="2" s="1"/>
  <c r="L205105" i="2"/>
  <c r="M205105" i="2" s="1"/>
  <c r="N205105" i="2" s="1"/>
  <c r="L205106" i="2"/>
  <c r="M205106" i="2" s="1"/>
  <c r="N205106" i="2" s="1"/>
  <c r="L205107" i="2"/>
  <c r="M205107" i="2" s="1"/>
  <c r="N205107" i="2" s="1"/>
  <c r="L205108" i="2"/>
  <c r="M205108" i="2" s="1"/>
  <c r="N205108" i="2" s="1"/>
  <c r="L205109" i="2"/>
  <c r="M205109" i="2" s="1"/>
  <c r="N205109" i="2" s="1"/>
  <c r="L205110" i="2"/>
  <c r="M205110" i="2" s="1"/>
  <c r="N205110" i="2" s="1"/>
  <c r="L205111" i="2"/>
  <c r="M205111" i="2" s="1"/>
  <c r="N205111" i="2" s="1"/>
  <c r="L205112" i="2"/>
  <c r="M205112" i="2" s="1"/>
  <c r="N205112" i="2" s="1"/>
  <c r="L205113" i="2"/>
  <c r="M205113" i="2" s="1"/>
  <c r="N205113" i="2" s="1"/>
  <c r="L205114" i="2"/>
  <c r="M205114" i="2" s="1"/>
  <c r="N205114" i="2" s="1"/>
  <c r="L205115" i="2"/>
  <c r="M205115" i="2" s="1"/>
  <c r="N205115" i="2" s="1"/>
  <c r="L205116" i="2"/>
  <c r="M205116" i="2" s="1"/>
  <c r="N205116" i="2" s="1"/>
  <c r="L205117" i="2"/>
  <c r="M205117" i="2" s="1"/>
  <c r="N205117" i="2" s="1"/>
  <c r="L205118" i="2"/>
  <c r="M205118" i="2" s="1"/>
  <c r="N205118" i="2" s="1"/>
  <c r="L205119" i="2"/>
  <c r="M205119" i="2" s="1"/>
  <c r="N205119" i="2" s="1"/>
  <c r="L205120" i="2"/>
  <c r="M205120" i="2" s="1"/>
  <c r="N205120" i="2" s="1"/>
  <c r="L205121" i="2"/>
  <c r="M205121" i="2" s="1"/>
  <c r="N205121" i="2" s="1"/>
  <c r="L205122" i="2"/>
  <c r="M205122" i="2" s="1"/>
  <c r="N205122" i="2" s="1"/>
  <c r="L205123" i="2"/>
  <c r="M205123" i="2" s="1"/>
  <c r="N205123" i="2" s="1"/>
  <c r="L205124" i="2"/>
  <c r="M205124" i="2" s="1"/>
  <c r="N205124" i="2" s="1"/>
  <c r="L205125" i="2"/>
  <c r="M205125" i="2" s="1"/>
  <c r="N205125" i="2" s="1"/>
  <c r="L205126" i="2"/>
  <c r="M205126" i="2" s="1"/>
  <c r="N205126" i="2" s="1"/>
  <c r="L205127" i="2"/>
  <c r="M205127" i="2" s="1"/>
  <c r="N205127" i="2" s="1"/>
  <c r="L205128" i="2"/>
  <c r="M205128" i="2" s="1"/>
  <c r="N205128" i="2" s="1"/>
  <c r="L205129" i="2"/>
  <c r="M205129" i="2" s="1"/>
  <c r="N205129" i="2" s="1"/>
  <c r="L205130" i="2"/>
  <c r="M205130" i="2" s="1"/>
  <c r="N205130" i="2" s="1"/>
  <c r="L205131" i="2"/>
  <c r="M205131" i="2" s="1"/>
  <c r="N205131" i="2" s="1"/>
  <c r="L205132" i="2"/>
  <c r="M205132" i="2" s="1"/>
  <c r="N205132" i="2" s="1"/>
  <c r="L205133" i="2"/>
  <c r="M205133" i="2" s="1"/>
  <c r="N205133" i="2" s="1"/>
  <c r="L205134" i="2"/>
  <c r="M205134" i="2" s="1"/>
  <c r="N205134" i="2" s="1"/>
  <c r="L205135" i="2"/>
  <c r="M205135" i="2" s="1"/>
  <c r="N205135" i="2" s="1"/>
  <c r="L205136" i="2"/>
  <c r="M205136" i="2" s="1"/>
  <c r="N205136" i="2" s="1"/>
  <c r="L205137" i="2"/>
  <c r="M205137" i="2" s="1"/>
  <c r="N205137" i="2" s="1"/>
  <c r="L205138" i="2"/>
  <c r="M205138" i="2" s="1"/>
  <c r="N205138" i="2" s="1"/>
  <c r="L205139" i="2"/>
  <c r="M205139" i="2" s="1"/>
  <c r="N205139" i="2" s="1"/>
  <c r="L205140" i="2"/>
  <c r="M205140" i="2" s="1"/>
  <c r="N205140" i="2" s="1"/>
  <c r="L205141" i="2"/>
  <c r="M205141" i="2" s="1"/>
  <c r="N205141" i="2" s="1"/>
  <c r="L205142" i="2"/>
  <c r="M205142" i="2" s="1"/>
  <c r="N205142" i="2" s="1"/>
  <c r="L205143" i="2"/>
  <c r="M205143" i="2" s="1"/>
  <c r="N205143" i="2" s="1"/>
  <c r="L205144" i="2"/>
  <c r="M205144" i="2" s="1"/>
  <c r="N205144" i="2" s="1"/>
  <c r="L205145" i="2"/>
  <c r="M205145" i="2" s="1"/>
  <c r="N205145" i="2" s="1"/>
  <c r="L205146" i="2"/>
  <c r="M205146" i="2" s="1"/>
  <c r="N205146" i="2" s="1"/>
  <c r="L205147" i="2"/>
  <c r="M205147" i="2" s="1"/>
  <c r="N205147" i="2" s="1"/>
  <c r="L205148" i="2"/>
  <c r="M205148" i="2" s="1"/>
  <c r="N205148" i="2" s="1"/>
  <c r="L205149" i="2"/>
  <c r="M205149" i="2" s="1"/>
  <c r="N205149" i="2" s="1"/>
  <c r="L205150" i="2"/>
  <c r="M205150" i="2" s="1"/>
  <c r="N205150" i="2" s="1"/>
  <c r="L205151" i="2"/>
  <c r="M205151" i="2" s="1"/>
  <c r="N205151" i="2" s="1"/>
  <c r="L205152" i="2"/>
  <c r="M205152" i="2" s="1"/>
  <c r="N205152" i="2" s="1"/>
  <c r="L205153" i="2"/>
  <c r="M205153" i="2" s="1"/>
  <c r="N205153" i="2" s="1"/>
  <c r="L205154" i="2"/>
  <c r="M205154" i="2" s="1"/>
  <c r="N205154" i="2" s="1"/>
  <c r="L205155" i="2"/>
  <c r="M205155" i="2" s="1"/>
  <c r="N205155" i="2" s="1"/>
  <c r="L205156" i="2"/>
  <c r="M205156" i="2" s="1"/>
  <c r="N205156" i="2" s="1"/>
  <c r="L205157" i="2"/>
  <c r="M205157" i="2" s="1"/>
  <c r="N205157" i="2" s="1"/>
  <c r="L205158" i="2"/>
  <c r="M205158" i="2" s="1"/>
  <c r="N205158" i="2" s="1"/>
  <c r="L205159" i="2"/>
  <c r="M205159" i="2" s="1"/>
  <c r="N205159" i="2" s="1"/>
  <c r="L205160" i="2"/>
  <c r="M205160" i="2" s="1"/>
  <c r="N205160" i="2" s="1"/>
  <c r="L205161" i="2"/>
  <c r="M205161" i="2" s="1"/>
  <c r="N205161" i="2" s="1"/>
  <c r="L205162" i="2"/>
  <c r="M205162" i="2" s="1"/>
  <c r="N205162" i="2" s="1"/>
  <c r="L205163" i="2"/>
  <c r="M205163" i="2" s="1"/>
  <c r="N205163" i="2" s="1"/>
  <c r="L205164" i="2"/>
  <c r="M205164" i="2" s="1"/>
  <c r="N205164" i="2" s="1"/>
  <c r="L205165" i="2"/>
  <c r="M205165" i="2" s="1"/>
  <c r="N205165" i="2" s="1"/>
  <c r="L205166" i="2"/>
  <c r="M205166" i="2" s="1"/>
  <c r="N205166" i="2" s="1"/>
  <c r="L205167" i="2"/>
  <c r="M205167" i="2" s="1"/>
  <c r="N205167" i="2" s="1"/>
  <c r="L205168" i="2"/>
  <c r="M205168" i="2" s="1"/>
  <c r="N205168" i="2" s="1"/>
  <c r="L205169" i="2"/>
  <c r="M205169" i="2" s="1"/>
  <c r="N205169" i="2" s="1"/>
  <c r="L205170" i="2"/>
  <c r="M205170" i="2" s="1"/>
  <c r="N205170" i="2" s="1"/>
  <c r="L205171" i="2"/>
  <c r="M205171" i="2" s="1"/>
  <c r="N205171" i="2" s="1"/>
  <c r="L205172" i="2"/>
  <c r="M205172" i="2" s="1"/>
  <c r="N205172" i="2" s="1"/>
  <c r="L205173" i="2"/>
  <c r="M205173" i="2" s="1"/>
  <c r="N205173" i="2" s="1"/>
  <c r="L205174" i="2"/>
  <c r="M205174" i="2" s="1"/>
  <c r="N205174" i="2" s="1"/>
  <c r="L205175" i="2"/>
  <c r="M205175" i="2" s="1"/>
  <c r="N205175" i="2" s="1"/>
  <c r="L205176" i="2"/>
  <c r="M205176" i="2" s="1"/>
  <c r="N205176" i="2" s="1"/>
  <c r="L205177" i="2"/>
  <c r="M205177" i="2" s="1"/>
  <c r="N205177" i="2" s="1"/>
  <c r="L205178" i="2"/>
  <c r="M205178" i="2" s="1"/>
  <c r="N205178" i="2" s="1"/>
  <c r="L205179" i="2"/>
  <c r="M205179" i="2" s="1"/>
  <c r="N205179" i="2" s="1"/>
  <c r="L205180" i="2"/>
  <c r="M205180" i="2" s="1"/>
  <c r="N205180" i="2" s="1"/>
  <c r="L205181" i="2"/>
  <c r="M205181" i="2" s="1"/>
  <c r="N205181" i="2" s="1"/>
  <c r="L205182" i="2"/>
  <c r="M205182" i="2" s="1"/>
  <c r="N205182" i="2" s="1"/>
  <c r="L205183" i="2"/>
  <c r="M205183" i="2" s="1"/>
  <c r="N205183" i="2" s="1"/>
  <c r="L205184" i="2"/>
  <c r="M205184" i="2" s="1"/>
  <c r="N205184" i="2" s="1"/>
  <c r="L205185" i="2"/>
  <c r="M205185" i="2" s="1"/>
  <c r="N205185" i="2" s="1"/>
  <c r="L205186" i="2"/>
  <c r="M205186" i="2" s="1"/>
  <c r="N205186" i="2" s="1"/>
  <c r="L205187" i="2"/>
  <c r="M205187" i="2" s="1"/>
  <c r="N205187" i="2" s="1"/>
  <c r="L205188" i="2"/>
  <c r="M205188" i="2" s="1"/>
  <c r="N205188" i="2" s="1"/>
  <c r="L205189" i="2"/>
  <c r="M205189" i="2" s="1"/>
  <c r="N205189" i="2" s="1"/>
  <c r="L205190" i="2"/>
  <c r="M205190" i="2" s="1"/>
  <c r="N205190" i="2" s="1"/>
  <c r="L205191" i="2"/>
  <c r="M205191" i="2" s="1"/>
  <c r="N205191" i="2" s="1"/>
  <c r="L205192" i="2"/>
  <c r="M205192" i="2" s="1"/>
  <c r="N205192" i="2" s="1"/>
  <c r="L205193" i="2"/>
  <c r="M205193" i="2" s="1"/>
  <c r="N205193" i="2" s="1"/>
  <c r="L205194" i="2"/>
  <c r="M205194" i="2" s="1"/>
  <c r="N205194" i="2" s="1"/>
  <c r="L205195" i="2"/>
  <c r="M205195" i="2" s="1"/>
  <c r="N205195" i="2" s="1"/>
  <c r="L205196" i="2"/>
  <c r="M205196" i="2" s="1"/>
  <c r="N205196" i="2" s="1"/>
  <c r="L205197" i="2"/>
  <c r="M205197" i="2" s="1"/>
  <c r="N205197" i="2" s="1"/>
  <c r="L205198" i="2"/>
  <c r="M205198" i="2" s="1"/>
  <c r="N205198" i="2" s="1"/>
  <c r="L205199" i="2"/>
  <c r="M205199" i="2" s="1"/>
  <c r="N205199" i="2" s="1"/>
  <c r="L205200" i="2"/>
  <c r="M205200" i="2" s="1"/>
  <c r="N205200" i="2" s="1"/>
  <c r="L205201" i="2"/>
  <c r="M205201" i="2" s="1"/>
  <c r="N205201" i="2" s="1"/>
  <c r="L205202" i="2"/>
  <c r="M205202" i="2" s="1"/>
  <c r="N205202" i="2" s="1"/>
  <c r="L205203" i="2"/>
  <c r="M205203" i="2" s="1"/>
  <c r="N205203" i="2" s="1"/>
  <c r="L205204" i="2"/>
  <c r="M205204" i="2" s="1"/>
  <c r="N205204" i="2" s="1"/>
  <c r="L205205" i="2"/>
  <c r="M205205" i="2" s="1"/>
  <c r="N205205" i="2" s="1"/>
  <c r="L205206" i="2"/>
  <c r="M205206" i="2" s="1"/>
  <c r="N205206" i="2" s="1"/>
  <c r="L205207" i="2"/>
  <c r="M205207" i="2" s="1"/>
  <c r="N205207" i="2" s="1"/>
  <c r="L205208" i="2"/>
  <c r="M205208" i="2" s="1"/>
  <c r="N205208" i="2" s="1"/>
  <c r="L205209" i="2"/>
  <c r="M205209" i="2" s="1"/>
  <c r="N205209" i="2" s="1"/>
  <c r="L205210" i="2"/>
  <c r="M205210" i="2" s="1"/>
  <c r="N205210" i="2" s="1"/>
  <c r="L205211" i="2"/>
  <c r="M205211" i="2" s="1"/>
  <c r="N205211" i="2" s="1"/>
  <c r="L205212" i="2"/>
  <c r="M205212" i="2" s="1"/>
  <c r="N205212" i="2" s="1"/>
  <c r="L205213" i="2"/>
  <c r="M205213" i="2" s="1"/>
  <c r="N205213" i="2" s="1"/>
  <c r="L205214" i="2"/>
  <c r="M205214" i="2" s="1"/>
  <c r="N205214" i="2" s="1"/>
  <c r="L205215" i="2"/>
  <c r="M205215" i="2" s="1"/>
  <c r="N205215" i="2" s="1"/>
  <c r="L205216" i="2"/>
  <c r="M205216" i="2" s="1"/>
  <c r="N205216" i="2" s="1"/>
  <c r="L205217" i="2"/>
  <c r="M205217" i="2" s="1"/>
  <c r="N205217" i="2" s="1"/>
  <c r="L205218" i="2"/>
  <c r="M205218" i="2" s="1"/>
  <c r="N205218" i="2" s="1"/>
  <c r="L205219" i="2"/>
  <c r="M205219" i="2" s="1"/>
  <c r="N205219" i="2" s="1"/>
  <c r="L205220" i="2"/>
  <c r="M205220" i="2" s="1"/>
  <c r="N205220" i="2" s="1"/>
  <c r="L205221" i="2"/>
  <c r="M205221" i="2" s="1"/>
  <c r="N205221" i="2" s="1"/>
  <c r="L205222" i="2"/>
  <c r="M205222" i="2" s="1"/>
  <c r="N205222" i="2" s="1"/>
  <c r="L205223" i="2"/>
  <c r="M205223" i="2" s="1"/>
  <c r="N205223" i="2" s="1"/>
  <c r="L205224" i="2"/>
  <c r="M205224" i="2" s="1"/>
  <c r="N205224" i="2" s="1"/>
  <c r="L205225" i="2"/>
  <c r="M205225" i="2" s="1"/>
  <c r="N205225" i="2" s="1"/>
  <c r="L205226" i="2"/>
  <c r="M205226" i="2" s="1"/>
  <c r="N205226" i="2" s="1"/>
  <c r="L205227" i="2"/>
  <c r="M205227" i="2" s="1"/>
  <c r="N205227" i="2" s="1"/>
  <c r="L205228" i="2"/>
  <c r="M205228" i="2" s="1"/>
  <c r="N205228" i="2" s="1"/>
  <c r="L205229" i="2"/>
  <c r="M205229" i="2" s="1"/>
  <c r="N205229" i="2" s="1"/>
  <c r="L205230" i="2"/>
  <c r="M205230" i="2" s="1"/>
  <c r="N205230" i="2" s="1"/>
  <c r="L205231" i="2"/>
  <c r="M205231" i="2" s="1"/>
  <c r="N205231" i="2" s="1"/>
  <c r="L205232" i="2"/>
  <c r="M205232" i="2" s="1"/>
  <c r="N205232" i="2" s="1"/>
  <c r="L205233" i="2"/>
  <c r="M205233" i="2" s="1"/>
  <c r="N205233" i="2" s="1"/>
  <c r="L205234" i="2"/>
  <c r="M205234" i="2" s="1"/>
  <c r="N205234" i="2" s="1"/>
  <c r="L205235" i="2"/>
  <c r="M205235" i="2" s="1"/>
  <c r="N205235" i="2" s="1"/>
  <c r="L205236" i="2"/>
  <c r="M205236" i="2" s="1"/>
  <c r="N205236" i="2" s="1"/>
  <c r="L205237" i="2"/>
  <c r="M205237" i="2" s="1"/>
  <c r="N205237" i="2" s="1"/>
  <c r="L205238" i="2"/>
  <c r="M205238" i="2" s="1"/>
  <c r="N205238" i="2" s="1"/>
  <c r="L205239" i="2"/>
  <c r="M205239" i="2" s="1"/>
  <c r="N205239" i="2" s="1"/>
  <c r="L205240" i="2"/>
  <c r="M205240" i="2" s="1"/>
  <c r="N205240" i="2" s="1"/>
  <c r="L205241" i="2"/>
  <c r="M205241" i="2" s="1"/>
  <c r="N205241" i="2" s="1"/>
  <c r="L205242" i="2"/>
  <c r="M205242" i="2" s="1"/>
  <c r="N205242" i="2" s="1"/>
  <c r="L205243" i="2"/>
  <c r="M205243" i="2" s="1"/>
  <c r="N205243" i="2" s="1"/>
  <c r="L205244" i="2"/>
  <c r="M205244" i="2" s="1"/>
  <c r="N205244" i="2" s="1"/>
  <c r="L205245" i="2"/>
  <c r="M205245" i="2" s="1"/>
  <c r="N205245" i="2" s="1"/>
  <c r="L205246" i="2"/>
  <c r="M205246" i="2" s="1"/>
  <c r="N205246" i="2" s="1"/>
  <c r="L205247" i="2"/>
  <c r="M205247" i="2" s="1"/>
  <c r="N205247" i="2" s="1"/>
  <c r="L205248" i="2"/>
  <c r="M205248" i="2" s="1"/>
  <c r="N205248" i="2" s="1"/>
  <c r="L205249" i="2"/>
  <c r="M205249" i="2" s="1"/>
  <c r="N205249" i="2" s="1"/>
  <c r="L205250" i="2"/>
  <c r="M205250" i="2" s="1"/>
  <c r="N205250" i="2" s="1"/>
  <c r="L205251" i="2"/>
  <c r="M205251" i="2" s="1"/>
  <c r="N205251" i="2" s="1"/>
  <c r="L205252" i="2"/>
  <c r="M205252" i="2" s="1"/>
  <c r="N205252" i="2" s="1"/>
  <c r="L205253" i="2"/>
  <c r="M205253" i="2" s="1"/>
  <c r="N205253" i="2" s="1"/>
  <c r="L205254" i="2"/>
  <c r="M205254" i="2" s="1"/>
  <c r="N205254" i="2" s="1"/>
  <c r="L205255" i="2"/>
  <c r="M205255" i="2" s="1"/>
  <c r="N205255" i="2" s="1"/>
  <c r="L205256" i="2"/>
  <c r="M205256" i="2" s="1"/>
  <c r="N205256" i="2" s="1"/>
  <c r="L205257" i="2"/>
  <c r="M205257" i="2" s="1"/>
  <c r="N205257" i="2" s="1"/>
  <c r="L205258" i="2"/>
  <c r="M205258" i="2" s="1"/>
  <c r="N205258" i="2" s="1"/>
  <c r="L205259" i="2"/>
  <c r="M205259" i="2" s="1"/>
  <c r="N205259" i="2" s="1"/>
  <c r="L205260" i="2"/>
  <c r="M205260" i="2" s="1"/>
  <c r="N205260" i="2" s="1"/>
  <c r="L205261" i="2"/>
  <c r="M205261" i="2" s="1"/>
  <c r="N205261" i="2" s="1"/>
  <c r="L205262" i="2"/>
  <c r="M205262" i="2" s="1"/>
  <c r="N205262" i="2" s="1"/>
  <c r="L205263" i="2"/>
  <c r="M205263" i="2" s="1"/>
  <c r="N205263" i="2" s="1"/>
  <c r="L205264" i="2"/>
  <c r="M205264" i="2" s="1"/>
  <c r="N205264" i="2" s="1"/>
  <c r="L205265" i="2"/>
  <c r="M205265" i="2" s="1"/>
  <c r="N205265" i="2" s="1"/>
  <c r="L205266" i="2"/>
  <c r="M205266" i="2" s="1"/>
  <c r="N205266" i="2" s="1"/>
  <c r="L205267" i="2"/>
  <c r="M205267" i="2" s="1"/>
  <c r="N205267" i="2" s="1"/>
  <c r="L205268" i="2"/>
  <c r="M205268" i="2" s="1"/>
  <c r="N205268" i="2" s="1"/>
  <c r="L205269" i="2"/>
  <c r="M205269" i="2" s="1"/>
  <c r="N205269" i="2" s="1"/>
  <c r="L205270" i="2"/>
  <c r="M205270" i="2" s="1"/>
  <c r="N205270" i="2" s="1"/>
  <c r="L205271" i="2"/>
  <c r="M205271" i="2" s="1"/>
  <c r="N205271" i="2" s="1"/>
  <c r="L205272" i="2"/>
  <c r="M205272" i="2" s="1"/>
  <c r="N205272" i="2" s="1"/>
  <c r="L205273" i="2"/>
  <c r="M205273" i="2" s="1"/>
  <c r="N205273" i="2" s="1"/>
  <c r="L205274" i="2"/>
  <c r="M205274" i="2" s="1"/>
  <c r="N205274" i="2" s="1"/>
  <c r="L205275" i="2"/>
  <c r="M205275" i="2" s="1"/>
  <c r="N205275" i="2" s="1"/>
  <c r="L205276" i="2"/>
  <c r="M205276" i="2" s="1"/>
  <c r="N205276" i="2" s="1"/>
  <c r="L205277" i="2"/>
  <c r="M205277" i="2" s="1"/>
  <c r="N205277" i="2" s="1"/>
  <c r="L205278" i="2"/>
  <c r="M205278" i="2" s="1"/>
  <c r="N205278" i="2" s="1"/>
  <c r="L205279" i="2"/>
  <c r="M205279" i="2" s="1"/>
  <c r="N205279" i="2" s="1"/>
  <c r="L205280" i="2"/>
  <c r="M205280" i="2" s="1"/>
  <c r="N205280" i="2" s="1"/>
  <c r="L205281" i="2"/>
  <c r="M205281" i="2" s="1"/>
  <c r="N205281" i="2" s="1"/>
  <c r="L205282" i="2"/>
  <c r="M205282" i="2" s="1"/>
  <c r="N205282" i="2" s="1"/>
  <c r="L205283" i="2"/>
  <c r="M205283" i="2" s="1"/>
  <c r="N205283" i="2" s="1"/>
  <c r="L205284" i="2"/>
  <c r="M205284" i="2" s="1"/>
  <c r="N205284" i="2" s="1"/>
  <c r="L205285" i="2"/>
  <c r="M205285" i="2" s="1"/>
  <c r="N205285" i="2" s="1"/>
  <c r="L205286" i="2"/>
  <c r="M205286" i="2" s="1"/>
  <c r="N205286" i="2" s="1"/>
  <c r="L205287" i="2"/>
  <c r="M205287" i="2" s="1"/>
  <c r="N205287" i="2" s="1"/>
  <c r="L205288" i="2"/>
  <c r="M205288" i="2" s="1"/>
  <c r="N205288" i="2" s="1"/>
  <c r="L205289" i="2"/>
  <c r="M205289" i="2" s="1"/>
  <c r="N205289" i="2" s="1"/>
  <c r="L205290" i="2"/>
  <c r="M205290" i="2" s="1"/>
  <c r="N205290" i="2" s="1"/>
  <c r="L205291" i="2"/>
  <c r="M205291" i="2" s="1"/>
  <c r="N205291" i="2" s="1"/>
  <c r="L205292" i="2"/>
  <c r="M205292" i="2" s="1"/>
  <c r="N205292" i="2" s="1"/>
  <c r="L205293" i="2"/>
  <c r="M205293" i="2" s="1"/>
  <c r="N205293" i="2" s="1"/>
  <c r="L205294" i="2"/>
  <c r="M205294" i="2" s="1"/>
  <c r="N205294" i="2" s="1"/>
  <c r="L205295" i="2"/>
  <c r="M205295" i="2" s="1"/>
  <c r="N205295" i="2" s="1"/>
  <c r="L205296" i="2"/>
  <c r="M205296" i="2" s="1"/>
  <c r="N205296" i="2" s="1"/>
  <c r="L205297" i="2"/>
  <c r="M205297" i="2" s="1"/>
  <c r="N205297" i="2" s="1"/>
  <c r="L205298" i="2"/>
  <c r="M205298" i="2" s="1"/>
  <c r="N205298" i="2" s="1"/>
  <c r="L205299" i="2"/>
  <c r="M205299" i="2" s="1"/>
  <c r="N205299" i="2" s="1"/>
  <c r="L205300" i="2"/>
  <c r="M205300" i="2" s="1"/>
  <c r="N205300" i="2" s="1"/>
  <c r="L205301" i="2"/>
  <c r="M205301" i="2" s="1"/>
  <c r="N205301" i="2" s="1"/>
  <c r="L205302" i="2"/>
  <c r="M205302" i="2" s="1"/>
  <c r="N205302" i="2" s="1"/>
  <c r="L205303" i="2"/>
  <c r="M205303" i="2" s="1"/>
  <c r="N205303" i="2" s="1"/>
  <c r="L205304" i="2"/>
  <c r="M205304" i="2" s="1"/>
  <c r="N205304" i="2" s="1"/>
  <c r="L205305" i="2"/>
  <c r="M205305" i="2" s="1"/>
  <c r="N205305" i="2" s="1"/>
  <c r="L205306" i="2"/>
  <c r="M205306" i="2" s="1"/>
  <c r="N205306" i="2" s="1"/>
  <c r="L205307" i="2"/>
  <c r="M205307" i="2" s="1"/>
  <c r="N205307" i="2" s="1"/>
  <c r="L205308" i="2"/>
  <c r="M205308" i="2" s="1"/>
  <c r="N205308" i="2" s="1"/>
  <c r="L205309" i="2"/>
  <c r="M205309" i="2" s="1"/>
  <c r="N205309" i="2" s="1"/>
  <c r="L205310" i="2"/>
  <c r="M205310" i="2" s="1"/>
  <c r="N205310" i="2" s="1"/>
  <c r="L205311" i="2"/>
  <c r="M205311" i="2" s="1"/>
  <c r="N205311" i="2" s="1"/>
  <c r="L205312" i="2"/>
  <c r="M205312" i="2" s="1"/>
  <c r="N205312" i="2" s="1"/>
  <c r="L205313" i="2"/>
  <c r="M205313" i="2" s="1"/>
  <c r="N205313" i="2" s="1"/>
  <c r="L205314" i="2"/>
  <c r="M205314" i="2" s="1"/>
  <c r="N205314" i="2" s="1"/>
  <c r="L205315" i="2"/>
  <c r="M205315" i="2" s="1"/>
  <c r="N205315" i="2" s="1"/>
  <c r="L205316" i="2"/>
  <c r="M205316" i="2" s="1"/>
  <c r="N205316" i="2" s="1"/>
  <c r="L205317" i="2"/>
  <c r="M205317" i="2" s="1"/>
  <c r="N205317" i="2" s="1"/>
  <c r="L205318" i="2"/>
  <c r="M205318" i="2" s="1"/>
  <c r="N205318" i="2" s="1"/>
  <c r="L205319" i="2"/>
  <c r="M205319" i="2" s="1"/>
  <c r="N205319" i="2" s="1"/>
  <c r="L205320" i="2"/>
  <c r="M205320" i="2" s="1"/>
  <c r="N205320" i="2" s="1"/>
  <c r="L205321" i="2"/>
  <c r="M205321" i="2" s="1"/>
  <c r="N205321" i="2" s="1"/>
  <c r="L205322" i="2"/>
  <c r="M205322" i="2" s="1"/>
  <c r="N205322" i="2" s="1"/>
  <c r="L205323" i="2"/>
  <c r="M205323" i="2" s="1"/>
  <c r="N205323" i="2" s="1"/>
  <c r="L205324" i="2"/>
  <c r="M205324" i="2" s="1"/>
  <c r="N205324" i="2" s="1"/>
  <c r="L205325" i="2"/>
  <c r="M205325" i="2" s="1"/>
  <c r="N205325" i="2" s="1"/>
  <c r="L205326" i="2"/>
  <c r="M205326" i="2" s="1"/>
  <c r="N205326" i="2" s="1"/>
  <c r="L205327" i="2"/>
  <c r="M205327" i="2" s="1"/>
  <c r="N205327" i="2" s="1"/>
  <c r="L205328" i="2"/>
  <c r="M205328" i="2" s="1"/>
  <c r="N205328" i="2" s="1"/>
  <c r="L205329" i="2"/>
  <c r="M205329" i="2" s="1"/>
  <c r="N205329" i="2" s="1"/>
  <c r="L205330" i="2"/>
  <c r="M205330" i="2" s="1"/>
  <c r="N205330" i="2" s="1"/>
  <c r="L205331" i="2"/>
  <c r="M205331" i="2" s="1"/>
  <c r="N205331" i="2" s="1"/>
  <c r="L205332" i="2"/>
  <c r="M205332" i="2" s="1"/>
  <c r="N205332" i="2" s="1"/>
  <c r="L205333" i="2"/>
  <c r="M205333" i="2" s="1"/>
  <c r="N205333" i="2" s="1"/>
  <c r="L205334" i="2"/>
  <c r="M205334" i="2" s="1"/>
  <c r="N205334" i="2" s="1"/>
  <c r="L205335" i="2"/>
  <c r="M205335" i="2" s="1"/>
  <c r="N205335" i="2" s="1"/>
  <c r="L205336" i="2"/>
  <c r="M205336" i="2" s="1"/>
  <c r="N205336" i="2" s="1"/>
  <c r="L205337" i="2"/>
  <c r="M205337" i="2" s="1"/>
  <c r="N205337" i="2" s="1"/>
  <c r="L205338" i="2"/>
  <c r="M205338" i="2" s="1"/>
  <c r="N205338" i="2" s="1"/>
  <c r="L205339" i="2"/>
  <c r="M205339" i="2" s="1"/>
  <c r="N205339" i="2" s="1"/>
  <c r="L205340" i="2"/>
  <c r="M205340" i="2" s="1"/>
  <c r="N205340" i="2" s="1"/>
  <c r="L205341" i="2"/>
  <c r="M205341" i="2" s="1"/>
  <c r="N205341" i="2" s="1"/>
  <c r="L205342" i="2"/>
  <c r="M205342" i="2" s="1"/>
  <c r="N205342" i="2" s="1"/>
  <c r="L205343" i="2"/>
  <c r="M205343" i="2" s="1"/>
  <c r="N205343" i="2" s="1"/>
  <c r="L205344" i="2"/>
  <c r="M205344" i="2" s="1"/>
  <c r="N205344" i="2" s="1"/>
  <c r="L205345" i="2"/>
  <c r="M205345" i="2" s="1"/>
  <c r="N205345" i="2" s="1"/>
  <c r="L205346" i="2"/>
  <c r="M205346" i="2" s="1"/>
  <c r="N205346" i="2" s="1"/>
  <c r="L205347" i="2"/>
  <c r="M205347" i="2" s="1"/>
  <c r="N205347" i="2" s="1"/>
  <c r="L205348" i="2"/>
  <c r="M205348" i="2" s="1"/>
  <c r="N205348" i="2" s="1"/>
  <c r="L205349" i="2"/>
  <c r="M205349" i="2" s="1"/>
  <c r="N205349" i="2" s="1"/>
  <c r="L205350" i="2"/>
  <c r="M205350" i="2" s="1"/>
  <c r="N205350" i="2" s="1"/>
  <c r="L205351" i="2"/>
  <c r="M205351" i="2" s="1"/>
  <c r="N205351" i="2" s="1"/>
  <c r="L205352" i="2"/>
  <c r="M205352" i="2" s="1"/>
  <c r="N205352" i="2" s="1"/>
  <c r="L205353" i="2"/>
  <c r="M205353" i="2" s="1"/>
  <c r="N205353" i="2" s="1"/>
  <c r="L205354" i="2"/>
  <c r="M205354" i="2" s="1"/>
  <c r="N205354" i="2" s="1"/>
  <c r="L205355" i="2"/>
  <c r="M205355" i="2" s="1"/>
  <c r="N205355" i="2" s="1"/>
  <c r="L205356" i="2"/>
  <c r="M205356" i="2" s="1"/>
  <c r="N205356" i="2" s="1"/>
  <c r="L205357" i="2"/>
  <c r="M205357" i="2" s="1"/>
  <c r="N205357" i="2" s="1"/>
  <c r="L205358" i="2"/>
  <c r="M205358" i="2" s="1"/>
  <c r="N205358" i="2" s="1"/>
  <c r="L205359" i="2"/>
  <c r="M205359" i="2" s="1"/>
  <c r="N205359" i="2" s="1"/>
  <c r="L205360" i="2"/>
  <c r="M205360" i="2" s="1"/>
  <c r="N205360" i="2" s="1"/>
  <c r="L205361" i="2"/>
  <c r="M205361" i="2" s="1"/>
  <c r="N205361" i="2" s="1"/>
  <c r="L205362" i="2"/>
  <c r="M205362" i="2" s="1"/>
  <c r="N205362" i="2" s="1"/>
  <c r="L205363" i="2"/>
  <c r="M205363" i="2" s="1"/>
  <c r="N205363" i="2" s="1"/>
  <c r="L205364" i="2"/>
  <c r="M205364" i="2" s="1"/>
  <c r="N205364" i="2" s="1"/>
  <c r="L205365" i="2"/>
  <c r="M205365" i="2" s="1"/>
  <c r="N205365" i="2" s="1"/>
  <c r="L205366" i="2"/>
  <c r="M205366" i="2" s="1"/>
  <c r="N205366" i="2" s="1"/>
  <c r="L205367" i="2"/>
  <c r="M205367" i="2" s="1"/>
  <c r="N205367" i="2" s="1"/>
  <c r="L205368" i="2"/>
  <c r="M205368" i="2" s="1"/>
  <c r="N205368" i="2" s="1"/>
  <c r="L205369" i="2"/>
  <c r="M205369" i="2" s="1"/>
  <c r="N205369" i="2" s="1"/>
  <c r="L205370" i="2"/>
  <c r="M205370" i="2" s="1"/>
  <c r="N205370" i="2" s="1"/>
  <c r="L205371" i="2"/>
  <c r="M205371" i="2" s="1"/>
  <c r="N205371" i="2" s="1"/>
  <c r="L205372" i="2"/>
  <c r="M205372" i="2" s="1"/>
  <c r="N205372" i="2" s="1"/>
  <c r="L205373" i="2"/>
  <c r="M205373" i="2" s="1"/>
  <c r="N205373" i="2" s="1"/>
  <c r="L205374" i="2"/>
  <c r="M205374" i="2" s="1"/>
  <c r="N205374" i="2" s="1"/>
  <c r="L205375" i="2"/>
  <c r="M205375" i="2" s="1"/>
  <c r="N205375" i="2" s="1"/>
  <c r="L205376" i="2"/>
  <c r="M205376" i="2" s="1"/>
  <c r="N205376" i="2" s="1"/>
  <c r="L205377" i="2"/>
  <c r="M205377" i="2" s="1"/>
  <c r="N205377" i="2" s="1"/>
  <c r="L205378" i="2"/>
  <c r="M205378" i="2" s="1"/>
  <c r="N205378" i="2" s="1"/>
  <c r="L205379" i="2"/>
  <c r="M205379" i="2" s="1"/>
  <c r="N205379" i="2" s="1"/>
  <c r="L205380" i="2"/>
  <c r="M205380" i="2" s="1"/>
  <c r="N205380" i="2" s="1"/>
  <c r="L205381" i="2"/>
  <c r="M205381" i="2" s="1"/>
  <c r="N205381" i="2" s="1"/>
  <c r="L205382" i="2"/>
  <c r="M205382" i="2" s="1"/>
  <c r="N205382" i="2" s="1"/>
  <c r="L205383" i="2"/>
  <c r="M205383" i="2" s="1"/>
  <c r="N205383" i="2" s="1"/>
  <c r="L205384" i="2"/>
  <c r="M205384" i="2" s="1"/>
  <c r="N205384" i="2" s="1"/>
  <c r="L205385" i="2"/>
  <c r="M205385" i="2" s="1"/>
  <c r="N205385" i="2" s="1"/>
  <c r="L205386" i="2"/>
  <c r="M205386" i="2" s="1"/>
  <c r="N205386" i="2" s="1"/>
  <c r="L205387" i="2"/>
  <c r="M205387" i="2" s="1"/>
  <c r="N205387" i="2" s="1"/>
  <c r="L205388" i="2"/>
  <c r="M205388" i="2" s="1"/>
  <c r="N205388" i="2" s="1"/>
  <c r="L205389" i="2"/>
  <c r="M205389" i="2" s="1"/>
  <c r="N205389" i="2" s="1"/>
  <c r="L205390" i="2"/>
  <c r="M205390" i="2" s="1"/>
  <c r="N205390" i="2" s="1"/>
  <c r="L205391" i="2"/>
  <c r="M205391" i="2" s="1"/>
  <c r="N205391" i="2" s="1"/>
  <c r="L205392" i="2"/>
  <c r="M205392" i="2" s="1"/>
  <c r="N205392" i="2" s="1"/>
  <c r="L205393" i="2"/>
  <c r="M205393" i="2" s="1"/>
  <c r="N205393" i="2" s="1"/>
  <c r="L205394" i="2"/>
  <c r="M205394" i="2" s="1"/>
  <c r="N205394" i="2" s="1"/>
  <c r="L205395" i="2"/>
  <c r="M205395" i="2" s="1"/>
  <c r="N205395" i="2" s="1"/>
  <c r="L205396" i="2"/>
  <c r="M205396" i="2" s="1"/>
  <c r="N205396" i="2" s="1"/>
  <c r="L205397" i="2"/>
  <c r="M205397" i="2" s="1"/>
  <c r="N205397" i="2" s="1"/>
  <c r="L205398" i="2"/>
  <c r="M205398" i="2" s="1"/>
  <c r="N205398" i="2" s="1"/>
  <c r="L205399" i="2"/>
  <c r="M205399" i="2" s="1"/>
  <c r="N205399" i="2" s="1"/>
  <c r="L205400" i="2"/>
  <c r="M205400" i="2" s="1"/>
  <c r="N205400" i="2" s="1"/>
  <c r="L205401" i="2"/>
  <c r="M205401" i="2" s="1"/>
  <c r="N205401" i="2" s="1"/>
  <c r="L205402" i="2"/>
  <c r="M205402" i="2" s="1"/>
  <c r="N205402" i="2" s="1"/>
  <c r="L205403" i="2"/>
  <c r="M205403" i="2" s="1"/>
  <c r="N205403" i="2" s="1"/>
  <c r="L205404" i="2"/>
  <c r="M205404" i="2" s="1"/>
  <c r="N205404" i="2" s="1"/>
  <c r="L205405" i="2"/>
  <c r="M205405" i="2" s="1"/>
  <c r="N205405" i="2" s="1"/>
  <c r="L205406" i="2"/>
  <c r="M205406" i="2" s="1"/>
  <c r="N205406" i="2" s="1"/>
  <c r="L205407" i="2"/>
  <c r="M205407" i="2" s="1"/>
  <c r="N205407" i="2" s="1"/>
  <c r="L205408" i="2"/>
  <c r="M205408" i="2" s="1"/>
  <c r="N205408" i="2" s="1"/>
  <c r="L205409" i="2"/>
  <c r="M205409" i="2" s="1"/>
  <c r="N205409" i="2" s="1"/>
  <c r="L205410" i="2"/>
  <c r="M205410" i="2" s="1"/>
  <c r="N205410" i="2" s="1"/>
  <c r="L205411" i="2"/>
  <c r="M205411" i="2" s="1"/>
  <c r="N205411" i="2" s="1"/>
  <c r="L205412" i="2"/>
  <c r="M205412" i="2" s="1"/>
  <c r="N205412" i="2" s="1"/>
  <c r="L205413" i="2"/>
  <c r="M205413" i="2" s="1"/>
  <c r="N205413" i="2" s="1"/>
  <c r="L205414" i="2"/>
  <c r="M205414" i="2" s="1"/>
  <c r="N205414" i="2" s="1"/>
  <c r="L205415" i="2"/>
  <c r="M205415" i="2" s="1"/>
  <c r="N205415" i="2" s="1"/>
  <c r="L205416" i="2"/>
  <c r="M205416" i="2" s="1"/>
  <c r="N205416" i="2" s="1"/>
  <c r="L205417" i="2"/>
  <c r="M205417" i="2" s="1"/>
  <c r="N205417" i="2" s="1"/>
  <c r="L205418" i="2"/>
  <c r="M205418" i="2" s="1"/>
  <c r="N205418" i="2" s="1"/>
  <c r="L205419" i="2"/>
  <c r="M205419" i="2" s="1"/>
  <c r="N205419" i="2" s="1"/>
  <c r="L205420" i="2"/>
  <c r="M205420" i="2" s="1"/>
  <c r="N205420" i="2" s="1"/>
  <c r="L205421" i="2"/>
  <c r="M205421" i="2" s="1"/>
  <c r="N205421" i="2" s="1"/>
  <c r="L205422" i="2"/>
  <c r="M205422" i="2" s="1"/>
  <c r="N205422" i="2" s="1"/>
  <c r="L205423" i="2"/>
  <c r="M205423" i="2" s="1"/>
  <c r="N205423" i="2" s="1"/>
  <c r="L205424" i="2"/>
  <c r="M205424" i="2" s="1"/>
  <c r="N205424" i="2" s="1"/>
  <c r="L205425" i="2"/>
  <c r="M205425" i="2" s="1"/>
  <c r="N205425" i="2" s="1"/>
  <c r="L205426" i="2"/>
  <c r="M205426" i="2" s="1"/>
  <c r="N205426" i="2" s="1"/>
  <c r="L205427" i="2"/>
  <c r="M205427" i="2" s="1"/>
  <c r="N205427" i="2" s="1"/>
  <c r="L205428" i="2"/>
  <c r="M205428" i="2" s="1"/>
  <c r="N205428" i="2" s="1"/>
  <c r="L205429" i="2"/>
  <c r="M205429" i="2" s="1"/>
  <c r="N205429" i="2" s="1"/>
  <c r="L205430" i="2"/>
  <c r="M205430" i="2" s="1"/>
  <c r="N205430" i="2" s="1"/>
  <c r="L205431" i="2"/>
  <c r="M205431" i="2" s="1"/>
  <c r="N205431" i="2" s="1"/>
  <c r="L205432" i="2"/>
  <c r="M205432" i="2" s="1"/>
  <c r="N205432" i="2" s="1"/>
  <c r="L205433" i="2"/>
  <c r="M205433" i="2" s="1"/>
  <c r="N205433" i="2" s="1"/>
  <c r="L205434" i="2"/>
  <c r="M205434" i="2" s="1"/>
  <c r="N205434" i="2" s="1"/>
  <c r="L205435" i="2"/>
  <c r="M205435" i="2" s="1"/>
  <c r="N205435" i="2" s="1"/>
  <c r="L205436" i="2"/>
  <c r="M205436" i="2" s="1"/>
  <c r="N205436" i="2" s="1"/>
  <c r="L205437" i="2"/>
  <c r="M205437" i="2" s="1"/>
  <c r="N205437" i="2" s="1"/>
  <c r="L205438" i="2"/>
  <c r="M205438" i="2" s="1"/>
  <c r="N205438" i="2" s="1"/>
  <c r="L205439" i="2"/>
  <c r="M205439" i="2" s="1"/>
  <c r="N205439" i="2" s="1"/>
  <c r="L205440" i="2"/>
  <c r="M205440" i="2" s="1"/>
  <c r="N205440" i="2" s="1"/>
  <c r="L205441" i="2"/>
  <c r="M205441" i="2" s="1"/>
  <c r="N205441" i="2" s="1"/>
  <c r="L205442" i="2"/>
  <c r="M205442" i="2" s="1"/>
  <c r="N205442" i="2" s="1"/>
  <c r="L205443" i="2"/>
  <c r="M205443" i="2" s="1"/>
  <c r="N205443" i="2" s="1"/>
  <c r="L205444" i="2"/>
  <c r="M205444" i="2" s="1"/>
  <c r="N205444" i="2" s="1"/>
  <c r="L205445" i="2"/>
  <c r="M205445" i="2" s="1"/>
  <c r="N205445" i="2" s="1"/>
  <c r="L205446" i="2"/>
  <c r="M205446" i="2" s="1"/>
  <c r="N205446" i="2" s="1"/>
  <c r="L205447" i="2"/>
  <c r="M205447" i="2" s="1"/>
  <c r="N205447" i="2" s="1"/>
  <c r="L205448" i="2"/>
  <c r="M205448" i="2" s="1"/>
  <c r="N205448" i="2" s="1"/>
  <c r="L205449" i="2"/>
  <c r="M205449" i="2" s="1"/>
  <c r="N205449" i="2" s="1"/>
  <c r="L205450" i="2"/>
  <c r="M205450" i="2" s="1"/>
  <c r="N205450" i="2" s="1"/>
  <c r="L205451" i="2"/>
  <c r="M205451" i="2" s="1"/>
  <c r="N205451" i="2" s="1"/>
  <c r="L205452" i="2"/>
  <c r="M205452" i="2" s="1"/>
  <c r="N205452" i="2" s="1"/>
  <c r="L205453" i="2"/>
  <c r="M205453" i="2" s="1"/>
  <c r="N205453" i="2" s="1"/>
  <c r="L205454" i="2"/>
  <c r="M205454" i="2" s="1"/>
  <c r="N205454" i="2" s="1"/>
  <c r="L205455" i="2"/>
  <c r="M205455" i="2" s="1"/>
  <c r="N205455" i="2" s="1"/>
  <c r="L205456" i="2"/>
  <c r="M205456" i="2" s="1"/>
  <c r="N205456" i="2" s="1"/>
  <c r="L205457" i="2"/>
  <c r="M205457" i="2" s="1"/>
  <c r="N205457" i="2" s="1"/>
  <c r="L205458" i="2"/>
  <c r="M205458" i="2" s="1"/>
  <c r="N205458" i="2" s="1"/>
  <c r="L205459" i="2"/>
  <c r="M205459" i="2" s="1"/>
  <c r="N205459" i="2" s="1"/>
  <c r="L205460" i="2"/>
  <c r="M205460" i="2" s="1"/>
  <c r="N205460" i="2" s="1"/>
  <c r="L205461" i="2"/>
  <c r="M205461" i="2" s="1"/>
  <c r="N205461" i="2" s="1"/>
  <c r="L205462" i="2"/>
  <c r="M205462" i="2" s="1"/>
  <c r="N205462" i="2" s="1"/>
  <c r="L205463" i="2"/>
  <c r="M205463" i="2" s="1"/>
  <c r="N205463" i="2" s="1"/>
  <c r="L205464" i="2"/>
  <c r="M205464" i="2" s="1"/>
  <c r="N205464" i="2" s="1"/>
  <c r="L205465" i="2"/>
  <c r="M205465" i="2" s="1"/>
  <c r="N205465" i="2" s="1"/>
  <c r="L205466" i="2"/>
  <c r="M205466" i="2" s="1"/>
  <c r="N205466" i="2" s="1"/>
  <c r="L205467" i="2"/>
  <c r="M205467" i="2" s="1"/>
  <c r="N205467" i="2" s="1"/>
  <c r="L205468" i="2"/>
  <c r="M205468" i="2" s="1"/>
  <c r="N205468" i="2" s="1"/>
  <c r="L205469" i="2"/>
  <c r="M205469" i="2" s="1"/>
  <c r="N205469" i="2" s="1"/>
  <c r="L205470" i="2"/>
  <c r="M205470" i="2" s="1"/>
  <c r="N205470" i="2" s="1"/>
  <c r="L205471" i="2"/>
  <c r="M205471" i="2" s="1"/>
  <c r="N205471" i="2" s="1"/>
  <c r="L205472" i="2"/>
  <c r="M205472" i="2" s="1"/>
  <c r="N205472" i="2" s="1"/>
  <c r="L205473" i="2"/>
  <c r="M205473" i="2" s="1"/>
  <c r="N205473" i="2" s="1"/>
  <c r="L205474" i="2"/>
  <c r="M205474" i="2" s="1"/>
  <c r="N205474" i="2" s="1"/>
  <c r="L205475" i="2"/>
  <c r="M205475" i="2" s="1"/>
  <c r="N205475" i="2" s="1"/>
  <c r="L205476" i="2"/>
  <c r="M205476" i="2" s="1"/>
  <c r="N205476" i="2" s="1"/>
  <c r="L205477" i="2"/>
  <c r="M205477" i="2" s="1"/>
  <c r="N205477" i="2" s="1"/>
  <c r="L205478" i="2"/>
  <c r="M205478" i="2" s="1"/>
  <c r="N205478" i="2" s="1"/>
  <c r="L205479" i="2"/>
  <c r="M205479" i="2" s="1"/>
  <c r="N205479" i="2" s="1"/>
  <c r="L205480" i="2"/>
  <c r="M205480" i="2" s="1"/>
  <c r="N205480" i="2" s="1"/>
  <c r="L205481" i="2"/>
  <c r="M205481" i="2" s="1"/>
  <c r="N205481" i="2" s="1"/>
  <c r="L205482" i="2"/>
  <c r="M205482" i="2" s="1"/>
  <c r="N205482" i="2" s="1"/>
  <c r="L205483" i="2"/>
  <c r="M205483" i="2" s="1"/>
  <c r="N205483" i="2" s="1"/>
  <c r="L205484" i="2"/>
  <c r="M205484" i="2" s="1"/>
  <c r="N205484" i="2" s="1"/>
  <c r="L205485" i="2"/>
  <c r="M205485" i="2" s="1"/>
  <c r="N205485" i="2" s="1"/>
  <c r="L205486" i="2"/>
  <c r="M205486" i="2" s="1"/>
  <c r="N205486" i="2" s="1"/>
  <c r="L205487" i="2"/>
  <c r="M205487" i="2" s="1"/>
  <c r="N205487" i="2" s="1"/>
  <c r="L205488" i="2"/>
  <c r="M205488" i="2" s="1"/>
  <c r="N205488" i="2" s="1"/>
  <c r="L205489" i="2"/>
  <c r="M205489" i="2" s="1"/>
  <c r="N205489" i="2" s="1"/>
  <c r="L205490" i="2"/>
  <c r="M205490" i="2" s="1"/>
  <c r="N205490" i="2" s="1"/>
  <c r="L205491" i="2"/>
  <c r="M205491" i="2" s="1"/>
  <c r="N205491" i="2" s="1"/>
  <c r="L205492" i="2"/>
  <c r="M205492" i="2" s="1"/>
  <c r="N205492" i="2" s="1"/>
  <c r="L205493" i="2"/>
  <c r="M205493" i="2" s="1"/>
  <c r="N205493" i="2" s="1"/>
  <c r="L205494" i="2"/>
  <c r="M205494" i="2" s="1"/>
  <c r="N205494" i="2" s="1"/>
  <c r="L205495" i="2"/>
  <c r="M205495" i="2" s="1"/>
  <c r="N205495" i="2" s="1"/>
  <c r="L205496" i="2"/>
  <c r="M205496" i="2" s="1"/>
  <c r="N205496" i="2" s="1"/>
  <c r="L205497" i="2"/>
  <c r="M205497" i="2" s="1"/>
  <c r="N205497" i="2" s="1"/>
  <c r="L205498" i="2"/>
  <c r="M205498" i="2" s="1"/>
  <c r="N205498" i="2" s="1"/>
  <c r="L205499" i="2"/>
  <c r="M205499" i="2" s="1"/>
  <c r="N205499" i="2" s="1"/>
  <c r="L205500" i="2"/>
  <c r="M205500" i="2" s="1"/>
  <c r="N205500" i="2" s="1"/>
  <c r="L205501" i="2"/>
  <c r="M205501" i="2" s="1"/>
  <c r="N205501" i="2" s="1"/>
  <c r="L205502" i="2"/>
  <c r="M205502" i="2" s="1"/>
  <c r="N205502" i="2" s="1"/>
  <c r="L205503" i="2"/>
  <c r="M205503" i="2" s="1"/>
  <c r="N205503" i="2" s="1"/>
  <c r="L205504" i="2"/>
  <c r="M205504" i="2" s="1"/>
  <c r="N205504" i="2" s="1"/>
  <c r="L205505" i="2"/>
  <c r="M205505" i="2" s="1"/>
  <c r="N205505" i="2" s="1"/>
  <c r="L205506" i="2"/>
  <c r="M205506" i="2" s="1"/>
  <c r="N205506" i="2" s="1"/>
  <c r="L205507" i="2"/>
  <c r="M205507" i="2" s="1"/>
  <c r="N205507" i="2" s="1"/>
  <c r="L205508" i="2"/>
  <c r="M205508" i="2" s="1"/>
  <c r="N205508" i="2" s="1"/>
  <c r="L205509" i="2"/>
  <c r="M205509" i="2" s="1"/>
  <c r="N205509" i="2" s="1"/>
  <c r="L205510" i="2"/>
  <c r="M205510" i="2" s="1"/>
  <c r="N205510" i="2" s="1"/>
  <c r="L205511" i="2"/>
  <c r="M205511" i="2" s="1"/>
  <c r="N205511" i="2" s="1"/>
  <c r="L205512" i="2"/>
  <c r="M205512" i="2" s="1"/>
  <c r="N205512" i="2" s="1"/>
  <c r="L205513" i="2"/>
  <c r="M205513" i="2" s="1"/>
  <c r="N205513" i="2" s="1"/>
  <c r="L205514" i="2"/>
  <c r="M205514" i="2" s="1"/>
  <c r="N205514" i="2" s="1"/>
  <c r="L205515" i="2"/>
  <c r="M205515" i="2" s="1"/>
  <c r="N205515" i="2" s="1"/>
  <c r="L205516" i="2"/>
  <c r="M205516" i="2" s="1"/>
  <c r="N205516" i="2" s="1"/>
  <c r="L205517" i="2"/>
  <c r="M205517" i="2" s="1"/>
  <c r="N205517" i="2" s="1"/>
  <c r="L205518" i="2"/>
  <c r="M205518" i="2" s="1"/>
  <c r="N205518" i="2" s="1"/>
  <c r="L205519" i="2"/>
  <c r="M205519" i="2" s="1"/>
  <c r="N205519" i="2" s="1"/>
  <c r="L205520" i="2"/>
  <c r="M205520" i="2" s="1"/>
  <c r="N205520" i="2" s="1"/>
  <c r="L205521" i="2"/>
  <c r="M205521" i="2" s="1"/>
  <c r="N205521" i="2" s="1"/>
  <c r="L205522" i="2"/>
  <c r="M205522" i="2" s="1"/>
  <c r="N205522" i="2" s="1"/>
  <c r="L205523" i="2"/>
  <c r="M205523" i="2" s="1"/>
  <c r="N205523" i="2" s="1"/>
  <c r="L205524" i="2"/>
  <c r="M205524" i="2" s="1"/>
  <c r="N205524" i="2" s="1"/>
  <c r="L205525" i="2"/>
  <c r="M205525" i="2" s="1"/>
  <c r="N205525" i="2" s="1"/>
  <c r="L205526" i="2"/>
  <c r="M205526" i="2" s="1"/>
  <c r="N205526" i="2" s="1"/>
  <c r="L205527" i="2"/>
  <c r="M205527" i="2" s="1"/>
  <c r="N205527" i="2" s="1"/>
  <c r="L205528" i="2"/>
  <c r="M205528" i="2" s="1"/>
  <c r="N205528" i="2" s="1"/>
  <c r="L205529" i="2"/>
  <c r="M205529" i="2" s="1"/>
  <c r="N205529" i="2" s="1"/>
  <c r="L205530" i="2"/>
  <c r="M205530" i="2" s="1"/>
  <c r="N205530" i="2" s="1"/>
  <c r="L205531" i="2"/>
  <c r="M205531" i="2" s="1"/>
  <c r="N205531" i="2" s="1"/>
  <c r="L205532" i="2"/>
  <c r="M205532" i="2" s="1"/>
  <c r="N205532" i="2" s="1"/>
  <c r="L205533" i="2"/>
  <c r="M205533" i="2" s="1"/>
  <c r="N205533" i="2" s="1"/>
  <c r="L205534" i="2"/>
  <c r="M205534" i="2" s="1"/>
  <c r="N205534" i="2" s="1"/>
  <c r="L205535" i="2"/>
  <c r="M205535" i="2" s="1"/>
  <c r="N205535" i="2" s="1"/>
  <c r="L205536" i="2"/>
  <c r="M205536" i="2" s="1"/>
  <c r="N205536" i="2" s="1"/>
  <c r="L205537" i="2"/>
  <c r="M205537" i="2" s="1"/>
  <c r="N205537" i="2" s="1"/>
  <c r="L205538" i="2"/>
  <c r="M205538" i="2" s="1"/>
  <c r="N205538" i="2" s="1"/>
  <c r="L205539" i="2"/>
  <c r="M205539" i="2" s="1"/>
  <c r="N205539" i="2" s="1"/>
  <c r="L205540" i="2"/>
  <c r="M205540" i="2" s="1"/>
  <c r="N205540" i="2" s="1"/>
  <c r="L205541" i="2"/>
  <c r="M205541" i="2" s="1"/>
  <c r="N205541" i="2" s="1"/>
  <c r="L205542" i="2"/>
  <c r="M205542" i="2" s="1"/>
  <c r="N205542" i="2" s="1"/>
  <c r="L205543" i="2"/>
  <c r="M205543" i="2" s="1"/>
  <c r="N205543" i="2" s="1"/>
  <c r="L205544" i="2"/>
  <c r="M205544" i="2" s="1"/>
  <c r="N205544" i="2" s="1"/>
  <c r="L205545" i="2"/>
  <c r="M205545" i="2" s="1"/>
  <c r="N205545" i="2" s="1"/>
  <c r="L205546" i="2"/>
  <c r="M205546" i="2" s="1"/>
  <c r="N205546" i="2" s="1"/>
  <c r="L205547" i="2"/>
  <c r="M205547" i="2" s="1"/>
  <c r="N205547" i="2" s="1"/>
  <c r="L205548" i="2"/>
  <c r="M205548" i="2" s="1"/>
  <c r="N205548" i="2" s="1"/>
  <c r="L205549" i="2"/>
  <c r="M205549" i="2" s="1"/>
  <c r="N205549" i="2" s="1"/>
  <c r="L205550" i="2"/>
  <c r="M205550" i="2" s="1"/>
  <c r="N205550" i="2" s="1"/>
  <c r="L205551" i="2"/>
  <c r="M205551" i="2" s="1"/>
  <c r="N205551" i="2" s="1"/>
  <c r="L205552" i="2"/>
  <c r="M205552" i="2" s="1"/>
  <c r="N205552" i="2" s="1"/>
  <c r="L205553" i="2"/>
  <c r="M205553" i="2" s="1"/>
  <c r="N205553" i="2" s="1"/>
  <c r="L205554" i="2"/>
  <c r="M205554" i="2" s="1"/>
  <c r="N205554" i="2" s="1"/>
  <c r="L205555" i="2"/>
  <c r="M205555" i="2" s="1"/>
  <c r="N205555" i="2" s="1"/>
  <c r="L205556" i="2"/>
  <c r="M205556" i="2" s="1"/>
  <c r="N205556" i="2" s="1"/>
  <c r="L205557" i="2"/>
  <c r="M205557" i="2" s="1"/>
  <c r="N205557" i="2" s="1"/>
  <c r="L205558" i="2"/>
  <c r="M205558" i="2" s="1"/>
  <c r="N205558" i="2" s="1"/>
  <c r="L205559" i="2"/>
  <c r="M205559" i="2" s="1"/>
  <c r="N205559" i="2" s="1"/>
  <c r="L205560" i="2"/>
  <c r="M205560" i="2" s="1"/>
  <c r="N205560" i="2" s="1"/>
  <c r="L205561" i="2"/>
  <c r="M205561" i="2" s="1"/>
  <c r="N205561" i="2" s="1"/>
  <c r="L205562" i="2"/>
  <c r="M205562" i="2" s="1"/>
  <c r="N205562" i="2" s="1"/>
  <c r="L205563" i="2"/>
  <c r="M205563" i="2" s="1"/>
  <c r="N205563" i="2" s="1"/>
  <c r="L205564" i="2"/>
  <c r="M205564" i="2" s="1"/>
  <c r="N205564" i="2" s="1"/>
  <c r="L205565" i="2"/>
  <c r="M205565" i="2" s="1"/>
  <c r="N205565" i="2" s="1"/>
  <c r="L205566" i="2"/>
  <c r="M205566" i="2" s="1"/>
  <c r="N205566" i="2" s="1"/>
  <c r="L205567" i="2"/>
  <c r="M205567" i="2" s="1"/>
  <c r="N205567" i="2" s="1"/>
  <c r="L205568" i="2"/>
  <c r="M205568" i="2" s="1"/>
  <c r="N205568" i="2" s="1"/>
  <c r="L205569" i="2"/>
  <c r="M205569" i="2" s="1"/>
  <c r="N205569" i="2" s="1"/>
  <c r="L205570" i="2"/>
  <c r="M205570" i="2" s="1"/>
  <c r="N205570" i="2" s="1"/>
  <c r="L205571" i="2"/>
  <c r="M205571" i="2" s="1"/>
  <c r="N205571" i="2" s="1"/>
  <c r="L205572" i="2"/>
  <c r="M205572" i="2" s="1"/>
  <c r="N205572" i="2" s="1"/>
  <c r="L205573" i="2"/>
  <c r="M205573" i="2" s="1"/>
  <c r="N205573" i="2" s="1"/>
  <c r="L205574" i="2"/>
  <c r="M205574" i="2" s="1"/>
  <c r="N205574" i="2" s="1"/>
  <c r="L205575" i="2"/>
  <c r="M205575" i="2" s="1"/>
  <c r="N205575" i="2" s="1"/>
  <c r="L205576" i="2"/>
  <c r="M205576" i="2" s="1"/>
  <c r="N205576" i="2" s="1"/>
  <c r="L205577" i="2"/>
  <c r="M205577" i="2" s="1"/>
  <c r="N205577" i="2" s="1"/>
  <c r="L205578" i="2"/>
  <c r="M205578" i="2" s="1"/>
  <c r="N205578" i="2" s="1"/>
  <c r="L205579" i="2"/>
  <c r="M205579" i="2" s="1"/>
  <c r="N205579" i="2" s="1"/>
  <c r="L205580" i="2"/>
  <c r="M205580" i="2" s="1"/>
  <c r="N205580" i="2" s="1"/>
  <c r="L205581" i="2"/>
  <c r="M205581" i="2" s="1"/>
  <c r="N205581" i="2" s="1"/>
  <c r="L205582" i="2"/>
  <c r="M205582" i="2" s="1"/>
  <c r="N205582" i="2" s="1"/>
  <c r="L205583" i="2"/>
  <c r="M205583" i="2" s="1"/>
  <c r="N205583" i="2" s="1"/>
  <c r="L205584" i="2"/>
  <c r="M205584" i="2" s="1"/>
  <c r="N205584" i="2" s="1"/>
  <c r="L205585" i="2"/>
  <c r="M205585" i="2" s="1"/>
  <c r="N205585" i="2" s="1"/>
  <c r="L205586" i="2"/>
  <c r="M205586" i="2" s="1"/>
  <c r="N205586" i="2" s="1"/>
  <c r="L205587" i="2"/>
  <c r="M205587" i="2" s="1"/>
  <c r="N205587" i="2" s="1"/>
  <c r="L205588" i="2"/>
  <c r="M205588" i="2" s="1"/>
  <c r="N205588" i="2" s="1"/>
  <c r="L205589" i="2"/>
  <c r="M205589" i="2" s="1"/>
  <c r="N205589" i="2" s="1"/>
  <c r="L205590" i="2"/>
  <c r="M205590" i="2" s="1"/>
  <c r="N205590" i="2" s="1"/>
  <c r="L205591" i="2"/>
  <c r="M205591" i="2" s="1"/>
  <c r="N205591" i="2" s="1"/>
  <c r="L205592" i="2"/>
  <c r="M205592" i="2" s="1"/>
  <c r="N205592" i="2" s="1"/>
  <c r="L205593" i="2"/>
  <c r="M205593" i="2" s="1"/>
  <c r="N205593" i="2" s="1"/>
  <c r="L205594" i="2"/>
  <c r="M205594" i="2" s="1"/>
  <c r="N205594" i="2" s="1"/>
  <c r="L205595" i="2"/>
  <c r="M205595" i="2" s="1"/>
  <c r="N205595" i="2" s="1"/>
  <c r="L205596" i="2"/>
  <c r="M205596" i="2" s="1"/>
  <c r="N205596" i="2" s="1"/>
  <c r="L205597" i="2"/>
  <c r="M205597" i="2" s="1"/>
  <c r="N205597" i="2" s="1"/>
  <c r="L205598" i="2"/>
  <c r="M205598" i="2" s="1"/>
  <c r="N205598" i="2" s="1"/>
  <c r="L205599" i="2"/>
  <c r="M205599" i="2" s="1"/>
  <c r="N205599" i="2" s="1"/>
  <c r="L205600" i="2"/>
  <c r="M205600" i="2" s="1"/>
  <c r="N205600" i="2" s="1"/>
  <c r="L205601" i="2"/>
  <c r="M205601" i="2" s="1"/>
  <c r="N205601" i="2" s="1"/>
  <c r="L205602" i="2"/>
  <c r="M205602" i="2" s="1"/>
  <c r="N205602" i="2" s="1"/>
  <c r="L205603" i="2"/>
  <c r="M205603" i="2" s="1"/>
  <c r="N205603" i="2" s="1"/>
  <c r="L205604" i="2"/>
  <c r="M205604" i="2" s="1"/>
  <c r="N205604" i="2" s="1"/>
  <c r="L205605" i="2"/>
  <c r="M205605" i="2" s="1"/>
  <c r="N205605" i="2" s="1"/>
  <c r="L205606" i="2"/>
  <c r="M205606" i="2" s="1"/>
  <c r="N205606" i="2" s="1"/>
  <c r="L205607" i="2"/>
  <c r="M205607" i="2" s="1"/>
  <c r="N205607" i="2" s="1"/>
  <c r="L205608" i="2"/>
  <c r="M205608" i="2" s="1"/>
  <c r="N205608" i="2" s="1"/>
  <c r="L205609" i="2"/>
  <c r="M205609" i="2" s="1"/>
  <c r="N205609" i="2" s="1"/>
  <c r="L205610" i="2"/>
  <c r="M205610" i="2" s="1"/>
  <c r="N205610" i="2" s="1"/>
  <c r="L205611" i="2"/>
  <c r="M205611" i="2" s="1"/>
  <c r="N205611" i="2" s="1"/>
  <c r="L205612" i="2"/>
  <c r="M205612" i="2" s="1"/>
  <c r="N205612" i="2" s="1"/>
  <c r="L205613" i="2"/>
  <c r="M205613" i="2" s="1"/>
  <c r="N205613" i="2" s="1"/>
  <c r="L205614" i="2"/>
  <c r="M205614" i="2" s="1"/>
  <c r="N205614" i="2" s="1"/>
  <c r="L205615" i="2"/>
  <c r="M205615" i="2" s="1"/>
  <c r="N205615" i="2" s="1"/>
  <c r="L205616" i="2"/>
  <c r="M205616" i="2" s="1"/>
  <c r="N205616" i="2" s="1"/>
  <c r="L205617" i="2"/>
  <c r="M205617" i="2" s="1"/>
  <c r="N205617" i="2" s="1"/>
  <c r="L205618" i="2"/>
  <c r="M205618" i="2" s="1"/>
  <c r="N205618" i="2" s="1"/>
  <c r="L205619" i="2"/>
  <c r="M205619" i="2" s="1"/>
  <c r="N205619" i="2" s="1"/>
  <c r="L205620" i="2"/>
  <c r="M205620" i="2" s="1"/>
  <c r="N205620" i="2" s="1"/>
  <c r="L205621" i="2"/>
  <c r="M205621" i="2" s="1"/>
  <c r="N205621" i="2" s="1"/>
  <c r="L205622" i="2"/>
  <c r="M205622" i="2" s="1"/>
  <c r="N205622" i="2" s="1"/>
  <c r="L205623" i="2"/>
  <c r="M205623" i="2" s="1"/>
  <c r="N205623" i="2" s="1"/>
  <c r="L205624" i="2"/>
  <c r="M205624" i="2" s="1"/>
  <c r="N205624" i="2" s="1"/>
  <c r="L205625" i="2"/>
  <c r="M205625" i="2" s="1"/>
  <c r="N205625" i="2" s="1"/>
  <c r="L205626" i="2"/>
  <c r="M205626" i="2" s="1"/>
  <c r="N205626" i="2" s="1"/>
  <c r="L205627" i="2"/>
  <c r="M205627" i="2" s="1"/>
  <c r="N205627" i="2" s="1"/>
  <c r="L205628" i="2"/>
  <c r="M205628" i="2" s="1"/>
  <c r="N205628" i="2" s="1"/>
  <c r="L205629" i="2"/>
  <c r="M205629" i="2" s="1"/>
  <c r="N205629" i="2" s="1"/>
  <c r="L205630" i="2"/>
  <c r="M205630" i="2" s="1"/>
  <c r="N205630" i="2" s="1"/>
  <c r="L205631" i="2"/>
  <c r="M205631" i="2" s="1"/>
  <c r="N205631" i="2" s="1"/>
  <c r="L205632" i="2"/>
  <c r="M205632" i="2" s="1"/>
  <c r="N205632" i="2" s="1"/>
  <c r="L205633" i="2"/>
  <c r="M205633" i="2" s="1"/>
  <c r="N205633" i="2" s="1"/>
  <c r="L205634" i="2"/>
  <c r="M205634" i="2" s="1"/>
  <c r="N205634" i="2" s="1"/>
  <c r="L205635" i="2"/>
  <c r="M205635" i="2" s="1"/>
  <c r="N205635" i="2" s="1"/>
  <c r="L205636" i="2"/>
  <c r="M205636" i="2" s="1"/>
  <c r="N205636" i="2" s="1"/>
  <c r="L205637" i="2"/>
  <c r="M205637" i="2" s="1"/>
  <c r="N205637" i="2" s="1"/>
  <c r="L205638" i="2"/>
  <c r="M205638" i="2" s="1"/>
  <c r="N205638" i="2" s="1"/>
  <c r="L205639" i="2"/>
  <c r="M205639" i="2" s="1"/>
  <c r="N205639" i="2" s="1"/>
  <c r="L205640" i="2"/>
  <c r="M205640" i="2" s="1"/>
  <c r="N205640" i="2" s="1"/>
  <c r="L205641" i="2"/>
  <c r="M205641" i="2" s="1"/>
  <c r="N205641" i="2" s="1"/>
  <c r="L205642" i="2"/>
  <c r="M205642" i="2" s="1"/>
  <c r="N205642" i="2" s="1"/>
  <c r="L205643" i="2"/>
  <c r="M205643" i="2" s="1"/>
  <c r="N205643" i="2" s="1"/>
  <c r="L205644" i="2"/>
  <c r="M205644" i="2" s="1"/>
  <c r="N205644" i="2" s="1"/>
  <c r="L205645" i="2"/>
  <c r="M205645" i="2" s="1"/>
  <c r="N205645" i="2" s="1"/>
  <c r="L205646" i="2"/>
  <c r="M205646" i="2" s="1"/>
  <c r="N205646" i="2" s="1"/>
  <c r="L205647" i="2"/>
  <c r="M205647" i="2" s="1"/>
  <c r="N205647" i="2" s="1"/>
  <c r="L205648" i="2"/>
  <c r="M205648" i="2" s="1"/>
  <c r="N205648" i="2" s="1"/>
  <c r="L205649" i="2"/>
  <c r="M205649" i="2" s="1"/>
  <c r="N205649" i="2" s="1"/>
  <c r="L205650" i="2"/>
  <c r="M205650" i="2" s="1"/>
  <c r="N205650" i="2" s="1"/>
  <c r="L205651" i="2"/>
  <c r="M205651" i="2" s="1"/>
  <c r="N205651" i="2" s="1"/>
  <c r="L205652" i="2"/>
  <c r="M205652" i="2" s="1"/>
  <c r="N205652" i="2" s="1"/>
  <c r="L205653" i="2"/>
  <c r="M205653" i="2" s="1"/>
  <c r="N205653" i="2" s="1"/>
  <c r="L205654" i="2"/>
  <c r="M205654" i="2" s="1"/>
  <c r="N205654" i="2" s="1"/>
  <c r="L205655" i="2"/>
  <c r="M205655" i="2" s="1"/>
  <c r="N205655" i="2" s="1"/>
  <c r="L205656" i="2"/>
  <c r="M205656" i="2" s="1"/>
  <c r="N205656" i="2" s="1"/>
  <c r="L205657" i="2"/>
  <c r="M205657" i="2" s="1"/>
  <c r="N205657" i="2" s="1"/>
  <c r="L205658" i="2"/>
  <c r="M205658" i="2" s="1"/>
  <c r="N205658" i="2" s="1"/>
  <c r="L205659" i="2"/>
  <c r="M205659" i="2" s="1"/>
  <c r="N205659" i="2" s="1"/>
  <c r="L205660" i="2"/>
  <c r="M205660" i="2" s="1"/>
  <c r="N205660" i="2" s="1"/>
  <c r="L205661" i="2"/>
  <c r="M205661" i="2" s="1"/>
  <c r="N205661" i="2" s="1"/>
  <c r="L205662" i="2"/>
  <c r="M205662" i="2" s="1"/>
  <c r="N205662" i="2" s="1"/>
  <c r="L205663" i="2"/>
  <c r="M205663" i="2" s="1"/>
  <c r="N205663" i="2" s="1"/>
  <c r="L205664" i="2"/>
  <c r="M205664" i="2" s="1"/>
  <c r="N205664" i="2" s="1"/>
  <c r="L205665" i="2"/>
  <c r="M205665" i="2" s="1"/>
  <c r="N205665" i="2" s="1"/>
  <c r="L205666" i="2"/>
  <c r="M205666" i="2" s="1"/>
  <c r="N205666" i="2" s="1"/>
  <c r="L205667" i="2"/>
  <c r="M205667" i="2" s="1"/>
  <c r="N205667" i="2" s="1"/>
  <c r="L205668" i="2"/>
  <c r="M205668" i="2" s="1"/>
  <c r="N205668" i="2" s="1"/>
  <c r="L205669" i="2"/>
  <c r="M205669" i="2" s="1"/>
  <c r="N205669" i="2" s="1"/>
  <c r="L205670" i="2"/>
  <c r="M205670" i="2" s="1"/>
  <c r="N205670" i="2" s="1"/>
  <c r="L205671" i="2"/>
  <c r="M205671" i="2" s="1"/>
  <c r="N205671" i="2" s="1"/>
  <c r="L205672" i="2"/>
  <c r="M205672" i="2" s="1"/>
  <c r="N205672" i="2" s="1"/>
  <c r="L205673" i="2"/>
  <c r="M205673" i="2" s="1"/>
  <c r="N205673" i="2" s="1"/>
  <c r="L205674" i="2"/>
  <c r="M205674" i="2" s="1"/>
  <c r="N205674" i="2" s="1"/>
  <c r="L205675" i="2"/>
  <c r="M205675" i="2" s="1"/>
  <c r="N205675" i="2" s="1"/>
  <c r="L205676" i="2"/>
  <c r="M205676" i="2" s="1"/>
  <c r="N205676" i="2" s="1"/>
  <c r="L205677" i="2"/>
  <c r="M205677" i="2" s="1"/>
  <c r="N205677" i="2" s="1"/>
  <c r="L205678" i="2"/>
  <c r="M205678" i="2" s="1"/>
  <c r="N205678" i="2" s="1"/>
  <c r="L205679" i="2"/>
  <c r="M205679" i="2" s="1"/>
  <c r="N205679" i="2" s="1"/>
  <c r="L205680" i="2"/>
  <c r="M205680" i="2" s="1"/>
  <c r="N205680" i="2" s="1"/>
  <c r="L205681" i="2"/>
  <c r="M205681" i="2" s="1"/>
  <c r="N205681" i="2" s="1"/>
  <c r="L205682" i="2"/>
  <c r="M205682" i="2" s="1"/>
  <c r="N205682" i="2" s="1"/>
  <c r="L205683" i="2"/>
  <c r="M205683" i="2" s="1"/>
  <c r="N205683" i="2" s="1"/>
  <c r="L205684" i="2"/>
  <c r="M205684" i="2" s="1"/>
  <c r="N205684" i="2" s="1"/>
  <c r="L205685" i="2"/>
  <c r="M205685" i="2" s="1"/>
  <c r="N205685" i="2" s="1"/>
  <c r="L205686" i="2"/>
  <c r="M205686" i="2" s="1"/>
  <c r="N205686" i="2" s="1"/>
  <c r="L205687" i="2"/>
  <c r="M205687" i="2" s="1"/>
  <c r="N205687" i="2" s="1"/>
  <c r="L205688" i="2"/>
  <c r="M205688" i="2" s="1"/>
  <c r="N205688" i="2" s="1"/>
  <c r="L205689" i="2"/>
  <c r="M205689" i="2" s="1"/>
  <c r="N205689" i="2" s="1"/>
  <c r="L205690" i="2"/>
  <c r="M205690" i="2" s="1"/>
  <c r="N205690" i="2" s="1"/>
  <c r="L205691" i="2"/>
  <c r="M205691" i="2" s="1"/>
  <c r="N205691" i="2" s="1"/>
  <c r="L205692" i="2"/>
  <c r="M205692" i="2" s="1"/>
  <c r="N205692" i="2" s="1"/>
  <c r="L205693" i="2"/>
  <c r="M205693" i="2" s="1"/>
  <c r="N205693" i="2" s="1"/>
  <c r="L205694" i="2"/>
  <c r="M205694" i="2" s="1"/>
  <c r="N205694" i="2" s="1"/>
  <c r="L205695" i="2"/>
  <c r="M205695" i="2" s="1"/>
  <c r="N205695" i="2" s="1"/>
  <c r="L205696" i="2"/>
  <c r="M205696" i="2" s="1"/>
  <c r="N205696" i="2" s="1"/>
  <c r="L205697" i="2"/>
  <c r="M205697" i="2" s="1"/>
  <c r="N205697" i="2" s="1"/>
  <c r="L205698" i="2"/>
  <c r="M205698" i="2" s="1"/>
  <c r="N205698" i="2" s="1"/>
  <c r="L205699" i="2"/>
  <c r="M205699" i="2" s="1"/>
  <c r="N205699" i="2" s="1"/>
  <c r="L205700" i="2"/>
  <c r="M205700" i="2" s="1"/>
  <c r="N205700" i="2" s="1"/>
  <c r="L205701" i="2"/>
  <c r="M205701" i="2" s="1"/>
  <c r="N205701" i="2" s="1"/>
  <c r="L205702" i="2"/>
  <c r="M205702" i="2" s="1"/>
  <c r="N205702" i="2" s="1"/>
  <c r="L205703" i="2"/>
  <c r="M205703" i="2" s="1"/>
  <c r="N205703" i="2" s="1"/>
  <c r="L205704" i="2"/>
  <c r="M205704" i="2" s="1"/>
  <c r="N205704" i="2" s="1"/>
  <c r="L205705" i="2"/>
  <c r="M205705" i="2" s="1"/>
  <c r="N205705" i="2" s="1"/>
  <c r="L205706" i="2"/>
  <c r="M205706" i="2" s="1"/>
  <c r="N205706" i="2" s="1"/>
  <c r="L205707" i="2"/>
  <c r="M205707" i="2" s="1"/>
  <c r="N205707" i="2" s="1"/>
  <c r="L205708" i="2"/>
  <c r="M205708" i="2" s="1"/>
  <c r="N205708" i="2" s="1"/>
  <c r="L205709" i="2"/>
  <c r="M205709" i="2" s="1"/>
  <c r="N205709" i="2" s="1"/>
  <c r="L205710" i="2"/>
  <c r="M205710" i="2" s="1"/>
  <c r="N205710" i="2" s="1"/>
  <c r="L205711" i="2"/>
  <c r="M205711" i="2" s="1"/>
  <c r="N205711" i="2" s="1"/>
  <c r="L205712" i="2"/>
  <c r="M205712" i="2" s="1"/>
  <c r="N205712" i="2" s="1"/>
  <c r="L205713" i="2"/>
  <c r="M205713" i="2" s="1"/>
  <c r="N205713" i="2" s="1"/>
  <c r="L205714" i="2"/>
  <c r="M205714" i="2" s="1"/>
  <c r="N205714" i="2" s="1"/>
  <c r="L205715" i="2"/>
  <c r="M205715" i="2" s="1"/>
  <c r="N205715" i="2" s="1"/>
  <c r="L205716" i="2"/>
  <c r="M205716" i="2" s="1"/>
  <c r="N205716" i="2" s="1"/>
  <c r="L205717" i="2"/>
  <c r="M205717" i="2" s="1"/>
  <c r="N205717" i="2" s="1"/>
  <c r="L205718" i="2"/>
  <c r="M205718" i="2" s="1"/>
  <c r="N205718" i="2" s="1"/>
  <c r="L205719" i="2"/>
  <c r="M205719" i="2" s="1"/>
  <c r="N205719" i="2" s="1"/>
  <c r="L205720" i="2"/>
  <c r="M205720" i="2" s="1"/>
  <c r="N205720" i="2" s="1"/>
  <c r="L205721" i="2"/>
  <c r="M205721" i="2" s="1"/>
  <c r="N205721" i="2" s="1"/>
  <c r="L205722" i="2"/>
  <c r="M205722" i="2" s="1"/>
  <c r="N205722" i="2" s="1"/>
  <c r="L205723" i="2"/>
  <c r="M205723" i="2" s="1"/>
  <c r="N205723" i="2" s="1"/>
  <c r="L205724" i="2"/>
  <c r="M205724" i="2" s="1"/>
  <c r="N205724" i="2" s="1"/>
  <c r="L205725" i="2"/>
  <c r="M205725" i="2" s="1"/>
  <c r="N205725" i="2" s="1"/>
  <c r="L205726" i="2"/>
  <c r="M205726" i="2" s="1"/>
  <c r="N205726" i="2" s="1"/>
  <c r="L205727" i="2"/>
  <c r="M205727" i="2" s="1"/>
  <c r="N205727" i="2" s="1"/>
  <c r="L205728" i="2"/>
  <c r="M205728" i="2" s="1"/>
  <c r="N205728" i="2" s="1"/>
  <c r="L205729" i="2"/>
  <c r="M205729" i="2" s="1"/>
  <c r="N205729" i="2" s="1"/>
  <c r="L205730" i="2"/>
  <c r="M205730" i="2" s="1"/>
  <c r="N205730" i="2" s="1"/>
  <c r="L205731" i="2"/>
  <c r="M205731" i="2" s="1"/>
  <c r="N205731" i="2" s="1"/>
  <c r="L205732" i="2"/>
  <c r="M205732" i="2" s="1"/>
  <c r="N205732" i="2" s="1"/>
  <c r="L205733" i="2"/>
  <c r="M205733" i="2" s="1"/>
  <c r="N205733" i="2" s="1"/>
  <c r="L205734" i="2"/>
  <c r="M205734" i="2" s="1"/>
  <c r="N205734" i="2" s="1"/>
  <c r="L205735" i="2"/>
  <c r="M205735" i="2" s="1"/>
  <c r="N205735" i="2" s="1"/>
  <c r="L205736" i="2"/>
  <c r="M205736" i="2" s="1"/>
  <c r="N205736" i="2" s="1"/>
  <c r="L205737" i="2"/>
  <c r="M205737" i="2" s="1"/>
  <c r="N205737" i="2" s="1"/>
  <c r="L205738" i="2"/>
  <c r="M205738" i="2" s="1"/>
  <c r="N205738" i="2" s="1"/>
  <c r="L205739" i="2"/>
  <c r="M205739" i="2" s="1"/>
  <c r="N205739" i="2" s="1"/>
  <c r="L205740" i="2"/>
  <c r="M205740" i="2" s="1"/>
  <c r="N205740" i="2" s="1"/>
  <c r="L205741" i="2"/>
  <c r="M205741" i="2" s="1"/>
  <c r="N205741" i="2" s="1"/>
  <c r="L205742" i="2"/>
  <c r="M205742" i="2" s="1"/>
  <c r="N205742" i="2" s="1"/>
  <c r="L205743" i="2"/>
  <c r="M205743" i="2" s="1"/>
  <c r="N205743" i="2" s="1"/>
  <c r="L205744" i="2"/>
  <c r="M205744" i="2" s="1"/>
  <c r="N205744" i="2" s="1"/>
  <c r="L205745" i="2"/>
  <c r="M205745" i="2" s="1"/>
  <c r="N205745" i="2" s="1"/>
  <c r="L205746" i="2"/>
  <c r="M205746" i="2" s="1"/>
  <c r="N205746" i="2" s="1"/>
  <c r="L205747" i="2"/>
  <c r="M205747" i="2" s="1"/>
  <c r="N205747" i="2" s="1"/>
  <c r="L205748" i="2"/>
  <c r="M205748" i="2" s="1"/>
  <c r="N205748" i="2" s="1"/>
  <c r="L205749" i="2"/>
  <c r="M205749" i="2" s="1"/>
  <c r="N205749" i="2" s="1"/>
  <c r="L205750" i="2"/>
  <c r="M205750" i="2" s="1"/>
  <c r="N205750" i="2" s="1"/>
  <c r="L205751" i="2"/>
  <c r="M205751" i="2" s="1"/>
  <c r="N205751" i="2" s="1"/>
  <c r="L205752" i="2"/>
  <c r="M205752" i="2" s="1"/>
  <c r="N205752" i="2" s="1"/>
  <c r="L205753" i="2"/>
  <c r="M205753" i="2" s="1"/>
  <c r="N205753" i="2" s="1"/>
  <c r="L205754" i="2"/>
  <c r="M205754" i="2" s="1"/>
  <c r="N205754" i="2" s="1"/>
  <c r="L205755" i="2"/>
  <c r="M205755" i="2" s="1"/>
  <c r="N205755" i="2" s="1"/>
  <c r="L205756" i="2"/>
  <c r="M205756" i="2" s="1"/>
  <c r="N205756" i="2" s="1"/>
  <c r="L205757" i="2"/>
  <c r="M205757" i="2" s="1"/>
  <c r="N205757" i="2" s="1"/>
  <c r="L205758" i="2"/>
  <c r="M205758" i="2" s="1"/>
  <c r="N205758" i="2" s="1"/>
  <c r="L205759" i="2"/>
  <c r="M205759" i="2" s="1"/>
  <c r="N205759" i="2" s="1"/>
  <c r="L205760" i="2"/>
  <c r="M205760" i="2" s="1"/>
  <c r="N205760" i="2" s="1"/>
  <c r="L205761" i="2"/>
  <c r="M205761" i="2" s="1"/>
  <c r="N205761" i="2" s="1"/>
  <c r="L205762" i="2"/>
  <c r="M205762" i="2" s="1"/>
  <c r="N205762" i="2" s="1"/>
  <c r="L205763" i="2"/>
  <c r="M205763" i="2" s="1"/>
  <c r="N205763" i="2" s="1"/>
  <c r="L205764" i="2"/>
  <c r="M205764" i="2" s="1"/>
  <c r="N205764" i="2" s="1"/>
  <c r="L205765" i="2"/>
  <c r="M205765" i="2" s="1"/>
  <c r="N205765" i="2" s="1"/>
  <c r="L205766" i="2"/>
  <c r="M205766" i="2" s="1"/>
  <c r="N205766" i="2" s="1"/>
  <c r="L205767" i="2"/>
  <c r="M205767" i="2" s="1"/>
  <c r="N205767" i="2" s="1"/>
  <c r="L205768" i="2"/>
  <c r="M205768" i="2" s="1"/>
  <c r="N205768" i="2" s="1"/>
  <c r="L205769" i="2"/>
  <c r="M205769" i="2" s="1"/>
  <c r="N205769" i="2" s="1"/>
  <c r="L205770" i="2"/>
  <c r="M205770" i="2" s="1"/>
  <c r="N205770" i="2" s="1"/>
  <c r="L205771" i="2"/>
  <c r="M205771" i="2" s="1"/>
  <c r="N205771" i="2" s="1"/>
  <c r="L205772" i="2"/>
  <c r="M205772" i="2" s="1"/>
  <c r="N205772" i="2" s="1"/>
  <c r="L205773" i="2"/>
  <c r="M205773" i="2" s="1"/>
  <c r="N205773" i="2" s="1"/>
  <c r="L205774" i="2"/>
  <c r="M205774" i="2" s="1"/>
  <c r="N205774" i="2" s="1"/>
  <c r="L205775" i="2"/>
  <c r="M205775" i="2" s="1"/>
  <c r="N205775" i="2" s="1"/>
  <c r="L205776" i="2"/>
  <c r="M205776" i="2" s="1"/>
  <c r="N205776" i="2" s="1"/>
  <c r="L205777" i="2"/>
  <c r="M205777" i="2" s="1"/>
  <c r="N205777" i="2" s="1"/>
  <c r="L205778" i="2"/>
  <c r="M205778" i="2" s="1"/>
  <c r="N205778" i="2" s="1"/>
  <c r="L205779" i="2"/>
  <c r="M205779" i="2" s="1"/>
  <c r="N205779" i="2" s="1"/>
  <c r="L205780" i="2"/>
  <c r="M205780" i="2" s="1"/>
  <c r="N205780" i="2" s="1"/>
  <c r="L205781" i="2"/>
  <c r="M205781" i="2" s="1"/>
  <c r="N205781" i="2" s="1"/>
  <c r="L205782" i="2"/>
  <c r="M205782" i="2" s="1"/>
  <c r="N205782" i="2" s="1"/>
  <c r="L205783" i="2"/>
  <c r="M205783" i="2" s="1"/>
  <c r="N205783" i="2" s="1"/>
  <c r="L205784" i="2"/>
  <c r="M205784" i="2" s="1"/>
  <c r="N205784" i="2" s="1"/>
  <c r="L205785" i="2"/>
  <c r="M205785" i="2" s="1"/>
  <c r="N205785" i="2" s="1"/>
  <c r="L205786" i="2"/>
  <c r="M205786" i="2" s="1"/>
  <c r="N205786" i="2" s="1"/>
  <c r="L205787" i="2"/>
  <c r="M205787" i="2" s="1"/>
  <c r="N205787" i="2" s="1"/>
  <c r="L205788" i="2"/>
  <c r="M205788" i="2" s="1"/>
  <c r="N205788" i="2" s="1"/>
  <c r="L205789" i="2"/>
  <c r="M205789" i="2" s="1"/>
  <c r="N205789" i="2" s="1"/>
  <c r="L205790" i="2"/>
  <c r="M205790" i="2" s="1"/>
  <c r="N205790" i="2" s="1"/>
  <c r="L205791" i="2"/>
  <c r="M205791" i="2" s="1"/>
  <c r="N205791" i="2" s="1"/>
  <c r="L205792" i="2"/>
  <c r="M205792" i="2" s="1"/>
  <c r="N205792" i="2" s="1"/>
  <c r="L205793" i="2"/>
  <c r="M205793" i="2" s="1"/>
  <c r="N205793" i="2" s="1"/>
  <c r="L205794" i="2"/>
  <c r="M205794" i="2" s="1"/>
  <c r="N205794" i="2" s="1"/>
  <c r="L205795" i="2"/>
  <c r="M205795" i="2" s="1"/>
  <c r="N205795" i="2" s="1"/>
  <c r="L205796" i="2"/>
  <c r="M205796" i="2" s="1"/>
  <c r="N205796" i="2" s="1"/>
  <c r="L205797" i="2"/>
  <c r="M205797" i="2" s="1"/>
  <c r="N205797" i="2" s="1"/>
  <c r="L205798" i="2"/>
  <c r="M205798" i="2" s="1"/>
  <c r="N205798" i="2" s="1"/>
  <c r="L205799" i="2"/>
  <c r="M205799" i="2" s="1"/>
  <c r="N205799" i="2" s="1"/>
  <c r="L205800" i="2"/>
  <c r="M205800" i="2" s="1"/>
  <c r="N205800" i="2" s="1"/>
  <c r="L205801" i="2"/>
  <c r="M205801" i="2" s="1"/>
  <c r="N205801" i="2" s="1"/>
  <c r="L205802" i="2"/>
  <c r="M205802" i="2" s="1"/>
  <c r="N205802" i="2" s="1"/>
  <c r="L205803" i="2"/>
  <c r="M205803" i="2" s="1"/>
  <c r="N205803" i="2" s="1"/>
  <c r="L205804" i="2"/>
  <c r="M205804" i="2" s="1"/>
  <c r="N205804" i="2" s="1"/>
  <c r="L205805" i="2"/>
  <c r="M205805" i="2" s="1"/>
  <c r="N205805" i="2" s="1"/>
  <c r="L205806" i="2"/>
  <c r="M205806" i="2" s="1"/>
  <c r="N205806" i="2" s="1"/>
  <c r="L205807" i="2"/>
  <c r="M205807" i="2" s="1"/>
  <c r="N205807" i="2" s="1"/>
  <c r="L205808" i="2"/>
  <c r="M205808" i="2" s="1"/>
  <c r="N205808" i="2" s="1"/>
  <c r="L205809" i="2"/>
  <c r="M205809" i="2" s="1"/>
  <c r="N205809" i="2" s="1"/>
  <c r="L205810" i="2"/>
  <c r="M205810" i="2" s="1"/>
  <c r="N205810" i="2" s="1"/>
  <c r="L205811" i="2"/>
  <c r="M205811" i="2" s="1"/>
  <c r="N205811" i="2" s="1"/>
  <c r="L205812" i="2"/>
  <c r="M205812" i="2" s="1"/>
  <c r="N205812" i="2" s="1"/>
  <c r="L205813" i="2"/>
  <c r="M205813" i="2" s="1"/>
  <c r="N205813" i="2" s="1"/>
  <c r="L205814" i="2"/>
  <c r="M205814" i="2" s="1"/>
  <c r="N205814" i="2" s="1"/>
  <c r="L205815" i="2"/>
  <c r="M205815" i="2" s="1"/>
  <c r="N205815" i="2" s="1"/>
  <c r="L205816" i="2"/>
  <c r="M205816" i="2" s="1"/>
  <c r="N205816" i="2" s="1"/>
  <c r="L205817" i="2"/>
  <c r="M205817" i="2" s="1"/>
  <c r="N205817" i="2" s="1"/>
  <c r="L205818" i="2"/>
  <c r="M205818" i="2" s="1"/>
  <c r="N205818" i="2" s="1"/>
  <c r="L205819" i="2"/>
  <c r="M205819" i="2" s="1"/>
  <c r="N205819" i="2" s="1"/>
  <c r="L205820" i="2"/>
  <c r="M205820" i="2" s="1"/>
  <c r="N205820" i="2" s="1"/>
  <c r="L205821" i="2"/>
  <c r="M205821" i="2" s="1"/>
  <c r="N205821" i="2" s="1"/>
  <c r="L205822" i="2"/>
  <c r="M205822" i="2" s="1"/>
  <c r="N205822" i="2" s="1"/>
  <c r="L205823" i="2"/>
  <c r="M205823" i="2" s="1"/>
  <c r="N205823" i="2" s="1"/>
  <c r="L205824" i="2"/>
  <c r="M205824" i="2" s="1"/>
  <c r="N205824" i="2" s="1"/>
  <c r="L205825" i="2"/>
  <c r="M205825" i="2" s="1"/>
  <c r="N205825" i="2" s="1"/>
  <c r="L205826" i="2"/>
  <c r="M205826" i="2" s="1"/>
  <c r="N205826" i="2" s="1"/>
  <c r="L205827" i="2"/>
  <c r="M205827" i="2" s="1"/>
  <c r="N205827" i="2" s="1"/>
  <c r="L205828" i="2"/>
  <c r="M205828" i="2" s="1"/>
  <c r="N205828" i="2" s="1"/>
  <c r="L205829" i="2"/>
  <c r="M205829" i="2" s="1"/>
  <c r="N205829" i="2" s="1"/>
  <c r="L205830" i="2"/>
  <c r="M205830" i="2" s="1"/>
  <c r="N205830" i="2" s="1"/>
  <c r="L205831" i="2"/>
  <c r="M205831" i="2" s="1"/>
  <c r="N205831" i="2" s="1"/>
  <c r="L205832" i="2"/>
  <c r="M205832" i="2" s="1"/>
  <c r="N205832" i="2" s="1"/>
  <c r="L205833" i="2"/>
  <c r="M205833" i="2" s="1"/>
  <c r="N205833" i="2" s="1"/>
  <c r="L205834" i="2"/>
  <c r="M205834" i="2" s="1"/>
  <c r="N205834" i="2" s="1"/>
  <c r="L205835" i="2"/>
  <c r="M205835" i="2" s="1"/>
  <c r="N205835" i="2" s="1"/>
  <c r="L205836" i="2"/>
  <c r="M205836" i="2" s="1"/>
  <c r="N205836" i="2" s="1"/>
  <c r="L205837" i="2"/>
  <c r="M205837" i="2" s="1"/>
  <c r="N205837" i="2" s="1"/>
  <c r="L205838" i="2"/>
  <c r="M205838" i="2" s="1"/>
  <c r="N205838" i="2" s="1"/>
  <c r="L205839" i="2"/>
  <c r="M205839" i="2" s="1"/>
  <c r="N205839" i="2" s="1"/>
  <c r="L205840" i="2"/>
  <c r="M205840" i="2" s="1"/>
  <c r="N205840" i="2" s="1"/>
  <c r="L205841" i="2"/>
  <c r="M205841" i="2" s="1"/>
  <c r="N205841" i="2" s="1"/>
  <c r="L205842" i="2"/>
  <c r="M205842" i="2" s="1"/>
  <c r="N205842" i="2" s="1"/>
  <c r="L205843" i="2"/>
  <c r="M205843" i="2" s="1"/>
  <c r="N205843" i="2" s="1"/>
  <c r="L205844" i="2"/>
  <c r="M205844" i="2" s="1"/>
  <c r="N205844" i="2" s="1"/>
  <c r="L205845" i="2"/>
  <c r="M205845" i="2" s="1"/>
  <c r="N205845" i="2" s="1"/>
  <c r="L205846" i="2"/>
  <c r="M205846" i="2" s="1"/>
  <c r="N205846" i="2" s="1"/>
  <c r="L205847" i="2"/>
  <c r="M205847" i="2" s="1"/>
  <c r="N205847" i="2" s="1"/>
  <c r="L205848" i="2"/>
  <c r="M205848" i="2" s="1"/>
  <c r="N205848" i="2" s="1"/>
  <c r="L205849" i="2"/>
  <c r="M205849" i="2" s="1"/>
  <c r="N205849" i="2" s="1"/>
  <c r="L205850" i="2"/>
  <c r="M205850" i="2" s="1"/>
  <c r="N205850" i="2" s="1"/>
  <c r="L205851" i="2"/>
  <c r="M205851" i="2" s="1"/>
  <c r="N205851" i="2" s="1"/>
  <c r="L205852" i="2"/>
  <c r="M205852" i="2" s="1"/>
  <c r="N205852" i="2" s="1"/>
  <c r="L205853" i="2"/>
  <c r="M205853" i="2" s="1"/>
  <c r="N205853" i="2" s="1"/>
  <c r="L205854" i="2"/>
  <c r="M205854" i="2" s="1"/>
  <c r="N205854" i="2" s="1"/>
  <c r="L205855" i="2"/>
  <c r="M205855" i="2" s="1"/>
  <c r="N205855" i="2" s="1"/>
  <c r="L205856" i="2"/>
  <c r="M205856" i="2" s="1"/>
  <c r="N205856" i="2" s="1"/>
  <c r="L205857" i="2"/>
  <c r="M205857" i="2" s="1"/>
  <c r="N205857" i="2" s="1"/>
  <c r="L205858" i="2"/>
  <c r="M205858" i="2" s="1"/>
  <c r="N205858" i="2" s="1"/>
  <c r="L205859" i="2"/>
  <c r="M205859" i="2" s="1"/>
  <c r="N205859" i="2" s="1"/>
  <c r="L205860" i="2"/>
  <c r="M205860" i="2" s="1"/>
  <c r="N205860" i="2" s="1"/>
  <c r="L205861" i="2"/>
  <c r="M205861" i="2" s="1"/>
  <c r="N205861" i="2" s="1"/>
  <c r="L205862" i="2"/>
  <c r="M205862" i="2" s="1"/>
  <c r="N205862" i="2" s="1"/>
  <c r="L205863" i="2"/>
  <c r="M205863" i="2" s="1"/>
  <c r="N205863" i="2" s="1"/>
  <c r="L205864" i="2"/>
  <c r="M205864" i="2" s="1"/>
  <c r="N205864" i="2" s="1"/>
  <c r="L205865" i="2"/>
  <c r="M205865" i="2" s="1"/>
  <c r="N205865" i="2" s="1"/>
  <c r="L205866" i="2"/>
  <c r="M205866" i="2" s="1"/>
  <c r="N205866" i="2" s="1"/>
  <c r="L205867" i="2"/>
  <c r="M205867" i="2" s="1"/>
  <c r="N205867" i="2" s="1"/>
  <c r="L205868" i="2"/>
  <c r="M205868" i="2" s="1"/>
  <c r="N205868" i="2" s="1"/>
  <c r="L205869" i="2"/>
  <c r="M205869" i="2" s="1"/>
  <c r="N205869" i="2" s="1"/>
  <c r="L205870" i="2"/>
  <c r="M205870" i="2" s="1"/>
  <c r="N205870" i="2" s="1"/>
  <c r="L205871" i="2"/>
  <c r="M205871" i="2" s="1"/>
  <c r="N205871" i="2" s="1"/>
  <c r="L205872" i="2"/>
  <c r="M205872" i="2" s="1"/>
  <c r="N205872" i="2" s="1"/>
  <c r="L205873" i="2"/>
  <c r="M205873" i="2" s="1"/>
  <c r="N205873" i="2" s="1"/>
  <c r="L205874" i="2"/>
  <c r="M205874" i="2" s="1"/>
  <c r="N205874" i="2" s="1"/>
  <c r="L205875" i="2"/>
  <c r="M205875" i="2" s="1"/>
  <c r="N205875" i="2" s="1"/>
  <c r="L205876" i="2"/>
  <c r="M205876" i="2" s="1"/>
  <c r="N205876" i="2" s="1"/>
  <c r="L205877" i="2"/>
  <c r="M205877" i="2" s="1"/>
  <c r="N205877" i="2" s="1"/>
  <c r="L205878" i="2"/>
  <c r="M205878" i="2" s="1"/>
  <c r="N205878" i="2" s="1"/>
  <c r="L205879" i="2"/>
  <c r="M205879" i="2" s="1"/>
  <c r="N205879" i="2" s="1"/>
  <c r="L205880" i="2"/>
  <c r="M205880" i="2" s="1"/>
  <c r="N205880" i="2" s="1"/>
  <c r="L205881" i="2"/>
  <c r="M205881" i="2" s="1"/>
  <c r="N205881" i="2" s="1"/>
  <c r="L205882" i="2"/>
  <c r="M205882" i="2" s="1"/>
  <c r="N205882" i="2" s="1"/>
  <c r="L205883" i="2"/>
  <c r="M205883" i="2" s="1"/>
  <c r="N205883" i="2" s="1"/>
  <c r="L205884" i="2"/>
  <c r="M205884" i="2" s="1"/>
  <c r="N205884" i="2" s="1"/>
  <c r="L205885" i="2"/>
  <c r="M205885" i="2" s="1"/>
  <c r="N205885" i="2" s="1"/>
  <c r="L205886" i="2"/>
  <c r="M205886" i="2" s="1"/>
  <c r="N205886" i="2" s="1"/>
  <c r="L205887" i="2"/>
  <c r="M205887" i="2" s="1"/>
  <c r="N205887" i="2" s="1"/>
  <c r="L205888" i="2"/>
  <c r="M205888" i="2" s="1"/>
  <c r="N205888" i="2" s="1"/>
  <c r="L205889" i="2"/>
  <c r="M205889" i="2" s="1"/>
  <c r="N205889" i="2" s="1"/>
  <c r="L205890" i="2"/>
  <c r="M205890" i="2" s="1"/>
  <c r="N205890" i="2" s="1"/>
  <c r="L205891" i="2"/>
  <c r="M205891" i="2" s="1"/>
  <c r="N205891" i="2" s="1"/>
  <c r="L205892" i="2"/>
  <c r="M205892" i="2" s="1"/>
  <c r="N205892" i="2" s="1"/>
  <c r="L205893" i="2"/>
  <c r="M205893" i="2" s="1"/>
  <c r="N205893" i="2" s="1"/>
  <c r="L205894" i="2"/>
  <c r="M205894" i="2" s="1"/>
  <c r="N205894" i="2" s="1"/>
  <c r="L205895" i="2"/>
  <c r="M205895" i="2" s="1"/>
  <c r="N205895" i="2" s="1"/>
  <c r="L205896" i="2"/>
  <c r="M205896" i="2" s="1"/>
  <c r="N205896" i="2" s="1"/>
  <c r="L205897" i="2"/>
  <c r="M205897" i="2" s="1"/>
  <c r="N205897" i="2" s="1"/>
  <c r="L205898" i="2"/>
  <c r="M205898" i="2" s="1"/>
  <c r="N205898" i="2" s="1"/>
  <c r="L205899" i="2"/>
  <c r="M205899" i="2" s="1"/>
  <c r="N205899" i="2" s="1"/>
  <c r="L205900" i="2"/>
  <c r="M205900" i="2" s="1"/>
  <c r="N205900" i="2" s="1"/>
  <c r="L205901" i="2"/>
  <c r="M205901" i="2" s="1"/>
  <c r="N205901" i="2" s="1"/>
  <c r="L205902" i="2"/>
  <c r="M205902" i="2" s="1"/>
  <c r="N205902" i="2" s="1"/>
  <c r="L205903" i="2"/>
  <c r="M205903" i="2" s="1"/>
  <c r="N205903" i="2" s="1"/>
  <c r="L205904" i="2"/>
  <c r="M205904" i="2" s="1"/>
  <c r="N205904" i="2" s="1"/>
  <c r="L205905" i="2"/>
  <c r="M205905" i="2" s="1"/>
  <c r="N205905" i="2" s="1"/>
  <c r="L205906" i="2"/>
  <c r="M205906" i="2" s="1"/>
  <c r="N205906" i="2" s="1"/>
  <c r="L205907" i="2"/>
  <c r="M205907" i="2" s="1"/>
  <c r="N205907" i="2" s="1"/>
  <c r="L205908" i="2"/>
  <c r="M205908" i="2" s="1"/>
  <c r="N205908" i="2" s="1"/>
  <c r="L205909" i="2"/>
  <c r="M205909" i="2" s="1"/>
  <c r="N205909" i="2" s="1"/>
  <c r="L205910" i="2"/>
  <c r="M205910" i="2" s="1"/>
  <c r="N205910" i="2" s="1"/>
  <c r="L205911" i="2"/>
  <c r="M205911" i="2" s="1"/>
  <c r="N205911" i="2" s="1"/>
  <c r="L205912" i="2"/>
  <c r="M205912" i="2" s="1"/>
  <c r="N205912" i="2" s="1"/>
  <c r="L205913" i="2"/>
  <c r="M205913" i="2" s="1"/>
  <c r="N205913" i="2" s="1"/>
  <c r="L205914" i="2"/>
  <c r="M205914" i="2" s="1"/>
  <c r="N205914" i="2" s="1"/>
  <c r="L205915" i="2"/>
  <c r="M205915" i="2" s="1"/>
  <c r="N205915" i="2" s="1"/>
  <c r="L205916" i="2"/>
  <c r="M205916" i="2" s="1"/>
  <c r="N205916" i="2" s="1"/>
  <c r="L205917" i="2"/>
  <c r="M205917" i="2" s="1"/>
  <c r="N205917" i="2" s="1"/>
  <c r="L205918" i="2"/>
  <c r="M205918" i="2" s="1"/>
  <c r="N205918" i="2" s="1"/>
  <c r="L205919" i="2"/>
  <c r="M205919" i="2" s="1"/>
  <c r="N205919" i="2" s="1"/>
  <c r="L205920" i="2"/>
  <c r="M205920" i="2" s="1"/>
  <c r="N205920" i="2" s="1"/>
  <c r="L205921" i="2"/>
  <c r="M205921" i="2" s="1"/>
  <c r="N205921" i="2" s="1"/>
  <c r="L205922" i="2"/>
  <c r="M205922" i="2" s="1"/>
  <c r="N205922" i="2" s="1"/>
  <c r="L205923" i="2"/>
  <c r="M205923" i="2" s="1"/>
  <c r="N205923" i="2" s="1"/>
  <c r="L205924" i="2"/>
  <c r="M205924" i="2" s="1"/>
  <c r="N205924" i="2" s="1"/>
  <c r="L205925" i="2"/>
  <c r="M205925" i="2" s="1"/>
  <c r="N205925" i="2" s="1"/>
  <c r="L205926" i="2"/>
  <c r="M205926" i="2" s="1"/>
  <c r="N205926" i="2" s="1"/>
  <c r="L205927" i="2"/>
  <c r="M205927" i="2" s="1"/>
  <c r="N205927" i="2" s="1"/>
  <c r="L205928" i="2"/>
  <c r="M205928" i="2" s="1"/>
  <c r="N205928" i="2" s="1"/>
  <c r="L205929" i="2"/>
  <c r="M205929" i="2" s="1"/>
  <c r="N205929" i="2" s="1"/>
  <c r="L205930" i="2"/>
  <c r="M205930" i="2" s="1"/>
  <c r="N205930" i="2" s="1"/>
  <c r="L205931" i="2"/>
  <c r="M205931" i="2" s="1"/>
  <c r="N205931" i="2" s="1"/>
  <c r="L205932" i="2"/>
  <c r="M205932" i="2" s="1"/>
  <c r="N205932" i="2" s="1"/>
  <c r="L205933" i="2"/>
  <c r="M205933" i="2" s="1"/>
  <c r="N205933" i="2" s="1"/>
  <c r="L205934" i="2"/>
  <c r="M205934" i="2" s="1"/>
  <c r="N205934" i="2" s="1"/>
  <c r="L205935" i="2"/>
  <c r="M205935" i="2" s="1"/>
  <c r="N205935" i="2" s="1"/>
  <c r="L205936" i="2"/>
  <c r="M205936" i="2" s="1"/>
  <c r="N205936" i="2" s="1"/>
  <c r="L205937" i="2"/>
  <c r="M205937" i="2" s="1"/>
  <c r="N205937" i="2" s="1"/>
  <c r="L205938" i="2"/>
  <c r="M205938" i="2" s="1"/>
  <c r="N205938" i="2" s="1"/>
  <c r="L205939" i="2"/>
  <c r="M205939" i="2" s="1"/>
  <c r="N205939" i="2" s="1"/>
  <c r="L205940" i="2"/>
  <c r="M205940" i="2" s="1"/>
  <c r="N205940" i="2" s="1"/>
  <c r="L205941" i="2"/>
  <c r="M205941" i="2" s="1"/>
  <c r="N205941" i="2" s="1"/>
  <c r="L205942" i="2"/>
  <c r="M205942" i="2" s="1"/>
  <c r="N205942" i="2" s="1"/>
  <c r="L205943" i="2"/>
  <c r="M205943" i="2" s="1"/>
  <c r="N205943" i="2" s="1"/>
  <c r="L205944" i="2"/>
  <c r="M205944" i="2" s="1"/>
  <c r="N205944" i="2" s="1"/>
  <c r="L205945" i="2"/>
  <c r="M205945" i="2" s="1"/>
  <c r="N205945" i="2" s="1"/>
  <c r="L205946" i="2"/>
  <c r="M205946" i="2" s="1"/>
  <c r="N205946" i="2" s="1"/>
  <c r="L205947" i="2"/>
  <c r="M205947" i="2" s="1"/>
  <c r="N205947" i="2" s="1"/>
  <c r="L205948" i="2"/>
  <c r="M205948" i="2" s="1"/>
  <c r="N205948" i="2" s="1"/>
  <c r="L205949" i="2"/>
  <c r="M205949" i="2" s="1"/>
  <c r="N205949" i="2" s="1"/>
  <c r="L205950" i="2"/>
  <c r="M205950" i="2" s="1"/>
  <c r="N205950" i="2" s="1"/>
  <c r="L205951" i="2"/>
  <c r="M205951" i="2" s="1"/>
  <c r="N205951" i="2" s="1"/>
  <c r="L205952" i="2"/>
  <c r="M205952" i="2" s="1"/>
  <c r="N205952" i="2" s="1"/>
  <c r="L205953" i="2"/>
  <c r="M205953" i="2" s="1"/>
  <c r="N205953" i="2" s="1"/>
  <c r="L205954" i="2"/>
  <c r="M205954" i="2" s="1"/>
  <c r="N205954" i="2" s="1"/>
  <c r="L205955" i="2"/>
  <c r="M205955" i="2" s="1"/>
  <c r="N205955" i="2" s="1"/>
  <c r="L205956" i="2"/>
  <c r="M205956" i="2" s="1"/>
  <c r="N205956" i="2" s="1"/>
  <c r="L205957" i="2"/>
  <c r="M205957" i="2" s="1"/>
  <c r="N205957" i="2" s="1"/>
  <c r="L205958" i="2"/>
  <c r="M205958" i="2" s="1"/>
  <c r="N205958" i="2" s="1"/>
  <c r="L205959" i="2"/>
  <c r="M205959" i="2" s="1"/>
  <c r="N205959" i="2" s="1"/>
  <c r="L205960" i="2"/>
  <c r="M205960" i="2" s="1"/>
  <c r="N205960" i="2" s="1"/>
  <c r="L205961" i="2"/>
  <c r="M205961" i="2" s="1"/>
  <c r="N205961" i="2" s="1"/>
  <c r="L205962" i="2"/>
  <c r="M205962" i="2" s="1"/>
  <c r="N205962" i="2" s="1"/>
  <c r="L205963" i="2"/>
  <c r="M205963" i="2" s="1"/>
  <c r="N205963" i="2" s="1"/>
  <c r="L205964" i="2"/>
  <c r="M205964" i="2" s="1"/>
  <c r="N205964" i="2" s="1"/>
  <c r="L205965" i="2"/>
  <c r="M205965" i="2" s="1"/>
  <c r="N205965" i="2" s="1"/>
  <c r="L205966" i="2"/>
  <c r="M205966" i="2" s="1"/>
  <c r="N205966" i="2" s="1"/>
  <c r="L205967" i="2"/>
  <c r="M205967" i="2" s="1"/>
  <c r="N205967" i="2" s="1"/>
  <c r="L205968" i="2"/>
  <c r="M205968" i="2" s="1"/>
  <c r="N205968" i="2" s="1"/>
  <c r="L205969" i="2"/>
  <c r="M205969" i="2" s="1"/>
  <c r="N205969" i="2" s="1"/>
  <c r="L205970" i="2"/>
  <c r="M205970" i="2" s="1"/>
  <c r="N205970" i="2" s="1"/>
  <c r="L205971" i="2"/>
  <c r="M205971" i="2" s="1"/>
  <c r="N205971" i="2" s="1"/>
  <c r="L205972" i="2"/>
  <c r="M205972" i="2" s="1"/>
  <c r="N205972" i="2" s="1"/>
  <c r="L205973" i="2"/>
  <c r="M205973" i="2" s="1"/>
  <c r="N205973" i="2" s="1"/>
  <c r="L205974" i="2"/>
  <c r="M205974" i="2" s="1"/>
  <c r="N205974" i="2" s="1"/>
  <c r="L205975" i="2"/>
  <c r="M205975" i="2" s="1"/>
  <c r="N205975" i="2" s="1"/>
  <c r="L205976" i="2"/>
  <c r="M205976" i="2" s="1"/>
  <c r="N205976" i="2" s="1"/>
  <c r="L205977" i="2"/>
  <c r="M205977" i="2" s="1"/>
  <c r="N205977" i="2" s="1"/>
  <c r="L205978" i="2"/>
  <c r="M205978" i="2" s="1"/>
  <c r="N205978" i="2" s="1"/>
  <c r="L205979" i="2"/>
  <c r="M205979" i="2" s="1"/>
  <c r="N205979" i="2" s="1"/>
  <c r="L205980" i="2"/>
  <c r="M205980" i="2" s="1"/>
  <c r="N205980" i="2" s="1"/>
  <c r="L205981" i="2"/>
  <c r="M205981" i="2" s="1"/>
  <c r="N205981" i="2" s="1"/>
  <c r="L205982" i="2"/>
  <c r="M205982" i="2" s="1"/>
  <c r="N205982" i="2" s="1"/>
  <c r="L205983" i="2"/>
  <c r="M205983" i="2" s="1"/>
  <c r="N205983" i="2" s="1"/>
  <c r="L205984" i="2"/>
  <c r="M205984" i="2" s="1"/>
  <c r="N205984" i="2" s="1"/>
  <c r="L205985" i="2"/>
  <c r="M205985" i="2" s="1"/>
  <c r="N205985" i="2" s="1"/>
  <c r="L205986" i="2"/>
  <c r="M205986" i="2" s="1"/>
  <c r="N205986" i="2" s="1"/>
  <c r="L205987" i="2"/>
  <c r="M205987" i="2" s="1"/>
  <c r="N205987" i="2" s="1"/>
  <c r="L205988" i="2"/>
  <c r="M205988" i="2" s="1"/>
  <c r="N205988" i="2" s="1"/>
  <c r="L205989" i="2"/>
  <c r="M205989" i="2" s="1"/>
  <c r="N205989" i="2" s="1"/>
  <c r="L205990" i="2"/>
  <c r="M205990" i="2" s="1"/>
  <c r="N205990" i="2" s="1"/>
  <c r="L205991" i="2"/>
  <c r="M205991" i="2" s="1"/>
  <c r="N205991" i="2" s="1"/>
  <c r="L205992" i="2"/>
  <c r="M205992" i="2" s="1"/>
  <c r="N205992" i="2" s="1"/>
  <c r="L205993" i="2"/>
  <c r="M205993" i="2" s="1"/>
  <c r="N205993" i="2" s="1"/>
  <c r="L205994" i="2"/>
  <c r="M205994" i="2" s="1"/>
  <c r="N205994" i="2" s="1"/>
  <c r="L205995" i="2"/>
  <c r="M205995" i="2" s="1"/>
  <c r="N205995" i="2" s="1"/>
  <c r="L205996" i="2"/>
  <c r="M205996" i="2" s="1"/>
  <c r="N205996" i="2" s="1"/>
  <c r="L205997" i="2"/>
  <c r="M205997" i="2" s="1"/>
  <c r="N205997" i="2" s="1"/>
  <c r="L205998" i="2"/>
  <c r="M205998" i="2" s="1"/>
  <c r="N205998" i="2" s="1"/>
  <c r="L205999" i="2"/>
  <c r="M205999" i="2" s="1"/>
  <c r="N205999" i="2" s="1"/>
  <c r="L206000" i="2"/>
  <c r="M206000" i="2" s="1"/>
  <c r="N206000" i="2" s="1"/>
  <c r="L206001" i="2"/>
  <c r="M206001" i="2" s="1"/>
  <c r="N206001" i="2" s="1"/>
  <c r="L206002" i="2"/>
  <c r="M206002" i="2" s="1"/>
  <c r="N206002" i="2" s="1"/>
  <c r="L206003" i="2"/>
  <c r="M206003" i="2" s="1"/>
  <c r="N206003" i="2" s="1"/>
  <c r="L206004" i="2"/>
  <c r="M206004" i="2" s="1"/>
  <c r="N206004" i="2" s="1"/>
  <c r="L206005" i="2"/>
  <c r="M206005" i="2" s="1"/>
  <c r="N206005" i="2" s="1"/>
  <c r="L206006" i="2"/>
  <c r="M206006" i="2" s="1"/>
  <c r="N206006" i="2" s="1"/>
  <c r="L206007" i="2"/>
  <c r="M206007" i="2" s="1"/>
  <c r="N206007" i="2" s="1"/>
  <c r="L206008" i="2"/>
  <c r="M206008" i="2" s="1"/>
  <c r="N206008" i="2" s="1"/>
  <c r="L206009" i="2"/>
  <c r="M206009" i="2" s="1"/>
  <c r="N206009" i="2" s="1"/>
  <c r="L206010" i="2"/>
  <c r="M206010" i="2" s="1"/>
  <c r="N206010" i="2" s="1"/>
  <c r="L206011" i="2"/>
  <c r="M206011" i="2" s="1"/>
  <c r="N206011" i="2" s="1"/>
  <c r="L206012" i="2"/>
  <c r="M206012" i="2" s="1"/>
  <c r="N206012" i="2" s="1"/>
  <c r="L206013" i="2"/>
  <c r="M206013" i="2" s="1"/>
  <c r="N206013" i="2" s="1"/>
  <c r="L206014" i="2"/>
  <c r="M206014" i="2" s="1"/>
  <c r="N206014" i="2" s="1"/>
  <c r="L206015" i="2"/>
  <c r="M206015" i="2" s="1"/>
  <c r="N206015" i="2" s="1"/>
  <c r="L206016" i="2"/>
  <c r="M206016" i="2" s="1"/>
  <c r="N206016" i="2" s="1"/>
  <c r="L206017" i="2"/>
  <c r="M206017" i="2" s="1"/>
  <c r="N206017" i="2" s="1"/>
  <c r="L206018" i="2"/>
  <c r="M206018" i="2" s="1"/>
  <c r="N206018" i="2" s="1"/>
  <c r="L206019" i="2"/>
  <c r="M206019" i="2" s="1"/>
  <c r="N206019" i="2" s="1"/>
  <c r="L206020" i="2"/>
  <c r="M206020" i="2" s="1"/>
  <c r="N206020" i="2" s="1"/>
  <c r="L206021" i="2"/>
  <c r="M206021" i="2" s="1"/>
  <c r="N206021" i="2" s="1"/>
  <c r="L206022" i="2"/>
  <c r="M206022" i="2" s="1"/>
  <c r="N206022" i="2" s="1"/>
  <c r="L206023" i="2"/>
  <c r="M206023" i="2" s="1"/>
  <c r="N206023" i="2" s="1"/>
  <c r="L206024" i="2"/>
  <c r="M206024" i="2" s="1"/>
  <c r="N206024" i="2" s="1"/>
  <c r="L206025" i="2"/>
  <c r="M206025" i="2" s="1"/>
  <c r="N206025" i="2" s="1"/>
  <c r="L206026" i="2"/>
  <c r="M206026" i="2" s="1"/>
  <c r="N206026" i="2" s="1"/>
  <c r="L206027" i="2"/>
  <c r="M206027" i="2" s="1"/>
  <c r="N206027" i="2" s="1"/>
  <c r="L206028" i="2"/>
  <c r="M206028" i="2" s="1"/>
  <c r="N206028" i="2" s="1"/>
  <c r="L206029" i="2"/>
  <c r="M206029" i="2" s="1"/>
  <c r="N206029" i="2" s="1"/>
  <c r="L206030" i="2"/>
  <c r="M206030" i="2" s="1"/>
  <c r="N206030" i="2" s="1"/>
  <c r="L206031" i="2"/>
  <c r="M206031" i="2" s="1"/>
  <c r="N206031" i="2" s="1"/>
  <c r="L206032" i="2"/>
  <c r="M206032" i="2" s="1"/>
  <c r="N206032" i="2" s="1"/>
  <c r="L206033" i="2"/>
  <c r="M206033" i="2" s="1"/>
  <c r="N206033" i="2" s="1"/>
  <c r="L206034" i="2"/>
  <c r="M206034" i="2" s="1"/>
  <c r="N206034" i="2" s="1"/>
  <c r="L206035" i="2"/>
  <c r="M206035" i="2" s="1"/>
  <c r="N206035" i="2" s="1"/>
  <c r="L206036" i="2"/>
  <c r="M206036" i="2" s="1"/>
  <c r="N206036" i="2" s="1"/>
  <c r="L206037" i="2"/>
  <c r="M206037" i="2" s="1"/>
  <c r="N206037" i="2" s="1"/>
  <c r="L206038" i="2"/>
  <c r="M206038" i="2" s="1"/>
  <c r="N206038" i="2" s="1"/>
  <c r="L206039" i="2"/>
  <c r="M206039" i="2" s="1"/>
  <c r="N206039" i="2" s="1"/>
  <c r="L206040" i="2"/>
  <c r="M206040" i="2" s="1"/>
  <c r="N206040" i="2" s="1"/>
  <c r="L206041" i="2"/>
  <c r="M206041" i="2" s="1"/>
  <c r="N206041" i="2" s="1"/>
  <c r="L206042" i="2"/>
  <c r="M206042" i="2" s="1"/>
  <c r="N206042" i="2" s="1"/>
  <c r="L206043" i="2"/>
  <c r="M206043" i="2" s="1"/>
  <c r="N206043" i="2" s="1"/>
  <c r="L206044" i="2"/>
  <c r="M206044" i="2" s="1"/>
  <c r="N206044" i="2" s="1"/>
  <c r="L206045" i="2"/>
  <c r="M206045" i="2" s="1"/>
  <c r="N206045" i="2" s="1"/>
  <c r="L206046" i="2"/>
  <c r="M206046" i="2" s="1"/>
  <c r="N206046" i="2" s="1"/>
  <c r="L206047" i="2"/>
  <c r="M206047" i="2" s="1"/>
  <c r="N206047" i="2" s="1"/>
  <c r="L206048" i="2"/>
  <c r="M206048" i="2" s="1"/>
  <c r="N206048" i="2" s="1"/>
  <c r="L206049" i="2"/>
  <c r="M206049" i="2" s="1"/>
  <c r="N206049" i="2" s="1"/>
  <c r="L206050" i="2"/>
  <c r="M206050" i="2" s="1"/>
  <c r="N206050" i="2" s="1"/>
  <c r="L206051" i="2"/>
  <c r="M206051" i="2" s="1"/>
  <c r="N206051" i="2" s="1"/>
  <c r="L206052" i="2"/>
  <c r="M206052" i="2" s="1"/>
  <c r="N206052" i="2" s="1"/>
  <c r="L206053" i="2"/>
  <c r="M206053" i="2" s="1"/>
  <c r="N206053" i="2" s="1"/>
  <c r="L206054" i="2"/>
  <c r="M206054" i="2" s="1"/>
  <c r="N206054" i="2" s="1"/>
  <c r="L206055" i="2"/>
  <c r="M206055" i="2" s="1"/>
  <c r="N206055" i="2" s="1"/>
  <c r="L206056" i="2"/>
  <c r="M206056" i="2" s="1"/>
  <c r="N206056" i="2" s="1"/>
  <c r="L206057" i="2"/>
  <c r="M206057" i="2" s="1"/>
  <c r="N206057" i="2" s="1"/>
  <c r="L206058" i="2"/>
  <c r="M206058" i="2" s="1"/>
  <c r="N206058" i="2" s="1"/>
  <c r="L206059" i="2"/>
  <c r="M206059" i="2" s="1"/>
  <c r="N206059" i="2" s="1"/>
  <c r="L206060" i="2"/>
  <c r="M206060" i="2" s="1"/>
  <c r="N206060" i="2" s="1"/>
  <c r="L206061" i="2"/>
  <c r="M206061" i="2" s="1"/>
  <c r="N206061" i="2" s="1"/>
  <c r="L206062" i="2"/>
  <c r="M206062" i="2" s="1"/>
  <c r="N206062" i="2" s="1"/>
  <c r="L206063" i="2"/>
  <c r="M206063" i="2" s="1"/>
  <c r="N206063" i="2" s="1"/>
  <c r="L206064" i="2"/>
  <c r="M206064" i="2" s="1"/>
  <c r="N206064" i="2" s="1"/>
  <c r="L206065" i="2"/>
  <c r="M206065" i="2" s="1"/>
  <c r="N206065" i="2" s="1"/>
  <c r="L206066" i="2"/>
  <c r="M206066" i="2" s="1"/>
  <c r="N206066" i="2" s="1"/>
  <c r="L206067" i="2"/>
  <c r="M206067" i="2" s="1"/>
  <c r="N206067" i="2" s="1"/>
  <c r="L206068" i="2"/>
  <c r="M206068" i="2" s="1"/>
  <c r="N206068" i="2" s="1"/>
  <c r="L206069" i="2"/>
  <c r="M206069" i="2" s="1"/>
  <c r="N206069" i="2" s="1"/>
  <c r="L206070" i="2"/>
  <c r="M206070" i="2" s="1"/>
  <c r="N206070" i="2" s="1"/>
  <c r="L206071" i="2"/>
  <c r="M206071" i="2" s="1"/>
  <c r="N206071" i="2" s="1"/>
  <c r="L206072" i="2"/>
  <c r="M206072" i="2" s="1"/>
  <c r="N206072" i="2" s="1"/>
  <c r="L206073" i="2"/>
  <c r="M206073" i="2" s="1"/>
  <c r="N206073" i="2" s="1"/>
  <c r="L206074" i="2"/>
  <c r="M206074" i="2" s="1"/>
  <c r="N206074" i="2" s="1"/>
  <c r="L206075" i="2"/>
  <c r="M206075" i="2" s="1"/>
  <c r="N206075" i="2" s="1"/>
  <c r="L206076" i="2"/>
  <c r="M206076" i="2" s="1"/>
  <c r="N206076" i="2" s="1"/>
  <c r="L206077" i="2"/>
  <c r="M206077" i="2" s="1"/>
  <c r="N206077" i="2" s="1"/>
  <c r="L206078" i="2"/>
  <c r="M206078" i="2" s="1"/>
  <c r="N206078" i="2" s="1"/>
  <c r="L206079" i="2"/>
  <c r="M206079" i="2" s="1"/>
  <c r="N206079" i="2" s="1"/>
  <c r="L206080" i="2"/>
  <c r="M206080" i="2" s="1"/>
  <c r="N206080" i="2" s="1"/>
  <c r="L206081" i="2"/>
  <c r="M206081" i="2" s="1"/>
  <c r="N206081" i="2" s="1"/>
  <c r="L206082" i="2"/>
  <c r="M206082" i="2" s="1"/>
  <c r="N206082" i="2" s="1"/>
  <c r="L206083" i="2"/>
  <c r="M206083" i="2" s="1"/>
  <c r="N206083" i="2" s="1"/>
  <c r="L206084" i="2"/>
  <c r="M206084" i="2" s="1"/>
  <c r="N206084" i="2" s="1"/>
  <c r="L206085" i="2"/>
  <c r="M206085" i="2" s="1"/>
  <c r="N206085" i="2" s="1"/>
  <c r="L206086" i="2"/>
  <c r="M206086" i="2" s="1"/>
  <c r="N206086" i="2" s="1"/>
  <c r="L206087" i="2"/>
  <c r="M206087" i="2" s="1"/>
  <c r="N206087" i="2" s="1"/>
  <c r="L206088" i="2"/>
  <c r="M206088" i="2" s="1"/>
  <c r="N206088" i="2" s="1"/>
  <c r="L206089" i="2"/>
  <c r="M206089" i="2" s="1"/>
  <c r="N206089" i="2" s="1"/>
  <c r="L206090" i="2"/>
  <c r="M206090" i="2" s="1"/>
  <c r="N206090" i="2" s="1"/>
  <c r="L206091" i="2"/>
  <c r="M206091" i="2" s="1"/>
  <c r="N206091" i="2" s="1"/>
  <c r="L206092" i="2"/>
  <c r="M206092" i="2" s="1"/>
  <c r="N206092" i="2" s="1"/>
  <c r="L206093" i="2"/>
  <c r="M206093" i="2" s="1"/>
  <c r="N206093" i="2" s="1"/>
  <c r="L206094" i="2"/>
  <c r="M206094" i="2" s="1"/>
  <c r="N206094" i="2" s="1"/>
  <c r="L206095" i="2"/>
  <c r="M206095" i="2" s="1"/>
  <c r="N206095" i="2" s="1"/>
  <c r="L206096" i="2"/>
  <c r="M206096" i="2" s="1"/>
  <c r="N206096" i="2" s="1"/>
  <c r="L206097" i="2"/>
  <c r="M206097" i="2" s="1"/>
  <c r="N206097" i="2" s="1"/>
  <c r="L206098" i="2"/>
  <c r="M206098" i="2" s="1"/>
  <c r="N206098" i="2" s="1"/>
  <c r="L206099" i="2"/>
  <c r="M206099" i="2" s="1"/>
  <c r="N206099" i="2" s="1"/>
  <c r="L206100" i="2"/>
  <c r="M206100" i="2" s="1"/>
  <c r="N206100" i="2" s="1"/>
  <c r="L206101" i="2"/>
  <c r="M206101" i="2" s="1"/>
  <c r="N206101" i="2" s="1"/>
  <c r="L206102" i="2"/>
  <c r="M206102" i="2" s="1"/>
  <c r="N206102" i="2" s="1"/>
  <c r="L206103" i="2"/>
  <c r="M206103" i="2" s="1"/>
  <c r="N206103" i="2" s="1"/>
  <c r="L206104" i="2"/>
  <c r="M206104" i="2" s="1"/>
  <c r="N206104" i="2" s="1"/>
  <c r="L206105" i="2"/>
  <c r="M206105" i="2" s="1"/>
  <c r="N206105" i="2" s="1"/>
  <c r="L206106" i="2"/>
  <c r="M206106" i="2" s="1"/>
  <c r="N206106" i="2" s="1"/>
  <c r="L206107" i="2"/>
  <c r="M206107" i="2" s="1"/>
  <c r="N206107" i="2" s="1"/>
  <c r="L206108" i="2"/>
  <c r="M206108" i="2" s="1"/>
  <c r="N206108" i="2" s="1"/>
  <c r="L206109" i="2"/>
  <c r="M206109" i="2" s="1"/>
  <c r="N206109" i="2" s="1"/>
  <c r="L206110" i="2"/>
  <c r="M206110" i="2" s="1"/>
  <c r="N206110" i="2" s="1"/>
  <c r="L206111" i="2"/>
  <c r="M206111" i="2" s="1"/>
  <c r="N206111" i="2" s="1"/>
  <c r="L206112" i="2"/>
  <c r="M206112" i="2" s="1"/>
  <c r="N206112" i="2" s="1"/>
  <c r="L206113" i="2"/>
  <c r="M206113" i="2" s="1"/>
  <c r="N206113" i="2" s="1"/>
  <c r="L206114" i="2"/>
  <c r="M206114" i="2" s="1"/>
  <c r="N206114" i="2" s="1"/>
  <c r="L206115" i="2"/>
  <c r="M206115" i="2" s="1"/>
  <c r="N206115" i="2" s="1"/>
  <c r="L206116" i="2"/>
  <c r="M206116" i="2" s="1"/>
  <c r="N206116" i="2" s="1"/>
  <c r="L206117" i="2"/>
  <c r="M206117" i="2" s="1"/>
  <c r="N206117" i="2" s="1"/>
  <c r="L206118" i="2"/>
  <c r="M206118" i="2" s="1"/>
  <c r="N206118" i="2" s="1"/>
  <c r="L206119" i="2"/>
  <c r="M206119" i="2" s="1"/>
  <c r="N206119" i="2" s="1"/>
  <c r="L206120" i="2"/>
  <c r="M206120" i="2" s="1"/>
  <c r="N206120" i="2" s="1"/>
  <c r="L206121" i="2"/>
  <c r="M206121" i="2" s="1"/>
  <c r="N206121" i="2" s="1"/>
  <c r="L206122" i="2"/>
  <c r="M206122" i="2" s="1"/>
  <c r="N206122" i="2" s="1"/>
  <c r="L206123" i="2"/>
  <c r="M206123" i="2" s="1"/>
  <c r="N206123" i="2" s="1"/>
  <c r="L206124" i="2"/>
  <c r="M206124" i="2" s="1"/>
  <c r="N206124" i="2" s="1"/>
  <c r="L206125" i="2"/>
  <c r="M206125" i="2" s="1"/>
  <c r="N206125" i="2" s="1"/>
  <c r="L206126" i="2"/>
  <c r="M206126" i="2" s="1"/>
  <c r="N206126" i="2" s="1"/>
  <c r="L206127" i="2"/>
  <c r="M206127" i="2" s="1"/>
  <c r="N206127" i="2" s="1"/>
  <c r="L206128" i="2"/>
  <c r="M206128" i="2" s="1"/>
  <c r="N206128" i="2" s="1"/>
  <c r="L206129" i="2"/>
  <c r="M206129" i="2" s="1"/>
  <c r="N206129" i="2" s="1"/>
  <c r="L206130" i="2"/>
  <c r="M206130" i="2" s="1"/>
  <c r="N206130" i="2" s="1"/>
  <c r="L206131" i="2"/>
  <c r="M206131" i="2" s="1"/>
  <c r="N206131" i="2" s="1"/>
  <c r="L206132" i="2"/>
  <c r="M206132" i="2" s="1"/>
  <c r="N206132" i="2" s="1"/>
  <c r="L206133" i="2"/>
  <c r="M206133" i="2" s="1"/>
  <c r="N206133" i="2" s="1"/>
  <c r="L206134" i="2"/>
  <c r="M206134" i="2" s="1"/>
  <c r="N206134" i="2" s="1"/>
  <c r="L206135" i="2"/>
  <c r="M206135" i="2" s="1"/>
  <c r="N206135" i="2" s="1"/>
  <c r="L206136" i="2"/>
  <c r="M206136" i="2" s="1"/>
  <c r="N206136" i="2" s="1"/>
  <c r="L206137" i="2"/>
  <c r="M206137" i="2" s="1"/>
  <c r="N206137" i="2" s="1"/>
  <c r="L206138" i="2"/>
  <c r="M206138" i="2" s="1"/>
  <c r="N206138" i="2" s="1"/>
  <c r="L206139" i="2"/>
  <c r="M206139" i="2" s="1"/>
  <c r="N206139" i="2" s="1"/>
  <c r="L206140" i="2"/>
  <c r="M206140" i="2" s="1"/>
  <c r="N206140" i="2" s="1"/>
  <c r="L206141" i="2"/>
  <c r="M206141" i="2" s="1"/>
  <c r="N206141" i="2" s="1"/>
  <c r="L206142" i="2"/>
  <c r="M206142" i="2" s="1"/>
  <c r="N206142" i="2" s="1"/>
  <c r="L206143" i="2"/>
  <c r="M206143" i="2" s="1"/>
  <c r="N206143" i="2" s="1"/>
  <c r="L206144" i="2"/>
  <c r="M206144" i="2" s="1"/>
  <c r="N206144" i="2" s="1"/>
  <c r="L206145" i="2"/>
  <c r="M206145" i="2" s="1"/>
  <c r="N206145" i="2" s="1"/>
  <c r="L206146" i="2"/>
  <c r="M206146" i="2" s="1"/>
  <c r="N206146" i="2" s="1"/>
  <c r="L206147" i="2"/>
  <c r="M206147" i="2" s="1"/>
  <c r="N206147" i="2" s="1"/>
  <c r="L206148" i="2"/>
  <c r="M206148" i="2" s="1"/>
  <c r="N206148" i="2" s="1"/>
  <c r="L206149" i="2"/>
  <c r="M206149" i="2" s="1"/>
  <c r="N206149" i="2" s="1"/>
  <c r="L206150" i="2"/>
  <c r="M206150" i="2" s="1"/>
  <c r="N206150" i="2" s="1"/>
  <c r="L206151" i="2"/>
  <c r="M206151" i="2" s="1"/>
  <c r="N206151" i="2" s="1"/>
  <c r="L206152" i="2"/>
  <c r="M206152" i="2" s="1"/>
  <c r="N206152" i="2" s="1"/>
  <c r="L206153" i="2"/>
  <c r="M206153" i="2" s="1"/>
  <c r="N206153" i="2" s="1"/>
  <c r="L206154" i="2"/>
  <c r="M206154" i="2" s="1"/>
  <c r="N206154" i="2" s="1"/>
  <c r="L206155" i="2"/>
  <c r="M206155" i="2" s="1"/>
  <c r="N206155" i="2" s="1"/>
  <c r="L206156" i="2"/>
  <c r="M206156" i="2" s="1"/>
  <c r="N206156" i="2" s="1"/>
  <c r="L206157" i="2"/>
  <c r="M206157" i="2" s="1"/>
  <c r="N206157" i="2" s="1"/>
  <c r="L206158" i="2"/>
  <c r="M206158" i="2" s="1"/>
  <c r="N206158" i="2" s="1"/>
  <c r="L206159" i="2"/>
  <c r="M206159" i="2" s="1"/>
  <c r="N206159" i="2" s="1"/>
  <c r="L206160" i="2"/>
  <c r="M206160" i="2" s="1"/>
  <c r="N206160" i="2" s="1"/>
  <c r="L206161" i="2"/>
  <c r="M206161" i="2" s="1"/>
  <c r="N206161" i="2" s="1"/>
  <c r="L206162" i="2"/>
  <c r="M206162" i="2" s="1"/>
  <c r="N206162" i="2" s="1"/>
  <c r="L206163" i="2"/>
  <c r="M206163" i="2" s="1"/>
  <c r="N206163" i="2" s="1"/>
  <c r="L206164" i="2"/>
  <c r="M206164" i="2" s="1"/>
  <c r="N206164" i="2" s="1"/>
  <c r="L206165" i="2"/>
  <c r="M206165" i="2" s="1"/>
  <c r="N206165" i="2" s="1"/>
  <c r="L206166" i="2"/>
  <c r="M206166" i="2" s="1"/>
  <c r="N206166" i="2" s="1"/>
  <c r="L206167" i="2"/>
  <c r="M206167" i="2" s="1"/>
  <c r="N206167" i="2" s="1"/>
  <c r="L206168" i="2"/>
  <c r="M206168" i="2" s="1"/>
  <c r="N206168" i="2" s="1"/>
  <c r="L206169" i="2"/>
  <c r="M206169" i="2" s="1"/>
  <c r="N206169" i="2" s="1"/>
  <c r="L206170" i="2"/>
  <c r="M206170" i="2" s="1"/>
  <c r="N206170" i="2" s="1"/>
  <c r="L206171" i="2"/>
  <c r="M206171" i="2" s="1"/>
  <c r="N206171" i="2" s="1"/>
  <c r="L206172" i="2"/>
  <c r="M206172" i="2" s="1"/>
  <c r="N206172" i="2" s="1"/>
  <c r="L206173" i="2"/>
  <c r="M206173" i="2" s="1"/>
  <c r="N206173" i="2" s="1"/>
  <c r="L206174" i="2"/>
  <c r="M206174" i="2" s="1"/>
  <c r="N206174" i="2" s="1"/>
  <c r="L206175" i="2"/>
  <c r="M206175" i="2" s="1"/>
  <c r="N206175" i="2" s="1"/>
  <c r="L206176" i="2"/>
  <c r="M206176" i="2" s="1"/>
  <c r="N206176" i="2" s="1"/>
  <c r="L206177" i="2"/>
  <c r="M206177" i="2" s="1"/>
  <c r="N206177" i="2" s="1"/>
  <c r="L206178" i="2"/>
  <c r="M206178" i="2" s="1"/>
  <c r="N206178" i="2" s="1"/>
  <c r="L206179" i="2"/>
  <c r="M206179" i="2" s="1"/>
  <c r="N206179" i="2" s="1"/>
  <c r="L206180" i="2"/>
  <c r="M206180" i="2" s="1"/>
  <c r="N206180" i="2" s="1"/>
  <c r="L206181" i="2"/>
  <c r="M206181" i="2" s="1"/>
  <c r="N206181" i="2" s="1"/>
  <c r="L206182" i="2"/>
  <c r="M206182" i="2" s="1"/>
  <c r="N206182" i="2" s="1"/>
  <c r="L206183" i="2"/>
  <c r="M206183" i="2" s="1"/>
  <c r="N206183" i="2" s="1"/>
  <c r="L206184" i="2"/>
  <c r="M206184" i="2" s="1"/>
  <c r="N206184" i="2" s="1"/>
  <c r="L206185" i="2"/>
  <c r="M206185" i="2" s="1"/>
  <c r="N206185" i="2" s="1"/>
  <c r="L206186" i="2"/>
  <c r="M206186" i="2" s="1"/>
  <c r="N206186" i="2" s="1"/>
  <c r="L206187" i="2"/>
  <c r="M206187" i="2" s="1"/>
  <c r="N206187" i="2" s="1"/>
  <c r="L206188" i="2"/>
  <c r="M206188" i="2" s="1"/>
  <c r="N206188" i="2" s="1"/>
  <c r="L206189" i="2"/>
  <c r="M206189" i="2" s="1"/>
  <c r="N206189" i="2" s="1"/>
  <c r="L206190" i="2"/>
  <c r="M206190" i="2" s="1"/>
  <c r="N206190" i="2" s="1"/>
  <c r="L206191" i="2"/>
  <c r="M206191" i="2" s="1"/>
  <c r="N206191" i="2" s="1"/>
  <c r="L206192" i="2"/>
  <c r="M206192" i="2" s="1"/>
  <c r="N206192" i="2" s="1"/>
  <c r="L206193" i="2"/>
  <c r="M206193" i="2" s="1"/>
  <c r="N206193" i="2" s="1"/>
  <c r="L206194" i="2"/>
  <c r="M206194" i="2" s="1"/>
  <c r="N206194" i="2" s="1"/>
  <c r="L206195" i="2"/>
  <c r="M206195" i="2" s="1"/>
  <c r="N206195" i="2" s="1"/>
  <c r="L206196" i="2"/>
  <c r="M206196" i="2" s="1"/>
  <c r="N206196" i="2" s="1"/>
  <c r="L206197" i="2"/>
  <c r="M206197" i="2" s="1"/>
  <c r="N206197" i="2" s="1"/>
  <c r="L206198" i="2"/>
  <c r="M206198" i="2" s="1"/>
  <c r="N206198" i="2" s="1"/>
  <c r="L206199" i="2"/>
  <c r="M206199" i="2" s="1"/>
  <c r="N206199" i="2" s="1"/>
  <c r="L206200" i="2"/>
  <c r="M206200" i="2" s="1"/>
  <c r="N206200" i="2" s="1"/>
  <c r="L206201" i="2"/>
  <c r="M206201" i="2" s="1"/>
  <c r="N206201" i="2" s="1"/>
  <c r="L206202" i="2"/>
  <c r="M206202" i="2" s="1"/>
  <c r="N206202" i="2" s="1"/>
  <c r="L206203" i="2"/>
  <c r="M206203" i="2" s="1"/>
  <c r="N206203" i="2" s="1"/>
  <c r="L206204" i="2"/>
  <c r="M206204" i="2" s="1"/>
  <c r="N206204" i="2" s="1"/>
  <c r="L206205" i="2"/>
  <c r="M206205" i="2" s="1"/>
  <c r="N206205" i="2" s="1"/>
  <c r="L206206" i="2"/>
  <c r="M206206" i="2" s="1"/>
  <c r="N206206" i="2" s="1"/>
  <c r="L206207" i="2"/>
  <c r="M206207" i="2" s="1"/>
  <c r="N206207" i="2" s="1"/>
  <c r="L206208" i="2"/>
  <c r="M206208" i="2" s="1"/>
  <c r="N206208" i="2" s="1"/>
  <c r="L206209" i="2"/>
  <c r="M206209" i="2" s="1"/>
  <c r="N206209" i="2" s="1"/>
  <c r="L206210" i="2"/>
  <c r="M206210" i="2" s="1"/>
  <c r="N206210" i="2" s="1"/>
  <c r="L206211" i="2"/>
  <c r="M206211" i="2" s="1"/>
  <c r="N206211" i="2" s="1"/>
  <c r="L206212" i="2"/>
  <c r="M206212" i="2" s="1"/>
  <c r="N206212" i="2" s="1"/>
  <c r="L206213" i="2"/>
  <c r="M206213" i="2" s="1"/>
  <c r="N206213" i="2" s="1"/>
  <c r="L206214" i="2"/>
  <c r="M206214" i="2" s="1"/>
  <c r="N206214" i="2" s="1"/>
  <c r="L206215" i="2"/>
  <c r="M206215" i="2" s="1"/>
  <c r="N206215" i="2" s="1"/>
  <c r="L206216" i="2"/>
  <c r="M206216" i="2" s="1"/>
  <c r="N206216" i="2" s="1"/>
  <c r="L206217" i="2"/>
  <c r="M206217" i="2" s="1"/>
  <c r="N206217" i="2" s="1"/>
  <c r="L206218" i="2"/>
  <c r="M206218" i="2" s="1"/>
  <c r="N206218" i="2" s="1"/>
  <c r="L206219" i="2"/>
  <c r="M206219" i="2" s="1"/>
  <c r="N206219" i="2" s="1"/>
  <c r="L206220" i="2"/>
  <c r="M206220" i="2" s="1"/>
  <c r="N206220" i="2" s="1"/>
  <c r="L206221" i="2"/>
  <c r="M206221" i="2" s="1"/>
  <c r="N206221" i="2" s="1"/>
  <c r="L206222" i="2"/>
  <c r="M206222" i="2" s="1"/>
  <c r="N206222" i="2" s="1"/>
  <c r="L206223" i="2"/>
  <c r="M206223" i="2" s="1"/>
  <c r="N206223" i="2" s="1"/>
  <c r="L206224" i="2"/>
  <c r="M206224" i="2" s="1"/>
  <c r="N206224" i="2" s="1"/>
  <c r="L206225" i="2"/>
  <c r="M206225" i="2" s="1"/>
  <c r="N206225" i="2" s="1"/>
  <c r="L206226" i="2"/>
  <c r="M206226" i="2" s="1"/>
  <c r="N206226" i="2" s="1"/>
  <c r="L206227" i="2"/>
  <c r="M206227" i="2" s="1"/>
  <c r="N206227" i="2" s="1"/>
  <c r="L206228" i="2"/>
  <c r="M206228" i="2" s="1"/>
  <c r="N206228" i="2" s="1"/>
  <c r="L206229" i="2"/>
  <c r="M206229" i="2" s="1"/>
  <c r="N206229" i="2" s="1"/>
  <c r="L206230" i="2"/>
  <c r="M206230" i="2" s="1"/>
  <c r="N206230" i="2" s="1"/>
  <c r="L206231" i="2"/>
  <c r="M206231" i="2" s="1"/>
  <c r="N206231" i="2" s="1"/>
  <c r="L206232" i="2"/>
  <c r="M206232" i="2" s="1"/>
  <c r="N206232" i="2" s="1"/>
  <c r="L206233" i="2"/>
  <c r="M206233" i="2" s="1"/>
  <c r="N206233" i="2" s="1"/>
  <c r="L206234" i="2"/>
  <c r="M206234" i="2" s="1"/>
  <c r="N206234" i="2" s="1"/>
  <c r="L206235" i="2"/>
  <c r="M206235" i="2" s="1"/>
  <c r="N206235" i="2" s="1"/>
  <c r="L206236" i="2"/>
  <c r="M206236" i="2" s="1"/>
  <c r="N206236" i="2" s="1"/>
  <c r="L206237" i="2"/>
  <c r="M206237" i="2" s="1"/>
  <c r="N206237" i="2" s="1"/>
  <c r="L206238" i="2"/>
  <c r="M206238" i="2" s="1"/>
  <c r="N206238" i="2" s="1"/>
  <c r="L206239" i="2"/>
  <c r="M206239" i="2" s="1"/>
  <c r="N206239" i="2" s="1"/>
  <c r="L206240" i="2"/>
  <c r="M206240" i="2" s="1"/>
  <c r="N206240" i="2" s="1"/>
  <c r="L206241" i="2"/>
  <c r="M206241" i="2" s="1"/>
  <c r="N206241" i="2" s="1"/>
  <c r="L206242" i="2"/>
  <c r="M206242" i="2" s="1"/>
  <c r="N206242" i="2" s="1"/>
  <c r="L206243" i="2"/>
  <c r="M206243" i="2" s="1"/>
  <c r="N206243" i="2" s="1"/>
  <c r="L206244" i="2"/>
  <c r="M206244" i="2" s="1"/>
  <c r="N206244" i="2" s="1"/>
  <c r="L206245" i="2"/>
  <c r="M206245" i="2" s="1"/>
  <c r="N206245" i="2" s="1"/>
  <c r="L206246" i="2"/>
  <c r="M206246" i="2" s="1"/>
  <c r="N206246" i="2" s="1"/>
  <c r="L206247" i="2"/>
  <c r="M206247" i="2" s="1"/>
  <c r="N206247" i="2" s="1"/>
  <c r="L206248" i="2"/>
  <c r="M206248" i="2" s="1"/>
  <c r="N206248" i="2" s="1"/>
  <c r="L206249" i="2"/>
  <c r="M206249" i="2" s="1"/>
  <c r="N206249" i="2" s="1"/>
  <c r="L206250" i="2"/>
  <c r="M206250" i="2" s="1"/>
  <c r="N206250" i="2" s="1"/>
  <c r="L206251" i="2"/>
  <c r="M206251" i="2" s="1"/>
  <c r="N206251" i="2" s="1"/>
  <c r="L206252" i="2"/>
  <c r="M206252" i="2" s="1"/>
  <c r="N206252" i="2" s="1"/>
  <c r="L206253" i="2"/>
  <c r="M206253" i="2" s="1"/>
  <c r="N206253" i="2" s="1"/>
  <c r="L206254" i="2"/>
  <c r="M206254" i="2" s="1"/>
  <c r="N206254" i="2" s="1"/>
  <c r="L206255" i="2"/>
  <c r="M206255" i="2" s="1"/>
  <c r="N206255" i="2" s="1"/>
  <c r="L206256" i="2"/>
  <c r="M206256" i="2" s="1"/>
  <c r="N206256" i="2" s="1"/>
  <c r="L206257" i="2"/>
  <c r="M206257" i="2" s="1"/>
  <c r="N206257" i="2" s="1"/>
  <c r="L206258" i="2"/>
  <c r="M206258" i="2" s="1"/>
  <c r="N206258" i="2" s="1"/>
  <c r="L206259" i="2"/>
  <c r="M206259" i="2" s="1"/>
  <c r="N206259" i="2" s="1"/>
  <c r="L206260" i="2"/>
  <c r="M206260" i="2" s="1"/>
  <c r="N206260" i="2" s="1"/>
  <c r="L206261" i="2"/>
  <c r="M206261" i="2" s="1"/>
  <c r="N206261" i="2" s="1"/>
  <c r="L206262" i="2"/>
  <c r="M206262" i="2" s="1"/>
  <c r="N206262" i="2" s="1"/>
  <c r="L206263" i="2"/>
  <c r="M206263" i="2" s="1"/>
  <c r="N206263" i="2" s="1"/>
  <c r="L206264" i="2"/>
  <c r="M206264" i="2" s="1"/>
  <c r="N206264" i="2" s="1"/>
  <c r="L206265" i="2"/>
  <c r="M206265" i="2" s="1"/>
  <c r="N206265" i="2" s="1"/>
  <c r="L206266" i="2"/>
  <c r="M206266" i="2" s="1"/>
  <c r="N206266" i="2" s="1"/>
  <c r="L206267" i="2"/>
  <c r="M206267" i="2" s="1"/>
  <c r="N206267" i="2" s="1"/>
  <c r="L206268" i="2"/>
  <c r="M206268" i="2" s="1"/>
  <c r="N206268" i="2" s="1"/>
  <c r="L206269" i="2"/>
  <c r="M206269" i="2" s="1"/>
  <c r="N206269" i="2" s="1"/>
  <c r="L206270" i="2"/>
  <c r="M206270" i="2" s="1"/>
  <c r="N206270" i="2" s="1"/>
  <c r="L206271" i="2"/>
  <c r="M206271" i="2" s="1"/>
  <c r="N206271" i="2" s="1"/>
  <c r="L206272" i="2"/>
  <c r="M206272" i="2" s="1"/>
  <c r="N206272" i="2" s="1"/>
  <c r="L206273" i="2"/>
  <c r="M206273" i="2" s="1"/>
  <c r="N206273" i="2" s="1"/>
  <c r="L206274" i="2"/>
  <c r="M206274" i="2" s="1"/>
  <c r="N206274" i="2" s="1"/>
  <c r="L206275" i="2"/>
  <c r="M206275" i="2" s="1"/>
  <c r="N206275" i="2" s="1"/>
  <c r="L206276" i="2"/>
  <c r="M206276" i="2" s="1"/>
  <c r="N206276" i="2" s="1"/>
  <c r="L206277" i="2"/>
  <c r="M206277" i="2" s="1"/>
  <c r="N206277" i="2" s="1"/>
  <c r="L206278" i="2"/>
  <c r="M206278" i="2" s="1"/>
  <c r="N206278" i="2" s="1"/>
  <c r="L206279" i="2"/>
  <c r="M206279" i="2" s="1"/>
  <c r="N206279" i="2" s="1"/>
  <c r="L206280" i="2"/>
  <c r="M206280" i="2" s="1"/>
  <c r="N206280" i="2" s="1"/>
  <c r="L206281" i="2"/>
  <c r="M206281" i="2" s="1"/>
  <c r="N206281" i="2" s="1"/>
  <c r="L206282" i="2"/>
  <c r="M206282" i="2" s="1"/>
  <c r="N206282" i="2" s="1"/>
  <c r="L206283" i="2"/>
  <c r="M206283" i="2" s="1"/>
  <c r="N206283" i="2" s="1"/>
  <c r="L206284" i="2"/>
  <c r="M206284" i="2" s="1"/>
  <c r="N206284" i="2" s="1"/>
  <c r="L206285" i="2"/>
  <c r="M206285" i="2" s="1"/>
  <c r="N206285" i="2" s="1"/>
  <c r="L206286" i="2"/>
  <c r="M206286" i="2" s="1"/>
  <c r="N206286" i="2" s="1"/>
  <c r="L206287" i="2"/>
  <c r="M206287" i="2" s="1"/>
  <c r="N206287" i="2" s="1"/>
  <c r="L206288" i="2"/>
  <c r="M206288" i="2" s="1"/>
  <c r="N206288" i="2" s="1"/>
  <c r="L206289" i="2"/>
  <c r="M206289" i="2" s="1"/>
  <c r="N206289" i="2" s="1"/>
  <c r="L206290" i="2"/>
  <c r="M206290" i="2" s="1"/>
  <c r="N206290" i="2" s="1"/>
  <c r="L206291" i="2"/>
  <c r="M206291" i="2" s="1"/>
  <c r="N206291" i="2" s="1"/>
  <c r="L206292" i="2"/>
  <c r="M206292" i="2" s="1"/>
  <c r="N206292" i="2" s="1"/>
  <c r="L206293" i="2"/>
  <c r="M206293" i="2" s="1"/>
  <c r="N206293" i="2" s="1"/>
  <c r="L206294" i="2"/>
  <c r="M206294" i="2" s="1"/>
  <c r="N206294" i="2" s="1"/>
  <c r="L206295" i="2"/>
  <c r="M206295" i="2" s="1"/>
  <c r="N206295" i="2" s="1"/>
  <c r="L206296" i="2"/>
  <c r="M206296" i="2" s="1"/>
  <c r="N206296" i="2" s="1"/>
  <c r="L206297" i="2"/>
  <c r="M206297" i="2" s="1"/>
  <c r="N206297" i="2" s="1"/>
  <c r="L206298" i="2"/>
  <c r="M206298" i="2" s="1"/>
  <c r="N206298" i="2" s="1"/>
  <c r="L206299" i="2"/>
  <c r="M206299" i="2" s="1"/>
  <c r="N206299" i="2" s="1"/>
  <c r="L206300" i="2"/>
  <c r="M206300" i="2" s="1"/>
  <c r="N206300" i="2" s="1"/>
  <c r="L206301" i="2"/>
  <c r="M206301" i="2" s="1"/>
  <c r="N206301" i="2" s="1"/>
  <c r="L206302" i="2"/>
  <c r="M206302" i="2" s="1"/>
  <c r="N206302" i="2" s="1"/>
  <c r="L206303" i="2"/>
  <c r="M206303" i="2" s="1"/>
  <c r="N206303" i="2" s="1"/>
  <c r="L206304" i="2"/>
  <c r="M206304" i="2" s="1"/>
  <c r="N206304" i="2" s="1"/>
  <c r="L206305" i="2"/>
  <c r="M206305" i="2" s="1"/>
  <c r="N206305" i="2" s="1"/>
  <c r="L206306" i="2"/>
  <c r="M206306" i="2" s="1"/>
  <c r="N206306" i="2" s="1"/>
  <c r="L206307" i="2"/>
  <c r="M206307" i="2" s="1"/>
  <c r="N206307" i="2" s="1"/>
  <c r="L206308" i="2"/>
  <c r="M206308" i="2" s="1"/>
  <c r="N206308" i="2" s="1"/>
  <c r="L206309" i="2"/>
  <c r="M206309" i="2" s="1"/>
  <c r="N206309" i="2" s="1"/>
  <c r="L206310" i="2"/>
  <c r="M206310" i="2" s="1"/>
  <c r="N206310" i="2" s="1"/>
  <c r="L206311" i="2"/>
  <c r="M206311" i="2" s="1"/>
  <c r="N206311" i="2" s="1"/>
  <c r="L206312" i="2"/>
  <c r="M206312" i="2" s="1"/>
  <c r="N206312" i="2" s="1"/>
  <c r="L206313" i="2"/>
  <c r="M206313" i="2" s="1"/>
  <c r="N206313" i="2" s="1"/>
  <c r="L206314" i="2"/>
  <c r="M206314" i="2" s="1"/>
  <c r="N206314" i="2" s="1"/>
  <c r="L206315" i="2"/>
  <c r="M206315" i="2" s="1"/>
  <c r="N206315" i="2" s="1"/>
  <c r="L206316" i="2"/>
  <c r="M206316" i="2" s="1"/>
  <c r="N206316" i="2" s="1"/>
  <c r="L206317" i="2"/>
  <c r="M206317" i="2" s="1"/>
  <c r="N206317" i="2" s="1"/>
  <c r="L206318" i="2"/>
  <c r="M206318" i="2" s="1"/>
  <c r="N206318" i="2" s="1"/>
  <c r="L206319" i="2"/>
  <c r="M206319" i="2" s="1"/>
  <c r="N206319" i="2" s="1"/>
  <c r="L206320" i="2"/>
  <c r="M206320" i="2" s="1"/>
  <c r="N206320" i="2" s="1"/>
  <c r="L206321" i="2"/>
  <c r="M206321" i="2" s="1"/>
  <c r="N206321" i="2" s="1"/>
  <c r="L206322" i="2"/>
  <c r="M206322" i="2" s="1"/>
  <c r="N206322" i="2" s="1"/>
  <c r="L206323" i="2"/>
  <c r="M206323" i="2" s="1"/>
  <c r="N206323" i="2" s="1"/>
  <c r="L206324" i="2"/>
  <c r="M206324" i="2" s="1"/>
  <c r="N206324" i="2" s="1"/>
  <c r="L206325" i="2"/>
  <c r="M206325" i="2" s="1"/>
  <c r="N206325" i="2" s="1"/>
  <c r="L206326" i="2"/>
  <c r="M206326" i="2" s="1"/>
  <c r="N206326" i="2" s="1"/>
  <c r="L206327" i="2"/>
  <c r="M206327" i="2" s="1"/>
  <c r="N206327" i="2" s="1"/>
  <c r="L206328" i="2"/>
  <c r="M206328" i="2" s="1"/>
  <c r="N206328" i="2" s="1"/>
  <c r="L206329" i="2"/>
  <c r="M206329" i="2" s="1"/>
  <c r="N206329" i="2" s="1"/>
  <c r="L206330" i="2"/>
  <c r="M206330" i="2" s="1"/>
  <c r="N206330" i="2" s="1"/>
  <c r="L206331" i="2"/>
  <c r="M206331" i="2" s="1"/>
  <c r="N206331" i="2" s="1"/>
  <c r="L206332" i="2"/>
  <c r="M206332" i="2" s="1"/>
  <c r="N206332" i="2" s="1"/>
  <c r="L206333" i="2"/>
  <c r="M206333" i="2" s="1"/>
  <c r="N206333" i="2" s="1"/>
  <c r="L206334" i="2"/>
  <c r="M206334" i="2" s="1"/>
  <c r="N206334" i="2" s="1"/>
  <c r="L206335" i="2"/>
  <c r="M206335" i="2" s="1"/>
  <c r="N206335" i="2" s="1"/>
  <c r="L206336" i="2"/>
  <c r="M206336" i="2" s="1"/>
  <c r="N206336" i="2" s="1"/>
  <c r="L206337" i="2"/>
  <c r="M206337" i="2" s="1"/>
  <c r="N206337" i="2" s="1"/>
  <c r="L206338" i="2"/>
  <c r="M206338" i="2" s="1"/>
  <c r="N206338" i="2" s="1"/>
  <c r="L206339" i="2"/>
  <c r="M206339" i="2" s="1"/>
  <c r="N206339" i="2" s="1"/>
  <c r="L206340" i="2"/>
  <c r="M206340" i="2" s="1"/>
  <c r="N206340" i="2" s="1"/>
  <c r="L206341" i="2"/>
  <c r="M206341" i="2" s="1"/>
  <c r="N206341" i="2" s="1"/>
  <c r="L206342" i="2"/>
  <c r="M206342" i="2" s="1"/>
  <c r="N206342" i="2" s="1"/>
  <c r="L206343" i="2"/>
  <c r="M206343" i="2" s="1"/>
  <c r="N206343" i="2" s="1"/>
  <c r="L206344" i="2"/>
  <c r="M206344" i="2" s="1"/>
  <c r="N206344" i="2" s="1"/>
  <c r="L206345" i="2"/>
  <c r="M206345" i="2" s="1"/>
  <c r="N206345" i="2" s="1"/>
  <c r="L206346" i="2"/>
  <c r="M206346" i="2" s="1"/>
  <c r="N206346" i="2" s="1"/>
  <c r="L206347" i="2"/>
  <c r="M206347" i="2" s="1"/>
  <c r="N206347" i="2" s="1"/>
  <c r="L206348" i="2"/>
  <c r="M206348" i="2" s="1"/>
  <c r="N206348" i="2" s="1"/>
  <c r="L206349" i="2"/>
  <c r="M206349" i="2" s="1"/>
  <c r="N206349" i="2" s="1"/>
  <c r="L206350" i="2"/>
  <c r="M206350" i="2" s="1"/>
  <c r="N206350" i="2" s="1"/>
  <c r="L206351" i="2"/>
  <c r="M206351" i="2" s="1"/>
  <c r="N206351" i="2" s="1"/>
  <c r="L206352" i="2"/>
  <c r="M206352" i="2" s="1"/>
  <c r="N206352" i="2" s="1"/>
  <c r="L206353" i="2"/>
  <c r="M206353" i="2" s="1"/>
  <c r="N206353" i="2" s="1"/>
  <c r="L206354" i="2"/>
  <c r="M206354" i="2" s="1"/>
  <c r="N206354" i="2" s="1"/>
  <c r="L206355" i="2"/>
  <c r="M206355" i="2" s="1"/>
  <c r="N206355" i="2" s="1"/>
  <c r="L206356" i="2"/>
  <c r="M206356" i="2" s="1"/>
  <c r="N206356" i="2" s="1"/>
  <c r="L206357" i="2"/>
  <c r="M206357" i="2" s="1"/>
  <c r="N206357" i="2" s="1"/>
  <c r="L206358" i="2"/>
  <c r="M206358" i="2" s="1"/>
  <c r="N206358" i="2" s="1"/>
  <c r="L206359" i="2"/>
  <c r="M206359" i="2" s="1"/>
  <c r="N206359" i="2" s="1"/>
  <c r="L206360" i="2"/>
  <c r="M206360" i="2" s="1"/>
  <c r="N206360" i="2" s="1"/>
  <c r="L206361" i="2"/>
  <c r="M206361" i="2" s="1"/>
  <c r="N206361" i="2" s="1"/>
  <c r="L206362" i="2"/>
  <c r="M206362" i="2" s="1"/>
  <c r="N206362" i="2" s="1"/>
  <c r="L206363" i="2"/>
  <c r="M206363" i="2" s="1"/>
  <c r="N206363" i="2" s="1"/>
  <c r="L206364" i="2"/>
  <c r="M206364" i="2" s="1"/>
  <c r="N206364" i="2" s="1"/>
  <c r="L206365" i="2"/>
  <c r="M206365" i="2" s="1"/>
  <c r="N206365" i="2" s="1"/>
  <c r="L206366" i="2"/>
  <c r="M206366" i="2" s="1"/>
  <c r="N206366" i="2" s="1"/>
  <c r="L206367" i="2"/>
  <c r="M206367" i="2" s="1"/>
  <c r="N206367" i="2" s="1"/>
  <c r="L206368" i="2"/>
  <c r="M206368" i="2" s="1"/>
  <c r="N206368" i="2" s="1"/>
  <c r="L206369" i="2"/>
  <c r="M206369" i="2" s="1"/>
  <c r="N206369" i="2" s="1"/>
  <c r="L206370" i="2"/>
  <c r="M206370" i="2" s="1"/>
  <c r="N206370" i="2" s="1"/>
  <c r="L206371" i="2"/>
  <c r="M206371" i="2" s="1"/>
  <c r="N206371" i="2" s="1"/>
  <c r="L206372" i="2"/>
  <c r="M206372" i="2" s="1"/>
  <c r="N206372" i="2" s="1"/>
  <c r="L206373" i="2"/>
  <c r="M206373" i="2" s="1"/>
  <c r="N206373" i="2" s="1"/>
  <c r="L206374" i="2"/>
  <c r="M206374" i="2" s="1"/>
  <c r="N206374" i="2" s="1"/>
  <c r="L206375" i="2"/>
  <c r="M206375" i="2" s="1"/>
  <c r="N206375" i="2" s="1"/>
  <c r="L206376" i="2"/>
  <c r="M206376" i="2" s="1"/>
  <c r="N206376" i="2" s="1"/>
  <c r="L206377" i="2"/>
  <c r="M206377" i="2" s="1"/>
  <c r="N206377" i="2" s="1"/>
  <c r="L206378" i="2"/>
  <c r="M206378" i="2" s="1"/>
  <c r="N206378" i="2" s="1"/>
  <c r="L206379" i="2"/>
  <c r="M206379" i="2" s="1"/>
  <c r="N206379" i="2" s="1"/>
  <c r="L206380" i="2"/>
  <c r="M206380" i="2" s="1"/>
  <c r="N206380" i="2" s="1"/>
  <c r="L206381" i="2"/>
  <c r="M206381" i="2" s="1"/>
  <c r="N206381" i="2" s="1"/>
  <c r="L206382" i="2"/>
  <c r="M206382" i="2" s="1"/>
  <c r="N206382" i="2" s="1"/>
  <c r="L206383" i="2"/>
  <c r="M206383" i="2" s="1"/>
  <c r="N206383" i="2" s="1"/>
  <c r="L206384" i="2"/>
  <c r="M206384" i="2" s="1"/>
  <c r="N206384" i="2" s="1"/>
  <c r="L206385" i="2"/>
  <c r="M206385" i="2" s="1"/>
  <c r="N206385" i="2" s="1"/>
  <c r="L206386" i="2"/>
  <c r="M206386" i="2" s="1"/>
  <c r="N206386" i="2" s="1"/>
  <c r="L206387" i="2"/>
  <c r="M206387" i="2" s="1"/>
  <c r="N206387" i="2" s="1"/>
  <c r="L206388" i="2"/>
  <c r="M206388" i="2" s="1"/>
  <c r="N206388" i="2" s="1"/>
  <c r="L206389" i="2"/>
  <c r="M206389" i="2" s="1"/>
  <c r="N206389" i="2" s="1"/>
  <c r="L206390" i="2"/>
  <c r="M206390" i="2" s="1"/>
  <c r="N206390" i="2" s="1"/>
  <c r="L206391" i="2"/>
  <c r="M206391" i="2" s="1"/>
  <c r="N206391" i="2" s="1"/>
  <c r="L206392" i="2"/>
  <c r="M206392" i="2" s="1"/>
  <c r="N206392" i="2" s="1"/>
  <c r="L206393" i="2"/>
  <c r="M206393" i="2" s="1"/>
  <c r="N206393" i="2" s="1"/>
  <c r="L206394" i="2"/>
  <c r="M206394" i="2" s="1"/>
  <c r="N206394" i="2" s="1"/>
  <c r="L206395" i="2"/>
  <c r="M206395" i="2" s="1"/>
  <c r="N206395" i="2" s="1"/>
  <c r="L206396" i="2"/>
  <c r="M206396" i="2" s="1"/>
  <c r="N206396" i="2" s="1"/>
  <c r="L206397" i="2"/>
  <c r="M206397" i="2" s="1"/>
  <c r="N206397" i="2" s="1"/>
  <c r="L206398" i="2"/>
  <c r="M206398" i="2" s="1"/>
  <c r="N206398" i="2" s="1"/>
  <c r="L206399" i="2"/>
  <c r="M206399" i="2" s="1"/>
  <c r="N206399" i="2" s="1"/>
  <c r="L206400" i="2"/>
  <c r="M206400" i="2" s="1"/>
  <c r="N206400" i="2" s="1"/>
  <c r="L206401" i="2"/>
  <c r="M206401" i="2" s="1"/>
  <c r="N206401" i="2" s="1"/>
  <c r="L206402" i="2"/>
  <c r="M206402" i="2" s="1"/>
  <c r="N206402" i="2" s="1"/>
  <c r="L206403" i="2"/>
  <c r="M206403" i="2" s="1"/>
  <c r="N206403" i="2" s="1"/>
  <c r="L206404" i="2"/>
  <c r="M206404" i="2" s="1"/>
  <c r="N206404" i="2" s="1"/>
  <c r="L206405" i="2"/>
  <c r="M206405" i="2" s="1"/>
  <c r="N206405" i="2" s="1"/>
  <c r="L206406" i="2"/>
  <c r="M206406" i="2" s="1"/>
  <c r="N206406" i="2" s="1"/>
  <c r="L206407" i="2"/>
  <c r="M206407" i="2" s="1"/>
  <c r="N206407" i="2" s="1"/>
  <c r="L206408" i="2"/>
  <c r="M206408" i="2" s="1"/>
  <c r="N206408" i="2" s="1"/>
  <c r="L206409" i="2"/>
  <c r="M206409" i="2" s="1"/>
  <c r="N206409" i="2" s="1"/>
  <c r="L206410" i="2"/>
  <c r="M206410" i="2" s="1"/>
  <c r="N206410" i="2" s="1"/>
  <c r="L206411" i="2"/>
  <c r="M206411" i="2" s="1"/>
  <c r="N206411" i="2" s="1"/>
  <c r="L206412" i="2"/>
  <c r="M206412" i="2" s="1"/>
  <c r="N206412" i="2" s="1"/>
  <c r="L206413" i="2"/>
  <c r="M206413" i="2" s="1"/>
  <c r="N206413" i="2" s="1"/>
  <c r="L206414" i="2"/>
  <c r="M206414" i="2" s="1"/>
  <c r="N206414" i="2" s="1"/>
  <c r="L206415" i="2"/>
  <c r="M206415" i="2" s="1"/>
  <c r="N206415" i="2" s="1"/>
  <c r="L206416" i="2"/>
  <c r="M206416" i="2" s="1"/>
  <c r="N206416" i="2" s="1"/>
  <c r="L206417" i="2"/>
  <c r="M206417" i="2" s="1"/>
  <c r="N206417" i="2" s="1"/>
  <c r="L206418" i="2"/>
  <c r="M206418" i="2" s="1"/>
  <c r="N206418" i="2" s="1"/>
  <c r="L206419" i="2"/>
  <c r="M206419" i="2" s="1"/>
  <c r="N206419" i="2" s="1"/>
  <c r="L206420" i="2"/>
  <c r="M206420" i="2" s="1"/>
  <c r="N206420" i="2" s="1"/>
  <c r="L206421" i="2"/>
  <c r="M206421" i="2" s="1"/>
  <c r="N206421" i="2" s="1"/>
  <c r="L206422" i="2"/>
  <c r="M206422" i="2" s="1"/>
  <c r="N206422" i="2" s="1"/>
  <c r="L206423" i="2"/>
  <c r="M206423" i="2" s="1"/>
  <c r="N206423" i="2" s="1"/>
  <c r="L206424" i="2"/>
  <c r="M206424" i="2" s="1"/>
  <c r="N206424" i="2" s="1"/>
  <c r="L206425" i="2"/>
  <c r="M206425" i="2" s="1"/>
  <c r="N206425" i="2" s="1"/>
  <c r="L206426" i="2"/>
  <c r="M206426" i="2" s="1"/>
  <c r="N206426" i="2" s="1"/>
  <c r="L206427" i="2"/>
  <c r="M206427" i="2" s="1"/>
  <c r="N206427" i="2" s="1"/>
  <c r="L206428" i="2"/>
  <c r="M206428" i="2" s="1"/>
  <c r="N206428" i="2" s="1"/>
  <c r="L206429" i="2"/>
  <c r="M206429" i="2" s="1"/>
  <c r="N206429" i="2" s="1"/>
  <c r="L206430" i="2"/>
  <c r="M206430" i="2" s="1"/>
  <c r="N206430" i="2" s="1"/>
  <c r="L206431" i="2"/>
  <c r="M206431" i="2" s="1"/>
  <c r="N206431" i="2" s="1"/>
  <c r="L206432" i="2"/>
  <c r="M206432" i="2" s="1"/>
  <c r="N206432" i="2" s="1"/>
  <c r="L206433" i="2"/>
  <c r="M206433" i="2" s="1"/>
  <c r="N206433" i="2" s="1"/>
  <c r="L206434" i="2"/>
  <c r="M206434" i="2" s="1"/>
  <c r="N206434" i="2" s="1"/>
  <c r="L206435" i="2"/>
  <c r="M206435" i="2" s="1"/>
  <c r="N206435" i="2" s="1"/>
  <c r="L206436" i="2"/>
  <c r="M206436" i="2" s="1"/>
  <c r="N206436" i="2" s="1"/>
  <c r="L206437" i="2"/>
  <c r="M206437" i="2" s="1"/>
  <c r="N206437" i="2" s="1"/>
  <c r="L206438" i="2"/>
  <c r="M206438" i="2" s="1"/>
  <c r="N206438" i="2" s="1"/>
  <c r="L206439" i="2"/>
  <c r="M206439" i="2" s="1"/>
  <c r="N206439" i="2" s="1"/>
  <c r="L206440" i="2"/>
  <c r="M206440" i="2" s="1"/>
  <c r="N206440" i="2" s="1"/>
  <c r="L206441" i="2"/>
  <c r="M206441" i="2" s="1"/>
  <c r="N206441" i="2" s="1"/>
  <c r="L206442" i="2"/>
  <c r="M206442" i="2" s="1"/>
  <c r="N206442" i="2" s="1"/>
  <c r="L206443" i="2"/>
  <c r="M206443" i="2" s="1"/>
  <c r="N206443" i="2" s="1"/>
  <c r="L206444" i="2"/>
  <c r="M206444" i="2" s="1"/>
  <c r="N206444" i="2" s="1"/>
  <c r="L206445" i="2"/>
  <c r="M206445" i="2" s="1"/>
  <c r="N206445" i="2" s="1"/>
  <c r="L206446" i="2"/>
  <c r="M206446" i="2" s="1"/>
  <c r="N206446" i="2" s="1"/>
  <c r="L206447" i="2"/>
  <c r="M206447" i="2" s="1"/>
  <c r="N206447" i="2" s="1"/>
  <c r="L206448" i="2"/>
  <c r="M206448" i="2" s="1"/>
  <c r="N206448" i="2" s="1"/>
  <c r="L206449" i="2"/>
  <c r="M206449" i="2" s="1"/>
  <c r="N206449" i="2" s="1"/>
  <c r="L206450" i="2"/>
  <c r="M206450" i="2" s="1"/>
  <c r="N206450" i="2" s="1"/>
  <c r="L206451" i="2"/>
  <c r="M206451" i="2" s="1"/>
  <c r="N206451" i="2" s="1"/>
  <c r="L206452" i="2"/>
  <c r="M206452" i="2" s="1"/>
  <c r="N206452" i="2" s="1"/>
  <c r="L206453" i="2"/>
  <c r="M206453" i="2" s="1"/>
  <c r="N206453" i="2" s="1"/>
  <c r="L206454" i="2"/>
  <c r="M206454" i="2" s="1"/>
  <c r="N206454" i="2" s="1"/>
  <c r="L206455" i="2"/>
  <c r="M206455" i="2" s="1"/>
  <c r="N206455" i="2" s="1"/>
  <c r="L206456" i="2"/>
  <c r="M206456" i="2" s="1"/>
  <c r="N206456" i="2" s="1"/>
  <c r="L206457" i="2"/>
  <c r="M206457" i="2" s="1"/>
  <c r="N206457" i="2" s="1"/>
  <c r="L206458" i="2"/>
  <c r="M206458" i="2" s="1"/>
  <c r="N206458" i="2" s="1"/>
  <c r="L206459" i="2"/>
  <c r="M206459" i="2" s="1"/>
  <c r="N206459" i="2" s="1"/>
  <c r="L206460" i="2"/>
  <c r="M206460" i="2" s="1"/>
  <c r="N206460" i="2" s="1"/>
  <c r="L206461" i="2"/>
  <c r="M206461" i="2" s="1"/>
  <c r="N206461" i="2" s="1"/>
  <c r="L206462" i="2"/>
  <c r="M206462" i="2" s="1"/>
  <c r="N206462" i="2" s="1"/>
  <c r="L206463" i="2"/>
  <c r="M206463" i="2" s="1"/>
  <c r="N206463" i="2" s="1"/>
  <c r="L206464" i="2"/>
  <c r="M206464" i="2" s="1"/>
  <c r="N206464" i="2" s="1"/>
  <c r="L206465" i="2"/>
  <c r="M206465" i="2" s="1"/>
  <c r="N206465" i="2" s="1"/>
  <c r="L206466" i="2"/>
  <c r="M206466" i="2" s="1"/>
  <c r="N206466" i="2" s="1"/>
  <c r="L206467" i="2"/>
  <c r="M206467" i="2" s="1"/>
  <c r="N206467" i="2" s="1"/>
  <c r="L206468" i="2"/>
  <c r="M206468" i="2" s="1"/>
  <c r="N206468" i="2" s="1"/>
  <c r="L206469" i="2"/>
  <c r="M206469" i="2" s="1"/>
  <c r="N206469" i="2" s="1"/>
  <c r="L206470" i="2"/>
  <c r="M206470" i="2" s="1"/>
  <c r="N206470" i="2" s="1"/>
  <c r="L206471" i="2"/>
  <c r="M206471" i="2" s="1"/>
  <c r="N206471" i="2" s="1"/>
  <c r="L206472" i="2"/>
  <c r="M206472" i="2" s="1"/>
  <c r="N206472" i="2" s="1"/>
  <c r="L206473" i="2"/>
  <c r="M206473" i="2" s="1"/>
  <c r="N206473" i="2" s="1"/>
  <c r="L206474" i="2"/>
  <c r="M206474" i="2" s="1"/>
  <c r="N206474" i="2" s="1"/>
  <c r="L206475" i="2"/>
  <c r="M206475" i="2" s="1"/>
  <c r="N206475" i="2" s="1"/>
  <c r="L206476" i="2"/>
  <c r="M206476" i="2" s="1"/>
  <c r="N206476" i="2" s="1"/>
  <c r="L206477" i="2"/>
  <c r="M206477" i="2" s="1"/>
  <c r="N206477" i="2" s="1"/>
  <c r="L206478" i="2"/>
  <c r="M206478" i="2" s="1"/>
  <c r="N206478" i="2" s="1"/>
  <c r="L206479" i="2"/>
  <c r="M206479" i="2" s="1"/>
  <c r="N206479" i="2" s="1"/>
  <c r="L206480" i="2"/>
  <c r="M206480" i="2" s="1"/>
  <c r="N206480" i="2" s="1"/>
  <c r="L206481" i="2"/>
  <c r="M206481" i="2" s="1"/>
  <c r="N206481" i="2" s="1"/>
  <c r="L206482" i="2"/>
  <c r="M206482" i="2" s="1"/>
  <c r="N206482" i="2" s="1"/>
  <c r="L206483" i="2"/>
  <c r="M206483" i="2" s="1"/>
  <c r="N206483" i="2" s="1"/>
  <c r="L206484" i="2"/>
  <c r="M206484" i="2" s="1"/>
  <c r="N206484" i="2" s="1"/>
  <c r="L206485" i="2"/>
  <c r="M206485" i="2" s="1"/>
  <c r="N206485" i="2" s="1"/>
  <c r="L206486" i="2"/>
  <c r="M206486" i="2" s="1"/>
  <c r="N206486" i="2" s="1"/>
  <c r="L206487" i="2"/>
  <c r="M206487" i="2" s="1"/>
  <c r="N206487" i="2" s="1"/>
  <c r="L206488" i="2"/>
  <c r="M206488" i="2" s="1"/>
  <c r="N206488" i="2" s="1"/>
  <c r="L206489" i="2"/>
  <c r="M206489" i="2" s="1"/>
  <c r="N206489" i="2" s="1"/>
  <c r="L206490" i="2"/>
  <c r="M206490" i="2" s="1"/>
  <c r="N206490" i="2" s="1"/>
  <c r="L206491" i="2"/>
  <c r="M206491" i="2" s="1"/>
  <c r="N206491" i="2" s="1"/>
  <c r="L206492" i="2"/>
  <c r="M206492" i="2" s="1"/>
  <c r="N206492" i="2" s="1"/>
  <c r="L206493" i="2"/>
  <c r="M206493" i="2" s="1"/>
  <c r="N206493" i="2" s="1"/>
  <c r="L206494" i="2"/>
  <c r="M206494" i="2" s="1"/>
  <c r="N206494" i="2" s="1"/>
  <c r="L206495" i="2"/>
  <c r="M206495" i="2" s="1"/>
  <c r="N206495" i="2" s="1"/>
  <c r="L206496" i="2"/>
  <c r="M206496" i="2" s="1"/>
  <c r="N206496" i="2" s="1"/>
  <c r="L206497" i="2"/>
  <c r="M206497" i="2" s="1"/>
  <c r="N206497" i="2" s="1"/>
  <c r="L206498" i="2"/>
  <c r="M206498" i="2" s="1"/>
  <c r="N206498" i="2" s="1"/>
  <c r="L206499" i="2"/>
  <c r="M206499" i="2" s="1"/>
  <c r="N206499" i="2" s="1"/>
  <c r="L206500" i="2"/>
  <c r="M206500" i="2" s="1"/>
  <c r="N206500" i="2" s="1"/>
  <c r="L206501" i="2"/>
  <c r="M206501" i="2" s="1"/>
  <c r="N206501" i="2" s="1"/>
  <c r="L206502" i="2"/>
  <c r="M206502" i="2" s="1"/>
  <c r="N206502" i="2" s="1"/>
  <c r="L206503" i="2"/>
  <c r="M206503" i="2" s="1"/>
  <c r="N206503" i="2" s="1"/>
  <c r="L206504" i="2"/>
  <c r="M206504" i="2" s="1"/>
  <c r="N206504" i="2" s="1"/>
  <c r="L206505" i="2"/>
  <c r="M206505" i="2" s="1"/>
  <c r="N206505" i="2" s="1"/>
  <c r="L206506" i="2"/>
  <c r="M206506" i="2" s="1"/>
  <c r="N206506" i="2" s="1"/>
  <c r="L206507" i="2"/>
  <c r="M206507" i="2" s="1"/>
  <c r="N206507" i="2" s="1"/>
  <c r="L206508" i="2"/>
  <c r="M206508" i="2" s="1"/>
  <c r="N206508" i="2" s="1"/>
  <c r="L206509" i="2"/>
  <c r="M206509" i="2" s="1"/>
  <c r="N206509" i="2" s="1"/>
  <c r="L206510" i="2"/>
  <c r="M206510" i="2" s="1"/>
  <c r="N206510" i="2" s="1"/>
  <c r="L206511" i="2"/>
  <c r="M206511" i="2" s="1"/>
  <c r="N206511" i="2" s="1"/>
  <c r="L206512" i="2"/>
  <c r="M206512" i="2" s="1"/>
  <c r="N206512" i="2" s="1"/>
  <c r="L206513" i="2"/>
  <c r="M206513" i="2" s="1"/>
  <c r="N206513" i="2" s="1"/>
  <c r="L206514" i="2"/>
  <c r="M206514" i="2" s="1"/>
  <c r="N206514" i="2" s="1"/>
  <c r="L206515" i="2"/>
  <c r="M206515" i="2" s="1"/>
  <c r="N206515" i="2" s="1"/>
  <c r="L206516" i="2"/>
  <c r="M206516" i="2" s="1"/>
  <c r="N206516" i="2" s="1"/>
  <c r="L206517" i="2"/>
  <c r="M206517" i="2" s="1"/>
  <c r="N206517" i="2" s="1"/>
  <c r="L206518" i="2"/>
  <c r="M206518" i="2" s="1"/>
  <c r="N206518" i="2" s="1"/>
  <c r="L206519" i="2"/>
  <c r="M206519" i="2" s="1"/>
  <c r="N206519" i="2" s="1"/>
  <c r="L206520" i="2"/>
  <c r="M206520" i="2" s="1"/>
  <c r="N206520" i="2" s="1"/>
  <c r="L206521" i="2"/>
  <c r="M206521" i="2" s="1"/>
  <c r="N206521" i="2" s="1"/>
  <c r="L206522" i="2"/>
  <c r="M206522" i="2" s="1"/>
  <c r="N206522" i="2" s="1"/>
  <c r="L206523" i="2"/>
  <c r="M206523" i="2" s="1"/>
  <c r="N206523" i="2" s="1"/>
  <c r="L206524" i="2"/>
  <c r="M206524" i="2" s="1"/>
  <c r="N206524" i="2" s="1"/>
  <c r="L206525" i="2"/>
  <c r="M206525" i="2" s="1"/>
  <c r="N206525" i="2" s="1"/>
  <c r="L206526" i="2"/>
  <c r="M206526" i="2" s="1"/>
  <c r="N206526" i="2" s="1"/>
  <c r="L206527" i="2"/>
  <c r="M206527" i="2" s="1"/>
  <c r="N206527" i="2" s="1"/>
  <c r="L206528" i="2"/>
  <c r="M206528" i="2" s="1"/>
  <c r="N206528" i="2" s="1"/>
  <c r="L206529" i="2"/>
  <c r="M206529" i="2" s="1"/>
  <c r="N206529" i="2" s="1"/>
  <c r="L206530" i="2"/>
  <c r="M206530" i="2" s="1"/>
  <c r="N206530" i="2" s="1"/>
  <c r="L206531" i="2"/>
  <c r="M206531" i="2" s="1"/>
  <c r="N206531" i="2" s="1"/>
  <c r="L206532" i="2"/>
  <c r="M206532" i="2" s="1"/>
  <c r="N206532" i="2" s="1"/>
  <c r="L206533" i="2"/>
  <c r="M206533" i="2" s="1"/>
  <c r="N206533" i="2" s="1"/>
  <c r="L206534" i="2"/>
  <c r="M206534" i="2" s="1"/>
  <c r="N206534" i="2" s="1"/>
  <c r="L206535" i="2"/>
  <c r="M206535" i="2" s="1"/>
  <c r="N206535" i="2" s="1"/>
  <c r="L206536" i="2"/>
  <c r="M206536" i="2" s="1"/>
  <c r="N206536" i="2" s="1"/>
  <c r="L206537" i="2"/>
  <c r="M206537" i="2" s="1"/>
  <c r="N206537" i="2" s="1"/>
  <c r="L206538" i="2"/>
  <c r="M206538" i="2" s="1"/>
  <c r="N206538" i="2" s="1"/>
  <c r="L206539" i="2"/>
  <c r="M206539" i="2" s="1"/>
  <c r="N206539" i="2" s="1"/>
  <c r="L206540" i="2"/>
  <c r="M206540" i="2" s="1"/>
  <c r="N206540" i="2" s="1"/>
  <c r="L206541" i="2"/>
  <c r="M206541" i="2" s="1"/>
  <c r="N206541" i="2" s="1"/>
  <c r="L206542" i="2"/>
  <c r="M206542" i="2" s="1"/>
  <c r="N206542" i="2" s="1"/>
  <c r="L206543" i="2"/>
  <c r="M206543" i="2" s="1"/>
  <c r="N206543" i="2" s="1"/>
  <c r="L206544" i="2"/>
  <c r="M206544" i="2" s="1"/>
  <c r="N206544" i="2" s="1"/>
  <c r="L206545" i="2"/>
  <c r="M206545" i="2" s="1"/>
  <c r="N206545" i="2" s="1"/>
  <c r="L206546" i="2"/>
  <c r="M206546" i="2" s="1"/>
  <c r="N206546" i="2" s="1"/>
  <c r="L206547" i="2"/>
  <c r="M206547" i="2" s="1"/>
  <c r="N206547" i="2" s="1"/>
  <c r="L206548" i="2"/>
  <c r="M206548" i="2" s="1"/>
  <c r="N206548" i="2" s="1"/>
  <c r="L206549" i="2"/>
  <c r="M206549" i="2" s="1"/>
  <c r="N206549" i="2" s="1"/>
  <c r="L206550" i="2"/>
  <c r="M206550" i="2" s="1"/>
  <c r="N206550" i="2" s="1"/>
  <c r="L206551" i="2"/>
  <c r="M206551" i="2" s="1"/>
  <c r="N206551" i="2" s="1"/>
  <c r="L206552" i="2"/>
  <c r="M206552" i="2" s="1"/>
  <c r="N206552" i="2" s="1"/>
  <c r="L206553" i="2"/>
  <c r="M206553" i="2" s="1"/>
  <c r="N206553" i="2" s="1"/>
  <c r="L206554" i="2"/>
  <c r="M206554" i="2" s="1"/>
  <c r="N206554" i="2" s="1"/>
  <c r="L206555" i="2"/>
  <c r="M206555" i="2" s="1"/>
  <c r="N206555" i="2" s="1"/>
  <c r="L206556" i="2"/>
  <c r="M206556" i="2" s="1"/>
  <c r="N206556" i="2" s="1"/>
  <c r="L206557" i="2"/>
  <c r="M206557" i="2" s="1"/>
  <c r="N206557" i="2" s="1"/>
  <c r="L206558" i="2"/>
  <c r="M206558" i="2" s="1"/>
  <c r="N206558" i="2" s="1"/>
  <c r="L206559" i="2"/>
  <c r="M206559" i="2" s="1"/>
  <c r="N206559" i="2" s="1"/>
  <c r="L206560" i="2"/>
  <c r="M206560" i="2" s="1"/>
  <c r="N206560" i="2" s="1"/>
  <c r="L206561" i="2"/>
  <c r="M206561" i="2" s="1"/>
  <c r="N206561" i="2" s="1"/>
  <c r="L206562" i="2"/>
  <c r="M206562" i="2" s="1"/>
  <c r="N206562" i="2" s="1"/>
  <c r="L206563" i="2"/>
  <c r="M206563" i="2" s="1"/>
  <c r="N206563" i="2" s="1"/>
  <c r="L206564" i="2"/>
  <c r="M206564" i="2" s="1"/>
  <c r="N206564" i="2" s="1"/>
  <c r="L206565" i="2"/>
  <c r="M206565" i="2" s="1"/>
  <c r="N206565" i="2" s="1"/>
  <c r="L206566" i="2"/>
  <c r="M206566" i="2" s="1"/>
  <c r="N206566" i="2" s="1"/>
  <c r="L206567" i="2"/>
  <c r="M206567" i="2" s="1"/>
  <c r="N206567" i="2" s="1"/>
  <c r="L206568" i="2"/>
  <c r="M206568" i="2" s="1"/>
  <c r="N206568" i="2" s="1"/>
  <c r="L206569" i="2"/>
  <c r="M206569" i="2" s="1"/>
  <c r="N206569" i="2" s="1"/>
  <c r="L206570" i="2"/>
  <c r="M206570" i="2" s="1"/>
  <c r="N206570" i="2" s="1"/>
  <c r="L206571" i="2"/>
  <c r="M206571" i="2" s="1"/>
  <c r="N206571" i="2" s="1"/>
  <c r="L206572" i="2"/>
  <c r="M206572" i="2" s="1"/>
  <c r="N206572" i="2" s="1"/>
  <c r="L206573" i="2"/>
  <c r="M206573" i="2" s="1"/>
  <c r="N206573" i="2" s="1"/>
  <c r="L206574" i="2"/>
  <c r="M206574" i="2" s="1"/>
  <c r="N206574" i="2" s="1"/>
  <c r="L206575" i="2"/>
  <c r="M206575" i="2" s="1"/>
  <c r="N206575" i="2" s="1"/>
  <c r="L206576" i="2"/>
  <c r="M206576" i="2" s="1"/>
  <c r="N206576" i="2" s="1"/>
  <c r="L206577" i="2"/>
  <c r="M206577" i="2" s="1"/>
  <c r="N206577" i="2" s="1"/>
  <c r="L206578" i="2"/>
  <c r="M206578" i="2" s="1"/>
  <c r="N206578" i="2" s="1"/>
  <c r="L206579" i="2"/>
  <c r="M206579" i="2" s="1"/>
  <c r="N206579" i="2" s="1"/>
  <c r="L206580" i="2"/>
  <c r="M206580" i="2" s="1"/>
  <c r="N206580" i="2" s="1"/>
  <c r="L206581" i="2"/>
  <c r="M206581" i="2" s="1"/>
  <c r="N206581" i="2" s="1"/>
  <c r="L206582" i="2"/>
  <c r="M206582" i="2" s="1"/>
  <c r="N206582" i="2" s="1"/>
  <c r="L206583" i="2"/>
  <c r="M206583" i="2" s="1"/>
  <c r="N206583" i="2" s="1"/>
  <c r="L206584" i="2"/>
  <c r="M206584" i="2" s="1"/>
  <c r="N206584" i="2" s="1"/>
  <c r="L206585" i="2"/>
  <c r="M206585" i="2" s="1"/>
  <c r="N206585" i="2" s="1"/>
  <c r="L206586" i="2"/>
  <c r="M206586" i="2" s="1"/>
  <c r="N206586" i="2" s="1"/>
  <c r="L206587" i="2"/>
  <c r="M206587" i="2" s="1"/>
  <c r="N206587" i="2" s="1"/>
  <c r="L206588" i="2"/>
  <c r="M206588" i="2" s="1"/>
  <c r="N206588" i="2" s="1"/>
  <c r="L206589" i="2"/>
  <c r="M206589" i="2" s="1"/>
  <c r="N206589" i="2" s="1"/>
  <c r="L206590" i="2"/>
  <c r="M206590" i="2" s="1"/>
  <c r="N206590" i="2" s="1"/>
  <c r="L206591" i="2"/>
  <c r="M206591" i="2" s="1"/>
  <c r="N206591" i="2" s="1"/>
  <c r="L206592" i="2"/>
  <c r="M206592" i="2" s="1"/>
  <c r="N206592" i="2" s="1"/>
  <c r="L206593" i="2"/>
  <c r="M206593" i="2" s="1"/>
  <c r="N206593" i="2" s="1"/>
  <c r="L206594" i="2"/>
  <c r="M206594" i="2" s="1"/>
  <c r="N206594" i="2" s="1"/>
  <c r="L206595" i="2"/>
  <c r="M206595" i="2" s="1"/>
  <c r="N206595" i="2" s="1"/>
  <c r="L206596" i="2"/>
  <c r="M206596" i="2" s="1"/>
  <c r="N206596" i="2" s="1"/>
  <c r="L206597" i="2"/>
  <c r="M206597" i="2" s="1"/>
  <c r="N206597" i="2" s="1"/>
  <c r="L206598" i="2"/>
  <c r="M206598" i="2" s="1"/>
  <c r="N206598" i="2" s="1"/>
  <c r="L206599" i="2"/>
  <c r="M206599" i="2" s="1"/>
  <c r="N206599" i="2" s="1"/>
  <c r="L206600" i="2"/>
  <c r="M206600" i="2" s="1"/>
  <c r="N206600" i="2" s="1"/>
  <c r="L206601" i="2"/>
  <c r="M206601" i="2" s="1"/>
  <c r="N206601" i="2" s="1"/>
  <c r="L206602" i="2"/>
  <c r="M206602" i="2" s="1"/>
  <c r="N206602" i="2" s="1"/>
  <c r="L206603" i="2"/>
  <c r="M206603" i="2" s="1"/>
  <c r="N206603" i="2" s="1"/>
  <c r="L206604" i="2"/>
  <c r="M206604" i="2" s="1"/>
  <c r="N206604" i="2" s="1"/>
  <c r="L206605" i="2"/>
  <c r="M206605" i="2" s="1"/>
  <c r="N206605" i="2" s="1"/>
  <c r="L206606" i="2"/>
  <c r="M206606" i="2" s="1"/>
  <c r="N206606" i="2" s="1"/>
  <c r="L206607" i="2"/>
  <c r="M206607" i="2" s="1"/>
  <c r="N206607" i="2" s="1"/>
  <c r="L206608" i="2"/>
  <c r="M206608" i="2" s="1"/>
  <c r="N206608" i="2" s="1"/>
  <c r="L206609" i="2"/>
  <c r="M206609" i="2" s="1"/>
  <c r="N206609" i="2" s="1"/>
  <c r="L206610" i="2"/>
  <c r="M206610" i="2" s="1"/>
  <c r="N206610" i="2" s="1"/>
  <c r="L206611" i="2"/>
  <c r="M206611" i="2" s="1"/>
  <c r="N206611" i="2" s="1"/>
  <c r="L206612" i="2"/>
  <c r="M206612" i="2" s="1"/>
  <c r="N206612" i="2" s="1"/>
  <c r="L206613" i="2"/>
  <c r="M206613" i="2" s="1"/>
  <c r="N206613" i="2" s="1"/>
  <c r="L206614" i="2"/>
  <c r="M206614" i="2" s="1"/>
  <c r="N206614" i="2" s="1"/>
  <c r="L206615" i="2"/>
  <c r="M206615" i="2" s="1"/>
  <c r="N206615" i="2" s="1"/>
  <c r="L206616" i="2"/>
  <c r="M206616" i="2" s="1"/>
  <c r="N206616" i="2" s="1"/>
  <c r="L206617" i="2"/>
  <c r="M206617" i="2" s="1"/>
  <c r="N206617" i="2" s="1"/>
  <c r="L206618" i="2"/>
  <c r="M206618" i="2" s="1"/>
  <c r="N206618" i="2" s="1"/>
  <c r="L206619" i="2"/>
  <c r="M206619" i="2" s="1"/>
  <c r="N206619" i="2" s="1"/>
  <c r="L206620" i="2"/>
  <c r="M206620" i="2" s="1"/>
  <c r="N206620" i="2" s="1"/>
  <c r="L206621" i="2"/>
  <c r="M206621" i="2" s="1"/>
  <c r="N206621" i="2" s="1"/>
  <c r="L206622" i="2"/>
  <c r="M206622" i="2" s="1"/>
  <c r="N206622" i="2" s="1"/>
  <c r="L206623" i="2"/>
  <c r="M206623" i="2" s="1"/>
  <c r="N206623" i="2" s="1"/>
  <c r="L206624" i="2"/>
  <c r="M206624" i="2" s="1"/>
  <c r="N206624" i="2" s="1"/>
  <c r="L206625" i="2"/>
  <c r="M206625" i="2" s="1"/>
  <c r="N206625" i="2" s="1"/>
  <c r="L206626" i="2"/>
  <c r="M206626" i="2" s="1"/>
  <c r="N206626" i="2" s="1"/>
  <c r="L206627" i="2"/>
  <c r="M206627" i="2" s="1"/>
  <c r="N206627" i="2" s="1"/>
  <c r="L206628" i="2"/>
  <c r="M206628" i="2" s="1"/>
  <c r="N206628" i="2" s="1"/>
  <c r="L206629" i="2"/>
  <c r="M206629" i="2" s="1"/>
  <c r="N206629" i="2" s="1"/>
  <c r="L206630" i="2"/>
  <c r="M206630" i="2" s="1"/>
  <c r="N206630" i="2" s="1"/>
  <c r="L206631" i="2"/>
  <c r="M206631" i="2" s="1"/>
  <c r="N206631" i="2" s="1"/>
  <c r="L206632" i="2"/>
  <c r="M206632" i="2" s="1"/>
  <c r="N206632" i="2" s="1"/>
  <c r="L206633" i="2"/>
  <c r="M206633" i="2" s="1"/>
  <c r="N206633" i="2" s="1"/>
  <c r="L206634" i="2"/>
  <c r="M206634" i="2" s="1"/>
  <c r="N206634" i="2" s="1"/>
  <c r="L206635" i="2"/>
  <c r="M206635" i="2" s="1"/>
  <c r="N206635" i="2" s="1"/>
  <c r="L206636" i="2"/>
  <c r="M206636" i="2" s="1"/>
  <c r="N206636" i="2" s="1"/>
  <c r="L206637" i="2"/>
  <c r="M206637" i="2" s="1"/>
  <c r="N206637" i="2" s="1"/>
  <c r="L206638" i="2"/>
  <c r="M206638" i="2" s="1"/>
  <c r="N206638" i="2" s="1"/>
  <c r="L206639" i="2"/>
  <c r="M206639" i="2" s="1"/>
  <c r="N206639" i="2" s="1"/>
  <c r="L206640" i="2"/>
  <c r="M206640" i="2" s="1"/>
  <c r="N206640" i="2" s="1"/>
  <c r="L206641" i="2"/>
  <c r="M206641" i="2" s="1"/>
  <c r="N206641" i="2" s="1"/>
  <c r="L206642" i="2"/>
  <c r="M206642" i="2" s="1"/>
  <c r="N206642" i="2" s="1"/>
  <c r="L206643" i="2"/>
  <c r="M206643" i="2" s="1"/>
  <c r="N206643" i="2" s="1"/>
  <c r="L206644" i="2"/>
  <c r="M206644" i="2" s="1"/>
  <c r="N206644" i="2" s="1"/>
  <c r="L206645" i="2"/>
  <c r="M206645" i="2" s="1"/>
  <c r="N206645" i="2" s="1"/>
  <c r="L206646" i="2"/>
  <c r="M206646" i="2" s="1"/>
  <c r="N206646" i="2" s="1"/>
  <c r="L206647" i="2"/>
  <c r="M206647" i="2" s="1"/>
  <c r="N206647" i="2" s="1"/>
  <c r="L206648" i="2"/>
  <c r="M206648" i="2" s="1"/>
  <c r="N206648" i="2" s="1"/>
  <c r="L206649" i="2"/>
  <c r="M206649" i="2" s="1"/>
  <c r="N206649" i="2" s="1"/>
  <c r="L206650" i="2"/>
  <c r="M206650" i="2" s="1"/>
  <c r="N206650" i="2" s="1"/>
  <c r="L206651" i="2"/>
  <c r="M206651" i="2" s="1"/>
  <c r="N206651" i="2" s="1"/>
  <c r="L206652" i="2"/>
  <c r="M206652" i="2" s="1"/>
  <c r="N206652" i="2" s="1"/>
  <c r="L206653" i="2"/>
  <c r="M206653" i="2" s="1"/>
  <c r="N206653" i="2" s="1"/>
  <c r="L206654" i="2"/>
  <c r="M206654" i="2" s="1"/>
  <c r="N206654" i="2" s="1"/>
  <c r="L206655" i="2"/>
  <c r="M206655" i="2" s="1"/>
  <c r="N206655" i="2" s="1"/>
  <c r="L206656" i="2"/>
  <c r="M206656" i="2" s="1"/>
  <c r="N206656" i="2" s="1"/>
  <c r="L206657" i="2"/>
  <c r="M206657" i="2" s="1"/>
  <c r="N206657" i="2" s="1"/>
  <c r="L206658" i="2"/>
  <c r="M206658" i="2" s="1"/>
  <c r="N206658" i="2" s="1"/>
  <c r="L206659" i="2"/>
  <c r="M206659" i="2" s="1"/>
  <c r="N206659" i="2" s="1"/>
  <c r="L206660" i="2"/>
  <c r="M206660" i="2" s="1"/>
  <c r="N206660" i="2" s="1"/>
  <c r="L206661" i="2"/>
  <c r="M206661" i="2" s="1"/>
  <c r="N206661" i="2" s="1"/>
  <c r="L206662" i="2"/>
  <c r="M206662" i="2" s="1"/>
  <c r="N206662" i="2" s="1"/>
  <c r="L206663" i="2"/>
  <c r="M206663" i="2" s="1"/>
  <c r="N206663" i="2" s="1"/>
  <c r="L206664" i="2"/>
  <c r="M206664" i="2" s="1"/>
  <c r="N206664" i="2" s="1"/>
  <c r="L206665" i="2"/>
  <c r="M206665" i="2" s="1"/>
  <c r="N206665" i="2" s="1"/>
  <c r="L206666" i="2"/>
  <c r="M206666" i="2" s="1"/>
  <c r="N206666" i="2" s="1"/>
  <c r="L206667" i="2"/>
  <c r="M206667" i="2" s="1"/>
  <c r="N206667" i="2" s="1"/>
  <c r="L206668" i="2"/>
  <c r="M206668" i="2" s="1"/>
  <c r="N206668" i="2" s="1"/>
  <c r="L206669" i="2"/>
  <c r="M206669" i="2" s="1"/>
  <c r="N206669" i="2" s="1"/>
  <c r="L206670" i="2"/>
  <c r="M206670" i="2" s="1"/>
  <c r="N206670" i="2" s="1"/>
  <c r="L206671" i="2"/>
  <c r="M206671" i="2" s="1"/>
  <c r="N206671" i="2" s="1"/>
  <c r="L206672" i="2"/>
  <c r="M206672" i="2" s="1"/>
  <c r="N206672" i="2" s="1"/>
  <c r="L206673" i="2"/>
  <c r="M206673" i="2" s="1"/>
  <c r="N206673" i="2" s="1"/>
  <c r="L206674" i="2"/>
  <c r="M206674" i="2" s="1"/>
  <c r="N206674" i="2" s="1"/>
  <c r="L206675" i="2"/>
  <c r="M206675" i="2" s="1"/>
  <c r="N206675" i="2" s="1"/>
  <c r="L206676" i="2"/>
  <c r="M206676" i="2" s="1"/>
  <c r="N206676" i="2" s="1"/>
  <c r="L206677" i="2"/>
  <c r="M206677" i="2" s="1"/>
  <c r="N206677" i="2" s="1"/>
  <c r="L206678" i="2"/>
  <c r="M206678" i="2" s="1"/>
  <c r="N206678" i="2" s="1"/>
  <c r="L206679" i="2"/>
  <c r="M206679" i="2" s="1"/>
  <c r="N206679" i="2" s="1"/>
  <c r="L206680" i="2"/>
  <c r="M206680" i="2" s="1"/>
  <c r="N206680" i="2" s="1"/>
  <c r="L206681" i="2"/>
  <c r="M206681" i="2" s="1"/>
  <c r="N206681" i="2" s="1"/>
  <c r="L206682" i="2"/>
  <c r="M206682" i="2" s="1"/>
  <c r="N206682" i="2" s="1"/>
  <c r="L206683" i="2"/>
  <c r="M206683" i="2" s="1"/>
  <c r="N206683" i="2" s="1"/>
  <c r="L206684" i="2"/>
  <c r="M206684" i="2" s="1"/>
  <c r="N206684" i="2" s="1"/>
  <c r="L206685" i="2"/>
  <c r="M206685" i="2" s="1"/>
  <c r="N206685" i="2" s="1"/>
  <c r="L206686" i="2"/>
  <c r="M206686" i="2" s="1"/>
  <c r="N206686" i="2" s="1"/>
  <c r="L206687" i="2"/>
  <c r="M206687" i="2" s="1"/>
  <c r="N206687" i="2" s="1"/>
  <c r="L206688" i="2"/>
  <c r="M206688" i="2" s="1"/>
  <c r="N206688" i="2" s="1"/>
  <c r="L206689" i="2"/>
  <c r="M206689" i="2" s="1"/>
  <c r="N206689" i="2" s="1"/>
  <c r="L206690" i="2"/>
  <c r="M206690" i="2" s="1"/>
  <c r="N206690" i="2" s="1"/>
  <c r="L206691" i="2"/>
  <c r="M206691" i="2" s="1"/>
  <c r="N206691" i="2" s="1"/>
  <c r="L206692" i="2"/>
  <c r="M206692" i="2" s="1"/>
  <c r="N206692" i="2" s="1"/>
  <c r="L206693" i="2"/>
  <c r="M206693" i="2" s="1"/>
  <c r="N206693" i="2" s="1"/>
  <c r="L206694" i="2"/>
  <c r="M206694" i="2" s="1"/>
  <c r="N206694" i="2" s="1"/>
  <c r="L206695" i="2"/>
  <c r="M206695" i="2" s="1"/>
  <c r="N206695" i="2" s="1"/>
  <c r="L206696" i="2"/>
  <c r="M206696" i="2" s="1"/>
  <c r="N206696" i="2" s="1"/>
  <c r="L206697" i="2"/>
  <c r="M206697" i="2" s="1"/>
  <c r="N206697" i="2" s="1"/>
  <c r="L206698" i="2"/>
  <c r="M206698" i="2" s="1"/>
  <c r="N206698" i="2" s="1"/>
  <c r="L206699" i="2"/>
  <c r="M206699" i="2" s="1"/>
  <c r="N206699" i="2" s="1"/>
  <c r="L206700" i="2"/>
  <c r="M206700" i="2" s="1"/>
  <c r="N206700" i="2" s="1"/>
  <c r="L206701" i="2"/>
  <c r="M206701" i="2" s="1"/>
  <c r="N206701" i="2" s="1"/>
  <c r="L206702" i="2"/>
  <c r="M206702" i="2" s="1"/>
  <c r="N206702" i="2" s="1"/>
  <c r="L206703" i="2"/>
  <c r="M206703" i="2" s="1"/>
  <c r="N206703" i="2" s="1"/>
  <c r="L206704" i="2"/>
  <c r="M206704" i="2" s="1"/>
  <c r="N206704" i="2" s="1"/>
  <c r="L206705" i="2"/>
  <c r="M206705" i="2" s="1"/>
  <c r="N206705" i="2" s="1"/>
  <c r="L206706" i="2"/>
  <c r="M206706" i="2" s="1"/>
  <c r="N206706" i="2" s="1"/>
  <c r="L206707" i="2"/>
  <c r="M206707" i="2" s="1"/>
  <c r="N206707" i="2" s="1"/>
  <c r="L206708" i="2"/>
  <c r="M206708" i="2" s="1"/>
  <c r="N206708" i="2" s="1"/>
  <c r="L206709" i="2"/>
  <c r="M206709" i="2" s="1"/>
  <c r="N206709" i="2" s="1"/>
  <c r="L206710" i="2"/>
  <c r="M206710" i="2" s="1"/>
  <c r="N206710" i="2" s="1"/>
  <c r="L206711" i="2"/>
  <c r="M206711" i="2" s="1"/>
  <c r="N206711" i="2" s="1"/>
  <c r="L206712" i="2"/>
  <c r="M206712" i="2" s="1"/>
  <c r="N206712" i="2" s="1"/>
  <c r="L206713" i="2"/>
  <c r="M206713" i="2" s="1"/>
  <c r="N206713" i="2" s="1"/>
  <c r="L206714" i="2"/>
  <c r="M206714" i="2" s="1"/>
  <c r="N206714" i="2" s="1"/>
  <c r="L206715" i="2"/>
  <c r="M206715" i="2" s="1"/>
  <c r="N206715" i="2" s="1"/>
  <c r="L206716" i="2"/>
  <c r="M206716" i="2" s="1"/>
  <c r="N206716" i="2" s="1"/>
  <c r="L206717" i="2"/>
  <c r="M206717" i="2" s="1"/>
  <c r="N206717" i="2" s="1"/>
  <c r="L206718" i="2"/>
  <c r="M206718" i="2" s="1"/>
  <c r="N206718" i="2" s="1"/>
  <c r="L206719" i="2"/>
  <c r="M206719" i="2" s="1"/>
  <c r="N206719" i="2" s="1"/>
  <c r="L206720" i="2"/>
  <c r="M206720" i="2" s="1"/>
  <c r="N206720" i="2" s="1"/>
  <c r="L206721" i="2"/>
  <c r="M206721" i="2" s="1"/>
  <c r="N206721" i="2" s="1"/>
  <c r="L206722" i="2"/>
  <c r="M206722" i="2" s="1"/>
  <c r="N206722" i="2" s="1"/>
  <c r="L206723" i="2"/>
  <c r="M206723" i="2" s="1"/>
  <c r="N206723" i="2" s="1"/>
  <c r="L206724" i="2"/>
  <c r="M206724" i="2" s="1"/>
  <c r="N206724" i="2" s="1"/>
  <c r="L206725" i="2"/>
  <c r="M206725" i="2" s="1"/>
  <c r="N206725" i="2" s="1"/>
  <c r="L206726" i="2"/>
  <c r="M206726" i="2" s="1"/>
  <c r="N206726" i="2" s="1"/>
  <c r="L206727" i="2"/>
  <c r="M206727" i="2" s="1"/>
  <c r="N206727" i="2" s="1"/>
  <c r="L206728" i="2"/>
  <c r="M206728" i="2" s="1"/>
  <c r="N206728" i="2" s="1"/>
  <c r="L206729" i="2"/>
  <c r="M206729" i="2" s="1"/>
  <c r="N206729" i="2" s="1"/>
  <c r="L206730" i="2"/>
  <c r="M206730" i="2" s="1"/>
  <c r="N206730" i="2" s="1"/>
  <c r="L206731" i="2"/>
  <c r="M206731" i="2" s="1"/>
  <c r="N206731" i="2" s="1"/>
  <c r="L206732" i="2"/>
  <c r="M206732" i="2" s="1"/>
  <c r="N206732" i="2" s="1"/>
  <c r="L206733" i="2"/>
  <c r="M206733" i="2" s="1"/>
  <c r="N206733" i="2" s="1"/>
  <c r="L206734" i="2"/>
  <c r="M206734" i="2" s="1"/>
  <c r="N206734" i="2" s="1"/>
  <c r="L206735" i="2"/>
  <c r="M206735" i="2" s="1"/>
  <c r="N206735" i="2" s="1"/>
  <c r="L206736" i="2"/>
  <c r="M206736" i="2" s="1"/>
  <c r="N206736" i="2" s="1"/>
  <c r="L206737" i="2"/>
  <c r="M206737" i="2" s="1"/>
  <c r="N206737" i="2" s="1"/>
  <c r="L206738" i="2"/>
  <c r="M206738" i="2" s="1"/>
  <c r="N206738" i="2" s="1"/>
  <c r="L206739" i="2"/>
  <c r="M206739" i="2" s="1"/>
  <c r="N206739" i="2" s="1"/>
  <c r="L206740" i="2"/>
  <c r="M206740" i="2" s="1"/>
  <c r="N206740" i="2" s="1"/>
  <c r="L206741" i="2"/>
  <c r="M206741" i="2" s="1"/>
  <c r="N206741" i="2" s="1"/>
  <c r="L206742" i="2"/>
  <c r="M206742" i="2" s="1"/>
  <c r="N206742" i="2" s="1"/>
  <c r="L206743" i="2"/>
  <c r="M206743" i="2" s="1"/>
  <c r="N206743" i="2" s="1"/>
  <c r="L206744" i="2"/>
  <c r="M206744" i="2" s="1"/>
  <c r="N206744" i="2" s="1"/>
  <c r="L206745" i="2"/>
  <c r="M206745" i="2" s="1"/>
  <c r="N206745" i="2" s="1"/>
  <c r="L206746" i="2"/>
  <c r="M206746" i="2" s="1"/>
  <c r="N206746" i="2" s="1"/>
  <c r="L206747" i="2"/>
  <c r="M206747" i="2" s="1"/>
  <c r="N206747" i="2" s="1"/>
  <c r="L206748" i="2"/>
  <c r="M206748" i="2" s="1"/>
  <c r="N206748" i="2" s="1"/>
  <c r="L206749" i="2"/>
  <c r="M206749" i="2" s="1"/>
  <c r="N206749" i="2" s="1"/>
  <c r="L206750" i="2"/>
  <c r="M206750" i="2" s="1"/>
  <c r="N206750" i="2" s="1"/>
  <c r="L206751" i="2"/>
  <c r="M206751" i="2" s="1"/>
  <c r="N206751" i="2" s="1"/>
  <c r="L206752" i="2"/>
  <c r="M206752" i="2" s="1"/>
  <c r="N206752" i="2" s="1"/>
  <c r="L206753" i="2"/>
  <c r="M206753" i="2" s="1"/>
  <c r="N206753" i="2" s="1"/>
  <c r="L206754" i="2"/>
  <c r="M206754" i="2" s="1"/>
  <c r="N206754" i="2" s="1"/>
  <c r="L206755" i="2"/>
  <c r="M206755" i="2" s="1"/>
  <c r="N206755" i="2" s="1"/>
  <c r="L206756" i="2"/>
  <c r="M206756" i="2" s="1"/>
  <c r="N206756" i="2" s="1"/>
  <c r="L206757" i="2"/>
  <c r="M206757" i="2" s="1"/>
  <c r="N206757" i="2" s="1"/>
  <c r="L206758" i="2"/>
  <c r="M206758" i="2" s="1"/>
  <c r="N206758" i="2" s="1"/>
  <c r="L206759" i="2"/>
  <c r="M206759" i="2" s="1"/>
  <c r="N206759" i="2" s="1"/>
  <c r="L206760" i="2"/>
  <c r="M206760" i="2" s="1"/>
  <c r="N206760" i="2" s="1"/>
  <c r="L206761" i="2"/>
  <c r="M206761" i="2" s="1"/>
  <c r="N206761" i="2" s="1"/>
  <c r="L206762" i="2"/>
  <c r="M206762" i="2" s="1"/>
  <c r="N206762" i="2" s="1"/>
  <c r="L206763" i="2"/>
  <c r="M206763" i="2" s="1"/>
  <c r="N206763" i="2" s="1"/>
  <c r="L206764" i="2"/>
  <c r="M206764" i="2" s="1"/>
  <c r="N206764" i="2" s="1"/>
  <c r="L206765" i="2"/>
  <c r="M206765" i="2" s="1"/>
  <c r="N206765" i="2" s="1"/>
  <c r="L206766" i="2"/>
  <c r="M206766" i="2" s="1"/>
  <c r="N206766" i="2" s="1"/>
  <c r="L206767" i="2"/>
  <c r="M206767" i="2" s="1"/>
  <c r="N206767" i="2" s="1"/>
  <c r="L206768" i="2"/>
  <c r="M206768" i="2" s="1"/>
  <c r="N206768" i="2" s="1"/>
  <c r="L206769" i="2"/>
  <c r="M206769" i="2" s="1"/>
  <c r="N206769" i="2" s="1"/>
  <c r="L206770" i="2"/>
  <c r="M206770" i="2" s="1"/>
  <c r="N206770" i="2" s="1"/>
  <c r="L206771" i="2"/>
  <c r="M206771" i="2" s="1"/>
  <c r="N206771" i="2" s="1"/>
  <c r="L206772" i="2"/>
  <c r="M206772" i="2" s="1"/>
  <c r="N206772" i="2" s="1"/>
  <c r="L206773" i="2"/>
  <c r="M206773" i="2" s="1"/>
  <c r="N206773" i="2" s="1"/>
  <c r="L206774" i="2"/>
  <c r="M206774" i="2" s="1"/>
  <c r="N206774" i="2" s="1"/>
  <c r="L206775" i="2"/>
  <c r="M206775" i="2" s="1"/>
  <c r="N206775" i="2" s="1"/>
  <c r="L206776" i="2"/>
  <c r="M206776" i="2" s="1"/>
  <c r="N206776" i="2" s="1"/>
  <c r="L206777" i="2"/>
  <c r="M206777" i="2" s="1"/>
  <c r="N206777" i="2" s="1"/>
  <c r="L206778" i="2"/>
  <c r="M206778" i="2" s="1"/>
  <c r="N206778" i="2" s="1"/>
  <c r="L206779" i="2"/>
  <c r="M206779" i="2" s="1"/>
  <c r="N206779" i="2" s="1"/>
  <c r="L206780" i="2"/>
  <c r="M206780" i="2" s="1"/>
  <c r="N206780" i="2" s="1"/>
  <c r="L206781" i="2"/>
  <c r="M206781" i="2" s="1"/>
  <c r="N206781" i="2" s="1"/>
  <c r="L206782" i="2"/>
  <c r="M206782" i="2" s="1"/>
  <c r="N206782" i="2" s="1"/>
  <c r="L206783" i="2"/>
  <c r="M206783" i="2" s="1"/>
  <c r="N206783" i="2" s="1"/>
  <c r="L206784" i="2"/>
  <c r="M206784" i="2" s="1"/>
  <c r="N206784" i="2" s="1"/>
  <c r="L206785" i="2"/>
  <c r="M206785" i="2" s="1"/>
  <c r="N206785" i="2" s="1"/>
  <c r="L206786" i="2"/>
  <c r="M206786" i="2" s="1"/>
  <c r="N206786" i="2" s="1"/>
  <c r="L206787" i="2"/>
  <c r="M206787" i="2" s="1"/>
  <c r="N206787" i="2" s="1"/>
  <c r="L206788" i="2"/>
  <c r="M206788" i="2" s="1"/>
  <c r="N206788" i="2" s="1"/>
  <c r="L206789" i="2"/>
  <c r="M206789" i="2" s="1"/>
  <c r="N206789" i="2" s="1"/>
  <c r="L206790" i="2"/>
  <c r="M206790" i="2" s="1"/>
  <c r="N206790" i="2" s="1"/>
  <c r="L206791" i="2"/>
  <c r="M206791" i="2" s="1"/>
  <c r="N206791" i="2" s="1"/>
  <c r="L206792" i="2"/>
  <c r="M206792" i="2" s="1"/>
  <c r="N206792" i="2" s="1"/>
  <c r="L206793" i="2"/>
  <c r="M206793" i="2" s="1"/>
  <c r="N206793" i="2" s="1"/>
  <c r="L206794" i="2"/>
  <c r="M206794" i="2" s="1"/>
  <c r="N206794" i="2" s="1"/>
  <c r="L206795" i="2"/>
  <c r="M206795" i="2" s="1"/>
  <c r="N206795" i="2" s="1"/>
  <c r="L206796" i="2"/>
  <c r="M206796" i="2" s="1"/>
  <c r="N206796" i="2" s="1"/>
  <c r="L206797" i="2"/>
  <c r="M206797" i="2" s="1"/>
  <c r="N206797" i="2" s="1"/>
  <c r="L206798" i="2"/>
  <c r="M206798" i="2" s="1"/>
  <c r="N206798" i="2" s="1"/>
  <c r="L206799" i="2"/>
  <c r="M206799" i="2" s="1"/>
  <c r="N206799" i="2" s="1"/>
  <c r="L206800" i="2"/>
  <c r="M206800" i="2" s="1"/>
  <c r="N206800" i="2" s="1"/>
  <c r="L206801" i="2"/>
  <c r="M206801" i="2" s="1"/>
  <c r="N206801" i="2" s="1"/>
  <c r="L206802" i="2"/>
  <c r="M206802" i="2" s="1"/>
  <c r="N206802" i="2" s="1"/>
  <c r="L206803" i="2"/>
  <c r="M206803" i="2" s="1"/>
  <c r="N206803" i="2" s="1"/>
  <c r="L206804" i="2"/>
  <c r="M206804" i="2" s="1"/>
  <c r="N206804" i="2" s="1"/>
  <c r="L206805" i="2"/>
  <c r="M206805" i="2" s="1"/>
  <c r="N206805" i="2" s="1"/>
  <c r="L206806" i="2"/>
  <c r="M206806" i="2" s="1"/>
  <c r="N206806" i="2" s="1"/>
  <c r="L206807" i="2"/>
  <c r="M206807" i="2" s="1"/>
  <c r="N206807" i="2" s="1"/>
  <c r="L206808" i="2"/>
  <c r="M206808" i="2" s="1"/>
  <c r="N206808" i="2" s="1"/>
  <c r="L206809" i="2"/>
  <c r="M206809" i="2" s="1"/>
  <c r="N206809" i="2" s="1"/>
  <c r="L206810" i="2"/>
  <c r="M206810" i="2" s="1"/>
  <c r="N206810" i="2" s="1"/>
  <c r="L206811" i="2"/>
  <c r="M206811" i="2" s="1"/>
  <c r="N206811" i="2" s="1"/>
  <c r="L206812" i="2"/>
  <c r="M206812" i="2" s="1"/>
  <c r="N206812" i="2" s="1"/>
  <c r="L206813" i="2"/>
  <c r="M206813" i="2" s="1"/>
  <c r="N206813" i="2" s="1"/>
  <c r="L206814" i="2"/>
  <c r="M206814" i="2" s="1"/>
  <c r="N206814" i="2" s="1"/>
  <c r="L206815" i="2"/>
  <c r="M206815" i="2" s="1"/>
  <c r="N206815" i="2" s="1"/>
  <c r="L206816" i="2"/>
  <c r="M206816" i="2" s="1"/>
  <c r="N206816" i="2" s="1"/>
  <c r="L206817" i="2"/>
  <c r="M206817" i="2" s="1"/>
  <c r="N206817" i="2" s="1"/>
  <c r="L206818" i="2"/>
  <c r="M206818" i="2" s="1"/>
  <c r="N206818" i="2" s="1"/>
  <c r="L206819" i="2"/>
  <c r="M206819" i="2" s="1"/>
  <c r="N206819" i="2" s="1"/>
  <c r="L206820" i="2"/>
  <c r="M206820" i="2" s="1"/>
  <c r="N206820" i="2" s="1"/>
  <c r="L206821" i="2"/>
  <c r="M206821" i="2" s="1"/>
  <c r="N206821" i="2" s="1"/>
  <c r="L206822" i="2"/>
  <c r="M206822" i="2" s="1"/>
  <c r="N206822" i="2" s="1"/>
  <c r="L206823" i="2"/>
  <c r="M206823" i="2" s="1"/>
  <c r="N206823" i="2" s="1"/>
  <c r="L206824" i="2"/>
  <c r="M206824" i="2" s="1"/>
  <c r="N206824" i="2" s="1"/>
  <c r="L206825" i="2"/>
  <c r="M206825" i="2" s="1"/>
  <c r="N206825" i="2" s="1"/>
  <c r="L206826" i="2"/>
  <c r="M206826" i="2" s="1"/>
  <c r="N206826" i="2" s="1"/>
  <c r="L206827" i="2"/>
  <c r="M206827" i="2" s="1"/>
  <c r="N206827" i="2" s="1"/>
  <c r="L206828" i="2"/>
  <c r="M206828" i="2" s="1"/>
  <c r="N206828" i="2" s="1"/>
  <c r="L206829" i="2"/>
  <c r="M206829" i="2" s="1"/>
  <c r="N206829" i="2" s="1"/>
  <c r="L206830" i="2"/>
  <c r="M206830" i="2" s="1"/>
  <c r="N206830" i="2" s="1"/>
  <c r="L206831" i="2"/>
  <c r="M206831" i="2" s="1"/>
  <c r="N206831" i="2" s="1"/>
  <c r="L206832" i="2"/>
  <c r="M206832" i="2" s="1"/>
  <c r="N206832" i="2" s="1"/>
  <c r="L206833" i="2"/>
  <c r="M206833" i="2" s="1"/>
  <c r="N206833" i="2" s="1"/>
  <c r="L206834" i="2"/>
  <c r="M206834" i="2" s="1"/>
  <c r="N206834" i="2" s="1"/>
  <c r="L206835" i="2"/>
  <c r="M206835" i="2" s="1"/>
  <c r="N206835" i="2" s="1"/>
  <c r="L206836" i="2"/>
  <c r="M206836" i="2" s="1"/>
  <c r="N206836" i="2" s="1"/>
  <c r="L206837" i="2"/>
  <c r="M206837" i="2" s="1"/>
  <c r="N206837" i="2" s="1"/>
  <c r="L206838" i="2"/>
  <c r="M206838" i="2" s="1"/>
  <c r="N206838" i="2" s="1"/>
  <c r="L206839" i="2"/>
  <c r="M206839" i="2" s="1"/>
  <c r="N206839" i="2" s="1"/>
  <c r="L206840" i="2"/>
  <c r="M206840" i="2" s="1"/>
  <c r="N206840" i="2" s="1"/>
  <c r="L206841" i="2"/>
  <c r="M206841" i="2" s="1"/>
  <c r="N206841" i="2" s="1"/>
  <c r="L206842" i="2"/>
  <c r="M206842" i="2" s="1"/>
  <c r="N206842" i="2" s="1"/>
  <c r="L206843" i="2"/>
  <c r="M206843" i="2" s="1"/>
  <c r="N206843" i="2" s="1"/>
  <c r="L206844" i="2"/>
  <c r="M206844" i="2" s="1"/>
  <c r="N206844" i="2" s="1"/>
  <c r="L206845" i="2"/>
  <c r="M206845" i="2" s="1"/>
  <c r="N206845" i="2" s="1"/>
  <c r="L206846" i="2"/>
  <c r="M206846" i="2" s="1"/>
  <c r="N206846" i="2" s="1"/>
  <c r="L206847" i="2"/>
  <c r="M206847" i="2" s="1"/>
  <c r="N206847" i="2" s="1"/>
  <c r="L206848" i="2"/>
  <c r="M206848" i="2" s="1"/>
  <c r="N206848" i="2" s="1"/>
  <c r="L206849" i="2"/>
  <c r="M206849" i="2" s="1"/>
  <c r="N206849" i="2" s="1"/>
  <c r="L206850" i="2"/>
  <c r="M206850" i="2" s="1"/>
  <c r="N206850" i="2" s="1"/>
  <c r="L206851" i="2"/>
  <c r="M206851" i="2" s="1"/>
  <c r="N206851" i="2" s="1"/>
  <c r="L206852" i="2"/>
  <c r="M206852" i="2" s="1"/>
  <c r="N206852" i="2" s="1"/>
  <c r="L206853" i="2"/>
  <c r="M206853" i="2" s="1"/>
  <c r="N206853" i="2" s="1"/>
  <c r="L206854" i="2"/>
  <c r="M206854" i="2" s="1"/>
  <c r="N206854" i="2" s="1"/>
  <c r="L206855" i="2"/>
  <c r="M206855" i="2" s="1"/>
  <c r="N206855" i="2" s="1"/>
  <c r="L206856" i="2"/>
  <c r="M206856" i="2" s="1"/>
  <c r="N206856" i="2" s="1"/>
  <c r="L206857" i="2"/>
  <c r="M206857" i="2" s="1"/>
  <c r="N206857" i="2" s="1"/>
  <c r="L206858" i="2"/>
  <c r="M206858" i="2" s="1"/>
  <c r="N206858" i="2" s="1"/>
  <c r="L206859" i="2"/>
  <c r="M206859" i="2" s="1"/>
  <c r="N206859" i="2" s="1"/>
  <c r="L206860" i="2"/>
  <c r="M206860" i="2" s="1"/>
  <c r="N206860" i="2" s="1"/>
  <c r="L206861" i="2"/>
  <c r="M206861" i="2" s="1"/>
  <c r="N206861" i="2" s="1"/>
  <c r="L206862" i="2"/>
  <c r="M206862" i="2" s="1"/>
  <c r="N206862" i="2" s="1"/>
  <c r="L206863" i="2"/>
  <c r="M206863" i="2" s="1"/>
  <c r="N206863" i="2" s="1"/>
  <c r="L206864" i="2"/>
  <c r="M206864" i="2" s="1"/>
  <c r="N206864" i="2" s="1"/>
  <c r="L206865" i="2"/>
  <c r="M206865" i="2" s="1"/>
  <c r="N206865" i="2" s="1"/>
  <c r="L206866" i="2"/>
  <c r="M206866" i="2" s="1"/>
  <c r="N206866" i="2" s="1"/>
  <c r="L206867" i="2"/>
  <c r="M206867" i="2" s="1"/>
  <c r="N206867" i="2" s="1"/>
  <c r="L206868" i="2"/>
  <c r="M206868" i="2" s="1"/>
  <c r="N206868" i="2" s="1"/>
  <c r="L206869" i="2"/>
  <c r="M206869" i="2" s="1"/>
  <c r="N206869" i="2" s="1"/>
  <c r="L206870" i="2"/>
  <c r="M206870" i="2" s="1"/>
  <c r="N206870" i="2" s="1"/>
  <c r="L206871" i="2"/>
  <c r="M206871" i="2" s="1"/>
  <c r="N206871" i="2" s="1"/>
  <c r="L206872" i="2"/>
  <c r="M206872" i="2" s="1"/>
  <c r="N206872" i="2" s="1"/>
  <c r="L206873" i="2"/>
  <c r="M206873" i="2" s="1"/>
  <c r="N206873" i="2" s="1"/>
  <c r="L206874" i="2"/>
  <c r="M206874" i="2" s="1"/>
  <c r="N206874" i="2" s="1"/>
  <c r="L206875" i="2"/>
  <c r="M206875" i="2" s="1"/>
  <c r="N206875" i="2" s="1"/>
  <c r="L206876" i="2"/>
  <c r="M206876" i="2" s="1"/>
  <c r="N206876" i="2" s="1"/>
  <c r="L206877" i="2"/>
  <c r="M206877" i="2" s="1"/>
  <c r="N206877" i="2" s="1"/>
  <c r="L206878" i="2"/>
  <c r="M206878" i="2" s="1"/>
  <c r="N206878" i="2" s="1"/>
  <c r="L206879" i="2"/>
  <c r="M206879" i="2" s="1"/>
  <c r="N206879" i="2" s="1"/>
  <c r="L206880" i="2"/>
  <c r="M206880" i="2" s="1"/>
  <c r="N206880" i="2" s="1"/>
  <c r="L206881" i="2"/>
  <c r="M206881" i="2" s="1"/>
  <c r="N206881" i="2" s="1"/>
  <c r="L206882" i="2"/>
  <c r="M206882" i="2" s="1"/>
  <c r="N206882" i="2" s="1"/>
  <c r="L206883" i="2"/>
  <c r="M206883" i="2" s="1"/>
  <c r="N206883" i="2" s="1"/>
  <c r="L206884" i="2"/>
  <c r="M206884" i="2" s="1"/>
  <c r="N206884" i="2" s="1"/>
  <c r="L206885" i="2"/>
  <c r="M206885" i="2" s="1"/>
  <c r="N206885" i="2" s="1"/>
  <c r="L206886" i="2"/>
  <c r="M206886" i="2" s="1"/>
  <c r="N206886" i="2" s="1"/>
  <c r="L206887" i="2"/>
  <c r="M206887" i="2" s="1"/>
  <c r="N206887" i="2" s="1"/>
  <c r="L206888" i="2"/>
  <c r="M206888" i="2" s="1"/>
  <c r="N206888" i="2" s="1"/>
  <c r="L206889" i="2"/>
  <c r="M206889" i="2" s="1"/>
  <c r="N206889" i="2" s="1"/>
  <c r="L206890" i="2"/>
  <c r="M206890" i="2" s="1"/>
  <c r="N206890" i="2" s="1"/>
  <c r="L206891" i="2"/>
  <c r="M206891" i="2" s="1"/>
  <c r="N206891" i="2" s="1"/>
  <c r="L206892" i="2"/>
  <c r="M206892" i="2" s="1"/>
  <c r="N206892" i="2" s="1"/>
  <c r="L206893" i="2"/>
  <c r="M206893" i="2" s="1"/>
  <c r="N206893" i="2" s="1"/>
  <c r="L206894" i="2"/>
  <c r="M206894" i="2" s="1"/>
  <c r="N206894" i="2" s="1"/>
  <c r="L206895" i="2"/>
  <c r="M206895" i="2" s="1"/>
  <c r="N206895" i="2" s="1"/>
  <c r="L206896" i="2"/>
  <c r="M206896" i="2" s="1"/>
  <c r="N206896" i="2" s="1"/>
  <c r="L206897" i="2"/>
  <c r="M206897" i="2" s="1"/>
  <c r="N206897" i="2" s="1"/>
  <c r="L206898" i="2"/>
  <c r="M206898" i="2" s="1"/>
  <c r="N206898" i="2" s="1"/>
  <c r="L206899" i="2"/>
  <c r="M206899" i="2" s="1"/>
  <c r="N206899" i="2" s="1"/>
  <c r="L206900" i="2"/>
  <c r="M206900" i="2" s="1"/>
  <c r="N206900" i="2" s="1"/>
  <c r="L206901" i="2"/>
  <c r="M206901" i="2" s="1"/>
  <c r="N206901" i="2" s="1"/>
  <c r="L206902" i="2"/>
  <c r="M206902" i="2" s="1"/>
  <c r="N206902" i="2" s="1"/>
  <c r="L206903" i="2"/>
  <c r="M206903" i="2" s="1"/>
  <c r="N206903" i="2" s="1"/>
  <c r="L206904" i="2"/>
  <c r="M206904" i="2" s="1"/>
  <c r="N206904" i="2" s="1"/>
  <c r="L206905" i="2"/>
  <c r="M206905" i="2" s="1"/>
  <c r="N206905" i="2" s="1"/>
  <c r="L206906" i="2"/>
  <c r="M206906" i="2" s="1"/>
  <c r="N206906" i="2" s="1"/>
  <c r="L206907" i="2"/>
  <c r="M206907" i="2" s="1"/>
  <c r="N206907" i="2" s="1"/>
  <c r="L206908" i="2"/>
  <c r="M206908" i="2" s="1"/>
  <c r="N206908" i="2" s="1"/>
  <c r="L206909" i="2"/>
  <c r="M206909" i="2" s="1"/>
  <c r="N206909" i="2" s="1"/>
  <c r="L206910" i="2"/>
  <c r="M206910" i="2" s="1"/>
  <c r="N206910" i="2" s="1"/>
  <c r="L206911" i="2"/>
  <c r="M206911" i="2" s="1"/>
  <c r="N206911" i="2" s="1"/>
  <c r="L206912" i="2"/>
  <c r="M206912" i="2" s="1"/>
  <c r="N206912" i="2" s="1"/>
  <c r="L206913" i="2"/>
  <c r="M206913" i="2" s="1"/>
  <c r="N206913" i="2" s="1"/>
  <c r="L206914" i="2"/>
  <c r="M206914" i="2" s="1"/>
  <c r="N206914" i="2" s="1"/>
  <c r="L206915" i="2"/>
  <c r="M206915" i="2" s="1"/>
  <c r="N206915" i="2" s="1"/>
  <c r="L206916" i="2"/>
  <c r="M206916" i="2" s="1"/>
  <c r="N206916" i="2" s="1"/>
  <c r="L206917" i="2"/>
  <c r="M206917" i="2" s="1"/>
  <c r="N206917" i="2" s="1"/>
  <c r="L206918" i="2"/>
  <c r="M206918" i="2" s="1"/>
  <c r="N206918" i="2" s="1"/>
  <c r="L206919" i="2"/>
  <c r="M206919" i="2" s="1"/>
  <c r="N206919" i="2" s="1"/>
  <c r="L206920" i="2"/>
  <c r="M206920" i="2" s="1"/>
  <c r="N206920" i="2" s="1"/>
  <c r="L206921" i="2"/>
  <c r="M206921" i="2" s="1"/>
  <c r="N206921" i="2" s="1"/>
  <c r="L206922" i="2"/>
  <c r="M206922" i="2" s="1"/>
  <c r="N206922" i="2" s="1"/>
  <c r="L206923" i="2"/>
  <c r="M206923" i="2" s="1"/>
  <c r="N206923" i="2" s="1"/>
  <c r="L206924" i="2"/>
  <c r="M206924" i="2" s="1"/>
  <c r="N206924" i="2" s="1"/>
  <c r="L206925" i="2"/>
  <c r="M206925" i="2" s="1"/>
  <c r="N206925" i="2" s="1"/>
  <c r="L206926" i="2"/>
  <c r="M206926" i="2" s="1"/>
  <c r="N206926" i="2" s="1"/>
  <c r="L206927" i="2"/>
  <c r="M206927" i="2" s="1"/>
  <c r="N206927" i="2" s="1"/>
  <c r="L206928" i="2"/>
  <c r="M206928" i="2" s="1"/>
  <c r="N206928" i="2" s="1"/>
  <c r="L206929" i="2"/>
  <c r="M206929" i="2" s="1"/>
  <c r="N206929" i="2" s="1"/>
  <c r="L206930" i="2"/>
  <c r="M206930" i="2" s="1"/>
  <c r="N206930" i="2" s="1"/>
  <c r="L206931" i="2"/>
  <c r="M206931" i="2" s="1"/>
  <c r="N206931" i="2" s="1"/>
  <c r="L206932" i="2"/>
  <c r="M206932" i="2" s="1"/>
  <c r="N206932" i="2" s="1"/>
  <c r="L206933" i="2"/>
  <c r="M206933" i="2" s="1"/>
  <c r="N206933" i="2" s="1"/>
  <c r="L206934" i="2"/>
  <c r="M206934" i="2" s="1"/>
  <c r="N206934" i="2" s="1"/>
  <c r="L206935" i="2"/>
  <c r="M206935" i="2" s="1"/>
  <c r="N206935" i="2" s="1"/>
  <c r="L206936" i="2"/>
  <c r="M206936" i="2" s="1"/>
  <c r="N206936" i="2" s="1"/>
  <c r="L206937" i="2"/>
  <c r="M206937" i="2" s="1"/>
  <c r="N206937" i="2" s="1"/>
  <c r="L206938" i="2"/>
  <c r="M206938" i="2" s="1"/>
  <c r="N206938" i="2" s="1"/>
  <c r="L206939" i="2"/>
  <c r="M206939" i="2" s="1"/>
  <c r="N206939" i="2" s="1"/>
  <c r="L206940" i="2"/>
  <c r="M206940" i="2" s="1"/>
  <c r="N206940" i="2" s="1"/>
  <c r="L206941" i="2"/>
  <c r="M206941" i="2" s="1"/>
  <c r="N206941" i="2" s="1"/>
  <c r="L206942" i="2"/>
  <c r="M206942" i="2" s="1"/>
  <c r="N206942" i="2" s="1"/>
  <c r="L206943" i="2"/>
  <c r="M206943" i="2" s="1"/>
  <c r="N206943" i="2" s="1"/>
  <c r="L206944" i="2"/>
  <c r="M206944" i="2" s="1"/>
  <c r="N206944" i="2" s="1"/>
  <c r="L206945" i="2"/>
  <c r="M206945" i="2" s="1"/>
  <c r="N206945" i="2" s="1"/>
  <c r="L206946" i="2"/>
  <c r="M206946" i="2" s="1"/>
  <c r="N206946" i="2" s="1"/>
  <c r="L206947" i="2"/>
  <c r="M206947" i="2" s="1"/>
  <c r="N206947" i="2" s="1"/>
  <c r="L206948" i="2"/>
  <c r="M206948" i="2" s="1"/>
  <c r="N206948" i="2" s="1"/>
  <c r="L206949" i="2"/>
  <c r="M206949" i="2" s="1"/>
  <c r="N206949" i="2" s="1"/>
  <c r="L206950" i="2"/>
  <c r="M206950" i="2" s="1"/>
  <c r="N206950" i="2" s="1"/>
  <c r="L206951" i="2"/>
  <c r="M206951" i="2" s="1"/>
  <c r="N206951" i="2" s="1"/>
  <c r="L206952" i="2"/>
  <c r="M206952" i="2" s="1"/>
  <c r="N206952" i="2" s="1"/>
  <c r="L206953" i="2"/>
  <c r="M206953" i="2" s="1"/>
  <c r="N206953" i="2" s="1"/>
  <c r="L206954" i="2"/>
  <c r="M206954" i="2" s="1"/>
  <c r="N206954" i="2" s="1"/>
  <c r="L206955" i="2"/>
  <c r="M206955" i="2" s="1"/>
  <c r="N206955" i="2" s="1"/>
  <c r="L206956" i="2"/>
  <c r="M206956" i="2" s="1"/>
  <c r="N206956" i="2" s="1"/>
  <c r="L206957" i="2"/>
  <c r="M206957" i="2" s="1"/>
  <c r="N206957" i="2" s="1"/>
  <c r="L206958" i="2"/>
  <c r="M206958" i="2" s="1"/>
  <c r="N206958" i="2" s="1"/>
  <c r="L206959" i="2"/>
  <c r="M206959" i="2" s="1"/>
  <c r="N206959" i="2" s="1"/>
  <c r="L206960" i="2"/>
  <c r="M206960" i="2" s="1"/>
  <c r="N206960" i="2" s="1"/>
  <c r="L206961" i="2"/>
  <c r="M206961" i="2" s="1"/>
  <c r="N206961" i="2" s="1"/>
  <c r="L206962" i="2"/>
  <c r="M206962" i="2" s="1"/>
  <c r="N206962" i="2" s="1"/>
  <c r="L206963" i="2"/>
  <c r="M206963" i="2" s="1"/>
  <c r="N206963" i="2" s="1"/>
  <c r="L206964" i="2"/>
  <c r="M206964" i="2" s="1"/>
  <c r="N206964" i="2" s="1"/>
  <c r="L206965" i="2"/>
  <c r="M206965" i="2" s="1"/>
  <c r="N206965" i="2" s="1"/>
  <c r="L206966" i="2"/>
  <c r="M206966" i="2" s="1"/>
  <c r="N206966" i="2" s="1"/>
  <c r="L206967" i="2"/>
  <c r="M206967" i="2" s="1"/>
  <c r="N206967" i="2" s="1"/>
  <c r="L206968" i="2"/>
  <c r="M206968" i="2" s="1"/>
  <c r="N206968" i="2" s="1"/>
  <c r="L206969" i="2"/>
  <c r="M206969" i="2" s="1"/>
  <c r="N206969" i="2" s="1"/>
  <c r="L206970" i="2"/>
  <c r="M206970" i="2" s="1"/>
  <c r="N206970" i="2" s="1"/>
  <c r="L206971" i="2"/>
  <c r="M206971" i="2" s="1"/>
  <c r="N206971" i="2" s="1"/>
  <c r="L206972" i="2"/>
  <c r="M206972" i="2" s="1"/>
  <c r="N206972" i="2" s="1"/>
  <c r="L206973" i="2"/>
  <c r="M206973" i="2" s="1"/>
  <c r="N206973" i="2" s="1"/>
  <c r="L206974" i="2"/>
  <c r="M206974" i="2" s="1"/>
  <c r="N206974" i="2" s="1"/>
  <c r="L206975" i="2"/>
  <c r="M206975" i="2" s="1"/>
  <c r="N206975" i="2" s="1"/>
  <c r="L206976" i="2"/>
  <c r="M206976" i="2" s="1"/>
  <c r="N206976" i="2" s="1"/>
  <c r="L206977" i="2"/>
  <c r="M206977" i="2" s="1"/>
  <c r="N206977" i="2" s="1"/>
  <c r="L206978" i="2"/>
  <c r="M206978" i="2" s="1"/>
  <c r="N206978" i="2" s="1"/>
  <c r="L206979" i="2"/>
  <c r="M206979" i="2" s="1"/>
  <c r="N206979" i="2" s="1"/>
  <c r="L206980" i="2"/>
  <c r="M206980" i="2" s="1"/>
  <c r="N206980" i="2" s="1"/>
  <c r="L206981" i="2"/>
  <c r="M206981" i="2" s="1"/>
  <c r="N206981" i="2" s="1"/>
  <c r="L206982" i="2"/>
  <c r="M206982" i="2" s="1"/>
  <c r="N206982" i="2" s="1"/>
  <c r="L206983" i="2"/>
  <c r="M206983" i="2" s="1"/>
  <c r="N206983" i="2" s="1"/>
  <c r="L206984" i="2"/>
  <c r="M206984" i="2" s="1"/>
  <c r="N206984" i="2" s="1"/>
  <c r="L206985" i="2"/>
  <c r="M206985" i="2" s="1"/>
  <c r="N206985" i="2" s="1"/>
  <c r="L206986" i="2"/>
  <c r="M206986" i="2" s="1"/>
  <c r="N206986" i="2" s="1"/>
  <c r="L206987" i="2"/>
  <c r="M206987" i="2" s="1"/>
  <c r="N206987" i="2" s="1"/>
  <c r="L206988" i="2"/>
  <c r="M206988" i="2" s="1"/>
  <c r="N206988" i="2" s="1"/>
  <c r="L206989" i="2"/>
  <c r="M206989" i="2" s="1"/>
  <c r="N206989" i="2" s="1"/>
  <c r="L206990" i="2"/>
  <c r="M206990" i="2" s="1"/>
  <c r="N206990" i="2" s="1"/>
  <c r="L206991" i="2"/>
  <c r="M206991" i="2" s="1"/>
  <c r="N206991" i="2" s="1"/>
  <c r="L206992" i="2"/>
  <c r="M206992" i="2" s="1"/>
  <c r="N206992" i="2" s="1"/>
  <c r="L206993" i="2"/>
  <c r="M206993" i="2" s="1"/>
  <c r="N206993" i="2" s="1"/>
  <c r="L206994" i="2"/>
  <c r="M206994" i="2" s="1"/>
  <c r="N206994" i="2" s="1"/>
  <c r="L206995" i="2"/>
  <c r="M206995" i="2" s="1"/>
  <c r="N206995" i="2" s="1"/>
  <c r="L206996" i="2"/>
  <c r="M206996" i="2" s="1"/>
  <c r="N206996" i="2" s="1"/>
  <c r="L206997" i="2"/>
  <c r="M206997" i="2" s="1"/>
  <c r="N206997" i="2" s="1"/>
  <c r="L206998" i="2"/>
  <c r="M206998" i="2" s="1"/>
  <c r="N206998" i="2" s="1"/>
  <c r="L206999" i="2"/>
  <c r="M206999" i="2" s="1"/>
  <c r="N206999" i="2" s="1"/>
  <c r="L207000" i="2"/>
  <c r="M207000" i="2" s="1"/>
  <c r="N207000" i="2" s="1"/>
  <c r="L207001" i="2"/>
  <c r="M207001" i="2" s="1"/>
  <c r="N207001" i="2" s="1"/>
  <c r="L207002" i="2"/>
  <c r="M207002" i="2" s="1"/>
  <c r="N207002" i="2" s="1"/>
  <c r="L207003" i="2"/>
  <c r="M207003" i="2" s="1"/>
  <c r="N207003" i="2" s="1"/>
  <c r="L207004" i="2"/>
  <c r="M207004" i="2" s="1"/>
  <c r="N207004" i="2" s="1"/>
  <c r="L207005" i="2"/>
  <c r="M207005" i="2" s="1"/>
  <c r="N207005" i="2" s="1"/>
  <c r="L207006" i="2"/>
  <c r="M207006" i="2" s="1"/>
  <c r="N207006" i="2" s="1"/>
  <c r="L207007" i="2"/>
  <c r="M207007" i="2" s="1"/>
  <c r="N207007" i="2" s="1"/>
  <c r="L207008" i="2"/>
  <c r="M207008" i="2" s="1"/>
  <c r="N207008" i="2" s="1"/>
  <c r="L207009" i="2"/>
  <c r="M207009" i="2" s="1"/>
  <c r="N207009" i="2" s="1"/>
  <c r="L207010" i="2"/>
  <c r="M207010" i="2" s="1"/>
  <c r="N207010" i="2" s="1"/>
  <c r="L207011" i="2"/>
  <c r="M207011" i="2" s="1"/>
  <c r="N207011" i="2" s="1"/>
  <c r="L207012" i="2"/>
  <c r="M207012" i="2" s="1"/>
  <c r="N207012" i="2" s="1"/>
  <c r="L207013" i="2"/>
  <c r="M207013" i="2" s="1"/>
  <c r="N207013" i="2" s="1"/>
  <c r="L207014" i="2"/>
  <c r="M207014" i="2" s="1"/>
  <c r="N207014" i="2" s="1"/>
  <c r="L207015" i="2"/>
  <c r="M207015" i="2" s="1"/>
  <c r="N207015" i="2" s="1"/>
  <c r="L207016" i="2"/>
  <c r="M207016" i="2" s="1"/>
  <c r="N207016" i="2" s="1"/>
  <c r="L207017" i="2"/>
  <c r="M207017" i="2" s="1"/>
  <c r="N207017" i="2" s="1"/>
  <c r="L207018" i="2"/>
  <c r="M207018" i="2" s="1"/>
  <c r="N207018" i="2" s="1"/>
  <c r="L207019" i="2"/>
  <c r="M207019" i="2" s="1"/>
  <c r="N207019" i="2" s="1"/>
  <c r="L207020" i="2"/>
  <c r="M207020" i="2" s="1"/>
  <c r="N207020" i="2" s="1"/>
  <c r="L207021" i="2"/>
  <c r="M207021" i="2" s="1"/>
  <c r="N207021" i="2" s="1"/>
  <c r="L207022" i="2"/>
  <c r="M207022" i="2" s="1"/>
  <c r="N207022" i="2" s="1"/>
  <c r="L207023" i="2"/>
  <c r="M207023" i="2" s="1"/>
  <c r="N207023" i="2" s="1"/>
  <c r="L207024" i="2"/>
  <c r="M207024" i="2" s="1"/>
  <c r="N207024" i="2" s="1"/>
  <c r="L207025" i="2"/>
  <c r="M207025" i="2" s="1"/>
  <c r="N207025" i="2" s="1"/>
  <c r="L207026" i="2"/>
  <c r="M207026" i="2" s="1"/>
  <c r="N207026" i="2" s="1"/>
  <c r="L207027" i="2"/>
  <c r="M207027" i="2" s="1"/>
  <c r="N207027" i="2" s="1"/>
  <c r="L207028" i="2"/>
  <c r="M207028" i="2" s="1"/>
  <c r="N207028" i="2" s="1"/>
  <c r="L207029" i="2"/>
  <c r="M207029" i="2" s="1"/>
  <c r="N207029" i="2" s="1"/>
  <c r="L207030" i="2"/>
  <c r="M207030" i="2" s="1"/>
  <c r="N207030" i="2" s="1"/>
  <c r="L207031" i="2"/>
  <c r="M207031" i="2" s="1"/>
  <c r="N207031" i="2" s="1"/>
  <c r="L207032" i="2"/>
  <c r="M207032" i="2" s="1"/>
  <c r="N207032" i="2" s="1"/>
  <c r="L207033" i="2"/>
  <c r="M207033" i="2" s="1"/>
  <c r="N207033" i="2" s="1"/>
  <c r="L207034" i="2"/>
  <c r="M207034" i="2" s="1"/>
  <c r="N207034" i="2" s="1"/>
  <c r="L207035" i="2"/>
  <c r="M207035" i="2" s="1"/>
  <c r="N207035" i="2" s="1"/>
  <c r="L207036" i="2"/>
  <c r="M207036" i="2" s="1"/>
  <c r="N207036" i="2" s="1"/>
  <c r="L207037" i="2"/>
  <c r="M207037" i="2" s="1"/>
  <c r="N207037" i="2" s="1"/>
  <c r="L207038" i="2"/>
  <c r="M207038" i="2" s="1"/>
  <c r="N207038" i="2" s="1"/>
  <c r="L207039" i="2"/>
  <c r="M207039" i="2" s="1"/>
  <c r="N207039" i="2" s="1"/>
  <c r="L207040" i="2"/>
  <c r="M207040" i="2" s="1"/>
  <c r="N207040" i="2" s="1"/>
  <c r="L207041" i="2"/>
  <c r="M207041" i="2" s="1"/>
  <c r="N207041" i="2" s="1"/>
  <c r="L207042" i="2"/>
  <c r="M207042" i="2" s="1"/>
  <c r="N207042" i="2" s="1"/>
  <c r="L207043" i="2"/>
  <c r="M207043" i="2" s="1"/>
  <c r="N207043" i="2" s="1"/>
  <c r="L207044" i="2"/>
  <c r="M207044" i="2" s="1"/>
  <c r="N207044" i="2" s="1"/>
  <c r="L207045" i="2"/>
  <c r="M207045" i="2" s="1"/>
  <c r="N207045" i="2" s="1"/>
  <c r="L207046" i="2"/>
  <c r="M207046" i="2" s="1"/>
  <c r="N207046" i="2" s="1"/>
  <c r="L207047" i="2"/>
  <c r="M207047" i="2" s="1"/>
  <c r="N207047" i="2" s="1"/>
  <c r="L207048" i="2"/>
  <c r="M207048" i="2" s="1"/>
  <c r="N207048" i="2" s="1"/>
  <c r="L207049" i="2"/>
  <c r="M207049" i="2" s="1"/>
  <c r="N207049" i="2" s="1"/>
  <c r="L207050" i="2"/>
  <c r="M207050" i="2" s="1"/>
  <c r="N207050" i="2" s="1"/>
  <c r="L207051" i="2"/>
  <c r="M207051" i="2" s="1"/>
  <c r="N207051" i="2" s="1"/>
  <c r="L207052" i="2"/>
  <c r="M207052" i="2" s="1"/>
  <c r="N207052" i="2" s="1"/>
  <c r="L207053" i="2"/>
  <c r="M207053" i="2" s="1"/>
  <c r="N207053" i="2" s="1"/>
  <c r="L207054" i="2"/>
  <c r="M207054" i="2" s="1"/>
  <c r="N207054" i="2" s="1"/>
  <c r="L207055" i="2"/>
  <c r="M207055" i="2" s="1"/>
  <c r="N207055" i="2" s="1"/>
  <c r="L207056" i="2"/>
  <c r="M207056" i="2" s="1"/>
  <c r="N207056" i="2" s="1"/>
  <c r="L207057" i="2"/>
  <c r="M207057" i="2" s="1"/>
  <c r="N207057" i="2" s="1"/>
  <c r="L207058" i="2"/>
  <c r="M207058" i="2" s="1"/>
  <c r="N207058" i="2" s="1"/>
  <c r="L207059" i="2"/>
  <c r="M207059" i="2" s="1"/>
  <c r="N207059" i="2" s="1"/>
  <c r="L207060" i="2"/>
  <c r="M207060" i="2" s="1"/>
  <c r="N207060" i="2" s="1"/>
  <c r="L207061" i="2"/>
  <c r="M207061" i="2" s="1"/>
  <c r="N207061" i="2" s="1"/>
  <c r="L207062" i="2"/>
  <c r="M207062" i="2" s="1"/>
  <c r="N207062" i="2" s="1"/>
  <c r="L207063" i="2"/>
  <c r="M207063" i="2" s="1"/>
  <c r="N207063" i="2" s="1"/>
  <c r="L207064" i="2"/>
  <c r="M207064" i="2" s="1"/>
  <c r="N207064" i="2" s="1"/>
  <c r="L207065" i="2"/>
  <c r="M207065" i="2" s="1"/>
  <c r="N207065" i="2" s="1"/>
  <c r="L207066" i="2"/>
  <c r="M207066" i="2" s="1"/>
  <c r="N207066" i="2" s="1"/>
  <c r="L207067" i="2"/>
  <c r="M207067" i="2" s="1"/>
  <c r="N207067" i="2" s="1"/>
  <c r="L207068" i="2"/>
  <c r="M207068" i="2" s="1"/>
  <c r="N207068" i="2" s="1"/>
  <c r="L207069" i="2"/>
  <c r="M207069" i="2" s="1"/>
  <c r="N207069" i="2" s="1"/>
  <c r="L207070" i="2"/>
  <c r="M207070" i="2" s="1"/>
  <c r="N207070" i="2" s="1"/>
  <c r="L207071" i="2"/>
  <c r="M207071" i="2" s="1"/>
  <c r="N207071" i="2" s="1"/>
  <c r="L207072" i="2"/>
  <c r="M207072" i="2" s="1"/>
  <c r="N207072" i="2" s="1"/>
  <c r="L207073" i="2"/>
  <c r="M207073" i="2" s="1"/>
  <c r="N207073" i="2" s="1"/>
  <c r="L207074" i="2"/>
  <c r="M207074" i="2" s="1"/>
  <c r="N207074" i="2" s="1"/>
  <c r="L207075" i="2"/>
  <c r="M207075" i="2" s="1"/>
  <c r="N207075" i="2" s="1"/>
  <c r="L207076" i="2"/>
  <c r="M207076" i="2" s="1"/>
  <c r="N207076" i="2" s="1"/>
  <c r="L207077" i="2"/>
  <c r="M207077" i="2" s="1"/>
  <c r="N207077" i="2" s="1"/>
  <c r="L207078" i="2"/>
  <c r="M207078" i="2" s="1"/>
  <c r="N207078" i="2" s="1"/>
  <c r="L207079" i="2"/>
  <c r="M207079" i="2" s="1"/>
  <c r="N207079" i="2" s="1"/>
  <c r="L207080" i="2"/>
  <c r="M207080" i="2" s="1"/>
  <c r="N207080" i="2" s="1"/>
  <c r="L207081" i="2"/>
  <c r="M207081" i="2" s="1"/>
  <c r="N207081" i="2" s="1"/>
  <c r="L207082" i="2"/>
  <c r="M207082" i="2" s="1"/>
  <c r="N207082" i="2" s="1"/>
  <c r="L207083" i="2"/>
  <c r="M207083" i="2" s="1"/>
  <c r="N207083" i="2" s="1"/>
  <c r="L207084" i="2"/>
  <c r="M207084" i="2" s="1"/>
  <c r="N207084" i="2" s="1"/>
  <c r="L207085" i="2"/>
  <c r="M207085" i="2" s="1"/>
  <c r="N207085" i="2" s="1"/>
  <c r="L207086" i="2"/>
  <c r="M207086" i="2" s="1"/>
  <c r="N207086" i="2" s="1"/>
  <c r="L207087" i="2"/>
  <c r="M207087" i="2" s="1"/>
  <c r="N207087" i="2" s="1"/>
  <c r="L207088" i="2"/>
  <c r="M207088" i="2" s="1"/>
  <c r="N207088" i="2" s="1"/>
  <c r="L207089" i="2"/>
  <c r="M207089" i="2" s="1"/>
  <c r="N207089" i="2" s="1"/>
  <c r="L207090" i="2"/>
  <c r="M207090" i="2" s="1"/>
  <c r="N207090" i="2" s="1"/>
  <c r="L207091" i="2"/>
  <c r="M207091" i="2" s="1"/>
  <c r="N207091" i="2" s="1"/>
  <c r="L207092" i="2"/>
  <c r="M207092" i="2" s="1"/>
  <c r="N207092" i="2" s="1"/>
  <c r="L207093" i="2"/>
  <c r="M207093" i="2" s="1"/>
  <c r="N207093" i="2" s="1"/>
  <c r="L207094" i="2"/>
  <c r="M207094" i="2" s="1"/>
  <c r="N207094" i="2" s="1"/>
  <c r="L207095" i="2"/>
  <c r="M207095" i="2" s="1"/>
  <c r="N207095" i="2" s="1"/>
  <c r="L207096" i="2"/>
  <c r="M207096" i="2" s="1"/>
  <c r="N207096" i="2" s="1"/>
  <c r="L207097" i="2"/>
  <c r="M207097" i="2" s="1"/>
  <c r="N207097" i="2" s="1"/>
  <c r="L207098" i="2"/>
  <c r="M207098" i="2" s="1"/>
  <c r="N207098" i="2" s="1"/>
  <c r="L207099" i="2"/>
  <c r="M207099" i="2" s="1"/>
  <c r="N207099" i="2" s="1"/>
  <c r="L207100" i="2"/>
  <c r="M207100" i="2" s="1"/>
  <c r="N207100" i="2" s="1"/>
  <c r="L207101" i="2"/>
  <c r="M207101" i="2" s="1"/>
  <c r="N207101" i="2" s="1"/>
  <c r="L207102" i="2"/>
  <c r="M207102" i="2" s="1"/>
  <c r="N207102" i="2" s="1"/>
  <c r="L207103" i="2"/>
  <c r="M207103" i="2" s="1"/>
  <c r="N207103" i="2" s="1"/>
  <c r="L207104" i="2"/>
  <c r="M207104" i="2" s="1"/>
  <c r="N207104" i="2" s="1"/>
  <c r="L207105" i="2"/>
  <c r="M207105" i="2" s="1"/>
  <c r="N207105" i="2" s="1"/>
  <c r="L207106" i="2"/>
  <c r="M207106" i="2" s="1"/>
  <c r="N207106" i="2" s="1"/>
  <c r="L207107" i="2"/>
  <c r="M207107" i="2" s="1"/>
  <c r="N207107" i="2" s="1"/>
  <c r="L207108" i="2"/>
  <c r="M207108" i="2" s="1"/>
  <c r="N207108" i="2" s="1"/>
  <c r="L207109" i="2"/>
  <c r="M207109" i="2" s="1"/>
  <c r="N207109" i="2" s="1"/>
  <c r="L207110" i="2"/>
  <c r="M207110" i="2" s="1"/>
  <c r="N207110" i="2" s="1"/>
  <c r="L207111" i="2"/>
  <c r="M207111" i="2" s="1"/>
  <c r="N207111" i="2" s="1"/>
  <c r="L207112" i="2"/>
  <c r="M207112" i="2" s="1"/>
  <c r="N207112" i="2" s="1"/>
  <c r="L207113" i="2"/>
  <c r="M207113" i="2" s="1"/>
  <c r="N207113" i="2" s="1"/>
  <c r="L207114" i="2"/>
  <c r="M207114" i="2" s="1"/>
  <c r="N207114" i="2" s="1"/>
  <c r="L207115" i="2"/>
  <c r="M207115" i="2" s="1"/>
  <c r="N207115" i="2" s="1"/>
  <c r="L207116" i="2"/>
  <c r="M207116" i="2" s="1"/>
  <c r="N207116" i="2" s="1"/>
  <c r="L207117" i="2"/>
  <c r="M207117" i="2" s="1"/>
  <c r="N207117" i="2" s="1"/>
  <c r="L207118" i="2"/>
  <c r="M207118" i="2" s="1"/>
  <c r="N207118" i="2" s="1"/>
  <c r="L207119" i="2"/>
  <c r="M207119" i="2" s="1"/>
  <c r="N207119" i="2" s="1"/>
  <c r="L207120" i="2"/>
  <c r="M207120" i="2" s="1"/>
  <c r="N207120" i="2" s="1"/>
  <c r="L207121" i="2"/>
  <c r="M207121" i="2" s="1"/>
  <c r="N207121" i="2" s="1"/>
  <c r="L207122" i="2"/>
  <c r="M207122" i="2" s="1"/>
  <c r="N207122" i="2" s="1"/>
  <c r="L207123" i="2"/>
  <c r="M207123" i="2" s="1"/>
  <c r="N207123" i="2" s="1"/>
  <c r="L207124" i="2"/>
  <c r="M207124" i="2" s="1"/>
  <c r="N207124" i="2" s="1"/>
  <c r="L207125" i="2"/>
  <c r="M207125" i="2" s="1"/>
  <c r="N207125" i="2" s="1"/>
  <c r="L207126" i="2"/>
  <c r="M207126" i="2" s="1"/>
  <c r="N207126" i="2" s="1"/>
  <c r="L207127" i="2"/>
  <c r="M207127" i="2" s="1"/>
  <c r="N207127" i="2" s="1"/>
  <c r="L207128" i="2"/>
  <c r="M207128" i="2" s="1"/>
  <c r="N207128" i="2" s="1"/>
  <c r="L207129" i="2"/>
  <c r="M207129" i="2" s="1"/>
  <c r="N207129" i="2" s="1"/>
  <c r="L207130" i="2"/>
  <c r="M207130" i="2" s="1"/>
  <c r="N207130" i="2" s="1"/>
  <c r="L207131" i="2"/>
  <c r="M207131" i="2" s="1"/>
  <c r="N207131" i="2" s="1"/>
  <c r="L207132" i="2"/>
  <c r="M207132" i="2" s="1"/>
  <c r="N207132" i="2" s="1"/>
  <c r="L207133" i="2"/>
  <c r="M207133" i="2" s="1"/>
  <c r="N207133" i="2" s="1"/>
  <c r="L207134" i="2"/>
  <c r="M207134" i="2" s="1"/>
  <c r="N207134" i="2" s="1"/>
  <c r="L207135" i="2"/>
  <c r="M207135" i="2" s="1"/>
  <c r="N207135" i="2" s="1"/>
  <c r="L207136" i="2"/>
  <c r="M207136" i="2" s="1"/>
  <c r="N207136" i="2" s="1"/>
  <c r="L207137" i="2"/>
  <c r="M207137" i="2" s="1"/>
  <c r="N207137" i="2" s="1"/>
  <c r="L207138" i="2"/>
  <c r="M207138" i="2" s="1"/>
  <c r="N207138" i="2" s="1"/>
  <c r="L207139" i="2"/>
  <c r="M207139" i="2" s="1"/>
  <c r="N207139" i="2" s="1"/>
  <c r="L207140" i="2"/>
  <c r="M207140" i="2" s="1"/>
  <c r="N207140" i="2" s="1"/>
  <c r="L207141" i="2"/>
  <c r="M207141" i="2" s="1"/>
  <c r="N207141" i="2" s="1"/>
  <c r="L207142" i="2"/>
  <c r="M207142" i="2" s="1"/>
  <c r="N207142" i="2" s="1"/>
  <c r="L207143" i="2"/>
  <c r="M207143" i="2" s="1"/>
  <c r="N207143" i="2" s="1"/>
  <c r="L207144" i="2"/>
  <c r="M207144" i="2" s="1"/>
  <c r="N207144" i="2" s="1"/>
  <c r="L207145" i="2"/>
  <c r="M207145" i="2" s="1"/>
  <c r="N207145" i="2" s="1"/>
  <c r="L207146" i="2"/>
  <c r="M207146" i="2" s="1"/>
  <c r="N207146" i="2" s="1"/>
  <c r="L207147" i="2"/>
  <c r="M207147" i="2" s="1"/>
  <c r="N207147" i="2" s="1"/>
  <c r="L207148" i="2"/>
  <c r="M207148" i="2" s="1"/>
  <c r="N207148" i="2" s="1"/>
  <c r="L207149" i="2"/>
  <c r="M207149" i="2" s="1"/>
  <c r="N207149" i="2" s="1"/>
  <c r="L207150" i="2"/>
  <c r="M207150" i="2" s="1"/>
  <c r="N207150" i="2" s="1"/>
  <c r="L207151" i="2"/>
  <c r="M207151" i="2" s="1"/>
  <c r="N207151" i="2" s="1"/>
  <c r="L207152" i="2"/>
  <c r="M207152" i="2" s="1"/>
  <c r="N207152" i="2" s="1"/>
  <c r="L207153" i="2"/>
  <c r="M207153" i="2" s="1"/>
  <c r="N207153" i="2" s="1"/>
  <c r="L207154" i="2"/>
  <c r="M207154" i="2" s="1"/>
  <c r="N207154" i="2" s="1"/>
  <c r="L207155" i="2"/>
  <c r="M207155" i="2" s="1"/>
  <c r="N207155" i="2" s="1"/>
  <c r="L207156" i="2"/>
  <c r="M207156" i="2" s="1"/>
  <c r="N207156" i="2" s="1"/>
  <c r="L207157" i="2"/>
  <c r="M207157" i="2" s="1"/>
  <c r="N207157" i="2" s="1"/>
  <c r="L207158" i="2"/>
  <c r="M207158" i="2" s="1"/>
  <c r="N207158" i="2" s="1"/>
  <c r="L207159" i="2"/>
  <c r="M207159" i="2" s="1"/>
  <c r="N207159" i="2" s="1"/>
  <c r="L207160" i="2"/>
  <c r="M207160" i="2" s="1"/>
  <c r="N207160" i="2" s="1"/>
  <c r="L207161" i="2"/>
  <c r="M207161" i="2" s="1"/>
  <c r="N207161" i="2" s="1"/>
  <c r="L207162" i="2"/>
  <c r="M207162" i="2" s="1"/>
  <c r="N207162" i="2" s="1"/>
  <c r="L207163" i="2"/>
  <c r="M207163" i="2" s="1"/>
  <c r="N207163" i="2" s="1"/>
  <c r="L207164" i="2"/>
  <c r="M207164" i="2" s="1"/>
  <c r="N207164" i="2" s="1"/>
  <c r="L207165" i="2"/>
  <c r="M207165" i="2" s="1"/>
  <c r="N207165" i="2" s="1"/>
  <c r="L207166" i="2"/>
  <c r="M207166" i="2" s="1"/>
  <c r="N207166" i="2" s="1"/>
  <c r="L207167" i="2"/>
  <c r="M207167" i="2" s="1"/>
  <c r="N207167" i="2" s="1"/>
  <c r="L207168" i="2"/>
  <c r="M207168" i="2" s="1"/>
  <c r="N207168" i="2" s="1"/>
  <c r="L207169" i="2"/>
  <c r="M207169" i="2" s="1"/>
  <c r="N207169" i="2" s="1"/>
  <c r="L207170" i="2"/>
  <c r="M207170" i="2" s="1"/>
  <c r="N207170" i="2" s="1"/>
  <c r="L207171" i="2"/>
  <c r="M207171" i="2" s="1"/>
  <c r="N207171" i="2" s="1"/>
  <c r="L207172" i="2"/>
  <c r="M207172" i="2" s="1"/>
  <c r="N207172" i="2" s="1"/>
  <c r="L207173" i="2"/>
  <c r="M207173" i="2" s="1"/>
  <c r="N207173" i="2" s="1"/>
  <c r="L207174" i="2"/>
  <c r="M207174" i="2" s="1"/>
  <c r="N207174" i="2" s="1"/>
  <c r="L207175" i="2"/>
  <c r="M207175" i="2" s="1"/>
  <c r="N207175" i="2" s="1"/>
  <c r="L207176" i="2"/>
  <c r="M207176" i="2" s="1"/>
  <c r="N207176" i="2" s="1"/>
  <c r="L207177" i="2"/>
  <c r="M207177" i="2" s="1"/>
  <c r="N207177" i="2" s="1"/>
  <c r="L207178" i="2"/>
  <c r="M207178" i="2" s="1"/>
  <c r="N207178" i="2" s="1"/>
  <c r="L207179" i="2"/>
  <c r="M207179" i="2" s="1"/>
  <c r="N207179" i="2" s="1"/>
  <c r="L207180" i="2"/>
  <c r="M207180" i="2" s="1"/>
  <c r="N207180" i="2" s="1"/>
  <c r="L207181" i="2"/>
  <c r="M207181" i="2" s="1"/>
  <c r="N207181" i="2" s="1"/>
  <c r="L207182" i="2"/>
  <c r="M207182" i="2" s="1"/>
  <c r="N207182" i="2" s="1"/>
  <c r="L207183" i="2"/>
  <c r="M207183" i="2" s="1"/>
  <c r="N207183" i="2" s="1"/>
  <c r="L207184" i="2"/>
  <c r="M207184" i="2" s="1"/>
  <c r="N207184" i="2" s="1"/>
  <c r="L207185" i="2"/>
  <c r="M207185" i="2" s="1"/>
  <c r="N207185" i="2" s="1"/>
  <c r="L207186" i="2"/>
  <c r="M207186" i="2" s="1"/>
  <c r="N207186" i="2" s="1"/>
  <c r="L207187" i="2"/>
  <c r="M207187" i="2" s="1"/>
  <c r="N207187" i="2" s="1"/>
  <c r="L207188" i="2"/>
  <c r="M207188" i="2" s="1"/>
  <c r="N207188" i="2" s="1"/>
  <c r="L207189" i="2"/>
  <c r="M207189" i="2" s="1"/>
  <c r="N207189" i="2" s="1"/>
  <c r="L207190" i="2"/>
  <c r="M207190" i="2" s="1"/>
  <c r="N207190" i="2" s="1"/>
  <c r="L207191" i="2"/>
  <c r="M207191" i="2" s="1"/>
  <c r="N207191" i="2" s="1"/>
  <c r="L207192" i="2"/>
  <c r="M207192" i="2" s="1"/>
  <c r="N207192" i="2" s="1"/>
  <c r="L207193" i="2"/>
  <c r="M207193" i="2" s="1"/>
  <c r="N207193" i="2" s="1"/>
  <c r="L207194" i="2"/>
  <c r="M207194" i="2" s="1"/>
  <c r="N207194" i="2" s="1"/>
  <c r="L207195" i="2"/>
  <c r="M207195" i="2" s="1"/>
  <c r="N207195" i="2" s="1"/>
  <c r="L207196" i="2"/>
  <c r="M207196" i="2" s="1"/>
  <c r="N207196" i="2" s="1"/>
  <c r="L207197" i="2"/>
  <c r="M207197" i="2" s="1"/>
  <c r="N207197" i="2" s="1"/>
  <c r="L207198" i="2"/>
  <c r="M207198" i="2" s="1"/>
  <c r="N207198" i="2" s="1"/>
  <c r="L207199" i="2"/>
  <c r="M207199" i="2" s="1"/>
  <c r="N207199" i="2" s="1"/>
  <c r="L207200" i="2"/>
  <c r="M207200" i="2" s="1"/>
  <c r="N207200" i="2" s="1"/>
  <c r="L207201" i="2"/>
  <c r="M207201" i="2" s="1"/>
  <c r="N207201" i="2" s="1"/>
  <c r="L207202" i="2"/>
  <c r="M207202" i="2" s="1"/>
  <c r="N207202" i="2" s="1"/>
  <c r="L207203" i="2"/>
  <c r="M207203" i="2" s="1"/>
  <c r="N207203" i="2" s="1"/>
  <c r="L207204" i="2"/>
  <c r="M207204" i="2" s="1"/>
  <c r="N207204" i="2" s="1"/>
  <c r="L207205" i="2"/>
  <c r="M207205" i="2" s="1"/>
  <c r="N207205" i="2" s="1"/>
  <c r="L207206" i="2"/>
  <c r="M207206" i="2" s="1"/>
  <c r="N207206" i="2" s="1"/>
  <c r="L207207" i="2"/>
  <c r="M207207" i="2" s="1"/>
  <c r="N207207" i="2" s="1"/>
  <c r="L207208" i="2"/>
  <c r="M207208" i="2" s="1"/>
  <c r="N207208" i="2" s="1"/>
  <c r="L207209" i="2"/>
  <c r="M207209" i="2" s="1"/>
  <c r="N207209" i="2" s="1"/>
  <c r="L207210" i="2"/>
  <c r="M207210" i="2" s="1"/>
  <c r="N207210" i="2" s="1"/>
  <c r="L207211" i="2"/>
  <c r="M207211" i="2" s="1"/>
  <c r="N207211" i="2" s="1"/>
  <c r="L207212" i="2"/>
  <c r="M207212" i="2" s="1"/>
  <c r="N207212" i="2" s="1"/>
  <c r="L207213" i="2"/>
  <c r="M207213" i="2" s="1"/>
  <c r="N207213" i="2" s="1"/>
  <c r="L207214" i="2"/>
  <c r="M207214" i="2" s="1"/>
  <c r="N207214" i="2" s="1"/>
  <c r="L207215" i="2"/>
  <c r="M207215" i="2" s="1"/>
  <c r="N207215" i="2" s="1"/>
  <c r="L207216" i="2"/>
  <c r="M207216" i="2" s="1"/>
  <c r="N207216" i="2" s="1"/>
  <c r="L207217" i="2"/>
  <c r="M207217" i="2" s="1"/>
  <c r="N207217" i="2" s="1"/>
  <c r="L207218" i="2"/>
  <c r="M207218" i="2" s="1"/>
  <c r="N207218" i="2" s="1"/>
  <c r="L207219" i="2"/>
  <c r="M207219" i="2" s="1"/>
  <c r="N207219" i="2" s="1"/>
  <c r="L207220" i="2"/>
  <c r="M207220" i="2" s="1"/>
  <c r="N207220" i="2" s="1"/>
  <c r="L207221" i="2"/>
  <c r="M207221" i="2" s="1"/>
  <c r="N207221" i="2" s="1"/>
  <c r="L207222" i="2"/>
  <c r="M207222" i="2" s="1"/>
  <c r="N207222" i="2" s="1"/>
  <c r="L207223" i="2"/>
  <c r="M207223" i="2" s="1"/>
  <c r="N207223" i="2" s="1"/>
  <c r="L207224" i="2"/>
  <c r="M207224" i="2" s="1"/>
  <c r="N207224" i="2" s="1"/>
  <c r="L207225" i="2"/>
  <c r="M207225" i="2" s="1"/>
  <c r="N207225" i="2" s="1"/>
  <c r="L207226" i="2"/>
  <c r="M207226" i="2" s="1"/>
  <c r="N207226" i="2" s="1"/>
  <c r="L207227" i="2"/>
  <c r="M207227" i="2" s="1"/>
  <c r="N207227" i="2" s="1"/>
  <c r="L207228" i="2"/>
  <c r="M207228" i="2" s="1"/>
  <c r="N207228" i="2" s="1"/>
  <c r="L207229" i="2"/>
  <c r="M207229" i="2" s="1"/>
  <c r="N207229" i="2" s="1"/>
  <c r="L207230" i="2"/>
  <c r="M207230" i="2" s="1"/>
  <c r="N207230" i="2" s="1"/>
  <c r="L207231" i="2"/>
  <c r="M207231" i="2" s="1"/>
  <c r="N207231" i="2" s="1"/>
  <c r="L207232" i="2"/>
  <c r="M207232" i="2" s="1"/>
  <c r="N207232" i="2" s="1"/>
  <c r="L207233" i="2"/>
  <c r="M207233" i="2" s="1"/>
  <c r="N207233" i="2" s="1"/>
  <c r="L207234" i="2"/>
  <c r="M207234" i="2" s="1"/>
  <c r="N207234" i="2" s="1"/>
  <c r="L207235" i="2"/>
  <c r="M207235" i="2" s="1"/>
  <c r="N207235" i="2" s="1"/>
  <c r="L207236" i="2"/>
  <c r="M207236" i="2" s="1"/>
  <c r="N207236" i="2" s="1"/>
  <c r="L207237" i="2"/>
  <c r="M207237" i="2" s="1"/>
  <c r="N207237" i="2" s="1"/>
  <c r="L207238" i="2"/>
  <c r="M207238" i="2" s="1"/>
  <c r="N207238" i="2" s="1"/>
  <c r="L207239" i="2"/>
  <c r="M207239" i="2" s="1"/>
  <c r="N207239" i="2" s="1"/>
  <c r="L207240" i="2"/>
  <c r="M207240" i="2" s="1"/>
  <c r="N207240" i="2" s="1"/>
  <c r="L207241" i="2"/>
  <c r="M207241" i="2" s="1"/>
  <c r="N207241" i="2" s="1"/>
  <c r="L207242" i="2"/>
  <c r="M207242" i="2" s="1"/>
  <c r="N207242" i="2" s="1"/>
  <c r="L207243" i="2"/>
  <c r="M207243" i="2" s="1"/>
  <c r="N207243" i="2" s="1"/>
  <c r="L207244" i="2"/>
  <c r="M207244" i="2" s="1"/>
  <c r="N207244" i="2" s="1"/>
  <c r="L207245" i="2"/>
  <c r="M207245" i="2" s="1"/>
  <c r="N207245" i="2" s="1"/>
  <c r="L207246" i="2"/>
  <c r="M207246" i="2" s="1"/>
  <c r="N207246" i="2" s="1"/>
  <c r="L207247" i="2"/>
  <c r="M207247" i="2" s="1"/>
  <c r="N207247" i="2" s="1"/>
  <c r="L207248" i="2"/>
  <c r="M207248" i="2" s="1"/>
  <c r="N207248" i="2" s="1"/>
  <c r="L207249" i="2"/>
  <c r="M207249" i="2" s="1"/>
  <c r="N207249" i="2" s="1"/>
  <c r="L207250" i="2"/>
  <c r="M207250" i="2" s="1"/>
  <c r="N207250" i="2" s="1"/>
  <c r="L207251" i="2"/>
  <c r="M207251" i="2" s="1"/>
  <c r="N207251" i="2" s="1"/>
  <c r="L207252" i="2"/>
  <c r="M207252" i="2" s="1"/>
  <c r="N207252" i="2" s="1"/>
  <c r="L207253" i="2"/>
  <c r="M207253" i="2" s="1"/>
  <c r="N207253" i="2" s="1"/>
  <c r="L207254" i="2"/>
  <c r="M207254" i="2" s="1"/>
  <c r="N207254" i="2" s="1"/>
  <c r="L207255" i="2"/>
  <c r="M207255" i="2" s="1"/>
  <c r="N207255" i="2" s="1"/>
  <c r="L207256" i="2"/>
  <c r="M207256" i="2" s="1"/>
  <c r="N207256" i="2" s="1"/>
  <c r="L207257" i="2"/>
  <c r="M207257" i="2" s="1"/>
  <c r="N207257" i="2" s="1"/>
  <c r="L207258" i="2"/>
  <c r="M207258" i="2" s="1"/>
  <c r="N207258" i="2" s="1"/>
  <c r="L207259" i="2"/>
  <c r="M207259" i="2" s="1"/>
  <c r="N207259" i="2" s="1"/>
  <c r="L207260" i="2"/>
  <c r="M207260" i="2" s="1"/>
  <c r="N207260" i="2" s="1"/>
  <c r="L207261" i="2"/>
  <c r="M207261" i="2" s="1"/>
  <c r="N207261" i="2" s="1"/>
  <c r="L207262" i="2"/>
  <c r="M207262" i="2" s="1"/>
  <c r="N207262" i="2" s="1"/>
  <c r="L207263" i="2"/>
  <c r="M207263" i="2" s="1"/>
  <c r="N207263" i="2" s="1"/>
  <c r="L207264" i="2"/>
  <c r="M207264" i="2" s="1"/>
  <c r="N207264" i="2" s="1"/>
  <c r="L207265" i="2"/>
  <c r="M207265" i="2" s="1"/>
  <c r="N207265" i="2" s="1"/>
  <c r="L207266" i="2"/>
  <c r="M207266" i="2" s="1"/>
  <c r="N207266" i="2" s="1"/>
  <c r="L207267" i="2"/>
  <c r="M207267" i="2" s="1"/>
  <c r="N207267" i="2" s="1"/>
  <c r="L207268" i="2"/>
  <c r="M207268" i="2" s="1"/>
  <c r="N207268" i="2" s="1"/>
  <c r="L207269" i="2"/>
  <c r="M207269" i="2" s="1"/>
  <c r="N207269" i="2" s="1"/>
  <c r="L207270" i="2"/>
  <c r="M207270" i="2" s="1"/>
  <c r="N207270" i="2" s="1"/>
  <c r="L207271" i="2"/>
  <c r="M207271" i="2" s="1"/>
  <c r="N207271" i="2" s="1"/>
  <c r="L207272" i="2"/>
  <c r="M207272" i="2" s="1"/>
  <c r="N207272" i="2" s="1"/>
  <c r="L207273" i="2"/>
  <c r="M207273" i="2" s="1"/>
  <c r="N207273" i="2" s="1"/>
  <c r="L207274" i="2"/>
  <c r="M207274" i="2" s="1"/>
  <c r="N207274" i="2" s="1"/>
  <c r="L207275" i="2"/>
  <c r="M207275" i="2" s="1"/>
  <c r="N207275" i="2" s="1"/>
  <c r="L207276" i="2"/>
  <c r="M207276" i="2" s="1"/>
  <c r="N207276" i="2" s="1"/>
  <c r="L207277" i="2"/>
  <c r="M207277" i="2" s="1"/>
  <c r="N207277" i="2" s="1"/>
  <c r="L207278" i="2"/>
  <c r="M207278" i="2" s="1"/>
  <c r="N207278" i="2" s="1"/>
  <c r="L207279" i="2"/>
  <c r="M207279" i="2" s="1"/>
  <c r="N207279" i="2" s="1"/>
  <c r="L207280" i="2"/>
  <c r="M207280" i="2" s="1"/>
  <c r="N207280" i="2" s="1"/>
  <c r="L207281" i="2"/>
  <c r="M207281" i="2" s="1"/>
  <c r="N207281" i="2" s="1"/>
  <c r="L207282" i="2"/>
  <c r="M207282" i="2" s="1"/>
  <c r="N207282" i="2" s="1"/>
  <c r="L207283" i="2"/>
  <c r="M207283" i="2" s="1"/>
  <c r="N207283" i="2" s="1"/>
  <c r="L207284" i="2"/>
  <c r="M207284" i="2" s="1"/>
  <c r="N207284" i="2" s="1"/>
  <c r="L207285" i="2"/>
  <c r="M207285" i="2" s="1"/>
  <c r="N207285" i="2" s="1"/>
  <c r="L207286" i="2"/>
  <c r="M207286" i="2" s="1"/>
  <c r="N207286" i="2" s="1"/>
  <c r="L207287" i="2"/>
  <c r="M207287" i="2" s="1"/>
  <c r="N207287" i="2" s="1"/>
  <c r="L207288" i="2"/>
  <c r="M207288" i="2" s="1"/>
  <c r="N207288" i="2" s="1"/>
  <c r="L207289" i="2"/>
  <c r="M207289" i="2" s="1"/>
  <c r="N207289" i="2" s="1"/>
  <c r="L207290" i="2"/>
  <c r="M207290" i="2" s="1"/>
  <c r="N207290" i="2" s="1"/>
  <c r="L207291" i="2"/>
  <c r="M207291" i="2" s="1"/>
  <c r="N207291" i="2" s="1"/>
  <c r="L207292" i="2"/>
  <c r="M207292" i="2" s="1"/>
  <c r="N207292" i="2" s="1"/>
  <c r="L207293" i="2"/>
  <c r="M207293" i="2" s="1"/>
  <c r="N207293" i="2" s="1"/>
  <c r="L207294" i="2"/>
  <c r="M207294" i="2" s="1"/>
  <c r="N207294" i="2" s="1"/>
  <c r="L207295" i="2"/>
  <c r="M207295" i="2" s="1"/>
  <c r="N207295" i="2" s="1"/>
  <c r="L207296" i="2"/>
  <c r="M207296" i="2" s="1"/>
  <c r="N207296" i="2" s="1"/>
  <c r="L207297" i="2"/>
  <c r="M207297" i="2" s="1"/>
  <c r="N207297" i="2" s="1"/>
  <c r="L207298" i="2"/>
  <c r="M207298" i="2" s="1"/>
  <c r="N207298" i="2" s="1"/>
  <c r="L207299" i="2"/>
  <c r="M207299" i="2" s="1"/>
  <c r="N207299" i="2" s="1"/>
  <c r="L207300" i="2"/>
  <c r="M207300" i="2" s="1"/>
  <c r="N207300" i="2" s="1"/>
  <c r="L207301" i="2"/>
  <c r="M207301" i="2" s="1"/>
  <c r="N207301" i="2" s="1"/>
  <c r="L207302" i="2"/>
  <c r="M207302" i="2" s="1"/>
  <c r="N207302" i="2" s="1"/>
  <c r="L207303" i="2"/>
  <c r="M207303" i="2" s="1"/>
  <c r="N207303" i="2" s="1"/>
  <c r="L207304" i="2"/>
  <c r="M207304" i="2" s="1"/>
  <c r="N207304" i="2" s="1"/>
  <c r="L207305" i="2"/>
  <c r="M207305" i="2" s="1"/>
  <c r="N207305" i="2" s="1"/>
  <c r="L207306" i="2"/>
  <c r="M207306" i="2" s="1"/>
  <c r="N207306" i="2" s="1"/>
  <c r="L207307" i="2"/>
  <c r="M207307" i="2" s="1"/>
  <c r="N207307" i="2" s="1"/>
  <c r="L207308" i="2"/>
  <c r="M207308" i="2" s="1"/>
  <c r="N207308" i="2" s="1"/>
  <c r="L207309" i="2"/>
  <c r="M207309" i="2" s="1"/>
  <c r="N207309" i="2" s="1"/>
  <c r="L207310" i="2"/>
  <c r="M207310" i="2" s="1"/>
  <c r="N207310" i="2" s="1"/>
  <c r="L207311" i="2"/>
  <c r="M207311" i="2" s="1"/>
  <c r="N207311" i="2" s="1"/>
  <c r="L207312" i="2"/>
  <c r="M207312" i="2" s="1"/>
  <c r="N207312" i="2" s="1"/>
  <c r="L207313" i="2"/>
  <c r="M207313" i="2" s="1"/>
  <c r="N207313" i="2" s="1"/>
  <c r="L207314" i="2"/>
  <c r="M207314" i="2" s="1"/>
  <c r="N207314" i="2" s="1"/>
  <c r="L207315" i="2"/>
  <c r="M207315" i="2" s="1"/>
  <c r="N207315" i="2" s="1"/>
  <c r="L207316" i="2"/>
  <c r="M207316" i="2" s="1"/>
  <c r="N207316" i="2" s="1"/>
  <c r="L207317" i="2"/>
  <c r="M207317" i="2" s="1"/>
  <c r="N207317" i="2" s="1"/>
  <c r="L207318" i="2"/>
  <c r="M207318" i="2" s="1"/>
  <c r="N207318" i="2" s="1"/>
  <c r="L207319" i="2"/>
  <c r="M207319" i="2" s="1"/>
  <c r="N207319" i="2" s="1"/>
  <c r="L207320" i="2"/>
  <c r="M207320" i="2" s="1"/>
  <c r="N207320" i="2" s="1"/>
  <c r="L207321" i="2"/>
  <c r="M207321" i="2" s="1"/>
  <c r="N207321" i="2" s="1"/>
  <c r="L207322" i="2"/>
  <c r="M207322" i="2" s="1"/>
  <c r="N207322" i="2" s="1"/>
  <c r="L207323" i="2"/>
  <c r="M207323" i="2" s="1"/>
  <c r="N207323" i="2" s="1"/>
  <c r="L207324" i="2"/>
  <c r="M207324" i="2" s="1"/>
  <c r="N207324" i="2" s="1"/>
  <c r="L207325" i="2"/>
  <c r="M207325" i="2" s="1"/>
  <c r="N207325" i="2" s="1"/>
  <c r="L207326" i="2"/>
  <c r="M207326" i="2" s="1"/>
  <c r="N207326" i="2" s="1"/>
  <c r="L207327" i="2"/>
  <c r="M207327" i="2" s="1"/>
  <c r="N207327" i="2" s="1"/>
  <c r="L207328" i="2"/>
  <c r="M207328" i="2" s="1"/>
  <c r="N207328" i="2" s="1"/>
  <c r="L207329" i="2"/>
  <c r="M207329" i="2" s="1"/>
  <c r="N207329" i="2" s="1"/>
  <c r="L207330" i="2"/>
  <c r="M207330" i="2" s="1"/>
  <c r="N207330" i="2" s="1"/>
  <c r="L207331" i="2"/>
  <c r="M207331" i="2" s="1"/>
  <c r="N207331" i="2" s="1"/>
  <c r="L207332" i="2"/>
  <c r="M207332" i="2" s="1"/>
  <c r="N207332" i="2" s="1"/>
  <c r="L207333" i="2"/>
  <c r="M207333" i="2" s="1"/>
  <c r="N207333" i="2" s="1"/>
  <c r="L207334" i="2"/>
  <c r="M207334" i="2" s="1"/>
  <c r="N207334" i="2" s="1"/>
  <c r="L207335" i="2"/>
  <c r="M207335" i="2" s="1"/>
  <c r="N207335" i="2" s="1"/>
  <c r="L207336" i="2"/>
  <c r="M207336" i="2" s="1"/>
  <c r="N207336" i="2" s="1"/>
  <c r="L207337" i="2"/>
  <c r="M207337" i="2" s="1"/>
  <c r="N207337" i="2" s="1"/>
  <c r="L207338" i="2"/>
  <c r="M207338" i="2" s="1"/>
  <c r="N207338" i="2" s="1"/>
  <c r="L207339" i="2"/>
  <c r="M207339" i="2" s="1"/>
  <c r="N207339" i="2" s="1"/>
  <c r="L207340" i="2"/>
  <c r="M207340" i="2" s="1"/>
  <c r="N207340" i="2" s="1"/>
  <c r="L207341" i="2"/>
  <c r="M207341" i="2" s="1"/>
  <c r="N207341" i="2" s="1"/>
  <c r="L207342" i="2"/>
  <c r="M207342" i="2" s="1"/>
  <c r="N207342" i="2" s="1"/>
  <c r="L207343" i="2"/>
  <c r="M207343" i="2" s="1"/>
  <c r="N207343" i="2" s="1"/>
  <c r="L207344" i="2"/>
  <c r="M207344" i="2" s="1"/>
  <c r="N207344" i="2" s="1"/>
  <c r="L207345" i="2"/>
  <c r="M207345" i="2" s="1"/>
  <c r="N207345" i="2" s="1"/>
  <c r="L207346" i="2"/>
  <c r="M207346" i="2" s="1"/>
  <c r="N207346" i="2" s="1"/>
  <c r="L207347" i="2"/>
  <c r="M207347" i="2" s="1"/>
  <c r="N207347" i="2" s="1"/>
  <c r="L207348" i="2"/>
  <c r="M207348" i="2" s="1"/>
  <c r="N207348" i="2" s="1"/>
  <c r="L207349" i="2"/>
  <c r="M207349" i="2" s="1"/>
  <c r="N207349" i="2" s="1"/>
  <c r="L207350" i="2"/>
  <c r="M207350" i="2" s="1"/>
  <c r="N207350" i="2" s="1"/>
  <c r="L207351" i="2"/>
  <c r="M207351" i="2" s="1"/>
  <c r="N207351" i="2" s="1"/>
  <c r="L207352" i="2"/>
  <c r="M207352" i="2" s="1"/>
  <c r="N207352" i="2" s="1"/>
  <c r="L207353" i="2"/>
  <c r="M207353" i="2" s="1"/>
  <c r="N207353" i="2" s="1"/>
  <c r="L207354" i="2"/>
  <c r="M207354" i="2" s="1"/>
  <c r="N207354" i="2" s="1"/>
  <c r="L207355" i="2"/>
  <c r="M207355" i="2" s="1"/>
  <c r="N207355" i="2" s="1"/>
  <c r="L207356" i="2"/>
  <c r="M207356" i="2" s="1"/>
  <c r="N207356" i="2" s="1"/>
  <c r="L207357" i="2"/>
  <c r="M207357" i="2" s="1"/>
  <c r="N207357" i="2" s="1"/>
  <c r="L207358" i="2"/>
  <c r="M207358" i="2" s="1"/>
  <c r="N207358" i="2" s="1"/>
  <c r="L207359" i="2"/>
  <c r="M207359" i="2" s="1"/>
  <c r="N207359" i="2" s="1"/>
  <c r="L207360" i="2"/>
  <c r="M207360" i="2" s="1"/>
  <c r="N207360" i="2" s="1"/>
  <c r="L207361" i="2"/>
  <c r="M207361" i="2" s="1"/>
  <c r="N207361" i="2" s="1"/>
  <c r="L207362" i="2"/>
  <c r="M207362" i="2" s="1"/>
  <c r="N207362" i="2" s="1"/>
  <c r="L207363" i="2"/>
  <c r="M207363" i="2" s="1"/>
  <c r="N207363" i="2" s="1"/>
  <c r="L207364" i="2"/>
  <c r="M207364" i="2" s="1"/>
  <c r="N207364" i="2" s="1"/>
  <c r="L207365" i="2"/>
  <c r="M207365" i="2" s="1"/>
  <c r="N207365" i="2" s="1"/>
  <c r="L207366" i="2"/>
  <c r="M207366" i="2" s="1"/>
  <c r="N207366" i="2" s="1"/>
  <c r="L207367" i="2"/>
  <c r="M207367" i="2" s="1"/>
  <c r="N207367" i="2" s="1"/>
  <c r="L207368" i="2"/>
  <c r="M207368" i="2" s="1"/>
  <c r="N207368" i="2" s="1"/>
  <c r="L207369" i="2"/>
  <c r="M207369" i="2" s="1"/>
  <c r="N207369" i="2" s="1"/>
  <c r="L207370" i="2"/>
  <c r="M207370" i="2" s="1"/>
  <c r="N207370" i="2" s="1"/>
  <c r="L207371" i="2"/>
  <c r="M207371" i="2" s="1"/>
  <c r="N207371" i="2" s="1"/>
  <c r="L207372" i="2"/>
  <c r="M207372" i="2" s="1"/>
  <c r="N207372" i="2" s="1"/>
  <c r="L207373" i="2"/>
  <c r="M207373" i="2" s="1"/>
  <c r="N207373" i="2" s="1"/>
  <c r="L207374" i="2"/>
  <c r="M207374" i="2" s="1"/>
  <c r="N207374" i="2" s="1"/>
  <c r="L207375" i="2"/>
  <c r="M207375" i="2" s="1"/>
  <c r="N207375" i="2" s="1"/>
  <c r="L207376" i="2"/>
  <c r="M207376" i="2" s="1"/>
  <c r="N207376" i="2" s="1"/>
  <c r="L207377" i="2"/>
  <c r="M207377" i="2" s="1"/>
  <c r="N207377" i="2" s="1"/>
  <c r="L207378" i="2"/>
  <c r="M207378" i="2" s="1"/>
  <c r="N207378" i="2" s="1"/>
  <c r="L207379" i="2"/>
  <c r="M207379" i="2" s="1"/>
  <c r="N207379" i="2" s="1"/>
  <c r="L207380" i="2"/>
  <c r="M207380" i="2" s="1"/>
  <c r="N207380" i="2" s="1"/>
  <c r="L207381" i="2"/>
  <c r="M207381" i="2" s="1"/>
  <c r="N207381" i="2" s="1"/>
  <c r="L207382" i="2"/>
  <c r="M207382" i="2" s="1"/>
  <c r="N207382" i="2" s="1"/>
  <c r="L207383" i="2"/>
  <c r="M207383" i="2" s="1"/>
  <c r="N207383" i="2" s="1"/>
  <c r="L207384" i="2"/>
  <c r="M207384" i="2" s="1"/>
  <c r="N207384" i="2" s="1"/>
  <c r="L207385" i="2"/>
  <c r="M207385" i="2" s="1"/>
  <c r="N207385" i="2" s="1"/>
  <c r="L207386" i="2"/>
  <c r="M207386" i="2" s="1"/>
  <c r="N207386" i="2" s="1"/>
  <c r="L207387" i="2"/>
  <c r="M207387" i="2" s="1"/>
  <c r="N207387" i="2" s="1"/>
  <c r="L207388" i="2"/>
  <c r="M207388" i="2" s="1"/>
  <c r="N207388" i="2" s="1"/>
  <c r="L207389" i="2"/>
  <c r="M207389" i="2" s="1"/>
  <c r="N207389" i="2" s="1"/>
  <c r="L207390" i="2"/>
  <c r="M207390" i="2" s="1"/>
  <c r="N207390" i="2" s="1"/>
  <c r="L207391" i="2"/>
  <c r="M207391" i="2" s="1"/>
  <c r="N207391" i="2" s="1"/>
  <c r="L207392" i="2"/>
  <c r="M207392" i="2" s="1"/>
  <c r="N207392" i="2" s="1"/>
  <c r="L207393" i="2"/>
  <c r="M207393" i="2" s="1"/>
  <c r="N207393" i="2" s="1"/>
  <c r="L207394" i="2"/>
  <c r="M207394" i="2" s="1"/>
  <c r="N207394" i="2" s="1"/>
  <c r="L207395" i="2"/>
  <c r="M207395" i="2" s="1"/>
  <c r="N207395" i="2" s="1"/>
  <c r="L207396" i="2"/>
  <c r="M207396" i="2" s="1"/>
  <c r="N207396" i="2" s="1"/>
  <c r="L207397" i="2"/>
  <c r="M207397" i="2" s="1"/>
  <c r="N207397" i="2" s="1"/>
  <c r="L207398" i="2"/>
  <c r="M207398" i="2" s="1"/>
  <c r="N207398" i="2" s="1"/>
  <c r="L207399" i="2"/>
  <c r="M207399" i="2" s="1"/>
  <c r="N207399" i="2" s="1"/>
  <c r="L207400" i="2"/>
  <c r="M207400" i="2" s="1"/>
  <c r="N207400" i="2" s="1"/>
  <c r="L207401" i="2"/>
  <c r="M207401" i="2" s="1"/>
  <c r="N207401" i="2" s="1"/>
  <c r="L207402" i="2"/>
  <c r="M207402" i="2" s="1"/>
  <c r="N207402" i="2" s="1"/>
  <c r="L207403" i="2"/>
  <c r="M207403" i="2" s="1"/>
  <c r="N207403" i="2" s="1"/>
  <c r="L207404" i="2"/>
  <c r="M207404" i="2" s="1"/>
  <c r="N207404" i="2" s="1"/>
  <c r="L207405" i="2"/>
  <c r="M207405" i="2" s="1"/>
  <c r="N207405" i="2" s="1"/>
  <c r="L207406" i="2"/>
  <c r="M207406" i="2" s="1"/>
  <c r="N207406" i="2" s="1"/>
  <c r="L207407" i="2"/>
  <c r="M207407" i="2" s="1"/>
  <c r="N207407" i="2" s="1"/>
  <c r="L207408" i="2"/>
  <c r="M207408" i="2" s="1"/>
  <c r="N207408" i="2" s="1"/>
  <c r="L207409" i="2"/>
  <c r="M207409" i="2" s="1"/>
  <c r="N207409" i="2" s="1"/>
  <c r="L207410" i="2"/>
  <c r="M207410" i="2" s="1"/>
  <c r="N207410" i="2" s="1"/>
  <c r="L207411" i="2"/>
  <c r="M207411" i="2" s="1"/>
  <c r="N207411" i="2" s="1"/>
  <c r="L207412" i="2"/>
  <c r="M207412" i="2" s="1"/>
  <c r="N207412" i="2" s="1"/>
  <c r="L207413" i="2"/>
  <c r="M207413" i="2" s="1"/>
  <c r="N207413" i="2" s="1"/>
  <c r="L207414" i="2"/>
  <c r="M207414" i="2" s="1"/>
  <c r="N207414" i="2" s="1"/>
  <c r="L207415" i="2"/>
  <c r="M207415" i="2" s="1"/>
  <c r="N207415" i="2" s="1"/>
  <c r="L207416" i="2"/>
  <c r="M207416" i="2" s="1"/>
  <c r="N207416" i="2" s="1"/>
  <c r="L207417" i="2"/>
  <c r="M207417" i="2" s="1"/>
  <c r="N207417" i="2" s="1"/>
  <c r="L207418" i="2"/>
  <c r="M207418" i="2" s="1"/>
  <c r="N207418" i="2" s="1"/>
  <c r="L207419" i="2"/>
  <c r="M207419" i="2" s="1"/>
  <c r="N207419" i="2" s="1"/>
  <c r="L207420" i="2"/>
  <c r="M207420" i="2" s="1"/>
  <c r="N207420" i="2" s="1"/>
  <c r="L207421" i="2"/>
  <c r="M207421" i="2" s="1"/>
  <c r="N207421" i="2" s="1"/>
  <c r="L207422" i="2"/>
  <c r="M207422" i="2" s="1"/>
  <c r="N207422" i="2" s="1"/>
  <c r="L207423" i="2"/>
  <c r="M207423" i="2" s="1"/>
  <c r="N207423" i="2" s="1"/>
  <c r="L207424" i="2"/>
  <c r="M207424" i="2" s="1"/>
  <c r="N207424" i="2" s="1"/>
  <c r="L207425" i="2"/>
  <c r="M207425" i="2" s="1"/>
  <c r="N207425" i="2" s="1"/>
  <c r="L207426" i="2"/>
  <c r="M207426" i="2" s="1"/>
  <c r="N207426" i="2" s="1"/>
  <c r="L207427" i="2"/>
  <c r="M207427" i="2" s="1"/>
  <c r="N207427" i="2" s="1"/>
  <c r="L207428" i="2"/>
  <c r="M207428" i="2" s="1"/>
  <c r="N207428" i="2" s="1"/>
  <c r="L207429" i="2"/>
  <c r="M207429" i="2" s="1"/>
  <c r="N207429" i="2" s="1"/>
  <c r="L207430" i="2"/>
  <c r="M207430" i="2" s="1"/>
  <c r="N207430" i="2" s="1"/>
  <c r="L207431" i="2"/>
  <c r="M207431" i="2" s="1"/>
  <c r="N207431" i="2" s="1"/>
  <c r="L207432" i="2"/>
  <c r="M207432" i="2" s="1"/>
  <c r="N207432" i="2" s="1"/>
  <c r="L207433" i="2"/>
  <c r="M207433" i="2" s="1"/>
  <c r="N207433" i="2" s="1"/>
  <c r="L207434" i="2"/>
  <c r="M207434" i="2" s="1"/>
  <c r="N207434" i="2" s="1"/>
  <c r="L207435" i="2"/>
  <c r="M207435" i="2" s="1"/>
  <c r="N207435" i="2" s="1"/>
  <c r="L207436" i="2"/>
  <c r="M207436" i="2" s="1"/>
  <c r="N207436" i="2" s="1"/>
  <c r="L207437" i="2"/>
  <c r="M207437" i="2" s="1"/>
  <c r="N207437" i="2" s="1"/>
  <c r="L207438" i="2"/>
  <c r="M207438" i="2" s="1"/>
  <c r="N207438" i="2" s="1"/>
  <c r="L207439" i="2"/>
  <c r="M207439" i="2" s="1"/>
  <c r="N207439" i="2" s="1"/>
  <c r="L207440" i="2"/>
  <c r="M207440" i="2" s="1"/>
  <c r="N207440" i="2" s="1"/>
  <c r="L207441" i="2"/>
  <c r="M207441" i="2" s="1"/>
  <c r="N207441" i="2" s="1"/>
  <c r="L207442" i="2"/>
  <c r="M207442" i="2" s="1"/>
  <c r="N207442" i="2" s="1"/>
  <c r="L207443" i="2"/>
  <c r="M207443" i="2" s="1"/>
  <c r="N207443" i="2" s="1"/>
  <c r="L207444" i="2"/>
  <c r="M207444" i="2" s="1"/>
  <c r="N207444" i="2" s="1"/>
  <c r="L207445" i="2"/>
  <c r="M207445" i="2" s="1"/>
  <c r="N207445" i="2" s="1"/>
  <c r="L207446" i="2"/>
  <c r="M207446" i="2" s="1"/>
  <c r="N207446" i="2" s="1"/>
  <c r="L207447" i="2"/>
  <c r="M207447" i="2" s="1"/>
  <c r="N207447" i="2" s="1"/>
  <c r="L207448" i="2"/>
  <c r="M207448" i="2" s="1"/>
  <c r="N207448" i="2" s="1"/>
  <c r="L207449" i="2"/>
  <c r="M207449" i="2" s="1"/>
  <c r="N207449" i="2" s="1"/>
  <c r="L207450" i="2"/>
  <c r="M207450" i="2" s="1"/>
  <c r="N207450" i="2" s="1"/>
  <c r="L207451" i="2"/>
  <c r="M207451" i="2" s="1"/>
  <c r="N207451" i="2" s="1"/>
  <c r="L207452" i="2"/>
  <c r="M207452" i="2" s="1"/>
  <c r="N207452" i="2" s="1"/>
  <c r="L207453" i="2"/>
  <c r="M207453" i="2" s="1"/>
  <c r="N207453" i="2" s="1"/>
  <c r="L207454" i="2"/>
  <c r="M207454" i="2" s="1"/>
  <c r="N207454" i="2" s="1"/>
  <c r="L207455" i="2"/>
  <c r="M207455" i="2" s="1"/>
  <c r="N207455" i="2" s="1"/>
  <c r="L207456" i="2"/>
  <c r="M207456" i="2" s="1"/>
  <c r="N207456" i="2" s="1"/>
  <c r="L207457" i="2"/>
  <c r="M207457" i="2" s="1"/>
  <c r="N207457" i="2" s="1"/>
  <c r="L207458" i="2"/>
  <c r="M207458" i="2" s="1"/>
  <c r="N207458" i="2" s="1"/>
  <c r="L207459" i="2"/>
  <c r="M207459" i="2" s="1"/>
  <c r="N207459" i="2" s="1"/>
  <c r="L207460" i="2"/>
  <c r="M207460" i="2" s="1"/>
  <c r="N207460" i="2" s="1"/>
  <c r="L207461" i="2"/>
  <c r="M207461" i="2" s="1"/>
  <c r="N207461" i="2" s="1"/>
  <c r="L207462" i="2"/>
  <c r="M207462" i="2" s="1"/>
  <c r="N207462" i="2" s="1"/>
  <c r="L207463" i="2"/>
  <c r="M207463" i="2" s="1"/>
  <c r="N207463" i="2" s="1"/>
  <c r="L207464" i="2"/>
  <c r="M207464" i="2" s="1"/>
  <c r="N207464" i="2" s="1"/>
  <c r="L207465" i="2"/>
  <c r="M207465" i="2" s="1"/>
  <c r="N207465" i="2" s="1"/>
  <c r="L207466" i="2"/>
  <c r="M207466" i="2" s="1"/>
  <c r="N207466" i="2" s="1"/>
  <c r="L207467" i="2"/>
  <c r="M207467" i="2" s="1"/>
  <c r="N207467" i="2" s="1"/>
  <c r="L207468" i="2"/>
  <c r="M207468" i="2" s="1"/>
  <c r="N207468" i="2" s="1"/>
  <c r="L207469" i="2"/>
  <c r="M207469" i="2" s="1"/>
  <c r="N207469" i="2" s="1"/>
  <c r="L207470" i="2"/>
  <c r="M207470" i="2" s="1"/>
  <c r="N207470" i="2" s="1"/>
  <c r="L207471" i="2"/>
  <c r="M207471" i="2" s="1"/>
  <c r="N207471" i="2" s="1"/>
  <c r="L207472" i="2"/>
  <c r="M207472" i="2" s="1"/>
  <c r="N207472" i="2" s="1"/>
  <c r="L207473" i="2"/>
  <c r="M207473" i="2" s="1"/>
  <c r="N207473" i="2" s="1"/>
  <c r="L207474" i="2"/>
  <c r="M207474" i="2" s="1"/>
  <c r="N207474" i="2" s="1"/>
  <c r="L207475" i="2"/>
  <c r="M207475" i="2" s="1"/>
  <c r="N207475" i="2" s="1"/>
  <c r="L207476" i="2"/>
  <c r="M207476" i="2" s="1"/>
  <c r="N207476" i="2" s="1"/>
  <c r="L207477" i="2"/>
  <c r="M207477" i="2" s="1"/>
  <c r="N207477" i="2" s="1"/>
  <c r="L207478" i="2"/>
  <c r="M207478" i="2" s="1"/>
  <c r="N207478" i="2" s="1"/>
  <c r="L207479" i="2"/>
  <c r="M207479" i="2" s="1"/>
  <c r="N207479" i="2" s="1"/>
  <c r="L207480" i="2"/>
  <c r="M207480" i="2" s="1"/>
  <c r="N207480" i="2" s="1"/>
  <c r="L207481" i="2"/>
  <c r="M207481" i="2" s="1"/>
  <c r="N207481" i="2" s="1"/>
  <c r="L207482" i="2"/>
  <c r="M207482" i="2" s="1"/>
  <c r="N207482" i="2" s="1"/>
  <c r="L207483" i="2"/>
  <c r="M207483" i="2" s="1"/>
  <c r="N207483" i="2" s="1"/>
  <c r="L207484" i="2"/>
  <c r="M207484" i="2" s="1"/>
  <c r="N207484" i="2" s="1"/>
  <c r="L207485" i="2"/>
  <c r="M207485" i="2" s="1"/>
  <c r="N207485" i="2" s="1"/>
  <c r="L207486" i="2"/>
  <c r="M207486" i="2" s="1"/>
  <c r="N207486" i="2" s="1"/>
  <c r="L207487" i="2"/>
  <c r="M207487" i="2" s="1"/>
  <c r="N207487" i="2" s="1"/>
  <c r="L207488" i="2"/>
  <c r="M207488" i="2" s="1"/>
  <c r="N207488" i="2" s="1"/>
  <c r="L207489" i="2"/>
  <c r="M207489" i="2" s="1"/>
  <c r="N207489" i="2" s="1"/>
  <c r="L207490" i="2"/>
  <c r="M207490" i="2" s="1"/>
  <c r="N207490" i="2" s="1"/>
  <c r="L207491" i="2"/>
  <c r="M207491" i="2" s="1"/>
  <c r="N207491" i="2" s="1"/>
  <c r="L207492" i="2"/>
  <c r="M207492" i="2" s="1"/>
  <c r="N207492" i="2" s="1"/>
  <c r="L207493" i="2"/>
  <c r="M207493" i="2" s="1"/>
  <c r="N207493" i="2" s="1"/>
  <c r="L207494" i="2"/>
  <c r="M207494" i="2" s="1"/>
  <c r="N207494" i="2" s="1"/>
  <c r="L207495" i="2"/>
  <c r="M207495" i="2" s="1"/>
  <c r="N207495" i="2" s="1"/>
  <c r="L207496" i="2"/>
  <c r="M207496" i="2" s="1"/>
  <c r="N207496" i="2" s="1"/>
  <c r="L207497" i="2"/>
  <c r="M207497" i="2" s="1"/>
  <c r="N207497" i="2" s="1"/>
  <c r="L207498" i="2"/>
  <c r="M207498" i="2" s="1"/>
  <c r="N207498" i="2" s="1"/>
  <c r="L207499" i="2"/>
  <c r="M207499" i="2" s="1"/>
  <c r="N207499" i="2" s="1"/>
  <c r="L207500" i="2"/>
  <c r="M207500" i="2" s="1"/>
  <c r="N207500" i="2" s="1"/>
  <c r="L207501" i="2"/>
  <c r="M207501" i="2" s="1"/>
  <c r="N207501" i="2" s="1"/>
  <c r="L207502" i="2"/>
  <c r="M207502" i="2" s="1"/>
  <c r="N207502" i="2" s="1"/>
  <c r="L207503" i="2"/>
  <c r="M207503" i="2" s="1"/>
  <c r="N207503" i="2" s="1"/>
  <c r="L207504" i="2"/>
  <c r="M207504" i="2" s="1"/>
  <c r="N207504" i="2" s="1"/>
  <c r="L207505" i="2"/>
  <c r="M207505" i="2" s="1"/>
  <c r="N207505" i="2" s="1"/>
  <c r="L207506" i="2"/>
  <c r="M207506" i="2" s="1"/>
  <c r="N207506" i="2" s="1"/>
  <c r="L207507" i="2"/>
  <c r="M207507" i="2" s="1"/>
  <c r="N207507" i="2" s="1"/>
  <c r="L207508" i="2"/>
  <c r="M207508" i="2" s="1"/>
  <c r="N207508" i="2" s="1"/>
  <c r="L207509" i="2"/>
  <c r="M207509" i="2" s="1"/>
  <c r="N207509" i="2" s="1"/>
  <c r="L207510" i="2"/>
  <c r="M207510" i="2" s="1"/>
  <c r="N207510" i="2" s="1"/>
  <c r="L207511" i="2"/>
  <c r="M207511" i="2" s="1"/>
  <c r="N207511" i="2" s="1"/>
  <c r="L207512" i="2"/>
  <c r="M207512" i="2" s="1"/>
  <c r="N207512" i="2" s="1"/>
  <c r="L207513" i="2"/>
  <c r="M207513" i="2" s="1"/>
  <c r="N207513" i="2" s="1"/>
  <c r="L207514" i="2"/>
  <c r="M207514" i="2" s="1"/>
  <c r="N207514" i="2" s="1"/>
  <c r="L207515" i="2"/>
  <c r="M207515" i="2" s="1"/>
  <c r="N207515" i="2" s="1"/>
  <c r="L207516" i="2"/>
  <c r="M207516" i="2" s="1"/>
  <c r="N207516" i="2" s="1"/>
  <c r="L207517" i="2"/>
  <c r="M207517" i="2" s="1"/>
  <c r="N207517" i="2" s="1"/>
  <c r="L207518" i="2"/>
  <c r="M207518" i="2" s="1"/>
  <c r="N207518" i="2" s="1"/>
  <c r="L207519" i="2"/>
  <c r="M207519" i="2" s="1"/>
  <c r="N207519" i="2" s="1"/>
  <c r="L207520" i="2"/>
  <c r="M207520" i="2" s="1"/>
  <c r="N207520" i="2" s="1"/>
  <c r="L207521" i="2"/>
  <c r="M207521" i="2" s="1"/>
  <c r="N207521" i="2" s="1"/>
  <c r="L207522" i="2"/>
  <c r="M207522" i="2" s="1"/>
  <c r="N207522" i="2" s="1"/>
  <c r="L207523" i="2"/>
  <c r="M207523" i="2" s="1"/>
  <c r="N207523" i="2" s="1"/>
  <c r="L207524" i="2"/>
  <c r="M207524" i="2" s="1"/>
  <c r="N207524" i="2" s="1"/>
  <c r="L207525" i="2"/>
  <c r="M207525" i="2" s="1"/>
  <c r="N207525" i="2" s="1"/>
  <c r="L207526" i="2"/>
  <c r="M207526" i="2" s="1"/>
  <c r="N207526" i="2" s="1"/>
  <c r="L207527" i="2"/>
  <c r="M207527" i="2" s="1"/>
  <c r="N207527" i="2" s="1"/>
  <c r="L207528" i="2"/>
  <c r="M207528" i="2" s="1"/>
  <c r="N207528" i="2" s="1"/>
  <c r="L207529" i="2"/>
  <c r="M207529" i="2" s="1"/>
  <c r="N207529" i="2" s="1"/>
  <c r="L207530" i="2"/>
  <c r="M207530" i="2" s="1"/>
  <c r="N207530" i="2" s="1"/>
  <c r="L207531" i="2"/>
  <c r="M207531" i="2" s="1"/>
  <c r="N207531" i="2" s="1"/>
  <c r="L207532" i="2"/>
  <c r="M207532" i="2" s="1"/>
  <c r="N207532" i="2" s="1"/>
  <c r="L207533" i="2"/>
  <c r="M207533" i="2" s="1"/>
  <c r="N207533" i="2" s="1"/>
  <c r="L207534" i="2"/>
  <c r="M207534" i="2" s="1"/>
  <c r="N207534" i="2" s="1"/>
  <c r="L207535" i="2"/>
  <c r="M207535" i="2" s="1"/>
  <c r="N207535" i="2" s="1"/>
  <c r="L207536" i="2"/>
  <c r="M207536" i="2" s="1"/>
  <c r="N207536" i="2" s="1"/>
  <c r="L207537" i="2"/>
  <c r="M207537" i="2" s="1"/>
  <c r="N207537" i="2" s="1"/>
  <c r="L207538" i="2"/>
  <c r="M207538" i="2" s="1"/>
  <c r="N207538" i="2" s="1"/>
  <c r="L207539" i="2"/>
  <c r="M207539" i="2" s="1"/>
  <c r="N207539" i="2" s="1"/>
  <c r="L207540" i="2"/>
  <c r="M207540" i="2" s="1"/>
  <c r="N207540" i="2" s="1"/>
  <c r="L207541" i="2"/>
  <c r="M207541" i="2" s="1"/>
  <c r="N207541" i="2" s="1"/>
  <c r="L207542" i="2"/>
  <c r="M207542" i="2" s="1"/>
  <c r="N207542" i="2" s="1"/>
  <c r="L207543" i="2"/>
  <c r="M207543" i="2" s="1"/>
  <c r="N207543" i="2" s="1"/>
  <c r="L207544" i="2"/>
  <c r="M207544" i="2" s="1"/>
  <c r="N207544" i="2" s="1"/>
  <c r="L207545" i="2"/>
  <c r="M207545" i="2" s="1"/>
  <c r="N207545" i="2" s="1"/>
  <c r="L207546" i="2"/>
  <c r="M207546" i="2" s="1"/>
  <c r="N207546" i="2" s="1"/>
  <c r="L207547" i="2"/>
  <c r="M207547" i="2" s="1"/>
  <c r="N207547" i="2" s="1"/>
  <c r="L207548" i="2"/>
  <c r="M207548" i="2" s="1"/>
  <c r="N207548" i="2" s="1"/>
  <c r="L207549" i="2"/>
  <c r="M207549" i="2" s="1"/>
  <c r="N207549" i="2" s="1"/>
  <c r="L207550" i="2"/>
  <c r="M207550" i="2" s="1"/>
  <c r="N207550" i="2" s="1"/>
  <c r="L207551" i="2"/>
  <c r="M207551" i="2" s="1"/>
  <c r="N207551" i="2" s="1"/>
  <c r="L207552" i="2"/>
  <c r="M207552" i="2" s="1"/>
  <c r="N207552" i="2" s="1"/>
  <c r="L207553" i="2"/>
  <c r="M207553" i="2" s="1"/>
  <c r="N207553" i="2" s="1"/>
  <c r="L207554" i="2"/>
  <c r="M207554" i="2" s="1"/>
  <c r="N207554" i="2" s="1"/>
  <c r="L207555" i="2"/>
  <c r="M207555" i="2" s="1"/>
  <c r="N207555" i="2" s="1"/>
  <c r="L207556" i="2"/>
  <c r="M207556" i="2" s="1"/>
  <c r="N207556" i="2" s="1"/>
  <c r="L207557" i="2"/>
  <c r="M207557" i="2" s="1"/>
  <c r="N207557" i="2" s="1"/>
  <c r="L207558" i="2"/>
  <c r="M207558" i="2" s="1"/>
  <c r="N207558" i="2" s="1"/>
  <c r="L207559" i="2"/>
  <c r="M207559" i="2" s="1"/>
  <c r="N207559" i="2" s="1"/>
  <c r="L207560" i="2"/>
  <c r="M207560" i="2" s="1"/>
  <c r="N207560" i="2" s="1"/>
  <c r="L207561" i="2"/>
  <c r="M207561" i="2" s="1"/>
  <c r="N207561" i="2" s="1"/>
  <c r="L207562" i="2"/>
  <c r="M207562" i="2" s="1"/>
  <c r="N207562" i="2" s="1"/>
  <c r="L207563" i="2"/>
  <c r="M207563" i="2" s="1"/>
  <c r="N207563" i="2" s="1"/>
  <c r="L207564" i="2"/>
  <c r="M207564" i="2" s="1"/>
  <c r="N207564" i="2" s="1"/>
  <c r="L207565" i="2"/>
  <c r="M207565" i="2" s="1"/>
  <c r="N207565" i="2" s="1"/>
  <c r="L207566" i="2"/>
  <c r="M207566" i="2" s="1"/>
  <c r="N207566" i="2" s="1"/>
  <c r="L207567" i="2"/>
  <c r="M207567" i="2" s="1"/>
  <c r="N207567" i="2" s="1"/>
  <c r="L207568" i="2"/>
  <c r="M207568" i="2" s="1"/>
  <c r="N207568" i="2" s="1"/>
  <c r="L207569" i="2"/>
  <c r="M207569" i="2" s="1"/>
  <c r="N207569" i="2" s="1"/>
  <c r="L207570" i="2"/>
  <c r="M207570" i="2" s="1"/>
  <c r="N207570" i="2" s="1"/>
  <c r="L207571" i="2"/>
  <c r="M207571" i="2" s="1"/>
  <c r="N207571" i="2" s="1"/>
  <c r="L207572" i="2"/>
  <c r="M207572" i="2" s="1"/>
  <c r="N207572" i="2" s="1"/>
  <c r="L207573" i="2"/>
  <c r="M207573" i="2" s="1"/>
  <c r="N207573" i="2" s="1"/>
  <c r="L207574" i="2"/>
  <c r="M207574" i="2" s="1"/>
  <c r="N207574" i="2" s="1"/>
  <c r="L207575" i="2"/>
  <c r="M207575" i="2" s="1"/>
  <c r="N207575" i="2" s="1"/>
  <c r="L207576" i="2"/>
  <c r="M207576" i="2" s="1"/>
  <c r="N207576" i="2" s="1"/>
  <c r="L207577" i="2"/>
  <c r="M207577" i="2" s="1"/>
  <c r="N207577" i="2" s="1"/>
  <c r="L207578" i="2"/>
  <c r="M207578" i="2" s="1"/>
  <c r="N207578" i="2" s="1"/>
  <c r="L207579" i="2"/>
  <c r="M207579" i="2" s="1"/>
  <c r="N207579" i="2" s="1"/>
  <c r="L207580" i="2"/>
  <c r="M207580" i="2" s="1"/>
  <c r="N207580" i="2" s="1"/>
  <c r="L207581" i="2"/>
  <c r="M207581" i="2" s="1"/>
  <c r="N207581" i="2" s="1"/>
  <c r="L207582" i="2"/>
  <c r="M207582" i="2" s="1"/>
  <c r="N207582" i="2" s="1"/>
  <c r="L207583" i="2"/>
  <c r="M207583" i="2" s="1"/>
  <c r="N207583" i="2" s="1"/>
  <c r="L207584" i="2"/>
  <c r="M207584" i="2" s="1"/>
  <c r="N207584" i="2" s="1"/>
  <c r="L207585" i="2"/>
  <c r="M207585" i="2" s="1"/>
  <c r="N207585" i="2" s="1"/>
  <c r="L207586" i="2"/>
  <c r="M207586" i="2" s="1"/>
  <c r="N207586" i="2" s="1"/>
  <c r="L207587" i="2"/>
  <c r="M207587" i="2" s="1"/>
  <c r="N207587" i="2" s="1"/>
  <c r="L207588" i="2"/>
  <c r="M207588" i="2" s="1"/>
  <c r="N207588" i="2" s="1"/>
  <c r="L207589" i="2"/>
  <c r="M207589" i="2" s="1"/>
  <c r="N207589" i="2" s="1"/>
  <c r="L207590" i="2"/>
  <c r="M207590" i="2" s="1"/>
  <c r="N207590" i="2" s="1"/>
  <c r="L207591" i="2"/>
  <c r="M207591" i="2" s="1"/>
  <c r="N207591" i="2" s="1"/>
  <c r="L207592" i="2"/>
  <c r="M207592" i="2" s="1"/>
  <c r="N207592" i="2" s="1"/>
  <c r="L207593" i="2"/>
  <c r="M207593" i="2" s="1"/>
  <c r="N207593" i="2" s="1"/>
  <c r="L207594" i="2"/>
  <c r="M207594" i="2" s="1"/>
  <c r="N207594" i="2" s="1"/>
  <c r="L207595" i="2"/>
  <c r="M207595" i="2" s="1"/>
  <c r="N207595" i="2" s="1"/>
  <c r="L207596" i="2"/>
  <c r="M207596" i="2" s="1"/>
  <c r="N207596" i="2" s="1"/>
  <c r="L207597" i="2"/>
  <c r="M207597" i="2" s="1"/>
  <c r="N207597" i="2" s="1"/>
  <c r="L207598" i="2"/>
  <c r="M207598" i="2" s="1"/>
  <c r="N207598" i="2" s="1"/>
  <c r="L207599" i="2"/>
  <c r="M207599" i="2" s="1"/>
  <c r="N207599" i="2" s="1"/>
  <c r="L207600" i="2"/>
  <c r="M207600" i="2" s="1"/>
  <c r="N207600" i="2" s="1"/>
  <c r="L207601" i="2"/>
  <c r="M207601" i="2" s="1"/>
  <c r="N207601" i="2" s="1"/>
  <c r="L207602" i="2"/>
  <c r="M207602" i="2" s="1"/>
  <c r="N207602" i="2" s="1"/>
  <c r="L207603" i="2"/>
  <c r="M207603" i="2" s="1"/>
  <c r="N207603" i="2" s="1"/>
  <c r="L207604" i="2"/>
  <c r="M207604" i="2" s="1"/>
  <c r="N207604" i="2" s="1"/>
  <c r="L207605" i="2"/>
  <c r="M207605" i="2" s="1"/>
  <c r="N207605" i="2" s="1"/>
  <c r="L207606" i="2"/>
  <c r="M207606" i="2" s="1"/>
  <c r="N207606" i="2" s="1"/>
  <c r="L207607" i="2"/>
  <c r="M207607" i="2" s="1"/>
  <c r="N207607" i="2" s="1"/>
  <c r="L207608" i="2"/>
  <c r="M207608" i="2" s="1"/>
  <c r="N207608" i="2" s="1"/>
  <c r="L207609" i="2"/>
  <c r="M207609" i="2" s="1"/>
  <c r="N207609" i="2" s="1"/>
  <c r="L207610" i="2"/>
  <c r="M207610" i="2" s="1"/>
  <c r="N207610" i="2" s="1"/>
  <c r="L207611" i="2"/>
  <c r="M207611" i="2" s="1"/>
  <c r="N207611" i="2" s="1"/>
  <c r="L207612" i="2"/>
  <c r="M207612" i="2" s="1"/>
  <c r="N207612" i="2" s="1"/>
  <c r="L207613" i="2"/>
  <c r="M207613" i="2" s="1"/>
  <c r="N207613" i="2" s="1"/>
  <c r="L207614" i="2"/>
  <c r="M207614" i="2" s="1"/>
  <c r="N207614" i="2" s="1"/>
  <c r="L207615" i="2"/>
  <c r="M207615" i="2" s="1"/>
  <c r="N207615" i="2" s="1"/>
  <c r="L207616" i="2"/>
  <c r="M207616" i="2" s="1"/>
  <c r="N207616" i="2" s="1"/>
  <c r="L207617" i="2"/>
  <c r="M207617" i="2" s="1"/>
  <c r="N207617" i="2" s="1"/>
  <c r="L207618" i="2"/>
  <c r="M207618" i="2" s="1"/>
  <c r="N207618" i="2" s="1"/>
  <c r="L207619" i="2"/>
  <c r="M207619" i="2" s="1"/>
  <c r="N207619" i="2" s="1"/>
  <c r="L207620" i="2"/>
  <c r="M207620" i="2" s="1"/>
  <c r="N207620" i="2" s="1"/>
  <c r="L207621" i="2"/>
  <c r="M207621" i="2" s="1"/>
  <c r="N207621" i="2" s="1"/>
  <c r="L207622" i="2"/>
  <c r="M207622" i="2" s="1"/>
  <c r="N207622" i="2" s="1"/>
  <c r="L207623" i="2"/>
  <c r="M207623" i="2" s="1"/>
  <c r="N207623" i="2" s="1"/>
  <c r="L207624" i="2"/>
  <c r="M207624" i="2" s="1"/>
  <c r="N207624" i="2" s="1"/>
  <c r="L207625" i="2"/>
  <c r="M207625" i="2" s="1"/>
  <c r="N207625" i="2" s="1"/>
  <c r="L207626" i="2"/>
  <c r="M207626" i="2" s="1"/>
  <c r="N207626" i="2" s="1"/>
  <c r="L207627" i="2"/>
  <c r="M207627" i="2" s="1"/>
  <c r="N207627" i="2" s="1"/>
  <c r="L207628" i="2"/>
  <c r="M207628" i="2" s="1"/>
  <c r="N207628" i="2" s="1"/>
  <c r="L207629" i="2"/>
  <c r="M207629" i="2" s="1"/>
  <c r="N207629" i="2" s="1"/>
  <c r="L207630" i="2"/>
  <c r="M207630" i="2" s="1"/>
  <c r="N207630" i="2" s="1"/>
  <c r="L207631" i="2"/>
  <c r="M207631" i="2" s="1"/>
  <c r="N207631" i="2" s="1"/>
  <c r="L207632" i="2"/>
  <c r="M207632" i="2" s="1"/>
  <c r="N207632" i="2" s="1"/>
  <c r="L207633" i="2"/>
  <c r="M207633" i="2" s="1"/>
  <c r="N207633" i="2" s="1"/>
  <c r="L207634" i="2"/>
  <c r="M207634" i="2" s="1"/>
  <c r="N207634" i="2" s="1"/>
  <c r="L207635" i="2"/>
  <c r="M207635" i="2" s="1"/>
  <c r="N207635" i="2" s="1"/>
  <c r="L207636" i="2"/>
  <c r="M207636" i="2" s="1"/>
  <c r="N207636" i="2" s="1"/>
  <c r="L207637" i="2"/>
  <c r="M207637" i="2" s="1"/>
  <c r="N207637" i="2" s="1"/>
  <c r="L207638" i="2"/>
  <c r="M207638" i="2" s="1"/>
  <c r="N207638" i="2" s="1"/>
  <c r="L207639" i="2"/>
  <c r="M207639" i="2" s="1"/>
  <c r="N207639" i="2" s="1"/>
  <c r="L207640" i="2"/>
  <c r="M207640" i="2" s="1"/>
  <c r="N207640" i="2" s="1"/>
  <c r="L207641" i="2"/>
  <c r="M207641" i="2" s="1"/>
  <c r="N207641" i="2" s="1"/>
  <c r="L207642" i="2"/>
  <c r="M207642" i="2" s="1"/>
  <c r="N207642" i="2" s="1"/>
  <c r="L207643" i="2"/>
  <c r="M207643" i="2" s="1"/>
  <c r="N207643" i="2" s="1"/>
  <c r="L207644" i="2"/>
  <c r="M207644" i="2" s="1"/>
  <c r="N207644" i="2" s="1"/>
  <c r="L207645" i="2"/>
  <c r="M207645" i="2" s="1"/>
  <c r="N207645" i="2" s="1"/>
  <c r="L207646" i="2"/>
  <c r="M207646" i="2" s="1"/>
  <c r="N207646" i="2" s="1"/>
  <c r="L207647" i="2"/>
  <c r="M207647" i="2" s="1"/>
  <c r="N207647" i="2" s="1"/>
  <c r="L207648" i="2"/>
  <c r="M207648" i="2" s="1"/>
  <c r="N207648" i="2" s="1"/>
  <c r="L207649" i="2"/>
  <c r="M207649" i="2" s="1"/>
  <c r="N207649" i="2" s="1"/>
  <c r="L207650" i="2"/>
  <c r="M207650" i="2" s="1"/>
  <c r="N207650" i="2" s="1"/>
  <c r="L207651" i="2"/>
  <c r="M207651" i="2" s="1"/>
  <c r="N207651" i="2" s="1"/>
  <c r="L207652" i="2"/>
  <c r="M207652" i="2" s="1"/>
  <c r="N207652" i="2" s="1"/>
  <c r="L207653" i="2"/>
  <c r="M207653" i="2" s="1"/>
  <c r="N207653" i="2" s="1"/>
  <c r="L207654" i="2"/>
  <c r="M207654" i="2" s="1"/>
  <c r="N207654" i="2" s="1"/>
  <c r="L207655" i="2"/>
  <c r="M207655" i="2" s="1"/>
  <c r="N207655" i="2" s="1"/>
  <c r="L207656" i="2"/>
  <c r="M207656" i="2" s="1"/>
  <c r="N207656" i="2" s="1"/>
  <c r="L207657" i="2"/>
  <c r="M207657" i="2" s="1"/>
  <c r="N207657" i="2" s="1"/>
  <c r="L207658" i="2"/>
  <c r="M207658" i="2" s="1"/>
  <c r="N207658" i="2" s="1"/>
  <c r="L207659" i="2"/>
  <c r="M207659" i="2" s="1"/>
  <c r="N207659" i="2" s="1"/>
  <c r="L207660" i="2"/>
  <c r="M207660" i="2" s="1"/>
  <c r="N207660" i="2" s="1"/>
  <c r="L207661" i="2"/>
  <c r="M207661" i="2" s="1"/>
  <c r="N207661" i="2" s="1"/>
  <c r="L207662" i="2"/>
  <c r="M207662" i="2" s="1"/>
  <c r="N207662" i="2" s="1"/>
  <c r="L207663" i="2"/>
  <c r="M207663" i="2" s="1"/>
  <c r="N207663" i="2" s="1"/>
  <c r="L207664" i="2"/>
  <c r="M207664" i="2" s="1"/>
  <c r="N207664" i="2" s="1"/>
  <c r="L207665" i="2"/>
  <c r="M207665" i="2" s="1"/>
  <c r="N207665" i="2" s="1"/>
  <c r="L207666" i="2"/>
  <c r="M207666" i="2" s="1"/>
  <c r="N207666" i="2" s="1"/>
  <c r="L207667" i="2"/>
  <c r="M207667" i="2" s="1"/>
  <c r="N207667" i="2" s="1"/>
  <c r="L207668" i="2"/>
  <c r="M207668" i="2" s="1"/>
  <c r="N207668" i="2" s="1"/>
  <c r="L207669" i="2"/>
  <c r="M207669" i="2" s="1"/>
  <c r="N207669" i="2" s="1"/>
  <c r="L207670" i="2"/>
  <c r="M207670" i="2" s="1"/>
  <c r="N207670" i="2" s="1"/>
  <c r="L207671" i="2"/>
  <c r="M207671" i="2" s="1"/>
  <c r="N207671" i="2" s="1"/>
  <c r="L207672" i="2"/>
  <c r="M207672" i="2" s="1"/>
  <c r="N207672" i="2" s="1"/>
  <c r="L207673" i="2"/>
  <c r="M207673" i="2" s="1"/>
  <c r="N207673" i="2" s="1"/>
  <c r="L207674" i="2"/>
  <c r="M207674" i="2" s="1"/>
  <c r="N207674" i="2" s="1"/>
  <c r="L207675" i="2"/>
  <c r="M207675" i="2" s="1"/>
  <c r="N207675" i="2" s="1"/>
  <c r="L207676" i="2"/>
  <c r="M207676" i="2" s="1"/>
  <c r="N207676" i="2" s="1"/>
  <c r="L207677" i="2"/>
  <c r="M207677" i="2" s="1"/>
  <c r="N207677" i="2" s="1"/>
  <c r="L207678" i="2"/>
  <c r="M207678" i="2" s="1"/>
  <c r="N207678" i="2" s="1"/>
  <c r="L207679" i="2"/>
  <c r="M207679" i="2" s="1"/>
  <c r="N207679" i="2" s="1"/>
  <c r="L207680" i="2"/>
  <c r="M207680" i="2" s="1"/>
  <c r="N207680" i="2" s="1"/>
  <c r="L207681" i="2"/>
  <c r="M207681" i="2" s="1"/>
  <c r="N207681" i="2" s="1"/>
  <c r="L207682" i="2"/>
  <c r="M207682" i="2" s="1"/>
  <c r="N207682" i="2" s="1"/>
  <c r="L207683" i="2"/>
  <c r="M207683" i="2" s="1"/>
  <c r="N207683" i="2" s="1"/>
  <c r="L207684" i="2"/>
  <c r="M207684" i="2" s="1"/>
  <c r="N207684" i="2" s="1"/>
  <c r="L207685" i="2"/>
  <c r="M207685" i="2" s="1"/>
  <c r="N207685" i="2" s="1"/>
  <c r="L207686" i="2"/>
  <c r="M207686" i="2" s="1"/>
  <c r="N207686" i="2" s="1"/>
  <c r="L207687" i="2"/>
  <c r="M207687" i="2" s="1"/>
  <c r="N207687" i="2" s="1"/>
  <c r="L207688" i="2"/>
  <c r="M207688" i="2" s="1"/>
  <c r="N207688" i="2" s="1"/>
  <c r="L207689" i="2"/>
  <c r="M207689" i="2" s="1"/>
  <c r="N207689" i="2" s="1"/>
  <c r="L207690" i="2"/>
  <c r="M207690" i="2" s="1"/>
  <c r="N207690" i="2" s="1"/>
  <c r="L207691" i="2"/>
  <c r="M207691" i="2" s="1"/>
  <c r="N207691" i="2" s="1"/>
  <c r="L207692" i="2"/>
  <c r="M207692" i="2" s="1"/>
  <c r="N207692" i="2" s="1"/>
  <c r="L207693" i="2"/>
  <c r="M207693" i="2" s="1"/>
  <c r="N207693" i="2" s="1"/>
  <c r="L207694" i="2"/>
  <c r="M207694" i="2" s="1"/>
  <c r="N207694" i="2" s="1"/>
  <c r="L207695" i="2"/>
  <c r="M207695" i="2" s="1"/>
  <c r="N207695" i="2" s="1"/>
  <c r="L207696" i="2"/>
  <c r="M207696" i="2" s="1"/>
  <c r="N207696" i="2" s="1"/>
  <c r="L207697" i="2"/>
  <c r="M207697" i="2" s="1"/>
  <c r="N207697" i="2" s="1"/>
  <c r="L207698" i="2"/>
  <c r="M207698" i="2" s="1"/>
  <c r="N207698" i="2" s="1"/>
  <c r="L207699" i="2"/>
  <c r="M207699" i="2" s="1"/>
  <c r="N207699" i="2" s="1"/>
  <c r="L207700" i="2"/>
  <c r="M207700" i="2" s="1"/>
  <c r="N207700" i="2" s="1"/>
  <c r="L207701" i="2"/>
  <c r="M207701" i="2" s="1"/>
  <c r="N207701" i="2" s="1"/>
  <c r="L207702" i="2"/>
  <c r="M207702" i="2" s="1"/>
  <c r="N207702" i="2" s="1"/>
  <c r="L207703" i="2"/>
  <c r="M207703" i="2" s="1"/>
  <c r="N207703" i="2" s="1"/>
  <c r="L207704" i="2"/>
  <c r="M207704" i="2" s="1"/>
  <c r="N207704" i="2" s="1"/>
  <c r="L207705" i="2"/>
  <c r="M207705" i="2" s="1"/>
  <c r="N207705" i="2" s="1"/>
  <c r="L207706" i="2"/>
  <c r="M207706" i="2" s="1"/>
  <c r="N207706" i="2" s="1"/>
  <c r="L207707" i="2"/>
  <c r="M207707" i="2" s="1"/>
  <c r="N207707" i="2" s="1"/>
  <c r="L207708" i="2"/>
  <c r="M207708" i="2" s="1"/>
  <c r="N207708" i="2" s="1"/>
  <c r="L207709" i="2"/>
  <c r="M207709" i="2" s="1"/>
  <c r="N207709" i="2" s="1"/>
  <c r="L207710" i="2"/>
  <c r="M207710" i="2" s="1"/>
  <c r="N207710" i="2" s="1"/>
  <c r="L207711" i="2"/>
  <c r="M207711" i="2" s="1"/>
  <c r="N207711" i="2" s="1"/>
  <c r="L207712" i="2"/>
  <c r="M207712" i="2" s="1"/>
  <c r="N207712" i="2" s="1"/>
  <c r="L207713" i="2"/>
  <c r="M207713" i="2" s="1"/>
  <c r="N207713" i="2" s="1"/>
  <c r="L207714" i="2"/>
  <c r="M207714" i="2" s="1"/>
  <c r="N207714" i="2" s="1"/>
  <c r="L207715" i="2"/>
  <c r="M207715" i="2" s="1"/>
  <c r="N207715" i="2" s="1"/>
  <c r="L207716" i="2"/>
  <c r="M207716" i="2" s="1"/>
  <c r="N207716" i="2" s="1"/>
  <c r="L207717" i="2"/>
  <c r="M207717" i="2" s="1"/>
  <c r="N207717" i="2" s="1"/>
  <c r="L207718" i="2"/>
  <c r="M207718" i="2" s="1"/>
  <c r="N207718" i="2" s="1"/>
  <c r="L207719" i="2"/>
  <c r="M207719" i="2" s="1"/>
  <c r="N207719" i="2" s="1"/>
  <c r="L207720" i="2"/>
  <c r="M207720" i="2" s="1"/>
  <c r="N207720" i="2" s="1"/>
  <c r="L207721" i="2"/>
  <c r="M207721" i="2" s="1"/>
  <c r="N207721" i="2" s="1"/>
  <c r="L207722" i="2"/>
  <c r="M207722" i="2" s="1"/>
  <c r="N207722" i="2" s="1"/>
  <c r="L207723" i="2"/>
  <c r="M207723" i="2" s="1"/>
  <c r="N207723" i="2" s="1"/>
  <c r="L207724" i="2"/>
  <c r="M207724" i="2" s="1"/>
  <c r="N207724" i="2" s="1"/>
  <c r="L207725" i="2"/>
  <c r="M207725" i="2" s="1"/>
  <c r="N207725" i="2" s="1"/>
  <c r="L207726" i="2"/>
  <c r="M207726" i="2" s="1"/>
  <c r="N207726" i="2" s="1"/>
  <c r="L207727" i="2"/>
  <c r="M207727" i="2" s="1"/>
  <c r="N207727" i="2" s="1"/>
  <c r="L207728" i="2"/>
  <c r="M207728" i="2" s="1"/>
  <c r="N207728" i="2" s="1"/>
  <c r="L207729" i="2"/>
  <c r="M207729" i="2" s="1"/>
  <c r="N207729" i="2" s="1"/>
  <c r="L207730" i="2"/>
  <c r="M207730" i="2" s="1"/>
  <c r="N207730" i="2" s="1"/>
  <c r="L207731" i="2"/>
  <c r="M207731" i="2" s="1"/>
  <c r="N207731" i="2" s="1"/>
  <c r="L207732" i="2"/>
  <c r="M207732" i="2" s="1"/>
  <c r="N207732" i="2" s="1"/>
  <c r="L207733" i="2"/>
  <c r="M207733" i="2" s="1"/>
  <c r="N207733" i="2" s="1"/>
  <c r="L207734" i="2"/>
  <c r="M207734" i="2" s="1"/>
  <c r="N207734" i="2" s="1"/>
  <c r="L207735" i="2"/>
  <c r="M207735" i="2" s="1"/>
  <c r="N207735" i="2" s="1"/>
  <c r="L207736" i="2"/>
  <c r="M207736" i="2" s="1"/>
  <c r="N207736" i="2" s="1"/>
  <c r="L207737" i="2"/>
  <c r="M207737" i="2" s="1"/>
  <c r="N207737" i="2" s="1"/>
  <c r="L207738" i="2"/>
  <c r="M207738" i="2" s="1"/>
  <c r="N207738" i="2" s="1"/>
  <c r="L207739" i="2"/>
  <c r="M207739" i="2" s="1"/>
  <c r="N207739" i="2" s="1"/>
  <c r="L207740" i="2"/>
  <c r="M207740" i="2" s="1"/>
  <c r="N207740" i="2" s="1"/>
  <c r="L207741" i="2"/>
  <c r="M207741" i="2" s="1"/>
  <c r="N207741" i="2" s="1"/>
  <c r="L207742" i="2"/>
  <c r="M207742" i="2" s="1"/>
  <c r="N207742" i="2" s="1"/>
  <c r="L207743" i="2"/>
  <c r="M207743" i="2" s="1"/>
  <c r="N207743" i="2" s="1"/>
  <c r="L207744" i="2"/>
  <c r="M207744" i="2" s="1"/>
  <c r="N207744" i="2" s="1"/>
  <c r="L207745" i="2"/>
  <c r="M207745" i="2" s="1"/>
  <c r="N207745" i="2" s="1"/>
  <c r="L207746" i="2"/>
  <c r="M207746" i="2" s="1"/>
  <c r="N207746" i="2" s="1"/>
  <c r="L207747" i="2"/>
  <c r="M207747" i="2" s="1"/>
  <c r="N207747" i="2" s="1"/>
  <c r="L207748" i="2"/>
  <c r="M207748" i="2" s="1"/>
  <c r="N207748" i="2" s="1"/>
  <c r="L207749" i="2"/>
  <c r="M207749" i="2" s="1"/>
  <c r="N207749" i="2" s="1"/>
  <c r="L207750" i="2"/>
  <c r="M207750" i="2" s="1"/>
  <c r="N207750" i="2" s="1"/>
  <c r="L207751" i="2"/>
  <c r="M207751" i="2" s="1"/>
  <c r="N207751" i="2" s="1"/>
  <c r="L207752" i="2"/>
  <c r="M207752" i="2" s="1"/>
  <c r="N207752" i="2" s="1"/>
  <c r="L207753" i="2"/>
  <c r="M207753" i="2" s="1"/>
  <c r="N207753" i="2" s="1"/>
  <c r="L207754" i="2"/>
  <c r="M207754" i="2" s="1"/>
  <c r="N207754" i="2" s="1"/>
  <c r="L207755" i="2"/>
  <c r="M207755" i="2" s="1"/>
  <c r="N207755" i="2" s="1"/>
  <c r="L207756" i="2"/>
  <c r="M207756" i="2" s="1"/>
  <c r="N207756" i="2" s="1"/>
  <c r="L207757" i="2"/>
  <c r="M207757" i="2" s="1"/>
  <c r="N207757" i="2" s="1"/>
  <c r="L207758" i="2"/>
  <c r="M207758" i="2" s="1"/>
  <c r="N207758" i="2" s="1"/>
  <c r="L207759" i="2"/>
  <c r="M207759" i="2" s="1"/>
  <c r="N207759" i="2" s="1"/>
  <c r="L207760" i="2"/>
  <c r="M207760" i="2" s="1"/>
  <c r="N207760" i="2" s="1"/>
  <c r="L207761" i="2"/>
  <c r="M207761" i="2" s="1"/>
  <c r="N207761" i="2" s="1"/>
  <c r="L207762" i="2"/>
  <c r="M207762" i="2" s="1"/>
  <c r="N207762" i="2" s="1"/>
  <c r="L207763" i="2"/>
  <c r="M207763" i="2" s="1"/>
  <c r="N207763" i="2" s="1"/>
  <c r="L207764" i="2"/>
  <c r="M207764" i="2" s="1"/>
  <c r="N207764" i="2" s="1"/>
  <c r="L207765" i="2"/>
  <c r="M207765" i="2" s="1"/>
  <c r="N207765" i="2" s="1"/>
  <c r="L207766" i="2"/>
  <c r="M207766" i="2" s="1"/>
  <c r="N207766" i="2" s="1"/>
  <c r="L207767" i="2"/>
  <c r="M207767" i="2" s="1"/>
  <c r="N207767" i="2" s="1"/>
  <c r="L207768" i="2"/>
  <c r="M207768" i="2" s="1"/>
  <c r="N207768" i="2" s="1"/>
  <c r="L207769" i="2"/>
  <c r="M207769" i="2" s="1"/>
  <c r="N207769" i="2" s="1"/>
  <c r="L207770" i="2"/>
  <c r="M207770" i="2" s="1"/>
  <c r="N207770" i="2" s="1"/>
  <c r="L207771" i="2"/>
  <c r="M207771" i="2" s="1"/>
  <c r="N207771" i="2" s="1"/>
  <c r="L207772" i="2"/>
  <c r="M207772" i="2" s="1"/>
  <c r="N207772" i="2" s="1"/>
  <c r="L207773" i="2"/>
  <c r="M207773" i="2" s="1"/>
  <c r="N207773" i="2" s="1"/>
  <c r="L207774" i="2"/>
  <c r="M207774" i="2" s="1"/>
  <c r="N207774" i="2" s="1"/>
  <c r="L207775" i="2"/>
  <c r="M207775" i="2" s="1"/>
  <c r="N207775" i="2" s="1"/>
  <c r="L207776" i="2"/>
  <c r="M207776" i="2" s="1"/>
  <c r="N207776" i="2" s="1"/>
  <c r="L207777" i="2"/>
  <c r="M207777" i="2" s="1"/>
  <c r="N207777" i="2" s="1"/>
  <c r="L207778" i="2"/>
  <c r="M207778" i="2" s="1"/>
  <c r="N207778" i="2" s="1"/>
  <c r="L207779" i="2"/>
  <c r="M207779" i="2" s="1"/>
  <c r="N207779" i="2" s="1"/>
  <c r="L207780" i="2"/>
  <c r="M207780" i="2" s="1"/>
  <c r="N207780" i="2" s="1"/>
  <c r="L207781" i="2"/>
  <c r="M207781" i="2" s="1"/>
  <c r="N207781" i="2" s="1"/>
  <c r="L207782" i="2"/>
  <c r="M207782" i="2" s="1"/>
  <c r="N207782" i="2" s="1"/>
  <c r="L207783" i="2"/>
  <c r="M207783" i="2" s="1"/>
  <c r="N207783" i="2" s="1"/>
  <c r="L207784" i="2"/>
  <c r="M207784" i="2" s="1"/>
  <c r="N207784" i="2" s="1"/>
  <c r="L207785" i="2"/>
  <c r="M207785" i="2" s="1"/>
  <c r="N207785" i="2" s="1"/>
  <c r="L207786" i="2"/>
  <c r="M207786" i="2" s="1"/>
  <c r="N207786" i="2" s="1"/>
  <c r="L207787" i="2"/>
  <c r="M207787" i="2" s="1"/>
  <c r="N207787" i="2" s="1"/>
  <c r="L207788" i="2"/>
  <c r="M207788" i="2" s="1"/>
  <c r="N207788" i="2" s="1"/>
  <c r="L207789" i="2"/>
  <c r="M207789" i="2" s="1"/>
  <c r="N207789" i="2" s="1"/>
  <c r="L207790" i="2"/>
  <c r="M207790" i="2" s="1"/>
  <c r="N207790" i="2" s="1"/>
  <c r="L207791" i="2"/>
  <c r="M207791" i="2" s="1"/>
  <c r="N207791" i="2" s="1"/>
  <c r="L207792" i="2"/>
  <c r="M207792" i="2" s="1"/>
  <c r="N207792" i="2" s="1"/>
  <c r="L207793" i="2"/>
  <c r="M207793" i="2" s="1"/>
  <c r="N207793" i="2" s="1"/>
  <c r="L207794" i="2"/>
  <c r="M207794" i="2" s="1"/>
  <c r="N207794" i="2" s="1"/>
  <c r="L207795" i="2"/>
  <c r="M207795" i="2" s="1"/>
  <c r="N207795" i="2" s="1"/>
  <c r="L207796" i="2"/>
  <c r="M207796" i="2" s="1"/>
  <c r="N207796" i="2" s="1"/>
  <c r="L207797" i="2"/>
  <c r="M207797" i="2" s="1"/>
  <c r="N207797" i="2" s="1"/>
  <c r="L207798" i="2"/>
  <c r="M207798" i="2" s="1"/>
  <c r="N207798" i="2" s="1"/>
  <c r="L207799" i="2"/>
  <c r="M207799" i="2" s="1"/>
  <c r="N207799" i="2" s="1"/>
  <c r="L207800" i="2"/>
  <c r="M207800" i="2" s="1"/>
  <c r="N207800" i="2" s="1"/>
  <c r="L207801" i="2"/>
  <c r="M207801" i="2" s="1"/>
  <c r="N207801" i="2" s="1"/>
  <c r="L207802" i="2"/>
  <c r="M207802" i="2" s="1"/>
  <c r="N207802" i="2" s="1"/>
  <c r="L207803" i="2"/>
  <c r="M207803" i="2" s="1"/>
  <c r="N207803" i="2" s="1"/>
  <c r="L207804" i="2"/>
  <c r="M207804" i="2" s="1"/>
  <c r="N207804" i="2" s="1"/>
  <c r="L207805" i="2"/>
  <c r="M207805" i="2" s="1"/>
  <c r="N207805" i="2" s="1"/>
  <c r="L207806" i="2"/>
  <c r="M207806" i="2" s="1"/>
  <c r="N207806" i="2" s="1"/>
  <c r="L207807" i="2"/>
  <c r="M207807" i="2" s="1"/>
  <c r="N207807" i="2" s="1"/>
  <c r="L207808" i="2"/>
  <c r="M207808" i="2" s="1"/>
  <c r="N207808" i="2" s="1"/>
  <c r="L207809" i="2"/>
  <c r="M207809" i="2" s="1"/>
  <c r="N207809" i="2" s="1"/>
  <c r="L207810" i="2"/>
  <c r="M207810" i="2" s="1"/>
  <c r="N207810" i="2" s="1"/>
  <c r="L207811" i="2"/>
  <c r="M207811" i="2" s="1"/>
  <c r="N207811" i="2" s="1"/>
  <c r="L207812" i="2"/>
  <c r="M207812" i="2" s="1"/>
  <c r="N207812" i="2" s="1"/>
  <c r="L207813" i="2"/>
  <c r="M207813" i="2" s="1"/>
  <c r="N207813" i="2" s="1"/>
  <c r="L207814" i="2"/>
  <c r="M207814" i="2" s="1"/>
  <c r="N207814" i="2" s="1"/>
  <c r="L207815" i="2"/>
  <c r="M207815" i="2" s="1"/>
  <c r="N207815" i="2" s="1"/>
  <c r="L207816" i="2"/>
  <c r="M207816" i="2" s="1"/>
  <c r="N207816" i="2" s="1"/>
  <c r="L207817" i="2"/>
  <c r="M207817" i="2" s="1"/>
  <c r="N207817" i="2" s="1"/>
  <c r="L207818" i="2"/>
  <c r="M207818" i="2" s="1"/>
  <c r="N207818" i="2" s="1"/>
  <c r="L207819" i="2"/>
  <c r="M207819" i="2" s="1"/>
  <c r="N207819" i="2" s="1"/>
  <c r="L207820" i="2"/>
  <c r="M207820" i="2" s="1"/>
  <c r="N207820" i="2" s="1"/>
  <c r="L207821" i="2"/>
  <c r="M207821" i="2" s="1"/>
  <c r="N207821" i="2" s="1"/>
  <c r="L207822" i="2"/>
  <c r="M207822" i="2" s="1"/>
  <c r="N207822" i="2" s="1"/>
  <c r="L207823" i="2"/>
  <c r="M207823" i="2" s="1"/>
  <c r="N207823" i="2" s="1"/>
  <c r="L207824" i="2"/>
  <c r="M207824" i="2" s="1"/>
  <c r="N207824" i="2" s="1"/>
  <c r="L207825" i="2"/>
  <c r="M207825" i="2" s="1"/>
  <c r="N207825" i="2" s="1"/>
  <c r="L207826" i="2"/>
  <c r="M207826" i="2" s="1"/>
  <c r="N207826" i="2" s="1"/>
  <c r="L207827" i="2"/>
  <c r="M207827" i="2" s="1"/>
  <c r="N207827" i="2" s="1"/>
  <c r="L207828" i="2"/>
  <c r="M207828" i="2" s="1"/>
  <c r="N207828" i="2" s="1"/>
  <c r="L207829" i="2"/>
  <c r="M207829" i="2" s="1"/>
  <c r="N207829" i="2" s="1"/>
  <c r="L207830" i="2"/>
  <c r="M207830" i="2" s="1"/>
  <c r="N207830" i="2" s="1"/>
  <c r="L207831" i="2"/>
  <c r="M207831" i="2" s="1"/>
  <c r="N207831" i="2" s="1"/>
  <c r="L207832" i="2"/>
  <c r="M207832" i="2" s="1"/>
  <c r="N207832" i="2" s="1"/>
  <c r="L207833" i="2"/>
  <c r="M207833" i="2" s="1"/>
  <c r="N207833" i="2" s="1"/>
  <c r="L207834" i="2"/>
  <c r="M207834" i="2" s="1"/>
  <c r="N207834" i="2" s="1"/>
  <c r="L207835" i="2"/>
  <c r="M207835" i="2" s="1"/>
  <c r="N207835" i="2" s="1"/>
  <c r="L207836" i="2"/>
  <c r="M207836" i="2" s="1"/>
  <c r="N207836" i="2" s="1"/>
  <c r="L207837" i="2"/>
  <c r="M207837" i="2" s="1"/>
  <c r="N207837" i="2" s="1"/>
  <c r="L207838" i="2"/>
  <c r="M207838" i="2" s="1"/>
  <c r="N207838" i="2" s="1"/>
  <c r="L207839" i="2"/>
  <c r="M207839" i="2" s="1"/>
  <c r="N207839" i="2" s="1"/>
  <c r="L207840" i="2"/>
  <c r="M207840" i="2" s="1"/>
  <c r="N207840" i="2" s="1"/>
  <c r="L207841" i="2"/>
  <c r="M207841" i="2" s="1"/>
  <c r="N207841" i="2" s="1"/>
  <c r="L207842" i="2"/>
  <c r="M207842" i="2" s="1"/>
  <c r="N207842" i="2" s="1"/>
  <c r="L207843" i="2"/>
  <c r="M207843" i="2" s="1"/>
  <c r="N207843" i="2" s="1"/>
  <c r="L207844" i="2"/>
  <c r="M207844" i="2" s="1"/>
  <c r="N207844" i="2" s="1"/>
  <c r="L207845" i="2"/>
  <c r="M207845" i="2" s="1"/>
  <c r="N207845" i="2" s="1"/>
  <c r="L207846" i="2"/>
  <c r="M207846" i="2" s="1"/>
  <c r="N207846" i="2" s="1"/>
  <c r="L207847" i="2"/>
  <c r="M207847" i="2" s="1"/>
  <c r="N207847" i="2" s="1"/>
  <c r="L207848" i="2"/>
  <c r="M207848" i="2" s="1"/>
  <c r="N207848" i="2" s="1"/>
  <c r="L207849" i="2"/>
  <c r="M207849" i="2" s="1"/>
  <c r="N207849" i="2" s="1"/>
  <c r="L207850" i="2"/>
  <c r="M207850" i="2" s="1"/>
  <c r="N207850" i="2" s="1"/>
  <c r="L207851" i="2"/>
  <c r="M207851" i="2" s="1"/>
  <c r="N207851" i="2" s="1"/>
  <c r="L207852" i="2"/>
  <c r="M207852" i="2" s="1"/>
  <c r="N207852" i="2" s="1"/>
  <c r="L207853" i="2"/>
  <c r="M207853" i="2" s="1"/>
  <c r="N207853" i="2" s="1"/>
  <c r="L207854" i="2"/>
  <c r="M207854" i="2" s="1"/>
  <c r="N207854" i="2" s="1"/>
  <c r="L207855" i="2"/>
  <c r="M207855" i="2" s="1"/>
  <c r="N207855" i="2" s="1"/>
  <c r="L207856" i="2"/>
  <c r="M207856" i="2" s="1"/>
  <c r="N207856" i="2" s="1"/>
  <c r="L207857" i="2"/>
  <c r="M207857" i="2" s="1"/>
  <c r="N207857" i="2" s="1"/>
  <c r="L207858" i="2"/>
  <c r="M207858" i="2" s="1"/>
  <c r="N207858" i="2" s="1"/>
  <c r="L207859" i="2"/>
  <c r="M207859" i="2" s="1"/>
  <c r="N207859" i="2" s="1"/>
  <c r="L207860" i="2"/>
  <c r="M207860" i="2" s="1"/>
  <c r="N207860" i="2" s="1"/>
  <c r="L207861" i="2"/>
  <c r="M207861" i="2" s="1"/>
  <c r="N207861" i="2" s="1"/>
  <c r="L207862" i="2"/>
  <c r="M207862" i="2" s="1"/>
  <c r="N207862" i="2" s="1"/>
  <c r="L207863" i="2"/>
  <c r="M207863" i="2" s="1"/>
  <c r="N207863" i="2" s="1"/>
  <c r="L207864" i="2"/>
  <c r="M207864" i="2" s="1"/>
  <c r="N207864" i="2" s="1"/>
  <c r="L207865" i="2"/>
  <c r="M207865" i="2" s="1"/>
  <c r="N207865" i="2" s="1"/>
  <c r="L207866" i="2"/>
  <c r="M207866" i="2" s="1"/>
  <c r="N207866" i="2" s="1"/>
  <c r="L207867" i="2"/>
  <c r="M207867" i="2" s="1"/>
  <c r="N207867" i="2" s="1"/>
  <c r="L207868" i="2"/>
  <c r="M207868" i="2" s="1"/>
  <c r="N207868" i="2" s="1"/>
  <c r="L207869" i="2"/>
  <c r="M207869" i="2" s="1"/>
  <c r="N207869" i="2" s="1"/>
  <c r="L207870" i="2"/>
  <c r="M207870" i="2" s="1"/>
  <c r="N207870" i="2" s="1"/>
  <c r="L207871" i="2"/>
  <c r="M207871" i="2" s="1"/>
  <c r="N207871" i="2" s="1"/>
  <c r="L207872" i="2"/>
  <c r="M207872" i="2" s="1"/>
  <c r="N207872" i="2" s="1"/>
  <c r="L207873" i="2"/>
  <c r="M207873" i="2" s="1"/>
  <c r="N207873" i="2" s="1"/>
  <c r="L207874" i="2"/>
  <c r="M207874" i="2" s="1"/>
  <c r="N207874" i="2" s="1"/>
  <c r="L207875" i="2"/>
  <c r="M207875" i="2" s="1"/>
  <c r="N207875" i="2" s="1"/>
  <c r="L207876" i="2"/>
  <c r="M207876" i="2" s="1"/>
  <c r="N207876" i="2" s="1"/>
  <c r="L207877" i="2"/>
  <c r="M207877" i="2" s="1"/>
  <c r="N207877" i="2" s="1"/>
  <c r="L207878" i="2"/>
  <c r="M207878" i="2" s="1"/>
  <c r="N207878" i="2" s="1"/>
  <c r="L207879" i="2"/>
  <c r="M207879" i="2" s="1"/>
  <c r="N207879" i="2" s="1"/>
  <c r="L207880" i="2"/>
  <c r="M207880" i="2" s="1"/>
  <c r="N207880" i="2" s="1"/>
  <c r="L207881" i="2"/>
  <c r="M207881" i="2" s="1"/>
  <c r="N207881" i="2" s="1"/>
  <c r="L207882" i="2"/>
  <c r="M207882" i="2" s="1"/>
  <c r="N207882" i="2" s="1"/>
  <c r="L207883" i="2"/>
  <c r="M207883" i="2" s="1"/>
  <c r="N207883" i="2" s="1"/>
  <c r="L207884" i="2"/>
  <c r="M207884" i="2" s="1"/>
  <c r="N207884" i="2" s="1"/>
  <c r="L207885" i="2"/>
  <c r="M207885" i="2" s="1"/>
  <c r="N207885" i="2" s="1"/>
  <c r="L207886" i="2"/>
  <c r="M207886" i="2" s="1"/>
  <c r="N207886" i="2" s="1"/>
  <c r="L207887" i="2"/>
  <c r="M207887" i="2" s="1"/>
  <c r="N207887" i="2" s="1"/>
  <c r="L207888" i="2"/>
  <c r="M207888" i="2" s="1"/>
  <c r="N207888" i="2" s="1"/>
  <c r="L207889" i="2"/>
  <c r="M207889" i="2" s="1"/>
  <c r="N207889" i="2" s="1"/>
  <c r="L207890" i="2"/>
  <c r="M207890" i="2" s="1"/>
  <c r="N207890" i="2" s="1"/>
  <c r="L207891" i="2"/>
  <c r="M207891" i="2" s="1"/>
  <c r="N207891" i="2" s="1"/>
  <c r="L207892" i="2"/>
  <c r="M207892" i="2" s="1"/>
  <c r="N207892" i="2" s="1"/>
  <c r="L207893" i="2"/>
  <c r="M207893" i="2" s="1"/>
  <c r="N207893" i="2" s="1"/>
  <c r="L207894" i="2"/>
  <c r="M207894" i="2" s="1"/>
  <c r="N207894" i="2" s="1"/>
  <c r="L207895" i="2"/>
  <c r="M207895" i="2" s="1"/>
  <c r="N207895" i="2" s="1"/>
  <c r="L207896" i="2"/>
  <c r="M207896" i="2" s="1"/>
  <c r="N207896" i="2" s="1"/>
  <c r="L207897" i="2"/>
  <c r="M207897" i="2" s="1"/>
  <c r="N207897" i="2" s="1"/>
  <c r="L207898" i="2"/>
  <c r="M207898" i="2" s="1"/>
  <c r="N207898" i="2" s="1"/>
  <c r="L207899" i="2"/>
  <c r="M207899" i="2" s="1"/>
  <c r="N207899" i="2" s="1"/>
  <c r="L207900" i="2"/>
  <c r="M207900" i="2" s="1"/>
  <c r="N207900" i="2" s="1"/>
  <c r="L207901" i="2"/>
  <c r="M207901" i="2" s="1"/>
  <c r="N207901" i="2" s="1"/>
  <c r="L207902" i="2"/>
  <c r="M207902" i="2" s="1"/>
  <c r="N207902" i="2" s="1"/>
  <c r="L207903" i="2"/>
  <c r="M207903" i="2" s="1"/>
  <c r="N207903" i="2" s="1"/>
  <c r="L207904" i="2"/>
  <c r="M207904" i="2" s="1"/>
  <c r="N207904" i="2" s="1"/>
  <c r="L207905" i="2"/>
  <c r="M207905" i="2" s="1"/>
  <c r="N207905" i="2" s="1"/>
  <c r="L207906" i="2"/>
  <c r="M207906" i="2" s="1"/>
  <c r="N207906" i="2" s="1"/>
  <c r="L207907" i="2"/>
  <c r="M207907" i="2" s="1"/>
  <c r="N207907" i="2" s="1"/>
  <c r="L207908" i="2"/>
  <c r="M207908" i="2" s="1"/>
  <c r="N207908" i="2" s="1"/>
  <c r="L207909" i="2"/>
  <c r="M207909" i="2" s="1"/>
  <c r="N207909" i="2" s="1"/>
  <c r="L207910" i="2"/>
  <c r="M207910" i="2" s="1"/>
  <c r="N207910" i="2" s="1"/>
  <c r="L207911" i="2"/>
  <c r="M207911" i="2" s="1"/>
  <c r="N207911" i="2" s="1"/>
  <c r="L207912" i="2"/>
  <c r="M207912" i="2" s="1"/>
  <c r="N207912" i="2" s="1"/>
  <c r="L207913" i="2"/>
  <c r="M207913" i="2" s="1"/>
  <c r="N207913" i="2" s="1"/>
  <c r="L207914" i="2"/>
  <c r="M207914" i="2" s="1"/>
  <c r="N207914" i="2" s="1"/>
  <c r="L207915" i="2"/>
  <c r="M207915" i="2" s="1"/>
  <c r="N207915" i="2" s="1"/>
  <c r="L207916" i="2"/>
  <c r="M207916" i="2" s="1"/>
  <c r="N207916" i="2" s="1"/>
  <c r="L207917" i="2"/>
  <c r="M207917" i="2" s="1"/>
  <c r="N207917" i="2" s="1"/>
  <c r="L207918" i="2"/>
  <c r="M207918" i="2" s="1"/>
  <c r="N207918" i="2" s="1"/>
  <c r="L207919" i="2"/>
  <c r="M207919" i="2" s="1"/>
  <c r="N207919" i="2" s="1"/>
  <c r="L207920" i="2"/>
  <c r="M207920" i="2" s="1"/>
  <c r="N207920" i="2" s="1"/>
  <c r="L207921" i="2"/>
  <c r="M207921" i="2" s="1"/>
  <c r="N207921" i="2" s="1"/>
  <c r="L207922" i="2"/>
  <c r="M207922" i="2" s="1"/>
  <c r="N207922" i="2" s="1"/>
  <c r="L207923" i="2"/>
  <c r="M207923" i="2" s="1"/>
  <c r="N207923" i="2" s="1"/>
  <c r="L207924" i="2"/>
  <c r="M207924" i="2" s="1"/>
  <c r="N207924" i="2" s="1"/>
  <c r="L207925" i="2"/>
  <c r="M207925" i="2" s="1"/>
  <c r="N207925" i="2" s="1"/>
  <c r="L207926" i="2"/>
  <c r="M207926" i="2" s="1"/>
  <c r="N207926" i="2" s="1"/>
  <c r="L207927" i="2"/>
  <c r="M207927" i="2" s="1"/>
  <c r="N207927" i="2" s="1"/>
  <c r="L207928" i="2"/>
  <c r="M207928" i="2" s="1"/>
  <c r="N207928" i="2" s="1"/>
  <c r="L207929" i="2"/>
  <c r="M207929" i="2" s="1"/>
  <c r="N207929" i="2" s="1"/>
  <c r="L207930" i="2"/>
  <c r="M207930" i="2" s="1"/>
  <c r="N207930" i="2" s="1"/>
  <c r="L207931" i="2"/>
  <c r="M207931" i="2" s="1"/>
  <c r="N207931" i="2" s="1"/>
  <c r="L207932" i="2"/>
  <c r="M207932" i="2" s="1"/>
  <c r="N207932" i="2" s="1"/>
  <c r="L207933" i="2"/>
  <c r="M207933" i="2" s="1"/>
  <c r="N207933" i="2" s="1"/>
  <c r="L207934" i="2"/>
  <c r="M207934" i="2" s="1"/>
  <c r="N207934" i="2" s="1"/>
  <c r="L207935" i="2"/>
  <c r="M207935" i="2" s="1"/>
  <c r="N207935" i="2" s="1"/>
  <c r="L207936" i="2"/>
  <c r="M207936" i="2" s="1"/>
  <c r="N207936" i="2" s="1"/>
  <c r="L207937" i="2"/>
  <c r="M207937" i="2" s="1"/>
  <c r="N207937" i="2" s="1"/>
  <c r="L207938" i="2"/>
  <c r="M207938" i="2" s="1"/>
  <c r="N207938" i="2" s="1"/>
  <c r="L207939" i="2"/>
  <c r="M207939" i="2" s="1"/>
  <c r="N207939" i="2" s="1"/>
  <c r="L207940" i="2"/>
  <c r="M207940" i="2" s="1"/>
  <c r="N207940" i="2" s="1"/>
  <c r="L207941" i="2"/>
  <c r="M207941" i="2" s="1"/>
  <c r="N207941" i="2" s="1"/>
  <c r="L207942" i="2"/>
  <c r="M207942" i="2" s="1"/>
  <c r="N207942" i="2" s="1"/>
  <c r="L207943" i="2"/>
  <c r="M207943" i="2" s="1"/>
  <c r="N207943" i="2" s="1"/>
  <c r="L207944" i="2"/>
  <c r="M207944" i="2" s="1"/>
  <c r="N207944" i="2" s="1"/>
  <c r="L207945" i="2"/>
  <c r="M207945" i="2" s="1"/>
  <c r="N207945" i="2" s="1"/>
  <c r="L207946" i="2"/>
  <c r="M207946" i="2" s="1"/>
  <c r="N207946" i="2" s="1"/>
  <c r="L207947" i="2"/>
  <c r="M207947" i="2" s="1"/>
  <c r="N207947" i="2" s="1"/>
  <c r="L207948" i="2"/>
  <c r="M207948" i="2" s="1"/>
  <c r="N207948" i="2" s="1"/>
  <c r="L207949" i="2"/>
  <c r="M207949" i="2" s="1"/>
  <c r="N207949" i="2" s="1"/>
  <c r="L207950" i="2"/>
  <c r="M207950" i="2" s="1"/>
  <c r="N207950" i="2" s="1"/>
  <c r="L207951" i="2"/>
  <c r="M207951" i="2" s="1"/>
  <c r="N207951" i="2" s="1"/>
  <c r="L207952" i="2"/>
  <c r="M207952" i="2" s="1"/>
  <c r="N207952" i="2" s="1"/>
  <c r="L207953" i="2"/>
  <c r="M207953" i="2" s="1"/>
  <c r="N207953" i="2" s="1"/>
  <c r="L207954" i="2"/>
  <c r="M207954" i="2" s="1"/>
  <c r="N207954" i="2" s="1"/>
  <c r="L207955" i="2"/>
  <c r="M207955" i="2" s="1"/>
  <c r="N207955" i="2" s="1"/>
  <c r="L207956" i="2"/>
  <c r="M207956" i="2" s="1"/>
  <c r="N207956" i="2" s="1"/>
  <c r="L207957" i="2"/>
  <c r="M207957" i="2" s="1"/>
  <c r="N207957" i="2" s="1"/>
  <c r="L207958" i="2"/>
  <c r="M207958" i="2" s="1"/>
  <c r="N207958" i="2" s="1"/>
  <c r="L207959" i="2"/>
  <c r="M207959" i="2" s="1"/>
  <c r="N207959" i="2" s="1"/>
  <c r="L207960" i="2"/>
  <c r="M207960" i="2" s="1"/>
  <c r="N207960" i="2" s="1"/>
  <c r="L207961" i="2"/>
  <c r="M207961" i="2" s="1"/>
  <c r="N207961" i="2" s="1"/>
  <c r="L207962" i="2"/>
  <c r="M207962" i="2" s="1"/>
  <c r="N207962" i="2" s="1"/>
  <c r="L207963" i="2"/>
  <c r="M207963" i="2" s="1"/>
  <c r="N207963" i="2" s="1"/>
  <c r="L207964" i="2"/>
  <c r="M207964" i="2" s="1"/>
  <c r="N207964" i="2" s="1"/>
  <c r="L207965" i="2"/>
  <c r="M207965" i="2" s="1"/>
  <c r="N207965" i="2" s="1"/>
  <c r="L207966" i="2"/>
  <c r="M207966" i="2" s="1"/>
  <c r="N207966" i="2" s="1"/>
  <c r="L207967" i="2"/>
  <c r="M207967" i="2" s="1"/>
  <c r="N207967" i="2" s="1"/>
  <c r="L207968" i="2"/>
  <c r="M207968" i="2" s="1"/>
  <c r="N207968" i="2" s="1"/>
  <c r="L207969" i="2"/>
  <c r="M207969" i="2" s="1"/>
  <c r="N207969" i="2" s="1"/>
  <c r="L207970" i="2"/>
  <c r="M207970" i="2" s="1"/>
  <c r="N207970" i="2" s="1"/>
  <c r="L207971" i="2"/>
  <c r="M207971" i="2" s="1"/>
  <c r="N207971" i="2" s="1"/>
  <c r="L207972" i="2"/>
  <c r="M207972" i="2" s="1"/>
  <c r="N207972" i="2" s="1"/>
  <c r="L207973" i="2"/>
  <c r="M207973" i="2" s="1"/>
  <c r="N207973" i="2" s="1"/>
  <c r="L207974" i="2"/>
  <c r="M207974" i="2" s="1"/>
  <c r="N207974" i="2" s="1"/>
  <c r="L207975" i="2"/>
  <c r="M207975" i="2" s="1"/>
  <c r="N207975" i="2" s="1"/>
  <c r="L207976" i="2"/>
  <c r="M207976" i="2" s="1"/>
  <c r="N207976" i="2" s="1"/>
  <c r="L207977" i="2"/>
  <c r="M207977" i="2" s="1"/>
  <c r="N207977" i="2" s="1"/>
  <c r="L207978" i="2"/>
  <c r="M207978" i="2" s="1"/>
  <c r="N207978" i="2" s="1"/>
  <c r="L207979" i="2"/>
  <c r="M207979" i="2" s="1"/>
  <c r="N207979" i="2" s="1"/>
  <c r="L207980" i="2"/>
  <c r="M207980" i="2" s="1"/>
  <c r="N207980" i="2" s="1"/>
  <c r="L207981" i="2"/>
  <c r="M207981" i="2" s="1"/>
  <c r="N207981" i="2" s="1"/>
  <c r="L207982" i="2"/>
  <c r="M207982" i="2" s="1"/>
  <c r="N207982" i="2" s="1"/>
  <c r="L207983" i="2"/>
  <c r="M207983" i="2" s="1"/>
  <c r="N207983" i="2" s="1"/>
  <c r="L207984" i="2"/>
  <c r="M207984" i="2" s="1"/>
  <c r="N207984" i="2" s="1"/>
  <c r="L207985" i="2"/>
  <c r="M207985" i="2" s="1"/>
  <c r="N207985" i="2" s="1"/>
  <c r="L207986" i="2"/>
  <c r="M207986" i="2" s="1"/>
  <c r="N207986" i="2" s="1"/>
  <c r="L207987" i="2"/>
  <c r="M207987" i="2" s="1"/>
  <c r="N207987" i="2" s="1"/>
  <c r="L207988" i="2"/>
  <c r="M207988" i="2" s="1"/>
  <c r="N207988" i="2" s="1"/>
  <c r="L207989" i="2"/>
  <c r="M207989" i="2" s="1"/>
  <c r="N207989" i="2" s="1"/>
  <c r="L207990" i="2"/>
  <c r="M207990" i="2" s="1"/>
  <c r="N207990" i="2" s="1"/>
  <c r="L207991" i="2"/>
  <c r="M207991" i="2" s="1"/>
  <c r="N207991" i="2" s="1"/>
  <c r="L207992" i="2"/>
  <c r="M207992" i="2" s="1"/>
  <c r="N207992" i="2" s="1"/>
  <c r="L207993" i="2"/>
  <c r="M207993" i="2" s="1"/>
  <c r="N207993" i="2" s="1"/>
  <c r="L207994" i="2"/>
  <c r="M207994" i="2" s="1"/>
  <c r="N207994" i="2" s="1"/>
  <c r="L207995" i="2"/>
  <c r="M207995" i="2" s="1"/>
  <c r="N207995" i="2" s="1"/>
  <c r="L207996" i="2"/>
  <c r="M207996" i="2" s="1"/>
  <c r="N207996" i="2" s="1"/>
  <c r="L207997" i="2"/>
  <c r="M207997" i="2" s="1"/>
  <c r="N207997" i="2" s="1"/>
  <c r="L207998" i="2"/>
  <c r="M207998" i="2" s="1"/>
  <c r="N207998" i="2" s="1"/>
  <c r="L207999" i="2"/>
  <c r="M207999" i="2" s="1"/>
  <c r="N207999" i="2" s="1"/>
  <c r="L208000" i="2"/>
  <c r="M208000" i="2" s="1"/>
  <c r="N208000" i="2" s="1"/>
  <c r="L208001" i="2"/>
  <c r="M208001" i="2" s="1"/>
  <c r="N208001" i="2" s="1"/>
  <c r="L208002" i="2"/>
  <c r="M208002" i="2" s="1"/>
  <c r="N208002" i="2" s="1"/>
  <c r="L208003" i="2"/>
  <c r="M208003" i="2" s="1"/>
  <c r="N208003" i="2" s="1"/>
  <c r="L208004" i="2"/>
  <c r="M208004" i="2" s="1"/>
  <c r="N208004" i="2" s="1"/>
  <c r="L208005" i="2"/>
  <c r="M208005" i="2" s="1"/>
  <c r="N208005" i="2" s="1"/>
  <c r="L208006" i="2"/>
  <c r="M208006" i="2" s="1"/>
  <c r="N208006" i="2" s="1"/>
  <c r="L208007" i="2"/>
  <c r="M208007" i="2" s="1"/>
  <c r="N208007" i="2" s="1"/>
  <c r="L208008" i="2"/>
  <c r="M208008" i="2" s="1"/>
  <c r="N208008" i="2" s="1"/>
  <c r="L208009" i="2"/>
  <c r="M208009" i="2" s="1"/>
  <c r="N208009" i="2" s="1"/>
  <c r="L208010" i="2"/>
  <c r="M208010" i="2" s="1"/>
  <c r="N208010" i="2" s="1"/>
  <c r="L208011" i="2"/>
  <c r="M208011" i="2" s="1"/>
  <c r="N208011" i="2" s="1"/>
  <c r="L208012" i="2"/>
  <c r="M208012" i="2" s="1"/>
  <c r="N208012" i="2" s="1"/>
  <c r="L208013" i="2"/>
  <c r="M208013" i="2" s="1"/>
  <c r="N208013" i="2" s="1"/>
  <c r="L208014" i="2"/>
  <c r="M208014" i="2" s="1"/>
  <c r="N208014" i="2" s="1"/>
  <c r="L208015" i="2"/>
  <c r="M208015" i="2" s="1"/>
  <c r="N208015" i="2" s="1"/>
  <c r="L208016" i="2"/>
  <c r="M208016" i="2" s="1"/>
  <c r="N208016" i="2" s="1"/>
  <c r="L208017" i="2"/>
  <c r="M208017" i="2" s="1"/>
  <c r="N208017" i="2" s="1"/>
  <c r="L208018" i="2"/>
  <c r="M208018" i="2" s="1"/>
  <c r="N208018" i="2" s="1"/>
  <c r="L208019" i="2"/>
  <c r="M208019" i="2" s="1"/>
  <c r="N208019" i="2" s="1"/>
  <c r="L208020" i="2"/>
  <c r="M208020" i="2" s="1"/>
  <c r="N208020" i="2" s="1"/>
  <c r="L208021" i="2"/>
  <c r="M208021" i="2" s="1"/>
  <c r="N208021" i="2" s="1"/>
  <c r="L208022" i="2"/>
  <c r="M208022" i="2" s="1"/>
  <c r="N208022" i="2" s="1"/>
  <c r="L208023" i="2"/>
  <c r="M208023" i="2" s="1"/>
  <c r="N208023" i="2" s="1"/>
  <c r="L208024" i="2"/>
  <c r="M208024" i="2" s="1"/>
  <c r="N208024" i="2" s="1"/>
  <c r="L208025" i="2"/>
  <c r="M208025" i="2" s="1"/>
  <c r="N208025" i="2" s="1"/>
  <c r="L208026" i="2"/>
  <c r="M208026" i="2" s="1"/>
  <c r="N208026" i="2" s="1"/>
  <c r="L208027" i="2"/>
  <c r="M208027" i="2" s="1"/>
  <c r="N208027" i="2" s="1"/>
  <c r="L208028" i="2"/>
  <c r="M208028" i="2" s="1"/>
  <c r="N208028" i="2" s="1"/>
  <c r="L208029" i="2"/>
  <c r="M208029" i="2" s="1"/>
  <c r="N208029" i="2" s="1"/>
  <c r="L208030" i="2"/>
  <c r="M208030" i="2" s="1"/>
  <c r="N208030" i="2" s="1"/>
  <c r="L208031" i="2"/>
  <c r="M208031" i="2" s="1"/>
  <c r="N208031" i="2" s="1"/>
  <c r="L208032" i="2"/>
  <c r="M208032" i="2" s="1"/>
  <c r="N208032" i="2" s="1"/>
  <c r="L208033" i="2"/>
  <c r="M208033" i="2" s="1"/>
  <c r="N208033" i="2" s="1"/>
  <c r="L208034" i="2"/>
  <c r="M208034" i="2" s="1"/>
  <c r="N208034" i="2" s="1"/>
  <c r="L208035" i="2"/>
  <c r="M208035" i="2" s="1"/>
  <c r="N208035" i="2" s="1"/>
  <c r="L208036" i="2"/>
  <c r="M208036" i="2" s="1"/>
  <c r="N208036" i="2" s="1"/>
  <c r="L208037" i="2"/>
  <c r="M208037" i="2" s="1"/>
  <c r="N208037" i="2" s="1"/>
  <c r="L208038" i="2"/>
  <c r="M208038" i="2" s="1"/>
  <c r="N208038" i="2" s="1"/>
  <c r="L208039" i="2"/>
  <c r="M208039" i="2" s="1"/>
  <c r="N208039" i="2" s="1"/>
  <c r="L208040" i="2"/>
  <c r="M208040" i="2" s="1"/>
  <c r="N208040" i="2" s="1"/>
  <c r="L208041" i="2"/>
  <c r="M208041" i="2" s="1"/>
  <c r="N208041" i="2" s="1"/>
  <c r="L208042" i="2"/>
  <c r="M208042" i="2" s="1"/>
  <c r="N208042" i="2" s="1"/>
  <c r="L208043" i="2"/>
  <c r="M208043" i="2" s="1"/>
  <c r="N208043" i="2" s="1"/>
  <c r="L208044" i="2"/>
  <c r="M208044" i="2" s="1"/>
  <c r="N208044" i="2" s="1"/>
  <c r="L208045" i="2"/>
  <c r="M208045" i="2" s="1"/>
  <c r="N208045" i="2" s="1"/>
  <c r="L208046" i="2"/>
  <c r="M208046" i="2" s="1"/>
  <c r="N208046" i="2" s="1"/>
  <c r="L208047" i="2"/>
  <c r="M208047" i="2" s="1"/>
  <c r="N208047" i="2" s="1"/>
  <c r="L208048" i="2"/>
  <c r="M208048" i="2" s="1"/>
  <c r="N208048" i="2" s="1"/>
  <c r="L208049" i="2"/>
  <c r="M208049" i="2" s="1"/>
  <c r="N208049" i="2" s="1"/>
  <c r="L208050" i="2"/>
  <c r="M208050" i="2" s="1"/>
  <c r="N208050" i="2" s="1"/>
  <c r="L208051" i="2"/>
  <c r="M208051" i="2" s="1"/>
  <c r="N208051" i="2" s="1"/>
  <c r="L208052" i="2"/>
  <c r="M208052" i="2" s="1"/>
  <c r="N208052" i="2" s="1"/>
  <c r="L208053" i="2"/>
  <c r="M208053" i="2" s="1"/>
  <c r="N208053" i="2" s="1"/>
  <c r="L208054" i="2"/>
  <c r="M208054" i="2" s="1"/>
  <c r="N208054" i="2" s="1"/>
  <c r="L208055" i="2"/>
  <c r="M208055" i="2" s="1"/>
  <c r="N208055" i="2" s="1"/>
  <c r="L208056" i="2"/>
  <c r="M208056" i="2" s="1"/>
  <c r="N208056" i="2" s="1"/>
  <c r="L208057" i="2"/>
  <c r="M208057" i="2" s="1"/>
  <c r="N208057" i="2" s="1"/>
  <c r="L208058" i="2"/>
  <c r="M208058" i="2" s="1"/>
  <c r="N208058" i="2" s="1"/>
  <c r="L208059" i="2"/>
  <c r="M208059" i="2" s="1"/>
  <c r="N208059" i="2" s="1"/>
  <c r="L208060" i="2"/>
  <c r="M208060" i="2" s="1"/>
  <c r="N208060" i="2" s="1"/>
  <c r="L208061" i="2"/>
  <c r="M208061" i="2" s="1"/>
  <c r="N208061" i="2" s="1"/>
  <c r="L208062" i="2"/>
  <c r="M208062" i="2" s="1"/>
  <c r="N208062" i="2" s="1"/>
  <c r="L208063" i="2"/>
  <c r="M208063" i="2" s="1"/>
  <c r="N208063" i="2" s="1"/>
  <c r="L208064" i="2"/>
  <c r="M208064" i="2" s="1"/>
  <c r="N208064" i="2" s="1"/>
  <c r="L208065" i="2"/>
  <c r="M208065" i="2" s="1"/>
  <c r="N208065" i="2" s="1"/>
  <c r="L208066" i="2"/>
  <c r="M208066" i="2" s="1"/>
  <c r="N208066" i="2" s="1"/>
  <c r="L208067" i="2"/>
  <c r="M208067" i="2" s="1"/>
  <c r="N208067" i="2" s="1"/>
  <c r="L208068" i="2"/>
  <c r="M208068" i="2" s="1"/>
  <c r="N208068" i="2" s="1"/>
  <c r="L208069" i="2"/>
  <c r="M208069" i="2" s="1"/>
  <c r="N208069" i="2" s="1"/>
  <c r="L208070" i="2"/>
  <c r="M208070" i="2" s="1"/>
  <c r="N208070" i="2" s="1"/>
  <c r="L208071" i="2"/>
  <c r="M208071" i="2" s="1"/>
  <c r="N208071" i="2" s="1"/>
  <c r="L208072" i="2"/>
  <c r="M208072" i="2" s="1"/>
  <c r="N208072" i="2" s="1"/>
  <c r="L208073" i="2"/>
  <c r="M208073" i="2" s="1"/>
  <c r="N208073" i="2" s="1"/>
  <c r="L208074" i="2"/>
  <c r="M208074" i="2" s="1"/>
  <c r="N208074" i="2" s="1"/>
  <c r="L208075" i="2"/>
  <c r="M208075" i="2" s="1"/>
  <c r="N208075" i="2" s="1"/>
  <c r="L208076" i="2"/>
  <c r="M208076" i="2" s="1"/>
  <c r="N208076" i="2" s="1"/>
  <c r="L208077" i="2"/>
  <c r="M208077" i="2" s="1"/>
  <c r="N208077" i="2" s="1"/>
  <c r="L208078" i="2"/>
  <c r="M208078" i="2" s="1"/>
  <c r="N208078" i="2" s="1"/>
  <c r="L208079" i="2"/>
  <c r="M208079" i="2" s="1"/>
  <c r="N208079" i="2" s="1"/>
  <c r="L208080" i="2"/>
  <c r="M208080" i="2" s="1"/>
  <c r="N208080" i="2" s="1"/>
  <c r="L208081" i="2"/>
  <c r="M208081" i="2" s="1"/>
  <c r="N208081" i="2" s="1"/>
  <c r="L208082" i="2"/>
  <c r="M208082" i="2" s="1"/>
  <c r="N208082" i="2" s="1"/>
  <c r="L208083" i="2"/>
  <c r="M208083" i="2" s="1"/>
  <c r="N208083" i="2" s="1"/>
  <c r="L208084" i="2"/>
  <c r="M208084" i="2" s="1"/>
  <c r="N208084" i="2" s="1"/>
  <c r="L208085" i="2"/>
  <c r="M208085" i="2" s="1"/>
  <c r="N208085" i="2" s="1"/>
  <c r="L208086" i="2"/>
  <c r="M208086" i="2" s="1"/>
  <c r="N208086" i="2" s="1"/>
  <c r="L208087" i="2"/>
  <c r="M208087" i="2" s="1"/>
  <c r="N208087" i="2" s="1"/>
  <c r="L208088" i="2"/>
  <c r="M208088" i="2" s="1"/>
  <c r="N208088" i="2" s="1"/>
  <c r="L208089" i="2"/>
  <c r="M208089" i="2" s="1"/>
  <c r="N208089" i="2" s="1"/>
  <c r="L208090" i="2"/>
  <c r="M208090" i="2" s="1"/>
  <c r="N208090" i="2" s="1"/>
  <c r="L208091" i="2"/>
  <c r="M208091" i="2" s="1"/>
  <c r="N208091" i="2" s="1"/>
  <c r="L208092" i="2"/>
  <c r="M208092" i="2" s="1"/>
  <c r="N208092" i="2" s="1"/>
  <c r="L208093" i="2"/>
  <c r="M208093" i="2" s="1"/>
  <c r="N208093" i="2" s="1"/>
  <c r="L208094" i="2"/>
  <c r="M208094" i="2" s="1"/>
  <c r="N208094" i="2" s="1"/>
  <c r="L208095" i="2"/>
  <c r="M208095" i="2" s="1"/>
  <c r="N208095" i="2" s="1"/>
  <c r="L208096" i="2"/>
  <c r="M208096" i="2" s="1"/>
  <c r="N208096" i="2" s="1"/>
  <c r="L208097" i="2"/>
  <c r="M208097" i="2" s="1"/>
  <c r="N208097" i="2" s="1"/>
  <c r="L208098" i="2"/>
  <c r="M208098" i="2" s="1"/>
  <c r="N208098" i="2" s="1"/>
  <c r="L208099" i="2"/>
  <c r="M208099" i="2" s="1"/>
  <c r="N208099" i="2" s="1"/>
  <c r="L208100" i="2"/>
  <c r="M208100" i="2" s="1"/>
  <c r="N208100" i="2" s="1"/>
  <c r="L208101" i="2"/>
  <c r="M208101" i="2" s="1"/>
  <c r="N208101" i="2" s="1"/>
  <c r="L208102" i="2"/>
  <c r="M208102" i="2" s="1"/>
  <c r="N208102" i="2" s="1"/>
  <c r="L208103" i="2"/>
  <c r="M208103" i="2" s="1"/>
  <c r="N208103" i="2" s="1"/>
  <c r="L208104" i="2"/>
  <c r="M208104" i="2" s="1"/>
  <c r="N208104" i="2" s="1"/>
  <c r="L208105" i="2"/>
  <c r="M208105" i="2" s="1"/>
  <c r="N208105" i="2" s="1"/>
  <c r="L208106" i="2"/>
  <c r="M208106" i="2" s="1"/>
  <c r="N208106" i="2" s="1"/>
  <c r="L208107" i="2"/>
  <c r="M208107" i="2" s="1"/>
  <c r="N208107" i="2" s="1"/>
  <c r="L208108" i="2"/>
  <c r="M208108" i="2" s="1"/>
  <c r="N208108" i="2" s="1"/>
  <c r="L208109" i="2"/>
  <c r="M208109" i="2" s="1"/>
  <c r="N208109" i="2" s="1"/>
  <c r="L208110" i="2"/>
  <c r="M208110" i="2" s="1"/>
  <c r="N208110" i="2" s="1"/>
  <c r="L208111" i="2"/>
  <c r="M208111" i="2" s="1"/>
  <c r="N208111" i="2" s="1"/>
  <c r="L208112" i="2"/>
  <c r="M208112" i="2" s="1"/>
  <c r="N208112" i="2" s="1"/>
  <c r="L208113" i="2"/>
  <c r="M208113" i="2" s="1"/>
  <c r="N208113" i="2" s="1"/>
  <c r="L208114" i="2"/>
  <c r="M208114" i="2" s="1"/>
  <c r="N208114" i="2" s="1"/>
  <c r="L208115" i="2"/>
  <c r="M208115" i="2" s="1"/>
  <c r="N208115" i="2" s="1"/>
  <c r="L208116" i="2"/>
  <c r="M208116" i="2" s="1"/>
  <c r="N208116" i="2" s="1"/>
  <c r="L208117" i="2"/>
  <c r="M208117" i="2" s="1"/>
  <c r="N208117" i="2" s="1"/>
  <c r="L208118" i="2"/>
  <c r="M208118" i="2" s="1"/>
  <c r="N208118" i="2" s="1"/>
  <c r="L208119" i="2"/>
  <c r="M208119" i="2" s="1"/>
  <c r="N208119" i="2" s="1"/>
  <c r="L208120" i="2"/>
  <c r="M208120" i="2" s="1"/>
  <c r="N208120" i="2" s="1"/>
  <c r="L208121" i="2"/>
  <c r="M208121" i="2" s="1"/>
  <c r="N208121" i="2" s="1"/>
  <c r="L208122" i="2"/>
  <c r="M208122" i="2" s="1"/>
  <c r="N208122" i="2" s="1"/>
  <c r="L208123" i="2"/>
  <c r="M208123" i="2" s="1"/>
  <c r="N208123" i="2" s="1"/>
  <c r="L208124" i="2"/>
  <c r="M208124" i="2" s="1"/>
  <c r="N208124" i="2" s="1"/>
  <c r="L208125" i="2"/>
  <c r="M208125" i="2" s="1"/>
  <c r="N208125" i="2" s="1"/>
  <c r="L208126" i="2"/>
  <c r="M208126" i="2" s="1"/>
  <c r="N208126" i="2" s="1"/>
  <c r="L208127" i="2"/>
  <c r="M208127" i="2" s="1"/>
  <c r="N208127" i="2" s="1"/>
  <c r="L208128" i="2"/>
  <c r="M208128" i="2" s="1"/>
  <c r="N208128" i="2" s="1"/>
  <c r="L208129" i="2"/>
  <c r="M208129" i="2" s="1"/>
  <c r="N208129" i="2" s="1"/>
  <c r="L208130" i="2"/>
  <c r="M208130" i="2" s="1"/>
  <c r="N208130" i="2" s="1"/>
  <c r="L208131" i="2"/>
  <c r="M208131" i="2" s="1"/>
  <c r="N208131" i="2" s="1"/>
  <c r="L208132" i="2"/>
  <c r="M208132" i="2" s="1"/>
  <c r="N208132" i="2" s="1"/>
  <c r="L208133" i="2"/>
  <c r="M208133" i="2" s="1"/>
  <c r="N208133" i="2" s="1"/>
  <c r="L208134" i="2"/>
  <c r="M208134" i="2" s="1"/>
  <c r="N208134" i="2" s="1"/>
  <c r="L208135" i="2"/>
  <c r="M208135" i="2" s="1"/>
  <c r="N208135" i="2" s="1"/>
  <c r="L208136" i="2"/>
  <c r="M208136" i="2" s="1"/>
  <c r="N208136" i="2" s="1"/>
  <c r="L208137" i="2"/>
  <c r="M208137" i="2" s="1"/>
  <c r="N208137" i="2" s="1"/>
  <c r="L208138" i="2"/>
  <c r="M208138" i="2" s="1"/>
  <c r="N208138" i="2" s="1"/>
  <c r="L208139" i="2"/>
  <c r="M208139" i="2" s="1"/>
  <c r="N208139" i="2" s="1"/>
  <c r="L208140" i="2"/>
  <c r="M208140" i="2" s="1"/>
  <c r="N208140" i="2" s="1"/>
  <c r="L208141" i="2"/>
  <c r="M208141" i="2" s="1"/>
  <c r="N208141" i="2" s="1"/>
  <c r="L208142" i="2"/>
  <c r="M208142" i="2" s="1"/>
  <c r="N208142" i="2" s="1"/>
  <c r="L208143" i="2"/>
  <c r="M208143" i="2" s="1"/>
  <c r="N208143" i="2" s="1"/>
  <c r="L208144" i="2"/>
  <c r="M208144" i="2" s="1"/>
  <c r="N208144" i="2" s="1"/>
  <c r="L208145" i="2"/>
  <c r="M208145" i="2" s="1"/>
  <c r="N208145" i="2" s="1"/>
  <c r="L208146" i="2"/>
  <c r="M208146" i="2" s="1"/>
  <c r="N208146" i="2" s="1"/>
  <c r="L208147" i="2"/>
  <c r="M208147" i="2" s="1"/>
  <c r="N208147" i="2" s="1"/>
  <c r="L208148" i="2"/>
  <c r="M208148" i="2" s="1"/>
  <c r="N208148" i="2" s="1"/>
  <c r="L208149" i="2"/>
  <c r="M208149" i="2" s="1"/>
  <c r="N208149" i="2" s="1"/>
  <c r="L208150" i="2"/>
  <c r="M208150" i="2" s="1"/>
  <c r="N208150" i="2" s="1"/>
  <c r="L208151" i="2"/>
  <c r="M208151" i="2" s="1"/>
  <c r="N208151" i="2" s="1"/>
  <c r="L208152" i="2"/>
  <c r="M208152" i="2" s="1"/>
  <c r="N208152" i="2" s="1"/>
  <c r="L208153" i="2"/>
  <c r="M208153" i="2" s="1"/>
  <c r="N208153" i="2" s="1"/>
  <c r="L208154" i="2"/>
  <c r="M208154" i="2" s="1"/>
  <c r="N208154" i="2" s="1"/>
  <c r="L208155" i="2"/>
  <c r="M208155" i="2" s="1"/>
  <c r="N208155" i="2" s="1"/>
  <c r="L208156" i="2"/>
  <c r="M208156" i="2" s="1"/>
  <c r="N208156" i="2" s="1"/>
  <c r="L208157" i="2"/>
  <c r="M208157" i="2" s="1"/>
  <c r="N208157" i="2" s="1"/>
  <c r="L208158" i="2"/>
  <c r="M208158" i="2" s="1"/>
  <c r="N208158" i="2" s="1"/>
  <c r="L208159" i="2"/>
  <c r="M208159" i="2" s="1"/>
  <c r="N208159" i="2" s="1"/>
  <c r="L208160" i="2"/>
  <c r="M208160" i="2" s="1"/>
  <c r="N208160" i="2" s="1"/>
  <c r="L208161" i="2"/>
  <c r="M208161" i="2" s="1"/>
  <c r="N208161" i="2" s="1"/>
  <c r="L208162" i="2"/>
  <c r="M208162" i="2" s="1"/>
  <c r="N208162" i="2" s="1"/>
  <c r="L208163" i="2"/>
  <c r="M208163" i="2" s="1"/>
  <c r="N208163" i="2" s="1"/>
  <c r="L208164" i="2"/>
  <c r="M208164" i="2" s="1"/>
  <c r="N208164" i="2" s="1"/>
  <c r="L208165" i="2"/>
  <c r="M208165" i="2" s="1"/>
  <c r="N208165" i="2" s="1"/>
  <c r="L208166" i="2"/>
  <c r="M208166" i="2" s="1"/>
  <c r="N208166" i="2" s="1"/>
  <c r="L208167" i="2"/>
  <c r="M208167" i="2" s="1"/>
  <c r="N208167" i="2" s="1"/>
  <c r="L208168" i="2"/>
  <c r="M208168" i="2" s="1"/>
  <c r="N208168" i="2" s="1"/>
  <c r="L208169" i="2"/>
  <c r="M208169" i="2" s="1"/>
  <c r="N208169" i="2" s="1"/>
  <c r="L208170" i="2"/>
  <c r="M208170" i="2" s="1"/>
  <c r="N208170" i="2" s="1"/>
  <c r="L208171" i="2"/>
  <c r="M208171" i="2" s="1"/>
  <c r="N208171" i="2" s="1"/>
  <c r="L208172" i="2"/>
  <c r="M208172" i="2" s="1"/>
  <c r="N208172" i="2" s="1"/>
  <c r="L208173" i="2"/>
  <c r="M208173" i="2" s="1"/>
  <c r="N208173" i="2" s="1"/>
  <c r="L208174" i="2"/>
  <c r="M208174" i="2" s="1"/>
  <c r="N208174" i="2" s="1"/>
  <c r="L208175" i="2"/>
  <c r="M208175" i="2" s="1"/>
  <c r="N208175" i="2" s="1"/>
  <c r="L208176" i="2"/>
  <c r="M208176" i="2" s="1"/>
  <c r="N208176" i="2" s="1"/>
  <c r="L208177" i="2"/>
  <c r="M208177" i="2" s="1"/>
  <c r="N208177" i="2" s="1"/>
  <c r="L208178" i="2"/>
  <c r="M208178" i="2" s="1"/>
  <c r="N208178" i="2" s="1"/>
  <c r="L208179" i="2"/>
  <c r="M208179" i="2" s="1"/>
  <c r="N208179" i="2" s="1"/>
  <c r="L208180" i="2"/>
  <c r="M208180" i="2" s="1"/>
  <c r="N208180" i="2" s="1"/>
  <c r="L208181" i="2"/>
  <c r="M208181" i="2" s="1"/>
  <c r="N208181" i="2" s="1"/>
  <c r="L208182" i="2"/>
  <c r="M208182" i="2" s="1"/>
  <c r="N208182" i="2" s="1"/>
  <c r="L208183" i="2"/>
  <c r="M208183" i="2" s="1"/>
  <c r="N208183" i="2" s="1"/>
  <c r="L208184" i="2"/>
  <c r="M208184" i="2" s="1"/>
  <c r="N208184" i="2" s="1"/>
  <c r="L208185" i="2"/>
  <c r="M208185" i="2" s="1"/>
  <c r="N208185" i="2" s="1"/>
  <c r="L208186" i="2"/>
  <c r="M208186" i="2" s="1"/>
  <c r="N208186" i="2" s="1"/>
  <c r="L208187" i="2"/>
  <c r="M208187" i="2" s="1"/>
  <c r="N208187" i="2" s="1"/>
  <c r="L208188" i="2"/>
  <c r="M208188" i="2" s="1"/>
  <c r="N208188" i="2" s="1"/>
  <c r="L208189" i="2"/>
  <c r="M208189" i="2" s="1"/>
  <c r="N208189" i="2" s="1"/>
  <c r="L208190" i="2"/>
  <c r="M208190" i="2" s="1"/>
  <c r="N208190" i="2" s="1"/>
  <c r="L208191" i="2"/>
  <c r="M208191" i="2" s="1"/>
  <c r="N208191" i="2" s="1"/>
  <c r="L208192" i="2"/>
  <c r="M208192" i="2" s="1"/>
  <c r="N208192" i="2" s="1"/>
  <c r="L208193" i="2"/>
  <c r="M208193" i="2" s="1"/>
  <c r="N208193" i="2" s="1"/>
  <c r="L208194" i="2"/>
  <c r="M208194" i="2" s="1"/>
  <c r="N208194" i="2" s="1"/>
  <c r="L208195" i="2"/>
  <c r="M208195" i="2" s="1"/>
  <c r="N208195" i="2" s="1"/>
  <c r="L208196" i="2"/>
  <c r="M208196" i="2" s="1"/>
  <c r="N208196" i="2" s="1"/>
  <c r="L208197" i="2"/>
  <c r="M208197" i="2" s="1"/>
  <c r="N208197" i="2" s="1"/>
  <c r="L208198" i="2"/>
  <c r="M208198" i="2" s="1"/>
  <c r="N208198" i="2" s="1"/>
  <c r="L208199" i="2"/>
  <c r="M208199" i="2" s="1"/>
  <c r="N208199" i="2" s="1"/>
  <c r="L208200" i="2"/>
  <c r="M208200" i="2" s="1"/>
  <c r="N208200" i="2" s="1"/>
  <c r="L208201" i="2"/>
  <c r="M208201" i="2" s="1"/>
  <c r="N208201" i="2" s="1"/>
  <c r="L208202" i="2"/>
  <c r="M208202" i="2" s="1"/>
  <c r="N208202" i="2" s="1"/>
  <c r="L208203" i="2"/>
  <c r="M208203" i="2" s="1"/>
  <c r="N208203" i="2" s="1"/>
  <c r="L208204" i="2"/>
  <c r="M208204" i="2" s="1"/>
  <c r="N208204" i="2" s="1"/>
  <c r="L208205" i="2"/>
  <c r="M208205" i="2" s="1"/>
  <c r="N208205" i="2" s="1"/>
  <c r="L208206" i="2"/>
  <c r="M208206" i="2" s="1"/>
  <c r="N208206" i="2" s="1"/>
  <c r="L208207" i="2"/>
  <c r="M208207" i="2" s="1"/>
  <c r="N208207" i="2" s="1"/>
  <c r="L208208" i="2"/>
  <c r="M208208" i="2" s="1"/>
  <c r="N208208" i="2" s="1"/>
  <c r="L208209" i="2"/>
  <c r="M208209" i="2" s="1"/>
  <c r="N208209" i="2" s="1"/>
  <c r="L208210" i="2"/>
  <c r="M208210" i="2" s="1"/>
  <c r="N208210" i="2" s="1"/>
  <c r="L208211" i="2"/>
  <c r="M208211" i="2" s="1"/>
  <c r="N208211" i="2" s="1"/>
  <c r="L208212" i="2"/>
  <c r="M208212" i="2" s="1"/>
  <c r="N208212" i="2" s="1"/>
  <c r="L208213" i="2"/>
  <c r="M208213" i="2" s="1"/>
  <c r="N208213" i="2" s="1"/>
  <c r="L208214" i="2"/>
  <c r="M208214" i="2" s="1"/>
  <c r="N208214" i="2" s="1"/>
  <c r="L208215" i="2"/>
  <c r="M208215" i="2" s="1"/>
  <c r="N208215" i="2" s="1"/>
  <c r="L208216" i="2"/>
  <c r="M208216" i="2" s="1"/>
  <c r="N208216" i="2" s="1"/>
  <c r="L208217" i="2"/>
  <c r="M208217" i="2" s="1"/>
  <c r="N208217" i="2" s="1"/>
  <c r="L208218" i="2"/>
  <c r="M208218" i="2" s="1"/>
  <c r="N208218" i="2" s="1"/>
  <c r="L208219" i="2"/>
  <c r="M208219" i="2" s="1"/>
  <c r="N208219" i="2" s="1"/>
  <c r="L208220" i="2"/>
  <c r="M208220" i="2" s="1"/>
  <c r="N208220" i="2" s="1"/>
  <c r="L208221" i="2"/>
  <c r="M208221" i="2" s="1"/>
  <c r="N208221" i="2" s="1"/>
  <c r="L208222" i="2"/>
  <c r="M208222" i="2" s="1"/>
  <c r="N208222" i="2" s="1"/>
  <c r="L208223" i="2"/>
  <c r="M208223" i="2" s="1"/>
  <c r="N208223" i="2" s="1"/>
  <c r="L208224" i="2"/>
  <c r="M208224" i="2" s="1"/>
  <c r="N208224" i="2" s="1"/>
  <c r="L208225" i="2"/>
  <c r="M208225" i="2" s="1"/>
  <c r="N208225" i="2" s="1"/>
  <c r="L208226" i="2"/>
  <c r="M208226" i="2" s="1"/>
  <c r="N208226" i="2" s="1"/>
  <c r="L208227" i="2"/>
  <c r="M208227" i="2" s="1"/>
  <c r="N208227" i="2" s="1"/>
  <c r="L208228" i="2"/>
  <c r="M208228" i="2" s="1"/>
  <c r="N208228" i="2" s="1"/>
  <c r="L208229" i="2"/>
  <c r="M208229" i="2" s="1"/>
  <c r="N208229" i="2" s="1"/>
  <c r="L208230" i="2"/>
  <c r="M208230" i="2" s="1"/>
  <c r="N208230" i="2" s="1"/>
  <c r="L208231" i="2"/>
  <c r="M208231" i="2" s="1"/>
  <c r="N208231" i="2" s="1"/>
  <c r="L208232" i="2"/>
  <c r="M208232" i="2" s="1"/>
  <c r="N208232" i="2" s="1"/>
  <c r="L208233" i="2"/>
  <c r="M208233" i="2" s="1"/>
  <c r="N208233" i="2" s="1"/>
  <c r="L208234" i="2"/>
  <c r="M208234" i="2" s="1"/>
  <c r="N208234" i="2" s="1"/>
  <c r="L208235" i="2"/>
  <c r="M208235" i="2" s="1"/>
  <c r="N208235" i="2" s="1"/>
  <c r="L208236" i="2"/>
  <c r="M208236" i="2" s="1"/>
  <c r="N208236" i="2" s="1"/>
  <c r="L208237" i="2"/>
  <c r="M208237" i="2" s="1"/>
  <c r="N208237" i="2" s="1"/>
  <c r="L208238" i="2"/>
  <c r="M208238" i="2" s="1"/>
  <c r="N208238" i="2" s="1"/>
  <c r="L208239" i="2"/>
  <c r="M208239" i="2" s="1"/>
  <c r="N208239" i="2" s="1"/>
  <c r="L208240" i="2"/>
  <c r="M208240" i="2" s="1"/>
  <c r="N208240" i="2" s="1"/>
  <c r="L208241" i="2"/>
  <c r="M208241" i="2" s="1"/>
  <c r="N208241" i="2" s="1"/>
  <c r="L208242" i="2"/>
  <c r="M208242" i="2" s="1"/>
  <c r="N208242" i="2" s="1"/>
  <c r="L208243" i="2"/>
  <c r="M208243" i="2" s="1"/>
  <c r="N208243" i="2" s="1"/>
  <c r="L208244" i="2"/>
  <c r="M208244" i="2" s="1"/>
  <c r="N208244" i="2" s="1"/>
  <c r="L208245" i="2"/>
  <c r="M208245" i="2" s="1"/>
  <c r="N208245" i="2" s="1"/>
  <c r="L208246" i="2"/>
  <c r="M208246" i="2" s="1"/>
  <c r="N208246" i="2" s="1"/>
  <c r="L208247" i="2"/>
  <c r="M208247" i="2" s="1"/>
  <c r="N208247" i="2" s="1"/>
  <c r="L208248" i="2"/>
  <c r="M208248" i="2" s="1"/>
  <c r="N208248" i="2" s="1"/>
  <c r="L208249" i="2"/>
  <c r="M208249" i="2" s="1"/>
  <c r="N208249" i="2" s="1"/>
  <c r="L208250" i="2"/>
  <c r="M208250" i="2" s="1"/>
  <c r="N208250" i="2" s="1"/>
  <c r="L208251" i="2"/>
  <c r="M208251" i="2" s="1"/>
  <c r="N208251" i="2" s="1"/>
  <c r="L208252" i="2"/>
  <c r="M208252" i="2" s="1"/>
  <c r="N208252" i="2" s="1"/>
  <c r="L208253" i="2"/>
  <c r="M208253" i="2" s="1"/>
  <c r="N208253" i="2" s="1"/>
  <c r="L208254" i="2"/>
  <c r="M208254" i="2" s="1"/>
  <c r="N208254" i="2" s="1"/>
  <c r="L208255" i="2"/>
  <c r="M208255" i="2" s="1"/>
  <c r="N208255" i="2" s="1"/>
  <c r="L208256" i="2"/>
  <c r="M208256" i="2" s="1"/>
  <c r="N208256" i="2" s="1"/>
  <c r="L208257" i="2"/>
  <c r="M208257" i="2" s="1"/>
  <c r="N208257" i="2" s="1"/>
  <c r="L208258" i="2"/>
  <c r="M208258" i="2" s="1"/>
  <c r="N208258" i="2" s="1"/>
  <c r="L208259" i="2"/>
  <c r="M208259" i="2" s="1"/>
  <c r="N208259" i="2" s="1"/>
  <c r="L208260" i="2"/>
  <c r="M208260" i="2" s="1"/>
  <c r="N208260" i="2" s="1"/>
  <c r="L208261" i="2"/>
  <c r="M208261" i="2" s="1"/>
  <c r="N208261" i="2" s="1"/>
  <c r="L208262" i="2"/>
  <c r="M208262" i="2" s="1"/>
  <c r="N208262" i="2" s="1"/>
  <c r="L208263" i="2"/>
  <c r="M208263" i="2" s="1"/>
  <c r="N208263" i="2" s="1"/>
  <c r="L208264" i="2"/>
  <c r="M208264" i="2" s="1"/>
  <c r="N208264" i="2" s="1"/>
  <c r="L208265" i="2"/>
  <c r="M208265" i="2" s="1"/>
  <c r="N208265" i="2" s="1"/>
  <c r="L208266" i="2"/>
  <c r="M208266" i="2" s="1"/>
  <c r="N208266" i="2" s="1"/>
  <c r="L208267" i="2"/>
  <c r="M208267" i="2" s="1"/>
  <c r="N208267" i="2" s="1"/>
  <c r="L208268" i="2"/>
  <c r="M208268" i="2" s="1"/>
  <c r="N208268" i="2" s="1"/>
  <c r="L208269" i="2"/>
  <c r="M208269" i="2" s="1"/>
  <c r="N208269" i="2" s="1"/>
  <c r="L208270" i="2"/>
  <c r="M208270" i="2" s="1"/>
  <c r="N208270" i="2" s="1"/>
  <c r="L208271" i="2"/>
  <c r="M208271" i="2" s="1"/>
  <c r="N208271" i="2" s="1"/>
  <c r="L208272" i="2"/>
  <c r="M208272" i="2" s="1"/>
  <c r="N208272" i="2" s="1"/>
  <c r="L208273" i="2"/>
  <c r="M208273" i="2" s="1"/>
  <c r="N208273" i="2" s="1"/>
  <c r="L208274" i="2"/>
  <c r="M208274" i="2" s="1"/>
  <c r="N208274" i="2" s="1"/>
  <c r="L208275" i="2"/>
  <c r="M208275" i="2" s="1"/>
  <c r="N208275" i="2" s="1"/>
  <c r="L208276" i="2"/>
  <c r="M208276" i="2" s="1"/>
  <c r="N208276" i="2" s="1"/>
  <c r="L208277" i="2"/>
  <c r="M208277" i="2" s="1"/>
  <c r="N208277" i="2" s="1"/>
  <c r="L208278" i="2"/>
  <c r="M208278" i="2" s="1"/>
  <c r="N208278" i="2" s="1"/>
  <c r="L208279" i="2"/>
  <c r="M208279" i="2" s="1"/>
  <c r="N208279" i="2" s="1"/>
  <c r="L208280" i="2"/>
  <c r="M208280" i="2" s="1"/>
  <c r="N208280" i="2" s="1"/>
  <c r="L208281" i="2"/>
  <c r="M208281" i="2" s="1"/>
  <c r="N208281" i="2" s="1"/>
  <c r="L208282" i="2"/>
  <c r="M208282" i="2" s="1"/>
  <c r="N208282" i="2" s="1"/>
  <c r="L208283" i="2"/>
  <c r="M208283" i="2" s="1"/>
  <c r="N208283" i="2" s="1"/>
  <c r="L208284" i="2"/>
  <c r="M208284" i="2" s="1"/>
  <c r="N208284" i="2" s="1"/>
  <c r="L208285" i="2"/>
  <c r="M208285" i="2" s="1"/>
  <c r="N208285" i="2" s="1"/>
  <c r="L208286" i="2"/>
  <c r="M208286" i="2" s="1"/>
  <c r="N208286" i="2" s="1"/>
  <c r="L208287" i="2"/>
  <c r="M208287" i="2" s="1"/>
  <c r="N208287" i="2" s="1"/>
  <c r="L208288" i="2"/>
  <c r="M208288" i="2" s="1"/>
  <c r="N208288" i="2" s="1"/>
  <c r="L208289" i="2"/>
  <c r="M208289" i="2" s="1"/>
  <c r="N208289" i="2" s="1"/>
  <c r="L208290" i="2"/>
  <c r="M208290" i="2" s="1"/>
  <c r="N208290" i="2" s="1"/>
  <c r="L208291" i="2"/>
  <c r="M208291" i="2" s="1"/>
  <c r="N208291" i="2" s="1"/>
  <c r="L208292" i="2"/>
  <c r="M208292" i="2" s="1"/>
  <c r="N208292" i="2" s="1"/>
  <c r="L208293" i="2"/>
  <c r="M208293" i="2" s="1"/>
  <c r="N208293" i="2" s="1"/>
  <c r="L208294" i="2"/>
  <c r="M208294" i="2" s="1"/>
  <c r="N208294" i="2" s="1"/>
  <c r="L208295" i="2"/>
  <c r="M208295" i="2" s="1"/>
  <c r="N208295" i="2" s="1"/>
  <c r="L208296" i="2"/>
  <c r="M208296" i="2" s="1"/>
  <c r="N208296" i="2" s="1"/>
  <c r="L208297" i="2"/>
  <c r="M208297" i="2" s="1"/>
  <c r="N208297" i="2" s="1"/>
  <c r="L208298" i="2"/>
  <c r="M208298" i="2" s="1"/>
  <c r="N208298" i="2" s="1"/>
  <c r="L208299" i="2"/>
  <c r="M208299" i="2" s="1"/>
  <c r="N208299" i="2" s="1"/>
  <c r="L208300" i="2"/>
  <c r="M208300" i="2" s="1"/>
  <c r="N208300" i="2" s="1"/>
  <c r="L208301" i="2"/>
  <c r="M208301" i="2" s="1"/>
  <c r="N208301" i="2" s="1"/>
  <c r="L208302" i="2"/>
  <c r="M208302" i="2" s="1"/>
  <c r="N208302" i="2" s="1"/>
  <c r="L208303" i="2"/>
  <c r="M208303" i="2" s="1"/>
  <c r="N208303" i="2" s="1"/>
  <c r="L208304" i="2"/>
  <c r="M208304" i="2" s="1"/>
  <c r="N208304" i="2" s="1"/>
  <c r="L208305" i="2"/>
  <c r="M208305" i="2" s="1"/>
  <c r="N208305" i="2" s="1"/>
  <c r="L208306" i="2"/>
  <c r="M208306" i="2" s="1"/>
  <c r="N208306" i="2" s="1"/>
  <c r="L208307" i="2"/>
  <c r="M208307" i="2" s="1"/>
  <c r="N208307" i="2" s="1"/>
  <c r="L208308" i="2"/>
  <c r="M208308" i="2" s="1"/>
  <c r="N208308" i="2" s="1"/>
  <c r="L208309" i="2"/>
  <c r="M208309" i="2" s="1"/>
  <c r="N208309" i="2" s="1"/>
  <c r="L208310" i="2"/>
  <c r="M208310" i="2" s="1"/>
  <c r="N208310" i="2" s="1"/>
  <c r="L208311" i="2"/>
  <c r="M208311" i="2" s="1"/>
  <c r="N208311" i="2" s="1"/>
  <c r="L208312" i="2"/>
  <c r="M208312" i="2" s="1"/>
  <c r="N208312" i="2" s="1"/>
  <c r="L208313" i="2"/>
  <c r="M208313" i="2" s="1"/>
  <c r="N208313" i="2" s="1"/>
  <c r="L208314" i="2"/>
  <c r="M208314" i="2" s="1"/>
  <c r="N208314" i="2" s="1"/>
  <c r="L208315" i="2"/>
  <c r="M208315" i="2" s="1"/>
  <c r="N208315" i="2" s="1"/>
  <c r="L208316" i="2"/>
  <c r="M208316" i="2" s="1"/>
  <c r="N208316" i="2" s="1"/>
  <c r="L208317" i="2"/>
  <c r="M208317" i="2" s="1"/>
  <c r="N208317" i="2" s="1"/>
  <c r="L208318" i="2"/>
  <c r="M208318" i="2" s="1"/>
  <c r="N208318" i="2" s="1"/>
  <c r="L208319" i="2"/>
  <c r="M208319" i="2" s="1"/>
  <c r="N208319" i="2" s="1"/>
  <c r="L208320" i="2"/>
  <c r="M208320" i="2" s="1"/>
  <c r="N208320" i="2" s="1"/>
  <c r="L208321" i="2"/>
  <c r="M208321" i="2" s="1"/>
  <c r="N208321" i="2" s="1"/>
  <c r="L208322" i="2"/>
  <c r="M208322" i="2" s="1"/>
  <c r="N208322" i="2" s="1"/>
  <c r="L208323" i="2"/>
  <c r="M208323" i="2" s="1"/>
  <c r="N208323" i="2" s="1"/>
  <c r="L208324" i="2"/>
  <c r="M208324" i="2" s="1"/>
  <c r="N208324" i="2" s="1"/>
  <c r="L208325" i="2"/>
  <c r="M208325" i="2" s="1"/>
  <c r="N208325" i="2" s="1"/>
  <c r="L208326" i="2"/>
  <c r="M208326" i="2" s="1"/>
  <c r="N208326" i="2" s="1"/>
  <c r="L208327" i="2"/>
  <c r="M208327" i="2" s="1"/>
  <c r="N208327" i="2" s="1"/>
  <c r="L208328" i="2"/>
  <c r="M208328" i="2" s="1"/>
  <c r="N208328" i="2" s="1"/>
  <c r="L208329" i="2"/>
  <c r="M208329" i="2" s="1"/>
  <c r="N208329" i="2" s="1"/>
  <c r="L208330" i="2"/>
  <c r="M208330" i="2" s="1"/>
  <c r="N208330" i="2" s="1"/>
  <c r="L208331" i="2"/>
  <c r="M208331" i="2" s="1"/>
  <c r="N208331" i="2" s="1"/>
  <c r="L208332" i="2"/>
  <c r="M208332" i="2" s="1"/>
  <c r="N208332" i="2" s="1"/>
  <c r="L208333" i="2"/>
  <c r="M208333" i="2" s="1"/>
  <c r="N208333" i="2" s="1"/>
  <c r="L208334" i="2"/>
  <c r="M208334" i="2" s="1"/>
  <c r="N208334" i="2" s="1"/>
  <c r="L208335" i="2"/>
  <c r="M208335" i="2" s="1"/>
  <c r="N208335" i="2" s="1"/>
  <c r="L208336" i="2"/>
  <c r="M208336" i="2" s="1"/>
  <c r="N208336" i="2" s="1"/>
  <c r="L208337" i="2"/>
  <c r="M208337" i="2" s="1"/>
  <c r="N208337" i="2" s="1"/>
  <c r="L208338" i="2"/>
  <c r="M208338" i="2" s="1"/>
  <c r="N208338" i="2" s="1"/>
  <c r="L208339" i="2"/>
  <c r="M208339" i="2" s="1"/>
  <c r="N208339" i="2" s="1"/>
  <c r="L208340" i="2"/>
  <c r="M208340" i="2" s="1"/>
  <c r="N208340" i="2" s="1"/>
  <c r="L208341" i="2"/>
  <c r="M208341" i="2" s="1"/>
  <c r="N208341" i="2" s="1"/>
  <c r="L208342" i="2"/>
  <c r="M208342" i="2" s="1"/>
  <c r="N208342" i="2" s="1"/>
  <c r="L208343" i="2"/>
  <c r="M208343" i="2" s="1"/>
  <c r="N208343" i="2" s="1"/>
  <c r="L208344" i="2"/>
  <c r="M208344" i="2" s="1"/>
  <c r="N208344" i="2" s="1"/>
  <c r="L208345" i="2"/>
  <c r="M208345" i="2" s="1"/>
  <c r="N208345" i="2" s="1"/>
  <c r="L208346" i="2"/>
  <c r="M208346" i="2" s="1"/>
  <c r="N208346" i="2" s="1"/>
  <c r="L208347" i="2"/>
  <c r="M208347" i="2" s="1"/>
  <c r="N208347" i="2" s="1"/>
  <c r="L208348" i="2"/>
  <c r="M208348" i="2" s="1"/>
  <c r="N208348" i="2" s="1"/>
  <c r="L208349" i="2"/>
  <c r="M208349" i="2" s="1"/>
  <c r="N208349" i="2" s="1"/>
  <c r="L208350" i="2"/>
  <c r="M208350" i="2" s="1"/>
  <c r="N208350" i="2" s="1"/>
  <c r="L208351" i="2"/>
  <c r="M208351" i="2" s="1"/>
  <c r="N208351" i="2" s="1"/>
  <c r="L208352" i="2"/>
  <c r="M208352" i="2" s="1"/>
  <c r="N208352" i="2" s="1"/>
  <c r="L208353" i="2"/>
  <c r="M208353" i="2" s="1"/>
  <c r="N208353" i="2" s="1"/>
  <c r="L208354" i="2"/>
  <c r="M208354" i="2" s="1"/>
  <c r="N208354" i="2" s="1"/>
  <c r="L208355" i="2"/>
  <c r="M208355" i="2" s="1"/>
  <c r="N208355" i="2" s="1"/>
  <c r="L208356" i="2"/>
  <c r="M208356" i="2" s="1"/>
  <c r="N208356" i="2" s="1"/>
  <c r="L208357" i="2"/>
  <c r="M208357" i="2" s="1"/>
  <c r="N208357" i="2" s="1"/>
  <c r="L208358" i="2"/>
  <c r="M208358" i="2" s="1"/>
  <c r="N208358" i="2" s="1"/>
  <c r="L208359" i="2"/>
  <c r="M208359" i="2" s="1"/>
  <c r="N208359" i="2" s="1"/>
  <c r="L208360" i="2"/>
  <c r="M208360" i="2" s="1"/>
  <c r="N208360" i="2" s="1"/>
  <c r="L208361" i="2"/>
  <c r="M208361" i="2" s="1"/>
  <c r="N208361" i="2" s="1"/>
  <c r="L208362" i="2"/>
  <c r="M208362" i="2" s="1"/>
  <c r="N208362" i="2" s="1"/>
  <c r="L208363" i="2"/>
  <c r="M208363" i="2" s="1"/>
  <c r="N208363" i="2" s="1"/>
  <c r="L208364" i="2"/>
  <c r="M208364" i="2" s="1"/>
  <c r="N208364" i="2" s="1"/>
  <c r="L208365" i="2"/>
  <c r="M208365" i="2" s="1"/>
  <c r="N208365" i="2" s="1"/>
  <c r="L208366" i="2"/>
  <c r="M208366" i="2" s="1"/>
  <c r="N208366" i="2" s="1"/>
  <c r="L208367" i="2"/>
  <c r="M208367" i="2" s="1"/>
  <c r="N208367" i="2" s="1"/>
  <c r="L208368" i="2"/>
  <c r="M208368" i="2" s="1"/>
  <c r="N208368" i="2" s="1"/>
  <c r="L208369" i="2"/>
  <c r="M208369" i="2" s="1"/>
  <c r="N208369" i="2" s="1"/>
  <c r="L208370" i="2"/>
  <c r="M208370" i="2" s="1"/>
  <c r="N208370" i="2" s="1"/>
  <c r="L208371" i="2"/>
  <c r="M208371" i="2" s="1"/>
  <c r="N208371" i="2" s="1"/>
  <c r="L208372" i="2"/>
  <c r="M208372" i="2" s="1"/>
  <c r="N208372" i="2" s="1"/>
  <c r="L208373" i="2"/>
  <c r="M208373" i="2" s="1"/>
  <c r="N208373" i="2" s="1"/>
  <c r="L208374" i="2"/>
  <c r="M208374" i="2" s="1"/>
  <c r="N208374" i="2" s="1"/>
  <c r="L208375" i="2"/>
  <c r="M208375" i="2" s="1"/>
  <c r="N208375" i="2" s="1"/>
  <c r="L208376" i="2"/>
  <c r="M208376" i="2" s="1"/>
  <c r="N208376" i="2" s="1"/>
  <c r="L208377" i="2"/>
  <c r="M208377" i="2" s="1"/>
  <c r="N208377" i="2" s="1"/>
  <c r="L208378" i="2"/>
  <c r="M208378" i="2" s="1"/>
  <c r="N208378" i="2" s="1"/>
  <c r="L208379" i="2"/>
  <c r="M208379" i="2" s="1"/>
  <c r="N208379" i="2" s="1"/>
  <c r="L208380" i="2"/>
  <c r="M208380" i="2" s="1"/>
  <c r="N208380" i="2" s="1"/>
  <c r="L208381" i="2"/>
  <c r="M208381" i="2" s="1"/>
  <c r="N208381" i="2" s="1"/>
  <c r="L208382" i="2"/>
  <c r="M208382" i="2" s="1"/>
  <c r="N208382" i="2" s="1"/>
  <c r="L208383" i="2"/>
  <c r="M208383" i="2" s="1"/>
  <c r="N208383" i="2" s="1"/>
  <c r="L208384" i="2"/>
  <c r="M208384" i="2" s="1"/>
  <c r="N208384" i="2" s="1"/>
  <c r="L208385" i="2"/>
  <c r="M208385" i="2" s="1"/>
  <c r="N208385" i="2" s="1"/>
  <c r="L208386" i="2"/>
  <c r="M208386" i="2" s="1"/>
  <c r="N208386" i="2" s="1"/>
  <c r="L208387" i="2"/>
  <c r="M208387" i="2" s="1"/>
  <c r="N208387" i="2" s="1"/>
  <c r="L208388" i="2"/>
  <c r="M208388" i="2" s="1"/>
  <c r="N208388" i="2" s="1"/>
  <c r="L208389" i="2"/>
  <c r="M208389" i="2" s="1"/>
  <c r="N208389" i="2" s="1"/>
  <c r="L208390" i="2"/>
  <c r="M208390" i="2" s="1"/>
  <c r="N208390" i="2" s="1"/>
  <c r="L208391" i="2"/>
  <c r="M208391" i="2" s="1"/>
  <c r="N208391" i="2" s="1"/>
  <c r="L208392" i="2"/>
  <c r="M208392" i="2" s="1"/>
  <c r="N208392" i="2" s="1"/>
  <c r="L208393" i="2"/>
  <c r="M208393" i="2" s="1"/>
  <c r="N208393" i="2" s="1"/>
  <c r="L208394" i="2"/>
  <c r="M208394" i="2" s="1"/>
  <c r="N208394" i="2" s="1"/>
  <c r="L208395" i="2"/>
  <c r="M208395" i="2" s="1"/>
  <c r="N208395" i="2" s="1"/>
  <c r="L208396" i="2"/>
  <c r="M208396" i="2" s="1"/>
  <c r="N208396" i="2" s="1"/>
  <c r="L208397" i="2"/>
  <c r="M208397" i="2" s="1"/>
  <c r="N208397" i="2" s="1"/>
  <c r="L208398" i="2"/>
  <c r="M208398" i="2" s="1"/>
  <c r="N208398" i="2" s="1"/>
  <c r="L208399" i="2"/>
  <c r="M208399" i="2" s="1"/>
  <c r="N208399" i="2" s="1"/>
  <c r="L208400" i="2"/>
  <c r="M208400" i="2" s="1"/>
  <c r="N208400" i="2" s="1"/>
  <c r="L208401" i="2"/>
  <c r="M208401" i="2" s="1"/>
  <c r="N208401" i="2" s="1"/>
  <c r="L208402" i="2"/>
  <c r="M208402" i="2" s="1"/>
  <c r="N208402" i="2" s="1"/>
  <c r="L208403" i="2"/>
  <c r="M208403" i="2" s="1"/>
  <c r="N208403" i="2" s="1"/>
  <c r="L208404" i="2"/>
  <c r="M208404" i="2" s="1"/>
  <c r="N208404" i="2" s="1"/>
  <c r="L208405" i="2"/>
  <c r="M208405" i="2" s="1"/>
  <c r="N208405" i="2" s="1"/>
  <c r="L208406" i="2"/>
  <c r="M208406" i="2" s="1"/>
  <c r="N208406" i="2" s="1"/>
  <c r="L208407" i="2"/>
  <c r="M208407" i="2" s="1"/>
  <c r="N208407" i="2" s="1"/>
  <c r="L208408" i="2"/>
  <c r="M208408" i="2" s="1"/>
  <c r="N208408" i="2" s="1"/>
  <c r="L208409" i="2"/>
  <c r="M208409" i="2" s="1"/>
  <c r="N208409" i="2" s="1"/>
  <c r="L208410" i="2"/>
  <c r="M208410" i="2" s="1"/>
  <c r="N208410" i="2" s="1"/>
  <c r="L208411" i="2"/>
  <c r="M208411" i="2" s="1"/>
  <c r="N208411" i="2" s="1"/>
  <c r="L208412" i="2"/>
  <c r="M208412" i="2" s="1"/>
  <c r="N208412" i="2" s="1"/>
  <c r="L208413" i="2"/>
  <c r="M208413" i="2" s="1"/>
  <c r="N208413" i="2" s="1"/>
  <c r="L208414" i="2"/>
  <c r="M208414" i="2" s="1"/>
  <c r="N208414" i="2" s="1"/>
  <c r="L208415" i="2"/>
  <c r="M208415" i="2" s="1"/>
  <c r="N208415" i="2" s="1"/>
  <c r="L208416" i="2"/>
  <c r="M208416" i="2" s="1"/>
  <c r="N208416" i="2" s="1"/>
  <c r="L208417" i="2"/>
  <c r="M208417" i="2" s="1"/>
  <c r="N208417" i="2" s="1"/>
  <c r="L208418" i="2"/>
  <c r="M208418" i="2" s="1"/>
  <c r="N208418" i="2" s="1"/>
  <c r="L208419" i="2"/>
  <c r="M208419" i="2" s="1"/>
  <c r="N208419" i="2" s="1"/>
  <c r="L208420" i="2"/>
  <c r="M208420" i="2" s="1"/>
  <c r="N208420" i="2" s="1"/>
  <c r="L208421" i="2"/>
  <c r="M208421" i="2" s="1"/>
  <c r="N208421" i="2" s="1"/>
  <c r="L208422" i="2"/>
  <c r="M208422" i="2" s="1"/>
  <c r="N208422" i="2" s="1"/>
  <c r="L208423" i="2"/>
  <c r="M208423" i="2" s="1"/>
  <c r="N208423" i="2" s="1"/>
  <c r="L208424" i="2"/>
  <c r="M208424" i="2" s="1"/>
  <c r="N208424" i="2" s="1"/>
  <c r="L208425" i="2"/>
  <c r="M208425" i="2" s="1"/>
  <c r="N208425" i="2" s="1"/>
  <c r="L208426" i="2"/>
  <c r="M208426" i="2" s="1"/>
  <c r="N208426" i="2" s="1"/>
  <c r="L208427" i="2"/>
  <c r="M208427" i="2" s="1"/>
  <c r="N208427" i="2" s="1"/>
  <c r="L208428" i="2"/>
  <c r="M208428" i="2" s="1"/>
  <c r="N208428" i="2" s="1"/>
  <c r="L208429" i="2"/>
  <c r="M208429" i="2" s="1"/>
  <c r="N208429" i="2" s="1"/>
  <c r="L208430" i="2"/>
  <c r="M208430" i="2" s="1"/>
  <c r="N208430" i="2" s="1"/>
  <c r="L208431" i="2"/>
  <c r="M208431" i="2" s="1"/>
  <c r="N208431" i="2" s="1"/>
  <c r="L208432" i="2"/>
  <c r="M208432" i="2" s="1"/>
  <c r="N208432" i="2" s="1"/>
  <c r="L208433" i="2"/>
  <c r="M208433" i="2" s="1"/>
  <c r="N208433" i="2" s="1"/>
  <c r="L208434" i="2"/>
  <c r="M208434" i="2" s="1"/>
  <c r="N208434" i="2" s="1"/>
  <c r="L208435" i="2"/>
  <c r="M208435" i="2" s="1"/>
  <c r="N208435" i="2" s="1"/>
  <c r="L208436" i="2"/>
  <c r="M208436" i="2" s="1"/>
  <c r="N208436" i="2" s="1"/>
  <c r="L208437" i="2"/>
  <c r="M208437" i="2" s="1"/>
  <c r="N208437" i="2" s="1"/>
  <c r="L208438" i="2"/>
  <c r="M208438" i="2" s="1"/>
  <c r="N208438" i="2" s="1"/>
  <c r="L208439" i="2"/>
  <c r="M208439" i="2" s="1"/>
  <c r="N208439" i="2" s="1"/>
  <c r="L208440" i="2"/>
  <c r="M208440" i="2" s="1"/>
  <c r="N208440" i="2" s="1"/>
  <c r="L208441" i="2"/>
  <c r="M208441" i="2" s="1"/>
  <c r="N208441" i="2" s="1"/>
  <c r="L208442" i="2"/>
  <c r="M208442" i="2" s="1"/>
  <c r="N208442" i="2" s="1"/>
  <c r="L208443" i="2"/>
  <c r="M208443" i="2" s="1"/>
  <c r="N208443" i="2" s="1"/>
  <c r="L208444" i="2"/>
  <c r="M208444" i="2" s="1"/>
  <c r="N208444" i="2" s="1"/>
  <c r="L208445" i="2"/>
  <c r="M208445" i="2" s="1"/>
  <c r="N208445" i="2" s="1"/>
  <c r="L208446" i="2"/>
  <c r="M208446" i="2" s="1"/>
  <c r="N208446" i="2" s="1"/>
  <c r="L208447" i="2"/>
  <c r="M208447" i="2" s="1"/>
  <c r="N208447" i="2" s="1"/>
  <c r="L208448" i="2"/>
  <c r="M208448" i="2" s="1"/>
  <c r="N208448" i="2" s="1"/>
  <c r="L208449" i="2"/>
  <c r="M208449" i="2" s="1"/>
  <c r="N208449" i="2" s="1"/>
  <c r="L208450" i="2"/>
  <c r="M208450" i="2" s="1"/>
  <c r="N208450" i="2" s="1"/>
  <c r="L208451" i="2"/>
  <c r="M208451" i="2" s="1"/>
  <c r="N208451" i="2" s="1"/>
  <c r="L208452" i="2"/>
  <c r="M208452" i="2" s="1"/>
  <c r="N208452" i="2" s="1"/>
  <c r="L208453" i="2"/>
  <c r="M208453" i="2" s="1"/>
  <c r="N208453" i="2" s="1"/>
  <c r="L208454" i="2"/>
  <c r="M208454" i="2" s="1"/>
  <c r="N208454" i="2" s="1"/>
  <c r="L208455" i="2"/>
  <c r="M208455" i="2" s="1"/>
  <c r="N208455" i="2" s="1"/>
  <c r="L208456" i="2"/>
  <c r="M208456" i="2" s="1"/>
  <c r="N208456" i="2" s="1"/>
  <c r="L208457" i="2"/>
  <c r="M208457" i="2" s="1"/>
  <c r="N208457" i="2" s="1"/>
  <c r="L208458" i="2"/>
  <c r="M208458" i="2" s="1"/>
  <c r="N208458" i="2" s="1"/>
  <c r="L208459" i="2"/>
  <c r="M208459" i="2" s="1"/>
  <c r="N208459" i="2" s="1"/>
  <c r="L208460" i="2"/>
  <c r="M208460" i="2" s="1"/>
  <c r="N208460" i="2" s="1"/>
  <c r="L208461" i="2"/>
  <c r="M208461" i="2" s="1"/>
  <c r="N208461" i="2" s="1"/>
  <c r="L208462" i="2"/>
  <c r="M208462" i="2" s="1"/>
  <c r="N208462" i="2" s="1"/>
  <c r="L208463" i="2"/>
  <c r="M208463" i="2" s="1"/>
  <c r="N208463" i="2" s="1"/>
  <c r="L208464" i="2"/>
  <c r="M208464" i="2" s="1"/>
  <c r="N208464" i="2" s="1"/>
  <c r="L208465" i="2"/>
  <c r="M208465" i="2" s="1"/>
  <c r="N208465" i="2" s="1"/>
  <c r="L208466" i="2"/>
  <c r="M208466" i="2" s="1"/>
  <c r="N208466" i="2" s="1"/>
  <c r="L208467" i="2"/>
  <c r="M208467" i="2" s="1"/>
  <c r="N208467" i="2" s="1"/>
  <c r="L208468" i="2"/>
  <c r="M208468" i="2" s="1"/>
  <c r="N208468" i="2" s="1"/>
  <c r="L208469" i="2"/>
  <c r="M208469" i="2" s="1"/>
  <c r="N208469" i="2" s="1"/>
  <c r="L208470" i="2"/>
  <c r="M208470" i="2" s="1"/>
  <c r="N208470" i="2" s="1"/>
  <c r="L208471" i="2"/>
  <c r="M208471" i="2" s="1"/>
  <c r="N208471" i="2" s="1"/>
  <c r="L208472" i="2"/>
  <c r="M208472" i="2" s="1"/>
  <c r="N208472" i="2" s="1"/>
  <c r="L208473" i="2"/>
  <c r="M208473" i="2" s="1"/>
  <c r="N208473" i="2" s="1"/>
  <c r="L208474" i="2"/>
  <c r="M208474" i="2" s="1"/>
  <c r="N208474" i="2" s="1"/>
  <c r="L208475" i="2"/>
  <c r="M208475" i="2" s="1"/>
  <c r="N208475" i="2" s="1"/>
  <c r="L208476" i="2"/>
  <c r="M208476" i="2" s="1"/>
  <c r="N208476" i="2" s="1"/>
  <c r="L208477" i="2"/>
  <c r="M208477" i="2" s="1"/>
  <c r="N208477" i="2" s="1"/>
  <c r="L208478" i="2"/>
  <c r="M208478" i="2" s="1"/>
  <c r="N208478" i="2" s="1"/>
  <c r="L208479" i="2"/>
  <c r="M208479" i="2" s="1"/>
  <c r="N208479" i="2" s="1"/>
  <c r="L208480" i="2"/>
  <c r="M208480" i="2" s="1"/>
  <c r="N208480" i="2" s="1"/>
  <c r="L208481" i="2"/>
  <c r="M208481" i="2" s="1"/>
  <c r="N208481" i="2" s="1"/>
  <c r="L208482" i="2"/>
  <c r="M208482" i="2" s="1"/>
  <c r="N208482" i="2" s="1"/>
  <c r="L208483" i="2"/>
  <c r="M208483" i="2" s="1"/>
  <c r="N208483" i="2" s="1"/>
  <c r="L208484" i="2"/>
  <c r="M208484" i="2" s="1"/>
  <c r="N208484" i="2" s="1"/>
  <c r="L208485" i="2"/>
  <c r="M208485" i="2" s="1"/>
  <c r="N208485" i="2" s="1"/>
  <c r="L208486" i="2"/>
  <c r="M208486" i="2" s="1"/>
  <c r="N208486" i="2" s="1"/>
  <c r="L208487" i="2"/>
  <c r="M208487" i="2" s="1"/>
  <c r="N208487" i="2" s="1"/>
  <c r="L208488" i="2"/>
  <c r="M208488" i="2" s="1"/>
  <c r="N208488" i="2" s="1"/>
  <c r="L208489" i="2"/>
  <c r="M208489" i="2" s="1"/>
  <c r="N208489" i="2" s="1"/>
  <c r="L208490" i="2"/>
  <c r="M208490" i="2" s="1"/>
  <c r="N208490" i="2" s="1"/>
  <c r="L208491" i="2"/>
  <c r="M208491" i="2" s="1"/>
  <c r="N208491" i="2" s="1"/>
  <c r="L208492" i="2"/>
  <c r="M208492" i="2" s="1"/>
  <c r="N208492" i="2" s="1"/>
  <c r="L208493" i="2"/>
  <c r="M208493" i="2" s="1"/>
  <c r="N208493" i="2" s="1"/>
  <c r="L208494" i="2"/>
  <c r="M208494" i="2" s="1"/>
  <c r="N208494" i="2" s="1"/>
  <c r="L208495" i="2"/>
  <c r="M208495" i="2" s="1"/>
  <c r="N208495" i="2" s="1"/>
  <c r="L208496" i="2"/>
  <c r="M208496" i="2" s="1"/>
  <c r="N208496" i="2" s="1"/>
  <c r="L208497" i="2"/>
  <c r="M208497" i="2" s="1"/>
  <c r="N208497" i="2" s="1"/>
  <c r="L208498" i="2"/>
  <c r="M208498" i="2" s="1"/>
  <c r="N208498" i="2" s="1"/>
  <c r="L208499" i="2"/>
  <c r="M208499" i="2" s="1"/>
  <c r="N208499" i="2" s="1"/>
  <c r="L208500" i="2"/>
  <c r="M208500" i="2" s="1"/>
  <c r="N208500" i="2" s="1"/>
  <c r="L208501" i="2"/>
  <c r="M208501" i="2" s="1"/>
  <c r="N208501" i="2" s="1"/>
  <c r="L208502" i="2"/>
  <c r="M208502" i="2" s="1"/>
  <c r="N208502" i="2" s="1"/>
  <c r="L208503" i="2"/>
  <c r="M208503" i="2" s="1"/>
  <c r="N208503" i="2" s="1"/>
  <c r="L208504" i="2"/>
  <c r="M208504" i="2" s="1"/>
  <c r="N208504" i="2" s="1"/>
  <c r="L208505" i="2"/>
  <c r="M208505" i="2" s="1"/>
  <c r="N208505" i="2" s="1"/>
  <c r="L208506" i="2"/>
  <c r="M208506" i="2" s="1"/>
  <c r="N208506" i="2" s="1"/>
  <c r="L208507" i="2"/>
  <c r="M208507" i="2" s="1"/>
  <c r="N208507" i="2" s="1"/>
  <c r="L208508" i="2"/>
  <c r="M208508" i="2" s="1"/>
  <c r="N208508" i="2" s="1"/>
  <c r="L208509" i="2"/>
  <c r="M208509" i="2" s="1"/>
  <c r="N208509" i="2" s="1"/>
  <c r="L208510" i="2"/>
  <c r="M208510" i="2" s="1"/>
  <c r="N208510" i="2" s="1"/>
  <c r="L208511" i="2"/>
  <c r="M208511" i="2" s="1"/>
  <c r="N208511" i="2" s="1"/>
  <c r="L208512" i="2"/>
  <c r="M208512" i="2" s="1"/>
  <c r="N208512" i="2" s="1"/>
  <c r="L208513" i="2"/>
  <c r="M208513" i="2" s="1"/>
  <c r="N208513" i="2" s="1"/>
  <c r="L208514" i="2"/>
  <c r="M208514" i="2" s="1"/>
  <c r="N208514" i="2" s="1"/>
  <c r="L208515" i="2"/>
  <c r="M208515" i="2" s="1"/>
  <c r="N208515" i="2" s="1"/>
  <c r="L208516" i="2"/>
  <c r="M208516" i="2" s="1"/>
  <c r="N208516" i="2" s="1"/>
  <c r="L208517" i="2"/>
  <c r="M208517" i="2" s="1"/>
  <c r="N208517" i="2" s="1"/>
  <c r="L208518" i="2"/>
  <c r="M208518" i="2" s="1"/>
  <c r="N208518" i="2" s="1"/>
  <c r="L208519" i="2"/>
  <c r="M208519" i="2" s="1"/>
  <c r="N208519" i="2" s="1"/>
  <c r="L208520" i="2"/>
  <c r="M208520" i="2" s="1"/>
  <c r="N208520" i="2" s="1"/>
  <c r="L208521" i="2"/>
  <c r="M208521" i="2" s="1"/>
  <c r="N208521" i="2" s="1"/>
  <c r="L208522" i="2"/>
  <c r="M208522" i="2" s="1"/>
  <c r="N208522" i="2" s="1"/>
  <c r="L208523" i="2"/>
  <c r="M208523" i="2" s="1"/>
  <c r="N208523" i="2" s="1"/>
  <c r="L208524" i="2"/>
  <c r="M208524" i="2" s="1"/>
  <c r="N208524" i="2" s="1"/>
  <c r="L208525" i="2"/>
  <c r="M208525" i="2" s="1"/>
  <c r="N208525" i="2" s="1"/>
  <c r="L208526" i="2"/>
  <c r="M208526" i="2" s="1"/>
  <c r="N208526" i="2" s="1"/>
  <c r="L208527" i="2"/>
  <c r="M208527" i="2" s="1"/>
  <c r="N208527" i="2" s="1"/>
  <c r="L208528" i="2"/>
  <c r="M208528" i="2" s="1"/>
  <c r="N208528" i="2" s="1"/>
  <c r="L208529" i="2"/>
  <c r="M208529" i="2" s="1"/>
  <c r="N208529" i="2" s="1"/>
  <c r="L208530" i="2"/>
  <c r="M208530" i="2" s="1"/>
  <c r="N208530" i="2" s="1"/>
  <c r="L208531" i="2"/>
  <c r="M208531" i="2" s="1"/>
  <c r="N208531" i="2" s="1"/>
  <c r="L208532" i="2"/>
  <c r="M208532" i="2" s="1"/>
  <c r="N208532" i="2" s="1"/>
  <c r="L208533" i="2"/>
  <c r="M208533" i="2" s="1"/>
  <c r="N208533" i="2" s="1"/>
  <c r="L208534" i="2"/>
  <c r="M208534" i="2" s="1"/>
  <c r="N208534" i="2" s="1"/>
  <c r="L208535" i="2"/>
  <c r="M208535" i="2" s="1"/>
  <c r="N208535" i="2" s="1"/>
  <c r="L208536" i="2"/>
  <c r="M208536" i="2" s="1"/>
  <c r="N208536" i="2" s="1"/>
  <c r="L208537" i="2"/>
  <c r="M208537" i="2" s="1"/>
  <c r="N208537" i="2" s="1"/>
  <c r="L208538" i="2"/>
  <c r="M208538" i="2" s="1"/>
  <c r="N208538" i="2" s="1"/>
  <c r="L208539" i="2"/>
  <c r="M208539" i="2" s="1"/>
  <c r="N208539" i="2" s="1"/>
  <c r="L208540" i="2"/>
  <c r="M208540" i="2" s="1"/>
  <c r="N208540" i="2" s="1"/>
  <c r="L208541" i="2"/>
  <c r="M208541" i="2" s="1"/>
  <c r="N208541" i="2" s="1"/>
  <c r="L208542" i="2"/>
  <c r="M208542" i="2" s="1"/>
  <c r="N208542" i="2" s="1"/>
  <c r="L208543" i="2"/>
  <c r="M208543" i="2" s="1"/>
  <c r="N208543" i="2" s="1"/>
  <c r="L208544" i="2"/>
  <c r="M208544" i="2" s="1"/>
  <c r="N208544" i="2" s="1"/>
  <c r="L208545" i="2"/>
  <c r="M208545" i="2" s="1"/>
  <c r="N208545" i="2" s="1"/>
  <c r="L208546" i="2"/>
  <c r="M208546" i="2" s="1"/>
  <c r="N208546" i="2" s="1"/>
  <c r="L208547" i="2"/>
  <c r="M208547" i="2" s="1"/>
  <c r="N208547" i="2" s="1"/>
  <c r="L208548" i="2"/>
  <c r="M208548" i="2" s="1"/>
  <c r="N208548" i="2" s="1"/>
  <c r="L208549" i="2"/>
  <c r="M208549" i="2" s="1"/>
  <c r="N208549" i="2" s="1"/>
  <c r="L208550" i="2"/>
  <c r="M208550" i="2" s="1"/>
  <c r="N208550" i="2" s="1"/>
  <c r="L208551" i="2"/>
  <c r="M208551" i="2" s="1"/>
  <c r="N208551" i="2" s="1"/>
  <c r="L208552" i="2"/>
  <c r="M208552" i="2" s="1"/>
  <c r="N208552" i="2" s="1"/>
  <c r="L208553" i="2"/>
  <c r="M208553" i="2" s="1"/>
  <c r="N208553" i="2" s="1"/>
  <c r="L208554" i="2"/>
  <c r="M208554" i="2" s="1"/>
  <c r="N208554" i="2" s="1"/>
  <c r="L208555" i="2"/>
  <c r="M208555" i="2" s="1"/>
  <c r="N208555" i="2" s="1"/>
  <c r="L208556" i="2"/>
  <c r="M208556" i="2" s="1"/>
  <c r="N208556" i="2" s="1"/>
  <c r="L208557" i="2"/>
  <c r="M208557" i="2" s="1"/>
  <c r="N208557" i="2" s="1"/>
  <c r="L208558" i="2"/>
  <c r="M208558" i="2" s="1"/>
  <c r="N208558" i="2" s="1"/>
  <c r="L208559" i="2"/>
  <c r="M208559" i="2" s="1"/>
  <c r="N208559" i="2" s="1"/>
  <c r="L208560" i="2"/>
  <c r="M208560" i="2" s="1"/>
  <c r="N208560" i="2" s="1"/>
  <c r="L208561" i="2"/>
  <c r="M208561" i="2" s="1"/>
  <c r="N208561" i="2" s="1"/>
  <c r="L208562" i="2"/>
  <c r="M208562" i="2" s="1"/>
  <c r="N208562" i="2" s="1"/>
  <c r="L208563" i="2"/>
  <c r="M208563" i="2" s="1"/>
  <c r="N208563" i="2" s="1"/>
  <c r="L208564" i="2"/>
  <c r="M208564" i="2" s="1"/>
  <c r="N208564" i="2" s="1"/>
  <c r="L208565" i="2"/>
  <c r="M208565" i="2" s="1"/>
  <c r="N208565" i="2" s="1"/>
  <c r="L208566" i="2"/>
  <c r="M208566" i="2" s="1"/>
  <c r="N208566" i="2" s="1"/>
  <c r="L208567" i="2"/>
  <c r="M208567" i="2" s="1"/>
  <c r="N208567" i="2" s="1"/>
  <c r="L208568" i="2"/>
  <c r="M208568" i="2" s="1"/>
  <c r="N208568" i="2" s="1"/>
  <c r="L208569" i="2"/>
  <c r="M208569" i="2" s="1"/>
  <c r="N208569" i="2" s="1"/>
  <c r="L208570" i="2"/>
  <c r="M208570" i="2" s="1"/>
  <c r="N208570" i="2" s="1"/>
  <c r="L208571" i="2"/>
  <c r="M208571" i="2" s="1"/>
  <c r="N208571" i="2" s="1"/>
  <c r="L208572" i="2"/>
  <c r="M208572" i="2" s="1"/>
  <c r="N208572" i="2" s="1"/>
  <c r="L208573" i="2"/>
  <c r="M208573" i="2" s="1"/>
  <c r="N208573" i="2" s="1"/>
  <c r="L208574" i="2"/>
  <c r="M208574" i="2" s="1"/>
  <c r="N208574" i="2" s="1"/>
  <c r="L208575" i="2"/>
  <c r="M208575" i="2" s="1"/>
  <c r="N208575" i="2" s="1"/>
  <c r="L208576" i="2"/>
  <c r="M208576" i="2" s="1"/>
  <c r="N208576" i="2" s="1"/>
  <c r="L208577" i="2"/>
  <c r="M208577" i="2" s="1"/>
  <c r="N208577" i="2" s="1"/>
  <c r="L208578" i="2"/>
  <c r="M208578" i="2" s="1"/>
  <c r="N208578" i="2" s="1"/>
  <c r="L208579" i="2"/>
  <c r="M208579" i="2" s="1"/>
  <c r="N208579" i="2" s="1"/>
  <c r="L208580" i="2"/>
  <c r="M208580" i="2" s="1"/>
  <c r="N208580" i="2" s="1"/>
  <c r="L208581" i="2"/>
  <c r="M208581" i="2" s="1"/>
  <c r="N208581" i="2" s="1"/>
  <c r="L208582" i="2"/>
  <c r="M208582" i="2" s="1"/>
  <c r="N208582" i="2" s="1"/>
  <c r="L208583" i="2"/>
  <c r="M208583" i="2" s="1"/>
  <c r="N208583" i="2" s="1"/>
  <c r="L208584" i="2"/>
  <c r="M208584" i="2" s="1"/>
  <c r="N208584" i="2" s="1"/>
  <c r="L208585" i="2"/>
  <c r="M208585" i="2" s="1"/>
  <c r="N208585" i="2" s="1"/>
  <c r="L208586" i="2"/>
  <c r="M208586" i="2" s="1"/>
  <c r="N208586" i="2" s="1"/>
  <c r="L208587" i="2"/>
  <c r="M208587" i="2" s="1"/>
  <c r="N208587" i="2" s="1"/>
  <c r="L208588" i="2"/>
  <c r="M208588" i="2" s="1"/>
  <c r="N208588" i="2" s="1"/>
  <c r="L208589" i="2"/>
  <c r="M208589" i="2" s="1"/>
  <c r="N208589" i="2" s="1"/>
  <c r="L208590" i="2"/>
  <c r="M208590" i="2" s="1"/>
  <c r="N208590" i="2" s="1"/>
  <c r="L208591" i="2"/>
  <c r="M208591" i="2" s="1"/>
  <c r="N208591" i="2" s="1"/>
  <c r="L208592" i="2"/>
  <c r="M208592" i="2" s="1"/>
  <c r="N208592" i="2" s="1"/>
  <c r="L208593" i="2"/>
  <c r="M208593" i="2" s="1"/>
  <c r="N208593" i="2" s="1"/>
  <c r="L208594" i="2"/>
  <c r="M208594" i="2" s="1"/>
  <c r="N208594" i="2" s="1"/>
  <c r="L208595" i="2"/>
  <c r="M208595" i="2" s="1"/>
  <c r="N208595" i="2" s="1"/>
  <c r="L208596" i="2"/>
  <c r="M208596" i="2" s="1"/>
  <c r="N208596" i="2" s="1"/>
  <c r="L208597" i="2"/>
  <c r="M208597" i="2" s="1"/>
  <c r="N208597" i="2" s="1"/>
  <c r="L208598" i="2"/>
  <c r="M208598" i="2" s="1"/>
  <c r="N208598" i="2" s="1"/>
  <c r="L208599" i="2"/>
  <c r="M208599" i="2" s="1"/>
  <c r="N208599" i="2" s="1"/>
  <c r="L208600" i="2"/>
  <c r="M208600" i="2" s="1"/>
  <c r="N208600" i="2" s="1"/>
  <c r="L208601" i="2"/>
  <c r="M208601" i="2" s="1"/>
  <c r="N208601" i="2" s="1"/>
  <c r="L208602" i="2"/>
  <c r="M208602" i="2" s="1"/>
  <c r="N208602" i="2" s="1"/>
  <c r="L208603" i="2"/>
  <c r="M208603" i="2" s="1"/>
  <c r="N208603" i="2" s="1"/>
  <c r="L208604" i="2"/>
  <c r="M208604" i="2" s="1"/>
  <c r="N208604" i="2" s="1"/>
  <c r="L208605" i="2"/>
  <c r="M208605" i="2" s="1"/>
  <c r="N208605" i="2" s="1"/>
  <c r="L208606" i="2"/>
  <c r="M208606" i="2" s="1"/>
  <c r="N208606" i="2" s="1"/>
  <c r="L208607" i="2"/>
  <c r="M208607" i="2" s="1"/>
  <c r="N208607" i="2" s="1"/>
  <c r="L208608" i="2"/>
  <c r="M208608" i="2" s="1"/>
  <c r="N208608" i="2" s="1"/>
  <c r="L208609" i="2"/>
  <c r="M208609" i="2" s="1"/>
  <c r="N208609" i="2" s="1"/>
  <c r="L208610" i="2"/>
  <c r="M208610" i="2" s="1"/>
  <c r="N208610" i="2" s="1"/>
  <c r="L208611" i="2"/>
  <c r="M208611" i="2" s="1"/>
  <c r="N208611" i="2" s="1"/>
  <c r="L208612" i="2"/>
  <c r="M208612" i="2" s="1"/>
  <c r="N208612" i="2" s="1"/>
  <c r="L208613" i="2"/>
  <c r="M208613" i="2" s="1"/>
  <c r="N208613" i="2" s="1"/>
  <c r="L208614" i="2"/>
  <c r="M208614" i="2" s="1"/>
  <c r="N208614" i="2" s="1"/>
  <c r="L208615" i="2"/>
  <c r="M208615" i="2" s="1"/>
  <c r="N208615" i="2" s="1"/>
  <c r="L208616" i="2"/>
  <c r="M208616" i="2" s="1"/>
  <c r="N208616" i="2" s="1"/>
  <c r="L208617" i="2"/>
  <c r="M208617" i="2" s="1"/>
  <c r="N208617" i="2" s="1"/>
  <c r="L208618" i="2"/>
  <c r="M208618" i="2" s="1"/>
  <c r="N208618" i="2" s="1"/>
  <c r="L208619" i="2"/>
  <c r="M208619" i="2" s="1"/>
  <c r="N208619" i="2" s="1"/>
  <c r="L208620" i="2"/>
  <c r="M208620" i="2" s="1"/>
  <c r="N208620" i="2" s="1"/>
  <c r="L208621" i="2"/>
  <c r="M208621" i="2" s="1"/>
  <c r="N208621" i="2" s="1"/>
  <c r="L208622" i="2"/>
  <c r="M208622" i="2" s="1"/>
  <c r="N208622" i="2" s="1"/>
  <c r="L208623" i="2"/>
  <c r="M208623" i="2" s="1"/>
  <c r="N208623" i="2" s="1"/>
  <c r="L208624" i="2"/>
  <c r="M208624" i="2" s="1"/>
  <c r="N208624" i="2" s="1"/>
  <c r="L208625" i="2"/>
  <c r="M208625" i="2" s="1"/>
  <c r="N208625" i="2" s="1"/>
  <c r="L208626" i="2"/>
  <c r="M208626" i="2" s="1"/>
  <c r="N208626" i="2" s="1"/>
  <c r="L208627" i="2"/>
  <c r="M208627" i="2" s="1"/>
  <c r="N208627" i="2" s="1"/>
  <c r="L208628" i="2"/>
  <c r="M208628" i="2" s="1"/>
  <c r="N208628" i="2" s="1"/>
  <c r="L208629" i="2"/>
  <c r="M208629" i="2" s="1"/>
  <c r="N208629" i="2" s="1"/>
  <c r="L208630" i="2"/>
  <c r="M208630" i="2" s="1"/>
  <c r="N208630" i="2" s="1"/>
  <c r="L208631" i="2"/>
  <c r="M208631" i="2" s="1"/>
  <c r="N208631" i="2" s="1"/>
  <c r="L208632" i="2"/>
  <c r="M208632" i="2" s="1"/>
  <c r="N208632" i="2" s="1"/>
  <c r="L208633" i="2"/>
  <c r="M208633" i="2" s="1"/>
  <c r="N208633" i="2" s="1"/>
  <c r="L208634" i="2"/>
  <c r="M208634" i="2" s="1"/>
  <c r="N208634" i="2" s="1"/>
  <c r="L208635" i="2"/>
  <c r="M208635" i="2" s="1"/>
  <c r="N208635" i="2" s="1"/>
  <c r="L208636" i="2"/>
  <c r="M208636" i="2" s="1"/>
  <c r="N208636" i="2" s="1"/>
  <c r="L208637" i="2"/>
  <c r="M208637" i="2" s="1"/>
  <c r="N208637" i="2" s="1"/>
  <c r="L208638" i="2"/>
  <c r="M208638" i="2" s="1"/>
  <c r="N208638" i="2" s="1"/>
  <c r="L208639" i="2"/>
  <c r="M208639" i="2" s="1"/>
  <c r="N208639" i="2" s="1"/>
  <c r="L208640" i="2"/>
  <c r="M208640" i="2" s="1"/>
  <c r="N208640" i="2" s="1"/>
  <c r="L208641" i="2"/>
  <c r="M208641" i="2" s="1"/>
  <c r="N208641" i="2" s="1"/>
  <c r="L208642" i="2"/>
  <c r="M208642" i="2" s="1"/>
  <c r="N208642" i="2" s="1"/>
  <c r="L208643" i="2"/>
  <c r="M208643" i="2" s="1"/>
  <c r="N208643" i="2" s="1"/>
  <c r="L208644" i="2"/>
  <c r="M208644" i="2" s="1"/>
  <c r="N208644" i="2" s="1"/>
  <c r="L208645" i="2"/>
  <c r="M208645" i="2" s="1"/>
  <c r="N208645" i="2" s="1"/>
  <c r="L208646" i="2"/>
  <c r="M208646" i="2" s="1"/>
  <c r="N208646" i="2" s="1"/>
  <c r="L208647" i="2"/>
  <c r="M208647" i="2" s="1"/>
  <c r="N208647" i="2" s="1"/>
  <c r="L208648" i="2"/>
  <c r="M208648" i="2" s="1"/>
  <c r="N208648" i="2" s="1"/>
  <c r="L208649" i="2"/>
  <c r="M208649" i="2" s="1"/>
  <c r="N208649" i="2" s="1"/>
  <c r="L208650" i="2"/>
  <c r="M208650" i="2" s="1"/>
  <c r="N208650" i="2" s="1"/>
  <c r="L208651" i="2"/>
  <c r="M208651" i="2" s="1"/>
  <c r="N208651" i="2" s="1"/>
  <c r="L208652" i="2"/>
  <c r="M208652" i="2" s="1"/>
  <c r="N208652" i="2" s="1"/>
  <c r="L208653" i="2"/>
  <c r="M208653" i="2" s="1"/>
  <c r="N208653" i="2" s="1"/>
  <c r="L208654" i="2"/>
  <c r="M208654" i="2" s="1"/>
  <c r="N208654" i="2" s="1"/>
  <c r="L208655" i="2"/>
  <c r="M208655" i="2" s="1"/>
  <c r="N208655" i="2" s="1"/>
  <c r="L208656" i="2"/>
  <c r="M208656" i="2" s="1"/>
  <c r="N208656" i="2" s="1"/>
  <c r="L208657" i="2"/>
  <c r="M208657" i="2" s="1"/>
  <c r="N208657" i="2" s="1"/>
  <c r="L208658" i="2"/>
  <c r="M208658" i="2" s="1"/>
  <c r="N208658" i="2" s="1"/>
  <c r="L208659" i="2"/>
  <c r="M208659" i="2" s="1"/>
  <c r="N208659" i="2" s="1"/>
  <c r="L208660" i="2"/>
  <c r="M208660" i="2" s="1"/>
  <c r="N208660" i="2" s="1"/>
  <c r="L208661" i="2"/>
  <c r="M208661" i="2" s="1"/>
  <c r="N208661" i="2" s="1"/>
  <c r="L208662" i="2"/>
  <c r="M208662" i="2" s="1"/>
  <c r="N208662" i="2" s="1"/>
  <c r="L208663" i="2"/>
  <c r="M208663" i="2" s="1"/>
  <c r="N208663" i="2" s="1"/>
  <c r="L208664" i="2"/>
  <c r="M208664" i="2" s="1"/>
  <c r="N208664" i="2" s="1"/>
  <c r="L208665" i="2"/>
  <c r="M208665" i="2" s="1"/>
  <c r="N208665" i="2" s="1"/>
  <c r="L208666" i="2"/>
  <c r="M208666" i="2" s="1"/>
  <c r="N208666" i="2" s="1"/>
  <c r="L208667" i="2"/>
  <c r="M208667" i="2" s="1"/>
  <c r="N208667" i="2" s="1"/>
  <c r="L208668" i="2"/>
  <c r="M208668" i="2" s="1"/>
  <c r="N208668" i="2" s="1"/>
  <c r="L208669" i="2"/>
  <c r="M208669" i="2" s="1"/>
  <c r="N208669" i="2" s="1"/>
  <c r="L208670" i="2"/>
  <c r="M208670" i="2" s="1"/>
  <c r="N208670" i="2" s="1"/>
  <c r="L208671" i="2"/>
  <c r="M208671" i="2" s="1"/>
  <c r="N208671" i="2" s="1"/>
  <c r="L208672" i="2"/>
  <c r="M208672" i="2" s="1"/>
  <c r="N208672" i="2" s="1"/>
  <c r="L208673" i="2"/>
  <c r="M208673" i="2" s="1"/>
  <c r="N208673" i="2" s="1"/>
  <c r="L208674" i="2"/>
  <c r="M208674" i="2" s="1"/>
  <c r="N208674" i="2" s="1"/>
  <c r="L208675" i="2"/>
  <c r="M208675" i="2" s="1"/>
  <c r="N208675" i="2" s="1"/>
  <c r="L208676" i="2"/>
  <c r="M208676" i="2" s="1"/>
  <c r="N208676" i="2" s="1"/>
  <c r="L208677" i="2"/>
  <c r="M208677" i="2" s="1"/>
  <c r="N208677" i="2" s="1"/>
  <c r="L208678" i="2"/>
  <c r="M208678" i="2" s="1"/>
  <c r="N208678" i="2" s="1"/>
  <c r="L208679" i="2"/>
  <c r="M208679" i="2" s="1"/>
  <c r="N208679" i="2" s="1"/>
  <c r="L208680" i="2"/>
  <c r="M208680" i="2" s="1"/>
  <c r="N208680" i="2" s="1"/>
  <c r="L208681" i="2"/>
  <c r="M208681" i="2" s="1"/>
  <c r="N208681" i="2" s="1"/>
  <c r="L208682" i="2"/>
  <c r="M208682" i="2" s="1"/>
  <c r="N208682" i="2" s="1"/>
  <c r="L208683" i="2"/>
  <c r="M208683" i="2" s="1"/>
  <c r="N208683" i="2" s="1"/>
  <c r="L208684" i="2"/>
  <c r="M208684" i="2" s="1"/>
  <c r="N208684" i="2" s="1"/>
  <c r="L208685" i="2"/>
  <c r="M208685" i="2" s="1"/>
  <c r="N208685" i="2" s="1"/>
  <c r="L208686" i="2"/>
  <c r="M208686" i="2" s="1"/>
  <c r="N208686" i="2" s="1"/>
  <c r="L208687" i="2"/>
  <c r="M208687" i="2" s="1"/>
  <c r="N208687" i="2" s="1"/>
  <c r="L208688" i="2"/>
  <c r="M208688" i="2" s="1"/>
  <c r="N208688" i="2" s="1"/>
  <c r="L208689" i="2"/>
  <c r="M208689" i="2" s="1"/>
  <c r="N208689" i="2" s="1"/>
  <c r="L208690" i="2"/>
  <c r="M208690" i="2" s="1"/>
  <c r="N208690" i="2" s="1"/>
  <c r="L208691" i="2"/>
  <c r="M208691" i="2" s="1"/>
  <c r="N208691" i="2" s="1"/>
  <c r="L208692" i="2"/>
  <c r="M208692" i="2" s="1"/>
  <c r="N208692" i="2" s="1"/>
  <c r="L208693" i="2"/>
  <c r="M208693" i="2" s="1"/>
  <c r="N208693" i="2" s="1"/>
  <c r="L208694" i="2"/>
  <c r="M208694" i="2" s="1"/>
  <c r="N208694" i="2" s="1"/>
  <c r="L208695" i="2"/>
  <c r="M208695" i="2" s="1"/>
  <c r="N208695" i="2" s="1"/>
  <c r="L208696" i="2"/>
  <c r="M208696" i="2" s="1"/>
  <c r="N208696" i="2" s="1"/>
  <c r="L208697" i="2"/>
  <c r="M208697" i="2" s="1"/>
  <c r="N208697" i="2" s="1"/>
  <c r="L208698" i="2"/>
  <c r="M208698" i="2" s="1"/>
  <c r="N208698" i="2" s="1"/>
  <c r="L208699" i="2"/>
  <c r="M208699" i="2" s="1"/>
  <c r="N208699" i="2" s="1"/>
  <c r="L208700" i="2"/>
  <c r="M208700" i="2" s="1"/>
  <c r="N208700" i="2" s="1"/>
  <c r="L208701" i="2"/>
  <c r="M208701" i="2" s="1"/>
  <c r="N208701" i="2" s="1"/>
  <c r="L208702" i="2"/>
  <c r="M208702" i="2" s="1"/>
  <c r="N208702" i="2" s="1"/>
  <c r="L208703" i="2"/>
  <c r="M208703" i="2" s="1"/>
  <c r="N208703" i="2" s="1"/>
  <c r="L208704" i="2"/>
  <c r="M208704" i="2" s="1"/>
  <c r="N208704" i="2" s="1"/>
  <c r="L208705" i="2"/>
  <c r="M208705" i="2" s="1"/>
  <c r="N208705" i="2" s="1"/>
  <c r="L208706" i="2"/>
  <c r="M208706" i="2" s="1"/>
  <c r="N208706" i="2" s="1"/>
  <c r="L208707" i="2"/>
  <c r="M208707" i="2" s="1"/>
  <c r="N208707" i="2" s="1"/>
  <c r="L208708" i="2"/>
  <c r="M208708" i="2" s="1"/>
  <c r="N208708" i="2" s="1"/>
  <c r="L208709" i="2"/>
  <c r="M208709" i="2" s="1"/>
  <c r="N208709" i="2" s="1"/>
  <c r="L208710" i="2"/>
  <c r="M208710" i="2" s="1"/>
  <c r="N208710" i="2" s="1"/>
  <c r="L208711" i="2"/>
  <c r="M208711" i="2" s="1"/>
  <c r="N208711" i="2" s="1"/>
  <c r="L208712" i="2"/>
  <c r="M208712" i="2" s="1"/>
  <c r="N208712" i="2" s="1"/>
  <c r="L208713" i="2"/>
  <c r="M208713" i="2" s="1"/>
  <c r="N208713" i="2" s="1"/>
  <c r="L208714" i="2"/>
  <c r="M208714" i="2" s="1"/>
  <c r="N208714" i="2" s="1"/>
  <c r="L208715" i="2"/>
  <c r="M208715" i="2" s="1"/>
  <c r="N208715" i="2" s="1"/>
  <c r="L208716" i="2"/>
  <c r="M208716" i="2" s="1"/>
  <c r="N208716" i="2" s="1"/>
  <c r="L208717" i="2"/>
  <c r="M208717" i="2" s="1"/>
  <c r="N208717" i="2" s="1"/>
  <c r="L208718" i="2"/>
  <c r="M208718" i="2" s="1"/>
  <c r="N208718" i="2" s="1"/>
  <c r="L208719" i="2"/>
  <c r="M208719" i="2" s="1"/>
  <c r="N208719" i="2" s="1"/>
  <c r="L208720" i="2"/>
  <c r="M208720" i="2" s="1"/>
  <c r="N208720" i="2" s="1"/>
  <c r="L208721" i="2"/>
  <c r="M208721" i="2" s="1"/>
  <c r="N208721" i="2" s="1"/>
  <c r="L208722" i="2"/>
  <c r="M208722" i="2" s="1"/>
  <c r="N208722" i="2" s="1"/>
  <c r="L208723" i="2"/>
  <c r="M208723" i="2" s="1"/>
  <c r="N208723" i="2" s="1"/>
  <c r="L208724" i="2"/>
  <c r="M208724" i="2" s="1"/>
  <c r="N208724" i="2" s="1"/>
  <c r="L208725" i="2"/>
  <c r="M208725" i="2" s="1"/>
  <c r="N208725" i="2" s="1"/>
  <c r="L208726" i="2"/>
  <c r="M208726" i="2" s="1"/>
  <c r="N208726" i="2" s="1"/>
  <c r="L208727" i="2"/>
  <c r="M208727" i="2" s="1"/>
  <c r="N208727" i="2" s="1"/>
  <c r="L208728" i="2"/>
  <c r="M208728" i="2" s="1"/>
  <c r="N208728" i="2" s="1"/>
  <c r="L208729" i="2"/>
  <c r="M208729" i="2" s="1"/>
  <c r="N208729" i="2" s="1"/>
  <c r="L208730" i="2"/>
  <c r="M208730" i="2" s="1"/>
  <c r="N208730" i="2" s="1"/>
  <c r="L208731" i="2"/>
  <c r="M208731" i="2" s="1"/>
  <c r="N208731" i="2" s="1"/>
  <c r="L208732" i="2"/>
  <c r="M208732" i="2" s="1"/>
  <c r="N208732" i="2" s="1"/>
  <c r="L208733" i="2"/>
  <c r="M208733" i="2" s="1"/>
  <c r="N208733" i="2" s="1"/>
  <c r="L208734" i="2"/>
  <c r="M208734" i="2" s="1"/>
  <c r="N208734" i="2" s="1"/>
  <c r="L208735" i="2"/>
  <c r="M208735" i="2" s="1"/>
  <c r="N208735" i="2" s="1"/>
  <c r="L208736" i="2"/>
  <c r="M208736" i="2" s="1"/>
  <c r="N208736" i="2" s="1"/>
  <c r="L208737" i="2"/>
  <c r="M208737" i="2" s="1"/>
  <c r="N208737" i="2" s="1"/>
  <c r="L208738" i="2"/>
  <c r="M208738" i="2" s="1"/>
  <c r="N208738" i="2" s="1"/>
  <c r="L208739" i="2"/>
  <c r="M208739" i="2" s="1"/>
  <c r="N208739" i="2" s="1"/>
  <c r="L208740" i="2"/>
  <c r="M208740" i="2" s="1"/>
  <c r="N208740" i="2" s="1"/>
  <c r="L208741" i="2"/>
  <c r="M208741" i="2" s="1"/>
  <c r="N208741" i="2" s="1"/>
  <c r="L208742" i="2"/>
  <c r="M208742" i="2" s="1"/>
  <c r="N208742" i="2" s="1"/>
  <c r="L208743" i="2"/>
  <c r="M208743" i="2" s="1"/>
  <c r="N208743" i="2" s="1"/>
  <c r="L208744" i="2"/>
  <c r="M208744" i="2" s="1"/>
  <c r="N208744" i="2" s="1"/>
  <c r="L208745" i="2"/>
  <c r="M208745" i="2" s="1"/>
  <c r="N208745" i="2" s="1"/>
  <c r="L208746" i="2"/>
  <c r="M208746" i="2" s="1"/>
  <c r="N208746" i="2" s="1"/>
  <c r="L208747" i="2"/>
  <c r="M208747" i="2" s="1"/>
  <c r="N208747" i="2" s="1"/>
  <c r="L208748" i="2"/>
  <c r="M208748" i="2" s="1"/>
  <c r="N208748" i="2" s="1"/>
  <c r="L208749" i="2"/>
  <c r="M208749" i="2" s="1"/>
  <c r="N208749" i="2" s="1"/>
  <c r="L208750" i="2"/>
  <c r="M208750" i="2" s="1"/>
  <c r="N208750" i="2" s="1"/>
  <c r="L208751" i="2"/>
  <c r="M208751" i="2" s="1"/>
  <c r="N208751" i="2" s="1"/>
  <c r="L208752" i="2"/>
  <c r="M208752" i="2" s="1"/>
  <c r="N208752" i="2" s="1"/>
  <c r="L208753" i="2"/>
  <c r="M208753" i="2" s="1"/>
  <c r="N208753" i="2" s="1"/>
  <c r="L208754" i="2"/>
  <c r="M208754" i="2" s="1"/>
  <c r="N208754" i="2" s="1"/>
  <c r="L208755" i="2"/>
  <c r="M208755" i="2" s="1"/>
  <c r="N208755" i="2" s="1"/>
  <c r="L208756" i="2"/>
  <c r="M208756" i="2" s="1"/>
  <c r="N208756" i="2" s="1"/>
  <c r="L208757" i="2"/>
  <c r="M208757" i="2" s="1"/>
  <c r="N208757" i="2" s="1"/>
  <c r="L208758" i="2"/>
  <c r="M208758" i="2" s="1"/>
  <c r="N208758" i="2" s="1"/>
  <c r="L208759" i="2"/>
  <c r="M208759" i="2" s="1"/>
  <c r="N208759" i="2" s="1"/>
  <c r="L208760" i="2"/>
  <c r="M208760" i="2" s="1"/>
  <c r="N208760" i="2" s="1"/>
  <c r="L208761" i="2"/>
  <c r="M208761" i="2" s="1"/>
  <c r="N208761" i="2" s="1"/>
  <c r="L208762" i="2"/>
  <c r="M208762" i="2" s="1"/>
  <c r="N208762" i="2" s="1"/>
  <c r="L208763" i="2"/>
  <c r="M208763" i="2" s="1"/>
  <c r="N208763" i="2" s="1"/>
  <c r="L208764" i="2"/>
  <c r="M208764" i="2" s="1"/>
  <c r="N208764" i="2" s="1"/>
  <c r="L208765" i="2"/>
  <c r="M208765" i="2" s="1"/>
  <c r="N208765" i="2" s="1"/>
  <c r="L208766" i="2"/>
  <c r="M208766" i="2" s="1"/>
  <c r="N208766" i="2" s="1"/>
  <c r="L208767" i="2"/>
  <c r="M208767" i="2" s="1"/>
  <c r="N208767" i="2" s="1"/>
  <c r="L208768" i="2"/>
  <c r="M208768" i="2" s="1"/>
  <c r="N208768" i="2" s="1"/>
  <c r="L208769" i="2"/>
  <c r="M208769" i="2" s="1"/>
  <c r="N208769" i="2" s="1"/>
  <c r="L208770" i="2"/>
  <c r="M208770" i="2" s="1"/>
  <c r="N208770" i="2" s="1"/>
  <c r="L208771" i="2"/>
  <c r="M208771" i="2" s="1"/>
  <c r="N208771" i="2" s="1"/>
  <c r="L208772" i="2"/>
  <c r="M208772" i="2" s="1"/>
  <c r="N208772" i="2" s="1"/>
  <c r="L208773" i="2"/>
  <c r="M208773" i="2" s="1"/>
  <c r="N208773" i="2" s="1"/>
  <c r="L208774" i="2"/>
  <c r="M208774" i="2" s="1"/>
  <c r="N208774" i="2" s="1"/>
  <c r="L208775" i="2"/>
  <c r="M208775" i="2" s="1"/>
  <c r="N208775" i="2" s="1"/>
  <c r="L208776" i="2"/>
  <c r="M208776" i="2" s="1"/>
  <c r="N208776" i="2" s="1"/>
  <c r="L208777" i="2"/>
  <c r="M208777" i="2" s="1"/>
  <c r="N208777" i="2" s="1"/>
  <c r="L208778" i="2"/>
  <c r="M208778" i="2" s="1"/>
  <c r="N208778" i="2" s="1"/>
  <c r="L208779" i="2"/>
  <c r="M208779" i="2" s="1"/>
  <c r="N208779" i="2" s="1"/>
  <c r="L208780" i="2"/>
  <c r="M208780" i="2" s="1"/>
  <c r="N208780" i="2" s="1"/>
  <c r="L208781" i="2"/>
  <c r="M208781" i="2" s="1"/>
  <c r="N208781" i="2" s="1"/>
  <c r="L208782" i="2"/>
  <c r="M208782" i="2" s="1"/>
  <c r="N208782" i="2" s="1"/>
  <c r="L208783" i="2"/>
  <c r="M208783" i="2" s="1"/>
  <c r="N208783" i="2" s="1"/>
  <c r="L208784" i="2"/>
  <c r="M208784" i="2" s="1"/>
  <c r="N208784" i="2" s="1"/>
  <c r="L208785" i="2"/>
  <c r="M208785" i="2" s="1"/>
  <c r="N208785" i="2" s="1"/>
  <c r="L208786" i="2"/>
  <c r="M208786" i="2" s="1"/>
  <c r="N208786" i="2" s="1"/>
  <c r="L208787" i="2"/>
  <c r="M208787" i="2" s="1"/>
  <c r="N208787" i="2" s="1"/>
  <c r="L208788" i="2"/>
  <c r="M208788" i="2" s="1"/>
  <c r="N208788" i="2" s="1"/>
  <c r="L208789" i="2"/>
  <c r="M208789" i="2" s="1"/>
  <c r="N208789" i="2" s="1"/>
  <c r="L208790" i="2"/>
  <c r="M208790" i="2" s="1"/>
  <c r="N208790" i="2" s="1"/>
  <c r="L208791" i="2"/>
  <c r="M208791" i="2" s="1"/>
  <c r="N208791" i="2" s="1"/>
  <c r="L208792" i="2"/>
  <c r="M208792" i="2" s="1"/>
  <c r="N208792" i="2" s="1"/>
  <c r="L208793" i="2"/>
  <c r="M208793" i="2" s="1"/>
  <c r="N208793" i="2" s="1"/>
  <c r="L208794" i="2"/>
  <c r="M208794" i="2" s="1"/>
  <c r="N208794" i="2" s="1"/>
  <c r="L208795" i="2"/>
  <c r="M208795" i="2" s="1"/>
  <c r="N208795" i="2" s="1"/>
  <c r="L208796" i="2"/>
  <c r="M208796" i="2" s="1"/>
  <c r="N208796" i="2" s="1"/>
  <c r="L208797" i="2"/>
  <c r="M208797" i="2" s="1"/>
  <c r="N208797" i="2" s="1"/>
  <c r="L208798" i="2"/>
  <c r="M208798" i="2" s="1"/>
  <c r="N208798" i="2" s="1"/>
  <c r="L208799" i="2"/>
  <c r="M208799" i="2" s="1"/>
  <c r="N208799" i="2" s="1"/>
  <c r="L208800" i="2"/>
  <c r="M208800" i="2" s="1"/>
  <c r="N208800" i="2" s="1"/>
  <c r="L208801" i="2"/>
  <c r="M208801" i="2" s="1"/>
  <c r="N208801" i="2" s="1"/>
  <c r="L208802" i="2"/>
  <c r="M208802" i="2" s="1"/>
  <c r="N208802" i="2" s="1"/>
  <c r="L208803" i="2"/>
  <c r="M208803" i="2" s="1"/>
  <c r="N208803" i="2" s="1"/>
  <c r="L208804" i="2"/>
  <c r="M208804" i="2" s="1"/>
  <c r="N208804" i="2" s="1"/>
  <c r="L208805" i="2"/>
  <c r="M208805" i="2" s="1"/>
  <c r="N208805" i="2" s="1"/>
  <c r="L208806" i="2"/>
  <c r="M208806" i="2" s="1"/>
  <c r="N208806" i="2" s="1"/>
  <c r="L208807" i="2"/>
  <c r="M208807" i="2" s="1"/>
  <c r="N208807" i="2" s="1"/>
  <c r="L208808" i="2"/>
  <c r="M208808" i="2" s="1"/>
  <c r="N208808" i="2" s="1"/>
  <c r="L208809" i="2"/>
  <c r="M208809" i="2" s="1"/>
  <c r="N208809" i="2" s="1"/>
  <c r="L208810" i="2"/>
  <c r="M208810" i="2" s="1"/>
  <c r="N208810" i="2" s="1"/>
  <c r="L208811" i="2"/>
  <c r="M208811" i="2" s="1"/>
  <c r="N208811" i="2" s="1"/>
  <c r="L208812" i="2"/>
  <c r="M208812" i="2" s="1"/>
  <c r="N208812" i="2" s="1"/>
  <c r="L208813" i="2"/>
  <c r="M208813" i="2" s="1"/>
  <c r="N208813" i="2" s="1"/>
  <c r="L208814" i="2"/>
  <c r="M208814" i="2" s="1"/>
  <c r="N208814" i="2" s="1"/>
  <c r="L208815" i="2"/>
  <c r="M208815" i="2" s="1"/>
  <c r="N208815" i="2" s="1"/>
  <c r="L208816" i="2"/>
  <c r="M208816" i="2" s="1"/>
  <c r="N208816" i="2" s="1"/>
  <c r="L208817" i="2"/>
  <c r="M208817" i="2" s="1"/>
  <c r="N208817" i="2" s="1"/>
  <c r="L208818" i="2"/>
  <c r="M208818" i="2" s="1"/>
  <c r="N208818" i="2" s="1"/>
  <c r="L208819" i="2"/>
  <c r="M208819" i="2" s="1"/>
  <c r="N208819" i="2" s="1"/>
  <c r="L208820" i="2"/>
  <c r="M208820" i="2" s="1"/>
  <c r="N208820" i="2" s="1"/>
  <c r="L208821" i="2"/>
  <c r="M208821" i="2" s="1"/>
  <c r="N208821" i="2" s="1"/>
  <c r="L208822" i="2"/>
  <c r="M208822" i="2" s="1"/>
  <c r="N208822" i="2" s="1"/>
  <c r="L208823" i="2"/>
  <c r="M208823" i="2" s="1"/>
  <c r="N208823" i="2" s="1"/>
  <c r="L208824" i="2"/>
  <c r="M208824" i="2" s="1"/>
  <c r="N208824" i="2" s="1"/>
  <c r="L208825" i="2"/>
  <c r="M208825" i="2" s="1"/>
  <c r="N208825" i="2" s="1"/>
  <c r="L208826" i="2"/>
  <c r="M208826" i="2" s="1"/>
  <c r="N208826" i="2" s="1"/>
  <c r="L208827" i="2"/>
  <c r="M208827" i="2" s="1"/>
  <c r="N208827" i="2" s="1"/>
  <c r="L208828" i="2"/>
  <c r="M208828" i="2" s="1"/>
  <c r="N208828" i="2" s="1"/>
  <c r="L208829" i="2"/>
  <c r="M208829" i="2" s="1"/>
  <c r="N208829" i="2" s="1"/>
  <c r="L208830" i="2"/>
  <c r="M208830" i="2" s="1"/>
  <c r="N208830" i="2" s="1"/>
  <c r="L208831" i="2"/>
  <c r="M208831" i="2" s="1"/>
  <c r="N208831" i="2" s="1"/>
  <c r="L208832" i="2"/>
  <c r="M208832" i="2" s="1"/>
  <c r="N208832" i="2" s="1"/>
  <c r="L208833" i="2"/>
  <c r="M208833" i="2" s="1"/>
  <c r="N208833" i="2" s="1"/>
  <c r="L208834" i="2"/>
  <c r="M208834" i="2" s="1"/>
  <c r="N208834" i="2" s="1"/>
  <c r="L208835" i="2"/>
  <c r="M208835" i="2" s="1"/>
  <c r="N208835" i="2" s="1"/>
  <c r="L208836" i="2"/>
  <c r="M208836" i="2" s="1"/>
  <c r="N208836" i="2" s="1"/>
  <c r="L208837" i="2"/>
  <c r="M208837" i="2" s="1"/>
  <c r="N208837" i="2" s="1"/>
  <c r="L208838" i="2"/>
  <c r="M208838" i="2" s="1"/>
  <c r="N208838" i="2" s="1"/>
  <c r="L208839" i="2"/>
  <c r="M208839" i="2" s="1"/>
  <c r="N208839" i="2" s="1"/>
  <c r="L208840" i="2"/>
  <c r="M208840" i="2" s="1"/>
  <c r="N208840" i="2" s="1"/>
  <c r="L208841" i="2"/>
  <c r="M208841" i="2" s="1"/>
  <c r="N208841" i="2" s="1"/>
  <c r="L208842" i="2"/>
  <c r="M208842" i="2" s="1"/>
  <c r="N208842" i="2" s="1"/>
  <c r="L208843" i="2"/>
  <c r="M208843" i="2" s="1"/>
  <c r="N208843" i="2" s="1"/>
  <c r="L208844" i="2"/>
  <c r="M208844" i="2" s="1"/>
  <c r="N208844" i="2" s="1"/>
  <c r="L208845" i="2"/>
  <c r="M208845" i="2" s="1"/>
  <c r="N208845" i="2" s="1"/>
  <c r="L208846" i="2"/>
  <c r="M208846" i="2" s="1"/>
  <c r="N208846" i="2" s="1"/>
  <c r="L208847" i="2"/>
  <c r="M208847" i="2" s="1"/>
  <c r="N208847" i="2" s="1"/>
  <c r="L208848" i="2"/>
  <c r="M208848" i="2" s="1"/>
  <c r="N208848" i="2" s="1"/>
  <c r="L208849" i="2"/>
  <c r="M208849" i="2" s="1"/>
  <c r="N208849" i="2" s="1"/>
  <c r="L208850" i="2"/>
  <c r="M208850" i="2" s="1"/>
  <c r="N208850" i="2" s="1"/>
  <c r="L208851" i="2"/>
  <c r="M208851" i="2" s="1"/>
  <c r="N208851" i="2" s="1"/>
  <c r="L208852" i="2"/>
  <c r="M208852" i="2" s="1"/>
  <c r="N208852" i="2" s="1"/>
  <c r="L208853" i="2"/>
  <c r="M208853" i="2" s="1"/>
  <c r="N208853" i="2" s="1"/>
  <c r="L208854" i="2"/>
  <c r="M208854" i="2" s="1"/>
  <c r="N208854" i="2" s="1"/>
  <c r="L208855" i="2"/>
  <c r="M208855" i="2" s="1"/>
  <c r="N208855" i="2" s="1"/>
  <c r="L208856" i="2"/>
  <c r="M208856" i="2" s="1"/>
  <c r="N208856" i="2" s="1"/>
  <c r="L208857" i="2"/>
  <c r="M208857" i="2" s="1"/>
  <c r="N208857" i="2" s="1"/>
  <c r="L208858" i="2"/>
  <c r="M208858" i="2" s="1"/>
  <c r="N208858" i="2" s="1"/>
  <c r="L208859" i="2"/>
  <c r="M208859" i="2" s="1"/>
  <c r="N208859" i="2" s="1"/>
  <c r="L208860" i="2"/>
  <c r="M208860" i="2" s="1"/>
  <c r="N208860" i="2" s="1"/>
  <c r="L208861" i="2"/>
  <c r="M208861" i="2" s="1"/>
  <c r="N208861" i="2" s="1"/>
  <c r="L208862" i="2"/>
  <c r="M208862" i="2" s="1"/>
  <c r="N208862" i="2" s="1"/>
  <c r="L208863" i="2"/>
  <c r="M208863" i="2" s="1"/>
  <c r="N208863" i="2" s="1"/>
  <c r="L208864" i="2"/>
  <c r="M208864" i="2" s="1"/>
  <c r="N208864" i="2" s="1"/>
  <c r="L208865" i="2"/>
  <c r="M208865" i="2" s="1"/>
  <c r="N208865" i="2" s="1"/>
  <c r="L208866" i="2"/>
  <c r="M208866" i="2" s="1"/>
  <c r="N208866" i="2" s="1"/>
  <c r="L208867" i="2"/>
  <c r="M208867" i="2" s="1"/>
  <c r="N208867" i="2" s="1"/>
  <c r="L208868" i="2"/>
  <c r="M208868" i="2" s="1"/>
  <c r="N208868" i="2" s="1"/>
  <c r="L208869" i="2"/>
  <c r="M208869" i="2" s="1"/>
  <c r="N208869" i="2" s="1"/>
  <c r="L208870" i="2"/>
  <c r="M208870" i="2" s="1"/>
  <c r="N208870" i="2" s="1"/>
  <c r="L208871" i="2"/>
  <c r="M208871" i="2" s="1"/>
  <c r="N208871" i="2" s="1"/>
  <c r="L208872" i="2"/>
  <c r="M208872" i="2" s="1"/>
  <c r="N208872" i="2" s="1"/>
  <c r="L208873" i="2"/>
  <c r="M208873" i="2" s="1"/>
  <c r="N208873" i="2" s="1"/>
  <c r="L208874" i="2"/>
  <c r="M208874" i="2" s="1"/>
  <c r="N208874" i="2" s="1"/>
  <c r="L208875" i="2"/>
  <c r="M208875" i="2" s="1"/>
  <c r="N208875" i="2" s="1"/>
  <c r="L208876" i="2"/>
  <c r="M208876" i="2" s="1"/>
  <c r="N208876" i="2" s="1"/>
  <c r="L208877" i="2"/>
  <c r="M208877" i="2" s="1"/>
  <c r="N208877" i="2" s="1"/>
  <c r="L208878" i="2"/>
  <c r="M208878" i="2" s="1"/>
  <c r="N208878" i="2" s="1"/>
  <c r="L208879" i="2"/>
  <c r="M208879" i="2" s="1"/>
  <c r="N208879" i="2" s="1"/>
  <c r="L208880" i="2"/>
  <c r="M208880" i="2" s="1"/>
  <c r="N208880" i="2" s="1"/>
  <c r="L208881" i="2"/>
  <c r="M208881" i="2" s="1"/>
  <c r="N208881" i="2" s="1"/>
  <c r="L208882" i="2"/>
  <c r="M208882" i="2" s="1"/>
  <c r="N208882" i="2" s="1"/>
  <c r="L208883" i="2"/>
  <c r="M208883" i="2" s="1"/>
  <c r="N208883" i="2" s="1"/>
  <c r="L208884" i="2"/>
  <c r="M208884" i="2" s="1"/>
  <c r="N208884" i="2" s="1"/>
  <c r="L208885" i="2"/>
  <c r="M208885" i="2" s="1"/>
  <c r="N208885" i="2" s="1"/>
  <c r="L208886" i="2"/>
  <c r="M208886" i="2" s="1"/>
  <c r="N208886" i="2" s="1"/>
  <c r="L208887" i="2"/>
  <c r="M208887" i="2" s="1"/>
  <c r="N208887" i="2" s="1"/>
  <c r="L208888" i="2"/>
  <c r="M208888" i="2" s="1"/>
  <c r="N208888" i="2" s="1"/>
  <c r="L208889" i="2"/>
  <c r="M208889" i="2" s="1"/>
  <c r="N208889" i="2" s="1"/>
  <c r="L208890" i="2"/>
  <c r="M208890" i="2" s="1"/>
  <c r="N208890" i="2" s="1"/>
  <c r="L208891" i="2"/>
  <c r="M208891" i="2" s="1"/>
  <c r="N208891" i="2" s="1"/>
  <c r="L208892" i="2"/>
  <c r="M208892" i="2" s="1"/>
  <c r="N208892" i="2" s="1"/>
  <c r="L208893" i="2"/>
  <c r="M208893" i="2" s="1"/>
  <c r="N208893" i="2" s="1"/>
  <c r="L208894" i="2"/>
  <c r="M208894" i="2" s="1"/>
  <c r="N208894" i="2" s="1"/>
  <c r="L208895" i="2"/>
  <c r="M208895" i="2" s="1"/>
  <c r="N208895" i="2" s="1"/>
  <c r="L208896" i="2"/>
  <c r="M208896" i="2" s="1"/>
  <c r="N208896" i="2" s="1"/>
  <c r="L208897" i="2"/>
  <c r="M208897" i="2" s="1"/>
  <c r="N208897" i="2" s="1"/>
  <c r="L208898" i="2"/>
  <c r="M208898" i="2" s="1"/>
  <c r="N208898" i="2" s="1"/>
  <c r="L208899" i="2"/>
  <c r="M208899" i="2" s="1"/>
  <c r="N208899" i="2" s="1"/>
  <c r="L208900" i="2"/>
  <c r="M208900" i="2" s="1"/>
  <c r="N208900" i="2" s="1"/>
  <c r="L208901" i="2"/>
  <c r="M208901" i="2" s="1"/>
  <c r="N208901" i="2" s="1"/>
  <c r="L208902" i="2"/>
  <c r="M208902" i="2" s="1"/>
  <c r="N208902" i="2" s="1"/>
  <c r="L208903" i="2"/>
  <c r="M208903" i="2" s="1"/>
  <c r="N208903" i="2" s="1"/>
  <c r="L208904" i="2"/>
  <c r="M208904" i="2" s="1"/>
  <c r="N208904" i="2" s="1"/>
  <c r="L208905" i="2"/>
  <c r="M208905" i="2" s="1"/>
  <c r="N208905" i="2" s="1"/>
  <c r="L208906" i="2"/>
  <c r="M208906" i="2" s="1"/>
  <c r="N208906" i="2" s="1"/>
  <c r="L208907" i="2"/>
  <c r="M208907" i="2" s="1"/>
  <c r="N208907" i="2" s="1"/>
  <c r="L208908" i="2"/>
  <c r="M208908" i="2" s="1"/>
  <c r="N208908" i="2" s="1"/>
  <c r="L208909" i="2"/>
  <c r="M208909" i="2" s="1"/>
  <c r="N208909" i="2" s="1"/>
  <c r="L208910" i="2"/>
  <c r="M208910" i="2" s="1"/>
  <c r="N208910" i="2" s="1"/>
  <c r="L208911" i="2"/>
  <c r="M208911" i="2" s="1"/>
  <c r="N208911" i="2" s="1"/>
  <c r="L208912" i="2"/>
  <c r="M208912" i="2" s="1"/>
  <c r="N208912" i="2" s="1"/>
  <c r="L208913" i="2"/>
  <c r="M208913" i="2" s="1"/>
  <c r="N208913" i="2" s="1"/>
  <c r="L208914" i="2"/>
  <c r="M208914" i="2" s="1"/>
  <c r="N208914" i="2" s="1"/>
  <c r="L208915" i="2"/>
  <c r="M208915" i="2" s="1"/>
  <c r="N208915" i="2" s="1"/>
  <c r="L208916" i="2"/>
  <c r="M208916" i="2" s="1"/>
  <c r="N208916" i="2" s="1"/>
  <c r="L208917" i="2"/>
  <c r="M208917" i="2" s="1"/>
  <c r="N208917" i="2" s="1"/>
  <c r="L208918" i="2"/>
  <c r="M208918" i="2" s="1"/>
  <c r="N208918" i="2" s="1"/>
  <c r="L208919" i="2"/>
  <c r="M208919" i="2" s="1"/>
  <c r="N208919" i="2" s="1"/>
  <c r="L208920" i="2"/>
  <c r="M208920" i="2" s="1"/>
  <c r="N208920" i="2" s="1"/>
  <c r="L208921" i="2"/>
  <c r="M208921" i="2" s="1"/>
  <c r="N208921" i="2" s="1"/>
  <c r="L208922" i="2"/>
  <c r="M208922" i="2" s="1"/>
  <c r="N208922" i="2" s="1"/>
  <c r="L208923" i="2"/>
  <c r="M208923" i="2" s="1"/>
  <c r="N208923" i="2" s="1"/>
  <c r="L208924" i="2"/>
  <c r="M208924" i="2" s="1"/>
  <c r="N208924" i="2" s="1"/>
  <c r="L208925" i="2"/>
  <c r="M208925" i="2" s="1"/>
  <c r="N208925" i="2" s="1"/>
  <c r="L208926" i="2"/>
  <c r="M208926" i="2" s="1"/>
  <c r="N208926" i="2" s="1"/>
  <c r="L208927" i="2"/>
  <c r="M208927" i="2" s="1"/>
  <c r="N208927" i="2" s="1"/>
  <c r="L208928" i="2"/>
  <c r="M208928" i="2" s="1"/>
  <c r="N208928" i="2" s="1"/>
  <c r="L208929" i="2"/>
  <c r="M208929" i="2" s="1"/>
  <c r="N208929" i="2" s="1"/>
  <c r="L208930" i="2"/>
  <c r="M208930" i="2" s="1"/>
  <c r="N208930" i="2" s="1"/>
  <c r="L208931" i="2"/>
  <c r="M208931" i="2" s="1"/>
  <c r="N208931" i="2" s="1"/>
  <c r="L208932" i="2"/>
  <c r="M208932" i="2" s="1"/>
  <c r="N208932" i="2" s="1"/>
  <c r="L208933" i="2"/>
  <c r="M208933" i="2" s="1"/>
  <c r="N208933" i="2" s="1"/>
  <c r="L208934" i="2"/>
  <c r="M208934" i="2" s="1"/>
  <c r="N208934" i="2" s="1"/>
  <c r="L208935" i="2"/>
  <c r="M208935" i="2" s="1"/>
  <c r="N208935" i="2" s="1"/>
  <c r="L208936" i="2"/>
  <c r="M208936" i="2" s="1"/>
  <c r="N208936" i="2" s="1"/>
  <c r="L208937" i="2"/>
  <c r="M208937" i="2" s="1"/>
  <c r="N208937" i="2" s="1"/>
  <c r="L208938" i="2"/>
  <c r="M208938" i="2" s="1"/>
  <c r="N208938" i="2" s="1"/>
  <c r="L208939" i="2"/>
  <c r="M208939" i="2" s="1"/>
  <c r="N208939" i="2" s="1"/>
  <c r="L208940" i="2"/>
  <c r="M208940" i="2" s="1"/>
  <c r="N208940" i="2" s="1"/>
  <c r="L208941" i="2"/>
  <c r="M208941" i="2" s="1"/>
  <c r="N208941" i="2" s="1"/>
  <c r="L208942" i="2"/>
  <c r="M208942" i="2" s="1"/>
  <c r="N208942" i="2" s="1"/>
  <c r="L208943" i="2"/>
  <c r="M208943" i="2" s="1"/>
  <c r="N208943" i="2" s="1"/>
  <c r="L208944" i="2"/>
  <c r="M208944" i="2" s="1"/>
  <c r="N208944" i="2" s="1"/>
  <c r="L208945" i="2"/>
  <c r="M208945" i="2" s="1"/>
  <c r="N208945" i="2" s="1"/>
  <c r="L208946" i="2"/>
  <c r="M208946" i="2" s="1"/>
  <c r="N208946" i="2" s="1"/>
  <c r="L208947" i="2"/>
  <c r="M208947" i="2" s="1"/>
  <c r="N208947" i="2" s="1"/>
  <c r="L208948" i="2"/>
  <c r="M208948" i="2" s="1"/>
  <c r="N208948" i="2" s="1"/>
  <c r="L208949" i="2"/>
  <c r="M208949" i="2" s="1"/>
  <c r="N208949" i="2" s="1"/>
  <c r="L208950" i="2"/>
  <c r="M208950" i="2" s="1"/>
  <c r="N208950" i="2" s="1"/>
  <c r="L208951" i="2"/>
  <c r="M208951" i="2" s="1"/>
  <c r="N208951" i="2" s="1"/>
  <c r="L208952" i="2"/>
  <c r="M208952" i="2" s="1"/>
  <c r="N208952" i="2" s="1"/>
  <c r="L208953" i="2"/>
  <c r="M208953" i="2" s="1"/>
  <c r="N208953" i="2" s="1"/>
  <c r="L208954" i="2"/>
  <c r="M208954" i="2" s="1"/>
  <c r="N208954" i="2" s="1"/>
  <c r="L208955" i="2"/>
  <c r="M208955" i="2" s="1"/>
  <c r="N208955" i="2" s="1"/>
  <c r="L208956" i="2"/>
  <c r="M208956" i="2" s="1"/>
  <c r="N208956" i="2" s="1"/>
  <c r="L208957" i="2"/>
  <c r="M208957" i="2" s="1"/>
  <c r="N208957" i="2" s="1"/>
  <c r="L208958" i="2"/>
  <c r="M208958" i="2" s="1"/>
  <c r="N208958" i="2" s="1"/>
  <c r="L208959" i="2"/>
  <c r="M208959" i="2" s="1"/>
  <c r="N208959" i="2" s="1"/>
  <c r="L208960" i="2"/>
  <c r="M208960" i="2" s="1"/>
  <c r="N208960" i="2" s="1"/>
  <c r="L208961" i="2"/>
  <c r="M208961" i="2" s="1"/>
  <c r="N208961" i="2" s="1"/>
  <c r="L208962" i="2"/>
  <c r="M208962" i="2" s="1"/>
  <c r="N208962" i="2" s="1"/>
  <c r="L208963" i="2"/>
  <c r="M208963" i="2" s="1"/>
  <c r="N208963" i="2" s="1"/>
  <c r="L208964" i="2"/>
  <c r="M208964" i="2" s="1"/>
  <c r="N208964" i="2" s="1"/>
  <c r="L208965" i="2"/>
  <c r="M208965" i="2" s="1"/>
  <c r="N208965" i="2" s="1"/>
  <c r="L208966" i="2"/>
  <c r="M208966" i="2" s="1"/>
  <c r="N208966" i="2" s="1"/>
  <c r="L208967" i="2"/>
  <c r="M208967" i="2" s="1"/>
  <c r="N208967" i="2" s="1"/>
  <c r="L208968" i="2"/>
  <c r="M208968" i="2" s="1"/>
  <c r="N208968" i="2" s="1"/>
  <c r="L208969" i="2"/>
  <c r="M208969" i="2" s="1"/>
  <c r="N208969" i="2" s="1"/>
  <c r="L208970" i="2"/>
  <c r="M208970" i="2" s="1"/>
  <c r="N208970" i="2" s="1"/>
  <c r="L208971" i="2"/>
  <c r="M208971" i="2" s="1"/>
  <c r="N208971" i="2" s="1"/>
  <c r="L208972" i="2"/>
  <c r="M208972" i="2" s="1"/>
  <c r="N208972" i="2" s="1"/>
  <c r="L208973" i="2"/>
  <c r="M208973" i="2" s="1"/>
  <c r="N208973" i="2" s="1"/>
  <c r="L208974" i="2"/>
  <c r="M208974" i="2" s="1"/>
  <c r="N208974" i="2" s="1"/>
  <c r="L208975" i="2"/>
  <c r="M208975" i="2" s="1"/>
  <c r="N208975" i="2" s="1"/>
  <c r="L208976" i="2"/>
  <c r="M208976" i="2" s="1"/>
  <c r="N208976" i="2" s="1"/>
  <c r="L208977" i="2"/>
  <c r="M208977" i="2" s="1"/>
  <c r="N208977" i="2" s="1"/>
  <c r="L208978" i="2"/>
  <c r="M208978" i="2" s="1"/>
  <c r="N208978" i="2" s="1"/>
  <c r="L208979" i="2"/>
  <c r="M208979" i="2" s="1"/>
  <c r="N208979" i="2" s="1"/>
  <c r="L208980" i="2"/>
  <c r="M208980" i="2" s="1"/>
  <c r="N208980" i="2" s="1"/>
  <c r="L208981" i="2"/>
  <c r="M208981" i="2" s="1"/>
  <c r="N208981" i="2" s="1"/>
  <c r="L208982" i="2"/>
  <c r="M208982" i="2" s="1"/>
  <c r="N208982" i="2" s="1"/>
  <c r="L208983" i="2"/>
  <c r="M208983" i="2" s="1"/>
  <c r="N208983" i="2" s="1"/>
  <c r="L208984" i="2"/>
  <c r="M208984" i="2" s="1"/>
  <c r="N208984" i="2" s="1"/>
  <c r="L208985" i="2"/>
  <c r="M208985" i="2" s="1"/>
  <c r="N208985" i="2" s="1"/>
  <c r="L208986" i="2"/>
  <c r="M208986" i="2" s="1"/>
  <c r="N208986" i="2" s="1"/>
  <c r="L208987" i="2"/>
  <c r="M208987" i="2" s="1"/>
  <c r="N208987" i="2" s="1"/>
  <c r="L208988" i="2"/>
  <c r="M208988" i="2" s="1"/>
  <c r="N208988" i="2" s="1"/>
  <c r="L208989" i="2"/>
  <c r="M208989" i="2" s="1"/>
  <c r="N208989" i="2" s="1"/>
  <c r="L208990" i="2"/>
  <c r="M208990" i="2" s="1"/>
  <c r="N208990" i="2" s="1"/>
  <c r="L208991" i="2"/>
  <c r="M208991" i="2" s="1"/>
  <c r="N208991" i="2" s="1"/>
  <c r="L208992" i="2"/>
  <c r="M208992" i="2" s="1"/>
  <c r="N208992" i="2" s="1"/>
  <c r="L208993" i="2"/>
  <c r="M208993" i="2" s="1"/>
  <c r="N208993" i="2" s="1"/>
  <c r="L208994" i="2"/>
  <c r="M208994" i="2" s="1"/>
  <c r="N208994" i="2" s="1"/>
  <c r="L208995" i="2"/>
  <c r="M208995" i="2" s="1"/>
  <c r="N208995" i="2" s="1"/>
  <c r="L208996" i="2"/>
  <c r="M208996" i="2" s="1"/>
  <c r="N208996" i="2" s="1"/>
  <c r="L208997" i="2"/>
  <c r="M208997" i="2" s="1"/>
  <c r="N208997" i="2" s="1"/>
  <c r="L208998" i="2"/>
  <c r="M208998" i="2" s="1"/>
  <c r="N208998" i="2" s="1"/>
  <c r="L208999" i="2"/>
  <c r="M208999" i="2" s="1"/>
  <c r="N208999" i="2" s="1"/>
  <c r="L209000" i="2"/>
  <c r="M209000" i="2" s="1"/>
  <c r="N209000" i="2" s="1"/>
  <c r="L209001" i="2"/>
  <c r="M209001" i="2" s="1"/>
  <c r="N209001" i="2" s="1"/>
  <c r="L209002" i="2"/>
  <c r="M209002" i="2" s="1"/>
  <c r="N209002" i="2" s="1"/>
  <c r="L209003" i="2"/>
  <c r="M209003" i="2" s="1"/>
  <c r="N209003" i="2" s="1"/>
  <c r="L209004" i="2"/>
  <c r="M209004" i="2" s="1"/>
  <c r="N209004" i="2" s="1"/>
  <c r="L209005" i="2"/>
  <c r="M209005" i="2" s="1"/>
  <c r="N209005" i="2" s="1"/>
  <c r="L209006" i="2"/>
  <c r="M209006" i="2" s="1"/>
  <c r="N209006" i="2" s="1"/>
  <c r="L209007" i="2"/>
  <c r="M209007" i="2" s="1"/>
  <c r="N209007" i="2" s="1"/>
  <c r="L209008" i="2"/>
  <c r="M209008" i="2" s="1"/>
  <c r="N209008" i="2" s="1"/>
  <c r="L209009" i="2"/>
  <c r="M209009" i="2" s="1"/>
  <c r="N209009" i="2" s="1"/>
  <c r="L209010" i="2"/>
  <c r="M209010" i="2" s="1"/>
  <c r="N209010" i="2" s="1"/>
  <c r="L209011" i="2"/>
  <c r="M209011" i="2" s="1"/>
  <c r="N209011" i="2" s="1"/>
  <c r="L209012" i="2"/>
  <c r="M209012" i="2" s="1"/>
  <c r="N209012" i="2" s="1"/>
  <c r="L209013" i="2"/>
  <c r="M209013" i="2" s="1"/>
  <c r="N209013" i="2" s="1"/>
  <c r="L209014" i="2"/>
  <c r="M209014" i="2" s="1"/>
  <c r="N209014" i="2" s="1"/>
  <c r="L209015" i="2"/>
  <c r="M209015" i="2" s="1"/>
  <c r="N209015" i="2" s="1"/>
  <c r="L209016" i="2"/>
  <c r="M209016" i="2" s="1"/>
  <c r="N209016" i="2" s="1"/>
  <c r="L209017" i="2"/>
  <c r="M209017" i="2" s="1"/>
  <c r="N209017" i="2" s="1"/>
  <c r="L209018" i="2"/>
  <c r="M209018" i="2" s="1"/>
  <c r="N209018" i="2" s="1"/>
  <c r="L209019" i="2"/>
  <c r="M209019" i="2" s="1"/>
  <c r="N209019" i="2" s="1"/>
  <c r="L209020" i="2"/>
  <c r="M209020" i="2" s="1"/>
  <c r="N209020" i="2" s="1"/>
  <c r="L209021" i="2"/>
  <c r="M209021" i="2" s="1"/>
  <c r="N209021" i="2" s="1"/>
  <c r="L209022" i="2"/>
  <c r="M209022" i="2" s="1"/>
  <c r="N209022" i="2" s="1"/>
  <c r="L209023" i="2"/>
  <c r="M209023" i="2" s="1"/>
  <c r="N209023" i="2" s="1"/>
  <c r="L209024" i="2"/>
  <c r="M209024" i="2" s="1"/>
  <c r="N209024" i="2" s="1"/>
  <c r="L209025" i="2"/>
  <c r="M209025" i="2" s="1"/>
  <c r="N209025" i="2" s="1"/>
  <c r="L209026" i="2"/>
  <c r="M209026" i="2" s="1"/>
  <c r="N209026" i="2" s="1"/>
  <c r="L209027" i="2"/>
  <c r="M209027" i="2" s="1"/>
  <c r="N209027" i="2" s="1"/>
  <c r="L209028" i="2"/>
  <c r="M209028" i="2" s="1"/>
  <c r="N209028" i="2" s="1"/>
  <c r="L209029" i="2"/>
  <c r="M209029" i="2" s="1"/>
  <c r="N209029" i="2" s="1"/>
  <c r="L209030" i="2"/>
  <c r="M209030" i="2" s="1"/>
  <c r="N209030" i="2" s="1"/>
  <c r="L209031" i="2"/>
  <c r="M209031" i="2" s="1"/>
  <c r="N209031" i="2" s="1"/>
  <c r="L209032" i="2"/>
  <c r="M209032" i="2" s="1"/>
  <c r="N209032" i="2" s="1"/>
  <c r="L209033" i="2"/>
  <c r="M209033" i="2" s="1"/>
  <c r="N209033" i="2" s="1"/>
  <c r="L209034" i="2"/>
  <c r="M209034" i="2" s="1"/>
  <c r="N209034" i="2" s="1"/>
  <c r="L209035" i="2"/>
  <c r="M209035" i="2" s="1"/>
  <c r="N209035" i="2" s="1"/>
  <c r="L209036" i="2"/>
  <c r="M209036" i="2" s="1"/>
  <c r="N209036" i="2" s="1"/>
  <c r="L209037" i="2"/>
  <c r="M209037" i="2" s="1"/>
  <c r="N209037" i="2" s="1"/>
  <c r="L209038" i="2"/>
  <c r="M209038" i="2" s="1"/>
  <c r="N209038" i="2" s="1"/>
  <c r="L209039" i="2"/>
  <c r="M209039" i="2" s="1"/>
  <c r="N209039" i="2" s="1"/>
  <c r="L209040" i="2"/>
  <c r="M209040" i="2" s="1"/>
  <c r="N209040" i="2" s="1"/>
  <c r="L209041" i="2"/>
  <c r="M209041" i="2" s="1"/>
  <c r="N209041" i="2" s="1"/>
  <c r="L209042" i="2"/>
  <c r="M209042" i="2" s="1"/>
  <c r="N209042" i="2" s="1"/>
  <c r="L209043" i="2"/>
  <c r="M209043" i="2" s="1"/>
  <c r="N209043" i="2" s="1"/>
  <c r="L209044" i="2"/>
  <c r="M209044" i="2" s="1"/>
  <c r="N209044" i="2" s="1"/>
  <c r="L209045" i="2"/>
  <c r="M209045" i="2" s="1"/>
  <c r="N209045" i="2" s="1"/>
  <c r="L209046" i="2"/>
  <c r="M209046" i="2" s="1"/>
  <c r="N209046" i="2" s="1"/>
  <c r="L209047" i="2"/>
  <c r="M209047" i="2" s="1"/>
  <c r="N209047" i="2" s="1"/>
  <c r="L209048" i="2"/>
  <c r="M209048" i="2" s="1"/>
  <c r="N209048" i="2" s="1"/>
  <c r="L209049" i="2"/>
  <c r="M209049" i="2" s="1"/>
  <c r="N209049" i="2" s="1"/>
  <c r="L209050" i="2"/>
  <c r="M209050" i="2" s="1"/>
  <c r="N209050" i="2" s="1"/>
  <c r="L209051" i="2"/>
  <c r="M209051" i="2" s="1"/>
  <c r="N209051" i="2" s="1"/>
  <c r="L209052" i="2"/>
  <c r="M209052" i="2" s="1"/>
  <c r="N209052" i="2" s="1"/>
  <c r="L209053" i="2"/>
  <c r="M209053" i="2" s="1"/>
  <c r="N209053" i="2" s="1"/>
  <c r="L209054" i="2"/>
  <c r="M209054" i="2" s="1"/>
  <c r="N209054" i="2" s="1"/>
  <c r="L209055" i="2"/>
  <c r="M209055" i="2" s="1"/>
  <c r="N209055" i="2" s="1"/>
  <c r="L209056" i="2"/>
  <c r="M209056" i="2" s="1"/>
  <c r="N209056" i="2" s="1"/>
  <c r="L209057" i="2"/>
  <c r="M209057" i="2" s="1"/>
  <c r="N209057" i="2" s="1"/>
  <c r="L209058" i="2"/>
  <c r="M209058" i="2" s="1"/>
  <c r="N209058" i="2" s="1"/>
  <c r="L209059" i="2"/>
  <c r="M209059" i="2" s="1"/>
  <c r="N209059" i="2" s="1"/>
  <c r="L209060" i="2"/>
  <c r="M209060" i="2" s="1"/>
  <c r="N209060" i="2" s="1"/>
  <c r="L209061" i="2"/>
  <c r="M209061" i="2" s="1"/>
  <c r="N209061" i="2" s="1"/>
  <c r="L209062" i="2"/>
  <c r="M209062" i="2" s="1"/>
  <c r="N209062" i="2" s="1"/>
  <c r="L209063" i="2"/>
  <c r="M209063" i="2" s="1"/>
  <c r="N209063" i="2" s="1"/>
  <c r="L209064" i="2"/>
  <c r="M209064" i="2" s="1"/>
  <c r="N209064" i="2" s="1"/>
  <c r="L209065" i="2"/>
  <c r="M209065" i="2" s="1"/>
  <c r="N209065" i="2" s="1"/>
  <c r="L209066" i="2"/>
  <c r="M209066" i="2" s="1"/>
  <c r="N209066" i="2" s="1"/>
  <c r="L209067" i="2"/>
  <c r="M209067" i="2" s="1"/>
  <c r="N209067" i="2" s="1"/>
  <c r="L209068" i="2"/>
  <c r="M209068" i="2" s="1"/>
  <c r="N209068" i="2" s="1"/>
  <c r="L209069" i="2"/>
  <c r="M209069" i="2" s="1"/>
  <c r="N209069" i="2" s="1"/>
  <c r="L209070" i="2"/>
  <c r="M209070" i="2" s="1"/>
  <c r="N209070" i="2" s="1"/>
  <c r="L209071" i="2"/>
  <c r="M209071" i="2" s="1"/>
  <c r="N209071" i="2" s="1"/>
  <c r="L209072" i="2"/>
  <c r="M209072" i="2" s="1"/>
  <c r="N209072" i="2" s="1"/>
  <c r="L209073" i="2"/>
  <c r="M209073" i="2" s="1"/>
  <c r="N209073" i="2" s="1"/>
  <c r="L209074" i="2"/>
  <c r="M209074" i="2" s="1"/>
  <c r="N209074" i="2" s="1"/>
  <c r="L209075" i="2"/>
  <c r="M209075" i="2" s="1"/>
  <c r="N209075" i="2" s="1"/>
  <c r="L209076" i="2"/>
  <c r="M209076" i="2" s="1"/>
  <c r="N209076" i="2" s="1"/>
  <c r="L209077" i="2"/>
  <c r="M209077" i="2" s="1"/>
  <c r="N209077" i="2" s="1"/>
  <c r="L209078" i="2"/>
  <c r="M209078" i="2" s="1"/>
  <c r="N209078" i="2" s="1"/>
  <c r="L209079" i="2"/>
  <c r="M209079" i="2" s="1"/>
  <c r="N209079" i="2" s="1"/>
  <c r="L209080" i="2"/>
  <c r="M209080" i="2" s="1"/>
  <c r="N209080" i="2" s="1"/>
  <c r="L209081" i="2"/>
  <c r="M209081" i="2" s="1"/>
  <c r="N209081" i="2" s="1"/>
  <c r="L209082" i="2"/>
  <c r="M209082" i="2" s="1"/>
  <c r="N209082" i="2" s="1"/>
  <c r="L209083" i="2"/>
  <c r="M209083" i="2" s="1"/>
  <c r="N209083" i="2" s="1"/>
  <c r="L209084" i="2"/>
  <c r="M209084" i="2" s="1"/>
  <c r="N209084" i="2" s="1"/>
  <c r="L209085" i="2"/>
  <c r="M209085" i="2" s="1"/>
  <c r="N209085" i="2" s="1"/>
  <c r="L209086" i="2"/>
  <c r="M209086" i="2" s="1"/>
  <c r="N209086" i="2" s="1"/>
  <c r="L209087" i="2"/>
  <c r="M209087" i="2" s="1"/>
  <c r="N209087" i="2" s="1"/>
  <c r="L209088" i="2"/>
  <c r="M209088" i="2" s="1"/>
  <c r="N209088" i="2" s="1"/>
  <c r="L209089" i="2"/>
  <c r="M209089" i="2" s="1"/>
  <c r="N209089" i="2" s="1"/>
  <c r="L209090" i="2"/>
  <c r="M209090" i="2" s="1"/>
  <c r="N209090" i="2" s="1"/>
  <c r="L209091" i="2"/>
  <c r="M209091" i="2" s="1"/>
  <c r="N209091" i="2" s="1"/>
  <c r="L209092" i="2"/>
  <c r="M209092" i="2" s="1"/>
  <c r="N209092" i="2" s="1"/>
  <c r="L209093" i="2"/>
  <c r="M209093" i="2" s="1"/>
  <c r="N209093" i="2" s="1"/>
  <c r="L209094" i="2"/>
  <c r="M209094" i="2" s="1"/>
  <c r="N209094" i="2" s="1"/>
  <c r="L209095" i="2"/>
  <c r="M209095" i="2" s="1"/>
  <c r="N209095" i="2" s="1"/>
  <c r="L209096" i="2"/>
  <c r="M209096" i="2" s="1"/>
  <c r="N209096" i="2" s="1"/>
  <c r="L209097" i="2"/>
  <c r="M209097" i="2" s="1"/>
  <c r="N209097" i="2" s="1"/>
  <c r="L209098" i="2"/>
  <c r="M209098" i="2" s="1"/>
  <c r="N209098" i="2" s="1"/>
  <c r="L209099" i="2"/>
  <c r="M209099" i="2" s="1"/>
  <c r="N209099" i="2" s="1"/>
  <c r="L209100" i="2"/>
  <c r="M209100" i="2" s="1"/>
  <c r="N209100" i="2" s="1"/>
  <c r="L209101" i="2"/>
  <c r="M209101" i="2" s="1"/>
  <c r="N209101" i="2" s="1"/>
  <c r="L209102" i="2"/>
  <c r="M209102" i="2" s="1"/>
  <c r="N209102" i="2" s="1"/>
  <c r="L209103" i="2"/>
  <c r="M209103" i="2" s="1"/>
  <c r="N209103" i="2" s="1"/>
  <c r="L209104" i="2"/>
  <c r="M209104" i="2" s="1"/>
  <c r="N209104" i="2" s="1"/>
  <c r="L209105" i="2"/>
  <c r="M209105" i="2" s="1"/>
  <c r="N209105" i="2" s="1"/>
  <c r="L209106" i="2"/>
  <c r="M209106" i="2" s="1"/>
  <c r="N209106" i="2" s="1"/>
  <c r="L209107" i="2"/>
  <c r="M209107" i="2" s="1"/>
  <c r="N209107" i="2" s="1"/>
  <c r="L209108" i="2"/>
  <c r="M209108" i="2" s="1"/>
  <c r="N209108" i="2" s="1"/>
  <c r="L209109" i="2"/>
  <c r="M209109" i="2" s="1"/>
  <c r="N209109" i="2" s="1"/>
  <c r="L209110" i="2"/>
  <c r="M209110" i="2" s="1"/>
  <c r="N209110" i="2" s="1"/>
  <c r="L209111" i="2"/>
  <c r="M209111" i="2" s="1"/>
  <c r="N209111" i="2" s="1"/>
  <c r="L209112" i="2"/>
  <c r="M209112" i="2" s="1"/>
  <c r="N209112" i="2" s="1"/>
  <c r="L209113" i="2"/>
  <c r="M209113" i="2" s="1"/>
  <c r="N209113" i="2" s="1"/>
  <c r="L209114" i="2"/>
  <c r="M209114" i="2" s="1"/>
  <c r="N209114" i="2" s="1"/>
  <c r="L209115" i="2"/>
  <c r="M209115" i="2" s="1"/>
  <c r="N209115" i="2" s="1"/>
  <c r="L209116" i="2"/>
  <c r="M209116" i="2" s="1"/>
  <c r="N209116" i="2" s="1"/>
  <c r="L209117" i="2"/>
  <c r="M209117" i="2" s="1"/>
  <c r="N209117" i="2" s="1"/>
  <c r="L209118" i="2"/>
  <c r="M209118" i="2" s="1"/>
  <c r="N209118" i="2" s="1"/>
  <c r="L209119" i="2"/>
  <c r="M209119" i="2" s="1"/>
  <c r="N209119" i="2" s="1"/>
  <c r="L209120" i="2"/>
  <c r="M209120" i="2" s="1"/>
  <c r="N209120" i="2" s="1"/>
  <c r="L209121" i="2"/>
  <c r="M209121" i="2" s="1"/>
  <c r="N209121" i="2" s="1"/>
  <c r="L209122" i="2"/>
  <c r="M209122" i="2" s="1"/>
  <c r="N209122" i="2" s="1"/>
  <c r="L209123" i="2"/>
  <c r="M209123" i="2" s="1"/>
  <c r="N209123" i="2" s="1"/>
  <c r="L209124" i="2"/>
  <c r="M209124" i="2" s="1"/>
  <c r="N209124" i="2" s="1"/>
  <c r="L209125" i="2"/>
  <c r="M209125" i="2" s="1"/>
  <c r="N209125" i="2" s="1"/>
  <c r="L209126" i="2"/>
  <c r="M209126" i="2" s="1"/>
  <c r="N209126" i="2" s="1"/>
  <c r="L209127" i="2"/>
  <c r="M209127" i="2" s="1"/>
  <c r="N209127" i="2" s="1"/>
  <c r="L209128" i="2"/>
  <c r="M209128" i="2" s="1"/>
  <c r="N209128" i="2" s="1"/>
  <c r="L209129" i="2"/>
  <c r="M209129" i="2" s="1"/>
  <c r="N209129" i="2" s="1"/>
  <c r="L209130" i="2"/>
  <c r="M209130" i="2" s="1"/>
  <c r="N209130" i="2" s="1"/>
  <c r="L209131" i="2"/>
  <c r="M209131" i="2" s="1"/>
  <c r="N209131" i="2" s="1"/>
  <c r="L209132" i="2"/>
  <c r="M209132" i="2" s="1"/>
  <c r="N209132" i="2" s="1"/>
  <c r="L209133" i="2"/>
  <c r="M209133" i="2" s="1"/>
  <c r="N209133" i="2" s="1"/>
  <c r="L209134" i="2"/>
  <c r="M209134" i="2" s="1"/>
  <c r="N209134" i="2" s="1"/>
  <c r="L209135" i="2"/>
  <c r="M209135" i="2" s="1"/>
  <c r="N209135" i="2" s="1"/>
  <c r="L209136" i="2"/>
  <c r="M209136" i="2" s="1"/>
  <c r="N209136" i="2" s="1"/>
  <c r="L209137" i="2"/>
  <c r="M209137" i="2" s="1"/>
  <c r="N209137" i="2" s="1"/>
  <c r="L209138" i="2"/>
  <c r="M209138" i="2" s="1"/>
  <c r="N209138" i="2" s="1"/>
  <c r="L209139" i="2"/>
  <c r="M209139" i="2" s="1"/>
  <c r="N209139" i="2" s="1"/>
  <c r="L209140" i="2"/>
  <c r="M209140" i="2" s="1"/>
  <c r="N209140" i="2" s="1"/>
  <c r="L209141" i="2"/>
  <c r="M209141" i="2" s="1"/>
  <c r="N209141" i="2" s="1"/>
  <c r="L209142" i="2"/>
  <c r="M209142" i="2" s="1"/>
  <c r="N209142" i="2" s="1"/>
  <c r="L209143" i="2"/>
  <c r="M209143" i="2" s="1"/>
  <c r="N209143" i="2" s="1"/>
  <c r="L209144" i="2"/>
  <c r="M209144" i="2" s="1"/>
  <c r="N209144" i="2" s="1"/>
  <c r="L209145" i="2"/>
  <c r="M209145" i="2" s="1"/>
  <c r="N209145" i="2" s="1"/>
  <c r="L209146" i="2"/>
  <c r="M209146" i="2" s="1"/>
  <c r="N209146" i="2" s="1"/>
  <c r="L209147" i="2"/>
  <c r="M209147" i="2" s="1"/>
  <c r="N209147" i="2" s="1"/>
  <c r="L209148" i="2"/>
  <c r="M209148" i="2" s="1"/>
  <c r="N209148" i="2" s="1"/>
  <c r="L209149" i="2"/>
  <c r="M209149" i="2" s="1"/>
  <c r="N209149" i="2" s="1"/>
  <c r="L209150" i="2"/>
  <c r="M209150" i="2" s="1"/>
  <c r="N209150" i="2" s="1"/>
  <c r="L209151" i="2"/>
  <c r="M209151" i="2" s="1"/>
  <c r="N209151" i="2" s="1"/>
  <c r="L209152" i="2"/>
  <c r="M209152" i="2" s="1"/>
  <c r="N209152" i="2" s="1"/>
  <c r="L209153" i="2"/>
  <c r="M209153" i="2" s="1"/>
  <c r="N209153" i="2" s="1"/>
  <c r="L209154" i="2"/>
  <c r="M209154" i="2" s="1"/>
  <c r="N209154" i="2" s="1"/>
  <c r="L209155" i="2"/>
  <c r="M209155" i="2" s="1"/>
  <c r="N209155" i="2" s="1"/>
  <c r="L209156" i="2"/>
  <c r="M209156" i="2" s="1"/>
  <c r="N209156" i="2" s="1"/>
  <c r="L209157" i="2"/>
  <c r="M209157" i="2" s="1"/>
  <c r="N209157" i="2" s="1"/>
  <c r="L209158" i="2"/>
  <c r="M209158" i="2" s="1"/>
  <c r="N209158" i="2" s="1"/>
  <c r="L209159" i="2"/>
  <c r="M209159" i="2" s="1"/>
  <c r="N209159" i="2" s="1"/>
  <c r="L209160" i="2"/>
  <c r="M209160" i="2" s="1"/>
  <c r="N209160" i="2" s="1"/>
  <c r="L209161" i="2"/>
  <c r="M209161" i="2" s="1"/>
  <c r="N209161" i="2" s="1"/>
  <c r="L209162" i="2"/>
  <c r="M209162" i="2" s="1"/>
  <c r="N209162" i="2" s="1"/>
  <c r="L209163" i="2"/>
  <c r="M209163" i="2" s="1"/>
  <c r="N209163" i="2" s="1"/>
  <c r="L209164" i="2"/>
  <c r="M209164" i="2" s="1"/>
  <c r="N209164" i="2" s="1"/>
  <c r="L209165" i="2"/>
  <c r="M209165" i="2" s="1"/>
  <c r="N209165" i="2" s="1"/>
  <c r="L209166" i="2"/>
  <c r="M209166" i="2" s="1"/>
  <c r="N209166" i="2" s="1"/>
  <c r="L209167" i="2"/>
  <c r="M209167" i="2" s="1"/>
  <c r="N209167" i="2" s="1"/>
  <c r="L209168" i="2"/>
  <c r="M209168" i="2" s="1"/>
  <c r="N209168" i="2" s="1"/>
  <c r="L209169" i="2"/>
  <c r="M209169" i="2" s="1"/>
  <c r="N209169" i="2" s="1"/>
  <c r="L209170" i="2"/>
  <c r="M209170" i="2" s="1"/>
  <c r="N209170" i="2" s="1"/>
  <c r="L209171" i="2"/>
  <c r="M209171" i="2" s="1"/>
  <c r="N209171" i="2" s="1"/>
  <c r="L209172" i="2"/>
  <c r="M209172" i="2" s="1"/>
  <c r="N209172" i="2" s="1"/>
  <c r="L209173" i="2"/>
  <c r="M209173" i="2" s="1"/>
  <c r="N209173" i="2" s="1"/>
  <c r="L209174" i="2"/>
  <c r="M209174" i="2" s="1"/>
  <c r="N209174" i="2" s="1"/>
  <c r="L209175" i="2"/>
  <c r="M209175" i="2" s="1"/>
  <c r="N209175" i="2" s="1"/>
  <c r="L209176" i="2"/>
  <c r="M209176" i="2" s="1"/>
  <c r="N209176" i="2" s="1"/>
  <c r="L209177" i="2"/>
  <c r="M209177" i="2" s="1"/>
  <c r="N209177" i="2" s="1"/>
  <c r="L209178" i="2"/>
  <c r="M209178" i="2" s="1"/>
  <c r="N209178" i="2" s="1"/>
  <c r="L209179" i="2"/>
  <c r="M209179" i="2" s="1"/>
  <c r="N209179" i="2" s="1"/>
  <c r="L209180" i="2"/>
  <c r="M209180" i="2" s="1"/>
  <c r="N209180" i="2" s="1"/>
  <c r="L209181" i="2"/>
  <c r="M209181" i="2" s="1"/>
  <c r="N209181" i="2" s="1"/>
  <c r="L209182" i="2"/>
  <c r="M209182" i="2" s="1"/>
  <c r="N209182" i="2" s="1"/>
  <c r="L209183" i="2"/>
  <c r="M209183" i="2" s="1"/>
  <c r="N209183" i="2" s="1"/>
  <c r="L209184" i="2"/>
  <c r="M209184" i="2" s="1"/>
  <c r="N209184" i="2" s="1"/>
  <c r="L209185" i="2"/>
  <c r="M209185" i="2" s="1"/>
  <c r="N209185" i="2" s="1"/>
  <c r="L209186" i="2"/>
  <c r="M209186" i="2" s="1"/>
  <c r="N209186" i="2" s="1"/>
  <c r="L209187" i="2"/>
  <c r="M209187" i="2" s="1"/>
  <c r="N209187" i="2" s="1"/>
  <c r="L209188" i="2"/>
  <c r="M209188" i="2" s="1"/>
  <c r="N209188" i="2" s="1"/>
  <c r="L209189" i="2"/>
  <c r="M209189" i="2" s="1"/>
  <c r="N209189" i="2" s="1"/>
  <c r="L209190" i="2"/>
  <c r="M209190" i="2" s="1"/>
  <c r="N209190" i="2" s="1"/>
  <c r="L209191" i="2"/>
  <c r="M209191" i="2" s="1"/>
  <c r="N209191" i="2" s="1"/>
  <c r="L209192" i="2"/>
  <c r="M209192" i="2" s="1"/>
  <c r="N209192" i="2" s="1"/>
  <c r="L209193" i="2"/>
  <c r="M209193" i="2" s="1"/>
  <c r="N209193" i="2" s="1"/>
  <c r="L209194" i="2"/>
  <c r="M209194" i="2" s="1"/>
  <c r="N209194" i="2" s="1"/>
  <c r="L209195" i="2"/>
  <c r="M209195" i="2" s="1"/>
  <c r="N209195" i="2" s="1"/>
  <c r="L209196" i="2"/>
  <c r="M209196" i="2" s="1"/>
  <c r="N209196" i="2" s="1"/>
  <c r="L209197" i="2"/>
  <c r="M209197" i="2" s="1"/>
  <c r="N209197" i="2" s="1"/>
  <c r="L209198" i="2"/>
  <c r="M209198" i="2" s="1"/>
  <c r="N209198" i="2" s="1"/>
  <c r="L209199" i="2"/>
  <c r="M209199" i="2" s="1"/>
  <c r="N209199" i="2" s="1"/>
  <c r="L209200" i="2"/>
  <c r="M209200" i="2" s="1"/>
  <c r="N209200" i="2" s="1"/>
  <c r="L209201" i="2"/>
  <c r="M209201" i="2" s="1"/>
  <c r="N209201" i="2" s="1"/>
  <c r="L209202" i="2"/>
  <c r="M209202" i="2" s="1"/>
  <c r="N209202" i="2" s="1"/>
  <c r="L209203" i="2"/>
  <c r="M209203" i="2" s="1"/>
  <c r="N209203" i="2" s="1"/>
  <c r="L209204" i="2"/>
  <c r="M209204" i="2" s="1"/>
  <c r="N209204" i="2" s="1"/>
  <c r="L209205" i="2"/>
  <c r="M209205" i="2" s="1"/>
  <c r="N209205" i="2" s="1"/>
  <c r="L209206" i="2"/>
  <c r="M209206" i="2" s="1"/>
  <c r="N209206" i="2" s="1"/>
  <c r="L209207" i="2"/>
  <c r="M209207" i="2" s="1"/>
  <c r="N209207" i="2" s="1"/>
  <c r="L209208" i="2"/>
  <c r="M209208" i="2" s="1"/>
  <c r="N209208" i="2" s="1"/>
  <c r="L209209" i="2"/>
  <c r="M209209" i="2" s="1"/>
  <c r="N209209" i="2" s="1"/>
  <c r="L209210" i="2"/>
  <c r="M209210" i="2" s="1"/>
  <c r="N209210" i="2" s="1"/>
  <c r="L209211" i="2"/>
  <c r="M209211" i="2" s="1"/>
  <c r="N209211" i="2" s="1"/>
  <c r="L209212" i="2"/>
  <c r="M209212" i="2" s="1"/>
  <c r="N209212" i="2" s="1"/>
  <c r="L209213" i="2"/>
  <c r="M209213" i="2" s="1"/>
  <c r="N209213" i="2" s="1"/>
  <c r="L209214" i="2"/>
  <c r="M209214" i="2" s="1"/>
  <c r="N209214" i="2" s="1"/>
  <c r="L209215" i="2"/>
  <c r="M209215" i="2" s="1"/>
  <c r="N209215" i="2" s="1"/>
  <c r="L209216" i="2"/>
  <c r="M209216" i="2" s="1"/>
  <c r="N209216" i="2" s="1"/>
  <c r="L209217" i="2"/>
  <c r="M209217" i="2" s="1"/>
  <c r="N209217" i="2" s="1"/>
  <c r="L209218" i="2"/>
  <c r="M209218" i="2" s="1"/>
  <c r="N209218" i="2" s="1"/>
  <c r="L209219" i="2"/>
  <c r="M209219" i="2" s="1"/>
  <c r="N209219" i="2" s="1"/>
  <c r="L209220" i="2"/>
  <c r="M209220" i="2" s="1"/>
  <c r="N209220" i="2" s="1"/>
  <c r="L209221" i="2"/>
  <c r="M209221" i="2" s="1"/>
  <c r="N209221" i="2" s="1"/>
  <c r="L209222" i="2"/>
  <c r="M209222" i="2" s="1"/>
  <c r="N209222" i="2" s="1"/>
  <c r="L209223" i="2"/>
  <c r="M209223" i="2" s="1"/>
  <c r="N209223" i="2" s="1"/>
  <c r="L209224" i="2"/>
  <c r="M209224" i="2" s="1"/>
  <c r="N209224" i="2" s="1"/>
  <c r="L209225" i="2"/>
  <c r="M209225" i="2" s="1"/>
  <c r="N209225" i="2" s="1"/>
  <c r="L209226" i="2"/>
  <c r="M209226" i="2" s="1"/>
  <c r="N209226" i="2" s="1"/>
  <c r="L209227" i="2"/>
  <c r="M209227" i="2" s="1"/>
  <c r="N209227" i="2" s="1"/>
  <c r="L209228" i="2"/>
  <c r="M209228" i="2" s="1"/>
  <c r="N209228" i="2" s="1"/>
  <c r="L209229" i="2"/>
  <c r="M209229" i="2" s="1"/>
  <c r="N209229" i="2" s="1"/>
  <c r="L209230" i="2"/>
  <c r="M209230" i="2" s="1"/>
  <c r="N209230" i="2" s="1"/>
  <c r="L209231" i="2"/>
  <c r="M209231" i="2" s="1"/>
  <c r="N209231" i="2" s="1"/>
  <c r="L209232" i="2"/>
  <c r="M209232" i="2" s="1"/>
  <c r="N209232" i="2" s="1"/>
  <c r="L209233" i="2"/>
  <c r="M209233" i="2" s="1"/>
  <c r="N209233" i="2" s="1"/>
  <c r="L209234" i="2"/>
  <c r="M209234" i="2" s="1"/>
  <c r="N209234" i="2" s="1"/>
  <c r="L209235" i="2"/>
  <c r="M209235" i="2" s="1"/>
  <c r="N209235" i="2" s="1"/>
  <c r="L209236" i="2"/>
  <c r="M209236" i="2" s="1"/>
  <c r="N209236" i="2" s="1"/>
  <c r="L209237" i="2"/>
  <c r="M209237" i="2" s="1"/>
  <c r="N209237" i="2" s="1"/>
  <c r="L209238" i="2"/>
  <c r="M209238" i="2" s="1"/>
  <c r="N209238" i="2" s="1"/>
  <c r="L209239" i="2"/>
  <c r="M209239" i="2" s="1"/>
  <c r="N209239" i="2" s="1"/>
  <c r="L209240" i="2"/>
  <c r="M209240" i="2" s="1"/>
  <c r="N209240" i="2" s="1"/>
  <c r="L209241" i="2"/>
  <c r="M209241" i="2" s="1"/>
  <c r="N209241" i="2" s="1"/>
  <c r="L209242" i="2"/>
  <c r="M209242" i="2" s="1"/>
  <c r="N209242" i="2" s="1"/>
  <c r="L209243" i="2"/>
  <c r="M209243" i="2" s="1"/>
  <c r="N209243" i="2" s="1"/>
  <c r="L209244" i="2"/>
  <c r="M209244" i="2" s="1"/>
  <c r="N209244" i="2" s="1"/>
  <c r="L209245" i="2"/>
  <c r="M209245" i="2" s="1"/>
  <c r="N209245" i="2" s="1"/>
  <c r="L209246" i="2"/>
  <c r="M209246" i="2" s="1"/>
  <c r="N209246" i="2" s="1"/>
  <c r="L209247" i="2"/>
  <c r="M209247" i="2" s="1"/>
  <c r="N209247" i="2" s="1"/>
  <c r="L209248" i="2"/>
  <c r="M209248" i="2" s="1"/>
  <c r="N209248" i="2" s="1"/>
  <c r="L209249" i="2"/>
  <c r="M209249" i="2" s="1"/>
  <c r="N209249" i="2" s="1"/>
  <c r="L209250" i="2"/>
  <c r="M209250" i="2" s="1"/>
  <c r="N209250" i="2" s="1"/>
  <c r="L209251" i="2"/>
  <c r="M209251" i="2" s="1"/>
  <c r="N209251" i="2" s="1"/>
  <c r="L209252" i="2"/>
  <c r="M209252" i="2" s="1"/>
  <c r="N209252" i="2" s="1"/>
  <c r="L209253" i="2"/>
  <c r="M209253" i="2" s="1"/>
  <c r="N209253" i="2" s="1"/>
  <c r="L209254" i="2"/>
  <c r="M209254" i="2" s="1"/>
  <c r="N209254" i="2" s="1"/>
  <c r="L209255" i="2"/>
  <c r="M209255" i="2" s="1"/>
  <c r="N209255" i="2" s="1"/>
  <c r="L209256" i="2"/>
  <c r="M209256" i="2" s="1"/>
  <c r="N209256" i="2" s="1"/>
  <c r="L209257" i="2"/>
  <c r="M209257" i="2" s="1"/>
  <c r="N209257" i="2" s="1"/>
  <c r="L209258" i="2"/>
  <c r="M209258" i="2" s="1"/>
  <c r="N209258" i="2" s="1"/>
  <c r="L209259" i="2"/>
  <c r="M209259" i="2" s="1"/>
  <c r="N209259" i="2" s="1"/>
  <c r="L209260" i="2"/>
  <c r="M209260" i="2" s="1"/>
  <c r="N209260" i="2" s="1"/>
  <c r="L209261" i="2"/>
  <c r="M209261" i="2" s="1"/>
  <c r="N209261" i="2" s="1"/>
  <c r="L209262" i="2"/>
  <c r="M209262" i="2" s="1"/>
  <c r="N209262" i="2" s="1"/>
  <c r="L209263" i="2"/>
  <c r="M209263" i="2" s="1"/>
  <c r="N209263" i="2" s="1"/>
  <c r="L209264" i="2"/>
  <c r="M209264" i="2" s="1"/>
  <c r="N209264" i="2" s="1"/>
  <c r="L209265" i="2"/>
  <c r="M209265" i="2" s="1"/>
  <c r="N209265" i="2" s="1"/>
  <c r="L209266" i="2"/>
  <c r="M209266" i="2" s="1"/>
  <c r="N209266" i="2" s="1"/>
  <c r="L209267" i="2"/>
  <c r="M209267" i="2" s="1"/>
  <c r="N209267" i="2" s="1"/>
  <c r="L209268" i="2"/>
  <c r="M209268" i="2" s="1"/>
  <c r="N209268" i="2" s="1"/>
  <c r="L209269" i="2"/>
  <c r="M209269" i="2" s="1"/>
  <c r="N209269" i="2" s="1"/>
  <c r="L209270" i="2"/>
  <c r="M209270" i="2" s="1"/>
  <c r="N209270" i="2" s="1"/>
  <c r="L209271" i="2"/>
  <c r="M209271" i="2" s="1"/>
  <c r="N209271" i="2" s="1"/>
  <c r="L209272" i="2"/>
  <c r="M209272" i="2" s="1"/>
  <c r="N209272" i="2" s="1"/>
  <c r="L209273" i="2"/>
  <c r="M209273" i="2" s="1"/>
  <c r="N209273" i="2" s="1"/>
  <c r="L209274" i="2"/>
  <c r="M209274" i="2" s="1"/>
  <c r="N209274" i="2" s="1"/>
  <c r="L209275" i="2"/>
  <c r="M209275" i="2" s="1"/>
  <c r="N209275" i="2" s="1"/>
  <c r="L209276" i="2"/>
  <c r="M209276" i="2" s="1"/>
  <c r="N209276" i="2" s="1"/>
  <c r="L209277" i="2"/>
  <c r="M209277" i="2" s="1"/>
  <c r="N209277" i="2" s="1"/>
  <c r="L209278" i="2"/>
  <c r="M209278" i="2" s="1"/>
  <c r="N209278" i="2" s="1"/>
  <c r="L209279" i="2"/>
  <c r="M209279" i="2" s="1"/>
  <c r="N209279" i="2" s="1"/>
  <c r="L209280" i="2"/>
  <c r="M209280" i="2" s="1"/>
  <c r="N209280" i="2" s="1"/>
  <c r="L209281" i="2"/>
  <c r="M209281" i="2" s="1"/>
  <c r="N209281" i="2" s="1"/>
  <c r="L209282" i="2"/>
  <c r="M209282" i="2" s="1"/>
  <c r="N209282" i="2" s="1"/>
  <c r="L209283" i="2"/>
  <c r="M209283" i="2" s="1"/>
  <c r="N209283" i="2" s="1"/>
  <c r="L209284" i="2"/>
  <c r="M209284" i="2" s="1"/>
  <c r="N209284" i="2" s="1"/>
  <c r="L209285" i="2"/>
  <c r="M209285" i="2" s="1"/>
  <c r="N209285" i="2" s="1"/>
  <c r="L209286" i="2"/>
  <c r="M209286" i="2" s="1"/>
  <c r="N209286" i="2" s="1"/>
  <c r="L209287" i="2"/>
  <c r="M209287" i="2" s="1"/>
  <c r="N209287" i="2" s="1"/>
  <c r="L209288" i="2"/>
  <c r="M209288" i="2" s="1"/>
  <c r="N209288" i="2" s="1"/>
  <c r="L209289" i="2"/>
  <c r="M209289" i="2" s="1"/>
  <c r="N209289" i="2" s="1"/>
  <c r="L209290" i="2"/>
  <c r="M209290" i="2" s="1"/>
  <c r="N209290" i="2" s="1"/>
  <c r="L209291" i="2"/>
  <c r="M209291" i="2" s="1"/>
  <c r="N209291" i="2" s="1"/>
  <c r="L209292" i="2"/>
  <c r="M209292" i="2" s="1"/>
  <c r="N209292" i="2" s="1"/>
  <c r="L209293" i="2"/>
  <c r="M209293" i="2" s="1"/>
  <c r="N209293" i="2" s="1"/>
  <c r="L209294" i="2"/>
  <c r="M209294" i="2" s="1"/>
  <c r="N209294" i="2" s="1"/>
  <c r="L209295" i="2"/>
  <c r="M209295" i="2" s="1"/>
  <c r="N209295" i="2" s="1"/>
  <c r="L209296" i="2"/>
  <c r="M209296" i="2" s="1"/>
  <c r="N209296" i="2" s="1"/>
  <c r="L209297" i="2"/>
  <c r="M209297" i="2" s="1"/>
  <c r="N209297" i="2" s="1"/>
  <c r="L209298" i="2"/>
  <c r="M209298" i="2" s="1"/>
  <c r="N209298" i="2" s="1"/>
  <c r="L209299" i="2"/>
  <c r="M209299" i="2" s="1"/>
  <c r="N209299" i="2" s="1"/>
  <c r="L209300" i="2"/>
  <c r="M209300" i="2" s="1"/>
  <c r="N209300" i="2" s="1"/>
  <c r="L209301" i="2"/>
  <c r="M209301" i="2" s="1"/>
  <c r="N209301" i="2" s="1"/>
  <c r="L209302" i="2"/>
  <c r="M209302" i="2" s="1"/>
  <c r="N209302" i="2" s="1"/>
  <c r="L209303" i="2"/>
  <c r="M209303" i="2" s="1"/>
  <c r="N209303" i="2" s="1"/>
  <c r="L209304" i="2"/>
  <c r="M209304" i="2" s="1"/>
  <c r="N209304" i="2" s="1"/>
  <c r="L209305" i="2"/>
  <c r="M209305" i="2" s="1"/>
  <c r="N209305" i="2" s="1"/>
  <c r="L209306" i="2"/>
  <c r="M209306" i="2" s="1"/>
  <c r="N209306" i="2" s="1"/>
  <c r="L209307" i="2"/>
  <c r="M209307" i="2" s="1"/>
  <c r="N209307" i="2" s="1"/>
  <c r="L209308" i="2"/>
  <c r="M209308" i="2" s="1"/>
  <c r="N209308" i="2" s="1"/>
  <c r="L209309" i="2"/>
  <c r="M209309" i="2" s="1"/>
  <c r="N209309" i="2" s="1"/>
  <c r="L209310" i="2"/>
  <c r="M209310" i="2" s="1"/>
  <c r="N209310" i="2" s="1"/>
  <c r="L209311" i="2"/>
  <c r="M209311" i="2" s="1"/>
  <c r="N209311" i="2" s="1"/>
  <c r="L209312" i="2"/>
  <c r="M209312" i="2" s="1"/>
  <c r="N209312" i="2" s="1"/>
  <c r="L209313" i="2"/>
  <c r="M209313" i="2" s="1"/>
  <c r="N209313" i="2" s="1"/>
  <c r="L209314" i="2"/>
  <c r="M209314" i="2" s="1"/>
  <c r="N209314" i="2" s="1"/>
  <c r="L209315" i="2"/>
  <c r="M209315" i="2" s="1"/>
  <c r="N209315" i="2" s="1"/>
  <c r="L209316" i="2"/>
  <c r="M209316" i="2" s="1"/>
  <c r="N209316" i="2" s="1"/>
  <c r="L209317" i="2"/>
  <c r="M209317" i="2" s="1"/>
  <c r="N209317" i="2" s="1"/>
  <c r="L209318" i="2"/>
  <c r="M209318" i="2" s="1"/>
  <c r="N209318" i="2" s="1"/>
  <c r="L209319" i="2"/>
  <c r="M209319" i="2" s="1"/>
  <c r="N209319" i="2" s="1"/>
  <c r="L209320" i="2"/>
  <c r="M209320" i="2" s="1"/>
  <c r="N209320" i="2" s="1"/>
  <c r="L209321" i="2"/>
  <c r="M209321" i="2" s="1"/>
  <c r="N209321" i="2" s="1"/>
  <c r="L209322" i="2"/>
  <c r="M209322" i="2" s="1"/>
  <c r="N209322" i="2" s="1"/>
  <c r="L209323" i="2"/>
  <c r="M209323" i="2" s="1"/>
  <c r="N209323" i="2" s="1"/>
  <c r="L209324" i="2"/>
  <c r="M209324" i="2" s="1"/>
  <c r="N209324" i="2" s="1"/>
  <c r="L209325" i="2"/>
  <c r="M209325" i="2" s="1"/>
  <c r="N209325" i="2" s="1"/>
  <c r="L209326" i="2"/>
  <c r="M209326" i="2" s="1"/>
  <c r="N209326" i="2" s="1"/>
  <c r="L209327" i="2"/>
  <c r="M209327" i="2" s="1"/>
  <c r="N209327" i="2" s="1"/>
  <c r="L209328" i="2"/>
  <c r="M209328" i="2" s="1"/>
  <c r="N209328" i="2" s="1"/>
  <c r="L209329" i="2"/>
  <c r="M209329" i="2" s="1"/>
  <c r="N209329" i="2" s="1"/>
  <c r="L209330" i="2"/>
  <c r="M209330" i="2" s="1"/>
  <c r="N209330" i="2" s="1"/>
  <c r="L209331" i="2"/>
  <c r="M209331" i="2" s="1"/>
  <c r="N209331" i="2" s="1"/>
  <c r="L209332" i="2"/>
  <c r="M209332" i="2" s="1"/>
  <c r="N209332" i="2" s="1"/>
  <c r="L209333" i="2"/>
  <c r="M209333" i="2" s="1"/>
  <c r="N209333" i="2" s="1"/>
  <c r="L209334" i="2"/>
  <c r="M209334" i="2" s="1"/>
  <c r="N209334" i="2" s="1"/>
  <c r="L209335" i="2"/>
  <c r="M209335" i="2" s="1"/>
  <c r="N209335" i="2" s="1"/>
  <c r="L209336" i="2"/>
  <c r="M209336" i="2" s="1"/>
  <c r="N209336" i="2" s="1"/>
  <c r="L209337" i="2"/>
  <c r="M209337" i="2" s="1"/>
  <c r="N209337" i="2" s="1"/>
  <c r="L209338" i="2"/>
  <c r="M209338" i="2" s="1"/>
  <c r="N209338" i="2" s="1"/>
  <c r="L209339" i="2"/>
  <c r="M209339" i="2" s="1"/>
  <c r="N209339" i="2" s="1"/>
  <c r="L209340" i="2"/>
  <c r="M209340" i="2" s="1"/>
  <c r="N209340" i="2" s="1"/>
  <c r="L209341" i="2"/>
  <c r="M209341" i="2" s="1"/>
  <c r="N209341" i="2" s="1"/>
  <c r="L209342" i="2"/>
  <c r="M209342" i="2" s="1"/>
  <c r="N209342" i="2" s="1"/>
  <c r="L209343" i="2"/>
  <c r="M209343" i="2" s="1"/>
  <c r="N209343" i="2" s="1"/>
  <c r="L209344" i="2"/>
  <c r="M209344" i="2" s="1"/>
  <c r="N209344" i="2" s="1"/>
  <c r="L209345" i="2"/>
  <c r="M209345" i="2" s="1"/>
  <c r="N209345" i="2" s="1"/>
  <c r="L209346" i="2"/>
  <c r="M209346" i="2" s="1"/>
  <c r="N209346" i="2" s="1"/>
  <c r="L209347" i="2"/>
  <c r="M209347" i="2" s="1"/>
  <c r="N209347" i="2" s="1"/>
  <c r="L209348" i="2"/>
  <c r="M209348" i="2" s="1"/>
  <c r="N209348" i="2" s="1"/>
  <c r="L209349" i="2"/>
  <c r="M209349" i="2" s="1"/>
  <c r="N209349" i="2" s="1"/>
  <c r="L209350" i="2"/>
  <c r="M209350" i="2" s="1"/>
  <c r="N209350" i="2" s="1"/>
  <c r="L209351" i="2"/>
  <c r="M209351" i="2" s="1"/>
  <c r="N209351" i="2" s="1"/>
  <c r="L209352" i="2"/>
  <c r="M209352" i="2" s="1"/>
  <c r="N209352" i="2" s="1"/>
  <c r="L209353" i="2"/>
  <c r="M209353" i="2" s="1"/>
  <c r="N209353" i="2" s="1"/>
  <c r="L209354" i="2"/>
  <c r="M209354" i="2" s="1"/>
  <c r="N209354" i="2" s="1"/>
  <c r="L209355" i="2"/>
  <c r="M209355" i="2" s="1"/>
  <c r="N209355" i="2" s="1"/>
  <c r="L209356" i="2"/>
  <c r="M209356" i="2" s="1"/>
  <c r="N209356" i="2" s="1"/>
  <c r="L209357" i="2"/>
  <c r="M209357" i="2" s="1"/>
  <c r="N209357" i="2" s="1"/>
  <c r="L209358" i="2"/>
  <c r="M209358" i="2" s="1"/>
  <c r="N209358" i="2" s="1"/>
  <c r="L209359" i="2"/>
  <c r="M209359" i="2" s="1"/>
  <c r="N209359" i="2" s="1"/>
  <c r="L209360" i="2"/>
  <c r="M209360" i="2" s="1"/>
  <c r="N209360" i="2" s="1"/>
  <c r="L209361" i="2"/>
  <c r="M209361" i="2" s="1"/>
  <c r="N209361" i="2" s="1"/>
  <c r="L209362" i="2"/>
  <c r="M209362" i="2" s="1"/>
  <c r="N209362" i="2" s="1"/>
  <c r="L209363" i="2"/>
  <c r="M209363" i="2" s="1"/>
  <c r="N209363" i="2" s="1"/>
  <c r="L209364" i="2"/>
  <c r="M209364" i="2" s="1"/>
  <c r="N209364" i="2" s="1"/>
  <c r="L209365" i="2"/>
  <c r="M209365" i="2" s="1"/>
  <c r="N209365" i="2" s="1"/>
  <c r="L209366" i="2"/>
  <c r="M209366" i="2" s="1"/>
  <c r="N209366" i="2" s="1"/>
  <c r="L209367" i="2"/>
  <c r="M209367" i="2" s="1"/>
  <c r="N209367" i="2" s="1"/>
  <c r="L209368" i="2"/>
  <c r="M209368" i="2" s="1"/>
  <c r="N209368" i="2" s="1"/>
  <c r="L209369" i="2"/>
  <c r="M209369" i="2" s="1"/>
  <c r="N209369" i="2" s="1"/>
  <c r="L209370" i="2"/>
  <c r="M209370" i="2" s="1"/>
  <c r="N209370" i="2" s="1"/>
  <c r="L209371" i="2"/>
  <c r="M209371" i="2" s="1"/>
  <c r="N209371" i="2" s="1"/>
  <c r="L209372" i="2"/>
  <c r="M209372" i="2" s="1"/>
  <c r="N209372" i="2" s="1"/>
  <c r="L209373" i="2"/>
  <c r="M209373" i="2" s="1"/>
  <c r="N209373" i="2" s="1"/>
  <c r="L209374" i="2"/>
  <c r="M209374" i="2" s="1"/>
  <c r="N209374" i="2" s="1"/>
  <c r="L209375" i="2"/>
  <c r="M209375" i="2" s="1"/>
  <c r="N209375" i="2" s="1"/>
  <c r="L209376" i="2"/>
  <c r="M209376" i="2" s="1"/>
  <c r="N209376" i="2" s="1"/>
  <c r="L209377" i="2"/>
  <c r="M209377" i="2" s="1"/>
  <c r="N209377" i="2" s="1"/>
  <c r="L209378" i="2"/>
  <c r="M209378" i="2" s="1"/>
  <c r="N209378" i="2" s="1"/>
  <c r="L209379" i="2"/>
  <c r="M209379" i="2" s="1"/>
  <c r="N209379" i="2" s="1"/>
  <c r="L209380" i="2"/>
  <c r="M209380" i="2" s="1"/>
  <c r="N209380" i="2" s="1"/>
  <c r="L209381" i="2"/>
  <c r="M209381" i="2" s="1"/>
  <c r="N209381" i="2" s="1"/>
  <c r="L209382" i="2"/>
  <c r="M209382" i="2" s="1"/>
  <c r="N209382" i="2" s="1"/>
  <c r="L209383" i="2"/>
  <c r="M209383" i="2" s="1"/>
  <c r="N209383" i="2" s="1"/>
  <c r="L209384" i="2"/>
  <c r="M209384" i="2" s="1"/>
  <c r="N209384" i="2" s="1"/>
  <c r="L209385" i="2"/>
  <c r="M209385" i="2" s="1"/>
  <c r="N209385" i="2" s="1"/>
  <c r="L209386" i="2"/>
  <c r="M209386" i="2" s="1"/>
  <c r="N209386" i="2" s="1"/>
  <c r="L209387" i="2"/>
  <c r="M209387" i="2" s="1"/>
  <c r="N209387" i="2" s="1"/>
  <c r="L209388" i="2"/>
  <c r="M209388" i="2" s="1"/>
  <c r="N209388" i="2" s="1"/>
  <c r="L209389" i="2"/>
  <c r="M209389" i="2" s="1"/>
  <c r="N209389" i="2" s="1"/>
  <c r="L209390" i="2"/>
  <c r="M209390" i="2" s="1"/>
  <c r="N209390" i="2" s="1"/>
  <c r="L209391" i="2"/>
  <c r="M209391" i="2" s="1"/>
  <c r="N209391" i="2" s="1"/>
  <c r="L209392" i="2"/>
  <c r="M209392" i="2" s="1"/>
  <c r="N209392" i="2" s="1"/>
  <c r="L209393" i="2"/>
  <c r="M209393" i="2" s="1"/>
  <c r="N209393" i="2" s="1"/>
  <c r="L209394" i="2"/>
  <c r="M209394" i="2" s="1"/>
  <c r="N209394" i="2" s="1"/>
  <c r="L209395" i="2"/>
  <c r="M209395" i="2" s="1"/>
  <c r="N209395" i="2" s="1"/>
  <c r="L209396" i="2"/>
  <c r="M209396" i="2" s="1"/>
  <c r="N209396" i="2" s="1"/>
  <c r="L209397" i="2"/>
  <c r="M209397" i="2" s="1"/>
  <c r="N209397" i="2" s="1"/>
  <c r="L209398" i="2"/>
  <c r="M209398" i="2" s="1"/>
  <c r="N209398" i="2" s="1"/>
  <c r="L209399" i="2"/>
  <c r="M209399" i="2" s="1"/>
  <c r="N209399" i="2" s="1"/>
  <c r="L209400" i="2"/>
  <c r="M209400" i="2" s="1"/>
  <c r="N209400" i="2" s="1"/>
  <c r="L209401" i="2"/>
  <c r="M209401" i="2" s="1"/>
  <c r="N209401" i="2" s="1"/>
  <c r="L209402" i="2"/>
  <c r="M209402" i="2" s="1"/>
  <c r="N209402" i="2" s="1"/>
  <c r="L209403" i="2"/>
  <c r="M209403" i="2" s="1"/>
  <c r="N209403" i="2" s="1"/>
  <c r="L209404" i="2"/>
  <c r="M209404" i="2" s="1"/>
  <c r="N209404" i="2" s="1"/>
  <c r="L209405" i="2"/>
  <c r="M209405" i="2" s="1"/>
  <c r="N209405" i="2" s="1"/>
  <c r="L209406" i="2"/>
  <c r="M209406" i="2" s="1"/>
  <c r="N209406" i="2" s="1"/>
  <c r="L209407" i="2"/>
  <c r="M209407" i="2" s="1"/>
  <c r="N209407" i="2" s="1"/>
  <c r="L209408" i="2"/>
  <c r="M209408" i="2" s="1"/>
  <c r="N209408" i="2" s="1"/>
  <c r="L209409" i="2"/>
  <c r="M209409" i="2" s="1"/>
  <c r="N209409" i="2" s="1"/>
  <c r="L209410" i="2"/>
  <c r="M209410" i="2" s="1"/>
  <c r="N209410" i="2" s="1"/>
  <c r="L209411" i="2"/>
  <c r="M209411" i="2" s="1"/>
  <c r="N209411" i="2" s="1"/>
  <c r="L209412" i="2"/>
  <c r="M209412" i="2" s="1"/>
  <c r="N209412" i="2" s="1"/>
  <c r="L209413" i="2"/>
  <c r="M209413" i="2" s="1"/>
  <c r="N209413" i="2" s="1"/>
  <c r="L209414" i="2"/>
  <c r="M209414" i="2" s="1"/>
  <c r="N209414" i="2" s="1"/>
  <c r="L209415" i="2"/>
  <c r="M209415" i="2" s="1"/>
  <c r="N209415" i="2" s="1"/>
  <c r="L209416" i="2"/>
  <c r="M209416" i="2" s="1"/>
  <c r="N209416" i="2" s="1"/>
  <c r="L209417" i="2"/>
  <c r="M209417" i="2" s="1"/>
  <c r="N209417" i="2" s="1"/>
  <c r="L209418" i="2"/>
  <c r="M209418" i="2" s="1"/>
  <c r="N209418" i="2" s="1"/>
  <c r="L209419" i="2"/>
  <c r="M209419" i="2" s="1"/>
  <c r="N209419" i="2" s="1"/>
  <c r="L209420" i="2"/>
  <c r="M209420" i="2" s="1"/>
  <c r="N209420" i="2" s="1"/>
  <c r="L209421" i="2"/>
  <c r="M209421" i="2" s="1"/>
  <c r="N209421" i="2" s="1"/>
  <c r="L209422" i="2"/>
  <c r="M209422" i="2" s="1"/>
  <c r="N209422" i="2" s="1"/>
  <c r="L209423" i="2"/>
  <c r="M209423" i="2" s="1"/>
  <c r="N209423" i="2" s="1"/>
  <c r="L209424" i="2"/>
  <c r="M209424" i="2" s="1"/>
  <c r="N209424" i="2" s="1"/>
  <c r="L209425" i="2"/>
  <c r="M209425" i="2" s="1"/>
  <c r="N209425" i="2" s="1"/>
  <c r="L209426" i="2"/>
  <c r="M209426" i="2" s="1"/>
  <c r="N209426" i="2" s="1"/>
  <c r="L209427" i="2"/>
  <c r="M209427" i="2" s="1"/>
  <c r="N209427" i="2" s="1"/>
  <c r="L209428" i="2"/>
  <c r="M209428" i="2" s="1"/>
  <c r="N209428" i="2" s="1"/>
  <c r="L209429" i="2"/>
  <c r="M209429" i="2" s="1"/>
  <c r="N209429" i="2" s="1"/>
  <c r="L209430" i="2"/>
  <c r="M209430" i="2" s="1"/>
  <c r="N209430" i="2" s="1"/>
  <c r="L209431" i="2"/>
  <c r="M209431" i="2" s="1"/>
  <c r="N209431" i="2" s="1"/>
  <c r="L209432" i="2"/>
  <c r="M209432" i="2" s="1"/>
  <c r="N209432" i="2" s="1"/>
  <c r="L209433" i="2"/>
  <c r="M209433" i="2" s="1"/>
  <c r="N209433" i="2" s="1"/>
  <c r="L209434" i="2"/>
  <c r="M209434" i="2" s="1"/>
  <c r="N209434" i="2" s="1"/>
  <c r="L209435" i="2"/>
  <c r="M209435" i="2" s="1"/>
  <c r="N209435" i="2" s="1"/>
  <c r="L209436" i="2"/>
  <c r="M209436" i="2" s="1"/>
  <c r="N209436" i="2" s="1"/>
  <c r="L209437" i="2"/>
  <c r="M209437" i="2" s="1"/>
  <c r="N209437" i="2" s="1"/>
  <c r="L209438" i="2"/>
  <c r="M209438" i="2" s="1"/>
  <c r="N209438" i="2" s="1"/>
  <c r="L209439" i="2"/>
  <c r="M209439" i="2" s="1"/>
  <c r="N209439" i="2" s="1"/>
  <c r="L209440" i="2"/>
  <c r="M209440" i="2" s="1"/>
  <c r="N209440" i="2" s="1"/>
  <c r="L209441" i="2"/>
  <c r="M209441" i="2" s="1"/>
  <c r="N209441" i="2" s="1"/>
  <c r="L209442" i="2"/>
  <c r="M209442" i="2" s="1"/>
  <c r="N209442" i="2" s="1"/>
  <c r="L209443" i="2"/>
  <c r="M209443" i="2" s="1"/>
  <c r="N209443" i="2" s="1"/>
  <c r="L209444" i="2"/>
  <c r="M209444" i="2" s="1"/>
  <c r="N209444" i="2" s="1"/>
  <c r="L209445" i="2"/>
  <c r="M209445" i="2" s="1"/>
  <c r="N209445" i="2" s="1"/>
  <c r="L209446" i="2"/>
  <c r="M209446" i="2" s="1"/>
  <c r="N209446" i="2" s="1"/>
  <c r="L209447" i="2"/>
  <c r="M209447" i="2" s="1"/>
  <c r="N209447" i="2" s="1"/>
  <c r="L209448" i="2"/>
  <c r="M209448" i="2" s="1"/>
  <c r="N209448" i="2" s="1"/>
  <c r="L209449" i="2"/>
  <c r="M209449" i="2" s="1"/>
  <c r="N209449" i="2" s="1"/>
  <c r="L209450" i="2"/>
  <c r="M209450" i="2" s="1"/>
  <c r="N209450" i="2" s="1"/>
  <c r="L209451" i="2"/>
  <c r="M209451" i="2" s="1"/>
  <c r="N209451" i="2" s="1"/>
  <c r="L209452" i="2"/>
  <c r="M209452" i="2" s="1"/>
  <c r="N209452" i="2" s="1"/>
  <c r="L209453" i="2"/>
  <c r="M209453" i="2" s="1"/>
  <c r="N209453" i="2" s="1"/>
  <c r="L209454" i="2"/>
  <c r="M209454" i="2" s="1"/>
  <c r="N209454" i="2" s="1"/>
  <c r="L209455" i="2"/>
  <c r="M209455" i="2" s="1"/>
  <c r="N209455" i="2" s="1"/>
  <c r="L209456" i="2"/>
  <c r="M209456" i="2" s="1"/>
  <c r="N209456" i="2" s="1"/>
  <c r="L209457" i="2"/>
  <c r="M209457" i="2" s="1"/>
  <c r="N209457" i="2" s="1"/>
  <c r="L209458" i="2"/>
  <c r="M209458" i="2" s="1"/>
  <c r="N209458" i="2" s="1"/>
  <c r="L209459" i="2"/>
  <c r="M209459" i="2" s="1"/>
  <c r="N209459" i="2" s="1"/>
  <c r="L209460" i="2"/>
  <c r="M209460" i="2" s="1"/>
  <c r="N209460" i="2" s="1"/>
  <c r="L209461" i="2"/>
  <c r="M209461" i="2" s="1"/>
  <c r="N209461" i="2" s="1"/>
  <c r="L209462" i="2"/>
  <c r="M209462" i="2" s="1"/>
  <c r="N209462" i="2" s="1"/>
  <c r="L209463" i="2"/>
  <c r="M209463" i="2" s="1"/>
  <c r="N209463" i="2" s="1"/>
  <c r="L209464" i="2"/>
  <c r="M209464" i="2" s="1"/>
  <c r="N209464" i="2" s="1"/>
  <c r="L209465" i="2"/>
  <c r="M209465" i="2" s="1"/>
  <c r="N209465" i="2" s="1"/>
  <c r="L209466" i="2"/>
  <c r="M209466" i="2" s="1"/>
  <c r="N209466" i="2" s="1"/>
  <c r="L209467" i="2"/>
  <c r="M209467" i="2" s="1"/>
  <c r="N209467" i="2" s="1"/>
  <c r="L209468" i="2"/>
  <c r="M209468" i="2" s="1"/>
  <c r="N209468" i="2" s="1"/>
  <c r="L209469" i="2"/>
  <c r="M209469" i="2" s="1"/>
  <c r="N209469" i="2" s="1"/>
  <c r="L209470" i="2"/>
  <c r="M209470" i="2" s="1"/>
  <c r="N209470" i="2" s="1"/>
  <c r="L209471" i="2"/>
  <c r="M209471" i="2" s="1"/>
  <c r="N209471" i="2" s="1"/>
  <c r="L209472" i="2"/>
  <c r="M209472" i="2" s="1"/>
  <c r="N209472" i="2" s="1"/>
  <c r="L209473" i="2"/>
  <c r="M209473" i="2" s="1"/>
  <c r="N209473" i="2" s="1"/>
  <c r="L209474" i="2"/>
  <c r="M209474" i="2" s="1"/>
  <c r="N209474" i="2" s="1"/>
  <c r="L209475" i="2"/>
  <c r="M209475" i="2" s="1"/>
  <c r="N209475" i="2" s="1"/>
  <c r="L209476" i="2"/>
  <c r="M209476" i="2" s="1"/>
  <c r="N209476" i="2" s="1"/>
  <c r="L209477" i="2"/>
  <c r="M209477" i="2" s="1"/>
  <c r="N209477" i="2" s="1"/>
  <c r="L209478" i="2"/>
  <c r="M209478" i="2" s="1"/>
  <c r="N209478" i="2" s="1"/>
  <c r="L209479" i="2"/>
  <c r="M209479" i="2" s="1"/>
  <c r="N209479" i="2" s="1"/>
  <c r="L209480" i="2"/>
  <c r="M209480" i="2" s="1"/>
  <c r="N209480" i="2" s="1"/>
  <c r="L209481" i="2"/>
  <c r="M209481" i="2" s="1"/>
  <c r="N209481" i="2" s="1"/>
  <c r="L209482" i="2"/>
  <c r="M209482" i="2" s="1"/>
  <c r="N209482" i="2" s="1"/>
  <c r="L209483" i="2"/>
  <c r="M209483" i="2" s="1"/>
  <c r="N209483" i="2" s="1"/>
  <c r="L209484" i="2"/>
  <c r="M209484" i="2" s="1"/>
  <c r="N209484" i="2" s="1"/>
  <c r="L209485" i="2"/>
  <c r="M209485" i="2" s="1"/>
  <c r="N209485" i="2" s="1"/>
  <c r="L209486" i="2"/>
  <c r="M209486" i="2" s="1"/>
  <c r="N209486" i="2" s="1"/>
  <c r="L209487" i="2"/>
  <c r="M209487" i="2" s="1"/>
  <c r="N209487" i="2" s="1"/>
  <c r="L209488" i="2"/>
  <c r="M209488" i="2" s="1"/>
  <c r="N209488" i="2" s="1"/>
  <c r="L209489" i="2"/>
  <c r="M209489" i="2" s="1"/>
  <c r="N209489" i="2" s="1"/>
  <c r="L209490" i="2"/>
  <c r="M209490" i="2" s="1"/>
  <c r="N209490" i="2" s="1"/>
  <c r="L209491" i="2"/>
  <c r="M209491" i="2" s="1"/>
  <c r="N209491" i="2" s="1"/>
  <c r="L209492" i="2"/>
  <c r="M209492" i="2" s="1"/>
  <c r="N209492" i="2" s="1"/>
  <c r="L209493" i="2"/>
  <c r="M209493" i="2" s="1"/>
  <c r="N209493" i="2" s="1"/>
  <c r="L209494" i="2"/>
  <c r="M209494" i="2" s="1"/>
  <c r="N209494" i="2" s="1"/>
  <c r="L209495" i="2"/>
  <c r="M209495" i="2" s="1"/>
  <c r="N209495" i="2" s="1"/>
  <c r="L209496" i="2"/>
  <c r="M209496" i="2" s="1"/>
  <c r="N209496" i="2" s="1"/>
  <c r="L209497" i="2"/>
  <c r="M209497" i="2" s="1"/>
  <c r="N209497" i="2" s="1"/>
  <c r="L209498" i="2"/>
  <c r="M209498" i="2" s="1"/>
  <c r="N209498" i="2" s="1"/>
  <c r="L209499" i="2"/>
  <c r="M209499" i="2" s="1"/>
  <c r="N209499" i="2" s="1"/>
  <c r="L209500" i="2"/>
  <c r="M209500" i="2" s="1"/>
  <c r="N209500" i="2" s="1"/>
  <c r="L209501" i="2"/>
  <c r="M209501" i="2" s="1"/>
  <c r="N209501" i="2" s="1"/>
  <c r="L209502" i="2"/>
  <c r="M209502" i="2" s="1"/>
  <c r="N209502" i="2" s="1"/>
  <c r="L209503" i="2"/>
  <c r="M209503" i="2" s="1"/>
  <c r="N209503" i="2" s="1"/>
  <c r="L209504" i="2"/>
  <c r="M209504" i="2" s="1"/>
  <c r="N209504" i="2" s="1"/>
  <c r="L209505" i="2"/>
  <c r="M209505" i="2" s="1"/>
  <c r="N209505" i="2" s="1"/>
  <c r="L209506" i="2"/>
  <c r="M209506" i="2" s="1"/>
  <c r="N209506" i="2" s="1"/>
  <c r="L209507" i="2"/>
  <c r="M209507" i="2" s="1"/>
  <c r="N209507" i="2" s="1"/>
  <c r="L209508" i="2"/>
  <c r="M209508" i="2" s="1"/>
  <c r="N209508" i="2" s="1"/>
  <c r="L209509" i="2"/>
  <c r="M209509" i="2" s="1"/>
  <c r="N209509" i="2" s="1"/>
  <c r="L209510" i="2"/>
  <c r="M209510" i="2" s="1"/>
  <c r="N209510" i="2" s="1"/>
  <c r="L209511" i="2"/>
  <c r="M209511" i="2" s="1"/>
  <c r="N209511" i="2" s="1"/>
  <c r="L209512" i="2"/>
  <c r="M209512" i="2" s="1"/>
  <c r="N209512" i="2" s="1"/>
  <c r="L209513" i="2"/>
  <c r="M209513" i="2" s="1"/>
  <c r="N209513" i="2" s="1"/>
  <c r="L209514" i="2"/>
  <c r="M209514" i="2" s="1"/>
  <c r="N209514" i="2" s="1"/>
  <c r="L209515" i="2"/>
  <c r="M209515" i="2" s="1"/>
  <c r="N209515" i="2" s="1"/>
  <c r="L209516" i="2"/>
  <c r="M209516" i="2" s="1"/>
  <c r="N209516" i="2" s="1"/>
  <c r="L209517" i="2"/>
  <c r="M209517" i="2" s="1"/>
  <c r="N209517" i="2" s="1"/>
  <c r="L209518" i="2"/>
  <c r="M209518" i="2" s="1"/>
  <c r="N209518" i="2" s="1"/>
  <c r="L209519" i="2"/>
  <c r="M209519" i="2" s="1"/>
  <c r="N209519" i="2" s="1"/>
  <c r="L209520" i="2"/>
  <c r="M209520" i="2" s="1"/>
  <c r="N209520" i="2" s="1"/>
  <c r="L209521" i="2"/>
  <c r="M209521" i="2" s="1"/>
  <c r="N209521" i="2" s="1"/>
  <c r="L209522" i="2"/>
  <c r="M209522" i="2" s="1"/>
  <c r="N209522" i="2" s="1"/>
  <c r="L209523" i="2"/>
  <c r="M209523" i="2" s="1"/>
  <c r="N209523" i="2" s="1"/>
  <c r="L209524" i="2"/>
  <c r="M209524" i="2" s="1"/>
  <c r="N209524" i="2" s="1"/>
  <c r="L209525" i="2"/>
  <c r="M209525" i="2" s="1"/>
  <c r="N209525" i="2" s="1"/>
  <c r="L209526" i="2"/>
  <c r="M209526" i="2" s="1"/>
  <c r="N209526" i="2" s="1"/>
  <c r="L209527" i="2"/>
  <c r="M209527" i="2" s="1"/>
  <c r="N209527" i="2" s="1"/>
  <c r="L209528" i="2"/>
  <c r="M209528" i="2" s="1"/>
  <c r="N209528" i="2" s="1"/>
  <c r="L209529" i="2"/>
  <c r="M209529" i="2" s="1"/>
  <c r="N209529" i="2" s="1"/>
  <c r="L209530" i="2"/>
  <c r="M209530" i="2" s="1"/>
  <c r="N209530" i="2" s="1"/>
  <c r="L209531" i="2"/>
  <c r="M209531" i="2" s="1"/>
  <c r="N209531" i="2" s="1"/>
  <c r="L209532" i="2"/>
  <c r="M209532" i="2" s="1"/>
  <c r="N209532" i="2" s="1"/>
  <c r="L209533" i="2"/>
  <c r="M209533" i="2" s="1"/>
  <c r="N209533" i="2" s="1"/>
  <c r="L209534" i="2"/>
  <c r="M209534" i="2" s="1"/>
  <c r="N209534" i="2" s="1"/>
  <c r="L209535" i="2"/>
  <c r="M209535" i="2" s="1"/>
  <c r="N209535" i="2" s="1"/>
  <c r="L209536" i="2"/>
  <c r="M209536" i="2" s="1"/>
  <c r="N209536" i="2" s="1"/>
  <c r="L209537" i="2"/>
  <c r="M209537" i="2" s="1"/>
  <c r="N209537" i="2" s="1"/>
  <c r="L209538" i="2"/>
  <c r="M209538" i="2" s="1"/>
  <c r="N209538" i="2" s="1"/>
  <c r="L209539" i="2"/>
  <c r="M209539" i="2" s="1"/>
  <c r="N209539" i="2" s="1"/>
  <c r="L209540" i="2"/>
  <c r="M209540" i="2" s="1"/>
  <c r="N209540" i="2" s="1"/>
  <c r="L209541" i="2"/>
  <c r="M209541" i="2" s="1"/>
  <c r="N209541" i="2" s="1"/>
  <c r="L209542" i="2"/>
  <c r="M209542" i="2" s="1"/>
  <c r="N209542" i="2" s="1"/>
  <c r="L209543" i="2"/>
  <c r="M209543" i="2" s="1"/>
  <c r="N209543" i="2" s="1"/>
  <c r="L209544" i="2"/>
  <c r="M209544" i="2" s="1"/>
  <c r="N209544" i="2" s="1"/>
  <c r="L209545" i="2"/>
  <c r="M209545" i="2" s="1"/>
  <c r="N209545" i="2" s="1"/>
  <c r="L209546" i="2"/>
  <c r="M209546" i="2" s="1"/>
  <c r="N209546" i="2" s="1"/>
  <c r="L209547" i="2"/>
  <c r="M209547" i="2" s="1"/>
  <c r="N209547" i="2" s="1"/>
  <c r="L209548" i="2"/>
  <c r="M209548" i="2" s="1"/>
  <c r="N209548" i="2" s="1"/>
  <c r="L209549" i="2"/>
  <c r="M209549" i="2" s="1"/>
  <c r="N209549" i="2" s="1"/>
  <c r="L209550" i="2"/>
  <c r="M209550" i="2" s="1"/>
  <c r="N209550" i="2" s="1"/>
  <c r="L209551" i="2"/>
  <c r="M209551" i="2" s="1"/>
  <c r="N209551" i="2" s="1"/>
  <c r="L209552" i="2"/>
  <c r="M209552" i="2" s="1"/>
  <c r="N209552" i="2" s="1"/>
  <c r="L209553" i="2"/>
  <c r="M209553" i="2" s="1"/>
  <c r="N209553" i="2" s="1"/>
  <c r="L209554" i="2"/>
  <c r="M209554" i="2" s="1"/>
  <c r="N209554" i="2" s="1"/>
  <c r="L209555" i="2"/>
  <c r="M209555" i="2" s="1"/>
  <c r="N209555" i="2" s="1"/>
  <c r="L209556" i="2"/>
  <c r="M209556" i="2" s="1"/>
  <c r="N209556" i="2" s="1"/>
  <c r="L209557" i="2"/>
  <c r="M209557" i="2" s="1"/>
  <c r="N209557" i="2" s="1"/>
  <c r="L209558" i="2"/>
  <c r="M209558" i="2" s="1"/>
  <c r="N209558" i="2" s="1"/>
  <c r="L209559" i="2"/>
  <c r="M209559" i="2" s="1"/>
  <c r="N209559" i="2" s="1"/>
  <c r="L209560" i="2"/>
  <c r="M209560" i="2" s="1"/>
  <c r="N209560" i="2" s="1"/>
  <c r="L209561" i="2"/>
  <c r="M209561" i="2" s="1"/>
  <c r="N209561" i="2" s="1"/>
  <c r="L209562" i="2"/>
  <c r="M209562" i="2" s="1"/>
  <c r="N209562" i="2" s="1"/>
  <c r="L209563" i="2"/>
  <c r="M209563" i="2" s="1"/>
  <c r="N209563" i="2" s="1"/>
  <c r="L209564" i="2"/>
  <c r="M209564" i="2" s="1"/>
  <c r="N209564" i="2" s="1"/>
  <c r="L209565" i="2"/>
  <c r="M209565" i="2" s="1"/>
  <c r="N209565" i="2" s="1"/>
  <c r="L209566" i="2"/>
  <c r="M209566" i="2" s="1"/>
  <c r="N209566" i="2" s="1"/>
  <c r="L209567" i="2"/>
  <c r="M209567" i="2" s="1"/>
  <c r="N209567" i="2" s="1"/>
  <c r="L209568" i="2"/>
  <c r="M209568" i="2" s="1"/>
  <c r="N209568" i="2" s="1"/>
  <c r="L209569" i="2"/>
  <c r="M209569" i="2" s="1"/>
  <c r="N209569" i="2" s="1"/>
  <c r="L209570" i="2"/>
  <c r="M209570" i="2" s="1"/>
  <c r="N209570" i="2" s="1"/>
  <c r="L209571" i="2"/>
  <c r="M209571" i="2" s="1"/>
  <c r="N209571" i="2" s="1"/>
  <c r="L209572" i="2"/>
  <c r="M209572" i="2" s="1"/>
  <c r="N209572" i="2" s="1"/>
  <c r="L209573" i="2"/>
  <c r="M209573" i="2" s="1"/>
  <c r="N209573" i="2" s="1"/>
  <c r="L209574" i="2"/>
  <c r="M209574" i="2" s="1"/>
  <c r="N209574" i="2" s="1"/>
  <c r="L209575" i="2"/>
  <c r="M209575" i="2" s="1"/>
  <c r="N209575" i="2" s="1"/>
  <c r="L209576" i="2"/>
  <c r="M209576" i="2" s="1"/>
  <c r="N209576" i="2" s="1"/>
  <c r="L209577" i="2"/>
  <c r="M209577" i="2" s="1"/>
  <c r="N209577" i="2" s="1"/>
  <c r="L209578" i="2"/>
  <c r="M209578" i="2" s="1"/>
  <c r="N209578" i="2" s="1"/>
  <c r="L209579" i="2"/>
  <c r="M209579" i="2" s="1"/>
  <c r="N209579" i="2" s="1"/>
  <c r="L209580" i="2"/>
  <c r="M209580" i="2" s="1"/>
  <c r="N209580" i="2" s="1"/>
  <c r="L209581" i="2"/>
  <c r="M209581" i="2" s="1"/>
  <c r="N209581" i="2" s="1"/>
  <c r="L209582" i="2"/>
  <c r="M209582" i="2" s="1"/>
  <c r="N209582" i="2" s="1"/>
  <c r="L209583" i="2"/>
  <c r="M209583" i="2" s="1"/>
  <c r="N209583" i="2" s="1"/>
  <c r="L209584" i="2"/>
  <c r="M209584" i="2" s="1"/>
  <c r="N209584" i="2" s="1"/>
  <c r="L209585" i="2"/>
  <c r="M209585" i="2" s="1"/>
  <c r="N209585" i="2" s="1"/>
  <c r="L209586" i="2"/>
  <c r="M209586" i="2" s="1"/>
  <c r="N209586" i="2" s="1"/>
  <c r="L209587" i="2"/>
  <c r="M209587" i="2" s="1"/>
  <c r="N209587" i="2" s="1"/>
  <c r="L209588" i="2"/>
  <c r="M209588" i="2" s="1"/>
  <c r="N209588" i="2" s="1"/>
  <c r="L209589" i="2"/>
  <c r="M209589" i="2" s="1"/>
  <c r="N209589" i="2" s="1"/>
  <c r="L209590" i="2"/>
  <c r="M209590" i="2" s="1"/>
  <c r="N209590" i="2" s="1"/>
  <c r="L209591" i="2"/>
  <c r="M209591" i="2" s="1"/>
  <c r="N209591" i="2" s="1"/>
  <c r="L209592" i="2"/>
  <c r="M209592" i="2" s="1"/>
  <c r="N209592" i="2" s="1"/>
  <c r="L209593" i="2"/>
  <c r="M209593" i="2" s="1"/>
  <c r="N209593" i="2" s="1"/>
  <c r="L209594" i="2"/>
  <c r="M209594" i="2" s="1"/>
  <c r="N209594" i="2" s="1"/>
  <c r="L209595" i="2"/>
  <c r="M209595" i="2" s="1"/>
  <c r="N209595" i="2" s="1"/>
  <c r="L209596" i="2"/>
  <c r="M209596" i="2" s="1"/>
  <c r="N209596" i="2" s="1"/>
  <c r="L209597" i="2"/>
  <c r="M209597" i="2" s="1"/>
  <c r="N209597" i="2" s="1"/>
  <c r="L209598" i="2"/>
  <c r="M209598" i="2" s="1"/>
  <c r="N209598" i="2" s="1"/>
  <c r="L209599" i="2"/>
  <c r="M209599" i="2" s="1"/>
  <c r="N209599" i="2" s="1"/>
  <c r="L209600" i="2"/>
  <c r="M209600" i="2" s="1"/>
  <c r="N209600" i="2" s="1"/>
  <c r="L209601" i="2"/>
  <c r="M209601" i="2" s="1"/>
  <c r="N209601" i="2" s="1"/>
  <c r="L209602" i="2"/>
  <c r="M209602" i="2" s="1"/>
  <c r="N209602" i="2" s="1"/>
  <c r="L209603" i="2"/>
  <c r="M209603" i="2" s="1"/>
  <c r="N209603" i="2" s="1"/>
  <c r="L209604" i="2"/>
  <c r="M209604" i="2" s="1"/>
  <c r="N209604" i="2" s="1"/>
  <c r="L209605" i="2"/>
  <c r="M209605" i="2" s="1"/>
  <c r="N209605" i="2" s="1"/>
  <c r="L209606" i="2"/>
  <c r="M209606" i="2" s="1"/>
  <c r="N209606" i="2" s="1"/>
  <c r="L209607" i="2"/>
  <c r="M209607" i="2" s="1"/>
  <c r="N209607" i="2" s="1"/>
  <c r="L209608" i="2"/>
  <c r="M209608" i="2" s="1"/>
  <c r="N209608" i="2" s="1"/>
  <c r="L209609" i="2"/>
  <c r="M209609" i="2" s="1"/>
  <c r="N209609" i="2" s="1"/>
  <c r="L209610" i="2"/>
  <c r="M209610" i="2" s="1"/>
  <c r="N209610" i="2" s="1"/>
  <c r="L209611" i="2"/>
  <c r="M209611" i="2" s="1"/>
  <c r="N209611" i="2" s="1"/>
  <c r="L209612" i="2"/>
  <c r="M209612" i="2" s="1"/>
  <c r="N209612" i="2" s="1"/>
  <c r="L209613" i="2"/>
  <c r="M209613" i="2" s="1"/>
  <c r="N209613" i="2" s="1"/>
  <c r="L209614" i="2"/>
  <c r="M209614" i="2" s="1"/>
  <c r="N209614" i="2" s="1"/>
  <c r="L209615" i="2"/>
  <c r="M209615" i="2" s="1"/>
  <c r="N209615" i="2" s="1"/>
  <c r="L209616" i="2"/>
  <c r="M209616" i="2" s="1"/>
  <c r="N209616" i="2" s="1"/>
  <c r="L209617" i="2"/>
  <c r="M209617" i="2" s="1"/>
  <c r="N209617" i="2" s="1"/>
  <c r="L209618" i="2"/>
  <c r="M209618" i="2" s="1"/>
  <c r="N209618" i="2" s="1"/>
  <c r="L209619" i="2"/>
  <c r="M209619" i="2" s="1"/>
  <c r="N209619" i="2" s="1"/>
  <c r="L209620" i="2"/>
  <c r="M209620" i="2" s="1"/>
  <c r="N209620" i="2" s="1"/>
  <c r="L209621" i="2"/>
  <c r="M209621" i="2" s="1"/>
  <c r="N209621" i="2" s="1"/>
  <c r="L209622" i="2"/>
  <c r="M209622" i="2" s="1"/>
  <c r="N209622" i="2" s="1"/>
  <c r="L209623" i="2"/>
  <c r="M209623" i="2" s="1"/>
  <c r="N209623" i="2" s="1"/>
  <c r="L209624" i="2"/>
  <c r="M209624" i="2" s="1"/>
  <c r="N209624" i="2" s="1"/>
  <c r="L209625" i="2"/>
  <c r="M209625" i="2" s="1"/>
  <c r="N209625" i="2" s="1"/>
  <c r="L209626" i="2"/>
  <c r="M209626" i="2" s="1"/>
  <c r="N209626" i="2" s="1"/>
  <c r="L209627" i="2"/>
  <c r="M209627" i="2" s="1"/>
  <c r="N209627" i="2" s="1"/>
  <c r="L209628" i="2"/>
  <c r="M209628" i="2" s="1"/>
  <c r="N209628" i="2" s="1"/>
  <c r="L209629" i="2"/>
  <c r="M209629" i="2" s="1"/>
  <c r="N209629" i="2" s="1"/>
  <c r="L209630" i="2"/>
  <c r="M209630" i="2" s="1"/>
  <c r="N209630" i="2" s="1"/>
  <c r="L209631" i="2"/>
  <c r="M209631" i="2" s="1"/>
  <c r="N209631" i="2" s="1"/>
  <c r="L209632" i="2"/>
  <c r="M209632" i="2" s="1"/>
  <c r="N209632" i="2" s="1"/>
  <c r="L209633" i="2"/>
  <c r="M209633" i="2" s="1"/>
  <c r="N209633" i="2" s="1"/>
  <c r="L209634" i="2"/>
  <c r="M209634" i="2" s="1"/>
  <c r="N209634" i="2" s="1"/>
  <c r="L209635" i="2"/>
  <c r="M209635" i="2" s="1"/>
  <c r="N209635" i="2" s="1"/>
  <c r="L209636" i="2"/>
  <c r="M209636" i="2" s="1"/>
  <c r="N209636" i="2" s="1"/>
  <c r="L209637" i="2"/>
  <c r="M209637" i="2" s="1"/>
  <c r="N209637" i="2" s="1"/>
  <c r="L209638" i="2"/>
  <c r="M209638" i="2" s="1"/>
  <c r="N209638" i="2" s="1"/>
  <c r="L209639" i="2"/>
  <c r="M209639" i="2" s="1"/>
  <c r="N209639" i="2" s="1"/>
  <c r="L209640" i="2"/>
  <c r="M209640" i="2" s="1"/>
  <c r="N209640" i="2" s="1"/>
  <c r="L209641" i="2"/>
  <c r="M209641" i="2" s="1"/>
  <c r="N209641" i="2" s="1"/>
  <c r="L209642" i="2"/>
  <c r="M209642" i="2" s="1"/>
  <c r="N209642" i="2" s="1"/>
  <c r="L209643" i="2"/>
  <c r="M209643" i="2" s="1"/>
  <c r="N209643" i="2" s="1"/>
  <c r="L209644" i="2"/>
  <c r="M209644" i="2" s="1"/>
  <c r="N209644" i="2" s="1"/>
  <c r="L209645" i="2"/>
  <c r="M209645" i="2" s="1"/>
  <c r="N209645" i="2" s="1"/>
  <c r="L209646" i="2"/>
  <c r="M209646" i="2" s="1"/>
  <c r="N209646" i="2" s="1"/>
  <c r="L209647" i="2"/>
  <c r="M209647" i="2" s="1"/>
  <c r="N209647" i="2" s="1"/>
  <c r="L209648" i="2"/>
  <c r="M209648" i="2" s="1"/>
  <c r="N209648" i="2" s="1"/>
  <c r="L209649" i="2"/>
  <c r="M209649" i="2" s="1"/>
  <c r="N209649" i="2" s="1"/>
  <c r="L209650" i="2"/>
  <c r="M209650" i="2" s="1"/>
  <c r="N209650" i="2" s="1"/>
  <c r="L209651" i="2"/>
  <c r="M209651" i="2" s="1"/>
  <c r="N209651" i="2" s="1"/>
  <c r="L209652" i="2"/>
  <c r="M209652" i="2" s="1"/>
  <c r="N209652" i="2" s="1"/>
  <c r="L209653" i="2"/>
  <c r="M209653" i="2" s="1"/>
  <c r="N209653" i="2" s="1"/>
  <c r="L209654" i="2"/>
  <c r="M209654" i="2" s="1"/>
  <c r="N209654" i="2" s="1"/>
  <c r="L209655" i="2"/>
  <c r="M209655" i="2" s="1"/>
  <c r="N209655" i="2" s="1"/>
  <c r="L209656" i="2"/>
  <c r="M209656" i="2" s="1"/>
  <c r="N209656" i="2" s="1"/>
  <c r="L209657" i="2"/>
  <c r="M209657" i="2" s="1"/>
  <c r="N209657" i="2" s="1"/>
  <c r="L209658" i="2"/>
  <c r="M209658" i="2" s="1"/>
  <c r="N209658" i="2" s="1"/>
  <c r="L209659" i="2"/>
  <c r="M209659" i="2" s="1"/>
  <c r="N209659" i="2" s="1"/>
  <c r="L209660" i="2"/>
  <c r="M209660" i="2" s="1"/>
  <c r="N209660" i="2" s="1"/>
  <c r="L209661" i="2"/>
  <c r="M209661" i="2" s="1"/>
  <c r="N209661" i="2" s="1"/>
  <c r="L209662" i="2"/>
  <c r="M209662" i="2" s="1"/>
  <c r="N209662" i="2" s="1"/>
  <c r="L209663" i="2"/>
  <c r="M209663" i="2" s="1"/>
  <c r="N209663" i="2" s="1"/>
  <c r="L209664" i="2"/>
  <c r="M209664" i="2" s="1"/>
  <c r="N209664" i="2" s="1"/>
  <c r="L209665" i="2"/>
  <c r="M209665" i="2" s="1"/>
  <c r="N209665" i="2" s="1"/>
  <c r="L209666" i="2"/>
  <c r="M209666" i="2" s="1"/>
  <c r="N209666" i="2" s="1"/>
  <c r="L209667" i="2"/>
  <c r="M209667" i="2" s="1"/>
  <c r="N209667" i="2" s="1"/>
  <c r="L209668" i="2"/>
  <c r="M209668" i="2" s="1"/>
  <c r="N209668" i="2" s="1"/>
  <c r="L209669" i="2"/>
  <c r="M209669" i="2" s="1"/>
  <c r="N209669" i="2" s="1"/>
  <c r="L209670" i="2"/>
  <c r="M209670" i="2" s="1"/>
  <c r="N209670" i="2" s="1"/>
  <c r="L209671" i="2"/>
  <c r="M209671" i="2" s="1"/>
  <c r="N209671" i="2" s="1"/>
  <c r="L209672" i="2"/>
  <c r="M209672" i="2" s="1"/>
  <c r="N209672" i="2" s="1"/>
  <c r="L209673" i="2"/>
  <c r="M209673" i="2" s="1"/>
  <c r="N209673" i="2" s="1"/>
  <c r="L209674" i="2"/>
  <c r="M209674" i="2" s="1"/>
  <c r="N209674" i="2" s="1"/>
  <c r="L209675" i="2"/>
  <c r="M209675" i="2" s="1"/>
  <c r="N209675" i="2" s="1"/>
  <c r="L209676" i="2"/>
  <c r="M209676" i="2" s="1"/>
  <c r="N209676" i="2" s="1"/>
  <c r="L209677" i="2"/>
  <c r="M209677" i="2" s="1"/>
  <c r="N209677" i="2" s="1"/>
  <c r="L209678" i="2"/>
  <c r="M209678" i="2" s="1"/>
  <c r="N209678" i="2" s="1"/>
  <c r="L209679" i="2"/>
  <c r="M209679" i="2" s="1"/>
  <c r="N209679" i="2" s="1"/>
  <c r="L209680" i="2"/>
  <c r="M209680" i="2" s="1"/>
  <c r="N209680" i="2" s="1"/>
  <c r="L209681" i="2"/>
  <c r="M209681" i="2" s="1"/>
  <c r="N209681" i="2" s="1"/>
  <c r="L209682" i="2"/>
  <c r="M209682" i="2" s="1"/>
  <c r="N209682" i="2" s="1"/>
  <c r="L209683" i="2"/>
  <c r="M209683" i="2" s="1"/>
  <c r="N209683" i="2" s="1"/>
  <c r="L209684" i="2"/>
  <c r="M209684" i="2" s="1"/>
  <c r="N209684" i="2" s="1"/>
  <c r="L209685" i="2"/>
  <c r="M209685" i="2" s="1"/>
  <c r="N209685" i="2" s="1"/>
  <c r="L209686" i="2"/>
  <c r="M209686" i="2" s="1"/>
  <c r="N209686" i="2" s="1"/>
  <c r="L209687" i="2"/>
  <c r="M209687" i="2" s="1"/>
  <c r="N209687" i="2" s="1"/>
  <c r="L209688" i="2"/>
  <c r="M209688" i="2" s="1"/>
  <c r="N209688" i="2" s="1"/>
  <c r="L209689" i="2"/>
  <c r="M209689" i="2" s="1"/>
  <c r="N209689" i="2" s="1"/>
  <c r="L209690" i="2"/>
  <c r="M209690" i="2" s="1"/>
  <c r="N209690" i="2" s="1"/>
  <c r="L209691" i="2"/>
  <c r="M209691" i="2" s="1"/>
  <c r="N209691" i="2" s="1"/>
  <c r="L209692" i="2"/>
  <c r="M209692" i="2" s="1"/>
  <c r="N209692" i="2" s="1"/>
  <c r="L209693" i="2"/>
  <c r="M209693" i="2" s="1"/>
  <c r="N209693" i="2" s="1"/>
  <c r="L209694" i="2"/>
  <c r="M209694" i="2" s="1"/>
  <c r="N209694" i="2" s="1"/>
  <c r="L209695" i="2"/>
  <c r="M209695" i="2" s="1"/>
  <c r="N209695" i="2" s="1"/>
  <c r="L209696" i="2"/>
  <c r="M209696" i="2" s="1"/>
  <c r="N209696" i="2" s="1"/>
  <c r="L209697" i="2"/>
  <c r="M209697" i="2" s="1"/>
  <c r="N209697" i="2" s="1"/>
  <c r="L209698" i="2"/>
  <c r="M209698" i="2" s="1"/>
  <c r="N209698" i="2" s="1"/>
  <c r="L209699" i="2"/>
  <c r="M209699" i="2" s="1"/>
  <c r="N209699" i="2" s="1"/>
  <c r="L209700" i="2"/>
  <c r="M209700" i="2" s="1"/>
  <c r="N209700" i="2" s="1"/>
  <c r="L209701" i="2"/>
  <c r="M209701" i="2" s="1"/>
  <c r="N209701" i="2" s="1"/>
  <c r="L209702" i="2"/>
  <c r="M209702" i="2" s="1"/>
  <c r="N209702" i="2" s="1"/>
  <c r="L209703" i="2"/>
  <c r="M209703" i="2" s="1"/>
  <c r="N209703" i="2" s="1"/>
  <c r="L209704" i="2"/>
  <c r="M209704" i="2" s="1"/>
  <c r="N209704" i="2" s="1"/>
  <c r="L209705" i="2"/>
  <c r="M209705" i="2" s="1"/>
  <c r="N209705" i="2" s="1"/>
  <c r="L209706" i="2"/>
  <c r="M209706" i="2" s="1"/>
  <c r="N209706" i="2" s="1"/>
  <c r="L209707" i="2"/>
  <c r="M209707" i="2" s="1"/>
  <c r="N209707" i="2" s="1"/>
  <c r="L209708" i="2"/>
  <c r="M209708" i="2" s="1"/>
  <c r="N209708" i="2" s="1"/>
  <c r="L209709" i="2"/>
  <c r="M209709" i="2" s="1"/>
  <c r="N209709" i="2" s="1"/>
  <c r="L209710" i="2"/>
  <c r="M209710" i="2" s="1"/>
  <c r="N209710" i="2" s="1"/>
  <c r="L209711" i="2"/>
  <c r="M209711" i="2" s="1"/>
  <c r="N209711" i="2" s="1"/>
  <c r="L209712" i="2"/>
  <c r="M209712" i="2" s="1"/>
  <c r="N209712" i="2" s="1"/>
  <c r="L209713" i="2"/>
  <c r="M209713" i="2" s="1"/>
  <c r="N209713" i="2" s="1"/>
  <c r="L209714" i="2"/>
  <c r="M209714" i="2" s="1"/>
  <c r="N209714" i="2" s="1"/>
  <c r="L209715" i="2"/>
  <c r="M209715" i="2" s="1"/>
  <c r="N209715" i="2" s="1"/>
  <c r="L209716" i="2"/>
  <c r="M209716" i="2" s="1"/>
  <c r="N209716" i="2" s="1"/>
  <c r="L209717" i="2"/>
  <c r="M209717" i="2" s="1"/>
  <c r="N209717" i="2" s="1"/>
  <c r="L209718" i="2"/>
  <c r="M209718" i="2" s="1"/>
  <c r="N209718" i="2" s="1"/>
  <c r="L209719" i="2"/>
  <c r="M209719" i="2" s="1"/>
  <c r="N209719" i="2" s="1"/>
  <c r="L209720" i="2"/>
  <c r="M209720" i="2" s="1"/>
  <c r="N209720" i="2" s="1"/>
  <c r="L209721" i="2"/>
  <c r="M209721" i="2" s="1"/>
  <c r="N209721" i="2" s="1"/>
  <c r="L209722" i="2"/>
  <c r="M209722" i="2" s="1"/>
  <c r="N209722" i="2" s="1"/>
  <c r="L209723" i="2"/>
  <c r="M209723" i="2" s="1"/>
  <c r="N209723" i="2" s="1"/>
  <c r="L209724" i="2"/>
  <c r="M209724" i="2" s="1"/>
  <c r="N209724" i="2" s="1"/>
  <c r="L209725" i="2"/>
  <c r="M209725" i="2" s="1"/>
  <c r="N209725" i="2" s="1"/>
  <c r="L209726" i="2"/>
  <c r="M209726" i="2" s="1"/>
  <c r="N209726" i="2" s="1"/>
  <c r="L209727" i="2"/>
  <c r="M209727" i="2" s="1"/>
  <c r="N209727" i="2" s="1"/>
  <c r="L209728" i="2"/>
  <c r="M209728" i="2" s="1"/>
  <c r="N209728" i="2" s="1"/>
  <c r="L209729" i="2"/>
  <c r="M209729" i="2" s="1"/>
  <c r="N209729" i="2" s="1"/>
  <c r="L209730" i="2"/>
  <c r="M209730" i="2" s="1"/>
  <c r="N209730" i="2" s="1"/>
  <c r="L209731" i="2"/>
  <c r="M209731" i="2" s="1"/>
  <c r="N209731" i="2" s="1"/>
  <c r="L209732" i="2"/>
  <c r="M209732" i="2" s="1"/>
  <c r="N209732" i="2" s="1"/>
  <c r="L209733" i="2"/>
  <c r="M209733" i="2" s="1"/>
  <c r="N209733" i="2" s="1"/>
  <c r="L209734" i="2"/>
  <c r="M209734" i="2" s="1"/>
  <c r="N209734" i="2" s="1"/>
  <c r="L209735" i="2"/>
  <c r="M209735" i="2" s="1"/>
  <c r="N209735" i="2" s="1"/>
  <c r="L209736" i="2"/>
  <c r="M209736" i="2" s="1"/>
  <c r="N209736" i="2" s="1"/>
  <c r="L209737" i="2"/>
  <c r="M209737" i="2" s="1"/>
  <c r="N209737" i="2" s="1"/>
  <c r="L209738" i="2"/>
  <c r="M209738" i="2" s="1"/>
  <c r="N209738" i="2" s="1"/>
  <c r="L209739" i="2"/>
  <c r="M209739" i="2" s="1"/>
  <c r="N209739" i="2" s="1"/>
  <c r="L209740" i="2"/>
  <c r="M209740" i="2" s="1"/>
  <c r="N209740" i="2" s="1"/>
  <c r="L209741" i="2"/>
  <c r="M209741" i="2" s="1"/>
  <c r="N209741" i="2" s="1"/>
  <c r="L209742" i="2"/>
  <c r="M209742" i="2" s="1"/>
  <c r="N209742" i="2" s="1"/>
  <c r="L209743" i="2"/>
  <c r="M209743" i="2" s="1"/>
  <c r="N209743" i="2" s="1"/>
  <c r="L209744" i="2"/>
  <c r="M209744" i="2" s="1"/>
  <c r="N209744" i="2" s="1"/>
  <c r="L209745" i="2"/>
  <c r="M209745" i="2" s="1"/>
  <c r="N209745" i="2" s="1"/>
  <c r="L209746" i="2"/>
  <c r="M209746" i="2" s="1"/>
  <c r="N209746" i="2" s="1"/>
  <c r="L209747" i="2"/>
  <c r="M209747" i="2" s="1"/>
  <c r="N209747" i="2" s="1"/>
  <c r="L209748" i="2"/>
  <c r="M209748" i="2" s="1"/>
  <c r="N209748" i="2" s="1"/>
  <c r="L209749" i="2"/>
  <c r="M209749" i="2" s="1"/>
  <c r="N209749" i="2" s="1"/>
  <c r="L209750" i="2"/>
  <c r="M209750" i="2" s="1"/>
  <c r="N209750" i="2" s="1"/>
  <c r="L209751" i="2"/>
  <c r="M209751" i="2" s="1"/>
  <c r="N209751" i="2" s="1"/>
  <c r="L209752" i="2"/>
  <c r="M209752" i="2" s="1"/>
  <c r="N209752" i="2" s="1"/>
  <c r="L209753" i="2"/>
  <c r="M209753" i="2" s="1"/>
  <c r="N209753" i="2" s="1"/>
  <c r="L209754" i="2"/>
  <c r="M209754" i="2" s="1"/>
  <c r="N209754" i="2" s="1"/>
  <c r="L209755" i="2"/>
  <c r="M209755" i="2" s="1"/>
  <c r="N209755" i="2" s="1"/>
  <c r="L209756" i="2"/>
  <c r="M209756" i="2" s="1"/>
  <c r="N209756" i="2" s="1"/>
  <c r="L209757" i="2"/>
  <c r="M209757" i="2" s="1"/>
  <c r="N209757" i="2" s="1"/>
  <c r="L209758" i="2"/>
  <c r="M209758" i="2" s="1"/>
  <c r="N209758" i="2" s="1"/>
  <c r="L209759" i="2"/>
  <c r="M209759" i="2" s="1"/>
  <c r="N209759" i="2" s="1"/>
  <c r="L209760" i="2"/>
  <c r="M209760" i="2" s="1"/>
  <c r="N209760" i="2" s="1"/>
  <c r="L209761" i="2"/>
  <c r="M209761" i="2" s="1"/>
  <c r="N209761" i="2" s="1"/>
  <c r="L209762" i="2"/>
  <c r="M209762" i="2" s="1"/>
  <c r="N209762" i="2" s="1"/>
  <c r="L209763" i="2"/>
  <c r="M209763" i="2" s="1"/>
  <c r="N209763" i="2" s="1"/>
  <c r="L209764" i="2"/>
  <c r="M209764" i="2" s="1"/>
  <c r="N209764" i="2" s="1"/>
  <c r="L209765" i="2"/>
  <c r="M209765" i="2" s="1"/>
  <c r="N209765" i="2" s="1"/>
  <c r="L209766" i="2"/>
  <c r="M209766" i="2" s="1"/>
  <c r="N209766" i="2" s="1"/>
  <c r="L209767" i="2"/>
  <c r="M209767" i="2" s="1"/>
  <c r="N209767" i="2" s="1"/>
  <c r="L209768" i="2"/>
  <c r="M209768" i="2" s="1"/>
  <c r="N209768" i="2" s="1"/>
  <c r="L209769" i="2"/>
  <c r="M209769" i="2" s="1"/>
  <c r="N209769" i="2" s="1"/>
  <c r="L209770" i="2"/>
  <c r="M209770" i="2" s="1"/>
  <c r="N209770" i="2" s="1"/>
  <c r="L209771" i="2"/>
  <c r="M209771" i="2" s="1"/>
  <c r="N209771" i="2" s="1"/>
  <c r="L209772" i="2"/>
  <c r="M209772" i="2" s="1"/>
  <c r="N209772" i="2" s="1"/>
  <c r="L209773" i="2"/>
  <c r="M209773" i="2" s="1"/>
  <c r="N209773" i="2" s="1"/>
  <c r="L209774" i="2"/>
  <c r="M209774" i="2" s="1"/>
  <c r="N209774" i="2" s="1"/>
  <c r="L209775" i="2"/>
  <c r="M209775" i="2" s="1"/>
  <c r="N209775" i="2" s="1"/>
  <c r="L209776" i="2"/>
  <c r="M209776" i="2" s="1"/>
  <c r="N209776" i="2" s="1"/>
  <c r="L209777" i="2"/>
  <c r="M209777" i="2" s="1"/>
  <c r="N209777" i="2" s="1"/>
  <c r="L209778" i="2"/>
  <c r="M209778" i="2" s="1"/>
  <c r="N209778" i="2" s="1"/>
  <c r="L209779" i="2"/>
  <c r="M209779" i="2" s="1"/>
  <c r="N209779" i="2" s="1"/>
  <c r="L209780" i="2"/>
  <c r="M209780" i="2" s="1"/>
  <c r="N209780" i="2" s="1"/>
  <c r="L209781" i="2"/>
  <c r="M209781" i="2" s="1"/>
  <c r="N209781" i="2" s="1"/>
  <c r="L209782" i="2"/>
  <c r="M209782" i="2" s="1"/>
  <c r="N209782" i="2" s="1"/>
  <c r="L209783" i="2"/>
  <c r="M209783" i="2" s="1"/>
  <c r="N209783" i="2" s="1"/>
  <c r="L209784" i="2"/>
  <c r="M209784" i="2" s="1"/>
  <c r="N209784" i="2" s="1"/>
  <c r="L209785" i="2"/>
  <c r="M209785" i="2" s="1"/>
  <c r="N209785" i="2" s="1"/>
  <c r="L209786" i="2"/>
  <c r="M209786" i="2" s="1"/>
  <c r="N209786" i="2" s="1"/>
  <c r="L209787" i="2"/>
  <c r="M209787" i="2" s="1"/>
  <c r="N209787" i="2" s="1"/>
  <c r="L209788" i="2"/>
  <c r="M209788" i="2" s="1"/>
  <c r="N209788" i="2" s="1"/>
  <c r="L209789" i="2"/>
  <c r="M209789" i="2" s="1"/>
  <c r="N209789" i="2" s="1"/>
  <c r="L209790" i="2"/>
  <c r="M209790" i="2" s="1"/>
  <c r="N209790" i="2" s="1"/>
  <c r="L209791" i="2"/>
  <c r="M209791" i="2" s="1"/>
  <c r="N209791" i="2" s="1"/>
  <c r="L209792" i="2"/>
  <c r="M209792" i="2" s="1"/>
  <c r="N209792" i="2" s="1"/>
  <c r="L209793" i="2"/>
  <c r="M209793" i="2" s="1"/>
  <c r="N209793" i="2" s="1"/>
  <c r="L209794" i="2"/>
  <c r="M209794" i="2" s="1"/>
  <c r="N209794" i="2" s="1"/>
  <c r="L209795" i="2"/>
  <c r="M209795" i="2" s="1"/>
  <c r="N209795" i="2" s="1"/>
  <c r="L209796" i="2"/>
  <c r="M209796" i="2" s="1"/>
  <c r="N209796" i="2" s="1"/>
  <c r="L209797" i="2"/>
  <c r="M209797" i="2" s="1"/>
  <c r="N209797" i="2" s="1"/>
  <c r="L209798" i="2"/>
  <c r="M209798" i="2" s="1"/>
  <c r="N209798" i="2" s="1"/>
  <c r="L209799" i="2"/>
  <c r="M209799" i="2" s="1"/>
  <c r="N209799" i="2" s="1"/>
  <c r="L209800" i="2"/>
  <c r="M209800" i="2" s="1"/>
  <c r="N209800" i="2" s="1"/>
  <c r="L209801" i="2"/>
  <c r="M209801" i="2" s="1"/>
  <c r="N209801" i="2" s="1"/>
  <c r="L209802" i="2"/>
  <c r="M209802" i="2" s="1"/>
  <c r="N209802" i="2" s="1"/>
  <c r="L209803" i="2"/>
  <c r="M209803" i="2" s="1"/>
  <c r="N209803" i="2" s="1"/>
  <c r="L209804" i="2"/>
  <c r="M209804" i="2" s="1"/>
  <c r="N209804" i="2" s="1"/>
  <c r="L209805" i="2"/>
  <c r="M209805" i="2" s="1"/>
  <c r="N209805" i="2" s="1"/>
  <c r="L209806" i="2"/>
  <c r="M209806" i="2" s="1"/>
  <c r="N209806" i="2" s="1"/>
  <c r="L209807" i="2"/>
  <c r="M209807" i="2" s="1"/>
  <c r="N209807" i="2" s="1"/>
  <c r="L209808" i="2"/>
  <c r="M209808" i="2" s="1"/>
  <c r="N209808" i="2" s="1"/>
  <c r="L209809" i="2"/>
  <c r="M209809" i="2" s="1"/>
  <c r="N209809" i="2" s="1"/>
  <c r="L209810" i="2"/>
  <c r="M209810" i="2" s="1"/>
  <c r="N209810" i="2" s="1"/>
  <c r="L209811" i="2"/>
  <c r="M209811" i="2" s="1"/>
  <c r="N209811" i="2" s="1"/>
  <c r="L209812" i="2"/>
  <c r="M209812" i="2" s="1"/>
  <c r="N209812" i="2" s="1"/>
  <c r="L209813" i="2"/>
  <c r="M209813" i="2" s="1"/>
  <c r="N209813" i="2" s="1"/>
  <c r="L209814" i="2"/>
  <c r="M209814" i="2" s="1"/>
  <c r="N209814" i="2" s="1"/>
  <c r="L209815" i="2"/>
  <c r="M209815" i="2" s="1"/>
  <c r="N209815" i="2" s="1"/>
  <c r="L209816" i="2"/>
  <c r="M209816" i="2" s="1"/>
  <c r="N209816" i="2" s="1"/>
  <c r="L209817" i="2"/>
  <c r="M209817" i="2" s="1"/>
  <c r="N209817" i="2" s="1"/>
  <c r="L209818" i="2"/>
  <c r="M209818" i="2" s="1"/>
  <c r="N209818" i="2" s="1"/>
  <c r="L209819" i="2"/>
  <c r="M209819" i="2" s="1"/>
  <c r="N209819" i="2" s="1"/>
  <c r="L209820" i="2"/>
  <c r="M209820" i="2" s="1"/>
  <c r="N209820" i="2" s="1"/>
  <c r="L209821" i="2"/>
  <c r="M209821" i="2" s="1"/>
  <c r="N209821" i="2" s="1"/>
  <c r="L209822" i="2"/>
  <c r="M209822" i="2" s="1"/>
  <c r="N209822" i="2" s="1"/>
  <c r="L209823" i="2"/>
  <c r="M209823" i="2" s="1"/>
  <c r="N209823" i="2" s="1"/>
  <c r="L209824" i="2"/>
  <c r="M209824" i="2" s="1"/>
  <c r="N209824" i="2" s="1"/>
  <c r="L209825" i="2"/>
  <c r="M209825" i="2" s="1"/>
  <c r="N209825" i="2" s="1"/>
  <c r="L209826" i="2"/>
  <c r="M209826" i="2" s="1"/>
  <c r="N209826" i="2" s="1"/>
  <c r="L209827" i="2"/>
  <c r="M209827" i="2" s="1"/>
  <c r="N209827" i="2" s="1"/>
  <c r="L209828" i="2"/>
  <c r="M209828" i="2" s="1"/>
  <c r="N209828" i="2" s="1"/>
  <c r="L209829" i="2"/>
  <c r="M209829" i="2" s="1"/>
  <c r="N209829" i="2" s="1"/>
  <c r="L209830" i="2"/>
  <c r="M209830" i="2" s="1"/>
  <c r="N209830" i="2" s="1"/>
  <c r="L209831" i="2"/>
  <c r="M209831" i="2" s="1"/>
  <c r="N209831" i="2" s="1"/>
  <c r="L209832" i="2"/>
  <c r="M209832" i="2" s="1"/>
  <c r="N209832" i="2" s="1"/>
  <c r="L209833" i="2"/>
  <c r="M209833" i="2" s="1"/>
  <c r="N209833" i="2" s="1"/>
  <c r="L209834" i="2"/>
  <c r="M209834" i="2" s="1"/>
  <c r="N209834" i="2" s="1"/>
  <c r="L209835" i="2"/>
  <c r="M209835" i="2" s="1"/>
  <c r="N209835" i="2" s="1"/>
  <c r="L209836" i="2"/>
  <c r="M209836" i="2" s="1"/>
  <c r="N209836" i="2" s="1"/>
  <c r="L209837" i="2"/>
  <c r="M209837" i="2" s="1"/>
  <c r="N209837" i="2" s="1"/>
  <c r="L209838" i="2"/>
  <c r="M209838" i="2" s="1"/>
  <c r="N209838" i="2" s="1"/>
  <c r="L209839" i="2"/>
  <c r="M209839" i="2" s="1"/>
  <c r="N209839" i="2" s="1"/>
  <c r="L209840" i="2"/>
  <c r="M209840" i="2" s="1"/>
  <c r="N209840" i="2" s="1"/>
  <c r="L209841" i="2"/>
  <c r="M209841" i="2" s="1"/>
  <c r="N209841" i="2" s="1"/>
  <c r="L209842" i="2"/>
  <c r="M209842" i="2" s="1"/>
  <c r="N209842" i="2" s="1"/>
  <c r="L209843" i="2"/>
  <c r="M209843" i="2" s="1"/>
  <c r="N209843" i="2" s="1"/>
  <c r="L209844" i="2"/>
  <c r="M209844" i="2" s="1"/>
  <c r="N209844" i="2" s="1"/>
  <c r="L209845" i="2"/>
  <c r="M209845" i="2" s="1"/>
  <c r="N209845" i="2" s="1"/>
  <c r="L209846" i="2"/>
  <c r="M209846" i="2" s="1"/>
  <c r="N209846" i="2" s="1"/>
  <c r="L209847" i="2"/>
  <c r="M209847" i="2" s="1"/>
  <c r="N209847" i="2" s="1"/>
  <c r="L209848" i="2"/>
  <c r="M209848" i="2" s="1"/>
  <c r="N209848" i="2" s="1"/>
  <c r="L209849" i="2"/>
  <c r="M209849" i="2" s="1"/>
  <c r="N209849" i="2" s="1"/>
  <c r="L209850" i="2"/>
  <c r="M209850" i="2" s="1"/>
  <c r="N209850" i="2" s="1"/>
  <c r="L209851" i="2"/>
  <c r="M209851" i="2" s="1"/>
  <c r="N209851" i="2" s="1"/>
  <c r="L209852" i="2"/>
  <c r="M209852" i="2" s="1"/>
  <c r="N209852" i="2" s="1"/>
  <c r="L209853" i="2"/>
  <c r="M209853" i="2" s="1"/>
  <c r="N209853" i="2" s="1"/>
  <c r="L209854" i="2"/>
  <c r="M209854" i="2" s="1"/>
  <c r="N209854" i="2" s="1"/>
  <c r="L209855" i="2"/>
  <c r="M209855" i="2" s="1"/>
  <c r="N209855" i="2" s="1"/>
  <c r="L209856" i="2"/>
  <c r="M209856" i="2" s="1"/>
  <c r="N209856" i="2" s="1"/>
  <c r="L209857" i="2"/>
  <c r="M209857" i="2" s="1"/>
  <c r="N209857" i="2" s="1"/>
  <c r="L209858" i="2"/>
  <c r="M209858" i="2" s="1"/>
  <c r="N209858" i="2" s="1"/>
  <c r="L209859" i="2"/>
  <c r="M209859" i="2" s="1"/>
  <c r="N209859" i="2" s="1"/>
  <c r="L209860" i="2"/>
  <c r="M209860" i="2" s="1"/>
  <c r="N209860" i="2" s="1"/>
  <c r="L209861" i="2"/>
  <c r="M209861" i="2" s="1"/>
  <c r="N209861" i="2" s="1"/>
  <c r="L209862" i="2"/>
  <c r="M209862" i="2" s="1"/>
  <c r="N209862" i="2" s="1"/>
  <c r="L209863" i="2"/>
  <c r="M209863" i="2" s="1"/>
  <c r="N209863" i="2" s="1"/>
  <c r="L209864" i="2"/>
  <c r="M209864" i="2" s="1"/>
  <c r="N209864" i="2" s="1"/>
  <c r="L209865" i="2"/>
  <c r="M209865" i="2" s="1"/>
  <c r="N209865" i="2" s="1"/>
  <c r="L209866" i="2"/>
  <c r="M209866" i="2" s="1"/>
  <c r="N209866" i="2" s="1"/>
  <c r="L209867" i="2"/>
  <c r="M209867" i="2" s="1"/>
  <c r="N209867" i="2" s="1"/>
  <c r="L209868" i="2"/>
  <c r="M209868" i="2" s="1"/>
  <c r="N209868" i="2" s="1"/>
  <c r="L209869" i="2"/>
  <c r="M209869" i="2" s="1"/>
  <c r="N209869" i="2" s="1"/>
  <c r="L209870" i="2"/>
  <c r="M209870" i="2" s="1"/>
  <c r="N209870" i="2" s="1"/>
  <c r="L209871" i="2"/>
  <c r="M209871" i="2" s="1"/>
  <c r="N209871" i="2" s="1"/>
  <c r="L209872" i="2"/>
  <c r="M209872" i="2" s="1"/>
  <c r="N209872" i="2" s="1"/>
  <c r="L209873" i="2"/>
  <c r="M209873" i="2" s="1"/>
  <c r="N209873" i="2" s="1"/>
  <c r="L209874" i="2"/>
  <c r="M209874" i="2" s="1"/>
  <c r="N209874" i="2" s="1"/>
  <c r="L209875" i="2"/>
  <c r="M209875" i="2" s="1"/>
  <c r="N209875" i="2" s="1"/>
  <c r="L209876" i="2"/>
  <c r="M209876" i="2" s="1"/>
  <c r="N209876" i="2" s="1"/>
  <c r="L209877" i="2"/>
  <c r="M209877" i="2" s="1"/>
  <c r="N209877" i="2" s="1"/>
  <c r="L209878" i="2"/>
  <c r="M209878" i="2" s="1"/>
  <c r="N209878" i="2" s="1"/>
  <c r="L209879" i="2"/>
  <c r="M209879" i="2" s="1"/>
  <c r="N209879" i="2" s="1"/>
  <c r="L209880" i="2"/>
  <c r="M209880" i="2" s="1"/>
  <c r="N209880" i="2" s="1"/>
  <c r="L209881" i="2"/>
  <c r="M209881" i="2" s="1"/>
  <c r="N209881" i="2" s="1"/>
  <c r="L209882" i="2"/>
  <c r="M209882" i="2" s="1"/>
  <c r="N209882" i="2" s="1"/>
  <c r="L209883" i="2"/>
  <c r="M209883" i="2" s="1"/>
  <c r="N209883" i="2" s="1"/>
  <c r="L209884" i="2"/>
  <c r="M209884" i="2" s="1"/>
  <c r="N209884" i="2" s="1"/>
  <c r="L209885" i="2"/>
  <c r="M209885" i="2" s="1"/>
  <c r="N209885" i="2" s="1"/>
  <c r="L209886" i="2"/>
  <c r="M209886" i="2" s="1"/>
  <c r="N209886" i="2" s="1"/>
  <c r="L209887" i="2"/>
  <c r="M209887" i="2" s="1"/>
  <c r="N209887" i="2" s="1"/>
  <c r="L209888" i="2"/>
  <c r="M209888" i="2" s="1"/>
  <c r="N209888" i="2" s="1"/>
  <c r="L209889" i="2"/>
  <c r="M209889" i="2" s="1"/>
  <c r="N209889" i="2" s="1"/>
  <c r="L209890" i="2"/>
  <c r="M209890" i="2" s="1"/>
  <c r="N209890" i="2" s="1"/>
  <c r="L209891" i="2"/>
  <c r="M209891" i="2" s="1"/>
  <c r="N209891" i="2" s="1"/>
  <c r="L209892" i="2"/>
  <c r="M209892" i="2" s="1"/>
  <c r="N209892" i="2" s="1"/>
  <c r="L209893" i="2"/>
  <c r="M209893" i="2" s="1"/>
  <c r="N209893" i="2" s="1"/>
  <c r="L209894" i="2"/>
  <c r="M209894" i="2" s="1"/>
  <c r="N209894" i="2" s="1"/>
  <c r="L209895" i="2"/>
  <c r="M209895" i="2" s="1"/>
  <c r="N209895" i="2" s="1"/>
  <c r="L209896" i="2"/>
  <c r="M209896" i="2" s="1"/>
  <c r="N209896" i="2" s="1"/>
  <c r="L209897" i="2"/>
  <c r="M209897" i="2" s="1"/>
  <c r="N209897" i="2" s="1"/>
  <c r="L209898" i="2"/>
  <c r="M209898" i="2" s="1"/>
  <c r="N209898" i="2" s="1"/>
  <c r="L209899" i="2"/>
  <c r="M209899" i="2" s="1"/>
  <c r="N209899" i="2" s="1"/>
  <c r="L209900" i="2"/>
  <c r="M209900" i="2" s="1"/>
  <c r="N209900" i="2" s="1"/>
  <c r="L209901" i="2"/>
  <c r="M209901" i="2" s="1"/>
  <c r="N209901" i="2" s="1"/>
  <c r="L209902" i="2"/>
  <c r="M209902" i="2" s="1"/>
  <c r="N209902" i="2" s="1"/>
  <c r="L209903" i="2"/>
  <c r="M209903" i="2" s="1"/>
  <c r="N209903" i="2" s="1"/>
  <c r="L209904" i="2"/>
  <c r="M209904" i="2" s="1"/>
  <c r="N209904" i="2" s="1"/>
  <c r="L209905" i="2"/>
  <c r="M209905" i="2" s="1"/>
  <c r="N209905" i="2" s="1"/>
  <c r="L209906" i="2"/>
  <c r="M209906" i="2" s="1"/>
  <c r="N209906" i="2" s="1"/>
  <c r="L209907" i="2"/>
  <c r="M209907" i="2" s="1"/>
  <c r="N209907" i="2" s="1"/>
  <c r="L209908" i="2"/>
  <c r="M209908" i="2" s="1"/>
  <c r="N209908" i="2" s="1"/>
  <c r="L209909" i="2"/>
  <c r="M209909" i="2" s="1"/>
  <c r="N209909" i="2" s="1"/>
  <c r="L209910" i="2"/>
  <c r="M209910" i="2" s="1"/>
  <c r="N209910" i="2" s="1"/>
  <c r="L209911" i="2"/>
  <c r="M209911" i="2" s="1"/>
  <c r="N209911" i="2" s="1"/>
  <c r="L209912" i="2"/>
  <c r="M209912" i="2" s="1"/>
  <c r="N209912" i="2" s="1"/>
  <c r="L209913" i="2"/>
  <c r="M209913" i="2" s="1"/>
  <c r="N209913" i="2" s="1"/>
  <c r="L209914" i="2"/>
  <c r="M209914" i="2" s="1"/>
  <c r="N209914" i="2" s="1"/>
  <c r="L209915" i="2"/>
  <c r="M209915" i="2" s="1"/>
  <c r="N209915" i="2" s="1"/>
  <c r="L209916" i="2"/>
  <c r="M209916" i="2" s="1"/>
  <c r="N209916" i="2" s="1"/>
  <c r="L209917" i="2"/>
  <c r="M209917" i="2" s="1"/>
  <c r="N209917" i="2" s="1"/>
  <c r="L209918" i="2"/>
  <c r="M209918" i="2" s="1"/>
  <c r="N209918" i="2" s="1"/>
  <c r="L209919" i="2"/>
  <c r="M209919" i="2" s="1"/>
  <c r="N209919" i="2" s="1"/>
  <c r="L209920" i="2"/>
  <c r="M209920" i="2" s="1"/>
  <c r="N209920" i="2" s="1"/>
  <c r="L209921" i="2"/>
  <c r="M209921" i="2" s="1"/>
  <c r="N209921" i="2" s="1"/>
  <c r="L209922" i="2"/>
  <c r="M209922" i="2" s="1"/>
  <c r="N209922" i="2" s="1"/>
  <c r="L209923" i="2"/>
  <c r="M209923" i="2" s="1"/>
  <c r="N209923" i="2" s="1"/>
  <c r="L209924" i="2"/>
  <c r="M209924" i="2" s="1"/>
  <c r="N209924" i="2" s="1"/>
  <c r="L209925" i="2"/>
  <c r="M209925" i="2" s="1"/>
  <c r="N209925" i="2" s="1"/>
  <c r="L209926" i="2"/>
  <c r="M209926" i="2" s="1"/>
  <c r="N209926" i="2" s="1"/>
  <c r="L209927" i="2"/>
  <c r="M209927" i="2" s="1"/>
  <c r="N209927" i="2" s="1"/>
  <c r="L209928" i="2"/>
  <c r="M209928" i="2" s="1"/>
  <c r="N209928" i="2" s="1"/>
  <c r="L209929" i="2"/>
  <c r="M209929" i="2" s="1"/>
  <c r="N209929" i="2" s="1"/>
  <c r="L209930" i="2"/>
  <c r="M209930" i="2" s="1"/>
  <c r="N209930" i="2" s="1"/>
  <c r="L209931" i="2"/>
  <c r="M209931" i="2" s="1"/>
  <c r="N209931" i="2" s="1"/>
  <c r="L209932" i="2"/>
  <c r="M209932" i="2" s="1"/>
  <c r="N209932" i="2" s="1"/>
  <c r="L209933" i="2"/>
  <c r="M209933" i="2" s="1"/>
  <c r="N209933" i="2" s="1"/>
  <c r="L209934" i="2"/>
  <c r="M209934" i="2" s="1"/>
  <c r="N209934" i="2" s="1"/>
  <c r="L209935" i="2"/>
  <c r="M209935" i="2" s="1"/>
  <c r="N209935" i="2" s="1"/>
  <c r="L209936" i="2"/>
  <c r="M209936" i="2" s="1"/>
  <c r="N209936" i="2" s="1"/>
  <c r="L209937" i="2"/>
  <c r="M209937" i="2" s="1"/>
  <c r="N209937" i="2" s="1"/>
  <c r="L209938" i="2"/>
  <c r="M209938" i="2" s="1"/>
  <c r="N209938" i="2" s="1"/>
  <c r="L209939" i="2"/>
  <c r="M209939" i="2" s="1"/>
  <c r="N209939" i="2" s="1"/>
  <c r="L209940" i="2"/>
  <c r="M209940" i="2" s="1"/>
  <c r="N209940" i="2" s="1"/>
  <c r="L209941" i="2"/>
  <c r="M209941" i="2" s="1"/>
  <c r="N209941" i="2" s="1"/>
  <c r="L209942" i="2"/>
  <c r="M209942" i="2" s="1"/>
  <c r="N209942" i="2" s="1"/>
  <c r="L209943" i="2"/>
  <c r="M209943" i="2" s="1"/>
  <c r="N209943" i="2" s="1"/>
  <c r="L209944" i="2"/>
  <c r="M209944" i="2" s="1"/>
  <c r="N209944" i="2" s="1"/>
  <c r="L209945" i="2"/>
  <c r="M209945" i="2" s="1"/>
  <c r="N209945" i="2" s="1"/>
  <c r="L209946" i="2"/>
  <c r="M209946" i="2" s="1"/>
  <c r="N209946" i="2" s="1"/>
  <c r="L209947" i="2"/>
  <c r="M209947" i="2" s="1"/>
  <c r="N209947" i="2" s="1"/>
  <c r="L209948" i="2"/>
  <c r="M209948" i="2" s="1"/>
  <c r="N209948" i="2" s="1"/>
  <c r="L209949" i="2"/>
  <c r="M209949" i="2" s="1"/>
  <c r="N209949" i="2" s="1"/>
  <c r="L209950" i="2"/>
  <c r="M209950" i="2" s="1"/>
  <c r="N209950" i="2" s="1"/>
  <c r="L209951" i="2"/>
  <c r="M209951" i="2" s="1"/>
  <c r="N209951" i="2" s="1"/>
  <c r="L209952" i="2"/>
  <c r="M209952" i="2" s="1"/>
  <c r="N209952" i="2" s="1"/>
  <c r="L209953" i="2"/>
  <c r="M209953" i="2" s="1"/>
  <c r="N209953" i="2" s="1"/>
  <c r="L209954" i="2"/>
  <c r="M209954" i="2" s="1"/>
  <c r="N209954" i="2" s="1"/>
  <c r="L209955" i="2"/>
  <c r="M209955" i="2" s="1"/>
  <c r="N209955" i="2" s="1"/>
  <c r="L209956" i="2"/>
  <c r="M209956" i="2" s="1"/>
  <c r="N209956" i="2" s="1"/>
  <c r="L209957" i="2"/>
  <c r="M209957" i="2" s="1"/>
  <c r="N209957" i="2" s="1"/>
  <c r="L209958" i="2"/>
  <c r="M209958" i="2" s="1"/>
  <c r="N209958" i="2" s="1"/>
  <c r="L209959" i="2"/>
  <c r="M209959" i="2" s="1"/>
  <c r="N209959" i="2" s="1"/>
  <c r="L209960" i="2"/>
  <c r="M209960" i="2" s="1"/>
  <c r="N209960" i="2" s="1"/>
  <c r="L209961" i="2"/>
  <c r="M209961" i="2" s="1"/>
  <c r="N209961" i="2" s="1"/>
  <c r="L209962" i="2"/>
  <c r="M209962" i="2" s="1"/>
  <c r="N209962" i="2" s="1"/>
  <c r="L209963" i="2"/>
  <c r="M209963" i="2" s="1"/>
  <c r="N209963" i="2" s="1"/>
  <c r="L209964" i="2"/>
  <c r="M209964" i="2" s="1"/>
  <c r="N209964" i="2" s="1"/>
  <c r="L209965" i="2"/>
  <c r="M209965" i="2" s="1"/>
  <c r="N209965" i="2" s="1"/>
  <c r="L209966" i="2"/>
  <c r="M209966" i="2" s="1"/>
  <c r="N209966" i="2" s="1"/>
  <c r="L209967" i="2"/>
  <c r="M209967" i="2" s="1"/>
  <c r="N209967" i="2" s="1"/>
  <c r="L209968" i="2"/>
  <c r="M209968" i="2" s="1"/>
  <c r="N209968" i="2" s="1"/>
  <c r="L209969" i="2"/>
  <c r="M209969" i="2" s="1"/>
  <c r="N209969" i="2" s="1"/>
  <c r="L209970" i="2"/>
  <c r="M209970" i="2" s="1"/>
  <c r="N209970" i="2" s="1"/>
  <c r="L209971" i="2"/>
  <c r="M209971" i="2" s="1"/>
  <c r="N209971" i="2" s="1"/>
  <c r="L209972" i="2"/>
  <c r="M209972" i="2" s="1"/>
  <c r="N209972" i="2" s="1"/>
  <c r="L209973" i="2"/>
  <c r="M209973" i="2" s="1"/>
  <c r="N209973" i="2" s="1"/>
  <c r="L209974" i="2"/>
  <c r="M209974" i="2" s="1"/>
  <c r="N209974" i="2" s="1"/>
  <c r="L209975" i="2"/>
  <c r="M209975" i="2" s="1"/>
  <c r="N209975" i="2" s="1"/>
  <c r="L209976" i="2"/>
  <c r="M209976" i="2" s="1"/>
  <c r="N209976" i="2" s="1"/>
  <c r="L209977" i="2"/>
  <c r="M209977" i="2" s="1"/>
  <c r="N209977" i="2" s="1"/>
  <c r="L209978" i="2"/>
  <c r="M209978" i="2" s="1"/>
  <c r="N209978" i="2" s="1"/>
  <c r="L209979" i="2"/>
  <c r="M209979" i="2" s="1"/>
  <c r="N209979" i="2" s="1"/>
  <c r="L209980" i="2"/>
  <c r="M209980" i="2" s="1"/>
  <c r="N209980" i="2" s="1"/>
  <c r="L209981" i="2"/>
  <c r="M209981" i="2" s="1"/>
  <c r="N209981" i="2" s="1"/>
  <c r="L209982" i="2"/>
  <c r="M209982" i="2" s="1"/>
  <c r="N209982" i="2" s="1"/>
  <c r="L209983" i="2"/>
  <c r="M209983" i="2" s="1"/>
  <c r="N209983" i="2" s="1"/>
  <c r="L209984" i="2"/>
  <c r="M209984" i="2" s="1"/>
  <c r="N209984" i="2" s="1"/>
  <c r="L209985" i="2"/>
  <c r="M209985" i="2" s="1"/>
  <c r="N209985" i="2" s="1"/>
  <c r="L209986" i="2"/>
  <c r="M209986" i="2" s="1"/>
  <c r="N209986" i="2" s="1"/>
  <c r="L209987" i="2"/>
  <c r="M209987" i="2" s="1"/>
  <c r="N209987" i="2" s="1"/>
  <c r="L209988" i="2"/>
  <c r="M209988" i="2" s="1"/>
  <c r="N209988" i="2" s="1"/>
  <c r="L209989" i="2"/>
  <c r="M209989" i="2" s="1"/>
  <c r="N209989" i="2" s="1"/>
  <c r="L209990" i="2"/>
  <c r="M209990" i="2" s="1"/>
  <c r="N209990" i="2" s="1"/>
  <c r="L209991" i="2"/>
  <c r="M209991" i="2" s="1"/>
  <c r="N209991" i="2" s="1"/>
  <c r="L209992" i="2"/>
  <c r="M209992" i="2" s="1"/>
  <c r="N209992" i="2" s="1"/>
  <c r="L209993" i="2"/>
  <c r="M209993" i="2" s="1"/>
  <c r="N209993" i="2" s="1"/>
  <c r="L209994" i="2"/>
  <c r="M209994" i="2" s="1"/>
  <c r="N209994" i="2" s="1"/>
  <c r="L209995" i="2"/>
  <c r="M209995" i="2" s="1"/>
  <c r="N209995" i="2" s="1"/>
  <c r="L209996" i="2"/>
  <c r="M209996" i="2" s="1"/>
  <c r="N209996" i="2" s="1"/>
  <c r="L209997" i="2"/>
  <c r="M209997" i="2" s="1"/>
  <c r="N209997" i="2" s="1"/>
  <c r="L209998" i="2"/>
  <c r="M209998" i="2" s="1"/>
  <c r="N209998" i="2" s="1"/>
  <c r="L209999" i="2"/>
  <c r="M209999" i="2" s="1"/>
  <c r="N209999" i="2" s="1"/>
  <c r="L210000" i="2"/>
  <c r="M210000" i="2" s="1"/>
  <c r="N210000" i="2" s="1"/>
  <c r="L210001" i="2"/>
  <c r="M210001" i="2" s="1"/>
  <c r="N210001" i="2" s="1"/>
  <c r="L210002" i="2"/>
  <c r="M210002" i="2" s="1"/>
  <c r="N210002" i="2" s="1"/>
  <c r="L210003" i="2"/>
  <c r="M210003" i="2" s="1"/>
  <c r="N210003" i="2" s="1"/>
  <c r="L210004" i="2"/>
  <c r="M210004" i="2" s="1"/>
  <c r="N210004" i="2" s="1"/>
  <c r="L210005" i="2"/>
  <c r="M210005" i="2" s="1"/>
  <c r="N210005" i="2" s="1"/>
  <c r="L210006" i="2"/>
  <c r="M210006" i="2" s="1"/>
  <c r="N210006" i="2" s="1"/>
  <c r="L210007" i="2"/>
  <c r="M210007" i="2" s="1"/>
  <c r="N210007" i="2" s="1"/>
  <c r="L210008" i="2"/>
  <c r="M210008" i="2" s="1"/>
  <c r="N210008" i="2" s="1"/>
  <c r="L210009" i="2"/>
  <c r="M210009" i="2" s="1"/>
  <c r="N210009" i="2" s="1"/>
  <c r="L210010" i="2"/>
  <c r="M210010" i="2" s="1"/>
  <c r="N210010" i="2" s="1"/>
  <c r="L210011" i="2"/>
  <c r="M210011" i="2" s="1"/>
  <c r="N210011" i="2" s="1"/>
  <c r="L210012" i="2"/>
  <c r="M210012" i="2" s="1"/>
  <c r="N210012" i="2" s="1"/>
  <c r="L210013" i="2"/>
  <c r="M210013" i="2" s="1"/>
  <c r="N210013" i="2" s="1"/>
  <c r="L210014" i="2"/>
  <c r="M210014" i="2" s="1"/>
  <c r="N210014" i="2" s="1"/>
  <c r="L210015" i="2"/>
  <c r="M210015" i="2" s="1"/>
  <c r="N210015" i="2" s="1"/>
  <c r="L210016" i="2"/>
  <c r="M210016" i="2" s="1"/>
  <c r="N210016" i="2" s="1"/>
  <c r="L210017" i="2"/>
  <c r="M210017" i="2" s="1"/>
  <c r="N210017" i="2" s="1"/>
  <c r="L210018" i="2"/>
  <c r="M210018" i="2" s="1"/>
  <c r="N210018" i="2" s="1"/>
  <c r="L210019" i="2"/>
  <c r="M210019" i="2" s="1"/>
  <c r="N210019" i="2" s="1"/>
  <c r="L210020" i="2"/>
  <c r="M210020" i="2" s="1"/>
  <c r="N210020" i="2" s="1"/>
  <c r="L210021" i="2"/>
  <c r="M210021" i="2" s="1"/>
  <c r="N210021" i="2" s="1"/>
  <c r="L210022" i="2"/>
  <c r="M210022" i="2" s="1"/>
  <c r="N210022" i="2" s="1"/>
  <c r="L210023" i="2"/>
  <c r="M210023" i="2" s="1"/>
  <c r="N210023" i="2" s="1"/>
  <c r="L210024" i="2"/>
  <c r="M210024" i="2" s="1"/>
  <c r="N210024" i="2" s="1"/>
  <c r="L210025" i="2"/>
  <c r="M210025" i="2" s="1"/>
  <c r="N210025" i="2" s="1"/>
  <c r="L210026" i="2"/>
  <c r="M210026" i="2" s="1"/>
  <c r="N210026" i="2" s="1"/>
  <c r="L210027" i="2"/>
  <c r="M210027" i="2" s="1"/>
  <c r="N210027" i="2" s="1"/>
  <c r="L210028" i="2"/>
  <c r="M210028" i="2" s="1"/>
  <c r="N210028" i="2" s="1"/>
  <c r="L210029" i="2"/>
  <c r="M210029" i="2" s="1"/>
  <c r="N210029" i="2" s="1"/>
  <c r="L210030" i="2"/>
  <c r="M210030" i="2" s="1"/>
  <c r="N210030" i="2" s="1"/>
  <c r="L210031" i="2"/>
  <c r="M210031" i="2" s="1"/>
  <c r="N210031" i="2" s="1"/>
  <c r="L210032" i="2"/>
  <c r="M210032" i="2" s="1"/>
  <c r="N210032" i="2" s="1"/>
  <c r="L210033" i="2"/>
  <c r="M210033" i="2" s="1"/>
  <c r="N210033" i="2" s="1"/>
  <c r="L210034" i="2"/>
  <c r="M210034" i="2" s="1"/>
  <c r="N210034" i="2" s="1"/>
  <c r="L210035" i="2"/>
  <c r="M210035" i="2" s="1"/>
  <c r="N210035" i="2" s="1"/>
  <c r="L210036" i="2"/>
  <c r="M210036" i="2" s="1"/>
  <c r="N210036" i="2" s="1"/>
  <c r="L210037" i="2"/>
  <c r="M210037" i="2" s="1"/>
  <c r="N210037" i="2" s="1"/>
  <c r="L210038" i="2"/>
  <c r="M210038" i="2" s="1"/>
  <c r="N210038" i="2" s="1"/>
  <c r="L210039" i="2"/>
  <c r="M210039" i="2" s="1"/>
  <c r="N210039" i="2" s="1"/>
  <c r="L210040" i="2"/>
  <c r="M210040" i="2" s="1"/>
  <c r="N210040" i="2" s="1"/>
  <c r="L210041" i="2"/>
  <c r="M210041" i="2" s="1"/>
  <c r="N210041" i="2" s="1"/>
  <c r="L210042" i="2"/>
  <c r="M210042" i="2" s="1"/>
  <c r="N210042" i="2" s="1"/>
  <c r="L210043" i="2"/>
  <c r="M210043" i="2" s="1"/>
  <c r="N210043" i="2" s="1"/>
  <c r="L210044" i="2"/>
  <c r="M210044" i="2" s="1"/>
  <c r="N210044" i="2" s="1"/>
  <c r="L210045" i="2"/>
  <c r="M210045" i="2" s="1"/>
  <c r="N210045" i="2" s="1"/>
  <c r="L210046" i="2"/>
  <c r="M210046" i="2" s="1"/>
  <c r="N210046" i="2" s="1"/>
  <c r="L210047" i="2"/>
  <c r="M210047" i="2" s="1"/>
  <c r="N210047" i="2" s="1"/>
  <c r="L210048" i="2"/>
  <c r="M210048" i="2" s="1"/>
  <c r="N210048" i="2" s="1"/>
  <c r="L210049" i="2"/>
  <c r="M210049" i="2" s="1"/>
  <c r="N210049" i="2" s="1"/>
  <c r="L210050" i="2"/>
  <c r="M210050" i="2" s="1"/>
  <c r="N210050" i="2" s="1"/>
  <c r="L210051" i="2"/>
  <c r="M210051" i="2" s="1"/>
  <c r="N210051" i="2" s="1"/>
  <c r="L210052" i="2"/>
  <c r="M210052" i="2" s="1"/>
  <c r="N210052" i="2" s="1"/>
  <c r="L210053" i="2"/>
  <c r="M210053" i="2" s="1"/>
  <c r="N210053" i="2" s="1"/>
  <c r="L210054" i="2"/>
  <c r="M210054" i="2" s="1"/>
  <c r="N210054" i="2" s="1"/>
  <c r="L210055" i="2"/>
  <c r="M210055" i="2" s="1"/>
  <c r="N210055" i="2" s="1"/>
  <c r="L210056" i="2"/>
  <c r="M210056" i="2" s="1"/>
  <c r="N210056" i="2" s="1"/>
  <c r="L210057" i="2"/>
  <c r="M210057" i="2" s="1"/>
  <c r="N210057" i="2" s="1"/>
  <c r="L210058" i="2"/>
  <c r="M210058" i="2" s="1"/>
  <c r="N210058" i="2" s="1"/>
  <c r="L210059" i="2"/>
  <c r="M210059" i="2" s="1"/>
  <c r="N210059" i="2" s="1"/>
  <c r="L210060" i="2"/>
  <c r="M210060" i="2" s="1"/>
  <c r="N210060" i="2" s="1"/>
  <c r="L210061" i="2"/>
  <c r="M210061" i="2" s="1"/>
  <c r="N210061" i="2" s="1"/>
  <c r="L210062" i="2"/>
  <c r="M210062" i="2" s="1"/>
  <c r="N210062" i="2" s="1"/>
  <c r="L210063" i="2"/>
  <c r="M210063" i="2" s="1"/>
  <c r="N210063" i="2" s="1"/>
  <c r="L210064" i="2"/>
  <c r="M210064" i="2" s="1"/>
  <c r="N210064" i="2" s="1"/>
  <c r="L210065" i="2"/>
  <c r="M210065" i="2" s="1"/>
  <c r="N210065" i="2" s="1"/>
  <c r="L210066" i="2"/>
  <c r="M210066" i="2" s="1"/>
  <c r="N210066" i="2" s="1"/>
  <c r="L210067" i="2"/>
  <c r="M210067" i="2" s="1"/>
  <c r="N210067" i="2" s="1"/>
  <c r="L210068" i="2"/>
  <c r="M210068" i="2" s="1"/>
  <c r="N210068" i="2" s="1"/>
  <c r="L210069" i="2"/>
  <c r="M210069" i="2" s="1"/>
  <c r="N210069" i="2" s="1"/>
  <c r="L210070" i="2"/>
  <c r="M210070" i="2" s="1"/>
  <c r="N210070" i="2" s="1"/>
  <c r="L210071" i="2"/>
  <c r="M210071" i="2" s="1"/>
  <c r="N210071" i="2" s="1"/>
  <c r="L210072" i="2"/>
  <c r="M210072" i="2" s="1"/>
  <c r="N210072" i="2" s="1"/>
  <c r="L210073" i="2"/>
  <c r="M210073" i="2" s="1"/>
  <c r="N210073" i="2" s="1"/>
  <c r="L210074" i="2"/>
  <c r="M210074" i="2" s="1"/>
  <c r="N210074" i="2" s="1"/>
  <c r="L210075" i="2"/>
  <c r="M210075" i="2" s="1"/>
  <c r="N210075" i="2" s="1"/>
  <c r="L210076" i="2"/>
  <c r="M210076" i="2" s="1"/>
  <c r="N210076" i="2" s="1"/>
  <c r="L210077" i="2"/>
  <c r="M210077" i="2" s="1"/>
  <c r="N210077" i="2" s="1"/>
  <c r="L210078" i="2"/>
  <c r="M210078" i="2" s="1"/>
  <c r="N210078" i="2" s="1"/>
  <c r="L210079" i="2"/>
  <c r="M210079" i="2" s="1"/>
  <c r="N210079" i="2" s="1"/>
  <c r="L210080" i="2"/>
  <c r="M210080" i="2" s="1"/>
  <c r="N210080" i="2" s="1"/>
  <c r="L210081" i="2"/>
  <c r="M210081" i="2" s="1"/>
  <c r="N210081" i="2" s="1"/>
  <c r="L210082" i="2"/>
  <c r="M210082" i="2" s="1"/>
  <c r="N210082" i="2" s="1"/>
  <c r="L210083" i="2"/>
  <c r="M210083" i="2" s="1"/>
  <c r="N210083" i="2" s="1"/>
  <c r="L210084" i="2"/>
  <c r="M210084" i="2" s="1"/>
  <c r="N210084" i="2" s="1"/>
  <c r="L210085" i="2"/>
  <c r="M210085" i="2" s="1"/>
  <c r="N210085" i="2" s="1"/>
  <c r="L210086" i="2"/>
  <c r="M210086" i="2" s="1"/>
  <c r="N210086" i="2" s="1"/>
  <c r="L210087" i="2"/>
  <c r="M210087" i="2" s="1"/>
  <c r="N210087" i="2" s="1"/>
  <c r="L210088" i="2"/>
  <c r="M210088" i="2" s="1"/>
  <c r="N210088" i="2" s="1"/>
  <c r="L210089" i="2"/>
  <c r="M210089" i="2" s="1"/>
  <c r="N210089" i="2" s="1"/>
  <c r="L210090" i="2"/>
  <c r="M210090" i="2" s="1"/>
  <c r="N210090" i="2" s="1"/>
  <c r="L210091" i="2"/>
  <c r="M210091" i="2" s="1"/>
  <c r="N210091" i="2" s="1"/>
  <c r="L210092" i="2"/>
  <c r="M210092" i="2" s="1"/>
  <c r="N210092" i="2" s="1"/>
  <c r="L210093" i="2"/>
  <c r="M210093" i="2" s="1"/>
  <c r="N210093" i="2" s="1"/>
  <c r="L210094" i="2"/>
  <c r="M210094" i="2" s="1"/>
  <c r="N210094" i="2" s="1"/>
  <c r="L210095" i="2"/>
  <c r="M210095" i="2" s="1"/>
  <c r="N210095" i="2" s="1"/>
  <c r="L210096" i="2"/>
  <c r="M210096" i="2" s="1"/>
  <c r="N210096" i="2" s="1"/>
  <c r="L210097" i="2"/>
  <c r="M210097" i="2" s="1"/>
  <c r="N210097" i="2" s="1"/>
  <c r="L210098" i="2"/>
  <c r="M210098" i="2" s="1"/>
  <c r="N210098" i="2" s="1"/>
  <c r="L210099" i="2"/>
  <c r="M210099" i="2" s="1"/>
  <c r="N210099" i="2" s="1"/>
  <c r="L210100" i="2"/>
  <c r="M210100" i="2" s="1"/>
  <c r="N210100" i="2" s="1"/>
  <c r="L210101" i="2"/>
  <c r="M210101" i="2" s="1"/>
  <c r="N210101" i="2" s="1"/>
  <c r="L210102" i="2"/>
  <c r="M210102" i="2" s="1"/>
  <c r="N210102" i="2" s="1"/>
  <c r="L210103" i="2"/>
  <c r="M210103" i="2" s="1"/>
  <c r="N210103" i="2" s="1"/>
  <c r="L210104" i="2"/>
  <c r="M210104" i="2" s="1"/>
  <c r="N210104" i="2" s="1"/>
  <c r="L210105" i="2"/>
  <c r="M210105" i="2" s="1"/>
  <c r="N210105" i="2" s="1"/>
  <c r="L210106" i="2"/>
  <c r="M210106" i="2" s="1"/>
  <c r="N210106" i="2" s="1"/>
  <c r="L210107" i="2"/>
  <c r="M210107" i="2" s="1"/>
  <c r="N210107" i="2" s="1"/>
  <c r="L210108" i="2"/>
  <c r="M210108" i="2" s="1"/>
  <c r="N210108" i="2" s="1"/>
  <c r="L210109" i="2"/>
  <c r="M210109" i="2" s="1"/>
  <c r="N210109" i="2" s="1"/>
  <c r="L210110" i="2"/>
  <c r="M210110" i="2" s="1"/>
  <c r="N210110" i="2" s="1"/>
  <c r="L210111" i="2"/>
  <c r="M210111" i="2" s="1"/>
  <c r="N210111" i="2" s="1"/>
  <c r="L210112" i="2"/>
  <c r="M210112" i="2" s="1"/>
  <c r="N210112" i="2" s="1"/>
  <c r="L210113" i="2"/>
  <c r="M210113" i="2" s="1"/>
  <c r="N210113" i="2" s="1"/>
  <c r="L210114" i="2"/>
  <c r="M210114" i="2" s="1"/>
  <c r="N210114" i="2" s="1"/>
  <c r="L210115" i="2"/>
  <c r="M210115" i="2" s="1"/>
  <c r="N210115" i="2" s="1"/>
  <c r="L210116" i="2"/>
  <c r="M210116" i="2" s="1"/>
  <c r="N210116" i="2" s="1"/>
  <c r="L210117" i="2"/>
  <c r="M210117" i="2" s="1"/>
  <c r="N210117" i="2" s="1"/>
  <c r="L210118" i="2"/>
  <c r="M210118" i="2" s="1"/>
  <c r="N210118" i="2" s="1"/>
  <c r="L210119" i="2"/>
  <c r="M210119" i="2" s="1"/>
  <c r="N210119" i="2" s="1"/>
  <c r="L210120" i="2"/>
  <c r="M210120" i="2" s="1"/>
  <c r="N210120" i="2" s="1"/>
  <c r="L210121" i="2"/>
  <c r="M210121" i="2" s="1"/>
  <c r="N210121" i="2" s="1"/>
  <c r="L210122" i="2"/>
  <c r="M210122" i="2" s="1"/>
  <c r="N210122" i="2" s="1"/>
  <c r="L210123" i="2"/>
  <c r="M210123" i="2" s="1"/>
  <c r="N210123" i="2" s="1"/>
  <c r="L210124" i="2"/>
  <c r="M210124" i="2" s="1"/>
  <c r="N210124" i="2" s="1"/>
  <c r="L210125" i="2"/>
  <c r="M210125" i="2" s="1"/>
  <c r="N210125" i="2" s="1"/>
  <c r="L210126" i="2"/>
  <c r="M210126" i="2" s="1"/>
  <c r="N210126" i="2" s="1"/>
  <c r="L210127" i="2"/>
  <c r="M210127" i="2" s="1"/>
  <c r="N210127" i="2" s="1"/>
  <c r="L210128" i="2"/>
  <c r="M210128" i="2" s="1"/>
  <c r="N210128" i="2" s="1"/>
  <c r="L210129" i="2"/>
  <c r="M210129" i="2" s="1"/>
  <c r="N210129" i="2" s="1"/>
  <c r="L210130" i="2"/>
  <c r="M210130" i="2" s="1"/>
  <c r="N210130" i="2" s="1"/>
  <c r="L210131" i="2"/>
  <c r="M210131" i="2" s="1"/>
  <c r="N210131" i="2" s="1"/>
  <c r="L210132" i="2"/>
  <c r="M210132" i="2" s="1"/>
  <c r="N210132" i="2" s="1"/>
  <c r="L210133" i="2"/>
  <c r="M210133" i="2" s="1"/>
  <c r="N210133" i="2" s="1"/>
  <c r="L210134" i="2"/>
  <c r="M210134" i="2" s="1"/>
  <c r="N210134" i="2" s="1"/>
  <c r="L210135" i="2"/>
  <c r="M210135" i="2" s="1"/>
  <c r="N210135" i="2" s="1"/>
  <c r="L210136" i="2"/>
  <c r="M210136" i="2" s="1"/>
  <c r="N210136" i="2" s="1"/>
  <c r="L210137" i="2"/>
  <c r="M210137" i="2" s="1"/>
  <c r="N210137" i="2" s="1"/>
  <c r="L210138" i="2"/>
  <c r="M210138" i="2" s="1"/>
  <c r="N210138" i="2" s="1"/>
  <c r="L210139" i="2"/>
  <c r="M210139" i="2" s="1"/>
  <c r="N210139" i="2" s="1"/>
  <c r="L210140" i="2"/>
  <c r="M210140" i="2" s="1"/>
  <c r="N210140" i="2" s="1"/>
  <c r="L210141" i="2"/>
  <c r="M210141" i="2" s="1"/>
  <c r="N210141" i="2" s="1"/>
  <c r="L210142" i="2"/>
  <c r="M210142" i="2" s="1"/>
  <c r="N210142" i="2" s="1"/>
  <c r="L210143" i="2"/>
  <c r="M210143" i="2" s="1"/>
  <c r="N210143" i="2" s="1"/>
  <c r="L210144" i="2"/>
  <c r="M210144" i="2" s="1"/>
  <c r="N210144" i="2" s="1"/>
  <c r="L210145" i="2"/>
  <c r="M210145" i="2" s="1"/>
  <c r="N210145" i="2" s="1"/>
  <c r="L210146" i="2"/>
  <c r="M210146" i="2" s="1"/>
  <c r="N210146" i="2" s="1"/>
  <c r="L210147" i="2"/>
  <c r="M210147" i="2" s="1"/>
  <c r="N210147" i="2" s="1"/>
  <c r="L210148" i="2"/>
  <c r="M210148" i="2" s="1"/>
  <c r="N210148" i="2" s="1"/>
  <c r="L210149" i="2"/>
  <c r="M210149" i="2" s="1"/>
  <c r="N210149" i="2" s="1"/>
  <c r="L210150" i="2"/>
  <c r="M210150" i="2" s="1"/>
  <c r="N210150" i="2" s="1"/>
  <c r="L210151" i="2"/>
  <c r="M210151" i="2" s="1"/>
  <c r="N210151" i="2" s="1"/>
  <c r="L210152" i="2"/>
  <c r="M210152" i="2" s="1"/>
  <c r="N210152" i="2" s="1"/>
  <c r="L210153" i="2"/>
  <c r="M210153" i="2" s="1"/>
  <c r="N210153" i="2" s="1"/>
  <c r="L210154" i="2"/>
  <c r="M210154" i="2" s="1"/>
  <c r="N210154" i="2" s="1"/>
  <c r="L210155" i="2"/>
  <c r="M210155" i="2" s="1"/>
  <c r="N210155" i="2" s="1"/>
  <c r="L210156" i="2"/>
  <c r="M210156" i="2" s="1"/>
  <c r="N210156" i="2" s="1"/>
  <c r="L210157" i="2"/>
  <c r="M210157" i="2" s="1"/>
  <c r="N210157" i="2" s="1"/>
  <c r="L210158" i="2"/>
  <c r="M210158" i="2" s="1"/>
  <c r="N210158" i="2" s="1"/>
  <c r="L210159" i="2"/>
  <c r="M210159" i="2" s="1"/>
  <c r="N210159" i="2" s="1"/>
  <c r="L210160" i="2"/>
  <c r="M210160" i="2" s="1"/>
  <c r="N210160" i="2" s="1"/>
  <c r="L210161" i="2"/>
  <c r="M210161" i="2" s="1"/>
  <c r="N210161" i="2" s="1"/>
  <c r="L210162" i="2"/>
  <c r="M210162" i="2" s="1"/>
  <c r="N210162" i="2" s="1"/>
  <c r="L210163" i="2"/>
  <c r="M210163" i="2" s="1"/>
  <c r="N210163" i="2" s="1"/>
  <c r="L210164" i="2"/>
  <c r="M210164" i="2" s="1"/>
  <c r="N210164" i="2" s="1"/>
  <c r="L210165" i="2"/>
  <c r="M210165" i="2" s="1"/>
  <c r="N210165" i="2" s="1"/>
  <c r="L210166" i="2"/>
  <c r="M210166" i="2" s="1"/>
  <c r="N210166" i="2" s="1"/>
  <c r="L210167" i="2"/>
  <c r="M210167" i="2" s="1"/>
  <c r="N210167" i="2" s="1"/>
  <c r="L210168" i="2"/>
  <c r="M210168" i="2" s="1"/>
  <c r="N210168" i="2" s="1"/>
  <c r="L210169" i="2"/>
  <c r="M210169" i="2" s="1"/>
  <c r="N210169" i="2" s="1"/>
  <c r="L210170" i="2"/>
  <c r="M210170" i="2" s="1"/>
  <c r="N210170" i="2" s="1"/>
  <c r="L210171" i="2"/>
  <c r="M210171" i="2" s="1"/>
  <c r="N210171" i="2" s="1"/>
  <c r="L210172" i="2"/>
  <c r="M210172" i="2" s="1"/>
  <c r="N210172" i="2" s="1"/>
  <c r="L210173" i="2"/>
  <c r="M210173" i="2" s="1"/>
  <c r="N210173" i="2" s="1"/>
  <c r="L210174" i="2"/>
  <c r="M210174" i="2" s="1"/>
  <c r="N210174" i="2" s="1"/>
  <c r="L210175" i="2"/>
  <c r="M210175" i="2" s="1"/>
  <c r="N210175" i="2" s="1"/>
  <c r="L210176" i="2"/>
  <c r="M210176" i="2" s="1"/>
  <c r="N210176" i="2" s="1"/>
  <c r="L210177" i="2"/>
  <c r="M210177" i="2" s="1"/>
  <c r="N210177" i="2" s="1"/>
  <c r="L210178" i="2"/>
  <c r="M210178" i="2" s="1"/>
  <c r="N210178" i="2" s="1"/>
  <c r="L210179" i="2"/>
  <c r="M210179" i="2" s="1"/>
  <c r="N210179" i="2" s="1"/>
  <c r="L210180" i="2"/>
  <c r="M210180" i="2" s="1"/>
  <c r="N210180" i="2" s="1"/>
  <c r="L210181" i="2"/>
  <c r="M210181" i="2" s="1"/>
  <c r="N210181" i="2" s="1"/>
  <c r="L210182" i="2"/>
  <c r="M210182" i="2" s="1"/>
  <c r="N210182" i="2" s="1"/>
  <c r="L210183" i="2"/>
  <c r="M210183" i="2" s="1"/>
  <c r="N210183" i="2" s="1"/>
  <c r="L210184" i="2"/>
  <c r="M210184" i="2" s="1"/>
  <c r="N210184" i="2" s="1"/>
  <c r="L210185" i="2"/>
  <c r="M210185" i="2" s="1"/>
  <c r="N210185" i="2" s="1"/>
  <c r="L210186" i="2"/>
  <c r="M210186" i="2" s="1"/>
  <c r="N210186" i="2" s="1"/>
  <c r="L210187" i="2"/>
  <c r="M210187" i="2" s="1"/>
  <c r="N210187" i="2" s="1"/>
  <c r="L210188" i="2"/>
  <c r="M210188" i="2" s="1"/>
  <c r="N210188" i="2" s="1"/>
  <c r="L210189" i="2"/>
  <c r="M210189" i="2" s="1"/>
  <c r="N210189" i="2" s="1"/>
  <c r="L210190" i="2"/>
  <c r="M210190" i="2" s="1"/>
  <c r="N210190" i="2" s="1"/>
  <c r="L210191" i="2"/>
  <c r="M210191" i="2" s="1"/>
  <c r="N210191" i="2" s="1"/>
  <c r="L210192" i="2"/>
  <c r="M210192" i="2" s="1"/>
  <c r="N210192" i="2" s="1"/>
  <c r="L210193" i="2"/>
  <c r="M210193" i="2" s="1"/>
  <c r="N210193" i="2" s="1"/>
  <c r="L210194" i="2"/>
  <c r="M210194" i="2" s="1"/>
  <c r="N210194" i="2" s="1"/>
  <c r="L210195" i="2"/>
  <c r="M210195" i="2" s="1"/>
  <c r="N210195" i="2" s="1"/>
  <c r="L210196" i="2"/>
  <c r="M210196" i="2" s="1"/>
  <c r="N210196" i="2" s="1"/>
  <c r="L210197" i="2"/>
  <c r="M210197" i="2" s="1"/>
  <c r="N210197" i="2" s="1"/>
  <c r="L210198" i="2"/>
  <c r="M210198" i="2" s="1"/>
  <c r="N210198" i="2" s="1"/>
  <c r="L210199" i="2"/>
  <c r="M210199" i="2" s="1"/>
  <c r="N210199" i="2" s="1"/>
  <c r="L210200" i="2"/>
  <c r="M210200" i="2" s="1"/>
  <c r="N210200" i="2" s="1"/>
  <c r="L210201" i="2"/>
  <c r="M210201" i="2" s="1"/>
  <c r="N210201" i="2" s="1"/>
  <c r="L210202" i="2"/>
  <c r="M210202" i="2" s="1"/>
  <c r="N210202" i="2" s="1"/>
  <c r="L210203" i="2"/>
  <c r="M210203" i="2" s="1"/>
  <c r="N210203" i="2" s="1"/>
  <c r="L210204" i="2"/>
  <c r="M210204" i="2" s="1"/>
  <c r="N210204" i="2" s="1"/>
  <c r="L210205" i="2"/>
  <c r="M210205" i="2" s="1"/>
  <c r="N210205" i="2" s="1"/>
  <c r="L210206" i="2"/>
  <c r="M210206" i="2" s="1"/>
  <c r="N210206" i="2" s="1"/>
  <c r="L210207" i="2"/>
  <c r="M210207" i="2" s="1"/>
  <c r="N210207" i="2" s="1"/>
  <c r="L210208" i="2"/>
  <c r="M210208" i="2" s="1"/>
  <c r="N210208" i="2" s="1"/>
  <c r="L210209" i="2"/>
  <c r="M210209" i="2" s="1"/>
  <c r="N210209" i="2" s="1"/>
  <c r="L210210" i="2"/>
  <c r="M210210" i="2" s="1"/>
  <c r="N210210" i="2" s="1"/>
  <c r="L210211" i="2"/>
  <c r="M210211" i="2" s="1"/>
  <c r="N210211" i="2" s="1"/>
  <c r="L210212" i="2"/>
  <c r="M210212" i="2" s="1"/>
  <c r="N210212" i="2" s="1"/>
  <c r="L210213" i="2"/>
  <c r="M210213" i="2" s="1"/>
  <c r="N210213" i="2" s="1"/>
  <c r="L210214" i="2"/>
  <c r="M210214" i="2" s="1"/>
  <c r="N210214" i="2" s="1"/>
  <c r="L210215" i="2"/>
  <c r="M210215" i="2" s="1"/>
  <c r="N210215" i="2" s="1"/>
  <c r="L210216" i="2"/>
  <c r="M210216" i="2" s="1"/>
  <c r="N210216" i="2" s="1"/>
  <c r="L210217" i="2"/>
  <c r="M210217" i="2" s="1"/>
  <c r="N210217" i="2" s="1"/>
  <c r="L210218" i="2"/>
  <c r="M210218" i="2" s="1"/>
  <c r="N210218" i="2" s="1"/>
  <c r="L210219" i="2"/>
  <c r="M210219" i="2" s="1"/>
  <c r="N210219" i="2" s="1"/>
  <c r="L210220" i="2"/>
  <c r="M210220" i="2" s="1"/>
  <c r="N210220" i="2" s="1"/>
  <c r="L210221" i="2"/>
  <c r="M210221" i="2" s="1"/>
  <c r="N210221" i="2" s="1"/>
  <c r="L210222" i="2"/>
  <c r="M210222" i="2" s="1"/>
  <c r="N210222" i="2" s="1"/>
  <c r="L210223" i="2"/>
  <c r="M210223" i="2" s="1"/>
  <c r="N210223" i="2" s="1"/>
  <c r="L210224" i="2"/>
  <c r="M210224" i="2" s="1"/>
  <c r="N210224" i="2" s="1"/>
  <c r="L210225" i="2"/>
  <c r="M210225" i="2" s="1"/>
  <c r="N210225" i="2" s="1"/>
  <c r="L210226" i="2"/>
  <c r="M210226" i="2" s="1"/>
  <c r="N210226" i="2" s="1"/>
  <c r="L210227" i="2"/>
  <c r="M210227" i="2" s="1"/>
  <c r="N210227" i="2" s="1"/>
  <c r="L210228" i="2"/>
  <c r="M210228" i="2" s="1"/>
  <c r="N210228" i="2" s="1"/>
  <c r="L210229" i="2"/>
  <c r="M210229" i="2" s="1"/>
  <c r="N210229" i="2" s="1"/>
  <c r="L210230" i="2"/>
  <c r="M210230" i="2" s="1"/>
  <c r="N210230" i="2" s="1"/>
  <c r="L210231" i="2"/>
  <c r="M210231" i="2" s="1"/>
  <c r="N210231" i="2" s="1"/>
  <c r="L210232" i="2"/>
  <c r="M210232" i="2" s="1"/>
  <c r="N210232" i="2" s="1"/>
  <c r="L210233" i="2"/>
  <c r="M210233" i="2" s="1"/>
  <c r="N210233" i="2" s="1"/>
  <c r="L210234" i="2"/>
  <c r="M210234" i="2" s="1"/>
  <c r="N210234" i="2" s="1"/>
  <c r="L210235" i="2"/>
  <c r="M210235" i="2" s="1"/>
  <c r="N210235" i="2" s="1"/>
  <c r="L210236" i="2"/>
  <c r="M210236" i="2" s="1"/>
  <c r="N210236" i="2" s="1"/>
  <c r="L210237" i="2"/>
  <c r="M210237" i="2" s="1"/>
  <c r="N210237" i="2" s="1"/>
  <c r="L210238" i="2"/>
  <c r="M210238" i="2" s="1"/>
  <c r="N210238" i="2" s="1"/>
  <c r="L210239" i="2"/>
  <c r="M210239" i="2" s="1"/>
  <c r="N210239" i="2" s="1"/>
  <c r="L210240" i="2"/>
  <c r="M210240" i="2" s="1"/>
  <c r="N210240" i="2" s="1"/>
  <c r="L210241" i="2"/>
  <c r="M210241" i="2" s="1"/>
  <c r="N210241" i="2" s="1"/>
  <c r="L210242" i="2"/>
  <c r="M210242" i="2" s="1"/>
  <c r="N210242" i="2" s="1"/>
  <c r="L210243" i="2"/>
  <c r="M210243" i="2" s="1"/>
  <c r="N210243" i="2" s="1"/>
  <c r="L210244" i="2"/>
  <c r="M210244" i="2" s="1"/>
  <c r="N210244" i="2" s="1"/>
  <c r="L210245" i="2"/>
  <c r="M210245" i="2" s="1"/>
  <c r="N210245" i="2" s="1"/>
  <c r="L210246" i="2"/>
  <c r="M210246" i="2" s="1"/>
  <c r="N210246" i="2" s="1"/>
  <c r="L210247" i="2"/>
  <c r="M210247" i="2" s="1"/>
  <c r="N210247" i="2" s="1"/>
  <c r="L210248" i="2"/>
  <c r="M210248" i="2" s="1"/>
  <c r="N210248" i="2" s="1"/>
  <c r="L210249" i="2"/>
  <c r="M210249" i="2" s="1"/>
  <c r="N210249" i="2" s="1"/>
  <c r="L210250" i="2"/>
  <c r="M210250" i="2" s="1"/>
  <c r="N210250" i="2" s="1"/>
  <c r="L210251" i="2"/>
  <c r="M210251" i="2" s="1"/>
  <c r="N210251" i="2" s="1"/>
  <c r="L210252" i="2"/>
  <c r="M210252" i="2" s="1"/>
  <c r="N210252" i="2" s="1"/>
  <c r="L210253" i="2"/>
  <c r="M210253" i="2" s="1"/>
  <c r="N210253" i="2" s="1"/>
  <c r="L210254" i="2"/>
  <c r="M210254" i="2" s="1"/>
  <c r="N210254" i="2" s="1"/>
  <c r="L210255" i="2"/>
  <c r="M210255" i="2" s="1"/>
  <c r="N210255" i="2" s="1"/>
  <c r="L210256" i="2"/>
  <c r="M210256" i="2" s="1"/>
  <c r="N210256" i="2" s="1"/>
  <c r="L210257" i="2"/>
  <c r="M210257" i="2" s="1"/>
  <c r="N210257" i="2" s="1"/>
  <c r="L210258" i="2"/>
  <c r="M210258" i="2" s="1"/>
  <c r="N210258" i="2" s="1"/>
  <c r="L210259" i="2"/>
  <c r="M210259" i="2" s="1"/>
  <c r="N210259" i="2" s="1"/>
  <c r="L210260" i="2"/>
  <c r="M210260" i="2" s="1"/>
  <c r="N210260" i="2" s="1"/>
  <c r="L210261" i="2"/>
  <c r="M210261" i="2" s="1"/>
  <c r="N210261" i="2" s="1"/>
  <c r="L210262" i="2"/>
  <c r="M210262" i="2" s="1"/>
  <c r="N210262" i="2" s="1"/>
  <c r="L210263" i="2"/>
  <c r="M210263" i="2" s="1"/>
  <c r="N210263" i="2" s="1"/>
  <c r="L210264" i="2"/>
  <c r="M210264" i="2" s="1"/>
  <c r="N210264" i="2" s="1"/>
  <c r="L210265" i="2"/>
  <c r="M210265" i="2" s="1"/>
  <c r="N210265" i="2" s="1"/>
  <c r="L210266" i="2"/>
  <c r="M210266" i="2" s="1"/>
  <c r="N210266" i="2" s="1"/>
  <c r="L210267" i="2"/>
  <c r="M210267" i="2" s="1"/>
  <c r="N210267" i="2" s="1"/>
  <c r="L210268" i="2"/>
  <c r="M210268" i="2" s="1"/>
  <c r="N210268" i="2" s="1"/>
  <c r="L210269" i="2"/>
  <c r="M210269" i="2" s="1"/>
  <c r="N210269" i="2" s="1"/>
  <c r="L210270" i="2"/>
  <c r="M210270" i="2" s="1"/>
  <c r="N210270" i="2" s="1"/>
  <c r="L210271" i="2"/>
  <c r="M210271" i="2" s="1"/>
  <c r="N210271" i="2" s="1"/>
  <c r="L210272" i="2"/>
  <c r="M210272" i="2" s="1"/>
  <c r="N210272" i="2" s="1"/>
  <c r="L210273" i="2"/>
  <c r="M210273" i="2" s="1"/>
  <c r="N210273" i="2" s="1"/>
  <c r="L210274" i="2"/>
  <c r="M210274" i="2" s="1"/>
  <c r="N210274" i="2" s="1"/>
  <c r="L210275" i="2"/>
  <c r="M210275" i="2" s="1"/>
  <c r="N210275" i="2" s="1"/>
  <c r="L210276" i="2"/>
  <c r="M210276" i="2" s="1"/>
  <c r="N210276" i="2" s="1"/>
  <c r="L210277" i="2"/>
  <c r="M210277" i="2" s="1"/>
  <c r="N210277" i="2" s="1"/>
  <c r="L210278" i="2"/>
  <c r="M210278" i="2" s="1"/>
  <c r="N210278" i="2" s="1"/>
  <c r="L210279" i="2"/>
  <c r="M210279" i="2" s="1"/>
  <c r="N210279" i="2" s="1"/>
  <c r="L210280" i="2"/>
  <c r="M210280" i="2" s="1"/>
  <c r="N210280" i="2" s="1"/>
  <c r="L210281" i="2"/>
  <c r="M210281" i="2" s="1"/>
  <c r="N210281" i="2" s="1"/>
  <c r="L210282" i="2"/>
  <c r="M210282" i="2" s="1"/>
  <c r="N210282" i="2" s="1"/>
  <c r="L210283" i="2"/>
  <c r="M210283" i="2" s="1"/>
  <c r="N210283" i="2" s="1"/>
  <c r="L210284" i="2"/>
  <c r="M210284" i="2" s="1"/>
  <c r="N210284" i="2" s="1"/>
  <c r="L210285" i="2"/>
  <c r="M210285" i="2" s="1"/>
  <c r="N210285" i="2" s="1"/>
  <c r="L210286" i="2"/>
  <c r="M210286" i="2" s="1"/>
  <c r="N210286" i="2" s="1"/>
  <c r="L210287" i="2"/>
  <c r="M210287" i="2" s="1"/>
  <c r="N210287" i="2" s="1"/>
  <c r="L210288" i="2"/>
  <c r="M210288" i="2" s="1"/>
  <c r="N210288" i="2" s="1"/>
  <c r="L210289" i="2"/>
  <c r="M210289" i="2" s="1"/>
  <c r="N210289" i="2" s="1"/>
  <c r="L210290" i="2"/>
  <c r="M210290" i="2" s="1"/>
  <c r="N210290" i="2" s="1"/>
  <c r="L210291" i="2"/>
  <c r="M210291" i="2" s="1"/>
  <c r="N210291" i="2" s="1"/>
  <c r="L210292" i="2"/>
  <c r="M210292" i="2" s="1"/>
  <c r="N210292" i="2" s="1"/>
  <c r="L210293" i="2"/>
  <c r="M210293" i="2" s="1"/>
  <c r="N210293" i="2" s="1"/>
  <c r="L210294" i="2"/>
  <c r="M210294" i="2" s="1"/>
  <c r="N210294" i="2" s="1"/>
  <c r="L210295" i="2"/>
  <c r="M210295" i="2" s="1"/>
  <c r="N210295" i="2" s="1"/>
  <c r="L210296" i="2"/>
  <c r="M210296" i="2" s="1"/>
  <c r="N210296" i="2" s="1"/>
  <c r="L210297" i="2"/>
  <c r="M210297" i="2" s="1"/>
  <c r="N210297" i="2" s="1"/>
  <c r="L210298" i="2"/>
  <c r="M210298" i="2" s="1"/>
  <c r="N210298" i="2" s="1"/>
  <c r="L210299" i="2"/>
  <c r="M210299" i="2" s="1"/>
  <c r="N210299" i="2" s="1"/>
  <c r="L210300" i="2"/>
  <c r="M210300" i="2" s="1"/>
  <c r="N210300" i="2" s="1"/>
  <c r="L210301" i="2"/>
  <c r="M210301" i="2" s="1"/>
  <c r="N210301" i="2" s="1"/>
  <c r="L210302" i="2"/>
  <c r="M210302" i="2" s="1"/>
  <c r="N210302" i="2" s="1"/>
  <c r="L210303" i="2"/>
  <c r="M210303" i="2" s="1"/>
  <c r="N210303" i="2" s="1"/>
  <c r="L210304" i="2"/>
  <c r="M210304" i="2" s="1"/>
  <c r="N210304" i="2" s="1"/>
  <c r="L210305" i="2"/>
  <c r="M210305" i="2" s="1"/>
  <c r="N210305" i="2" s="1"/>
  <c r="L210306" i="2"/>
  <c r="M210306" i="2" s="1"/>
  <c r="N210306" i="2" s="1"/>
  <c r="L210307" i="2"/>
  <c r="M210307" i="2" s="1"/>
  <c r="N210307" i="2" s="1"/>
  <c r="L210308" i="2"/>
  <c r="M210308" i="2" s="1"/>
  <c r="N210308" i="2" s="1"/>
  <c r="L210309" i="2"/>
  <c r="M210309" i="2" s="1"/>
  <c r="N210309" i="2" s="1"/>
  <c r="L210310" i="2"/>
  <c r="M210310" i="2" s="1"/>
  <c r="N210310" i="2" s="1"/>
  <c r="L210311" i="2"/>
  <c r="M210311" i="2" s="1"/>
  <c r="N210311" i="2" s="1"/>
  <c r="L210312" i="2"/>
  <c r="M210312" i="2" s="1"/>
  <c r="N210312" i="2" s="1"/>
  <c r="L210313" i="2"/>
  <c r="M210313" i="2" s="1"/>
  <c r="N210313" i="2" s="1"/>
  <c r="L210314" i="2"/>
  <c r="M210314" i="2" s="1"/>
  <c r="N210314" i="2" s="1"/>
  <c r="L210315" i="2"/>
  <c r="M210315" i="2" s="1"/>
  <c r="N210315" i="2" s="1"/>
  <c r="L210316" i="2"/>
  <c r="M210316" i="2" s="1"/>
  <c r="N210316" i="2" s="1"/>
  <c r="L210317" i="2"/>
  <c r="M210317" i="2" s="1"/>
  <c r="N210317" i="2" s="1"/>
  <c r="L210318" i="2"/>
  <c r="M210318" i="2" s="1"/>
  <c r="N210318" i="2" s="1"/>
  <c r="L210319" i="2"/>
  <c r="M210319" i="2" s="1"/>
  <c r="N210319" i="2" s="1"/>
  <c r="L210320" i="2"/>
  <c r="M210320" i="2" s="1"/>
  <c r="N210320" i="2" s="1"/>
  <c r="L210321" i="2"/>
  <c r="M210321" i="2" s="1"/>
  <c r="N210321" i="2" s="1"/>
  <c r="L210322" i="2"/>
  <c r="M210322" i="2" s="1"/>
  <c r="N210322" i="2" s="1"/>
  <c r="L210323" i="2"/>
  <c r="M210323" i="2" s="1"/>
  <c r="N210323" i="2" s="1"/>
  <c r="L210324" i="2"/>
  <c r="M210324" i="2" s="1"/>
  <c r="N210324" i="2" s="1"/>
  <c r="L210325" i="2"/>
  <c r="M210325" i="2" s="1"/>
  <c r="N210325" i="2" s="1"/>
  <c r="L210326" i="2"/>
  <c r="M210326" i="2" s="1"/>
  <c r="N210326" i="2" s="1"/>
  <c r="L210327" i="2"/>
  <c r="M210327" i="2" s="1"/>
  <c r="N210327" i="2" s="1"/>
  <c r="L210328" i="2"/>
  <c r="M210328" i="2" s="1"/>
  <c r="N210328" i="2" s="1"/>
  <c r="L210329" i="2"/>
  <c r="M210329" i="2" s="1"/>
  <c r="N210329" i="2" s="1"/>
  <c r="L210330" i="2"/>
  <c r="M210330" i="2" s="1"/>
  <c r="N210330" i="2" s="1"/>
  <c r="L210331" i="2"/>
  <c r="M210331" i="2" s="1"/>
  <c r="N210331" i="2" s="1"/>
  <c r="L210332" i="2"/>
  <c r="M210332" i="2" s="1"/>
  <c r="N210332" i="2" s="1"/>
  <c r="L210333" i="2"/>
  <c r="M210333" i="2" s="1"/>
  <c r="N210333" i="2" s="1"/>
  <c r="L210334" i="2"/>
  <c r="M210334" i="2" s="1"/>
  <c r="N210334" i="2" s="1"/>
  <c r="L210335" i="2"/>
  <c r="M210335" i="2" s="1"/>
  <c r="N210335" i="2" s="1"/>
  <c r="L210336" i="2"/>
  <c r="M210336" i="2" s="1"/>
  <c r="N210336" i="2" s="1"/>
  <c r="L210337" i="2"/>
  <c r="M210337" i="2" s="1"/>
  <c r="N210337" i="2" s="1"/>
  <c r="L210338" i="2"/>
  <c r="M210338" i="2" s="1"/>
  <c r="N210338" i="2" s="1"/>
  <c r="L210339" i="2"/>
  <c r="M210339" i="2" s="1"/>
  <c r="N210339" i="2" s="1"/>
  <c r="L210340" i="2"/>
  <c r="M210340" i="2" s="1"/>
  <c r="N210340" i="2" s="1"/>
  <c r="L210341" i="2"/>
  <c r="M210341" i="2" s="1"/>
  <c r="N210341" i="2" s="1"/>
  <c r="L210342" i="2"/>
  <c r="M210342" i="2" s="1"/>
  <c r="N210342" i="2" s="1"/>
  <c r="L210343" i="2"/>
  <c r="M210343" i="2" s="1"/>
  <c r="N210343" i="2" s="1"/>
  <c r="L210344" i="2"/>
  <c r="M210344" i="2" s="1"/>
  <c r="N210344" i="2" s="1"/>
  <c r="L210345" i="2"/>
  <c r="M210345" i="2" s="1"/>
  <c r="N210345" i="2" s="1"/>
  <c r="L210346" i="2"/>
  <c r="M210346" i="2" s="1"/>
  <c r="N210346" i="2" s="1"/>
  <c r="L210347" i="2"/>
  <c r="M210347" i="2" s="1"/>
  <c r="N210347" i="2" s="1"/>
  <c r="L210348" i="2"/>
  <c r="M210348" i="2" s="1"/>
  <c r="N210348" i="2" s="1"/>
  <c r="L210349" i="2"/>
  <c r="M210349" i="2" s="1"/>
  <c r="N210349" i="2" s="1"/>
  <c r="L210350" i="2"/>
  <c r="M210350" i="2" s="1"/>
  <c r="N210350" i="2" s="1"/>
  <c r="L210351" i="2"/>
  <c r="M210351" i="2" s="1"/>
  <c r="N210351" i="2" s="1"/>
  <c r="L210352" i="2"/>
  <c r="M210352" i="2" s="1"/>
  <c r="N210352" i="2" s="1"/>
  <c r="L210353" i="2"/>
  <c r="M210353" i="2" s="1"/>
  <c r="N210353" i="2" s="1"/>
  <c r="L210354" i="2"/>
  <c r="M210354" i="2" s="1"/>
  <c r="N210354" i="2" s="1"/>
  <c r="L210355" i="2"/>
  <c r="M210355" i="2" s="1"/>
  <c r="N210355" i="2" s="1"/>
  <c r="L210356" i="2"/>
  <c r="M210356" i="2" s="1"/>
  <c r="N210356" i="2" s="1"/>
  <c r="L210357" i="2"/>
  <c r="M210357" i="2" s="1"/>
  <c r="N210357" i="2" s="1"/>
  <c r="L210358" i="2"/>
  <c r="M210358" i="2" s="1"/>
  <c r="N210358" i="2" s="1"/>
  <c r="L210359" i="2"/>
  <c r="M210359" i="2" s="1"/>
  <c r="N210359" i="2" s="1"/>
  <c r="L210360" i="2"/>
  <c r="M210360" i="2" s="1"/>
  <c r="N210360" i="2" s="1"/>
  <c r="L210361" i="2"/>
  <c r="M210361" i="2" s="1"/>
  <c r="N210361" i="2" s="1"/>
  <c r="L210362" i="2"/>
  <c r="M210362" i="2" s="1"/>
  <c r="N210362" i="2" s="1"/>
  <c r="L210363" i="2"/>
  <c r="M210363" i="2" s="1"/>
  <c r="N210363" i="2" s="1"/>
  <c r="L210364" i="2"/>
  <c r="M210364" i="2" s="1"/>
  <c r="N210364" i="2" s="1"/>
  <c r="L210365" i="2"/>
  <c r="M210365" i="2" s="1"/>
  <c r="N210365" i="2" s="1"/>
  <c r="L210366" i="2"/>
  <c r="M210366" i="2" s="1"/>
  <c r="N210366" i="2" s="1"/>
  <c r="L210367" i="2"/>
  <c r="M210367" i="2" s="1"/>
  <c r="N210367" i="2" s="1"/>
  <c r="L210368" i="2"/>
  <c r="M210368" i="2" s="1"/>
  <c r="N210368" i="2" s="1"/>
  <c r="L210369" i="2"/>
  <c r="M210369" i="2" s="1"/>
  <c r="N210369" i="2" s="1"/>
  <c r="L210370" i="2"/>
  <c r="M210370" i="2" s="1"/>
  <c r="N210370" i="2" s="1"/>
  <c r="L210371" i="2"/>
  <c r="M210371" i="2" s="1"/>
  <c r="N210371" i="2" s="1"/>
  <c r="L210372" i="2"/>
  <c r="M210372" i="2" s="1"/>
  <c r="N210372" i="2" s="1"/>
  <c r="L210373" i="2"/>
  <c r="M210373" i="2" s="1"/>
  <c r="N210373" i="2" s="1"/>
  <c r="L210374" i="2"/>
  <c r="M210374" i="2" s="1"/>
  <c r="N210374" i="2" s="1"/>
  <c r="L210375" i="2"/>
  <c r="M210375" i="2" s="1"/>
  <c r="N210375" i="2" s="1"/>
  <c r="L210376" i="2"/>
  <c r="M210376" i="2" s="1"/>
  <c r="N210376" i="2" s="1"/>
  <c r="L210377" i="2"/>
  <c r="M210377" i="2" s="1"/>
  <c r="N210377" i="2" s="1"/>
  <c r="L210378" i="2"/>
  <c r="M210378" i="2" s="1"/>
  <c r="N210378" i="2" s="1"/>
  <c r="L210379" i="2"/>
  <c r="M210379" i="2" s="1"/>
  <c r="N210379" i="2" s="1"/>
  <c r="L210380" i="2"/>
  <c r="M210380" i="2" s="1"/>
  <c r="N210380" i="2" s="1"/>
  <c r="L210381" i="2"/>
  <c r="M210381" i="2" s="1"/>
  <c r="N210381" i="2" s="1"/>
  <c r="L210382" i="2"/>
  <c r="M210382" i="2" s="1"/>
  <c r="N210382" i="2" s="1"/>
  <c r="L210383" i="2"/>
  <c r="M210383" i="2" s="1"/>
  <c r="N210383" i="2" s="1"/>
  <c r="L210384" i="2"/>
  <c r="M210384" i="2" s="1"/>
  <c r="N210384" i="2" s="1"/>
  <c r="L210385" i="2"/>
  <c r="M210385" i="2" s="1"/>
  <c r="N210385" i="2" s="1"/>
  <c r="L210386" i="2"/>
  <c r="M210386" i="2" s="1"/>
  <c r="N210386" i="2" s="1"/>
  <c r="L210387" i="2"/>
  <c r="M210387" i="2" s="1"/>
  <c r="N210387" i="2" s="1"/>
  <c r="L210388" i="2"/>
  <c r="M210388" i="2" s="1"/>
  <c r="N210388" i="2" s="1"/>
  <c r="L210389" i="2"/>
  <c r="M210389" i="2" s="1"/>
  <c r="N210389" i="2" s="1"/>
  <c r="L210390" i="2"/>
  <c r="M210390" i="2" s="1"/>
  <c r="N210390" i="2" s="1"/>
  <c r="L210391" i="2"/>
  <c r="M210391" i="2" s="1"/>
  <c r="N210391" i="2" s="1"/>
  <c r="L210392" i="2"/>
  <c r="M210392" i="2" s="1"/>
  <c r="N210392" i="2" s="1"/>
  <c r="L210393" i="2"/>
  <c r="M210393" i="2" s="1"/>
  <c r="N210393" i="2" s="1"/>
  <c r="L210394" i="2"/>
  <c r="M210394" i="2" s="1"/>
  <c r="N210394" i="2" s="1"/>
  <c r="L210395" i="2"/>
  <c r="M210395" i="2" s="1"/>
  <c r="N210395" i="2" s="1"/>
  <c r="L210396" i="2"/>
  <c r="M210396" i="2" s="1"/>
  <c r="N210396" i="2" s="1"/>
  <c r="L210397" i="2"/>
  <c r="M210397" i="2" s="1"/>
  <c r="N210397" i="2" s="1"/>
  <c r="L210398" i="2"/>
  <c r="M210398" i="2" s="1"/>
  <c r="N210398" i="2" s="1"/>
  <c r="L210399" i="2"/>
  <c r="M210399" i="2" s="1"/>
  <c r="N210399" i="2" s="1"/>
  <c r="L210400" i="2"/>
  <c r="M210400" i="2" s="1"/>
  <c r="N210400" i="2" s="1"/>
  <c r="L210401" i="2"/>
  <c r="M210401" i="2" s="1"/>
  <c r="N210401" i="2" s="1"/>
  <c r="L210402" i="2"/>
  <c r="M210402" i="2" s="1"/>
  <c r="N210402" i="2" s="1"/>
  <c r="L210403" i="2"/>
  <c r="M210403" i="2" s="1"/>
  <c r="N210403" i="2" s="1"/>
  <c r="L210404" i="2"/>
  <c r="M210404" i="2" s="1"/>
  <c r="N210404" i="2" s="1"/>
  <c r="L210405" i="2"/>
  <c r="M210405" i="2" s="1"/>
  <c r="N210405" i="2" s="1"/>
  <c r="L210406" i="2"/>
  <c r="M210406" i="2" s="1"/>
  <c r="N210406" i="2" s="1"/>
  <c r="L210407" i="2"/>
  <c r="M210407" i="2" s="1"/>
  <c r="N210407" i="2" s="1"/>
  <c r="L210408" i="2"/>
  <c r="M210408" i="2" s="1"/>
  <c r="N210408" i="2" s="1"/>
  <c r="L210409" i="2"/>
  <c r="M210409" i="2" s="1"/>
  <c r="N210409" i="2" s="1"/>
  <c r="L210410" i="2"/>
  <c r="M210410" i="2" s="1"/>
  <c r="N210410" i="2" s="1"/>
  <c r="L210411" i="2"/>
  <c r="M210411" i="2" s="1"/>
  <c r="N210411" i="2" s="1"/>
  <c r="L210412" i="2"/>
  <c r="M210412" i="2" s="1"/>
  <c r="N210412" i="2" s="1"/>
  <c r="L210413" i="2"/>
  <c r="M210413" i="2" s="1"/>
  <c r="N210413" i="2" s="1"/>
  <c r="L210414" i="2"/>
  <c r="M210414" i="2" s="1"/>
  <c r="N210414" i="2" s="1"/>
  <c r="L210415" i="2"/>
  <c r="M210415" i="2" s="1"/>
  <c r="N210415" i="2" s="1"/>
  <c r="L210416" i="2"/>
  <c r="M210416" i="2" s="1"/>
  <c r="N210416" i="2" s="1"/>
  <c r="L210417" i="2"/>
  <c r="M210417" i="2" s="1"/>
  <c r="N210417" i="2" s="1"/>
  <c r="L210418" i="2"/>
  <c r="M210418" i="2" s="1"/>
  <c r="N210418" i="2" s="1"/>
  <c r="L210419" i="2"/>
  <c r="M210419" i="2" s="1"/>
  <c r="N210419" i="2" s="1"/>
  <c r="L210420" i="2"/>
  <c r="M210420" i="2" s="1"/>
  <c r="N210420" i="2" s="1"/>
  <c r="L210421" i="2"/>
  <c r="M210421" i="2" s="1"/>
  <c r="N210421" i="2" s="1"/>
  <c r="L210422" i="2"/>
  <c r="M210422" i="2" s="1"/>
  <c r="N210422" i="2" s="1"/>
  <c r="L210423" i="2"/>
  <c r="M210423" i="2" s="1"/>
  <c r="N210423" i="2" s="1"/>
  <c r="L210424" i="2"/>
  <c r="M210424" i="2" s="1"/>
  <c r="N210424" i="2" s="1"/>
  <c r="L210425" i="2"/>
  <c r="M210425" i="2" s="1"/>
  <c r="N210425" i="2" s="1"/>
  <c r="L210426" i="2"/>
  <c r="M210426" i="2" s="1"/>
  <c r="N210426" i="2" s="1"/>
  <c r="L210427" i="2"/>
  <c r="M210427" i="2" s="1"/>
  <c r="N210427" i="2" s="1"/>
  <c r="L210428" i="2"/>
  <c r="M210428" i="2" s="1"/>
  <c r="N210428" i="2" s="1"/>
  <c r="L210429" i="2"/>
  <c r="M210429" i="2" s="1"/>
  <c r="N210429" i="2" s="1"/>
  <c r="L210430" i="2"/>
  <c r="M210430" i="2" s="1"/>
  <c r="N210430" i="2" s="1"/>
  <c r="L210431" i="2"/>
  <c r="M210431" i="2" s="1"/>
  <c r="N210431" i="2" s="1"/>
  <c r="L210432" i="2"/>
  <c r="M210432" i="2" s="1"/>
  <c r="N210432" i="2" s="1"/>
  <c r="L210433" i="2"/>
  <c r="M210433" i="2" s="1"/>
  <c r="N210433" i="2" s="1"/>
  <c r="L210434" i="2"/>
  <c r="M210434" i="2" s="1"/>
  <c r="N210434" i="2" s="1"/>
  <c r="L210435" i="2"/>
  <c r="M210435" i="2" s="1"/>
  <c r="N210435" i="2" s="1"/>
  <c r="L210436" i="2"/>
  <c r="M210436" i="2" s="1"/>
  <c r="N210436" i="2" s="1"/>
  <c r="L210437" i="2"/>
  <c r="M210437" i="2" s="1"/>
  <c r="N210437" i="2" s="1"/>
  <c r="L210438" i="2"/>
  <c r="M210438" i="2" s="1"/>
  <c r="N210438" i="2" s="1"/>
  <c r="L210439" i="2"/>
  <c r="M210439" i="2" s="1"/>
  <c r="N210439" i="2" s="1"/>
  <c r="L210440" i="2"/>
  <c r="M210440" i="2" s="1"/>
  <c r="N210440" i="2" s="1"/>
  <c r="L210441" i="2"/>
  <c r="M210441" i="2" s="1"/>
  <c r="N210441" i="2" s="1"/>
  <c r="L210442" i="2"/>
  <c r="M210442" i="2" s="1"/>
  <c r="N210442" i="2" s="1"/>
  <c r="L210443" i="2"/>
  <c r="M210443" i="2" s="1"/>
  <c r="N210443" i="2" s="1"/>
  <c r="L210444" i="2"/>
  <c r="M210444" i="2" s="1"/>
  <c r="N210444" i="2" s="1"/>
  <c r="L210445" i="2"/>
  <c r="M210445" i="2" s="1"/>
  <c r="N210445" i="2" s="1"/>
  <c r="L210446" i="2"/>
  <c r="M210446" i="2" s="1"/>
  <c r="N210446" i="2" s="1"/>
  <c r="L210447" i="2"/>
  <c r="M210447" i="2" s="1"/>
  <c r="N210447" i="2" s="1"/>
  <c r="L210448" i="2"/>
  <c r="M210448" i="2" s="1"/>
  <c r="N210448" i="2" s="1"/>
  <c r="L210449" i="2"/>
  <c r="M210449" i="2" s="1"/>
  <c r="N210449" i="2" s="1"/>
  <c r="L210450" i="2"/>
  <c r="M210450" i="2" s="1"/>
  <c r="N210450" i="2" s="1"/>
  <c r="L210451" i="2"/>
  <c r="M210451" i="2" s="1"/>
  <c r="N210451" i="2" s="1"/>
  <c r="L210452" i="2"/>
  <c r="M210452" i="2" s="1"/>
  <c r="N210452" i="2" s="1"/>
  <c r="L210453" i="2"/>
  <c r="M210453" i="2" s="1"/>
  <c r="N210453" i="2" s="1"/>
  <c r="L210454" i="2"/>
  <c r="M210454" i="2" s="1"/>
  <c r="N210454" i="2" s="1"/>
  <c r="L210455" i="2"/>
  <c r="M210455" i="2" s="1"/>
  <c r="N210455" i="2" s="1"/>
  <c r="L210456" i="2"/>
  <c r="M210456" i="2" s="1"/>
  <c r="N210456" i="2" s="1"/>
  <c r="L210457" i="2"/>
  <c r="M210457" i="2" s="1"/>
  <c r="N210457" i="2" s="1"/>
  <c r="L210458" i="2"/>
  <c r="M210458" i="2" s="1"/>
  <c r="N210458" i="2" s="1"/>
  <c r="L210459" i="2"/>
  <c r="M210459" i="2" s="1"/>
  <c r="N210459" i="2" s="1"/>
  <c r="L210460" i="2"/>
  <c r="M210460" i="2" s="1"/>
  <c r="N210460" i="2" s="1"/>
  <c r="L210461" i="2"/>
  <c r="M210461" i="2" s="1"/>
  <c r="N210461" i="2" s="1"/>
  <c r="L210462" i="2"/>
  <c r="M210462" i="2" s="1"/>
  <c r="N210462" i="2" s="1"/>
  <c r="L210463" i="2"/>
  <c r="M210463" i="2" s="1"/>
  <c r="N210463" i="2" s="1"/>
  <c r="L210464" i="2"/>
  <c r="M210464" i="2" s="1"/>
  <c r="N210464" i="2" s="1"/>
  <c r="L210465" i="2"/>
  <c r="M210465" i="2" s="1"/>
  <c r="N210465" i="2" s="1"/>
  <c r="L210466" i="2"/>
  <c r="M210466" i="2" s="1"/>
  <c r="N210466" i="2" s="1"/>
  <c r="L210467" i="2"/>
  <c r="M210467" i="2" s="1"/>
  <c r="N210467" i="2" s="1"/>
  <c r="L210468" i="2"/>
  <c r="M210468" i="2" s="1"/>
  <c r="N210468" i="2" s="1"/>
  <c r="L210469" i="2"/>
  <c r="M210469" i="2" s="1"/>
  <c r="N210469" i="2" s="1"/>
  <c r="L210470" i="2"/>
  <c r="M210470" i="2" s="1"/>
  <c r="N210470" i="2" s="1"/>
  <c r="L210471" i="2"/>
  <c r="M210471" i="2" s="1"/>
  <c r="N210471" i="2" s="1"/>
  <c r="L210472" i="2"/>
  <c r="M210472" i="2" s="1"/>
  <c r="N210472" i="2" s="1"/>
  <c r="L210473" i="2"/>
  <c r="M210473" i="2" s="1"/>
  <c r="N210473" i="2" s="1"/>
  <c r="L210474" i="2"/>
  <c r="M210474" i="2" s="1"/>
  <c r="N210474" i="2" s="1"/>
  <c r="L210475" i="2"/>
  <c r="M210475" i="2" s="1"/>
  <c r="N210475" i="2" s="1"/>
  <c r="L210476" i="2"/>
  <c r="M210476" i="2" s="1"/>
  <c r="N210476" i="2" s="1"/>
  <c r="L210477" i="2"/>
  <c r="M210477" i="2" s="1"/>
  <c r="N210477" i="2" s="1"/>
  <c r="L210478" i="2"/>
  <c r="M210478" i="2" s="1"/>
  <c r="N210478" i="2" s="1"/>
  <c r="L210479" i="2"/>
  <c r="M210479" i="2" s="1"/>
  <c r="N210479" i="2" s="1"/>
  <c r="L210480" i="2"/>
  <c r="M210480" i="2" s="1"/>
  <c r="N210480" i="2" s="1"/>
  <c r="L210481" i="2"/>
  <c r="M210481" i="2" s="1"/>
  <c r="N210481" i="2" s="1"/>
  <c r="L210482" i="2"/>
  <c r="M210482" i="2" s="1"/>
  <c r="N210482" i="2" s="1"/>
  <c r="L210483" i="2"/>
  <c r="M210483" i="2" s="1"/>
  <c r="N210483" i="2" s="1"/>
  <c r="L210484" i="2"/>
  <c r="M210484" i="2" s="1"/>
  <c r="N210484" i="2" s="1"/>
  <c r="L210485" i="2"/>
  <c r="M210485" i="2" s="1"/>
  <c r="N210485" i="2" s="1"/>
  <c r="L210486" i="2"/>
  <c r="M210486" i="2" s="1"/>
  <c r="N210486" i="2" s="1"/>
  <c r="L210487" i="2"/>
  <c r="M210487" i="2" s="1"/>
  <c r="N210487" i="2" s="1"/>
  <c r="L210488" i="2"/>
  <c r="M210488" i="2" s="1"/>
  <c r="N210488" i="2" s="1"/>
  <c r="L210489" i="2"/>
  <c r="M210489" i="2" s="1"/>
  <c r="N210489" i="2" s="1"/>
  <c r="L210490" i="2"/>
  <c r="M210490" i="2" s="1"/>
  <c r="N210490" i="2" s="1"/>
  <c r="L210491" i="2"/>
  <c r="M210491" i="2" s="1"/>
  <c r="N210491" i="2" s="1"/>
  <c r="L210492" i="2"/>
  <c r="M210492" i="2" s="1"/>
  <c r="N210492" i="2" s="1"/>
  <c r="L210493" i="2"/>
  <c r="M210493" i="2" s="1"/>
  <c r="N210493" i="2" s="1"/>
  <c r="L210494" i="2"/>
  <c r="M210494" i="2" s="1"/>
  <c r="N210494" i="2" s="1"/>
  <c r="L210495" i="2"/>
  <c r="M210495" i="2" s="1"/>
  <c r="N210495" i="2" s="1"/>
  <c r="L210496" i="2"/>
  <c r="M210496" i="2" s="1"/>
  <c r="N210496" i="2" s="1"/>
  <c r="L210497" i="2"/>
  <c r="M210497" i="2" s="1"/>
  <c r="N210497" i="2" s="1"/>
  <c r="L210498" i="2"/>
  <c r="M210498" i="2" s="1"/>
  <c r="N210498" i="2" s="1"/>
  <c r="L210499" i="2"/>
  <c r="M210499" i="2" s="1"/>
  <c r="N210499" i="2" s="1"/>
  <c r="L210500" i="2"/>
  <c r="M210500" i="2" s="1"/>
  <c r="N210500" i="2" s="1"/>
  <c r="L210501" i="2"/>
  <c r="M210501" i="2" s="1"/>
  <c r="N210501" i="2" s="1"/>
  <c r="L210502" i="2"/>
  <c r="M210502" i="2" s="1"/>
  <c r="N210502" i="2" s="1"/>
  <c r="L210503" i="2"/>
  <c r="M210503" i="2" s="1"/>
  <c r="N210503" i="2" s="1"/>
  <c r="L210504" i="2"/>
  <c r="M210504" i="2" s="1"/>
  <c r="N210504" i="2" s="1"/>
  <c r="L210505" i="2"/>
  <c r="M210505" i="2" s="1"/>
  <c r="N210505" i="2" s="1"/>
  <c r="L210506" i="2"/>
  <c r="M210506" i="2" s="1"/>
  <c r="N210506" i="2" s="1"/>
  <c r="L210507" i="2"/>
  <c r="M210507" i="2" s="1"/>
  <c r="N210507" i="2" s="1"/>
  <c r="L210508" i="2"/>
  <c r="M210508" i="2" s="1"/>
  <c r="N210508" i="2" s="1"/>
  <c r="L210509" i="2"/>
  <c r="M210509" i="2" s="1"/>
  <c r="N210509" i="2" s="1"/>
  <c r="L210510" i="2"/>
  <c r="M210510" i="2" s="1"/>
  <c r="N210510" i="2" s="1"/>
  <c r="L210511" i="2"/>
  <c r="M210511" i="2" s="1"/>
  <c r="N210511" i="2" s="1"/>
  <c r="L210512" i="2"/>
  <c r="M210512" i="2" s="1"/>
  <c r="N210512" i="2" s="1"/>
  <c r="L210513" i="2"/>
  <c r="M210513" i="2" s="1"/>
  <c r="N210513" i="2" s="1"/>
  <c r="L210514" i="2"/>
  <c r="M210514" i="2" s="1"/>
  <c r="N210514" i="2" s="1"/>
  <c r="L210515" i="2"/>
  <c r="M210515" i="2" s="1"/>
  <c r="N210515" i="2" s="1"/>
  <c r="L210516" i="2"/>
  <c r="M210516" i="2" s="1"/>
  <c r="N210516" i="2" s="1"/>
  <c r="L210517" i="2"/>
  <c r="M210517" i="2" s="1"/>
  <c r="N210517" i="2" s="1"/>
  <c r="L210518" i="2"/>
  <c r="M210518" i="2" s="1"/>
  <c r="N210518" i="2" s="1"/>
  <c r="L210519" i="2"/>
  <c r="M210519" i="2" s="1"/>
  <c r="N210519" i="2" s="1"/>
  <c r="L210520" i="2"/>
  <c r="M210520" i="2" s="1"/>
  <c r="N210520" i="2" s="1"/>
  <c r="L210521" i="2"/>
  <c r="M210521" i="2" s="1"/>
  <c r="N210521" i="2" s="1"/>
  <c r="L210522" i="2"/>
  <c r="M210522" i="2" s="1"/>
  <c r="N210522" i="2" s="1"/>
  <c r="L210523" i="2"/>
  <c r="M210523" i="2" s="1"/>
  <c r="N210523" i="2" s="1"/>
  <c r="L210524" i="2"/>
  <c r="M210524" i="2" s="1"/>
  <c r="N210524" i="2" s="1"/>
  <c r="L210525" i="2"/>
  <c r="M210525" i="2" s="1"/>
  <c r="N210525" i="2" s="1"/>
  <c r="L210526" i="2"/>
  <c r="M210526" i="2" s="1"/>
  <c r="N210526" i="2" s="1"/>
  <c r="L210527" i="2"/>
  <c r="M210527" i="2" s="1"/>
  <c r="N210527" i="2" s="1"/>
  <c r="L210528" i="2"/>
  <c r="M210528" i="2" s="1"/>
  <c r="N210528" i="2" s="1"/>
  <c r="L210529" i="2"/>
  <c r="M210529" i="2" s="1"/>
  <c r="N210529" i="2" s="1"/>
  <c r="L210530" i="2"/>
  <c r="M210530" i="2" s="1"/>
  <c r="N210530" i="2" s="1"/>
  <c r="L210531" i="2"/>
  <c r="M210531" i="2" s="1"/>
  <c r="N210531" i="2" s="1"/>
  <c r="L210532" i="2"/>
  <c r="M210532" i="2" s="1"/>
  <c r="N210532" i="2" s="1"/>
  <c r="L210533" i="2"/>
  <c r="M210533" i="2" s="1"/>
  <c r="N210533" i="2" s="1"/>
  <c r="L210534" i="2"/>
  <c r="M210534" i="2" s="1"/>
  <c r="N210534" i="2" s="1"/>
  <c r="L210535" i="2"/>
  <c r="M210535" i="2" s="1"/>
  <c r="N210535" i="2" s="1"/>
  <c r="L210536" i="2"/>
  <c r="M210536" i="2" s="1"/>
  <c r="N210536" i="2" s="1"/>
  <c r="L210537" i="2"/>
  <c r="M210537" i="2" s="1"/>
  <c r="N210537" i="2" s="1"/>
  <c r="L210538" i="2"/>
  <c r="M210538" i="2" s="1"/>
  <c r="N210538" i="2" s="1"/>
  <c r="L210539" i="2"/>
  <c r="M210539" i="2" s="1"/>
  <c r="N210539" i="2" s="1"/>
  <c r="L210540" i="2"/>
  <c r="M210540" i="2" s="1"/>
  <c r="N210540" i="2" s="1"/>
  <c r="L210541" i="2"/>
  <c r="M210541" i="2" s="1"/>
  <c r="N210541" i="2" s="1"/>
  <c r="L210542" i="2"/>
  <c r="M210542" i="2" s="1"/>
  <c r="N210542" i="2" s="1"/>
  <c r="L210543" i="2"/>
  <c r="M210543" i="2" s="1"/>
  <c r="N210543" i="2" s="1"/>
  <c r="L210544" i="2"/>
  <c r="M210544" i="2" s="1"/>
  <c r="N210544" i="2" s="1"/>
  <c r="L210545" i="2"/>
  <c r="M210545" i="2" s="1"/>
  <c r="N210545" i="2" s="1"/>
  <c r="L210546" i="2"/>
  <c r="M210546" i="2" s="1"/>
  <c r="N210546" i="2" s="1"/>
  <c r="L210547" i="2"/>
  <c r="M210547" i="2" s="1"/>
  <c r="N210547" i="2" s="1"/>
  <c r="L210548" i="2"/>
  <c r="M210548" i="2" s="1"/>
  <c r="N210548" i="2" s="1"/>
  <c r="L210549" i="2"/>
  <c r="M210549" i="2" s="1"/>
  <c r="N210549" i="2" s="1"/>
  <c r="L210550" i="2"/>
  <c r="M210550" i="2" s="1"/>
  <c r="N210550" i="2" s="1"/>
  <c r="L210551" i="2"/>
  <c r="M210551" i="2" s="1"/>
  <c r="N210551" i="2" s="1"/>
  <c r="L210552" i="2"/>
  <c r="M210552" i="2" s="1"/>
  <c r="N210552" i="2" s="1"/>
  <c r="L210553" i="2"/>
  <c r="M210553" i="2" s="1"/>
  <c r="N210553" i="2" s="1"/>
  <c r="L210554" i="2"/>
  <c r="M210554" i="2" s="1"/>
  <c r="N210554" i="2" s="1"/>
  <c r="L210555" i="2"/>
  <c r="M210555" i="2" s="1"/>
  <c r="N210555" i="2" s="1"/>
  <c r="L210556" i="2"/>
  <c r="M210556" i="2" s="1"/>
  <c r="N210556" i="2" s="1"/>
  <c r="L210557" i="2"/>
  <c r="M210557" i="2" s="1"/>
  <c r="N210557" i="2" s="1"/>
  <c r="L210558" i="2"/>
  <c r="M210558" i="2" s="1"/>
  <c r="N210558" i="2" s="1"/>
  <c r="L210559" i="2"/>
  <c r="M210559" i="2" s="1"/>
  <c r="N210559" i="2" s="1"/>
  <c r="L210560" i="2"/>
  <c r="M210560" i="2" s="1"/>
  <c r="N210560" i="2" s="1"/>
  <c r="L210561" i="2"/>
  <c r="M210561" i="2" s="1"/>
  <c r="N210561" i="2" s="1"/>
  <c r="L210562" i="2"/>
  <c r="M210562" i="2" s="1"/>
  <c r="N210562" i="2" s="1"/>
  <c r="L210563" i="2"/>
  <c r="M210563" i="2" s="1"/>
  <c r="N210563" i="2" s="1"/>
  <c r="L210564" i="2"/>
  <c r="M210564" i="2" s="1"/>
  <c r="N210564" i="2" s="1"/>
  <c r="L210565" i="2"/>
  <c r="M210565" i="2" s="1"/>
  <c r="N210565" i="2" s="1"/>
  <c r="L210566" i="2"/>
  <c r="M210566" i="2" s="1"/>
  <c r="N210566" i="2" s="1"/>
  <c r="L210567" i="2"/>
  <c r="M210567" i="2" s="1"/>
  <c r="N210567" i="2" s="1"/>
  <c r="L210568" i="2"/>
  <c r="M210568" i="2" s="1"/>
  <c r="N210568" i="2" s="1"/>
  <c r="L210569" i="2"/>
  <c r="M210569" i="2" s="1"/>
  <c r="N210569" i="2" s="1"/>
  <c r="L210570" i="2"/>
  <c r="M210570" i="2" s="1"/>
  <c r="N210570" i="2" s="1"/>
  <c r="L210571" i="2"/>
  <c r="M210571" i="2" s="1"/>
  <c r="N210571" i="2" s="1"/>
  <c r="L210572" i="2"/>
  <c r="M210572" i="2" s="1"/>
  <c r="N210572" i="2" s="1"/>
  <c r="L210573" i="2"/>
  <c r="M210573" i="2" s="1"/>
  <c r="N210573" i="2" s="1"/>
  <c r="L210574" i="2"/>
  <c r="M210574" i="2" s="1"/>
  <c r="N210574" i="2" s="1"/>
  <c r="L210575" i="2"/>
  <c r="M210575" i="2" s="1"/>
  <c r="N210575" i="2" s="1"/>
  <c r="L210576" i="2"/>
  <c r="M210576" i="2" s="1"/>
  <c r="N210576" i="2" s="1"/>
  <c r="L210577" i="2"/>
  <c r="M210577" i="2" s="1"/>
  <c r="N210577" i="2" s="1"/>
  <c r="L210578" i="2"/>
  <c r="M210578" i="2" s="1"/>
  <c r="N210578" i="2" s="1"/>
  <c r="L210579" i="2"/>
  <c r="M210579" i="2" s="1"/>
  <c r="N210579" i="2" s="1"/>
  <c r="L210580" i="2"/>
  <c r="M210580" i="2" s="1"/>
  <c r="N210580" i="2" s="1"/>
  <c r="L210581" i="2"/>
  <c r="M210581" i="2" s="1"/>
  <c r="N210581" i="2" s="1"/>
  <c r="L210582" i="2"/>
  <c r="M210582" i="2" s="1"/>
  <c r="N210582" i="2" s="1"/>
  <c r="L210583" i="2"/>
  <c r="M210583" i="2" s="1"/>
  <c r="N210583" i="2" s="1"/>
  <c r="L210584" i="2"/>
  <c r="M210584" i="2" s="1"/>
  <c r="N210584" i="2" s="1"/>
  <c r="L210585" i="2"/>
  <c r="M210585" i="2" s="1"/>
  <c r="N210585" i="2" s="1"/>
  <c r="L210586" i="2"/>
  <c r="M210586" i="2" s="1"/>
  <c r="N210586" i="2" s="1"/>
  <c r="L210587" i="2"/>
  <c r="M210587" i="2" s="1"/>
  <c r="N210587" i="2" s="1"/>
  <c r="L210588" i="2"/>
  <c r="M210588" i="2" s="1"/>
  <c r="N210588" i="2" s="1"/>
  <c r="L210589" i="2"/>
  <c r="M210589" i="2" s="1"/>
  <c r="N210589" i="2" s="1"/>
  <c r="L210590" i="2"/>
  <c r="M210590" i="2" s="1"/>
  <c r="N210590" i="2" s="1"/>
  <c r="L210591" i="2"/>
  <c r="M210591" i="2" s="1"/>
  <c r="N210591" i="2" s="1"/>
  <c r="L210592" i="2"/>
  <c r="M210592" i="2" s="1"/>
  <c r="N210592" i="2" s="1"/>
  <c r="L210593" i="2"/>
  <c r="M210593" i="2" s="1"/>
  <c r="N210593" i="2" s="1"/>
  <c r="L210594" i="2"/>
  <c r="M210594" i="2" s="1"/>
  <c r="N210594" i="2" s="1"/>
  <c r="L210595" i="2"/>
  <c r="M210595" i="2" s="1"/>
  <c r="N210595" i="2" s="1"/>
  <c r="L210596" i="2"/>
  <c r="M210596" i="2" s="1"/>
  <c r="N210596" i="2" s="1"/>
  <c r="L210597" i="2"/>
  <c r="M210597" i="2" s="1"/>
  <c r="N210597" i="2" s="1"/>
  <c r="L210598" i="2"/>
  <c r="M210598" i="2" s="1"/>
  <c r="N210598" i="2" s="1"/>
  <c r="L210599" i="2"/>
  <c r="M210599" i="2" s="1"/>
  <c r="N210599" i="2" s="1"/>
  <c r="L210600" i="2"/>
  <c r="M210600" i="2" s="1"/>
  <c r="N210600" i="2" s="1"/>
  <c r="L210601" i="2"/>
  <c r="M210601" i="2" s="1"/>
  <c r="N210601" i="2" s="1"/>
  <c r="L210602" i="2"/>
  <c r="M210602" i="2" s="1"/>
  <c r="N210602" i="2" s="1"/>
  <c r="L210603" i="2"/>
  <c r="M210603" i="2" s="1"/>
  <c r="N210603" i="2" s="1"/>
  <c r="L210604" i="2"/>
  <c r="M210604" i="2" s="1"/>
  <c r="N210604" i="2" s="1"/>
  <c r="L210605" i="2"/>
  <c r="M210605" i="2" s="1"/>
  <c r="N210605" i="2" s="1"/>
  <c r="L210606" i="2"/>
  <c r="M210606" i="2" s="1"/>
  <c r="N210606" i="2" s="1"/>
  <c r="L210607" i="2"/>
  <c r="M210607" i="2" s="1"/>
  <c r="N210607" i="2" s="1"/>
  <c r="L210608" i="2"/>
  <c r="M210608" i="2" s="1"/>
  <c r="N210608" i="2" s="1"/>
  <c r="L210609" i="2"/>
  <c r="M210609" i="2" s="1"/>
  <c r="N210609" i="2" s="1"/>
  <c r="L210610" i="2"/>
  <c r="M210610" i="2" s="1"/>
  <c r="N210610" i="2" s="1"/>
  <c r="L210611" i="2"/>
  <c r="M210611" i="2" s="1"/>
  <c r="N210611" i="2" s="1"/>
  <c r="L210612" i="2"/>
  <c r="M210612" i="2" s="1"/>
  <c r="N210612" i="2" s="1"/>
  <c r="L210613" i="2"/>
  <c r="M210613" i="2" s="1"/>
  <c r="N210613" i="2" s="1"/>
  <c r="L210614" i="2"/>
  <c r="M210614" i="2" s="1"/>
  <c r="N210614" i="2" s="1"/>
  <c r="L210615" i="2"/>
  <c r="M210615" i="2" s="1"/>
  <c r="N210615" i="2" s="1"/>
  <c r="L210616" i="2"/>
  <c r="M210616" i="2" s="1"/>
  <c r="N210616" i="2" s="1"/>
  <c r="L210617" i="2"/>
  <c r="M210617" i="2" s="1"/>
  <c r="N210617" i="2" s="1"/>
  <c r="L210618" i="2"/>
  <c r="M210618" i="2" s="1"/>
  <c r="N210618" i="2" s="1"/>
  <c r="L210619" i="2"/>
  <c r="M210619" i="2" s="1"/>
  <c r="N210619" i="2" s="1"/>
  <c r="L210620" i="2"/>
  <c r="M210620" i="2" s="1"/>
  <c r="N210620" i="2" s="1"/>
  <c r="L210621" i="2"/>
  <c r="M210621" i="2" s="1"/>
  <c r="N210621" i="2" s="1"/>
  <c r="L210622" i="2"/>
  <c r="M210622" i="2" s="1"/>
  <c r="N210622" i="2" s="1"/>
  <c r="L210623" i="2"/>
  <c r="M210623" i="2" s="1"/>
  <c r="N210623" i="2" s="1"/>
  <c r="L210624" i="2"/>
  <c r="M210624" i="2" s="1"/>
  <c r="N210624" i="2" s="1"/>
  <c r="L210625" i="2"/>
  <c r="M210625" i="2" s="1"/>
  <c r="N210625" i="2" s="1"/>
  <c r="L210626" i="2"/>
  <c r="M210626" i="2" s="1"/>
  <c r="N210626" i="2" s="1"/>
  <c r="L210627" i="2"/>
  <c r="M210627" i="2" s="1"/>
  <c r="N210627" i="2" s="1"/>
  <c r="L210628" i="2"/>
  <c r="M210628" i="2" s="1"/>
  <c r="N210628" i="2" s="1"/>
  <c r="L210629" i="2"/>
  <c r="M210629" i="2" s="1"/>
  <c r="N210629" i="2" s="1"/>
  <c r="L210630" i="2"/>
  <c r="M210630" i="2" s="1"/>
  <c r="N210630" i="2" s="1"/>
  <c r="L210631" i="2"/>
  <c r="M210631" i="2" s="1"/>
  <c r="N210631" i="2" s="1"/>
  <c r="L210632" i="2"/>
  <c r="M210632" i="2" s="1"/>
  <c r="N210632" i="2" s="1"/>
  <c r="L210633" i="2"/>
  <c r="M210633" i="2" s="1"/>
  <c r="N210633" i="2" s="1"/>
  <c r="L210634" i="2"/>
  <c r="M210634" i="2" s="1"/>
  <c r="N210634" i="2" s="1"/>
  <c r="L210635" i="2"/>
  <c r="M210635" i="2" s="1"/>
  <c r="N210635" i="2" s="1"/>
  <c r="L210636" i="2"/>
  <c r="M210636" i="2" s="1"/>
  <c r="N210636" i="2" s="1"/>
  <c r="L210637" i="2"/>
  <c r="M210637" i="2" s="1"/>
  <c r="N210637" i="2" s="1"/>
  <c r="L210638" i="2"/>
  <c r="M210638" i="2" s="1"/>
  <c r="N210638" i="2" s="1"/>
  <c r="L210639" i="2"/>
  <c r="M210639" i="2" s="1"/>
  <c r="N210639" i="2" s="1"/>
  <c r="L210640" i="2"/>
  <c r="M210640" i="2" s="1"/>
  <c r="N210640" i="2" s="1"/>
  <c r="L210641" i="2"/>
  <c r="M210641" i="2" s="1"/>
  <c r="N210641" i="2" s="1"/>
  <c r="L210642" i="2"/>
  <c r="M210642" i="2" s="1"/>
  <c r="N210642" i="2" s="1"/>
  <c r="L210643" i="2"/>
  <c r="M210643" i="2" s="1"/>
  <c r="N210643" i="2" s="1"/>
  <c r="L210644" i="2"/>
  <c r="M210644" i="2" s="1"/>
  <c r="N210644" i="2" s="1"/>
  <c r="L210645" i="2"/>
  <c r="M210645" i="2" s="1"/>
  <c r="N210645" i="2" s="1"/>
  <c r="L210646" i="2"/>
  <c r="M210646" i="2" s="1"/>
  <c r="N210646" i="2" s="1"/>
  <c r="L210647" i="2"/>
  <c r="M210647" i="2" s="1"/>
  <c r="N210647" i="2" s="1"/>
  <c r="L210648" i="2"/>
  <c r="M210648" i="2" s="1"/>
  <c r="N210648" i="2" s="1"/>
  <c r="L210649" i="2"/>
  <c r="M210649" i="2" s="1"/>
  <c r="N210649" i="2" s="1"/>
  <c r="L210650" i="2"/>
  <c r="M210650" i="2" s="1"/>
  <c r="N210650" i="2" s="1"/>
  <c r="L210651" i="2"/>
  <c r="M210651" i="2" s="1"/>
  <c r="N210651" i="2" s="1"/>
  <c r="L210652" i="2"/>
  <c r="M210652" i="2" s="1"/>
  <c r="N210652" i="2" s="1"/>
  <c r="L210653" i="2"/>
  <c r="M210653" i="2" s="1"/>
  <c r="N210653" i="2" s="1"/>
  <c r="L210654" i="2"/>
  <c r="M210654" i="2" s="1"/>
  <c r="N210654" i="2" s="1"/>
  <c r="L210655" i="2"/>
  <c r="M210655" i="2" s="1"/>
  <c r="N210655" i="2" s="1"/>
  <c r="L210656" i="2"/>
  <c r="M210656" i="2" s="1"/>
  <c r="N210656" i="2" s="1"/>
  <c r="L210657" i="2"/>
  <c r="M210657" i="2" s="1"/>
  <c r="N210657" i="2" s="1"/>
  <c r="L210658" i="2"/>
  <c r="M210658" i="2" s="1"/>
  <c r="N210658" i="2" s="1"/>
  <c r="L210659" i="2"/>
  <c r="M210659" i="2" s="1"/>
  <c r="N210659" i="2" s="1"/>
  <c r="L210660" i="2"/>
  <c r="M210660" i="2" s="1"/>
  <c r="N210660" i="2" s="1"/>
  <c r="L210661" i="2"/>
  <c r="M210661" i="2" s="1"/>
  <c r="N210661" i="2" s="1"/>
  <c r="L210662" i="2"/>
  <c r="M210662" i="2" s="1"/>
  <c r="N210662" i="2" s="1"/>
  <c r="L210663" i="2"/>
  <c r="M210663" i="2" s="1"/>
  <c r="N210663" i="2" s="1"/>
  <c r="L210664" i="2"/>
  <c r="M210664" i="2" s="1"/>
  <c r="N210664" i="2" s="1"/>
  <c r="L210665" i="2"/>
  <c r="M210665" i="2" s="1"/>
  <c r="N210665" i="2" s="1"/>
  <c r="L210666" i="2"/>
  <c r="M210666" i="2" s="1"/>
  <c r="N210666" i="2" s="1"/>
  <c r="L210667" i="2"/>
  <c r="M210667" i="2" s="1"/>
  <c r="N210667" i="2" s="1"/>
  <c r="L210668" i="2"/>
  <c r="M210668" i="2" s="1"/>
  <c r="N210668" i="2" s="1"/>
  <c r="L210669" i="2"/>
  <c r="M210669" i="2" s="1"/>
  <c r="N210669" i="2" s="1"/>
  <c r="L210670" i="2"/>
  <c r="M210670" i="2" s="1"/>
  <c r="N210670" i="2" s="1"/>
  <c r="L210671" i="2"/>
  <c r="M210671" i="2" s="1"/>
  <c r="N210671" i="2" s="1"/>
  <c r="L210672" i="2"/>
  <c r="M210672" i="2" s="1"/>
  <c r="N210672" i="2" s="1"/>
  <c r="L210673" i="2"/>
  <c r="M210673" i="2" s="1"/>
  <c r="N210673" i="2" s="1"/>
  <c r="L210674" i="2"/>
  <c r="M210674" i="2" s="1"/>
  <c r="N210674" i="2" s="1"/>
  <c r="L210675" i="2"/>
  <c r="M210675" i="2" s="1"/>
  <c r="N210675" i="2" s="1"/>
  <c r="L210676" i="2"/>
  <c r="M210676" i="2" s="1"/>
  <c r="N210676" i="2" s="1"/>
  <c r="L210677" i="2"/>
  <c r="M210677" i="2" s="1"/>
  <c r="N210677" i="2" s="1"/>
  <c r="L210678" i="2"/>
  <c r="M210678" i="2" s="1"/>
  <c r="N210678" i="2" s="1"/>
  <c r="L210679" i="2"/>
  <c r="M210679" i="2" s="1"/>
  <c r="N210679" i="2" s="1"/>
  <c r="L210680" i="2"/>
  <c r="M210680" i="2" s="1"/>
  <c r="N210680" i="2" s="1"/>
  <c r="L210681" i="2"/>
  <c r="M210681" i="2" s="1"/>
  <c r="N210681" i="2" s="1"/>
  <c r="L210682" i="2"/>
  <c r="M210682" i="2" s="1"/>
  <c r="N210682" i="2" s="1"/>
  <c r="L210683" i="2"/>
  <c r="M210683" i="2" s="1"/>
  <c r="N210683" i="2" s="1"/>
  <c r="L210684" i="2"/>
  <c r="M210684" i="2" s="1"/>
  <c r="N210684" i="2" s="1"/>
  <c r="L210685" i="2"/>
  <c r="M210685" i="2" s="1"/>
  <c r="N210685" i="2" s="1"/>
  <c r="L210686" i="2"/>
  <c r="M210686" i="2" s="1"/>
  <c r="N210686" i="2" s="1"/>
  <c r="L210687" i="2"/>
  <c r="M210687" i="2" s="1"/>
  <c r="N210687" i="2" s="1"/>
  <c r="L210688" i="2"/>
  <c r="M210688" i="2" s="1"/>
  <c r="N210688" i="2" s="1"/>
  <c r="L210689" i="2"/>
  <c r="M210689" i="2" s="1"/>
  <c r="N210689" i="2" s="1"/>
  <c r="L210690" i="2"/>
  <c r="M210690" i="2" s="1"/>
  <c r="N210690" i="2" s="1"/>
  <c r="L210691" i="2"/>
  <c r="M210691" i="2" s="1"/>
  <c r="N210691" i="2" s="1"/>
  <c r="L210692" i="2"/>
  <c r="M210692" i="2" s="1"/>
  <c r="N210692" i="2" s="1"/>
  <c r="L210693" i="2"/>
  <c r="M210693" i="2" s="1"/>
  <c r="N210693" i="2" s="1"/>
  <c r="L210694" i="2"/>
  <c r="M210694" i="2" s="1"/>
  <c r="N210694" i="2" s="1"/>
  <c r="L210695" i="2"/>
  <c r="M210695" i="2" s="1"/>
  <c r="N210695" i="2" s="1"/>
  <c r="L210696" i="2"/>
  <c r="M210696" i="2" s="1"/>
  <c r="N210696" i="2" s="1"/>
  <c r="L210697" i="2"/>
  <c r="M210697" i="2" s="1"/>
  <c r="N210697" i="2" s="1"/>
  <c r="L210698" i="2"/>
  <c r="M210698" i="2" s="1"/>
  <c r="N210698" i="2" s="1"/>
  <c r="L210699" i="2"/>
  <c r="M210699" i="2" s="1"/>
  <c r="N210699" i="2" s="1"/>
  <c r="L210700" i="2"/>
  <c r="M210700" i="2" s="1"/>
  <c r="N210700" i="2" s="1"/>
  <c r="L210701" i="2"/>
  <c r="M210701" i="2" s="1"/>
  <c r="N210701" i="2" s="1"/>
  <c r="L210702" i="2"/>
  <c r="M210702" i="2" s="1"/>
  <c r="N210702" i="2" s="1"/>
  <c r="L210703" i="2"/>
  <c r="M210703" i="2" s="1"/>
  <c r="N210703" i="2" s="1"/>
  <c r="L210704" i="2"/>
  <c r="M210704" i="2" s="1"/>
  <c r="N210704" i="2" s="1"/>
  <c r="L210705" i="2"/>
  <c r="M210705" i="2" s="1"/>
  <c r="N210705" i="2" s="1"/>
  <c r="L210706" i="2"/>
  <c r="M210706" i="2" s="1"/>
  <c r="N210706" i="2" s="1"/>
  <c r="L210707" i="2"/>
  <c r="M210707" i="2" s="1"/>
  <c r="N210707" i="2" s="1"/>
  <c r="L210708" i="2"/>
  <c r="M210708" i="2" s="1"/>
  <c r="N210708" i="2" s="1"/>
  <c r="L210709" i="2"/>
  <c r="M210709" i="2" s="1"/>
  <c r="N210709" i="2" s="1"/>
  <c r="L210710" i="2"/>
  <c r="M210710" i="2" s="1"/>
  <c r="N210710" i="2" s="1"/>
  <c r="L210711" i="2"/>
  <c r="M210711" i="2" s="1"/>
  <c r="N210711" i="2" s="1"/>
  <c r="L210712" i="2"/>
  <c r="M210712" i="2" s="1"/>
  <c r="N210712" i="2" s="1"/>
  <c r="L210713" i="2"/>
  <c r="M210713" i="2" s="1"/>
  <c r="N210713" i="2" s="1"/>
  <c r="L210714" i="2"/>
  <c r="M210714" i="2" s="1"/>
  <c r="N210714" i="2" s="1"/>
  <c r="L210715" i="2"/>
  <c r="M210715" i="2" s="1"/>
  <c r="N210715" i="2" s="1"/>
  <c r="L210716" i="2"/>
  <c r="M210716" i="2" s="1"/>
  <c r="N210716" i="2" s="1"/>
  <c r="L210717" i="2"/>
  <c r="M210717" i="2" s="1"/>
  <c r="N210717" i="2" s="1"/>
  <c r="L210718" i="2"/>
  <c r="M210718" i="2" s="1"/>
  <c r="N210718" i="2" s="1"/>
  <c r="L210719" i="2"/>
  <c r="M210719" i="2" s="1"/>
  <c r="N210719" i="2" s="1"/>
  <c r="L210720" i="2"/>
  <c r="M210720" i="2" s="1"/>
  <c r="N210720" i="2" s="1"/>
  <c r="L210721" i="2"/>
  <c r="M210721" i="2" s="1"/>
  <c r="N210721" i="2" s="1"/>
  <c r="L210722" i="2"/>
  <c r="M210722" i="2" s="1"/>
  <c r="N210722" i="2" s="1"/>
  <c r="L210723" i="2"/>
  <c r="M210723" i="2" s="1"/>
  <c r="N210723" i="2" s="1"/>
  <c r="L210724" i="2"/>
  <c r="M210724" i="2" s="1"/>
  <c r="N210724" i="2" s="1"/>
  <c r="L210725" i="2"/>
  <c r="M210725" i="2" s="1"/>
  <c r="N210725" i="2" s="1"/>
  <c r="L210726" i="2"/>
  <c r="M210726" i="2" s="1"/>
  <c r="N210726" i="2" s="1"/>
  <c r="L210727" i="2"/>
  <c r="M210727" i="2" s="1"/>
  <c r="N210727" i="2" s="1"/>
  <c r="L210728" i="2"/>
  <c r="M210728" i="2" s="1"/>
  <c r="N210728" i="2" s="1"/>
  <c r="L210729" i="2"/>
  <c r="M210729" i="2" s="1"/>
  <c r="N210729" i="2" s="1"/>
  <c r="L210730" i="2"/>
  <c r="M210730" i="2" s="1"/>
  <c r="N210730" i="2" s="1"/>
  <c r="L210731" i="2"/>
  <c r="M210731" i="2" s="1"/>
  <c r="N210731" i="2" s="1"/>
  <c r="L210732" i="2"/>
  <c r="M210732" i="2" s="1"/>
  <c r="N210732" i="2" s="1"/>
  <c r="L210733" i="2"/>
  <c r="M210733" i="2" s="1"/>
  <c r="N210733" i="2" s="1"/>
  <c r="L210734" i="2"/>
  <c r="M210734" i="2" s="1"/>
  <c r="N210734" i="2" s="1"/>
  <c r="L210735" i="2"/>
  <c r="M210735" i="2" s="1"/>
  <c r="N210735" i="2" s="1"/>
  <c r="L210736" i="2"/>
  <c r="M210736" i="2" s="1"/>
  <c r="N210736" i="2" s="1"/>
  <c r="L210737" i="2"/>
  <c r="M210737" i="2" s="1"/>
  <c r="N210737" i="2" s="1"/>
  <c r="L210738" i="2"/>
  <c r="M210738" i="2" s="1"/>
  <c r="N210738" i="2" s="1"/>
  <c r="L210739" i="2"/>
  <c r="M210739" i="2" s="1"/>
  <c r="N210739" i="2" s="1"/>
  <c r="L210740" i="2"/>
  <c r="M210740" i="2" s="1"/>
  <c r="N210740" i="2" s="1"/>
  <c r="L210741" i="2"/>
  <c r="M210741" i="2" s="1"/>
  <c r="N210741" i="2" s="1"/>
  <c r="L210742" i="2"/>
  <c r="M210742" i="2" s="1"/>
  <c r="N210742" i="2" s="1"/>
  <c r="L210743" i="2"/>
  <c r="M210743" i="2" s="1"/>
  <c r="N210743" i="2" s="1"/>
  <c r="L210744" i="2"/>
  <c r="M210744" i="2" s="1"/>
  <c r="N210744" i="2" s="1"/>
  <c r="L210745" i="2"/>
  <c r="M210745" i="2" s="1"/>
  <c r="N210745" i="2" s="1"/>
  <c r="L210746" i="2"/>
  <c r="M210746" i="2" s="1"/>
  <c r="N210746" i="2" s="1"/>
  <c r="L210747" i="2"/>
  <c r="M210747" i="2" s="1"/>
  <c r="N210747" i="2" s="1"/>
  <c r="L210748" i="2"/>
  <c r="M210748" i="2" s="1"/>
  <c r="N210748" i="2" s="1"/>
  <c r="L210749" i="2"/>
  <c r="M210749" i="2" s="1"/>
  <c r="N210749" i="2" s="1"/>
  <c r="L210750" i="2"/>
  <c r="M210750" i="2" s="1"/>
  <c r="N210750" i="2" s="1"/>
  <c r="L210751" i="2"/>
  <c r="M210751" i="2" s="1"/>
  <c r="N210751" i="2" s="1"/>
  <c r="L210752" i="2"/>
  <c r="M210752" i="2" s="1"/>
  <c r="N210752" i="2" s="1"/>
  <c r="L210753" i="2"/>
  <c r="M210753" i="2" s="1"/>
  <c r="N210753" i="2" s="1"/>
  <c r="L210754" i="2"/>
  <c r="M210754" i="2" s="1"/>
  <c r="N210754" i="2" s="1"/>
  <c r="L210755" i="2"/>
  <c r="M210755" i="2" s="1"/>
  <c r="N210755" i="2" s="1"/>
  <c r="L210756" i="2"/>
  <c r="M210756" i="2" s="1"/>
  <c r="N210756" i="2" s="1"/>
  <c r="L210757" i="2"/>
  <c r="M210757" i="2" s="1"/>
  <c r="N210757" i="2" s="1"/>
  <c r="L210758" i="2"/>
  <c r="M210758" i="2" s="1"/>
  <c r="N210758" i="2" s="1"/>
  <c r="L210759" i="2"/>
  <c r="M210759" i="2" s="1"/>
  <c r="N210759" i="2" s="1"/>
  <c r="L210760" i="2"/>
  <c r="M210760" i="2" s="1"/>
  <c r="N210760" i="2" s="1"/>
  <c r="L210761" i="2"/>
  <c r="M210761" i="2" s="1"/>
  <c r="N210761" i="2" s="1"/>
  <c r="L210762" i="2"/>
  <c r="M210762" i="2" s="1"/>
  <c r="N210762" i="2" s="1"/>
  <c r="L210763" i="2"/>
  <c r="M210763" i="2" s="1"/>
  <c r="N210763" i="2" s="1"/>
  <c r="L210764" i="2"/>
  <c r="M210764" i="2" s="1"/>
  <c r="N210764" i="2" s="1"/>
  <c r="L210765" i="2"/>
  <c r="M210765" i="2" s="1"/>
  <c r="N210765" i="2" s="1"/>
  <c r="L210766" i="2"/>
  <c r="M210766" i="2" s="1"/>
  <c r="N210766" i="2" s="1"/>
  <c r="L210767" i="2"/>
  <c r="M210767" i="2" s="1"/>
  <c r="N210767" i="2" s="1"/>
  <c r="L210768" i="2"/>
  <c r="M210768" i="2" s="1"/>
  <c r="N210768" i="2" s="1"/>
  <c r="L210769" i="2"/>
  <c r="M210769" i="2" s="1"/>
  <c r="N210769" i="2" s="1"/>
  <c r="L210770" i="2"/>
  <c r="M210770" i="2" s="1"/>
  <c r="N210770" i="2" s="1"/>
  <c r="L210771" i="2"/>
  <c r="M210771" i="2" s="1"/>
  <c r="N210771" i="2" s="1"/>
  <c r="L210772" i="2"/>
  <c r="M210772" i="2" s="1"/>
  <c r="N210772" i="2" s="1"/>
  <c r="L210773" i="2"/>
  <c r="M210773" i="2" s="1"/>
  <c r="N210773" i="2" s="1"/>
  <c r="L210774" i="2"/>
  <c r="M210774" i="2" s="1"/>
  <c r="N210774" i="2" s="1"/>
  <c r="L210775" i="2"/>
  <c r="M210775" i="2" s="1"/>
  <c r="N210775" i="2" s="1"/>
  <c r="L210776" i="2"/>
  <c r="M210776" i="2" s="1"/>
  <c r="N210776" i="2" s="1"/>
  <c r="L210777" i="2"/>
  <c r="M210777" i="2" s="1"/>
  <c r="N210777" i="2" s="1"/>
  <c r="L210778" i="2"/>
  <c r="M210778" i="2" s="1"/>
  <c r="N210778" i="2" s="1"/>
  <c r="L210779" i="2"/>
  <c r="M210779" i="2" s="1"/>
  <c r="N210779" i="2" s="1"/>
  <c r="L210780" i="2"/>
  <c r="M210780" i="2" s="1"/>
  <c r="N210780" i="2" s="1"/>
  <c r="L210781" i="2"/>
  <c r="M210781" i="2" s="1"/>
  <c r="N210781" i="2" s="1"/>
  <c r="L210782" i="2"/>
  <c r="M210782" i="2" s="1"/>
  <c r="N210782" i="2" s="1"/>
  <c r="L210783" i="2"/>
  <c r="M210783" i="2" s="1"/>
  <c r="N210783" i="2" s="1"/>
  <c r="L210784" i="2"/>
  <c r="M210784" i="2" s="1"/>
  <c r="N210784" i="2" s="1"/>
  <c r="L210785" i="2"/>
  <c r="M210785" i="2" s="1"/>
  <c r="N210785" i="2" s="1"/>
  <c r="L210786" i="2"/>
  <c r="M210786" i="2" s="1"/>
  <c r="N210786" i="2" s="1"/>
  <c r="L210787" i="2"/>
  <c r="M210787" i="2" s="1"/>
  <c r="N210787" i="2" s="1"/>
  <c r="L210788" i="2"/>
  <c r="M210788" i="2" s="1"/>
  <c r="N210788" i="2" s="1"/>
  <c r="L210789" i="2"/>
  <c r="M210789" i="2" s="1"/>
  <c r="N210789" i="2" s="1"/>
  <c r="L210790" i="2"/>
  <c r="M210790" i="2" s="1"/>
  <c r="N210790" i="2" s="1"/>
  <c r="L210791" i="2"/>
  <c r="M210791" i="2" s="1"/>
  <c r="N210791" i="2" s="1"/>
  <c r="L210792" i="2"/>
  <c r="M210792" i="2" s="1"/>
  <c r="N210792" i="2" s="1"/>
  <c r="L210793" i="2"/>
  <c r="M210793" i="2" s="1"/>
  <c r="N210793" i="2" s="1"/>
  <c r="L210794" i="2"/>
  <c r="M210794" i="2" s="1"/>
  <c r="N210794" i="2" s="1"/>
  <c r="L210795" i="2"/>
  <c r="M210795" i="2" s="1"/>
  <c r="N210795" i="2" s="1"/>
  <c r="L210796" i="2"/>
  <c r="M210796" i="2" s="1"/>
  <c r="N210796" i="2" s="1"/>
  <c r="L210797" i="2"/>
  <c r="M210797" i="2" s="1"/>
  <c r="N210797" i="2" s="1"/>
  <c r="L210798" i="2"/>
  <c r="M210798" i="2" s="1"/>
  <c r="N210798" i="2" s="1"/>
  <c r="L210799" i="2"/>
  <c r="M210799" i="2" s="1"/>
  <c r="N210799" i="2" s="1"/>
  <c r="L210800" i="2"/>
  <c r="M210800" i="2" s="1"/>
  <c r="N210800" i="2" s="1"/>
  <c r="L210801" i="2"/>
  <c r="M210801" i="2" s="1"/>
  <c r="N210801" i="2" s="1"/>
  <c r="L210802" i="2"/>
  <c r="M210802" i="2" s="1"/>
  <c r="N210802" i="2" s="1"/>
  <c r="L210803" i="2"/>
  <c r="M210803" i="2" s="1"/>
  <c r="N210803" i="2" s="1"/>
  <c r="L210804" i="2"/>
  <c r="M210804" i="2" s="1"/>
  <c r="N210804" i="2" s="1"/>
  <c r="L210805" i="2"/>
  <c r="M210805" i="2" s="1"/>
  <c r="N210805" i="2" s="1"/>
  <c r="L210806" i="2"/>
  <c r="M210806" i="2" s="1"/>
  <c r="N210806" i="2" s="1"/>
  <c r="L210807" i="2"/>
  <c r="M210807" i="2" s="1"/>
  <c r="N210807" i="2" s="1"/>
  <c r="L210808" i="2"/>
  <c r="M210808" i="2" s="1"/>
  <c r="N210808" i="2" s="1"/>
  <c r="L210809" i="2"/>
  <c r="M210809" i="2" s="1"/>
  <c r="N210809" i="2" s="1"/>
  <c r="L210810" i="2"/>
  <c r="M210810" i="2" s="1"/>
  <c r="N210810" i="2" s="1"/>
  <c r="L210811" i="2"/>
  <c r="M210811" i="2" s="1"/>
  <c r="N210811" i="2" s="1"/>
  <c r="L210812" i="2"/>
  <c r="M210812" i="2" s="1"/>
  <c r="N210812" i="2" s="1"/>
  <c r="L210813" i="2"/>
  <c r="M210813" i="2" s="1"/>
  <c r="N210813" i="2" s="1"/>
  <c r="L210814" i="2"/>
  <c r="M210814" i="2" s="1"/>
  <c r="N210814" i="2" s="1"/>
  <c r="L210815" i="2"/>
  <c r="M210815" i="2" s="1"/>
  <c r="N210815" i="2" s="1"/>
  <c r="L210816" i="2"/>
  <c r="M210816" i="2" s="1"/>
  <c r="N210816" i="2" s="1"/>
  <c r="L210817" i="2"/>
  <c r="M210817" i="2" s="1"/>
  <c r="N210817" i="2" s="1"/>
  <c r="L210818" i="2"/>
  <c r="M210818" i="2" s="1"/>
  <c r="N210818" i="2" s="1"/>
  <c r="L210819" i="2"/>
  <c r="M210819" i="2" s="1"/>
  <c r="N210819" i="2" s="1"/>
  <c r="L210820" i="2"/>
  <c r="M210820" i="2" s="1"/>
  <c r="N210820" i="2" s="1"/>
  <c r="L210821" i="2"/>
  <c r="M210821" i="2" s="1"/>
  <c r="N210821" i="2" s="1"/>
  <c r="L210822" i="2"/>
  <c r="M210822" i="2" s="1"/>
  <c r="N210822" i="2" s="1"/>
  <c r="L210823" i="2"/>
  <c r="M210823" i="2" s="1"/>
  <c r="N210823" i="2" s="1"/>
  <c r="L210824" i="2"/>
  <c r="M210824" i="2" s="1"/>
  <c r="N210824" i="2" s="1"/>
  <c r="L210825" i="2"/>
  <c r="M210825" i="2" s="1"/>
  <c r="N210825" i="2" s="1"/>
  <c r="L210826" i="2"/>
  <c r="M210826" i="2" s="1"/>
  <c r="N210826" i="2" s="1"/>
  <c r="L210827" i="2"/>
  <c r="M210827" i="2" s="1"/>
  <c r="N210827" i="2" s="1"/>
  <c r="L210828" i="2"/>
  <c r="M210828" i="2" s="1"/>
  <c r="N210828" i="2" s="1"/>
  <c r="L210829" i="2"/>
  <c r="M210829" i="2" s="1"/>
  <c r="N210829" i="2" s="1"/>
  <c r="L210830" i="2"/>
  <c r="M210830" i="2" s="1"/>
  <c r="N210830" i="2" s="1"/>
  <c r="L210831" i="2"/>
  <c r="M210831" i="2" s="1"/>
  <c r="N210831" i="2" s="1"/>
  <c r="L210832" i="2"/>
  <c r="M210832" i="2" s="1"/>
  <c r="N210832" i="2" s="1"/>
  <c r="L210833" i="2"/>
  <c r="M210833" i="2" s="1"/>
  <c r="N210833" i="2" s="1"/>
  <c r="L210834" i="2"/>
  <c r="M210834" i="2" s="1"/>
  <c r="N210834" i="2" s="1"/>
  <c r="L210835" i="2"/>
  <c r="M210835" i="2" s="1"/>
  <c r="N210835" i="2" s="1"/>
  <c r="L210836" i="2"/>
  <c r="M210836" i="2" s="1"/>
  <c r="N210836" i="2" s="1"/>
  <c r="L210837" i="2"/>
  <c r="M210837" i="2" s="1"/>
  <c r="N210837" i="2" s="1"/>
  <c r="L210838" i="2"/>
  <c r="M210838" i="2" s="1"/>
  <c r="N210838" i="2" s="1"/>
  <c r="L210839" i="2"/>
  <c r="M210839" i="2" s="1"/>
  <c r="N210839" i="2" s="1"/>
  <c r="L210840" i="2"/>
  <c r="M210840" i="2" s="1"/>
  <c r="N210840" i="2" s="1"/>
  <c r="L210841" i="2"/>
  <c r="M210841" i="2" s="1"/>
  <c r="N210841" i="2" s="1"/>
  <c r="L210842" i="2"/>
  <c r="M210842" i="2" s="1"/>
  <c r="N210842" i="2" s="1"/>
  <c r="L210843" i="2"/>
  <c r="M210843" i="2" s="1"/>
  <c r="N210843" i="2" s="1"/>
  <c r="L210844" i="2"/>
  <c r="M210844" i="2" s="1"/>
  <c r="N210844" i="2" s="1"/>
  <c r="L210845" i="2"/>
  <c r="M210845" i="2" s="1"/>
  <c r="N210845" i="2" s="1"/>
  <c r="L210846" i="2"/>
  <c r="M210846" i="2" s="1"/>
  <c r="N210846" i="2" s="1"/>
  <c r="L210847" i="2"/>
  <c r="M210847" i="2" s="1"/>
  <c r="N210847" i="2" s="1"/>
  <c r="L210848" i="2"/>
  <c r="M210848" i="2" s="1"/>
  <c r="N210848" i="2" s="1"/>
  <c r="L210849" i="2"/>
  <c r="M210849" i="2" s="1"/>
  <c r="N210849" i="2" s="1"/>
  <c r="L210850" i="2"/>
  <c r="M210850" i="2" s="1"/>
  <c r="N210850" i="2" s="1"/>
  <c r="L210851" i="2"/>
  <c r="M210851" i="2" s="1"/>
  <c r="N210851" i="2" s="1"/>
  <c r="L210852" i="2"/>
  <c r="M210852" i="2" s="1"/>
  <c r="N210852" i="2" s="1"/>
  <c r="L210853" i="2"/>
  <c r="M210853" i="2" s="1"/>
  <c r="N210853" i="2" s="1"/>
  <c r="L210854" i="2"/>
  <c r="M210854" i="2" s="1"/>
  <c r="N210854" i="2" s="1"/>
  <c r="L210855" i="2"/>
  <c r="M210855" i="2" s="1"/>
  <c r="N210855" i="2" s="1"/>
  <c r="L210856" i="2"/>
  <c r="M210856" i="2" s="1"/>
  <c r="N210856" i="2" s="1"/>
  <c r="L210857" i="2"/>
  <c r="M210857" i="2" s="1"/>
  <c r="N210857" i="2" s="1"/>
  <c r="L210858" i="2"/>
  <c r="M210858" i="2" s="1"/>
  <c r="N210858" i="2" s="1"/>
  <c r="L210859" i="2"/>
  <c r="M210859" i="2" s="1"/>
  <c r="N210859" i="2" s="1"/>
  <c r="L210860" i="2"/>
  <c r="M210860" i="2" s="1"/>
  <c r="N210860" i="2" s="1"/>
  <c r="L210861" i="2"/>
  <c r="M210861" i="2" s="1"/>
  <c r="N210861" i="2" s="1"/>
  <c r="L210862" i="2"/>
  <c r="M210862" i="2" s="1"/>
  <c r="N210862" i="2" s="1"/>
  <c r="L210863" i="2"/>
  <c r="M210863" i="2" s="1"/>
  <c r="N210863" i="2" s="1"/>
  <c r="L210864" i="2"/>
  <c r="M210864" i="2" s="1"/>
  <c r="N210864" i="2" s="1"/>
  <c r="L210865" i="2"/>
  <c r="M210865" i="2" s="1"/>
  <c r="N210865" i="2" s="1"/>
  <c r="L210866" i="2"/>
  <c r="M210866" i="2" s="1"/>
  <c r="N210866" i="2" s="1"/>
  <c r="L210867" i="2"/>
  <c r="M210867" i="2" s="1"/>
  <c r="N210867" i="2" s="1"/>
  <c r="L210868" i="2"/>
  <c r="M210868" i="2" s="1"/>
  <c r="N210868" i="2" s="1"/>
  <c r="L210869" i="2"/>
  <c r="M210869" i="2" s="1"/>
  <c r="N210869" i="2" s="1"/>
  <c r="L210870" i="2"/>
  <c r="M210870" i="2" s="1"/>
  <c r="N210870" i="2" s="1"/>
  <c r="L210871" i="2"/>
  <c r="M210871" i="2" s="1"/>
  <c r="N210871" i="2" s="1"/>
  <c r="L210872" i="2"/>
  <c r="M210872" i="2" s="1"/>
  <c r="N210872" i="2" s="1"/>
  <c r="L210873" i="2"/>
  <c r="M210873" i="2" s="1"/>
  <c r="N210873" i="2" s="1"/>
  <c r="L210874" i="2"/>
  <c r="M210874" i="2" s="1"/>
  <c r="N210874" i="2" s="1"/>
  <c r="L210875" i="2"/>
  <c r="M210875" i="2" s="1"/>
  <c r="N210875" i="2" s="1"/>
  <c r="L210876" i="2"/>
  <c r="M210876" i="2" s="1"/>
  <c r="N210876" i="2" s="1"/>
  <c r="L210877" i="2"/>
  <c r="M210877" i="2" s="1"/>
  <c r="N210877" i="2" s="1"/>
  <c r="L210878" i="2"/>
  <c r="M210878" i="2" s="1"/>
  <c r="N210878" i="2" s="1"/>
  <c r="L210879" i="2"/>
  <c r="M210879" i="2" s="1"/>
  <c r="N210879" i="2" s="1"/>
  <c r="L210880" i="2"/>
  <c r="M210880" i="2" s="1"/>
  <c r="N210880" i="2" s="1"/>
  <c r="L210881" i="2"/>
  <c r="M210881" i="2" s="1"/>
  <c r="N210881" i="2" s="1"/>
  <c r="L210882" i="2"/>
  <c r="M210882" i="2" s="1"/>
  <c r="N210882" i="2" s="1"/>
  <c r="L210883" i="2"/>
  <c r="M210883" i="2" s="1"/>
  <c r="N210883" i="2" s="1"/>
  <c r="L210884" i="2"/>
  <c r="M210884" i="2" s="1"/>
  <c r="N210884" i="2" s="1"/>
  <c r="L210885" i="2"/>
  <c r="M210885" i="2" s="1"/>
  <c r="N210885" i="2" s="1"/>
  <c r="L210886" i="2"/>
  <c r="M210886" i="2" s="1"/>
  <c r="N210886" i="2" s="1"/>
  <c r="L210887" i="2"/>
  <c r="M210887" i="2" s="1"/>
  <c r="N210887" i="2" s="1"/>
  <c r="L210888" i="2"/>
  <c r="M210888" i="2" s="1"/>
  <c r="N210888" i="2" s="1"/>
  <c r="L210889" i="2"/>
  <c r="M210889" i="2" s="1"/>
  <c r="N210889" i="2" s="1"/>
  <c r="L210890" i="2"/>
  <c r="M210890" i="2" s="1"/>
  <c r="N210890" i="2" s="1"/>
  <c r="L210891" i="2"/>
  <c r="M210891" i="2" s="1"/>
  <c r="N210891" i="2" s="1"/>
  <c r="L210892" i="2"/>
  <c r="M210892" i="2" s="1"/>
  <c r="N210892" i="2" s="1"/>
  <c r="L210893" i="2"/>
  <c r="M210893" i="2" s="1"/>
  <c r="N210893" i="2" s="1"/>
  <c r="L210894" i="2"/>
  <c r="M210894" i="2" s="1"/>
  <c r="N210894" i="2" s="1"/>
  <c r="L210895" i="2"/>
  <c r="M210895" i="2" s="1"/>
  <c r="N210895" i="2" s="1"/>
  <c r="L210896" i="2"/>
  <c r="M210896" i="2" s="1"/>
  <c r="N210896" i="2" s="1"/>
  <c r="L210897" i="2"/>
  <c r="M210897" i="2" s="1"/>
  <c r="N210897" i="2" s="1"/>
  <c r="L210898" i="2"/>
  <c r="M210898" i="2" s="1"/>
  <c r="N210898" i="2" s="1"/>
  <c r="L210899" i="2"/>
  <c r="M210899" i="2" s="1"/>
  <c r="N210899" i="2" s="1"/>
  <c r="L210900" i="2"/>
  <c r="M210900" i="2" s="1"/>
  <c r="N210900" i="2" s="1"/>
  <c r="L210901" i="2"/>
  <c r="M210901" i="2" s="1"/>
  <c r="N210901" i="2" s="1"/>
  <c r="L210902" i="2"/>
  <c r="M210902" i="2" s="1"/>
  <c r="N210902" i="2" s="1"/>
  <c r="L210903" i="2"/>
  <c r="M210903" i="2" s="1"/>
  <c r="N210903" i="2" s="1"/>
  <c r="L210904" i="2"/>
  <c r="M210904" i="2" s="1"/>
  <c r="N210904" i="2" s="1"/>
  <c r="L210905" i="2"/>
  <c r="M210905" i="2" s="1"/>
  <c r="N210905" i="2" s="1"/>
  <c r="L210906" i="2"/>
  <c r="M210906" i="2" s="1"/>
  <c r="N210906" i="2" s="1"/>
  <c r="L210907" i="2"/>
  <c r="M210907" i="2" s="1"/>
  <c r="N210907" i="2" s="1"/>
  <c r="L210908" i="2"/>
  <c r="M210908" i="2" s="1"/>
  <c r="N210908" i="2" s="1"/>
  <c r="L210909" i="2"/>
  <c r="M210909" i="2" s="1"/>
  <c r="N210909" i="2" s="1"/>
  <c r="L210910" i="2"/>
  <c r="M210910" i="2" s="1"/>
  <c r="N210910" i="2" s="1"/>
  <c r="L210911" i="2"/>
  <c r="M210911" i="2" s="1"/>
  <c r="N210911" i="2" s="1"/>
  <c r="L210912" i="2"/>
  <c r="M210912" i="2" s="1"/>
  <c r="N210912" i="2" s="1"/>
  <c r="L210913" i="2"/>
  <c r="M210913" i="2" s="1"/>
  <c r="N210913" i="2" s="1"/>
  <c r="L210914" i="2"/>
  <c r="M210914" i="2" s="1"/>
  <c r="N210914" i="2" s="1"/>
  <c r="L210915" i="2"/>
  <c r="M210915" i="2" s="1"/>
  <c r="N210915" i="2" s="1"/>
  <c r="L210916" i="2"/>
  <c r="M210916" i="2" s="1"/>
  <c r="N210916" i="2" s="1"/>
  <c r="L210917" i="2"/>
  <c r="M210917" i="2" s="1"/>
  <c r="N210917" i="2" s="1"/>
  <c r="L210918" i="2"/>
  <c r="M210918" i="2" s="1"/>
  <c r="N210918" i="2" s="1"/>
  <c r="L210919" i="2"/>
  <c r="M210919" i="2" s="1"/>
  <c r="N210919" i="2" s="1"/>
  <c r="L210920" i="2"/>
  <c r="M210920" i="2" s="1"/>
  <c r="N210920" i="2" s="1"/>
  <c r="L210921" i="2"/>
  <c r="M210921" i="2" s="1"/>
  <c r="N210921" i="2" s="1"/>
  <c r="L210922" i="2"/>
  <c r="M210922" i="2" s="1"/>
  <c r="N210922" i="2" s="1"/>
  <c r="L210923" i="2"/>
  <c r="M210923" i="2" s="1"/>
  <c r="N210923" i="2" s="1"/>
  <c r="L210924" i="2"/>
  <c r="M210924" i="2" s="1"/>
  <c r="N210924" i="2" s="1"/>
  <c r="L210925" i="2"/>
  <c r="M210925" i="2" s="1"/>
  <c r="N210925" i="2" s="1"/>
  <c r="L210926" i="2"/>
  <c r="M210926" i="2" s="1"/>
  <c r="N210926" i="2" s="1"/>
  <c r="L210927" i="2"/>
  <c r="M210927" i="2" s="1"/>
  <c r="N210927" i="2" s="1"/>
  <c r="L210928" i="2"/>
  <c r="M210928" i="2" s="1"/>
  <c r="N210928" i="2" s="1"/>
  <c r="L210929" i="2"/>
  <c r="M210929" i="2" s="1"/>
  <c r="N210929" i="2" s="1"/>
  <c r="L210930" i="2"/>
  <c r="M210930" i="2" s="1"/>
  <c r="N210930" i="2" s="1"/>
  <c r="L210931" i="2"/>
  <c r="M210931" i="2" s="1"/>
  <c r="N210931" i="2" s="1"/>
  <c r="L210932" i="2"/>
  <c r="M210932" i="2" s="1"/>
  <c r="N210932" i="2" s="1"/>
  <c r="L210933" i="2"/>
  <c r="M210933" i="2" s="1"/>
  <c r="N210933" i="2" s="1"/>
  <c r="L210934" i="2"/>
  <c r="M210934" i="2" s="1"/>
  <c r="N210934" i="2" s="1"/>
  <c r="L210935" i="2"/>
  <c r="M210935" i="2" s="1"/>
  <c r="N210935" i="2" s="1"/>
  <c r="L210936" i="2"/>
  <c r="M210936" i="2" s="1"/>
  <c r="N210936" i="2" s="1"/>
  <c r="L210937" i="2"/>
  <c r="M210937" i="2" s="1"/>
  <c r="N210937" i="2" s="1"/>
  <c r="L210938" i="2"/>
  <c r="M210938" i="2" s="1"/>
  <c r="N210938" i="2" s="1"/>
  <c r="L210939" i="2"/>
  <c r="M210939" i="2" s="1"/>
  <c r="N210939" i="2" s="1"/>
  <c r="L210940" i="2"/>
  <c r="M210940" i="2" s="1"/>
  <c r="N210940" i="2" s="1"/>
  <c r="L210941" i="2"/>
  <c r="M210941" i="2" s="1"/>
  <c r="N210941" i="2" s="1"/>
  <c r="L210942" i="2"/>
  <c r="M210942" i="2" s="1"/>
  <c r="N210942" i="2" s="1"/>
  <c r="L210943" i="2"/>
  <c r="M210943" i="2" s="1"/>
  <c r="N210943" i="2" s="1"/>
  <c r="L210944" i="2"/>
  <c r="M210944" i="2" s="1"/>
  <c r="N210944" i="2" s="1"/>
  <c r="L210945" i="2"/>
  <c r="M210945" i="2" s="1"/>
  <c r="N210945" i="2" s="1"/>
  <c r="L210946" i="2"/>
  <c r="M210946" i="2" s="1"/>
  <c r="N210946" i="2" s="1"/>
  <c r="L210947" i="2"/>
  <c r="M210947" i="2" s="1"/>
  <c r="N210947" i="2" s="1"/>
  <c r="L210948" i="2"/>
  <c r="M210948" i="2" s="1"/>
  <c r="N210948" i="2" s="1"/>
  <c r="L210949" i="2"/>
  <c r="M210949" i="2" s="1"/>
  <c r="N210949" i="2" s="1"/>
  <c r="L210950" i="2"/>
  <c r="M210950" i="2" s="1"/>
  <c r="N210950" i="2" s="1"/>
  <c r="L210951" i="2"/>
  <c r="M210951" i="2" s="1"/>
  <c r="N210951" i="2" s="1"/>
  <c r="L210952" i="2"/>
  <c r="M210952" i="2" s="1"/>
  <c r="N210952" i="2" s="1"/>
  <c r="L210953" i="2"/>
  <c r="M210953" i="2" s="1"/>
  <c r="N210953" i="2" s="1"/>
  <c r="L210954" i="2"/>
  <c r="M210954" i="2" s="1"/>
  <c r="N210954" i="2" s="1"/>
  <c r="L210955" i="2"/>
  <c r="M210955" i="2" s="1"/>
  <c r="N210955" i="2" s="1"/>
  <c r="L210956" i="2"/>
  <c r="M210956" i="2" s="1"/>
  <c r="N210956" i="2" s="1"/>
  <c r="L210957" i="2"/>
  <c r="M210957" i="2" s="1"/>
  <c r="N210957" i="2" s="1"/>
  <c r="L210958" i="2"/>
  <c r="M210958" i="2" s="1"/>
  <c r="N210958" i="2" s="1"/>
  <c r="L210959" i="2"/>
  <c r="M210959" i="2" s="1"/>
  <c r="N210959" i="2" s="1"/>
  <c r="L210960" i="2"/>
  <c r="M210960" i="2" s="1"/>
  <c r="N210960" i="2" s="1"/>
  <c r="L210961" i="2"/>
  <c r="M210961" i="2" s="1"/>
  <c r="N210961" i="2" s="1"/>
  <c r="L210962" i="2"/>
  <c r="M210962" i="2" s="1"/>
  <c r="N210962" i="2" s="1"/>
  <c r="L210963" i="2"/>
  <c r="M210963" i="2" s="1"/>
  <c r="N210963" i="2" s="1"/>
  <c r="L210964" i="2"/>
  <c r="M210964" i="2" s="1"/>
  <c r="N210964" i="2" s="1"/>
  <c r="L210965" i="2"/>
  <c r="M210965" i="2" s="1"/>
  <c r="N210965" i="2" s="1"/>
  <c r="L210966" i="2"/>
  <c r="M210966" i="2" s="1"/>
  <c r="N210966" i="2" s="1"/>
  <c r="L210967" i="2"/>
  <c r="M210967" i="2" s="1"/>
  <c r="N210967" i="2" s="1"/>
  <c r="L210968" i="2"/>
  <c r="M210968" i="2" s="1"/>
  <c r="N210968" i="2" s="1"/>
  <c r="L210969" i="2"/>
  <c r="M210969" i="2" s="1"/>
  <c r="N210969" i="2" s="1"/>
  <c r="L210970" i="2"/>
  <c r="M210970" i="2" s="1"/>
  <c r="N210970" i="2" s="1"/>
  <c r="L210971" i="2"/>
  <c r="M210971" i="2" s="1"/>
  <c r="N210971" i="2" s="1"/>
  <c r="L210972" i="2"/>
  <c r="M210972" i="2" s="1"/>
  <c r="N210972" i="2" s="1"/>
  <c r="L210973" i="2"/>
  <c r="M210973" i="2" s="1"/>
  <c r="N210973" i="2" s="1"/>
  <c r="L210974" i="2"/>
  <c r="M210974" i="2" s="1"/>
  <c r="N210974" i="2" s="1"/>
  <c r="L210975" i="2"/>
  <c r="M210975" i="2" s="1"/>
  <c r="N210975" i="2" s="1"/>
  <c r="L210976" i="2"/>
  <c r="M210976" i="2" s="1"/>
  <c r="N210976" i="2" s="1"/>
  <c r="L210977" i="2"/>
  <c r="M210977" i="2" s="1"/>
  <c r="N210977" i="2" s="1"/>
  <c r="L210978" i="2"/>
  <c r="M210978" i="2" s="1"/>
  <c r="N210978" i="2" s="1"/>
  <c r="L210979" i="2"/>
  <c r="M210979" i="2" s="1"/>
  <c r="N210979" i="2" s="1"/>
  <c r="L210980" i="2"/>
  <c r="M210980" i="2" s="1"/>
  <c r="N210980" i="2" s="1"/>
  <c r="L210981" i="2"/>
  <c r="M210981" i="2" s="1"/>
  <c r="N210981" i="2" s="1"/>
  <c r="L210982" i="2"/>
  <c r="M210982" i="2" s="1"/>
  <c r="N210982" i="2" s="1"/>
  <c r="L210983" i="2"/>
  <c r="M210983" i="2" s="1"/>
  <c r="N210983" i="2" s="1"/>
  <c r="L210984" i="2"/>
  <c r="M210984" i="2" s="1"/>
  <c r="N210984" i="2" s="1"/>
  <c r="L210985" i="2"/>
  <c r="M210985" i="2" s="1"/>
  <c r="N210985" i="2" s="1"/>
  <c r="L210986" i="2"/>
  <c r="M210986" i="2" s="1"/>
  <c r="N210986" i="2" s="1"/>
  <c r="L210987" i="2"/>
  <c r="M210987" i="2" s="1"/>
  <c r="N210987" i="2" s="1"/>
  <c r="L210988" i="2"/>
  <c r="M210988" i="2" s="1"/>
  <c r="N210988" i="2" s="1"/>
  <c r="L210989" i="2"/>
  <c r="M210989" i="2" s="1"/>
  <c r="N210989" i="2" s="1"/>
  <c r="L210990" i="2"/>
  <c r="M210990" i="2" s="1"/>
  <c r="N210990" i="2" s="1"/>
  <c r="L210991" i="2"/>
  <c r="M210991" i="2" s="1"/>
  <c r="N210991" i="2" s="1"/>
  <c r="L210992" i="2"/>
  <c r="M210992" i="2" s="1"/>
  <c r="N210992" i="2" s="1"/>
  <c r="L210993" i="2"/>
  <c r="M210993" i="2" s="1"/>
  <c r="N210993" i="2" s="1"/>
  <c r="L210994" i="2"/>
  <c r="M210994" i="2" s="1"/>
  <c r="N210994" i="2" s="1"/>
  <c r="L210995" i="2"/>
  <c r="M210995" i="2" s="1"/>
  <c r="N210995" i="2" s="1"/>
  <c r="L210996" i="2"/>
  <c r="M210996" i="2" s="1"/>
  <c r="N210996" i="2" s="1"/>
  <c r="L210997" i="2"/>
  <c r="M210997" i="2" s="1"/>
  <c r="N210997" i="2" s="1"/>
  <c r="L210998" i="2"/>
  <c r="M210998" i="2" s="1"/>
  <c r="N210998" i="2" s="1"/>
  <c r="L210999" i="2"/>
  <c r="M210999" i="2" s="1"/>
  <c r="N210999" i="2" s="1"/>
  <c r="L211000" i="2"/>
  <c r="M211000" i="2" s="1"/>
  <c r="N211000" i="2" s="1"/>
  <c r="L211001" i="2"/>
  <c r="M211001" i="2" s="1"/>
  <c r="N211001" i="2" s="1"/>
  <c r="L211002" i="2"/>
  <c r="M211002" i="2" s="1"/>
  <c r="N211002" i="2" s="1"/>
  <c r="L211003" i="2"/>
  <c r="M211003" i="2" s="1"/>
  <c r="N211003" i="2" s="1"/>
  <c r="L211004" i="2"/>
  <c r="M211004" i="2" s="1"/>
  <c r="N211004" i="2" s="1"/>
  <c r="L211005" i="2"/>
  <c r="M211005" i="2" s="1"/>
  <c r="N211005" i="2" s="1"/>
  <c r="L211006" i="2"/>
  <c r="M211006" i="2" s="1"/>
  <c r="N211006" i="2" s="1"/>
  <c r="L211007" i="2"/>
  <c r="M211007" i="2" s="1"/>
  <c r="N211007" i="2" s="1"/>
  <c r="L211008" i="2"/>
  <c r="M211008" i="2" s="1"/>
  <c r="N211008" i="2" s="1"/>
  <c r="L211009" i="2"/>
  <c r="M211009" i="2" s="1"/>
  <c r="N211009" i="2" s="1"/>
  <c r="L211010" i="2"/>
  <c r="M211010" i="2" s="1"/>
  <c r="N211010" i="2" s="1"/>
  <c r="L211011" i="2"/>
  <c r="M211011" i="2" s="1"/>
  <c r="N211011" i="2" s="1"/>
  <c r="L211012" i="2"/>
  <c r="M211012" i="2" s="1"/>
  <c r="N211012" i="2" s="1"/>
  <c r="L211013" i="2"/>
  <c r="M211013" i="2" s="1"/>
  <c r="N211013" i="2" s="1"/>
  <c r="L211014" i="2"/>
  <c r="M211014" i="2" s="1"/>
  <c r="N211014" i="2" s="1"/>
  <c r="L211015" i="2"/>
  <c r="M211015" i="2" s="1"/>
  <c r="N211015" i="2" s="1"/>
  <c r="L211016" i="2"/>
  <c r="M211016" i="2" s="1"/>
  <c r="N211016" i="2" s="1"/>
  <c r="L211017" i="2"/>
  <c r="M211017" i="2" s="1"/>
  <c r="N211017" i="2" s="1"/>
  <c r="L211018" i="2"/>
  <c r="M211018" i="2" s="1"/>
  <c r="N211018" i="2" s="1"/>
  <c r="L211019" i="2"/>
  <c r="M211019" i="2" s="1"/>
  <c r="N211019" i="2" s="1"/>
  <c r="L211020" i="2"/>
  <c r="M211020" i="2" s="1"/>
  <c r="N211020" i="2" s="1"/>
  <c r="L211021" i="2"/>
  <c r="M211021" i="2" s="1"/>
  <c r="N211021" i="2" s="1"/>
  <c r="L211022" i="2"/>
  <c r="M211022" i="2" s="1"/>
  <c r="N211022" i="2" s="1"/>
  <c r="L211023" i="2"/>
  <c r="M211023" i="2" s="1"/>
  <c r="N211023" i="2" s="1"/>
  <c r="L211024" i="2"/>
  <c r="M211024" i="2" s="1"/>
  <c r="N211024" i="2" s="1"/>
  <c r="L211025" i="2"/>
  <c r="M211025" i="2" s="1"/>
  <c r="N211025" i="2" s="1"/>
  <c r="L211026" i="2"/>
  <c r="M211026" i="2" s="1"/>
  <c r="N211026" i="2" s="1"/>
  <c r="L211027" i="2"/>
  <c r="M211027" i="2" s="1"/>
  <c r="N211027" i="2" s="1"/>
  <c r="L211028" i="2"/>
  <c r="M211028" i="2" s="1"/>
  <c r="N211028" i="2" s="1"/>
  <c r="L211029" i="2"/>
  <c r="M211029" i="2" s="1"/>
  <c r="N211029" i="2" s="1"/>
  <c r="L211030" i="2"/>
  <c r="M211030" i="2" s="1"/>
  <c r="N211030" i="2" s="1"/>
  <c r="L211031" i="2"/>
  <c r="M211031" i="2" s="1"/>
  <c r="N211031" i="2" s="1"/>
  <c r="L211032" i="2"/>
  <c r="M211032" i="2" s="1"/>
  <c r="N211032" i="2" s="1"/>
  <c r="L211033" i="2"/>
  <c r="M211033" i="2" s="1"/>
  <c r="N211033" i="2" s="1"/>
  <c r="L211034" i="2"/>
  <c r="M211034" i="2" s="1"/>
  <c r="N211034" i="2" s="1"/>
  <c r="L211035" i="2"/>
  <c r="M211035" i="2" s="1"/>
  <c r="N211035" i="2" s="1"/>
  <c r="L211036" i="2"/>
  <c r="M211036" i="2" s="1"/>
  <c r="N211036" i="2" s="1"/>
  <c r="L211037" i="2"/>
  <c r="M211037" i="2" s="1"/>
  <c r="N211037" i="2" s="1"/>
  <c r="L211038" i="2"/>
  <c r="M211038" i="2" s="1"/>
  <c r="N211038" i="2" s="1"/>
  <c r="L211039" i="2"/>
  <c r="M211039" i="2" s="1"/>
  <c r="N211039" i="2" s="1"/>
  <c r="L211040" i="2"/>
  <c r="M211040" i="2" s="1"/>
  <c r="N211040" i="2" s="1"/>
  <c r="L211041" i="2"/>
  <c r="M211041" i="2" s="1"/>
  <c r="N211041" i="2" s="1"/>
  <c r="L211042" i="2"/>
  <c r="M211042" i="2" s="1"/>
  <c r="N211042" i="2" s="1"/>
  <c r="L211043" i="2"/>
  <c r="M211043" i="2" s="1"/>
  <c r="N211043" i="2" s="1"/>
  <c r="L211044" i="2"/>
  <c r="M211044" i="2" s="1"/>
  <c r="N211044" i="2" s="1"/>
  <c r="L211045" i="2"/>
  <c r="M211045" i="2" s="1"/>
  <c r="N211045" i="2" s="1"/>
  <c r="L211046" i="2"/>
  <c r="M211046" i="2" s="1"/>
  <c r="N211046" i="2" s="1"/>
  <c r="L211047" i="2"/>
  <c r="M211047" i="2" s="1"/>
  <c r="N211047" i="2" s="1"/>
  <c r="L211048" i="2"/>
  <c r="M211048" i="2" s="1"/>
  <c r="N211048" i="2" s="1"/>
  <c r="L211049" i="2"/>
  <c r="M211049" i="2" s="1"/>
  <c r="N211049" i="2" s="1"/>
  <c r="L211050" i="2"/>
  <c r="M211050" i="2" s="1"/>
  <c r="N211050" i="2" s="1"/>
  <c r="L211051" i="2"/>
  <c r="M211051" i="2" s="1"/>
  <c r="N211051" i="2" s="1"/>
  <c r="L211052" i="2"/>
  <c r="M211052" i="2" s="1"/>
  <c r="N211052" i="2" s="1"/>
  <c r="L211053" i="2"/>
  <c r="M211053" i="2" s="1"/>
  <c r="N211053" i="2" s="1"/>
  <c r="L211054" i="2"/>
  <c r="M211054" i="2" s="1"/>
  <c r="N211054" i="2" s="1"/>
  <c r="L211055" i="2"/>
  <c r="M211055" i="2" s="1"/>
  <c r="N211055" i="2" s="1"/>
  <c r="L211056" i="2"/>
  <c r="M211056" i="2" s="1"/>
  <c r="N211056" i="2" s="1"/>
  <c r="L211057" i="2"/>
  <c r="M211057" i="2" s="1"/>
  <c r="N211057" i="2" s="1"/>
  <c r="L211058" i="2"/>
  <c r="M211058" i="2" s="1"/>
  <c r="N211058" i="2" s="1"/>
  <c r="L211059" i="2"/>
  <c r="M211059" i="2" s="1"/>
  <c r="N211059" i="2" s="1"/>
  <c r="L211060" i="2"/>
  <c r="M211060" i="2" s="1"/>
  <c r="N211060" i="2" s="1"/>
  <c r="L211061" i="2"/>
  <c r="M211061" i="2" s="1"/>
  <c r="N211061" i="2" s="1"/>
  <c r="L211062" i="2"/>
  <c r="M211062" i="2" s="1"/>
  <c r="N211062" i="2" s="1"/>
  <c r="L211063" i="2"/>
  <c r="M211063" i="2" s="1"/>
  <c r="N211063" i="2" s="1"/>
  <c r="L211064" i="2"/>
  <c r="M211064" i="2" s="1"/>
  <c r="N211064" i="2" s="1"/>
  <c r="L211065" i="2"/>
  <c r="M211065" i="2" s="1"/>
  <c r="N211065" i="2" s="1"/>
  <c r="L211066" i="2"/>
  <c r="M211066" i="2" s="1"/>
  <c r="N211066" i="2" s="1"/>
  <c r="L211067" i="2"/>
  <c r="M211067" i="2" s="1"/>
  <c r="N211067" i="2" s="1"/>
  <c r="L211068" i="2"/>
  <c r="M211068" i="2" s="1"/>
  <c r="N211068" i="2" s="1"/>
  <c r="L211069" i="2"/>
  <c r="M211069" i="2" s="1"/>
  <c r="N211069" i="2" s="1"/>
  <c r="L211070" i="2"/>
  <c r="M211070" i="2" s="1"/>
  <c r="N211070" i="2" s="1"/>
  <c r="L211071" i="2"/>
  <c r="M211071" i="2" s="1"/>
  <c r="N211071" i="2" s="1"/>
  <c r="L211072" i="2"/>
  <c r="M211072" i="2" s="1"/>
  <c r="N211072" i="2" s="1"/>
  <c r="L211073" i="2"/>
  <c r="M211073" i="2" s="1"/>
  <c r="N211073" i="2" s="1"/>
  <c r="L211074" i="2"/>
  <c r="M211074" i="2" s="1"/>
  <c r="N211074" i="2" s="1"/>
  <c r="L211075" i="2"/>
  <c r="M211075" i="2" s="1"/>
  <c r="N211075" i="2" s="1"/>
  <c r="L211076" i="2"/>
  <c r="M211076" i="2" s="1"/>
  <c r="N211076" i="2" s="1"/>
  <c r="L211077" i="2"/>
  <c r="M211077" i="2" s="1"/>
  <c r="N211077" i="2" s="1"/>
  <c r="L211078" i="2"/>
  <c r="M211078" i="2" s="1"/>
  <c r="N211078" i="2" s="1"/>
  <c r="L211079" i="2"/>
  <c r="M211079" i="2" s="1"/>
  <c r="N211079" i="2" s="1"/>
  <c r="L211080" i="2"/>
  <c r="M211080" i="2" s="1"/>
  <c r="N211080" i="2" s="1"/>
  <c r="L211081" i="2"/>
  <c r="M211081" i="2" s="1"/>
  <c r="N211081" i="2" s="1"/>
  <c r="L211082" i="2"/>
  <c r="M211082" i="2" s="1"/>
  <c r="N211082" i="2" s="1"/>
  <c r="L211083" i="2"/>
  <c r="M211083" i="2" s="1"/>
  <c r="N211083" i="2" s="1"/>
  <c r="L211084" i="2"/>
  <c r="M211084" i="2" s="1"/>
  <c r="N211084" i="2" s="1"/>
  <c r="L211085" i="2"/>
  <c r="M211085" i="2" s="1"/>
  <c r="N211085" i="2" s="1"/>
  <c r="L211086" i="2"/>
  <c r="M211086" i="2" s="1"/>
  <c r="N211086" i="2" s="1"/>
  <c r="L211087" i="2"/>
  <c r="M211087" i="2" s="1"/>
  <c r="N211087" i="2" s="1"/>
  <c r="L211088" i="2"/>
  <c r="M211088" i="2" s="1"/>
  <c r="N211088" i="2" s="1"/>
  <c r="L211089" i="2"/>
  <c r="M211089" i="2" s="1"/>
  <c r="N211089" i="2" s="1"/>
  <c r="L211090" i="2"/>
  <c r="M211090" i="2" s="1"/>
  <c r="N211090" i="2" s="1"/>
  <c r="L211091" i="2"/>
  <c r="M211091" i="2" s="1"/>
  <c r="N211091" i="2" s="1"/>
  <c r="L211092" i="2"/>
  <c r="M211092" i="2" s="1"/>
  <c r="N211092" i="2" s="1"/>
  <c r="L211093" i="2"/>
  <c r="M211093" i="2" s="1"/>
  <c r="N211093" i="2" s="1"/>
  <c r="L211094" i="2"/>
  <c r="M211094" i="2" s="1"/>
  <c r="N211094" i="2" s="1"/>
  <c r="L211095" i="2"/>
  <c r="M211095" i="2" s="1"/>
  <c r="N211095" i="2" s="1"/>
  <c r="L211096" i="2"/>
  <c r="M211096" i="2" s="1"/>
  <c r="N211096" i="2" s="1"/>
  <c r="L211097" i="2"/>
  <c r="M211097" i="2" s="1"/>
  <c r="N211097" i="2" s="1"/>
  <c r="L211098" i="2"/>
  <c r="M211098" i="2" s="1"/>
  <c r="N211098" i="2" s="1"/>
  <c r="L211099" i="2"/>
  <c r="M211099" i="2" s="1"/>
  <c r="N211099" i="2" s="1"/>
  <c r="L211100" i="2"/>
  <c r="M211100" i="2" s="1"/>
  <c r="N211100" i="2" s="1"/>
  <c r="L211101" i="2"/>
  <c r="M211101" i="2" s="1"/>
  <c r="N211101" i="2" s="1"/>
  <c r="L211102" i="2"/>
  <c r="M211102" i="2" s="1"/>
  <c r="N211102" i="2" s="1"/>
  <c r="L211103" i="2"/>
  <c r="M211103" i="2" s="1"/>
  <c r="N211103" i="2" s="1"/>
  <c r="L211104" i="2"/>
  <c r="M211104" i="2" s="1"/>
  <c r="N211104" i="2" s="1"/>
  <c r="L211105" i="2"/>
  <c r="M211105" i="2" s="1"/>
  <c r="N211105" i="2" s="1"/>
  <c r="L211106" i="2"/>
  <c r="M211106" i="2" s="1"/>
  <c r="N211106" i="2" s="1"/>
  <c r="L211107" i="2"/>
  <c r="M211107" i="2" s="1"/>
  <c r="N211107" i="2" s="1"/>
  <c r="L211108" i="2"/>
  <c r="M211108" i="2" s="1"/>
  <c r="N211108" i="2" s="1"/>
  <c r="L211109" i="2"/>
  <c r="M211109" i="2" s="1"/>
  <c r="N211109" i="2" s="1"/>
  <c r="L211110" i="2"/>
  <c r="M211110" i="2" s="1"/>
  <c r="N211110" i="2" s="1"/>
  <c r="L211111" i="2"/>
  <c r="M211111" i="2" s="1"/>
  <c r="N211111" i="2" s="1"/>
  <c r="L211112" i="2"/>
  <c r="M211112" i="2" s="1"/>
  <c r="N211112" i="2" s="1"/>
  <c r="L211113" i="2"/>
  <c r="M211113" i="2" s="1"/>
  <c r="N211113" i="2" s="1"/>
  <c r="L211114" i="2"/>
  <c r="M211114" i="2" s="1"/>
  <c r="N211114" i="2" s="1"/>
  <c r="L211115" i="2"/>
  <c r="M211115" i="2" s="1"/>
  <c r="N211115" i="2" s="1"/>
  <c r="L211116" i="2"/>
  <c r="M211116" i="2" s="1"/>
  <c r="N211116" i="2" s="1"/>
  <c r="L211117" i="2"/>
  <c r="M211117" i="2" s="1"/>
  <c r="N211117" i="2" s="1"/>
  <c r="L211118" i="2"/>
  <c r="M211118" i="2" s="1"/>
  <c r="N211118" i="2" s="1"/>
  <c r="L211119" i="2"/>
  <c r="M211119" i="2" s="1"/>
  <c r="N211119" i="2" s="1"/>
  <c r="L211120" i="2"/>
  <c r="M211120" i="2" s="1"/>
  <c r="N211120" i="2" s="1"/>
  <c r="L211121" i="2"/>
  <c r="M211121" i="2" s="1"/>
  <c r="N211121" i="2" s="1"/>
  <c r="L211122" i="2"/>
  <c r="M211122" i="2" s="1"/>
  <c r="N211122" i="2" s="1"/>
  <c r="L211123" i="2"/>
  <c r="M211123" i="2" s="1"/>
  <c r="N211123" i="2" s="1"/>
  <c r="L211124" i="2"/>
  <c r="M211124" i="2" s="1"/>
  <c r="N211124" i="2" s="1"/>
  <c r="L211125" i="2"/>
  <c r="M211125" i="2" s="1"/>
  <c r="N211125" i="2" s="1"/>
  <c r="L211126" i="2"/>
  <c r="M211126" i="2" s="1"/>
  <c r="N211126" i="2" s="1"/>
  <c r="L211127" i="2"/>
  <c r="M211127" i="2" s="1"/>
  <c r="N211127" i="2" s="1"/>
  <c r="L211128" i="2"/>
  <c r="M211128" i="2" s="1"/>
  <c r="N211128" i="2" s="1"/>
  <c r="L211129" i="2"/>
  <c r="M211129" i="2" s="1"/>
  <c r="N211129" i="2" s="1"/>
  <c r="L211130" i="2"/>
  <c r="M211130" i="2" s="1"/>
  <c r="N211130" i="2" s="1"/>
  <c r="L211131" i="2"/>
  <c r="M211131" i="2" s="1"/>
  <c r="N211131" i="2" s="1"/>
  <c r="L211132" i="2"/>
  <c r="M211132" i="2" s="1"/>
  <c r="N211132" i="2" s="1"/>
  <c r="L211133" i="2"/>
  <c r="M211133" i="2" s="1"/>
  <c r="N211133" i="2" s="1"/>
  <c r="L211134" i="2"/>
  <c r="M211134" i="2" s="1"/>
  <c r="N211134" i="2" s="1"/>
  <c r="L211135" i="2"/>
  <c r="M211135" i="2" s="1"/>
  <c r="N211135" i="2" s="1"/>
  <c r="L211136" i="2"/>
  <c r="M211136" i="2" s="1"/>
  <c r="N211136" i="2" s="1"/>
  <c r="L211137" i="2"/>
  <c r="M211137" i="2" s="1"/>
  <c r="N211137" i="2" s="1"/>
  <c r="L211138" i="2"/>
  <c r="M211138" i="2" s="1"/>
  <c r="N211138" i="2" s="1"/>
  <c r="L211139" i="2"/>
  <c r="M211139" i="2" s="1"/>
  <c r="N211139" i="2" s="1"/>
  <c r="L211140" i="2"/>
  <c r="M211140" i="2" s="1"/>
  <c r="N211140" i="2" s="1"/>
  <c r="L211141" i="2"/>
  <c r="M211141" i="2" s="1"/>
  <c r="N211141" i="2" s="1"/>
  <c r="L211142" i="2"/>
  <c r="M211142" i="2" s="1"/>
  <c r="N211142" i="2" s="1"/>
  <c r="L211143" i="2"/>
  <c r="M211143" i="2" s="1"/>
  <c r="N211143" i="2" s="1"/>
  <c r="L211144" i="2"/>
  <c r="M211144" i="2" s="1"/>
  <c r="N211144" i="2" s="1"/>
  <c r="L211145" i="2"/>
  <c r="M211145" i="2" s="1"/>
  <c r="N211145" i="2" s="1"/>
  <c r="L211146" i="2"/>
  <c r="M211146" i="2" s="1"/>
  <c r="N211146" i="2" s="1"/>
  <c r="L211147" i="2"/>
  <c r="M211147" i="2" s="1"/>
  <c r="N211147" i="2" s="1"/>
  <c r="L211148" i="2"/>
  <c r="M211148" i="2" s="1"/>
  <c r="N211148" i="2" s="1"/>
  <c r="L211149" i="2"/>
  <c r="M211149" i="2" s="1"/>
  <c r="N211149" i="2" s="1"/>
  <c r="L211150" i="2"/>
  <c r="M211150" i="2" s="1"/>
  <c r="N211150" i="2" s="1"/>
  <c r="L211151" i="2"/>
  <c r="M211151" i="2" s="1"/>
  <c r="N211151" i="2" s="1"/>
  <c r="L211152" i="2"/>
  <c r="M211152" i="2" s="1"/>
  <c r="N211152" i="2" s="1"/>
  <c r="L211153" i="2"/>
  <c r="M211153" i="2" s="1"/>
  <c r="N211153" i="2" s="1"/>
  <c r="L211154" i="2"/>
  <c r="M211154" i="2" s="1"/>
  <c r="N211154" i="2" s="1"/>
  <c r="L211155" i="2"/>
  <c r="M211155" i="2" s="1"/>
  <c r="N211155" i="2" s="1"/>
  <c r="L211156" i="2"/>
  <c r="M211156" i="2" s="1"/>
  <c r="N211156" i="2" s="1"/>
  <c r="L211157" i="2"/>
  <c r="M211157" i="2" s="1"/>
  <c r="N211157" i="2" s="1"/>
  <c r="L211158" i="2"/>
  <c r="M211158" i="2" s="1"/>
  <c r="N211158" i="2" s="1"/>
  <c r="L211159" i="2"/>
  <c r="M211159" i="2" s="1"/>
  <c r="N211159" i="2" s="1"/>
  <c r="L211160" i="2"/>
  <c r="M211160" i="2" s="1"/>
  <c r="N211160" i="2" s="1"/>
  <c r="L211161" i="2"/>
  <c r="M211161" i="2" s="1"/>
  <c r="N211161" i="2" s="1"/>
  <c r="L211162" i="2"/>
  <c r="M211162" i="2" s="1"/>
  <c r="N211162" i="2" s="1"/>
  <c r="L211163" i="2"/>
  <c r="M211163" i="2" s="1"/>
  <c r="N211163" i="2" s="1"/>
  <c r="L211164" i="2"/>
  <c r="M211164" i="2" s="1"/>
  <c r="N211164" i="2" s="1"/>
  <c r="L211165" i="2"/>
  <c r="M211165" i="2" s="1"/>
  <c r="N211165" i="2" s="1"/>
  <c r="L211166" i="2"/>
  <c r="M211166" i="2" s="1"/>
  <c r="N211166" i="2" s="1"/>
  <c r="L211167" i="2"/>
  <c r="M211167" i="2" s="1"/>
  <c r="N211167" i="2" s="1"/>
  <c r="L211168" i="2"/>
  <c r="M211168" i="2" s="1"/>
  <c r="N211168" i="2" s="1"/>
  <c r="L211169" i="2"/>
  <c r="M211169" i="2" s="1"/>
  <c r="N211169" i="2" s="1"/>
  <c r="L211170" i="2"/>
  <c r="M211170" i="2" s="1"/>
  <c r="N211170" i="2" s="1"/>
  <c r="L211171" i="2"/>
  <c r="M211171" i="2" s="1"/>
  <c r="N211171" i="2" s="1"/>
  <c r="L211172" i="2"/>
  <c r="M211172" i="2" s="1"/>
  <c r="N211172" i="2" s="1"/>
  <c r="L211173" i="2"/>
  <c r="M211173" i="2" s="1"/>
  <c r="N211173" i="2" s="1"/>
  <c r="L211174" i="2"/>
  <c r="M211174" i="2" s="1"/>
  <c r="N211174" i="2" s="1"/>
  <c r="L211175" i="2"/>
  <c r="M211175" i="2" s="1"/>
  <c r="N211175" i="2" s="1"/>
  <c r="L211176" i="2"/>
  <c r="M211176" i="2" s="1"/>
  <c r="N211176" i="2" s="1"/>
  <c r="L211177" i="2"/>
  <c r="M211177" i="2" s="1"/>
  <c r="N211177" i="2" s="1"/>
  <c r="L211178" i="2"/>
  <c r="M211178" i="2" s="1"/>
  <c r="N211178" i="2" s="1"/>
  <c r="L211179" i="2"/>
  <c r="M211179" i="2" s="1"/>
  <c r="N211179" i="2" s="1"/>
  <c r="L211180" i="2"/>
  <c r="M211180" i="2" s="1"/>
  <c r="N211180" i="2" s="1"/>
  <c r="L211181" i="2"/>
  <c r="M211181" i="2" s="1"/>
  <c r="N211181" i="2" s="1"/>
  <c r="L211182" i="2"/>
  <c r="M211182" i="2" s="1"/>
  <c r="N211182" i="2" s="1"/>
  <c r="L211183" i="2"/>
  <c r="M211183" i="2" s="1"/>
  <c r="N211183" i="2" s="1"/>
  <c r="L211184" i="2"/>
  <c r="M211184" i="2" s="1"/>
  <c r="N211184" i="2" s="1"/>
  <c r="L211185" i="2"/>
  <c r="M211185" i="2" s="1"/>
  <c r="N211185" i="2" s="1"/>
  <c r="L211186" i="2"/>
  <c r="M211186" i="2" s="1"/>
  <c r="N211186" i="2" s="1"/>
  <c r="L211187" i="2"/>
  <c r="M211187" i="2" s="1"/>
  <c r="N211187" i="2" s="1"/>
  <c r="L211188" i="2"/>
  <c r="M211188" i="2" s="1"/>
  <c r="N211188" i="2" s="1"/>
  <c r="L211189" i="2"/>
  <c r="M211189" i="2" s="1"/>
  <c r="N211189" i="2" s="1"/>
  <c r="L211190" i="2"/>
  <c r="M211190" i="2" s="1"/>
  <c r="N211190" i="2" s="1"/>
  <c r="L211191" i="2"/>
  <c r="M211191" i="2" s="1"/>
  <c r="N211191" i="2" s="1"/>
  <c r="L211192" i="2"/>
  <c r="M211192" i="2" s="1"/>
  <c r="N211192" i="2" s="1"/>
  <c r="L211193" i="2"/>
  <c r="M211193" i="2" s="1"/>
  <c r="N211193" i="2" s="1"/>
  <c r="L211194" i="2"/>
  <c r="M211194" i="2" s="1"/>
  <c r="N211194" i="2" s="1"/>
  <c r="L211195" i="2"/>
  <c r="M211195" i="2" s="1"/>
  <c r="N211195" i="2" s="1"/>
  <c r="L211196" i="2"/>
  <c r="M211196" i="2" s="1"/>
  <c r="N211196" i="2" s="1"/>
  <c r="L211197" i="2"/>
  <c r="M211197" i="2" s="1"/>
  <c r="N211197" i="2" s="1"/>
  <c r="L211198" i="2"/>
  <c r="M211198" i="2" s="1"/>
  <c r="N211198" i="2" s="1"/>
  <c r="L211199" i="2"/>
  <c r="M211199" i="2" s="1"/>
  <c r="N211199" i="2" s="1"/>
  <c r="L211200" i="2"/>
  <c r="M211200" i="2" s="1"/>
  <c r="N211200" i="2" s="1"/>
  <c r="L211201" i="2"/>
  <c r="M211201" i="2" s="1"/>
  <c r="N211201" i="2" s="1"/>
  <c r="L211202" i="2"/>
  <c r="M211202" i="2" s="1"/>
  <c r="N211202" i="2" s="1"/>
  <c r="L211203" i="2"/>
  <c r="M211203" i="2" s="1"/>
  <c r="N211203" i="2" s="1"/>
  <c r="L211204" i="2"/>
  <c r="M211204" i="2" s="1"/>
  <c r="N211204" i="2" s="1"/>
  <c r="L211205" i="2"/>
  <c r="M211205" i="2" s="1"/>
  <c r="N211205" i="2" s="1"/>
  <c r="L211206" i="2"/>
  <c r="M211206" i="2" s="1"/>
  <c r="N211206" i="2" s="1"/>
  <c r="L211207" i="2"/>
  <c r="M211207" i="2" s="1"/>
  <c r="N211207" i="2" s="1"/>
  <c r="L211208" i="2"/>
  <c r="M211208" i="2" s="1"/>
  <c r="N211208" i="2" s="1"/>
  <c r="L211209" i="2"/>
  <c r="M211209" i="2" s="1"/>
  <c r="N211209" i="2" s="1"/>
  <c r="L211210" i="2"/>
  <c r="M211210" i="2" s="1"/>
  <c r="N211210" i="2" s="1"/>
  <c r="L211211" i="2"/>
  <c r="M211211" i="2" s="1"/>
  <c r="N211211" i="2" s="1"/>
  <c r="L211212" i="2"/>
  <c r="M211212" i="2" s="1"/>
  <c r="N211212" i="2" s="1"/>
  <c r="L211213" i="2"/>
  <c r="M211213" i="2" s="1"/>
  <c r="N211213" i="2" s="1"/>
  <c r="L211214" i="2"/>
  <c r="M211214" i="2" s="1"/>
  <c r="N211214" i="2" s="1"/>
  <c r="L211215" i="2"/>
  <c r="M211215" i="2" s="1"/>
  <c r="N211215" i="2" s="1"/>
  <c r="L211216" i="2"/>
  <c r="M211216" i="2" s="1"/>
  <c r="N211216" i="2" s="1"/>
  <c r="L211217" i="2"/>
  <c r="M211217" i="2" s="1"/>
  <c r="N211217" i="2" s="1"/>
  <c r="L211218" i="2"/>
  <c r="M211218" i="2" s="1"/>
  <c r="N211218" i="2" s="1"/>
  <c r="L211219" i="2"/>
  <c r="M211219" i="2" s="1"/>
  <c r="N211219" i="2" s="1"/>
  <c r="L211220" i="2"/>
  <c r="M211220" i="2" s="1"/>
  <c r="N211220" i="2" s="1"/>
  <c r="L211221" i="2"/>
  <c r="M211221" i="2" s="1"/>
  <c r="N211221" i="2" s="1"/>
  <c r="L211222" i="2"/>
  <c r="M211222" i="2" s="1"/>
  <c r="N211222" i="2" s="1"/>
  <c r="L211223" i="2"/>
  <c r="M211223" i="2" s="1"/>
  <c r="N211223" i="2" s="1"/>
  <c r="L211224" i="2"/>
  <c r="M211224" i="2" s="1"/>
  <c r="N211224" i="2" s="1"/>
  <c r="L211225" i="2"/>
  <c r="M211225" i="2" s="1"/>
  <c r="N211225" i="2" s="1"/>
  <c r="L211226" i="2"/>
  <c r="M211226" i="2" s="1"/>
  <c r="N211226" i="2" s="1"/>
  <c r="L211227" i="2"/>
  <c r="M211227" i="2" s="1"/>
  <c r="N211227" i="2" s="1"/>
  <c r="L211228" i="2"/>
  <c r="M211228" i="2" s="1"/>
  <c r="N211228" i="2" s="1"/>
  <c r="L211229" i="2"/>
  <c r="M211229" i="2" s="1"/>
  <c r="N211229" i="2" s="1"/>
  <c r="L211230" i="2"/>
  <c r="M211230" i="2" s="1"/>
  <c r="N211230" i="2" s="1"/>
  <c r="L211231" i="2"/>
  <c r="M211231" i="2" s="1"/>
  <c r="N211231" i="2" s="1"/>
  <c r="L211232" i="2"/>
  <c r="M211232" i="2" s="1"/>
  <c r="N211232" i="2" s="1"/>
  <c r="L211233" i="2"/>
  <c r="M211233" i="2" s="1"/>
  <c r="N211233" i="2" s="1"/>
  <c r="L211234" i="2"/>
  <c r="M211234" i="2" s="1"/>
  <c r="N211234" i="2" s="1"/>
  <c r="L211235" i="2"/>
  <c r="M211235" i="2" s="1"/>
  <c r="N211235" i="2" s="1"/>
  <c r="L211236" i="2"/>
  <c r="M211236" i="2" s="1"/>
  <c r="N211236" i="2" s="1"/>
  <c r="L211237" i="2"/>
  <c r="M211237" i="2" s="1"/>
  <c r="N211237" i="2" s="1"/>
  <c r="L211238" i="2"/>
  <c r="M211238" i="2" s="1"/>
  <c r="N211238" i="2" s="1"/>
  <c r="L211239" i="2"/>
  <c r="M211239" i="2" s="1"/>
  <c r="N211239" i="2" s="1"/>
  <c r="L211240" i="2"/>
  <c r="M211240" i="2" s="1"/>
  <c r="N211240" i="2" s="1"/>
  <c r="L211241" i="2"/>
  <c r="M211241" i="2" s="1"/>
  <c r="N211241" i="2" s="1"/>
  <c r="L211242" i="2"/>
  <c r="M211242" i="2" s="1"/>
  <c r="N211242" i="2" s="1"/>
  <c r="L211243" i="2"/>
  <c r="M211243" i="2" s="1"/>
  <c r="N211243" i="2" s="1"/>
  <c r="L211244" i="2"/>
  <c r="M211244" i="2" s="1"/>
  <c r="N211244" i="2" s="1"/>
  <c r="L211245" i="2"/>
  <c r="M211245" i="2" s="1"/>
  <c r="N211245" i="2" s="1"/>
  <c r="L211246" i="2"/>
  <c r="M211246" i="2" s="1"/>
  <c r="N211246" i="2" s="1"/>
  <c r="L211247" i="2"/>
  <c r="M211247" i="2" s="1"/>
  <c r="N211247" i="2" s="1"/>
  <c r="L211248" i="2"/>
  <c r="M211248" i="2" s="1"/>
  <c r="N211248" i="2" s="1"/>
  <c r="L211249" i="2"/>
  <c r="M211249" i="2" s="1"/>
  <c r="N211249" i="2" s="1"/>
  <c r="L211250" i="2"/>
  <c r="M211250" i="2" s="1"/>
  <c r="N211250" i="2" s="1"/>
  <c r="L211251" i="2"/>
  <c r="M211251" i="2" s="1"/>
  <c r="N211251" i="2" s="1"/>
  <c r="L211252" i="2"/>
  <c r="M211252" i="2" s="1"/>
  <c r="N211252" i="2" s="1"/>
  <c r="L211253" i="2"/>
  <c r="M211253" i="2" s="1"/>
  <c r="N211253" i="2" s="1"/>
  <c r="L211254" i="2"/>
  <c r="M211254" i="2" s="1"/>
  <c r="N211254" i="2" s="1"/>
  <c r="L211255" i="2"/>
  <c r="M211255" i="2" s="1"/>
  <c r="N211255" i="2" s="1"/>
  <c r="L211256" i="2"/>
  <c r="M211256" i="2" s="1"/>
  <c r="N211256" i="2" s="1"/>
  <c r="L211257" i="2"/>
  <c r="M211257" i="2" s="1"/>
  <c r="N211257" i="2" s="1"/>
  <c r="L211258" i="2"/>
  <c r="M211258" i="2" s="1"/>
  <c r="N211258" i="2" s="1"/>
  <c r="L211259" i="2"/>
  <c r="M211259" i="2" s="1"/>
  <c r="N211259" i="2" s="1"/>
  <c r="L211260" i="2"/>
  <c r="M211260" i="2" s="1"/>
  <c r="N211260" i="2" s="1"/>
  <c r="L211261" i="2"/>
  <c r="M211261" i="2" s="1"/>
  <c r="N211261" i="2" s="1"/>
  <c r="L211262" i="2"/>
  <c r="M211262" i="2" s="1"/>
  <c r="N211262" i="2" s="1"/>
  <c r="L211263" i="2"/>
  <c r="M211263" i="2" s="1"/>
  <c r="N211263" i="2" s="1"/>
  <c r="L211264" i="2"/>
  <c r="M211264" i="2" s="1"/>
  <c r="N211264" i="2" s="1"/>
  <c r="L211265" i="2"/>
  <c r="M211265" i="2" s="1"/>
  <c r="N211265" i="2" s="1"/>
  <c r="L211266" i="2"/>
  <c r="M211266" i="2" s="1"/>
  <c r="N211266" i="2" s="1"/>
  <c r="L211267" i="2"/>
  <c r="M211267" i="2" s="1"/>
  <c r="N211267" i="2" s="1"/>
  <c r="L211268" i="2"/>
  <c r="M211268" i="2" s="1"/>
  <c r="N211268" i="2" s="1"/>
  <c r="L211269" i="2"/>
  <c r="M211269" i="2" s="1"/>
  <c r="N211269" i="2" s="1"/>
  <c r="L211270" i="2"/>
  <c r="M211270" i="2" s="1"/>
  <c r="N211270" i="2" s="1"/>
  <c r="L211271" i="2"/>
  <c r="M211271" i="2" s="1"/>
  <c r="N211271" i="2" s="1"/>
  <c r="L211272" i="2"/>
  <c r="M211272" i="2" s="1"/>
  <c r="N211272" i="2" s="1"/>
  <c r="L211273" i="2"/>
  <c r="M211273" i="2" s="1"/>
  <c r="N211273" i="2" s="1"/>
  <c r="L211274" i="2"/>
  <c r="M211274" i="2" s="1"/>
  <c r="N211274" i="2" s="1"/>
  <c r="L211275" i="2"/>
  <c r="M211275" i="2" s="1"/>
  <c r="N211275" i="2" s="1"/>
  <c r="L211276" i="2"/>
  <c r="M211276" i="2" s="1"/>
  <c r="N211276" i="2" s="1"/>
  <c r="L211277" i="2"/>
  <c r="M211277" i="2" s="1"/>
  <c r="N211277" i="2" s="1"/>
  <c r="L211278" i="2"/>
  <c r="M211278" i="2" s="1"/>
  <c r="N211278" i="2" s="1"/>
  <c r="L211279" i="2"/>
  <c r="M211279" i="2" s="1"/>
  <c r="N211279" i="2" s="1"/>
  <c r="L211280" i="2"/>
  <c r="M211280" i="2" s="1"/>
  <c r="N211280" i="2" s="1"/>
  <c r="L211281" i="2"/>
  <c r="M211281" i="2" s="1"/>
  <c r="N211281" i="2" s="1"/>
  <c r="L211282" i="2"/>
  <c r="M211282" i="2" s="1"/>
  <c r="N211282" i="2" s="1"/>
  <c r="L211283" i="2"/>
  <c r="M211283" i="2" s="1"/>
  <c r="N211283" i="2" s="1"/>
  <c r="L211284" i="2"/>
  <c r="M211284" i="2" s="1"/>
  <c r="N211284" i="2" s="1"/>
  <c r="L211285" i="2"/>
  <c r="M211285" i="2" s="1"/>
  <c r="N211285" i="2" s="1"/>
  <c r="L211286" i="2"/>
  <c r="M211286" i="2" s="1"/>
  <c r="N211286" i="2" s="1"/>
  <c r="L211287" i="2"/>
  <c r="M211287" i="2" s="1"/>
  <c r="N211287" i="2" s="1"/>
  <c r="L211288" i="2"/>
  <c r="M211288" i="2" s="1"/>
  <c r="N211288" i="2" s="1"/>
  <c r="L211289" i="2"/>
  <c r="M211289" i="2" s="1"/>
  <c r="N211289" i="2" s="1"/>
  <c r="L211290" i="2"/>
  <c r="M211290" i="2" s="1"/>
  <c r="N211290" i="2" s="1"/>
  <c r="L211291" i="2"/>
  <c r="M211291" i="2" s="1"/>
  <c r="N211291" i="2" s="1"/>
  <c r="L211292" i="2"/>
  <c r="M211292" i="2" s="1"/>
  <c r="N211292" i="2" s="1"/>
  <c r="L211293" i="2"/>
  <c r="M211293" i="2" s="1"/>
  <c r="N211293" i="2" s="1"/>
  <c r="L211294" i="2"/>
  <c r="M211294" i="2" s="1"/>
  <c r="N211294" i="2" s="1"/>
  <c r="L211295" i="2"/>
  <c r="M211295" i="2" s="1"/>
  <c r="N211295" i="2" s="1"/>
  <c r="L211296" i="2"/>
  <c r="M211296" i="2" s="1"/>
  <c r="N211296" i="2" s="1"/>
  <c r="L211297" i="2"/>
  <c r="M211297" i="2" s="1"/>
  <c r="N211297" i="2" s="1"/>
  <c r="L211298" i="2"/>
  <c r="M211298" i="2" s="1"/>
  <c r="N211298" i="2" s="1"/>
  <c r="L211299" i="2"/>
  <c r="M211299" i="2" s="1"/>
  <c r="N211299" i="2" s="1"/>
  <c r="L211300" i="2"/>
  <c r="M211300" i="2" s="1"/>
  <c r="N211300" i="2" s="1"/>
  <c r="L211301" i="2"/>
  <c r="M211301" i="2" s="1"/>
  <c r="N211301" i="2" s="1"/>
  <c r="L211302" i="2"/>
  <c r="M211302" i="2" s="1"/>
  <c r="N211302" i="2" s="1"/>
  <c r="L211303" i="2"/>
  <c r="M211303" i="2" s="1"/>
  <c r="N211303" i="2" s="1"/>
  <c r="L211304" i="2"/>
  <c r="M211304" i="2" s="1"/>
  <c r="N211304" i="2" s="1"/>
  <c r="L211305" i="2"/>
  <c r="M211305" i="2" s="1"/>
  <c r="N211305" i="2" s="1"/>
  <c r="L211306" i="2"/>
  <c r="M211306" i="2" s="1"/>
  <c r="N211306" i="2" s="1"/>
  <c r="L211307" i="2"/>
  <c r="M211307" i="2" s="1"/>
  <c r="N211307" i="2" s="1"/>
  <c r="L211308" i="2"/>
  <c r="M211308" i="2" s="1"/>
  <c r="N211308" i="2" s="1"/>
  <c r="L211309" i="2"/>
  <c r="M211309" i="2" s="1"/>
  <c r="N211309" i="2" s="1"/>
  <c r="L211310" i="2"/>
  <c r="M211310" i="2" s="1"/>
  <c r="N211310" i="2" s="1"/>
  <c r="L211311" i="2"/>
  <c r="M211311" i="2" s="1"/>
  <c r="N211311" i="2" s="1"/>
  <c r="L211312" i="2"/>
  <c r="M211312" i="2" s="1"/>
  <c r="N211312" i="2" s="1"/>
  <c r="L211313" i="2"/>
  <c r="M211313" i="2" s="1"/>
  <c r="N211313" i="2" s="1"/>
  <c r="L211314" i="2"/>
  <c r="M211314" i="2" s="1"/>
  <c r="N211314" i="2" s="1"/>
  <c r="L211315" i="2"/>
  <c r="M211315" i="2" s="1"/>
  <c r="N211315" i="2" s="1"/>
  <c r="L211316" i="2"/>
  <c r="M211316" i="2" s="1"/>
  <c r="N211316" i="2" s="1"/>
  <c r="L211317" i="2"/>
  <c r="M211317" i="2" s="1"/>
  <c r="N211317" i="2" s="1"/>
  <c r="L211318" i="2"/>
  <c r="M211318" i="2" s="1"/>
  <c r="N211318" i="2" s="1"/>
  <c r="L211319" i="2"/>
  <c r="M211319" i="2" s="1"/>
  <c r="N211319" i="2" s="1"/>
  <c r="L211320" i="2"/>
  <c r="M211320" i="2" s="1"/>
  <c r="N211320" i="2" s="1"/>
  <c r="L211321" i="2"/>
  <c r="M211321" i="2" s="1"/>
  <c r="N211321" i="2" s="1"/>
  <c r="L211322" i="2"/>
  <c r="M211322" i="2" s="1"/>
  <c r="N211322" i="2" s="1"/>
  <c r="L211323" i="2"/>
  <c r="M211323" i="2" s="1"/>
  <c r="N211323" i="2" s="1"/>
  <c r="L211324" i="2"/>
  <c r="M211324" i="2" s="1"/>
  <c r="N211324" i="2" s="1"/>
  <c r="L211325" i="2"/>
  <c r="M211325" i="2" s="1"/>
  <c r="N211325" i="2" s="1"/>
  <c r="L211326" i="2"/>
  <c r="M211326" i="2" s="1"/>
  <c r="N211326" i="2" s="1"/>
  <c r="L211327" i="2"/>
  <c r="M211327" i="2" s="1"/>
  <c r="N211327" i="2" s="1"/>
  <c r="L211328" i="2"/>
  <c r="M211328" i="2" s="1"/>
  <c r="N211328" i="2" s="1"/>
  <c r="L211329" i="2"/>
  <c r="M211329" i="2" s="1"/>
  <c r="N211329" i="2" s="1"/>
  <c r="L211330" i="2"/>
  <c r="M211330" i="2" s="1"/>
  <c r="N211330" i="2" s="1"/>
  <c r="L211331" i="2"/>
  <c r="M211331" i="2" s="1"/>
  <c r="N211331" i="2" s="1"/>
  <c r="L211332" i="2"/>
  <c r="M211332" i="2" s="1"/>
  <c r="N211332" i="2" s="1"/>
  <c r="L211333" i="2"/>
  <c r="M211333" i="2" s="1"/>
  <c r="N211333" i="2" s="1"/>
  <c r="L211334" i="2"/>
  <c r="M211334" i="2" s="1"/>
  <c r="N211334" i="2" s="1"/>
  <c r="L211335" i="2"/>
  <c r="M211335" i="2" s="1"/>
  <c r="N211335" i="2" s="1"/>
  <c r="L211336" i="2"/>
  <c r="M211336" i="2" s="1"/>
  <c r="N211336" i="2" s="1"/>
  <c r="L211337" i="2"/>
  <c r="M211337" i="2" s="1"/>
  <c r="N211337" i="2" s="1"/>
  <c r="L211338" i="2"/>
  <c r="M211338" i="2" s="1"/>
  <c r="N211338" i="2" s="1"/>
  <c r="L211339" i="2"/>
  <c r="M211339" i="2" s="1"/>
  <c r="N211339" i="2" s="1"/>
  <c r="L211340" i="2"/>
  <c r="M211340" i="2" s="1"/>
  <c r="N211340" i="2" s="1"/>
  <c r="L211341" i="2"/>
  <c r="M211341" i="2" s="1"/>
  <c r="N211341" i="2" s="1"/>
  <c r="L211342" i="2"/>
  <c r="M211342" i="2" s="1"/>
  <c r="N211342" i="2" s="1"/>
  <c r="L211343" i="2"/>
  <c r="M211343" i="2" s="1"/>
  <c r="N211343" i="2" s="1"/>
  <c r="L211344" i="2"/>
  <c r="M211344" i="2" s="1"/>
  <c r="N211344" i="2" s="1"/>
  <c r="L211345" i="2"/>
  <c r="M211345" i="2" s="1"/>
  <c r="N211345" i="2" s="1"/>
  <c r="L211346" i="2"/>
  <c r="M211346" i="2" s="1"/>
  <c r="N211346" i="2" s="1"/>
  <c r="L211347" i="2"/>
  <c r="M211347" i="2" s="1"/>
  <c r="N211347" i="2" s="1"/>
  <c r="L211348" i="2"/>
  <c r="M211348" i="2" s="1"/>
  <c r="N211348" i="2" s="1"/>
  <c r="L211349" i="2"/>
  <c r="M211349" i="2" s="1"/>
  <c r="N211349" i="2" s="1"/>
  <c r="L211350" i="2"/>
  <c r="M211350" i="2" s="1"/>
  <c r="N211350" i="2" s="1"/>
  <c r="L211351" i="2"/>
  <c r="M211351" i="2" s="1"/>
  <c r="N211351" i="2" s="1"/>
  <c r="L211352" i="2"/>
  <c r="M211352" i="2" s="1"/>
  <c r="N211352" i="2" s="1"/>
  <c r="L211353" i="2"/>
  <c r="M211353" i="2" s="1"/>
  <c r="N211353" i="2" s="1"/>
  <c r="L211354" i="2"/>
  <c r="M211354" i="2" s="1"/>
  <c r="N211354" i="2" s="1"/>
  <c r="L211355" i="2"/>
  <c r="M211355" i="2" s="1"/>
  <c r="N211355" i="2" s="1"/>
  <c r="L211356" i="2"/>
  <c r="M211356" i="2" s="1"/>
  <c r="N211356" i="2" s="1"/>
  <c r="L211357" i="2"/>
  <c r="M211357" i="2" s="1"/>
  <c r="N211357" i="2" s="1"/>
  <c r="L211358" i="2"/>
  <c r="M211358" i="2" s="1"/>
  <c r="N211358" i="2" s="1"/>
  <c r="L211359" i="2"/>
  <c r="M211359" i="2" s="1"/>
  <c r="N211359" i="2" s="1"/>
  <c r="L211360" i="2"/>
  <c r="M211360" i="2" s="1"/>
  <c r="N211360" i="2" s="1"/>
  <c r="L211361" i="2"/>
  <c r="M211361" i="2" s="1"/>
  <c r="N211361" i="2" s="1"/>
  <c r="L211362" i="2"/>
  <c r="M211362" i="2" s="1"/>
  <c r="N211362" i="2" s="1"/>
  <c r="L211363" i="2"/>
  <c r="M211363" i="2" s="1"/>
  <c r="N211363" i="2" s="1"/>
  <c r="L211364" i="2"/>
  <c r="M211364" i="2" s="1"/>
  <c r="N211364" i="2" s="1"/>
  <c r="L211365" i="2"/>
  <c r="M211365" i="2" s="1"/>
  <c r="N211365" i="2" s="1"/>
  <c r="L211366" i="2"/>
  <c r="M211366" i="2" s="1"/>
  <c r="N211366" i="2" s="1"/>
  <c r="L211367" i="2"/>
  <c r="M211367" i="2" s="1"/>
  <c r="N211367" i="2" s="1"/>
  <c r="L211368" i="2"/>
  <c r="M211368" i="2" s="1"/>
  <c r="N211368" i="2" s="1"/>
  <c r="L211369" i="2"/>
  <c r="M211369" i="2" s="1"/>
  <c r="N211369" i="2" s="1"/>
  <c r="L211370" i="2"/>
  <c r="M211370" i="2" s="1"/>
  <c r="N211370" i="2" s="1"/>
  <c r="L211371" i="2"/>
  <c r="M211371" i="2" s="1"/>
  <c r="N211371" i="2" s="1"/>
  <c r="L211372" i="2"/>
  <c r="M211372" i="2" s="1"/>
  <c r="N211372" i="2" s="1"/>
  <c r="L211373" i="2"/>
  <c r="M211373" i="2" s="1"/>
  <c r="N211373" i="2" s="1"/>
  <c r="L211374" i="2"/>
  <c r="M211374" i="2" s="1"/>
  <c r="N211374" i="2" s="1"/>
  <c r="L211375" i="2"/>
  <c r="M211375" i="2" s="1"/>
  <c r="N211375" i="2" s="1"/>
  <c r="L211376" i="2"/>
  <c r="M211376" i="2" s="1"/>
  <c r="N211376" i="2" s="1"/>
  <c r="L211377" i="2"/>
  <c r="M211377" i="2" s="1"/>
  <c r="N211377" i="2" s="1"/>
  <c r="L211378" i="2"/>
  <c r="M211378" i="2" s="1"/>
  <c r="N211378" i="2" s="1"/>
  <c r="L211379" i="2"/>
  <c r="M211379" i="2" s="1"/>
  <c r="N211379" i="2" s="1"/>
  <c r="L211380" i="2"/>
  <c r="M211380" i="2" s="1"/>
  <c r="N211380" i="2" s="1"/>
  <c r="L211381" i="2"/>
  <c r="M211381" i="2" s="1"/>
  <c r="N211381" i="2" s="1"/>
  <c r="L211382" i="2"/>
  <c r="M211382" i="2" s="1"/>
  <c r="N211382" i="2" s="1"/>
  <c r="L211383" i="2"/>
  <c r="M211383" i="2" s="1"/>
  <c r="N211383" i="2" s="1"/>
  <c r="L211384" i="2"/>
  <c r="M211384" i="2" s="1"/>
  <c r="N211384" i="2" s="1"/>
  <c r="L211385" i="2"/>
  <c r="M211385" i="2" s="1"/>
  <c r="N211385" i="2" s="1"/>
  <c r="L211386" i="2"/>
  <c r="M211386" i="2" s="1"/>
  <c r="N211386" i="2" s="1"/>
  <c r="L211387" i="2"/>
  <c r="M211387" i="2" s="1"/>
  <c r="N211387" i="2" s="1"/>
  <c r="L211388" i="2"/>
  <c r="M211388" i="2" s="1"/>
  <c r="N211388" i="2" s="1"/>
  <c r="L211389" i="2"/>
  <c r="M211389" i="2" s="1"/>
  <c r="N211389" i="2" s="1"/>
  <c r="L211390" i="2"/>
  <c r="M211390" i="2" s="1"/>
  <c r="N211390" i="2" s="1"/>
  <c r="L211391" i="2"/>
  <c r="M211391" i="2" s="1"/>
  <c r="N211391" i="2" s="1"/>
  <c r="L211392" i="2"/>
  <c r="M211392" i="2" s="1"/>
  <c r="N211392" i="2" s="1"/>
  <c r="L211393" i="2"/>
  <c r="M211393" i="2" s="1"/>
  <c r="N211393" i="2" s="1"/>
  <c r="L211394" i="2"/>
  <c r="M211394" i="2" s="1"/>
  <c r="N211394" i="2" s="1"/>
  <c r="L211395" i="2"/>
  <c r="M211395" i="2" s="1"/>
  <c r="N211395" i="2" s="1"/>
  <c r="L211396" i="2"/>
  <c r="M211396" i="2" s="1"/>
  <c r="N211396" i="2" s="1"/>
  <c r="L211397" i="2"/>
  <c r="M211397" i="2" s="1"/>
  <c r="N211397" i="2" s="1"/>
  <c r="L211398" i="2"/>
  <c r="M211398" i="2" s="1"/>
  <c r="N211398" i="2" s="1"/>
  <c r="L211399" i="2"/>
  <c r="M211399" i="2" s="1"/>
  <c r="N211399" i="2" s="1"/>
  <c r="L211400" i="2"/>
  <c r="M211400" i="2" s="1"/>
  <c r="N211400" i="2" s="1"/>
  <c r="L211401" i="2"/>
  <c r="M211401" i="2" s="1"/>
  <c r="N211401" i="2" s="1"/>
  <c r="L211402" i="2"/>
  <c r="M211402" i="2" s="1"/>
  <c r="N211402" i="2" s="1"/>
  <c r="L211403" i="2"/>
  <c r="M211403" i="2" s="1"/>
  <c r="N211403" i="2" s="1"/>
  <c r="L211404" i="2"/>
  <c r="M211404" i="2" s="1"/>
  <c r="N211404" i="2" s="1"/>
  <c r="L211405" i="2"/>
  <c r="M211405" i="2" s="1"/>
  <c r="N211405" i="2" s="1"/>
  <c r="L211406" i="2"/>
  <c r="M211406" i="2" s="1"/>
  <c r="N211406" i="2" s="1"/>
  <c r="L211407" i="2"/>
  <c r="M211407" i="2" s="1"/>
  <c r="N211407" i="2" s="1"/>
  <c r="L211408" i="2"/>
  <c r="M211408" i="2" s="1"/>
  <c r="N211408" i="2" s="1"/>
  <c r="L211409" i="2"/>
  <c r="M211409" i="2" s="1"/>
  <c r="N211409" i="2" s="1"/>
  <c r="L211410" i="2"/>
  <c r="M211410" i="2" s="1"/>
  <c r="N211410" i="2" s="1"/>
  <c r="L211411" i="2"/>
  <c r="M211411" i="2" s="1"/>
  <c r="N211411" i="2" s="1"/>
  <c r="L211412" i="2"/>
  <c r="M211412" i="2" s="1"/>
  <c r="N211412" i="2" s="1"/>
  <c r="L211413" i="2"/>
  <c r="M211413" i="2" s="1"/>
  <c r="N211413" i="2" s="1"/>
  <c r="L211414" i="2"/>
  <c r="M211414" i="2" s="1"/>
  <c r="N211414" i="2" s="1"/>
  <c r="L211415" i="2"/>
  <c r="M211415" i="2" s="1"/>
  <c r="N211415" i="2" s="1"/>
  <c r="L211416" i="2"/>
  <c r="M211416" i="2" s="1"/>
  <c r="N211416" i="2" s="1"/>
  <c r="L211417" i="2"/>
  <c r="M211417" i="2" s="1"/>
  <c r="N211417" i="2" s="1"/>
  <c r="L211418" i="2"/>
  <c r="M211418" i="2" s="1"/>
  <c r="N211418" i="2" s="1"/>
  <c r="L211419" i="2"/>
  <c r="M211419" i="2" s="1"/>
  <c r="N211419" i="2" s="1"/>
  <c r="L211420" i="2"/>
  <c r="M211420" i="2" s="1"/>
  <c r="N211420" i="2" s="1"/>
  <c r="L211421" i="2"/>
  <c r="M211421" i="2" s="1"/>
  <c r="N211421" i="2" s="1"/>
  <c r="L211422" i="2"/>
  <c r="M211422" i="2" s="1"/>
  <c r="N211422" i="2" s="1"/>
  <c r="L211423" i="2"/>
  <c r="M211423" i="2" s="1"/>
  <c r="N211423" i="2" s="1"/>
  <c r="L211424" i="2"/>
  <c r="M211424" i="2" s="1"/>
  <c r="N211424" i="2" s="1"/>
  <c r="L211425" i="2"/>
  <c r="M211425" i="2" s="1"/>
  <c r="N211425" i="2" s="1"/>
  <c r="L211426" i="2"/>
  <c r="M211426" i="2" s="1"/>
  <c r="N211426" i="2" s="1"/>
  <c r="L211427" i="2"/>
  <c r="M211427" i="2" s="1"/>
  <c r="N211427" i="2" s="1"/>
  <c r="L211428" i="2"/>
  <c r="M211428" i="2" s="1"/>
  <c r="N211428" i="2" s="1"/>
  <c r="L211429" i="2"/>
  <c r="M211429" i="2" s="1"/>
  <c r="N211429" i="2" s="1"/>
  <c r="L211430" i="2"/>
  <c r="M211430" i="2" s="1"/>
  <c r="N211430" i="2" s="1"/>
  <c r="L211431" i="2"/>
  <c r="M211431" i="2" s="1"/>
  <c r="N211431" i="2" s="1"/>
  <c r="L211432" i="2"/>
  <c r="M211432" i="2" s="1"/>
  <c r="N211432" i="2" s="1"/>
  <c r="L211433" i="2"/>
  <c r="M211433" i="2" s="1"/>
  <c r="N211433" i="2" s="1"/>
  <c r="L211434" i="2"/>
  <c r="M211434" i="2" s="1"/>
  <c r="N211434" i="2" s="1"/>
  <c r="L211435" i="2"/>
  <c r="M211435" i="2" s="1"/>
  <c r="N211435" i="2" s="1"/>
  <c r="L211436" i="2"/>
  <c r="M211436" i="2" s="1"/>
  <c r="N211436" i="2" s="1"/>
  <c r="L211437" i="2"/>
  <c r="M211437" i="2" s="1"/>
  <c r="N211437" i="2" s="1"/>
  <c r="L211438" i="2"/>
  <c r="M211438" i="2" s="1"/>
  <c r="N211438" i="2" s="1"/>
  <c r="L211439" i="2"/>
  <c r="M211439" i="2" s="1"/>
  <c r="N211439" i="2" s="1"/>
  <c r="L211440" i="2"/>
  <c r="M211440" i="2" s="1"/>
  <c r="N211440" i="2" s="1"/>
  <c r="L211441" i="2"/>
  <c r="M211441" i="2" s="1"/>
  <c r="N211441" i="2" s="1"/>
  <c r="L211442" i="2"/>
  <c r="M211442" i="2" s="1"/>
  <c r="N211442" i="2" s="1"/>
  <c r="L211443" i="2"/>
  <c r="M211443" i="2" s="1"/>
  <c r="N211443" i="2" s="1"/>
  <c r="L211444" i="2"/>
  <c r="M211444" i="2" s="1"/>
  <c r="N211444" i="2" s="1"/>
  <c r="L211445" i="2"/>
  <c r="M211445" i="2" s="1"/>
  <c r="N211445" i="2" s="1"/>
  <c r="L211446" i="2"/>
  <c r="M211446" i="2" s="1"/>
  <c r="N211446" i="2" s="1"/>
  <c r="L211447" i="2"/>
  <c r="M211447" i="2" s="1"/>
  <c r="N211447" i="2" s="1"/>
  <c r="L211448" i="2"/>
  <c r="M211448" i="2" s="1"/>
  <c r="N211448" i="2" s="1"/>
  <c r="L211449" i="2"/>
  <c r="M211449" i="2" s="1"/>
  <c r="N211449" i="2" s="1"/>
  <c r="L211450" i="2"/>
  <c r="M211450" i="2" s="1"/>
  <c r="N211450" i="2" s="1"/>
  <c r="L211451" i="2"/>
  <c r="M211451" i="2" s="1"/>
  <c r="N211451" i="2" s="1"/>
  <c r="L211452" i="2"/>
  <c r="M211452" i="2" s="1"/>
  <c r="N211452" i="2" s="1"/>
  <c r="L211453" i="2"/>
  <c r="M211453" i="2" s="1"/>
  <c r="N211453" i="2" s="1"/>
  <c r="L211454" i="2"/>
  <c r="M211454" i="2" s="1"/>
  <c r="N211454" i="2" s="1"/>
  <c r="L211455" i="2"/>
  <c r="M211455" i="2" s="1"/>
  <c r="N211455" i="2" s="1"/>
  <c r="L211456" i="2"/>
  <c r="M211456" i="2" s="1"/>
  <c r="N211456" i="2" s="1"/>
  <c r="L211457" i="2"/>
  <c r="M211457" i="2" s="1"/>
  <c r="N211457" i="2" s="1"/>
  <c r="L211458" i="2"/>
  <c r="M211458" i="2" s="1"/>
  <c r="N211458" i="2" s="1"/>
  <c r="L211459" i="2"/>
  <c r="M211459" i="2" s="1"/>
  <c r="N211459" i="2" s="1"/>
  <c r="L211460" i="2"/>
  <c r="M211460" i="2" s="1"/>
  <c r="N211460" i="2" s="1"/>
  <c r="L211461" i="2"/>
  <c r="M211461" i="2" s="1"/>
  <c r="N211461" i="2" s="1"/>
  <c r="L211462" i="2"/>
  <c r="M211462" i="2" s="1"/>
  <c r="N211462" i="2" s="1"/>
  <c r="L211463" i="2"/>
  <c r="M211463" i="2" s="1"/>
  <c r="N211463" i="2" s="1"/>
  <c r="L211464" i="2"/>
  <c r="M211464" i="2" s="1"/>
  <c r="N211464" i="2" s="1"/>
  <c r="L211465" i="2"/>
  <c r="M211465" i="2" s="1"/>
  <c r="N211465" i="2" s="1"/>
  <c r="L211466" i="2"/>
  <c r="M211466" i="2" s="1"/>
  <c r="N211466" i="2" s="1"/>
  <c r="L211467" i="2"/>
  <c r="M211467" i="2" s="1"/>
  <c r="N211467" i="2" s="1"/>
  <c r="L211468" i="2"/>
  <c r="M211468" i="2" s="1"/>
  <c r="N211468" i="2" s="1"/>
  <c r="L211469" i="2"/>
  <c r="M211469" i="2" s="1"/>
  <c r="N211469" i="2" s="1"/>
  <c r="L211470" i="2"/>
  <c r="M211470" i="2" s="1"/>
  <c r="N211470" i="2" s="1"/>
  <c r="L211471" i="2"/>
  <c r="M211471" i="2" s="1"/>
  <c r="N211471" i="2" s="1"/>
  <c r="L211472" i="2"/>
  <c r="M211472" i="2" s="1"/>
  <c r="N211472" i="2" s="1"/>
  <c r="L211473" i="2"/>
  <c r="M211473" i="2" s="1"/>
  <c r="N211473" i="2" s="1"/>
  <c r="L211474" i="2"/>
  <c r="M211474" i="2" s="1"/>
  <c r="N211474" i="2" s="1"/>
  <c r="L211475" i="2"/>
  <c r="M211475" i="2" s="1"/>
  <c r="N211475" i="2" s="1"/>
  <c r="L211476" i="2"/>
  <c r="M211476" i="2" s="1"/>
  <c r="N211476" i="2" s="1"/>
  <c r="L211477" i="2"/>
  <c r="M211477" i="2" s="1"/>
  <c r="N211477" i="2" s="1"/>
  <c r="L211478" i="2"/>
  <c r="M211478" i="2" s="1"/>
  <c r="N211478" i="2" s="1"/>
  <c r="L211479" i="2"/>
  <c r="M211479" i="2" s="1"/>
  <c r="N211479" i="2" s="1"/>
  <c r="L211480" i="2"/>
  <c r="M211480" i="2" s="1"/>
  <c r="N211480" i="2" s="1"/>
  <c r="L211481" i="2"/>
  <c r="M211481" i="2" s="1"/>
  <c r="N211481" i="2" s="1"/>
  <c r="L211482" i="2"/>
  <c r="M211482" i="2" s="1"/>
  <c r="N211482" i="2" s="1"/>
  <c r="L211483" i="2"/>
  <c r="M211483" i="2" s="1"/>
  <c r="N211483" i="2" s="1"/>
  <c r="L211484" i="2"/>
  <c r="M211484" i="2" s="1"/>
  <c r="N211484" i="2" s="1"/>
  <c r="L211485" i="2"/>
  <c r="M211485" i="2" s="1"/>
  <c r="N211485" i="2" s="1"/>
  <c r="L211486" i="2"/>
  <c r="M211486" i="2" s="1"/>
  <c r="N211486" i="2" s="1"/>
  <c r="L211487" i="2"/>
  <c r="M211487" i="2" s="1"/>
  <c r="N211487" i="2" s="1"/>
  <c r="L211488" i="2"/>
  <c r="M211488" i="2" s="1"/>
  <c r="N211488" i="2" s="1"/>
  <c r="L211489" i="2"/>
  <c r="M211489" i="2" s="1"/>
  <c r="N211489" i="2" s="1"/>
  <c r="L211490" i="2"/>
  <c r="M211490" i="2" s="1"/>
  <c r="N211490" i="2" s="1"/>
  <c r="L211491" i="2"/>
  <c r="M211491" i="2" s="1"/>
  <c r="N211491" i="2" s="1"/>
  <c r="L211492" i="2"/>
  <c r="M211492" i="2" s="1"/>
  <c r="N211492" i="2" s="1"/>
  <c r="L211493" i="2"/>
  <c r="M211493" i="2" s="1"/>
  <c r="N211493" i="2" s="1"/>
  <c r="L211494" i="2"/>
  <c r="M211494" i="2" s="1"/>
  <c r="N211494" i="2" s="1"/>
  <c r="L211495" i="2"/>
  <c r="M211495" i="2" s="1"/>
  <c r="N211495" i="2" s="1"/>
  <c r="L211496" i="2"/>
  <c r="M211496" i="2" s="1"/>
  <c r="N211496" i="2" s="1"/>
  <c r="L211497" i="2"/>
  <c r="M211497" i="2" s="1"/>
  <c r="N211497" i="2" s="1"/>
  <c r="L211498" i="2"/>
  <c r="M211498" i="2" s="1"/>
  <c r="N211498" i="2" s="1"/>
  <c r="L211499" i="2"/>
  <c r="M211499" i="2" s="1"/>
  <c r="N211499" i="2" s="1"/>
  <c r="L211500" i="2"/>
  <c r="M211500" i="2" s="1"/>
  <c r="N211500" i="2" s="1"/>
  <c r="L211501" i="2"/>
  <c r="M211501" i="2" s="1"/>
  <c r="N211501" i="2" s="1"/>
  <c r="L211502" i="2"/>
  <c r="M211502" i="2" s="1"/>
  <c r="N211502" i="2" s="1"/>
  <c r="L211503" i="2"/>
  <c r="M211503" i="2" s="1"/>
  <c r="N211503" i="2" s="1"/>
  <c r="L211504" i="2"/>
  <c r="M211504" i="2" s="1"/>
  <c r="N211504" i="2" s="1"/>
  <c r="L211505" i="2"/>
  <c r="M211505" i="2" s="1"/>
  <c r="N211505" i="2" s="1"/>
  <c r="L211506" i="2"/>
  <c r="M211506" i="2" s="1"/>
  <c r="N211506" i="2" s="1"/>
  <c r="L211507" i="2"/>
  <c r="M211507" i="2" s="1"/>
  <c r="N211507" i="2" s="1"/>
  <c r="L211508" i="2"/>
  <c r="M211508" i="2" s="1"/>
  <c r="N211508" i="2" s="1"/>
  <c r="L211509" i="2"/>
  <c r="M211509" i="2" s="1"/>
  <c r="N211509" i="2" s="1"/>
  <c r="L211510" i="2"/>
  <c r="M211510" i="2" s="1"/>
  <c r="N211510" i="2" s="1"/>
  <c r="L211511" i="2"/>
  <c r="M211511" i="2" s="1"/>
  <c r="N211511" i="2" s="1"/>
  <c r="L211512" i="2"/>
  <c r="M211512" i="2" s="1"/>
  <c r="N211512" i="2" s="1"/>
  <c r="L211513" i="2"/>
  <c r="M211513" i="2" s="1"/>
  <c r="N211513" i="2" s="1"/>
  <c r="L211514" i="2"/>
  <c r="M211514" i="2" s="1"/>
  <c r="N211514" i="2" s="1"/>
  <c r="L211515" i="2"/>
  <c r="M211515" i="2" s="1"/>
  <c r="N211515" i="2" s="1"/>
  <c r="L211516" i="2"/>
  <c r="M211516" i="2" s="1"/>
  <c r="N211516" i="2" s="1"/>
  <c r="L211517" i="2"/>
  <c r="M211517" i="2" s="1"/>
  <c r="N211517" i="2" s="1"/>
  <c r="L211518" i="2"/>
  <c r="M211518" i="2" s="1"/>
  <c r="N211518" i="2" s="1"/>
  <c r="L211519" i="2"/>
  <c r="M211519" i="2" s="1"/>
  <c r="N211519" i="2" s="1"/>
  <c r="L211520" i="2"/>
  <c r="M211520" i="2" s="1"/>
  <c r="N211520" i="2" s="1"/>
  <c r="L211521" i="2"/>
  <c r="M211521" i="2" s="1"/>
  <c r="N211521" i="2" s="1"/>
  <c r="L211522" i="2"/>
  <c r="M211522" i="2" s="1"/>
  <c r="N211522" i="2" s="1"/>
  <c r="L211523" i="2"/>
  <c r="M211523" i="2" s="1"/>
  <c r="N211523" i="2" s="1"/>
  <c r="L211524" i="2"/>
  <c r="M211524" i="2" s="1"/>
  <c r="N211524" i="2" s="1"/>
  <c r="L211525" i="2"/>
  <c r="M211525" i="2" s="1"/>
  <c r="N211525" i="2" s="1"/>
  <c r="L211526" i="2"/>
  <c r="M211526" i="2" s="1"/>
  <c r="N211526" i="2" s="1"/>
  <c r="L211527" i="2"/>
  <c r="M211527" i="2" s="1"/>
  <c r="N211527" i="2" s="1"/>
  <c r="L211528" i="2"/>
  <c r="M211528" i="2" s="1"/>
  <c r="N211528" i="2" s="1"/>
  <c r="L211529" i="2"/>
  <c r="M211529" i="2" s="1"/>
  <c r="N211529" i="2" s="1"/>
  <c r="L211530" i="2"/>
  <c r="M211530" i="2" s="1"/>
  <c r="N211530" i="2" s="1"/>
  <c r="L211531" i="2"/>
  <c r="M211531" i="2" s="1"/>
  <c r="N211531" i="2" s="1"/>
  <c r="L211532" i="2"/>
  <c r="M211532" i="2" s="1"/>
  <c r="N211532" i="2" s="1"/>
  <c r="L211533" i="2"/>
  <c r="M211533" i="2" s="1"/>
  <c r="N211533" i="2" s="1"/>
  <c r="L211534" i="2"/>
  <c r="M211534" i="2" s="1"/>
  <c r="N211534" i="2" s="1"/>
  <c r="L211535" i="2"/>
  <c r="M211535" i="2" s="1"/>
  <c r="N211535" i="2" s="1"/>
  <c r="L211536" i="2"/>
  <c r="M211536" i="2" s="1"/>
  <c r="N211536" i="2" s="1"/>
  <c r="L211537" i="2"/>
  <c r="M211537" i="2" s="1"/>
  <c r="N211537" i="2" s="1"/>
  <c r="L211538" i="2"/>
  <c r="M211538" i="2" s="1"/>
  <c r="N211538" i="2" s="1"/>
  <c r="L211539" i="2"/>
  <c r="M211539" i="2" s="1"/>
  <c r="N211539" i="2" s="1"/>
  <c r="L211540" i="2"/>
  <c r="M211540" i="2" s="1"/>
  <c r="N211540" i="2" s="1"/>
  <c r="L211541" i="2"/>
  <c r="M211541" i="2" s="1"/>
  <c r="N211541" i="2" s="1"/>
  <c r="L211542" i="2"/>
  <c r="M211542" i="2" s="1"/>
  <c r="N211542" i="2" s="1"/>
  <c r="L211543" i="2"/>
  <c r="M211543" i="2" s="1"/>
  <c r="N211543" i="2" s="1"/>
  <c r="L211544" i="2"/>
  <c r="M211544" i="2" s="1"/>
  <c r="N211544" i="2" s="1"/>
  <c r="L211545" i="2"/>
  <c r="M211545" i="2" s="1"/>
  <c r="N211545" i="2" s="1"/>
  <c r="L211546" i="2"/>
  <c r="M211546" i="2" s="1"/>
  <c r="N211546" i="2" s="1"/>
  <c r="L211547" i="2"/>
  <c r="M211547" i="2" s="1"/>
  <c r="N211547" i="2" s="1"/>
  <c r="L211548" i="2"/>
  <c r="M211548" i="2" s="1"/>
  <c r="N211548" i="2" s="1"/>
  <c r="L211549" i="2"/>
  <c r="M211549" i="2" s="1"/>
  <c r="N211549" i="2" s="1"/>
  <c r="L211550" i="2"/>
  <c r="M211550" i="2" s="1"/>
  <c r="N211550" i="2" s="1"/>
  <c r="L211551" i="2"/>
  <c r="M211551" i="2" s="1"/>
  <c r="N211551" i="2" s="1"/>
  <c r="L211552" i="2"/>
  <c r="M211552" i="2" s="1"/>
  <c r="N211552" i="2" s="1"/>
  <c r="L211553" i="2"/>
  <c r="M211553" i="2" s="1"/>
  <c r="N211553" i="2" s="1"/>
  <c r="L211554" i="2"/>
  <c r="M211554" i="2" s="1"/>
  <c r="N211554" i="2" s="1"/>
  <c r="L211555" i="2"/>
  <c r="M211555" i="2" s="1"/>
  <c r="N211555" i="2" s="1"/>
  <c r="L211556" i="2"/>
  <c r="M211556" i="2" s="1"/>
  <c r="N211556" i="2" s="1"/>
  <c r="L211557" i="2"/>
  <c r="M211557" i="2" s="1"/>
  <c r="N211557" i="2" s="1"/>
  <c r="L211558" i="2"/>
  <c r="M211558" i="2" s="1"/>
  <c r="N211558" i="2" s="1"/>
  <c r="L211559" i="2"/>
  <c r="M211559" i="2" s="1"/>
  <c r="N211559" i="2" s="1"/>
  <c r="L211560" i="2"/>
  <c r="M211560" i="2" s="1"/>
  <c r="N211560" i="2" s="1"/>
  <c r="L211561" i="2"/>
  <c r="M211561" i="2" s="1"/>
  <c r="N211561" i="2" s="1"/>
  <c r="L211562" i="2"/>
  <c r="M211562" i="2" s="1"/>
  <c r="N211562" i="2" s="1"/>
  <c r="L211563" i="2"/>
  <c r="M211563" i="2" s="1"/>
  <c r="N211563" i="2" s="1"/>
  <c r="L211564" i="2"/>
  <c r="M211564" i="2" s="1"/>
  <c r="N211564" i="2" s="1"/>
  <c r="L211565" i="2"/>
  <c r="M211565" i="2" s="1"/>
  <c r="N211565" i="2" s="1"/>
  <c r="L211566" i="2"/>
  <c r="M211566" i="2" s="1"/>
  <c r="N211566" i="2" s="1"/>
  <c r="L211567" i="2"/>
  <c r="M211567" i="2" s="1"/>
  <c r="N211567" i="2" s="1"/>
  <c r="L211568" i="2"/>
  <c r="M211568" i="2" s="1"/>
  <c r="N211568" i="2" s="1"/>
  <c r="L211569" i="2"/>
  <c r="M211569" i="2" s="1"/>
  <c r="N211569" i="2" s="1"/>
  <c r="L211570" i="2"/>
  <c r="M211570" i="2" s="1"/>
  <c r="N211570" i="2" s="1"/>
  <c r="L211571" i="2"/>
  <c r="M211571" i="2" s="1"/>
  <c r="N211571" i="2" s="1"/>
  <c r="L211572" i="2"/>
  <c r="M211572" i="2" s="1"/>
  <c r="N211572" i="2" s="1"/>
  <c r="L211573" i="2"/>
  <c r="M211573" i="2" s="1"/>
  <c r="N211573" i="2" s="1"/>
  <c r="L211574" i="2"/>
  <c r="M211574" i="2" s="1"/>
  <c r="N211574" i="2" s="1"/>
  <c r="L211575" i="2"/>
  <c r="M211575" i="2" s="1"/>
  <c r="N211575" i="2" s="1"/>
  <c r="L211576" i="2"/>
  <c r="M211576" i="2" s="1"/>
  <c r="N211576" i="2" s="1"/>
  <c r="L211577" i="2"/>
  <c r="M211577" i="2" s="1"/>
  <c r="N211577" i="2" s="1"/>
  <c r="L211578" i="2"/>
  <c r="M211578" i="2" s="1"/>
  <c r="N211578" i="2" s="1"/>
  <c r="L211579" i="2"/>
  <c r="M211579" i="2" s="1"/>
  <c r="N211579" i="2" s="1"/>
  <c r="L211580" i="2"/>
  <c r="M211580" i="2" s="1"/>
  <c r="N211580" i="2" s="1"/>
  <c r="L211581" i="2"/>
  <c r="M211581" i="2" s="1"/>
  <c r="N211581" i="2" s="1"/>
  <c r="L211582" i="2"/>
  <c r="M211582" i="2" s="1"/>
  <c r="N211582" i="2" s="1"/>
  <c r="L211583" i="2"/>
  <c r="M211583" i="2" s="1"/>
  <c r="N211583" i="2" s="1"/>
  <c r="L211584" i="2"/>
  <c r="M211584" i="2" s="1"/>
  <c r="N211584" i="2" s="1"/>
  <c r="L211585" i="2"/>
  <c r="M211585" i="2" s="1"/>
  <c r="N211585" i="2" s="1"/>
  <c r="L211586" i="2"/>
  <c r="M211586" i="2" s="1"/>
  <c r="N211586" i="2" s="1"/>
  <c r="L211587" i="2"/>
  <c r="M211587" i="2" s="1"/>
  <c r="N211587" i="2" s="1"/>
  <c r="L211588" i="2"/>
  <c r="M211588" i="2" s="1"/>
  <c r="N211588" i="2" s="1"/>
  <c r="L211589" i="2"/>
  <c r="M211589" i="2" s="1"/>
  <c r="N211589" i="2" s="1"/>
  <c r="L211590" i="2"/>
  <c r="M211590" i="2" s="1"/>
  <c r="N211590" i="2" s="1"/>
  <c r="L211591" i="2"/>
  <c r="M211591" i="2" s="1"/>
  <c r="N211591" i="2" s="1"/>
  <c r="L211592" i="2"/>
  <c r="M211592" i="2" s="1"/>
  <c r="N211592" i="2" s="1"/>
  <c r="L211593" i="2"/>
  <c r="M211593" i="2" s="1"/>
  <c r="N211593" i="2" s="1"/>
  <c r="L211594" i="2"/>
  <c r="M211594" i="2" s="1"/>
  <c r="N211594" i="2" s="1"/>
  <c r="L211595" i="2"/>
  <c r="M211595" i="2" s="1"/>
  <c r="N211595" i="2" s="1"/>
  <c r="L211596" i="2"/>
  <c r="M211596" i="2" s="1"/>
  <c r="N211596" i="2" s="1"/>
  <c r="L211597" i="2"/>
  <c r="M211597" i="2" s="1"/>
  <c r="N211597" i="2" s="1"/>
  <c r="L211598" i="2"/>
  <c r="M211598" i="2" s="1"/>
  <c r="N211598" i="2" s="1"/>
  <c r="L211599" i="2"/>
  <c r="M211599" i="2" s="1"/>
  <c r="N211599" i="2" s="1"/>
  <c r="L211600" i="2"/>
  <c r="M211600" i="2" s="1"/>
  <c r="N211600" i="2" s="1"/>
  <c r="L211601" i="2"/>
  <c r="M211601" i="2" s="1"/>
  <c r="N211601" i="2" s="1"/>
  <c r="L211602" i="2"/>
  <c r="M211602" i="2" s="1"/>
  <c r="N211602" i="2" s="1"/>
  <c r="L211603" i="2"/>
  <c r="M211603" i="2" s="1"/>
  <c r="N211603" i="2" s="1"/>
  <c r="L211604" i="2"/>
  <c r="M211604" i="2" s="1"/>
  <c r="N211604" i="2" s="1"/>
  <c r="L211605" i="2"/>
  <c r="M211605" i="2" s="1"/>
  <c r="N211605" i="2" s="1"/>
  <c r="L211606" i="2"/>
  <c r="M211606" i="2" s="1"/>
  <c r="N211606" i="2" s="1"/>
  <c r="L211607" i="2"/>
  <c r="M211607" i="2" s="1"/>
  <c r="N211607" i="2" s="1"/>
  <c r="L211608" i="2"/>
  <c r="M211608" i="2" s="1"/>
  <c r="N211608" i="2" s="1"/>
  <c r="L211609" i="2"/>
  <c r="M211609" i="2" s="1"/>
  <c r="N211609" i="2" s="1"/>
  <c r="L211610" i="2"/>
  <c r="M211610" i="2" s="1"/>
  <c r="N211610" i="2" s="1"/>
  <c r="L211611" i="2"/>
  <c r="M211611" i="2" s="1"/>
  <c r="N211611" i="2" s="1"/>
  <c r="L211612" i="2"/>
  <c r="M211612" i="2" s="1"/>
  <c r="N211612" i="2" s="1"/>
  <c r="L211613" i="2"/>
  <c r="M211613" i="2" s="1"/>
  <c r="N211613" i="2" s="1"/>
  <c r="L211614" i="2"/>
  <c r="M211614" i="2" s="1"/>
  <c r="N211614" i="2" s="1"/>
  <c r="L211615" i="2"/>
  <c r="M211615" i="2" s="1"/>
  <c r="N211615" i="2" s="1"/>
  <c r="L211616" i="2"/>
  <c r="M211616" i="2" s="1"/>
  <c r="N211616" i="2" s="1"/>
  <c r="L211617" i="2"/>
  <c r="M211617" i="2" s="1"/>
  <c r="N211617" i="2" s="1"/>
  <c r="L211618" i="2"/>
  <c r="M211618" i="2" s="1"/>
  <c r="N211618" i="2" s="1"/>
  <c r="L211619" i="2"/>
  <c r="M211619" i="2" s="1"/>
  <c r="N211619" i="2" s="1"/>
  <c r="L211620" i="2"/>
  <c r="M211620" i="2" s="1"/>
  <c r="N211620" i="2" s="1"/>
  <c r="L211621" i="2"/>
  <c r="M211621" i="2" s="1"/>
  <c r="N211621" i="2" s="1"/>
  <c r="L211622" i="2"/>
  <c r="M211622" i="2" s="1"/>
  <c r="N211622" i="2" s="1"/>
  <c r="L211623" i="2"/>
  <c r="M211623" i="2" s="1"/>
  <c r="N211623" i="2" s="1"/>
  <c r="L211624" i="2"/>
  <c r="M211624" i="2" s="1"/>
  <c r="N211624" i="2" s="1"/>
  <c r="L211625" i="2"/>
  <c r="M211625" i="2" s="1"/>
  <c r="N211625" i="2" s="1"/>
  <c r="L211626" i="2"/>
  <c r="M211626" i="2" s="1"/>
  <c r="N211626" i="2" s="1"/>
  <c r="L211627" i="2"/>
  <c r="M211627" i="2" s="1"/>
  <c r="N211627" i="2" s="1"/>
  <c r="L211628" i="2"/>
  <c r="M211628" i="2" s="1"/>
  <c r="N211628" i="2" s="1"/>
  <c r="L211629" i="2"/>
  <c r="M211629" i="2" s="1"/>
  <c r="N211629" i="2" s="1"/>
  <c r="L211630" i="2"/>
  <c r="M211630" i="2" s="1"/>
  <c r="N211630" i="2" s="1"/>
  <c r="L211631" i="2"/>
  <c r="M211631" i="2" s="1"/>
  <c r="N211631" i="2" s="1"/>
  <c r="L211632" i="2"/>
  <c r="M211632" i="2" s="1"/>
  <c r="N211632" i="2" s="1"/>
  <c r="L211633" i="2"/>
  <c r="M211633" i="2" s="1"/>
  <c r="N211633" i="2" s="1"/>
  <c r="L211634" i="2"/>
  <c r="M211634" i="2" s="1"/>
  <c r="N211634" i="2" s="1"/>
  <c r="L211635" i="2"/>
  <c r="M211635" i="2" s="1"/>
  <c r="N211635" i="2" s="1"/>
  <c r="L211636" i="2"/>
  <c r="M211636" i="2" s="1"/>
  <c r="N211636" i="2" s="1"/>
  <c r="L211637" i="2"/>
  <c r="M211637" i="2" s="1"/>
  <c r="N211637" i="2" s="1"/>
  <c r="L211638" i="2"/>
  <c r="M211638" i="2" s="1"/>
  <c r="N211638" i="2" s="1"/>
  <c r="L211639" i="2"/>
  <c r="M211639" i="2" s="1"/>
  <c r="N211639" i="2" s="1"/>
  <c r="L211640" i="2"/>
  <c r="M211640" i="2" s="1"/>
  <c r="N211640" i="2" s="1"/>
  <c r="L211641" i="2"/>
  <c r="M211641" i="2" s="1"/>
  <c r="N211641" i="2" s="1"/>
  <c r="L211642" i="2"/>
  <c r="M211642" i="2" s="1"/>
  <c r="N211642" i="2" s="1"/>
  <c r="L211643" i="2"/>
  <c r="M211643" i="2" s="1"/>
  <c r="N211643" i="2" s="1"/>
  <c r="L211644" i="2"/>
  <c r="M211644" i="2" s="1"/>
  <c r="N211644" i="2" s="1"/>
  <c r="L211645" i="2"/>
  <c r="M211645" i="2" s="1"/>
  <c r="N211645" i="2" s="1"/>
  <c r="L211646" i="2"/>
  <c r="M211646" i="2" s="1"/>
  <c r="N211646" i="2" s="1"/>
  <c r="L211647" i="2"/>
  <c r="M211647" i="2" s="1"/>
  <c r="N211647" i="2" s="1"/>
  <c r="L211648" i="2"/>
  <c r="M211648" i="2" s="1"/>
  <c r="N211648" i="2" s="1"/>
  <c r="L211649" i="2"/>
  <c r="M211649" i="2" s="1"/>
  <c r="N211649" i="2" s="1"/>
  <c r="L211650" i="2"/>
  <c r="M211650" i="2" s="1"/>
  <c r="N211650" i="2" s="1"/>
  <c r="L211651" i="2"/>
  <c r="M211651" i="2" s="1"/>
  <c r="N211651" i="2" s="1"/>
  <c r="L211652" i="2"/>
  <c r="M211652" i="2" s="1"/>
  <c r="N211652" i="2" s="1"/>
  <c r="L211653" i="2"/>
  <c r="M211653" i="2" s="1"/>
  <c r="N211653" i="2" s="1"/>
  <c r="L211654" i="2"/>
  <c r="M211654" i="2" s="1"/>
  <c r="N211654" i="2" s="1"/>
  <c r="L211655" i="2"/>
  <c r="M211655" i="2" s="1"/>
  <c r="N211655" i="2" s="1"/>
  <c r="L211656" i="2"/>
  <c r="M211656" i="2" s="1"/>
  <c r="N211656" i="2" s="1"/>
  <c r="L211657" i="2"/>
  <c r="M211657" i="2" s="1"/>
  <c r="N211657" i="2" s="1"/>
  <c r="L211658" i="2"/>
  <c r="M211658" i="2" s="1"/>
  <c r="N211658" i="2" s="1"/>
  <c r="L211659" i="2"/>
  <c r="M211659" i="2" s="1"/>
  <c r="N211659" i="2" s="1"/>
  <c r="L211660" i="2"/>
  <c r="M211660" i="2" s="1"/>
  <c r="N211660" i="2" s="1"/>
  <c r="L211661" i="2"/>
  <c r="M211661" i="2" s="1"/>
  <c r="N211661" i="2" s="1"/>
  <c r="L211662" i="2"/>
  <c r="M211662" i="2" s="1"/>
  <c r="N211662" i="2" s="1"/>
  <c r="L211663" i="2"/>
  <c r="M211663" i="2" s="1"/>
  <c r="N211663" i="2" s="1"/>
  <c r="L211664" i="2"/>
  <c r="M211664" i="2" s="1"/>
  <c r="N211664" i="2" s="1"/>
  <c r="L211665" i="2"/>
  <c r="M211665" i="2" s="1"/>
  <c r="N211665" i="2" s="1"/>
  <c r="L211666" i="2"/>
  <c r="M211666" i="2" s="1"/>
  <c r="N211666" i="2" s="1"/>
  <c r="L211667" i="2"/>
  <c r="M211667" i="2" s="1"/>
  <c r="N211667" i="2" s="1"/>
  <c r="L211668" i="2"/>
  <c r="M211668" i="2" s="1"/>
  <c r="N211668" i="2" s="1"/>
  <c r="L211669" i="2"/>
  <c r="M211669" i="2" s="1"/>
  <c r="N211669" i="2" s="1"/>
  <c r="L211670" i="2"/>
  <c r="M211670" i="2" s="1"/>
  <c r="N211670" i="2" s="1"/>
  <c r="L211671" i="2"/>
  <c r="M211671" i="2" s="1"/>
  <c r="N211671" i="2" s="1"/>
  <c r="L211672" i="2"/>
  <c r="M211672" i="2" s="1"/>
  <c r="N211672" i="2" s="1"/>
  <c r="L211673" i="2"/>
  <c r="M211673" i="2" s="1"/>
  <c r="N211673" i="2" s="1"/>
  <c r="L211674" i="2"/>
  <c r="M211674" i="2" s="1"/>
  <c r="N211674" i="2" s="1"/>
  <c r="L211675" i="2"/>
  <c r="M211675" i="2" s="1"/>
  <c r="N211675" i="2" s="1"/>
  <c r="L211676" i="2"/>
  <c r="M211676" i="2" s="1"/>
  <c r="N211676" i="2" s="1"/>
  <c r="L211677" i="2"/>
  <c r="M211677" i="2" s="1"/>
  <c r="N211677" i="2" s="1"/>
  <c r="L211678" i="2"/>
  <c r="M211678" i="2" s="1"/>
  <c r="N211678" i="2" s="1"/>
  <c r="L211679" i="2"/>
  <c r="M211679" i="2" s="1"/>
  <c r="N211679" i="2" s="1"/>
  <c r="L211680" i="2"/>
  <c r="M211680" i="2" s="1"/>
  <c r="N211680" i="2" s="1"/>
  <c r="L211681" i="2"/>
  <c r="M211681" i="2" s="1"/>
  <c r="N211681" i="2" s="1"/>
  <c r="L211682" i="2"/>
  <c r="M211682" i="2" s="1"/>
  <c r="N211682" i="2" s="1"/>
  <c r="L211683" i="2"/>
  <c r="M211683" i="2" s="1"/>
  <c r="N211683" i="2" s="1"/>
  <c r="L211684" i="2"/>
  <c r="M211684" i="2" s="1"/>
  <c r="N211684" i="2" s="1"/>
  <c r="L211685" i="2"/>
  <c r="M211685" i="2" s="1"/>
  <c r="N211685" i="2" s="1"/>
  <c r="L211686" i="2"/>
  <c r="M211686" i="2" s="1"/>
  <c r="N211686" i="2" s="1"/>
  <c r="L211687" i="2"/>
  <c r="M211687" i="2" s="1"/>
  <c r="N211687" i="2" s="1"/>
  <c r="L211688" i="2"/>
  <c r="M211688" i="2" s="1"/>
  <c r="N211688" i="2" s="1"/>
  <c r="L211689" i="2"/>
  <c r="M211689" i="2" s="1"/>
  <c r="N211689" i="2" s="1"/>
  <c r="L211690" i="2"/>
  <c r="M211690" i="2" s="1"/>
  <c r="N211690" i="2" s="1"/>
  <c r="L211691" i="2"/>
  <c r="M211691" i="2" s="1"/>
  <c r="N211691" i="2" s="1"/>
  <c r="L211692" i="2"/>
  <c r="M211692" i="2" s="1"/>
  <c r="N211692" i="2" s="1"/>
  <c r="L211693" i="2"/>
  <c r="M211693" i="2" s="1"/>
  <c r="N211693" i="2" s="1"/>
  <c r="L211694" i="2"/>
  <c r="M211694" i="2" s="1"/>
  <c r="N211694" i="2" s="1"/>
  <c r="L211695" i="2"/>
  <c r="M211695" i="2" s="1"/>
  <c r="N211695" i="2" s="1"/>
  <c r="L211696" i="2"/>
  <c r="M211696" i="2" s="1"/>
  <c r="N211696" i="2" s="1"/>
  <c r="L211697" i="2"/>
  <c r="M211697" i="2" s="1"/>
  <c r="N211697" i="2" s="1"/>
  <c r="L211698" i="2"/>
  <c r="M211698" i="2" s="1"/>
  <c r="N211698" i="2" s="1"/>
  <c r="L211699" i="2"/>
  <c r="M211699" i="2" s="1"/>
  <c r="N211699" i="2" s="1"/>
  <c r="L211700" i="2"/>
  <c r="M211700" i="2" s="1"/>
  <c r="N211700" i="2" s="1"/>
  <c r="L211701" i="2"/>
  <c r="M211701" i="2" s="1"/>
  <c r="N211701" i="2" s="1"/>
  <c r="L211702" i="2"/>
  <c r="M211702" i="2" s="1"/>
  <c r="N211702" i="2" s="1"/>
  <c r="L211703" i="2"/>
  <c r="M211703" i="2" s="1"/>
  <c r="N211703" i="2" s="1"/>
  <c r="L211704" i="2"/>
  <c r="M211704" i="2" s="1"/>
  <c r="N211704" i="2" s="1"/>
  <c r="L211705" i="2"/>
  <c r="M211705" i="2" s="1"/>
  <c r="N211705" i="2" s="1"/>
  <c r="L211706" i="2"/>
  <c r="M211706" i="2" s="1"/>
  <c r="N211706" i="2" s="1"/>
  <c r="L211707" i="2"/>
  <c r="M211707" i="2" s="1"/>
  <c r="N211707" i="2" s="1"/>
  <c r="L211708" i="2"/>
  <c r="M211708" i="2" s="1"/>
  <c r="N211708" i="2" s="1"/>
  <c r="L211709" i="2"/>
  <c r="M211709" i="2" s="1"/>
  <c r="N211709" i="2" s="1"/>
  <c r="L211710" i="2"/>
  <c r="M211710" i="2" s="1"/>
  <c r="N211710" i="2" s="1"/>
  <c r="L211711" i="2"/>
  <c r="M211711" i="2" s="1"/>
  <c r="N211711" i="2" s="1"/>
  <c r="L211712" i="2"/>
  <c r="M211712" i="2" s="1"/>
  <c r="N211712" i="2" s="1"/>
  <c r="L211713" i="2"/>
  <c r="M211713" i="2" s="1"/>
  <c r="N211713" i="2" s="1"/>
  <c r="L211714" i="2"/>
  <c r="M211714" i="2" s="1"/>
  <c r="N211714" i="2" s="1"/>
  <c r="L211715" i="2"/>
  <c r="M211715" i="2" s="1"/>
  <c r="N211715" i="2" s="1"/>
  <c r="L211716" i="2"/>
  <c r="M211716" i="2" s="1"/>
  <c r="N211716" i="2" s="1"/>
  <c r="L211717" i="2"/>
  <c r="M211717" i="2" s="1"/>
  <c r="N211717" i="2" s="1"/>
  <c r="L211718" i="2"/>
  <c r="M211718" i="2" s="1"/>
  <c r="N211718" i="2" s="1"/>
  <c r="L211719" i="2"/>
  <c r="M211719" i="2" s="1"/>
  <c r="N211719" i="2" s="1"/>
  <c r="L211720" i="2"/>
  <c r="M211720" i="2" s="1"/>
  <c r="N211720" i="2" s="1"/>
  <c r="L211721" i="2"/>
  <c r="M211721" i="2" s="1"/>
  <c r="N211721" i="2" s="1"/>
  <c r="L211722" i="2"/>
  <c r="M211722" i="2" s="1"/>
  <c r="N211722" i="2" s="1"/>
  <c r="L211723" i="2"/>
  <c r="M211723" i="2" s="1"/>
  <c r="N211723" i="2" s="1"/>
  <c r="L211724" i="2"/>
  <c r="M211724" i="2" s="1"/>
  <c r="N211724" i="2" s="1"/>
  <c r="L211725" i="2"/>
  <c r="M211725" i="2" s="1"/>
  <c r="N211725" i="2" s="1"/>
  <c r="L211726" i="2"/>
  <c r="M211726" i="2" s="1"/>
  <c r="N211726" i="2" s="1"/>
  <c r="L211727" i="2"/>
  <c r="M211727" i="2" s="1"/>
  <c r="N211727" i="2" s="1"/>
  <c r="L211728" i="2"/>
  <c r="M211728" i="2" s="1"/>
  <c r="N211728" i="2" s="1"/>
  <c r="L211729" i="2"/>
  <c r="M211729" i="2" s="1"/>
  <c r="N211729" i="2" s="1"/>
  <c r="L211730" i="2"/>
  <c r="M211730" i="2" s="1"/>
  <c r="N211730" i="2" s="1"/>
  <c r="L211731" i="2"/>
  <c r="M211731" i="2" s="1"/>
  <c r="N211731" i="2" s="1"/>
  <c r="L211732" i="2"/>
  <c r="M211732" i="2" s="1"/>
  <c r="N211732" i="2" s="1"/>
  <c r="L211733" i="2"/>
  <c r="M211733" i="2" s="1"/>
  <c r="N211733" i="2" s="1"/>
  <c r="L211734" i="2"/>
  <c r="M211734" i="2" s="1"/>
  <c r="N211734" i="2" s="1"/>
  <c r="L211735" i="2"/>
  <c r="M211735" i="2" s="1"/>
  <c r="N211735" i="2" s="1"/>
  <c r="L211736" i="2"/>
  <c r="M211736" i="2" s="1"/>
  <c r="N211736" i="2" s="1"/>
  <c r="L211737" i="2"/>
  <c r="M211737" i="2" s="1"/>
  <c r="N211737" i="2" s="1"/>
  <c r="L211738" i="2"/>
  <c r="M211738" i="2" s="1"/>
  <c r="N211738" i="2" s="1"/>
  <c r="L211739" i="2"/>
  <c r="M211739" i="2" s="1"/>
  <c r="N211739" i="2" s="1"/>
  <c r="L211740" i="2"/>
  <c r="M211740" i="2" s="1"/>
  <c r="N211740" i="2" s="1"/>
  <c r="L211741" i="2"/>
  <c r="M211741" i="2" s="1"/>
  <c r="N211741" i="2" s="1"/>
  <c r="L211742" i="2"/>
  <c r="M211742" i="2" s="1"/>
  <c r="N211742" i="2" s="1"/>
  <c r="L211743" i="2"/>
  <c r="M211743" i="2" s="1"/>
  <c r="N211743" i="2" s="1"/>
  <c r="L211744" i="2"/>
  <c r="M211744" i="2" s="1"/>
  <c r="N211744" i="2" s="1"/>
  <c r="L211745" i="2"/>
  <c r="M211745" i="2" s="1"/>
  <c r="N211745" i="2" s="1"/>
  <c r="L211746" i="2"/>
  <c r="M211746" i="2" s="1"/>
  <c r="N211746" i="2" s="1"/>
  <c r="L211747" i="2"/>
  <c r="M211747" i="2" s="1"/>
  <c r="N211747" i="2" s="1"/>
  <c r="L211748" i="2"/>
  <c r="M211748" i="2" s="1"/>
  <c r="N211748" i="2" s="1"/>
  <c r="L211749" i="2"/>
  <c r="M211749" i="2" s="1"/>
  <c r="N211749" i="2" s="1"/>
  <c r="L211750" i="2"/>
  <c r="M211750" i="2" s="1"/>
  <c r="N211750" i="2" s="1"/>
  <c r="L211751" i="2"/>
  <c r="M211751" i="2" s="1"/>
  <c r="N211751" i="2" s="1"/>
  <c r="L211752" i="2"/>
  <c r="M211752" i="2" s="1"/>
  <c r="N211752" i="2" s="1"/>
  <c r="L211753" i="2"/>
  <c r="M211753" i="2" s="1"/>
  <c r="N211753" i="2" s="1"/>
  <c r="L211754" i="2"/>
  <c r="M211754" i="2" s="1"/>
  <c r="N211754" i="2" s="1"/>
  <c r="L211755" i="2"/>
  <c r="M211755" i="2" s="1"/>
  <c r="N211755" i="2" s="1"/>
  <c r="L211756" i="2"/>
  <c r="M211756" i="2" s="1"/>
  <c r="N211756" i="2" s="1"/>
  <c r="L211757" i="2"/>
  <c r="M211757" i="2" s="1"/>
  <c r="N211757" i="2" s="1"/>
  <c r="L211758" i="2"/>
  <c r="M211758" i="2" s="1"/>
  <c r="N211758" i="2" s="1"/>
  <c r="L211759" i="2"/>
  <c r="M211759" i="2" s="1"/>
  <c r="N211759" i="2" s="1"/>
  <c r="L211760" i="2"/>
  <c r="M211760" i="2" s="1"/>
  <c r="N211760" i="2" s="1"/>
  <c r="L211761" i="2"/>
  <c r="M211761" i="2" s="1"/>
  <c r="N211761" i="2" s="1"/>
  <c r="L211762" i="2"/>
  <c r="M211762" i="2" s="1"/>
  <c r="N211762" i="2" s="1"/>
  <c r="L211763" i="2"/>
  <c r="M211763" i="2" s="1"/>
  <c r="N211763" i="2" s="1"/>
  <c r="L211764" i="2"/>
  <c r="M211764" i="2" s="1"/>
  <c r="N211764" i="2" s="1"/>
  <c r="L211765" i="2"/>
  <c r="M211765" i="2" s="1"/>
  <c r="N211765" i="2" s="1"/>
  <c r="L211766" i="2"/>
  <c r="M211766" i="2" s="1"/>
  <c r="N211766" i="2" s="1"/>
  <c r="L211767" i="2"/>
  <c r="M211767" i="2" s="1"/>
  <c r="N211767" i="2" s="1"/>
  <c r="L211768" i="2"/>
  <c r="M211768" i="2" s="1"/>
  <c r="N211768" i="2" s="1"/>
  <c r="L211769" i="2"/>
  <c r="M211769" i="2" s="1"/>
  <c r="N211769" i="2" s="1"/>
  <c r="L211770" i="2"/>
  <c r="M211770" i="2" s="1"/>
  <c r="N211770" i="2" s="1"/>
  <c r="L211771" i="2"/>
  <c r="M211771" i="2" s="1"/>
  <c r="N211771" i="2" s="1"/>
  <c r="L211772" i="2"/>
  <c r="M211772" i="2" s="1"/>
  <c r="N211772" i="2" s="1"/>
  <c r="L211773" i="2"/>
  <c r="M211773" i="2" s="1"/>
  <c r="N211773" i="2" s="1"/>
  <c r="L211774" i="2"/>
  <c r="M211774" i="2" s="1"/>
  <c r="N211774" i="2" s="1"/>
  <c r="L211775" i="2"/>
  <c r="M211775" i="2" s="1"/>
  <c r="N211775" i="2" s="1"/>
  <c r="L211776" i="2"/>
  <c r="M211776" i="2" s="1"/>
  <c r="N211776" i="2" s="1"/>
  <c r="L211777" i="2"/>
  <c r="M211777" i="2" s="1"/>
  <c r="N211777" i="2" s="1"/>
  <c r="L211778" i="2"/>
  <c r="M211778" i="2" s="1"/>
  <c r="N211778" i="2" s="1"/>
  <c r="L211779" i="2"/>
  <c r="M211779" i="2" s="1"/>
  <c r="N211779" i="2" s="1"/>
  <c r="L211780" i="2"/>
  <c r="M211780" i="2" s="1"/>
  <c r="N211780" i="2" s="1"/>
  <c r="L211781" i="2"/>
  <c r="M211781" i="2" s="1"/>
  <c r="N211781" i="2" s="1"/>
  <c r="L211782" i="2"/>
  <c r="M211782" i="2" s="1"/>
  <c r="N211782" i="2" s="1"/>
  <c r="L211783" i="2"/>
  <c r="M211783" i="2" s="1"/>
  <c r="N211783" i="2" s="1"/>
  <c r="L211784" i="2"/>
  <c r="M211784" i="2" s="1"/>
  <c r="N211784" i="2" s="1"/>
  <c r="L211785" i="2"/>
  <c r="M211785" i="2" s="1"/>
  <c r="N211785" i="2" s="1"/>
  <c r="L211786" i="2"/>
  <c r="M211786" i="2" s="1"/>
  <c r="N211786" i="2" s="1"/>
  <c r="L211787" i="2"/>
  <c r="M211787" i="2" s="1"/>
  <c r="N211787" i="2" s="1"/>
  <c r="L211788" i="2"/>
  <c r="M211788" i="2" s="1"/>
  <c r="N211788" i="2" s="1"/>
  <c r="L211789" i="2"/>
  <c r="M211789" i="2" s="1"/>
  <c r="N211789" i="2" s="1"/>
  <c r="L211790" i="2"/>
  <c r="M211790" i="2" s="1"/>
  <c r="N211790" i="2" s="1"/>
  <c r="L211791" i="2"/>
  <c r="M211791" i="2" s="1"/>
  <c r="N211791" i="2" s="1"/>
  <c r="L211792" i="2"/>
  <c r="M211792" i="2" s="1"/>
  <c r="N211792" i="2" s="1"/>
  <c r="L211793" i="2"/>
  <c r="M211793" i="2" s="1"/>
  <c r="N211793" i="2" s="1"/>
  <c r="L211794" i="2"/>
  <c r="M211794" i="2" s="1"/>
  <c r="N211794" i="2" s="1"/>
  <c r="L211795" i="2"/>
  <c r="M211795" i="2" s="1"/>
  <c r="N211795" i="2" s="1"/>
  <c r="L211796" i="2"/>
  <c r="M211796" i="2" s="1"/>
  <c r="N211796" i="2" s="1"/>
  <c r="L211797" i="2"/>
  <c r="M211797" i="2" s="1"/>
  <c r="N211797" i="2" s="1"/>
  <c r="L211798" i="2"/>
  <c r="M211798" i="2" s="1"/>
  <c r="N211798" i="2" s="1"/>
  <c r="L211799" i="2"/>
  <c r="M211799" i="2" s="1"/>
  <c r="N211799" i="2" s="1"/>
  <c r="L211800" i="2"/>
  <c r="M211800" i="2" s="1"/>
  <c r="N211800" i="2" s="1"/>
  <c r="L211801" i="2"/>
  <c r="M211801" i="2" s="1"/>
  <c r="N211801" i="2" s="1"/>
  <c r="L211802" i="2"/>
  <c r="M211802" i="2" s="1"/>
  <c r="N211802" i="2" s="1"/>
  <c r="L211803" i="2"/>
  <c r="M211803" i="2" s="1"/>
  <c r="N211803" i="2" s="1"/>
  <c r="L211804" i="2"/>
  <c r="M211804" i="2" s="1"/>
  <c r="N211804" i="2" s="1"/>
  <c r="L211805" i="2"/>
  <c r="M211805" i="2" s="1"/>
  <c r="N211805" i="2" s="1"/>
  <c r="L211806" i="2"/>
  <c r="M211806" i="2" s="1"/>
  <c r="N211806" i="2" s="1"/>
  <c r="L211807" i="2"/>
  <c r="M211807" i="2" s="1"/>
  <c r="N211807" i="2" s="1"/>
  <c r="L211808" i="2"/>
  <c r="M211808" i="2" s="1"/>
  <c r="N211808" i="2" s="1"/>
  <c r="L211809" i="2"/>
  <c r="M211809" i="2" s="1"/>
  <c r="N211809" i="2" s="1"/>
  <c r="L211810" i="2"/>
  <c r="M211810" i="2" s="1"/>
  <c r="N211810" i="2" s="1"/>
  <c r="L211811" i="2"/>
  <c r="M211811" i="2" s="1"/>
  <c r="N211811" i="2" s="1"/>
  <c r="L211812" i="2"/>
  <c r="M211812" i="2" s="1"/>
  <c r="N211812" i="2" s="1"/>
  <c r="L211813" i="2"/>
  <c r="M211813" i="2" s="1"/>
  <c r="N211813" i="2" s="1"/>
  <c r="L211814" i="2"/>
  <c r="M211814" i="2" s="1"/>
  <c r="N211814" i="2" s="1"/>
  <c r="L211815" i="2"/>
  <c r="M211815" i="2" s="1"/>
  <c r="N211815" i="2" s="1"/>
  <c r="L211816" i="2"/>
  <c r="M211816" i="2" s="1"/>
  <c r="N211816" i="2" s="1"/>
  <c r="L211817" i="2"/>
  <c r="M211817" i="2" s="1"/>
  <c r="N211817" i="2" s="1"/>
  <c r="L211818" i="2"/>
  <c r="M211818" i="2" s="1"/>
  <c r="N211818" i="2" s="1"/>
  <c r="L211819" i="2"/>
  <c r="M211819" i="2" s="1"/>
  <c r="N211819" i="2" s="1"/>
  <c r="L211820" i="2"/>
  <c r="M211820" i="2" s="1"/>
  <c r="N211820" i="2" s="1"/>
  <c r="L211821" i="2"/>
  <c r="M211821" i="2" s="1"/>
  <c r="N211821" i="2" s="1"/>
  <c r="L211822" i="2"/>
  <c r="M211822" i="2" s="1"/>
  <c r="N211822" i="2" s="1"/>
  <c r="L211823" i="2"/>
  <c r="M211823" i="2" s="1"/>
  <c r="N211823" i="2" s="1"/>
  <c r="L211824" i="2"/>
  <c r="M211824" i="2" s="1"/>
  <c r="N211824" i="2" s="1"/>
  <c r="L211825" i="2"/>
  <c r="M211825" i="2" s="1"/>
  <c r="N211825" i="2" s="1"/>
  <c r="L211826" i="2"/>
  <c r="M211826" i="2" s="1"/>
  <c r="N211826" i="2" s="1"/>
  <c r="L211827" i="2"/>
  <c r="M211827" i="2" s="1"/>
  <c r="N211827" i="2" s="1"/>
  <c r="L211828" i="2"/>
  <c r="M211828" i="2" s="1"/>
  <c r="N211828" i="2" s="1"/>
  <c r="L211829" i="2"/>
  <c r="M211829" i="2" s="1"/>
  <c r="N211829" i="2" s="1"/>
  <c r="L211830" i="2"/>
  <c r="M211830" i="2" s="1"/>
  <c r="N211830" i="2" s="1"/>
  <c r="L211831" i="2"/>
  <c r="M211831" i="2" s="1"/>
  <c r="N211831" i="2" s="1"/>
  <c r="L211832" i="2"/>
  <c r="M211832" i="2" s="1"/>
  <c r="N211832" i="2" s="1"/>
  <c r="L211833" i="2"/>
  <c r="M211833" i="2" s="1"/>
  <c r="N211833" i="2" s="1"/>
  <c r="L211834" i="2"/>
  <c r="M211834" i="2" s="1"/>
  <c r="N211834" i="2" s="1"/>
  <c r="L211835" i="2"/>
  <c r="M211835" i="2" s="1"/>
  <c r="N211835" i="2" s="1"/>
  <c r="L211836" i="2"/>
  <c r="M211836" i="2" s="1"/>
  <c r="N211836" i="2" s="1"/>
  <c r="L211837" i="2"/>
  <c r="M211837" i="2" s="1"/>
  <c r="N211837" i="2" s="1"/>
  <c r="L211838" i="2"/>
  <c r="M211838" i="2" s="1"/>
  <c r="N211838" i="2" s="1"/>
  <c r="L211839" i="2"/>
  <c r="M211839" i="2" s="1"/>
  <c r="N211839" i="2" s="1"/>
  <c r="L211840" i="2"/>
  <c r="M211840" i="2" s="1"/>
  <c r="N211840" i="2" s="1"/>
  <c r="L211841" i="2"/>
  <c r="M211841" i="2" s="1"/>
  <c r="N211841" i="2" s="1"/>
  <c r="L211842" i="2"/>
  <c r="M211842" i="2" s="1"/>
  <c r="N211842" i="2" s="1"/>
  <c r="L211843" i="2"/>
  <c r="M211843" i="2" s="1"/>
  <c r="N211843" i="2" s="1"/>
  <c r="L211844" i="2"/>
  <c r="M211844" i="2" s="1"/>
  <c r="N211844" i="2" s="1"/>
  <c r="L211845" i="2"/>
  <c r="M211845" i="2" s="1"/>
  <c r="N211845" i="2" s="1"/>
  <c r="L211846" i="2"/>
  <c r="M211846" i="2" s="1"/>
  <c r="N211846" i="2" s="1"/>
  <c r="L211847" i="2"/>
  <c r="M211847" i="2" s="1"/>
  <c r="N211847" i="2" s="1"/>
  <c r="L211848" i="2"/>
  <c r="M211848" i="2" s="1"/>
  <c r="N211848" i="2" s="1"/>
  <c r="L211849" i="2"/>
  <c r="M211849" i="2" s="1"/>
  <c r="N211849" i="2" s="1"/>
  <c r="L211850" i="2"/>
  <c r="M211850" i="2" s="1"/>
  <c r="N211850" i="2" s="1"/>
  <c r="L211851" i="2"/>
  <c r="M211851" i="2" s="1"/>
  <c r="N211851" i="2" s="1"/>
  <c r="L211852" i="2"/>
  <c r="M211852" i="2" s="1"/>
  <c r="N211852" i="2" s="1"/>
  <c r="L211853" i="2"/>
  <c r="M211853" i="2" s="1"/>
  <c r="N211853" i="2" s="1"/>
  <c r="L211854" i="2"/>
  <c r="M211854" i="2" s="1"/>
  <c r="N211854" i="2" s="1"/>
  <c r="L211855" i="2"/>
  <c r="M211855" i="2" s="1"/>
  <c r="N211855" i="2" s="1"/>
  <c r="L211856" i="2"/>
  <c r="M211856" i="2" s="1"/>
  <c r="N211856" i="2" s="1"/>
  <c r="L211857" i="2"/>
  <c r="M211857" i="2" s="1"/>
  <c r="N211857" i="2" s="1"/>
  <c r="L211858" i="2"/>
  <c r="M211858" i="2" s="1"/>
  <c r="N211858" i="2" s="1"/>
  <c r="L211859" i="2"/>
  <c r="M211859" i="2" s="1"/>
  <c r="N211859" i="2" s="1"/>
  <c r="L211860" i="2"/>
  <c r="M211860" i="2" s="1"/>
  <c r="N211860" i="2" s="1"/>
  <c r="L211861" i="2"/>
  <c r="M211861" i="2" s="1"/>
  <c r="N211861" i="2" s="1"/>
  <c r="L211862" i="2"/>
  <c r="M211862" i="2" s="1"/>
  <c r="N211862" i="2" s="1"/>
  <c r="L211863" i="2"/>
  <c r="M211863" i="2" s="1"/>
  <c r="N211863" i="2" s="1"/>
  <c r="L211864" i="2"/>
  <c r="M211864" i="2" s="1"/>
  <c r="N211864" i="2" s="1"/>
  <c r="L211865" i="2"/>
  <c r="M211865" i="2" s="1"/>
  <c r="N211865" i="2" s="1"/>
  <c r="L211866" i="2"/>
  <c r="M211866" i="2" s="1"/>
  <c r="N211866" i="2" s="1"/>
  <c r="L211867" i="2"/>
  <c r="M211867" i="2" s="1"/>
  <c r="N211867" i="2" s="1"/>
  <c r="L211868" i="2"/>
  <c r="M211868" i="2" s="1"/>
  <c r="N211868" i="2" s="1"/>
  <c r="L211869" i="2"/>
  <c r="M211869" i="2" s="1"/>
  <c r="N211869" i="2" s="1"/>
  <c r="L211870" i="2"/>
  <c r="M211870" i="2" s="1"/>
  <c r="N211870" i="2" s="1"/>
  <c r="L211871" i="2"/>
  <c r="M211871" i="2" s="1"/>
  <c r="N211871" i="2" s="1"/>
  <c r="L211872" i="2"/>
  <c r="M211872" i="2" s="1"/>
  <c r="N211872" i="2" s="1"/>
  <c r="L211873" i="2"/>
  <c r="M211873" i="2" s="1"/>
  <c r="N211873" i="2" s="1"/>
  <c r="L211874" i="2"/>
  <c r="M211874" i="2" s="1"/>
  <c r="N211874" i="2" s="1"/>
  <c r="L211875" i="2"/>
  <c r="M211875" i="2" s="1"/>
  <c r="N211875" i="2" s="1"/>
  <c r="L211876" i="2"/>
  <c r="M211876" i="2" s="1"/>
  <c r="N211876" i="2" s="1"/>
  <c r="L211877" i="2"/>
  <c r="M211877" i="2" s="1"/>
  <c r="N211877" i="2" s="1"/>
  <c r="L211878" i="2"/>
  <c r="M211878" i="2" s="1"/>
  <c r="N211878" i="2" s="1"/>
  <c r="L211879" i="2"/>
  <c r="M211879" i="2" s="1"/>
  <c r="N211879" i="2" s="1"/>
  <c r="L211880" i="2"/>
  <c r="M211880" i="2" s="1"/>
  <c r="N211880" i="2" s="1"/>
  <c r="L211881" i="2"/>
  <c r="M211881" i="2" s="1"/>
  <c r="N211881" i="2" s="1"/>
  <c r="L211882" i="2"/>
  <c r="M211882" i="2" s="1"/>
  <c r="N211882" i="2" s="1"/>
  <c r="L211883" i="2"/>
  <c r="M211883" i="2" s="1"/>
  <c r="N211883" i="2" s="1"/>
  <c r="L211884" i="2"/>
  <c r="M211884" i="2" s="1"/>
  <c r="N211884" i="2" s="1"/>
  <c r="L211885" i="2"/>
  <c r="M211885" i="2" s="1"/>
  <c r="N211885" i="2" s="1"/>
  <c r="L211886" i="2"/>
  <c r="M211886" i="2" s="1"/>
  <c r="N211886" i="2" s="1"/>
  <c r="L211887" i="2"/>
  <c r="M211887" i="2" s="1"/>
  <c r="N211887" i="2" s="1"/>
  <c r="L211888" i="2"/>
  <c r="M211888" i="2" s="1"/>
  <c r="N211888" i="2" s="1"/>
  <c r="L211889" i="2"/>
  <c r="M211889" i="2" s="1"/>
  <c r="N211889" i="2" s="1"/>
  <c r="L211890" i="2"/>
  <c r="M211890" i="2" s="1"/>
  <c r="N211890" i="2" s="1"/>
  <c r="L211891" i="2"/>
  <c r="M211891" i="2" s="1"/>
  <c r="N211891" i="2" s="1"/>
  <c r="L211892" i="2"/>
  <c r="M211892" i="2" s="1"/>
  <c r="N211892" i="2" s="1"/>
  <c r="L211893" i="2"/>
  <c r="M211893" i="2" s="1"/>
  <c r="N211893" i="2" s="1"/>
  <c r="L211894" i="2"/>
  <c r="M211894" i="2" s="1"/>
  <c r="N211894" i="2" s="1"/>
  <c r="L211895" i="2"/>
  <c r="M211895" i="2" s="1"/>
  <c r="N211895" i="2" s="1"/>
  <c r="L211896" i="2"/>
  <c r="M211896" i="2" s="1"/>
  <c r="N211896" i="2" s="1"/>
  <c r="L211897" i="2"/>
  <c r="M211897" i="2" s="1"/>
  <c r="N211897" i="2" s="1"/>
  <c r="L211898" i="2"/>
  <c r="M211898" i="2" s="1"/>
  <c r="N211898" i="2" s="1"/>
  <c r="L211899" i="2"/>
  <c r="M211899" i="2" s="1"/>
  <c r="N211899" i="2" s="1"/>
  <c r="L211900" i="2"/>
  <c r="M211900" i="2" s="1"/>
  <c r="N211900" i="2" s="1"/>
  <c r="L211901" i="2"/>
  <c r="M211901" i="2" s="1"/>
  <c r="N211901" i="2" s="1"/>
  <c r="L211902" i="2"/>
  <c r="M211902" i="2" s="1"/>
  <c r="N211902" i="2" s="1"/>
  <c r="L211903" i="2"/>
  <c r="M211903" i="2" s="1"/>
  <c r="N211903" i="2" s="1"/>
  <c r="L211904" i="2"/>
  <c r="M211904" i="2" s="1"/>
  <c r="N211904" i="2" s="1"/>
  <c r="L211905" i="2"/>
  <c r="M211905" i="2" s="1"/>
  <c r="N211905" i="2" s="1"/>
  <c r="L211906" i="2"/>
  <c r="M211906" i="2" s="1"/>
  <c r="N211906" i="2" s="1"/>
  <c r="L211907" i="2"/>
  <c r="M211907" i="2" s="1"/>
  <c r="N211907" i="2" s="1"/>
  <c r="L211908" i="2"/>
  <c r="M211908" i="2" s="1"/>
  <c r="N211908" i="2" s="1"/>
  <c r="L211909" i="2"/>
  <c r="M211909" i="2" s="1"/>
  <c r="N211909" i="2" s="1"/>
  <c r="L211910" i="2"/>
  <c r="M211910" i="2" s="1"/>
  <c r="N211910" i="2" s="1"/>
  <c r="L211911" i="2"/>
  <c r="M211911" i="2" s="1"/>
  <c r="N211911" i="2" s="1"/>
  <c r="L211912" i="2"/>
  <c r="M211912" i="2" s="1"/>
  <c r="N211912" i="2" s="1"/>
  <c r="L211913" i="2"/>
  <c r="M211913" i="2" s="1"/>
  <c r="N211913" i="2" s="1"/>
  <c r="L211914" i="2"/>
  <c r="M211914" i="2" s="1"/>
  <c r="N211914" i="2" s="1"/>
  <c r="L211915" i="2"/>
  <c r="M211915" i="2" s="1"/>
  <c r="N211915" i="2" s="1"/>
  <c r="L211916" i="2"/>
  <c r="M211916" i="2" s="1"/>
  <c r="N211916" i="2" s="1"/>
  <c r="L211917" i="2"/>
  <c r="M211917" i="2" s="1"/>
  <c r="N211917" i="2" s="1"/>
  <c r="L211918" i="2"/>
  <c r="M211918" i="2" s="1"/>
  <c r="N211918" i="2" s="1"/>
  <c r="L211919" i="2"/>
  <c r="M211919" i="2" s="1"/>
  <c r="N211919" i="2" s="1"/>
  <c r="L211920" i="2"/>
  <c r="M211920" i="2" s="1"/>
  <c r="N211920" i="2" s="1"/>
  <c r="L211921" i="2"/>
  <c r="M211921" i="2" s="1"/>
  <c r="N211921" i="2" s="1"/>
  <c r="L211922" i="2"/>
  <c r="M211922" i="2" s="1"/>
  <c r="N211922" i="2" s="1"/>
  <c r="L211923" i="2"/>
  <c r="M211923" i="2" s="1"/>
  <c r="N211923" i="2" s="1"/>
  <c r="L211924" i="2"/>
  <c r="M211924" i="2" s="1"/>
  <c r="N211924" i="2" s="1"/>
  <c r="L211925" i="2"/>
  <c r="M211925" i="2" s="1"/>
  <c r="N211925" i="2" s="1"/>
  <c r="L211926" i="2"/>
  <c r="M211926" i="2" s="1"/>
  <c r="N211926" i="2" s="1"/>
  <c r="L211927" i="2"/>
  <c r="M211927" i="2" s="1"/>
  <c r="N211927" i="2" s="1"/>
  <c r="L211928" i="2"/>
  <c r="M211928" i="2" s="1"/>
  <c r="N211928" i="2" s="1"/>
  <c r="L211929" i="2"/>
  <c r="M211929" i="2" s="1"/>
  <c r="N211929" i="2" s="1"/>
  <c r="L211930" i="2"/>
  <c r="M211930" i="2" s="1"/>
  <c r="N211930" i="2" s="1"/>
  <c r="L211931" i="2"/>
  <c r="M211931" i="2" s="1"/>
  <c r="N211931" i="2" s="1"/>
  <c r="L211932" i="2"/>
  <c r="M211932" i="2" s="1"/>
  <c r="N211932" i="2" s="1"/>
  <c r="L211933" i="2"/>
  <c r="M211933" i="2" s="1"/>
  <c r="N211933" i="2" s="1"/>
  <c r="L211934" i="2"/>
  <c r="M211934" i="2" s="1"/>
  <c r="N211934" i="2" s="1"/>
  <c r="L211935" i="2"/>
  <c r="M211935" i="2" s="1"/>
  <c r="N211935" i="2" s="1"/>
  <c r="L211936" i="2"/>
  <c r="M211936" i="2" s="1"/>
  <c r="N211936" i="2" s="1"/>
  <c r="L211937" i="2"/>
  <c r="M211937" i="2" s="1"/>
  <c r="N211937" i="2" s="1"/>
  <c r="L211938" i="2"/>
  <c r="M211938" i="2" s="1"/>
  <c r="N211938" i="2" s="1"/>
  <c r="L211939" i="2"/>
  <c r="M211939" i="2" s="1"/>
  <c r="N211939" i="2" s="1"/>
  <c r="L211940" i="2"/>
  <c r="M211940" i="2" s="1"/>
  <c r="N211940" i="2" s="1"/>
  <c r="L211941" i="2"/>
  <c r="M211941" i="2" s="1"/>
  <c r="N211941" i="2" s="1"/>
  <c r="L211942" i="2"/>
  <c r="M211942" i="2" s="1"/>
  <c r="N211942" i="2" s="1"/>
  <c r="L211943" i="2"/>
  <c r="M211943" i="2" s="1"/>
  <c r="N211943" i="2" s="1"/>
  <c r="L211944" i="2"/>
  <c r="M211944" i="2" s="1"/>
  <c r="N211944" i="2" s="1"/>
  <c r="L211945" i="2"/>
  <c r="M211945" i="2" s="1"/>
  <c r="N211945" i="2" s="1"/>
  <c r="L211946" i="2"/>
  <c r="M211946" i="2" s="1"/>
  <c r="N211946" i="2" s="1"/>
  <c r="L211947" i="2"/>
  <c r="M211947" i="2" s="1"/>
  <c r="N211947" i="2" s="1"/>
  <c r="L211948" i="2"/>
  <c r="M211948" i="2" s="1"/>
  <c r="N211948" i="2" s="1"/>
  <c r="L211949" i="2"/>
  <c r="M211949" i="2" s="1"/>
  <c r="N211949" i="2" s="1"/>
  <c r="L211950" i="2"/>
  <c r="M211950" i="2" s="1"/>
  <c r="N211950" i="2" s="1"/>
  <c r="L211951" i="2"/>
  <c r="M211951" i="2" s="1"/>
  <c r="N211951" i="2" s="1"/>
  <c r="L211952" i="2"/>
  <c r="M211952" i="2" s="1"/>
  <c r="N211952" i="2" s="1"/>
  <c r="L211953" i="2"/>
  <c r="M211953" i="2" s="1"/>
  <c r="N211953" i="2" s="1"/>
  <c r="L211954" i="2"/>
  <c r="M211954" i="2" s="1"/>
  <c r="N211954" i="2" s="1"/>
  <c r="L211955" i="2"/>
  <c r="M211955" i="2" s="1"/>
  <c r="N211955" i="2" s="1"/>
  <c r="L211956" i="2"/>
  <c r="M211956" i="2" s="1"/>
  <c r="N211956" i="2" s="1"/>
  <c r="L211957" i="2"/>
  <c r="M211957" i="2" s="1"/>
  <c r="N211957" i="2" s="1"/>
  <c r="L211958" i="2"/>
  <c r="M211958" i="2" s="1"/>
  <c r="N211958" i="2" s="1"/>
  <c r="L211959" i="2"/>
  <c r="M211959" i="2" s="1"/>
  <c r="N211959" i="2" s="1"/>
  <c r="L211960" i="2"/>
  <c r="M211960" i="2" s="1"/>
  <c r="N211960" i="2" s="1"/>
  <c r="L211961" i="2"/>
  <c r="M211961" i="2" s="1"/>
  <c r="N211961" i="2" s="1"/>
  <c r="L211962" i="2"/>
  <c r="M211962" i="2" s="1"/>
  <c r="N211962" i="2" s="1"/>
  <c r="L211963" i="2"/>
  <c r="M211963" i="2" s="1"/>
  <c r="N211963" i="2" s="1"/>
  <c r="L211964" i="2"/>
  <c r="M211964" i="2" s="1"/>
  <c r="N211964" i="2" s="1"/>
  <c r="L211965" i="2"/>
  <c r="M211965" i="2" s="1"/>
  <c r="N211965" i="2" s="1"/>
  <c r="L211966" i="2"/>
  <c r="M211966" i="2" s="1"/>
  <c r="N211966" i="2" s="1"/>
  <c r="L211967" i="2"/>
  <c r="M211967" i="2" s="1"/>
  <c r="N211967" i="2" s="1"/>
  <c r="L211968" i="2"/>
  <c r="M211968" i="2" s="1"/>
  <c r="N211968" i="2" s="1"/>
  <c r="L211969" i="2"/>
  <c r="M211969" i="2" s="1"/>
  <c r="N211969" i="2" s="1"/>
  <c r="L211970" i="2"/>
  <c r="M211970" i="2" s="1"/>
  <c r="N211970" i="2" s="1"/>
  <c r="L211971" i="2"/>
  <c r="M211971" i="2" s="1"/>
  <c r="N211971" i="2" s="1"/>
  <c r="L211972" i="2"/>
  <c r="M211972" i="2" s="1"/>
  <c r="N211972" i="2" s="1"/>
  <c r="L211973" i="2"/>
  <c r="M211973" i="2" s="1"/>
  <c r="N211973" i="2" s="1"/>
  <c r="L211974" i="2"/>
  <c r="M211974" i="2" s="1"/>
  <c r="N211974" i="2" s="1"/>
  <c r="L211975" i="2"/>
  <c r="M211975" i="2" s="1"/>
  <c r="N211975" i="2" s="1"/>
  <c r="L211976" i="2"/>
  <c r="M211976" i="2" s="1"/>
  <c r="N211976" i="2" s="1"/>
  <c r="L211977" i="2"/>
  <c r="M211977" i="2" s="1"/>
  <c r="N211977" i="2" s="1"/>
  <c r="L211978" i="2"/>
  <c r="M211978" i="2" s="1"/>
  <c r="N211978" i="2" s="1"/>
  <c r="L211979" i="2"/>
  <c r="M211979" i="2" s="1"/>
  <c r="N211979" i="2" s="1"/>
  <c r="L211980" i="2"/>
  <c r="M211980" i="2" s="1"/>
  <c r="N211980" i="2" s="1"/>
  <c r="L211981" i="2"/>
  <c r="M211981" i="2" s="1"/>
  <c r="N211981" i="2" s="1"/>
  <c r="L211982" i="2"/>
  <c r="M211982" i="2" s="1"/>
  <c r="N211982" i="2" s="1"/>
  <c r="L211983" i="2"/>
  <c r="M211983" i="2" s="1"/>
  <c r="N211983" i="2" s="1"/>
  <c r="L211984" i="2"/>
  <c r="M211984" i="2" s="1"/>
  <c r="N211984" i="2" s="1"/>
  <c r="L211985" i="2"/>
  <c r="M211985" i="2" s="1"/>
  <c r="N211985" i="2" s="1"/>
  <c r="L211986" i="2"/>
  <c r="M211986" i="2" s="1"/>
  <c r="N211986" i="2" s="1"/>
  <c r="L211987" i="2"/>
  <c r="M211987" i="2" s="1"/>
  <c r="N211987" i="2" s="1"/>
  <c r="L211988" i="2"/>
  <c r="M211988" i="2" s="1"/>
  <c r="N211988" i="2" s="1"/>
  <c r="L211989" i="2"/>
  <c r="M211989" i="2" s="1"/>
  <c r="N211989" i="2" s="1"/>
  <c r="L211990" i="2"/>
  <c r="M211990" i="2" s="1"/>
  <c r="N211990" i="2" s="1"/>
  <c r="L211991" i="2"/>
  <c r="M211991" i="2" s="1"/>
  <c r="N211991" i="2" s="1"/>
  <c r="L211992" i="2"/>
  <c r="M211992" i="2" s="1"/>
  <c r="N211992" i="2" s="1"/>
  <c r="L211993" i="2"/>
  <c r="M211993" i="2" s="1"/>
  <c r="N211993" i="2" s="1"/>
  <c r="L211994" i="2"/>
  <c r="M211994" i="2" s="1"/>
  <c r="N211994" i="2" s="1"/>
  <c r="L211995" i="2"/>
  <c r="M211995" i="2" s="1"/>
  <c r="N211995" i="2" s="1"/>
  <c r="L211996" i="2"/>
  <c r="M211996" i="2" s="1"/>
  <c r="N211996" i="2" s="1"/>
  <c r="L211997" i="2"/>
  <c r="M211997" i="2" s="1"/>
  <c r="N211997" i="2" s="1"/>
  <c r="L211998" i="2"/>
  <c r="M211998" i="2" s="1"/>
  <c r="N211998" i="2" s="1"/>
  <c r="L211999" i="2"/>
  <c r="M211999" i="2" s="1"/>
  <c r="N211999" i="2" s="1"/>
  <c r="L212000" i="2"/>
  <c r="M212000" i="2" s="1"/>
  <c r="N212000" i="2" s="1"/>
  <c r="L212001" i="2"/>
  <c r="M212001" i="2" s="1"/>
  <c r="N212001" i="2" s="1"/>
  <c r="L212002" i="2"/>
  <c r="M212002" i="2" s="1"/>
  <c r="N212002" i="2" s="1"/>
  <c r="L212003" i="2"/>
  <c r="M212003" i="2" s="1"/>
  <c r="N212003" i="2" s="1"/>
  <c r="L212004" i="2"/>
  <c r="M212004" i="2" s="1"/>
  <c r="N212004" i="2" s="1"/>
  <c r="L212005" i="2"/>
  <c r="M212005" i="2" s="1"/>
  <c r="N212005" i="2" s="1"/>
  <c r="L212006" i="2"/>
  <c r="M212006" i="2" s="1"/>
  <c r="N212006" i="2" s="1"/>
  <c r="L212007" i="2"/>
  <c r="M212007" i="2" s="1"/>
  <c r="N212007" i="2" s="1"/>
  <c r="L212008" i="2"/>
  <c r="M212008" i="2" s="1"/>
  <c r="N212008" i="2" s="1"/>
  <c r="L212009" i="2"/>
  <c r="M212009" i="2" s="1"/>
  <c r="N212009" i="2" s="1"/>
  <c r="L212010" i="2"/>
  <c r="M212010" i="2" s="1"/>
  <c r="N212010" i="2" s="1"/>
  <c r="L212011" i="2"/>
  <c r="M212011" i="2" s="1"/>
  <c r="N212011" i="2" s="1"/>
  <c r="L212012" i="2"/>
  <c r="M212012" i="2" s="1"/>
  <c r="N212012" i="2" s="1"/>
  <c r="L212013" i="2"/>
  <c r="M212013" i="2" s="1"/>
  <c r="N212013" i="2" s="1"/>
  <c r="L212014" i="2"/>
  <c r="M212014" i="2" s="1"/>
  <c r="N212014" i="2" s="1"/>
  <c r="L212015" i="2"/>
  <c r="M212015" i="2" s="1"/>
  <c r="N212015" i="2" s="1"/>
  <c r="L212016" i="2"/>
  <c r="M212016" i="2" s="1"/>
  <c r="N212016" i="2" s="1"/>
  <c r="L212017" i="2"/>
  <c r="M212017" i="2" s="1"/>
  <c r="N212017" i="2" s="1"/>
  <c r="L212018" i="2"/>
  <c r="M212018" i="2" s="1"/>
  <c r="N212018" i="2" s="1"/>
  <c r="L212019" i="2"/>
  <c r="M212019" i="2" s="1"/>
  <c r="N212019" i="2" s="1"/>
  <c r="L212020" i="2"/>
  <c r="M212020" i="2" s="1"/>
  <c r="N212020" i="2" s="1"/>
  <c r="L212021" i="2"/>
  <c r="M212021" i="2" s="1"/>
  <c r="N212021" i="2" s="1"/>
  <c r="L212022" i="2"/>
  <c r="M212022" i="2" s="1"/>
  <c r="N212022" i="2" s="1"/>
  <c r="L212023" i="2"/>
  <c r="M212023" i="2" s="1"/>
  <c r="N212023" i="2" s="1"/>
  <c r="L212024" i="2"/>
  <c r="M212024" i="2" s="1"/>
  <c r="N212024" i="2" s="1"/>
  <c r="L212025" i="2"/>
  <c r="M212025" i="2" s="1"/>
  <c r="N212025" i="2" s="1"/>
  <c r="L212026" i="2"/>
  <c r="M212026" i="2" s="1"/>
  <c r="N212026" i="2" s="1"/>
  <c r="L212027" i="2"/>
  <c r="M212027" i="2" s="1"/>
  <c r="N212027" i="2" s="1"/>
  <c r="L212028" i="2"/>
  <c r="M212028" i="2" s="1"/>
  <c r="N212028" i="2" s="1"/>
  <c r="L212029" i="2"/>
  <c r="M212029" i="2" s="1"/>
  <c r="N212029" i="2" s="1"/>
  <c r="L212030" i="2"/>
  <c r="M212030" i="2" s="1"/>
  <c r="N212030" i="2" s="1"/>
  <c r="L212031" i="2"/>
  <c r="M212031" i="2" s="1"/>
  <c r="N212031" i="2" s="1"/>
  <c r="L212032" i="2"/>
  <c r="M212032" i="2" s="1"/>
  <c r="N212032" i="2" s="1"/>
  <c r="L212033" i="2"/>
  <c r="M212033" i="2" s="1"/>
  <c r="N212033" i="2" s="1"/>
  <c r="L212034" i="2"/>
  <c r="M212034" i="2" s="1"/>
  <c r="N212034" i="2" s="1"/>
  <c r="L212035" i="2"/>
  <c r="M212035" i="2" s="1"/>
  <c r="N212035" i="2" s="1"/>
  <c r="L212036" i="2"/>
  <c r="M212036" i="2" s="1"/>
  <c r="N212036" i="2" s="1"/>
  <c r="L212037" i="2"/>
  <c r="M212037" i="2" s="1"/>
  <c r="N212037" i="2" s="1"/>
  <c r="L212038" i="2"/>
  <c r="M212038" i="2" s="1"/>
  <c r="N212038" i="2" s="1"/>
  <c r="L212039" i="2"/>
  <c r="M212039" i="2" s="1"/>
  <c r="N212039" i="2" s="1"/>
  <c r="L212040" i="2"/>
  <c r="M212040" i="2" s="1"/>
  <c r="N212040" i="2" s="1"/>
  <c r="L212041" i="2"/>
  <c r="M212041" i="2" s="1"/>
  <c r="N212041" i="2" s="1"/>
  <c r="L212042" i="2"/>
  <c r="M212042" i="2" s="1"/>
  <c r="N212042" i="2" s="1"/>
  <c r="L212043" i="2"/>
  <c r="M212043" i="2" s="1"/>
  <c r="N212043" i="2" s="1"/>
  <c r="L212044" i="2"/>
  <c r="M212044" i="2" s="1"/>
  <c r="N212044" i="2" s="1"/>
  <c r="L212045" i="2"/>
  <c r="M212045" i="2" s="1"/>
  <c r="N212045" i="2" s="1"/>
  <c r="L212046" i="2"/>
  <c r="M212046" i="2" s="1"/>
  <c r="N212046" i="2" s="1"/>
  <c r="L212047" i="2"/>
  <c r="M212047" i="2" s="1"/>
  <c r="N212047" i="2" s="1"/>
  <c r="L212048" i="2"/>
  <c r="M212048" i="2" s="1"/>
  <c r="N212048" i="2" s="1"/>
  <c r="L212049" i="2"/>
  <c r="M212049" i="2" s="1"/>
  <c r="N212049" i="2" s="1"/>
  <c r="L212050" i="2"/>
  <c r="M212050" i="2" s="1"/>
  <c r="N212050" i="2" s="1"/>
  <c r="L212051" i="2"/>
  <c r="M212051" i="2" s="1"/>
  <c r="N212051" i="2" s="1"/>
  <c r="L212052" i="2"/>
  <c r="M212052" i="2" s="1"/>
  <c r="N212052" i="2" s="1"/>
  <c r="L212053" i="2"/>
  <c r="M212053" i="2" s="1"/>
  <c r="N212053" i="2" s="1"/>
  <c r="L212054" i="2"/>
  <c r="M212054" i="2" s="1"/>
  <c r="N212054" i="2" s="1"/>
  <c r="L212055" i="2"/>
  <c r="M212055" i="2" s="1"/>
  <c r="N212055" i="2" s="1"/>
  <c r="L212056" i="2"/>
  <c r="M212056" i="2" s="1"/>
  <c r="N212056" i="2" s="1"/>
  <c r="L212057" i="2"/>
  <c r="M212057" i="2" s="1"/>
  <c r="N212057" i="2" s="1"/>
  <c r="L212058" i="2"/>
  <c r="M212058" i="2" s="1"/>
  <c r="N212058" i="2" s="1"/>
  <c r="L212059" i="2"/>
  <c r="M212059" i="2" s="1"/>
  <c r="N212059" i="2" s="1"/>
  <c r="L212060" i="2"/>
  <c r="M212060" i="2" s="1"/>
  <c r="N212060" i="2" s="1"/>
  <c r="L212061" i="2"/>
  <c r="M212061" i="2" s="1"/>
  <c r="N212061" i="2" s="1"/>
  <c r="L212062" i="2"/>
  <c r="M212062" i="2" s="1"/>
  <c r="N212062" i="2" s="1"/>
  <c r="L212063" i="2"/>
  <c r="M212063" i="2" s="1"/>
  <c r="N212063" i="2" s="1"/>
  <c r="L212064" i="2"/>
  <c r="M212064" i="2" s="1"/>
  <c r="N212064" i="2" s="1"/>
  <c r="L212065" i="2"/>
  <c r="M212065" i="2" s="1"/>
  <c r="N212065" i="2" s="1"/>
  <c r="L212066" i="2"/>
  <c r="M212066" i="2" s="1"/>
  <c r="N212066" i="2" s="1"/>
  <c r="L212067" i="2"/>
  <c r="M212067" i="2" s="1"/>
  <c r="N212067" i="2" s="1"/>
  <c r="L212068" i="2"/>
  <c r="M212068" i="2" s="1"/>
  <c r="N212068" i="2" s="1"/>
  <c r="L212069" i="2"/>
  <c r="M212069" i="2" s="1"/>
  <c r="N212069" i="2" s="1"/>
  <c r="L212070" i="2"/>
  <c r="M212070" i="2" s="1"/>
  <c r="N212070" i="2" s="1"/>
  <c r="L212071" i="2"/>
  <c r="M212071" i="2" s="1"/>
  <c r="N212071" i="2" s="1"/>
  <c r="L212072" i="2"/>
  <c r="M212072" i="2" s="1"/>
  <c r="N212072" i="2" s="1"/>
  <c r="L212073" i="2"/>
  <c r="M212073" i="2" s="1"/>
  <c r="N212073" i="2" s="1"/>
  <c r="L212074" i="2"/>
  <c r="M212074" i="2" s="1"/>
  <c r="N212074" i="2" s="1"/>
  <c r="L212075" i="2"/>
  <c r="M212075" i="2" s="1"/>
  <c r="N212075" i="2" s="1"/>
  <c r="L212076" i="2"/>
  <c r="M212076" i="2" s="1"/>
  <c r="N212076" i="2" s="1"/>
  <c r="L212077" i="2"/>
  <c r="M212077" i="2" s="1"/>
  <c r="N212077" i="2" s="1"/>
  <c r="L212078" i="2"/>
  <c r="M212078" i="2" s="1"/>
  <c r="N212078" i="2" s="1"/>
  <c r="L212079" i="2"/>
  <c r="M212079" i="2" s="1"/>
  <c r="N212079" i="2" s="1"/>
  <c r="L212080" i="2"/>
  <c r="M212080" i="2" s="1"/>
  <c r="N212080" i="2" s="1"/>
  <c r="L212081" i="2"/>
  <c r="M212081" i="2" s="1"/>
  <c r="N212081" i="2" s="1"/>
  <c r="L212082" i="2"/>
  <c r="M212082" i="2" s="1"/>
  <c r="N212082" i="2" s="1"/>
  <c r="L212083" i="2"/>
  <c r="M212083" i="2" s="1"/>
  <c r="N212083" i="2" s="1"/>
  <c r="L212084" i="2"/>
  <c r="M212084" i="2" s="1"/>
  <c r="N212084" i="2" s="1"/>
  <c r="L212085" i="2"/>
  <c r="M212085" i="2" s="1"/>
  <c r="N212085" i="2" s="1"/>
  <c r="L212086" i="2"/>
  <c r="M212086" i="2" s="1"/>
  <c r="N212086" i="2" s="1"/>
  <c r="L212087" i="2"/>
  <c r="M212087" i="2" s="1"/>
  <c r="N212087" i="2" s="1"/>
  <c r="L212088" i="2"/>
  <c r="M212088" i="2" s="1"/>
  <c r="N212088" i="2" s="1"/>
  <c r="L212089" i="2"/>
  <c r="M212089" i="2" s="1"/>
  <c r="N212089" i="2" s="1"/>
  <c r="L212090" i="2"/>
  <c r="M212090" i="2" s="1"/>
  <c r="N212090" i="2" s="1"/>
  <c r="L212091" i="2"/>
  <c r="M212091" i="2" s="1"/>
  <c r="N212091" i="2" s="1"/>
  <c r="L212092" i="2"/>
  <c r="M212092" i="2" s="1"/>
  <c r="N212092" i="2" s="1"/>
  <c r="L212093" i="2"/>
  <c r="M212093" i="2" s="1"/>
  <c r="N212093" i="2" s="1"/>
  <c r="L212094" i="2"/>
  <c r="M212094" i="2" s="1"/>
  <c r="N212094" i="2" s="1"/>
  <c r="L212095" i="2"/>
  <c r="M212095" i="2" s="1"/>
  <c r="N212095" i="2" s="1"/>
  <c r="L212096" i="2"/>
  <c r="M212096" i="2" s="1"/>
  <c r="N212096" i="2" s="1"/>
  <c r="L212097" i="2"/>
  <c r="M212097" i="2" s="1"/>
  <c r="N212097" i="2" s="1"/>
  <c r="L212098" i="2"/>
  <c r="M212098" i="2" s="1"/>
  <c r="N212098" i="2" s="1"/>
  <c r="L212099" i="2"/>
  <c r="M212099" i="2" s="1"/>
  <c r="N212099" i="2" s="1"/>
  <c r="L212100" i="2"/>
  <c r="M212100" i="2" s="1"/>
  <c r="N212100" i="2" s="1"/>
  <c r="L212101" i="2"/>
  <c r="M212101" i="2" s="1"/>
  <c r="N212101" i="2" s="1"/>
  <c r="L212102" i="2"/>
  <c r="M212102" i="2" s="1"/>
  <c r="N212102" i="2" s="1"/>
  <c r="L212103" i="2"/>
  <c r="M212103" i="2" s="1"/>
  <c r="N212103" i="2" s="1"/>
  <c r="L212104" i="2"/>
  <c r="M212104" i="2" s="1"/>
  <c r="N212104" i="2" s="1"/>
  <c r="L212105" i="2"/>
  <c r="M212105" i="2" s="1"/>
  <c r="N212105" i="2" s="1"/>
  <c r="L212106" i="2"/>
  <c r="M212106" i="2" s="1"/>
  <c r="N212106" i="2" s="1"/>
  <c r="L212107" i="2"/>
  <c r="M212107" i="2" s="1"/>
  <c r="N212107" i="2" s="1"/>
  <c r="L212108" i="2"/>
  <c r="M212108" i="2" s="1"/>
  <c r="N212108" i="2" s="1"/>
  <c r="L212109" i="2"/>
  <c r="M212109" i="2" s="1"/>
  <c r="N212109" i="2" s="1"/>
  <c r="L212110" i="2"/>
  <c r="M212110" i="2" s="1"/>
  <c r="N212110" i="2" s="1"/>
  <c r="L212111" i="2"/>
  <c r="M212111" i="2" s="1"/>
  <c r="N212111" i="2" s="1"/>
  <c r="L212112" i="2"/>
  <c r="M212112" i="2" s="1"/>
  <c r="N212112" i="2" s="1"/>
  <c r="L212113" i="2"/>
  <c r="M212113" i="2" s="1"/>
  <c r="N212113" i="2" s="1"/>
  <c r="L212114" i="2"/>
  <c r="M212114" i="2" s="1"/>
  <c r="N212114" i="2" s="1"/>
  <c r="L212115" i="2"/>
  <c r="M212115" i="2" s="1"/>
  <c r="N212115" i="2" s="1"/>
  <c r="L212116" i="2"/>
  <c r="M212116" i="2" s="1"/>
  <c r="N212116" i="2" s="1"/>
  <c r="L212117" i="2"/>
  <c r="M212117" i="2" s="1"/>
  <c r="N212117" i="2" s="1"/>
  <c r="L212118" i="2"/>
  <c r="M212118" i="2" s="1"/>
  <c r="N212118" i="2" s="1"/>
  <c r="L212119" i="2"/>
  <c r="M212119" i="2" s="1"/>
  <c r="N212119" i="2" s="1"/>
  <c r="L212120" i="2"/>
  <c r="M212120" i="2" s="1"/>
  <c r="N212120" i="2" s="1"/>
  <c r="L212121" i="2"/>
  <c r="M212121" i="2" s="1"/>
  <c r="N212121" i="2" s="1"/>
  <c r="L212122" i="2"/>
  <c r="M212122" i="2" s="1"/>
  <c r="N212122" i="2" s="1"/>
  <c r="L212123" i="2"/>
  <c r="M212123" i="2" s="1"/>
  <c r="N212123" i="2" s="1"/>
  <c r="L212124" i="2"/>
  <c r="M212124" i="2" s="1"/>
  <c r="N212124" i="2" s="1"/>
  <c r="L212125" i="2"/>
  <c r="M212125" i="2" s="1"/>
  <c r="N212125" i="2" s="1"/>
  <c r="L212126" i="2"/>
  <c r="M212126" i="2" s="1"/>
  <c r="N212126" i="2" s="1"/>
  <c r="L212127" i="2"/>
  <c r="M212127" i="2" s="1"/>
  <c r="N212127" i="2" s="1"/>
  <c r="L212128" i="2"/>
  <c r="M212128" i="2" s="1"/>
  <c r="N212128" i="2" s="1"/>
  <c r="L212129" i="2"/>
  <c r="M212129" i="2" s="1"/>
  <c r="N212129" i="2" s="1"/>
  <c r="L212130" i="2"/>
  <c r="M212130" i="2" s="1"/>
  <c r="N212130" i="2" s="1"/>
  <c r="L212131" i="2"/>
  <c r="M212131" i="2" s="1"/>
  <c r="N212131" i="2" s="1"/>
  <c r="L212132" i="2"/>
  <c r="M212132" i="2" s="1"/>
  <c r="N212132" i="2" s="1"/>
  <c r="L212133" i="2"/>
  <c r="M212133" i="2" s="1"/>
  <c r="N212133" i="2" s="1"/>
  <c r="L212134" i="2"/>
  <c r="M212134" i="2" s="1"/>
  <c r="N212134" i="2" s="1"/>
  <c r="L212135" i="2"/>
  <c r="M212135" i="2" s="1"/>
  <c r="N212135" i="2" s="1"/>
  <c r="L212136" i="2"/>
  <c r="M212136" i="2" s="1"/>
  <c r="N212136" i="2" s="1"/>
  <c r="L212137" i="2"/>
  <c r="M212137" i="2" s="1"/>
  <c r="N212137" i="2" s="1"/>
  <c r="L212138" i="2"/>
  <c r="M212138" i="2" s="1"/>
  <c r="N212138" i="2" s="1"/>
  <c r="L212139" i="2"/>
  <c r="M212139" i="2" s="1"/>
  <c r="N212139" i="2" s="1"/>
  <c r="L212140" i="2"/>
  <c r="M212140" i="2" s="1"/>
  <c r="N212140" i="2" s="1"/>
  <c r="L212141" i="2"/>
  <c r="M212141" i="2" s="1"/>
  <c r="N212141" i="2" s="1"/>
  <c r="L212142" i="2"/>
  <c r="M212142" i="2" s="1"/>
  <c r="N212142" i="2" s="1"/>
  <c r="L212143" i="2"/>
  <c r="M212143" i="2" s="1"/>
  <c r="N212143" i="2" s="1"/>
  <c r="L212144" i="2"/>
  <c r="M212144" i="2" s="1"/>
  <c r="N212144" i="2" s="1"/>
  <c r="L212145" i="2"/>
  <c r="M212145" i="2" s="1"/>
  <c r="N212145" i="2" s="1"/>
  <c r="L212146" i="2"/>
  <c r="M212146" i="2" s="1"/>
  <c r="N212146" i="2" s="1"/>
  <c r="L212147" i="2"/>
  <c r="M212147" i="2" s="1"/>
  <c r="N212147" i="2" s="1"/>
  <c r="L212148" i="2"/>
  <c r="M212148" i="2" s="1"/>
  <c r="N212148" i="2" s="1"/>
  <c r="L212149" i="2"/>
  <c r="M212149" i="2" s="1"/>
  <c r="N212149" i="2" s="1"/>
  <c r="L212150" i="2"/>
  <c r="M212150" i="2" s="1"/>
  <c r="N212150" i="2" s="1"/>
  <c r="L212151" i="2"/>
  <c r="M212151" i="2" s="1"/>
  <c r="N212151" i="2" s="1"/>
  <c r="L212152" i="2"/>
  <c r="M212152" i="2" s="1"/>
  <c r="N212152" i="2" s="1"/>
  <c r="L212153" i="2"/>
  <c r="M212153" i="2" s="1"/>
  <c r="N212153" i="2" s="1"/>
  <c r="L212154" i="2"/>
  <c r="M212154" i="2" s="1"/>
  <c r="N212154" i="2" s="1"/>
  <c r="L212155" i="2"/>
  <c r="M212155" i="2" s="1"/>
  <c r="N212155" i="2" s="1"/>
  <c r="L212156" i="2"/>
  <c r="M212156" i="2" s="1"/>
  <c r="N212156" i="2" s="1"/>
  <c r="L212157" i="2"/>
  <c r="M212157" i="2" s="1"/>
  <c r="N212157" i="2" s="1"/>
  <c r="L212158" i="2"/>
  <c r="M212158" i="2" s="1"/>
  <c r="N212158" i="2" s="1"/>
  <c r="L212159" i="2"/>
  <c r="M212159" i="2" s="1"/>
  <c r="N212159" i="2" s="1"/>
  <c r="L212160" i="2"/>
  <c r="M212160" i="2" s="1"/>
  <c r="N212160" i="2" s="1"/>
  <c r="L212161" i="2"/>
  <c r="M212161" i="2" s="1"/>
  <c r="N212161" i="2" s="1"/>
  <c r="L212162" i="2"/>
  <c r="M212162" i="2" s="1"/>
  <c r="N212162" i="2" s="1"/>
  <c r="L212163" i="2"/>
  <c r="M212163" i="2" s="1"/>
  <c r="N212163" i="2" s="1"/>
  <c r="L212164" i="2"/>
  <c r="M212164" i="2" s="1"/>
  <c r="N212164" i="2" s="1"/>
  <c r="L212165" i="2"/>
  <c r="M212165" i="2" s="1"/>
  <c r="N212165" i="2" s="1"/>
  <c r="L212166" i="2"/>
  <c r="M212166" i="2" s="1"/>
  <c r="N212166" i="2" s="1"/>
  <c r="L212167" i="2"/>
  <c r="M212167" i="2" s="1"/>
  <c r="N212167" i="2" s="1"/>
  <c r="L212168" i="2"/>
  <c r="M212168" i="2" s="1"/>
  <c r="N212168" i="2" s="1"/>
  <c r="L212169" i="2"/>
  <c r="M212169" i="2" s="1"/>
  <c r="N212169" i="2" s="1"/>
  <c r="L212170" i="2"/>
  <c r="M212170" i="2" s="1"/>
  <c r="N212170" i="2" s="1"/>
  <c r="L212171" i="2"/>
  <c r="M212171" i="2" s="1"/>
  <c r="N212171" i="2" s="1"/>
  <c r="L212172" i="2"/>
  <c r="M212172" i="2" s="1"/>
  <c r="N212172" i="2" s="1"/>
  <c r="L212173" i="2"/>
  <c r="M212173" i="2" s="1"/>
  <c r="N212173" i="2" s="1"/>
  <c r="L212174" i="2"/>
  <c r="M212174" i="2" s="1"/>
  <c r="N212174" i="2" s="1"/>
  <c r="L212175" i="2"/>
  <c r="M212175" i="2" s="1"/>
  <c r="N212175" i="2" s="1"/>
  <c r="L212176" i="2"/>
  <c r="M212176" i="2" s="1"/>
  <c r="N212176" i="2" s="1"/>
  <c r="L212177" i="2"/>
  <c r="M212177" i="2" s="1"/>
  <c r="N212177" i="2" s="1"/>
  <c r="L212178" i="2"/>
  <c r="M212178" i="2" s="1"/>
  <c r="N212178" i="2" s="1"/>
  <c r="L212179" i="2"/>
  <c r="M212179" i="2" s="1"/>
  <c r="N212179" i="2" s="1"/>
  <c r="L212180" i="2"/>
  <c r="M212180" i="2" s="1"/>
  <c r="N212180" i="2" s="1"/>
  <c r="L212181" i="2"/>
  <c r="M212181" i="2" s="1"/>
  <c r="N212181" i="2" s="1"/>
  <c r="L212182" i="2"/>
  <c r="M212182" i="2" s="1"/>
  <c r="N212182" i="2" s="1"/>
  <c r="L212183" i="2"/>
  <c r="M212183" i="2" s="1"/>
  <c r="N212183" i="2" s="1"/>
  <c r="L212184" i="2"/>
  <c r="M212184" i="2" s="1"/>
  <c r="N212184" i="2" s="1"/>
  <c r="L212185" i="2"/>
  <c r="M212185" i="2" s="1"/>
  <c r="N212185" i="2" s="1"/>
  <c r="L212186" i="2"/>
  <c r="M212186" i="2" s="1"/>
  <c r="N212186" i="2" s="1"/>
  <c r="L212187" i="2"/>
  <c r="M212187" i="2" s="1"/>
  <c r="N212187" i="2" s="1"/>
  <c r="L212188" i="2"/>
  <c r="M212188" i="2" s="1"/>
  <c r="N212188" i="2" s="1"/>
  <c r="L212189" i="2"/>
  <c r="M212189" i="2" s="1"/>
  <c r="N212189" i="2" s="1"/>
  <c r="L212190" i="2"/>
  <c r="M212190" i="2" s="1"/>
  <c r="N212190" i="2" s="1"/>
  <c r="L212191" i="2"/>
  <c r="M212191" i="2" s="1"/>
  <c r="N212191" i="2" s="1"/>
  <c r="L212192" i="2"/>
  <c r="M212192" i="2" s="1"/>
  <c r="N212192" i="2" s="1"/>
  <c r="L212193" i="2"/>
  <c r="M212193" i="2" s="1"/>
  <c r="N212193" i="2" s="1"/>
  <c r="L212194" i="2"/>
  <c r="M212194" i="2" s="1"/>
  <c r="N212194" i="2" s="1"/>
  <c r="L212195" i="2"/>
  <c r="M212195" i="2" s="1"/>
  <c r="N212195" i="2" s="1"/>
  <c r="L212196" i="2"/>
  <c r="M212196" i="2" s="1"/>
  <c r="N212196" i="2" s="1"/>
  <c r="L212197" i="2"/>
  <c r="M212197" i="2" s="1"/>
  <c r="N212197" i="2" s="1"/>
  <c r="L212198" i="2"/>
  <c r="M212198" i="2" s="1"/>
  <c r="N212198" i="2" s="1"/>
  <c r="L212199" i="2"/>
  <c r="M212199" i="2" s="1"/>
  <c r="N212199" i="2" s="1"/>
  <c r="L212200" i="2"/>
  <c r="M212200" i="2" s="1"/>
  <c r="N212200" i="2" s="1"/>
  <c r="L212201" i="2"/>
  <c r="M212201" i="2" s="1"/>
  <c r="N212201" i="2" s="1"/>
  <c r="L212202" i="2"/>
  <c r="M212202" i="2" s="1"/>
  <c r="N212202" i="2" s="1"/>
  <c r="L212203" i="2"/>
  <c r="M212203" i="2" s="1"/>
  <c r="N212203" i="2" s="1"/>
  <c r="L212204" i="2"/>
  <c r="M212204" i="2" s="1"/>
  <c r="N212204" i="2" s="1"/>
  <c r="L212205" i="2"/>
  <c r="M212205" i="2" s="1"/>
  <c r="N212205" i="2" s="1"/>
  <c r="L212206" i="2"/>
  <c r="M212206" i="2" s="1"/>
  <c r="N212206" i="2" s="1"/>
  <c r="L212207" i="2"/>
  <c r="M212207" i="2" s="1"/>
  <c r="N212207" i="2" s="1"/>
  <c r="L212208" i="2"/>
  <c r="M212208" i="2" s="1"/>
  <c r="N212208" i="2" s="1"/>
  <c r="L212209" i="2"/>
  <c r="M212209" i="2" s="1"/>
  <c r="N212209" i="2" s="1"/>
  <c r="L212210" i="2"/>
  <c r="M212210" i="2" s="1"/>
  <c r="N212210" i="2" s="1"/>
  <c r="L212211" i="2"/>
  <c r="M212211" i="2" s="1"/>
  <c r="N212211" i="2" s="1"/>
  <c r="L212212" i="2"/>
  <c r="M212212" i="2" s="1"/>
  <c r="N212212" i="2" s="1"/>
  <c r="L212213" i="2"/>
  <c r="M212213" i="2" s="1"/>
  <c r="N212213" i="2" s="1"/>
  <c r="L212214" i="2"/>
  <c r="M212214" i="2" s="1"/>
  <c r="N212214" i="2" s="1"/>
  <c r="L212215" i="2"/>
  <c r="M212215" i="2" s="1"/>
  <c r="N212215" i="2" s="1"/>
  <c r="L212216" i="2"/>
  <c r="M212216" i="2" s="1"/>
  <c r="N212216" i="2" s="1"/>
  <c r="L212217" i="2"/>
  <c r="M212217" i="2" s="1"/>
  <c r="N212217" i="2" s="1"/>
  <c r="L212218" i="2"/>
  <c r="M212218" i="2" s="1"/>
  <c r="N212218" i="2" s="1"/>
  <c r="L212219" i="2"/>
  <c r="M212219" i="2" s="1"/>
  <c r="N212219" i="2" s="1"/>
  <c r="L212220" i="2"/>
  <c r="M212220" i="2" s="1"/>
  <c r="N212220" i="2" s="1"/>
  <c r="L212221" i="2"/>
  <c r="M212221" i="2" s="1"/>
  <c r="N212221" i="2" s="1"/>
  <c r="L212222" i="2"/>
  <c r="M212222" i="2" s="1"/>
  <c r="N212222" i="2" s="1"/>
  <c r="L212223" i="2"/>
  <c r="M212223" i="2" s="1"/>
  <c r="N212223" i="2" s="1"/>
  <c r="L212224" i="2"/>
  <c r="M212224" i="2" s="1"/>
  <c r="N212224" i="2" s="1"/>
  <c r="L212225" i="2"/>
  <c r="M212225" i="2" s="1"/>
  <c r="N212225" i="2" s="1"/>
  <c r="L212226" i="2"/>
  <c r="M212226" i="2" s="1"/>
  <c r="N212226" i="2" s="1"/>
  <c r="L212227" i="2"/>
  <c r="M212227" i="2" s="1"/>
  <c r="N212227" i="2" s="1"/>
  <c r="L212228" i="2"/>
  <c r="M212228" i="2" s="1"/>
  <c r="N212228" i="2" s="1"/>
  <c r="L212229" i="2"/>
  <c r="M212229" i="2" s="1"/>
  <c r="N212229" i="2" s="1"/>
  <c r="L212230" i="2"/>
  <c r="M212230" i="2" s="1"/>
  <c r="N212230" i="2" s="1"/>
  <c r="L212231" i="2"/>
  <c r="M212231" i="2" s="1"/>
  <c r="N212231" i="2" s="1"/>
  <c r="L212232" i="2"/>
  <c r="M212232" i="2" s="1"/>
  <c r="N212232" i="2" s="1"/>
  <c r="L212233" i="2"/>
  <c r="M212233" i="2" s="1"/>
  <c r="N212233" i="2" s="1"/>
  <c r="L212234" i="2"/>
  <c r="M212234" i="2" s="1"/>
  <c r="N212234" i="2" s="1"/>
  <c r="L212235" i="2"/>
  <c r="M212235" i="2" s="1"/>
  <c r="N212235" i="2" s="1"/>
  <c r="L212236" i="2"/>
  <c r="M212236" i="2" s="1"/>
  <c r="N212236" i="2" s="1"/>
  <c r="L212237" i="2"/>
  <c r="M212237" i="2" s="1"/>
  <c r="N212237" i="2" s="1"/>
  <c r="L212238" i="2"/>
  <c r="M212238" i="2" s="1"/>
  <c r="N212238" i="2" s="1"/>
  <c r="L212239" i="2"/>
  <c r="M212239" i="2" s="1"/>
  <c r="N212239" i="2" s="1"/>
  <c r="L212240" i="2"/>
  <c r="M212240" i="2" s="1"/>
  <c r="N212240" i="2" s="1"/>
  <c r="L212241" i="2"/>
  <c r="M212241" i="2" s="1"/>
  <c r="N212241" i="2" s="1"/>
  <c r="L212242" i="2"/>
  <c r="M212242" i="2" s="1"/>
  <c r="N212242" i="2" s="1"/>
  <c r="L212243" i="2"/>
  <c r="M212243" i="2" s="1"/>
  <c r="N212243" i="2" s="1"/>
  <c r="L212244" i="2"/>
  <c r="M212244" i="2" s="1"/>
  <c r="N212244" i="2" s="1"/>
  <c r="L212245" i="2"/>
  <c r="M212245" i="2" s="1"/>
  <c r="N212245" i="2" s="1"/>
  <c r="L212246" i="2"/>
  <c r="M212246" i="2" s="1"/>
  <c r="N212246" i="2" s="1"/>
  <c r="L212247" i="2"/>
  <c r="M212247" i="2" s="1"/>
  <c r="N212247" i="2" s="1"/>
  <c r="L212248" i="2"/>
  <c r="M212248" i="2" s="1"/>
  <c r="N212248" i="2" s="1"/>
  <c r="L212249" i="2"/>
  <c r="M212249" i="2" s="1"/>
  <c r="N212249" i="2" s="1"/>
  <c r="L212250" i="2"/>
  <c r="M212250" i="2" s="1"/>
  <c r="N212250" i="2" s="1"/>
  <c r="L212251" i="2"/>
  <c r="M212251" i="2" s="1"/>
  <c r="N212251" i="2" s="1"/>
  <c r="L212252" i="2"/>
  <c r="M212252" i="2" s="1"/>
  <c r="N212252" i="2" s="1"/>
  <c r="L212253" i="2"/>
  <c r="M212253" i="2" s="1"/>
  <c r="N212253" i="2" s="1"/>
  <c r="L212254" i="2"/>
  <c r="M212254" i="2" s="1"/>
  <c r="N212254" i="2" s="1"/>
  <c r="L212255" i="2"/>
  <c r="M212255" i="2" s="1"/>
  <c r="N212255" i="2" s="1"/>
  <c r="L212256" i="2"/>
  <c r="M212256" i="2" s="1"/>
  <c r="N212256" i="2" s="1"/>
  <c r="L212257" i="2"/>
  <c r="M212257" i="2" s="1"/>
  <c r="N212257" i="2" s="1"/>
  <c r="L212258" i="2"/>
  <c r="M212258" i="2" s="1"/>
  <c r="N212258" i="2" s="1"/>
  <c r="L212259" i="2"/>
  <c r="M212259" i="2" s="1"/>
  <c r="N212259" i="2" s="1"/>
  <c r="L212260" i="2"/>
  <c r="M212260" i="2" s="1"/>
  <c r="N212260" i="2" s="1"/>
  <c r="L212261" i="2"/>
  <c r="M212261" i="2" s="1"/>
  <c r="N212261" i="2" s="1"/>
  <c r="L212262" i="2"/>
  <c r="M212262" i="2" s="1"/>
  <c r="N212262" i="2" s="1"/>
  <c r="L212263" i="2"/>
  <c r="M212263" i="2" s="1"/>
  <c r="N212263" i="2" s="1"/>
  <c r="L212264" i="2"/>
  <c r="M212264" i="2" s="1"/>
  <c r="N212264" i="2" s="1"/>
  <c r="L212265" i="2"/>
  <c r="M212265" i="2" s="1"/>
  <c r="N212265" i="2" s="1"/>
  <c r="L212266" i="2"/>
  <c r="M212266" i="2" s="1"/>
  <c r="N212266" i="2" s="1"/>
  <c r="L212267" i="2"/>
  <c r="M212267" i="2" s="1"/>
  <c r="N212267" i="2" s="1"/>
  <c r="L212268" i="2"/>
  <c r="M212268" i="2" s="1"/>
  <c r="N212268" i="2" s="1"/>
  <c r="L212269" i="2"/>
  <c r="M212269" i="2" s="1"/>
  <c r="N212269" i="2" s="1"/>
  <c r="L212270" i="2"/>
  <c r="M212270" i="2" s="1"/>
  <c r="N212270" i="2" s="1"/>
  <c r="L212271" i="2"/>
  <c r="M212271" i="2" s="1"/>
  <c r="N212271" i="2" s="1"/>
  <c r="L212272" i="2"/>
  <c r="M212272" i="2" s="1"/>
  <c r="N212272" i="2" s="1"/>
  <c r="L212273" i="2"/>
  <c r="M212273" i="2" s="1"/>
  <c r="N212273" i="2" s="1"/>
  <c r="L212274" i="2"/>
  <c r="M212274" i="2" s="1"/>
  <c r="N212274" i="2" s="1"/>
  <c r="L212275" i="2"/>
  <c r="M212275" i="2" s="1"/>
  <c r="N212275" i="2" s="1"/>
  <c r="L212276" i="2"/>
  <c r="M212276" i="2" s="1"/>
  <c r="N212276" i="2" s="1"/>
  <c r="L212277" i="2"/>
  <c r="M212277" i="2" s="1"/>
  <c r="N212277" i="2" s="1"/>
  <c r="L212278" i="2"/>
  <c r="M212278" i="2" s="1"/>
  <c r="N212278" i="2" s="1"/>
  <c r="L212279" i="2"/>
  <c r="M212279" i="2" s="1"/>
  <c r="N212279" i="2" s="1"/>
  <c r="L212280" i="2"/>
  <c r="M212280" i="2" s="1"/>
  <c r="N212280" i="2" s="1"/>
  <c r="L212281" i="2"/>
  <c r="M212281" i="2" s="1"/>
  <c r="N212281" i="2" s="1"/>
  <c r="L212282" i="2"/>
  <c r="M212282" i="2" s="1"/>
  <c r="N212282" i="2" s="1"/>
  <c r="L212283" i="2"/>
  <c r="M212283" i="2" s="1"/>
  <c r="N212283" i="2" s="1"/>
  <c r="L212284" i="2"/>
  <c r="M212284" i="2" s="1"/>
  <c r="N212284" i="2" s="1"/>
  <c r="L212285" i="2"/>
  <c r="M212285" i="2" s="1"/>
  <c r="N212285" i="2" s="1"/>
  <c r="L212286" i="2"/>
  <c r="M212286" i="2" s="1"/>
  <c r="N212286" i="2" s="1"/>
  <c r="L212287" i="2"/>
  <c r="M212287" i="2" s="1"/>
  <c r="N212287" i="2" s="1"/>
  <c r="L212288" i="2"/>
  <c r="M212288" i="2" s="1"/>
  <c r="N212288" i="2" s="1"/>
  <c r="L212289" i="2"/>
  <c r="M212289" i="2" s="1"/>
  <c r="N212289" i="2" s="1"/>
  <c r="L212290" i="2"/>
  <c r="M212290" i="2" s="1"/>
  <c r="N212290" i="2" s="1"/>
  <c r="L212291" i="2"/>
  <c r="M212291" i="2" s="1"/>
  <c r="N212291" i="2" s="1"/>
  <c r="L212292" i="2"/>
  <c r="M212292" i="2" s="1"/>
  <c r="N212292" i="2" s="1"/>
  <c r="L212293" i="2"/>
  <c r="M212293" i="2" s="1"/>
  <c r="N212293" i="2" s="1"/>
  <c r="L212294" i="2"/>
  <c r="M212294" i="2" s="1"/>
  <c r="N212294" i="2" s="1"/>
  <c r="L212295" i="2"/>
  <c r="M212295" i="2" s="1"/>
  <c r="N212295" i="2" s="1"/>
  <c r="L212296" i="2"/>
  <c r="M212296" i="2" s="1"/>
  <c r="N212296" i="2" s="1"/>
  <c r="L212297" i="2"/>
  <c r="M212297" i="2" s="1"/>
  <c r="N212297" i="2" s="1"/>
  <c r="L212298" i="2"/>
  <c r="M212298" i="2" s="1"/>
  <c r="N212298" i="2" s="1"/>
  <c r="L212299" i="2"/>
  <c r="M212299" i="2" s="1"/>
  <c r="N212299" i="2" s="1"/>
  <c r="L212300" i="2"/>
  <c r="M212300" i="2" s="1"/>
  <c r="N212300" i="2" s="1"/>
  <c r="L212301" i="2"/>
  <c r="M212301" i="2" s="1"/>
  <c r="N212301" i="2" s="1"/>
  <c r="L212302" i="2"/>
  <c r="M212302" i="2" s="1"/>
  <c r="N212302" i="2" s="1"/>
  <c r="L212303" i="2"/>
  <c r="M212303" i="2" s="1"/>
  <c r="N212303" i="2" s="1"/>
  <c r="L212304" i="2"/>
  <c r="M212304" i="2" s="1"/>
  <c r="N212304" i="2" s="1"/>
  <c r="L212305" i="2"/>
  <c r="M212305" i="2" s="1"/>
  <c r="N212305" i="2" s="1"/>
  <c r="L212306" i="2"/>
  <c r="M212306" i="2" s="1"/>
  <c r="N212306" i="2" s="1"/>
  <c r="L212307" i="2"/>
  <c r="M212307" i="2" s="1"/>
  <c r="N212307" i="2" s="1"/>
  <c r="L212308" i="2"/>
  <c r="M212308" i="2" s="1"/>
  <c r="N212308" i="2" s="1"/>
  <c r="L212309" i="2"/>
  <c r="M212309" i="2" s="1"/>
  <c r="N212309" i="2" s="1"/>
  <c r="L212310" i="2"/>
  <c r="M212310" i="2" s="1"/>
  <c r="N212310" i="2" s="1"/>
  <c r="L212311" i="2"/>
  <c r="M212311" i="2" s="1"/>
  <c r="N212311" i="2" s="1"/>
  <c r="L212312" i="2"/>
  <c r="M212312" i="2" s="1"/>
  <c r="N212312" i="2" s="1"/>
  <c r="L212313" i="2"/>
  <c r="M212313" i="2" s="1"/>
  <c r="N212313" i="2" s="1"/>
  <c r="L212314" i="2"/>
  <c r="M212314" i="2" s="1"/>
  <c r="N212314" i="2" s="1"/>
  <c r="L212315" i="2"/>
  <c r="M212315" i="2" s="1"/>
  <c r="N212315" i="2" s="1"/>
  <c r="L212316" i="2"/>
  <c r="M212316" i="2" s="1"/>
  <c r="N212316" i="2" s="1"/>
  <c r="L212317" i="2"/>
  <c r="M212317" i="2" s="1"/>
  <c r="N212317" i="2" s="1"/>
  <c r="L212318" i="2"/>
  <c r="M212318" i="2" s="1"/>
  <c r="N212318" i="2" s="1"/>
  <c r="L212319" i="2"/>
  <c r="M212319" i="2" s="1"/>
  <c r="N212319" i="2" s="1"/>
  <c r="L212320" i="2"/>
  <c r="M212320" i="2" s="1"/>
  <c r="N212320" i="2" s="1"/>
  <c r="L212321" i="2"/>
  <c r="M212321" i="2" s="1"/>
  <c r="N212321" i="2" s="1"/>
  <c r="L212322" i="2"/>
  <c r="M212322" i="2" s="1"/>
  <c r="N212322" i="2" s="1"/>
  <c r="L212323" i="2"/>
  <c r="M212323" i="2" s="1"/>
  <c r="N212323" i="2" s="1"/>
  <c r="L212324" i="2"/>
  <c r="M212324" i="2" s="1"/>
  <c r="N212324" i="2" s="1"/>
  <c r="L212325" i="2"/>
  <c r="M212325" i="2" s="1"/>
  <c r="N212325" i="2" s="1"/>
  <c r="L212326" i="2"/>
  <c r="M212326" i="2" s="1"/>
  <c r="N212326" i="2" s="1"/>
  <c r="L212327" i="2"/>
  <c r="M212327" i="2" s="1"/>
  <c r="N212327" i="2" s="1"/>
  <c r="L212328" i="2"/>
  <c r="M212328" i="2" s="1"/>
  <c r="N212328" i="2" s="1"/>
  <c r="L212329" i="2"/>
  <c r="M212329" i="2" s="1"/>
  <c r="N212329" i="2" s="1"/>
  <c r="L212330" i="2"/>
  <c r="M212330" i="2" s="1"/>
  <c r="N212330" i="2" s="1"/>
  <c r="L212331" i="2"/>
  <c r="M212331" i="2" s="1"/>
  <c r="N212331" i="2" s="1"/>
  <c r="L212332" i="2"/>
  <c r="M212332" i="2" s="1"/>
  <c r="N212332" i="2" s="1"/>
  <c r="L212333" i="2"/>
  <c r="M212333" i="2" s="1"/>
  <c r="N212333" i="2" s="1"/>
  <c r="L212334" i="2"/>
  <c r="M212334" i="2" s="1"/>
  <c r="N212334" i="2" s="1"/>
  <c r="L212335" i="2"/>
  <c r="M212335" i="2" s="1"/>
  <c r="N212335" i="2" s="1"/>
  <c r="L212336" i="2"/>
  <c r="M212336" i="2" s="1"/>
  <c r="N212336" i="2" s="1"/>
  <c r="L212337" i="2"/>
  <c r="M212337" i="2" s="1"/>
  <c r="N212337" i="2" s="1"/>
  <c r="L212338" i="2"/>
  <c r="M212338" i="2" s="1"/>
  <c r="N212338" i="2" s="1"/>
  <c r="L212339" i="2"/>
  <c r="M212339" i="2" s="1"/>
  <c r="N212339" i="2" s="1"/>
  <c r="L212340" i="2"/>
  <c r="M212340" i="2" s="1"/>
  <c r="N212340" i="2" s="1"/>
  <c r="L212341" i="2"/>
  <c r="M212341" i="2" s="1"/>
  <c r="N212341" i="2" s="1"/>
  <c r="L212342" i="2"/>
  <c r="M212342" i="2" s="1"/>
  <c r="N212342" i="2" s="1"/>
  <c r="L212343" i="2"/>
  <c r="M212343" i="2" s="1"/>
  <c r="N212343" i="2" s="1"/>
  <c r="L212344" i="2"/>
  <c r="M212344" i="2" s="1"/>
  <c r="N212344" i="2" s="1"/>
  <c r="L212345" i="2"/>
  <c r="M212345" i="2" s="1"/>
  <c r="N212345" i="2" s="1"/>
  <c r="L212346" i="2"/>
  <c r="M212346" i="2" s="1"/>
  <c r="N212346" i="2" s="1"/>
  <c r="L212347" i="2"/>
  <c r="M212347" i="2" s="1"/>
  <c r="N212347" i="2" s="1"/>
  <c r="L212348" i="2"/>
  <c r="M212348" i="2" s="1"/>
  <c r="N212348" i="2" s="1"/>
  <c r="L212349" i="2"/>
  <c r="M212349" i="2" s="1"/>
  <c r="N212349" i="2" s="1"/>
  <c r="L212350" i="2"/>
  <c r="M212350" i="2" s="1"/>
  <c r="N212350" i="2" s="1"/>
  <c r="L212351" i="2"/>
  <c r="M212351" i="2" s="1"/>
  <c r="N212351" i="2" s="1"/>
  <c r="L212352" i="2"/>
  <c r="M212352" i="2" s="1"/>
  <c r="N212352" i="2" s="1"/>
  <c r="L212353" i="2"/>
  <c r="M212353" i="2" s="1"/>
  <c r="N212353" i="2" s="1"/>
  <c r="L212354" i="2"/>
  <c r="M212354" i="2" s="1"/>
  <c r="N212354" i="2" s="1"/>
  <c r="L212355" i="2"/>
  <c r="M212355" i="2" s="1"/>
  <c r="N212355" i="2" s="1"/>
  <c r="L212356" i="2"/>
  <c r="M212356" i="2" s="1"/>
  <c r="N212356" i="2" s="1"/>
  <c r="L212357" i="2"/>
  <c r="M212357" i="2" s="1"/>
  <c r="N212357" i="2" s="1"/>
  <c r="L212358" i="2"/>
  <c r="M212358" i="2" s="1"/>
  <c r="N212358" i="2" s="1"/>
  <c r="L212359" i="2"/>
  <c r="M212359" i="2" s="1"/>
  <c r="N212359" i="2" s="1"/>
  <c r="L212360" i="2"/>
  <c r="M212360" i="2" s="1"/>
  <c r="N212360" i="2" s="1"/>
  <c r="L212361" i="2"/>
  <c r="M212361" i="2" s="1"/>
  <c r="N212361" i="2" s="1"/>
  <c r="L212362" i="2"/>
  <c r="M212362" i="2" s="1"/>
  <c r="N212362" i="2" s="1"/>
  <c r="L212363" i="2"/>
  <c r="M212363" i="2" s="1"/>
  <c r="N212363" i="2" s="1"/>
  <c r="L212364" i="2"/>
  <c r="M212364" i="2" s="1"/>
  <c r="N212364" i="2" s="1"/>
  <c r="L212365" i="2"/>
  <c r="M212365" i="2" s="1"/>
  <c r="N212365" i="2" s="1"/>
  <c r="L212366" i="2"/>
  <c r="M212366" i="2" s="1"/>
  <c r="N212366" i="2" s="1"/>
  <c r="L212367" i="2"/>
  <c r="M212367" i="2" s="1"/>
  <c r="N212367" i="2" s="1"/>
  <c r="L212368" i="2"/>
  <c r="M212368" i="2" s="1"/>
  <c r="N212368" i="2" s="1"/>
  <c r="L212369" i="2"/>
  <c r="M212369" i="2" s="1"/>
  <c r="N212369" i="2" s="1"/>
  <c r="L212370" i="2"/>
  <c r="M212370" i="2" s="1"/>
  <c r="N212370" i="2" s="1"/>
  <c r="L212371" i="2"/>
  <c r="M212371" i="2" s="1"/>
  <c r="N212371" i="2" s="1"/>
  <c r="L212372" i="2"/>
  <c r="M212372" i="2" s="1"/>
  <c r="N212372" i="2" s="1"/>
  <c r="L212373" i="2"/>
  <c r="M212373" i="2" s="1"/>
  <c r="N212373" i="2" s="1"/>
  <c r="L212374" i="2"/>
  <c r="M212374" i="2" s="1"/>
  <c r="N212374" i="2" s="1"/>
  <c r="L212375" i="2"/>
  <c r="M212375" i="2" s="1"/>
  <c r="N212375" i="2" s="1"/>
  <c r="L212376" i="2"/>
  <c r="M212376" i="2" s="1"/>
  <c r="N212376" i="2" s="1"/>
  <c r="L212377" i="2"/>
  <c r="M212377" i="2" s="1"/>
  <c r="N212377" i="2" s="1"/>
  <c r="L212378" i="2"/>
  <c r="M212378" i="2" s="1"/>
  <c r="N212378" i="2" s="1"/>
  <c r="L212379" i="2"/>
  <c r="M212379" i="2" s="1"/>
  <c r="N212379" i="2" s="1"/>
  <c r="L212380" i="2"/>
  <c r="M212380" i="2" s="1"/>
  <c r="N212380" i="2" s="1"/>
  <c r="L212381" i="2"/>
  <c r="M212381" i="2" s="1"/>
  <c r="N212381" i="2" s="1"/>
  <c r="L212382" i="2"/>
  <c r="M212382" i="2" s="1"/>
  <c r="N212382" i="2" s="1"/>
  <c r="L212383" i="2"/>
  <c r="M212383" i="2" s="1"/>
  <c r="N212383" i="2" s="1"/>
  <c r="L212384" i="2"/>
  <c r="M212384" i="2" s="1"/>
  <c r="N212384" i="2" s="1"/>
  <c r="L212385" i="2"/>
  <c r="M212385" i="2" s="1"/>
  <c r="N212385" i="2" s="1"/>
  <c r="L212386" i="2"/>
  <c r="M212386" i="2" s="1"/>
  <c r="N212386" i="2" s="1"/>
  <c r="L212387" i="2"/>
  <c r="M212387" i="2" s="1"/>
  <c r="N212387" i="2" s="1"/>
  <c r="L212388" i="2"/>
  <c r="M212388" i="2" s="1"/>
  <c r="N212388" i="2" s="1"/>
  <c r="L212389" i="2"/>
  <c r="M212389" i="2" s="1"/>
  <c r="N212389" i="2" s="1"/>
  <c r="L212390" i="2"/>
  <c r="M212390" i="2" s="1"/>
  <c r="N212390" i="2" s="1"/>
  <c r="L212391" i="2"/>
  <c r="M212391" i="2" s="1"/>
  <c r="N212391" i="2" s="1"/>
  <c r="L212392" i="2"/>
  <c r="M212392" i="2" s="1"/>
  <c r="N212392" i="2" s="1"/>
  <c r="L212393" i="2"/>
  <c r="M212393" i="2" s="1"/>
  <c r="N212393" i="2" s="1"/>
  <c r="L212394" i="2"/>
  <c r="M212394" i="2" s="1"/>
  <c r="N212394" i="2" s="1"/>
  <c r="L212395" i="2"/>
  <c r="M212395" i="2" s="1"/>
  <c r="N212395" i="2" s="1"/>
  <c r="L212396" i="2"/>
  <c r="M212396" i="2" s="1"/>
  <c r="N212396" i="2" s="1"/>
  <c r="L212397" i="2"/>
  <c r="M212397" i="2" s="1"/>
  <c r="N212397" i="2" s="1"/>
  <c r="L212398" i="2"/>
  <c r="M212398" i="2" s="1"/>
  <c r="N212398" i="2" s="1"/>
  <c r="L212399" i="2"/>
  <c r="M212399" i="2" s="1"/>
  <c r="N212399" i="2" s="1"/>
  <c r="L212400" i="2"/>
  <c r="M212400" i="2" s="1"/>
  <c r="N212400" i="2" s="1"/>
  <c r="L212401" i="2"/>
  <c r="M212401" i="2" s="1"/>
  <c r="N212401" i="2" s="1"/>
  <c r="L212402" i="2"/>
  <c r="M212402" i="2" s="1"/>
  <c r="N212402" i="2" s="1"/>
  <c r="L212403" i="2"/>
  <c r="M212403" i="2" s="1"/>
  <c r="N212403" i="2" s="1"/>
  <c r="L212404" i="2"/>
  <c r="M212404" i="2" s="1"/>
  <c r="N212404" i="2" s="1"/>
  <c r="L212405" i="2"/>
  <c r="M212405" i="2" s="1"/>
  <c r="N212405" i="2" s="1"/>
  <c r="L212406" i="2"/>
  <c r="M212406" i="2" s="1"/>
  <c r="N212406" i="2" s="1"/>
  <c r="L212407" i="2"/>
  <c r="M212407" i="2" s="1"/>
  <c r="N212407" i="2" s="1"/>
  <c r="L212408" i="2"/>
  <c r="M212408" i="2" s="1"/>
  <c r="N212408" i="2" s="1"/>
  <c r="L212409" i="2"/>
  <c r="M212409" i="2" s="1"/>
  <c r="N212409" i="2" s="1"/>
  <c r="L212410" i="2"/>
  <c r="M212410" i="2" s="1"/>
  <c r="N212410" i="2" s="1"/>
  <c r="L212411" i="2"/>
  <c r="M212411" i="2" s="1"/>
  <c r="N212411" i="2" s="1"/>
  <c r="L212412" i="2"/>
  <c r="M212412" i="2" s="1"/>
  <c r="N212412" i="2" s="1"/>
  <c r="L212413" i="2"/>
  <c r="M212413" i="2" s="1"/>
  <c r="N212413" i="2" s="1"/>
  <c r="L212414" i="2"/>
  <c r="M212414" i="2" s="1"/>
  <c r="N212414" i="2" s="1"/>
  <c r="L212415" i="2"/>
  <c r="M212415" i="2" s="1"/>
  <c r="N212415" i="2" s="1"/>
  <c r="L212416" i="2"/>
  <c r="M212416" i="2" s="1"/>
  <c r="N212416" i="2" s="1"/>
  <c r="L212417" i="2"/>
  <c r="M212417" i="2" s="1"/>
  <c r="N212417" i="2" s="1"/>
  <c r="L212418" i="2"/>
  <c r="M212418" i="2" s="1"/>
  <c r="N212418" i="2" s="1"/>
  <c r="L212419" i="2"/>
  <c r="M212419" i="2" s="1"/>
  <c r="N212419" i="2" s="1"/>
  <c r="L212420" i="2"/>
  <c r="M212420" i="2" s="1"/>
  <c r="N212420" i="2" s="1"/>
  <c r="L212421" i="2"/>
  <c r="M212421" i="2" s="1"/>
  <c r="N212421" i="2" s="1"/>
  <c r="L212422" i="2"/>
  <c r="M212422" i="2" s="1"/>
  <c r="N212422" i="2" s="1"/>
  <c r="L212423" i="2"/>
  <c r="M212423" i="2" s="1"/>
  <c r="N212423" i="2" s="1"/>
  <c r="L212424" i="2"/>
  <c r="M212424" i="2" s="1"/>
  <c r="N212424" i="2" s="1"/>
  <c r="L212425" i="2"/>
  <c r="M212425" i="2" s="1"/>
  <c r="N212425" i="2" s="1"/>
  <c r="L212426" i="2"/>
  <c r="M212426" i="2" s="1"/>
  <c r="N212426" i="2" s="1"/>
  <c r="L212427" i="2"/>
  <c r="M212427" i="2" s="1"/>
  <c r="N212427" i="2" s="1"/>
  <c r="L212428" i="2"/>
  <c r="M212428" i="2" s="1"/>
  <c r="N212428" i="2" s="1"/>
  <c r="L212429" i="2"/>
  <c r="M212429" i="2" s="1"/>
  <c r="N212429" i="2" s="1"/>
  <c r="L212430" i="2"/>
  <c r="M212430" i="2" s="1"/>
  <c r="N212430" i="2" s="1"/>
  <c r="L212431" i="2"/>
  <c r="M212431" i="2" s="1"/>
  <c r="N212431" i="2" s="1"/>
  <c r="L212432" i="2"/>
  <c r="M212432" i="2" s="1"/>
  <c r="N212432" i="2" s="1"/>
  <c r="L212433" i="2"/>
  <c r="M212433" i="2" s="1"/>
  <c r="N212433" i="2" s="1"/>
  <c r="L212434" i="2"/>
  <c r="M212434" i="2" s="1"/>
  <c r="N212434" i="2" s="1"/>
  <c r="L212435" i="2"/>
  <c r="M212435" i="2" s="1"/>
  <c r="N212435" i="2" s="1"/>
  <c r="L212436" i="2"/>
  <c r="M212436" i="2" s="1"/>
  <c r="N212436" i="2" s="1"/>
  <c r="L212437" i="2"/>
  <c r="M212437" i="2" s="1"/>
  <c r="N212437" i="2" s="1"/>
  <c r="L212438" i="2"/>
  <c r="M212438" i="2" s="1"/>
  <c r="N212438" i="2" s="1"/>
  <c r="L212439" i="2"/>
  <c r="M212439" i="2" s="1"/>
  <c r="N212439" i="2" s="1"/>
  <c r="L212440" i="2"/>
  <c r="M212440" i="2" s="1"/>
  <c r="N212440" i="2" s="1"/>
  <c r="L212441" i="2"/>
  <c r="M212441" i="2" s="1"/>
  <c r="N212441" i="2" s="1"/>
  <c r="L212442" i="2"/>
  <c r="M212442" i="2" s="1"/>
  <c r="N212442" i="2" s="1"/>
  <c r="L212443" i="2"/>
  <c r="M212443" i="2" s="1"/>
  <c r="N212443" i="2" s="1"/>
  <c r="L212444" i="2"/>
  <c r="M212444" i="2" s="1"/>
  <c r="N212444" i="2" s="1"/>
  <c r="L212445" i="2"/>
  <c r="M212445" i="2" s="1"/>
  <c r="N212445" i="2" s="1"/>
  <c r="L212446" i="2"/>
  <c r="M212446" i="2" s="1"/>
  <c r="N212446" i="2" s="1"/>
  <c r="L212447" i="2"/>
  <c r="M212447" i="2" s="1"/>
  <c r="N212447" i="2" s="1"/>
  <c r="L212448" i="2"/>
  <c r="M212448" i="2" s="1"/>
  <c r="N212448" i="2" s="1"/>
  <c r="L212449" i="2"/>
  <c r="M212449" i="2" s="1"/>
  <c r="N212449" i="2" s="1"/>
  <c r="L212450" i="2"/>
  <c r="M212450" i="2" s="1"/>
  <c r="N212450" i="2" s="1"/>
  <c r="L212451" i="2"/>
  <c r="M212451" i="2" s="1"/>
  <c r="N212451" i="2" s="1"/>
  <c r="L212452" i="2"/>
  <c r="M212452" i="2" s="1"/>
  <c r="N212452" i="2" s="1"/>
  <c r="L212453" i="2"/>
  <c r="M212453" i="2" s="1"/>
  <c r="N212453" i="2" s="1"/>
  <c r="L212454" i="2"/>
  <c r="M212454" i="2" s="1"/>
  <c r="N212454" i="2" s="1"/>
  <c r="L212455" i="2"/>
  <c r="M212455" i="2" s="1"/>
  <c r="N212455" i="2" s="1"/>
  <c r="L212456" i="2"/>
  <c r="M212456" i="2" s="1"/>
  <c r="N212456" i="2" s="1"/>
  <c r="L212457" i="2"/>
  <c r="M212457" i="2" s="1"/>
  <c r="N212457" i="2" s="1"/>
  <c r="L212458" i="2"/>
  <c r="M212458" i="2" s="1"/>
  <c r="N212458" i="2" s="1"/>
  <c r="L212459" i="2"/>
  <c r="M212459" i="2" s="1"/>
  <c r="N212459" i="2" s="1"/>
  <c r="L212460" i="2"/>
  <c r="M212460" i="2" s="1"/>
  <c r="N212460" i="2" s="1"/>
  <c r="L212461" i="2"/>
  <c r="M212461" i="2" s="1"/>
  <c r="N212461" i="2" s="1"/>
  <c r="L212462" i="2"/>
  <c r="M212462" i="2" s="1"/>
  <c r="N212462" i="2" s="1"/>
  <c r="L212463" i="2"/>
  <c r="M212463" i="2" s="1"/>
  <c r="N212463" i="2" s="1"/>
  <c r="L212464" i="2"/>
  <c r="M212464" i="2" s="1"/>
  <c r="N212464" i="2" s="1"/>
  <c r="L212465" i="2"/>
  <c r="M212465" i="2" s="1"/>
  <c r="N212465" i="2" s="1"/>
  <c r="L212466" i="2"/>
  <c r="M212466" i="2" s="1"/>
  <c r="N212466" i="2" s="1"/>
  <c r="L212467" i="2"/>
  <c r="M212467" i="2" s="1"/>
  <c r="N212467" i="2" s="1"/>
  <c r="L212468" i="2"/>
  <c r="M212468" i="2" s="1"/>
  <c r="N212468" i="2" s="1"/>
  <c r="L212469" i="2"/>
  <c r="M212469" i="2" s="1"/>
  <c r="N212469" i="2" s="1"/>
  <c r="L212470" i="2"/>
  <c r="M212470" i="2" s="1"/>
  <c r="N212470" i="2" s="1"/>
  <c r="L212471" i="2"/>
  <c r="M212471" i="2" s="1"/>
  <c r="N212471" i="2" s="1"/>
  <c r="L212472" i="2"/>
  <c r="M212472" i="2" s="1"/>
  <c r="N212472" i="2" s="1"/>
  <c r="L212473" i="2"/>
  <c r="M212473" i="2" s="1"/>
  <c r="N212473" i="2" s="1"/>
  <c r="L212474" i="2"/>
  <c r="M212474" i="2" s="1"/>
  <c r="N212474" i="2" s="1"/>
  <c r="L212475" i="2"/>
  <c r="M212475" i="2" s="1"/>
  <c r="N212475" i="2" s="1"/>
  <c r="L212476" i="2"/>
  <c r="M212476" i="2" s="1"/>
  <c r="N212476" i="2" s="1"/>
  <c r="L212477" i="2"/>
  <c r="M212477" i="2" s="1"/>
  <c r="N212477" i="2" s="1"/>
  <c r="L212478" i="2"/>
  <c r="M212478" i="2" s="1"/>
  <c r="N212478" i="2" s="1"/>
  <c r="L212479" i="2"/>
  <c r="M212479" i="2" s="1"/>
  <c r="N212479" i="2" s="1"/>
  <c r="L212480" i="2"/>
  <c r="M212480" i="2" s="1"/>
  <c r="N212480" i="2" s="1"/>
  <c r="L212481" i="2"/>
  <c r="M212481" i="2" s="1"/>
  <c r="N212481" i="2" s="1"/>
  <c r="L212482" i="2"/>
  <c r="M212482" i="2" s="1"/>
  <c r="N212482" i="2" s="1"/>
  <c r="L212483" i="2"/>
  <c r="M212483" i="2" s="1"/>
  <c r="N212483" i="2" s="1"/>
  <c r="L212484" i="2"/>
  <c r="M212484" i="2" s="1"/>
  <c r="N212484" i="2" s="1"/>
  <c r="L212485" i="2"/>
  <c r="M212485" i="2" s="1"/>
  <c r="N212485" i="2" s="1"/>
  <c r="L212486" i="2"/>
  <c r="M212486" i="2" s="1"/>
  <c r="N212486" i="2" s="1"/>
  <c r="L212487" i="2"/>
  <c r="M212487" i="2" s="1"/>
  <c r="N212487" i="2" s="1"/>
  <c r="L212488" i="2"/>
  <c r="M212488" i="2" s="1"/>
  <c r="N212488" i="2" s="1"/>
  <c r="L212489" i="2"/>
  <c r="M212489" i="2" s="1"/>
  <c r="N212489" i="2" s="1"/>
  <c r="L212490" i="2"/>
  <c r="M212490" i="2" s="1"/>
  <c r="N212490" i="2" s="1"/>
  <c r="L212491" i="2"/>
  <c r="M212491" i="2" s="1"/>
  <c r="N212491" i="2" s="1"/>
  <c r="L212492" i="2"/>
  <c r="M212492" i="2" s="1"/>
  <c r="N212492" i="2" s="1"/>
  <c r="L212493" i="2"/>
  <c r="M212493" i="2" s="1"/>
  <c r="N212493" i="2" s="1"/>
  <c r="L212494" i="2"/>
  <c r="M212494" i="2" s="1"/>
  <c r="N212494" i="2" s="1"/>
  <c r="L212495" i="2"/>
  <c r="M212495" i="2" s="1"/>
  <c r="N212495" i="2" s="1"/>
  <c r="L212496" i="2"/>
  <c r="M212496" i="2" s="1"/>
  <c r="N212496" i="2" s="1"/>
  <c r="L212497" i="2"/>
  <c r="M212497" i="2" s="1"/>
  <c r="N212497" i="2" s="1"/>
  <c r="L212498" i="2"/>
  <c r="M212498" i="2" s="1"/>
  <c r="N212498" i="2" s="1"/>
  <c r="L212499" i="2"/>
  <c r="M212499" i="2" s="1"/>
  <c r="N212499" i="2" s="1"/>
  <c r="L212500" i="2"/>
  <c r="M212500" i="2" s="1"/>
  <c r="N212500" i="2" s="1"/>
  <c r="L212501" i="2"/>
  <c r="M212501" i="2" s="1"/>
  <c r="N212501" i="2" s="1"/>
  <c r="L212502" i="2"/>
  <c r="M212502" i="2" s="1"/>
  <c r="N212502" i="2" s="1"/>
  <c r="L212503" i="2"/>
  <c r="M212503" i="2" s="1"/>
  <c r="N212503" i="2" s="1"/>
  <c r="L212504" i="2"/>
  <c r="M212504" i="2" s="1"/>
  <c r="N212504" i="2" s="1"/>
  <c r="L212505" i="2"/>
  <c r="M212505" i="2" s="1"/>
  <c r="N212505" i="2" s="1"/>
  <c r="L212506" i="2"/>
  <c r="M212506" i="2" s="1"/>
  <c r="N212506" i="2" s="1"/>
  <c r="L212507" i="2"/>
  <c r="M212507" i="2" s="1"/>
  <c r="N212507" i="2" s="1"/>
  <c r="L212508" i="2"/>
  <c r="M212508" i="2" s="1"/>
  <c r="N212508" i="2" s="1"/>
  <c r="L212509" i="2"/>
  <c r="M212509" i="2" s="1"/>
  <c r="N212509" i="2" s="1"/>
  <c r="L212510" i="2"/>
  <c r="M212510" i="2" s="1"/>
  <c r="N212510" i="2" s="1"/>
  <c r="L212511" i="2"/>
  <c r="M212511" i="2" s="1"/>
  <c r="N212511" i="2" s="1"/>
  <c r="L212512" i="2"/>
  <c r="M212512" i="2" s="1"/>
  <c r="N212512" i="2" s="1"/>
  <c r="L212513" i="2"/>
  <c r="M212513" i="2" s="1"/>
  <c r="N212513" i="2" s="1"/>
  <c r="L212514" i="2"/>
  <c r="M212514" i="2" s="1"/>
  <c r="N212514" i="2" s="1"/>
  <c r="L212515" i="2"/>
  <c r="M212515" i="2" s="1"/>
  <c r="N212515" i="2" s="1"/>
  <c r="L212516" i="2"/>
  <c r="M212516" i="2" s="1"/>
  <c r="N212516" i="2" s="1"/>
  <c r="L212517" i="2"/>
  <c r="M212517" i="2" s="1"/>
  <c r="N212517" i="2" s="1"/>
  <c r="L212518" i="2"/>
  <c r="M212518" i="2" s="1"/>
  <c r="N212518" i="2" s="1"/>
  <c r="L212519" i="2"/>
  <c r="M212519" i="2" s="1"/>
  <c r="N212519" i="2" s="1"/>
  <c r="L212520" i="2"/>
  <c r="M212520" i="2" s="1"/>
  <c r="N212520" i="2" s="1"/>
  <c r="L212521" i="2"/>
  <c r="M212521" i="2" s="1"/>
  <c r="N212521" i="2" s="1"/>
  <c r="L212522" i="2"/>
  <c r="M212522" i="2" s="1"/>
  <c r="N212522" i="2" s="1"/>
  <c r="L212523" i="2"/>
  <c r="M212523" i="2" s="1"/>
  <c r="N212523" i="2" s="1"/>
  <c r="L212524" i="2"/>
  <c r="M212524" i="2" s="1"/>
  <c r="N212524" i="2" s="1"/>
  <c r="L212525" i="2"/>
  <c r="M212525" i="2" s="1"/>
  <c r="N212525" i="2" s="1"/>
  <c r="L212526" i="2"/>
  <c r="M212526" i="2" s="1"/>
  <c r="N212526" i="2" s="1"/>
  <c r="L212527" i="2"/>
  <c r="M212527" i="2" s="1"/>
  <c r="N212527" i="2" s="1"/>
  <c r="L212528" i="2"/>
  <c r="M212528" i="2" s="1"/>
  <c r="N212528" i="2" s="1"/>
  <c r="L212529" i="2"/>
  <c r="M212529" i="2" s="1"/>
  <c r="N212529" i="2" s="1"/>
  <c r="L212530" i="2"/>
  <c r="M212530" i="2" s="1"/>
  <c r="N212530" i="2" s="1"/>
  <c r="L212531" i="2"/>
  <c r="M212531" i="2" s="1"/>
  <c r="N212531" i="2" s="1"/>
  <c r="L212532" i="2"/>
  <c r="M212532" i="2" s="1"/>
  <c r="N212532" i="2" s="1"/>
  <c r="L212533" i="2"/>
  <c r="M212533" i="2" s="1"/>
  <c r="N212533" i="2" s="1"/>
  <c r="L212534" i="2"/>
  <c r="M212534" i="2" s="1"/>
  <c r="N212534" i="2" s="1"/>
  <c r="L212535" i="2"/>
  <c r="M212535" i="2" s="1"/>
  <c r="N212535" i="2" s="1"/>
  <c r="L212536" i="2"/>
  <c r="M212536" i="2" s="1"/>
  <c r="N212536" i="2" s="1"/>
  <c r="L212537" i="2"/>
  <c r="M212537" i="2" s="1"/>
  <c r="N212537" i="2" s="1"/>
  <c r="L212538" i="2"/>
  <c r="M212538" i="2" s="1"/>
  <c r="N212538" i="2" s="1"/>
  <c r="L212539" i="2"/>
  <c r="M212539" i="2" s="1"/>
  <c r="N212539" i="2" s="1"/>
  <c r="L212540" i="2"/>
  <c r="M212540" i="2" s="1"/>
  <c r="N212540" i="2" s="1"/>
  <c r="L212541" i="2"/>
  <c r="M212541" i="2" s="1"/>
  <c r="N212541" i="2" s="1"/>
  <c r="L212542" i="2"/>
  <c r="M212542" i="2" s="1"/>
  <c r="N212542" i="2" s="1"/>
  <c r="L212543" i="2"/>
  <c r="M212543" i="2" s="1"/>
  <c r="N212543" i="2" s="1"/>
  <c r="L212544" i="2"/>
  <c r="M212544" i="2" s="1"/>
  <c r="N212544" i="2" s="1"/>
  <c r="L212545" i="2"/>
  <c r="M212545" i="2" s="1"/>
  <c r="N212545" i="2" s="1"/>
  <c r="L212546" i="2"/>
  <c r="M212546" i="2" s="1"/>
  <c r="N212546" i="2" s="1"/>
  <c r="L212547" i="2"/>
  <c r="M212547" i="2" s="1"/>
  <c r="N212547" i="2" s="1"/>
  <c r="L212548" i="2"/>
  <c r="M212548" i="2" s="1"/>
  <c r="N212548" i="2" s="1"/>
  <c r="L212549" i="2"/>
  <c r="M212549" i="2" s="1"/>
  <c r="N212549" i="2" s="1"/>
  <c r="L212550" i="2"/>
  <c r="M212550" i="2" s="1"/>
  <c r="N212550" i="2" s="1"/>
  <c r="L212551" i="2"/>
  <c r="M212551" i="2" s="1"/>
  <c r="N212551" i="2" s="1"/>
  <c r="L212552" i="2"/>
  <c r="M212552" i="2" s="1"/>
  <c r="N212552" i="2" s="1"/>
  <c r="L212553" i="2"/>
  <c r="M212553" i="2" s="1"/>
  <c r="N212553" i="2" s="1"/>
  <c r="L212554" i="2"/>
  <c r="M212554" i="2" s="1"/>
  <c r="N212554" i="2" s="1"/>
  <c r="L212555" i="2"/>
  <c r="M212555" i="2" s="1"/>
  <c r="N212555" i="2" s="1"/>
  <c r="L212556" i="2"/>
  <c r="M212556" i="2" s="1"/>
  <c r="N212556" i="2" s="1"/>
  <c r="L212557" i="2"/>
  <c r="M212557" i="2" s="1"/>
  <c r="N212557" i="2" s="1"/>
  <c r="L212558" i="2"/>
  <c r="M212558" i="2" s="1"/>
  <c r="N212558" i="2" s="1"/>
  <c r="L212559" i="2"/>
  <c r="M212559" i="2" s="1"/>
  <c r="N212559" i="2" s="1"/>
  <c r="L212560" i="2"/>
  <c r="M212560" i="2" s="1"/>
  <c r="N212560" i="2" s="1"/>
  <c r="L212561" i="2"/>
  <c r="M212561" i="2" s="1"/>
  <c r="N212561" i="2" s="1"/>
  <c r="L212562" i="2"/>
  <c r="M212562" i="2" s="1"/>
  <c r="N212562" i="2" s="1"/>
  <c r="L212563" i="2"/>
  <c r="M212563" i="2" s="1"/>
  <c r="N212563" i="2" s="1"/>
  <c r="L212564" i="2"/>
  <c r="M212564" i="2" s="1"/>
  <c r="N212564" i="2" s="1"/>
  <c r="L212565" i="2"/>
  <c r="M212565" i="2" s="1"/>
  <c r="N212565" i="2" s="1"/>
  <c r="L212566" i="2"/>
  <c r="M212566" i="2" s="1"/>
  <c r="N212566" i="2" s="1"/>
  <c r="L212567" i="2"/>
  <c r="M212567" i="2" s="1"/>
  <c r="N212567" i="2" s="1"/>
  <c r="L212568" i="2"/>
  <c r="M212568" i="2" s="1"/>
  <c r="N212568" i="2" s="1"/>
  <c r="L212569" i="2"/>
  <c r="M212569" i="2" s="1"/>
  <c r="N212569" i="2" s="1"/>
  <c r="L212570" i="2"/>
  <c r="M212570" i="2" s="1"/>
  <c r="N212570" i="2" s="1"/>
  <c r="L212571" i="2"/>
  <c r="M212571" i="2" s="1"/>
  <c r="N212571" i="2" s="1"/>
  <c r="L212572" i="2"/>
  <c r="M212572" i="2" s="1"/>
  <c r="N212572" i="2" s="1"/>
  <c r="L212573" i="2"/>
  <c r="M212573" i="2" s="1"/>
  <c r="N212573" i="2" s="1"/>
  <c r="L212574" i="2"/>
  <c r="M212574" i="2" s="1"/>
  <c r="N212574" i="2" s="1"/>
  <c r="L212575" i="2"/>
  <c r="M212575" i="2" s="1"/>
  <c r="N212575" i="2" s="1"/>
  <c r="L212576" i="2"/>
  <c r="M212576" i="2" s="1"/>
  <c r="N212576" i="2" s="1"/>
  <c r="L212577" i="2"/>
  <c r="M212577" i="2" s="1"/>
  <c r="N212577" i="2" s="1"/>
  <c r="L212578" i="2"/>
  <c r="M212578" i="2" s="1"/>
  <c r="N212578" i="2" s="1"/>
  <c r="L212579" i="2"/>
  <c r="M212579" i="2" s="1"/>
  <c r="N212579" i="2" s="1"/>
  <c r="L212580" i="2"/>
  <c r="M212580" i="2" s="1"/>
  <c r="N212580" i="2" s="1"/>
  <c r="L212581" i="2"/>
  <c r="M212581" i="2" s="1"/>
  <c r="N212581" i="2" s="1"/>
  <c r="L212582" i="2"/>
  <c r="M212582" i="2" s="1"/>
  <c r="N212582" i="2" s="1"/>
  <c r="L212583" i="2"/>
  <c r="M212583" i="2" s="1"/>
  <c r="N212583" i="2" s="1"/>
  <c r="L212584" i="2"/>
  <c r="M212584" i="2" s="1"/>
  <c r="N212584" i="2" s="1"/>
  <c r="L212585" i="2"/>
  <c r="M212585" i="2" s="1"/>
  <c r="N212585" i="2" s="1"/>
  <c r="L212586" i="2"/>
  <c r="M212586" i="2" s="1"/>
  <c r="N212586" i="2" s="1"/>
  <c r="L212587" i="2"/>
  <c r="M212587" i="2" s="1"/>
  <c r="N212587" i="2" s="1"/>
  <c r="L212588" i="2"/>
  <c r="M212588" i="2" s="1"/>
  <c r="N212588" i="2" s="1"/>
  <c r="L212589" i="2"/>
  <c r="M212589" i="2" s="1"/>
  <c r="N212589" i="2" s="1"/>
  <c r="L212590" i="2"/>
  <c r="M212590" i="2" s="1"/>
  <c r="N212590" i="2" s="1"/>
  <c r="L212591" i="2"/>
  <c r="M212591" i="2" s="1"/>
  <c r="N212591" i="2" s="1"/>
  <c r="L212592" i="2"/>
  <c r="M212592" i="2" s="1"/>
  <c r="N212592" i="2" s="1"/>
  <c r="L212593" i="2"/>
  <c r="M212593" i="2" s="1"/>
  <c r="N212593" i="2" s="1"/>
  <c r="L212594" i="2"/>
  <c r="M212594" i="2" s="1"/>
  <c r="N212594" i="2" s="1"/>
  <c r="L212595" i="2"/>
  <c r="M212595" i="2" s="1"/>
  <c r="N212595" i="2" s="1"/>
  <c r="L212596" i="2"/>
  <c r="M212596" i="2" s="1"/>
  <c r="N212596" i="2" s="1"/>
  <c r="L212597" i="2"/>
  <c r="M212597" i="2" s="1"/>
  <c r="N212597" i="2" s="1"/>
  <c r="L212598" i="2"/>
  <c r="M212598" i="2" s="1"/>
  <c r="N212598" i="2" s="1"/>
  <c r="L212599" i="2"/>
  <c r="M212599" i="2" s="1"/>
  <c r="N212599" i="2" s="1"/>
  <c r="L212600" i="2"/>
  <c r="M212600" i="2" s="1"/>
  <c r="N212600" i="2" s="1"/>
  <c r="L212601" i="2"/>
  <c r="M212601" i="2" s="1"/>
  <c r="N212601" i="2" s="1"/>
  <c r="L212602" i="2"/>
  <c r="M212602" i="2" s="1"/>
  <c r="N212602" i="2" s="1"/>
  <c r="L212603" i="2"/>
  <c r="M212603" i="2" s="1"/>
  <c r="N212603" i="2" s="1"/>
  <c r="L212604" i="2"/>
  <c r="M212604" i="2" s="1"/>
  <c r="N212604" i="2" s="1"/>
  <c r="L212605" i="2"/>
  <c r="M212605" i="2" s="1"/>
  <c r="N212605" i="2" s="1"/>
  <c r="L212606" i="2"/>
  <c r="M212606" i="2" s="1"/>
  <c r="N212606" i="2" s="1"/>
  <c r="L212607" i="2"/>
  <c r="M212607" i="2" s="1"/>
  <c r="N212607" i="2" s="1"/>
  <c r="L212608" i="2"/>
  <c r="M212608" i="2" s="1"/>
  <c r="N212608" i="2" s="1"/>
  <c r="L212609" i="2"/>
  <c r="M212609" i="2" s="1"/>
  <c r="N212609" i="2" s="1"/>
  <c r="L212610" i="2"/>
  <c r="M212610" i="2" s="1"/>
  <c r="N212610" i="2" s="1"/>
  <c r="L212611" i="2"/>
  <c r="M212611" i="2" s="1"/>
  <c r="N212611" i="2" s="1"/>
  <c r="L212612" i="2"/>
  <c r="M212612" i="2" s="1"/>
  <c r="N212612" i="2" s="1"/>
  <c r="L212613" i="2"/>
  <c r="M212613" i="2" s="1"/>
  <c r="N212613" i="2" s="1"/>
  <c r="L212614" i="2"/>
  <c r="M212614" i="2" s="1"/>
  <c r="N212614" i="2" s="1"/>
  <c r="L212615" i="2"/>
  <c r="M212615" i="2" s="1"/>
  <c r="N212615" i="2" s="1"/>
  <c r="L212616" i="2"/>
  <c r="M212616" i="2" s="1"/>
  <c r="N212616" i="2" s="1"/>
  <c r="L212617" i="2"/>
  <c r="M212617" i="2" s="1"/>
  <c r="N212617" i="2" s="1"/>
  <c r="L212618" i="2"/>
  <c r="M212618" i="2" s="1"/>
  <c r="N212618" i="2" s="1"/>
  <c r="L212619" i="2"/>
  <c r="M212619" i="2" s="1"/>
  <c r="N212619" i="2" s="1"/>
  <c r="L212620" i="2"/>
  <c r="M212620" i="2" s="1"/>
  <c r="N212620" i="2" s="1"/>
  <c r="L212621" i="2"/>
  <c r="M212621" i="2" s="1"/>
  <c r="N212621" i="2" s="1"/>
  <c r="L212622" i="2"/>
  <c r="M212622" i="2" s="1"/>
  <c r="N212622" i="2" s="1"/>
  <c r="L212623" i="2"/>
  <c r="M212623" i="2" s="1"/>
  <c r="N212623" i="2" s="1"/>
  <c r="L212624" i="2"/>
  <c r="M212624" i="2" s="1"/>
  <c r="N212624" i="2" s="1"/>
  <c r="L212625" i="2"/>
  <c r="M212625" i="2" s="1"/>
  <c r="N212625" i="2" s="1"/>
  <c r="L212626" i="2"/>
  <c r="M212626" i="2" s="1"/>
  <c r="N212626" i="2" s="1"/>
  <c r="L212627" i="2"/>
  <c r="M212627" i="2" s="1"/>
  <c r="N212627" i="2" s="1"/>
  <c r="L212628" i="2"/>
  <c r="M212628" i="2" s="1"/>
  <c r="N212628" i="2" s="1"/>
  <c r="L212629" i="2"/>
  <c r="M212629" i="2" s="1"/>
  <c r="N212629" i="2" s="1"/>
  <c r="L212630" i="2"/>
  <c r="M212630" i="2" s="1"/>
  <c r="N212630" i="2" s="1"/>
  <c r="L212631" i="2"/>
  <c r="M212631" i="2" s="1"/>
  <c r="N212631" i="2" s="1"/>
  <c r="L212632" i="2"/>
  <c r="M212632" i="2" s="1"/>
  <c r="N212632" i="2" s="1"/>
  <c r="L212633" i="2"/>
  <c r="M212633" i="2" s="1"/>
  <c r="N212633" i="2" s="1"/>
  <c r="L212634" i="2"/>
  <c r="M212634" i="2" s="1"/>
  <c r="N212634" i="2" s="1"/>
  <c r="L212635" i="2"/>
  <c r="M212635" i="2" s="1"/>
  <c r="N212635" i="2" s="1"/>
  <c r="L212636" i="2"/>
  <c r="M212636" i="2" s="1"/>
  <c r="N212636" i="2" s="1"/>
  <c r="L212637" i="2"/>
  <c r="M212637" i="2" s="1"/>
  <c r="N212637" i="2" s="1"/>
  <c r="L212638" i="2"/>
  <c r="M212638" i="2" s="1"/>
  <c r="N212638" i="2" s="1"/>
  <c r="L212639" i="2"/>
  <c r="M212639" i="2" s="1"/>
  <c r="N212639" i="2" s="1"/>
  <c r="L212640" i="2"/>
  <c r="M212640" i="2" s="1"/>
  <c r="N212640" i="2" s="1"/>
  <c r="L212641" i="2"/>
  <c r="M212641" i="2" s="1"/>
  <c r="N212641" i="2" s="1"/>
  <c r="L212642" i="2"/>
  <c r="M212642" i="2" s="1"/>
  <c r="N212642" i="2" s="1"/>
  <c r="L212643" i="2"/>
  <c r="M212643" i="2" s="1"/>
  <c r="N212643" i="2" s="1"/>
  <c r="L212644" i="2"/>
  <c r="M212644" i="2" s="1"/>
  <c r="N212644" i="2" s="1"/>
  <c r="L212645" i="2"/>
  <c r="M212645" i="2" s="1"/>
  <c r="N212645" i="2" s="1"/>
  <c r="L212646" i="2"/>
  <c r="M212646" i="2" s="1"/>
  <c r="N212646" i="2" s="1"/>
  <c r="L212647" i="2"/>
  <c r="M212647" i="2" s="1"/>
  <c r="N212647" i="2" s="1"/>
  <c r="L212648" i="2"/>
  <c r="M212648" i="2" s="1"/>
  <c r="N212648" i="2" s="1"/>
  <c r="L212649" i="2"/>
  <c r="M212649" i="2" s="1"/>
  <c r="N212649" i="2" s="1"/>
  <c r="L212650" i="2"/>
  <c r="M212650" i="2" s="1"/>
  <c r="N212650" i="2" s="1"/>
  <c r="L212651" i="2"/>
  <c r="M212651" i="2" s="1"/>
  <c r="N212651" i="2" s="1"/>
  <c r="L212652" i="2"/>
  <c r="M212652" i="2" s="1"/>
  <c r="N212652" i="2" s="1"/>
  <c r="L212653" i="2"/>
  <c r="M212653" i="2" s="1"/>
  <c r="N212653" i="2" s="1"/>
  <c r="L212654" i="2"/>
  <c r="M212654" i="2" s="1"/>
  <c r="N212654" i="2" s="1"/>
  <c r="L212655" i="2"/>
  <c r="M212655" i="2" s="1"/>
  <c r="N212655" i="2" s="1"/>
  <c r="L212656" i="2"/>
  <c r="M212656" i="2" s="1"/>
  <c r="N212656" i="2" s="1"/>
  <c r="L212657" i="2"/>
  <c r="M212657" i="2" s="1"/>
  <c r="N212657" i="2" s="1"/>
  <c r="L212658" i="2"/>
  <c r="M212658" i="2" s="1"/>
  <c r="N212658" i="2" s="1"/>
  <c r="L212659" i="2"/>
  <c r="M212659" i="2" s="1"/>
  <c r="N212659" i="2" s="1"/>
  <c r="L212660" i="2"/>
  <c r="M212660" i="2" s="1"/>
  <c r="N212660" i="2" s="1"/>
  <c r="L212661" i="2"/>
  <c r="M212661" i="2" s="1"/>
  <c r="N212661" i="2" s="1"/>
  <c r="L212662" i="2"/>
  <c r="M212662" i="2" s="1"/>
  <c r="N212662" i="2" s="1"/>
  <c r="L212663" i="2"/>
  <c r="M212663" i="2" s="1"/>
  <c r="N212663" i="2" s="1"/>
  <c r="L212664" i="2"/>
  <c r="M212664" i="2" s="1"/>
  <c r="N212664" i="2" s="1"/>
  <c r="L212665" i="2"/>
  <c r="M212665" i="2" s="1"/>
  <c r="N212665" i="2" s="1"/>
  <c r="L212666" i="2"/>
  <c r="M212666" i="2" s="1"/>
  <c r="N212666" i="2" s="1"/>
  <c r="L212667" i="2"/>
  <c r="M212667" i="2" s="1"/>
  <c r="N212667" i="2" s="1"/>
  <c r="L212668" i="2"/>
  <c r="M212668" i="2" s="1"/>
  <c r="N212668" i="2" s="1"/>
  <c r="L212669" i="2"/>
  <c r="M212669" i="2" s="1"/>
  <c r="N212669" i="2" s="1"/>
  <c r="L212670" i="2"/>
  <c r="M212670" i="2" s="1"/>
  <c r="N212670" i="2" s="1"/>
  <c r="L212671" i="2"/>
  <c r="M212671" i="2" s="1"/>
  <c r="N212671" i="2" s="1"/>
  <c r="L212672" i="2"/>
  <c r="M212672" i="2" s="1"/>
  <c r="N212672" i="2" s="1"/>
  <c r="L212673" i="2"/>
  <c r="M212673" i="2" s="1"/>
  <c r="N212673" i="2" s="1"/>
  <c r="L212674" i="2"/>
  <c r="M212674" i="2" s="1"/>
  <c r="N212674" i="2" s="1"/>
  <c r="L212675" i="2"/>
  <c r="M212675" i="2" s="1"/>
  <c r="N212675" i="2" s="1"/>
  <c r="L212676" i="2"/>
  <c r="M212676" i="2" s="1"/>
  <c r="N212676" i="2" s="1"/>
  <c r="L212677" i="2"/>
  <c r="M212677" i="2" s="1"/>
  <c r="N212677" i="2" s="1"/>
  <c r="L212678" i="2"/>
  <c r="M212678" i="2" s="1"/>
  <c r="N212678" i="2" s="1"/>
  <c r="L212679" i="2"/>
  <c r="M212679" i="2" s="1"/>
  <c r="N212679" i="2" s="1"/>
  <c r="L212680" i="2"/>
  <c r="M212680" i="2" s="1"/>
  <c r="N212680" i="2" s="1"/>
  <c r="L212681" i="2"/>
  <c r="M212681" i="2" s="1"/>
  <c r="N212681" i="2" s="1"/>
  <c r="L212682" i="2"/>
  <c r="M212682" i="2" s="1"/>
  <c r="N212682" i="2" s="1"/>
  <c r="L212683" i="2"/>
  <c r="M212683" i="2" s="1"/>
  <c r="N212683" i="2" s="1"/>
  <c r="L212684" i="2"/>
  <c r="M212684" i="2" s="1"/>
  <c r="N212684" i="2" s="1"/>
  <c r="L212685" i="2"/>
  <c r="M212685" i="2" s="1"/>
  <c r="N212685" i="2" s="1"/>
  <c r="L212686" i="2"/>
  <c r="M212686" i="2" s="1"/>
  <c r="N212686" i="2" s="1"/>
  <c r="L212687" i="2"/>
  <c r="M212687" i="2" s="1"/>
  <c r="N212687" i="2" s="1"/>
  <c r="L212688" i="2"/>
  <c r="M212688" i="2" s="1"/>
  <c r="N212688" i="2" s="1"/>
  <c r="L212689" i="2"/>
  <c r="M212689" i="2" s="1"/>
  <c r="N212689" i="2" s="1"/>
  <c r="L212690" i="2"/>
  <c r="M212690" i="2" s="1"/>
  <c r="N212690" i="2" s="1"/>
  <c r="L212691" i="2"/>
  <c r="M212691" i="2" s="1"/>
  <c r="N212691" i="2" s="1"/>
  <c r="L212692" i="2"/>
  <c r="M212692" i="2" s="1"/>
  <c r="N212692" i="2" s="1"/>
  <c r="L212693" i="2"/>
  <c r="M212693" i="2" s="1"/>
  <c r="N212693" i="2" s="1"/>
  <c r="L212694" i="2"/>
  <c r="M212694" i="2" s="1"/>
  <c r="N212694" i="2" s="1"/>
  <c r="L212695" i="2"/>
  <c r="M212695" i="2" s="1"/>
  <c r="N212695" i="2" s="1"/>
  <c r="L212696" i="2"/>
  <c r="M212696" i="2" s="1"/>
  <c r="N212696" i="2" s="1"/>
  <c r="L212697" i="2"/>
  <c r="M212697" i="2" s="1"/>
  <c r="N212697" i="2" s="1"/>
  <c r="L212698" i="2"/>
  <c r="M212698" i="2" s="1"/>
  <c r="N212698" i="2" s="1"/>
  <c r="L212699" i="2"/>
  <c r="M212699" i="2" s="1"/>
  <c r="N212699" i="2" s="1"/>
  <c r="L212700" i="2"/>
  <c r="M212700" i="2" s="1"/>
  <c r="N212700" i="2" s="1"/>
  <c r="L212701" i="2"/>
  <c r="M212701" i="2" s="1"/>
  <c r="N212701" i="2" s="1"/>
  <c r="L212702" i="2"/>
  <c r="M212702" i="2" s="1"/>
  <c r="N212702" i="2" s="1"/>
  <c r="L212703" i="2"/>
  <c r="M212703" i="2" s="1"/>
  <c r="N212703" i="2" s="1"/>
  <c r="L212704" i="2"/>
  <c r="M212704" i="2" s="1"/>
  <c r="N212704" i="2" s="1"/>
  <c r="L212705" i="2"/>
  <c r="M212705" i="2" s="1"/>
  <c r="N212705" i="2" s="1"/>
  <c r="L212706" i="2"/>
  <c r="M212706" i="2" s="1"/>
  <c r="N212706" i="2" s="1"/>
  <c r="L212707" i="2"/>
  <c r="M212707" i="2" s="1"/>
  <c r="N212707" i="2" s="1"/>
  <c r="L212708" i="2"/>
  <c r="M212708" i="2" s="1"/>
  <c r="N212708" i="2" s="1"/>
  <c r="L212709" i="2"/>
  <c r="M212709" i="2" s="1"/>
  <c r="N212709" i="2" s="1"/>
  <c r="L212710" i="2"/>
  <c r="M212710" i="2" s="1"/>
  <c r="N212710" i="2" s="1"/>
  <c r="L212711" i="2"/>
  <c r="M212711" i="2" s="1"/>
  <c r="N212711" i="2" s="1"/>
  <c r="L212712" i="2"/>
  <c r="M212712" i="2" s="1"/>
  <c r="N212712" i="2" s="1"/>
  <c r="L212713" i="2"/>
  <c r="M212713" i="2" s="1"/>
  <c r="N212713" i="2" s="1"/>
  <c r="L212714" i="2"/>
  <c r="M212714" i="2" s="1"/>
  <c r="N212714" i="2" s="1"/>
  <c r="L212715" i="2"/>
  <c r="M212715" i="2" s="1"/>
  <c r="N212715" i="2" s="1"/>
  <c r="L212716" i="2"/>
  <c r="M212716" i="2" s="1"/>
  <c r="N212716" i="2" s="1"/>
  <c r="L212717" i="2"/>
  <c r="M212717" i="2" s="1"/>
  <c r="N212717" i="2" s="1"/>
  <c r="L212718" i="2"/>
  <c r="M212718" i="2" s="1"/>
  <c r="N212718" i="2" s="1"/>
  <c r="L212719" i="2"/>
  <c r="M212719" i="2" s="1"/>
  <c r="N212719" i="2" s="1"/>
  <c r="L212720" i="2"/>
  <c r="M212720" i="2" s="1"/>
  <c r="N212720" i="2" s="1"/>
  <c r="L212721" i="2"/>
  <c r="M212721" i="2" s="1"/>
  <c r="N212721" i="2" s="1"/>
  <c r="L212722" i="2"/>
  <c r="M212722" i="2" s="1"/>
  <c r="N212722" i="2" s="1"/>
  <c r="L212723" i="2"/>
  <c r="M212723" i="2" s="1"/>
  <c r="N212723" i="2" s="1"/>
  <c r="L212724" i="2"/>
  <c r="M212724" i="2" s="1"/>
  <c r="N212724" i="2" s="1"/>
  <c r="L212725" i="2"/>
  <c r="M212725" i="2" s="1"/>
  <c r="N212725" i="2" s="1"/>
  <c r="L212726" i="2"/>
  <c r="M212726" i="2" s="1"/>
  <c r="N212726" i="2" s="1"/>
  <c r="L212727" i="2"/>
  <c r="M212727" i="2" s="1"/>
  <c r="N212727" i="2" s="1"/>
  <c r="L212728" i="2"/>
  <c r="M212728" i="2" s="1"/>
  <c r="N212728" i="2" s="1"/>
  <c r="L212729" i="2"/>
  <c r="M212729" i="2" s="1"/>
  <c r="N212729" i="2" s="1"/>
  <c r="L212730" i="2"/>
  <c r="M212730" i="2" s="1"/>
  <c r="N212730" i="2" s="1"/>
  <c r="L212731" i="2"/>
  <c r="M212731" i="2" s="1"/>
  <c r="N212731" i="2" s="1"/>
  <c r="L212732" i="2"/>
  <c r="M212732" i="2" s="1"/>
  <c r="N212732" i="2" s="1"/>
  <c r="L212733" i="2"/>
  <c r="M212733" i="2" s="1"/>
  <c r="N212733" i="2" s="1"/>
  <c r="L212734" i="2"/>
  <c r="M212734" i="2" s="1"/>
  <c r="N212734" i="2" s="1"/>
  <c r="L212735" i="2"/>
  <c r="M212735" i="2" s="1"/>
  <c r="N212735" i="2" s="1"/>
  <c r="L212736" i="2"/>
  <c r="M212736" i="2" s="1"/>
  <c r="N212736" i="2" s="1"/>
  <c r="L212737" i="2"/>
  <c r="M212737" i="2" s="1"/>
  <c r="N212737" i="2" s="1"/>
  <c r="L212738" i="2"/>
  <c r="M212738" i="2" s="1"/>
  <c r="N212738" i="2" s="1"/>
  <c r="L212739" i="2"/>
  <c r="M212739" i="2" s="1"/>
  <c r="N212739" i="2" s="1"/>
  <c r="L212740" i="2"/>
  <c r="M212740" i="2" s="1"/>
  <c r="N212740" i="2" s="1"/>
  <c r="L212741" i="2"/>
  <c r="M212741" i="2" s="1"/>
  <c r="N212741" i="2" s="1"/>
  <c r="L212742" i="2"/>
  <c r="M212742" i="2" s="1"/>
  <c r="N212742" i="2" s="1"/>
  <c r="L212743" i="2"/>
  <c r="M212743" i="2" s="1"/>
  <c r="N212743" i="2" s="1"/>
  <c r="L212744" i="2"/>
  <c r="M212744" i="2" s="1"/>
  <c r="N212744" i="2" s="1"/>
  <c r="L212745" i="2"/>
  <c r="M212745" i="2" s="1"/>
  <c r="N212745" i="2" s="1"/>
  <c r="L212746" i="2"/>
  <c r="M212746" i="2" s="1"/>
  <c r="N212746" i="2" s="1"/>
  <c r="L212747" i="2"/>
  <c r="M212747" i="2" s="1"/>
  <c r="N212747" i="2" s="1"/>
  <c r="L212748" i="2"/>
  <c r="M212748" i="2" s="1"/>
  <c r="N212748" i="2" s="1"/>
  <c r="L212749" i="2"/>
  <c r="M212749" i="2" s="1"/>
  <c r="N212749" i="2" s="1"/>
  <c r="L212750" i="2"/>
  <c r="M212750" i="2" s="1"/>
  <c r="N212750" i="2" s="1"/>
  <c r="L212751" i="2"/>
  <c r="M212751" i="2" s="1"/>
  <c r="N212751" i="2" s="1"/>
  <c r="L212752" i="2"/>
  <c r="M212752" i="2" s="1"/>
  <c r="N212752" i="2" s="1"/>
  <c r="L212753" i="2"/>
  <c r="M212753" i="2" s="1"/>
  <c r="N212753" i="2" s="1"/>
  <c r="L212754" i="2"/>
  <c r="M212754" i="2" s="1"/>
  <c r="N212754" i="2" s="1"/>
  <c r="L212755" i="2"/>
  <c r="M212755" i="2" s="1"/>
  <c r="N212755" i="2" s="1"/>
  <c r="L212756" i="2"/>
  <c r="M212756" i="2" s="1"/>
  <c r="N212756" i="2" s="1"/>
  <c r="L212757" i="2"/>
  <c r="M212757" i="2" s="1"/>
  <c r="N212757" i="2" s="1"/>
  <c r="L212758" i="2"/>
  <c r="M212758" i="2" s="1"/>
  <c r="N212758" i="2" s="1"/>
  <c r="L212759" i="2"/>
  <c r="M212759" i="2" s="1"/>
  <c r="N212759" i="2" s="1"/>
  <c r="L212760" i="2"/>
  <c r="M212760" i="2" s="1"/>
  <c r="N212760" i="2" s="1"/>
  <c r="L212761" i="2"/>
  <c r="M212761" i="2" s="1"/>
  <c r="N212761" i="2" s="1"/>
  <c r="L212762" i="2"/>
  <c r="M212762" i="2" s="1"/>
  <c r="N212762" i="2" s="1"/>
  <c r="L212763" i="2"/>
  <c r="M212763" i="2" s="1"/>
  <c r="N212763" i="2" s="1"/>
  <c r="L212764" i="2"/>
  <c r="M212764" i="2" s="1"/>
  <c r="N212764" i="2" s="1"/>
  <c r="L212765" i="2"/>
  <c r="M212765" i="2" s="1"/>
  <c r="N212765" i="2" s="1"/>
  <c r="L212766" i="2"/>
  <c r="M212766" i="2" s="1"/>
  <c r="N212766" i="2" s="1"/>
  <c r="L212767" i="2"/>
  <c r="M212767" i="2" s="1"/>
  <c r="N212767" i="2" s="1"/>
  <c r="L212768" i="2"/>
  <c r="M212768" i="2" s="1"/>
  <c r="N212768" i="2" s="1"/>
  <c r="L212769" i="2"/>
  <c r="M212769" i="2" s="1"/>
  <c r="N212769" i="2" s="1"/>
  <c r="L212770" i="2"/>
  <c r="M212770" i="2" s="1"/>
  <c r="N212770" i="2" s="1"/>
  <c r="L212771" i="2"/>
  <c r="M212771" i="2" s="1"/>
  <c r="N212771" i="2" s="1"/>
  <c r="L212772" i="2"/>
  <c r="M212772" i="2" s="1"/>
  <c r="N212772" i="2" s="1"/>
  <c r="L212773" i="2"/>
  <c r="M212773" i="2" s="1"/>
  <c r="N212773" i="2" s="1"/>
  <c r="L212774" i="2"/>
  <c r="M212774" i="2" s="1"/>
  <c r="N212774" i="2" s="1"/>
  <c r="L212775" i="2"/>
  <c r="M212775" i="2" s="1"/>
  <c r="N212775" i="2" s="1"/>
  <c r="L212776" i="2"/>
  <c r="M212776" i="2" s="1"/>
  <c r="N212776" i="2" s="1"/>
  <c r="L212777" i="2"/>
  <c r="M212777" i="2" s="1"/>
  <c r="N212777" i="2" s="1"/>
  <c r="L212778" i="2"/>
  <c r="M212778" i="2" s="1"/>
  <c r="N212778" i="2" s="1"/>
  <c r="L212779" i="2"/>
  <c r="M212779" i="2" s="1"/>
  <c r="N212779" i="2" s="1"/>
  <c r="L212780" i="2"/>
  <c r="M212780" i="2" s="1"/>
  <c r="N212780" i="2" s="1"/>
  <c r="L212781" i="2"/>
  <c r="M212781" i="2" s="1"/>
  <c r="N212781" i="2" s="1"/>
  <c r="L212782" i="2"/>
  <c r="M212782" i="2" s="1"/>
  <c r="N212782" i="2" s="1"/>
  <c r="L212783" i="2"/>
  <c r="M212783" i="2" s="1"/>
  <c r="N212783" i="2" s="1"/>
  <c r="L212784" i="2"/>
  <c r="M212784" i="2" s="1"/>
  <c r="N212784" i="2" s="1"/>
  <c r="L212785" i="2"/>
  <c r="M212785" i="2" s="1"/>
  <c r="N212785" i="2" s="1"/>
  <c r="L212786" i="2"/>
  <c r="M212786" i="2" s="1"/>
  <c r="N212786" i="2" s="1"/>
  <c r="L212787" i="2"/>
  <c r="M212787" i="2" s="1"/>
  <c r="N212787" i="2" s="1"/>
  <c r="L212788" i="2"/>
  <c r="M212788" i="2" s="1"/>
  <c r="N212788" i="2" s="1"/>
  <c r="L212789" i="2"/>
  <c r="M212789" i="2" s="1"/>
  <c r="N212789" i="2" s="1"/>
  <c r="L212790" i="2"/>
  <c r="M212790" i="2" s="1"/>
  <c r="N212790" i="2" s="1"/>
  <c r="L212791" i="2"/>
  <c r="M212791" i="2" s="1"/>
  <c r="N212791" i="2" s="1"/>
  <c r="L212792" i="2"/>
  <c r="M212792" i="2" s="1"/>
  <c r="N212792" i="2" s="1"/>
  <c r="L212793" i="2"/>
  <c r="M212793" i="2" s="1"/>
  <c r="N212793" i="2" s="1"/>
  <c r="L212794" i="2"/>
  <c r="M212794" i="2" s="1"/>
  <c r="N212794" i="2" s="1"/>
  <c r="L212795" i="2"/>
  <c r="M212795" i="2" s="1"/>
  <c r="N212795" i="2" s="1"/>
  <c r="L212796" i="2"/>
  <c r="M212796" i="2" s="1"/>
  <c r="N212796" i="2" s="1"/>
  <c r="L212797" i="2"/>
  <c r="M212797" i="2" s="1"/>
  <c r="N212797" i="2" s="1"/>
  <c r="L212798" i="2"/>
  <c r="M212798" i="2" s="1"/>
  <c r="N212798" i="2" s="1"/>
  <c r="L212799" i="2"/>
  <c r="M212799" i="2" s="1"/>
  <c r="N212799" i="2" s="1"/>
  <c r="L212800" i="2"/>
  <c r="M212800" i="2" s="1"/>
  <c r="N212800" i="2" s="1"/>
  <c r="L212801" i="2"/>
  <c r="M212801" i="2" s="1"/>
  <c r="N212801" i="2" s="1"/>
  <c r="L212802" i="2"/>
  <c r="M212802" i="2" s="1"/>
  <c r="N212802" i="2" s="1"/>
  <c r="L212803" i="2"/>
  <c r="M212803" i="2" s="1"/>
  <c r="N212803" i="2" s="1"/>
  <c r="L212804" i="2"/>
  <c r="M212804" i="2" s="1"/>
  <c r="N212804" i="2" s="1"/>
  <c r="L212805" i="2"/>
  <c r="M212805" i="2" s="1"/>
  <c r="N212805" i="2" s="1"/>
  <c r="L212806" i="2"/>
  <c r="M212806" i="2" s="1"/>
  <c r="N212806" i="2" s="1"/>
  <c r="L212807" i="2"/>
  <c r="M212807" i="2" s="1"/>
  <c r="N212807" i="2" s="1"/>
  <c r="L212808" i="2"/>
  <c r="M212808" i="2" s="1"/>
  <c r="N212808" i="2" s="1"/>
  <c r="L212809" i="2"/>
  <c r="M212809" i="2" s="1"/>
  <c r="N212809" i="2" s="1"/>
  <c r="L212810" i="2"/>
  <c r="M212810" i="2" s="1"/>
  <c r="N212810" i="2" s="1"/>
  <c r="L212811" i="2"/>
  <c r="M212811" i="2" s="1"/>
  <c r="N212811" i="2" s="1"/>
  <c r="L212812" i="2"/>
  <c r="M212812" i="2" s="1"/>
  <c r="N212812" i="2" s="1"/>
  <c r="L212813" i="2"/>
  <c r="M212813" i="2" s="1"/>
  <c r="N212813" i="2" s="1"/>
  <c r="L212814" i="2"/>
  <c r="M212814" i="2" s="1"/>
  <c r="N212814" i="2" s="1"/>
  <c r="L212815" i="2"/>
  <c r="M212815" i="2" s="1"/>
  <c r="N212815" i="2" s="1"/>
  <c r="L212816" i="2"/>
  <c r="M212816" i="2" s="1"/>
  <c r="N212816" i="2" s="1"/>
  <c r="L212817" i="2"/>
  <c r="M212817" i="2" s="1"/>
  <c r="N212817" i="2" s="1"/>
  <c r="L212818" i="2"/>
  <c r="M212818" i="2" s="1"/>
  <c r="N212818" i="2" s="1"/>
  <c r="L212819" i="2"/>
  <c r="M212819" i="2" s="1"/>
  <c r="N212819" i="2" s="1"/>
  <c r="L212820" i="2"/>
  <c r="M212820" i="2" s="1"/>
  <c r="N212820" i="2" s="1"/>
  <c r="L212821" i="2"/>
  <c r="M212821" i="2" s="1"/>
  <c r="N212821" i="2" s="1"/>
  <c r="L212822" i="2"/>
  <c r="M212822" i="2" s="1"/>
  <c r="N212822" i="2" s="1"/>
  <c r="L212823" i="2"/>
  <c r="M212823" i="2" s="1"/>
  <c r="N212823" i="2" s="1"/>
  <c r="L212824" i="2"/>
  <c r="M212824" i="2" s="1"/>
  <c r="N212824" i="2" s="1"/>
  <c r="L212825" i="2"/>
  <c r="M212825" i="2" s="1"/>
  <c r="N212825" i="2" s="1"/>
  <c r="L212826" i="2"/>
  <c r="M212826" i="2" s="1"/>
  <c r="N212826" i="2" s="1"/>
  <c r="L212827" i="2"/>
  <c r="M212827" i="2" s="1"/>
  <c r="N212827" i="2" s="1"/>
  <c r="L212828" i="2"/>
  <c r="M212828" i="2" s="1"/>
  <c r="N212828" i="2" s="1"/>
  <c r="L212829" i="2"/>
  <c r="M212829" i="2" s="1"/>
  <c r="N212829" i="2" s="1"/>
  <c r="L212830" i="2"/>
  <c r="M212830" i="2" s="1"/>
  <c r="N212830" i="2" s="1"/>
  <c r="L212831" i="2"/>
  <c r="M212831" i="2" s="1"/>
  <c r="N212831" i="2" s="1"/>
  <c r="L212832" i="2"/>
  <c r="M212832" i="2" s="1"/>
  <c r="N212832" i="2" s="1"/>
  <c r="L212833" i="2"/>
  <c r="M212833" i="2" s="1"/>
  <c r="N212833" i="2" s="1"/>
  <c r="L212834" i="2"/>
  <c r="M212834" i="2" s="1"/>
  <c r="N212834" i="2" s="1"/>
  <c r="L212835" i="2"/>
  <c r="M212835" i="2" s="1"/>
  <c r="N212835" i="2" s="1"/>
  <c r="L212836" i="2"/>
  <c r="M212836" i="2" s="1"/>
  <c r="N212836" i="2" s="1"/>
  <c r="L212837" i="2"/>
  <c r="M212837" i="2" s="1"/>
  <c r="N212837" i="2" s="1"/>
  <c r="L212838" i="2"/>
  <c r="M212838" i="2" s="1"/>
  <c r="N212838" i="2" s="1"/>
  <c r="L212839" i="2"/>
  <c r="M212839" i="2" s="1"/>
  <c r="N212839" i="2" s="1"/>
  <c r="L212840" i="2"/>
  <c r="M212840" i="2" s="1"/>
  <c r="N212840" i="2" s="1"/>
  <c r="L212841" i="2"/>
  <c r="M212841" i="2" s="1"/>
  <c r="N212841" i="2" s="1"/>
  <c r="L212842" i="2"/>
  <c r="M212842" i="2" s="1"/>
  <c r="N212842" i="2" s="1"/>
  <c r="L212843" i="2"/>
  <c r="M212843" i="2" s="1"/>
  <c r="N212843" i="2" s="1"/>
  <c r="L212844" i="2"/>
  <c r="M212844" i="2" s="1"/>
  <c r="N212844" i="2" s="1"/>
  <c r="L212845" i="2"/>
  <c r="M212845" i="2" s="1"/>
  <c r="N212845" i="2" s="1"/>
  <c r="L212846" i="2"/>
  <c r="M212846" i="2" s="1"/>
  <c r="N212846" i="2" s="1"/>
  <c r="L212847" i="2"/>
  <c r="M212847" i="2" s="1"/>
  <c r="N212847" i="2" s="1"/>
  <c r="L212848" i="2"/>
  <c r="M212848" i="2" s="1"/>
  <c r="N212848" i="2" s="1"/>
  <c r="L212849" i="2"/>
  <c r="M212849" i="2" s="1"/>
  <c r="N212849" i="2" s="1"/>
  <c r="L212850" i="2"/>
  <c r="M212850" i="2" s="1"/>
  <c r="N212850" i="2" s="1"/>
  <c r="L212851" i="2"/>
  <c r="M212851" i="2" s="1"/>
  <c r="N212851" i="2" s="1"/>
  <c r="L212852" i="2"/>
  <c r="M212852" i="2" s="1"/>
  <c r="N212852" i="2" s="1"/>
  <c r="L212853" i="2"/>
  <c r="M212853" i="2" s="1"/>
  <c r="N212853" i="2" s="1"/>
  <c r="L212854" i="2"/>
  <c r="M212854" i="2" s="1"/>
  <c r="N212854" i="2" s="1"/>
  <c r="L212855" i="2"/>
  <c r="M212855" i="2" s="1"/>
  <c r="N212855" i="2" s="1"/>
  <c r="L212856" i="2"/>
  <c r="M212856" i="2" s="1"/>
  <c r="N212856" i="2" s="1"/>
  <c r="L212857" i="2"/>
  <c r="M212857" i="2" s="1"/>
  <c r="N212857" i="2" s="1"/>
  <c r="L212858" i="2"/>
  <c r="M212858" i="2" s="1"/>
  <c r="N212858" i="2" s="1"/>
  <c r="L212859" i="2"/>
  <c r="M212859" i="2" s="1"/>
  <c r="N212859" i="2" s="1"/>
  <c r="L212860" i="2"/>
  <c r="M212860" i="2" s="1"/>
  <c r="N212860" i="2" s="1"/>
  <c r="L212861" i="2"/>
  <c r="M212861" i="2" s="1"/>
  <c r="N212861" i="2" s="1"/>
  <c r="L212862" i="2"/>
  <c r="M212862" i="2" s="1"/>
  <c r="N212862" i="2" s="1"/>
  <c r="L212863" i="2"/>
  <c r="M212863" i="2" s="1"/>
  <c r="N212863" i="2" s="1"/>
  <c r="L212864" i="2"/>
  <c r="M212864" i="2" s="1"/>
  <c r="N212864" i="2" s="1"/>
  <c r="L212865" i="2"/>
  <c r="M212865" i="2" s="1"/>
  <c r="N212865" i="2" s="1"/>
  <c r="L212866" i="2"/>
  <c r="M212866" i="2" s="1"/>
  <c r="N212866" i="2" s="1"/>
  <c r="L212867" i="2"/>
  <c r="M212867" i="2" s="1"/>
  <c r="N212867" i="2" s="1"/>
  <c r="L212868" i="2"/>
  <c r="M212868" i="2" s="1"/>
  <c r="N212868" i="2" s="1"/>
  <c r="L212869" i="2"/>
  <c r="M212869" i="2" s="1"/>
  <c r="N212869" i="2" s="1"/>
  <c r="L212870" i="2"/>
  <c r="M212870" i="2" s="1"/>
  <c r="N212870" i="2" s="1"/>
  <c r="L212871" i="2"/>
  <c r="M212871" i="2" s="1"/>
  <c r="N212871" i="2" s="1"/>
  <c r="L212872" i="2"/>
  <c r="M212872" i="2" s="1"/>
  <c r="N212872" i="2" s="1"/>
  <c r="L212873" i="2"/>
  <c r="M212873" i="2" s="1"/>
  <c r="N212873" i="2" s="1"/>
  <c r="L212874" i="2"/>
  <c r="M212874" i="2" s="1"/>
  <c r="N212874" i="2" s="1"/>
  <c r="L212875" i="2"/>
  <c r="M212875" i="2" s="1"/>
  <c r="N212875" i="2" s="1"/>
  <c r="L212876" i="2"/>
  <c r="M212876" i="2" s="1"/>
  <c r="N212876" i="2" s="1"/>
  <c r="L212877" i="2"/>
  <c r="M212877" i="2" s="1"/>
  <c r="N212877" i="2" s="1"/>
  <c r="L212878" i="2"/>
  <c r="M212878" i="2" s="1"/>
  <c r="N212878" i="2" s="1"/>
  <c r="L212879" i="2"/>
  <c r="M212879" i="2" s="1"/>
  <c r="N212879" i="2" s="1"/>
  <c r="L212880" i="2"/>
  <c r="M212880" i="2" s="1"/>
  <c r="N212880" i="2" s="1"/>
  <c r="L212881" i="2"/>
  <c r="M212881" i="2" s="1"/>
  <c r="N212881" i="2" s="1"/>
  <c r="L212882" i="2"/>
  <c r="M212882" i="2" s="1"/>
  <c r="N212882" i="2" s="1"/>
  <c r="L212883" i="2"/>
  <c r="M212883" i="2" s="1"/>
  <c r="N212883" i="2" s="1"/>
  <c r="L212884" i="2"/>
  <c r="M212884" i="2" s="1"/>
  <c r="N212884" i="2" s="1"/>
  <c r="L212885" i="2"/>
  <c r="M212885" i="2" s="1"/>
  <c r="N212885" i="2" s="1"/>
  <c r="L212886" i="2"/>
  <c r="M212886" i="2" s="1"/>
  <c r="N212886" i="2" s="1"/>
  <c r="L212887" i="2"/>
  <c r="M212887" i="2" s="1"/>
  <c r="N212887" i="2" s="1"/>
  <c r="L212888" i="2"/>
  <c r="M212888" i="2" s="1"/>
  <c r="N212888" i="2" s="1"/>
  <c r="L212889" i="2"/>
  <c r="M212889" i="2" s="1"/>
  <c r="N212889" i="2" s="1"/>
  <c r="L212890" i="2"/>
  <c r="M212890" i="2" s="1"/>
  <c r="N212890" i="2" s="1"/>
  <c r="L212891" i="2"/>
  <c r="M212891" i="2" s="1"/>
  <c r="N212891" i="2" s="1"/>
  <c r="L212892" i="2"/>
  <c r="M212892" i="2" s="1"/>
  <c r="N212892" i="2" s="1"/>
  <c r="L212893" i="2"/>
  <c r="M212893" i="2" s="1"/>
  <c r="N212893" i="2" s="1"/>
  <c r="L212894" i="2"/>
  <c r="M212894" i="2" s="1"/>
  <c r="N212894" i="2" s="1"/>
  <c r="L212895" i="2"/>
  <c r="M212895" i="2" s="1"/>
  <c r="N212895" i="2" s="1"/>
  <c r="L212896" i="2"/>
  <c r="M212896" i="2" s="1"/>
  <c r="N212896" i="2" s="1"/>
  <c r="L212897" i="2"/>
  <c r="M212897" i="2" s="1"/>
  <c r="N212897" i="2" s="1"/>
  <c r="L212898" i="2"/>
  <c r="M212898" i="2" s="1"/>
  <c r="N212898" i="2" s="1"/>
  <c r="L212899" i="2"/>
  <c r="M212899" i="2" s="1"/>
  <c r="N212899" i="2" s="1"/>
  <c r="L212900" i="2"/>
  <c r="M212900" i="2" s="1"/>
  <c r="N212900" i="2" s="1"/>
  <c r="L212901" i="2"/>
  <c r="M212901" i="2" s="1"/>
  <c r="N212901" i="2" s="1"/>
  <c r="L212902" i="2"/>
  <c r="M212902" i="2" s="1"/>
  <c r="N212902" i="2" s="1"/>
  <c r="L212903" i="2"/>
  <c r="M212903" i="2" s="1"/>
  <c r="N212903" i="2" s="1"/>
  <c r="L212904" i="2"/>
  <c r="M212904" i="2" s="1"/>
  <c r="N212904" i="2" s="1"/>
  <c r="L212905" i="2"/>
  <c r="M212905" i="2" s="1"/>
  <c r="N212905" i="2" s="1"/>
  <c r="L212906" i="2"/>
  <c r="M212906" i="2" s="1"/>
  <c r="N212906" i="2" s="1"/>
  <c r="L212907" i="2"/>
  <c r="M212907" i="2" s="1"/>
  <c r="N212907" i="2" s="1"/>
  <c r="L212908" i="2"/>
  <c r="M212908" i="2" s="1"/>
  <c r="N212908" i="2" s="1"/>
  <c r="L212909" i="2"/>
  <c r="M212909" i="2" s="1"/>
  <c r="N212909" i="2" s="1"/>
  <c r="L212910" i="2"/>
  <c r="M212910" i="2" s="1"/>
  <c r="N212910" i="2" s="1"/>
  <c r="L212911" i="2"/>
  <c r="M212911" i="2" s="1"/>
  <c r="N212911" i="2" s="1"/>
  <c r="L212912" i="2"/>
  <c r="M212912" i="2" s="1"/>
  <c r="N212912" i="2" s="1"/>
  <c r="L212913" i="2"/>
  <c r="M212913" i="2" s="1"/>
  <c r="N212913" i="2" s="1"/>
  <c r="L212914" i="2"/>
  <c r="M212914" i="2" s="1"/>
  <c r="N212914" i="2" s="1"/>
  <c r="L212915" i="2"/>
  <c r="M212915" i="2" s="1"/>
  <c r="N212915" i="2" s="1"/>
  <c r="L212916" i="2"/>
  <c r="M212916" i="2" s="1"/>
  <c r="N212916" i="2" s="1"/>
  <c r="L212917" i="2"/>
  <c r="M212917" i="2" s="1"/>
  <c r="N212917" i="2" s="1"/>
  <c r="L212918" i="2"/>
  <c r="M212918" i="2" s="1"/>
  <c r="N212918" i="2" s="1"/>
  <c r="L212919" i="2"/>
  <c r="M212919" i="2" s="1"/>
  <c r="N212919" i="2" s="1"/>
  <c r="L212920" i="2"/>
  <c r="M212920" i="2" s="1"/>
  <c r="N212920" i="2" s="1"/>
  <c r="L212921" i="2"/>
  <c r="M212921" i="2" s="1"/>
  <c r="N212921" i="2" s="1"/>
  <c r="L212922" i="2"/>
  <c r="M212922" i="2" s="1"/>
  <c r="N212922" i="2" s="1"/>
  <c r="L212923" i="2"/>
  <c r="M212923" i="2" s="1"/>
  <c r="N212923" i="2" s="1"/>
  <c r="L212924" i="2"/>
  <c r="M212924" i="2" s="1"/>
  <c r="N212924" i="2" s="1"/>
  <c r="L212925" i="2"/>
  <c r="M212925" i="2" s="1"/>
  <c r="N212925" i="2" s="1"/>
  <c r="L212926" i="2"/>
  <c r="M212926" i="2" s="1"/>
  <c r="N212926" i="2" s="1"/>
  <c r="L212927" i="2"/>
  <c r="M212927" i="2" s="1"/>
  <c r="N212927" i="2" s="1"/>
  <c r="L212928" i="2"/>
  <c r="M212928" i="2" s="1"/>
  <c r="N212928" i="2" s="1"/>
  <c r="L212929" i="2"/>
  <c r="M212929" i="2" s="1"/>
  <c r="N212929" i="2" s="1"/>
  <c r="L212930" i="2"/>
  <c r="M212930" i="2" s="1"/>
  <c r="N212930" i="2" s="1"/>
  <c r="L212931" i="2"/>
  <c r="M212931" i="2" s="1"/>
  <c r="N212931" i="2" s="1"/>
  <c r="L212932" i="2"/>
  <c r="M212932" i="2" s="1"/>
  <c r="N212932" i="2" s="1"/>
  <c r="L212933" i="2"/>
  <c r="M212933" i="2" s="1"/>
  <c r="N212933" i="2" s="1"/>
  <c r="L212934" i="2"/>
  <c r="M212934" i="2" s="1"/>
  <c r="N212934" i="2" s="1"/>
  <c r="L212935" i="2"/>
  <c r="M212935" i="2" s="1"/>
  <c r="N212935" i="2" s="1"/>
  <c r="L212936" i="2"/>
  <c r="M212936" i="2" s="1"/>
  <c r="N212936" i="2" s="1"/>
  <c r="L212937" i="2"/>
  <c r="M212937" i="2" s="1"/>
  <c r="N212937" i="2" s="1"/>
  <c r="L212938" i="2"/>
  <c r="M212938" i="2" s="1"/>
  <c r="N212938" i="2" s="1"/>
  <c r="L212939" i="2"/>
  <c r="M212939" i="2" s="1"/>
  <c r="N212939" i="2" s="1"/>
  <c r="L212940" i="2"/>
  <c r="M212940" i="2" s="1"/>
  <c r="N212940" i="2" s="1"/>
  <c r="L212941" i="2"/>
  <c r="M212941" i="2" s="1"/>
  <c r="N212941" i="2" s="1"/>
  <c r="L212942" i="2"/>
  <c r="M212942" i="2" s="1"/>
  <c r="N212942" i="2" s="1"/>
  <c r="L212943" i="2"/>
  <c r="M212943" i="2" s="1"/>
  <c r="N212943" i="2" s="1"/>
  <c r="L212944" i="2"/>
  <c r="M212944" i="2" s="1"/>
  <c r="N212944" i="2" s="1"/>
  <c r="L212945" i="2"/>
  <c r="M212945" i="2" s="1"/>
  <c r="N212945" i="2" s="1"/>
  <c r="L212946" i="2"/>
  <c r="M212946" i="2" s="1"/>
  <c r="N212946" i="2" s="1"/>
  <c r="L212947" i="2"/>
  <c r="M212947" i="2" s="1"/>
  <c r="N212947" i="2" s="1"/>
  <c r="L212948" i="2"/>
  <c r="M212948" i="2" s="1"/>
  <c r="N212948" i="2" s="1"/>
  <c r="L212949" i="2"/>
  <c r="M212949" i="2" s="1"/>
  <c r="N212949" i="2" s="1"/>
  <c r="L212950" i="2"/>
  <c r="M212950" i="2" s="1"/>
  <c r="N212950" i="2" s="1"/>
  <c r="L212951" i="2"/>
  <c r="M212951" i="2" s="1"/>
  <c r="N212951" i="2" s="1"/>
  <c r="L212952" i="2"/>
  <c r="M212952" i="2" s="1"/>
  <c r="N212952" i="2" s="1"/>
  <c r="L212953" i="2"/>
  <c r="M212953" i="2" s="1"/>
  <c r="N212953" i="2" s="1"/>
  <c r="L212954" i="2"/>
  <c r="M212954" i="2" s="1"/>
  <c r="N212954" i="2" s="1"/>
  <c r="L212955" i="2"/>
  <c r="M212955" i="2" s="1"/>
  <c r="N212955" i="2" s="1"/>
  <c r="L212956" i="2"/>
  <c r="M212956" i="2" s="1"/>
  <c r="N212956" i="2" s="1"/>
  <c r="L212957" i="2"/>
  <c r="M212957" i="2" s="1"/>
  <c r="N212957" i="2" s="1"/>
  <c r="L212958" i="2"/>
  <c r="M212958" i="2" s="1"/>
  <c r="N212958" i="2" s="1"/>
  <c r="L212959" i="2"/>
  <c r="M212959" i="2" s="1"/>
  <c r="N212959" i="2" s="1"/>
  <c r="L212960" i="2"/>
  <c r="M212960" i="2" s="1"/>
  <c r="N212960" i="2" s="1"/>
  <c r="L212961" i="2"/>
  <c r="M212961" i="2" s="1"/>
  <c r="N212961" i="2" s="1"/>
  <c r="L212962" i="2"/>
  <c r="M212962" i="2" s="1"/>
  <c r="N212962" i="2" s="1"/>
  <c r="L212963" i="2"/>
  <c r="M212963" i="2" s="1"/>
  <c r="N212963" i="2" s="1"/>
  <c r="L212964" i="2"/>
  <c r="M212964" i="2" s="1"/>
  <c r="N212964" i="2" s="1"/>
  <c r="L212965" i="2"/>
  <c r="M212965" i="2" s="1"/>
  <c r="N212965" i="2" s="1"/>
  <c r="L212966" i="2"/>
  <c r="M212966" i="2" s="1"/>
  <c r="N212966" i="2" s="1"/>
  <c r="L212967" i="2"/>
  <c r="M212967" i="2" s="1"/>
  <c r="N212967" i="2" s="1"/>
  <c r="L212968" i="2"/>
  <c r="M212968" i="2" s="1"/>
  <c r="N212968" i="2" s="1"/>
  <c r="L212969" i="2"/>
  <c r="M212969" i="2" s="1"/>
  <c r="N212969" i="2" s="1"/>
  <c r="L212970" i="2"/>
  <c r="M212970" i="2" s="1"/>
  <c r="N212970" i="2" s="1"/>
  <c r="L212971" i="2"/>
  <c r="M212971" i="2" s="1"/>
  <c r="N212971" i="2" s="1"/>
  <c r="L212972" i="2"/>
  <c r="M212972" i="2" s="1"/>
  <c r="N212972" i="2" s="1"/>
  <c r="L212973" i="2"/>
  <c r="M212973" i="2" s="1"/>
  <c r="N212973" i="2" s="1"/>
  <c r="L212974" i="2"/>
  <c r="M212974" i="2" s="1"/>
  <c r="N212974" i="2" s="1"/>
  <c r="L212975" i="2"/>
  <c r="M212975" i="2" s="1"/>
  <c r="N212975" i="2" s="1"/>
  <c r="L212976" i="2"/>
  <c r="M212976" i="2" s="1"/>
  <c r="N212976" i="2" s="1"/>
  <c r="L212977" i="2"/>
  <c r="M212977" i="2" s="1"/>
  <c r="N212977" i="2" s="1"/>
  <c r="L212978" i="2"/>
  <c r="M212978" i="2" s="1"/>
  <c r="N212978" i="2" s="1"/>
  <c r="L212979" i="2"/>
  <c r="M212979" i="2" s="1"/>
  <c r="N212979" i="2" s="1"/>
  <c r="L212980" i="2"/>
  <c r="M212980" i="2" s="1"/>
  <c r="N212980" i="2" s="1"/>
  <c r="L212981" i="2"/>
  <c r="M212981" i="2" s="1"/>
  <c r="N212981" i="2" s="1"/>
  <c r="L212982" i="2"/>
  <c r="M212982" i="2" s="1"/>
  <c r="N212982" i="2" s="1"/>
  <c r="L212983" i="2"/>
  <c r="M212983" i="2" s="1"/>
  <c r="N212983" i="2" s="1"/>
  <c r="L212984" i="2"/>
  <c r="M212984" i="2" s="1"/>
  <c r="N212984" i="2" s="1"/>
  <c r="L212985" i="2"/>
  <c r="M212985" i="2" s="1"/>
  <c r="N212985" i="2" s="1"/>
  <c r="L212986" i="2"/>
  <c r="M212986" i="2" s="1"/>
  <c r="N212986" i="2" s="1"/>
  <c r="L212987" i="2"/>
  <c r="M212987" i="2" s="1"/>
  <c r="N212987" i="2" s="1"/>
  <c r="L212988" i="2"/>
  <c r="M212988" i="2" s="1"/>
  <c r="N212988" i="2" s="1"/>
  <c r="L212989" i="2"/>
  <c r="M212989" i="2" s="1"/>
  <c r="N212989" i="2" s="1"/>
  <c r="L212990" i="2"/>
  <c r="M212990" i="2" s="1"/>
  <c r="N212990" i="2" s="1"/>
  <c r="L212991" i="2"/>
  <c r="M212991" i="2" s="1"/>
  <c r="N212991" i="2" s="1"/>
  <c r="L212992" i="2"/>
  <c r="M212992" i="2" s="1"/>
  <c r="N212992" i="2" s="1"/>
  <c r="L212993" i="2"/>
  <c r="M212993" i="2" s="1"/>
  <c r="N212993" i="2" s="1"/>
  <c r="L212994" i="2"/>
  <c r="M212994" i="2" s="1"/>
  <c r="N212994" i="2" s="1"/>
  <c r="L212995" i="2"/>
  <c r="M212995" i="2" s="1"/>
  <c r="N212995" i="2" s="1"/>
  <c r="L212996" i="2"/>
  <c r="M212996" i="2" s="1"/>
  <c r="N212996" i="2" s="1"/>
  <c r="L212997" i="2"/>
  <c r="M212997" i="2" s="1"/>
  <c r="N212997" i="2" s="1"/>
  <c r="L212998" i="2"/>
  <c r="M212998" i="2" s="1"/>
  <c r="N212998" i="2" s="1"/>
  <c r="L212999" i="2"/>
  <c r="M212999" i="2" s="1"/>
  <c r="N212999" i="2" s="1"/>
  <c r="L213000" i="2"/>
  <c r="M213000" i="2" s="1"/>
  <c r="N213000" i="2" s="1"/>
  <c r="L213001" i="2"/>
  <c r="M213001" i="2" s="1"/>
  <c r="N213001" i="2" s="1"/>
  <c r="L213002" i="2"/>
  <c r="M213002" i="2" s="1"/>
  <c r="N213002" i="2" s="1"/>
  <c r="L213003" i="2"/>
  <c r="M213003" i="2" s="1"/>
  <c r="N213003" i="2" s="1"/>
  <c r="L213004" i="2"/>
  <c r="M213004" i="2" s="1"/>
  <c r="N213004" i="2" s="1"/>
  <c r="L213005" i="2"/>
  <c r="M213005" i="2" s="1"/>
  <c r="N213005" i="2" s="1"/>
  <c r="L213006" i="2"/>
  <c r="M213006" i="2" s="1"/>
  <c r="N213006" i="2" s="1"/>
  <c r="L213007" i="2"/>
  <c r="M213007" i="2" s="1"/>
  <c r="N213007" i="2" s="1"/>
  <c r="L213008" i="2"/>
  <c r="M213008" i="2" s="1"/>
  <c r="N213008" i="2" s="1"/>
  <c r="L213009" i="2"/>
  <c r="M213009" i="2" s="1"/>
  <c r="N213009" i="2" s="1"/>
  <c r="L213010" i="2"/>
  <c r="M213010" i="2" s="1"/>
  <c r="N213010" i="2" s="1"/>
  <c r="L213011" i="2"/>
  <c r="M213011" i="2" s="1"/>
  <c r="N213011" i="2" s="1"/>
  <c r="L213012" i="2"/>
  <c r="M213012" i="2" s="1"/>
  <c r="N213012" i="2" s="1"/>
  <c r="L213013" i="2"/>
  <c r="M213013" i="2" s="1"/>
  <c r="N213013" i="2" s="1"/>
  <c r="L213014" i="2"/>
  <c r="M213014" i="2" s="1"/>
  <c r="N213014" i="2" s="1"/>
  <c r="L213015" i="2"/>
  <c r="M213015" i="2" s="1"/>
  <c r="N213015" i="2" s="1"/>
  <c r="L213016" i="2"/>
  <c r="M213016" i="2" s="1"/>
  <c r="N213016" i="2" s="1"/>
  <c r="L213017" i="2"/>
  <c r="M213017" i="2" s="1"/>
  <c r="N213017" i="2" s="1"/>
  <c r="L213018" i="2"/>
  <c r="M213018" i="2" s="1"/>
  <c r="N213018" i="2" s="1"/>
  <c r="L213019" i="2"/>
  <c r="M213019" i="2" s="1"/>
  <c r="N213019" i="2" s="1"/>
  <c r="L213020" i="2"/>
  <c r="M213020" i="2" s="1"/>
  <c r="N213020" i="2" s="1"/>
  <c r="L213021" i="2"/>
  <c r="M213021" i="2" s="1"/>
  <c r="N213021" i="2" s="1"/>
  <c r="L213022" i="2"/>
  <c r="M213022" i="2" s="1"/>
  <c r="N213022" i="2" s="1"/>
  <c r="L213023" i="2"/>
  <c r="M213023" i="2" s="1"/>
  <c r="N213023" i="2" s="1"/>
  <c r="L213024" i="2"/>
  <c r="M213024" i="2" s="1"/>
  <c r="N213024" i="2" s="1"/>
  <c r="L213025" i="2"/>
  <c r="M213025" i="2" s="1"/>
  <c r="N213025" i="2" s="1"/>
  <c r="L213026" i="2"/>
  <c r="M213026" i="2" s="1"/>
  <c r="N213026" i="2" s="1"/>
  <c r="L213027" i="2"/>
  <c r="M213027" i="2" s="1"/>
  <c r="N213027" i="2" s="1"/>
  <c r="L213028" i="2"/>
  <c r="M213028" i="2" s="1"/>
  <c r="N213028" i="2" s="1"/>
  <c r="L213029" i="2"/>
  <c r="M213029" i="2" s="1"/>
  <c r="N213029" i="2" s="1"/>
  <c r="L213030" i="2"/>
  <c r="M213030" i="2" s="1"/>
  <c r="N213030" i="2" s="1"/>
  <c r="L213031" i="2"/>
  <c r="M213031" i="2" s="1"/>
  <c r="N213031" i="2" s="1"/>
  <c r="L213032" i="2"/>
  <c r="M213032" i="2" s="1"/>
  <c r="N213032" i="2" s="1"/>
  <c r="L213033" i="2"/>
  <c r="M213033" i="2" s="1"/>
  <c r="N213033" i="2" s="1"/>
  <c r="L213034" i="2"/>
  <c r="M213034" i="2" s="1"/>
  <c r="N213034" i="2" s="1"/>
  <c r="L213035" i="2"/>
  <c r="M213035" i="2" s="1"/>
  <c r="N213035" i="2" s="1"/>
  <c r="L213036" i="2"/>
  <c r="M213036" i="2" s="1"/>
  <c r="N213036" i="2" s="1"/>
  <c r="L213037" i="2"/>
  <c r="M213037" i="2" s="1"/>
  <c r="N213037" i="2" s="1"/>
  <c r="L213038" i="2"/>
  <c r="M213038" i="2" s="1"/>
  <c r="N213038" i="2" s="1"/>
  <c r="L213039" i="2"/>
  <c r="M213039" i="2" s="1"/>
  <c r="N213039" i="2" s="1"/>
  <c r="L213040" i="2"/>
  <c r="M213040" i="2" s="1"/>
  <c r="N213040" i="2" s="1"/>
  <c r="L213041" i="2"/>
  <c r="M213041" i="2" s="1"/>
  <c r="N213041" i="2" s="1"/>
  <c r="L213042" i="2"/>
  <c r="M213042" i="2" s="1"/>
  <c r="N213042" i="2" s="1"/>
  <c r="L213043" i="2"/>
  <c r="M213043" i="2" s="1"/>
  <c r="N213043" i="2" s="1"/>
  <c r="L213044" i="2"/>
  <c r="M213044" i="2" s="1"/>
  <c r="N213044" i="2" s="1"/>
  <c r="L213045" i="2"/>
  <c r="M213045" i="2" s="1"/>
  <c r="N213045" i="2" s="1"/>
  <c r="L213046" i="2"/>
  <c r="M213046" i="2" s="1"/>
  <c r="N213046" i="2" s="1"/>
  <c r="L213047" i="2"/>
  <c r="M213047" i="2" s="1"/>
  <c r="N213047" i="2" s="1"/>
  <c r="L213048" i="2"/>
  <c r="M213048" i="2" s="1"/>
  <c r="N213048" i="2" s="1"/>
  <c r="L213049" i="2"/>
  <c r="M213049" i="2" s="1"/>
  <c r="N213049" i="2" s="1"/>
  <c r="L213050" i="2"/>
  <c r="M213050" i="2" s="1"/>
  <c r="N213050" i="2" s="1"/>
  <c r="L213051" i="2"/>
  <c r="M213051" i="2" s="1"/>
  <c r="N213051" i="2" s="1"/>
  <c r="L213052" i="2"/>
  <c r="M213052" i="2" s="1"/>
  <c r="N213052" i="2" s="1"/>
  <c r="L213053" i="2"/>
  <c r="M213053" i="2" s="1"/>
  <c r="N213053" i="2" s="1"/>
  <c r="L213054" i="2"/>
  <c r="M213054" i="2" s="1"/>
  <c r="N213054" i="2" s="1"/>
  <c r="L213055" i="2"/>
  <c r="M213055" i="2" s="1"/>
  <c r="N213055" i="2" s="1"/>
  <c r="L213056" i="2"/>
  <c r="M213056" i="2" s="1"/>
  <c r="N213056" i="2" s="1"/>
  <c r="L213057" i="2"/>
  <c r="M213057" i="2" s="1"/>
  <c r="N213057" i="2" s="1"/>
  <c r="L213058" i="2"/>
  <c r="M213058" i="2" s="1"/>
  <c r="N213058" i="2" s="1"/>
  <c r="L213059" i="2"/>
  <c r="M213059" i="2" s="1"/>
  <c r="N213059" i="2" s="1"/>
  <c r="L213060" i="2"/>
  <c r="M213060" i="2" s="1"/>
  <c r="N213060" i="2" s="1"/>
  <c r="L213061" i="2"/>
  <c r="M213061" i="2" s="1"/>
  <c r="N213061" i="2" s="1"/>
  <c r="L213062" i="2"/>
  <c r="M213062" i="2" s="1"/>
  <c r="N213062" i="2" s="1"/>
  <c r="L213063" i="2"/>
  <c r="M213063" i="2" s="1"/>
  <c r="N213063" i="2" s="1"/>
  <c r="L213064" i="2"/>
  <c r="M213064" i="2" s="1"/>
  <c r="N213064" i="2" s="1"/>
  <c r="L213065" i="2"/>
  <c r="M213065" i="2" s="1"/>
  <c r="N213065" i="2" s="1"/>
  <c r="L213066" i="2"/>
  <c r="M213066" i="2" s="1"/>
  <c r="N213066" i="2" s="1"/>
  <c r="L213067" i="2"/>
  <c r="M213067" i="2" s="1"/>
  <c r="N213067" i="2" s="1"/>
  <c r="L213068" i="2"/>
  <c r="M213068" i="2" s="1"/>
  <c r="N213068" i="2" s="1"/>
  <c r="L213069" i="2"/>
  <c r="M213069" i="2" s="1"/>
  <c r="N213069" i="2" s="1"/>
  <c r="L213070" i="2"/>
  <c r="M213070" i="2" s="1"/>
  <c r="N213070" i="2" s="1"/>
  <c r="L213071" i="2"/>
  <c r="M213071" i="2" s="1"/>
  <c r="N213071" i="2" s="1"/>
  <c r="L213072" i="2"/>
  <c r="M213072" i="2" s="1"/>
  <c r="N213072" i="2" s="1"/>
  <c r="L213073" i="2"/>
  <c r="M213073" i="2" s="1"/>
  <c r="N213073" i="2" s="1"/>
  <c r="L213074" i="2"/>
  <c r="M213074" i="2" s="1"/>
  <c r="N213074" i="2" s="1"/>
  <c r="L213075" i="2"/>
  <c r="M213075" i="2" s="1"/>
  <c r="N213075" i="2" s="1"/>
  <c r="L213076" i="2"/>
  <c r="M213076" i="2" s="1"/>
  <c r="N213076" i="2" s="1"/>
  <c r="L213077" i="2"/>
  <c r="M213077" i="2" s="1"/>
  <c r="N213077" i="2" s="1"/>
  <c r="L213078" i="2"/>
  <c r="M213078" i="2" s="1"/>
  <c r="N213078" i="2" s="1"/>
  <c r="L213079" i="2"/>
  <c r="M213079" i="2" s="1"/>
  <c r="N213079" i="2" s="1"/>
  <c r="L213080" i="2"/>
  <c r="M213080" i="2" s="1"/>
  <c r="N213080" i="2" s="1"/>
  <c r="L213081" i="2"/>
  <c r="M213081" i="2" s="1"/>
  <c r="N213081" i="2" s="1"/>
  <c r="L213082" i="2"/>
  <c r="M213082" i="2" s="1"/>
  <c r="N213082" i="2" s="1"/>
  <c r="L213083" i="2"/>
  <c r="M213083" i="2" s="1"/>
  <c r="N213083" i="2" s="1"/>
  <c r="L213084" i="2"/>
  <c r="M213084" i="2" s="1"/>
  <c r="N213084" i="2" s="1"/>
  <c r="L213085" i="2"/>
  <c r="M213085" i="2" s="1"/>
  <c r="N213085" i="2" s="1"/>
  <c r="L213086" i="2"/>
  <c r="M213086" i="2" s="1"/>
  <c r="N213086" i="2" s="1"/>
  <c r="L213087" i="2"/>
  <c r="M213087" i="2" s="1"/>
  <c r="N213087" i="2" s="1"/>
  <c r="L213088" i="2"/>
  <c r="M213088" i="2" s="1"/>
  <c r="N213088" i="2" s="1"/>
  <c r="L213089" i="2"/>
  <c r="M213089" i="2" s="1"/>
  <c r="N213089" i="2" s="1"/>
  <c r="L213090" i="2"/>
  <c r="M213090" i="2" s="1"/>
  <c r="N213090" i="2" s="1"/>
  <c r="L213091" i="2"/>
  <c r="M213091" i="2" s="1"/>
  <c r="N213091" i="2" s="1"/>
  <c r="L213092" i="2"/>
  <c r="M213092" i="2" s="1"/>
  <c r="N213092" i="2" s="1"/>
  <c r="L213093" i="2"/>
  <c r="M213093" i="2" s="1"/>
  <c r="N213093" i="2" s="1"/>
  <c r="L213094" i="2"/>
  <c r="M213094" i="2" s="1"/>
  <c r="N213094" i="2" s="1"/>
  <c r="L213095" i="2"/>
  <c r="M213095" i="2" s="1"/>
  <c r="N213095" i="2" s="1"/>
  <c r="L213096" i="2"/>
  <c r="M213096" i="2" s="1"/>
  <c r="N213096" i="2" s="1"/>
  <c r="L213097" i="2"/>
  <c r="M213097" i="2" s="1"/>
  <c r="N213097" i="2" s="1"/>
  <c r="L213098" i="2"/>
  <c r="M213098" i="2" s="1"/>
  <c r="N213098" i="2" s="1"/>
  <c r="L213099" i="2"/>
  <c r="M213099" i="2" s="1"/>
  <c r="N213099" i="2" s="1"/>
  <c r="L213100" i="2"/>
  <c r="M213100" i="2" s="1"/>
  <c r="N213100" i="2" s="1"/>
  <c r="L213101" i="2"/>
  <c r="M213101" i="2" s="1"/>
  <c r="N213101" i="2" s="1"/>
  <c r="L213102" i="2"/>
  <c r="M213102" i="2" s="1"/>
  <c r="N213102" i="2" s="1"/>
  <c r="L213103" i="2"/>
  <c r="M213103" i="2" s="1"/>
  <c r="N213103" i="2" s="1"/>
  <c r="L213104" i="2"/>
  <c r="M213104" i="2" s="1"/>
  <c r="N213104" i="2" s="1"/>
  <c r="L213105" i="2"/>
  <c r="M213105" i="2" s="1"/>
  <c r="N213105" i="2" s="1"/>
  <c r="L213106" i="2"/>
  <c r="M213106" i="2" s="1"/>
  <c r="N213106" i="2" s="1"/>
  <c r="L213107" i="2"/>
  <c r="M213107" i="2" s="1"/>
  <c r="N213107" i="2" s="1"/>
  <c r="L213108" i="2"/>
  <c r="M213108" i="2" s="1"/>
  <c r="N213108" i="2" s="1"/>
  <c r="L213109" i="2"/>
  <c r="M213109" i="2" s="1"/>
  <c r="N213109" i="2" s="1"/>
  <c r="L213110" i="2"/>
  <c r="M213110" i="2" s="1"/>
  <c r="N213110" i="2" s="1"/>
  <c r="L213111" i="2"/>
  <c r="M213111" i="2" s="1"/>
  <c r="N213111" i="2" s="1"/>
  <c r="L213112" i="2"/>
  <c r="M213112" i="2" s="1"/>
  <c r="N213112" i="2" s="1"/>
  <c r="L213113" i="2"/>
  <c r="M213113" i="2" s="1"/>
  <c r="N213113" i="2" s="1"/>
  <c r="L213114" i="2"/>
  <c r="M213114" i="2" s="1"/>
  <c r="N213114" i="2" s="1"/>
  <c r="L213115" i="2"/>
  <c r="M213115" i="2" s="1"/>
  <c r="N213115" i="2" s="1"/>
  <c r="L213116" i="2"/>
  <c r="M213116" i="2" s="1"/>
  <c r="N213116" i="2" s="1"/>
  <c r="L213117" i="2"/>
  <c r="M213117" i="2" s="1"/>
  <c r="N213117" i="2" s="1"/>
  <c r="L213118" i="2"/>
  <c r="M213118" i="2" s="1"/>
  <c r="N213118" i="2" s="1"/>
  <c r="L213119" i="2"/>
  <c r="M213119" i="2" s="1"/>
  <c r="N213119" i="2" s="1"/>
  <c r="L213120" i="2"/>
  <c r="M213120" i="2" s="1"/>
  <c r="N213120" i="2" s="1"/>
  <c r="L213121" i="2"/>
  <c r="M213121" i="2" s="1"/>
  <c r="N213121" i="2" s="1"/>
  <c r="L213122" i="2"/>
  <c r="M213122" i="2" s="1"/>
  <c r="N213122" i="2" s="1"/>
  <c r="L213123" i="2"/>
  <c r="M213123" i="2" s="1"/>
  <c r="N213123" i="2" s="1"/>
  <c r="L213124" i="2"/>
  <c r="M213124" i="2" s="1"/>
  <c r="N213124" i="2" s="1"/>
  <c r="L213125" i="2"/>
  <c r="M213125" i="2" s="1"/>
  <c r="N213125" i="2" s="1"/>
  <c r="L213126" i="2"/>
  <c r="M213126" i="2" s="1"/>
  <c r="N213126" i="2" s="1"/>
  <c r="L213127" i="2"/>
  <c r="M213127" i="2" s="1"/>
  <c r="N213127" i="2" s="1"/>
  <c r="L213128" i="2"/>
  <c r="M213128" i="2" s="1"/>
  <c r="N213128" i="2" s="1"/>
  <c r="L213129" i="2"/>
  <c r="M213129" i="2" s="1"/>
  <c r="N213129" i="2" s="1"/>
  <c r="L213130" i="2"/>
  <c r="M213130" i="2" s="1"/>
  <c r="N213130" i="2" s="1"/>
  <c r="L213131" i="2"/>
  <c r="M213131" i="2" s="1"/>
  <c r="N213131" i="2" s="1"/>
  <c r="L213132" i="2"/>
  <c r="M213132" i="2" s="1"/>
  <c r="N213132" i="2" s="1"/>
  <c r="L213133" i="2"/>
  <c r="M213133" i="2" s="1"/>
  <c r="N213133" i="2" s="1"/>
  <c r="L213134" i="2"/>
  <c r="M213134" i="2" s="1"/>
  <c r="N213134" i="2" s="1"/>
  <c r="L213135" i="2"/>
  <c r="M213135" i="2" s="1"/>
  <c r="N213135" i="2" s="1"/>
  <c r="L213136" i="2"/>
  <c r="M213136" i="2" s="1"/>
  <c r="N213136" i="2" s="1"/>
  <c r="L213137" i="2"/>
  <c r="M213137" i="2" s="1"/>
  <c r="N213137" i="2" s="1"/>
  <c r="L213138" i="2"/>
  <c r="M213138" i="2" s="1"/>
  <c r="N213138" i="2" s="1"/>
  <c r="L213139" i="2"/>
  <c r="M213139" i="2" s="1"/>
  <c r="N213139" i="2" s="1"/>
  <c r="L213140" i="2"/>
  <c r="M213140" i="2" s="1"/>
  <c r="N213140" i="2" s="1"/>
  <c r="L213141" i="2"/>
  <c r="M213141" i="2" s="1"/>
  <c r="N213141" i="2" s="1"/>
  <c r="L213142" i="2"/>
  <c r="M213142" i="2" s="1"/>
  <c r="N213142" i="2" s="1"/>
  <c r="L213143" i="2"/>
  <c r="M213143" i="2" s="1"/>
  <c r="N213143" i="2" s="1"/>
  <c r="L213144" i="2"/>
  <c r="M213144" i="2" s="1"/>
  <c r="N213144" i="2" s="1"/>
  <c r="L213145" i="2"/>
  <c r="M213145" i="2" s="1"/>
  <c r="N213145" i="2" s="1"/>
  <c r="L213146" i="2"/>
  <c r="M213146" i="2" s="1"/>
  <c r="N213146" i="2" s="1"/>
  <c r="L213147" i="2"/>
  <c r="M213147" i="2" s="1"/>
  <c r="N213147" i="2" s="1"/>
  <c r="L213148" i="2"/>
  <c r="M213148" i="2" s="1"/>
  <c r="N213148" i="2" s="1"/>
  <c r="L213149" i="2"/>
  <c r="M213149" i="2" s="1"/>
  <c r="N213149" i="2" s="1"/>
  <c r="L213150" i="2"/>
  <c r="M213150" i="2" s="1"/>
  <c r="N213150" i="2" s="1"/>
  <c r="L213151" i="2"/>
  <c r="M213151" i="2" s="1"/>
  <c r="N213151" i="2" s="1"/>
  <c r="L213152" i="2"/>
  <c r="M213152" i="2" s="1"/>
  <c r="N213152" i="2" s="1"/>
  <c r="L213153" i="2"/>
  <c r="M213153" i="2" s="1"/>
  <c r="N213153" i="2" s="1"/>
  <c r="L213154" i="2"/>
  <c r="M213154" i="2" s="1"/>
  <c r="N213154" i="2" s="1"/>
  <c r="L213155" i="2"/>
  <c r="M213155" i="2" s="1"/>
  <c r="N213155" i="2" s="1"/>
  <c r="L213156" i="2"/>
  <c r="M213156" i="2" s="1"/>
  <c r="N213156" i="2" s="1"/>
  <c r="L213157" i="2"/>
  <c r="M213157" i="2" s="1"/>
  <c r="N213157" i="2" s="1"/>
  <c r="L213158" i="2"/>
  <c r="M213158" i="2" s="1"/>
  <c r="N213158" i="2" s="1"/>
  <c r="L213159" i="2"/>
  <c r="M213159" i="2" s="1"/>
  <c r="N213159" i="2" s="1"/>
  <c r="L213160" i="2"/>
  <c r="M213160" i="2" s="1"/>
  <c r="N213160" i="2" s="1"/>
  <c r="L213161" i="2"/>
  <c r="M213161" i="2" s="1"/>
  <c r="N213161" i="2" s="1"/>
  <c r="L213162" i="2"/>
  <c r="M213162" i="2" s="1"/>
  <c r="N213162" i="2" s="1"/>
  <c r="L213163" i="2"/>
  <c r="M213163" i="2" s="1"/>
  <c r="N213163" i="2" s="1"/>
  <c r="L213164" i="2"/>
  <c r="M213164" i="2" s="1"/>
  <c r="N213164" i="2" s="1"/>
  <c r="L213165" i="2"/>
  <c r="M213165" i="2" s="1"/>
  <c r="N213165" i="2" s="1"/>
  <c r="L213166" i="2"/>
  <c r="M213166" i="2" s="1"/>
  <c r="N213166" i="2" s="1"/>
  <c r="L213167" i="2"/>
  <c r="M213167" i="2" s="1"/>
  <c r="N213167" i="2" s="1"/>
  <c r="L213168" i="2"/>
  <c r="M213168" i="2" s="1"/>
  <c r="N213168" i="2" s="1"/>
  <c r="L213169" i="2"/>
  <c r="M213169" i="2" s="1"/>
  <c r="N213169" i="2" s="1"/>
  <c r="L213170" i="2"/>
  <c r="M213170" i="2" s="1"/>
  <c r="N213170" i="2" s="1"/>
  <c r="L213171" i="2"/>
  <c r="M213171" i="2" s="1"/>
  <c r="N213171" i="2" s="1"/>
  <c r="L213172" i="2"/>
  <c r="M213172" i="2" s="1"/>
  <c r="N213172" i="2" s="1"/>
  <c r="L213173" i="2"/>
  <c r="M213173" i="2" s="1"/>
  <c r="N213173" i="2" s="1"/>
  <c r="L213174" i="2"/>
  <c r="M213174" i="2" s="1"/>
  <c r="N213174" i="2" s="1"/>
  <c r="L213175" i="2"/>
  <c r="M213175" i="2" s="1"/>
  <c r="N213175" i="2" s="1"/>
  <c r="L213176" i="2"/>
  <c r="M213176" i="2" s="1"/>
  <c r="N213176" i="2" s="1"/>
  <c r="L213177" i="2"/>
  <c r="M213177" i="2" s="1"/>
  <c r="N213177" i="2" s="1"/>
  <c r="L213178" i="2"/>
  <c r="M213178" i="2" s="1"/>
  <c r="N213178" i="2" s="1"/>
  <c r="L213179" i="2"/>
  <c r="M213179" i="2" s="1"/>
  <c r="N213179" i="2" s="1"/>
  <c r="L213180" i="2"/>
  <c r="M213180" i="2" s="1"/>
  <c r="N213180" i="2" s="1"/>
  <c r="L213181" i="2"/>
  <c r="M213181" i="2" s="1"/>
  <c r="N213181" i="2" s="1"/>
  <c r="L213182" i="2"/>
  <c r="M213182" i="2" s="1"/>
  <c r="N213182" i="2" s="1"/>
  <c r="L213183" i="2"/>
  <c r="M213183" i="2" s="1"/>
  <c r="N213183" i="2" s="1"/>
  <c r="L213184" i="2"/>
  <c r="M213184" i="2" s="1"/>
  <c r="N213184" i="2" s="1"/>
  <c r="L213185" i="2"/>
  <c r="M213185" i="2" s="1"/>
  <c r="N213185" i="2" s="1"/>
  <c r="L213186" i="2"/>
  <c r="M213186" i="2" s="1"/>
  <c r="N213186" i="2" s="1"/>
  <c r="L213187" i="2"/>
  <c r="M213187" i="2" s="1"/>
  <c r="N213187" i="2" s="1"/>
  <c r="L213188" i="2"/>
  <c r="M213188" i="2" s="1"/>
  <c r="N213188" i="2" s="1"/>
  <c r="L213189" i="2"/>
  <c r="M213189" i="2" s="1"/>
  <c r="N213189" i="2" s="1"/>
  <c r="L213190" i="2"/>
  <c r="M213190" i="2" s="1"/>
  <c r="N213190" i="2" s="1"/>
  <c r="L213191" i="2"/>
  <c r="M213191" i="2" s="1"/>
  <c r="N213191" i="2" s="1"/>
  <c r="L213192" i="2"/>
  <c r="M213192" i="2" s="1"/>
  <c r="N213192" i="2" s="1"/>
  <c r="L213193" i="2"/>
  <c r="M213193" i="2" s="1"/>
  <c r="N213193" i="2" s="1"/>
  <c r="L213194" i="2"/>
  <c r="M213194" i="2" s="1"/>
  <c r="N213194" i="2" s="1"/>
  <c r="L213195" i="2"/>
  <c r="M213195" i="2" s="1"/>
  <c r="N213195" i="2" s="1"/>
  <c r="L213196" i="2"/>
  <c r="M213196" i="2" s="1"/>
  <c r="N213196" i="2" s="1"/>
  <c r="L213197" i="2"/>
  <c r="M213197" i="2" s="1"/>
  <c r="N213197" i="2" s="1"/>
  <c r="L213198" i="2"/>
  <c r="M213198" i="2" s="1"/>
  <c r="N213198" i="2" s="1"/>
  <c r="L213199" i="2"/>
  <c r="M213199" i="2" s="1"/>
  <c r="N213199" i="2" s="1"/>
  <c r="L213200" i="2"/>
  <c r="M213200" i="2" s="1"/>
  <c r="N213200" i="2" s="1"/>
  <c r="L213201" i="2"/>
  <c r="M213201" i="2" s="1"/>
  <c r="N213201" i="2" s="1"/>
  <c r="L213202" i="2"/>
  <c r="M213202" i="2" s="1"/>
  <c r="N213202" i="2" s="1"/>
  <c r="L213203" i="2"/>
  <c r="M213203" i="2" s="1"/>
  <c r="N213203" i="2" s="1"/>
  <c r="L213204" i="2"/>
  <c r="M213204" i="2" s="1"/>
  <c r="N213204" i="2" s="1"/>
  <c r="L213205" i="2"/>
  <c r="M213205" i="2" s="1"/>
  <c r="N213205" i="2" s="1"/>
  <c r="L213206" i="2"/>
  <c r="M213206" i="2" s="1"/>
  <c r="N213206" i="2" s="1"/>
  <c r="L213207" i="2"/>
  <c r="M213207" i="2" s="1"/>
  <c r="N213207" i="2" s="1"/>
  <c r="L213208" i="2"/>
  <c r="M213208" i="2" s="1"/>
  <c r="N213208" i="2" s="1"/>
  <c r="L213209" i="2"/>
  <c r="M213209" i="2" s="1"/>
  <c r="N213209" i="2" s="1"/>
  <c r="L213210" i="2"/>
  <c r="M213210" i="2" s="1"/>
  <c r="N213210" i="2" s="1"/>
  <c r="L213211" i="2"/>
  <c r="M213211" i="2" s="1"/>
  <c r="N213211" i="2" s="1"/>
  <c r="L213212" i="2"/>
  <c r="M213212" i="2" s="1"/>
  <c r="N213212" i="2" s="1"/>
  <c r="L213213" i="2"/>
  <c r="M213213" i="2" s="1"/>
  <c r="N213213" i="2" s="1"/>
  <c r="L213214" i="2"/>
  <c r="M213214" i="2" s="1"/>
  <c r="N213214" i="2" s="1"/>
  <c r="L213215" i="2"/>
  <c r="M213215" i="2" s="1"/>
  <c r="N213215" i="2" s="1"/>
  <c r="L213216" i="2"/>
  <c r="M213216" i="2" s="1"/>
  <c r="N213216" i="2" s="1"/>
  <c r="L213217" i="2"/>
  <c r="M213217" i="2" s="1"/>
  <c r="N213217" i="2" s="1"/>
  <c r="L213218" i="2"/>
  <c r="M213218" i="2" s="1"/>
  <c r="N213218" i="2" s="1"/>
  <c r="L213219" i="2"/>
  <c r="M213219" i="2" s="1"/>
  <c r="N213219" i="2" s="1"/>
  <c r="L213220" i="2"/>
  <c r="M213220" i="2" s="1"/>
  <c r="N213220" i="2" s="1"/>
  <c r="L213221" i="2"/>
  <c r="M213221" i="2" s="1"/>
  <c r="N213221" i="2" s="1"/>
  <c r="L213222" i="2"/>
  <c r="M213222" i="2" s="1"/>
  <c r="N213222" i="2" s="1"/>
  <c r="L213223" i="2"/>
  <c r="M213223" i="2" s="1"/>
  <c r="N213223" i="2" s="1"/>
  <c r="L213224" i="2"/>
  <c r="M213224" i="2" s="1"/>
  <c r="N213224" i="2" s="1"/>
  <c r="L213225" i="2"/>
  <c r="M213225" i="2" s="1"/>
  <c r="N213225" i="2" s="1"/>
  <c r="L213226" i="2"/>
  <c r="M213226" i="2" s="1"/>
  <c r="N213226" i="2" s="1"/>
  <c r="L213227" i="2"/>
  <c r="M213227" i="2" s="1"/>
  <c r="N213227" i="2" s="1"/>
  <c r="L213228" i="2"/>
  <c r="M213228" i="2" s="1"/>
  <c r="N213228" i="2" s="1"/>
  <c r="L213229" i="2"/>
  <c r="M213229" i="2" s="1"/>
  <c r="N213229" i="2" s="1"/>
  <c r="L213230" i="2"/>
  <c r="M213230" i="2" s="1"/>
  <c r="N213230" i="2" s="1"/>
  <c r="L213231" i="2"/>
  <c r="M213231" i="2" s="1"/>
  <c r="N213231" i="2" s="1"/>
  <c r="L213232" i="2"/>
  <c r="M213232" i="2" s="1"/>
  <c r="N213232" i="2" s="1"/>
  <c r="L213233" i="2"/>
  <c r="M213233" i="2" s="1"/>
  <c r="N213233" i="2" s="1"/>
  <c r="L213234" i="2"/>
  <c r="M213234" i="2" s="1"/>
  <c r="N213234" i="2" s="1"/>
  <c r="L213235" i="2"/>
  <c r="M213235" i="2" s="1"/>
  <c r="N213235" i="2" s="1"/>
  <c r="L213236" i="2"/>
  <c r="M213236" i="2" s="1"/>
  <c r="N213236" i="2" s="1"/>
  <c r="L213237" i="2"/>
  <c r="M213237" i="2" s="1"/>
  <c r="N213237" i="2" s="1"/>
  <c r="L213238" i="2"/>
  <c r="M213238" i="2" s="1"/>
  <c r="N213238" i="2" s="1"/>
  <c r="L213239" i="2"/>
  <c r="M213239" i="2" s="1"/>
  <c r="N213239" i="2" s="1"/>
  <c r="L213240" i="2"/>
  <c r="M213240" i="2" s="1"/>
  <c r="N213240" i="2" s="1"/>
  <c r="L213241" i="2"/>
  <c r="M213241" i="2" s="1"/>
  <c r="N213241" i="2" s="1"/>
  <c r="L213242" i="2"/>
  <c r="M213242" i="2" s="1"/>
  <c r="N213242" i="2" s="1"/>
  <c r="L213243" i="2"/>
  <c r="M213243" i="2" s="1"/>
  <c r="N213243" i="2" s="1"/>
  <c r="L213244" i="2"/>
  <c r="M213244" i="2" s="1"/>
  <c r="N213244" i="2" s="1"/>
  <c r="L213245" i="2"/>
  <c r="M213245" i="2" s="1"/>
  <c r="N213245" i="2" s="1"/>
  <c r="L213246" i="2"/>
  <c r="M213246" i="2" s="1"/>
  <c r="N213246" i="2" s="1"/>
  <c r="L213247" i="2"/>
  <c r="M213247" i="2" s="1"/>
  <c r="N213247" i="2" s="1"/>
  <c r="L213248" i="2"/>
  <c r="M213248" i="2" s="1"/>
  <c r="N213248" i="2" s="1"/>
  <c r="L213249" i="2"/>
  <c r="M213249" i="2" s="1"/>
  <c r="N213249" i="2" s="1"/>
  <c r="L213250" i="2"/>
  <c r="M213250" i="2" s="1"/>
  <c r="N213250" i="2" s="1"/>
  <c r="L213251" i="2"/>
  <c r="M213251" i="2" s="1"/>
  <c r="N213251" i="2" s="1"/>
  <c r="L213252" i="2"/>
  <c r="M213252" i="2" s="1"/>
  <c r="N213252" i="2" s="1"/>
  <c r="L213253" i="2"/>
  <c r="M213253" i="2" s="1"/>
  <c r="N213253" i="2" s="1"/>
  <c r="L213254" i="2"/>
  <c r="M213254" i="2" s="1"/>
  <c r="N213254" i="2" s="1"/>
  <c r="L213255" i="2"/>
  <c r="M213255" i="2" s="1"/>
  <c r="N213255" i="2" s="1"/>
  <c r="L213256" i="2"/>
  <c r="M213256" i="2" s="1"/>
  <c r="N213256" i="2" s="1"/>
  <c r="L213257" i="2"/>
  <c r="M213257" i="2" s="1"/>
  <c r="N213257" i="2" s="1"/>
  <c r="L213258" i="2"/>
  <c r="M213258" i="2" s="1"/>
  <c r="N213258" i="2" s="1"/>
  <c r="L213259" i="2"/>
  <c r="M213259" i="2" s="1"/>
  <c r="N213259" i="2" s="1"/>
  <c r="L213260" i="2"/>
  <c r="M213260" i="2" s="1"/>
  <c r="N213260" i="2" s="1"/>
  <c r="L213261" i="2"/>
  <c r="M213261" i="2" s="1"/>
  <c r="N213261" i="2" s="1"/>
  <c r="L213262" i="2"/>
  <c r="M213262" i="2" s="1"/>
  <c r="N213262" i="2" s="1"/>
  <c r="L213263" i="2"/>
  <c r="M213263" i="2" s="1"/>
  <c r="N213263" i="2" s="1"/>
  <c r="L213264" i="2"/>
  <c r="M213264" i="2" s="1"/>
  <c r="N213264" i="2" s="1"/>
  <c r="L213265" i="2"/>
  <c r="M213265" i="2" s="1"/>
  <c r="N213265" i="2" s="1"/>
  <c r="L213266" i="2"/>
  <c r="M213266" i="2" s="1"/>
  <c r="N213266" i="2" s="1"/>
  <c r="L213267" i="2"/>
  <c r="M213267" i="2" s="1"/>
  <c r="N213267" i="2" s="1"/>
  <c r="L213268" i="2"/>
  <c r="M213268" i="2" s="1"/>
  <c r="N213268" i="2" s="1"/>
  <c r="L213269" i="2"/>
  <c r="M213269" i="2" s="1"/>
  <c r="N213269" i="2" s="1"/>
  <c r="L213270" i="2"/>
  <c r="M213270" i="2" s="1"/>
  <c r="N213270" i="2" s="1"/>
  <c r="L213271" i="2"/>
  <c r="M213271" i="2" s="1"/>
  <c r="N213271" i="2" s="1"/>
  <c r="L213272" i="2"/>
  <c r="M213272" i="2" s="1"/>
  <c r="N213272" i="2" s="1"/>
  <c r="L213273" i="2"/>
  <c r="M213273" i="2" s="1"/>
  <c r="N213273" i="2" s="1"/>
  <c r="L213274" i="2"/>
  <c r="M213274" i="2" s="1"/>
  <c r="N213274" i="2" s="1"/>
  <c r="L213275" i="2"/>
  <c r="M213275" i="2" s="1"/>
  <c r="N213275" i="2" s="1"/>
  <c r="L213276" i="2"/>
  <c r="M213276" i="2" s="1"/>
  <c r="N213276" i="2" s="1"/>
  <c r="L213277" i="2"/>
  <c r="M213277" i="2" s="1"/>
  <c r="N213277" i="2" s="1"/>
  <c r="L213278" i="2"/>
  <c r="M213278" i="2" s="1"/>
  <c r="N213278" i="2" s="1"/>
  <c r="L213279" i="2"/>
  <c r="M213279" i="2" s="1"/>
  <c r="N213279" i="2" s="1"/>
  <c r="L213280" i="2"/>
  <c r="M213280" i="2" s="1"/>
  <c r="N213280" i="2" s="1"/>
  <c r="L213281" i="2"/>
  <c r="M213281" i="2" s="1"/>
  <c r="N213281" i="2" s="1"/>
  <c r="L213282" i="2"/>
  <c r="M213282" i="2" s="1"/>
  <c r="N213282" i="2" s="1"/>
  <c r="L213283" i="2"/>
  <c r="M213283" i="2" s="1"/>
  <c r="N213283" i="2" s="1"/>
  <c r="L213284" i="2"/>
  <c r="M213284" i="2" s="1"/>
  <c r="N213284" i="2" s="1"/>
  <c r="L213285" i="2"/>
  <c r="M213285" i="2" s="1"/>
  <c r="N213285" i="2" s="1"/>
  <c r="L213286" i="2"/>
  <c r="M213286" i="2" s="1"/>
  <c r="N213286" i="2" s="1"/>
  <c r="L213287" i="2"/>
  <c r="M213287" i="2" s="1"/>
  <c r="N213287" i="2" s="1"/>
  <c r="L213288" i="2"/>
  <c r="M213288" i="2" s="1"/>
  <c r="N213288" i="2" s="1"/>
  <c r="L213289" i="2"/>
  <c r="M213289" i="2" s="1"/>
  <c r="N213289" i="2" s="1"/>
  <c r="L213290" i="2"/>
  <c r="M213290" i="2" s="1"/>
  <c r="N213290" i="2" s="1"/>
  <c r="L213291" i="2"/>
  <c r="M213291" i="2" s="1"/>
  <c r="N213291" i="2" s="1"/>
  <c r="L213292" i="2"/>
  <c r="M213292" i="2" s="1"/>
  <c r="N213292" i="2" s="1"/>
  <c r="L213293" i="2"/>
  <c r="M213293" i="2" s="1"/>
  <c r="N213293" i="2" s="1"/>
  <c r="L213294" i="2"/>
  <c r="M213294" i="2" s="1"/>
  <c r="N213294" i="2" s="1"/>
  <c r="L213295" i="2"/>
  <c r="M213295" i="2" s="1"/>
  <c r="N213295" i="2" s="1"/>
  <c r="L213296" i="2"/>
  <c r="M213296" i="2" s="1"/>
  <c r="N213296" i="2" s="1"/>
  <c r="L213297" i="2"/>
  <c r="M213297" i="2" s="1"/>
  <c r="N213297" i="2" s="1"/>
  <c r="L213298" i="2"/>
  <c r="M213298" i="2" s="1"/>
  <c r="N213298" i="2" s="1"/>
  <c r="L213299" i="2"/>
  <c r="M213299" i="2" s="1"/>
  <c r="N213299" i="2" s="1"/>
  <c r="L213300" i="2"/>
  <c r="M213300" i="2" s="1"/>
  <c r="N213300" i="2" s="1"/>
  <c r="L213301" i="2"/>
  <c r="M213301" i="2" s="1"/>
  <c r="N213301" i="2" s="1"/>
  <c r="L213302" i="2"/>
  <c r="M213302" i="2" s="1"/>
  <c r="N213302" i="2" s="1"/>
  <c r="L213303" i="2"/>
  <c r="M213303" i="2" s="1"/>
  <c r="N213303" i="2" s="1"/>
  <c r="L213304" i="2"/>
  <c r="M213304" i="2" s="1"/>
  <c r="N213304" i="2" s="1"/>
  <c r="L213305" i="2"/>
  <c r="M213305" i="2" s="1"/>
  <c r="N213305" i="2" s="1"/>
  <c r="L213306" i="2"/>
  <c r="M213306" i="2" s="1"/>
  <c r="N213306" i="2" s="1"/>
  <c r="L213307" i="2"/>
  <c r="M213307" i="2" s="1"/>
  <c r="N213307" i="2" s="1"/>
  <c r="L213308" i="2"/>
  <c r="M213308" i="2" s="1"/>
  <c r="N213308" i="2" s="1"/>
  <c r="L213309" i="2"/>
  <c r="M213309" i="2" s="1"/>
  <c r="N213309" i="2" s="1"/>
  <c r="L213310" i="2"/>
  <c r="M213310" i="2" s="1"/>
  <c r="N213310" i="2" s="1"/>
  <c r="L213311" i="2"/>
  <c r="M213311" i="2" s="1"/>
  <c r="N213311" i="2" s="1"/>
  <c r="L213312" i="2"/>
  <c r="M213312" i="2" s="1"/>
  <c r="N213312" i="2" s="1"/>
  <c r="L213313" i="2"/>
  <c r="M213313" i="2" s="1"/>
  <c r="N213313" i="2" s="1"/>
  <c r="L213314" i="2"/>
  <c r="M213314" i="2" s="1"/>
  <c r="N213314" i="2" s="1"/>
  <c r="L213315" i="2"/>
  <c r="M213315" i="2" s="1"/>
  <c r="N213315" i="2" s="1"/>
  <c r="L213316" i="2"/>
  <c r="M213316" i="2" s="1"/>
  <c r="N213316" i="2" s="1"/>
  <c r="L213317" i="2"/>
  <c r="M213317" i="2" s="1"/>
  <c r="N213317" i="2" s="1"/>
  <c r="L213318" i="2"/>
  <c r="M213318" i="2" s="1"/>
  <c r="N213318" i="2" s="1"/>
  <c r="L213319" i="2"/>
  <c r="M213319" i="2" s="1"/>
  <c r="N213319" i="2" s="1"/>
  <c r="L213320" i="2"/>
  <c r="M213320" i="2" s="1"/>
  <c r="N213320" i="2" s="1"/>
  <c r="L213321" i="2"/>
  <c r="M213321" i="2" s="1"/>
  <c r="N213321" i="2" s="1"/>
  <c r="L213322" i="2"/>
  <c r="M213322" i="2" s="1"/>
  <c r="N213322" i="2" s="1"/>
  <c r="L213323" i="2"/>
  <c r="M213323" i="2" s="1"/>
  <c r="N213323" i="2" s="1"/>
  <c r="L213324" i="2"/>
  <c r="M213324" i="2" s="1"/>
  <c r="N213324" i="2" s="1"/>
  <c r="L213325" i="2"/>
  <c r="M213325" i="2" s="1"/>
  <c r="N213325" i="2" s="1"/>
  <c r="L213326" i="2"/>
  <c r="M213326" i="2" s="1"/>
  <c r="N213326" i="2" s="1"/>
  <c r="L213327" i="2"/>
  <c r="M213327" i="2" s="1"/>
  <c r="N213327" i="2" s="1"/>
  <c r="L213328" i="2"/>
  <c r="M213328" i="2" s="1"/>
  <c r="N213328" i="2" s="1"/>
  <c r="L213329" i="2"/>
  <c r="M213329" i="2" s="1"/>
  <c r="N213329" i="2" s="1"/>
  <c r="L213330" i="2"/>
  <c r="M213330" i="2" s="1"/>
  <c r="N213330" i="2" s="1"/>
  <c r="L213331" i="2"/>
  <c r="M213331" i="2" s="1"/>
  <c r="N213331" i="2" s="1"/>
  <c r="L213332" i="2"/>
  <c r="M213332" i="2" s="1"/>
  <c r="N213332" i="2" s="1"/>
  <c r="L213333" i="2"/>
  <c r="M213333" i="2" s="1"/>
  <c r="N213333" i="2" s="1"/>
  <c r="L213334" i="2"/>
  <c r="M213334" i="2" s="1"/>
  <c r="N213334" i="2" s="1"/>
  <c r="L213335" i="2"/>
  <c r="M213335" i="2" s="1"/>
  <c r="N213335" i="2" s="1"/>
  <c r="L213336" i="2"/>
  <c r="M213336" i="2" s="1"/>
  <c r="N213336" i="2" s="1"/>
  <c r="L213337" i="2"/>
  <c r="M213337" i="2" s="1"/>
  <c r="N213337" i="2" s="1"/>
  <c r="L213338" i="2"/>
  <c r="M213338" i="2" s="1"/>
  <c r="N213338" i="2" s="1"/>
  <c r="L213339" i="2"/>
  <c r="M213339" i="2" s="1"/>
  <c r="N213339" i="2" s="1"/>
  <c r="L213340" i="2"/>
  <c r="M213340" i="2" s="1"/>
  <c r="N213340" i="2" s="1"/>
  <c r="L213341" i="2"/>
  <c r="M213341" i="2" s="1"/>
  <c r="N213341" i="2" s="1"/>
  <c r="L213342" i="2"/>
  <c r="M213342" i="2" s="1"/>
  <c r="N213342" i="2" s="1"/>
  <c r="L213343" i="2"/>
  <c r="M213343" i="2" s="1"/>
  <c r="N213343" i="2" s="1"/>
  <c r="L213344" i="2"/>
  <c r="M213344" i="2" s="1"/>
  <c r="N213344" i="2" s="1"/>
  <c r="L213345" i="2"/>
  <c r="M213345" i="2" s="1"/>
  <c r="N213345" i="2" s="1"/>
  <c r="L213346" i="2"/>
  <c r="M213346" i="2" s="1"/>
  <c r="N213346" i="2" s="1"/>
  <c r="L213347" i="2"/>
  <c r="M213347" i="2" s="1"/>
  <c r="N213347" i="2" s="1"/>
  <c r="L213348" i="2"/>
  <c r="M213348" i="2" s="1"/>
  <c r="N213348" i="2" s="1"/>
  <c r="L213349" i="2"/>
  <c r="M213349" i="2" s="1"/>
  <c r="N213349" i="2" s="1"/>
  <c r="L213350" i="2"/>
  <c r="M213350" i="2" s="1"/>
  <c r="N213350" i="2" s="1"/>
  <c r="L213351" i="2"/>
  <c r="M213351" i="2" s="1"/>
  <c r="N213351" i="2" s="1"/>
  <c r="L213352" i="2"/>
  <c r="M213352" i="2" s="1"/>
  <c r="N213352" i="2" s="1"/>
  <c r="L213353" i="2"/>
  <c r="M213353" i="2" s="1"/>
  <c r="N213353" i="2" s="1"/>
  <c r="L213354" i="2"/>
  <c r="M213354" i="2" s="1"/>
  <c r="N213354" i="2" s="1"/>
  <c r="L213355" i="2"/>
  <c r="M213355" i="2" s="1"/>
  <c r="N213355" i="2" s="1"/>
  <c r="L213356" i="2"/>
  <c r="M213356" i="2" s="1"/>
  <c r="N213356" i="2" s="1"/>
  <c r="L213357" i="2"/>
  <c r="M213357" i="2" s="1"/>
  <c r="N213357" i="2" s="1"/>
  <c r="L213358" i="2"/>
  <c r="M213358" i="2" s="1"/>
  <c r="N213358" i="2" s="1"/>
  <c r="L213359" i="2"/>
  <c r="M213359" i="2" s="1"/>
  <c r="N213359" i="2" s="1"/>
  <c r="L213360" i="2"/>
  <c r="M213360" i="2" s="1"/>
  <c r="N213360" i="2" s="1"/>
  <c r="L213361" i="2"/>
  <c r="M213361" i="2" s="1"/>
  <c r="N213361" i="2" s="1"/>
  <c r="L213362" i="2"/>
  <c r="M213362" i="2" s="1"/>
  <c r="N213362" i="2" s="1"/>
  <c r="L213363" i="2"/>
  <c r="M213363" i="2" s="1"/>
  <c r="N213363" i="2" s="1"/>
  <c r="L213364" i="2"/>
  <c r="M213364" i="2" s="1"/>
  <c r="N213364" i="2" s="1"/>
  <c r="L213365" i="2"/>
  <c r="M213365" i="2" s="1"/>
  <c r="N213365" i="2" s="1"/>
  <c r="L213366" i="2"/>
  <c r="M213366" i="2" s="1"/>
  <c r="N213366" i="2" s="1"/>
  <c r="L213367" i="2"/>
  <c r="M213367" i="2" s="1"/>
  <c r="N213367" i="2" s="1"/>
  <c r="L213368" i="2"/>
  <c r="M213368" i="2" s="1"/>
  <c r="N213368" i="2" s="1"/>
  <c r="L213369" i="2"/>
  <c r="M213369" i="2" s="1"/>
  <c r="N213369" i="2" s="1"/>
  <c r="L213370" i="2"/>
  <c r="M213370" i="2" s="1"/>
  <c r="N213370" i="2" s="1"/>
  <c r="L213371" i="2"/>
  <c r="M213371" i="2" s="1"/>
  <c r="N213371" i="2" s="1"/>
  <c r="L213372" i="2"/>
  <c r="M213372" i="2" s="1"/>
  <c r="N213372" i="2" s="1"/>
  <c r="L213373" i="2"/>
  <c r="M213373" i="2" s="1"/>
  <c r="N213373" i="2" s="1"/>
  <c r="L213374" i="2"/>
  <c r="M213374" i="2" s="1"/>
  <c r="N213374" i="2" s="1"/>
  <c r="L213375" i="2"/>
  <c r="M213375" i="2" s="1"/>
  <c r="N213375" i="2" s="1"/>
  <c r="L213376" i="2"/>
  <c r="M213376" i="2" s="1"/>
  <c r="N213376" i="2" s="1"/>
  <c r="L213377" i="2"/>
  <c r="M213377" i="2" s="1"/>
  <c r="N213377" i="2" s="1"/>
  <c r="L213378" i="2"/>
  <c r="M213378" i="2" s="1"/>
  <c r="N213378" i="2" s="1"/>
  <c r="L213379" i="2"/>
  <c r="M213379" i="2" s="1"/>
  <c r="N213379" i="2" s="1"/>
  <c r="L213380" i="2"/>
  <c r="M213380" i="2" s="1"/>
  <c r="N213380" i="2" s="1"/>
  <c r="L213381" i="2"/>
  <c r="M213381" i="2" s="1"/>
  <c r="N213381" i="2" s="1"/>
  <c r="L213382" i="2"/>
  <c r="M213382" i="2" s="1"/>
  <c r="N213382" i="2" s="1"/>
  <c r="L213383" i="2"/>
  <c r="M213383" i="2" s="1"/>
  <c r="N213383" i="2" s="1"/>
  <c r="L213384" i="2"/>
  <c r="M213384" i="2" s="1"/>
  <c r="N213384" i="2" s="1"/>
  <c r="L213385" i="2"/>
  <c r="M213385" i="2" s="1"/>
  <c r="N213385" i="2" s="1"/>
  <c r="L213386" i="2"/>
  <c r="M213386" i="2" s="1"/>
  <c r="N213386" i="2" s="1"/>
  <c r="L213387" i="2"/>
  <c r="M213387" i="2" s="1"/>
  <c r="N213387" i="2" s="1"/>
  <c r="L213388" i="2"/>
  <c r="M213388" i="2" s="1"/>
  <c r="N213388" i="2" s="1"/>
  <c r="L213389" i="2"/>
  <c r="M213389" i="2" s="1"/>
  <c r="N213389" i="2" s="1"/>
  <c r="L213390" i="2"/>
  <c r="M213390" i="2" s="1"/>
  <c r="N213390" i="2" s="1"/>
  <c r="L213391" i="2"/>
  <c r="M213391" i="2" s="1"/>
  <c r="N213391" i="2" s="1"/>
  <c r="L213392" i="2"/>
  <c r="M213392" i="2" s="1"/>
  <c r="N213392" i="2" s="1"/>
  <c r="L213393" i="2"/>
  <c r="M213393" i="2" s="1"/>
  <c r="N213393" i="2" s="1"/>
  <c r="L213394" i="2"/>
  <c r="M213394" i="2" s="1"/>
  <c r="N213394" i="2" s="1"/>
  <c r="L213395" i="2"/>
  <c r="M213395" i="2" s="1"/>
  <c r="N213395" i="2" s="1"/>
  <c r="L213396" i="2"/>
  <c r="M213396" i="2" s="1"/>
  <c r="N213396" i="2" s="1"/>
  <c r="L213397" i="2"/>
  <c r="M213397" i="2" s="1"/>
  <c r="N213397" i="2" s="1"/>
  <c r="L213398" i="2"/>
  <c r="M213398" i="2" s="1"/>
  <c r="N213398" i="2" s="1"/>
  <c r="L213399" i="2"/>
  <c r="M213399" i="2" s="1"/>
  <c r="N213399" i="2" s="1"/>
  <c r="L213400" i="2"/>
  <c r="M213400" i="2" s="1"/>
  <c r="N213400" i="2" s="1"/>
  <c r="L213401" i="2"/>
  <c r="M213401" i="2" s="1"/>
  <c r="N213401" i="2" s="1"/>
  <c r="L213402" i="2"/>
  <c r="M213402" i="2" s="1"/>
  <c r="N213402" i="2" s="1"/>
  <c r="L213403" i="2"/>
  <c r="M213403" i="2" s="1"/>
  <c r="N213403" i="2" s="1"/>
  <c r="L213404" i="2"/>
  <c r="M213404" i="2" s="1"/>
  <c r="N213404" i="2" s="1"/>
  <c r="L213405" i="2"/>
  <c r="M213405" i="2" s="1"/>
  <c r="N213405" i="2" s="1"/>
  <c r="L213406" i="2"/>
  <c r="M213406" i="2" s="1"/>
  <c r="N213406" i="2" s="1"/>
  <c r="L213407" i="2"/>
  <c r="M213407" i="2" s="1"/>
  <c r="N213407" i="2" s="1"/>
  <c r="L213408" i="2"/>
  <c r="M213408" i="2" s="1"/>
  <c r="N213408" i="2" s="1"/>
  <c r="L213409" i="2"/>
  <c r="M213409" i="2" s="1"/>
  <c r="N213409" i="2" s="1"/>
  <c r="L213410" i="2"/>
  <c r="M213410" i="2" s="1"/>
  <c r="N213410" i="2" s="1"/>
  <c r="L213411" i="2"/>
  <c r="M213411" i="2" s="1"/>
  <c r="N213411" i="2" s="1"/>
  <c r="L213412" i="2"/>
  <c r="M213412" i="2" s="1"/>
  <c r="N213412" i="2" s="1"/>
  <c r="L213413" i="2"/>
  <c r="M213413" i="2" s="1"/>
  <c r="N213413" i="2" s="1"/>
  <c r="L213414" i="2"/>
  <c r="M213414" i="2" s="1"/>
  <c r="N213414" i="2" s="1"/>
  <c r="L213415" i="2"/>
  <c r="M213415" i="2" s="1"/>
  <c r="N213415" i="2" s="1"/>
  <c r="L213416" i="2"/>
  <c r="M213416" i="2" s="1"/>
  <c r="N213416" i="2" s="1"/>
  <c r="L213417" i="2"/>
  <c r="M213417" i="2" s="1"/>
  <c r="N213417" i="2" s="1"/>
  <c r="L213418" i="2"/>
  <c r="M213418" i="2" s="1"/>
  <c r="N213418" i="2" s="1"/>
  <c r="L213419" i="2"/>
  <c r="M213419" i="2" s="1"/>
  <c r="N213419" i="2" s="1"/>
  <c r="L213420" i="2"/>
  <c r="M213420" i="2" s="1"/>
  <c r="N213420" i="2" s="1"/>
  <c r="L213421" i="2"/>
  <c r="M213421" i="2" s="1"/>
  <c r="N213421" i="2" s="1"/>
  <c r="L213422" i="2"/>
  <c r="M213422" i="2" s="1"/>
  <c r="N213422" i="2" s="1"/>
  <c r="L213423" i="2"/>
  <c r="M213423" i="2" s="1"/>
  <c r="N213423" i="2" s="1"/>
  <c r="L213424" i="2"/>
  <c r="M213424" i="2" s="1"/>
  <c r="N213424" i="2" s="1"/>
  <c r="L213425" i="2"/>
  <c r="M213425" i="2" s="1"/>
  <c r="N213425" i="2" s="1"/>
  <c r="L213426" i="2"/>
  <c r="M213426" i="2" s="1"/>
  <c r="N213426" i="2" s="1"/>
  <c r="L213427" i="2"/>
  <c r="M213427" i="2" s="1"/>
  <c r="N213427" i="2" s="1"/>
  <c r="L213428" i="2"/>
  <c r="M213428" i="2" s="1"/>
  <c r="N213428" i="2" s="1"/>
  <c r="L213429" i="2"/>
  <c r="M213429" i="2" s="1"/>
  <c r="N213429" i="2" s="1"/>
  <c r="L213430" i="2"/>
  <c r="M213430" i="2" s="1"/>
  <c r="N213430" i="2" s="1"/>
  <c r="L213431" i="2"/>
  <c r="M213431" i="2" s="1"/>
  <c r="N213431" i="2" s="1"/>
  <c r="L213432" i="2"/>
  <c r="M213432" i="2" s="1"/>
  <c r="N213432" i="2" s="1"/>
  <c r="L213433" i="2"/>
  <c r="M213433" i="2" s="1"/>
  <c r="N213433" i="2" s="1"/>
  <c r="L213434" i="2"/>
  <c r="M213434" i="2" s="1"/>
  <c r="N213434" i="2" s="1"/>
  <c r="L213435" i="2"/>
  <c r="M213435" i="2" s="1"/>
  <c r="N213435" i="2" s="1"/>
  <c r="L213436" i="2"/>
  <c r="M213436" i="2" s="1"/>
  <c r="N213436" i="2" s="1"/>
  <c r="L213437" i="2"/>
  <c r="M213437" i="2" s="1"/>
  <c r="N213437" i="2" s="1"/>
  <c r="L213438" i="2"/>
  <c r="M213438" i="2" s="1"/>
  <c r="N213438" i="2" s="1"/>
  <c r="L213439" i="2"/>
  <c r="M213439" i="2" s="1"/>
  <c r="N213439" i="2" s="1"/>
  <c r="L213440" i="2"/>
  <c r="M213440" i="2" s="1"/>
  <c r="N213440" i="2" s="1"/>
  <c r="L213441" i="2"/>
  <c r="M213441" i="2" s="1"/>
  <c r="N213441" i="2" s="1"/>
  <c r="L213442" i="2"/>
  <c r="M213442" i="2" s="1"/>
  <c r="N213442" i="2" s="1"/>
  <c r="L213443" i="2"/>
  <c r="M213443" i="2" s="1"/>
  <c r="N213443" i="2" s="1"/>
  <c r="L213444" i="2"/>
  <c r="M213444" i="2" s="1"/>
  <c r="N213444" i="2" s="1"/>
  <c r="L213445" i="2"/>
  <c r="M213445" i="2" s="1"/>
  <c r="N213445" i="2" s="1"/>
  <c r="L213446" i="2"/>
  <c r="M213446" i="2" s="1"/>
  <c r="N213446" i="2" s="1"/>
  <c r="L213447" i="2"/>
  <c r="M213447" i="2" s="1"/>
  <c r="N213447" i="2" s="1"/>
  <c r="L213448" i="2"/>
  <c r="M213448" i="2" s="1"/>
  <c r="N213448" i="2" s="1"/>
  <c r="L213449" i="2"/>
  <c r="M213449" i="2" s="1"/>
  <c r="N213449" i="2" s="1"/>
  <c r="L213450" i="2"/>
  <c r="M213450" i="2" s="1"/>
  <c r="N213450" i="2" s="1"/>
  <c r="L213451" i="2"/>
  <c r="M213451" i="2" s="1"/>
  <c r="N213451" i="2" s="1"/>
  <c r="L213452" i="2"/>
  <c r="M213452" i="2" s="1"/>
  <c r="N213452" i="2" s="1"/>
  <c r="L213453" i="2"/>
  <c r="M213453" i="2" s="1"/>
  <c r="N213453" i="2" s="1"/>
  <c r="L213454" i="2"/>
  <c r="M213454" i="2" s="1"/>
  <c r="N213454" i="2" s="1"/>
  <c r="L213455" i="2"/>
  <c r="M213455" i="2" s="1"/>
  <c r="N213455" i="2" s="1"/>
  <c r="L213456" i="2"/>
  <c r="M213456" i="2" s="1"/>
  <c r="N213456" i="2" s="1"/>
  <c r="L213457" i="2"/>
  <c r="M213457" i="2" s="1"/>
  <c r="N213457" i="2" s="1"/>
  <c r="L213458" i="2"/>
  <c r="M213458" i="2" s="1"/>
  <c r="N213458" i="2" s="1"/>
  <c r="L213459" i="2"/>
  <c r="M213459" i="2" s="1"/>
  <c r="N213459" i="2" s="1"/>
  <c r="L213460" i="2"/>
  <c r="M213460" i="2" s="1"/>
  <c r="N213460" i="2" s="1"/>
  <c r="L213461" i="2"/>
  <c r="M213461" i="2" s="1"/>
  <c r="N213461" i="2" s="1"/>
  <c r="L213462" i="2"/>
  <c r="M213462" i="2" s="1"/>
  <c r="N213462" i="2" s="1"/>
  <c r="L213463" i="2"/>
  <c r="M213463" i="2" s="1"/>
  <c r="N213463" i="2" s="1"/>
  <c r="L213464" i="2"/>
  <c r="M213464" i="2" s="1"/>
  <c r="N213464" i="2" s="1"/>
  <c r="L213465" i="2"/>
  <c r="M213465" i="2" s="1"/>
  <c r="N213465" i="2" s="1"/>
  <c r="L213466" i="2"/>
  <c r="M213466" i="2" s="1"/>
  <c r="N213466" i="2" s="1"/>
  <c r="L213467" i="2"/>
  <c r="M213467" i="2" s="1"/>
  <c r="N213467" i="2" s="1"/>
  <c r="L213468" i="2"/>
  <c r="M213468" i="2" s="1"/>
  <c r="N213468" i="2" s="1"/>
  <c r="L213469" i="2"/>
  <c r="M213469" i="2" s="1"/>
  <c r="N213469" i="2" s="1"/>
  <c r="L213470" i="2"/>
  <c r="M213470" i="2" s="1"/>
  <c r="N213470" i="2" s="1"/>
  <c r="L213471" i="2"/>
  <c r="M213471" i="2" s="1"/>
  <c r="N213471" i="2" s="1"/>
  <c r="L213472" i="2"/>
  <c r="M213472" i="2" s="1"/>
  <c r="N213472" i="2" s="1"/>
  <c r="L213473" i="2"/>
  <c r="M213473" i="2" s="1"/>
  <c r="N213473" i="2" s="1"/>
  <c r="L213474" i="2"/>
  <c r="M213474" i="2" s="1"/>
  <c r="N213474" i="2" s="1"/>
  <c r="L213475" i="2"/>
  <c r="M213475" i="2" s="1"/>
  <c r="N213475" i="2" s="1"/>
  <c r="L213476" i="2"/>
  <c r="M213476" i="2" s="1"/>
  <c r="N213476" i="2" s="1"/>
  <c r="L213477" i="2"/>
  <c r="M213477" i="2" s="1"/>
  <c r="N213477" i="2" s="1"/>
  <c r="L213478" i="2"/>
  <c r="M213478" i="2" s="1"/>
  <c r="N213478" i="2" s="1"/>
  <c r="L213479" i="2"/>
  <c r="M213479" i="2" s="1"/>
  <c r="N213479" i="2" s="1"/>
  <c r="L213480" i="2"/>
  <c r="M213480" i="2" s="1"/>
  <c r="N213480" i="2" s="1"/>
  <c r="L213481" i="2"/>
  <c r="M213481" i="2" s="1"/>
  <c r="N213481" i="2" s="1"/>
  <c r="L213482" i="2"/>
  <c r="M213482" i="2" s="1"/>
  <c r="N213482" i="2" s="1"/>
  <c r="L213483" i="2"/>
  <c r="M213483" i="2" s="1"/>
  <c r="N213483" i="2" s="1"/>
  <c r="L213484" i="2"/>
  <c r="M213484" i="2" s="1"/>
  <c r="N213484" i="2" s="1"/>
  <c r="L213485" i="2"/>
  <c r="M213485" i="2" s="1"/>
  <c r="N213485" i="2" s="1"/>
  <c r="L213486" i="2"/>
  <c r="M213486" i="2" s="1"/>
  <c r="N213486" i="2" s="1"/>
  <c r="L213487" i="2"/>
  <c r="M213487" i="2" s="1"/>
  <c r="N213487" i="2" s="1"/>
  <c r="L213488" i="2"/>
  <c r="M213488" i="2" s="1"/>
  <c r="N213488" i="2" s="1"/>
  <c r="L213489" i="2"/>
  <c r="M213489" i="2" s="1"/>
  <c r="N213489" i="2" s="1"/>
  <c r="L213490" i="2"/>
  <c r="M213490" i="2" s="1"/>
  <c r="N213490" i="2" s="1"/>
  <c r="L213491" i="2"/>
  <c r="M213491" i="2" s="1"/>
  <c r="N213491" i="2" s="1"/>
  <c r="L213492" i="2"/>
  <c r="M213492" i="2" s="1"/>
  <c r="N213492" i="2" s="1"/>
  <c r="L213493" i="2"/>
  <c r="M213493" i="2" s="1"/>
  <c r="N213493" i="2" s="1"/>
  <c r="L213494" i="2"/>
  <c r="M213494" i="2" s="1"/>
  <c r="N213494" i="2" s="1"/>
  <c r="L213495" i="2"/>
  <c r="M213495" i="2" s="1"/>
  <c r="N213495" i="2" s="1"/>
  <c r="L213496" i="2"/>
  <c r="M213496" i="2" s="1"/>
  <c r="N213496" i="2" s="1"/>
  <c r="L213497" i="2"/>
  <c r="M213497" i="2" s="1"/>
  <c r="N213497" i="2" s="1"/>
  <c r="L213498" i="2"/>
  <c r="M213498" i="2" s="1"/>
  <c r="N213498" i="2" s="1"/>
  <c r="L213499" i="2"/>
  <c r="M213499" i="2" s="1"/>
  <c r="N213499" i="2" s="1"/>
  <c r="L213500" i="2"/>
  <c r="M213500" i="2" s="1"/>
  <c r="N213500" i="2" s="1"/>
  <c r="L213501" i="2"/>
  <c r="M213501" i="2" s="1"/>
  <c r="N213501" i="2" s="1"/>
  <c r="L213502" i="2"/>
  <c r="M213502" i="2" s="1"/>
  <c r="N213502" i="2" s="1"/>
  <c r="L213503" i="2"/>
  <c r="M213503" i="2" s="1"/>
  <c r="N213503" i="2" s="1"/>
  <c r="L213504" i="2"/>
  <c r="M213504" i="2" s="1"/>
  <c r="N213504" i="2" s="1"/>
  <c r="L213505" i="2"/>
  <c r="M213505" i="2" s="1"/>
  <c r="N213505" i="2" s="1"/>
  <c r="L213506" i="2"/>
  <c r="M213506" i="2" s="1"/>
  <c r="N213506" i="2" s="1"/>
  <c r="L213507" i="2"/>
  <c r="M213507" i="2" s="1"/>
  <c r="N213507" i="2" s="1"/>
  <c r="L213508" i="2"/>
  <c r="M213508" i="2" s="1"/>
  <c r="N213508" i="2" s="1"/>
  <c r="L213509" i="2"/>
  <c r="M213509" i="2" s="1"/>
  <c r="N213509" i="2" s="1"/>
  <c r="L213510" i="2"/>
  <c r="M213510" i="2" s="1"/>
  <c r="N213510" i="2" s="1"/>
  <c r="L213511" i="2"/>
  <c r="M213511" i="2" s="1"/>
  <c r="N213511" i="2" s="1"/>
  <c r="L213512" i="2"/>
  <c r="M213512" i="2" s="1"/>
  <c r="N213512" i="2" s="1"/>
  <c r="L213513" i="2"/>
  <c r="M213513" i="2" s="1"/>
  <c r="N213513" i="2" s="1"/>
  <c r="L213514" i="2"/>
  <c r="M213514" i="2" s="1"/>
  <c r="N213514" i="2" s="1"/>
  <c r="L213515" i="2"/>
  <c r="M213515" i="2" s="1"/>
  <c r="N213515" i="2" s="1"/>
  <c r="L213516" i="2"/>
  <c r="M213516" i="2" s="1"/>
  <c r="N213516" i="2" s="1"/>
  <c r="L213517" i="2"/>
  <c r="M213517" i="2" s="1"/>
  <c r="N213517" i="2" s="1"/>
  <c r="L213518" i="2"/>
  <c r="M213518" i="2" s="1"/>
  <c r="N213518" i="2" s="1"/>
  <c r="L213519" i="2"/>
  <c r="M213519" i="2" s="1"/>
  <c r="N213519" i="2" s="1"/>
  <c r="L213520" i="2"/>
  <c r="M213520" i="2" s="1"/>
  <c r="N213520" i="2" s="1"/>
  <c r="L213521" i="2"/>
  <c r="M213521" i="2" s="1"/>
  <c r="N213521" i="2" s="1"/>
  <c r="L213522" i="2"/>
  <c r="M213522" i="2" s="1"/>
  <c r="N213522" i="2" s="1"/>
  <c r="L213523" i="2"/>
  <c r="M213523" i="2" s="1"/>
  <c r="N213523" i="2" s="1"/>
  <c r="L213524" i="2"/>
  <c r="M213524" i="2" s="1"/>
  <c r="N213524" i="2" s="1"/>
  <c r="L213525" i="2"/>
  <c r="M213525" i="2" s="1"/>
  <c r="N213525" i="2" s="1"/>
  <c r="L213526" i="2"/>
  <c r="M213526" i="2" s="1"/>
  <c r="N213526" i="2" s="1"/>
  <c r="L213527" i="2"/>
  <c r="M213527" i="2" s="1"/>
  <c r="N213527" i="2" s="1"/>
  <c r="L213528" i="2"/>
  <c r="M213528" i="2" s="1"/>
  <c r="N213528" i="2" s="1"/>
  <c r="L213529" i="2"/>
  <c r="M213529" i="2" s="1"/>
  <c r="N213529" i="2" s="1"/>
  <c r="L213530" i="2"/>
  <c r="M213530" i="2" s="1"/>
  <c r="N213530" i="2" s="1"/>
  <c r="L213531" i="2"/>
  <c r="M213531" i="2" s="1"/>
  <c r="N213531" i="2" s="1"/>
  <c r="L213532" i="2"/>
  <c r="M213532" i="2" s="1"/>
  <c r="N213532" i="2" s="1"/>
  <c r="L213533" i="2"/>
  <c r="M213533" i="2" s="1"/>
  <c r="N213533" i="2" s="1"/>
  <c r="L213534" i="2"/>
  <c r="M213534" i="2" s="1"/>
  <c r="N213534" i="2" s="1"/>
  <c r="L213535" i="2"/>
  <c r="M213535" i="2" s="1"/>
  <c r="N213535" i="2" s="1"/>
  <c r="L213536" i="2"/>
  <c r="M213536" i="2" s="1"/>
  <c r="N213536" i="2" s="1"/>
  <c r="L213537" i="2"/>
  <c r="M213537" i="2" s="1"/>
  <c r="N213537" i="2" s="1"/>
  <c r="L213538" i="2"/>
  <c r="M213538" i="2" s="1"/>
  <c r="N213538" i="2" s="1"/>
  <c r="L213539" i="2"/>
  <c r="M213539" i="2" s="1"/>
  <c r="N213539" i="2" s="1"/>
  <c r="L213540" i="2"/>
  <c r="M213540" i="2" s="1"/>
  <c r="N213540" i="2" s="1"/>
  <c r="L213541" i="2"/>
  <c r="M213541" i="2" s="1"/>
  <c r="N213541" i="2" s="1"/>
  <c r="L213542" i="2"/>
  <c r="M213542" i="2" s="1"/>
  <c r="N213542" i="2" s="1"/>
  <c r="L213543" i="2"/>
  <c r="M213543" i="2" s="1"/>
  <c r="N213543" i="2" s="1"/>
  <c r="L213544" i="2"/>
  <c r="M213544" i="2" s="1"/>
  <c r="N213544" i="2" s="1"/>
  <c r="L213545" i="2"/>
  <c r="M213545" i="2" s="1"/>
  <c r="N213545" i="2" s="1"/>
  <c r="L213546" i="2"/>
  <c r="M213546" i="2" s="1"/>
  <c r="N213546" i="2" s="1"/>
  <c r="L213547" i="2"/>
  <c r="M213547" i="2" s="1"/>
  <c r="N213547" i="2" s="1"/>
  <c r="L213548" i="2"/>
  <c r="M213548" i="2" s="1"/>
  <c r="N213548" i="2" s="1"/>
  <c r="L213549" i="2"/>
  <c r="M213549" i="2" s="1"/>
  <c r="N213549" i="2" s="1"/>
  <c r="L213550" i="2"/>
  <c r="M213550" i="2" s="1"/>
  <c r="N213550" i="2" s="1"/>
  <c r="L213551" i="2"/>
  <c r="M213551" i="2" s="1"/>
  <c r="N213551" i="2" s="1"/>
  <c r="L213552" i="2"/>
  <c r="M213552" i="2" s="1"/>
  <c r="N213552" i="2" s="1"/>
  <c r="L213553" i="2"/>
  <c r="M213553" i="2" s="1"/>
  <c r="N213553" i="2" s="1"/>
  <c r="L213554" i="2"/>
  <c r="M213554" i="2" s="1"/>
  <c r="N213554" i="2" s="1"/>
  <c r="L213555" i="2"/>
  <c r="M213555" i="2" s="1"/>
  <c r="N213555" i="2" s="1"/>
  <c r="L213556" i="2"/>
  <c r="M213556" i="2" s="1"/>
  <c r="N213556" i="2" s="1"/>
  <c r="L213557" i="2"/>
  <c r="M213557" i="2" s="1"/>
  <c r="N213557" i="2" s="1"/>
  <c r="L213558" i="2"/>
  <c r="M213558" i="2" s="1"/>
  <c r="N213558" i="2" s="1"/>
  <c r="L213559" i="2"/>
  <c r="M213559" i="2" s="1"/>
  <c r="N213559" i="2" s="1"/>
  <c r="L213560" i="2"/>
  <c r="M213560" i="2" s="1"/>
  <c r="N213560" i="2" s="1"/>
  <c r="L213561" i="2"/>
  <c r="M213561" i="2" s="1"/>
  <c r="N213561" i="2" s="1"/>
  <c r="L213562" i="2"/>
  <c r="M213562" i="2" s="1"/>
  <c r="N213562" i="2" s="1"/>
  <c r="L213563" i="2"/>
  <c r="M213563" i="2" s="1"/>
  <c r="N213563" i="2" s="1"/>
  <c r="L213564" i="2"/>
  <c r="M213564" i="2" s="1"/>
  <c r="N213564" i="2" s="1"/>
  <c r="L213565" i="2"/>
  <c r="M213565" i="2" s="1"/>
  <c r="N213565" i="2" s="1"/>
  <c r="L213566" i="2"/>
  <c r="M213566" i="2" s="1"/>
  <c r="N213566" i="2" s="1"/>
  <c r="L213567" i="2"/>
  <c r="M213567" i="2" s="1"/>
  <c r="N213567" i="2" s="1"/>
  <c r="L213568" i="2"/>
  <c r="M213568" i="2" s="1"/>
  <c r="N213568" i="2" s="1"/>
  <c r="L213569" i="2"/>
  <c r="M213569" i="2" s="1"/>
  <c r="N213569" i="2" s="1"/>
  <c r="L213570" i="2"/>
  <c r="M213570" i="2" s="1"/>
  <c r="N213570" i="2" s="1"/>
  <c r="L213571" i="2"/>
  <c r="M213571" i="2" s="1"/>
  <c r="N213571" i="2" s="1"/>
  <c r="L213572" i="2"/>
  <c r="M213572" i="2" s="1"/>
  <c r="N213572" i="2" s="1"/>
  <c r="L213573" i="2"/>
  <c r="M213573" i="2" s="1"/>
  <c r="N213573" i="2" s="1"/>
  <c r="L213574" i="2"/>
  <c r="M213574" i="2" s="1"/>
  <c r="N213574" i="2" s="1"/>
  <c r="L213575" i="2"/>
  <c r="M213575" i="2" s="1"/>
  <c r="N213575" i="2" s="1"/>
  <c r="L213576" i="2"/>
  <c r="M213576" i="2" s="1"/>
  <c r="N213576" i="2" s="1"/>
  <c r="L213577" i="2"/>
  <c r="M213577" i="2" s="1"/>
  <c r="N213577" i="2" s="1"/>
  <c r="L213578" i="2"/>
  <c r="M213578" i="2" s="1"/>
  <c r="N213578" i="2" s="1"/>
  <c r="L213579" i="2"/>
  <c r="M213579" i="2" s="1"/>
  <c r="N213579" i="2" s="1"/>
  <c r="L213580" i="2"/>
  <c r="M213580" i="2" s="1"/>
  <c r="N213580" i="2" s="1"/>
  <c r="L213581" i="2"/>
  <c r="M213581" i="2" s="1"/>
  <c r="N213581" i="2" s="1"/>
  <c r="L213582" i="2"/>
  <c r="M213582" i="2" s="1"/>
  <c r="N213582" i="2" s="1"/>
  <c r="L213583" i="2"/>
  <c r="M213583" i="2" s="1"/>
  <c r="N213583" i="2" s="1"/>
  <c r="L213584" i="2"/>
  <c r="M213584" i="2" s="1"/>
  <c r="N213584" i="2" s="1"/>
  <c r="L213585" i="2"/>
  <c r="M213585" i="2" s="1"/>
  <c r="N213585" i="2" s="1"/>
  <c r="L213586" i="2"/>
  <c r="M213586" i="2" s="1"/>
  <c r="N213586" i="2" s="1"/>
  <c r="L213587" i="2"/>
  <c r="M213587" i="2" s="1"/>
  <c r="N213587" i="2" s="1"/>
  <c r="L213588" i="2"/>
  <c r="M213588" i="2" s="1"/>
  <c r="N213588" i="2" s="1"/>
  <c r="L213589" i="2"/>
  <c r="M213589" i="2" s="1"/>
  <c r="N213589" i="2" s="1"/>
  <c r="L213590" i="2"/>
  <c r="M213590" i="2" s="1"/>
  <c r="N213590" i="2" s="1"/>
  <c r="L213591" i="2"/>
  <c r="M213591" i="2" s="1"/>
  <c r="N213591" i="2" s="1"/>
  <c r="L213592" i="2"/>
  <c r="M213592" i="2" s="1"/>
  <c r="N213592" i="2" s="1"/>
  <c r="L213593" i="2"/>
  <c r="M213593" i="2" s="1"/>
  <c r="N213593" i="2" s="1"/>
  <c r="L213594" i="2"/>
  <c r="M213594" i="2" s="1"/>
  <c r="N213594" i="2" s="1"/>
  <c r="L213595" i="2"/>
  <c r="M213595" i="2" s="1"/>
  <c r="N213595" i="2" s="1"/>
  <c r="L213596" i="2"/>
  <c r="M213596" i="2" s="1"/>
  <c r="N213596" i="2" s="1"/>
  <c r="L213597" i="2"/>
  <c r="M213597" i="2" s="1"/>
  <c r="N213597" i="2" s="1"/>
  <c r="L213598" i="2"/>
  <c r="M213598" i="2" s="1"/>
  <c r="N213598" i="2" s="1"/>
  <c r="L213599" i="2"/>
  <c r="M213599" i="2" s="1"/>
  <c r="N213599" i="2" s="1"/>
  <c r="L213600" i="2"/>
  <c r="M213600" i="2" s="1"/>
  <c r="N213600" i="2" s="1"/>
  <c r="L213601" i="2"/>
  <c r="M213601" i="2" s="1"/>
  <c r="N213601" i="2" s="1"/>
  <c r="L213602" i="2"/>
  <c r="M213602" i="2" s="1"/>
  <c r="N213602" i="2" s="1"/>
  <c r="L213603" i="2"/>
  <c r="M213603" i="2" s="1"/>
  <c r="N213603" i="2" s="1"/>
  <c r="L213604" i="2"/>
  <c r="M213604" i="2" s="1"/>
  <c r="N213604" i="2" s="1"/>
  <c r="L213605" i="2"/>
  <c r="M213605" i="2" s="1"/>
  <c r="N213605" i="2" s="1"/>
  <c r="L213606" i="2"/>
  <c r="M213606" i="2" s="1"/>
  <c r="N213606" i="2" s="1"/>
  <c r="L213607" i="2"/>
  <c r="M213607" i="2" s="1"/>
  <c r="N213607" i="2" s="1"/>
  <c r="L213608" i="2"/>
  <c r="M213608" i="2" s="1"/>
  <c r="N213608" i="2" s="1"/>
  <c r="L213609" i="2"/>
  <c r="M213609" i="2" s="1"/>
  <c r="N213609" i="2" s="1"/>
  <c r="L213610" i="2"/>
  <c r="M213610" i="2" s="1"/>
  <c r="N213610" i="2" s="1"/>
  <c r="L213611" i="2"/>
  <c r="M213611" i="2" s="1"/>
  <c r="N213611" i="2" s="1"/>
  <c r="L213612" i="2"/>
  <c r="M213612" i="2" s="1"/>
  <c r="N213612" i="2" s="1"/>
  <c r="L213613" i="2"/>
  <c r="M213613" i="2" s="1"/>
  <c r="N213613" i="2" s="1"/>
  <c r="L213614" i="2"/>
  <c r="M213614" i="2" s="1"/>
  <c r="N213614" i="2" s="1"/>
  <c r="L213615" i="2"/>
  <c r="M213615" i="2" s="1"/>
  <c r="N213615" i="2" s="1"/>
  <c r="L213616" i="2"/>
  <c r="M213616" i="2" s="1"/>
  <c r="N213616" i="2" s="1"/>
  <c r="L213617" i="2"/>
  <c r="M213617" i="2" s="1"/>
  <c r="N213617" i="2" s="1"/>
  <c r="L213618" i="2"/>
  <c r="M213618" i="2" s="1"/>
  <c r="N213618" i="2" s="1"/>
  <c r="L213619" i="2"/>
  <c r="M213619" i="2" s="1"/>
  <c r="N213619" i="2" s="1"/>
  <c r="L213620" i="2"/>
  <c r="M213620" i="2" s="1"/>
  <c r="N213620" i="2" s="1"/>
  <c r="L213621" i="2"/>
  <c r="M213621" i="2" s="1"/>
  <c r="N213621" i="2" s="1"/>
  <c r="L213622" i="2"/>
  <c r="M213622" i="2" s="1"/>
  <c r="N213622" i="2" s="1"/>
  <c r="L213623" i="2"/>
  <c r="M213623" i="2" s="1"/>
  <c r="N213623" i="2" s="1"/>
  <c r="L213624" i="2"/>
  <c r="M213624" i="2" s="1"/>
  <c r="N213624" i="2" s="1"/>
  <c r="L213625" i="2"/>
  <c r="M213625" i="2" s="1"/>
  <c r="N213625" i="2" s="1"/>
  <c r="L213626" i="2"/>
  <c r="M213626" i="2" s="1"/>
  <c r="N213626" i="2" s="1"/>
  <c r="L213627" i="2"/>
  <c r="M213627" i="2" s="1"/>
  <c r="N213627" i="2" s="1"/>
  <c r="L213628" i="2"/>
  <c r="M213628" i="2" s="1"/>
  <c r="N213628" i="2" s="1"/>
  <c r="L213629" i="2"/>
  <c r="M213629" i="2" s="1"/>
  <c r="N213629" i="2" s="1"/>
  <c r="L213630" i="2"/>
  <c r="M213630" i="2" s="1"/>
  <c r="N213630" i="2" s="1"/>
  <c r="L213631" i="2"/>
  <c r="M213631" i="2" s="1"/>
  <c r="N213631" i="2" s="1"/>
  <c r="L213632" i="2"/>
  <c r="M213632" i="2" s="1"/>
  <c r="N213632" i="2" s="1"/>
  <c r="L213633" i="2"/>
  <c r="M213633" i="2" s="1"/>
  <c r="N213633" i="2" s="1"/>
  <c r="L213634" i="2"/>
  <c r="M213634" i="2" s="1"/>
  <c r="N213634" i="2" s="1"/>
  <c r="L213635" i="2"/>
  <c r="M213635" i="2" s="1"/>
  <c r="N213635" i="2" s="1"/>
  <c r="L213636" i="2"/>
  <c r="M213636" i="2" s="1"/>
  <c r="N213636" i="2" s="1"/>
  <c r="L213637" i="2"/>
  <c r="M213637" i="2" s="1"/>
  <c r="N213637" i="2" s="1"/>
  <c r="L213638" i="2"/>
  <c r="M213638" i="2" s="1"/>
  <c r="N213638" i="2" s="1"/>
  <c r="L213639" i="2"/>
  <c r="M213639" i="2" s="1"/>
  <c r="N213639" i="2" s="1"/>
  <c r="L213640" i="2"/>
  <c r="M213640" i="2" s="1"/>
  <c r="N213640" i="2" s="1"/>
  <c r="L213641" i="2"/>
  <c r="M213641" i="2" s="1"/>
  <c r="N213641" i="2" s="1"/>
  <c r="L213642" i="2"/>
  <c r="M213642" i="2" s="1"/>
  <c r="N213642" i="2" s="1"/>
  <c r="L213643" i="2"/>
  <c r="M213643" i="2" s="1"/>
  <c r="N213643" i="2" s="1"/>
  <c r="L213644" i="2"/>
  <c r="M213644" i="2" s="1"/>
  <c r="N213644" i="2" s="1"/>
  <c r="L213645" i="2"/>
  <c r="M213645" i="2" s="1"/>
  <c r="N213645" i="2" s="1"/>
  <c r="L213646" i="2"/>
  <c r="M213646" i="2" s="1"/>
  <c r="N213646" i="2" s="1"/>
  <c r="L213647" i="2"/>
  <c r="M213647" i="2" s="1"/>
  <c r="N213647" i="2" s="1"/>
  <c r="L213648" i="2"/>
  <c r="M213648" i="2" s="1"/>
  <c r="N213648" i="2" s="1"/>
  <c r="L213649" i="2"/>
  <c r="M213649" i="2" s="1"/>
  <c r="N213649" i="2" s="1"/>
  <c r="L213650" i="2"/>
  <c r="M213650" i="2" s="1"/>
  <c r="N213650" i="2" s="1"/>
  <c r="L213651" i="2"/>
  <c r="M213651" i="2" s="1"/>
  <c r="N213651" i="2" s="1"/>
  <c r="L213652" i="2"/>
  <c r="M213652" i="2" s="1"/>
  <c r="N213652" i="2" s="1"/>
  <c r="L213653" i="2"/>
  <c r="M213653" i="2" s="1"/>
  <c r="N213653" i="2" s="1"/>
  <c r="L213654" i="2"/>
  <c r="M213654" i="2" s="1"/>
  <c r="N213654" i="2" s="1"/>
  <c r="L213655" i="2"/>
  <c r="M213655" i="2" s="1"/>
  <c r="N213655" i="2" s="1"/>
  <c r="L213656" i="2"/>
  <c r="M213656" i="2" s="1"/>
  <c r="N213656" i="2" s="1"/>
  <c r="L213657" i="2"/>
  <c r="M213657" i="2" s="1"/>
  <c r="N213657" i="2" s="1"/>
  <c r="L213658" i="2"/>
  <c r="M213658" i="2" s="1"/>
  <c r="N213658" i="2" s="1"/>
  <c r="L213659" i="2"/>
  <c r="M213659" i="2" s="1"/>
  <c r="N213659" i="2" s="1"/>
  <c r="L213660" i="2"/>
  <c r="M213660" i="2" s="1"/>
  <c r="N213660" i="2" s="1"/>
  <c r="L213661" i="2"/>
  <c r="M213661" i="2" s="1"/>
  <c r="N213661" i="2" s="1"/>
  <c r="L213662" i="2"/>
  <c r="M213662" i="2" s="1"/>
  <c r="N213662" i="2" s="1"/>
  <c r="L213663" i="2"/>
  <c r="M213663" i="2" s="1"/>
  <c r="N213663" i="2" s="1"/>
  <c r="L213664" i="2"/>
  <c r="M213664" i="2" s="1"/>
  <c r="N213664" i="2" s="1"/>
  <c r="L213665" i="2"/>
  <c r="M213665" i="2" s="1"/>
  <c r="N213665" i="2" s="1"/>
  <c r="L213666" i="2"/>
  <c r="M213666" i="2" s="1"/>
  <c r="N213666" i="2" s="1"/>
  <c r="L213667" i="2"/>
  <c r="M213667" i="2" s="1"/>
  <c r="N213667" i="2" s="1"/>
  <c r="L213668" i="2"/>
  <c r="M213668" i="2" s="1"/>
  <c r="N213668" i="2" s="1"/>
  <c r="L213669" i="2"/>
  <c r="M213669" i="2" s="1"/>
  <c r="N213669" i="2" s="1"/>
  <c r="L213670" i="2"/>
  <c r="M213670" i="2" s="1"/>
  <c r="N213670" i="2" s="1"/>
  <c r="L213671" i="2"/>
  <c r="M213671" i="2" s="1"/>
  <c r="N213671" i="2" s="1"/>
  <c r="L213672" i="2"/>
  <c r="M213672" i="2" s="1"/>
  <c r="N213672" i="2" s="1"/>
  <c r="L213673" i="2"/>
  <c r="M213673" i="2" s="1"/>
  <c r="N213673" i="2" s="1"/>
  <c r="L213674" i="2"/>
  <c r="M213674" i="2" s="1"/>
  <c r="N213674" i="2" s="1"/>
  <c r="L213675" i="2"/>
  <c r="M213675" i="2" s="1"/>
  <c r="N213675" i="2" s="1"/>
  <c r="L213676" i="2"/>
  <c r="M213676" i="2" s="1"/>
  <c r="N213676" i="2" s="1"/>
  <c r="L213677" i="2"/>
  <c r="M213677" i="2" s="1"/>
  <c r="N213677" i="2" s="1"/>
  <c r="L213678" i="2"/>
  <c r="M213678" i="2" s="1"/>
  <c r="N213678" i="2" s="1"/>
  <c r="L213679" i="2"/>
  <c r="M213679" i="2" s="1"/>
  <c r="N213679" i="2" s="1"/>
  <c r="L213680" i="2"/>
  <c r="M213680" i="2" s="1"/>
  <c r="N213680" i="2" s="1"/>
  <c r="L213681" i="2"/>
  <c r="M213681" i="2" s="1"/>
  <c r="N213681" i="2" s="1"/>
  <c r="L213682" i="2"/>
  <c r="M213682" i="2" s="1"/>
  <c r="N213682" i="2" s="1"/>
  <c r="L213683" i="2"/>
  <c r="M213683" i="2" s="1"/>
  <c r="N213683" i="2" s="1"/>
  <c r="L213684" i="2"/>
  <c r="M213684" i="2" s="1"/>
  <c r="N213684" i="2" s="1"/>
  <c r="L213685" i="2"/>
  <c r="M213685" i="2" s="1"/>
  <c r="N213685" i="2" s="1"/>
  <c r="L213686" i="2"/>
  <c r="M213686" i="2" s="1"/>
  <c r="N213686" i="2" s="1"/>
  <c r="L213687" i="2"/>
  <c r="M213687" i="2" s="1"/>
  <c r="N213687" i="2" s="1"/>
  <c r="L213688" i="2"/>
  <c r="M213688" i="2" s="1"/>
  <c r="N213688" i="2" s="1"/>
  <c r="L213689" i="2"/>
  <c r="M213689" i="2" s="1"/>
  <c r="N213689" i="2" s="1"/>
  <c r="L213690" i="2"/>
  <c r="M213690" i="2" s="1"/>
  <c r="N213690" i="2" s="1"/>
  <c r="L213691" i="2"/>
  <c r="M213691" i="2" s="1"/>
  <c r="N213691" i="2" s="1"/>
  <c r="L213692" i="2"/>
  <c r="M213692" i="2" s="1"/>
  <c r="N213692" i="2" s="1"/>
  <c r="L213693" i="2"/>
  <c r="M213693" i="2" s="1"/>
  <c r="N213693" i="2" s="1"/>
  <c r="L213694" i="2"/>
  <c r="M213694" i="2" s="1"/>
  <c r="N213694" i="2" s="1"/>
  <c r="L213695" i="2"/>
  <c r="M213695" i="2" s="1"/>
  <c r="N213695" i="2" s="1"/>
  <c r="L213696" i="2"/>
  <c r="M213696" i="2" s="1"/>
  <c r="N213696" i="2" s="1"/>
  <c r="L213697" i="2"/>
  <c r="M213697" i="2" s="1"/>
  <c r="N213697" i="2" s="1"/>
  <c r="L213698" i="2"/>
  <c r="M213698" i="2" s="1"/>
  <c r="N213698" i="2" s="1"/>
  <c r="L213699" i="2"/>
  <c r="M213699" i="2" s="1"/>
  <c r="N213699" i="2" s="1"/>
  <c r="L213700" i="2"/>
  <c r="M213700" i="2" s="1"/>
  <c r="N213700" i="2" s="1"/>
  <c r="L213701" i="2"/>
  <c r="M213701" i="2" s="1"/>
  <c r="N213701" i="2" s="1"/>
  <c r="L213702" i="2"/>
  <c r="M213702" i="2" s="1"/>
  <c r="N213702" i="2" s="1"/>
  <c r="L213703" i="2"/>
  <c r="M213703" i="2" s="1"/>
  <c r="N213703" i="2" s="1"/>
  <c r="L213704" i="2"/>
  <c r="M213704" i="2" s="1"/>
  <c r="N213704" i="2" s="1"/>
  <c r="L213705" i="2"/>
  <c r="M213705" i="2" s="1"/>
  <c r="N213705" i="2" s="1"/>
  <c r="L213706" i="2"/>
  <c r="M213706" i="2" s="1"/>
  <c r="N213706" i="2" s="1"/>
  <c r="L213707" i="2"/>
  <c r="M213707" i="2" s="1"/>
  <c r="N213707" i="2" s="1"/>
  <c r="L213708" i="2"/>
  <c r="M213708" i="2" s="1"/>
  <c r="N213708" i="2" s="1"/>
  <c r="L213709" i="2"/>
  <c r="M213709" i="2" s="1"/>
  <c r="N213709" i="2" s="1"/>
  <c r="L213710" i="2"/>
  <c r="M213710" i="2" s="1"/>
  <c r="N213710" i="2" s="1"/>
  <c r="L213711" i="2"/>
  <c r="M213711" i="2" s="1"/>
  <c r="N213711" i="2" s="1"/>
  <c r="L213712" i="2"/>
  <c r="M213712" i="2" s="1"/>
  <c r="N213712" i="2" s="1"/>
  <c r="L213713" i="2"/>
  <c r="M213713" i="2" s="1"/>
  <c r="N213713" i="2" s="1"/>
  <c r="L213714" i="2"/>
  <c r="M213714" i="2" s="1"/>
  <c r="N213714" i="2" s="1"/>
  <c r="L213715" i="2"/>
  <c r="M213715" i="2" s="1"/>
  <c r="N213715" i="2" s="1"/>
  <c r="L213716" i="2"/>
  <c r="M213716" i="2" s="1"/>
  <c r="N213716" i="2" s="1"/>
  <c r="L213717" i="2"/>
  <c r="M213717" i="2" s="1"/>
  <c r="N213717" i="2" s="1"/>
  <c r="L213718" i="2"/>
  <c r="M213718" i="2" s="1"/>
  <c r="N213718" i="2" s="1"/>
  <c r="L213719" i="2"/>
  <c r="M213719" i="2" s="1"/>
  <c r="N213719" i="2" s="1"/>
  <c r="L213720" i="2"/>
  <c r="M213720" i="2" s="1"/>
  <c r="N213720" i="2" s="1"/>
  <c r="L213721" i="2"/>
  <c r="M213721" i="2" s="1"/>
  <c r="N213721" i="2" s="1"/>
  <c r="L213722" i="2"/>
  <c r="M213722" i="2" s="1"/>
  <c r="N213722" i="2" s="1"/>
  <c r="L213723" i="2"/>
  <c r="M213723" i="2" s="1"/>
  <c r="N213723" i="2" s="1"/>
  <c r="L213724" i="2"/>
  <c r="M213724" i="2" s="1"/>
  <c r="N213724" i="2" s="1"/>
  <c r="L213725" i="2"/>
  <c r="M213725" i="2" s="1"/>
  <c r="N213725" i="2" s="1"/>
  <c r="L213726" i="2"/>
  <c r="M213726" i="2" s="1"/>
  <c r="N213726" i="2" s="1"/>
  <c r="L213727" i="2"/>
  <c r="M213727" i="2" s="1"/>
  <c r="N213727" i="2" s="1"/>
  <c r="L213728" i="2"/>
  <c r="M213728" i="2" s="1"/>
  <c r="N213728" i="2" s="1"/>
  <c r="L213729" i="2"/>
  <c r="M213729" i="2" s="1"/>
  <c r="N213729" i="2" s="1"/>
  <c r="L213730" i="2"/>
  <c r="M213730" i="2" s="1"/>
  <c r="N213730" i="2" s="1"/>
  <c r="L213731" i="2"/>
  <c r="M213731" i="2" s="1"/>
  <c r="N213731" i="2" s="1"/>
  <c r="L213732" i="2"/>
  <c r="M213732" i="2" s="1"/>
  <c r="N213732" i="2" s="1"/>
  <c r="L213733" i="2"/>
  <c r="M213733" i="2" s="1"/>
  <c r="N213733" i="2" s="1"/>
  <c r="L213734" i="2"/>
  <c r="M213734" i="2" s="1"/>
  <c r="N213734" i="2" s="1"/>
  <c r="L213735" i="2"/>
  <c r="M213735" i="2" s="1"/>
  <c r="N213735" i="2" s="1"/>
  <c r="L213736" i="2"/>
  <c r="M213736" i="2" s="1"/>
  <c r="N213736" i="2" s="1"/>
  <c r="L213737" i="2"/>
  <c r="M213737" i="2" s="1"/>
  <c r="N213737" i="2" s="1"/>
  <c r="L213738" i="2"/>
  <c r="M213738" i="2" s="1"/>
  <c r="N213738" i="2" s="1"/>
  <c r="L213739" i="2"/>
  <c r="M213739" i="2" s="1"/>
  <c r="N213739" i="2" s="1"/>
  <c r="L213740" i="2"/>
  <c r="M213740" i="2" s="1"/>
  <c r="N213740" i="2" s="1"/>
  <c r="L213741" i="2"/>
  <c r="M213741" i="2" s="1"/>
  <c r="N213741" i="2" s="1"/>
  <c r="L213742" i="2"/>
  <c r="M213742" i="2" s="1"/>
  <c r="N213742" i="2" s="1"/>
  <c r="L213743" i="2"/>
  <c r="M213743" i="2" s="1"/>
  <c r="N213743" i="2" s="1"/>
  <c r="L213744" i="2"/>
  <c r="M213744" i="2" s="1"/>
  <c r="N213744" i="2" s="1"/>
  <c r="L213745" i="2"/>
  <c r="M213745" i="2" s="1"/>
  <c r="N213745" i="2" s="1"/>
  <c r="L213746" i="2"/>
  <c r="M213746" i="2" s="1"/>
  <c r="N213746" i="2" s="1"/>
  <c r="L213747" i="2"/>
  <c r="M213747" i="2" s="1"/>
  <c r="N213747" i="2" s="1"/>
  <c r="L213748" i="2"/>
  <c r="M213748" i="2" s="1"/>
  <c r="N213748" i="2" s="1"/>
  <c r="L213749" i="2"/>
  <c r="M213749" i="2" s="1"/>
  <c r="N213749" i="2" s="1"/>
  <c r="L213750" i="2"/>
  <c r="M213750" i="2" s="1"/>
  <c r="N213750" i="2" s="1"/>
  <c r="L213751" i="2"/>
  <c r="M213751" i="2" s="1"/>
  <c r="N213751" i="2" s="1"/>
  <c r="L213752" i="2"/>
  <c r="M213752" i="2" s="1"/>
  <c r="N213752" i="2" s="1"/>
  <c r="L213753" i="2"/>
  <c r="M213753" i="2" s="1"/>
  <c r="N213753" i="2" s="1"/>
  <c r="L213754" i="2"/>
  <c r="M213754" i="2" s="1"/>
  <c r="N213754" i="2" s="1"/>
  <c r="L213755" i="2"/>
  <c r="M213755" i="2" s="1"/>
  <c r="N213755" i="2" s="1"/>
  <c r="L213756" i="2"/>
  <c r="M213756" i="2" s="1"/>
  <c r="N213756" i="2" s="1"/>
  <c r="L213757" i="2"/>
  <c r="M213757" i="2" s="1"/>
  <c r="N213757" i="2" s="1"/>
  <c r="L213758" i="2"/>
  <c r="M213758" i="2" s="1"/>
  <c r="N213758" i="2" s="1"/>
  <c r="L213759" i="2"/>
  <c r="M213759" i="2" s="1"/>
  <c r="N213759" i="2" s="1"/>
  <c r="L213760" i="2"/>
  <c r="M213760" i="2" s="1"/>
  <c r="N213760" i="2" s="1"/>
  <c r="L213761" i="2"/>
  <c r="M213761" i="2" s="1"/>
  <c r="N213761" i="2" s="1"/>
  <c r="L213762" i="2"/>
  <c r="M213762" i="2" s="1"/>
  <c r="N213762" i="2" s="1"/>
  <c r="L213763" i="2"/>
  <c r="M213763" i="2" s="1"/>
  <c r="N213763" i="2" s="1"/>
  <c r="L213764" i="2"/>
  <c r="M213764" i="2" s="1"/>
  <c r="N213764" i="2" s="1"/>
  <c r="L213765" i="2"/>
  <c r="M213765" i="2" s="1"/>
  <c r="N213765" i="2" s="1"/>
  <c r="L213766" i="2"/>
  <c r="M213766" i="2" s="1"/>
  <c r="N213766" i="2" s="1"/>
  <c r="L213767" i="2"/>
  <c r="M213767" i="2" s="1"/>
  <c r="N213767" i="2" s="1"/>
  <c r="L213768" i="2"/>
  <c r="M213768" i="2" s="1"/>
  <c r="N213768" i="2" s="1"/>
  <c r="L213769" i="2"/>
  <c r="M213769" i="2" s="1"/>
  <c r="N213769" i="2" s="1"/>
  <c r="L213770" i="2"/>
  <c r="M213770" i="2" s="1"/>
  <c r="N213770" i="2" s="1"/>
  <c r="L213771" i="2"/>
  <c r="M213771" i="2" s="1"/>
  <c r="N213771" i="2" s="1"/>
  <c r="L213772" i="2"/>
  <c r="M213772" i="2" s="1"/>
  <c r="N213772" i="2" s="1"/>
  <c r="L213773" i="2"/>
  <c r="M213773" i="2" s="1"/>
  <c r="N213773" i="2" s="1"/>
  <c r="L213774" i="2"/>
  <c r="M213774" i="2" s="1"/>
  <c r="N213774" i="2" s="1"/>
  <c r="L213775" i="2"/>
  <c r="M213775" i="2" s="1"/>
  <c r="N213775" i="2" s="1"/>
  <c r="L213776" i="2"/>
  <c r="M213776" i="2" s="1"/>
  <c r="N213776" i="2" s="1"/>
  <c r="L213777" i="2"/>
  <c r="M213777" i="2" s="1"/>
  <c r="N213777" i="2" s="1"/>
  <c r="L213778" i="2"/>
  <c r="M213778" i="2" s="1"/>
  <c r="N213778" i="2" s="1"/>
  <c r="L213779" i="2"/>
  <c r="M213779" i="2" s="1"/>
  <c r="N213779" i="2" s="1"/>
  <c r="L213780" i="2"/>
  <c r="M213780" i="2" s="1"/>
  <c r="N213780" i="2" s="1"/>
  <c r="L213781" i="2"/>
  <c r="M213781" i="2" s="1"/>
  <c r="N213781" i="2" s="1"/>
  <c r="L213782" i="2"/>
  <c r="M213782" i="2" s="1"/>
  <c r="N213782" i="2" s="1"/>
  <c r="L213783" i="2"/>
  <c r="M213783" i="2" s="1"/>
  <c r="N213783" i="2" s="1"/>
  <c r="L213784" i="2"/>
  <c r="M213784" i="2" s="1"/>
  <c r="N213784" i="2" s="1"/>
  <c r="L213785" i="2"/>
  <c r="M213785" i="2" s="1"/>
  <c r="N213785" i="2" s="1"/>
  <c r="L213786" i="2"/>
  <c r="M213786" i="2" s="1"/>
  <c r="N213786" i="2" s="1"/>
  <c r="L213787" i="2"/>
  <c r="M213787" i="2" s="1"/>
  <c r="N213787" i="2" s="1"/>
  <c r="L213788" i="2"/>
  <c r="M213788" i="2" s="1"/>
  <c r="N213788" i="2" s="1"/>
  <c r="L213789" i="2"/>
  <c r="M213789" i="2" s="1"/>
  <c r="N213789" i="2" s="1"/>
  <c r="L213790" i="2"/>
  <c r="M213790" i="2" s="1"/>
  <c r="N213790" i="2" s="1"/>
  <c r="L213791" i="2"/>
  <c r="M213791" i="2" s="1"/>
  <c r="N213791" i="2" s="1"/>
  <c r="L213792" i="2"/>
  <c r="M213792" i="2" s="1"/>
  <c r="N213792" i="2" s="1"/>
  <c r="L213793" i="2"/>
  <c r="M213793" i="2" s="1"/>
  <c r="N213793" i="2" s="1"/>
  <c r="L213794" i="2"/>
  <c r="M213794" i="2" s="1"/>
  <c r="N213794" i="2" s="1"/>
  <c r="L213795" i="2"/>
  <c r="M213795" i="2" s="1"/>
  <c r="N213795" i="2" s="1"/>
  <c r="L213796" i="2"/>
  <c r="M213796" i="2" s="1"/>
  <c r="N213796" i="2" s="1"/>
  <c r="L213797" i="2"/>
  <c r="M213797" i="2" s="1"/>
  <c r="N213797" i="2" s="1"/>
  <c r="L213798" i="2"/>
  <c r="M213798" i="2" s="1"/>
  <c r="N213798" i="2" s="1"/>
  <c r="L213799" i="2"/>
  <c r="M213799" i="2" s="1"/>
  <c r="N213799" i="2" s="1"/>
  <c r="L213800" i="2"/>
  <c r="M213800" i="2" s="1"/>
  <c r="N213800" i="2" s="1"/>
  <c r="L213801" i="2"/>
  <c r="M213801" i="2" s="1"/>
  <c r="N213801" i="2" s="1"/>
  <c r="L213802" i="2"/>
  <c r="M213802" i="2" s="1"/>
  <c r="N213802" i="2" s="1"/>
  <c r="L213803" i="2"/>
  <c r="M213803" i="2" s="1"/>
  <c r="N213803" i="2" s="1"/>
  <c r="L213804" i="2"/>
  <c r="M213804" i="2" s="1"/>
  <c r="N213804" i="2" s="1"/>
  <c r="L213805" i="2"/>
  <c r="M213805" i="2" s="1"/>
  <c r="N213805" i="2" s="1"/>
  <c r="L213806" i="2"/>
  <c r="M213806" i="2" s="1"/>
  <c r="N213806" i="2" s="1"/>
  <c r="L213807" i="2"/>
  <c r="M213807" i="2" s="1"/>
  <c r="N213807" i="2" s="1"/>
  <c r="L213808" i="2"/>
  <c r="M213808" i="2" s="1"/>
  <c r="N213808" i="2" s="1"/>
  <c r="L213809" i="2"/>
  <c r="M213809" i="2" s="1"/>
  <c r="N213809" i="2" s="1"/>
  <c r="L213810" i="2"/>
  <c r="M213810" i="2" s="1"/>
  <c r="N213810" i="2" s="1"/>
  <c r="L213811" i="2"/>
  <c r="M213811" i="2" s="1"/>
  <c r="N213811" i="2" s="1"/>
  <c r="L213812" i="2"/>
  <c r="M213812" i="2" s="1"/>
  <c r="N213812" i="2" s="1"/>
  <c r="L213813" i="2"/>
  <c r="M213813" i="2" s="1"/>
  <c r="N213813" i="2" s="1"/>
  <c r="L213814" i="2"/>
  <c r="M213814" i="2" s="1"/>
  <c r="N213814" i="2" s="1"/>
  <c r="L213815" i="2"/>
  <c r="M213815" i="2" s="1"/>
  <c r="N213815" i="2" s="1"/>
  <c r="L213816" i="2"/>
  <c r="M213816" i="2" s="1"/>
  <c r="N213816" i="2" s="1"/>
  <c r="L213817" i="2"/>
  <c r="M213817" i="2" s="1"/>
  <c r="N213817" i="2" s="1"/>
  <c r="L213818" i="2"/>
  <c r="M213818" i="2" s="1"/>
  <c r="N213818" i="2" s="1"/>
  <c r="L213819" i="2"/>
  <c r="M213819" i="2" s="1"/>
  <c r="N213819" i="2" s="1"/>
  <c r="L213820" i="2"/>
  <c r="M213820" i="2" s="1"/>
  <c r="N213820" i="2" s="1"/>
  <c r="L213821" i="2"/>
  <c r="M213821" i="2" s="1"/>
  <c r="N213821" i="2" s="1"/>
  <c r="L213822" i="2"/>
  <c r="M213822" i="2" s="1"/>
  <c r="N213822" i="2" s="1"/>
  <c r="L213823" i="2"/>
  <c r="M213823" i="2" s="1"/>
  <c r="N213823" i="2" s="1"/>
  <c r="L213824" i="2"/>
  <c r="M213824" i="2" s="1"/>
  <c r="N213824" i="2" s="1"/>
  <c r="L213825" i="2"/>
  <c r="M213825" i="2" s="1"/>
  <c r="N213825" i="2" s="1"/>
  <c r="L213826" i="2"/>
  <c r="M213826" i="2" s="1"/>
  <c r="N213826" i="2" s="1"/>
  <c r="L213827" i="2"/>
  <c r="M213827" i="2" s="1"/>
  <c r="N213827" i="2" s="1"/>
  <c r="L213828" i="2"/>
  <c r="M213828" i="2" s="1"/>
  <c r="N213828" i="2" s="1"/>
  <c r="L213829" i="2"/>
  <c r="M213829" i="2" s="1"/>
  <c r="N213829" i="2" s="1"/>
  <c r="L213830" i="2"/>
  <c r="M213830" i="2" s="1"/>
  <c r="N213830" i="2" s="1"/>
  <c r="L213831" i="2"/>
  <c r="M213831" i="2" s="1"/>
  <c r="N213831" i="2" s="1"/>
  <c r="L213832" i="2"/>
  <c r="M213832" i="2" s="1"/>
  <c r="N213832" i="2" s="1"/>
  <c r="L213833" i="2"/>
  <c r="M213833" i="2" s="1"/>
  <c r="N213833" i="2" s="1"/>
  <c r="L213834" i="2"/>
  <c r="M213834" i="2" s="1"/>
  <c r="N213834" i="2" s="1"/>
  <c r="L213835" i="2"/>
  <c r="M213835" i="2" s="1"/>
  <c r="N213835" i="2" s="1"/>
  <c r="L213836" i="2"/>
  <c r="M213836" i="2" s="1"/>
  <c r="N213836" i="2" s="1"/>
  <c r="L213837" i="2"/>
  <c r="M213837" i="2" s="1"/>
  <c r="N213837" i="2" s="1"/>
  <c r="L213838" i="2"/>
  <c r="M213838" i="2" s="1"/>
  <c r="N213838" i="2" s="1"/>
  <c r="L213839" i="2"/>
  <c r="M213839" i="2" s="1"/>
  <c r="N213839" i="2" s="1"/>
  <c r="L213840" i="2"/>
  <c r="M213840" i="2" s="1"/>
  <c r="N213840" i="2" s="1"/>
  <c r="L213841" i="2"/>
  <c r="M213841" i="2" s="1"/>
  <c r="N213841" i="2" s="1"/>
  <c r="L213842" i="2"/>
  <c r="M213842" i="2" s="1"/>
  <c r="N213842" i="2" s="1"/>
  <c r="L213843" i="2"/>
  <c r="M213843" i="2" s="1"/>
  <c r="N213843" i="2" s="1"/>
  <c r="L213844" i="2"/>
  <c r="M213844" i="2" s="1"/>
  <c r="N213844" i="2" s="1"/>
  <c r="L213845" i="2"/>
  <c r="M213845" i="2" s="1"/>
  <c r="N213845" i="2" s="1"/>
  <c r="L213846" i="2"/>
  <c r="M213846" i="2" s="1"/>
  <c r="N213846" i="2" s="1"/>
  <c r="L213847" i="2"/>
  <c r="M213847" i="2" s="1"/>
  <c r="N213847" i="2" s="1"/>
  <c r="L213848" i="2"/>
  <c r="M213848" i="2" s="1"/>
  <c r="N213848" i="2" s="1"/>
  <c r="L213849" i="2"/>
  <c r="M213849" i="2" s="1"/>
  <c r="N213849" i="2" s="1"/>
  <c r="L213850" i="2"/>
  <c r="M213850" i="2" s="1"/>
  <c r="N213850" i="2" s="1"/>
  <c r="L213851" i="2"/>
  <c r="M213851" i="2" s="1"/>
  <c r="N213851" i="2" s="1"/>
  <c r="L213852" i="2"/>
  <c r="M213852" i="2" s="1"/>
  <c r="N213852" i="2" s="1"/>
  <c r="L213853" i="2"/>
  <c r="M213853" i="2" s="1"/>
  <c r="N213853" i="2" s="1"/>
  <c r="L213854" i="2"/>
  <c r="M213854" i="2" s="1"/>
  <c r="N213854" i="2" s="1"/>
  <c r="L213855" i="2"/>
  <c r="M213855" i="2" s="1"/>
  <c r="N213855" i="2" s="1"/>
  <c r="L213856" i="2"/>
  <c r="M213856" i="2" s="1"/>
  <c r="N213856" i="2" s="1"/>
  <c r="L213857" i="2"/>
  <c r="M213857" i="2" s="1"/>
  <c r="N213857" i="2" s="1"/>
  <c r="L213858" i="2"/>
  <c r="M213858" i="2" s="1"/>
  <c r="N213858" i="2" s="1"/>
  <c r="L213859" i="2"/>
  <c r="M213859" i="2" s="1"/>
  <c r="N213859" i="2" s="1"/>
  <c r="L213860" i="2"/>
  <c r="M213860" i="2" s="1"/>
  <c r="N213860" i="2" s="1"/>
  <c r="L213861" i="2"/>
  <c r="M213861" i="2" s="1"/>
  <c r="N213861" i="2" s="1"/>
  <c r="L213862" i="2"/>
  <c r="M213862" i="2" s="1"/>
  <c r="N213862" i="2" s="1"/>
  <c r="L213863" i="2"/>
  <c r="M213863" i="2" s="1"/>
  <c r="N213863" i="2" s="1"/>
  <c r="L213864" i="2"/>
  <c r="M213864" i="2" s="1"/>
  <c r="N213864" i="2" s="1"/>
  <c r="L213865" i="2"/>
  <c r="M213865" i="2" s="1"/>
  <c r="N213865" i="2" s="1"/>
  <c r="L213866" i="2"/>
  <c r="M213866" i="2" s="1"/>
  <c r="N213866" i="2" s="1"/>
  <c r="L213867" i="2"/>
  <c r="M213867" i="2" s="1"/>
  <c r="N213867" i="2" s="1"/>
  <c r="L213868" i="2"/>
  <c r="M213868" i="2" s="1"/>
  <c r="N213868" i="2" s="1"/>
  <c r="L213869" i="2"/>
  <c r="M213869" i="2" s="1"/>
  <c r="N213869" i="2" s="1"/>
  <c r="L213870" i="2"/>
  <c r="M213870" i="2" s="1"/>
  <c r="N213870" i="2" s="1"/>
  <c r="L213871" i="2"/>
  <c r="M213871" i="2" s="1"/>
  <c r="N213871" i="2" s="1"/>
  <c r="L213872" i="2"/>
  <c r="M213872" i="2" s="1"/>
  <c r="N213872" i="2" s="1"/>
  <c r="L213873" i="2"/>
  <c r="M213873" i="2" s="1"/>
  <c r="N213873" i="2" s="1"/>
  <c r="L213874" i="2"/>
  <c r="M213874" i="2" s="1"/>
  <c r="N213874" i="2" s="1"/>
  <c r="L213875" i="2"/>
  <c r="M213875" i="2" s="1"/>
  <c r="N213875" i="2" s="1"/>
  <c r="L213876" i="2"/>
  <c r="M213876" i="2" s="1"/>
  <c r="N213876" i="2" s="1"/>
  <c r="L213877" i="2"/>
  <c r="M213877" i="2" s="1"/>
  <c r="N213877" i="2" s="1"/>
  <c r="L213878" i="2"/>
  <c r="M213878" i="2" s="1"/>
  <c r="N213878" i="2" s="1"/>
  <c r="L213879" i="2"/>
  <c r="M213879" i="2" s="1"/>
  <c r="N213879" i="2" s="1"/>
  <c r="L213880" i="2"/>
  <c r="M213880" i="2" s="1"/>
  <c r="N213880" i="2" s="1"/>
  <c r="L213881" i="2"/>
  <c r="M213881" i="2" s="1"/>
  <c r="N213881" i="2" s="1"/>
  <c r="L213882" i="2"/>
  <c r="M213882" i="2" s="1"/>
  <c r="N213882" i="2" s="1"/>
  <c r="L213883" i="2"/>
  <c r="M213883" i="2" s="1"/>
  <c r="N213883" i="2" s="1"/>
  <c r="L213884" i="2"/>
  <c r="M213884" i="2" s="1"/>
  <c r="N213884" i="2" s="1"/>
  <c r="L213885" i="2"/>
  <c r="M213885" i="2" s="1"/>
  <c r="N213885" i="2" s="1"/>
  <c r="L213886" i="2"/>
  <c r="M213886" i="2" s="1"/>
  <c r="N213886" i="2" s="1"/>
  <c r="L213887" i="2"/>
  <c r="M213887" i="2" s="1"/>
  <c r="N213887" i="2" s="1"/>
  <c r="L213888" i="2"/>
  <c r="M213888" i="2" s="1"/>
  <c r="N213888" i="2" s="1"/>
  <c r="L213889" i="2"/>
  <c r="M213889" i="2" s="1"/>
  <c r="N213889" i="2" s="1"/>
  <c r="L213890" i="2"/>
  <c r="M213890" i="2" s="1"/>
  <c r="N213890" i="2" s="1"/>
  <c r="L213891" i="2"/>
  <c r="M213891" i="2" s="1"/>
  <c r="N213891" i="2" s="1"/>
  <c r="L213892" i="2"/>
  <c r="M213892" i="2" s="1"/>
  <c r="N213892" i="2" s="1"/>
  <c r="L213893" i="2"/>
  <c r="M213893" i="2" s="1"/>
  <c r="N213893" i="2" s="1"/>
  <c r="L213894" i="2"/>
  <c r="M213894" i="2" s="1"/>
  <c r="N213894" i="2" s="1"/>
  <c r="L213895" i="2"/>
  <c r="M213895" i="2" s="1"/>
  <c r="N213895" i="2" s="1"/>
  <c r="L213896" i="2"/>
  <c r="M213896" i="2" s="1"/>
  <c r="N213896" i="2" s="1"/>
  <c r="L213897" i="2"/>
  <c r="M213897" i="2" s="1"/>
  <c r="N213897" i="2" s="1"/>
  <c r="L213898" i="2"/>
  <c r="M213898" i="2" s="1"/>
  <c r="N213898" i="2" s="1"/>
  <c r="L213899" i="2"/>
  <c r="M213899" i="2" s="1"/>
  <c r="N213899" i="2" s="1"/>
  <c r="L213900" i="2"/>
  <c r="M213900" i="2" s="1"/>
  <c r="N213900" i="2" s="1"/>
  <c r="L213901" i="2"/>
  <c r="M213901" i="2" s="1"/>
  <c r="N213901" i="2" s="1"/>
  <c r="L213902" i="2"/>
  <c r="M213902" i="2" s="1"/>
  <c r="N213902" i="2" s="1"/>
  <c r="L213903" i="2"/>
  <c r="M213903" i="2" s="1"/>
  <c r="N213903" i="2" s="1"/>
  <c r="L213904" i="2"/>
  <c r="M213904" i="2" s="1"/>
  <c r="N213904" i="2" s="1"/>
  <c r="L213905" i="2"/>
  <c r="M213905" i="2" s="1"/>
  <c r="N213905" i="2" s="1"/>
  <c r="L213906" i="2"/>
  <c r="M213906" i="2" s="1"/>
  <c r="N213906" i="2" s="1"/>
  <c r="L213907" i="2"/>
  <c r="M213907" i="2" s="1"/>
  <c r="N213907" i="2" s="1"/>
  <c r="L213908" i="2"/>
  <c r="M213908" i="2" s="1"/>
  <c r="N213908" i="2" s="1"/>
  <c r="L213909" i="2"/>
  <c r="M213909" i="2" s="1"/>
  <c r="N213909" i="2" s="1"/>
  <c r="L213910" i="2"/>
  <c r="M213910" i="2" s="1"/>
  <c r="N213910" i="2" s="1"/>
  <c r="L213911" i="2"/>
  <c r="M213911" i="2" s="1"/>
  <c r="N213911" i="2" s="1"/>
  <c r="L213912" i="2"/>
  <c r="M213912" i="2" s="1"/>
  <c r="N213912" i="2" s="1"/>
  <c r="L213913" i="2"/>
  <c r="M213913" i="2" s="1"/>
  <c r="N213913" i="2" s="1"/>
  <c r="L213914" i="2"/>
  <c r="M213914" i="2" s="1"/>
  <c r="N213914" i="2" s="1"/>
  <c r="L213915" i="2"/>
  <c r="M213915" i="2" s="1"/>
  <c r="N213915" i="2" s="1"/>
  <c r="L213916" i="2"/>
  <c r="M213916" i="2" s="1"/>
  <c r="N213916" i="2" s="1"/>
  <c r="L213917" i="2"/>
  <c r="M213917" i="2" s="1"/>
  <c r="N213917" i="2" s="1"/>
  <c r="L213918" i="2"/>
  <c r="M213918" i="2" s="1"/>
  <c r="N213918" i="2" s="1"/>
  <c r="L213919" i="2"/>
  <c r="M213919" i="2" s="1"/>
  <c r="N213919" i="2" s="1"/>
  <c r="L213920" i="2"/>
  <c r="M213920" i="2" s="1"/>
  <c r="N213920" i="2" s="1"/>
  <c r="L213921" i="2"/>
  <c r="M213921" i="2" s="1"/>
  <c r="N213921" i="2" s="1"/>
  <c r="L213922" i="2"/>
  <c r="M213922" i="2" s="1"/>
  <c r="N213922" i="2" s="1"/>
  <c r="L213923" i="2"/>
  <c r="M213923" i="2" s="1"/>
  <c r="N213923" i="2" s="1"/>
  <c r="L213924" i="2"/>
  <c r="M213924" i="2" s="1"/>
  <c r="N213924" i="2" s="1"/>
  <c r="L213925" i="2"/>
  <c r="M213925" i="2" s="1"/>
  <c r="N213925" i="2" s="1"/>
  <c r="L213926" i="2"/>
  <c r="M213926" i="2" s="1"/>
  <c r="N213926" i="2" s="1"/>
  <c r="L213927" i="2"/>
  <c r="M213927" i="2" s="1"/>
  <c r="N213927" i="2" s="1"/>
  <c r="L213928" i="2"/>
  <c r="M213928" i="2" s="1"/>
  <c r="N213928" i="2" s="1"/>
  <c r="L213929" i="2"/>
  <c r="M213929" i="2" s="1"/>
  <c r="N213929" i="2" s="1"/>
  <c r="L213930" i="2"/>
  <c r="M213930" i="2" s="1"/>
  <c r="N213930" i="2" s="1"/>
  <c r="L213931" i="2"/>
  <c r="M213931" i="2" s="1"/>
  <c r="N213931" i="2" s="1"/>
  <c r="L213932" i="2"/>
  <c r="M213932" i="2" s="1"/>
  <c r="N213932" i="2" s="1"/>
  <c r="L213933" i="2"/>
  <c r="M213933" i="2" s="1"/>
  <c r="N213933" i="2" s="1"/>
  <c r="L213934" i="2"/>
  <c r="M213934" i="2" s="1"/>
  <c r="N213934" i="2" s="1"/>
  <c r="L213935" i="2"/>
  <c r="M213935" i="2" s="1"/>
  <c r="N213935" i="2" s="1"/>
  <c r="L213936" i="2"/>
  <c r="M213936" i="2" s="1"/>
  <c r="N213936" i="2" s="1"/>
  <c r="L213937" i="2"/>
  <c r="M213937" i="2" s="1"/>
  <c r="N213937" i="2" s="1"/>
  <c r="L213938" i="2"/>
  <c r="M213938" i="2" s="1"/>
  <c r="N213938" i="2" s="1"/>
  <c r="L213939" i="2"/>
  <c r="M213939" i="2" s="1"/>
  <c r="N213939" i="2" s="1"/>
  <c r="L213940" i="2"/>
  <c r="M213940" i="2" s="1"/>
  <c r="N213940" i="2" s="1"/>
  <c r="L213941" i="2"/>
  <c r="M213941" i="2" s="1"/>
  <c r="N213941" i="2" s="1"/>
  <c r="L213942" i="2"/>
  <c r="M213942" i="2" s="1"/>
  <c r="N213942" i="2" s="1"/>
  <c r="L213943" i="2"/>
  <c r="M213943" i="2" s="1"/>
  <c r="N213943" i="2" s="1"/>
  <c r="L213944" i="2"/>
  <c r="M213944" i="2" s="1"/>
  <c r="N213944" i="2" s="1"/>
  <c r="L213945" i="2"/>
  <c r="M213945" i="2" s="1"/>
  <c r="N213945" i="2" s="1"/>
  <c r="L213946" i="2"/>
  <c r="M213946" i="2" s="1"/>
  <c r="N213946" i="2" s="1"/>
  <c r="L213947" i="2"/>
  <c r="M213947" i="2" s="1"/>
  <c r="N213947" i="2" s="1"/>
  <c r="L213948" i="2"/>
  <c r="M213948" i="2" s="1"/>
  <c r="N213948" i="2" s="1"/>
  <c r="L213949" i="2"/>
  <c r="M213949" i="2" s="1"/>
  <c r="N213949" i="2" s="1"/>
  <c r="L213950" i="2"/>
  <c r="M213950" i="2" s="1"/>
  <c r="N213950" i="2" s="1"/>
  <c r="L213951" i="2"/>
  <c r="M213951" i="2" s="1"/>
  <c r="N213951" i="2" s="1"/>
  <c r="L213952" i="2"/>
  <c r="M213952" i="2" s="1"/>
  <c r="N213952" i="2" s="1"/>
  <c r="L213953" i="2"/>
  <c r="M213953" i="2" s="1"/>
  <c r="N213953" i="2" s="1"/>
  <c r="L213954" i="2"/>
  <c r="M213954" i="2" s="1"/>
  <c r="N213954" i="2" s="1"/>
  <c r="L213955" i="2"/>
  <c r="M213955" i="2" s="1"/>
  <c r="N213955" i="2" s="1"/>
  <c r="L213956" i="2"/>
  <c r="M213956" i="2" s="1"/>
  <c r="N213956" i="2" s="1"/>
  <c r="L213957" i="2"/>
  <c r="M213957" i="2" s="1"/>
  <c r="N213957" i="2" s="1"/>
  <c r="L213958" i="2"/>
  <c r="M213958" i="2" s="1"/>
  <c r="N213958" i="2" s="1"/>
  <c r="L213959" i="2"/>
  <c r="M213959" i="2" s="1"/>
  <c r="N213959" i="2" s="1"/>
  <c r="L213960" i="2"/>
  <c r="M213960" i="2" s="1"/>
  <c r="N213960" i="2" s="1"/>
  <c r="L213961" i="2"/>
  <c r="M213961" i="2" s="1"/>
  <c r="N213961" i="2" s="1"/>
  <c r="L213962" i="2"/>
  <c r="M213962" i="2" s="1"/>
  <c r="N213962" i="2" s="1"/>
  <c r="L213963" i="2"/>
  <c r="M213963" i="2" s="1"/>
  <c r="N213963" i="2" s="1"/>
  <c r="L213964" i="2"/>
  <c r="M213964" i="2" s="1"/>
  <c r="N213964" i="2" s="1"/>
  <c r="L213965" i="2"/>
  <c r="M213965" i="2" s="1"/>
  <c r="N213965" i="2" s="1"/>
  <c r="L213966" i="2"/>
  <c r="M213966" i="2" s="1"/>
  <c r="N213966" i="2" s="1"/>
  <c r="L213967" i="2"/>
  <c r="M213967" i="2" s="1"/>
  <c r="N213967" i="2" s="1"/>
  <c r="L213968" i="2"/>
  <c r="M213968" i="2" s="1"/>
  <c r="N213968" i="2" s="1"/>
  <c r="L213969" i="2"/>
  <c r="M213969" i="2" s="1"/>
  <c r="N213969" i="2" s="1"/>
  <c r="L213970" i="2"/>
  <c r="M213970" i="2" s="1"/>
  <c r="N213970" i="2" s="1"/>
  <c r="L213971" i="2"/>
  <c r="M213971" i="2" s="1"/>
  <c r="N213971" i="2" s="1"/>
  <c r="L213972" i="2"/>
  <c r="M213972" i="2" s="1"/>
  <c r="N213972" i="2" s="1"/>
  <c r="L213973" i="2"/>
  <c r="M213973" i="2" s="1"/>
  <c r="N213973" i="2" s="1"/>
  <c r="L213974" i="2"/>
  <c r="M213974" i="2" s="1"/>
  <c r="N213974" i="2" s="1"/>
  <c r="L213975" i="2"/>
  <c r="M213975" i="2" s="1"/>
  <c r="N213975" i="2" s="1"/>
  <c r="L213976" i="2"/>
  <c r="M213976" i="2" s="1"/>
  <c r="N213976" i="2" s="1"/>
  <c r="L213977" i="2"/>
  <c r="M213977" i="2" s="1"/>
  <c r="N213977" i="2" s="1"/>
  <c r="L213978" i="2"/>
  <c r="M213978" i="2" s="1"/>
  <c r="N213978" i="2" s="1"/>
  <c r="L213979" i="2"/>
  <c r="M213979" i="2" s="1"/>
  <c r="N213979" i="2" s="1"/>
  <c r="L213980" i="2"/>
  <c r="M213980" i="2" s="1"/>
  <c r="N213980" i="2" s="1"/>
  <c r="L213981" i="2"/>
  <c r="M213981" i="2" s="1"/>
  <c r="N213981" i="2" s="1"/>
  <c r="L213982" i="2"/>
  <c r="M213982" i="2" s="1"/>
  <c r="N213982" i="2" s="1"/>
  <c r="L213983" i="2"/>
  <c r="M213983" i="2" s="1"/>
  <c r="N213983" i="2" s="1"/>
  <c r="L213984" i="2"/>
  <c r="M213984" i="2" s="1"/>
  <c r="N213984" i="2" s="1"/>
  <c r="L213985" i="2"/>
  <c r="M213985" i="2" s="1"/>
  <c r="N213985" i="2" s="1"/>
  <c r="L213986" i="2"/>
  <c r="M213986" i="2" s="1"/>
  <c r="N213986" i="2" s="1"/>
  <c r="L213987" i="2"/>
  <c r="M213987" i="2" s="1"/>
  <c r="N213987" i="2" s="1"/>
  <c r="L213988" i="2"/>
  <c r="M213988" i="2" s="1"/>
  <c r="N213988" i="2" s="1"/>
  <c r="L213989" i="2"/>
  <c r="M213989" i="2" s="1"/>
  <c r="N213989" i="2" s="1"/>
  <c r="L213990" i="2"/>
  <c r="M213990" i="2" s="1"/>
  <c r="N213990" i="2" s="1"/>
  <c r="L213991" i="2"/>
  <c r="M213991" i="2" s="1"/>
  <c r="N213991" i="2" s="1"/>
  <c r="L213992" i="2"/>
  <c r="M213992" i="2" s="1"/>
  <c r="N213992" i="2" s="1"/>
  <c r="L213993" i="2"/>
  <c r="M213993" i="2" s="1"/>
  <c r="N213993" i="2" s="1"/>
  <c r="L213994" i="2"/>
  <c r="M213994" i="2" s="1"/>
  <c r="N213994" i="2" s="1"/>
  <c r="L213995" i="2"/>
  <c r="M213995" i="2" s="1"/>
  <c r="N213995" i="2" s="1"/>
  <c r="L213996" i="2"/>
  <c r="M213996" i="2" s="1"/>
  <c r="N213996" i="2" s="1"/>
  <c r="L213997" i="2"/>
  <c r="M213997" i="2" s="1"/>
  <c r="N213997" i="2" s="1"/>
  <c r="L213998" i="2"/>
  <c r="M213998" i="2" s="1"/>
  <c r="N213998" i="2" s="1"/>
  <c r="L213999" i="2"/>
  <c r="M213999" i="2" s="1"/>
  <c r="N213999" i="2" s="1"/>
  <c r="L214000" i="2"/>
  <c r="M214000" i="2" s="1"/>
  <c r="N214000" i="2" s="1"/>
  <c r="L214001" i="2"/>
  <c r="M214001" i="2" s="1"/>
  <c r="N214001" i="2" s="1"/>
  <c r="L214002" i="2"/>
  <c r="M214002" i="2" s="1"/>
  <c r="N214002" i="2" s="1"/>
  <c r="L214003" i="2"/>
  <c r="M214003" i="2" s="1"/>
  <c r="N214003" i="2" s="1"/>
  <c r="L214004" i="2"/>
  <c r="M214004" i="2" s="1"/>
  <c r="N214004" i="2" s="1"/>
  <c r="L214005" i="2"/>
  <c r="M214005" i="2" s="1"/>
  <c r="N214005" i="2" s="1"/>
  <c r="L214006" i="2"/>
  <c r="M214006" i="2" s="1"/>
  <c r="N214006" i="2" s="1"/>
  <c r="L214007" i="2"/>
  <c r="M214007" i="2" s="1"/>
  <c r="N214007" i="2" s="1"/>
  <c r="L214008" i="2"/>
  <c r="M214008" i="2" s="1"/>
  <c r="N214008" i="2" s="1"/>
  <c r="L214009" i="2"/>
  <c r="M214009" i="2" s="1"/>
  <c r="N214009" i="2" s="1"/>
  <c r="L214010" i="2"/>
  <c r="M214010" i="2" s="1"/>
  <c r="N214010" i="2" s="1"/>
  <c r="L214011" i="2"/>
  <c r="M214011" i="2" s="1"/>
  <c r="N214011" i="2" s="1"/>
  <c r="L214012" i="2"/>
  <c r="M214012" i="2" s="1"/>
  <c r="N214012" i="2" s="1"/>
  <c r="L214013" i="2"/>
  <c r="M214013" i="2" s="1"/>
  <c r="N214013" i="2" s="1"/>
  <c r="L214014" i="2"/>
  <c r="M214014" i="2" s="1"/>
  <c r="N214014" i="2" s="1"/>
  <c r="L214015" i="2"/>
  <c r="M214015" i="2" s="1"/>
  <c r="N214015" i="2" s="1"/>
  <c r="L214016" i="2"/>
  <c r="M214016" i="2" s="1"/>
  <c r="N214016" i="2" s="1"/>
  <c r="L214017" i="2"/>
  <c r="M214017" i="2" s="1"/>
  <c r="N214017" i="2" s="1"/>
  <c r="L214018" i="2"/>
  <c r="M214018" i="2" s="1"/>
  <c r="N214018" i="2" s="1"/>
  <c r="L214019" i="2"/>
  <c r="M214019" i="2" s="1"/>
  <c r="N214019" i="2" s="1"/>
  <c r="L214020" i="2"/>
  <c r="M214020" i="2" s="1"/>
  <c r="N214020" i="2" s="1"/>
  <c r="L214021" i="2"/>
  <c r="M214021" i="2" s="1"/>
  <c r="N214021" i="2" s="1"/>
  <c r="L214022" i="2"/>
  <c r="M214022" i="2" s="1"/>
  <c r="N214022" i="2" s="1"/>
  <c r="L214023" i="2"/>
  <c r="M214023" i="2" s="1"/>
  <c r="N214023" i="2" s="1"/>
  <c r="L214024" i="2"/>
  <c r="M214024" i="2" s="1"/>
  <c r="N214024" i="2" s="1"/>
  <c r="L214025" i="2"/>
  <c r="M214025" i="2" s="1"/>
  <c r="N214025" i="2" s="1"/>
  <c r="L214026" i="2"/>
  <c r="M214026" i="2" s="1"/>
  <c r="N214026" i="2" s="1"/>
  <c r="L214027" i="2"/>
  <c r="M214027" i="2" s="1"/>
  <c r="N214027" i="2" s="1"/>
  <c r="L214028" i="2"/>
  <c r="M214028" i="2" s="1"/>
  <c r="N214028" i="2" s="1"/>
  <c r="L214029" i="2"/>
  <c r="M214029" i="2" s="1"/>
  <c r="N214029" i="2" s="1"/>
  <c r="L214030" i="2"/>
  <c r="M214030" i="2" s="1"/>
  <c r="N214030" i="2" s="1"/>
  <c r="L214031" i="2"/>
  <c r="M214031" i="2" s="1"/>
  <c r="N214031" i="2" s="1"/>
  <c r="L214032" i="2"/>
  <c r="M214032" i="2" s="1"/>
  <c r="N214032" i="2" s="1"/>
  <c r="L214033" i="2"/>
  <c r="M214033" i="2" s="1"/>
  <c r="N214033" i="2" s="1"/>
  <c r="L214034" i="2"/>
  <c r="M214034" i="2" s="1"/>
  <c r="N214034" i="2" s="1"/>
  <c r="L214035" i="2"/>
  <c r="M214035" i="2" s="1"/>
  <c r="N214035" i="2" s="1"/>
  <c r="L214036" i="2"/>
  <c r="M214036" i="2" s="1"/>
  <c r="N214036" i="2" s="1"/>
  <c r="L214037" i="2"/>
  <c r="M214037" i="2" s="1"/>
  <c r="N214037" i="2" s="1"/>
  <c r="L214038" i="2"/>
  <c r="M214038" i="2" s="1"/>
  <c r="N214038" i="2" s="1"/>
  <c r="L214039" i="2"/>
  <c r="M214039" i="2" s="1"/>
  <c r="N214039" i="2" s="1"/>
  <c r="L214040" i="2"/>
  <c r="M214040" i="2" s="1"/>
  <c r="N214040" i="2" s="1"/>
  <c r="L214041" i="2"/>
  <c r="M214041" i="2" s="1"/>
  <c r="N214041" i="2" s="1"/>
  <c r="L214042" i="2"/>
  <c r="M214042" i="2" s="1"/>
  <c r="N214042" i="2" s="1"/>
  <c r="L214043" i="2"/>
  <c r="M214043" i="2" s="1"/>
  <c r="N214043" i="2" s="1"/>
  <c r="L214044" i="2"/>
  <c r="M214044" i="2" s="1"/>
  <c r="N214044" i="2" s="1"/>
  <c r="L214045" i="2"/>
  <c r="M214045" i="2" s="1"/>
  <c r="N214045" i="2" s="1"/>
  <c r="L214046" i="2"/>
  <c r="M214046" i="2" s="1"/>
  <c r="N214046" i="2" s="1"/>
  <c r="L214047" i="2"/>
  <c r="M214047" i="2" s="1"/>
  <c r="N214047" i="2" s="1"/>
  <c r="L214048" i="2"/>
  <c r="M214048" i="2" s="1"/>
  <c r="N214048" i="2" s="1"/>
  <c r="L214049" i="2"/>
  <c r="M214049" i="2" s="1"/>
  <c r="N214049" i="2" s="1"/>
  <c r="L214050" i="2"/>
  <c r="M214050" i="2" s="1"/>
  <c r="N214050" i="2" s="1"/>
  <c r="L214051" i="2"/>
  <c r="M214051" i="2" s="1"/>
  <c r="N214051" i="2" s="1"/>
  <c r="L214052" i="2"/>
  <c r="M214052" i="2" s="1"/>
  <c r="N214052" i="2" s="1"/>
  <c r="L214053" i="2"/>
  <c r="M214053" i="2" s="1"/>
  <c r="N214053" i="2" s="1"/>
  <c r="L214054" i="2"/>
  <c r="M214054" i="2" s="1"/>
  <c r="N214054" i="2" s="1"/>
  <c r="L214055" i="2"/>
  <c r="M214055" i="2" s="1"/>
  <c r="N214055" i="2" s="1"/>
  <c r="L214056" i="2"/>
  <c r="M214056" i="2" s="1"/>
  <c r="N214056" i="2" s="1"/>
  <c r="L214057" i="2"/>
  <c r="M214057" i="2" s="1"/>
  <c r="N214057" i="2" s="1"/>
  <c r="L214058" i="2"/>
  <c r="M214058" i="2" s="1"/>
  <c r="N214058" i="2" s="1"/>
  <c r="L214059" i="2"/>
  <c r="M214059" i="2" s="1"/>
  <c r="N214059" i="2" s="1"/>
  <c r="L214060" i="2"/>
  <c r="M214060" i="2" s="1"/>
  <c r="N214060" i="2" s="1"/>
  <c r="L214061" i="2"/>
  <c r="M214061" i="2" s="1"/>
  <c r="N214061" i="2" s="1"/>
  <c r="L214062" i="2"/>
  <c r="M214062" i="2" s="1"/>
  <c r="N214062" i="2" s="1"/>
  <c r="L214063" i="2"/>
  <c r="M214063" i="2" s="1"/>
  <c r="N214063" i="2" s="1"/>
  <c r="L214064" i="2"/>
  <c r="M214064" i="2" s="1"/>
  <c r="N214064" i="2" s="1"/>
  <c r="L214065" i="2"/>
  <c r="M214065" i="2" s="1"/>
  <c r="N214065" i="2" s="1"/>
  <c r="L214066" i="2"/>
  <c r="M214066" i="2" s="1"/>
  <c r="N214066" i="2" s="1"/>
  <c r="L214067" i="2"/>
  <c r="M214067" i="2" s="1"/>
  <c r="N214067" i="2" s="1"/>
  <c r="L214068" i="2"/>
  <c r="M214068" i="2" s="1"/>
  <c r="N214068" i="2" s="1"/>
  <c r="L214069" i="2"/>
  <c r="M214069" i="2" s="1"/>
  <c r="N214069" i="2" s="1"/>
  <c r="L214070" i="2"/>
  <c r="M214070" i="2" s="1"/>
  <c r="N214070" i="2" s="1"/>
  <c r="L214071" i="2"/>
  <c r="M214071" i="2" s="1"/>
  <c r="N214071" i="2" s="1"/>
  <c r="L214072" i="2"/>
  <c r="M214072" i="2" s="1"/>
  <c r="N214072" i="2" s="1"/>
  <c r="L214073" i="2"/>
  <c r="M214073" i="2" s="1"/>
  <c r="N214073" i="2" s="1"/>
  <c r="L214074" i="2"/>
  <c r="M214074" i="2" s="1"/>
  <c r="N214074" i="2" s="1"/>
  <c r="L214075" i="2"/>
  <c r="M214075" i="2" s="1"/>
  <c r="N214075" i="2" s="1"/>
  <c r="L214076" i="2"/>
  <c r="M214076" i="2" s="1"/>
  <c r="N214076" i="2" s="1"/>
  <c r="L214077" i="2"/>
  <c r="M214077" i="2" s="1"/>
  <c r="N214077" i="2" s="1"/>
  <c r="L214078" i="2"/>
  <c r="M214078" i="2" s="1"/>
  <c r="N214078" i="2" s="1"/>
  <c r="L214079" i="2"/>
  <c r="M214079" i="2" s="1"/>
  <c r="N214079" i="2" s="1"/>
  <c r="L214080" i="2"/>
  <c r="M214080" i="2" s="1"/>
  <c r="N214080" i="2" s="1"/>
  <c r="L214081" i="2"/>
  <c r="M214081" i="2" s="1"/>
  <c r="N214081" i="2" s="1"/>
  <c r="L214082" i="2"/>
  <c r="M214082" i="2" s="1"/>
  <c r="N214082" i="2" s="1"/>
  <c r="L214083" i="2"/>
  <c r="M214083" i="2" s="1"/>
  <c r="N214083" i="2" s="1"/>
  <c r="L214084" i="2"/>
  <c r="M214084" i="2" s="1"/>
  <c r="N214084" i="2" s="1"/>
  <c r="L214085" i="2"/>
  <c r="M214085" i="2" s="1"/>
  <c r="N214085" i="2" s="1"/>
  <c r="L214086" i="2"/>
  <c r="M214086" i="2" s="1"/>
  <c r="N214086" i="2" s="1"/>
  <c r="L214087" i="2"/>
  <c r="M214087" i="2" s="1"/>
  <c r="N214087" i="2" s="1"/>
  <c r="L214088" i="2"/>
  <c r="M214088" i="2" s="1"/>
  <c r="N214088" i="2" s="1"/>
  <c r="L214089" i="2"/>
  <c r="M214089" i="2" s="1"/>
  <c r="N214089" i="2" s="1"/>
  <c r="L214090" i="2"/>
  <c r="M214090" i="2" s="1"/>
  <c r="N214090" i="2" s="1"/>
  <c r="L214091" i="2"/>
  <c r="M214091" i="2" s="1"/>
  <c r="N214091" i="2" s="1"/>
  <c r="L214092" i="2"/>
  <c r="M214092" i="2" s="1"/>
  <c r="N214092" i="2" s="1"/>
  <c r="L214093" i="2"/>
  <c r="M214093" i="2" s="1"/>
  <c r="N214093" i="2" s="1"/>
  <c r="L214094" i="2"/>
  <c r="M214094" i="2" s="1"/>
  <c r="N214094" i="2" s="1"/>
  <c r="L214095" i="2"/>
  <c r="M214095" i="2" s="1"/>
  <c r="N214095" i="2" s="1"/>
  <c r="L214096" i="2"/>
  <c r="M214096" i="2" s="1"/>
  <c r="N214096" i="2" s="1"/>
  <c r="L214097" i="2"/>
  <c r="M214097" i="2" s="1"/>
  <c r="N214097" i="2" s="1"/>
  <c r="L214098" i="2"/>
  <c r="M214098" i="2" s="1"/>
  <c r="N214098" i="2" s="1"/>
  <c r="L214099" i="2"/>
  <c r="M214099" i="2" s="1"/>
  <c r="N214099" i="2" s="1"/>
  <c r="L214100" i="2"/>
  <c r="M214100" i="2" s="1"/>
  <c r="N214100" i="2" s="1"/>
  <c r="L214101" i="2"/>
  <c r="M214101" i="2" s="1"/>
  <c r="N214101" i="2" s="1"/>
  <c r="L214102" i="2"/>
  <c r="M214102" i="2" s="1"/>
  <c r="N214102" i="2" s="1"/>
  <c r="L214103" i="2"/>
  <c r="M214103" i="2" s="1"/>
  <c r="N214103" i="2" s="1"/>
  <c r="L214104" i="2"/>
  <c r="M214104" i="2" s="1"/>
  <c r="N214104" i="2" s="1"/>
  <c r="L214105" i="2"/>
  <c r="M214105" i="2" s="1"/>
  <c r="N214105" i="2" s="1"/>
  <c r="L214106" i="2"/>
  <c r="M214106" i="2" s="1"/>
  <c r="N214106" i="2" s="1"/>
  <c r="L214107" i="2"/>
  <c r="M214107" i="2" s="1"/>
  <c r="N214107" i="2" s="1"/>
  <c r="L214108" i="2"/>
  <c r="M214108" i="2" s="1"/>
  <c r="N214108" i="2" s="1"/>
  <c r="L214109" i="2"/>
  <c r="M214109" i="2" s="1"/>
  <c r="N214109" i="2" s="1"/>
  <c r="L214110" i="2"/>
  <c r="M214110" i="2" s="1"/>
  <c r="N214110" i="2" s="1"/>
  <c r="L214111" i="2"/>
  <c r="M214111" i="2" s="1"/>
  <c r="N214111" i="2" s="1"/>
  <c r="L214112" i="2"/>
  <c r="M214112" i="2" s="1"/>
  <c r="N214112" i="2" s="1"/>
  <c r="L214113" i="2"/>
  <c r="M214113" i="2" s="1"/>
  <c r="N214113" i="2" s="1"/>
  <c r="L214114" i="2"/>
  <c r="M214114" i="2" s="1"/>
  <c r="N214114" i="2" s="1"/>
  <c r="L214115" i="2"/>
  <c r="M214115" i="2" s="1"/>
  <c r="N214115" i="2" s="1"/>
  <c r="L214116" i="2"/>
  <c r="M214116" i="2" s="1"/>
  <c r="N214116" i="2" s="1"/>
  <c r="L214117" i="2"/>
  <c r="M214117" i="2" s="1"/>
  <c r="N214117" i="2" s="1"/>
  <c r="L214118" i="2"/>
  <c r="M214118" i="2" s="1"/>
  <c r="N214118" i="2" s="1"/>
  <c r="L214119" i="2"/>
  <c r="M214119" i="2" s="1"/>
  <c r="N214119" i="2" s="1"/>
  <c r="L214120" i="2"/>
  <c r="M214120" i="2" s="1"/>
  <c r="N214120" i="2" s="1"/>
  <c r="L214121" i="2"/>
  <c r="M214121" i="2" s="1"/>
  <c r="N214121" i="2" s="1"/>
  <c r="L214122" i="2"/>
  <c r="M214122" i="2" s="1"/>
  <c r="N214122" i="2" s="1"/>
  <c r="L214123" i="2"/>
  <c r="M214123" i="2" s="1"/>
  <c r="N214123" i="2" s="1"/>
  <c r="L214124" i="2"/>
  <c r="M214124" i="2" s="1"/>
  <c r="N214124" i="2" s="1"/>
  <c r="L214125" i="2"/>
  <c r="M214125" i="2" s="1"/>
  <c r="N214125" i="2" s="1"/>
  <c r="L214126" i="2"/>
  <c r="M214126" i="2" s="1"/>
  <c r="N214126" i="2" s="1"/>
  <c r="L214127" i="2"/>
  <c r="M214127" i="2" s="1"/>
  <c r="N214127" i="2" s="1"/>
  <c r="L214128" i="2"/>
  <c r="M214128" i="2" s="1"/>
  <c r="N214128" i="2" s="1"/>
  <c r="L214129" i="2"/>
  <c r="M214129" i="2" s="1"/>
  <c r="N214129" i="2" s="1"/>
  <c r="L214130" i="2"/>
  <c r="M214130" i="2" s="1"/>
  <c r="N214130" i="2" s="1"/>
  <c r="L214131" i="2"/>
  <c r="M214131" i="2" s="1"/>
  <c r="N214131" i="2" s="1"/>
  <c r="L214132" i="2"/>
  <c r="M214132" i="2" s="1"/>
  <c r="N214132" i="2" s="1"/>
  <c r="L214133" i="2"/>
  <c r="M214133" i="2" s="1"/>
  <c r="N214133" i="2" s="1"/>
  <c r="L214134" i="2"/>
  <c r="M214134" i="2" s="1"/>
  <c r="N214134" i="2" s="1"/>
  <c r="L214135" i="2"/>
  <c r="M214135" i="2" s="1"/>
  <c r="N214135" i="2" s="1"/>
  <c r="L214136" i="2"/>
  <c r="M214136" i="2" s="1"/>
  <c r="N214136" i="2" s="1"/>
  <c r="L214137" i="2"/>
  <c r="M214137" i="2" s="1"/>
  <c r="N214137" i="2" s="1"/>
  <c r="L214138" i="2"/>
  <c r="M214138" i="2" s="1"/>
  <c r="N214138" i="2" s="1"/>
  <c r="L214139" i="2"/>
  <c r="M214139" i="2" s="1"/>
  <c r="N214139" i="2" s="1"/>
  <c r="L214140" i="2"/>
  <c r="M214140" i="2" s="1"/>
  <c r="N214140" i="2" s="1"/>
  <c r="L214141" i="2"/>
  <c r="M214141" i="2" s="1"/>
  <c r="N214141" i="2" s="1"/>
  <c r="L214142" i="2"/>
  <c r="M214142" i="2" s="1"/>
  <c r="N214142" i="2" s="1"/>
  <c r="L214143" i="2"/>
  <c r="M214143" i="2" s="1"/>
  <c r="N214143" i="2" s="1"/>
  <c r="L214144" i="2"/>
  <c r="M214144" i="2" s="1"/>
  <c r="N214144" i="2" s="1"/>
  <c r="L214145" i="2"/>
  <c r="M214145" i="2" s="1"/>
  <c r="N214145" i="2" s="1"/>
  <c r="L214146" i="2"/>
  <c r="M214146" i="2" s="1"/>
  <c r="N214146" i="2" s="1"/>
  <c r="L214147" i="2"/>
  <c r="M214147" i="2" s="1"/>
  <c r="N214147" i="2" s="1"/>
  <c r="L214148" i="2"/>
  <c r="M214148" i="2" s="1"/>
  <c r="N214148" i="2" s="1"/>
  <c r="L214149" i="2"/>
  <c r="M214149" i="2" s="1"/>
  <c r="N214149" i="2" s="1"/>
  <c r="L214150" i="2"/>
  <c r="M214150" i="2" s="1"/>
  <c r="N214150" i="2" s="1"/>
  <c r="L214151" i="2"/>
  <c r="M214151" i="2" s="1"/>
  <c r="N214151" i="2" s="1"/>
  <c r="L214152" i="2"/>
  <c r="M214152" i="2" s="1"/>
  <c r="N214152" i="2" s="1"/>
  <c r="L214153" i="2"/>
  <c r="M214153" i="2" s="1"/>
  <c r="N214153" i="2" s="1"/>
  <c r="L214154" i="2"/>
  <c r="M214154" i="2" s="1"/>
  <c r="N214154" i="2" s="1"/>
  <c r="L214155" i="2"/>
  <c r="M214155" i="2" s="1"/>
  <c r="N214155" i="2" s="1"/>
  <c r="L214156" i="2"/>
  <c r="M214156" i="2" s="1"/>
  <c r="N214156" i="2" s="1"/>
  <c r="L214157" i="2"/>
  <c r="M214157" i="2" s="1"/>
  <c r="N214157" i="2" s="1"/>
  <c r="L214158" i="2"/>
  <c r="M214158" i="2" s="1"/>
  <c r="N214158" i="2" s="1"/>
  <c r="L214159" i="2"/>
  <c r="M214159" i="2" s="1"/>
  <c r="N214159" i="2" s="1"/>
  <c r="L214160" i="2"/>
  <c r="M214160" i="2" s="1"/>
  <c r="N214160" i="2" s="1"/>
  <c r="L214161" i="2"/>
  <c r="M214161" i="2" s="1"/>
  <c r="N214161" i="2" s="1"/>
  <c r="L214162" i="2"/>
  <c r="M214162" i="2" s="1"/>
  <c r="N214162" i="2" s="1"/>
  <c r="L214163" i="2"/>
  <c r="M214163" i="2" s="1"/>
  <c r="N214163" i="2" s="1"/>
  <c r="L214164" i="2"/>
  <c r="M214164" i="2" s="1"/>
  <c r="N214164" i="2" s="1"/>
  <c r="L214165" i="2"/>
  <c r="M214165" i="2" s="1"/>
  <c r="N214165" i="2" s="1"/>
  <c r="L214166" i="2"/>
  <c r="M214166" i="2" s="1"/>
  <c r="N214166" i="2" s="1"/>
  <c r="L214167" i="2"/>
  <c r="M214167" i="2" s="1"/>
  <c r="N214167" i="2" s="1"/>
  <c r="L214168" i="2"/>
  <c r="M214168" i="2" s="1"/>
  <c r="N214168" i="2" s="1"/>
  <c r="L214169" i="2"/>
  <c r="M214169" i="2" s="1"/>
  <c r="N214169" i="2" s="1"/>
  <c r="L214170" i="2"/>
  <c r="M214170" i="2" s="1"/>
  <c r="N214170" i="2" s="1"/>
  <c r="L214171" i="2"/>
  <c r="M214171" i="2" s="1"/>
  <c r="N214171" i="2" s="1"/>
  <c r="L214172" i="2"/>
  <c r="M214172" i="2" s="1"/>
  <c r="N214172" i="2" s="1"/>
  <c r="L214173" i="2"/>
  <c r="M214173" i="2" s="1"/>
  <c r="N214173" i="2" s="1"/>
  <c r="L214174" i="2"/>
  <c r="M214174" i="2" s="1"/>
  <c r="N214174" i="2" s="1"/>
  <c r="L214175" i="2"/>
  <c r="M214175" i="2" s="1"/>
  <c r="N214175" i="2" s="1"/>
  <c r="L214176" i="2"/>
  <c r="M214176" i="2" s="1"/>
  <c r="N214176" i="2" s="1"/>
  <c r="L214177" i="2"/>
  <c r="M214177" i="2" s="1"/>
  <c r="N214177" i="2" s="1"/>
  <c r="L214178" i="2"/>
  <c r="M214178" i="2" s="1"/>
  <c r="N214178" i="2" s="1"/>
  <c r="L214179" i="2"/>
  <c r="M214179" i="2" s="1"/>
  <c r="N214179" i="2" s="1"/>
  <c r="L214180" i="2"/>
  <c r="M214180" i="2" s="1"/>
  <c r="N214180" i="2" s="1"/>
  <c r="L214181" i="2"/>
  <c r="M214181" i="2" s="1"/>
  <c r="N214181" i="2" s="1"/>
  <c r="L214182" i="2"/>
  <c r="M214182" i="2" s="1"/>
  <c r="N214182" i="2" s="1"/>
  <c r="L214183" i="2"/>
  <c r="M214183" i="2" s="1"/>
  <c r="N214183" i="2" s="1"/>
  <c r="L214184" i="2"/>
  <c r="M214184" i="2" s="1"/>
  <c r="N214184" i="2" s="1"/>
  <c r="L214185" i="2"/>
  <c r="M214185" i="2" s="1"/>
  <c r="N214185" i="2" s="1"/>
  <c r="L214186" i="2"/>
  <c r="M214186" i="2" s="1"/>
  <c r="N214186" i="2" s="1"/>
  <c r="L214187" i="2"/>
  <c r="M214187" i="2" s="1"/>
  <c r="N214187" i="2" s="1"/>
  <c r="L214188" i="2"/>
  <c r="M214188" i="2" s="1"/>
  <c r="N214188" i="2" s="1"/>
  <c r="L214189" i="2"/>
  <c r="M214189" i="2" s="1"/>
  <c r="N214189" i="2" s="1"/>
  <c r="L214190" i="2"/>
  <c r="M214190" i="2" s="1"/>
  <c r="N214190" i="2" s="1"/>
  <c r="L214191" i="2"/>
  <c r="M214191" i="2" s="1"/>
  <c r="N214191" i="2" s="1"/>
  <c r="L214192" i="2"/>
  <c r="M214192" i="2" s="1"/>
  <c r="N214192" i="2" s="1"/>
  <c r="L214193" i="2"/>
  <c r="M214193" i="2" s="1"/>
  <c r="N214193" i="2" s="1"/>
  <c r="L214194" i="2"/>
  <c r="M214194" i="2" s="1"/>
  <c r="N214194" i="2" s="1"/>
  <c r="L214195" i="2"/>
  <c r="M214195" i="2" s="1"/>
  <c r="N214195" i="2" s="1"/>
  <c r="L214196" i="2"/>
  <c r="M214196" i="2" s="1"/>
  <c r="N214196" i="2" s="1"/>
  <c r="L214197" i="2"/>
  <c r="M214197" i="2" s="1"/>
  <c r="N214197" i="2" s="1"/>
  <c r="L214198" i="2"/>
  <c r="M214198" i="2" s="1"/>
  <c r="N214198" i="2" s="1"/>
  <c r="L214199" i="2"/>
  <c r="M214199" i="2" s="1"/>
  <c r="N214199" i="2" s="1"/>
  <c r="L214200" i="2"/>
  <c r="M214200" i="2" s="1"/>
  <c r="N214200" i="2" s="1"/>
  <c r="L214201" i="2"/>
  <c r="M214201" i="2" s="1"/>
  <c r="N214201" i="2" s="1"/>
  <c r="L214202" i="2"/>
  <c r="M214202" i="2" s="1"/>
  <c r="N214202" i="2" s="1"/>
  <c r="L214203" i="2"/>
  <c r="M214203" i="2" s="1"/>
  <c r="N214203" i="2" s="1"/>
  <c r="L214204" i="2"/>
  <c r="M214204" i="2" s="1"/>
  <c r="N214204" i="2" s="1"/>
  <c r="L214205" i="2"/>
  <c r="M214205" i="2" s="1"/>
  <c r="N214205" i="2" s="1"/>
  <c r="L214206" i="2"/>
  <c r="M214206" i="2" s="1"/>
  <c r="N214206" i="2" s="1"/>
  <c r="L214207" i="2"/>
  <c r="M214207" i="2" s="1"/>
  <c r="N214207" i="2" s="1"/>
  <c r="L214208" i="2"/>
  <c r="M214208" i="2" s="1"/>
  <c r="N214208" i="2" s="1"/>
  <c r="L214209" i="2"/>
  <c r="M214209" i="2" s="1"/>
  <c r="N214209" i="2" s="1"/>
  <c r="L214210" i="2"/>
  <c r="M214210" i="2" s="1"/>
  <c r="N214210" i="2" s="1"/>
  <c r="L214211" i="2"/>
  <c r="M214211" i="2" s="1"/>
  <c r="N214211" i="2" s="1"/>
  <c r="L214212" i="2"/>
  <c r="M214212" i="2" s="1"/>
  <c r="N214212" i="2" s="1"/>
  <c r="L214213" i="2"/>
  <c r="M214213" i="2" s="1"/>
  <c r="N214213" i="2" s="1"/>
  <c r="L214214" i="2"/>
  <c r="M214214" i="2" s="1"/>
  <c r="N214214" i="2" s="1"/>
  <c r="L214215" i="2"/>
  <c r="M214215" i="2" s="1"/>
  <c r="N214215" i="2" s="1"/>
  <c r="L214216" i="2"/>
  <c r="M214216" i="2" s="1"/>
  <c r="N214216" i="2" s="1"/>
  <c r="L214217" i="2"/>
  <c r="M214217" i="2" s="1"/>
  <c r="N214217" i="2" s="1"/>
  <c r="L214218" i="2"/>
  <c r="M214218" i="2" s="1"/>
  <c r="N214218" i="2" s="1"/>
  <c r="L214219" i="2"/>
  <c r="M214219" i="2" s="1"/>
  <c r="N214219" i="2" s="1"/>
  <c r="L214220" i="2"/>
  <c r="M214220" i="2" s="1"/>
  <c r="N214220" i="2" s="1"/>
  <c r="L214221" i="2"/>
  <c r="M214221" i="2" s="1"/>
  <c r="N214221" i="2" s="1"/>
  <c r="L214222" i="2"/>
  <c r="M214222" i="2" s="1"/>
  <c r="N214222" i="2" s="1"/>
  <c r="L214223" i="2"/>
  <c r="M214223" i="2" s="1"/>
  <c r="N214223" i="2" s="1"/>
  <c r="L214224" i="2"/>
  <c r="M214224" i="2" s="1"/>
  <c r="N214224" i="2" s="1"/>
  <c r="L214225" i="2"/>
  <c r="M214225" i="2" s="1"/>
  <c r="N214225" i="2" s="1"/>
  <c r="L214226" i="2"/>
  <c r="M214226" i="2" s="1"/>
  <c r="N214226" i="2" s="1"/>
  <c r="L214227" i="2"/>
  <c r="M214227" i="2" s="1"/>
  <c r="N214227" i="2" s="1"/>
  <c r="L214228" i="2"/>
  <c r="M214228" i="2" s="1"/>
  <c r="N214228" i="2" s="1"/>
  <c r="L214229" i="2"/>
  <c r="M214229" i="2" s="1"/>
  <c r="N214229" i="2" s="1"/>
  <c r="L214230" i="2"/>
  <c r="M214230" i="2" s="1"/>
  <c r="N214230" i="2" s="1"/>
  <c r="L214231" i="2"/>
  <c r="M214231" i="2" s="1"/>
  <c r="N214231" i="2" s="1"/>
  <c r="L214232" i="2"/>
  <c r="M214232" i="2" s="1"/>
  <c r="N214232" i="2" s="1"/>
  <c r="L214233" i="2"/>
  <c r="M214233" i="2" s="1"/>
  <c r="N214233" i="2" s="1"/>
  <c r="L214234" i="2"/>
  <c r="M214234" i="2" s="1"/>
  <c r="N214234" i="2" s="1"/>
  <c r="L214235" i="2"/>
  <c r="M214235" i="2" s="1"/>
  <c r="N214235" i="2" s="1"/>
  <c r="L214236" i="2"/>
  <c r="M214236" i="2" s="1"/>
  <c r="N214236" i="2" s="1"/>
  <c r="L214237" i="2"/>
  <c r="M214237" i="2" s="1"/>
  <c r="N214237" i="2" s="1"/>
  <c r="L214238" i="2"/>
  <c r="M214238" i="2" s="1"/>
  <c r="N214238" i="2" s="1"/>
  <c r="L214239" i="2"/>
  <c r="M214239" i="2" s="1"/>
  <c r="N214239" i="2" s="1"/>
  <c r="L214240" i="2"/>
  <c r="M214240" i="2" s="1"/>
  <c r="N214240" i="2" s="1"/>
  <c r="L214241" i="2"/>
  <c r="M214241" i="2" s="1"/>
  <c r="N214241" i="2" s="1"/>
  <c r="L214242" i="2"/>
  <c r="M214242" i="2" s="1"/>
  <c r="N214242" i="2" s="1"/>
  <c r="L214243" i="2"/>
  <c r="M214243" i="2" s="1"/>
  <c r="N214243" i="2" s="1"/>
  <c r="L214244" i="2"/>
  <c r="M214244" i="2" s="1"/>
  <c r="N214244" i="2" s="1"/>
  <c r="L214245" i="2"/>
  <c r="M214245" i="2" s="1"/>
  <c r="N214245" i="2" s="1"/>
  <c r="L214246" i="2"/>
  <c r="M214246" i="2" s="1"/>
  <c r="N214246" i="2" s="1"/>
  <c r="L214247" i="2"/>
  <c r="M214247" i="2" s="1"/>
  <c r="N214247" i="2" s="1"/>
  <c r="L214248" i="2"/>
  <c r="M214248" i="2" s="1"/>
  <c r="N214248" i="2" s="1"/>
  <c r="L214249" i="2"/>
  <c r="M214249" i="2" s="1"/>
  <c r="N214249" i="2" s="1"/>
  <c r="L214250" i="2"/>
  <c r="M214250" i="2" s="1"/>
  <c r="N214250" i="2" s="1"/>
  <c r="L214251" i="2"/>
  <c r="M214251" i="2" s="1"/>
  <c r="N214251" i="2" s="1"/>
  <c r="L214252" i="2"/>
  <c r="M214252" i="2" s="1"/>
  <c r="N214252" i="2" s="1"/>
  <c r="L214253" i="2"/>
  <c r="M214253" i="2" s="1"/>
  <c r="N214253" i="2" s="1"/>
  <c r="L214254" i="2"/>
  <c r="M214254" i="2" s="1"/>
  <c r="N214254" i="2" s="1"/>
  <c r="L214255" i="2"/>
  <c r="M214255" i="2" s="1"/>
  <c r="N214255" i="2" s="1"/>
  <c r="L214256" i="2"/>
  <c r="M214256" i="2" s="1"/>
  <c r="N214256" i="2" s="1"/>
  <c r="L214257" i="2"/>
  <c r="M214257" i="2" s="1"/>
  <c r="N214257" i="2" s="1"/>
  <c r="L214258" i="2"/>
  <c r="M214258" i="2" s="1"/>
  <c r="N214258" i="2" s="1"/>
  <c r="L214259" i="2"/>
  <c r="M214259" i="2" s="1"/>
  <c r="N214259" i="2" s="1"/>
  <c r="L214260" i="2"/>
  <c r="M214260" i="2" s="1"/>
  <c r="N214260" i="2" s="1"/>
  <c r="L214261" i="2"/>
  <c r="M214261" i="2" s="1"/>
  <c r="N214261" i="2" s="1"/>
  <c r="L214262" i="2"/>
  <c r="M214262" i="2" s="1"/>
  <c r="N214262" i="2" s="1"/>
  <c r="L214263" i="2"/>
  <c r="M214263" i="2" s="1"/>
  <c r="N214263" i="2" s="1"/>
  <c r="L214264" i="2"/>
  <c r="M214264" i="2" s="1"/>
  <c r="N214264" i="2" s="1"/>
  <c r="L214265" i="2"/>
  <c r="M214265" i="2" s="1"/>
  <c r="N214265" i="2" s="1"/>
  <c r="L214266" i="2"/>
  <c r="M214266" i="2" s="1"/>
  <c r="N214266" i="2" s="1"/>
  <c r="L214267" i="2"/>
  <c r="M214267" i="2" s="1"/>
  <c r="N214267" i="2" s="1"/>
  <c r="L214268" i="2"/>
  <c r="M214268" i="2" s="1"/>
  <c r="N214268" i="2" s="1"/>
  <c r="L214269" i="2"/>
  <c r="M214269" i="2" s="1"/>
  <c r="N214269" i="2" s="1"/>
  <c r="L214270" i="2"/>
  <c r="M214270" i="2" s="1"/>
  <c r="N214270" i="2" s="1"/>
  <c r="L214271" i="2"/>
  <c r="M214271" i="2" s="1"/>
  <c r="N214271" i="2" s="1"/>
  <c r="L214272" i="2"/>
  <c r="M214272" i="2" s="1"/>
  <c r="N214272" i="2" s="1"/>
  <c r="L214273" i="2"/>
  <c r="M214273" i="2" s="1"/>
  <c r="N214273" i="2" s="1"/>
  <c r="L214274" i="2"/>
  <c r="M214274" i="2" s="1"/>
  <c r="N214274" i="2" s="1"/>
  <c r="L214275" i="2"/>
  <c r="M214275" i="2" s="1"/>
  <c r="N214275" i="2" s="1"/>
  <c r="L214276" i="2"/>
  <c r="M214276" i="2" s="1"/>
  <c r="N214276" i="2" s="1"/>
  <c r="L214277" i="2"/>
  <c r="M214277" i="2" s="1"/>
  <c r="N214277" i="2" s="1"/>
  <c r="L214278" i="2"/>
  <c r="M214278" i="2" s="1"/>
  <c r="N214278" i="2" s="1"/>
  <c r="L214279" i="2"/>
  <c r="M214279" i="2" s="1"/>
  <c r="N214279" i="2" s="1"/>
  <c r="L214280" i="2"/>
  <c r="M214280" i="2" s="1"/>
  <c r="N214280" i="2" s="1"/>
  <c r="L214281" i="2"/>
  <c r="M214281" i="2" s="1"/>
  <c r="N214281" i="2" s="1"/>
  <c r="L214282" i="2"/>
  <c r="M214282" i="2" s="1"/>
  <c r="N214282" i="2" s="1"/>
  <c r="L214283" i="2"/>
  <c r="M214283" i="2" s="1"/>
  <c r="N214283" i="2" s="1"/>
  <c r="L214284" i="2"/>
  <c r="M214284" i="2" s="1"/>
  <c r="N214284" i="2" s="1"/>
  <c r="L214285" i="2"/>
  <c r="M214285" i="2" s="1"/>
  <c r="N214285" i="2" s="1"/>
  <c r="L214286" i="2"/>
  <c r="M214286" i="2" s="1"/>
  <c r="N214286" i="2" s="1"/>
  <c r="L214287" i="2"/>
  <c r="M214287" i="2" s="1"/>
  <c r="N214287" i="2" s="1"/>
  <c r="L214288" i="2"/>
  <c r="M214288" i="2" s="1"/>
  <c r="N214288" i="2" s="1"/>
  <c r="L214289" i="2"/>
  <c r="M214289" i="2" s="1"/>
  <c r="N214289" i="2" s="1"/>
  <c r="L214290" i="2"/>
  <c r="M214290" i="2" s="1"/>
  <c r="N214290" i="2" s="1"/>
  <c r="L214291" i="2"/>
  <c r="M214291" i="2" s="1"/>
  <c r="N214291" i="2" s="1"/>
  <c r="L214292" i="2"/>
  <c r="M214292" i="2" s="1"/>
  <c r="N214292" i="2" s="1"/>
  <c r="L214293" i="2"/>
  <c r="M214293" i="2" s="1"/>
  <c r="N214293" i="2" s="1"/>
  <c r="L214294" i="2"/>
  <c r="M214294" i="2" s="1"/>
  <c r="N214294" i="2" s="1"/>
  <c r="L214295" i="2"/>
  <c r="M214295" i="2" s="1"/>
  <c r="N214295" i="2" s="1"/>
  <c r="L214296" i="2"/>
  <c r="M214296" i="2" s="1"/>
  <c r="N214296" i="2" s="1"/>
  <c r="L214297" i="2"/>
  <c r="M214297" i="2" s="1"/>
  <c r="N214297" i="2" s="1"/>
  <c r="L214298" i="2"/>
  <c r="M214298" i="2" s="1"/>
  <c r="N214298" i="2" s="1"/>
  <c r="L214299" i="2"/>
  <c r="M214299" i="2" s="1"/>
  <c r="N214299" i="2" s="1"/>
  <c r="L214300" i="2"/>
  <c r="M214300" i="2" s="1"/>
  <c r="N214300" i="2" s="1"/>
  <c r="L214301" i="2"/>
  <c r="M214301" i="2" s="1"/>
  <c r="N214301" i="2" s="1"/>
  <c r="L214302" i="2"/>
  <c r="M214302" i="2" s="1"/>
  <c r="N214302" i="2" s="1"/>
  <c r="L214303" i="2"/>
  <c r="M214303" i="2" s="1"/>
  <c r="N214303" i="2" s="1"/>
  <c r="L214304" i="2"/>
  <c r="M214304" i="2" s="1"/>
  <c r="N214304" i="2" s="1"/>
  <c r="L214305" i="2"/>
  <c r="M214305" i="2" s="1"/>
  <c r="N214305" i="2" s="1"/>
  <c r="L214306" i="2"/>
  <c r="M214306" i="2" s="1"/>
  <c r="N214306" i="2" s="1"/>
  <c r="L214307" i="2"/>
  <c r="M214307" i="2" s="1"/>
  <c r="N214307" i="2" s="1"/>
  <c r="L214308" i="2"/>
  <c r="M214308" i="2" s="1"/>
  <c r="N214308" i="2" s="1"/>
  <c r="L214309" i="2"/>
  <c r="M214309" i="2" s="1"/>
  <c r="N214309" i="2" s="1"/>
  <c r="L214310" i="2"/>
  <c r="M214310" i="2" s="1"/>
  <c r="N214310" i="2" s="1"/>
  <c r="L214311" i="2"/>
  <c r="M214311" i="2" s="1"/>
  <c r="N214311" i="2" s="1"/>
  <c r="L214312" i="2"/>
  <c r="M214312" i="2" s="1"/>
  <c r="N214312" i="2" s="1"/>
  <c r="L214313" i="2"/>
  <c r="M214313" i="2" s="1"/>
  <c r="N214313" i="2" s="1"/>
  <c r="L214314" i="2"/>
  <c r="M214314" i="2" s="1"/>
  <c r="N214314" i="2" s="1"/>
  <c r="L214315" i="2"/>
  <c r="M214315" i="2" s="1"/>
  <c r="N214315" i="2" s="1"/>
  <c r="L214316" i="2"/>
  <c r="M214316" i="2" s="1"/>
  <c r="N214316" i="2" s="1"/>
  <c r="L214317" i="2"/>
  <c r="M214317" i="2" s="1"/>
  <c r="N214317" i="2" s="1"/>
  <c r="L214318" i="2"/>
  <c r="M214318" i="2" s="1"/>
  <c r="N214318" i="2" s="1"/>
  <c r="L214319" i="2"/>
  <c r="M214319" i="2" s="1"/>
  <c r="N214319" i="2" s="1"/>
  <c r="L214320" i="2"/>
  <c r="M214320" i="2" s="1"/>
  <c r="N214320" i="2" s="1"/>
  <c r="L214321" i="2"/>
  <c r="M214321" i="2" s="1"/>
  <c r="N214321" i="2" s="1"/>
  <c r="L214322" i="2"/>
  <c r="M214322" i="2" s="1"/>
  <c r="N214322" i="2" s="1"/>
  <c r="L214323" i="2"/>
  <c r="M214323" i="2" s="1"/>
  <c r="N214323" i="2" s="1"/>
  <c r="L214324" i="2"/>
  <c r="M214324" i="2" s="1"/>
  <c r="N214324" i="2" s="1"/>
  <c r="L214325" i="2"/>
  <c r="M214325" i="2" s="1"/>
  <c r="N214325" i="2" s="1"/>
  <c r="L214326" i="2"/>
  <c r="M214326" i="2" s="1"/>
  <c r="N214326" i="2" s="1"/>
  <c r="L214327" i="2"/>
  <c r="M214327" i="2" s="1"/>
  <c r="N214327" i="2" s="1"/>
  <c r="L214328" i="2"/>
  <c r="M214328" i="2" s="1"/>
  <c r="N214328" i="2" s="1"/>
  <c r="L214329" i="2"/>
  <c r="M214329" i="2" s="1"/>
  <c r="N214329" i="2" s="1"/>
  <c r="L214330" i="2"/>
  <c r="M214330" i="2" s="1"/>
  <c r="N214330" i="2" s="1"/>
  <c r="L214331" i="2"/>
  <c r="M214331" i="2" s="1"/>
  <c r="N214331" i="2" s="1"/>
  <c r="L214332" i="2"/>
  <c r="M214332" i="2" s="1"/>
  <c r="N214332" i="2" s="1"/>
  <c r="L214333" i="2"/>
  <c r="M214333" i="2" s="1"/>
  <c r="N214333" i="2" s="1"/>
  <c r="L214334" i="2"/>
  <c r="M214334" i="2" s="1"/>
  <c r="N214334" i="2" s="1"/>
  <c r="L214335" i="2"/>
  <c r="M214335" i="2" s="1"/>
  <c r="N214335" i="2" s="1"/>
  <c r="L214336" i="2"/>
  <c r="M214336" i="2" s="1"/>
  <c r="N214336" i="2" s="1"/>
  <c r="L214337" i="2"/>
  <c r="M214337" i="2" s="1"/>
  <c r="N214337" i="2" s="1"/>
  <c r="L214338" i="2"/>
  <c r="M214338" i="2" s="1"/>
  <c r="N214338" i="2" s="1"/>
  <c r="L214339" i="2"/>
  <c r="M214339" i="2" s="1"/>
  <c r="N214339" i="2" s="1"/>
  <c r="L214340" i="2"/>
  <c r="M214340" i="2" s="1"/>
  <c r="N214340" i="2" s="1"/>
  <c r="L214341" i="2"/>
  <c r="M214341" i="2" s="1"/>
  <c r="N214341" i="2" s="1"/>
  <c r="L214342" i="2"/>
  <c r="M214342" i="2" s="1"/>
  <c r="N214342" i="2" s="1"/>
  <c r="L214343" i="2"/>
  <c r="M214343" i="2" s="1"/>
  <c r="N214343" i="2" s="1"/>
  <c r="L214344" i="2"/>
  <c r="M214344" i="2" s="1"/>
  <c r="N214344" i="2" s="1"/>
  <c r="L214345" i="2"/>
  <c r="M214345" i="2" s="1"/>
  <c r="N214345" i="2" s="1"/>
  <c r="L214346" i="2"/>
  <c r="M214346" i="2" s="1"/>
  <c r="N214346" i="2" s="1"/>
  <c r="L214347" i="2"/>
  <c r="M214347" i="2" s="1"/>
  <c r="N214347" i="2" s="1"/>
  <c r="L214348" i="2"/>
  <c r="M214348" i="2" s="1"/>
  <c r="N214348" i="2" s="1"/>
  <c r="L214349" i="2"/>
  <c r="M214349" i="2" s="1"/>
  <c r="N214349" i="2" s="1"/>
  <c r="L214350" i="2"/>
  <c r="M214350" i="2" s="1"/>
  <c r="N214350" i="2" s="1"/>
  <c r="L214351" i="2"/>
  <c r="M214351" i="2" s="1"/>
  <c r="N214351" i="2" s="1"/>
  <c r="L214352" i="2"/>
  <c r="M214352" i="2" s="1"/>
  <c r="N214352" i="2" s="1"/>
  <c r="L214353" i="2"/>
  <c r="M214353" i="2" s="1"/>
  <c r="N214353" i="2" s="1"/>
  <c r="L214354" i="2"/>
  <c r="M214354" i="2" s="1"/>
  <c r="N214354" i="2" s="1"/>
  <c r="L214355" i="2"/>
  <c r="M214355" i="2" s="1"/>
  <c r="N214355" i="2" s="1"/>
  <c r="L214356" i="2"/>
  <c r="M214356" i="2" s="1"/>
  <c r="N214356" i="2" s="1"/>
  <c r="L214357" i="2"/>
  <c r="M214357" i="2" s="1"/>
  <c r="N214357" i="2" s="1"/>
  <c r="L214358" i="2"/>
  <c r="M214358" i="2" s="1"/>
  <c r="N214358" i="2" s="1"/>
  <c r="L214359" i="2"/>
  <c r="M214359" i="2" s="1"/>
  <c r="N214359" i="2" s="1"/>
  <c r="L214360" i="2"/>
  <c r="M214360" i="2" s="1"/>
  <c r="N214360" i="2" s="1"/>
  <c r="L214361" i="2"/>
  <c r="M214361" i="2" s="1"/>
  <c r="N214361" i="2" s="1"/>
  <c r="L214362" i="2"/>
  <c r="M214362" i="2" s="1"/>
  <c r="N214362" i="2" s="1"/>
  <c r="L214363" i="2"/>
  <c r="M214363" i="2" s="1"/>
  <c r="N214363" i="2" s="1"/>
  <c r="L214364" i="2"/>
  <c r="M214364" i="2" s="1"/>
  <c r="N214364" i="2" s="1"/>
  <c r="L214365" i="2"/>
  <c r="M214365" i="2" s="1"/>
  <c r="N214365" i="2" s="1"/>
  <c r="L214366" i="2"/>
  <c r="M214366" i="2" s="1"/>
  <c r="N214366" i="2" s="1"/>
  <c r="L214367" i="2"/>
  <c r="M214367" i="2" s="1"/>
  <c r="N214367" i="2" s="1"/>
  <c r="L214368" i="2"/>
  <c r="M214368" i="2" s="1"/>
  <c r="N214368" i="2" s="1"/>
  <c r="L214369" i="2"/>
  <c r="M214369" i="2" s="1"/>
  <c r="N214369" i="2" s="1"/>
  <c r="L214370" i="2"/>
  <c r="M214370" i="2" s="1"/>
  <c r="N214370" i="2" s="1"/>
  <c r="L214371" i="2"/>
  <c r="M214371" i="2" s="1"/>
  <c r="N214371" i="2" s="1"/>
  <c r="L214372" i="2"/>
  <c r="M214372" i="2" s="1"/>
  <c r="N214372" i="2" s="1"/>
  <c r="L214373" i="2"/>
  <c r="M214373" i="2" s="1"/>
  <c r="N214373" i="2" s="1"/>
  <c r="L214374" i="2"/>
  <c r="M214374" i="2" s="1"/>
  <c r="N214374" i="2" s="1"/>
  <c r="L214375" i="2"/>
  <c r="M214375" i="2" s="1"/>
  <c r="N214375" i="2" s="1"/>
  <c r="L214376" i="2"/>
  <c r="M214376" i="2" s="1"/>
  <c r="N214376" i="2" s="1"/>
  <c r="L214377" i="2"/>
  <c r="M214377" i="2" s="1"/>
  <c r="N214377" i="2" s="1"/>
  <c r="L214378" i="2"/>
  <c r="M214378" i="2" s="1"/>
  <c r="N214378" i="2" s="1"/>
  <c r="L214379" i="2"/>
  <c r="M214379" i="2" s="1"/>
  <c r="N214379" i="2" s="1"/>
  <c r="L214380" i="2"/>
  <c r="M214380" i="2" s="1"/>
  <c r="N214380" i="2" s="1"/>
  <c r="L214381" i="2"/>
  <c r="M214381" i="2" s="1"/>
  <c r="N214381" i="2" s="1"/>
  <c r="L214382" i="2"/>
  <c r="M214382" i="2" s="1"/>
  <c r="N214382" i="2" s="1"/>
  <c r="L214383" i="2"/>
  <c r="M214383" i="2" s="1"/>
  <c r="N214383" i="2" s="1"/>
  <c r="L214384" i="2"/>
  <c r="M214384" i="2" s="1"/>
  <c r="N214384" i="2" s="1"/>
  <c r="L214385" i="2"/>
  <c r="M214385" i="2" s="1"/>
  <c r="N214385" i="2" s="1"/>
  <c r="L214386" i="2"/>
  <c r="M214386" i="2" s="1"/>
  <c r="N214386" i="2" s="1"/>
  <c r="L214387" i="2"/>
  <c r="M214387" i="2" s="1"/>
  <c r="N214387" i="2" s="1"/>
  <c r="L214388" i="2"/>
  <c r="M214388" i="2" s="1"/>
  <c r="N214388" i="2" s="1"/>
  <c r="L214389" i="2"/>
  <c r="M214389" i="2" s="1"/>
  <c r="N214389" i="2" s="1"/>
  <c r="L214390" i="2"/>
  <c r="M214390" i="2" s="1"/>
  <c r="N214390" i="2" s="1"/>
  <c r="L214391" i="2"/>
  <c r="M214391" i="2" s="1"/>
  <c r="N214391" i="2" s="1"/>
  <c r="L214392" i="2"/>
  <c r="M214392" i="2" s="1"/>
  <c r="N214392" i="2" s="1"/>
  <c r="L214393" i="2"/>
  <c r="M214393" i="2" s="1"/>
  <c r="N214393" i="2" s="1"/>
  <c r="L214394" i="2"/>
  <c r="M214394" i="2" s="1"/>
  <c r="N214394" i="2" s="1"/>
  <c r="L214395" i="2"/>
  <c r="M214395" i="2" s="1"/>
  <c r="N214395" i="2" s="1"/>
  <c r="L214396" i="2"/>
  <c r="M214396" i="2" s="1"/>
  <c r="N214396" i="2" s="1"/>
  <c r="L214397" i="2"/>
  <c r="M214397" i="2" s="1"/>
  <c r="N214397" i="2" s="1"/>
  <c r="L214398" i="2"/>
  <c r="M214398" i="2" s="1"/>
  <c r="N214398" i="2" s="1"/>
  <c r="L214399" i="2"/>
  <c r="M214399" i="2" s="1"/>
  <c r="N214399" i="2" s="1"/>
  <c r="L214400" i="2"/>
  <c r="M214400" i="2" s="1"/>
  <c r="N214400" i="2" s="1"/>
  <c r="L214401" i="2"/>
  <c r="M214401" i="2" s="1"/>
  <c r="N214401" i="2" s="1"/>
  <c r="L214402" i="2"/>
  <c r="M214402" i="2" s="1"/>
  <c r="N214402" i="2" s="1"/>
  <c r="L214403" i="2"/>
  <c r="M214403" i="2" s="1"/>
  <c r="N214403" i="2" s="1"/>
  <c r="L214404" i="2"/>
  <c r="M214404" i="2" s="1"/>
  <c r="N214404" i="2" s="1"/>
  <c r="L214405" i="2"/>
  <c r="M214405" i="2" s="1"/>
  <c r="N214405" i="2" s="1"/>
  <c r="L214406" i="2"/>
  <c r="M214406" i="2" s="1"/>
  <c r="N214406" i="2" s="1"/>
  <c r="L214407" i="2"/>
  <c r="M214407" i="2" s="1"/>
  <c r="N214407" i="2" s="1"/>
  <c r="L214408" i="2"/>
  <c r="M214408" i="2" s="1"/>
  <c r="N214408" i="2" s="1"/>
  <c r="L214409" i="2"/>
  <c r="M214409" i="2" s="1"/>
  <c r="N214409" i="2" s="1"/>
  <c r="L214410" i="2"/>
  <c r="M214410" i="2" s="1"/>
  <c r="N214410" i="2" s="1"/>
  <c r="L214411" i="2"/>
  <c r="M214411" i="2" s="1"/>
  <c r="N214411" i="2" s="1"/>
  <c r="L214412" i="2"/>
  <c r="M214412" i="2" s="1"/>
  <c r="N214412" i="2" s="1"/>
  <c r="L214413" i="2"/>
  <c r="M214413" i="2" s="1"/>
  <c r="N214413" i="2" s="1"/>
  <c r="L214414" i="2"/>
  <c r="M214414" i="2" s="1"/>
  <c r="N214414" i="2" s="1"/>
  <c r="L214415" i="2"/>
  <c r="M214415" i="2" s="1"/>
  <c r="N214415" i="2" s="1"/>
  <c r="L214416" i="2"/>
  <c r="M214416" i="2" s="1"/>
  <c r="N214416" i="2" s="1"/>
  <c r="L214417" i="2"/>
  <c r="M214417" i="2" s="1"/>
  <c r="N214417" i="2" s="1"/>
  <c r="L214418" i="2"/>
  <c r="M214418" i="2" s="1"/>
  <c r="N214418" i="2" s="1"/>
  <c r="L214419" i="2"/>
  <c r="M214419" i="2" s="1"/>
  <c r="N214419" i="2" s="1"/>
  <c r="L214420" i="2"/>
  <c r="M214420" i="2" s="1"/>
  <c r="N214420" i="2" s="1"/>
  <c r="L214421" i="2"/>
  <c r="M214421" i="2" s="1"/>
  <c r="N214421" i="2" s="1"/>
  <c r="L214422" i="2"/>
  <c r="M214422" i="2" s="1"/>
  <c r="N214422" i="2" s="1"/>
  <c r="L214423" i="2"/>
  <c r="M214423" i="2" s="1"/>
  <c r="N214423" i="2" s="1"/>
  <c r="L214424" i="2"/>
  <c r="M214424" i="2" s="1"/>
  <c r="N214424" i="2" s="1"/>
  <c r="L214425" i="2"/>
  <c r="M214425" i="2" s="1"/>
  <c r="N214425" i="2" s="1"/>
  <c r="L214426" i="2"/>
  <c r="M214426" i="2" s="1"/>
  <c r="N214426" i="2" s="1"/>
  <c r="L214427" i="2"/>
  <c r="M214427" i="2" s="1"/>
  <c r="N214427" i="2" s="1"/>
  <c r="L214428" i="2"/>
  <c r="M214428" i="2" s="1"/>
  <c r="N214428" i="2" s="1"/>
  <c r="L214429" i="2"/>
  <c r="M214429" i="2" s="1"/>
  <c r="N214429" i="2" s="1"/>
  <c r="L214430" i="2"/>
  <c r="M214430" i="2" s="1"/>
  <c r="N214430" i="2" s="1"/>
  <c r="L214431" i="2"/>
  <c r="M214431" i="2" s="1"/>
  <c r="N214431" i="2" s="1"/>
  <c r="L214432" i="2"/>
  <c r="M214432" i="2" s="1"/>
  <c r="N214432" i="2" s="1"/>
  <c r="L214433" i="2"/>
  <c r="M214433" i="2" s="1"/>
  <c r="N214433" i="2" s="1"/>
  <c r="L214434" i="2"/>
  <c r="M214434" i="2" s="1"/>
  <c r="N214434" i="2" s="1"/>
  <c r="L214435" i="2"/>
  <c r="M214435" i="2" s="1"/>
  <c r="N214435" i="2" s="1"/>
  <c r="L214436" i="2"/>
  <c r="M214436" i="2" s="1"/>
  <c r="N214436" i="2" s="1"/>
  <c r="L214437" i="2"/>
  <c r="M214437" i="2" s="1"/>
  <c r="N214437" i="2" s="1"/>
  <c r="L214438" i="2"/>
  <c r="M214438" i="2" s="1"/>
  <c r="N214438" i="2" s="1"/>
  <c r="L214439" i="2"/>
  <c r="M214439" i="2" s="1"/>
  <c r="N214439" i="2" s="1"/>
  <c r="L214440" i="2"/>
  <c r="M214440" i="2" s="1"/>
  <c r="N214440" i="2" s="1"/>
  <c r="L214441" i="2"/>
  <c r="M214441" i="2" s="1"/>
  <c r="N214441" i="2" s="1"/>
  <c r="L214442" i="2"/>
  <c r="M214442" i="2" s="1"/>
  <c r="N214442" i="2" s="1"/>
  <c r="L214443" i="2"/>
  <c r="M214443" i="2" s="1"/>
  <c r="N214443" i="2" s="1"/>
  <c r="L214444" i="2"/>
  <c r="M214444" i="2" s="1"/>
  <c r="N214444" i="2" s="1"/>
  <c r="L214445" i="2"/>
  <c r="M214445" i="2" s="1"/>
  <c r="N214445" i="2" s="1"/>
  <c r="L214446" i="2"/>
  <c r="M214446" i="2" s="1"/>
  <c r="N214446" i="2" s="1"/>
  <c r="L214447" i="2"/>
  <c r="M214447" i="2" s="1"/>
  <c r="N214447" i="2" s="1"/>
  <c r="L214448" i="2"/>
  <c r="M214448" i="2" s="1"/>
  <c r="N214448" i="2" s="1"/>
  <c r="L214449" i="2"/>
  <c r="M214449" i="2" s="1"/>
  <c r="N214449" i="2" s="1"/>
  <c r="L214450" i="2"/>
  <c r="M214450" i="2" s="1"/>
  <c r="N214450" i="2" s="1"/>
  <c r="L214451" i="2"/>
  <c r="M214451" i="2" s="1"/>
  <c r="N214451" i="2" s="1"/>
  <c r="L214452" i="2"/>
  <c r="M214452" i="2" s="1"/>
  <c r="N214452" i="2" s="1"/>
  <c r="L214453" i="2"/>
  <c r="M214453" i="2" s="1"/>
  <c r="N214453" i="2" s="1"/>
  <c r="L214454" i="2"/>
  <c r="M214454" i="2" s="1"/>
  <c r="N214454" i="2" s="1"/>
  <c r="L214455" i="2"/>
  <c r="M214455" i="2" s="1"/>
  <c r="N214455" i="2" s="1"/>
  <c r="L214456" i="2"/>
  <c r="M214456" i="2" s="1"/>
  <c r="N214456" i="2" s="1"/>
  <c r="L214457" i="2"/>
  <c r="M214457" i="2" s="1"/>
  <c r="N214457" i="2" s="1"/>
  <c r="L214458" i="2"/>
  <c r="M214458" i="2" s="1"/>
  <c r="N214458" i="2" s="1"/>
  <c r="L214459" i="2"/>
  <c r="M214459" i="2" s="1"/>
  <c r="N214459" i="2" s="1"/>
  <c r="L214460" i="2"/>
  <c r="M214460" i="2" s="1"/>
  <c r="N214460" i="2" s="1"/>
  <c r="L214461" i="2"/>
  <c r="M214461" i="2" s="1"/>
  <c r="N214461" i="2" s="1"/>
  <c r="L214462" i="2"/>
  <c r="M214462" i="2" s="1"/>
  <c r="N214462" i="2" s="1"/>
  <c r="L214463" i="2"/>
  <c r="M214463" i="2" s="1"/>
  <c r="N214463" i="2" s="1"/>
  <c r="L214464" i="2"/>
  <c r="M214464" i="2" s="1"/>
  <c r="N214464" i="2" s="1"/>
  <c r="L214465" i="2"/>
  <c r="M214465" i="2" s="1"/>
  <c r="N214465" i="2" s="1"/>
  <c r="L214466" i="2"/>
  <c r="M214466" i="2" s="1"/>
  <c r="N214466" i="2" s="1"/>
  <c r="L214467" i="2"/>
  <c r="M214467" i="2" s="1"/>
  <c r="N214467" i="2" s="1"/>
  <c r="L214468" i="2"/>
  <c r="M214468" i="2" s="1"/>
  <c r="N214468" i="2" s="1"/>
  <c r="L214469" i="2"/>
  <c r="M214469" i="2" s="1"/>
  <c r="N214469" i="2" s="1"/>
  <c r="L214470" i="2"/>
  <c r="M214470" i="2" s="1"/>
  <c r="N214470" i="2" s="1"/>
  <c r="L214471" i="2"/>
  <c r="M214471" i="2" s="1"/>
  <c r="N214471" i="2" s="1"/>
  <c r="L214472" i="2"/>
  <c r="M214472" i="2" s="1"/>
  <c r="N214472" i="2" s="1"/>
  <c r="L214473" i="2"/>
  <c r="M214473" i="2" s="1"/>
  <c r="N214473" i="2" s="1"/>
  <c r="L214474" i="2"/>
  <c r="M214474" i="2" s="1"/>
  <c r="N214474" i="2" s="1"/>
  <c r="L214475" i="2"/>
  <c r="M214475" i="2" s="1"/>
  <c r="N214475" i="2" s="1"/>
  <c r="L214476" i="2"/>
  <c r="M214476" i="2" s="1"/>
  <c r="N214476" i="2" s="1"/>
  <c r="L214477" i="2"/>
  <c r="M214477" i="2" s="1"/>
  <c r="N214477" i="2" s="1"/>
  <c r="L214478" i="2"/>
  <c r="M214478" i="2" s="1"/>
  <c r="N214478" i="2" s="1"/>
  <c r="L214479" i="2"/>
  <c r="M214479" i="2" s="1"/>
  <c r="N214479" i="2" s="1"/>
  <c r="L214480" i="2"/>
  <c r="M214480" i="2" s="1"/>
  <c r="N214480" i="2" s="1"/>
  <c r="L214481" i="2"/>
  <c r="M214481" i="2" s="1"/>
  <c r="N214481" i="2" s="1"/>
  <c r="L214482" i="2"/>
  <c r="M214482" i="2" s="1"/>
  <c r="N214482" i="2" s="1"/>
  <c r="L214483" i="2"/>
  <c r="M214483" i="2" s="1"/>
  <c r="N214483" i="2" s="1"/>
  <c r="L214484" i="2"/>
  <c r="M214484" i="2" s="1"/>
  <c r="N214484" i="2" s="1"/>
  <c r="L214485" i="2"/>
  <c r="M214485" i="2" s="1"/>
  <c r="N214485" i="2" s="1"/>
  <c r="L214486" i="2"/>
  <c r="M214486" i="2" s="1"/>
  <c r="N214486" i="2" s="1"/>
  <c r="L214487" i="2"/>
  <c r="M214487" i="2" s="1"/>
  <c r="N214487" i="2" s="1"/>
  <c r="L214488" i="2"/>
  <c r="M214488" i="2" s="1"/>
  <c r="N214488" i="2" s="1"/>
  <c r="L214489" i="2"/>
  <c r="M214489" i="2" s="1"/>
  <c r="N214489" i="2" s="1"/>
  <c r="L214490" i="2"/>
  <c r="M214490" i="2" s="1"/>
  <c r="N214490" i="2" s="1"/>
  <c r="L214491" i="2"/>
  <c r="M214491" i="2" s="1"/>
  <c r="N214491" i="2" s="1"/>
  <c r="L214492" i="2"/>
  <c r="M214492" i="2" s="1"/>
  <c r="N214492" i="2" s="1"/>
  <c r="L214493" i="2"/>
  <c r="M214493" i="2" s="1"/>
  <c r="N214493" i="2" s="1"/>
  <c r="L214494" i="2"/>
  <c r="M214494" i="2" s="1"/>
  <c r="N214494" i="2" s="1"/>
  <c r="L214495" i="2"/>
  <c r="M214495" i="2" s="1"/>
  <c r="N214495" i="2" s="1"/>
  <c r="L214496" i="2"/>
  <c r="M214496" i="2" s="1"/>
  <c r="N214496" i="2" s="1"/>
  <c r="L214497" i="2"/>
  <c r="M214497" i="2" s="1"/>
  <c r="N214497" i="2" s="1"/>
  <c r="L214498" i="2"/>
  <c r="M214498" i="2" s="1"/>
  <c r="N214498" i="2" s="1"/>
  <c r="L214499" i="2"/>
  <c r="M214499" i="2" s="1"/>
  <c r="N214499" i="2" s="1"/>
  <c r="L214500" i="2"/>
  <c r="M214500" i="2" s="1"/>
  <c r="N214500" i="2" s="1"/>
  <c r="L214501" i="2"/>
  <c r="M214501" i="2" s="1"/>
  <c r="N214501" i="2" s="1"/>
  <c r="L214502" i="2"/>
  <c r="M214502" i="2" s="1"/>
  <c r="N214502" i="2" s="1"/>
  <c r="L214503" i="2"/>
  <c r="M214503" i="2" s="1"/>
  <c r="N214503" i="2" s="1"/>
  <c r="L214504" i="2"/>
  <c r="M214504" i="2" s="1"/>
  <c r="N214504" i="2" s="1"/>
  <c r="L214505" i="2"/>
  <c r="M214505" i="2" s="1"/>
  <c r="N214505" i="2" s="1"/>
  <c r="L214506" i="2"/>
  <c r="M214506" i="2" s="1"/>
  <c r="N214506" i="2" s="1"/>
  <c r="L214507" i="2"/>
  <c r="M214507" i="2" s="1"/>
  <c r="N214507" i="2" s="1"/>
  <c r="L214508" i="2"/>
  <c r="M214508" i="2" s="1"/>
  <c r="N214508" i="2" s="1"/>
  <c r="L214509" i="2"/>
  <c r="M214509" i="2" s="1"/>
  <c r="N214509" i="2" s="1"/>
  <c r="L214510" i="2"/>
  <c r="M214510" i="2" s="1"/>
  <c r="N214510" i="2" s="1"/>
  <c r="L214511" i="2"/>
  <c r="M214511" i="2" s="1"/>
  <c r="N214511" i="2" s="1"/>
  <c r="L214512" i="2"/>
  <c r="M214512" i="2" s="1"/>
  <c r="N214512" i="2" s="1"/>
  <c r="L214513" i="2"/>
  <c r="M214513" i="2" s="1"/>
  <c r="N214513" i="2" s="1"/>
  <c r="L214514" i="2"/>
  <c r="M214514" i="2" s="1"/>
  <c r="N214514" i="2" s="1"/>
  <c r="L214515" i="2"/>
  <c r="M214515" i="2" s="1"/>
  <c r="N214515" i="2" s="1"/>
  <c r="L214516" i="2"/>
  <c r="M214516" i="2" s="1"/>
  <c r="N214516" i="2" s="1"/>
  <c r="L214517" i="2"/>
  <c r="M214517" i="2" s="1"/>
  <c r="N214517" i="2" s="1"/>
  <c r="L214518" i="2"/>
  <c r="M214518" i="2" s="1"/>
  <c r="N214518" i="2" s="1"/>
  <c r="L214519" i="2"/>
  <c r="M214519" i="2" s="1"/>
  <c r="N214519" i="2" s="1"/>
  <c r="L214520" i="2"/>
  <c r="M214520" i="2" s="1"/>
  <c r="N214520" i="2" s="1"/>
  <c r="L214521" i="2"/>
  <c r="M214521" i="2" s="1"/>
  <c r="N214521" i="2" s="1"/>
  <c r="L214522" i="2"/>
  <c r="M214522" i="2" s="1"/>
  <c r="N214522" i="2" s="1"/>
  <c r="L214523" i="2"/>
  <c r="M214523" i="2" s="1"/>
  <c r="N214523" i="2" s="1"/>
  <c r="L214524" i="2"/>
  <c r="M214524" i="2" s="1"/>
  <c r="N214524" i="2" s="1"/>
  <c r="L214525" i="2"/>
  <c r="M214525" i="2" s="1"/>
  <c r="N214525" i="2" s="1"/>
  <c r="L214526" i="2"/>
  <c r="M214526" i="2" s="1"/>
  <c r="N214526" i="2" s="1"/>
  <c r="L214527" i="2"/>
  <c r="M214527" i="2" s="1"/>
  <c r="N214527" i="2" s="1"/>
  <c r="L214528" i="2"/>
  <c r="M214528" i="2" s="1"/>
  <c r="N214528" i="2" s="1"/>
  <c r="L214529" i="2"/>
  <c r="M214529" i="2" s="1"/>
  <c r="N214529" i="2" s="1"/>
  <c r="L214530" i="2"/>
  <c r="M214530" i="2" s="1"/>
  <c r="N214530" i="2" s="1"/>
  <c r="L214531" i="2"/>
  <c r="M214531" i="2" s="1"/>
  <c r="N214531" i="2" s="1"/>
  <c r="L214532" i="2"/>
  <c r="M214532" i="2" s="1"/>
  <c r="N214532" i="2" s="1"/>
  <c r="L214533" i="2"/>
  <c r="M214533" i="2" s="1"/>
  <c r="N214533" i="2" s="1"/>
  <c r="L214534" i="2"/>
  <c r="M214534" i="2" s="1"/>
  <c r="N214534" i="2" s="1"/>
  <c r="L214535" i="2"/>
  <c r="M214535" i="2" s="1"/>
  <c r="N214535" i="2" s="1"/>
  <c r="L214536" i="2"/>
  <c r="M214536" i="2" s="1"/>
  <c r="N214536" i="2" s="1"/>
  <c r="L214537" i="2"/>
  <c r="M214537" i="2" s="1"/>
  <c r="N214537" i="2" s="1"/>
  <c r="L214538" i="2"/>
  <c r="M214538" i="2" s="1"/>
  <c r="N214538" i="2" s="1"/>
  <c r="L214539" i="2"/>
  <c r="M214539" i="2" s="1"/>
  <c r="N214539" i="2" s="1"/>
  <c r="L214540" i="2"/>
  <c r="M214540" i="2" s="1"/>
  <c r="N214540" i="2" s="1"/>
  <c r="L214541" i="2"/>
  <c r="M214541" i="2" s="1"/>
  <c r="N214541" i="2" s="1"/>
  <c r="L214542" i="2"/>
  <c r="M214542" i="2" s="1"/>
  <c r="N214542" i="2" s="1"/>
  <c r="L214543" i="2"/>
  <c r="M214543" i="2" s="1"/>
  <c r="N214543" i="2" s="1"/>
  <c r="L214544" i="2"/>
  <c r="M214544" i="2" s="1"/>
  <c r="N214544" i="2" s="1"/>
  <c r="L214545" i="2"/>
  <c r="M214545" i="2" s="1"/>
  <c r="N214545" i="2" s="1"/>
  <c r="L214546" i="2"/>
  <c r="M214546" i="2" s="1"/>
  <c r="N214546" i="2" s="1"/>
  <c r="L214547" i="2"/>
  <c r="M214547" i="2" s="1"/>
  <c r="N214547" i="2" s="1"/>
  <c r="L214548" i="2"/>
  <c r="M214548" i="2" s="1"/>
  <c r="N214548" i="2" s="1"/>
  <c r="L214549" i="2"/>
  <c r="M214549" i="2" s="1"/>
  <c r="N214549" i="2" s="1"/>
  <c r="L214550" i="2"/>
  <c r="M214550" i="2" s="1"/>
  <c r="N214550" i="2" s="1"/>
  <c r="L214551" i="2"/>
  <c r="M214551" i="2" s="1"/>
  <c r="N214551" i="2" s="1"/>
  <c r="L214552" i="2"/>
  <c r="M214552" i="2" s="1"/>
  <c r="N214552" i="2" s="1"/>
  <c r="L214553" i="2"/>
  <c r="M214553" i="2" s="1"/>
  <c r="N214553" i="2" s="1"/>
  <c r="L214554" i="2"/>
  <c r="M214554" i="2" s="1"/>
  <c r="N214554" i="2" s="1"/>
  <c r="L214555" i="2"/>
  <c r="M214555" i="2" s="1"/>
  <c r="N214555" i="2" s="1"/>
  <c r="L214556" i="2"/>
  <c r="M214556" i="2" s="1"/>
  <c r="N214556" i="2" s="1"/>
  <c r="L214557" i="2"/>
  <c r="M214557" i="2" s="1"/>
  <c r="N214557" i="2" s="1"/>
  <c r="L214558" i="2"/>
  <c r="M214558" i="2" s="1"/>
  <c r="N214558" i="2" s="1"/>
  <c r="L214559" i="2"/>
  <c r="M214559" i="2" s="1"/>
  <c r="N214559" i="2" s="1"/>
  <c r="L214560" i="2"/>
  <c r="M214560" i="2" s="1"/>
  <c r="N214560" i="2" s="1"/>
  <c r="L214561" i="2"/>
  <c r="M214561" i="2" s="1"/>
  <c r="N214561" i="2" s="1"/>
  <c r="L214562" i="2"/>
  <c r="M214562" i="2" s="1"/>
  <c r="N214562" i="2" s="1"/>
  <c r="L214563" i="2"/>
  <c r="M214563" i="2" s="1"/>
  <c r="N214563" i="2" s="1"/>
  <c r="L214564" i="2"/>
  <c r="M214564" i="2" s="1"/>
  <c r="N214564" i="2" s="1"/>
  <c r="L214565" i="2"/>
  <c r="M214565" i="2" s="1"/>
  <c r="N214565" i="2" s="1"/>
  <c r="L214566" i="2"/>
  <c r="M214566" i="2" s="1"/>
  <c r="N214566" i="2" s="1"/>
  <c r="L214567" i="2"/>
  <c r="M214567" i="2" s="1"/>
  <c r="N214567" i="2" s="1"/>
  <c r="L214568" i="2"/>
  <c r="M214568" i="2" s="1"/>
  <c r="N214568" i="2" s="1"/>
  <c r="L214569" i="2"/>
  <c r="M214569" i="2" s="1"/>
  <c r="N214569" i="2" s="1"/>
  <c r="L214570" i="2"/>
  <c r="M214570" i="2" s="1"/>
  <c r="N214570" i="2" s="1"/>
  <c r="L214571" i="2"/>
  <c r="M214571" i="2" s="1"/>
  <c r="N214571" i="2" s="1"/>
  <c r="L214572" i="2"/>
  <c r="M214572" i="2" s="1"/>
  <c r="N214572" i="2" s="1"/>
  <c r="L214573" i="2"/>
  <c r="M214573" i="2" s="1"/>
  <c r="N214573" i="2" s="1"/>
  <c r="L214574" i="2"/>
  <c r="M214574" i="2" s="1"/>
  <c r="N214574" i="2" s="1"/>
  <c r="L214575" i="2"/>
  <c r="M214575" i="2" s="1"/>
  <c r="N214575" i="2" s="1"/>
  <c r="L214576" i="2"/>
  <c r="M214576" i="2" s="1"/>
  <c r="N214576" i="2" s="1"/>
  <c r="L214577" i="2"/>
  <c r="M214577" i="2" s="1"/>
  <c r="N214577" i="2" s="1"/>
  <c r="L214578" i="2"/>
  <c r="M214578" i="2" s="1"/>
  <c r="N214578" i="2" s="1"/>
  <c r="L214579" i="2"/>
  <c r="M214579" i="2" s="1"/>
  <c r="N214579" i="2" s="1"/>
  <c r="L214580" i="2"/>
  <c r="M214580" i="2" s="1"/>
  <c r="N214580" i="2" s="1"/>
  <c r="L214581" i="2"/>
  <c r="M214581" i="2" s="1"/>
  <c r="N214581" i="2" s="1"/>
  <c r="L214582" i="2"/>
  <c r="M214582" i="2" s="1"/>
  <c r="N214582" i="2" s="1"/>
  <c r="L214583" i="2"/>
  <c r="M214583" i="2" s="1"/>
  <c r="N214583" i="2" s="1"/>
  <c r="L214584" i="2"/>
  <c r="M214584" i="2" s="1"/>
  <c r="N214584" i="2" s="1"/>
  <c r="L214585" i="2"/>
  <c r="M214585" i="2" s="1"/>
  <c r="N214585" i="2" s="1"/>
  <c r="L214586" i="2"/>
  <c r="M214586" i="2" s="1"/>
  <c r="N214586" i="2" s="1"/>
  <c r="L214587" i="2"/>
  <c r="M214587" i="2" s="1"/>
  <c r="N214587" i="2" s="1"/>
  <c r="L214588" i="2"/>
  <c r="M214588" i="2" s="1"/>
  <c r="N214588" i="2" s="1"/>
  <c r="L214589" i="2"/>
  <c r="M214589" i="2" s="1"/>
  <c r="N214589" i="2" s="1"/>
  <c r="L214590" i="2"/>
  <c r="M214590" i="2" s="1"/>
  <c r="N214590" i="2" s="1"/>
  <c r="L214591" i="2"/>
  <c r="M214591" i="2" s="1"/>
  <c r="N214591" i="2" s="1"/>
  <c r="L214592" i="2"/>
  <c r="M214592" i="2" s="1"/>
  <c r="N214592" i="2" s="1"/>
  <c r="L214593" i="2"/>
  <c r="M214593" i="2" s="1"/>
  <c r="N214593" i="2" s="1"/>
  <c r="L214594" i="2"/>
  <c r="M214594" i="2" s="1"/>
  <c r="N214594" i="2" s="1"/>
  <c r="L214595" i="2"/>
  <c r="M214595" i="2" s="1"/>
  <c r="N214595" i="2" s="1"/>
  <c r="L214596" i="2"/>
  <c r="M214596" i="2" s="1"/>
  <c r="N214596" i="2" s="1"/>
  <c r="L214597" i="2"/>
  <c r="M214597" i="2" s="1"/>
  <c r="N214597" i="2" s="1"/>
  <c r="L214598" i="2"/>
  <c r="M214598" i="2" s="1"/>
  <c r="N214598" i="2" s="1"/>
  <c r="L214599" i="2"/>
  <c r="M214599" i="2" s="1"/>
  <c r="N214599" i="2" s="1"/>
  <c r="L214600" i="2"/>
  <c r="M214600" i="2" s="1"/>
  <c r="N214600" i="2" s="1"/>
  <c r="L214601" i="2"/>
  <c r="M214601" i="2" s="1"/>
  <c r="N214601" i="2" s="1"/>
  <c r="L214602" i="2"/>
  <c r="M214602" i="2" s="1"/>
  <c r="N214602" i="2" s="1"/>
  <c r="L214603" i="2"/>
  <c r="M214603" i="2" s="1"/>
  <c r="N214603" i="2" s="1"/>
  <c r="L214604" i="2"/>
  <c r="M214604" i="2" s="1"/>
  <c r="N214604" i="2" s="1"/>
  <c r="L214605" i="2"/>
  <c r="M214605" i="2" s="1"/>
  <c r="N214605" i="2" s="1"/>
  <c r="L214606" i="2"/>
  <c r="M214606" i="2" s="1"/>
  <c r="N214606" i="2" s="1"/>
  <c r="L214607" i="2"/>
  <c r="M214607" i="2" s="1"/>
  <c r="N214607" i="2" s="1"/>
  <c r="L214608" i="2"/>
  <c r="M214608" i="2" s="1"/>
  <c r="N214608" i="2" s="1"/>
  <c r="L214609" i="2"/>
  <c r="M214609" i="2" s="1"/>
  <c r="N214609" i="2" s="1"/>
  <c r="L214610" i="2"/>
  <c r="M214610" i="2" s="1"/>
  <c r="N214610" i="2" s="1"/>
  <c r="L214611" i="2"/>
  <c r="M214611" i="2" s="1"/>
  <c r="N214611" i="2" s="1"/>
  <c r="L214612" i="2"/>
  <c r="M214612" i="2" s="1"/>
  <c r="N214612" i="2" s="1"/>
  <c r="L214613" i="2"/>
  <c r="M214613" i="2" s="1"/>
  <c r="N214613" i="2" s="1"/>
  <c r="L214614" i="2"/>
  <c r="M214614" i="2" s="1"/>
  <c r="N214614" i="2" s="1"/>
  <c r="L214615" i="2"/>
  <c r="M214615" i="2" s="1"/>
  <c r="N214615" i="2" s="1"/>
  <c r="L214616" i="2"/>
  <c r="M214616" i="2" s="1"/>
  <c r="N214616" i="2" s="1"/>
  <c r="L214617" i="2"/>
  <c r="M214617" i="2" s="1"/>
  <c r="N214617" i="2" s="1"/>
  <c r="L214618" i="2"/>
  <c r="M214618" i="2" s="1"/>
  <c r="N214618" i="2" s="1"/>
  <c r="L214619" i="2"/>
  <c r="M214619" i="2" s="1"/>
  <c r="N214619" i="2" s="1"/>
  <c r="L214620" i="2"/>
  <c r="M214620" i="2" s="1"/>
  <c r="N214620" i="2" s="1"/>
  <c r="L214621" i="2"/>
  <c r="M214621" i="2" s="1"/>
  <c r="N214621" i="2" s="1"/>
  <c r="L214622" i="2"/>
  <c r="M214622" i="2" s="1"/>
  <c r="N214622" i="2" s="1"/>
  <c r="L214623" i="2"/>
  <c r="M214623" i="2" s="1"/>
  <c r="N214623" i="2" s="1"/>
  <c r="L214624" i="2"/>
  <c r="M214624" i="2" s="1"/>
  <c r="N214624" i="2" s="1"/>
  <c r="L214625" i="2"/>
  <c r="M214625" i="2" s="1"/>
  <c r="N214625" i="2" s="1"/>
  <c r="L214626" i="2"/>
  <c r="M214626" i="2" s="1"/>
  <c r="N214626" i="2" s="1"/>
  <c r="L214627" i="2"/>
  <c r="M214627" i="2" s="1"/>
  <c r="N214627" i="2" s="1"/>
  <c r="L214628" i="2"/>
  <c r="M214628" i="2" s="1"/>
  <c r="N214628" i="2" s="1"/>
  <c r="L214629" i="2"/>
  <c r="M214629" i="2" s="1"/>
  <c r="N214629" i="2" s="1"/>
  <c r="L214630" i="2"/>
  <c r="M214630" i="2" s="1"/>
  <c r="N214630" i="2" s="1"/>
  <c r="L214631" i="2"/>
  <c r="M214631" i="2" s="1"/>
  <c r="N214631" i="2" s="1"/>
  <c r="L214632" i="2"/>
  <c r="M214632" i="2" s="1"/>
  <c r="N214632" i="2" s="1"/>
  <c r="L214633" i="2"/>
  <c r="M214633" i="2" s="1"/>
  <c r="N214633" i="2" s="1"/>
  <c r="L214634" i="2"/>
  <c r="M214634" i="2" s="1"/>
  <c r="N214634" i="2" s="1"/>
  <c r="L214635" i="2"/>
  <c r="M214635" i="2" s="1"/>
  <c r="N214635" i="2" s="1"/>
  <c r="L214636" i="2"/>
  <c r="M214636" i="2" s="1"/>
  <c r="N214636" i="2" s="1"/>
  <c r="L214637" i="2"/>
  <c r="M214637" i="2" s="1"/>
  <c r="N214637" i="2" s="1"/>
  <c r="L214638" i="2"/>
  <c r="M214638" i="2" s="1"/>
  <c r="N214638" i="2" s="1"/>
  <c r="L214639" i="2"/>
  <c r="M214639" i="2" s="1"/>
  <c r="N214639" i="2" s="1"/>
  <c r="L214640" i="2"/>
  <c r="M214640" i="2" s="1"/>
  <c r="N214640" i="2" s="1"/>
  <c r="L214641" i="2"/>
  <c r="M214641" i="2" s="1"/>
  <c r="N214641" i="2" s="1"/>
  <c r="L214642" i="2"/>
  <c r="M214642" i="2" s="1"/>
  <c r="N214642" i="2" s="1"/>
  <c r="L214643" i="2"/>
  <c r="M214643" i="2" s="1"/>
  <c r="N214643" i="2" s="1"/>
  <c r="L214644" i="2"/>
  <c r="M214644" i="2" s="1"/>
  <c r="N214644" i="2" s="1"/>
  <c r="L214645" i="2"/>
  <c r="M214645" i="2" s="1"/>
  <c r="N214645" i="2" s="1"/>
  <c r="L214646" i="2"/>
  <c r="M214646" i="2" s="1"/>
  <c r="N214646" i="2" s="1"/>
  <c r="L214647" i="2"/>
  <c r="M214647" i="2" s="1"/>
  <c r="N214647" i="2" s="1"/>
  <c r="L214648" i="2"/>
  <c r="M214648" i="2" s="1"/>
  <c r="N214648" i="2" s="1"/>
  <c r="L214649" i="2"/>
  <c r="M214649" i="2" s="1"/>
  <c r="N214649" i="2" s="1"/>
  <c r="L214650" i="2"/>
  <c r="M214650" i="2" s="1"/>
  <c r="N214650" i="2" s="1"/>
  <c r="L214651" i="2"/>
  <c r="M214651" i="2" s="1"/>
  <c r="N214651" i="2" s="1"/>
  <c r="L214652" i="2"/>
  <c r="M214652" i="2" s="1"/>
  <c r="N214652" i="2" s="1"/>
  <c r="L214653" i="2"/>
  <c r="M214653" i="2" s="1"/>
  <c r="N214653" i="2" s="1"/>
  <c r="L214654" i="2"/>
  <c r="M214654" i="2" s="1"/>
  <c r="N214654" i="2" s="1"/>
  <c r="L214655" i="2"/>
  <c r="M214655" i="2" s="1"/>
  <c r="N214655" i="2" s="1"/>
  <c r="L214656" i="2"/>
  <c r="M214656" i="2" s="1"/>
  <c r="N214656" i="2" s="1"/>
  <c r="L214657" i="2"/>
  <c r="M214657" i="2" s="1"/>
  <c r="N214657" i="2" s="1"/>
  <c r="L214658" i="2"/>
  <c r="M214658" i="2" s="1"/>
  <c r="N214658" i="2" s="1"/>
  <c r="L214659" i="2"/>
  <c r="M214659" i="2" s="1"/>
  <c r="N214659" i="2" s="1"/>
  <c r="L214660" i="2"/>
  <c r="M214660" i="2" s="1"/>
  <c r="N214660" i="2" s="1"/>
  <c r="L214661" i="2"/>
  <c r="M214661" i="2" s="1"/>
  <c r="N214661" i="2" s="1"/>
  <c r="L214662" i="2"/>
  <c r="M214662" i="2" s="1"/>
  <c r="N214662" i="2" s="1"/>
  <c r="L214663" i="2"/>
  <c r="M214663" i="2" s="1"/>
  <c r="N214663" i="2" s="1"/>
  <c r="L214664" i="2"/>
  <c r="M214664" i="2" s="1"/>
  <c r="N214664" i="2" s="1"/>
  <c r="L214665" i="2"/>
  <c r="M214665" i="2" s="1"/>
  <c r="N214665" i="2" s="1"/>
  <c r="L214666" i="2"/>
  <c r="M214666" i="2" s="1"/>
  <c r="N214666" i="2" s="1"/>
  <c r="L214667" i="2"/>
  <c r="M214667" i="2" s="1"/>
  <c r="N214667" i="2" s="1"/>
  <c r="L214668" i="2"/>
  <c r="M214668" i="2" s="1"/>
  <c r="N214668" i="2" s="1"/>
  <c r="L214669" i="2"/>
  <c r="M214669" i="2" s="1"/>
  <c r="N214669" i="2" s="1"/>
  <c r="L214670" i="2"/>
  <c r="M214670" i="2" s="1"/>
  <c r="N214670" i="2" s="1"/>
  <c r="L214671" i="2"/>
  <c r="M214671" i="2" s="1"/>
  <c r="N214671" i="2" s="1"/>
  <c r="L214672" i="2"/>
  <c r="M214672" i="2" s="1"/>
  <c r="N214672" i="2" s="1"/>
  <c r="L214673" i="2"/>
  <c r="M214673" i="2" s="1"/>
  <c r="N214673" i="2" s="1"/>
  <c r="L214674" i="2"/>
  <c r="M214674" i="2" s="1"/>
  <c r="N214674" i="2" s="1"/>
  <c r="L214675" i="2"/>
  <c r="M214675" i="2" s="1"/>
  <c r="N214675" i="2" s="1"/>
  <c r="L214676" i="2"/>
  <c r="M214676" i="2" s="1"/>
  <c r="N214676" i="2" s="1"/>
  <c r="L214677" i="2"/>
  <c r="M214677" i="2" s="1"/>
  <c r="N214677" i="2" s="1"/>
  <c r="L214678" i="2"/>
  <c r="M214678" i="2" s="1"/>
  <c r="N214678" i="2" s="1"/>
  <c r="L214679" i="2"/>
  <c r="M214679" i="2" s="1"/>
  <c r="N214679" i="2" s="1"/>
  <c r="L214680" i="2"/>
  <c r="M214680" i="2" s="1"/>
  <c r="N214680" i="2" s="1"/>
  <c r="L214681" i="2"/>
  <c r="M214681" i="2" s="1"/>
  <c r="N214681" i="2" s="1"/>
  <c r="L214682" i="2"/>
  <c r="M214682" i="2" s="1"/>
  <c r="N214682" i="2" s="1"/>
  <c r="L214683" i="2"/>
  <c r="M214683" i="2" s="1"/>
  <c r="N214683" i="2" s="1"/>
  <c r="L214684" i="2"/>
  <c r="M214684" i="2" s="1"/>
  <c r="N214684" i="2" s="1"/>
  <c r="L214685" i="2"/>
  <c r="M214685" i="2" s="1"/>
  <c r="N214685" i="2" s="1"/>
  <c r="L214686" i="2"/>
  <c r="M214686" i="2" s="1"/>
  <c r="N214686" i="2" s="1"/>
  <c r="L214687" i="2"/>
  <c r="M214687" i="2" s="1"/>
  <c r="N214687" i="2" s="1"/>
  <c r="L214688" i="2"/>
  <c r="M214688" i="2" s="1"/>
  <c r="N214688" i="2" s="1"/>
  <c r="L214689" i="2"/>
  <c r="M214689" i="2" s="1"/>
  <c r="N214689" i="2" s="1"/>
  <c r="L214690" i="2"/>
  <c r="M214690" i="2" s="1"/>
  <c r="N214690" i="2" s="1"/>
  <c r="L214691" i="2"/>
  <c r="M214691" i="2" s="1"/>
  <c r="N214691" i="2" s="1"/>
  <c r="L214692" i="2"/>
  <c r="M214692" i="2" s="1"/>
  <c r="N214692" i="2" s="1"/>
  <c r="L214693" i="2"/>
  <c r="M214693" i="2" s="1"/>
  <c r="N214693" i="2" s="1"/>
  <c r="L214694" i="2"/>
  <c r="M214694" i="2" s="1"/>
  <c r="N214694" i="2" s="1"/>
  <c r="L214695" i="2"/>
  <c r="M214695" i="2" s="1"/>
  <c r="N214695" i="2" s="1"/>
  <c r="L214696" i="2"/>
  <c r="M214696" i="2" s="1"/>
  <c r="N214696" i="2" s="1"/>
  <c r="L214697" i="2"/>
  <c r="M214697" i="2" s="1"/>
  <c r="N214697" i="2" s="1"/>
  <c r="L214698" i="2"/>
  <c r="M214698" i="2" s="1"/>
  <c r="N214698" i="2" s="1"/>
  <c r="L214699" i="2"/>
  <c r="M214699" i="2" s="1"/>
  <c r="N214699" i="2" s="1"/>
  <c r="L214700" i="2"/>
  <c r="M214700" i="2" s="1"/>
  <c r="N214700" i="2" s="1"/>
  <c r="L214701" i="2"/>
  <c r="M214701" i="2" s="1"/>
  <c r="N214701" i="2" s="1"/>
  <c r="L214702" i="2"/>
  <c r="M214702" i="2" s="1"/>
  <c r="N214702" i="2" s="1"/>
  <c r="L214703" i="2"/>
  <c r="M214703" i="2" s="1"/>
  <c r="N214703" i="2" s="1"/>
  <c r="L214704" i="2"/>
  <c r="M214704" i="2" s="1"/>
  <c r="N214704" i="2" s="1"/>
  <c r="L214705" i="2"/>
  <c r="M214705" i="2" s="1"/>
  <c r="N214705" i="2" s="1"/>
  <c r="L214706" i="2"/>
  <c r="M214706" i="2" s="1"/>
  <c r="N214706" i="2" s="1"/>
  <c r="L214707" i="2"/>
  <c r="M214707" i="2" s="1"/>
  <c r="N214707" i="2" s="1"/>
  <c r="L214708" i="2"/>
  <c r="M214708" i="2" s="1"/>
  <c r="N214708" i="2" s="1"/>
  <c r="L214709" i="2"/>
  <c r="M214709" i="2" s="1"/>
  <c r="N214709" i="2" s="1"/>
  <c r="L214710" i="2"/>
  <c r="M214710" i="2" s="1"/>
  <c r="N214710" i="2" s="1"/>
  <c r="L214711" i="2"/>
  <c r="M214711" i="2" s="1"/>
  <c r="N214711" i="2" s="1"/>
  <c r="L214712" i="2"/>
  <c r="M214712" i="2" s="1"/>
  <c r="N214712" i="2" s="1"/>
  <c r="L214713" i="2"/>
  <c r="M214713" i="2" s="1"/>
  <c r="N214713" i="2" s="1"/>
  <c r="L214714" i="2"/>
  <c r="M214714" i="2" s="1"/>
  <c r="N214714" i="2" s="1"/>
  <c r="L214715" i="2"/>
  <c r="M214715" i="2" s="1"/>
  <c r="N214715" i="2" s="1"/>
  <c r="L214716" i="2"/>
  <c r="M214716" i="2" s="1"/>
  <c r="N214716" i="2" s="1"/>
  <c r="L214717" i="2"/>
  <c r="M214717" i="2" s="1"/>
  <c r="N214717" i="2" s="1"/>
  <c r="L214718" i="2"/>
  <c r="M214718" i="2" s="1"/>
  <c r="N214718" i="2" s="1"/>
  <c r="L214719" i="2"/>
  <c r="M214719" i="2" s="1"/>
  <c r="N214719" i="2" s="1"/>
  <c r="L214720" i="2"/>
  <c r="M214720" i="2" s="1"/>
  <c r="N214720" i="2" s="1"/>
  <c r="L214721" i="2"/>
  <c r="M214721" i="2" s="1"/>
  <c r="N214721" i="2" s="1"/>
  <c r="L214722" i="2"/>
  <c r="M214722" i="2" s="1"/>
  <c r="N214722" i="2" s="1"/>
  <c r="L214723" i="2"/>
  <c r="M214723" i="2" s="1"/>
  <c r="N214723" i="2" s="1"/>
  <c r="L214724" i="2"/>
  <c r="M214724" i="2" s="1"/>
  <c r="N214724" i="2" s="1"/>
  <c r="L214725" i="2"/>
  <c r="M214725" i="2" s="1"/>
  <c r="N214725" i="2" s="1"/>
  <c r="L214726" i="2"/>
  <c r="M214726" i="2" s="1"/>
  <c r="N214726" i="2" s="1"/>
  <c r="L214727" i="2"/>
  <c r="M214727" i="2" s="1"/>
  <c r="N214727" i="2" s="1"/>
  <c r="L214728" i="2"/>
  <c r="M214728" i="2" s="1"/>
  <c r="N214728" i="2" s="1"/>
  <c r="L214729" i="2"/>
  <c r="M214729" i="2" s="1"/>
  <c r="N214729" i="2" s="1"/>
  <c r="L214730" i="2"/>
  <c r="M214730" i="2" s="1"/>
  <c r="N214730" i="2" s="1"/>
  <c r="L214731" i="2"/>
  <c r="M214731" i="2" s="1"/>
  <c r="N214731" i="2" s="1"/>
  <c r="L214732" i="2"/>
  <c r="M214732" i="2" s="1"/>
  <c r="N214732" i="2" s="1"/>
  <c r="L214733" i="2"/>
  <c r="M214733" i="2" s="1"/>
  <c r="N214733" i="2" s="1"/>
  <c r="L214734" i="2"/>
  <c r="M214734" i="2" s="1"/>
  <c r="N214734" i="2" s="1"/>
  <c r="L214735" i="2"/>
  <c r="M214735" i="2" s="1"/>
  <c r="N214735" i="2" s="1"/>
  <c r="L214736" i="2"/>
  <c r="M214736" i="2" s="1"/>
  <c r="N214736" i="2" s="1"/>
  <c r="L214737" i="2"/>
  <c r="M214737" i="2" s="1"/>
  <c r="N214737" i="2" s="1"/>
  <c r="L214738" i="2"/>
  <c r="M214738" i="2" s="1"/>
  <c r="N214738" i="2" s="1"/>
  <c r="L214739" i="2"/>
  <c r="M214739" i="2" s="1"/>
  <c r="N214739" i="2" s="1"/>
  <c r="L214740" i="2"/>
  <c r="M214740" i="2" s="1"/>
  <c r="N214740" i="2" s="1"/>
  <c r="L214741" i="2"/>
  <c r="M214741" i="2" s="1"/>
  <c r="N214741" i="2" s="1"/>
  <c r="L214742" i="2"/>
  <c r="M214742" i="2" s="1"/>
  <c r="N214742" i="2" s="1"/>
  <c r="L214743" i="2"/>
  <c r="M214743" i="2" s="1"/>
  <c r="N214743" i="2" s="1"/>
  <c r="L214744" i="2"/>
  <c r="M214744" i="2" s="1"/>
  <c r="N214744" i="2" s="1"/>
  <c r="L214745" i="2"/>
  <c r="M214745" i="2" s="1"/>
  <c r="N214745" i="2" s="1"/>
  <c r="L214746" i="2"/>
  <c r="M214746" i="2" s="1"/>
  <c r="N214746" i="2" s="1"/>
  <c r="L214747" i="2"/>
  <c r="M214747" i="2" s="1"/>
  <c r="N214747" i="2" s="1"/>
  <c r="L214748" i="2"/>
  <c r="M214748" i="2" s="1"/>
  <c r="N214748" i="2" s="1"/>
  <c r="L214749" i="2"/>
  <c r="M214749" i="2" s="1"/>
  <c r="N214749" i="2" s="1"/>
  <c r="L214750" i="2"/>
  <c r="M214750" i="2" s="1"/>
  <c r="N214750" i="2" s="1"/>
  <c r="L214751" i="2"/>
  <c r="M214751" i="2" s="1"/>
  <c r="N214751" i="2" s="1"/>
  <c r="L214752" i="2"/>
  <c r="M214752" i="2" s="1"/>
  <c r="N214752" i="2" s="1"/>
  <c r="L214753" i="2"/>
  <c r="M214753" i="2" s="1"/>
  <c r="N214753" i="2" s="1"/>
  <c r="L214754" i="2"/>
  <c r="M214754" i="2" s="1"/>
  <c r="N214754" i="2" s="1"/>
  <c r="L214755" i="2"/>
  <c r="M214755" i="2" s="1"/>
  <c r="N214755" i="2" s="1"/>
  <c r="L214756" i="2"/>
  <c r="M214756" i="2" s="1"/>
  <c r="N214756" i="2" s="1"/>
  <c r="L214757" i="2"/>
  <c r="M214757" i="2" s="1"/>
  <c r="N214757" i="2" s="1"/>
  <c r="L214758" i="2"/>
  <c r="M214758" i="2" s="1"/>
  <c r="N214758" i="2" s="1"/>
  <c r="L214759" i="2"/>
  <c r="M214759" i="2" s="1"/>
  <c r="N214759" i="2" s="1"/>
  <c r="L214760" i="2"/>
  <c r="M214760" i="2" s="1"/>
  <c r="N214760" i="2" s="1"/>
  <c r="L214761" i="2"/>
  <c r="M214761" i="2" s="1"/>
  <c r="N214761" i="2" s="1"/>
  <c r="L214762" i="2"/>
  <c r="M214762" i="2" s="1"/>
  <c r="N214762" i="2" s="1"/>
  <c r="L214763" i="2"/>
  <c r="M214763" i="2" s="1"/>
  <c r="N214763" i="2" s="1"/>
  <c r="L214764" i="2"/>
  <c r="M214764" i="2" s="1"/>
  <c r="N214764" i="2" s="1"/>
  <c r="L214765" i="2"/>
  <c r="M214765" i="2" s="1"/>
  <c r="N214765" i="2" s="1"/>
  <c r="L214766" i="2"/>
  <c r="M214766" i="2" s="1"/>
  <c r="N214766" i="2" s="1"/>
  <c r="L214767" i="2"/>
  <c r="M214767" i="2" s="1"/>
  <c r="N214767" i="2" s="1"/>
  <c r="L214768" i="2"/>
  <c r="M214768" i="2" s="1"/>
  <c r="N214768" i="2" s="1"/>
  <c r="L214769" i="2"/>
  <c r="M214769" i="2" s="1"/>
  <c r="N214769" i="2" s="1"/>
  <c r="L214770" i="2"/>
  <c r="M214770" i="2" s="1"/>
  <c r="N214770" i="2" s="1"/>
  <c r="L214771" i="2"/>
  <c r="M214771" i="2" s="1"/>
  <c r="N214771" i="2" s="1"/>
  <c r="L214772" i="2"/>
  <c r="M214772" i="2" s="1"/>
  <c r="N214772" i="2" s="1"/>
  <c r="L214773" i="2"/>
  <c r="M214773" i="2" s="1"/>
  <c r="N214773" i="2" s="1"/>
  <c r="L214774" i="2"/>
  <c r="M214774" i="2" s="1"/>
  <c r="N214774" i="2" s="1"/>
  <c r="L214775" i="2"/>
  <c r="M214775" i="2" s="1"/>
  <c r="N214775" i="2" s="1"/>
  <c r="L214776" i="2"/>
  <c r="M214776" i="2" s="1"/>
  <c r="N214776" i="2" s="1"/>
  <c r="L214777" i="2"/>
  <c r="M214777" i="2" s="1"/>
  <c r="N214777" i="2" s="1"/>
  <c r="L214778" i="2"/>
  <c r="M214778" i="2" s="1"/>
  <c r="N214778" i="2" s="1"/>
  <c r="L214779" i="2"/>
  <c r="M214779" i="2" s="1"/>
  <c r="N214779" i="2" s="1"/>
  <c r="L214780" i="2"/>
  <c r="M214780" i="2" s="1"/>
  <c r="N214780" i="2" s="1"/>
  <c r="L214781" i="2"/>
  <c r="M214781" i="2" s="1"/>
  <c r="N214781" i="2" s="1"/>
  <c r="L214782" i="2"/>
  <c r="M214782" i="2" s="1"/>
  <c r="N214782" i="2" s="1"/>
  <c r="L214783" i="2"/>
  <c r="M214783" i="2" s="1"/>
  <c r="N214783" i="2" s="1"/>
  <c r="L214784" i="2"/>
  <c r="M214784" i="2" s="1"/>
  <c r="N214784" i="2" s="1"/>
  <c r="L214785" i="2"/>
  <c r="M214785" i="2" s="1"/>
  <c r="N214785" i="2" s="1"/>
  <c r="L214786" i="2"/>
  <c r="M214786" i="2" s="1"/>
  <c r="N214786" i="2" s="1"/>
  <c r="L214787" i="2"/>
  <c r="M214787" i="2" s="1"/>
  <c r="N214787" i="2" s="1"/>
  <c r="L214788" i="2"/>
  <c r="M214788" i="2" s="1"/>
  <c r="N214788" i="2" s="1"/>
  <c r="L214789" i="2"/>
  <c r="M214789" i="2" s="1"/>
  <c r="N214789" i="2" s="1"/>
  <c r="L214790" i="2"/>
  <c r="M214790" i="2" s="1"/>
  <c r="N214790" i="2" s="1"/>
  <c r="L214791" i="2"/>
  <c r="M214791" i="2" s="1"/>
  <c r="N214791" i="2" s="1"/>
  <c r="L214792" i="2"/>
  <c r="M214792" i="2" s="1"/>
  <c r="N214792" i="2" s="1"/>
  <c r="L214793" i="2"/>
  <c r="M214793" i="2" s="1"/>
  <c r="N214793" i="2" s="1"/>
  <c r="L214794" i="2"/>
  <c r="M214794" i="2" s="1"/>
  <c r="N214794" i="2" s="1"/>
  <c r="L214795" i="2"/>
  <c r="M214795" i="2" s="1"/>
  <c r="N214795" i="2" s="1"/>
  <c r="L214796" i="2"/>
  <c r="M214796" i="2" s="1"/>
  <c r="N214796" i="2" s="1"/>
  <c r="L214797" i="2"/>
  <c r="M214797" i="2" s="1"/>
  <c r="N214797" i="2" s="1"/>
  <c r="L214798" i="2"/>
  <c r="M214798" i="2" s="1"/>
  <c r="N214798" i="2" s="1"/>
  <c r="L214799" i="2"/>
  <c r="M214799" i="2" s="1"/>
  <c r="N214799" i="2" s="1"/>
  <c r="L214800" i="2"/>
  <c r="M214800" i="2" s="1"/>
  <c r="N214800" i="2" s="1"/>
  <c r="L214801" i="2"/>
  <c r="M214801" i="2" s="1"/>
  <c r="N214801" i="2" s="1"/>
  <c r="L214802" i="2"/>
  <c r="M214802" i="2" s="1"/>
  <c r="N214802" i="2" s="1"/>
  <c r="L214803" i="2"/>
  <c r="M214803" i="2" s="1"/>
  <c r="N214803" i="2" s="1"/>
  <c r="L214804" i="2"/>
  <c r="M214804" i="2" s="1"/>
  <c r="N214804" i="2" s="1"/>
  <c r="L214805" i="2"/>
  <c r="M214805" i="2" s="1"/>
  <c r="N214805" i="2" s="1"/>
  <c r="L214806" i="2"/>
  <c r="M214806" i="2" s="1"/>
  <c r="N214806" i="2" s="1"/>
  <c r="L214807" i="2"/>
  <c r="M214807" i="2" s="1"/>
  <c r="N214807" i="2" s="1"/>
  <c r="L214808" i="2"/>
  <c r="M214808" i="2" s="1"/>
  <c r="N214808" i="2" s="1"/>
  <c r="L214809" i="2"/>
  <c r="M214809" i="2" s="1"/>
  <c r="N214809" i="2" s="1"/>
  <c r="L214810" i="2"/>
  <c r="M214810" i="2" s="1"/>
  <c r="N214810" i="2" s="1"/>
  <c r="L214811" i="2"/>
  <c r="M214811" i="2" s="1"/>
  <c r="N214811" i="2" s="1"/>
  <c r="L214812" i="2"/>
  <c r="M214812" i="2" s="1"/>
  <c r="N214812" i="2" s="1"/>
  <c r="L214813" i="2"/>
  <c r="M214813" i="2" s="1"/>
  <c r="N214813" i="2" s="1"/>
  <c r="L214814" i="2"/>
  <c r="M214814" i="2" s="1"/>
  <c r="N214814" i="2" s="1"/>
  <c r="L214815" i="2"/>
  <c r="M214815" i="2" s="1"/>
  <c r="N214815" i="2" s="1"/>
  <c r="L214816" i="2"/>
  <c r="M214816" i="2" s="1"/>
  <c r="N214816" i="2" s="1"/>
  <c r="L214817" i="2"/>
  <c r="M214817" i="2" s="1"/>
  <c r="N214817" i="2" s="1"/>
  <c r="L214818" i="2"/>
  <c r="M214818" i="2" s="1"/>
  <c r="N214818" i="2" s="1"/>
  <c r="L214819" i="2"/>
  <c r="M214819" i="2" s="1"/>
  <c r="N214819" i="2" s="1"/>
  <c r="L214820" i="2"/>
  <c r="M214820" i="2" s="1"/>
  <c r="N214820" i="2" s="1"/>
  <c r="L214821" i="2"/>
  <c r="M214821" i="2" s="1"/>
  <c r="N214821" i="2" s="1"/>
  <c r="L214822" i="2"/>
  <c r="M214822" i="2" s="1"/>
  <c r="N214822" i="2" s="1"/>
  <c r="L214823" i="2"/>
  <c r="M214823" i="2" s="1"/>
  <c r="N214823" i="2" s="1"/>
  <c r="L214824" i="2"/>
  <c r="M214824" i="2" s="1"/>
  <c r="N214824" i="2" s="1"/>
  <c r="L214825" i="2"/>
  <c r="M214825" i="2" s="1"/>
  <c r="N214825" i="2" s="1"/>
  <c r="L214826" i="2"/>
  <c r="M214826" i="2" s="1"/>
  <c r="N214826" i="2" s="1"/>
  <c r="L214827" i="2"/>
  <c r="M214827" i="2" s="1"/>
  <c r="N214827" i="2" s="1"/>
  <c r="L214828" i="2"/>
  <c r="M214828" i="2" s="1"/>
  <c r="N214828" i="2" s="1"/>
  <c r="L214829" i="2"/>
  <c r="M214829" i="2" s="1"/>
  <c r="N214829" i="2" s="1"/>
  <c r="L214830" i="2"/>
  <c r="M214830" i="2" s="1"/>
  <c r="N214830" i="2" s="1"/>
  <c r="L214831" i="2"/>
  <c r="M214831" i="2" s="1"/>
  <c r="N214831" i="2" s="1"/>
  <c r="L214832" i="2"/>
  <c r="M214832" i="2" s="1"/>
  <c r="N214832" i="2" s="1"/>
  <c r="L214833" i="2"/>
  <c r="M214833" i="2" s="1"/>
  <c r="N214833" i="2" s="1"/>
  <c r="L214834" i="2"/>
  <c r="M214834" i="2" s="1"/>
  <c r="N214834" i="2" s="1"/>
  <c r="L214835" i="2"/>
  <c r="M214835" i="2" s="1"/>
  <c r="N214835" i="2" s="1"/>
  <c r="L214836" i="2"/>
  <c r="M214836" i="2" s="1"/>
  <c r="N214836" i="2" s="1"/>
  <c r="L214837" i="2"/>
  <c r="M214837" i="2" s="1"/>
  <c r="N214837" i="2" s="1"/>
  <c r="L214838" i="2"/>
  <c r="M214838" i="2" s="1"/>
  <c r="N214838" i="2" s="1"/>
  <c r="L214839" i="2"/>
  <c r="M214839" i="2" s="1"/>
  <c r="N214839" i="2" s="1"/>
  <c r="L214840" i="2"/>
  <c r="M214840" i="2" s="1"/>
  <c r="N214840" i="2" s="1"/>
  <c r="L214841" i="2"/>
  <c r="M214841" i="2" s="1"/>
  <c r="N214841" i="2" s="1"/>
  <c r="L214842" i="2"/>
  <c r="M214842" i="2" s="1"/>
  <c r="N214842" i="2" s="1"/>
  <c r="L214843" i="2"/>
  <c r="M214843" i="2" s="1"/>
  <c r="N214843" i="2" s="1"/>
  <c r="L214844" i="2"/>
  <c r="M214844" i="2" s="1"/>
  <c r="N214844" i="2" s="1"/>
  <c r="L214845" i="2"/>
  <c r="M214845" i="2" s="1"/>
  <c r="N214845" i="2" s="1"/>
  <c r="L214846" i="2"/>
  <c r="M214846" i="2" s="1"/>
  <c r="N214846" i="2" s="1"/>
  <c r="L214847" i="2"/>
  <c r="M214847" i="2" s="1"/>
  <c r="N214847" i="2" s="1"/>
  <c r="L214848" i="2"/>
  <c r="M214848" i="2" s="1"/>
  <c r="N214848" i="2" s="1"/>
  <c r="L214849" i="2"/>
  <c r="M214849" i="2" s="1"/>
  <c r="N214849" i="2" s="1"/>
  <c r="L214850" i="2"/>
  <c r="M214850" i="2" s="1"/>
  <c r="N214850" i="2" s="1"/>
  <c r="L214851" i="2"/>
  <c r="M214851" i="2" s="1"/>
  <c r="N214851" i="2" s="1"/>
  <c r="L214852" i="2"/>
  <c r="M214852" i="2" s="1"/>
  <c r="N214852" i="2" s="1"/>
  <c r="L214853" i="2"/>
  <c r="M214853" i="2" s="1"/>
  <c r="N214853" i="2" s="1"/>
  <c r="L214854" i="2"/>
  <c r="M214854" i="2" s="1"/>
  <c r="N214854" i="2" s="1"/>
  <c r="L214855" i="2"/>
  <c r="M214855" i="2" s="1"/>
  <c r="N214855" i="2" s="1"/>
  <c r="L214856" i="2"/>
  <c r="M214856" i="2" s="1"/>
  <c r="N214856" i="2" s="1"/>
  <c r="L214857" i="2"/>
  <c r="M214857" i="2" s="1"/>
  <c r="N214857" i="2" s="1"/>
  <c r="L214858" i="2"/>
  <c r="M214858" i="2" s="1"/>
  <c r="N214858" i="2" s="1"/>
  <c r="L214859" i="2"/>
  <c r="M214859" i="2" s="1"/>
  <c r="N214859" i="2" s="1"/>
  <c r="L214860" i="2"/>
  <c r="M214860" i="2" s="1"/>
  <c r="N214860" i="2" s="1"/>
  <c r="L214861" i="2"/>
  <c r="M214861" i="2" s="1"/>
  <c r="N214861" i="2" s="1"/>
  <c r="L214862" i="2"/>
  <c r="M214862" i="2" s="1"/>
  <c r="N214862" i="2" s="1"/>
  <c r="L214863" i="2"/>
  <c r="M214863" i="2" s="1"/>
  <c r="N214863" i="2" s="1"/>
  <c r="L214864" i="2"/>
  <c r="M214864" i="2" s="1"/>
  <c r="N214864" i="2" s="1"/>
  <c r="L214865" i="2"/>
  <c r="M214865" i="2" s="1"/>
  <c r="N214865" i="2" s="1"/>
  <c r="L214866" i="2"/>
  <c r="M214866" i="2" s="1"/>
  <c r="N214866" i="2" s="1"/>
  <c r="L214867" i="2"/>
  <c r="M214867" i="2" s="1"/>
  <c r="N214867" i="2" s="1"/>
  <c r="L214868" i="2"/>
  <c r="M214868" i="2" s="1"/>
  <c r="N214868" i="2" s="1"/>
  <c r="L214869" i="2"/>
  <c r="M214869" i="2" s="1"/>
  <c r="N214869" i="2" s="1"/>
  <c r="L214870" i="2"/>
  <c r="M214870" i="2" s="1"/>
  <c r="N214870" i="2" s="1"/>
  <c r="L214871" i="2"/>
  <c r="M214871" i="2" s="1"/>
  <c r="N214871" i="2" s="1"/>
  <c r="L214872" i="2"/>
  <c r="M214872" i="2" s="1"/>
  <c r="N214872" i="2" s="1"/>
  <c r="L214873" i="2"/>
  <c r="M214873" i="2" s="1"/>
  <c r="N214873" i="2" s="1"/>
  <c r="L214874" i="2"/>
  <c r="M214874" i="2" s="1"/>
  <c r="N214874" i="2" s="1"/>
  <c r="L214875" i="2"/>
  <c r="M214875" i="2" s="1"/>
  <c r="N214875" i="2" s="1"/>
  <c r="L214876" i="2"/>
  <c r="M214876" i="2" s="1"/>
  <c r="N214876" i="2" s="1"/>
  <c r="L214877" i="2"/>
  <c r="M214877" i="2" s="1"/>
  <c r="N214877" i="2" s="1"/>
  <c r="L214878" i="2"/>
  <c r="M214878" i="2" s="1"/>
  <c r="N214878" i="2" s="1"/>
  <c r="L214879" i="2"/>
  <c r="M214879" i="2" s="1"/>
  <c r="N214879" i="2" s="1"/>
  <c r="L214880" i="2"/>
  <c r="M214880" i="2" s="1"/>
  <c r="N214880" i="2" s="1"/>
  <c r="L214881" i="2"/>
  <c r="M214881" i="2" s="1"/>
  <c r="N214881" i="2" s="1"/>
  <c r="L214882" i="2"/>
  <c r="M214882" i="2" s="1"/>
  <c r="N214882" i="2" s="1"/>
  <c r="L214883" i="2"/>
  <c r="M214883" i="2" s="1"/>
  <c r="N214883" i="2" s="1"/>
  <c r="L214884" i="2"/>
  <c r="M214884" i="2" s="1"/>
  <c r="N214884" i="2" s="1"/>
  <c r="L214885" i="2"/>
  <c r="M214885" i="2" s="1"/>
  <c r="N214885" i="2" s="1"/>
  <c r="L214886" i="2"/>
  <c r="M214886" i="2" s="1"/>
  <c r="N214886" i="2" s="1"/>
  <c r="L214887" i="2"/>
  <c r="M214887" i="2" s="1"/>
  <c r="N214887" i="2" s="1"/>
  <c r="L214888" i="2"/>
  <c r="M214888" i="2" s="1"/>
  <c r="N214888" i="2" s="1"/>
  <c r="L214889" i="2"/>
  <c r="M214889" i="2" s="1"/>
  <c r="N214889" i="2" s="1"/>
  <c r="L214890" i="2"/>
  <c r="M214890" i="2" s="1"/>
  <c r="N214890" i="2" s="1"/>
  <c r="L214891" i="2"/>
  <c r="M214891" i="2" s="1"/>
  <c r="N214891" i="2" s="1"/>
  <c r="L214892" i="2"/>
  <c r="M214892" i="2" s="1"/>
  <c r="N214892" i="2" s="1"/>
  <c r="L214893" i="2"/>
  <c r="M214893" i="2" s="1"/>
  <c r="N214893" i="2" s="1"/>
  <c r="L214894" i="2"/>
  <c r="M214894" i="2" s="1"/>
  <c r="N214894" i="2" s="1"/>
  <c r="L214895" i="2"/>
  <c r="M214895" i="2" s="1"/>
  <c r="N214895" i="2" s="1"/>
  <c r="L214896" i="2"/>
  <c r="M214896" i="2" s="1"/>
  <c r="N214896" i="2" s="1"/>
  <c r="L214897" i="2"/>
  <c r="M214897" i="2" s="1"/>
  <c r="N214897" i="2" s="1"/>
  <c r="L214898" i="2"/>
  <c r="M214898" i="2" s="1"/>
  <c r="N214898" i="2" s="1"/>
  <c r="L214899" i="2"/>
  <c r="M214899" i="2" s="1"/>
  <c r="N214899" i="2" s="1"/>
  <c r="L214900" i="2"/>
  <c r="M214900" i="2" s="1"/>
  <c r="N214900" i="2" s="1"/>
  <c r="L214901" i="2"/>
  <c r="M214901" i="2" s="1"/>
  <c r="N214901" i="2" s="1"/>
  <c r="L214902" i="2"/>
  <c r="M214902" i="2" s="1"/>
  <c r="N214902" i="2" s="1"/>
  <c r="L214903" i="2"/>
  <c r="M214903" i="2" s="1"/>
  <c r="N214903" i="2" s="1"/>
  <c r="L214904" i="2"/>
  <c r="M214904" i="2" s="1"/>
  <c r="N214904" i="2" s="1"/>
  <c r="L214905" i="2"/>
  <c r="M214905" i="2" s="1"/>
  <c r="N214905" i="2" s="1"/>
  <c r="L214906" i="2"/>
  <c r="M214906" i="2" s="1"/>
  <c r="N214906" i="2" s="1"/>
  <c r="L214907" i="2"/>
  <c r="M214907" i="2" s="1"/>
  <c r="N214907" i="2" s="1"/>
  <c r="L214908" i="2"/>
  <c r="M214908" i="2" s="1"/>
  <c r="N214908" i="2" s="1"/>
  <c r="L214909" i="2"/>
  <c r="M214909" i="2" s="1"/>
  <c r="N214909" i="2" s="1"/>
  <c r="L214910" i="2"/>
  <c r="M214910" i="2" s="1"/>
  <c r="N214910" i="2" s="1"/>
  <c r="L214911" i="2"/>
  <c r="M214911" i="2" s="1"/>
  <c r="N214911" i="2" s="1"/>
  <c r="L214912" i="2"/>
  <c r="M214912" i="2" s="1"/>
  <c r="N214912" i="2" s="1"/>
  <c r="L214913" i="2"/>
  <c r="M214913" i="2" s="1"/>
  <c r="N214913" i="2" s="1"/>
  <c r="L214914" i="2"/>
  <c r="M214914" i="2" s="1"/>
  <c r="N214914" i="2" s="1"/>
  <c r="L214915" i="2"/>
  <c r="M214915" i="2" s="1"/>
  <c r="N214915" i="2" s="1"/>
  <c r="L214916" i="2"/>
  <c r="M214916" i="2" s="1"/>
  <c r="N214916" i="2" s="1"/>
  <c r="L214917" i="2"/>
  <c r="M214917" i="2" s="1"/>
  <c r="N214917" i="2" s="1"/>
  <c r="L214918" i="2"/>
  <c r="M214918" i="2" s="1"/>
  <c r="N214918" i="2" s="1"/>
  <c r="L214919" i="2"/>
  <c r="M214919" i="2" s="1"/>
  <c r="N214919" i="2" s="1"/>
  <c r="L214920" i="2"/>
  <c r="M214920" i="2" s="1"/>
  <c r="N214920" i="2" s="1"/>
  <c r="L214921" i="2"/>
  <c r="M214921" i="2" s="1"/>
  <c r="N214921" i="2" s="1"/>
  <c r="L214922" i="2"/>
  <c r="M214922" i="2" s="1"/>
  <c r="N214922" i="2" s="1"/>
  <c r="L214923" i="2"/>
  <c r="M214923" i="2" s="1"/>
  <c r="N214923" i="2" s="1"/>
  <c r="L214924" i="2"/>
  <c r="M214924" i="2" s="1"/>
  <c r="N214924" i="2" s="1"/>
  <c r="L214925" i="2"/>
  <c r="M214925" i="2" s="1"/>
  <c r="N214925" i="2" s="1"/>
  <c r="L214926" i="2"/>
  <c r="M214926" i="2" s="1"/>
  <c r="N214926" i="2" s="1"/>
  <c r="L214927" i="2"/>
  <c r="M214927" i="2" s="1"/>
  <c r="N214927" i="2" s="1"/>
  <c r="L214928" i="2"/>
  <c r="M214928" i="2" s="1"/>
  <c r="N214928" i="2" s="1"/>
  <c r="L214929" i="2"/>
  <c r="M214929" i="2" s="1"/>
  <c r="N214929" i="2" s="1"/>
  <c r="L214930" i="2"/>
  <c r="M214930" i="2" s="1"/>
  <c r="N214930" i="2" s="1"/>
  <c r="L214931" i="2"/>
  <c r="M214931" i="2" s="1"/>
  <c r="N214931" i="2" s="1"/>
  <c r="L214932" i="2"/>
  <c r="M214932" i="2" s="1"/>
  <c r="N214932" i="2" s="1"/>
  <c r="L214933" i="2"/>
  <c r="M214933" i="2" s="1"/>
  <c r="N214933" i="2" s="1"/>
  <c r="L214934" i="2"/>
  <c r="M214934" i="2" s="1"/>
  <c r="N214934" i="2" s="1"/>
  <c r="L214935" i="2"/>
  <c r="M214935" i="2" s="1"/>
  <c r="N214935" i="2" s="1"/>
  <c r="L214936" i="2"/>
  <c r="M214936" i="2" s="1"/>
  <c r="N214936" i="2" s="1"/>
  <c r="L214937" i="2"/>
  <c r="M214937" i="2" s="1"/>
  <c r="N214937" i="2" s="1"/>
  <c r="L214938" i="2"/>
  <c r="M214938" i="2" s="1"/>
  <c r="N214938" i="2" s="1"/>
  <c r="L214939" i="2"/>
  <c r="M214939" i="2" s="1"/>
  <c r="N214939" i="2" s="1"/>
  <c r="L214940" i="2"/>
  <c r="M214940" i="2" s="1"/>
  <c r="N214940" i="2" s="1"/>
  <c r="L214941" i="2"/>
  <c r="M214941" i="2" s="1"/>
  <c r="N214941" i="2" s="1"/>
  <c r="L214942" i="2"/>
  <c r="M214942" i="2" s="1"/>
  <c r="N214942" i="2" s="1"/>
  <c r="L214943" i="2"/>
  <c r="M214943" i="2" s="1"/>
  <c r="N214943" i="2" s="1"/>
  <c r="L214944" i="2"/>
  <c r="M214944" i="2" s="1"/>
  <c r="N214944" i="2" s="1"/>
  <c r="L214945" i="2"/>
  <c r="M214945" i="2" s="1"/>
  <c r="N214945" i="2" s="1"/>
  <c r="L214946" i="2"/>
  <c r="M214946" i="2" s="1"/>
  <c r="N214946" i="2" s="1"/>
  <c r="L214947" i="2"/>
  <c r="M214947" i="2" s="1"/>
  <c r="N214947" i="2" s="1"/>
  <c r="L214948" i="2"/>
  <c r="M214948" i="2" s="1"/>
  <c r="N214948" i="2" s="1"/>
  <c r="L214949" i="2"/>
  <c r="M214949" i="2" s="1"/>
  <c r="N214949" i="2" s="1"/>
  <c r="L214950" i="2"/>
  <c r="M214950" i="2" s="1"/>
  <c r="N214950" i="2" s="1"/>
  <c r="L214951" i="2"/>
  <c r="M214951" i="2" s="1"/>
  <c r="N214951" i="2" s="1"/>
  <c r="L214952" i="2"/>
  <c r="M214952" i="2" s="1"/>
  <c r="N214952" i="2" s="1"/>
  <c r="L214953" i="2"/>
  <c r="M214953" i="2" s="1"/>
  <c r="N214953" i="2" s="1"/>
  <c r="L214954" i="2"/>
  <c r="M214954" i="2" s="1"/>
  <c r="N214954" i="2" s="1"/>
  <c r="L214955" i="2"/>
  <c r="M214955" i="2" s="1"/>
  <c r="N214955" i="2" s="1"/>
  <c r="L214956" i="2"/>
  <c r="M214956" i="2" s="1"/>
  <c r="N214956" i="2" s="1"/>
  <c r="L214957" i="2"/>
  <c r="M214957" i="2" s="1"/>
  <c r="N214957" i="2" s="1"/>
  <c r="L214958" i="2"/>
  <c r="M214958" i="2" s="1"/>
  <c r="N214958" i="2" s="1"/>
  <c r="L214959" i="2"/>
  <c r="M214959" i="2" s="1"/>
  <c r="N214959" i="2" s="1"/>
  <c r="L214960" i="2"/>
  <c r="M214960" i="2" s="1"/>
  <c r="N214960" i="2" s="1"/>
  <c r="L214961" i="2"/>
  <c r="M214961" i="2" s="1"/>
  <c r="N214961" i="2" s="1"/>
  <c r="L214962" i="2"/>
  <c r="M214962" i="2" s="1"/>
  <c r="N214962" i="2" s="1"/>
  <c r="L214963" i="2"/>
  <c r="M214963" i="2" s="1"/>
  <c r="N214963" i="2" s="1"/>
  <c r="L214964" i="2"/>
  <c r="M214964" i="2" s="1"/>
  <c r="N214964" i="2" s="1"/>
  <c r="L214965" i="2"/>
  <c r="M214965" i="2" s="1"/>
  <c r="N214965" i="2" s="1"/>
  <c r="L214966" i="2"/>
  <c r="M214966" i="2" s="1"/>
  <c r="N214966" i="2" s="1"/>
  <c r="L214967" i="2"/>
  <c r="M214967" i="2" s="1"/>
  <c r="N214967" i="2" s="1"/>
  <c r="L214968" i="2"/>
  <c r="M214968" i="2" s="1"/>
  <c r="N214968" i="2" s="1"/>
  <c r="L214969" i="2"/>
  <c r="M214969" i="2" s="1"/>
  <c r="N214969" i="2" s="1"/>
  <c r="L214970" i="2"/>
  <c r="M214970" i="2" s="1"/>
  <c r="N214970" i="2" s="1"/>
  <c r="L214971" i="2"/>
  <c r="M214971" i="2" s="1"/>
  <c r="N214971" i="2" s="1"/>
  <c r="L214972" i="2"/>
  <c r="M214972" i="2" s="1"/>
  <c r="N214972" i="2" s="1"/>
  <c r="L214973" i="2"/>
  <c r="M214973" i="2" s="1"/>
  <c r="N214973" i="2" s="1"/>
  <c r="L214974" i="2"/>
  <c r="M214974" i="2" s="1"/>
  <c r="N214974" i="2" s="1"/>
  <c r="L214975" i="2"/>
  <c r="M214975" i="2" s="1"/>
  <c r="N214975" i="2" s="1"/>
  <c r="L214976" i="2"/>
  <c r="M214976" i="2" s="1"/>
  <c r="N214976" i="2" s="1"/>
  <c r="L214977" i="2"/>
  <c r="M214977" i="2" s="1"/>
  <c r="N214977" i="2" s="1"/>
  <c r="L214978" i="2"/>
  <c r="M214978" i="2" s="1"/>
  <c r="N214978" i="2" s="1"/>
  <c r="L214979" i="2"/>
  <c r="M214979" i="2" s="1"/>
  <c r="N214979" i="2" s="1"/>
  <c r="L214980" i="2"/>
  <c r="M214980" i="2" s="1"/>
  <c r="N214980" i="2" s="1"/>
  <c r="L214981" i="2"/>
  <c r="M214981" i="2" s="1"/>
  <c r="N214981" i="2" s="1"/>
  <c r="L214982" i="2"/>
  <c r="M214982" i="2" s="1"/>
  <c r="N214982" i="2" s="1"/>
  <c r="L214983" i="2"/>
  <c r="M214983" i="2" s="1"/>
  <c r="N214983" i="2" s="1"/>
  <c r="L214984" i="2"/>
  <c r="M214984" i="2" s="1"/>
  <c r="N214984" i="2" s="1"/>
  <c r="L214985" i="2"/>
  <c r="M214985" i="2" s="1"/>
  <c r="N214985" i="2" s="1"/>
  <c r="L214986" i="2"/>
  <c r="M214986" i="2" s="1"/>
  <c r="N214986" i="2" s="1"/>
  <c r="L214987" i="2"/>
  <c r="M214987" i="2" s="1"/>
  <c r="N214987" i="2" s="1"/>
  <c r="L214988" i="2"/>
  <c r="M214988" i="2" s="1"/>
  <c r="N214988" i="2" s="1"/>
  <c r="L214989" i="2"/>
  <c r="M214989" i="2" s="1"/>
  <c r="N214989" i="2" s="1"/>
  <c r="L214990" i="2"/>
  <c r="M214990" i="2" s="1"/>
  <c r="N214990" i="2" s="1"/>
  <c r="L214991" i="2"/>
  <c r="M214991" i="2" s="1"/>
  <c r="N214991" i="2" s="1"/>
  <c r="L214992" i="2"/>
  <c r="M214992" i="2" s="1"/>
  <c r="N214992" i="2" s="1"/>
  <c r="L214993" i="2"/>
  <c r="M214993" i="2" s="1"/>
  <c r="N214993" i="2" s="1"/>
  <c r="L214994" i="2"/>
  <c r="M214994" i="2" s="1"/>
  <c r="N214994" i="2" s="1"/>
  <c r="L214995" i="2"/>
  <c r="M214995" i="2" s="1"/>
  <c r="N214995" i="2" s="1"/>
  <c r="L214996" i="2"/>
  <c r="M214996" i="2" s="1"/>
  <c r="N214996" i="2" s="1"/>
  <c r="L214997" i="2"/>
  <c r="M214997" i="2" s="1"/>
  <c r="N214997" i="2" s="1"/>
  <c r="L214998" i="2"/>
  <c r="M214998" i="2" s="1"/>
  <c r="N214998" i="2" s="1"/>
  <c r="L214999" i="2"/>
  <c r="M214999" i="2" s="1"/>
  <c r="N214999" i="2" s="1"/>
  <c r="L215000" i="2"/>
  <c r="M215000" i="2" s="1"/>
  <c r="N215000" i="2" s="1"/>
  <c r="L215001" i="2"/>
  <c r="M215001" i="2" s="1"/>
  <c r="N215001" i="2" s="1"/>
  <c r="L215002" i="2"/>
  <c r="M215002" i="2" s="1"/>
  <c r="N215002" i="2" s="1"/>
  <c r="L215003" i="2"/>
  <c r="M215003" i="2" s="1"/>
  <c r="N215003" i="2" s="1"/>
  <c r="L215004" i="2"/>
  <c r="M215004" i="2" s="1"/>
  <c r="N215004" i="2" s="1"/>
  <c r="L215005" i="2"/>
  <c r="M215005" i="2" s="1"/>
  <c r="N215005" i="2" s="1"/>
  <c r="L215006" i="2"/>
  <c r="M215006" i="2" s="1"/>
  <c r="N215006" i="2" s="1"/>
  <c r="L215007" i="2"/>
  <c r="M215007" i="2" s="1"/>
  <c r="N215007" i="2" s="1"/>
  <c r="L215008" i="2"/>
  <c r="M215008" i="2" s="1"/>
  <c r="N215008" i="2" s="1"/>
  <c r="L215009" i="2"/>
  <c r="M215009" i="2" s="1"/>
  <c r="N215009" i="2" s="1"/>
  <c r="L215010" i="2"/>
  <c r="M215010" i="2" s="1"/>
  <c r="N215010" i="2" s="1"/>
  <c r="L215011" i="2"/>
  <c r="M215011" i="2" s="1"/>
  <c r="N215011" i="2" s="1"/>
  <c r="L215012" i="2"/>
  <c r="M215012" i="2" s="1"/>
  <c r="N215012" i="2" s="1"/>
  <c r="L215013" i="2"/>
  <c r="M215013" i="2" s="1"/>
  <c r="N215013" i="2" s="1"/>
  <c r="L215014" i="2"/>
  <c r="M215014" i="2" s="1"/>
  <c r="N215014" i="2" s="1"/>
  <c r="L215015" i="2"/>
  <c r="M215015" i="2" s="1"/>
  <c r="N215015" i="2" s="1"/>
  <c r="L215016" i="2"/>
  <c r="M215016" i="2" s="1"/>
  <c r="N215016" i="2" s="1"/>
  <c r="L215017" i="2"/>
  <c r="M215017" i="2" s="1"/>
  <c r="N215017" i="2" s="1"/>
  <c r="L215018" i="2"/>
  <c r="M215018" i="2" s="1"/>
  <c r="N215018" i="2" s="1"/>
  <c r="L215019" i="2"/>
  <c r="M215019" i="2" s="1"/>
  <c r="N215019" i="2" s="1"/>
  <c r="L215020" i="2"/>
  <c r="M215020" i="2" s="1"/>
  <c r="N215020" i="2" s="1"/>
  <c r="L215021" i="2"/>
  <c r="M215021" i="2" s="1"/>
  <c r="N215021" i="2" s="1"/>
  <c r="L215022" i="2"/>
  <c r="M215022" i="2" s="1"/>
  <c r="N215022" i="2" s="1"/>
  <c r="L215023" i="2"/>
  <c r="M215023" i="2" s="1"/>
  <c r="N215023" i="2" s="1"/>
  <c r="L215024" i="2"/>
  <c r="M215024" i="2" s="1"/>
  <c r="N215024" i="2" s="1"/>
  <c r="L215025" i="2"/>
  <c r="M215025" i="2" s="1"/>
  <c r="N215025" i="2" s="1"/>
  <c r="L215026" i="2"/>
  <c r="M215026" i="2" s="1"/>
  <c r="N215026" i="2" s="1"/>
  <c r="L215027" i="2"/>
  <c r="M215027" i="2" s="1"/>
  <c r="N215027" i="2" s="1"/>
  <c r="L215028" i="2"/>
  <c r="M215028" i="2" s="1"/>
  <c r="N215028" i="2" s="1"/>
  <c r="L215029" i="2"/>
  <c r="M215029" i="2" s="1"/>
  <c r="N215029" i="2" s="1"/>
  <c r="L215030" i="2"/>
  <c r="M215030" i="2" s="1"/>
  <c r="N215030" i="2" s="1"/>
  <c r="L215031" i="2"/>
  <c r="M215031" i="2" s="1"/>
  <c r="N215031" i="2" s="1"/>
  <c r="L215032" i="2"/>
  <c r="M215032" i="2" s="1"/>
  <c r="N215032" i="2" s="1"/>
  <c r="L215033" i="2"/>
  <c r="M215033" i="2" s="1"/>
  <c r="N215033" i="2" s="1"/>
  <c r="L215034" i="2"/>
  <c r="M215034" i="2" s="1"/>
  <c r="N215034" i="2" s="1"/>
  <c r="L215035" i="2"/>
  <c r="M215035" i="2" s="1"/>
  <c r="N215035" i="2" s="1"/>
  <c r="L215036" i="2"/>
  <c r="M215036" i="2" s="1"/>
  <c r="N215036" i="2" s="1"/>
  <c r="L215037" i="2"/>
  <c r="M215037" i="2" s="1"/>
  <c r="N215037" i="2" s="1"/>
  <c r="L215038" i="2"/>
  <c r="M215038" i="2" s="1"/>
  <c r="N215038" i="2" s="1"/>
  <c r="L215039" i="2"/>
  <c r="M215039" i="2" s="1"/>
  <c r="N215039" i="2" s="1"/>
  <c r="L215040" i="2"/>
  <c r="M215040" i="2" s="1"/>
  <c r="N215040" i="2" s="1"/>
  <c r="L215041" i="2"/>
  <c r="M215041" i="2" s="1"/>
  <c r="N215041" i="2" s="1"/>
  <c r="L215042" i="2"/>
  <c r="M215042" i="2" s="1"/>
  <c r="N215042" i="2" s="1"/>
  <c r="L215043" i="2"/>
  <c r="M215043" i="2" s="1"/>
  <c r="N215043" i="2" s="1"/>
  <c r="L215044" i="2"/>
  <c r="M215044" i="2" s="1"/>
  <c r="N215044" i="2" s="1"/>
  <c r="L215045" i="2"/>
  <c r="M215045" i="2" s="1"/>
  <c r="N215045" i="2" s="1"/>
  <c r="L215046" i="2"/>
  <c r="M215046" i="2" s="1"/>
  <c r="N215046" i="2" s="1"/>
  <c r="L215047" i="2"/>
  <c r="M215047" i="2" s="1"/>
  <c r="N215047" i="2" s="1"/>
  <c r="L215048" i="2"/>
  <c r="M215048" i="2" s="1"/>
  <c r="N215048" i="2" s="1"/>
  <c r="L215049" i="2"/>
  <c r="M215049" i="2" s="1"/>
  <c r="N215049" i="2" s="1"/>
  <c r="L215050" i="2"/>
  <c r="M215050" i="2" s="1"/>
  <c r="N215050" i="2" s="1"/>
  <c r="L215051" i="2"/>
  <c r="M215051" i="2" s="1"/>
  <c r="N215051" i="2" s="1"/>
  <c r="L215052" i="2"/>
  <c r="M215052" i="2" s="1"/>
  <c r="N215052" i="2" s="1"/>
  <c r="L215053" i="2"/>
  <c r="M215053" i="2" s="1"/>
  <c r="N215053" i="2" s="1"/>
  <c r="L215054" i="2"/>
  <c r="M215054" i="2" s="1"/>
  <c r="N215054" i="2" s="1"/>
  <c r="L215055" i="2"/>
  <c r="M215055" i="2" s="1"/>
  <c r="N215055" i="2" s="1"/>
  <c r="L215056" i="2"/>
  <c r="M215056" i="2" s="1"/>
  <c r="N215056" i="2" s="1"/>
  <c r="L215057" i="2"/>
  <c r="M215057" i="2" s="1"/>
  <c r="N215057" i="2" s="1"/>
  <c r="L215058" i="2"/>
  <c r="M215058" i="2" s="1"/>
  <c r="N215058" i="2" s="1"/>
  <c r="L215059" i="2"/>
  <c r="M215059" i="2" s="1"/>
  <c r="N215059" i="2" s="1"/>
  <c r="L215060" i="2"/>
  <c r="M215060" i="2" s="1"/>
  <c r="N215060" i="2" s="1"/>
  <c r="L215061" i="2"/>
  <c r="M215061" i="2" s="1"/>
  <c r="N215061" i="2" s="1"/>
  <c r="L215062" i="2"/>
  <c r="M215062" i="2" s="1"/>
  <c r="N215062" i="2" s="1"/>
  <c r="L215063" i="2"/>
  <c r="M215063" i="2" s="1"/>
  <c r="N215063" i="2" s="1"/>
  <c r="L215064" i="2"/>
  <c r="M215064" i="2" s="1"/>
  <c r="N215064" i="2" s="1"/>
  <c r="L215065" i="2"/>
  <c r="M215065" i="2" s="1"/>
  <c r="N215065" i="2" s="1"/>
  <c r="L215066" i="2"/>
  <c r="M215066" i="2" s="1"/>
  <c r="N215066" i="2" s="1"/>
  <c r="L215067" i="2"/>
  <c r="M215067" i="2" s="1"/>
  <c r="N215067" i="2" s="1"/>
  <c r="L215068" i="2"/>
  <c r="M215068" i="2" s="1"/>
  <c r="N215068" i="2" s="1"/>
  <c r="L215069" i="2"/>
  <c r="M215069" i="2" s="1"/>
  <c r="N215069" i="2" s="1"/>
  <c r="L215070" i="2"/>
  <c r="M215070" i="2" s="1"/>
  <c r="N215070" i="2" s="1"/>
  <c r="L215071" i="2"/>
  <c r="M215071" i="2" s="1"/>
  <c r="N215071" i="2" s="1"/>
  <c r="L215072" i="2"/>
  <c r="M215072" i="2" s="1"/>
  <c r="N215072" i="2" s="1"/>
  <c r="L215073" i="2"/>
  <c r="M215073" i="2" s="1"/>
  <c r="N215073" i="2" s="1"/>
  <c r="L215074" i="2"/>
  <c r="M215074" i="2" s="1"/>
  <c r="N215074" i="2" s="1"/>
  <c r="L215075" i="2"/>
  <c r="M215075" i="2" s="1"/>
  <c r="N215075" i="2" s="1"/>
  <c r="L215076" i="2"/>
  <c r="M215076" i="2" s="1"/>
  <c r="N215076" i="2" s="1"/>
  <c r="L215077" i="2"/>
  <c r="M215077" i="2" s="1"/>
  <c r="N215077" i="2" s="1"/>
  <c r="L215078" i="2"/>
  <c r="M215078" i="2" s="1"/>
  <c r="N215078" i="2" s="1"/>
  <c r="L215079" i="2"/>
  <c r="M215079" i="2" s="1"/>
  <c r="N215079" i="2" s="1"/>
  <c r="L215080" i="2"/>
  <c r="M215080" i="2" s="1"/>
  <c r="N215080" i="2" s="1"/>
  <c r="L215081" i="2"/>
  <c r="M215081" i="2" s="1"/>
  <c r="N215081" i="2" s="1"/>
  <c r="L215082" i="2"/>
  <c r="M215082" i="2" s="1"/>
  <c r="N215082" i="2" s="1"/>
  <c r="L215083" i="2"/>
  <c r="M215083" i="2" s="1"/>
  <c r="N215083" i="2" s="1"/>
  <c r="L215084" i="2"/>
  <c r="M215084" i="2" s="1"/>
  <c r="N215084" i="2" s="1"/>
  <c r="L215085" i="2"/>
  <c r="M215085" i="2" s="1"/>
  <c r="N215085" i="2" s="1"/>
  <c r="L215086" i="2"/>
  <c r="M215086" i="2" s="1"/>
  <c r="N215086" i="2" s="1"/>
  <c r="L215087" i="2"/>
  <c r="M215087" i="2" s="1"/>
  <c r="N215087" i="2" s="1"/>
  <c r="L215088" i="2"/>
  <c r="M215088" i="2" s="1"/>
  <c r="N215088" i="2" s="1"/>
  <c r="L215089" i="2"/>
  <c r="M215089" i="2" s="1"/>
  <c r="N215089" i="2" s="1"/>
  <c r="L215090" i="2"/>
  <c r="M215090" i="2" s="1"/>
  <c r="N215090" i="2" s="1"/>
  <c r="L215091" i="2"/>
  <c r="M215091" i="2" s="1"/>
  <c r="N215091" i="2" s="1"/>
  <c r="L215092" i="2"/>
  <c r="M215092" i="2" s="1"/>
  <c r="N215092" i="2" s="1"/>
  <c r="L215093" i="2"/>
  <c r="M215093" i="2" s="1"/>
  <c r="N215093" i="2" s="1"/>
  <c r="L215094" i="2"/>
  <c r="M215094" i="2" s="1"/>
  <c r="N215094" i="2" s="1"/>
  <c r="L215095" i="2"/>
  <c r="M215095" i="2" s="1"/>
  <c r="N215095" i="2" s="1"/>
  <c r="L215096" i="2"/>
  <c r="M215096" i="2" s="1"/>
  <c r="N215096" i="2" s="1"/>
  <c r="L215097" i="2"/>
  <c r="M215097" i="2" s="1"/>
  <c r="N215097" i="2" s="1"/>
  <c r="L215098" i="2"/>
  <c r="M215098" i="2" s="1"/>
  <c r="N215098" i="2" s="1"/>
  <c r="L215099" i="2"/>
  <c r="M215099" i="2" s="1"/>
  <c r="N215099" i="2" s="1"/>
  <c r="L215100" i="2"/>
  <c r="M215100" i="2" s="1"/>
  <c r="N215100" i="2" s="1"/>
  <c r="L215101" i="2"/>
  <c r="M215101" i="2" s="1"/>
  <c r="N215101" i="2" s="1"/>
  <c r="L215102" i="2"/>
  <c r="M215102" i="2" s="1"/>
  <c r="N215102" i="2" s="1"/>
  <c r="L215103" i="2"/>
  <c r="M215103" i="2" s="1"/>
  <c r="N215103" i="2" s="1"/>
  <c r="L215104" i="2"/>
  <c r="M215104" i="2" s="1"/>
  <c r="N215104" i="2" s="1"/>
  <c r="L215105" i="2"/>
  <c r="M215105" i="2" s="1"/>
  <c r="N215105" i="2" s="1"/>
  <c r="L215106" i="2"/>
  <c r="M215106" i="2" s="1"/>
  <c r="N215106" i="2" s="1"/>
  <c r="L215107" i="2"/>
  <c r="M215107" i="2" s="1"/>
  <c r="N215107" i="2" s="1"/>
  <c r="L215108" i="2"/>
  <c r="M215108" i="2" s="1"/>
  <c r="N215108" i="2" s="1"/>
  <c r="L215109" i="2"/>
  <c r="M215109" i="2" s="1"/>
  <c r="N215109" i="2" s="1"/>
  <c r="L215110" i="2"/>
  <c r="M215110" i="2" s="1"/>
  <c r="N215110" i="2" s="1"/>
  <c r="L215111" i="2"/>
  <c r="M215111" i="2" s="1"/>
  <c r="N215111" i="2" s="1"/>
  <c r="L215112" i="2"/>
  <c r="M215112" i="2" s="1"/>
  <c r="N215112" i="2" s="1"/>
  <c r="L215113" i="2"/>
  <c r="M215113" i="2" s="1"/>
  <c r="N215113" i="2" s="1"/>
  <c r="L215114" i="2"/>
  <c r="M215114" i="2" s="1"/>
  <c r="N215114" i="2" s="1"/>
  <c r="L215115" i="2"/>
  <c r="M215115" i="2" s="1"/>
  <c r="N215115" i="2" s="1"/>
  <c r="L215116" i="2"/>
  <c r="M215116" i="2" s="1"/>
  <c r="N215116" i="2" s="1"/>
  <c r="L215117" i="2"/>
  <c r="M215117" i="2" s="1"/>
  <c r="N215117" i="2" s="1"/>
  <c r="L215118" i="2"/>
  <c r="M215118" i="2" s="1"/>
  <c r="N215118" i="2" s="1"/>
  <c r="L215119" i="2"/>
  <c r="M215119" i="2" s="1"/>
  <c r="N215119" i="2" s="1"/>
  <c r="L215120" i="2"/>
  <c r="M215120" i="2" s="1"/>
  <c r="N215120" i="2" s="1"/>
  <c r="L215121" i="2"/>
  <c r="M215121" i="2" s="1"/>
  <c r="N215121" i="2" s="1"/>
  <c r="L215122" i="2"/>
  <c r="M215122" i="2" s="1"/>
  <c r="N215122" i="2" s="1"/>
  <c r="L215123" i="2"/>
  <c r="M215123" i="2" s="1"/>
  <c r="N215123" i="2" s="1"/>
  <c r="L215124" i="2"/>
  <c r="M215124" i="2" s="1"/>
  <c r="N215124" i="2" s="1"/>
  <c r="L215125" i="2"/>
  <c r="M215125" i="2" s="1"/>
  <c r="N215125" i="2" s="1"/>
  <c r="L215126" i="2"/>
  <c r="M215126" i="2" s="1"/>
  <c r="N215126" i="2" s="1"/>
  <c r="L215127" i="2"/>
  <c r="M215127" i="2" s="1"/>
  <c r="N215127" i="2" s="1"/>
  <c r="L215128" i="2"/>
  <c r="M215128" i="2" s="1"/>
  <c r="N215128" i="2" s="1"/>
  <c r="L215129" i="2"/>
  <c r="M215129" i="2" s="1"/>
  <c r="N215129" i="2" s="1"/>
  <c r="L215130" i="2"/>
  <c r="M215130" i="2" s="1"/>
  <c r="N215130" i="2" s="1"/>
  <c r="L215131" i="2"/>
  <c r="M215131" i="2" s="1"/>
  <c r="N215131" i="2" s="1"/>
  <c r="L215132" i="2"/>
  <c r="M215132" i="2" s="1"/>
  <c r="N215132" i="2" s="1"/>
  <c r="L215133" i="2"/>
  <c r="M215133" i="2" s="1"/>
  <c r="N215133" i="2" s="1"/>
  <c r="L215134" i="2"/>
  <c r="M215134" i="2" s="1"/>
  <c r="N215134" i="2" s="1"/>
  <c r="L215135" i="2"/>
  <c r="M215135" i="2" s="1"/>
  <c r="N215135" i="2" s="1"/>
  <c r="L215136" i="2"/>
  <c r="M215136" i="2" s="1"/>
  <c r="N215136" i="2" s="1"/>
  <c r="L215137" i="2"/>
  <c r="M215137" i="2" s="1"/>
  <c r="N215137" i="2" s="1"/>
  <c r="L215138" i="2"/>
  <c r="M215138" i="2" s="1"/>
  <c r="N215138" i="2" s="1"/>
  <c r="L215139" i="2"/>
  <c r="M215139" i="2" s="1"/>
  <c r="N215139" i="2" s="1"/>
  <c r="L215140" i="2"/>
  <c r="M215140" i="2" s="1"/>
  <c r="N215140" i="2" s="1"/>
  <c r="L215141" i="2"/>
  <c r="M215141" i="2" s="1"/>
  <c r="N215141" i="2" s="1"/>
  <c r="L215142" i="2"/>
  <c r="M215142" i="2" s="1"/>
  <c r="N215142" i="2" s="1"/>
  <c r="L215143" i="2"/>
  <c r="M215143" i="2" s="1"/>
  <c r="N215143" i="2" s="1"/>
  <c r="L215144" i="2"/>
  <c r="M215144" i="2" s="1"/>
  <c r="N215144" i="2" s="1"/>
  <c r="L215145" i="2"/>
  <c r="M215145" i="2" s="1"/>
  <c r="N215145" i="2" s="1"/>
  <c r="L215146" i="2"/>
  <c r="M215146" i="2" s="1"/>
  <c r="N215146" i="2" s="1"/>
  <c r="L215147" i="2"/>
  <c r="M215147" i="2" s="1"/>
  <c r="N215147" i="2" s="1"/>
  <c r="L215148" i="2"/>
  <c r="M215148" i="2" s="1"/>
  <c r="N215148" i="2" s="1"/>
  <c r="L215149" i="2"/>
  <c r="M215149" i="2" s="1"/>
  <c r="N215149" i="2" s="1"/>
  <c r="L215150" i="2"/>
  <c r="M215150" i="2" s="1"/>
  <c r="N215150" i="2" s="1"/>
  <c r="L215151" i="2"/>
  <c r="M215151" i="2" s="1"/>
  <c r="N215151" i="2" s="1"/>
  <c r="L215152" i="2"/>
  <c r="M215152" i="2" s="1"/>
  <c r="N215152" i="2" s="1"/>
  <c r="L215153" i="2"/>
  <c r="M215153" i="2" s="1"/>
  <c r="N215153" i="2" s="1"/>
  <c r="L215154" i="2"/>
  <c r="M215154" i="2" s="1"/>
  <c r="N215154" i="2" s="1"/>
  <c r="L215155" i="2"/>
  <c r="M215155" i="2" s="1"/>
  <c r="N215155" i="2" s="1"/>
  <c r="L215156" i="2"/>
  <c r="M215156" i="2" s="1"/>
  <c r="N215156" i="2" s="1"/>
  <c r="L215157" i="2"/>
  <c r="M215157" i="2" s="1"/>
  <c r="N215157" i="2" s="1"/>
  <c r="L215158" i="2"/>
  <c r="M215158" i="2" s="1"/>
  <c r="N215158" i="2" s="1"/>
  <c r="L215159" i="2"/>
  <c r="M215159" i="2" s="1"/>
  <c r="N215159" i="2" s="1"/>
  <c r="L215160" i="2"/>
  <c r="M215160" i="2" s="1"/>
  <c r="N215160" i="2" s="1"/>
  <c r="L215161" i="2"/>
  <c r="M215161" i="2" s="1"/>
  <c r="N215161" i="2" s="1"/>
  <c r="L215162" i="2"/>
  <c r="M215162" i="2" s="1"/>
  <c r="N215162" i="2" s="1"/>
  <c r="L215163" i="2"/>
  <c r="M215163" i="2" s="1"/>
  <c r="N215163" i="2" s="1"/>
  <c r="L215164" i="2"/>
  <c r="M215164" i="2" s="1"/>
  <c r="N215164" i="2" s="1"/>
  <c r="L215165" i="2"/>
  <c r="M215165" i="2" s="1"/>
  <c r="N215165" i="2" s="1"/>
  <c r="L215166" i="2"/>
  <c r="M215166" i="2" s="1"/>
  <c r="N215166" i="2" s="1"/>
  <c r="L215167" i="2"/>
  <c r="M215167" i="2" s="1"/>
  <c r="N215167" i="2" s="1"/>
  <c r="L215168" i="2"/>
  <c r="M215168" i="2" s="1"/>
  <c r="N215168" i="2" s="1"/>
  <c r="L215169" i="2"/>
  <c r="M215169" i="2" s="1"/>
  <c r="N215169" i="2" s="1"/>
  <c r="L215170" i="2"/>
  <c r="M215170" i="2" s="1"/>
  <c r="N215170" i="2" s="1"/>
  <c r="L215171" i="2"/>
  <c r="M215171" i="2" s="1"/>
  <c r="N215171" i="2" s="1"/>
  <c r="L215172" i="2"/>
  <c r="M215172" i="2" s="1"/>
  <c r="N215172" i="2" s="1"/>
  <c r="L215173" i="2"/>
  <c r="M215173" i="2" s="1"/>
  <c r="N215173" i="2" s="1"/>
  <c r="L215174" i="2"/>
  <c r="M215174" i="2" s="1"/>
  <c r="N215174" i="2" s="1"/>
  <c r="L215175" i="2"/>
  <c r="M215175" i="2" s="1"/>
  <c r="N215175" i="2" s="1"/>
  <c r="L215176" i="2"/>
  <c r="M215176" i="2" s="1"/>
  <c r="N215176" i="2" s="1"/>
  <c r="L215177" i="2"/>
  <c r="M215177" i="2" s="1"/>
  <c r="N215177" i="2" s="1"/>
  <c r="L215178" i="2"/>
  <c r="M215178" i="2" s="1"/>
  <c r="N215178" i="2" s="1"/>
  <c r="L215179" i="2"/>
  <c r="M215179" i="2" s="1"/>
  <c r="N215179" i="2" s="1"/>
  <c r="L215180" i="2"/>
  <c r="M215180" i="2" s="1"/>
  <c r="N215180" i="2" s="1"/>
  <c r="L215181" i="2"/>
  <c r="M215181" i="2" s="1"/>
  <c r="N215181" i="2" s="1"/>
  <c r="L215182" i="2"/>
  <c r="M215182" i="2" s="1"/>
  <c r="N215182" i="2" s="1"/>
  <c r="L215183" i="2"/>
  <c r="M215183" i="2" s="1"/>
  <c r="N215183" i="2" s="1"/>
  <c r="L215184" i="2"/>
  <c r="M215184" i="2" s="1"/>
  <c r="N215184" i="2" s="1"/>
  <c r="L215185" i="2"/>
  <c r="M215185" i="2" s="1"/>
  <c r="N215185" i="2" s="1"/>
  <c r="L215186" i="2"/>
  <c r="M215186" i="2" s="1"/>
  <c r="N215186" i="2" s="1"/>
  <c r="L215187" i="2"/>
  <c r="M215187" i="2" s="1"/>
  <c r="N215187" i="2" s="1"/>
  <c r="L215188" i="2"/>
  <c r="M215188" i="2" s="1"/>
  <c r="N215188" i="2" s="1"/>
  <c r="L215189" i="2"/>
  <c r="M215189" i="2" s="1"/>
  <c r="N215189" i="2" s="1"/>
  <c r="L215190" i="2"/>
  <c r="M215190" i="2" s="1"/>
  <c r="N215190" i="2" s="1"/>
  <c r="L215191" i="2"/>
  <c r="M215191" i="2" s="1"/>
  <c r="N215191" i="2" s="1"/>
  <c r="L215192" i="2"/>
  <c r="M215192" i="2" s="1"/>
  <c r="N215192" i="2" s="1"/>
  <c r="L215193" i="2"/>
  <c r="M215193" i="2" s="1"/>
  <c r="N215193" i="2" s="1"/>
  <c r="L215194" i="2"/>
  <c r="M215194" i="2" s="1"/>
  <c r="N215194" i="2" s="1"/>
  <c r="L215195" i="2"/>
  <c r="M215195" i="2" s="1"/>
  <c r="N215195" i="2" s="1"/>
  <c r="L215196" i="2"/>
  <c r="M215196" i="2" s="1"/>
  <c r="N215196" i="2" s="1"/>
  <c r="L215197" i="2"/>
  <c r="M215197" i="2" s="1"/>
  <c r="N215197" i="2" s="1"/>
  <c r="L215198" i="2"/>
  <c r="M215198" i="2" s="1"/>
  <c r="N215198" i="2" s="1"/>
  <c r="L215199" i="2"/>
  <c r="M215199" i="2" s="1"/>
  <c r="N215199" i="2" s="1"/>
  <c r="L215200" i="2"/>
  <c r="M215200" i="2" s="1"/>
  <c r="N215200" i="2" s="1"/>
  <c r="L215201" i="2"/>
  <c r="M215201" i="2" s="1"/>
  <c r="N215201" i="2" s="1"/>
  <c r="L215202" i="2"/>
  <c r="M215202" i="2" s="1"/>
  <c r="N215202" i="2" s="1"/>
  <c r="L215203" i="2"/>
  <c r="M215203" i="2" s="1"/>
  <c r="N215203" i="2" s="1"/>
  <c r="L215204" i="2"/>
  <c r="M215204" i="2" s="1"/>
  <c r="N215204" i="2" s="1"/>
  <c r="L215205" i="2"/>
  <c r="M215205" i="2" s="1"/>
  <c r="N215205" i="2" s="1"/>
  <c r="L215206" i="2"/>
  <c r="M215206" i="2" s="1"/>
  <c r="N215206" i="2" s="1"/>
  <c r="L215207" i="2"/>
  <c r="M215207" i="2" s="1"/>
  <c r="N215207" i="2" s="1"/>
  <c r="L215208" i="2"/>
  <c r="M215208" i="2" s="1"/>
  <c r="N215208" i="2" s="1"/>
  <c r="L215209" i="2"/>
  <c r="M215209" i="2" s="1"/>
  <c r="N215209" i="2" s="1"/>
  <c r="L215210" i="2"/>
  <c r="M215210" i="2" s="1"/>
  <c r="N215210" i="2" s="1"/>
  <c r="L215211" i="2"/>
  <c r="M215211" i="2" s="1"/>
  <c r="N215211" i="2" s="1"/>
  <c r="L215212" i="2"/>
  <c r="M215212" i="2" s="1"/>
  <c r="N215212" i="2" s="1"/>
  <c r="L215213" i="2"/>
  <c r="M215213" i="2" s="1"/>
  <c r="N215213" i="2" s="1"/>
  <c r="L215214" i="2"/>
  <c r="M215214" i="2" s="1"/>
  <c r="N215214" i="2" s="1"/>
  <c r="L215215" i="2"/>
  <c r="M215215" i="2" s="1"/>
  <c r="N215215" i="2" s="1"/>
  <c r="L215216" i="2"/>
  <c r="M215216" i="2" s="1"/>
  <c r="N215216" i="2" s="1"/>
  <c r="L215217" i="2"/>
  <c r="M215217" i="2" s="1"/>
  <c r="N215217" i="2" s="1"/>
  <c r="L215218" i="2"/>
  <c r="M215218" i="2" s="1"/>
  <c r="N215218" i="2" s="1"/>
  <c r="L215219" i="2"/>
  <c r="M215219" i="2" s="1"/>
  <c r="N215219" i="2" s="1"/>
  <c r="L215220" i="2"/>
  <c r="M215220" i="2" s="1"/>
  <c r="N215220" i="2" s="1"/>
  <c r="L215221" i="2"/>
  <c r="M215221" i="2" s="1"/>
  <c r="N215221" i="2" s="1"/>
  <c r="L215222" i="2"/>
  <c r="M215222" i="2" s="1"/>
  <c r="N215222" i="2" s="1"/>
  <c r="L215223" i="2"/>
  <c r="M215223" i="2" s="1"/>
  <c r="N215223" i="2" s="1"/>
  <c r="L215224" i="2"/>
  <c r="M215224" i="2" s="1"/>
  <c r="N215224" i="2" s="1"/>
  <c r="L215225" i="2"/>
  <c r="M215225" i="2" s="1"/>
  <c r="N215225" i="2" s="1"/>
  <c r="L215226" i="2"/>
  <c r="M215226" i="2" s="1"/>
  <c r="N215226" i="2" s="1"/>
  <c r="L215227" i="2"/>
  <c r="M215227" i="2" s="1"/>
  <c r="N215227" i="2" s="1"/>
  <c r="L215228" i="2"/>
  <c r="M215228" i="2" s="1"/>
  <c r="N215228" i="2" s="1"/>
  <c r="L215229" i="2"/>
  <c r="M215229" i="2" s="1"/>
  <c r="N215229" i="2" s="1"/>
  <c r="L215230" i="2"/>
  <c r="M215230" i="2" s="1"/>
  <c r="N215230" i="2" s="1"/>
  <c r="L215231" i="2"/>
  <c r="M215231" i="2" s="1"/>
  <c r="N215231" i="2" s="1"/>
  <c r="L215232" i="2"/>
  <c r="M215232" i="2" s="1"/>
  <c r="N215232" i="2" s="1"/>
  <c r="L215233" i="2"/>
  <c r="M215233" i="2" s="1"/>
  <c r="N215233" i="2" s="1"/>
  <c r="L215234" i="2"/>
  <c r="M215234" i="2" s="1"/>
  <c r="N215234" i="2" s="1"/>
  <c r="L215235" i="2"/>
  <c r="M215235" i="2" s="1"/>
  <c r="N215235" i="2" s="1"/>
  <c r="L215236" i="2"/>
  <c r="M215236" i="2" s="1"/>
  <c r="N215236" i="2" s="1"/>
  <c r="L215237" i="2"/>
  <c r="M215237" i="2" s="1"/>
  <c r="N215237" i="2" s="1"/>
  <c r="L215238" i="2"/>
  <c r="M215238" i="2" s="1"/>
  <c r="N215238" i="2" s="1"/>
  <c r="L215239" i="2"/>
  <c r="M215239" i="2" s="1"/>
  <c r="N215239" i="2" s="1"/>
  <c r="L215240" i="2"/>
  <c r="M215240" i="2" s="1"/>
  <c r="N215240" i="2" s="1"/>
  <c r="L215241" i="2"/>
  <c r="M215241" i="2" s="1"/>
  <c r="N215241" i="2" s="1"/>
  <c r="L215242" i="2"/>
  <c r="M215242" i="2" s="1"/>
  <c r="N215242" i="2" s="1"/>
  <c r="L215243" i="2"/>
  <c r="M215243" i="2" s="1"/>
  <c r="N215243" i="2" s="1"/>
  <c r="L215244" i="2"/>
  <c r="M215244" i="2" s="1"/>
  <c r="N215244" i="2" s="1"/>
  <c r="L215245" i="2"/>
  <c r="M215245" i="2" s="1"/>
  <c r="N215245" i="2" s="1"/>
  <c r="L215246" i="2"/>
  <c r="M215246" i="2" s="1"/>
  <c r="N215246" i="2" s="1"/>
  <c r="L215247" i="2"/>
  <c r="M215247" i="2" s="1"/>
  <c r="N215247" i="2" s="1"/>
  <c r="L215248" i="2"/>
  <c r="M215248" i="2" s="1"/>
  <c r="N215248" i="2" s="1"/>
  <c r="L215249" i="2"/>
  <c r="M215249" i="2" s="1"/>
  <c r="N215249" i="2" s="1"/>
  <c r="L215250" i="2"/>
  <c r="M215250" i="2" s="1"/>
  <c r="N215250" i="2" s="1"/>
  <c r="L215251" i="2"/>
  <c r="M215251" i="2" s="1"/>
  <c r="N215251" i="2" s="1"/>
  <c r="L215252" i="2"/>
  <c r="M215252" i="2" s="1"/>
  <c r="N215252" i="2" s="1"/>
  <c r="L215253" i="2"/>
  <c r="M215253" i="2" s="1"/>
  <c r="N215253" i="2" s="1"/>
  <c r="L215254" i="2"/>
  <c r="M215254" i="2" s="1"/>
  <c r="N215254" i="2" s="1"/>
  <c r="L215255" i="2"/>
  <c r="M215255" i="2" s="1"/>
  <c r="N215255" i="2" s="1"/>
  <c r="L215256" i="2"/>
  <c r="M215256" i="2" s="1"/>
  <c r="N215256" i="2" s="1"/>
  <c r="L215257" i="2"/>
  <c r="M215257" i="2" s="1"/>
  <c r="N215257" i="2" s="1"/>
  <c r="L215258" i="2"/>
  <c r="M215258" i="2" s="1"/>
  <c r="N215258" i="2" s="1"/>
  <c r="L215259" i="2"/>
  <c r="M215259" i="2" s="1"/>
  <c r="N215259" i="2" s="1"/>
  <c r="L215260" i="2"/>
  <c r="M215260" i="2" s="1"/>
  <c r="N215260" i="2" s="1"/>
  <c r="L215261" i="2"/>
  <c r="M215261" i="2" s="1"/>
  <c r="N215261" i="2" s="1"/>
  <c r="L215262" i="2"/>
  <c r="M215262" i="2" s="1"/>
  <c r="N215262" i="2" s="1"/>
  <c r="L215263" i="2"/>
  <c r="M215263" i="2" s="1"/>
  <c r="N215263" i="2" s="1"/>
  <c r="L215264" i="2"/>
  <c r="M215264" i="2" s="1"/>
  <c r="N215264" i="2" s="1"/>
  <c r="L215265" i="2"/>
  <c r="M215265" i="2" s="1"/>
  <c r="N215265" i="2" s="1"/>
  <c r="L215266" i="2"/>
  <c r="M215266" i="2" s="1"/>
  <c r="N215266" i="2" s="1"/>
  <c r="L215267" i="2"/>
  <c r="M215267" i="2" s="1"/>
  <c r="N215267" i="2" s="1"/>
  <c r="L215268" i="2"/>
  <c r="M215268" i="2" s="1"/>
  <c r="N215268" i="2" s="1"/>
  <c r="L215269" i="2"/>
  <c r="M215269" i="2" s="1"/>
  <c r="N215269" i="2" s="1"/>
  <c r="L215270" i="2"/>
  <c r="M215270" i="2" s="1"/>
  <c r="N215270" i="2" s="1"/>
  <c r="L215271" i="2"/>
  <c r="M215271" i="2" s="1"/>
  <c r="N215271" i="2" s="1"/>
  <c r="L215272" i="2"/>
  <c r="M215272" i="2" s="1"/>
  <c r="N215272" i="2" s="1"/>
  <c r="L215273" i="2"/>
  <c r="M215273" i="2" s="1"/>
  <c r="N215273" i="2" s="1"/>
  <c r="L215274" i="2"/>
  <c r="M215274" i="2" s="1"/>
  <c r="N215274" i="2" s="1"/>
  <c r="L215275" i="2"/>
  <c r="M215275" i="2" s="1"/>
  <c r="N215275" i="2" s="1"/>
  <c r="L215276" i="2"/>
  <c r="M215276" i="2" s="1"/>
  <c r="N215276" i="2" s="1"/>
  <c r="L215277" i="2"/>
  <c r="M215277" i="2" s="1"/>
  <c r="N215277" i="2" s="1"/>
  <c r="L215278" i="2"/>
  <c r="M215278" i="2" s="1"/>
  <c r="N215278" i="2" s="1"/>
  <c r="L215279" i="2"/>
  <c r="M215279" i="2" s="1"/>
  <c r="N215279" i="2" s="1"/>
  <c r="L215280" i="2"/>
  <c r="M215280" i="2" s="1"/>
  <c r="N215280" i="2" s="1"/>
  <c r="L215281" i="2"/>
  <c r="M215281" i="2" s="1"/>
  <c r="N215281" i="2" s="1"/>
  <c r="L215282" i="2"/>
  <c r="M215282" i="2" s="1"/>
  <c r="N215282" i="2" s="1"/>
  <c r="L215283" i="2"/>
  <c r="M215283" i="2" s="1"/>
  <c r="N215283" i="2" s="1"/>
  <c r="L215284" i="2"/>
  <c r="M215284" i="2" s="1"/>
  <c r="N215284" i="2" s="1"/>
  <c r="L215285" i="2"/>
  <c r="M215285" i="2" s="1"/>
  <c r="N215285" i="2" s="1"/>
  <c r="L215286" i="2"/>
  <c r="M215286" i="2" s="1"/>
  <c r="N215286" i="2" s="1"/>
  <c r="L215287" i="2"/>
  <c r="M215287" i="2" s="1"/>
  <c r="N215287" i="2" s="1"/>
  <c r="L215288" i="2"/>
  <c r="M215288" i="2" s="1"/>
  <c r="N215288" i="2" s="1"/>
  <c r="L215289" i="2"/>
  <c r="M215289" i="2" s="1"/>
  <c r="N215289" i="2" s="1"/>
  <c r="L215290" i="2"/>
  <c r="M215290" i="2" s="1"/>
  <c r="N215290" i="2" s="1"/>
  <c r="L215291" i="2"/>
  <c r="M215291" i="2" s="1"/>
  <c r="N215291" i="2" s="1"/>
  <c r="L215292" i="2"/>
  <c r="M215292" i="2" s="1"/>
  <c r="N215292" i="2" s="1"/>
  <c r="L215293" i="2"/>
  <c r="M215293" i="2" s="1"/>
  <c r="N215293" i="2" s="1"/>
  <c r="L215294" i="2"/>
  <c r="M215294" i="2" s="1"/>
  <c r="N215294" i="2" s="1"/>
  <c r="L215295" i="2"/>
  <c r="M215295" i="2" s="1"/>
  <c r="N215295" i="2" s="1"/>
  <c r="L215296" i="2"/>
  <c r="M215296" i="2" s="1"/>
  <c r="N215296" i="2" s="1"/>
  <c r="L215297" i="2"/>
  <c r="M215297" i="2" s="1"/>
  <c r="N215297" i="2" s="1"/>
  <c r="L215298" i="2"/>
  <c r="M215298" i="2" s="1"/>
  <c r="N215298" i="2" s="1"/>
  <c r="L215299" i="2"/>
  <c r="M215299" i="2" s="1"/>
  <c r="N215299" i="2" s="1"/>
  <c r="L215300" i="2"/>
  <c r="M215300" i="2" s="1"/>
  <c r="N215300" i="2" s="1"/>
  <c r="L215301" i="2"/>
  <c r="M215301" i="2" s="1"/>
  <c r="N215301" i="2" s="1"/>
  <c r="L215302" i="2"/>
  <c r="M215302" i="2" s="1"/>
  <c r="N215302" i="2" s="1"/>
  <c r="L215303" i="2"/>
  <c r="M215303" i="2" s="1"/>
  <c r="N215303" i="2" s="1"/>
  <c r="L215304" i="2"/>
  <c r="M215304" i="2" s="1"/>
  <c r="N215304" i="2" s="1"/>
  <c r="L215305" i="2"/>
  <c r="M215305" i="2" s="1"/>
  <c r="N215305" i="2" s="1"/>
  <c r="L215306" i="2"/>
  <c r="M215306" i="2" s="1"/>
  <c r="N215306" i="2" s="1"/>
  <c r="L215307" i="2"/>
  <c r="M215307" i="2" s="1"/>
  <c r="N215307" i="2" s="1"/>
  <c r="L215308" i="2"/>
  <c r="M215308" i="2" s="1"/>
  <c r="N215308" i="2" s="1"/>
  <c r="L215309" i="2"/>
  <c r="M215309" i="2" s="1"/>
  <c r="N215309" i="2" s="1"/>
  <c r="L215310" i="2"/>
  <c r="M215310" i="2" s="1"/>
  <c r="N215310" i="2" s="1"/>
  <c r="L215311" i="2"/>
  <c r="M215311" i="2" s="1"/>
  <c r="N215311" i="2" s="1"/>
  <c r="L215312" i="2"/>
  <c r="M215312" i="2" s="1"/>
  <c r="N215312" i="2" s="1"/>
  <c r="L215313" i="2"/>
  <c r="M215313" i="2" s="1"/>
  <c r="N215313" i="2" s="1"/>
  <c r="L215314" i="2"/>
  <c r="M215314" i="2" s="1"/>
  <c r="N215314" i="2" s="1"/>
  <c r="L215315" i="2"/>
  <c r="M215315" i="2" s="1"/>
  <c r="N215315" i="2" s="1"/>
  <c r="L215316" i="2"/>
  <c r="M215316" i="2" s="1"/>
  <c r="N215316" i="2" s="1"/>
  <c r="L215317" i="2"/>
  <c r="M215317" i="2" s="1"/>
  <c r="N215317" i="2" s="1"/>
  <c r="L215318" i="2"/>
  <c r="M215318" i="2" s="1"/>
  <c r="N215318" i="2" s="1"/>
  <c r="L215319" i="2"/>
  <c r="M215319" i="2" s="1"/>
  <c r="N215319" i="2" s="1"/>
  <c r="L215320" i="2"/>
  <c r="M215320" i="2" s="1"/>
  <c r="N215320" i="2" s="1"/>
  <c r="L215321" i="2"/>
  <c r="M215321" i="2" s="1"/>
  <c r="N215321" i="2" s="1"/>
  <c r="L215322" i="2"/>
  <c r="M215322" i="2" s="1"/>
  <c r="N215322" i="2" s="1"/>
  <c r="L215323" i="2"/>
  <c r="M215323" i="2" s="1"/>
  <c r="N215323" i="2" s="1"/>
  <c r="L215324" i="2"/>
  <c r="M215324" i="2" s="1"/>
  <c r="N215324" i="2" s="1"/>
  <c r="L215325" i="2"/>
  <c r="M215325" i="2" s="1"/>
  <c r="N215325" i="2" s="1"/>
  <c r="L215326" i="2"/>
  <c r="M215326" i="2" s="1"/>
  <c r="N215326" i="2" s="1"/>
  <c r="L215327" i="2"/>
  <c r="M215327" i="2" s="1"/>
  <c r="N215327" i="2" s="1"/>
  <c r="L215328" i="2"/>
  <c r="M215328" i="2" s="1"/>
  <c r="N215328" i="2" s="1"/>
  <c r="L215329" i="2"/>
  <c r="M215329" i="2" s="1"/>
  <c r="N215329" i="2" s="1"/>
  <c r="L215330" i="2"/>
  <c r="M215330" i="2" s="1"/>
  <c r="N215330" i="2" s="1"/>
  <c r="L215331" i="2"/>
  <c r="M215331" i="2" s="1"/>
  <c r="N215331" i="2" s="1"/>
  <c r="L215332" i="2"/>
  <c r="M215332" i="2" s="1"/>
  <c r="N215332" i="2" s="1"/>
  <c r="L215333" i="2"/>
  <c r="M215333" i="2" s="1"/>
  <c r="N215333" i="2" s="1"/>
  <c r="L215334" i="2"/>
  <c r="M215334" i="2" s="1"/>
  <c r="N215334" i="2" s="1"/>
  <c r="L215335" i="2"/>
  <c r="M215335" i="2" s="1"/>
  <c r="N215335" i="2" s="1"/>
  <c r="L215336" i="2"/>
  <c r="M215336" i="2" s="1"/>
  <c r="N215336" i="2" s="1"/>
  <c r="L215337" i="2"/>
  <c r="M215337" i="2" s="1"/>
  <c r="N215337" i="2" s="1"/>
  <c r="L215338" i="2"/>
  <c r="M215338" i="2" s="1"/>
  <c r="N215338" i="2" s="1"/>
  <c r="L215339" i="2"/>
  <c r="M215339" i="2" s="1"/>
  <c r="N215339" i="2" s="1"/>
  <c r="L215340" i="2"/>
  <c r="M215340" i="2" s="1"/>
  <c r="N215340" i="2" s="1"/>
  <c r="L215341" i="2"/>
  <c r="M215341" i="2" s="1"/>
  <c r="N215341" i="2" s="1"/>
  <c r="L215342" i="2"/>
  <c r="M215342" i="2" s="1"/>
  <c r="N215342" i="2" s="1"/>
  <c r="L215343" i="2"/>
  <c r="M215343" i="2" s="1"/>
  <c r="N215343" i="2" s="1"/>
  <c r="L215344" i="2"/>
  <c r="M215344" i="2" s="1"/>
  <c r="N215344" i="2" s="1"/>
  <c r="L215345" i="2"/>
  <c r="M215345" i="2" s="1"/>
  <c r="N215345" i="2" s="1"/>
  <c r="L215346" i="2"/>
  <c r="M215346" i="2" s="1"/>
  <c r="N215346" i="2" s="1"/>
  <c r="L215347" i="2"/>
  <c r="M215347" i="2" s="1"/>
  <c r="N215347" i="2" s="1"/>
  <c r="L215348" i="2"/>
  <c r="M215348" i="2" s="1"/>
  <c r="N215348" i="2" s="1"/>
  <c r="L215349" i="2"/>
  <c r="M215349" i="2" s="1"/>
  <c r="N215349" i="2" s="1"/>
  <c r="L215350" i="2"/>
  <c r="M215350" i="2" s="1"/>
  <c r="N215350" i="2" s="1"/>
  <c r="L215351" i="2"/>
  <c r="M215351" i="2" s="1"/>
  <c r="N215351" i="2" s="1"/>
  <c r="L215352" i="2"/>
  <c r="M215352" i="2" s="1"/>
  <c r="N215352" i="2" s="1"/>
  <c r="L215353" i="2"/>
  <c r="M215353" i="2" s="1"/>
  <c r="N215353" i="2" s="1"/>
  <c r="L215354" i="2"/>
  <c r="M215354" i="2" s="1"/>
  <c r="N215354" i="2" s="1"/>
  <c r="L215355" i="2"/>
  <c r="M215355" i="2" s="1"/>
  <c r="N215355" i="2" s="1"/>
  <c r="L215356" i="2"/>
  <c r="M215356" i="2" s="1"/>
  <c r="N215356" i="2" s="1"/>
  <c r="L215357" i="2"/>
  <c r="M215357" i="2" s="1"/>
  <c r="N215357" i="2" s="1"/>
  <c r="L215358" i="2"/>
  <c r="M215358" i="2" s="1"/>
  <c r="N215358" i="2" s="1"/>
  <c r="L215359" i="2"/>
  <c r="M215359" i="2" s="1"/>
  <c r="N215359" i="2" s="1"/>
  <c r="L215360" i="2"/>
  <c r="M215360" i="2" s="1"/>
  <c r="N215360" i="2" s="1"/>
  <c r="L215361" i="2"/>
  <c r="M215361" i="2" s="1"/>
  <c r="N215361" i="2" s="1"/>
  <c r="L215362" i="2"/>
  <c r="M215362" i="2" s="1"/>
  <c r="N215362" i="2" s="1"/>
  <c r="L215363" i="2"/>
  <c r="M215363" i="2" s="1"/>
  <c r="N215363" i="2" s="1"/>
  <c r="L215364" i="2"/>
  <c r="M215364" i="2" s="1"/>
  <c r="N215364" i="2" s="1"/>
  <c r="L215365" i="2"/>
  <c r="M215365" i="2" s="1"/>
  <c r="N215365" i="2" s="1"/>
  <c r="L215366" i="2"/>
  <c r="M215366" i="2" s="1"/>
  <c r="N215366" i="2" s="1"/>
  <c r="L215367" i="2"/>
  <c r="M215367" i="2" s="1"/>
  <c r="N215367" i="2" s="1"/>
  <c r="L215368" i="2"/>
  <c r="M215368" i="2" s="1"/>
  <c r="N215368" i="2" s="1"/>
  <c r="L215369" i="2"/>
  <c r="M215369" i="2" s="1"/>
  <c r="N215369" i="2" s="1"/>
  <c r="L215370" i="2"/>
  <c r="M215370" i="2" s="1"/>
  <c r="N215370" i="2" s="1"/>
  <c r="L215371" i="2"/>
  <c r="M215371" i="2" s="1"/>
  <c r="N215371" i="2" s="1"/>
  <c r="L215372" i="2"/>
  <c r="M215372" i="2" s="1"/>
  <c r="N215372" i="2" s="1"/>
  <c r="L215373" i="2"/>
  <c r="M215373" i="2" s="1"/>
  <c r="N215373" i="2" s="1"/>
  <c r="L215374" i="2"/>
  <c r="M215374" i="2" s="1"/>
  <c r="N215374" i="2" s="1"/>
  <c r="L215375" i="2"/>
  <c r="M215375" i="2" s="1"/>
  <c r="N215375" i="2" s="1"/>
  <c r="L215376" i="2"/>
  <c r="M215376" i="2" s="1"/>
  <c r="N215376" i="2" s="1"/>
  <c r="L215377" i="2"/>
  <c r="M215377" i="2" s="1"/>
  <c r="N215377" i="2" s="1"/>
  <c r="L215378" i="2"/>
  <c r="M215378" i="2" s="1"/>
  <c r="N215378" i="2" s="1"/>
  <c r="L215379" i="2"/>
  <c r="M215379" i="2" s="1"/>
  <c r="N215379" i="2" s="1"/>
  <c r="L215380" i="2"/>
  <c r="M215380" i="2" s="1"/>
  <c r="N215380" i="2" s="1"/>
  <c r="L215381" i="2"/>
  <c r="M215381" i="2" s="1"/>
  <c r="N215381" i="2" s="1"/>
  <c r="L215382" i="2"/>
  <c r="M215382" i="2" s="1"/>
  <c r="N215382" i="2" s="1"/>
  <c r="L215383" i="2"/>
  <c r="M215383" i="2" s="1"/>
  <c r="N215383" i="2" s="1"/>
  <c r="L215384" i="2"/>
  <c r="M215384" i="2" s="1"/>
  <c r="N215384" i="2" s="1"/>
  <c r="L215385" i="2"/>
  <c r="M215385" i="2" s="1"/>
  <c r="N215385" i="2" s="1"/>
  <c r="L215386" i="2"/>
  <c r="M215386" i="2" s="1"/>
  <c r="N215386" i="2" s="1"/>
  <c r="L215387" i="2"/>
  <c r="M215387" i="2" s="1"/>
  <c r="N215387" i="2" s="1"/>
  <c r="L215388" i="2"/>
  <c r="M215388" i="2" s="1"/>
  <c r="N215388" i="2" s="1"/>
  <c r="L215389" i="2"/>
  <c r="M215389" i="2" s="1"/>
  <c r="N215389" i="2" s="1"/>
  <c r="L215390" i="2"/>
  <c r="M215390" i="2" s="1"/>
  <c r="N215390" i="2" s="1"/>
  <c r="L215391" i="2"/>
  <c r="M215391" i="2" s="1"/>
  <c r="N215391" i="2" s="1"/>
  <c r="L215392" i="2"/>
  <c r="M215392" i="2" s="1"/>
  <c r="N215392" i="2" s="1"/>
  <c r="L215393" i="2"/>
  <c r="M215393" i="2" s="1"/>
  <c r="N215393" i="2" s="1"/>
  <c r="L215394" i="2"/>
  <c r="M215394" i="2" s="1"/>
  <c r="N215394" i="2" s="1"/>
  <c r="L215395" i="2"/>
  <c r="M215395" i="2" s="1"/>
  <c r="N215395" i="2" s="1"/>
  <c r="L215396" i="2"/>
  <c r="M215396" i="2" s="1"/>
  <c r="N215396" i="2" s="1"/>
  <c r="L215397" i="2"/>
  <c r="M215397" i="2" s="1"/>
  <c r="N215397" i="2" s="1"/>
  <c r="L215398" i="2"/>
  <c r="M215398" i="2" s="1"/>
  <c r="N215398" i="2" s="1"/>
  <c r="L215399" i="2"/>
  <c r="M215399" i="2" s="1"/>
  <c r="N215399" i="2" s="1"/>
  <c r="L215400" i="2"/>
  <c r="M215400" i="2" s="1"/>
  <c r="N215400" i="2" s="1"/>
  <c r="L215401" i="2"/>
  <c r="M215401" i="2" s="1"/>
  <c r="N215401" i="2" s="1"/>
  <c r="L215402" i="2"/>
  <c r="M215402" i="2" s="1"/>
  <c r="N215402" i="2" s="1"/>
  <c r="L215403" i="2"/>
  <c r="M215403" i="2" s="1"/>
  <c r="N215403" i="2" s="1"/>
  <c r="L215404" i="2"/>
  <c r="M215404" i="2" s="1"/>
  <c r="N215404" i="2" s="1"/>
  <c r="L215405" i="2"/>
  <c r="M215405" i="2" s="1"/>
  <c r="N215405" i="2" s="1"/>
  <c r="L215406" i="2"/>
  <c r="M215406" i="2" s="1"/>
  <c r="N215406" i="2" s="1"/>
  <c r="L215407" i="2"/>
  <c r="M215407" i="2" s="1"/>
  <c r="N215407" i="2" s="1"/>
  <c r="L215408" i="2"/>
  <c r="M215408" i="2" s="1"/>
  <c r="N215408" i="2" s="1"/>
  <c r="L215409" i="2"/>
  <c r="M215409" i="2" s="1"/>
  <c r="N215409" i="2" s="1"/>
  <c r="L215410" i="2"/>
  <c r="M215410" i="2" s="1"/>
  <c r="N215410" i="2" s="1"/>
  <c r="L215411" i="2"/>
  <c r="M215411" i="2" s="1"/>
  <c r="N215411" i="2" s="1"/>
  <c r="L215412" i="2"/>
  <c r="M215412" i="2" s="1"/>
  <c r="N215412" i="2" s="1"/>
  <c r="L215413" i="2"/>
  <c r="M215413" i="2" s="1"/>
  <c r="N215413" i="2" s="1"/>
  <c r="L215414" i="2"/>
  <c r="M215414" i="2" s="1"/>
  <c r="N215414" i="2" s="1"/>
  <c r="L215415" i="2"/>
  <c r="M215415" i="2" s="1"/>
  <c r="N215415" i="2" s="1"/>
  <c r="L215416" i="2"/>
  <c r="M215416" i="2" s="1"/>
  <c r="N215416" i="2" s="1"/>
  <c r="L215417" i="2"/>
  <c r="M215417" i="2" s="1"/>
  <c r="N215417" i="2" s="1"/>
  <c r="L215418" i="2"/>
  <c r="M215418" i="2" s="1"/>
  <c r="N215418" i="2" s="1"/>
  <c r="L215419" i="2"/>
  <c r="M215419" i="2" s="1"/>
  <c r="N215419" i="2" s="1"/>
  <c r="L215420" i="2"/>
  <c r="M215420" i="2" s="1"/>
  <c r="N215420" i="2" s="1"/>
  <c r="L215421" i="2"/>
  <c r="M215421" i="2" s="1"/>
  <c r="N215421" i="2" s="1"/>
  <c r="L215422" i="2"/>
  <c r="M215422" i="2" s="1"/>
  <c r="N215422" i="2" s="1"/>
  <c r="L215423" i="2"/>
  <c r="M215423" i="2" s="1"/>
  <c r="N215423" i="2" s="1"/>
  <c r="L215424" i="2"/>
  <c r="M215424" i="2" s="1"/>
  <c r="N215424" i="2" s="1"/>
  <c r="L215425" i="2"/>
  <c r="M215425" i="2" s="1"/>
  <c r="N215425" i="2" s="1"/>
  <c r="L215426" i="2"/>
  <c r="M215426" i="2" s="1"/>
  <c r="N215426" i="2" s="1"/>
  <c r="L215427" i="2"/>
  <c r="M215427" i="2" s="1"/>
  <c r="N215427" i="2" s="1"/>
  <c r="L215428" i="2"/>
  <c r="M215428" i="2" s="1"/>
  <c r="N215428" i="2" s="1"/>
  <c r="L215429" i="2"/>
  <c r="M215429" i="2" s="1"/>
  <c r="N215429" i="2" s="1"/>
  <c r="L215430" i="2"/>
  <c r="M215430" i="2" s="1"/>
  <c r="N215430" i="2" s="1"/>
  <c r="L215431" i="2"/>
  <c r="M215431" i="2" s="1"/>
  <c r="N215431" i="2" s="1"/>
  <c r="L215432" i="2"/>
  <c r="M215432" i="2" s="1"/>
  <c r="N215432" i="2" s="1"/>
  <c r="L215433" i="2"/>
  <c r="M215433" i="2" s="1"/>
  <c r="N215433" i="2" s="1"/>
  <c r="L215434" i="2"/>
  <c r="M215434" i="2" s="1"/>
  <c r="N215434" i="2" s="1"/>
  <c r="L215435" i="2"/>
  <c r="M215435" i="2" s="1"/>
  <c r="N215435" i="2" s="1"/>
  <c r="L215436" i="2"/>
  <c r="M215436" i="2" s="1"/>
  <c r="N215436" i="2" s="1"/>
  <c r="L215437" i="2"/>
  <c r="M215437" i="2" s="1"/>
  <c r="N215437" i="2" s="1"/>
  <c r="L215438" i="2"/>
  <c r="M215438" i="2" s="1"/>
  <c r="N215438" i="2" s="1"/>
  <c r="L215439" i="2"/>
  <c r="M215439" i="2" s="1"/>
  <c r="N215439" i="2" s="1"/>
  <c r="L215440" i="2"/>
  <c r="M215440" i="2" s="1"/>
  <c r="N215440" i="2" s="1"/>
  <c r="L215441" i="2"/>
  <c r="M215441" i="2" s="1"/>
  <c r="N215441" i="2" s="1"/>
  <c r="L215442" i="2"/>
  <c r="M215442" i="2" s="1"/>
  <c r="N215442" i="2" s="1"/>
  <c r="L215443" i="2"/>
  <c r="M215443" i="2" s="1"/>
  <c r="N215443" i="2" s="1"/>
  <c r="L215444" i="2"/>
  <c r="M215444" i="2" s="1"/>
  <c r="N215444" i="2" s="1"/>
  <c r="L215445" i="2"/>
  <c r="M215445" i="2" s="1"/>
  <c r="N215445" i="2" s="1"/>
  <c r="L215446" i="2"/>
  <c r="M215446" i="2" s="1"/>
  <c r="N215446" i="2" s="1"/>
  <c r="L215447" i="2"/>
  <c r="M215447" i="2" s="1"/>
  <c r="N215447" i="2" s="1"/>
  <c r="L215448" i="2"/>
  <c r="M215448" i="2" s="1"/>
  <c r="N215448" i="2" s="1"/>
  <c r="L215449" i="2"/>
  <c r="M215449" i="2" s="1"/>
  <c r="N215449" i="2" s="1"/>
  <c r="L215450" i="2"/>
  <c r="M215450" i="2" s="1"/>
  <c r="N215450" i="2" s="1"/>
  <c r="L215451" i="2"/>
  <c r="M215451" i="2" s="1"/>
  <c r="N215451" i="2" s="1"/>
  <c r="L215452" i="2"/>
  <c r="M215452" i="2" s="1"/>
  <c r="N215452" i="2" s="1"/>
  <c r="L215453" i="2"/>
  <c r="M215453" i="2" s="1"/>
  <c r="N215453" i="2" s="1"/>
  <c r="L215454" i="2"/>
  <c r="M215454" i="2" s="1"/>
  <c r="N215454" i="2" s="1"/>
  <c r="L215455" i="2"/>
  <c r="M215455" i="2" s="1"/>
  <c r="N215455" i="2" s="1"/>
  <c r="L215456" i="2"/>
  <c r="M215456" i="2" s="1"/>
  <c r="N215456" i="2" s="1"/>
  <c r="L215457" i="2"/>
  <c r="M215457" i="2" s="1"/>
  <c r="N215457" i="2" s="1"/>
  <c r="L215458" i="2"/>
  <c r="M215458" i="2" s="1"/>
  <c r="N215458" i="2" s="1"/>
  <c r="L215459" i="2"/>
  <c r="M215459" i="2" s="1"/>
  <c r="N215459" i="2" s="1"/>
  <c r="L215460" i="2"/>
  <c r="M215460" i="2" s="1"/>
  <c r="N215460" i="2" s="1"/>
  <c r="L215461" i="2"/>
  <c r="M215461" i="2" s="1"/>
  <c r="N215461" i="2" s="1"/>
  <c r="L215462" i="2"/>
  <c r="M215462" i="2" s="1"/>
  <c r="N215462" i="2" s="1"/>
  <c r="L215463" i="2"/>
  <c r="M215463" i="2" s="1"/>
  <c r="N215463" i="2" s="1"/>
  <c r="L215464" i="2"/>
  <c r="M215464" i="2" s="1"/>
  <c r="N215464" i="2" s="1"/>
  <c r="L215465" i="2"/>
  <c r="M215465" i="2" s="1"/>
  <c r="N215465" i="2" s="1"/>
  <c r="L215466" i="2"/>
  <c r="M215466" i="2" s="1"/>
  <c r="N215466" i="2" s="1"/>
  <c r="L215467" i="2"/>
  <c r="M215467" i="2" s="1"/>
  <c r="N215467" i="2" s="1"/>
  <c r="L215468" i="2"/>
  <c r="M215468" i="2" s="1"/>
  <c r="N215468" i="2" s="1"/>
  <c r="L215469" i="2"/>
  <c r="M215469" i="2" s="1"/>
  <c r="N215469" i="2" s="1"/>
  <c r="L215470" i="2"/>
  <c r="M215470" i="2" s="1"/>
  <c r="N215470" i="2" s="1"/>
  <c r="L215471" i="2"/>
  <c r="M215471" i="2" s="1"/>
  <c r="N215471" i="2" s="1"/>
  <c r="L215472" i="2"/>
  <c r="M215472" i="2" s="1"/>
  <c r="N215472" i="2" s="1"/>
  <c r="L215473" i="2"/>
  <c r="M215473" i="2" s="1"/>
  <c r="N215473" i="2" s="1"/>
  <c r="L215474" i="2"/>
  <c r="M215474" i="2" s="1"/>
  <c r="N215474" i="2" s="1"/>
  <c r="L215475" i="2"/>
  <c r="M215475" i="2" s="1"/>
  <c r="N215475" i="2" s="1"/>
  <c r="L215476" i="2"/>
  <c r="M215476" i="2" s="1"/>
  <c r="N215476" i="2" s="1"/>
  <c r="L215477" i="2"/>
  <c r="M215477" i="2" s="1"/>
  <c r="N215477" i="2" s="1"/>
  <c r="L215478" i="2"/>
  <c r="M215478" i="2" s="1"/>
  <c r="N215478" i="2" s="1"/>
  <c r="L215479" i="2"/>
  <c r="M215479" i="2" s="1"/>
  <c r="N215479" i="2" s="1"/>
  <c r="L215480" i="2"/>
  <c r="M215480" i="2" s="1"/>
  <c r="N215480" i="2" s="1"/>
  <c r="L215481" i="2"/>
  <c r="M215481" i="2" s="1"/>
  <c r="N215481" i="2" s="1"/>
  <c r="L215482" i="2"/>
  <c r="M215482" i="2" s="1"/>
  <c r="N215482" i="2" s="1"/>
  <c r="L215483" i="2"/>
  <c r="M215483" i="2" s="1"/>
  <c r="N215483" i="2" s="1"/>
  <c r="L215484" i="2"/>
  <c r="M215484" i="2" s="1"/>
  <c r="N215484" i="2" s="1"/>
  <c r="L215485" i="2"/>
  <c r="M215485" i="2" s="1"/>
  <c r="N215485" i="2" s="1"/>
  <c r="L215486" i="2"/>
  <c r="M215486" i="2" s="1"/>
  <c r="N215486" i="2" s="1"/>
  <c r="L215487" i="2"/>
  <c r="M215487" i="2" s="1"/>
  <c r="N215487" i="2" s="1"/>
  <c r="L215488" i="2"/>
  <c r="M215488" i="2" s="1"/>
  <c r="N215488" i="2" s="1"/>
  <c r="L215489" i="2"/>
  <c r="M215489" i="2" s="1"/>
  <c r="N215489" i="2" s="1"/>
  <c r="L215490" i="2"/>
  <c r="M215490" i="2" s="1"/>
  <c r="N215490" i="2" s="1"/>
  <c r="L215491" i="2"/>
  <c r="M215491" i="2" s="1"/>
  <c r="N215491" i="2" s="1"/>
  <c r="L215492" i="2"/>
  <c r="M215492" i="2" s="1"/>
  <c r="N215492" i="2" s="1"/>
  <c r="L215493" i="2"/>
  <c r="M215493" i="2" s="1"/>
  <c r="N215493" i="2" s="1"/>
  <c r="L215494" i="2"/>
  <c r="M215494" i="2" s="1"/>
  <c r="N215494" i="2" s="1"/>
  <c r="L215495" i="2"/>
  <c r="M215495" i="2" s="1"/>
  <c r="N215495" i="2" s="1"/>
  <c r="L215496" i="2"/>
  <c r="M215496" i="2" s="1"/>
  <c r="N215496" i="2" s="1"/>
  <c r="L215497" i="2"/>
  <c r="M215497" i="2" s="1"/>
  <c r="N215497" i="2" s="1"/>
  <c r="L215498" i="2"/>
  <c r="M215498" i="2" s="1"/>
  <c r="N215498" i="2" s="1"/>
  <c r="L215499" i="2"/>
  <c r="M215499" i="2" s="1"/>
  <c r="N215499" i="2" s="1"/>
  <c r="L215500" i="2"/>
  <c r="M215500" i="2" s="1"/>
  <c r="N215500" i="2" s="1"/>
  <c r="L215501" i="2"/>
  <c r="M215501" i="2" s="1"/>
  <c r="N215501" i="2" s="1"/>
  <c r="L215502" i="2"/>
  <c r="M215502" i="2" s="1"/>
  <c r="N215502" i="2" s="1"/>
  <c r="L215503" i="2"/>
  <c r="M215503" i="2" s="1"/>
  <c r="N215503" i="2" s="1"/>
  <c r="L215504" i="2"/>
  <c r="M215504" i="2" s="1"/>
  <c r="N215504" i="2" s="1"/>
  <c r="L215505" i="2"/>
  <c r="M215505" i="2" s="1"/>
  <c r="N215505" i="2" s="1"/>
  <c r="L215506" i="2"/>
  <c r="M215506" i="2" s="1"/>
  <c r="N215506" i="2" s="1"/>
  <c r="L215507" i="2"/>
  <c r="M215507" i="2" s="1"/>
  <c r="N215507" i="2" s="1"/>
  <c r="L215508" i="2"/>
  <c r="M215508" i="2" s="1"/>
  <c r="N215508" i="2" s="1"/>
  <c r="L215509" i="2"/>
  <c r="M215509" i="2" s="1"/>
  <c r="N215509" i="2" s="1"/>
  <c r="L215510" i="2"/>
  <c r="M215510" i="2" s="1"/>
  <c r="N215510" i="2" s="1"/>
  <c r="L215511" i="2"/>
  <c r="M215511" i="2" s="1"/>
  <c r="N215511" i="2" s="1"/>
  <c r="L215512" i="2"/>
  <c r="M215512" i="2" s="1"/>
  <c r="N215512" i="2" s="1"/>
  <c r="L215513" i="2"/>
  <c r="M215513" i="2" s="1"/>
  <c r="N215513" i="2" s="1"/>
  <c r="L215514" i="2"/>
  <c r="M215514" i="2" s="1"/>
  <c r="N215514" i="2" s="1"/>
  <c r="L215515" i="2"/>
  <c r="M215515" i="2" s="1"/>
  <c r="N215515" i="2" s="1"/>
  <c r="L215516" i="2"/>
  <c r="M215516" i="2" s="1"/>
  <c r="N215516" i="2" s="1"/>
  <c r="L215517" i="2"/>
  <c r="M215517" i="2" s="1"/>
  <c r="N215517" i="2" s="1"/>
  <c r="L215518" i="2"/>
  <c r="M215518" i="2" s="1"/>
  <c r="N215518" i="2" s="1"/>
  <c r="L215519" i="2"/>
  <c r="M215519" i="2" s="1"/>
  <c r="N215519" i="2" s="1"/>
  <c r="L215520" i="2"/>
  <c r="M215520" i="2" s="1"/>
  <c r="N215520" i="2" s="1"/>
  <c r="L215521" i="2"/>
  <c r="M215521" i="2" s="1"/>
  <c r="N215521" i="2" s="1"/>
  <c r="L215522" i="2"/>
  <c r="M215522" i="2" s="1"/>
  <c r="N215522" i="2" s="1"/>
  <c r="L215523" i="2"/>
  <c r="M215523" i="2" s="1"/>
  <c r="N215523" i="2" s="1"/>
  <c r="L215524" i="2"/>
  <c r="M215524" i="2" s="1"/>
  <c r="N215524" i="2" s="1"/>
  <c r="L215525" i="2"/>
  <c r="M215525" i="2" s="1"/>
  <c r="N215525" i="2" s="1"/>
  <c r="L215526" i="2"/>
  <c r="M215526" i="2" s="1"/>
  <c r="N215526" i="2" s="1"/>
  <c r="L215527" i="2"/>
  <c r="M215527" i="2" s="1"/>
  <c r="N215527" i="2" s="1"/>
  <c r="L215528" i="2"/>
  <c r="M215528" i="2" s="1"/>
  <c r="N215528" i="2" s="1"/>
  <c r="L215529" i="2"/>
  <c r="M215529" i="2" s="1"/>
  <c r="N215529" i="2" s="1"/>
  <c r="L215530" i="2"/>
  <c r="M215530" i="2" s="1"/>
  <c r="N215530" i="2" s="1"/>
  <c r="L215531" i="2"/>
  <c r="M215531" i="2" s="1"/>
  <c r="N215531" i="2" s="1"/>
  <c r="L215532" i="2"/>
  <c r="M215532" i="2" s="1"/>
  <c r="N215532" i="2" s="1"/>
  <c r="L215533" i="2"/>
  <c r="M215533" i="2" s="1"/>
  <c r="N215533" i="2" s="1"/>
  <c r="L215534" i="2"/>
  <c r="M215534" i="2" s="1"/>
  <c r="N215534" i="2" s="1"/>
  <c r="L215535" i="2"/>
  <c r="M215535" i="2" s="1"/>
  <c r="N215535" i="2" s="1"/>
  <c r="L215536" i="2"/>
  <c r="M215536" i="2" s="1"/>
  <c r="N215536" i="2" s="1"/>
  <c r="L215537" i="2"/>
  <c r="M215537" i="2" s="1"/>
  <c r="N215537" i="2" s="1"/>
  <c r="L215538" i="2"/>
  <c r="M215538" i="2" s="1"/>
  <c r="N215538" i="2" s="1"/>
  <c r="L215539" i="2"/>
  <c r="M215539" i="2" s="1"/>
  <c r="N215539" i="2" s="1"/>
  <c r="L215540" i="2"/>
  <c r="M215540" i="2" s="1"/>
  <c r="N215540" i="2" s="1"/>
  <c r="L215541" i="2"/>
  <c r="M215541" i="2" s="1"/>
  <c r="N215541" i="2" s="1"/>
  <c r="L215542" i="2"/>
  <c r="M215542" i="2" s="1"/>
  <c r="N215542" i="2" s="1"/>
  <c r="L215543" i="2"/>
  <c r="M215543" i="2" s="1"/>
  <c r="N215543" i="2" s="1"/>
  <c r="L215544" i="2"/>
  <c r="M215544" i="2" s="1"/>
  <c r="N215544" i="2" s="1"/>
  <c r="L215545" i="2"/>
  <c r="M215545" i="2" s="1"/>
  <c r="N215545" i="2" s="1"/>
  <c r="L215546" i="2"/>
  <c r="M215546" i="2" s="1"/>
  <c r="N215546" i="2" s="1"/>
  <c r="L215547" i="2"/>
  <c r="M215547" i="2" s="1"/>
  <c r="N215547" i="2" s="1"/>
  <c r="L215548" i="2"/>
  <c r="M215548" i="2" s="1"/>
  <c r="N215548" i="2" s="1"/>
  <c r="L215549" i="2"/>
  <c r="M215549" i="2" s="1"/>
  <c r="N215549" i="2" s="1"/>
  <c r="L215550" i="2"/>
  <c r="M215550" i="2" s="1"/>
  <c r="N215550" i="2" s="1"/>
  <c r="L215551" i="2"/>
  <c r="M215551" i="2" s="1"/>
  <c r="N215551" i="2" s="1"/>
  <c r="L215552" i="2"/>
  <c r="M215552" i="2" s="1"/>
  <c r="N215552" i="2" s="1"/>
  <c r="L215553" i="2"/>
  <c r="M215553" i="2" s="1"/>
  <c r="N215553" i="2" s="1"/>
  <c r="L215554" i="2"/>
  <c r="M215554" i="2" s="1"/>
  <c r="N215554" i="2" s="1"/>
  <c r="L215555" i="2"/>
  <c r="M215555" i="2" s="1"/>
  <c r="N215555" i="2" s="1"/>
  <c r="L215556" i="2"/>
  <c r="M215556" i="2" s="1"/>
  <c r="N215556" i="2" s="1"/>
  <c r="L215557" i="2"/>
  <c r="M215557" i="2" s="1"/>
  <c r="N215557" i="2" s="1"/>
  <c r="L215558" i="2"/>
  <c r="M215558" i="2" s="1"/>
  <c r="N215558" i="2" s="1"/>
  <c r="L215559" i="2"/>
  <c r="M215559" i="2" s="1"/>
  <c r="N215559" i="2" s="1"/>
  <c r="L215560" i="2"/>
  <c r="M215560" i="2" s="1"/>
  <c r="N215560" i="2" s="1"/>
  <c r="L215561" i="2"/>
  <c r="M215561" i="2" s="1"/>
  <c r="N215561" i="2" s="1"/>
  <c r="L215562" i="2"/>
  <c r="M215562" i="2" s="1"/>
  <c r="N215562" i="2" s="1"/>
  <c r="L215563" i="2"/>
  <c r="M215563" i="2" s="1"/>
  <c r="N215563" i="2" s="1"/>
  <c r="L215564" i="2"/>
  <c r="M215564" i="2" s="1"/>
  <c r="N215564" i="2" s="1"/>
  <c r="L215565" i="2"/>
  <c r="M215565" i="2" s="1"/>
  <c r="N215565" i="2" s="1"/>
  <c r="L215566" i="2"/>
  <c r="M215566" i="2" s="1"/>
  <c r="N215566" i="2" s="1"/>
  <c r="L215567" i="2"/>
  <c r="M215567" i="2" s="1"/>
  <c r="N215567" i="2" s="1"/>
  <c r="L215568" i="2"/>
  <c r="M215568" i="2" s="1"/>
  <c r="N215568" i="2" s="1"/>
  <c r="L215569" i="2"/>
  <c r="M215569" i="2" s="1"/>
  <c r="N215569" i="2" s="1"/>
  <c r="L215570" i="2"/>
  <c r="M215570" i="2" s="1"/>
  <c r="N215570" i="2" s="1"/>
  <c r="L215571" i="2"/>
  <c r="M215571" i="2" s="1"/>
  <c r="N215571" i="2" s="1"/>
  <c r="L215572" i="2"/>
  <c r="M215572" i="2" s="1"/>
  <c r="N215572" i="2" s="1"/>
  <c r="L215573" i="2"/>
  <c r="M215573" i="2" s="1"/>
  <c r="N215573" i="2" s="1"/>
  <c r="L215574" i="2"/>
  <c r="M215574" i="2" s="1"/>
  <c r="N215574" i="2" s="1"/>
  <c r="L215575" i="2"/>
  <c r="M215575" i="2" s="1"/>
  <c r="N215575" i="2" s="1"/>
  <c r="L215576" i="2"/>
  <c r="M215576" i="2" s="1"/>
  <c r="N215576" i="2" s="1"/>
  <c r="L215577" i="2"/>
  <c r="M215577" i="2" s="1"/>
  <c r="N215577" i="2" s="1"/>
  <c r="L215578" i="2"/>
  <c r="M215578" i="2" s="1"/>
  <c r="N215578" i="2" s="1"/>
  <c r="L215579" i="2"/>
  <c r="M215579" i="2" s="1"/>
  <c r="N215579" i="2" s="1"/>
  <c r="L215580" i="2"/>
  <c r="M215580" i="2" s="1"/>
  <c r="N215580" i="2" s="1"/>
  <c r="L215581" i="2"/>
  <c r="M215581" i="2" s="1"/>
  <c r="N215581" i="2" s="1"/>
  <c r="L215582" i="2"/>
  <c r="M215582" i="2" s="1"/>
  <c r="N215582" i="2" s="1"/>
  <c r="L215583" i="2"/>
  <c r="M215583" i="2" s="1"/>
  <c r="N215583" i="2" s="1"/>
  <c r="L215584" i="2"/>
  <c r="M215584" i="2" s="1"/>
  <c r="N215584" i="2" s="1"/>
  <c r="L215585" i="2"/>
  <c r="M215585" i="2" s="1"/>
  <c r="N215585" i="2" s="1"/>
  <c r="L215586" i="2"/>
  <c r="M215586" i="2" s="1"/>
  <c r="N215586" i="2" s="1"/>
  <c r="L215587" i="2"/>
  <c r="M215587" i="2" s="1"/>
  <c r="N215587" i="2" s="1"/>
  <c r="L215588" i="2"/>
  <c r="M215588" i="2" s="1"/>
  <c r="N215588" i="2" s="1"/>
  <c r="L215589" i="2"/>
  <c r="M215589" i="2" s="1"/>
  <c r="N215589" i="2" s="1"/>
  <c r="L215590" i="2"/>
  <c r="M215590" i="2" s="1"/>
  <c r="N215590" i="2" s="1"/>
  <c r="L215591" i="2"/>
  <c r="M215591" i="2" s="1"/>
  <c r="N215591" i="2" s="1"/>
  <c r="L215592" i="2"/>
  <c r="M215592" i="2" s="1"/>
  <c r="N215592" i="2" s="1"/>
  <c r="L215593" i="2"/>
  <c r="M215593" i="2" s="1"/>
  <c r="N215593" i="2" s="1"/>
  <c r="L215594" i="2"/>
  <c r="M215594" i="2" s="1"/>
  <c r="N215594" i="2" s="1"/>
  <c r="L215595" i="2"/>
  <c r="M215595" i="2" s="1"/>
  <c r="N215595" i="2" s="1"/>
  <c r="L215596" i="2"/>
  <c r="M215596" i="2" s="1"/>
  <c r="N215596" i="2" s="1"/>
  <c r="L215597" i="2"/>
  <c r="M215597" i="2" s="1"/>
  <c r="N215597" i="2" s="1"/>
  <c r="L215598" i="2"/>
  <c r="M215598" i="2" s="1"/>
  <c r="N215598" i="2" s="1"/>
  <c r="L215599" i="2"/>
  <c r="M215599" i="2" s="1"/>
  <c r="N215599" i="2" s="1"/>
  <c r="L215600" i="2"/>
  <c r="M215600" i="2" s="1"/>
  <c r="N215600" i="2" s="1"/>
  <c r="L215601" i="2"/>
  <c r="M215601" i="2" s="1"/>
  <c r="N215601" i="2" s="1"/>
  <c r="L215602" i="2"/>
  <c r="M215602" i="2" s="1"/>
  <c r="N215602" i="2" s="1"/>
  <c r="L215603" i="2"/>
  <c r="M215603" i="2" s="1"/>
  <c r="N215603" i="2" s="1"/>
  <c r="L215604" i="2"/>
  <c r="M215604" i="2" s="1"/>
  <c r="N215604" i="2" s="1"/>
  <c r="L215605" i="2"/>
  <c r="M215605" i="2" s="1"/>
  <c r="N215605" i="2" s="1"/>
  <c r="L215606" i="2"/>
  <c r="M215606" i="2" s="1"/>
  <c r="N215606" i="2" s="1"/>
  <c r="L215607" i="2"/>
  <c r="M215607" i="2" s="1"/>
  <c r="N215607" i="2" s="1"/>
  <c r="L215608" i="2"/>
  <c r="M215608" i="2" s="1"/>
  <c r="N215608" i="2" s="1"/>
  <c r="L215609" i="2"/>
  <c r="M215609" i="2" s="1"/>
  <c r="N215609" i="2" s="1"/>
  <c r="L215610" i="2"/>
  <c r="M215610" i="2" s="1"/>
  <c r="N215610" i="2" s="1"/>
  <c r="L215611" i="2"/>
  <c r="M215611" i="2" s="1"/>
  <c r="N215611" i="2" s="1"/>
  <c r="L215612" i="2"/>
  <c r="M215612" i="2" s="1"/>
  <c r="N215612" i="2" s="1"/>
  <c r="L215613" i="2"/>
  <c r="M215613" i="2" s="1"/>
  <c r="N215613" i="2" s="1"/>
  <c r="L215614" i="2"/>
  <c r="M215614" i="2" s="1"/>
  <c r="N215614" i="2" s="1"/>
  <c r="L215615" i="2"/>
  <c r="M215615" i="2" s="1"/>
  <c r="N215615" i="2" s="1"/>
  <c r="L215616" i="2"/>
  <c r="M215616" i="2" s="1"/>
  <c r="N215616" i="2" s="1"/>
  <c r="L215617" i="2"/>
  <c r="M215617" i="2" s="1"/>
  <c r="N215617" i="2" s="1"/>
  <c r="L215618" i="2"/>
  <c r="M215618" i="2" s="1"/>
  <c r="N215618" i="2" s="1"/>
  <c r="L215619" i="2"/>
  <c r="M215619" i="2" s="1"/>
  <c r="N215619" i="2" s="1"/>
  <c r="L215620" i="2"/>
  <c r="M215620" i="2" s="1"/>
  <c r="N215620" i="2" s="1"/>
  <c r="L215621" i="2"/>
  <c r="M215621" i="2" s="1"/>
  <c r="N215621" i="2" s="1"/>
  <c r="L215622" i="2"/>
  <c r="M215622" i="2" s="1"/>
  <c r="N215622" i="2" s="1"/>
  <c r="L215623" i="2"/>
  <c r="M215623" i="2" s="1"/>
  <c r="N215623" i="2" s="1"/>
  <c r="L215624" i="2"/>
  <c r="M215624" i="2" s="1"/>
  <c r="N215624" i="2" s="1"/>
  <c r="L215625" i="2"/>
  <c r="M215625" i="2" s="1"/>
  <c r="N215625" i="2" s="1"/>
  <c r="L215626" i="2"/>
  <c r="M215626" i="2" s="1"/>
  <c r="N215626" i="2" s="1"/>
  <c r="L215627" i="2"/>
  <c r="M215627" i="2" s="1"/>
  <c r="N215627" i="2" s="1"/>
  <c r="L215628" i="2"/>
  <c r="M215628" i="2" s="1"/>
  <c r="N215628" i="2" s="1"/>
  <c r="L215629" i="2"/>
  <c r="M215629" i="2" s="1"/>
  <c r="N215629" i="2" s="1"/>
  <c r="L215630" i="2"/>
  <c r="M215630" i="2" s="1"/>
  <c r="N215630" i="2" s="1"/>
  <c r="L215631" i="2"/>
  <c r="M215631" i="2" s="1"/>
  <c r="N215631" i="2" s="1"/>
  <c r="L215632" i="2"/>
  <c r="M215632" i="2" s="1"/>
  <c r="N215632" i="2" s="1"/>
  <c r="L215633" i="2"/>
  <c r="M215633" i="2" s="1"/>
  <c r="N215633" i="2" s="1"/>
  <c r="L215634" i="2"/>
  <c r="M215634" i="2" s="1"/>
  <c r="N215634" i="2" s="1"/>
  <c r="L215635" i="2"/>
  <c r="M215635" i="2" s="1"/>
  <c r="N215635" i="2" s="1"/>
  <c r="L215636" i="2"/>
  <c r="M215636" i="2" s="1"/>
  <c r="N215636" i="2" s="1"/>
  <c r="L215637" i="2"/>
  <c r="M215637" i="2" s="1"/>
  <c r="N215637" i="2" s="1"/>
  <c r="L215638" i="2"/>
  <c r="M215638" i="2" s="1"/>
  <c r="N215638" i="2" s="1"/>
  <c r="L215639" i="2"/>
  <c r="M215639" i="2" s="1"/>
  <c r="N215639" i="2" s="1"/>
  <c r="L215640" i="2"/>
  <c r="M215640" i="2" s="1"/>
  <c r="N215640" i="2" s="1"/>
  <c r="L215641" i="2"/>
  <c r="M215641" i="2" s="1"/>
  <c r="N215641" i="2" s="1"/>
  <c r="L215642" i="2"/>
  <c r="M215642" i="2" s="1"/>
  <c r="N215642" i="2" s="1"/>
  <c r="L215643" i="2"/>
  <c r="M215643" i="2" s="1"/>
  <c r="N215643" i="2" s="1"/>
  <c r="L215644" i="2"/>
  <c r="M215644" i="2" s="1"/>
  <c r="N215644" i="2" s="1"/>
  <c r="L215645" i="2"/>
  <c r="M215645" i="2" s="1"/>
  <c r="N215645" i="2" s="1"/>
  <c r="L215646" i="2"/>
  <c r="M215646" i="2" s="1"/>
  <c r="N215646" i="2" s="1"/>
  <c r="L215647" i="2"/>
  <c r="M215647" i="2" s="1"/>
  <c r="N215647" i="2" s="1"/>
  <c r="L215648" i="2"/>
  <c r="M215648" i="2" s="1"/>
  <c r="N215648" i="2" s="1"/>
  <c r="L215649" i="2"/>
  <c r="M215649" i="2" s="1"/>
  <c r="N215649" i="2" s="1"/>
  <c r="L215650" i="2"/>
  <c r="M215650" i="2" s="1"/>
  <c r="N215650" i="2" s="1"/>
  <c r="L215651" i="2"/>
  <c r="M215651" i="2" s="1"/>
  <c r="N215651" i="2" s="1"/>
  <c r="L215652" i="2"/>
  <c r="M215652" i="2" s="1"/>
  <c r="N215652" i="2" s="1"/>
  <c r="L215653" i="2"/>
  <c r="M215653" i="2" s="1"/>
  <c r="N215653" i="2" s="1"/>
  <c r="L215654" i="2"/>
  <c r="M215654" i="2" s="1"/>
  <c r="N215654" i="2" s="1"/>
  <c r="L215655" i="2"/>
  <c r="M215655" i="2" s="1"/>
  <c r="N215655" i="2" s="1"/>
  <c r="L215656" i="2"/>
  <c r="M215656" i="2" s="1"/>
  <c r="N215656" i="2" s="1"/>
  <c r="L215657" i="2"/>
  <c r="M215657" i="2" s="1"/>
  <c r="N215657" i="2" s="1"/>
  <c r="L215658" i="2"/>
  <c r="M215658" i="2" s="1"/>
  <c r="N215658" i="2" s="1"/>
  <c r="L215659" i="2"/>
  <c r="M215659" i="2" s="1"/>
  <c r="N215659" i="2" s="1"/>
  <c r="L215660" i="2"/>
  <c r="M215660" i="2" s="1"/>
  <c r="N215660" i="2" s="1"/>
  <c r="L215661" i="2"/>
  <c r="M215661" i="2" s="1"/>
  <c r="N215661" i="2" s="1"/>
  <c r="L215662" i="2"/>
  <c r="M215662" i="2" s="1"/>
  <c r="N215662" i="2" s="1"/>
  <c r="L215663" i="2"/>
  <c r="M215663" i="2" s="1"/>
  <c r="N215663" i="2" s="1"/>
  <c r="L215664" i="2"/>
  <c r="M215664" i="2" s="1"/>
  <c r="N215664" i="2" s="1"/>
  <c r="L215665" i="2"/>
  <c r="M215665" i="2" s="1"/>
  <c r="N215665" i="2" s="1"/>
  <c r="L215666" i="2"/>
  <c r="M215666" i="2" s="1"/>
  <c r="N215666" i="2" s="1"/>
  <c r="L215667" i="2"/>
  <c r="M215667" i="2" s="1"/>
  <c r="N215667" i="2" s="1"/>
  <c r="L215668" i="2"/>
  <c r="M215668" i="2" s="1"/>
  <c r="N215668" i="2" s="1"/>
  <c r="L215669" i="2"/>
  <c r="M215669" i="2" s="1"/>
  <c r="N215669" i="2" s="1"/>
  <c r="L215670" i="2"/>
  <c r="M215670" i="2" s="1"/>
  <c r="N215670" i="2" s="1"/>
  <c r="L215671" i="2"/>
  <c r="M215671" i="2" s="1"/>
  <c r="N215671" i="2" s="1"/>
  <c r="L215672" i="2"/>
  <c r="M215672" i="2" s="1"/>
  <c r="N215672" i="2" s="1"/>
  <c r="L215673" i="2"/>
  <c r="M215673" i="2" s="1"/>
  <c r="N215673" i="2" s="1"/>
  <c r="L215674" i="2"/>
  <c r="M215674" i="2" s="1"/>
  <c r="N215674" i="2" s="1"/>
  <c r="L215675" i="2"/>
  <c r="M215675" i="2" s="1"/>
  <c r="N215675" i="2" s="1"/>
  <c r="L215676" i="2"/>
  <c r="M215676" i="2" s="1"/>
  <c r="N215676" i="2" s="1"/>
  <c r="L215677" i="2"/>
  <c r="M215677" i="2" s="1"/>
  <c r="N215677" i="2" s="1"/>
  <c r="L215678" i="2"/>
  <c r="M215678" i="2" s="1"/>
  <c r="N215678" i="2" s="1"/>
  <c r="L215679" i="2"/>
  <c r="M215679" i="2" s="1"/>
  <c r="N215679" i="2" s="1"/>
  <c r="L215680" i="2"/>
  <c r="M215680" i="2" s="1"/>
  <c r="N215680" i="2" s="1"/>
  <c r="L215681" i="2"/>
  <c r="M215681" i="2" s="1"/>
  <c r="N215681" i="2" s="1"/>
  <c r="L215682" i="2"/>
  <c r="M215682" i="2" s="1"/>
  <c r="N215682" i="2" s="1"/>
  <c r="L215683" i="2"/>
  <c r="M215683" i="2" s="1"/>
  <c r="N215683" i="2" s="1"/>
  <c r="L215684" i="2"/>
  <c r="M215684" i="2" s="1"/>
  <c r="N215684" i="2" s="1"/>
  <c r="L215685" i="2"/>
  <c r="M215685" i="2" s="1"/>
  <c r="N215685" i="2" s="1"/>
  <c r="L215686" i="2"/>
  <c r="M215686" i="2" s="1"/>
  <c r="N215686" i="2" s="1"/>
  <c r="L215687" i="2"/>
  <c r="M215687" i="2" s="1"/>
  <c r="N215687" i="2" s="1"/>
  <c r="L215688" i="2"/>
  <c r="M215688" i="2" s="1"/>
  <c r="N215688" i="2" s="1"/>
  <c r="L215689" i="2"/>
  <c r="M215689" i="2" s="1"/>
  <c r="N215689" i="2" s="1"/>
  <c r="L215690" i="2"/>
  <c r="M215690" i="2" s="1"/>
  <c r="N215690" i="2" s="1"/>
  <c r="L215691" i="2"/>
  <c r="M215691" i="2" s="1"/>
  <c r="N215691" i="2" s="1"/>
  <c r="L215692" i="2"/>
  <c r="M215692" i="2" s="1"/>
  <c r="N215692" i="2" s="1"/>
  <c r="L215693" i="2"/>
  <c r="M215693" i="2" s="1"/>
  <c r="N215693" i="2" s="1"/>
  <c r="L215694" i="2"/>
  <c r="M215694" i="2" s="1"/>
  <c r="N215694" i="2" s="1"/>
  <c r="L215695" i="2"/>
  <c r="M215695" i="2" s="1"/>
  <c r="N215695" i="2" s="1"/>
  <c r="L215696" i="2"/>
  <c r="M215696" i="2" s="1"/>
  <c r="N215696" i="2" s="1"/>
  <c r="L215697" i="2"/>
  <c r="M215697" i="2" s="1"/>
  <c r="N215697" i="2" s="1"/>
  <c r="L215698" i="2"/>
  <c r="M215698" i="2" s="1"/>
  <c r="N215698" i="2" s="1"/>
  <c r="L215699" i="2"/>
  <c r="M215699" i="2" s="1"/>
  <c r="N215699" i="2" s="1"/>
  <c r="L215700" i="2"/>
  <c r="M215700" i="2" s="1"/>
  <c r="N215700" i="2" s="1"/>
  <c r="L215701" i="2"/>
  <c r="M215701" i="2" s="1"/>
  <c r="N215701" i="2" s="1"/>
  <c r="L215702" i="2"/>
  <c r="M215702" i="2" s="1"/>
  <c r="N215702" i="2" s="1"/>
  <c r="L215703" i="2"/>
  <c r="M215703" i="2" s="1"/>
  <c r="N215703" i="2" s="1"/>
  <c r="L215704" i="2"/>
  <c r="M215704" i="2" s="1"/>
  <c r="N215704" i="2" s="1"/>
  <c r="L215705" i="2"/>
  <c r="M215705" i="2" s="1"/>
  <c r="N215705" i="2" s="1"/>
  <c r="L215706" i="2"/>
  <c r="M215706" i="2" s="1"/>
  <c r="N215706" i="2" s="1"/>
  <c r="L215707" i="2"/>
  <c r="M215707" i="2" s="1"/>
  <c r="N215707" i="2" s="1"/>
  <c r="L215708" i="2"/>
  <c r="M215708" i="2" s="1"/>
  <c r="N215708" i="2" s="1"/>
  <c r="L215709" i="2"/>
  <c r="M215709" i="2" s="1"/>
  <c r="N215709" i="2" s="1"/>
  <c r="L215710" i="2"/>
  <c r="M215710" i="2" s="1"/>
  <c r="N215710" i="2" s="1"/>
  <c r="L215711" i="2"/>
  <c r="M215711" i="2" s="1"/>
  <c r="N215711" i="2" s="1"/>
  <c r="L215712" i="2"/>
  <c r="M215712" i="2" s="1"/>
  <c r="N215712" i="2" s="1"/>
  <c r="L215713" i="2"/>
  <c r="M215713" i="2" s="1"/>
  <c r="N215713" i="2" s="1"/>
  <c r="L215714" i="2"/>
  <c r="M215714" i="2" s="1"/>
  <c r="N215714" i="2" s="1"/>
  <c r="L215715" i="2"/>
  <c r="M215715" i="2" s="1"/>
  <c r="N215715" i="2" s="1"/>
  <c r="L215716" i="2"/>
  <c r="M215716" i="2" s="1"/>
  <c r="N215716" i="2" s="1"/>
  <c r="L215717" i="2"/>
  <c r="M215717" i="2" s="1"/>
  <c r="N215717" i="2" s="1"/>
  <c r="L215718" i="2"/>
  <c r="M215718" i="2" s="1"/>
  <c r="N215718" i="2" s="1"/>
  <c r="L215719" i="2"/>
  <c r="M215719" i="2" s="1"/>
  <c r="N215719" i="2" s="1"/>
  <c r="L215720" i="2"/>
  <c r="M215720" i="2" s="1"/>
  <c r="N215720" i="2" s="1"/>
  <c r="L215721" i="2"/>
  <c r="M215721" i="2" s="1"/>
  <c r="N215721" i="2" s="1"/>
  <c r="L215722" i="2"/>
  <c r="M215722" i="2" s="1"/>
  <c r="N215722" i="2" s="1"/>
  <c r="L215723" i="2"/>
  <c r="M215723" i="2" s="1"/>
  <c r="N215723" i="2" s="1"/>
  <c r="L215724" i="2"/>
  <c r="M215724" i="2" s="1"/>
  <c r="N215724" i="2" s="1"/>
  <c r="L215725" i="2"/>
  <c r="M215725" i="2" s="1"/>
  <c r="N215725" i="2" s="1"/>
  <c r="L215726" i="2"/>
  <c r="M215726" i="2" s="1"/>
  <c r="N215726" i="2" s="1"/>
  <c r="L215727" i="2"/>
  <c r="M215727" i="2" s="1"/>
  <c r="N215727" i="2" s="1"/>
  <c r="L215728" i="2"/>
  <c r="M215728" i="2" s="1"/>
  <c r="N215728" i="2" s="1"/>
  <c r="L215729" i="2"/>
  <c r="M215729" i="2" s="1"/>
  <c r="N215729" i="2" s="1"/>
  <c r="L215730" i="2"/>
  <c r="M215730" i="2" s="1"/>
  <c r="N215730" i="2" s="1"/>
  <c r="L215731" i="2"/>
  <c r="M215731" i="2" s="1"/>
  <c r="N215731" i="2" s="1"/>
  <c r="L215732" i="2"/>
  <c r="M215732" i="2" s="1"/>
  <c r="N215732" i="2" s="1"/>
  <c r="L215733" i="2"/>
  <c r="M215733" i="2" s="1"/>
  <c r="N215733" i="2" s="1"/>
  <c r="L215734" i="2"/>
  <c r="M215734" i="2" s="1"/>
  <c r="N215734" i="2" s="1"/>
  <c r="L215735" i="2"/>
  <c r="M215735" i="2" s="1"/>
  <c r="N215735" i="2" s="1"/>
  <c r="L215736" i="2"/>
  <c r="M215736" i="2" s="1"/>
  <c r="N215736" i="2" s="1"/>
  <c r="L215737" i="2"/>
  <c r="M215737" i="2" s="1"/>
  <c r="N215737" i="2" s="1"/>
  <c r="L215738" i="2"/>
  <c r="M215738" i="2" s="1"/>
  <c r="N215738" i="2" s="1"/>
  <c r="L215739" i="2"/>
  <c r="M215739" i="2" s="1"/>
  <c r="N215739" i="2" s="1"/>
  <c r="L215740" i="2"/>
  <c r="M215740" i="2" s="1"/>
  <c r="N215740" i="2" s="1"/>
  <c r="L215741" i="2"/>
  <c r="M215741" i="2" s="1"/>
  <c r="N215741" i="2" s="1"/>
  <c r="L215742" i="2"/>
  <c r="M215742" i="2" s="1"/>
  <c r="N215742" i="2" s="1"/>
  <c r="L215743" i="2"/>
  <c r="M215743" i="2" s="1"/>
  <c r="N215743" i="2" s="1"/>
  <c r="L215744" i="2"/>
  <c r="M215744" i="2" s="1"/>
  <c r="N215744" i="2" s="1"/>
  <c r="L215745" i="2"/>
  <c r="M215745" i="2" s="1"/>
  <c r="N215745" i="2" s="1"/>
  <c r="L215746" i="2"/>
  <c r="M215746" i="2" s="1"/>
  <c r="N215746" i="2" s="1"/>
  <c r="L215747" i="2"/>
  <c r="M215747" i="2" s="1"/>
  <c r="N215747" i="2" s="1"/>
  <c r="L215748" i="2"/>
  <c r="M215748" i="2" s="1"/>
  <c r="N215748" i="2" s="1"/>
  <c r="L215749" i="2"/>
  <c r="M215749" i="2" s="1"/>
  <c r="N215749" i="2" s="1"/>
  <c r="L215750" i="2"/>
  <c r="M215750" i="2" s="1"/>
  <c r="N215750" i="2" s="1"/>
  <c r="L215751" i="2"/>
  <c r="M215751" i="2" s="1"/>
  <c r="N215751" i="2" s="1"/>
  <c r="L215752" i="2"/>
  <c r="M215752" i="2" s="1"/>
  <c r="N215752" i="2" s="1"/>
  <c r="L215753" i="2"/>
  <c r="M215753" i="2" s="1"/>
  <c r="N215753" i="2" s="1"/>
  <c r="L215754" i="2"/>
  <c r="M215754" i="2" s="1"/>
  <c r="N215754" i="2" s="1"/>
  <c r="L215755" i="2"/>
  <c r="M215755" i="2" s="1"/>
  <c r="N215755" i="2" s="1"/>
  <c r="L215756" i="2"/>
  <c r="M215756" i="2" s="1"/>
  <c r="N215756" i="2" s="1"/>
  <c r="L215757" i="2"/>
  <c r="M215757" i="2" s="1"/>
  <c r="N215757" i="2" s="1"/>
  <c r="L215758" i="2"/>
  <c r="M215758" i="2" s="1"/>
  <c r="N215758" i="2" s="1"/>
  <c r="L215759" i="2"/>
  <c r="M215759" i="2" s="1"/>
  <c r="N215759" i="2" s="1"/>
  <c r="L215760" i="2"/>
  <c r="M215760" i="2" s="1"/>
  <c r="N215760" i="2" s="1"/>
  <c r="L215761" i="2"/>
  <c r="M215761" i="2" s="1"/>
  <c r="N215761" i="2" s="1"/>
  <c r="L215762" i="2"/>
  <c r="M215762" i="2" s="1"/>
  <c r="N215762" i="2" s="1"/>
  <c r="L215763" i="2"/>
  <c r="M215763" i="2" s="1"/>
  <c r="N215763" i="2" s="1"/>
  <c r="L215764" i="2"/>
  <c r="M215764" i="2" s="1"/>
  <c r="N215764" i="2" s="1"/>
  <c r="L215765" i="2"/>
  <c r="M215765" i="2" s="1"/>
  <c r="N215765" i="2" s="1"/>
  <c r="L215766" i="2"/>
  <c r="M215766" i="2" s="1"/>
  <c r="N215766" i="2" s="1"/>
  <c r="L215767" i="2"/>
  <c r="M215767" i="2" s="1"/>
  <c r="N215767" i="2" s="1"/>
  <c r="L215768" i="2"/>
  <c r="M215768" i="2" s="1"/>
  <c r="N215768" i="2" s="1"/>
  <c r="L215769" i="2"/>
  <c r="M215769" i="2" s="1"/>
  <c r="N215769" i="2" s="1"/>
  <c r="L215770" i="2"/>
  <c r="M215770" i="2" s="1"/>
  <c r="N215770" i="2" s="1"/>
  <c r="L215771" i="2"/>
  <c r="M215771" i="2" s="1"/>
  <c r="N215771" i="2" s="1"/>
  <c r="L215772" i="2"/>
  <c r="M215772" i="2" s="1"/>
  <c r="N215772" i="2" s="1"/>
  <c r="L215773" i="2"/>
  <c r="M215773" i="2" s="1"/>
  <c r="N215773" i="2" s="1"/>
  <c r="L215774" i="2"/>
  <c r="M215774" i="2" s="1"/>
  <c r="N215774" i="2" s="1"/>
  <c r="L215775" i="2"/>
  <c r="M215775" i="2" s="1"/>
  <c r="N215775" i="2" s="1"/>
  <c r="L215776" i="2"/>
  <c r="M215776" i="2" s="1"/>
  <c r="N215776" i="2" s="1"/>
  <c r="L215777" i="2"/>
  <c r="M215777" i="2" s="1"/>
  <c r="N215777" i="2" s="1"/>
  <c r="L215778" i="2"/>
  <c r="M215778" i="2" s="1"/>
  <c r="N215778" i="2" s="1"/>
  <c r="L215779" i="2"/>
  <c r="M215779" i="2" s="1"/>
  <c r="N215779" i="2" s="1"/>
  <c r="L215780" i="2"/>
  <c r="M215780" i="2" s="1"/>
  <c r="N215780" i="2" s="1"/>
  <c r="L215781" i="2"/>
  <c r="M215781" i="2" s="1"/>
  <c r="N215781" i="2" s="1"/>
  <c r="L215782" i="2"/>
  <c r="M215782" i="2" s="1"/>
  <c r="N215782" i="2" s="1"/>
  <c r="L215783" i="2"/>
  <c r="M215783" i="2" s="1"/>
  <c r="N215783" i="2" s="1"/>
  <c r="L215784" i="2"/>
  <c r="M215784" i="2" s="1"/>
  <c r="N215784" i="2" s="1"/>
  <c r="L215785" i="2"/>
  <c r="M215785" i="2" s="1"/>
  <c r="N215785" i="2" s="1"/>
  <c r="L215786" i="2"/>
  <c r="M215786" i="2" s="1"/>
  <c r="N215786" i="2" s="1"/>
  <c r="L215787" i="2"/>
  <c r="M215787" i="2" s="1"/>
  <c r="N215787" i="2" s="1"/>
  <c r="L215788" i="2"/>
  <c r="M215788" i="2" s="1"/>
  <c r="N215788" i="2" s="1"/>
  <c r="L215789" i="2"/>
  <c r="M215789" i="2" s="1"/>
  <c r="N215789" i="2" s="1"/>
  <c r="L215790" i="2"/>
  <c r="M215790" i="2" s="1"/>
  <c r="N215790" i="2" s="1"/>
  <c r="L215791" i="2"/>
  <c r="M215791" i="2" s="1"/>
  <c r="N215791" i="2" s="1"/>
  <c r="L215792" i="2"/>
  <c r="M215792" i="2" s="1"/>
  <c r="N215792" i="2" s="1"/>
  <c r="L215793" i="2"/>
  <c r="M215793" i="2" s="1"/>
  <c r="N215793" i="2" s="1"/>
  <c r="L215794" i="2"/>
  <c r="M215794" i="2" s="1"/>
  <c r="N215794" i="2" s="1"/>
  <c r="L215795" i="2"/>
  <c r="M215795" i="2" s="1"/>
  <c r="N215795" i="2" s="1"/>
  <c r="L215796" i="2"/>
  <c r="M215796" i="2" s="1"/>
  <c r="N215796" i="2" s="1"/>
  <c r="L215797" i="2"/>
  <c r="M215797" i="2" s="1"/>
  <c r="N215797" i="2" s="1"/>
  <c r="L215798" i="2"/>
  <c r="M215798" i="2" s="1"/>
  <c r="N215798" i="2" s="1"/>
  <c r="L215799" i="2"/>
  <c r="M215799" i="2" s="1"/>
  <c r="N215799" i="2" s="1"/>
  <c r="L215800" i="2"/>
  <c r="M215800" i="2" s="1"/>
  <c r="N215800" i="2" s="1"/>
  <c r="L215801" i="2"/>
  <c r="M215801" i="2" s="1"/>
  <c r="N215801" i="2" s="1"/>
  <c r="L215802" i="2"/>
  <c r="M215802" i="2" s="1"/>
  <c r="N215802" i="2" s="1"/>
  <c r="L215803" i="2"/>
  <c r="M215803" i="2" s="1"/>
  <c r="N215803" i="2" s="1"/>
  <c r="L215804" i="2"/>
  <c r="M215804" i="2" s="1"/>
  <c r="N215804" i="2" s="1"/>
  <c r="L215805" i="2"/>
  <c r="M215805" i="2" s="1"/>
  <c r="N215805" i="2" s="1"/>
  <c r="L215806" i="2"/>
  <c r="M215806" i="2" s="1"/>
  <c r="N215806" i="2" s="1"/>
  <c r="L215807" i="2"/>
  <c r="M215807" i="2" s="1"/>
  <c r="N215807" i="2" s="1"/>
  <c r="L215808" i="2"/>
  <c r="M215808" i="2" s="1"/>
  <c r="N215808" i="2" s="1"/>
  <c r="L215809" i="2"/>
  <c r="M215809" i="2" s="1"/>
  <c r="N215809" i="2" s="1"/>
  <c r="L215810" i="2"/>
  <c r="M215810" i="2" s="1"/>
  <c r="N215810" i="2" s="1"/>
  <c r="L215811" i="2"/>
  <c r="M215811" i="2" s="1"/>
  <c r="N215811" i="2" s="1"/>
  <c r="L215812" i="2"/>
  <c r="M215812" i="2" s="1"/>
  <c r="N215812" i="2" s="1"/>
  <c r="L215813" i="2"/>
  <c r="M215813" i="2" s="1"/>
  <c r="N215813" i="2" s="1"/>
  <c r="L215814" i="2"/>
  <c r="M215814" i="2" s="1"/>
  <c r="N215814" i="2" s="1"/>
  <c r="L215815" i="2"/>
  <c r="M215815" i="2" s="1"/>
  <c r="N215815" i="2" s="1"/>
  <c r="L215816" i="2"/>
  <c r="M215816" i="2" s="1"/>
  <c r="N215816" i="2" s="1"/>
  <c r="L215817" i="2"/>
  <c r="M215817" i="2" s="1"/>
  <c r="N215817" i="2" s="1"/>
  <c r="L215818" i="2"/>
  <c r="M215818" i="2" s="1"/>
  <c r="N215818" i="2" s="1"/>
  <c r="L215819" i="2"/>
  <c r="M215819" i="2" s="1"/>
  <c r="N215819" i="2" s="1"/>
  <c r="L215820" i="2"/>
  <c r="M215820" i="2" s="1"/>
  <c r="N215820" i="2" s="1"/>
  <c r="L215821" i="2"/>
  <c r="M215821" i="2" s="1"/>
  <c r="N215821" i="2" s="1"/>
  <c r="L215822" i="2"/>
  <c r="M215822" i="2" s="1"/>
  <c r="N215822" i="2" s="1"/>
  <c r="L215823" i="2"/>
  <c r="M215823" i="2" s="1"/>
  <c r="N215823" i="2" s="1"/>
  <c r="L215824" i="2"/>
  <c r="M215824" i="2" s="1"/>
  <c r="N215824" i="2" s="1"/>
  <c r="L215825" i="2"/>
  <c r="M215825" i="2" s="1"/>
  <c r="N215825" i="2" s="1"/>
  <c r="L215826" i="2"/>
  <c r="M215826" i="2" s="1"/>
  <c r="N215826" i="2" s="1"/>
  <c r="L215827" i="2"/>
  <c r="M215827" i="2" s="1"/>
  <c r="N215827" i="2" s="1"/>
  <c r="L215828" i="2"/>
  <c r="M215828" i="2" s="1"/>
  <c r="N215828" i="2" s="1"/>
  <c r="L215829" i="2"/>
  <c r="M215829" i="2" s="1"/>
  <c r="N215829" i="2" s="1"/>
  <c r="L215830" i="2"/>
  <c r="M215830" i="2" s="1"/>
  <c r="N215830" i="2" s="1"/>
  <c r="L215831" i="2"/>
  <c r="M215831" i="2" s="1"/>
  <c r="N215831" i="2" s="1"/>
  <c r="L215832" i="2"/>
  <c r="M215832" i="2" s="1"/>
  <c r="N215832" i="2" s="1"/>
  <c r="L215833" i="2"/>
  <c r="M215833" i="2" s="1"/>
  <c r="N215833" i="2" s="1"/>
  <c r="L215834" i="2"/>
  <c r="M215834" i="2" s="1"/>
  <c r="N215834" i="2" s="1"/>
  <c r="L215835" i="2"/>
  <c r="M215835" i="2" s="1"/>
  <c r="N215835" i="2" s="1"/>
  <c r="L215836" i="2"/>
  <c r="M215836" i="2" s="1"/>
  <c r="N215836" i="2" s="1"/>
  <c r="L215837" i="2"/>
  <c r="M215837" i="2" s="1"/>
  <c r="N215837" i="2" s="1"/>
  <c r="L215838" i="2"/>
  <c r="M215838" i="2" s="1"/>
  <c r="N215838" i="2" s="1"/>
  <c r="L215839" i="2"/>
  <c r="M215839" i="2" s="1"/>
  <c r="N215839" i="2" s="1"/>
  <c r="L215840" i="2"/>
  <c r="M215840" i="2" s="1"/>
  <c r="N215840" i="2" s="1"/>
  <c r="L215841" i="2"/>
  <c r="M215841" i="2" s="1"/>
  <c r="N215841" i="2" s="1"/>
  <c r="L215842" i="2"/>
  <c r="M215842" i="2" s="1"/>
  <c r="N215842" i="2" s="1"/>
  <c r="L215843" i="2"/>
  <c r="M215843" i="2" s="1"/>
  <c r="N215843" i="2" s="1"/>
  <c r="L215844" i="2"/>
  <c r="M215844" i="2" s="1"/>
  <c r="N215844" i="2" s="1"/>
  <c r="L215845" i="2"/>
  <c r="M215845" i="2" s="1"/>
  <c r="N215845" i="2" s="1"/>
  <c r="L215846" i="2"/>
  <c r="M215846" i="2" s="1"/>
  <c r="N215846" i="2" s="1"/>
  <c r="L215847" i="2"/>
  <c r="M215847" i="2" s="1"/>
  <c r="N215847" i="2" s="1"/>
  <c r="L215848" i="2"/>
  <c r="M215848" i="2" s="1"/>
  <c r="N215848" i="2" s="1"/>
  <c r="L215849" i="2"/>
  <c r="M215849" i="2" s="1"/>
  <c r="N215849" i="2" s="1"/>
  <c r="L215850" i="2"/>
  <c r="M215850" i="2" s="1"/>
  <c r="N215850" i="2" s="1"/>
  <c r="L215851" i="2"/>
  <c r="M215851" i="2" s="1"/>
  <c r="N215851" i="2" s="1"/>
  <c r="L215852" i="2"/>
  <c r="M215852" i="2" s="1"/>
  <c r="N215852" i="2" s="1"/>
  <c r="L215853" i="2"/>
  <c r="M215853" i="2" s="1"/>
  <c r="N215853" i="2" s="1"/>
  <c r="L215854" i="2"/>
  <c r="M215854" i="2" s="1"/>
  <c r="N215854" i="2" s="1"/>
  <c r="L215855" i="2"/>
  <c r="M215855" i="2" s="1"/>
  <c r="N215855" i="2" s="1"/>
  <c r="L215856" i="2"/>
  <c r="M215856" i="2" s="1"/>
  <c r="N215856" i="2" s="1"/>
  <c r="L215857" i="2"/>
  <c r="M215857" i="2" s="1"/>
  <c r="N215857" i="2" s="1"/>
  <c r="L215858" i="2"/>
  <c r="M215858" i="2" s="1"/>
  <c r="N215858" i="2" s="1"/>
  <c r="L215859" i="2"/>
  <c r="M215859" i="2" s="1"/>
  <c r="N215859" i="2" s="1"/>
  <c r="L215860" i="2"/>
  <c r="M215860" i="2" s="1"/>
  <c r="N215860" i="2" s="1"/>
  <c r="L215861" i="2"/>
  <c r="M215861" i="2" s="1"/>
  <c r="N215861" i="2" s="1"/>
  <c r="L215862" i="2"/>
  <c r="M215862" i="2" s="1"/>
  <c r="N215862" i="2" s="1"/>
  <c r="L215863" i="2"/>
  <c r="M215863" i="2" s="1"/>
  <c r="N215863" i="2" s="1"/>
  <c r="L215864" i="2"/>
  <c r="M215864" i="2" s="1"/>
  <c r="N215864" i="2" s="1"/>
  <c r="L215865" i="2"/>
  <c r="M215865" i="2" s="1"/>
  <c r="N215865" i="2" s="1"/>
  <c r="L215866" i="2"/>
  <c r="M215866" i="2" s="1"/>
  <c r="N215866" i="2" s="1"/>
  <c r="L215867" i="2"/>
  <c r="M215867" i="2" s="1"/>
  <c r="N215867" i="2" s="1"/>
  <c r="L215868" i="2"/>
  <c r="M215868" i="2" s="1"/>
  <c r="N215868" i="2" s="1"/>
  <c r="L215869" i="2"/>
  <c r="M215869" i="2" s="1"/>
  <c r="N215869" i="2" s="1"/>
  <c r="L215870" i="2"/>
  <c r="M215870" i="2" s="1"/>
  <c r="N215870" i="2" s="1"/>
  <c r="L215871" i="2"/>
  <c r="M215871" i="2" s="1"/>
  <c r="N215871" i="2" s="1"/>
  <c r="L215872" i="2"/>
  <c r="M215872" i="2" s="1"/>
  <c r="N215872" i="2" s="1"/>
  <c r="L215873" i="2"/>
  <c r="M215873" i="2" s="1"/>
  <c r="N215873" i="2" s="1"/>
  <c r="L215874" i="2"/>
  <c r="M215874" i="2" s="1"/>
  <c r="N215874" i="2" s="1"/>
  <c r="L215875" i="2"/>
  <c r="M215875" i="2" s="1"/>
  <c r="N215875" i="2" s="1"/>
  <c r="L215876" i="2"/>
  <c r="M215876" i="2" s="1"/>
  <c r="N215876" i="2" s="1"/>
  <c r="L215877" i="2"/>
  <c r="M215877" i="2" s="1"/>
  <c r="N215877" i="2" s="1"/>
  <c r="L215878" i="2"/>
  <c r="M215878" i="2" s="1"/>
  <c r="N215878" i="2" s="1"/>
  <c r="L215879" i="2"/>
  <c r="M215879" i="2" s="1"/>
  <c r="N215879" i="2" s="1"/>
  <c r="L215880" i="2"/>
  <c r="M215880" i="2" s="1"/>
  <c r="N215880" i="2" s="1"/>
  <c r="L215881" i="2"/>
  <c r="M215881" i="2" s="1"/>
  <c r="N215881" i="2" s="1"/>
  <c r="L215882" i="2"/>
  <c r="M215882" i="2" s="1"/>
  <c r="N215882" i="2" s="1"/>
  <c r="L215883" i="2"/>
  <c r="M215883" i="2" s="1"/>
  <c r="N215883" i="2" s="1"/>
  <c r="L215884" i="2"/>
  <c r="M215884" i="2" s="1"/>
  <c r="N215884" i="2" s="1"/>
  <c r="L215885" i="2"/>
  <c r="M215885" i="2" s="1"/>
  <c r="N215885" i="2" s="1"/>
  <c r="L215886" i="2"/>
  <c r="M215886" i="2" s="1"/>
  <c r="N215886" i="2" s="1"/>
  <c r="L215887" i="2"/>
  <c r="M215887" i="2" s="1"/>
  <c r="N215887" i="2" s="1"/>
  <c r="L215888" i="2"/>
  <c r="M215888" i="2" s="1"/>
  <c r="N215888" i="2" s="1"/>
  <c r="L215889" i="2"/>
  <c r="M215889" i="2" s="1"/>
  <c r="N215889" i="2" s="1"/>
  <c r="L215890" i="2"/>
  <c r="M215890" i="2" s="1"/>
  <c r="N215890" i="2" s="1"/>
  <c r="L215891" i="2"/>
  <c r="M215891" i="2" s="1"/>
  <c r="N215891" i="2" s="1"/>
  <c r="L215892" i="2"/>
  <c r="M215892" i="2" s="1"/>
  <c r="N215892" i="2" s="1"/>
  <c r="L215893" i="2"/>
  <c r="M215893" i="2" s="1"/>
  <c r="N215893" i="2" s="1"/>
  <c r="L215894" i="2"/>
  <c r="M215894" i="2" s="1"/>
  <c r="N215894" i="2" s="1"/>
  <c r="L215895" i="2"/>
  <c r="M215895" i="2" s="1"/>
  <c r="N215895" i="2" s="1"/>
  <c r="L215896" i="2"/>
  <c r="M215896" i="2" s="1"/>
  <c r="N215896" i="2" s="1"/>
  <c r="L215897" i="2"/>
  <c r="M215897" i="2" s="1"/>
  <c r="N215897" i="2" s="1"/>
  <c r="L215898" i="2"/>
  <c r="M215898" i="2" s="1"/>
  <c r="N215898" i="2" s="1"/>
  <c r="L215899" i="2"/>
  <c r="M215899" i="2" s="1"/>
  <c r="N215899" i="2" s="1"/>
  <c r="L215900" i="2"/>
  <c r="M215900" i="2" s="1"/>
  <c r="N215900" i="2" s="1"/>
  <c r="L215901" i="2"/>
  <c r="M215901" i="2" s="1"/>
  <c r="N215901" i="2" s="1"/>
  <c r="L215902" i="2"/>
  <c r="M215902" i="2" s="1"/>
  <c r="N215902" i="2" s="1"/>
  <c r="L215903" i="2"/>
  <c r="M215903" i="2" s="1"/>
  <c r="N215903" i="2" s="1"/>
  <c r="L215904" i="2"/>
  <c r="M215904" i="2" s="1"/>
  <c r="N215904" i="2" s="1"/>
  <c r="L215905" i="2"/>
  <c r="M215905" i="2" s="1"/>
  <c r="N215905" i="2" s="1"/>
  <c r="L215906" i="2"/>
  <c r="M215906" i="2" s="1"/>
  <c r="N215906" i="2" s="1"/>
  <c r="L215907" i="2"/>
  <c r="M215907" i="2" s="1"/>
  <c r="N215907" i="2" s="1"/>
  <c r="L215908" i="2"/>
  <c r="M215908" i="2" s="1"/>
  <c r="N215908" i="2" s="1"/>
  <c r="L215909" i="2"/>
  <c r="M215909" i="2" s="1"/>
  <c r="N215909" i="2" s="1"/>
  <c r="L215910" i="2"/>
  <c r="M215910" i="2" s="1"/>
  <c r="N215910" i="2" s="1"/>
  <c r="L215911" i="2"/>
  <c r="M215911" i="2" s="1"/>
  <c r="N215911" i="2" s="1"/>
  <c r="L215912" i="2"/>
  <c r="M215912" i="2" s="1"/>
  <c r="N215912" i="2" s="1"/>
  <c r="L215913" i="2"/>
  <c r="M215913" i="2" s="1"/>
  <c r="N215913" i="2" s="1"/>
  <c r="L215914" i="2"/>
  <c r="M215914" i="2" s="1"/>
  <c r="N215914" i="2" s="1"/>
  <c r="L215915" i="2"/>
  <c r="M215915" i="2" s="1"/>
  <c r="N215915" i="2" s="1"/>
  <c r="L215916" i="2"/>
  <c r="M215916" i="2" s="1"/>
  <c r="N215916" i="2" s="1"/>
  <c r="L215917" i="2"/>
  <c r="M215917" i="2" s="1"/>
  <c r="N215917" i="2" s="1"/>
  <c r="L215918" i="2"/>
  <c r="M215918" i="2" s="1"/>
  <c r="N215918" i="2" s="1"/>
  <c r="L215919" i="2"/>
  <c r="M215919" i="2" s="1"/>
  <c r="N215919" i="2" s="1"/>
  <c r="L215920" i="2"/>
  <c r="M215920" i="2" s="1"/>
  <c r="N215920" i="2" s="1"/>
  <c r="L215921" i="2"/>
  <c r="M215921" i="2" s="1"/>
  <c r="N215921" i="2" s="1"/>
  <c r="L215922" i="2"/>
  <c r="M215922" i="2" s="1"/>
  <c r="N215922" i="2" s="1"/>
  <c r="L215923" i="2"/>
  <c r="M215923" i="2" s="1"/>
  <c r="N215923" i="2" s="1"/>
  <c r="L215924" i="2"/>
  <c r="M215924" i="2" s="1"/>
  <c r="N215924" i="2" s="1"/>
  <c r="L215925" i="2"/>
  <c r="M215925" i="2" s="1"/>
  <c r="N215925" i="2" s="1"/>
  <c r="L215926" i="2"/>
  <c r="M215926" i="2" s="1"/>
  <c r="N215926" i="2" s="1"/>
  <c r="L215927" i="2"/>
  <c r="M215927" i="2" s="1"/>
  <c r="N215927" i="2" s="1"/>
  <c r="L215928" i="2"/>
  <c r="M215928" i="2" s="1"/>
  <c r="N215928" i="2" s="1"/>
  <c r="L215929" i="2"/>
  <c r="M215929" i="2" s="1"/>
  <c r="N215929" i="2" s="1"/>
  <c r="L215930" i="2"/>
  <c r="M215930" i="2" s="1"/>
  <c r="N215930" i="2" s="1"/>
  <c r="L215931" i="2"/>
  <c r="M215931" i="2" s="1"/>
  <c r="N215931" i="2" s="1"/>
  <c r="L215932" i="2"/>
  <c r="M215932" i="2" s="1"/>
  <c r="N215932" i="2" s="1"/>
  <c r="L215933" i="2"/>
  <c r="M215933" i="2" s="1"/>
  <c r="N215933" i="2" s="1"/>
  <c r="L215934" i="2"/>
  <c r="M215934" i="2" s="1"/>
  <c r="N215934" i="2" s="1"/>
  <c r="L215935" i="2"/>
  <c r="M215935" i="2" s="1"/>
  <c r="N215935" i="2" s="1"/>
  <c r="L215936" i="2"/>
  <c r="M215936" i="2" s="1"/>
  <c r="N215936" i="2" s="1"/>
  <c r="L215937" i="2"/>
  <c r="M215937" i="2" s="1"/>
  <c r="N215937" i="2" s="1"/>
  <c r="L215938" i="2"/>
  <c r="M215938" i="2" s="1"/>
  <c r="N215938" i="2" s="1"/>
  <c r="L215939" i="2"/>
  <c r="M215939" i="2" s="1"/>
  <c r="N215939" i="2" s="1"/>
  <c r="L215940" i="2"/>
  <c r="M215940" i="2" s="1"/>
  <c r="N215940" i="2" s="1"/>
  <c r="L215941" i="2"/>
  <c r="M215941" i="2" s="1"/>
  <c r="N215941" i="2" s="1"/>
  <c r="L215942" i="2"/>
  <c r="M215942" i="2" s="1"/>
  <c r="N215942" i="2" s="1"/>
  <c r="L215943" i="2"/>
  <c r="M215943" i="2" s="1"/>
  <c r="N215943" i="2" s="1"/>
  <c r="L215944" i="2"/>
  <c r="M215944" i="2" s="1"/>
  <c r="N215944" i="2" s="1"/>
  <c r="L215945" i="2"/>
  <c r="M215945" i="2" s="1"/>
  <c r="N215945" i="2" s="1"/>
  <c r="L215946" i="2"/>
  <c r="M215946" i="2" s="1"/>
  <c r="N215946" i="2" s="1"/>
  <c r="L215947" i="2"/>
  <c r="M215947" i="2" s="1"/>
  <c r="N215947" i="2" s="1"/>
  <c r="L215948" i="2"/>
  <c r="M215948" i="2" s="1"/>
  <c r="N215948" i="2" s="1"/>
  <c r="L215949" i="2"/>
  <c r="M215949" i="2" s="1"/>
  <c r="N215949" i="2" s="1"/>
  <c r="L215950" i="2"/>
  <c r="M215950" i="2" s="1"/>
  <c r="N215950" i="2" s="1"/>
  <c r="L215951" i="2"/>
  <c r="M215951" i="2" s="1"/>
  <c r="N215951" i="2" s="1"/>
  <c r="L215952" i="2"/>
  <c r="M215952" i="2" s="1"/>
  <c r="N215952" i="2" s="1"/>
  <c r="L215953" i="2"/>
  <c r="M215953" i="2" s="1"/>
  <c r="N215953" i="2" s="1"/>
  <c r="L215954" i="2"/>
  <c r="M215954" i="2" s="1"/>
  <c r="N215954" i="2" s="1"/>
  <c r="L215955" i="2"/>
  <c r="M215955" i="2" s="1"/>
  <c r="N215955" i="2" s="1"/>
  <c r="L215956" i="2"/>
  <c r="M215956" i="2" s="1"/>
  <c r="N215956" i="2" s="1"/>
  <c r="L215957" i="2"/>
  <c r="M215957" i="2" s="1"/>
  <c r="N215957" i="2" s="1"/>
  <c r="L215958" i="2"/>
  <c r="M215958" i="2" s="1"/>
  <c r="N215958" i="2" s="1"/>
  <c r="L215959" i="2"/>
  <c r="M215959" i="2" s="1"/>
  <c r="N215959" i="2" s="1"/>
  <c r="L215960" i="2"/>
  <c r="M215960" i="2" s="1"/>
  <c r="N215960" i="2" s="1"/>
  <c r="L215961" i="2"/>
  <c r="M215961" i="2" s="1"/>
  <c r="N215961" i="2" s="1"/>
  <c r="L215962" i="2"/>
  <c r="M215962" i="2" s="1"/>
  <c r="N215962" i="2" s="1"/>
  <c r="L215963" i="2"/>
  <c r="M215963" i="2" s="1"/>
  <c r="N215963" i="2" s="1"/>
  <c r="L215964" i="2"/>
  <c r="M215964" i="2" s="1"/>
  <c r="N215964" i="2" s="1"/>
  <c r="L215965" i="2"/>
  <c r="M215965" i="2" s="1"/>
  <c r="N215965" i="2" s="1"/>
  <c r="L215966" i="2"/>
  <c r="M215966" i="2" s="1"/>
  <c r="N215966" i="2" s="1"/>
  <c r="L215967" i="2"/>
  <c r="M215967" i="2" s="1"/>
  <c r="N215967" i="2" s="1"/>
  <c r="L215968" i="2"/>
  <c r="M215968" i="2" s="1"/>
  <c r="N215968" i="2" s="1"/>
  <c r="L215969" i="2"/>
  <c r="M215969" i="2" s="1"/>
  <c r="N215969" i="2" s="1"/>
  <c r="L215970" i="2"/>
  <c r="M215970" i="2" s="1"/>
  <c r="N215970" i="2" s="1"/>
  <c r="L215971" i="2"/>
  <c r="M215971" i="2" s="1"/>
  <c r="N215971" i="2" s="1"/>
  <c r="L215972" i="2"/>
  <c r="M215972" i="2" s="1"/>
  <c r="N215972" i="2" s="1"/>
  <c r="L215973" i="2"/>
  <c r="M215973" i="2" s="1"/>
  <c r="N215973" i="2" s="1"/>
  <c r="L215974" i="2"/>
  <c r="M215974" i="2" s="1"/>
  <c r="N215974" i="2" s="1"/>
  <c r="L215975" i="2"/>
  <c r="M215975" i="2" s="1"/>
  <c r="N215975" i="2" s="1"/>
  <c r="L215976" i="2"/>
  <c r="M215976" i="2" s="1"/>
  <c r="N215976" i="2" s="1"/>
  <c r="L215977" i="2"/>
  <c r="M215977" i="2" s="1"/>
  <c r="N215977" i="2" s="1"/>
  <c r="L215978" i="2"/>
  <c r="M215978" i="2" s="1"/>
  <c r="N215978" i="2" s="1"/>
  <c r="L215979" i="2"/>
  <c r="M215979" i="2" s="1"/>
  <c r="N215979" i="2" s="1"/>
  <c r="L215980" i="2"/>
  <c r="M215980" i="2" s="1"/>
  <c r="N215980" i="2" s="1"/>
  <c r="L215981" i="2"/>
  <c r="M215981" i="2" s="1"/>
  <c r="N215981" i="2" s="1"/>
  <c r="L215982" i="2"/>
  <c r="M215982" i="2" s="1"/>
  <c r="N215982" i="2" s="1"/>
  <c r="L215983" i="2"/>
  <c r="M215983" i="2" s="1"/>
  <c r="N215983" i="2" s="1"/>
  <c r="L215984" i="2"/>
  <c r="M215984" i="2" s="1"/>
  <c r="N215984" i="2" s="1"/>
  <c r="L215985" i="2"/>
  <c r="M215985" i="2" s="1"/>
  <c r="N215985" i="2" s="1"/>
  <c r="L215986" i="2"/>
  <c r="M215986" i="2" s="1"/>
  <c r="N215986" i="2" s="1"/>
  <c r="L215987" i="2"/>
  <c r="M215987" i="2" s="1"/>
  <c r="N215987" i="2" s="1"/>
  <c r="L215988" i="2"/>
  <c r="M215988" i="2" s="1"/>
  <c r="N215988" i="2" s="1"/>
  <c r="L215989" i="2"/>
  <c r="M215989" i="2" s="1"/>
  <c r="N215989" i="2" s="1"/>
  <c r="L215990" i="2"/>
  <c r="M215990" i="2" s="1"/>
  <c r="N215990" i="2" s="1"/>
  <c r="L215991" i="2"/>
  <c r="M215991" i="2" s="1"/>
  <c r="N215991" i="2" s="1"/>
  <c r="L215992" i="2"/>
  <c r="M215992" i="2" s="1"/>
  <c r="N215992" i="2" s="1"/>
  <c r="L215993" i="2"/>
  <c r="M215993" i="2" s="1"/>
  <c r="N215993" i="2" s="1"/>
  <c r="L215994" i="2"/>
  <c r="M215994" i="2" s="1"/>
  <c r="N215994" i="2" s="1"/>
  <c r="L215995" i="2"/>
  <c r="M215995" i="2" s="1"/>
  <c r="N215995" i="2" s="1"/>
  <c r="L215996" i="2"/>
  <c r="M215996" i="2" s="1"/>
  <c r="N215996" i="2" s="1"/>
  <c r="L215997" i="2"/>
  <c r="M215997" i="2" s="1"/>
  <c r="N215997" i="2" s="1"/>
  <c r="L215998" i="2"/>
  <c r="M215998" i="2" s="1"/>
  <c r="N215998" i="2" s="1"/>
  <c r="L215999" i="2"/>
  <c r="M215999" i="2" s="1"/>
  <c r="N215999" i="2" s="1"/>
  <c r="L216000" i="2"/>
  <c r="M216000" i="2" s="1"/>
  <c r="N216000" i="2" s="1"/>
  <c r="L216001" i="2"/>
  <c r="M216001" i="2" s="1"/>
  <c r="N216001" i="2" s="1"/>
  <c r="L216002" i="2"/>
  <c r="M216002" i="2" s="1"/>
  <c r="N216002" i="2" s="1"/>
  <c r="L216003" i="2"/>
  <c r="M216003" i="2" s="1"/>
  <c r="N216003" i="2" s="1"/>
  <c r="L216004" i="2"/>
  <c r="M216004" i="2" s="1"/>
  <c r="N216004" i="2" s="1"/>
  <c r="L216005" i="2"/>
  <c r="M216005" i="2" s="1"/>
  <c r="N216005" i="2" s="1"/>
  <c r="L216006" i="2"/>
  <c r="M216006" i="2" s="1"/>
  <c r="N216006" i="2" s="1"/>
  <c r="L216007" i="2"/>
  <c r="M216007" i="2" s="1"/>
  <c r="N216007" i="2" s="1"/>
  <c r="L216008" i="2"/>
  <c r="M216008" i="2" s="1"/>
  <c r="N216008" i="2" s="1"/>
  <c r="L216009" i="2"/>
  <c r="M216009" i="2" s="1"/>
  <c r="N216009" i="2" s="1"/>
  <c r="L216010" i="2"/>
  <c r="M216010" i="2" s="1"/>
  <c r="N216010" i="2" s="1"/>
  <c r="L216011" i="2"/>
  <c r="M216011" i="2" s="1"/>
  <c r="N216011" i="2" s="1"/>
  <c r="L216012" i="2"/>
  <c r="M216012" i="2" s="1"/>
  <c r="N216012" i="2" s="1"/>
  <c r="L216013" i="2"/>
  <c r="M216013" i="2" s="1"/>
  <c r="N216013" i="2" s="1"/>
  <c r="L216014" i="2"/>
  <c r="M216014" i="2" s="1"/>
  <c r="N216014" i="2" s="1"/>
  <c r="L216015" i="2"/>
  <c r="M216015" i="2" s="1"/>
  <c r="N216015" i="2" s="1"/>
  <c r="L216016" i="2"/>
  <c r="M216016" i="2" s="1"/>
  <c r="N216016" i="2" s="1"/>
  <c r="L216017" i="2"/>
  <c r="M216017" i="2" s="1"/>
  <c r="N216017" i="2" s="1"/>
  <c r="L216018" i="2"/>
  <c r="M216018" i="2" s="1"/>
  <c r="N216018" i="2" s="1"/>
  <c r="L216019" i="2"/>
  <c r="M216019" i="2" s="1"/>
  <c r="N216019" i="2" s="1"/>
  <c r="L216020" i="2"/>
  <c r="M216020" i="2" s="1"/>
  <c r="N216020" i="2" s="1"/>
  <c r="L216021" i="2"/>
  <c r="M216021" i="2" s="1"/>
  <c r="N216021" i="2" s="1"/>
  <c r="L216022" i="2"/>
  <c r="M216022" i="2" s="1"/>
  <c r="N216022" i="2" s="1"/>
  <c r="L216023" i="2"/>
  <c r="M216023" i="2" s="1"/>
  <c r="N216023" i="2" s="1"/>
  <c r="L216024" i="2"/>
  <c r="M216024" i="2" s="1"/>
  <c r="N216024" i="2" s="1"/>
  <c r="L216025" i="2"/>
  <c r="M216025" i="2" s="1"/>
  <c r="N216025" i="2" s="1"/>
  <c r="L216026" i="2"/>
  <c r="M216026" i="2" s="1"/>
  <c r="N216026" i="2" s="1"/>
  <c r="L216027" i="2"/>
  <c r="M216027" i="2" s="1"/>
  <c r="N216027" i="2" s="1"/>
  <c r="L216028" i="2"/>
  <c r="M216028" i="2" s="1"/>
  <c r="N216028" i="2" s="1"/>
  <c r="L216029" i="2"/>
  <c r="M216029" i="2" s="1"/>
  <c r="N216029" i="2" s="1"/>
  <c r="L216030" i="2"/>
  <c r="M216030" i="2" s="1"/>
  <c r="N216030" i="2" s="1"/>
  <c r="L216031" i="2"/>
  <c r="M216031" i="2" s="1"/>
  <c r="N216031" i="2" s="1"/>
  <c r="L216032" i="2"/>
  <c r="M216032" i="2" s="1"/>
  <c r="N216032" i="2" s="1"/>
  <c r="L216033" i="2"/>
  <c r="M216033" i="2" s="1"/>
  <c r="N216033" i="2" s="1"/>
  <c r="L216034" i="2"/>
  <c r="M216034" i="2" s="1"/>
  <c r="N216034" i="2" s="1"/>
  <c r="L216035" i="2"/>
  <c r="M216035" i="2" s="1"/>
  <c r="N216035" i="2" s="1"/>
  <c r="L216036" i="2"/>
  <c r="M216036" i="2" s="1"/>
  <c r="N216036" i="2" s="1"/>
  <c r="L216037" i="2"/>
  <c r="M216037" i="2" s="1"/>
  <c r="N216037" i="2" s="1"/>
  <c r="L216038" i="2"/>
  <c r="M216038" i="2" s="1"/>
  <c r="N216038" i="2" s="1"/>
  <c r="L216039" i="2"/>
  <c r="M216039" i="2" s="1"/>
  <c r="N216039" i="2" s="1"/>
  <c r="L216040" i="2"/>
  <c r="M216040" i="2" s="1"/>
  <c r="N216040" i="2" s="1"/>
  <c r="L216041" i="2"/>
  <c r="M216041" i="2" s="1"/>
  <c r="N216041" i="2" s="1"/>
  <c r="L216042" i="2"/>
  <c r="M216042" i="2" s="1"/>
  <c r="N216042" i="2" s="1"/>
  <c r="L216043" i="2"/>
  <c r="M216043" i="2" s="1"/>
  <c r="N216043" i="2" s="1"/>
  <c r="L216044" i="2"/>
  <c r="M216044" i="2" s="1"/>
  <c r="N216044" i="2" s="1"/>
  <c r="L216045" i="2"/>
  <c r="M216045" i="2" s="1"/>
  <c r="N216045" i="2" s="1"/>
  <c r="L216046" i="2"/>
  <c r="M216046" i="2" s="1"/>
  <c r="N216046" i="2" s="1"/>
  <c r="L216047" i="2"/>
  <c r="M216047" i="2" s="1"/>
  <c r="N216047" i="2" s="1"/>
  <c r="L216048" i="2"/>
  <c r="M216048" i="2" s="1"/>
  <c r="N216048" i="2" s="1"/>
  <c r="L216049" i="2"/>
  <c r="M216049" i="2" s="1"/>
  <c r="N216049" i="2" s="1"/>
  <c r="L216050" i="2"/>
  <c r="M216050" i="2" s="1"/>
  <c r="N216050" i="2" s="1"/>
  <c r="L216051" i="2"/>
  <c r="M216051" i="2" s="1"/>
  <c r="N216051" i="2" s="1"/>
  <c r="L216052" i="2"/>
  <c r="M216052" i="2" s="1"/>
  <c r="N216052" i="2" s="1"/>
  <c r="L216053" i="2"/>
  <c r="M216053" i="2" s="1"/>
  <c r="N216053" i="2" s="1"/>
  <c r="L216054" i="2"/>
  <c r="M216054" i="2" s="1"/>
  <c r="N216054" i="2" s="1"/>
  <c r="L216055" i="2"/>
  <c r="M216055" i="2" s="1"/>
  <c r="N216055" i="2" s="1"/>
  <c r="L216056" i="2"/>
  <c r="M216056" i="2" s="1"/>
  <c r="N216056" i="2" s="1"/>
  <c r="L216057" i="2"/>
  <c r="M216057" i="2" s="1"/>
  <c r="N216057" i="2" s="1"/>
  <c r="L216058" i="2"/>
  <c r="M216058" i="2" s="1"/>
  <c r="N216058" i="2" s="1"/>
  <c r="L216059" i="2"/>
  <c r="M216059" i="2" s="1"/>
  <c r="N216059" i="2" s="1"/>
  <c r="L216060" i="2"/>
  <c r="M216060" i="2" s="1"/>
  <c r="N216060" i="2" s="1"/>
  <c r="L216061" i="2"/>
  <c r="M216061" i="2" s="1"/>
  <c r="N216061" i="2" s="1"/>
  <c r="L216062" i="2"/>
  <c r="M216062" i="2" s="1"/>
  <c r="N216062" i="2" s="1"/>
  <c r="L216063" i="2"/>
  <c r="M216063" i="2" s="1"/>
  <c r="N216063" i="2" s="1"/>
  <c r="L216064" i="2"/>
  <c r="M216064" i="2" s="1"/>
  <c r="N216064" i="2" s="1"/>
  <c r="L216065" i="2"/>
  <c r="M216065" i="2" s="1"/>
  <c r="N216065" i="2" s="1"/>
  <c r="L216066" i="2"/>
  <c r="M216066" i="2" s="1"/>
  <c r="N216066" i="2" s="1"/>
  <c r="L216067" i="2"/>
  <c r="M216067" i="2" s="1"/>
  <c r="N216067" i="2" s="1"/>
  <c r="L216068" i="2"/>
  <c r="M216068" i="2" s="1"/>
  <c r="N216068" i="2" s="1"/>
  <c r="L216069" i="2"/>
  <c r="M216069" i="2" s="1"/>
  <c r="N216069" i="2" s="1"/>
  <c r="L216070" i="2"/>
  <c r="M216070" i="2" s="1"/>
  <c r="N216070" i="2" s="1"/>
  <c r="L216071" i="2"/>
  <c r="M216071" i="2" s="1"/>
  <c r="N216071" i="2" s="1"/>
  <c r="L216072" i="2"/>
  <c r="M216072" i="2" s="1"/>
  <c r="N216072" i="2" s="1"/>
  <c r="L216073" i="2"/>
  <c r="M216073" i="2" s="1"/>
  <c r="N216073" i="2" s="1"/>
  <c r="L216074" i="2"/>
  <c r="M216074" i="2" s="1"/>
  <c r="N216074" i="2" s="1"/>
  <c r="L216075" i="2"/>
  <c r="M216075" i="2" s="1"/>
  <c r="N216075" i="2" s="1"/>
  <c r="L216076" i="2"/>
  <c r="M216076" i="2" s="1"/>
  <c r="N216076" i="2" s="1"/>
  <c r="L216077" i="2"/>
  <c r="M216077" i="2" s="1"/>
  <c r="N216077" i="2" s="1"/>
  <c r="L216078" i="2"/>
  <c r="M216078" i="2" s="1"/>
  <c r="N216078" i="2" s="1"/>
  <c r="L216079" i="2"/>
  <c r="M216079" i="2" s="1"/>
  <c r="N216079" i="2" s="1"/>
  <c r="L216080" i="2"/>
  <c r="M216080" i="2" s="1"/>
  <c r="N216080" i="2" s="1"/>
  <c r="L216081" i="2"/>
  <c r="M216081" i="2" s="1"/>
  <c r="N216081" i="2" s="1"/>
  <c r="L216082" i="2"/>
  <c r="M216082" i="2" s="1"/>
  <c r="N216082" i="2" s="1"/>
  <c r="L216083" i="2"/>
  <c r="M216083" i="2" s="1"/>
  <c r="N216083" i="2" s="1"/>
  <c r="L216084" i="2"/>
  <c r="M216084" i="2" s="1"/>
  <c r="N216084" i="2" s="1"/>
  <c r="L216085" i="2"/>
  <c r="M216085" i="2" s="1"/>
  <c r="N216085" i="2" s="1"/>
  <c r="L216086" i="2"/>
  <c r="M216086" i="2" s="1"/>
  <c r="N216086" i="2" s="1"/>
  <c r="L216087" i="2"/>
  <c r="M216087" i="2" s="1"/>
  <c r="N216087" i="2" s="1"/>
  <c r="L216088" i="2"/>
  <c r="M216088" i="2" s="1"/>
  <c r="N216088" i="2" s="1"/>
  <c r="L216089" i="2"/>
  <c r="M216089" i="2" s="1"/>
  <c r="N216089" i="2" s="1"/>
  <c r="L216090" i="2"/>
  <c r="M216090" i="2" s="1"/>
  <c r="N216090" i="2" s="1"/>
  <c r="L216091" i="2"/>
  <c r="M216091" i="2" s="1"/>
  <c r="N216091" i="2" s="1"/>
  <c r="L216092" i="2"/>
  <c r="M216092" i="2" s="1"/>
  <c r="N216092" i="2" s="1"/>
  <c r="L216093" i="2"/>
  <c r="M216093" i="2" s="1"/>
  <c r="N216093" i="2" s="1"/>
  <c r="L216094" i="2"/>
  <c r="M216094" i="2" s="1"/>
  <c r="N216094" i="2" s="1"/>
  <c r="L216095" i="2"/>
  <c r="M216095" i="2" s="1"/>
  <c r="N216095" i="2" s="1"/>
  <c r="L216096" i="2"/>
  <c r="M216096" i="2" s="1"/>
  <c r="N216096" i="2" s="1"/>
  <c r="L216097" i="2"/>
  <c r="M216097" i="2" s="1"/>
  <c r="N216097" i="2" s="1"/>
  <c r="L216098" i="2"/>
  <c r="M216098" i="2" s="1"/>
  <c r="N216098" i="2" s="1"/>
  <c r="L216099" i="2"/>
  <c r="M216099" i="2" s="1"/>
  <c r="N216099" i="2" s="1"/>
  <c r="L216100" i="2"/>
  <c r="M216100" i="2" s="1"/>
  <c r="N216100" i="2" s="1"/>
  <c r="L216101" i="2"/>
  <c r="M216101" i="2" s="1"/>
  <c r="N216101" i="2" s="1"/>
  <c r="L216102" i="2"/>
  <c r="M216102" i="2" s="1"/>
  <c r="N216102" i="2" s="1"/>
  <c r="L216103" i="2"/>
  <c r="M216103" i="2" s="1"/>
  <c r="N216103" i="2" s="1"/>
  <c r="L216104" i="2"/>
  <c r="M216104" i="2" s="1"/>
  <c r="N216104" i="2" s="1"/>
  <c r="L216105" i="2"/>
  <c r="M216105" i="2" s="1"/>
  <c r="N216105" i="2" s="1"/>
  <c r="L216106" i="2"/>
  <c r="M216106" i="2" s="1"/>
  <c r="N216106" i="2" s="1"/>
  <c r="L216107" i="2"/>
  <c r="M216107" i="2" s="1"/>
  <c r="N216107" i="2" s="1"/>
  <c r="L216108" i="2"/>
  <c r="M216108" i="2" s="1"/>
  <c r="N216108" i="2" s="1"/>
  <c r="L216109" i="2"/>
  <c r="M216109" i="2" s="1"/>
  <c r="N216109" i="2" s="1"/>
  <c r="L216110" i="2"/>
  <c r="M216110" i="2" s="1"/>
  <c r="N216110" i="2" s="1"/>
  <c r="L216111" i="2"/>
  <c r="M216111" i="2" s="1"/>
  <c r="N216111" i="2" s="1"/>
  <c r="L216112" i="2"/>
  <c r="M216112" i="2" s="1"/>
  <c r="N216112" i="2" s="1"/>
  <c r="L216113" i="2"/>
  <c r="M216113" i="2" s="1"/>
  <c r="N216113" i="2" s="1"/>
  <c r="L216114" i="2"/>
  <c r="M216114" i="2" s="1"/>
  <c r="N216114" i="2" s="1"/>
  <c r="L216115" i="2"/>
  <c r="M216115" i="2" s="1"/>
  <c r="N216115" i="2" s="1"/>
  <c r="L216116" i="2"/>
  <c r="M216116" i="2" s="1"/>
  <c r="N216116" i="2" s="1"/>
  <c r="L216117" i="2"/>
  <c r="M216117" i="2" s="1"/>
  <c r="N216117" i="2" s="1"/>
  <c r="L216118" i="2"/>
  <c r="M216118" i="2" s="1"/>
  <c r="N216118" i="2" s="1"/>
  <c r="L216119" i="2"/>
  <c r="M216119" i="2" s="1"/>
  <c r="N216119" i="2" s="1"/>
  <c r="L216120" i="2"/>
  <c r="M216120" i="2" s="1"/>
  <c r="N216120" i="2" s="1"/>
  <c r="L216121" i="2"/>
  <c r="M216121" i="2" s="1"/>
  <c r="N216121" i="2" s="1"/>
  <c r="L216122" i="2"/>
  <c r="M216122" i="2" s="1"/>
  <c r="N216122" i="2" s="1"/>
  <c r="L216123" i="2"/>
  <c r="M216123" i="2" s="1"/>
  <c r="N216123" i="2" s="1"/>
  <c r="L216124" i="2"/>
  <c r="M216124" i="2" s="1"/>
  <c r="N216124" i="2" s="1"/>
  <c r="L216125" i="2"/>
  <c r="M216125" i="2" s="1"/>
  <c r="N216125" i="2" s="1"/>
  <c r="L216126" i="2"/>
  <c r="M216126" i="2" s="1"/>
  <c r="N216126" i="2" s="1"/>
  <c r="L216127" i="2"/>
  <c r="M216127" i="2" s="1"/>
  <c r="N216127" i="2" s="1"/>
  <c r="L216128" i="2"/>
  <c r="M216128" i="2" s="1"/>
  <c r="N216128" i="2" s="1"/>
  <c r="L216129" i="2"/>
  <c r="M216129" i="2" s="1"/>
  <c r="N216129" i="2" s="1"/>
  <c r="L216130" i="2"/>
  <c r="M216130" i="2" s="1"/>
  <c r="N216130" i="2" s="1"/>
  <c r="L216131" i="2"/>
  <c r="M216131" i="2" s="1"/>
  <c r="N216131" i="2" s="1"/>
  <c r="L216132" i="2"/>
  <c r="M216132" i="2" s="1"/>
  <c r="N216132" i="2" s="1"/>
  <c r="L216133" i="2"/>
  <c r="M216133" i="2" s="1"/>
  <c r="N216133" i="2" s="1"/>
  <c r="L216134" i="2"/>
  <c r="M216134" i="2" s="1"/>
  <c r="N216134" i="2" s="1"/>
  <c r="L216135" i="2"/>
  <c r="M216135" i="2" s="1"/>
  <c r="N216135" i="2" s="1"/>
  <c r="L216136" i="2"/>
  <c r="M216136" i="2" s="1"/>
  <c r="N216136" i="2" s="1"/>
  <c r="L216137" i="2"/>
  <c r="M216137" i="2" s="1"/>
  <c r="N216137" i="2" s="1"/>
  <c r="L216138" i="2"/>
  <c r="M216138" i="2" s="1"/>
  <c r="N216138" i="2" s="1"/>
  <c r="L216139" i="2"/>
  <c r="M216139" i="2" s="1"/>
  <c r="N216139" i="2" s="1"/>
  <c r="L216140" i="2"/>
  <c r="M216140" i="2" s="1"/>
  <c r="N216140" i="2" s="1"/>
  <c r="L216141" i="2"/>
  <c r="M216141" i="2" s="1"/>
  <c r="N216141" i="2" s="1"/>
  <c r="L216142" i="2"/>
  <c r="M216142" i="2" s="1"/>
  <c r="N216142" i="2" s="1"/>
  <c r="L216143" i="2"/>
  <c r="M216143" i="2" s="1"/>
  <c r="N216143" i="2" s="1"/>
  <c r="L216144" i="2"/>
  <c r="M216144" i="2" s="1"/>
  <c r="N216144" i="2" s="1"/>
  <c r="L216145" i="2"/>
  <c r="M216145" i="2" s="1"/>
  <c r="N216145" i="2" s="1"/>
  <c r="L216146" i="2"/>
  <c r="M216146" i="2" s="1"/>
  <c r="N216146" i="2" s="1"/>
  <c r="L216147" i="2"/>
  <c r="M216147" i="2" s="1"/>
  <c r="N216147" i="2" s="1"/>
  <c r="L216148" i="2"/>
  <c r="M216148" i="2" s="1"/>
  <c r="N216148" i="2" s="1"/>
  <c r="L216149" i="2"/>
  <c r="M216149" i="2" s="1"/>
  <c r="N216149" i="2" s="1"/>
  <c r="L216150" i="2"/>
  <c r="M216150" i="2" s="1"/>
  <c r="N216150" i="2" s="1"/>
  <c r="L216151" i="2"/>
  <c r="M216151" i="2" s="1"/>
  <c r="N216151" i="2" s="1"/>
  <c r="L216152" i="2"/>
  <c r="M216152" i="2" s="1"/>
  <c r="N216152" i="2" s="1"/>
  <c r="L216153" i="2"/>
  <c r="M216153" i="2" s="1"/>
  <c r="N216153" i="2" s="1"/>
  <c r="L216154" i="2"/>
  <c r="M216154" i="2" s="1"/>
  <c r="N216154" i="2" s="1"/>
  <c r="L216155" i="2"/>
  <c r="M216155" i="2" s="1"/>
  <c r="N216155" i="2" s="1"/>
  <c r="L216156" i="2"/>
  <c r="M216156" i="2" s="1"/>
  <c r="N216156" i="2" s="1"/>
  <c r="L216157" i="2"/>
  <c r="M216157" i="2" s="1"/>
  <c r="N216157" i="2" s="1"/>
  <c r="L216158" i="2"/>
  <c r="M216158" i="2" s="1"/>
  <c r="N216158" i="2" s="1"/>
  <c r="L216159" i="2"/>
  <c r="M216159" i="2" s="1"/>
  <c r="N216159" i="2" s="1"/>
  <c r="L216160" i="2"/>
  <c r="M216160" i="2" s="1"/>
  <c r="N216160" i="2" s="1"/>
  <c r="L216161" i="2"/>
  <c r="M216161" i="2" s="1"/>
  <c r="N216161" i="2" s="1"/>
  <c r="L216162" i="2"/>
  <c r="M216162" i="2" s="1"/>
  <c r="N216162" i="2" s="1"/>
  <c r="L216163" i="2"/>
  <c r="M216163" i="2" s="1"/>
  <c r="N216163" i="2" s="1"/>
  <c r="L216164" i="2"/>
  <c r="M216164" i="2" s="1"/>
  <c r="N216164" i="2" s="1"/>
  <c r="L216165" i="2"/>
  <c r="M216165" i="2" s="1"/>
  <c r="N216165" i="2" s="1"/>
  <c r="L216166" i="2"/>
  <c r="M216166" i="2" s="1"/>
  <c r="N216166" i="2" s="1"/>
  <c r="L216167" i="2"/>
  <c r="M216167" i="2" s="1"/>
  <c r="N216167" i="2" s="1"/>
  <c r="L216168" i="2"/>
  <c r="M216168" i="2" s="1"/>
  <c r="N216168" i="2" s="1"/>
  <c r="L216169" i="2"/>
  <c r="M216169" i="2" s="1"/>
  <c r="N216169" i="2" s="1"/>
  <c r="L216170" i="2"/>
  <c r="M216170" i="2" s="1"/>
  <c r="N216170" i="2" s="1"/>
  <c r="L216171" i="2"/>
  <c r="M216171" i="2" s="1"/>
  <c r="N216171" i="2" s="1"/>
  <c r="L216172" i="2"/>
  <c r="M216172" i="2" s="1"/>
  <c r="N216172" i="2" s="1"/>
  <c r="L216173" i="2"/>
  <c r="M216173" i="2" s="1"/>
  <c r="N216173" i="2" s="1"/>
  <c r="L216174" i="2"/>
  <c r="M216174" i="2" s="1"/>
  <c r="N216174" i="2" s="1"/>
  <c r="L216175" i="2"/>
  <c r="M216175" i="2" s="1"/>
  <c r="N216175" i="2" s="1"/>
  <c r="L216176" i="2"/>
  <c r="M216176" i="2" s="1"/>
  <c r="N216176" i="2" s="1"/>
  <c r="L216177" i="2"/>
  <c r="M216177" i="2" s="1"/>
  <c r="N216177" i="2" s="1"/>
  <c r="L216178" i="2"/>
  <c r="M216178" i="2" s="1"/>
  <c r="N216178" i="2" s="1"/>
  <c r="L216179" i="2"/>
  <c r="M216179" i="2" s="1"/>
  <c r="N216179" i="2" s="1"/>
  <c r="L216180" i="2"/>
  <c r="M216180" i="2" s="1"/>
  <c r="N216180" i="2" s="1"/>
  <c r="L216181" i="2"/>
  <c r="M216181" i="2" s="1"/>
  <c r="N216181" i="2" s="1"/>
  <c r="L216182" i="2"/>
  <c r="M216182" i="2" s="1"/>
  <c r="N216182" i="2" s="1"/>
  <c r="L216183" i="2"/>
  <c r="M216183" i="2" s="1"/>
  <c r="N216183" i="2" s="1"/>
  <c r="L216184" i="2"/>
  <c r="M216184" i="2" s="1"/>
  <c r="N216184" i="2" s="1"/>
  <c r="L216185" i="2"/>
  <c r="M216185" i="2" s="1"/>
  <c r="N216185" i="2" s="1"/>
  <c r="L216186" i="2"/>
  <c r="M216186" i="2" s="1"/>
  <c r="N216186" i="2" s="1"/>
  <c r="L216187" i="2"/>
  <c r="M216187" i="2" s="1"/>
  <c r="N216187" i="2" s="1"/>
  <c r="L216188" i="2"/>
  <c r="M216188" i="2" s="1"/>
  <c r="N216188" i="2" s="1"/>
  <c r="L216189" i="2"/>
  <c r="M216189" i="2" s="1"/>
  <c r="N216189" i="2" s="1"/>
  <c r="L216190" i="2"/>
  <c r="M216190" i="2" s="1"/>
  <c r="N216190" i="2" s="1"/>
  <c r="L216191" i="2"/>
  <c r="M216191" i="2" s="1"/>
  <c r="N216191" i="2" s="1"/>
  <c r="L216192" i="2"/>
  <c r="M216192" i="2" s="1"/>
  <c r="N216192" i="2" s="1"/>
  <c r="L216193" i="2"/>
  <c r="M216193" i="2" s="1"/>
  <c r="N216193" i="2" s="1"/>
  <c r="L216194" i="2"/>
  <c r="M216194" i="2" s="1"/>
  <c r="N216194" i="2" s="1"/>
  <c r="L216195" i="2"/>
  <c r="M216195" i="2" s="1"/>
  <c r="N216195" i="2" s="1"/>
  <c r="L216196" i="2"/>
  <c r="M216196" i="2" s="1"/>
  <c r="N216196" i="2" s="1"/>
  <c r="L216197" i="2"/>
  <c r="M216197" i="2" s="1"/>
  <c r="N216197" i="2" s="1"/>
  <c r="L216198" i="2"/>
  <c r="M216198" i="2" s="1"/>
  <c r="N216198" i="2" s="1"/>
  <c r="L216199" i="2"/>
  <c r="M216199" i="2" s="1"/>
  <c r="N216199" i="2" s="1"/>
  <c r="L216200" i="2"/>
  <c r="M216200" i="2" s="1"/>
  <c r="N216200" i="2" s="1"/>
  <c r="L216201" i="2"/>
  <c r="M216201" i="2" s="1"/>
  <c r="N216201" i="2" s="1"/>
  <c r="L216202" i="2"/>
  <c r="M216202" i="2" s="1"/>
  <c r="N216202" i="2" s="1"/>
  <c r="L216203" i="2"/>
  <c r="M216203" i="2" s="1"/>
  <c r="N216203" i="2" s="1"/>
  <c r="L216204" i="2"/>
  <c r="M216204" i="2" s="1"/>
  <c r="N216204" i="2" s="1"/>
  <c r="L216205" i="2"/>
  <c r="M216205" i="2" s="1"/>
  <c r="N216205" i="2" s="1"/>
  <c r="L216206" i="2"/>
  <c r="M216206" i="2" s="1"/>
  <c r="N216206" i="2" s="1"/>
  <c r="L216207" i="2"/>
  <c r="M216207" i="2" s="1"/>
  <c r="N216207" i="2" s="1"/>
  <c r="L216208" i="2"/>
  <c r="M216208" i="2" s="1"/>
  <c r="N216208" i="2" s="1"/>
  <c r="L216209" i="2"/>
  <c r="M216209" i="2" s="1"/>
  <c r="N216209" i="2" s="1"/>
  <c r="L216210" i="2"/>
  <c r="M216210" i="2" s="1"/>
  <c r="N216210" i="2" s="1"/>
  <c r="L216211" i="2"/>
  <c r="M216211" i="2" s="1"/>
  <c r="N216211" i="2" s="1"/>
  <c r="L216212" i="2"/>
  <c r="M216212" i="2" s="1"/>
  <c r="N216212" i="2" s="1"/>
  <c r="L216213" i="2"/>
  <c r="M216213" i="2" s="1"/>
  <c r="N216213" i="2" s="1"/>
  <c r="L216214" i="2"/>
  <c r="M216214" i="2" s="1"/>
  <c r="N216214" i="2" s="1"/>
  <c r="L216215" i="2"/>
  <c r="M216215" i="2" s="1"/>
  <c r="N216215" i="2" s="1"/>
  <c r="L216216" i="2"/>
  <c r="M216216" i="2" s="1"/>
  <c r="N216216" i="2" s="1"/>
  <c r="L216217" i="2"/>
  <c r="M216217" i="2" s="1"/>
  <c r="N216217" i="2" s="1"/>
  <c r="L216218" i="2"/>
  <c r="M216218" i="2" s="1"/>
  <c r="N216218" i="2" s="1"/>
  <c r="L216219" i="2"/>
  <c r="M216219" i="2" s="1"/>
  <c r="N216219" i="2" s="1"/>
  <c r="L216220" i="2"/>
  <c r="M216220" i="2" s="1"/>
  <c r="N216220" i="2" s="1"/>
  <c r="L216221" i="2"/>
  <c r="M216221" i="2" s="1"/>
  <c r="N216221" i="2" s="1"/>
  <c r="L216222" i="2"/>
  <c r="M216222" i="2" s="1"/>
  <c r="N216222" i="2" s="1"/>
  <c r="L216223" i="2"/>
  <c r="M216223" i="2" s="1"/>
  <c r="N216223" i="2" s="1"/>
  <c r="L216224" i="2"/>
  <c r="M216224" i="2" s="1"/>
  <c r="N216224" i="2" s="1"/>
  <c r="L216225" i="2"/>
  <c r="M216225" i="2" s="1"/>
  <c r="N216225" i="2" s="1"/>
  <c r="L216226" i="2"/>
  <c r="M216226" i="2" s="1"/>
  <c r="N216226" i="2" s="1"/>
  <c r="L216227" i="2"/>
  <c r="M216227" i="2" s="1"/>
  <c r="N216227" i="2" s="1"/>
  <c r="L216228" i="2"/>
  <c r="M216228" i="2" s="1"/>
  <c r="N216228" i="2" s="1"/>
  <c r="L216229" i="2"/>
  <c r="M216229" i="2" s="1"/>
  <c r="N216229" i="2" s="1"/>
  <c r="L216230" i="2"/>
  <c r="M216230" i="2" s="1"/>
  <c r="N216230" i="2" s="1"/>
  <c r="L216231" i="2"/>
  <c r="M216231" i="2" s="1"/>
  <c r="N216231" i="2" s="1"/>
  <c r="L216232" i="2"/>
  <c r="M216232" i="2" s="1"/>
  <c r="N216232" i="2" s="1"/>
  <c r="L216233" i="2"/>
  <c r="M216233" i="2" s="1"/>
  <c r="N216233" i="2" s="1"/>
  <c r="L216234" i="2"/>
  <c r="M216234" i="2" s="1"/>
  <c r="N216234" i="2" s="1"/>
  <c r="L216235" i="2"/>
  <c r="M216235" i="2" s="1"/>
  <c r="N216235" i="2" s="1"/>
  <c r="L216236" i="2"/>
  <c r="M216236" i="2" s="1"/>
  <c r="N216236" i="2" s="1"/>
  <c r="L216237" i="2"/>
  <c r="M216237" i="2" s="1"/>
  <c r="N216237" i="2" s="1"/>
  <c r="L216238" i="2"/>
  <c r="M216238" i="2" s="1"/>
  <c r="N216238" i="2" s="1"/>
  <c r="L216239" i="2"/>
  <c r="M216239" i="2" s="1"/>
  <c r="N216239" i="2" s="1"/>
  <c r="L216240" i="2"/>
  <c r="M216240" i="2" s="1"/>
  <c r="N216240" i="2" s="1"/>
  <c r="L216241" i="2"/>
  <c r="M216241" i="2" s="1"/>
  <c r="N216241" i="2" s="1"/>
  <c r="L216242" i="2"/>
  <c r="M216242" i="2" s="1"/>
  <c r="N216242" i="2" s="1"/>
  <c r="L216243" i="2"/>
  <c r="M216243" i="2" s="1"/>
  <c r="N216243" i="2" s="1"/>
  <c r="L216244" i="2"/>
  <c r="M216244" i="2" s="1"/>
  <c r="N216244" i="2" s="1"/>
  <c r="L216245" i="2"/>
  <c r="M216245" i="2" s="1"/>
  <c r="N216245" i="2" s="1"/>
  <c r="L216246" i="2"/>
  <c r="M216246" i="2" s="1"/>
  <c r="N216246" i="2" s="1"/>
  <c r="L216247" i="2"/>
  <c r="M216247" i="2" s="1"/>
  <c r="N216247" i="2" s="1"/>
  <c r="L216248" i="2"/>
  <c r="M216248" i="2" s="1"/>
  <c r="N216248" i="2" s="1"/>
  <c r="L216249" i="2"/>
  <c r="M216249" i="2" s="1"/>
  <c r="N216249" i="2" s="1"/>
  <c r="L216250" i="2"/>
  <c r="M216250" i="2" s="1"/>
  <c r="N216250" i="2" s="1"/>
  <c r="L216251" i="2"/>
  <c r="M216251" i="2" s="1"/>
  <c r="N216251" i="2" s="1"/>
  <c r="L216252" i="2"/>
  <c r="M216252" i="2" s="1"/>
  <c r="N216252" i="2" s="1"/>
  <c r="L216253" i="2"/>
  <c r="M216253" i="2" s="1"/>
  <c r="N216253" i="2" s="1"/>
  <c r="L216254" i="2"/>
  <c r="M216254" i="2" s="1"/>
  <c r="N216254" i="2" s="1"/>
  <c r="L216255" i="2"/>
  <c r="M216255" i="2" s="1"/>
  <c r="N216255" i="2" s="1"/>
  <c r="L216256" i="2"/>
  <c r="M216256" i="2" s="1"/>
  <c r="N216256" i="2" s="1"/>
  <c r="L216257" i="2"/>
  <c r="M216257" i="2" s="1"/>
  <c r="N216257" i="2" s="1"/>
  <c r="L216258" i="2"/>
  <c r="M216258" i="2" s="1"/>
  <c r="N216258" i="2" s="1"/>
  <c r="L216259" i="2"/>
  <c r="M216259" i="2" s="1"/>
  <c r="N216259" i="2" s="1"/>
  <c r="L216260" i="2"/>
  <c r="M216260" i="2" s="1"/>
  <c r="N216260" i="2" s="1"/>
  <c r="L216261" i="2"/>
  <c r="M216261" i="2" s="1"/>
  <c r="N216261" i="2" s="1"/>
  <c r="L216262" i="2"/>
  <c r="M216262" i="2" s="1"/>
  <c r="N216262" i="2" s="1"/>
  <c r="L216263" i="2"/>
  <c r="M216263" i="2" s="1"/>
  <c r="N216263" i="2" s="1"/>
  <c r="L216264" i="2"/>
  <c r="M216264" i="2" s="1"/>
  <c r="N216264" i="2" s="1"/>
  <c r="L216265" i="2"/>
  <c r="M216265" i="2" s="1"/>
  <c r="N216265" i="2" s="1"/>
  <c r="L216266" i="2"/>
  <c r="M216266" i="2" s="1"/>
  <c r="N216266" i="2" s="1"/>
  <c r="L216267" i="2"/>
  <c r="M216267" i="2" s="1"/>
  <c r="N216267" i="2" s="1"/>
  <c r="L216268" i="2"/>
  <c r="M216268" i="2" s="1"/>
  <c r="N216268" i="2" s="1"/>
  <c r="L216269" i="2"/>
  <c r="M216269" i="2" s="1"/>
  <c r="N216269" i="2" s="1"/>
  <c r="L216270" i="2"/>
  <c r="M216270" i="2" s="1"/>
  <c r="N216270" i="2" s="1"/>
  <c r="L216271" i="2"/>
  <c r="M216271" i="2" s="1"/>
  <c r="N216271" i="2" s="1"/>
  <c r="L216272" i="2"/>
  <c r="M216272" i="2" s="1"/>
  <c r="N216272" i="2" s="1"/>
  <c r="L216273" i="2"/>
  <c r="M216273" i="2" s="1"/>
  <c r="N216273" i="2" s="1"/>
  <c r="L216274" i="2"/>
  <c r="M216274" i="2" s="1"/>
  <c r="N216274" i="2" s="1"/>
  <c r="L216275" i="2"/>
  <c r="M216275" i="2" s="1"/>
  <c r="N216275" i="2" s="1"/>
  <c r="L216276" i="2"/>
  <c r="M216276" i="2" s="1"/>
  <c r="N216276" i="2" s="1"/>
  <c r="L216277" i="2"/>
  <c r="M216277" i="2" s="1"/>
  <c r="N216277" i="2" s="1"/>
  <c r="L216278" i="2"/>
  <c r="M216278" i="2" s="1"/>
  <c r="N216278" i="2" s="1"/>
  <c r="L216279" i="2"/>
  <c r="M216279" i="2" s="1"/>
  <c r="N216279" i="2" s="1"/>
  <c r="L216280" i="2"/>
  <c r="M216280" i="2" s="1"/>
  <c r="N216280" i="2" s="1"/>
  <c r="L216281" i="2"/>
  <c r="M216281" i="2" s="1"/>
  <c r="N216281" i="2" s="1"/>
  <c r="L216282" i="2"/>
  <c r="M216282" i="2" s="1"/>
  <c r="N216282" i="2" s="1"/>
  <c r="L216283" i="2"/>
  <c r="M216283" i="2" s="1"/>
  <c r="N216283" i="2" s="1"/>
  <c r="L216284" i="2"/>
  <c r="M216284" i="2" s="1"/>
  <c r="N216284" i="2" s="1"/>
  <c r="L216285" i="2"/>
  <c r="M216285" i="2" s="1"/>
  <c r="N216285" i="2" s="1"/>
  <c r="L216286" i="2"/>
  <c r="M216286" i="2" s="1"/>
  <c r="N216286" i="2" s="1"/>
  <c r="L216287" i="2"/>
  <c r="M216287" i="2" s="1"/>
  <c r="N216287" i="2" s="1"/>
  <c r="L216288" i="2"/>
  <c r="M216288" i="2" s="1"/>
  <c r="N216288" i="2" s="1"/>
  <c r="L216289" i="2"/>
  <c r="M216289" i="2" s="1"/>
  <c r="N216289" i="2" s="1"/>
  <c r="L216290" i="2"/>
  <c r="M216290" i="2" s="1"/>
  <c r="N216290" i="2" s="1"/>
  <c r="L216291" i="2"/>
  <c r="M216291" i="2" s="1"/>
  <c r="N216291" i="2" s="1"/>
  <c r="L216292" i="2"/>
  <c r="M216292" i="2" s="1"/>
  <c r="N216292" i="2" s="1"/>
  <c r="L216293" i="2"/>
  <c r="M216293" i="2" s="1"/>
  <c r="N216293" i="2" s="1"/>
  <c r="L216294" i="2"/>
  <c r="M216294" i="2" s="1"/>
  <c r="N216294" i="2" s="1"/>
  <c r="L216295" i="2"/>
  <c r="M216295" i="2" s="1"/>
  <c r="N216295" i="2" s="1"/>
  <c r="L216296" i="2"/>
  <c r="M216296" i="2" s="1"/>
  <c r="N216296" i="2" s="1"/>
  <c r="L216297" i="2"/>
  <c r="M216297" i="2" s="1"/>
  <c r="N216297" i="2" s="1"/>
  <c r="L216298" i="2"/>
  <c r="M216298" i="2" s="1"/>
  <c r="N216298" i="2" s="1"/>
  <c r="L216299" i="2"/>
  <c r="M216299" i="2" s="1"/>
  <c r="N216299" i="2" s="1"/>
  <c r="L216300" i="2"/>
  <c r="M216300" i="2" s="1"/>
  <c r="N216300" i="2" s="1"/>
  <c r="L216301" i="2"/>
  <c r="M216301" i="2" s="1"/>
  <c r="N216301" i="2" s="1"/>
  <c r="L216302" i="2"/>
  <c r="M216302" i="2" s="1"/>
  <c r="N216302" i="2" s="1"/>
  <c r="L216303" i="2"/>
  <c r="M216303" i="2" s="1"/>
  <c r="N216303" i="2" s="1"/>
  <c r="L216304" i="2"/>
  <c r="M216304" i="2" s="1"/>
  <c r="N216304" i="2" s="1"/>
  <c r="L216305" i="2"/>
  <c r="M216305" i="2" s="1"/>
  <c r="N216305" i="2" s="1"/>
  <c r="L216306" i="2"/>
  <c r="M216306" i="2" s="1"/>
  <c r="N216306" i="2" s="1"/>
  <c r="L216307" i="2"/>
  <c r="M216307" i="2" s="1"/>
  <c r="N216307" i="2" s="1"/>
  <c r="L216308" i="2"/>
  <c r="M216308" i="2" s="1"/>
  <c r="N216308" i="2" s="1"/>
  <c r="L216309" i="2"/>
  <c r="M216309" i="2" s="1"/>
  <c r="N216309" i="2" s="1"/>
  <c r="L216310" i="2"/>
  <c r="M216310" i="2" s="1"/>
  <c r="N216310" i="2" s="1"/>
  <c r="L216311" i="2"/>
  <c r="M216311" i="2" s="1"/>
  <c r="N216311" i="2" s="1"/>
  <c r="L216312" i="2"/>
  <c r="M216312" i="2" s="1"/>
  <c r="N216312" i="2" s="1"/>
  <c r="L216313" i="2"/>
  <c r="M216313" i="2" s="1"/>
  <c r="N216313" i="2" s="1"/>
  <c r="L216314" i="2"/>
  <c r="M216314" i="2" s="1"/>
  <c r="N216314" i="2" s="1"/>
  <c r="L216315" i="2"/>
  <c r="M216315" i="2" s="1"/>
  <c r="N216315" i="2" s="1"/>
  <c r="L216316" i="2"/>
  <c r="M216316" i="2" s="1"/>
  <c r="N216316" i="2" s="1"/>
  <c r="L216317" i="2"/>
  <c r="M216317" i="2" s="1"/>
  <c r="N216317" i="2" s="1"/>
  <c r="L216318" i="2"/>
  <c r="M216318" i="2" s="1"/>
  <c r="N216318" i="2" s="1"/>
  <c r="L216319" i="2"/>
  <c r="M216319" i="2" s="1"/>
  <c r="N216319" i="2" s="1"/>
  <c r="L216320" i="2"/>
  <c r="M216320" i="2" s="1"/>
  <c r="N216320" i="2" s="1"/>
  <c r="L216321" i="2"/>
  <c r="M216321" i="2" s="1"/>
  <c r="N216321" i="2" s="1"/>
  <c r="L216322" i="2"/>
  <c r="M216322" i="2" s="1"/>
  <c r="N216322" i="2" s="1"/>
  <c r="L216323" i="2"/>
  <c r="M216323" i="2" s="1"/>
  <c r="N216323" i="2" s="1"/>
  <c r="L216324" i="2"/>
  <c r="M216324" i="2" s="1"/>
  <c r="N216324" i="2" s="1"/>
  <c r="L216325" i="2"/>
  <c r="M216325" i="2" s="1"/>
  <c r="N216325" i="2" s="1"/>
  <c r="L216326" i="2"/>
  <c r="M216326" i="2" s="1"/>
  <c r="N216326" i="2" s="1"/>
  <c r="L216327" i="2"/>
  <c r="M216327" i="2" s="1"/>
  <c r="N216327" i="2" s="1"/>
  <c r="L216328" i="2"/>
  <c r="M216328" i="2" s="1"/>
  <c r="N216328" i="2" s="1"/>
  <c r="L216329" i="2"/>
  <c r="M216329" i="2" s="1"/>
  <c r="N216329" i="2" s="1"/>
  <c r="L216330" i="2"/>
  <c r="M216330" i="2" s="1"/>
  <c r="N216330" i="2" s="1"/>
  <c r="L216331" i="2"/>
  <c r="M216331" i="2" s="1"/>
  <c r="N216331" i="2" s="1"/>
  <c r="L216332" i="2"/>
  <c r="M216332" i="2" s="1"/>
  <c r="N216332" i="2" s="1"/>
  <c r="L216333" i="2"/>
  <c r="M216333" i="2" s="1"/>
  <c r="N216333" i="2" s="1"/>
  <c r="L216334" i="2"/>
  <c r="M216334" i="2" s="1"/>
  <c r="N216334" i="2" s="1"/>
  <c r="L216335" i="2"/>
  <c r="M216335" i="2" s="1"/>
  <c r="N216335" i="2" s="1"/>
  <c r="L216336" i="2"/>
  <c r="M216336" i="2" s="1"/>
  <c r="N216336" i="2" s="1"/>
  <c r="L216337" i="2"/>
  <c r="M216337" i="2" s="1"/>
  <c r="N216337" i="2" s="1"/>
  <c r="L216338" i="2"/>
  <c r="M216338" i="2" s="1"/>
  <c r="N216338" i="2" s="1"/>
  <c r="L216339" i="2"/>
  <c r="M216339" i="2" s="1"/>
  <c r="N216339" i="2" s="1"/>
  <c r="L216340" i="2"/>
  <c r="M216340" i="2" s="1"/>
  <c r="N216340" i="2" s="1"/>
  <c r="L216341" i="2"/>
  <c r="M216341" i="2" s="1"/>
  <c r="N216341" i="2" s="1"/>
  <c r="L216342" i="2"/>
  <c r="M216342" i="2" s="1"/>
  <c r="N216342" i="2" s="1"/>
  <c r="L216343" i="2"/>
  <c r="M216343" i="2" s="1"/>
  <c r="N216343" i="2" s="1"/>
  <c r="L216344" i="2"/>
  <c r="M216344" i="2" s="1"/>
  <c r="N216344" i="2" s="1"/>
  <c r="L216345" i="2"/>
  <c r="M216345" i="2" s="1"/>
  <c r="N216345" i="2" s="1"/>
  <c r="L216346" i="2"/>
  <c r="M216346" i="2" s="1"/>
  <c r="N216346" i="2" s="1"/>
  <c r="L216347" i="2"/>
  <c r="M216347" i="2" s="1"/>
  <c r="N216347" i="2" s="1"/>
  <c r="L216348" i="2"/>
  <c r="M216348" i="2" s="1"/>
  <c r="N216348" i="2" s="1"/>
  <c r="L216349" i="2"/>
  <c r="M216349" i="2" s="1"/>
  <c r="N216349" i="2" s="1"/>
  <c r="L216350" i="2"/>
  <c r="M216350" i="2" s="1"/>
  <c r="N216350" i="2" s="1"/>
  <c r="L216351" i="2"/>
  <c r="M216351" i="2" s="1"/>
  <c r="N216351" i="2" s="1"/>
  <c r="L216352" i="2"/>
  <c r="M216352" i="2" s="1"/>
  <c r="N216352" i="2" s="1"/>
  <c r="L216353" i="2"/>
  <c r="M216353" i="2" s="1"/>
  <c r="N216353" i="2" s="1"/>
  <c r="L216354" i="2"/>
  <c r="M216354" i="2" s="1"/>
  <c r="N216354" i="2" s="1"/>
  <c r="L216355" i="2"/>
  <c r="M216355" i="2" s="1"/>
  <c r="N216355" i="2" s="1"/>
  <c r="L216356" i="2"/>
  <c r="M216356" i="2" s="1"/>
  <c r="N216356" i="2" s="1"/>
  <c r="L216357" i="2"/>
  <c r="M216357" i="2" s="1"/>
  <c r="N216357" i="2" s="1"/>
  <c r="L216358" i="2"/>
  <c r="M216358" i="2" s="1"/>
  <c r="N216358" i="2" s="1"/>
  <c r="L216359" i="2"/>
  <c r="M216359" i="2" s="1"/>
  <c r="N216359" i="2" s="1"/>
  <c r="L216360" i="2"/>
  <c r="M216360" i="2" s="1"/>
  <c r="N216360" i="2" s="1"/>
  <c r="L216361" i="2"/>
  <c r="M216361" i="2" s="1"/>
  <c r="N216361" i="2" s="1"/>
  <c r="L216362" i="2"/>
  <c r="M216362" i="2" s="1"/>
  <c r="N216362" i="2" s="1"/>
  <c r="L216363" i="2"/>
  <c r="M216363" i="2" s="1"/>
  <c r="N216363" i="2" s="1"/>
  <c r="L216364" i="2"/>
  <c r="M216364" i="2" s="1"/>
  <c r="N216364" i="2" s="1"/>
  <c r="L216365" i="2"/>
  <c r="M216365" i="2" s="1"/>
  <c r="N216365" i="2" s="1"/>
  <c r="L216366" i="2"/>
  <c r="M216366" i="2" s="1"/>
  <c r="N216366" i="2" s="1"/>
  <c r="L216367" i="2"/>
  <c r="M216367" i="2" s="1"/>
  <c r="N216367" i="2" s="1"/>
  <c r="L216368" i="2"/>
  <c r="M216368" i="2" s="1"/>
  <c r="N216368" i="2" s="1"/>
  <c r="L216369" i="2"/>
  <c r="M216369" i="2" s="1"/>
  <c r="N216369" i="2" s="1"/>
  <c r="L216370" i="2"/>
  <c r="M216370" i="2" s="1"/>
  <c r="N216370" i="2" s="1"/>
  <c r="L216371" i="2"/>
  <c r="M216371" i="2" s="1"/>
  <c r="N216371" i="2" s="1"/>
  <c r="L216372" i="2"/>
  <c r="M216372" i="2" s="1"/>
  <c r="N216372" i="2" s="1"/>
  <c r="L216373" i="2"/>
  <c r="M216373" i="2" s="1"/>
  <c r="N216373" i="2" s="1"/>
  <c r="L216374" i="2"/>
  <c r="M216374" i="2" s="1"/>
  <c r="N216374" i="2" s="1"/>
  <c r="L216375" i="2"/>
  <c r="M216375" i="2" s="1"/>
  <c r="N216375" i="2" s="1"/>
  <c r="L216376" i="2"/>
  <c r="M216376" i="2" s="1"/>
  <c r="N216376" i="2" s="1"/>
  <c r="L216377" i="2"/>
  <c r="M216377" i="2" s="1"/>
  <c r="N216377" i="2" s="1"/>
  <c r="L216378" i="2"/>
  <c r="M216378" i="2" s="1"/>
  <c r="N216378" i="2" s="1"/>
  <c r="L216379" i="2"/>
  <c r="M216379" i="2" s="1"/>
  <c r="N216379" i="2" s="1"/>
  <c r="L216380" i="2"/>
  <c r="M216380" i="2" s="1"/>
  <c r="N216380" i="2" s="1"/>
  <c r="L216381" i="2"/>
  <c r="M216381" i="2" s="1"/>
  <c r="N216381" i="2" s="1"/>
  <c r="L216382" i="2"/>
  <c r="M216382" i="2" s="1"/>
  <c r="N216382" i="2" s="1"/>
  <c r="L216383" i="2"/>
  <c r="M216383" i="2" s="1"/>
  <c r="N216383" i="2" s="1"/>
  <c r="L216384" i="2"/>
  <c r="M216384" i="2" s="1"/>
  <c r="N216384" i="2" s="1"/>
  <c r="L216385" i="2"/>
  <c r="M216385" i="2" s="1"/>
  <c r="N216385" i="2" s="1"/>
  <c r="L216386" i="2"/>
  <c r="M216386" i="2" s="1"/>
  <c r="N216386" i="2" s="1"/>
  <c r="L216387" i="2"/>
  <c r="M216387" i="2" s="1"/>
  <c r="N216387" i="2" s="1"/>
  <c r="L216388" i="2"/>
  <c r="M216388" i="2" s="1"/>
  <c r="N216388" i="2" s="1"/>
  <c r="L216389" i="2"/>
  <c r="M216389" i="2" s="1"/>
  <c r="N216389" i="2" s="1"/>
  <c r="L216390" i="2"/>
  <c r="M216390" i="2" s="1"/>
  <c r="N216390" i="2" s="1"/>
  <c r="L216391" i="2"/>
  <c r="M216391" i="2" s="1"/>
  <c r="N216391" i="2" s="1"/>
  <c r="L216392" i="2"/>
  <c r="M216392" i="2" s="1"/>
  <c r="N216392" i="2" s="1"/>
  <c r="L216393" i="2"/>
  <c r="M216393" i="2" s="1"/>
  <c r="N216393" i="2" s="1"/>
  <c r="L216394" i="2"/>
  <c r="M216394" i="2" s="1"/>
  <c r="N216394" i="2" s="1"/>
  <c r="L216395" i="2"/>
  <c r="M216395" i="2" s="1"/>
  <c r="N216395" i="2" s="1"/>
  <c r="L216396" i="2"/>
  <c r="M216396" i="2" s="1"/>
  <c r="N216396" i="2" s="1"/>
  <c r="L216397" i="2"/>
  <c r="M216397" i="2" s="1"/>
  <c r="N216397" i="2" s="1"/>
  <c r="L216398" i="2"/>
  <c r="M216398" i="2" s="1"/>
  <c r="N216398" i="2" s="1"/>
  <c r="L216399" i="2"/>
  <c r="M216399" i="2" s="1"/>
  <c r="N216399" i="2" s="1"/>
  <c r="L216400" i="2"/>
  <c r="M216400" i="2" s="1"/>
  <c r="N216400" i="2" s="1"/>
  <c r="L216401" i="2"/>
  <c r="M216401" i="2" s="1"/>
  <c r="N216401" i="2" s="1"/>
  <c r="L216402" i="2"/>
  <c r="M216402" i="2" s="1"/>
  <c r="N216402" i="2" s="1"/>
  <c r="L216403" i="2"/>
  <c r="M216403" i="2" s="1"/>
  <c r="N216403" i="2" s="1"/>
  <c r="L216404" i="2"/>
  <c r="M216404" i="2" s="1"/>
  <c r="N216404" i="2" s="1"/>
  <c r="L216405" i="2"/>
  <c r="M216405" i="2" s="1"/>
  <c r="N216405" i="2" s="1"/>
  <c r="L216406" i="2"/>
  <c r="M216406" i="2" s="1"/>
  <c r="N216406" i="2" s="1"/>
  <c r="L216407" i="2"/>
  <c r="M216407" i="2" s="1"/>
  <c r="N216407" i="2" s="1"/>
  <c r="L216408" i="2"/>
  <c r="M216408" i="2" s="1"/>
  <c r="N216408" i="2" s="1"/>
  <c r="L216409" i="2"/>
  <c r="M216409" i="2" s="1"/>
  <c r="N216409" i="2" s="1"/>
  <c r="L216410" i="2"/>
  <c r="M216410" i="2" s="1"/>
  <c r="N216410" i="2" s="1"/>
  <c r="L216411" i="2"/>
  <c r="M216411" i="2" s="1"/>
  <c r="N216411" i="2" s="1"/>
  <c r="L216412" i="2"/>
  <c r="M216412" i="2" s="1"/>
  <c r="N216412" i="2" s="1"/>
  <c r="L216413" i="2"/>
  <c r="M216413" i="2" s="1"/>
  <c r="N216413" i="2" s="1"/>
  <c r="L216414" i="2"/>
  <c r="M216414" i="2" s="1"/>
  <c r="N216414" i="2" s="1"/>
  <c r="L216415" i="2"/>
  <c r="M216415" i="2" s="1"/>
  <c r="N216415" i="2" s="1"/>
  <c r="L216416" i="2"/>
  <c r="M216416" i="2" s="1"/>
  <c r="N216416" i="2" s="1"/>
  <c r="L216417" i="2"/>
  <c r="M216417" i="2" s="1"/>
  <c r="N216417" i="2" s="1"/>
  <c r="L216418" i="2"/>
  <c r="M216418" i="2" s="1"/>
  <c r="N216418" i="2" s="1"/>
  <c r="L216419" i="2"/>
  <c r="M216419" i="2" s="1"/>
  <c r="N216419" i="2" s="1"/>
  <c r="L216420" i="2"/>
  <c r="M216420" i="2" s="1"/>
  <c r="N216420" i="2" s="1"/>
  <c r="L216421" i="2"/>
  <c r="M216421" i="2" s="1"/>
  <c r="N216421" i="2" s="1"/>
  <c r="L216422" i="2"/>
  <c r="M216422" i="2" s="1"/>
  <c r="N216422" i="2" s="1"/>
  <c r="L216423" i="2"/>
  <c r="M216423" i="2" s="1"/>
  <c r="N216423" i="2" s="1"/>
  <c r="L216424" i="2"/>
  <c r="M216424" i="2" s="1"/>
  <c r="N216424" i="2" s="1"/>
  <c r="L216425" i="2"/>
  <c r="M216425" i="2" s="1"/>
  <c r="N216425" i="2" s="1"/>
  <c r="L216426" i="2"/>
  <c r="M216426" i="2" s="1"/>
  <c r="N216426" i="2" s="1"/>
  <c r="L216427" i="2"/>
  <c r="M216427" i="2" s="1"/>
  <c r="N216427" i="2" s="1"/>
  <c r="L216428" i="2"/>
  <c r="M216428" i="2" s="1"/>
  <c r="N216428" i="2" s="1"/>
  <c r="L216429" i="2"/>
  <c r="M216429" i="2" s="1"/>
  <c r="N216429" i="2" s="1"/>
  <c r="L216430" i="2"/>
  <c r="M216430" i="2" s="1"/>
  <c r="N216430" i="2" s="1"/>
  <c r="L216431" i="2"/>
  <c r="M216431" i="2" s="1"/>
  <c r="N216431" i="2" s="1"/>
  <c r="L216432" i="2"/>
  <c r="M216432" i="2" s="1"/>
  <c r="N216432" i="2" s="1"/>
  <c r="L216433" i="2"/>
  <c r="M216433" i="2" s="1"/>
  <c r="N216433" i="2" s="1"/>
  <c r="L216434" i="2"/>
  <c r="M216434" i="2" s="1"/>
  <c r="N216434" i="2" s="1"/>
  <c r="L216435" i="2"/>
  <c r="M216435" i="2" s="1"/>
  <c r="N216435" i="2" s="1"/>
  <c r="L216436" i="2"/>
  <c r="M216436" i="2" s="1"/>
  <c r="N216436" i="2" s="1"/>
  <c r="L216437" i="2"/>
  <c r="M216437" i="2" s="1"/>
  <c r="N216437" i="2" s="1"/>
  <c r="L216438" i="2"/>
  <c r="M216438" i="2" s="1"/>
  <c r="N216438" i="2" s="1"/>
  <c r="L216439" i="2"/>
  <c r="M216439" i="2" s="1"/>
  <c r="N216439" i="2" s="1"/>
  <c r="L216440" i="2"/>
  <c r="M216440" i="2" s="1"/>
  <c r="N216440" i="2" s="1"/>
  <c r="L216441" i="2"/>
  <c r="M216441" i="2" s="1"/>
  <c r="N216441" i="2" s="1"/>
  <c r="L216442" i="2"/>
  <c r="M216442" i="2" s="1"/>
  <c r="N216442" i="2" s="1"/>
  <c r="L216443" i="2"/>
  <c r="M216443" i="2" s="1"/>
  <c r="N216443" i="2" s="1"/>
  <c r="L216444" i="2"/>
  <c r="M216444" i="2" s="1"/>
  <c r="N216444" i="2" s="1"/>
  <c r="L216445" i="2"/>
  <c r="M216445" i="2" s="1"/>
  <c r="N216445" i="2" s="1"/>
  <c r="L216446" i="2"/>
  <c r="M216446" i="2" s="1"/>
  <c r="N216446" i="2" s="1"/>
  <c r="L216447" i="2"/>
  <c r="M216447" i="2" s="1"/>
  <c r="N216447" i="2" s="1"/>
  <c r="L216448" i="2"/>
  <c r="M216448" i="2" s="1"/>
  <c r="N216448" i="2" s="1"/>
  <c r="L216449" i="2"/>
  <c r="M216449" i="2" s="1"/>
  <c r="N216449" i="2" s="1"/>
  <c r="L216450" i="2"/>
  <c r="M216450" i="2" s="1"/>
  <c r="N216450" i="2" s="1"/>
  <c r="L216451" i="2"/>
  <c r="M216451" i="2" s="1"/>
  <c r="N216451" i="2" s="1"/>
  <c r="L216452" i="2"/>
  <c r="M216452" i="2" s="1"/>
  <c r="N216452" i="2" s="1"/>
  <c r="L216453" i="2"/>
  <c r="M216453" i="2" s="1"/>
  <c r="N216453" i="2" s="1"/>
  <c r="L216454" i="2"/>
  <c r="M216454" i="2" s="1"/>
  <c r="N216454" i="2" s="1"/>
  <c r="L216455" i="2"/>
  <c r="M216455" i="2" s="1"/>
  <c r="N216455" i="2" s="1"/>
  <c r="L216456" i="2"/>
  <c r="M216456" i="2" s="1"/>
  <c r="N216456" i="2" s="1"/>
  <c r="L216457" i="2"/>
  <c r="M216457" i="2" s="1"/>
  <c r="N216457" i="2" s="1"/>
  <c r="L216458" i="2"/>
  <c r="M216458" i="2" s="1"/>
  <c r="N216458" i="2" s="1"/>
  <c r="L216459" i="2"/>
  <c r="M216459" i="2" s="1"/>
  <c r="N216459" i="2" s="1"/>
  <c r="L216460" i="2"/>
  <c r="M216460" i="2" s="1"/>
  <c r="N216460" i="2" s="1"/>
  <c r="L216461" i="2"/>
  <c r="M216461" i="2" s="1"/>
  <c r="N216461" i="2" s="1"/>
  <c r="L216462" i="2"/>
  <c r="M216462" i="2" s="1"/>
  <c r="N216462" i="2" s="1"/>
  <c r="L216463" i="2"/>
  <c r="M216463" i="2" s="1"/>
  <c r="N216463" i="2" s="1"/>
  <c r="L216464" i="2"/>
  <c r="M216464" i="2" s="1"/>
  <c r="N216464" i="2" s="1"/>
  <c r="L216465" i="2"/>
  <c r="M216465" i="2" s="1"/>
  <c r="N216465" i="2" s="1"/>
  <c r="L216466" i="2"/>
  <c r="M216466" i="2" s="1"/>
  <c r="N216466" i="2" s="1"/>
  <c r="L216467" i="2"/>
  <c r="M216467" i="2" s="1"/>
  <c r="N216467" i="2" s="1"/>
  <c r="L216468" i="2"/>
  <c r="M216468" i="2" s="1"/>
  <c r="N216468" i="2" s="1"/>
  <c r="L216469" i="2"/>
  <c r="M216469" i="2" s="1"/>
  <c r="N216469" i="2" s="1"/>
  <c r="L216470" i="2"/>
  <c r="M216470" i="2" s="1"/>
  <c r="N216470" i="2" s="1"/>
  <c r="L216471" i="2"/>
  <c r="M216471" i="2" s="1"/>
  <c r="N216471" i="2" s="1"/>
  <c r="L216472" i="2"/>
  <c r="M216472" i="2" s="1"/>
  <c r="N216472" i="2" s="1"/>
  <c r="L216473" i="2"/>
  <c r="M216473" i="2" s="1"/>
  <c r="N216473" i="2" s="1"/>
  <c r="L216474" i="2"/>
  <c r="M216474" i="2" s="1"/>
  <c r="N216474" i="2" s="1"/>
  <c r="L216475" i="2"/>
  <c r="M216475" i="2" s="1"/>
  <c r="N216475" i="2" s="1"/>
  <c r="L216476" i="2"/>
  <c r="M216476" i="2" s="1"/>
  <c r="N216476" i="2" s="1"/>
  <c r="L216477" i="2"/>
  <c r="M216477" i="2" s="1"/>
  <c r="N216477" i="2" s="1"/>
  <c r="L216478" i="2"/>
  <c r="M216478" i="2" s="1"/>
  <c r="N216478" i="2" s="1"/>
  <c r="L216479" i="2"/>
  <c r="M216479" i="2" s="1"/>
  <c r="N216479" i="2" s="1"/>
  <c r="L216480" i="2"/>
  <c r="M216480" i="2" s="1"/>
  <c r="N216480" i="2" s="1"/>
  <c r="L216481" i="2"/>
  <c r="M216481" i="2" s="1"/>
  <c r="N216481" i="2" s="1"/>
  <c r="L216482" i="2"/>
  <c r="M216482" i="2" s="1"/>
  <c r="N216482" i="2" s="1"/>
  <c r="L216483" i="2"/>
  <c r="M216483" i="2" s="1"/>
  <c r="N216483" i="2" s="1"/>
  <c r="L216484" i="2"/>
  <c r="M216484" i="2" s="1"/>
  <c r="N216484" i="2" s="1"/>
  <c r="L216485" i="2"/>
  <c r="M216485" i="2" s="1"/>
  <c r="N216485" i="2" s="1"/>
  <c r="L216486" i="2"/>
  <c r="M216486" i="2" s="1"/>
  <c r="N216486" i="2" s="1"/>
  <c r="L216487" i="2"/>
  <c r="M216487" i="2" s="1"/>
  <c r="N216487" i="2" s="1"/>
  <c r="L216488" i="2"/>
  <c r="M216488" i="2" s="1"/>
  <c r="N216488" i="2" s="1"/>
  <c r="L216489" i="2"/>
  <c r="M216489" i="2" s="1"/>
  <c r="N216489" i="2" s="1"/>
  <c r="L216490" i="2"/>
  <c r="M216490" i="2" s="1"/>
  <c r="N216490" i="2" s="1"/>
  <c r="L216491" i="2"/>
  <c r="M216491" i="2" s="1"/>
  <c r="N216491" i="2" s="1"/>
  <c r="L216492" i="2"/>
  <c r="M216492" i="2" s="1"/>
  <c r="N216492" i="2" s="1"/>
  <c r="L216493" i="2"/>
  <c r="M216493" i="2" s="1"/>
  <c r="N216493" i="2" s="1"/>
  <c r="L216494" i="2"/>
  <c r="M216494" i="2" s="1"/>
  <c r="N216494" i="2" s="1"/>
  <c r="L216495" i="2"/>
  <c r="M216495" i="2" s="1"/>
  <c r="N216495" i="2" s="1"/>
  <c r="L216496" i="2"/>
  <c r="M216496" i="2" s="1"/>
  <c r="N216496" i="2" s="1"/>
  <c r="L216497" i="2"/>
  <c r="M216497" i="2" s="1"/>
  <c r="N216497" i="2" s="1"/>
  <c r="L216498" i="2"/>
  <c r="M216498" i="2" s="1"/>
  <c r="N216498" i="2" s="1"/>
  <c r="L216499" i="2"/>
  <c r="M216499" i="2" s="1"/>
  <c r="N216499" i="2" s="1"/>
  <c r="L216500" i="2"/>
  <c r="M216500" i="2" s="1"/>
  <c r="N216500" i="2" s="1"/>
  <c r="L216501" i="2"/>
  <c r="M216501" i="2" s="1"/>
  <c r="N216501" i="2" s="1"/>
  <c r="L216502" i="2"/>
  <c r="M216502" i="2" s="1"/>
  <c r="N216502" i="2" s="1"/>
  <c r="L216503" i="2"/>
  <c r="M216503" i="2" s="1"/>
  <c r="N216503" i="2" s="1"/>
  <c r="L216504" i="2"/>
  <c r="M216504" i="2" s="1"/>
  <c r="N216504" i="2" s="1"/>
  <c r="L216505" i="2"/>
  <c r="M216505" i="2" s="1"/>
  <c r="N216505" i="2" s="1"/>
  <c r="L216506" i="2"/>
  <c r="M216506" i="2" s="1"/>
  <c r="N216506" i="2" s="1"/>
  <c r="L216507" i="2"/>
  <c r="M216507" i="2" s="1"/>
  <c r="N216507" i="2" s="1"/>
  <c r="L216508" i="2"/>
  <c r="M216508" i="2" s="1"/>
  <c r="N216508" i="2" s="1"/>
  <c r="L216509" i="2"/>
  <c r="M216509" i="2" s="1"/>
  <c r="N216509" i="2" s="1"/>
  <c r="L216510" i="2"/>
  <c r="M216510" i="2" s="1"/>
  <c r="N216510" i="2" s="1"/>
  <c r="L216511" i="2"/>
  <c r="M216511" i="2" s="1"/>
  <c r="N216511" i="2" s="1"/>
  <c r="L216512" i="2"/>
  <c r="M216512" i="2" s="1"/>
  <c r="N216512" i="2" s="1"/>
  <c r="L216513" i="2"/>
  <c r="M216513" i="2" s="1"/>
  <c r="N216513" i="2" s="1"/>
  <c r="L216514" i="2"/>
  <c r="M216514" i="2" s="1"/>
  <c r="N216514" i="2" s="1"/>
  <c r="L216515" i="2"/>
  <c r="M216515" i="2" s="1"/>
  <c r="N216515" i="2" s="1"/>
  <c r="L216516" i="2"/>
  <c r="M216516" i="2" s="1"/>
  <c r="N216516" i="2" s="1"/>
  <c r="L216517" i="2"/>
  <c r="M216517" i="2" s="1"/>
  <c r="N216517" i="2" s="1"/>
  <c r="L216518" i="2"/>
  <c r="M216518" i="2" s="1"/>
  <c r="N216518" i="2" s="1"/>
  <c r="L216519" i="2"/>
  <c r="M216519" i="2" s="1"/>
  <c r="N216519" i="2" s="1"/>
  <c r="L216520" i="2"/>
  <c r="M216520" i="2" s="1"/>
  <c r="N216520" i="2" s="1"/>
  <c r="L216521" i="2"/>
  <c r="M216521" i="2" s="1"/>
  <c r="N216521" i="2" s="1"/>
  <c r="L216522" i="2"/>
  <c r="M216522" i="2" s="1"/>
  <c r="N216522" i="2" s="1"/>
  <c r="L216523" i="2"/>
  <c r="M216523" i="2" s="1"/>
  <c r="N216523" i="2" s="1"/>
  <c r="L216524" i="2"/>
  <c r="M216524" i="2" s="1"/>
  <c r="N216524" i="2" s="1"/>
  <c r="L216525" i="2"/>
  <c r="M216525" i="2" s="1"/>
  <c r="N216525" i="2" s="1"/>
  <c r="L216526" i="2"/>
  <c r="M216526" i="2" s="1"/>
  <c r="N216526" i="2" s="1"/>
  <c r="L216527" i="2"/>
  <c r="M216527" i="2" s="1"/>
  <c r="N216527" i="2" s="1"/>
  <c r="L216528" i="2"/>
  <c r="M216528" i="2" s="1"/>
  <c r="N216528" i="2" s="1"/>
  <c r="L216529" i="2"/>
  <c r="M216529" i="2" s="1"/>
  <c r="N216529" i="2" s="1"/>
  <c r="L216530" i="2"/>
  <c r="M216530" i="2" s="1"/>
  <c r="N216530" i="2" s="1"/>
  <c r="L216531" i="2"/>
  <c r="M216531" i="2" s="1"/>
  <c r="N216531" i="2" s="1"/>
  <c r="L216532" i="2"/>
  <c r="M216532" i="2" s="1"/>
  <c r="N216532" i="2" s="1"/>
  <c r="L216533" i="2"/>
  <c r="M216533" i="2" s="1"/>
  <c r="N216533" i="2" s="1"/>
  <c r="L216534" i="2"/>
  <c r="M216534" i="2" s="1"/>
  <c r="N216534" i="2" s="1"/>
  <c r="L216535" i="2"/>
  <c r="M216535" i="2" s="1"/>
  <c r="N216535" i="2" s="1"/>
  <c r="L216536" i="2"/>
  <c r="M216536" i="2" s="1"/>
  <c r="N216536" i="2" s="1"/>
  <c r="L216537" i="2"/>
  <c r="M216537" i="2" s="1"/>
  <c r="N216537" i="2" s="1"/>
  <c r="L216538" i="2"/>
  <c r="M216538" i="2" s="1"/>
  <c r="N216538" i="2" s="1"/>
  <c r="L216539" i="2"/>
  <c r="M216539" i="2" s="1"/>
  <c r="N216539" i="2" s="1"/>
  <c r="L216540" i="2"/>
  <c r="M216540" i="2" s="1"/>
  <c r="N216540" i="2" s="1"/>
  <c r="L216541" i="2"/>
  <c r="M216541" i="2" s="1"/>
  <c r="N216541" i="2" s="1"/>
  <c r="L216542" i="2"/>
  <c r="M216542" i="2" s="1"/>
  <c r="N216542" i="2" s="1"/>
  <c r="L216543" i="2"/>
  <c r="M216543" i="2" s="1"/>
  <c r="N216543" i="2" s="1"/>
  <c r="L216544" i="2"/>
  <c r="M216544" i="2" s="1"/>
  <c r="N216544" i="2" s="1"/>
  <c r="L216545" i="2"/>
  <c r="M216545" i="2" s="1"/>
  <c r="N216545" i="2" s="1"/>
  <c r="L216546" i="2"/>
  <c r="M216546" i="2" s="1"/>
  <c r="N216546" i="2" s="1"/>
  <c r="L216547" i="2"/>
  <c r="M216547" i="2" s="1"/>
  <c r="N216547" i="2" s="1"/>
  <c r="L216548" i="2"/>
  <c r="M216548" i="2" s="1"/>
  <c r="N216548" i="2" s="1"/>
  <c r="L216549" i="2"/>
  <c r="M216549" i="2" s="1"/>
  <c r="N216549" i="2" s="1"/>
  <c r="L216550" i="2"/>
  <c r="M216550" i="2" s="1"/>
  <c r="N216550" i="2" s="1"/>
  <c r="L216551" i="2"/>
  <c r="M216551" i="2" s="1"/>
  <c r="N216551" i="2" s="1"/>
  <c r="L216552" i="2"/>
  <c r="M216552" i="2" s="1"/>
  <c r="N216552" i="2" s="1"/>
  <c r="L216553" i="2"/>
  <c r="M216553" i="2" s="1"/>
  <c r="N216553" i="2" s="1"/>
  <c r="L216554" i="2"/>
  <c r="M216554" i="2" s="1"/>
  <c r="N216554" i="2" s="1"/>
  <c r="L216555" i="2"/>
  <c r="M216555" i="2" s="1"/>
  <c r="N216555" i="2" s="1"/>
  <c r="L216556" i="2"/>
  <c r="M216556" i="2" s="1"/>
  <c r="N216556" i="2" s="1"/>
  <c r="L216557" i="2"/>
  <c r="M216557" i="2" s="1"/>
  <c r="N216557" i="2" s="1"/>
  <c r="L216558" i="2"/>
  <c r="M216558" i="2" s="1"/>
  <c r="N216558" i="2" s="1"/>
  <c r="L216559" i="2"/>
  <c r="M216559" i="2" s="1"/>
  <c r="N216559" i="2" s="1"/>
  <c r="L216560" i="2"/>
  <c r="M216560" i="2" s="1"/>
  <c r="N216560" i="2" s="1"/>
  <c r="L216561" i="2"/>
  <c r="M216561" i="2" s="1"/>
  <c r="N216561" i="2" s="1"/>
  <c r="L216562" i="2"/>
  <c r="M216562" i="2" s="1"/>
  <c r="N216562" i="2" s="1"/>
  <c r="L216563" i="2"/>
  <c r="M216563" i="2" s="1"/>
  <c r="N216563" i="2" s="1"/>
  <c r="L216564" i="2"/>
  <c r="M216564" i="2" s="1"/>
  <c r="N216564" i="2" s="1"/>
  <c r="L216565" i="2"/>
  <c r="M216565" i="2" s="1"/>
  <c r="N216565" i="2" s="1"/>
  <c r="L216566" i="2"/>
  <c r="M216566" i="2" s="1"/>
  <c r="N216566" i="2" s="1"/>
  <c r="L216567" i="2"/>
  <c r="M216567" i="2" s="1"/>
  <c r="N216567" i="2" s="1"/>
  <c r="L216568" i="2"/>
  <c r="M216568" i="2" s="1"/>
  <c r="N216568" i="2" s="1"/>
  <c r="L216569" i="2"/>
  <c r="M216569" i="2" s="1"/>
  <c r="N216569" i="2" s="1"/>
  <c r="L216570" i="2"/>
  <c r="M216570" i="2" s="1"/>
  <c r="N216570" i="2" s="1"/>
  <c r="L216571" i="2"/>
  <c r="M216571" i="2" s="1"/>
  <c r="N216571" i="2" s="1"/>
  <c r="L216572" i="2"/>
  <c r="M216572" i="2" s="1"/>
  <c r="N216572" i="2" s="1"/>
  <c r="L216573" i="2"/>
  <c r="M216573" i="2" s="1"/>
  <c r="N216573" i="2" s="1"/>
  <c r="L216574" i="2"/>
  <c r="M216574" i="2" s="1"/>
  <c r="N216574" i="2" s="1"/>
  <c r="L216575" i="2"/>
  <c r="M216575" i="2" s="1"/>
  <c r="N216575" i="2" s="1"/>
  <c r="L216576" i="2"/>
  <c r="M216576" i="2" s="1"/>
  <c r="N216576" i="2" s="1"/>
  <c r="L216577" i="2"/>
  <c r="M216577" i="2" s="1"/>
  <c r="N216577" i="2" s="1"/>
  <c r="L216578" i="2"/>
  <c r="M216578" i="2" s="1"/>
  <c r="N216578" i="2" s="1"/>
  <c r="L216579" i="2"/>
  <c r="M216579" i="2" s="1"/>
  <c r="N216579" i="2" s="1"/>
  <c r="L216580" i="2"/>
  <c r="M216580" i="2" s="1"/>
  <c r="N216580" i="2" s="1"/>
  <c r="L216581" i="2"/>
  <c r="M216581" i="2" s="1"/>
  <c r="N216581" i="2" s="1"/>
  <c r="L216582" i="2"/>
  <c r="M216582" i="2" s="1"/>
  <c r="N216582" i="2" s="1"/>
  <c r="L216583" i="2"/>
  <c r="M216583" i="2" s="1"/>
  <c r="N216583" i="2" s="1"/>
  <c r="L216584" i="2"/>
  <c r="M216584" i="2" s="1"/>
  <c r="N216584" i="2" s="1"/>
  <c r="L216585" i="2"/>
  <c r="M216585" i="2" s="1"/>
  <c r="N216585" i="2" s="1"/>
  <c r="L216586" i="2"/>
  <c r="M216586" i="2" s="1"/>
  <c r="N216586" i="2" s="1"/>
  <c r="L216587" i="2"/>
  <c r="M216587" i="2" s="1"/>
  <c r="N216587" i="2" s="1"/>
  <c r="L216588" i="2"/>
  <c r="M216588" i="2" s="1"/>
  <c r="N216588" i="2" s="1"/>
  <c r="L216589" i="2"/>
  <c r="M216589" i="2" s="1"/>
  <c r="N216589" i="2" s="1"/>
  <c r="L216590" i="2"/>
  <c r="M216590" i="2" s="1"/>
  <c r="N216590" i="2" s="1"/>
  <c r="L216591" i="2"/>
  <c r="M216591" i="2" s="1"/>
  <c r="N216591" i="2" s="1"/>
  <c r="L216592" i="2"/>
  <c r="M216592" i="2" s="1"/>
  <c r="N216592" i="2" s="1"/>
  <c r="L216593" i="2"/>
  <c r="M216593" i="2" s="1"/>
  <c r="N216593" i="2" s="1"/>
  <c r="L216594" i="2"/>
  <c r="M216594" i="2" s="1"/>
  <c r="N216594" i="2" s="1"/>
  <c r="L216595" i="2"/>
  <c r="M216595" i="2" s="1"/>
  <c r="N216595" i="2" s="1"/>
  <c r="L216596" i="2"/>
  <c r="M216596" i="2" s="1"/>
  <c r="N216596" i="2" s="1"/>
  <c r="L216597" i="2"/>
  <c r="M216597" i="2" s="1"/>
  <c r="N216597" i="2" s="1"/>
  <c r="L216598" i="2"/>
  <c r="M216598" i="2" s="1"/>
  <c r="N216598" i="2" s="1"/>
  <c r="L216599" i="2"/>
  <c r="M216599" i="2" s="1"/>
  <c r="N216599" i="2" s="1"/>
  <c r="L216600" i="2"/>
  <c r="M216600" i="2" s="1"/>
  <c r="N216600" i="2" s="1"/>
  <c r="L216601" i="2"/>
  <c r="M216601" i="2" s="1"/>
  <c r="N216601" i="2" s="1"/>
  <c r="L216602" i="2"/>
  <c r="M216602" i="2" s="1"/>
  <c r="N216602" i="2" s="1"/>
  <c r="L216603" i="2"/>
  <c r="M216603" i="2" s="1"/>
  <c r="N216603" i="2" s="1"/>
  <c r="L216604" i="2"/>
  <c r="M216604" i="2" s="1"/>
  <c r="N216604" i="2" s="1"/>
  <c r="L216605" i="2"/>
  <c r="M216605" i="2" s="1"/>
  <c r="N216605" i="2" s="1"/>
  <c r="L216606" i="2"/>
  <c r="M216606" i="2" s="1"/>
  <c r="N216606" i="2" s="1"/>
  <c r="L216607" i="2"/>
  <c r="M216607" i="2" s="1"/>
  <c r="N216607" i="2" s="1"/>
  <c r="L216608" i="2"/>
  <c r="M216608" i="2" s="1"/>
  <c r="N216608" i="2" s="1"/>
  <c r="L216609" i="2"/>
  <c r="M216609" i="2" s="1"/>
  <c r="N216609" i="2" s="1"/>
  <c r="L216610" i="2"/>
  <c r="M216610" i="2" s="1"/>
  <c r="N216610" i="2" s="1"/>
  <c r="L216611" i="2"/>
  <c r="M216611" i="2" s="1"/>
  <c r="N216611" i="2" s="1"/>
  <c r="L216612" i="2"/>
  <c r="M216612" i="2" s="1"/>
  <c r="N216612" i="2" s="1"/>
  <c r="L216613" i="2"/>
  <c r="M216613" i="2" s="1"/>
  <c r="N216613" i="2" s="1"/>
  <c r="L216614" i="2"/>
  <c r="M216614" i="2" s="1"/>
  <c r="N216614" i="2" s="1"/>
  <c r="L216615" i="2"/>
  <c r="M216615" i="2" s="1"/>
  <c r="N216615" i="2" s="1"/>
  <c r="L216616" i="2"/>
  <c r="M216616" i="2" s="1"/>
  <c r="N216616" i="2" s="1"/>
  <c r="L216617" i="2"/>
  <c r="M216617" i="2" s="1"/>
  <c r="N216617" i="2" s="1"/>
  <c r="L216618" i="2"/>
  <c r="M216618" i="2" s="1"/>
  <c r="N216618" i="2" s="1"/>
  <c r="L216619" i="2"/>
  <c r="M216619" i="2" s="1"/>
  <c r="N216619" i="2" s="1"/>
  <c r="L216620" i="2"/>
  <c r="M216620" i="2" s="1"/>
  <c r="N216620" i="2" s="1"/>
  <c r="L216621" i="2"/>
  <c r="M216621" i="2" s="1"/>
  <c r="N216621" i="2" s="1"/>
  <c r="L216622" i="2"/>
  <c r="M216622" i="2" s="1"/>
  <c r="N216622" i="2" s="1"/>
  <c r="L216623" i="2"/>
  <c r="M216623" i="2" s="1"/>
  <c r="N216623" i="2" s="1"/>
  <c r="L216624" i="2"/>
  <c r="M216624" i="2" s="1"/>
  <c r="N216624" i="2" s="1"/>
  <c r="L216625" i="2"/>
  <c r="M216625" i="2" s="1"/>
  <c r="N216625" i="2" s="1"/>
  <c r="L216626" i="2"/>
  <c r="M216626" i="2" s="1"/>
  <c r="N216626" i="2" s="1"/>
  <c r="L216627" i="2"/>
  <c r="M216627" i="2" s="1"/>
  <c r="N216627" i="2" s="1"/>
  <c r="L216628" i="2"/>
  <c r="M216628" i="2" s="1"/>
  <c r="N216628" i="2" s="1"/>
  <c r="L216629" i="2"/>
  <c r="M216629" i="2" s="1"/>
  <c r="N216629" i="2" s="1"/>
  <c r="L216630" i="2"/>
  <c r="M216630" i="2" s="1"/>
  <c r="N216630" i="2" s="1"/>
  <c r="L216631" i="2"/>
  <c r="M216631" i="2" s="1"/>
  <c r="N216631" i="2" s="1"/>
  <c r="L216632" i="2"/>
  <c r="M216632" i="2" s="1"/>
  <c r="N216632" i="2" s="1"/>
  <c r="L216633" i="2"/>
  <c r="M216633" i="2" s="1"/>
  <c r="N216633" i="2" s="1"/>
  <c r="L216634" i="2"/>
  <c r="M216634" i="2" s="1"/>
  <c r="N216634" i="2" s="1"/>
  <c r="L216635" i="2"/>
  <c r="M216635" i="2" s="1"/>
  <c r="N216635" i="2" s="1"/>
  <c r="L216636" i="2"/>
  <c r="M216636" i="2" s="1"/>
  <c r="N216636" i="2" s="1"/>
  <c r="L216637" i="2"/>
  <c r="M216637" i="2" s="1"/>
  <c r="N216637" i="2" s="1"/>
  <c r="L216638" i="2"/>
  <c r="M216638" i="2" s="1"/>
  <c r="N216638" i="2" s="1"/>
  <c r="L216639" i="2"/>
  <c r="M216639" i="2" s="1"/>
  <c r="N216639" i="2" s="1"/>
  <c r="L216640" i="2"/>
  <c r="M216640" i="2" s="1"/>
  <c r="N216640" i="2" s="1"/>
  <c r="L216641" i="2"/>
  <c r="M216641" i="2" s="1"/>
  <c r="N216641" i="2" s="1"/>
  <c r="L216642" i="2"/>
  <c r="M216642" i="2" s="1"/>
  <c r="N216642" i="2" s="1"/>
  <c r="L216643" i="2"/>
  <c r="M216643" i="2" s="1"/>
  <c r="N216643" i="2" s="1"/>
  <c r="L216644" i="2"/>
  <c r="M216644" i="2" s="1"/>
  <c r="N216644" i="2" s="1"/>
  <c r="L216645" i="2"/>
  <c r="M216645" i="2" s="1"/>
  <c r="N216645" i="2" s="1"/>
  <c r="L216646" i="2"/>
  <c r="M216646" i="2" s="1"/>
  <c r="N216646" i="2" s="1"/>
  <c r="L216647" i="2"/>
  <c r="M216647" i="2" s="1"/>
  <c r="N216647" i="2" s="1"/>
  <c r="L216648" i="2"/>
  <c r="M216648" i="2" s="1"/>
  <c r="N216648" i="2" s="1"/>
  <c r="L216649" i="2"/>
  <c r="M216649" i="2" s="1"/>
  <c r="N216649" i="2" s="1"/>
  <c r="L216650" i="2"/>
  <c r="M216650" i="2" s="1"/>
  <c r="N216650" i="2" s="1"/>
  <c r="L216651" i="2"/>
  <c r="M216651" i="2" s="1"/>
  <c r="N216651" i="2" s="1"/>
  <c r="L216652" i="2"/>
  <c r="M216652" i="2" s="1"/>
  <c r="N216652" i="2" s="1"/>
  <c r="L216653" i="2"/>
  <c r="M216653" i="2" s="1"/>
  <c r="N216653" i="2" s="1"/>
  <c r="L216654" i="2"/>
  <c r="M216654" i="2" s="1"/>
  <c r="N216654" i="2" s="1"/>
  <c r="L216655" i="2"/>
  <c r="M216655" i="2" s="1"/>
  <c r="N216655" i="2" s="1"/>
  <c r="L216656" i="2"/>
  <c r="M216656" i="2" s="1"/>
  <c r="N216656" i="2" s="1"/>
  <c r="L216657" i="2"/>
  <c r="M216657" i="2" s="1"/>
  <c r="N216657" i="2" s="1"/>
  <c r="L216658" i="2"/>
  <c r="M216658" i="2" s="1"/>
  <c r="N216658" i="2" s="1"/>
  <c r="L216659" i="2"/>
  <c r="M216659" i="2" s="1"/>
  <c r="N216659" i="2" s="1"/>
  <c r="L216660" i="2"/>
  <c r="M216660" i="2" s="1"/>
  <c r="N216660" i="2" s="1"/>
  <c r="L216661" i="2"/>
  <c r="M216661" i="2" s="1"/>
  <c r="N216661" i="2" s="1"/>
  <c r="L216662" i="2"/>
  <c r="M216662" i="2" s="1"/>
  <c r="N216662" i="2" s="1"/>
  <c r="L216663" i="2"/>
  <c r="M216663" i="2" s="1"/>
  <c r="N216663" i="2" s="1"/>
  <c r="L216664" i="2"/>
  <c r="M216664" i="2" s="1"/>
  <c r="N216664" i="2" s="1"/>
  <c r="L216665" i="2"/>
  <c r="M216665" i="2" s="1"/>
  <c r="N216665" i="2" s="1"/>
  <c r="L216666" i="2"/>
  <c r="M216666" i="2" s="1"/>
  <c r="N216666" i="2" s="1"/>
  <c r="L216667" i="2"/>
  <c r="M216667" i="2" s="1"/>
  <c r="N216667" i="2" s="1"/>
  <c r="L216668" i="2"/>
  <c r="M216668" i="2" s="1"/>
  <c r="N216668" i="2" s="1"/>
  <c r="L216669" i="2"/>
  <c r="M216669" i="2" s="1"/>
  <c r="N216669" i="2" s="1"/>
  <c r="L216670" i="2"/>
  <c r="M216670" i="2" s="1"/>
  <c r="N216670" i="2" s="1"/>
  <c r="L216671" i="2"/>
  <c r="M216671" i="2" s="1"/>
  <c r="N216671" i="2" s="1"/>
  <c r="L216672" i="2"/>
  <c r="M216672" i="2" s="1"/>
  <c r="N216672" i="2" s="1"/>
  <c r="L216673" i="2"/>
  <c r="M216673" i="2" s="1"/>
  <c r="N216673" i="2" s="1"/>
  <c r="L216674" i="2"/>
  <c r="M216674" i="2" s="1"/>
  <c r="N216674" i="2" s="1"/>
  <c r="L216675" i="2"/>
  <c r="M216675" i="2" s="1"/>
  <c r="N216675" i="2" s="1"/>
  <c r="L216676" i="2"/>
  <c r="M216676" i="2" s="1"/>
  <c r="N216676" i="2" s="1"/>
  <c r="L216677" i="2"/>
  <c r="M216677" i="2" s="1"/>
  <c r="N216677" i="2" s="1"/>
  <c r="L216678" i="2"/>
  <c r="M216678" i="2" s="1"/>
  <c r="N216678" i="2" s="1"/>
  <c r="L216679" i="2"/>
  <c r="M216679" i="2" s="1"/>
  <c r="N216679" i="2" s="1"/>
  <c r="L216680" i="2"/>
  <c r="M216680" i="2" s="1"/>
  <c r="N216680" i="2" s="1"/>
  <c r="L216681" i="2"/>
  <c r="M216681" i="2" s="1"/>
  <c r="N216681" i="2" s="1"/>
  <c r="L216682" i="2"/>
  <c r="M216682" i="2" s="1"/>
  <c r="N216682" i="2" s="1"/>
  <c r="L216683" i="2"/>
  <c r="M216683" i="2" s="1"/>
  <c r="N216683" i="2" s="1"/>
  <c r="L216684" i="2"/>
  <c r="M216684" i="2" s="1"/>
  <c r="N216684" i="2" s="1"/>
  <c r="L216685" i="2"/>
  <c r="M216685" i="2" s="1"/>
  <c r="N216685" i="2" s="1"/>
  <c r="L216686" i="2"/>
  <c r="M216686" i="2" s="1"/>
  <c r="N216686" i="2" s="1"/>
  <c r="L216687" i="2"/>
  <c r="M216687" i="2" s="1"/>
  <c r="N216687" i="2" s="1"/>
  <c r="L216688" i="2"/>
  <c r="M216688" i="2" s="1"/>
  <c r="N216688" i="2" s="1"/>
  <c r="L216689" i="2"/>
  <c r="M216689" i="2" s="1"/>
  <c r="N216689" i="2" s="1"/>
  <c r="L216690" i="2"/>
  <c r="M216690" i="2" s="1"/>
  <c r="N216690" i="2" s="1"/>
  <c r="L216691" i="2"/>
  <c r="M216691" i="2" s="1"/>
  <c r="N216691" i="2" s="1"/>
  <c r="L216692" i="2"/>
  <c r="M216692" i="2" s="1"/>
  <c r="N216692" i="2" s="1"/>
  <c r="L216693" i="2"/>
  <c r="M216693" i="2" s="1"/>
  <c r="N216693" i="2" s="1"/>
  <c r="L216694" i="2"/>
  <c r="M216694" i="2" s="1"/>
  <c r="N216694" i="2" s="1"/>
  <c r="L216695" i="2"/>
  <c r="M216695" i="2" s="1"/>
  <c r="N216695" i="2" s="1"/>
  <c r="L216696" i="2"/>
  <c r="M216696" i="2" s="1"/>
  <c r="N216696" i="2" s="1"/>
  <c r="L216697" i="2"/>
  <c r="M216697" i="2" s="1"/>
  <c r="N216697" i="2" s="1"/>
  <c r="L216698" i="2"/>
  <c r="M216698" i="2" s="1"/>
  <c r="N216698" i="2" s="1"/>
  <c r="L216699" i="2"/>
  <c r="M216699" i="2" s="1"/>
  <c r="N216699" i="2" s="1"/>
  <c r="L216700" i="2"/>
  <c r="M216700" i="2" s="1"/>
  <c r="N216700" i="2" s="1"/>
  <c r="L216701" i="2"/>
  <c r="M216701" i="2" s="1"/>
  <c r="N216701" i="2" s="1"/>
  <c r="L216702" i="2"/>
  <c r="M216702" i="2" s="1"/>
  <c r="N216702" i="2" s="1"/>
  <c r="L216703" i="2"/>
  <c r="M216703" i="2" s="1"/>
  <c r="N216703" i="2" s="1"/>
  <c r="L216704" i="2"/>
  <c r="M216704" i="2" s="1"/>
  <c r="N216704" i="2" s="1"/>
  <c r="L216705" i="2"/>
  <c r="M216705" i="2" s="1"/>
  <c r="N216705" i="2" s="1"/>
  <c r="L216706" i="2"/>
  <c r="M216706" i="2" s="1"/>
  <c r="N216706" i="2" s="1"/>
  <c r="L216707" i="2"/>
  <c r="M216707" i="2" s="1"/>
  <c r="N216707" i="2" s="1"/>
  <c r="L216708" i="2"/>
  <c r="M216708" i="2" s="1"/>
  <c r="N216708" i="2" s="1"/>
  <c r="L216709" i="2"/>
  <c r="M216709" i="2" s="1"/>
  <c r="N216709" i="2" s="1"/>
  <c r="L216710" i="2"/>
  <c r="M216710" i="2" s="1"/>
  <c r="N216710" i="2" s="1"/>
  <c r="L216711" i="2"/>
  <c r="M216711" i="2" s="1"/>
  <c r="N216711" i="2" s="1"/>
  <c r="L216712" i="2"/>
  <c r="M216712" i="2" s="1"/>
  <c r="N216712" i="2" s="1"/>
  <c r="L216713" i="2"/>
  <c r="M216713" i="2" s="1"/>
  <c r="N216713" i="2" s="1"/>
  <c r="L216714" i="2"/>
  <c r="M216714" i="2" s="1"/>
  <c r="N216714" i="2" s="1"/>
  <c r="L216715" i="2"/>
  <c r="M216715" i="2" s="1"/>
  <c r="N216715" i="2" s="1"/>
  <c r="L216716" i="2"/>
  <c r="M216716" i="2" s="1"/>
  <c r="N216716" i="2" s="1"/>
  <c r="L216717" i="2"/>
  <c r="M216717" i="2" s="1"/>
  <c r="N216717" i="2" s="1"/>
  <c r="L216718" i="2"/>
  <c r="M216718" i="2" s="1"/>
  <c r="N216718" i="2" s="1"/>
  <c r="L216719" i="2"/>
  <c r="M216719" i="2" s="1"/>
  <c r="N216719" i="2" s="1"/>
  <c r="L216720" i="2"/>
  <c r="M216720" i="2" s="1"/>
  <c r="N216720" i="2" s="1"/>
  <c r="L216721" i="2"/>
  <c r="M216721" i="2" s="1"/>
  <c r="N216721" i="2" s="1"/>
  <c r="L216722" i="2"/>
  <c r="M216722" i="2" s="1"/>
  <c r="N216722" i="2" s="1"/>
  <c r="L216723" i="2"/>
  <c r="M216723" i="2" s="1"/>
  <c r="N216723" i="2" s="1"/>
  <c r="L216724" i="2"/>
  <c r="M216724" i="2" s="1"/>
  <c r="N216724" i="2" s="1"/>
  <c r="L216725" i="2"/>
  <c r="M216725" i="2" s="1"/>
  <c r="N216725" i="2" s="1"/>
  <c r="L216726" i="2"/>
  <c r="M216726" i="2" s="1"/>
  <c r="N216726" i="2" s="1"/>
  <c r="L216727" i="2"/>
  <c r="M216727" i="2" s="1"/>
  <c r="N216727" i="2" s="1"/>
  <c r="L216728" i="2"/>
  <c r="M216728" i="2" s="1"/>
  <c r="N216728" i="2" s="1"/>
  <c r="L216729" i="2"/>
  <c r="M216729" i="2" s="1"/>
  <c r="N216729" i="2" s="1"/>
  <c r="L216730" i="2"/>
  <c r="M216730" i="2" s="1"/>
  <c r="N216730" i="2" s="1"/>
  <c r="L216731" i="2"/>
  <c r="M216731" i="2" s="1"/>
  <c r="N216731" i="2" s="1"/>
  <c r="L216732" i="2"/>
  <c r="M216732" i="2" s="1"/>
  <c r="N216732" i="2" s="1"/>
  <c r="L216733" i="2"/>
  <c r="M216733" i="2" s="1"/>
  <c r="N216733" i="2" s="1"/>
  <c r="L216734" i="2"/>
  <c r="M216734" i="2" s="1"/>
  <c r="N216734" i="2" s="1"/>
  <c r="L216735" i="2"/>
  <c r="M216735" i="2" s="1"/>
  <c r="N216735" i="2" s="1"/>
  <c r="L216736" i="2"/>
  <c r="M216736" i="2" s="1"/>
  <c r="N216736" i="2" s="1"/>
  <c r="L216737" i="2"/>
  <c r="M216737" i="2" s="1"/>
  <c r="N216737" i="2" s="1"/>
  <c r="L216738" i="2"/>
  <c r="M216738" i="2" s="1"/>
  <c r="N216738" i="2" s="1"/>
  <c r="L216739" i="2"/>
  <c r="M216739" i="2" s="1"/>
  <c r="N216739" i="2" s="1"/>
  <c r="L216740" i="2"/>
  <c r="M216740" i="2" s="1"/>
  <c r="N216740" i="2" s="1"/>
  <c r="L216741" i="2"/>
  <c r="M216741" i="2" s="1"/>
  <c r="N216741" i="2" s="1"/>
  <c r="L216742" i="2"/>
  <c r="M216742" i="2" s="1"/>
  <c r="N216742" i="2" s="1"/>
  <c r="L216743" i="2"/>
  <c r="M216743" i="2" s="1"/>
  <c r="N216743" i="2" s="1"/>
  <c r="L216744" i="2"/>
  <c r="M216744" i="2" s="1"/>
  <c r="N216744" i="2" s="1"/>
  <c r="L216745" i="2"/>
  <c r="M216745" i="2" s="1"/>
  <c r="N216745" i="2" s="1"/>
  <c r="L216746" i="2"/>
  <c r="M216746" i="2" s="1"/>
  <c r="N216746" i="2" s="1"/>
  <c r="L216747" i="2"/>
  <c r="M216747" i="2" s="1"/>
  <c r="N216747" i="2" s="1"/>
  <c r="L216748" i="2"/>
  <c r="M216748" i="2" s="1"/>
  <c r="N216748" i="2" s="1"/>
  <c r="L216749" i="2"/>
  <c r="M216749" i="2" s="1"/>
  <c r="N216749" i="2" s="1"/>
  <c r="L216750" i="2"/>
  <c r="M216750" i="2" s="1"/>
  <c r="N216750" i="2" s="1"/>
  <c r="L216751" i="2"/>
  <c r="M216751" i="2" s="1"/>
  <c r="N216751" i="2" s="1"/>
  <c r="L216752" i="2"/>
  <c r="M216752" i="2" s="1"/>
  <c r="N216752" i="2" s="1"/>
  <c r="L216753" i="2"/>
  <c r="M216753" i="2" s="1"/>
  <c r="N216753" i="2" s="1"/>
  <c r="L216754" i="2"/>
  <c r="M216754" i="2" s="1"/>
  <c r="N216754" i="2" s="1"/>
  <c r="L216755" i="2"/>
  <c r="M216755" i="2" s="1"/>
  <c r="N216755" i="2" s="1"/>
  <c r="L216756" i="2"/>
  <c r="M216756" i="2" s="1"/>
  <c r="N216756" i="2" s="1"/>
  <c r="L216757" i="2"/>
  <c r="M216757" i="2" s="1"/>
  <c r="N216757" i="2" s="1"/>
  <c r="L216758" i="2"/>
  <c r="M216758" i="2" s="1"/>
  <c r="N216758" i="2" s="1"/>
  <c r="L216759" i="2"/>
  <c r="M216759" i="2" s="1"/>
  <c r="N216759" i="2" s="1"/>
  <c r="L216760" i="2"/>
  <c r="M216760" i="2" s="1"/>
  <c r="N216760" i="2" s="1"/>
  <c r="L216761" i="2"/>
  <c r="M216761" i="2" s="1"/>
  <c r="N216761" i="2" s="1"/>
  <c r="L216762" i="2"/>
  <c r="M216762" i="2" s="1"/>
  <c r="N216762" i="2" s="1"/>
  <c r="L216763" i="2"/>
  <c r="M216763" i="2" s="1"/>
  <c r="N216763" i="2" s="1"/>
  <c r="L216764" i="2"/>
  <c r="M216764" i="2" s="1"/>
  <c r="N216764" i="2" s="1"/>
  <c r="L216765" i="2"/>
  <c r="M216765" i="2" s="1"/>
  <c r="N216765" i="2" s="1"/>
  <c r="L216766" i="2"/>
  <c r="M216766" i="2" s="1"/>
  <c r="N216766" i="2" s="1"/>
  <c r="L216767" i="2"/>
  <c r="M216767" i="2" s="1"/>
  <c r="N216767" i="2" s="1"/>
  <c r="L216768" i="2"/>
  <c r="M216768" i="2" s="1"/>
  <c r="N216768" i="2" s="1"/>
  <c r="L216769" i="2"/>
  <c r="M216769" i="2" s="1"/>
  <c r="N216769" i="2" s="1"/>
  <c r="L216770" i="2"/>
  <c r="M216770" i="2" s="1"/>
  <c r="N216770" i="2" s="1"/>
  <c r="L216771" i="2"/>
  <c r="M216771" i="2" s="1"/>
  <c r="N216771" i="2" s="1"/>
  <c r="L216772" i="2"/>
  <c r="M216772" i="2" s="1"/>
  <c r="N216772" i="2" s="1"/>
  <c r="L216773" i="2"/>
  <c r="M216773" i="2" s="1"/>
  <c r="N216773" i="2" s="1"/>
  <c r="L216774" i="2"/>
  <c r="M216774" i="2" s="1"/>
  <c r="N216774" i="2" s="1"/>
  <c r="L216775" i="2"/>
  <c r="M216775" i="2" s="1"/>
  <c r="N216775" i="2" s="1"/>
  <c r="L216776" i="2"/>
  <c r="M216776" i="2" s="1"/>
  <c r="N216776" i="2" s="1"/>
  <c r="L216777" i="2"/>
  <c r="M216777" i="2" s="1"/>
  <c r="N216777" i="2" s="1"/>
  <c r="L216778" i="2"/>
  <c r="M216778" i="2" s="1"/>
  <c r="N216778" i="2" s="1"/>
  <c r="L216779" i="2"/>
  <c r="M216779" i="2" s="1"/>
  <c r="N216779" i="2" s="1"/>
  <c r="L216780" i="2"/>
  <c r="M216780" i="2" s="1"/>
  <c r="N216780" i="2" s="1"/>
  <c r="L216781" i="2"/>
  <c r="M216781" i="2" s="1"/>
  <c r="N216781" i="2" s="1"/>
  <c r="L216782" i="2"/>
  <c r="M216782" i="2" s="1"/>
  <c r="N216782" i="2" s="1"/>
  <c r="L216783" i="2"/>
  <c r="M216783" i="2" s="1"/>
  <c r="N216783" i="2" s="1"/>
  <c r="L216784" i="2"/>
  <c r="M216784" i="2" s="1"/>
  <c r="N216784" i="2" s="1"/>
  <c r="L216785" i="2"/>
  <c r="M216785" i="2" s="1"/>
  <c r="N216785" i="2" s="1"/>
  <c r="L216786" i="2"/>
  <c r="M216786" i="2" s="1"/>
  <c r="N216786" i="2" s="1"/>
  <c r="L216787" i="2"/>
  <c r="M216787" i="2" s="1"/>
  <c r="N216787" i="2" s="1"/>
  <c r="L216788" i="2"/>
  <c r="M216788" i="2" s="1"/>
  <c r="N216788" i="2" s="1"/>
  <c r="L216789" i="2"/>
  <c r="M216789" i="2" s="1"/>
  <c r="N216789" i="2" s="1"/>
  <c r="L216790" i="2"/>
  <c r="M216790" i="2" s="1"/>
  <c r="N216790" i="2" s="1"/>
  <c r="L216791" i="2"/>
  <c r="M216791" i="2" s="1"/>
  <c r="N216791" i="2" s="1"/>
  <c r="L216792" i="2"/>
  <c r="M216792" i="2" s="1"/>
  <c r="N216792" i="2" s="1"/>
  <c r="L216793" i="2"/>
  <c r="M216793" i="2" s="1"/>
  <c r="N216793" i="2" s="1"/>
  <c r="L216794" i="2"/>
  <c r="M216794" i="2" s="1"/>
  <c r="N216794" i="2" s="1"/>
  <c r="L216795" i="2"/>
  <c r="M216795" i="2" s="1"/>
  <c r="N216795" i="2" s="1"/>
  <c r="L216796" i="2"/>
  <c r="M216796" i="2" s="1"/>
  <c r="N216796" i="2" s="1"/>
  <c r="L216797" i="2"/>
  <c r="M216797" i="2" s="1"/>
  <c r="N216797" i="2" s="1"/>
  <c r="L216798" i="2"/>
  <c r="M216798" i="2" s="1"/>
  <c r="N216798" i="2" s="1"/>
  <c r="L216799" i="2"/>
  <c r="M216799" i="2" s="1"/>
  <c r="N216799" i="2" s="1"/>
  <c r="L216800" i="2"/>
  <c r="M216800" i="2" s="1"/>
  <c r="N216800" i="2" s="1"/>
  <c r="L216801" i="2"/>
  <c r="M216801" i="2" s="1"/>
  <c r="N216801" i="2" s="1"/>
  <c r="L216802" i="2"/>
  <c r="M216802" i="2" s="1"/>
  <c r="N216802" i="2" s="1"/>
  <c r="L216803" i="2"/>
  <c r="M216803" i="2" s="1"/>
  <c r="N216803" i="2" s="1"/>
  <c r="L216804" i="2"/>
  <c r="M216804" i="2" s="1"/>
  <c r="N216804" i="2" s="1"/>
  <c r="L216805" i="2"/>
  <c r="M216805" i="2" s="1"/>
  <c r="N216805" i="2" s="1"/>
  <c r="L216806" i="2"/>
  <c r="M216806" i="2" s="1"/>
  <c r="N216806" i="2" s="1"/>
  <c r="L216807" i="2"/>
  <c r="M216807" i="2" s="1"/>
  <c r="N216807" i="2" s="1"/>
  <c r="L216808" i="2"/>
  <c r="M216808" i="2" s="1"/>
  <c r="N216808" i="2" s="1"/>
  <c r="L216809" i="2"/>
  <c r="M216809" i="2" s="1"/>
  <c r="N216809" i="2" s="1"/>
  <c r="L216810" i="2"/>
  <c r="M216810" i="2" s="1"/>
  <c r="N216810" i="2" s="1"/>
  <c r="L216811" i="2"/>
  <c r="M216811" i="2" s="1"/>
  <c r="N216811" i="2" s="1"/>
  <c r="L216812" i="2"/>
  <c r="M216812" i="2" s="1"/>
  <c r="N216812" i="2" s="1"/>
  <c r="L216813" i="2"/>
  <c r="M216813" i="2" s="1"/>
  <c r="N216813" i="2" s="1"/>
  <c r="L216814" i="2"/>
  <c r="M216814" i="2" s="1"/>
  <c r="N216814" i="2" s="1"/>
  <c r="L216815" i="2"/>
  <c r="M216815" i="2" s="1"/>
  <c r="N216815" i="2" s="1"/>
  <c r="L216816" i="2"/>
  <c r="M216816" i="2" s="1"/>
  <c r="N216816" i="2" s="1"/>
  <c r="L216817" i="2"/>
  <c r="M216817" i="2" s="1"/>
  <c r="N216817" i="2" s="1"/>
  <c r="L216818" i="2"/>
  <c r="M216818" i="2" s="1"/>
  <c r="N216818" i="2" s="1"/>
  <c r="L216819" i="2"/>
  <c r="M216819" i="2" s="1"/>
  <c r="N216819" i="2" s="1"/>
  <c r="L216820" i="2"/>
  <c r="M216820" i="2" s="1"/>
  <c r="N216820" i="2" s="1"/>
  <c r="L216821" i="2"/>
  <c r="M216821" i="2" s="1"/>
  <c r="N216821" i="2" s="1"/>
  <c r="L216822" i="2"/>
  <c r="M216822" i="2" s="1"/>
  <c r="N216822" i="2" s="1"/>
  <c r="L216823" i="2"/>
  <c r="M216823" i="2" s="1"/>
  <c r="N216823" i="2" s="1"/>
  <c r="L216824" i="2"/>
  <c r="M216824" i="2" s="1"/>
  <c r="N216824" i="2" s="1"/>
  <c r="L216825" i="2"/>
  <c r="M216825" i="2" s="1"/>
  <c r="N216825" i="2" s="1"/>
  <c r="L216826" i="2"/>
  <c r="M216826" i="2" s="1"/>
  <c r="N216826" i="2" s="1"/>
  <c r="L216827" i="2"/>
  <c r="M216827" i="2" s="1"/>
  <c r="N216827" i="2" s="1"/>
  <c r="L216828" i="2"/>
  <c r="M216828" i="2" s="1"/>
  <c r="N216828" i="2" s="1"/>
  <c r="L216829" i="2"/>
  <c r="M216829" i="2" s="1"/>
  <c r="N216829" i="2" s="1"/>
  <c r="L216830" i="2"/>
  <c r="M216830" i="2" s="1"/>
  <c r="N216830" i="2" s="1"/>
  <c r="L216831" i="2"/>
  <c r="M216831" i="2" s="1"/>
  <c r="N216831" i="2" s="1"/>
  <c r="L216832" i="2"/>
  <c r="M216832" i="2" s="1"/>
  <c r="N216832" i="2" s="1"/>
  <c r="L216833" i="2"/>
  <c r="M216833" i="2" s="1"/>
  <c r="N216833" i="2" s="1"/>
  <c r="L216834" i="2"/>
  <c r="M216834" i="2" s="1"/>
  <c r="N216834" i="2" s="1"/>
  <c r="L216835" i="2"/>
  <c r="M216835" i="2" s="1"/>
  <c r="N216835" i="2" s="1"/>
  <c r="L216836" i="2"/>
  <c r="M216836" i="2" s="1"/>
  <c r="N216836" i="2" s="1"/>
  <c r="L216837" i="2"/>
  <c r="M216837" i="2" s="1"/>
  <c r="N216837" i="2" s="1"/>
  <c r="L216838" i="2"/>
  <c r="M216838" i="2" s="1"/>
  <c r="N216838" i="2" s="1"/>
  <c r="L216839" i="2"/>
  <c r="M216839" i="2" s="1"/>
  <c r="N216839" i="2" s="1"/>
  <c r="L216840" i="2"/>
  <c r="M216840" i="2" s="1"/>
  <c r="N216840" i="2" s="1"/>
  <c r="L216841" i="2"/>
  <c r="M216841" i="2" s="1"/>
  <c r="N216841" i="2" s="1"/>
  <c r="L216842" i="2"/>
  <c r="M216842" i="2" s="1"/>
  <c r="N216842" i="2" s="1"/>
  <c r="L216843" i="2"/>
  <c r="M216843" i="2" s="1"/>
  <c r="N216843" i="2" s="1"/>
  <c r="L216844" i="2"/>
  <c r="M216844" i="2" s="1"/>
  <c r="N216844" i="2" s="1"/>
  <c r="L216845" i="2"/>
  <c r="M216845" i="2" s="1"/>
  <c r="N216845" i="2" s="1"/>
  <c r="L216846" i="2"/>
  <c r="M216846" i="2" s="1"/>
  <c r="N216846" i="2" s="1"/>
  <c r="L216847" i="2"/>
  <c r="M216847" i="2" s="1"/>
  <c r="N216847" i="2" s="1"/>
  <c r="L216848" i="2"/>
  <c r="M216848" i="2" s="1"/>
  <c r="N216848" i="2" s="1"/>
  <c r="L216849" i="2"/>
  <c r="M216849" i="2" s="1"/>
  <c r="N216849" i="2" s="1"/>
  <c r="L216850" i="2"/>
  <c r="M216850" i="2" s="1"/>
  <c r="N216850" i="2" s="1"/>
  <c r="L216851" i="2"/>
  <c r="M216851" i="2" s="1"/>
  <c r="N216851" i="2" s="1"/>
  <c r="L216852" i="2"/>
  <c r="M216852" i="2" s="1"/>
  <c r="N216852" i="2" s="1"/>
  <c r="L216853" i="2"/>
  <c r="M216853" i="2" s="1"/>
  <c r="N216853" i="2" s="1"/>
  <c r="L216854" i="2"/>
  <c r="M216854" i="2" s="1"/>
  <c r="N216854" i="2" s="1"/>
  <c r="L216855" i="2"/>
  <c r="M216855" i="2" s="1"/>
  <c r="N216855" i="2" s="1"/>
  <c r="L216856" i="2"/>
  <c r="M216856" i="2" s="1"/>
  <c r="N216856" i="2" s="1"/>
  <c r="L216857" i="2"/>
  <c r="M216857" i="2" s="1"/>
  <c r="N216857" i="2" s="1"/>
  <c r="L216858" i="2"/>
  <c r="M216858" i="2" s="1"/>
  <c r="N216858" i="2" s="1"/>
  <c r="L216859" i="2"/>
  <c r="M216859" i="2" s="1"/>
  <c r="N216859" i="2" s="1"/>
  <c r="L216860" i="2"/>
  <c r="M216860" i="2" s="1"/>
  <c r="N216860" i="2" s="1"/>
  <c r="L216861" i="2"/>
  <c r="M216861" i="2" s="1"/>
  <c r="N216861" i="2" s="1"/>
  <c r="L216862" i="2"/>
  <c r="M216862" i="2" s="1"/>
  <c r="N216862" i="2" s="1"/>
  <c r="L216863" i="2"/>
  <c r="M216863" i="2" s="1"/>
  <c r="N216863" i="2" s="1"/>
  <c r="L216864" i="2"/>
  <c r="M216864" i="2" s="1"/>
  <c r="N216864" i="2" s="1"/>
  <c r="L216865" i="2"/>
  <c r="M216865" i="2" s="1"/>
  <c r="N216865" i="2" s="1"/>
  <c r="L216866" i="2"/>
  <c r="M216866" i="2" s="1"/>
  <c r="N216866" i="2" s="1"/>
  <c r="L216867" i="2"/>
  <c r="M216867" i="2" s="1"/>
  <c r="N216867" i="2" s="1"/>
  <c r="L216868" i="2"/>
  <c r="M216868" i="2" s="1"/>
  <c r="N216868" i="2" s="1"/>
  <c r="L216869" i="2"/>
  <c r="M216869" i="2" s="1"/>
  <c r="N216869" i="2" s="1"/>
  <c r="L216870" i="2"/>
  <c r="M216870" i="2" s="1"/>
  <c r="N216870" i="2" s="1"/>
  <c r="L216871" i="2"/>
  <c r="M216871" i="2" s="1"/>
  <c r="N216871" i="2" s="1"/>
  <c r="L216872" i="2"/>
  <c r="M216872" i="2" s="1"/>
  <c r="N216872" i="2" s="1"/>
  <c r="L216873" i="2"/>
  <c r="M216873" i="2" s="1"/>
  <c r="N216873" i="2" s="1"/>
  <c r="L216874" i="2"/>
  <c r="M216874" i="2" s="1"/>
  <c r="N216874" i="2" s="1"/>
  <c r="L216875" i="2"/>
  <c r="M216875" i="2" s="1"/>
  <c r="N216875" i="2" s="1"/>
  <c r="L216876" i="2"/>
  <c r="M216876" i="2" s="1"/>
  <c r="N216876" i="2" s="1"/>
  <c r="L216877" i="2"/>
  <c r="M216877" i="2" s="1"/>
  <c r="N216877" i="2" s="1"/>
  <c r="L216878" i="2"/>
  <c r="M216878" i="2" s="1"/>
  <c r="N216878" i="2" s="1"/>
  <c r="L216879" i="2"/>
  <c r="M216879" i="2" s="1"/>
  <c r="N216879" i="2" s="1"/>
  <c r="L216880" i="2"/>
  <c r="M216880" i="2" s="1"/>
  <c r="N216880" i="2" s="1"/>
  <c r="L216881" i="2"/>
  <c r="M216881" i="2" s="1"/>
  <c r="N216881" i="2" s="1"/>
  <c r="L216882" i="2"/>
  <c r="M216882" i="2" s="1"/>
  <c r="N216882" i="2" s="1"/>
  <c r="L216883" i="2"/>
  <c r="M216883" i="2" s="1"/>
  <c r="N216883" i="2" s="1"/>
  <c r="L216884" i="2"/>
  <c r="M216884" i="2" s="1"/>
  <c r="N216884" i="2" s="1"/>
  <c r="L216885" i="2"/>
  <c r="M216885" i="2" s="1"/>
  <c r="N216885" i="2" s="1"/>
  <c r="L216886" i="2"/>
  <c r="M216886" i="2" s="1"/>
  <c r="N216886" i="2" s="1"/>
  <c r="L216887" i="2"/>
  <c r="M216887" i="2" s="1"/>
  <c r="N216887" i="2" s="1"/>
  <c r="L216888" i="2"/>
  <c r="M216888" i="2" s="1"/>
  <c r="N216888" i="2" s="1"/>
  <c r="L216889" i="2"/>
  <c r="M216889" i="2" s="1"/>
  <c r="N216889" i="2" s="1"/>
  <c r="L216890" i="2"/>
  <c r="M216890" i="2" s="1"/>
  <c r="N216890" i="2" s="1"/>
  <c r="L216891" i="2"/>
  <c r="M216891" i="2" s="1"/>
  <c r="N216891" i="2" s="1"/>
  <c r="L216892" i="2"/>
  <c r="M216892" i="2" s="1"/>
  <c r="N216892" i="2" s="1"/>
  <c r="L216893" i="2"/>
  <c r="M216893" i="2" s="1"/>
  <c r="N216893" i="2" s="1"/>
  <c r="L216894" i="2"/>
  <c r="M216894" i="2" s="1"/>
  <c r="N216894" i="2" s="1"/>
  <c r="L216895" i="2"/>
  <c r="M216895" i="2" s="1"/>
  <c r="N216895" i="2" s="1"/>
  <c r="L216896" i="2"/>
  <c r="M216896" i="2" s="1"/>
  <c r="N216896" i="2" s="1"/>
  <c r="L216897" i="2"/>
  <c r="M216897" i="2" s="1"/>
  <c r="N216897" i="2" s="1"/>
  <c r="L216898" i="2"/>
  <c r="M216898" i="2" s="1"/>
  <c r="N216898" i="2" s="1"/>
  <c r="L216899" i="2"/>
  <c r="M216899" i="2" s="1"/>
  <c r="N216899" i="2" s="1"/>
  <c r="L216900" i="2"/>
  <c r="M216900" i="2" s="1"/>
  <c r="N216900" i="2" s="1"/>
  <c r="L216901" i="2"/>
  <c r="M216901" i="2" s="1"/>
  <c r="N216901" i="2" s="1"/>
  <c r="L216902" i="2"/>
  <c r="M216902" i="2" s="1"/>
  <c r="N216902" i="2" s="1"/>
  <c r="L216903" i="2"/>
  <c r="M216903" i="2" s="1"/>
  <c r="N216903" i="2" s="1"/>
  <c r="L216904" i="2"/>
  <c r="M216904" i="2" s="1"/>
  <c r="N216904" i="2" s="1"/>
  <c r="L216905" i="2"/>
  <c r="M216905" i="2" s="1"/>
  <c r="N216905" i="2" s="1"/>
  <c r="L216906" i="2"/>
  <c r="M216906" i="2" s="1"/>
  <c r="N216906" i="2" s="1"/>
  <c r="L216907" i="2"/>
  <c r="M216907" i="2" s="1"/>
  <c r="N216907" i="2" s="1"/>
  <c r="L216908" i="2"/>
  <c r="M216908" i="2" s="1"/>
  <c r="N216908" i="2" s="1"/>
  <c r="L216909" i="2"/>
  <c r="M216909" i="2" s="1"/>
  <c r="N216909" i="2" s="1"/>
  <c r="L216910" i="2"/>
  <c r="M216910" i="2" s="1"/>
  <c r="N216910" i="2" s="1"/>
  <c r="L216911" i="2"/>
  <c r="M216911" i="2" s="1"/>
  <c r="N216911" i="2" s="1"/>
  <c r="L216912" i="2"/>
  <c r="M216912" i="2" s="1"/>
  <c r="N216912" i="2" s="1"/>
  <c r="L216913" i="2"/>
  <c r="M216913" i="2" s="1"/>
  <c r="N216913" i="2" s="1"/>
  <c r="L216914" i="2"/>
  <c r="M216914" i="2" s="1"/>
  <c r="N216914" i="2" s="1"/>
  <c r="L216915" i="2"/>
  <c r="M216915" i="2" s="1"/>
  <c r="N216915" i="2" s="1"/>
  <c r="L216916" i="2"/>
  <c r="M216916" i="2" s="1"/>
  <c r="N216916" i="2" s="1"/>
  <c r="L216917" i="2"/>
  <c r="M216917" i="2" s="1"/>
  <c r="N216917" i="2" s="1"/>
  <c r="L216918" i="2"/>
  <c r="M216918" i="2" s="1"/>
  <c r="N216918" i="2" s="1"/>
  <c r="L216919" i="2"/>
  <c r="M216919" i="2" s="1"/>
  <c r="N216919" i="2" s="1"/>
  <c r="L216920" i="2"/>
  <c r="M216920" i="2" s="1"/>
  <c r="N216920" i="2" s="1"/>
  <c r="L216921" i="2"/>
  <c r="M216921" i="2" s="1"/>
  <c r="N216921" i="2" s="1"/>
  <c r="L216922" i="2"/>
  <c r="M216922" i="2" s="1"/>
  <c r="N216922" i="2" s="1"/>
  <c r="L216923" i="2"/>
  <c r="M216923" i="2" s="1"/>
  <c r="N216923" i="2" s="1"/>
  <c r="L216924" i="2"/>
  <c r="M216924" i="2" s="1"/>
  <c r="N216924" i="2" s="1"/>
  <c r="L216925" i="2"/>
  <c r="M216925" i="2" s="1"/>
  <c r="N216925" i="2" s="1"/>
  <c r="L216926" i="2"/>
  <c r="M216926" i="2" s="1"/>
  <c r="N216926" i="2" s="1"/>
  <c r="L216927" i="2"/>
  <c r="M216927" i="2" s="1"/>
  <c r="N216927" i="2" s="1"/>
  <c r="L216928" i="2"/>
  <c r="M216928" i="2" s="1"/>
  <c r="N216928" i="2" s="1"/>
  <c r="L216929" i="2"/>
  <c r="M216929" i="2" s="1"/>
  <c r="N216929" i="2" s="1"/>
  <c r="L216930" i="2"/>
  <c r="M216930" i="2" s="1"/>
  <c r="N216930" i="2" s="1"/>
  <c r="L216931" i="2"/>
  <c r="M216931" i="2" s="1"/>
  <c r="N216931" i="2" s="1"/>
  <c r="L216932" i="2"/>
  <c r="M216932" i="2" s="1"/>
  <c r="N216932" i="2" s="1"/>
  <c r="L216933" i="2"/>
  <c r="M216933" i="2" s="1"/>
  <c r="N216933" i="2" s="1"/>
  <c r="L216934" i="2"/>
  <c r="M216934" i="2" s="1"/>
  <c r="N216934" i="2" s="1"/>
  <c r="L216935" i="2"/>
  <c r="M216935" i="2" s="1"/>
  <c r="N216935" i="2" s="1"/>
  <c r="L216936" i="2"/>
  <c r="M216936" i="2" s="1"/>
  <c r="N216936" i="2" s="1"/>
  <c r="L216937" i="2"/>
  <c r="M216937" i="2" s="1"/>
  <c r="N216937" i="2" s="1"/>
  <c r="L216938" i="2"/>
  <c r="M216938" i="2" s="1"/>
  <c r="N216938" i="2" s="1"/>
  <c r="L216939" i="2"/>
  <c r="M216939" i="2" s="1"/>
  <c r="N216939" i="2" s="1"/>
  <c r="L216940" i="2"/>
  <c r="M216940" i="2" s="1"/>
  <c r="N216940" i="2" s="1"/>
  <c r="L216941" i="2"/>
  <c r="M216941" i="2" s="1"/>
  <c r="N216941" i="2" s="1"/>
  <c r="L216942" i="2"/>
  <c r="M216942" i="2" s="1"/>
  <c r="N216942" i="2" s="1"/>
  <c r="L216943" i="2"/>
  <c r="M216943" i="2" s="1"/>
  <c r="N216943" i="2" s="1"/>
  <c r="L216944" i="2"/>
  <c r="M216944" i="2" s="1"/>
  <c r="N216944" i="2" s="1"/>
  <c r="L216945" i="2"/>
  <c r="M216945" i="2" s="1"/>
  <c r="N216945" i="2" s="1"/>
  <c r="L216946" i="2"/>
  <c r="M216946" i="2" s="1"/>
  <c r="N216946" i="2" s="1"/>
  <c r="L216947" i="2"/>
  <c r="M216947" i="2" s="1"/>
  <c r="N216947" i="2" s="1"/>
  <c r="L216948" i="2"/>
  <c r="M216948" i="2" s="1"/>
  <c r="N216948" i="2" s="1"/>
  <c r="L216949" i="2"/>
  <c r="M216949" i="2" s="1"/>
  <c r="N216949" i="2" s="1"/>
  <c r="L216950" i="2"/>
  <c r="M216950" i="2" s="1"/>
  <c r="N216950" i="2" s="1"/>
  <c r="L216951" i="2"/>
  <c r="M216951" i="2" s="1"/>
  <c r="N216951" i="2" s="1"/>
  <c r="L216952" i="2"/>
  <c r="M216952" i="2" s="1"/>
  <c r="N216952" i="2" s="1"/>
  <c r="L216953" i="2"/>
  <c r="M216953" i="2" s="1"/>
  <c r="N216953" i="2" s="1"/>
  <c r="L216954" i="2"/>
  <c r="M216954" i="2" s="1"/>
  <c r="N216954" i="2" s="1"/>
  <c r="L216955" i="2"/>
  <c r="M216955" i="2" s="1"/>
  <c r="N216955" i="2" s="1"/>
  <c r="L216956" i="2"/>
  <c r="M216956" i="2" s="1"/>
  <c r="N216956" i="2" s="1"/>
  <c r="L216957" i="2"/>
  <c r="M216957" i="2" s="1"/>
  <c r="N216957" i="2" s="1"/>
  <c r="L216958" i="2"/>
  <c r="M216958" i="2" s="1"/>
  <c r="N216958" i="2" s="1"/>
  <c r="L216959" i="2"/>
  <c r="M216959" i="2" s="1"/>
  <c r="N216959" i="2" s="1"/>
  <c r="L216960" i="2"/>
  <c r="M216960" i="2" s="1"/>
  <c r="N216960" i="2" s="1"/>
  <c r="L216961" i="2"/>
  <c r="M216961" i="2" s="1"/>
  <c r="N216961" i="2" s="1"/>
  <c r="L216962" i="2"/>
  <c r="M216962" i="2" s="1"/>
  <c r="N216962" i="2" s="1"/>
  <c r="L216963" i="2"/>
  <c r="M216963" i="2" s="1"/>
  <c r="N216963" i="2" s="1"/>
  <c r="L216964" i="2"/>
  <c r="M216964" i="2" s="1"/>
  <c r="N216964" i="2" s="1"/>
  <c r="L216965" i="2"/>
  <c r="M216965" i="2" s="1"/>
  <c r="N216965" i="2" s="1"/>
  <c r="L216966" i="2"/>
  <c r="M216966" i="2" s="1"/>
  <c r="N216966" i="2" s="1"/>
  <c r="L216967" i="2"/>
  <c r="M216967" i="2" s="1"/>
  <c r="N216967" i="2" s="1"/>
  <c r="L216968" i="2"/>
  <c r="M216968" i="2" s="1"/>
  <c r="N216968" i="2" s="1"/>
  <c r="L216969" i="2"/>
  <c r="M216969" i="2" s="1"/>
  <c r="N216969" i="2" s="1"/>
  <c r="L216970" i="2"/>
  <c r="M216970" i="2" s="1"/>
  <c r="N216970" i="2" s="1"/>
  <c r="L216971" i="2"/>
  <c r="M216971" i="2" s="1"/>
  <c r="N216971" i="2" s="1"/>
  <c r="L216972" i="2"/>
  <c r="M216972" i="2" s="1"/>
  <c r="N216972" i="2" s="1"/>
  <c r="L216973" i="2"/>
  <c r="M216973" i="2" s="1"/>
  <c r="N216973" i="2" s="1"/>
  <c r="L216974" i="2"/>
  <c r="M216974" i="2" s="1"/>
  <c r="N216974" i="2" s="1"/>
  <c r="L216975" i="2"/>
  <c r="M216975" i="2" s="1"/>
  <c r="N216975" i="2" s="1"/>
  <c r="L216976" i="2"/>
  <c r="M216976" i="2" s="1"/>
  <c r="N216976" i="2" s="1"/>
  <c r="L216977" i="2"/>
  <c r="M216977" i="2" s="1"/>
  <c r="N216977" i="2" s="1"/>
  <c r="L216978" i="2"/>
  <c r="M216978" i="2" s="1"/>
  <c r="N216978" i="2" s="1"/>
  <c r="L216979" i="2"/>
  <c r="M216979" i="2" s="1"/>
  <c r="N216979" i="2" s="1"/>
  <c r="L216980" i="2"/>
  <c r="M216980" i="2" s="1"/>
  <c r="N216980" i="2" s="1"/>
  <c r="L216981" i="2"/>
  <c r="M216981" i="2" s="1"/>
  <c r="N216981" i="2" s="1"/>
  <c r="L216982" i="2"/>
  <c r="M216982" i="2" s="1"/>
  <c r="N216982" i="2" s="1"/>
  <c r="L216983" i="2"/>
  <c r="M216983" i="2" s="1"/>
  <c r="N216983" i="2" s="1"/>
  <c r="L216984" i="2"/>
  <c r="M216984" i="2" s="1"/>
  <c r="N216984" i="2" s="1"/>
  <c r="L216985" i="2"/>
  <c r="M216985" i="2" s="1"/>
  <c r="N216985" i="2" s="1"/>
  <c r="L216986" i="2"/>
  <c r="M216986" i="2" s="1"/>
  <c r="N216986" i="2" s="1"/>
  <c r="L216987" i="2"/>
  <c r="M216987" i="2" s="1"/>
  <c r="N216987" i="2" s="1"/>
  <c r="L216988" i="2"/>
  <c r="M216988" i="2" s="1"/>
  <c r="N216988" i="2" s="1"/>
  <c r="L216989" i="2"/>
  <c r="M216989" i="2" s="1"/>
  <c r="N216989" i="2" s="1"/>
  <c r="L216990" i="2"/>
  <c r="M216990" i="2" s="1"/>
  <c r="N216990" i="2" s="1"/>
  <c r="L216991" i="2"/>
  <c r="M216991" i="2" s="1"/>
  <c r="N216991" i="2" s="1"/>
  <c r="L216992" i="2"/>
  <c r="M216992" i="2" s="1"/>
  <c r="N216992" i="2" s="1"/>
  <c r="L216993" i="2"/>
  <c r="M216993" i="2" s="1"/>
  <c r="N216993" i="2" s="1"/>
  <c r="L216994" i="2"/>
  <c r="M216994" i="2" s="1"/>
  <c r="N216994" i="2" s="1"/>
  <c r="L216995" i="2"/>
  <c r="M216995" i="2" s="1"/>
  <c r="N216995" i="2" s="1"/>
  <c r="L216996" i="2"/>
  <c r="M216996" i="2" s="1"/>
  <c r="N216996" i="2" s="1"/>
  <c r="L216997" i="2"/>
  <c r="M216997" i="2" s="1"/>
  <c r="N216997" i="2" s="1"/>
  <c r="L216998" i="2"/>
  <c r="M216998" i="2" s="1"/>
  <c r="N216998" i="2" s="1"/>
  <c r="L216999" i="2"/>
  <c r="M216999" i="2" s="1"/>
  <c r="N216999" i="2" s="1"/>
  <c r="L217000" i="2"/>
  <c r="M217000" i="2" s="1"/>
  <c r="N217000" i="2" s="1"/>
  <c r="L217001" i="2"/>
  <c r="M217001" i="2" s="1"/>
  <c r="N217001" i="2" s="1"/>
  <c r="L217002" i="2"/>
  <c r="M217002" i="2" s="1"/>
  <c r="N217002" i="2" s="1"/>
  <c r="L217003" i="2"/>
  <c r="M217003" i="2" s="1"/>
  <c r="N217003" i="2" s="1"/>
  <c r="L217004" i="2"/>
  <c r="M217004" i="2" s="1"/>
  <c r="N217004" i="2" s="1"/>
  <c r="L217005" i="2"/>
  <c r="M217005" i="2" s="1"/>
  <c r="N217005" i="2" s="1"/>
  <c r="L217006" i="2"/>
  <c r="M217006" i="2" s="1"/>
  <c r="N217006" i="2" s="1"/>
  <c r="L217007" i="2"/>
  <c r="M217007" i="2" s="1"/>
  <c r="N217007" i="2" s="1"/>
  <c r="L217008" i="2"/>
  <c r="M217008" i="2" s="1"/>
  <c r="N217008" i="2" s="1"/>
  <c r="L217009" i="2"/>
  <c r="M217009" i="2" s="1"/>
  <c r="N217009" i="2" s="1"/>
  <c r="L217010" i="2"/>
  <c r="M217010" i="2" s="1"/>
  <c r="N217010" i="2" s="1"/>
  <c r="L217011" i="2"/>
  <c r="M217011" i="2" s="1"/>
  <c r="N217011" i="2" s="1"/>
  <c r="L217012" i="2"/>
  <c r="M217012" i="2" s="1"/>
  <c r="N217012" i="2" s="1"/>
  <c r="L217013" i="2"/>
  <c r="M217013" i="2" s="1"/>
  <c r="N217013" i="2" s="1"/>
  <c r="L217014" i="2"/>
  <c r="M217014" i="2" s="1"/>
  <c r="N217014" i="2" s="1"/>
  <c r="L217015" i="2"/>
  <c r="M217015" i="2" s="1"/>
  <c r="N217015" i="2" s="1"/>
  <c r="L217016" i="2"/>
  <c r="M217016" i="2" s="1"/>
  <c r="N217016" i="2" s="1"/>
  <c r="L217017" i="2"/>
  <c r="M217017" i="2" s="1"/>
  <c r="N217017" i="2" s="1"/>
  <c r="L217018" i="2"/>
  <c r="M217018" i="2" s="1"/>
  <c r="N217018" i="2" s="1"/>
  <c r="L217019" i="2"/>
  <c r="M217019" i="2" s="1"/>
  <c r="N217019" i="2" s="1"/>
  <c r="L217020" i="2"/>
  <c r="M217020" i="2" s="1"/>
  <c r="N217020" i="2" s="1"/>
  <c r="L217021" i="2"/>
  <c r="M217021" i="2" s="1"/>
  <c r="N217021" i="2" s="1"/>
  <c r="L217022" i="2"/>
  <c r="M217022" i="2" s="1"/>
  <c r="N217022" i="2" s="1"/>
  <c r="L217023" i="2"/>
  <c r="M217023" i="2" s="1"/>
  <c r="N217023" i="2" s="1"/>
  <c r="L217024" i="2"/>
  <c r="M217024" i="2" s="1"/>
  <c r="N217024" i="2" s="1"/>
  <c r="L217025" i="2"/>
  <c r="M217025" i="2" s="1"/>
  <c r="N217025" i="2" s="1"/>
  <c r="L217026" i="2"/>
  <c r="M217026" i="2" s="1"/>
  <c r="N217026" i="2" s="1"/>
  <c r="L217027" i="2"/>
  <c r="M217027" i="2" s="1"/>
  <c r="N217027" i="2" s="1"/>
  <c r="L217028" i="2"/>
  <c r="M217028" i="2" s="1"/>
  <c r="N217028" i="2" s="1"/>
  <c r="L217029" i="2"/>
  <c r="M217029" i="2" s="1"/>
  <c r="N217029" i="2" s="1"/>
  <c r="L217030" i="2"/>
  <c r="M217030" i="2" s="1"/>
  <c r="N217030" i="2" s="1"/>
  <c r="L217031" i="2"/>
  <c r="M217031" i="2" s="1"/>
  <c r="N217031" i="2" s="1"/>
  <c r="L217032" i="2"/>
  <c r="M217032" i="2" s="1"/>
  <c r="N217032" i="2" s="1"/>
  <c r="L217033" i="2"/>
  <c r="M217033" i="2" s="1"/>
  <c r="N217033" i="2" s="1"/>
  <c r="L217034" i="2"/>
  <c r="M217034" i="2" s="1"/>
  <c r="N217034" i="2" s="1"/>
  <c r="L217035" i="2"/>
  <c r="M217035" i="2" s="1"/>
  <c r="N217035" i="2" s="1"/>
  <c r="L217036" i="2"/>
  <c r="M217036" i="2" s="1"/>
  <c r="N217036" i="2" s="1"/>
  <c r="L217037" i="2"/>
  <c r="M217037" i="2" s="1"/>
  <c r="N217037" i="2" s="1"/>
  <c r="L217038" i="2"/>
  <c r="M217038" i="2" s="1"/>
  <c r="N217038" i="2" s="1"/>
  <c r="L217039" i="2"/>
  <c r="M217039" i="2" s="1"/>
  <c r="N217039" i="2" s="1"/>
  <c r="L217040" i="2"/>
  <c r="M217040" i="2" s="1"/>
  <c r="N217040" i="2" s="1"/>
  <c r="L217041" i="2"/>
  <c r="M217041" i="2" s="1"/>
  <c r="N217041" i="2" s="1"/>
  <c r="L217042" i="2"/>
  <c r="M217042" i="2" s="1"/>
  <c r="N217042" i="2" s="1"/>
  <c r="L217043" i="2"/>
  <c r="M217043" i="2" s="1"/>
  <c r="N217043" i="2" s="1"/>
  <c r="L217044" i="2"/>
  <c r="M217044" i="2" s="1"/>
  <c r="N217044" i="2" s="1"/>
  <c r="L217045" i="2"/>
  <c r="M217045" i="2" s="1"/>
  <c r="N217045" i="2" s="1"/>
  <c r="L217046" i="2"/>
  <c r="M217046" i="2" s="1"/>
  <c r="N217046" i="2" s="1"/>
  <c r="L217047" i="2"/>
  <c r="M217047" i="2" s="1"/>
  <c r="N217047" i="2" s="1"/>
  <c r="L217048" i="2"/>
  <c r="M217048" i="2" s="1"/>
  <c r="N217048" i="2" s="1"/>
  <c r="L217049" i="2"/>
  <c r="M217049" i="2" s="1"/>
  <c r="N217049" i="2" s="1"/>
  <c r="L217050" i="2"/>
  <c r="M217050" i="2" s="1"/>
  <c r="N217050" i="2" s="1"/>
  <c r="L217051" i="2"/>
  <c r="M217051" i="2" s="1"/>
  <c r="N217051" i="2" s="1"/>
  <c r="L217052" i="2"/>
  <c r="M217052" i="2" s="1"/>
  <c r="N217052" i="2" s="1"/>
  <c r="L217053" i="2"/>
  <c r="M217053" i="2" s="1"/>
  <c r="N217053" i="2" s="1"/>
  <c r="L217054" i="2"/>
  <c r="M217054" i="2" s="1"/>
  <c r="N217054" i="2" s="1"/>
  <c r="L217055" i="2"/>
  <c r="M217055" i="2" s="1"/>
  <c r="N217055" i="2" s="1"/>
  <c r="L217056" i="2"/>
  <c r="M217056" i="2" s="1"/>
  <c r="N217056" i="2" s="1"/>
  <c r="L217057" i="2"/>
  <c r="M217057" i="2" s="1"/>
  <c r="N217057" i="2" s="1"/>
  <c r="L217058" i="2"/>
  <c r="M217058" i="2" s="1"/>
  <c r="N217058" i="2" s="1"/>
  <c r="L217059" i="2"/>
  <c r="M217059" i="2" s="1"/>
  <c r="N217059" i="2" s="1"/>
  <c r="L217060" i="2"/>
  <c r="M217060" i="2" s="1"/>
  <c r="N217060" i="2" s="1"/>
  <c r="L217061" i="2"/>
  <c r="M217061" i="2" s="1"/>
  <c r="N217061" i="2" s="1"/>
  <c r="L217062" i="2"/>
  <c r="M217062" i="2" s="1"/>
  <c r="N217062" i="2" s="1"/>
  <c r="L217063" i="2"/>
  <c r="M217063" i="2" s="1"/>
  <c r="N217063" i="2" s="1"/>
  <c r="L217064" i="2"/>
  <c r="M217064" i="2" s="1"/>
  <c r="N217064" i="2" s="1"/>
  <c r="L217065" i="2"/>
  <c r="M217065" i="2" s="1"/>
  <c r="N217065" i="2" s="1"/>
  <c r="L217066" i="2"/>
  <c r="M217066" i="2" s="1"/>
  <c r="N217066" i="2" s="1"/>
  <c r="L217067" i="2"/>
  <c r="M217067" i="2" s="1"/>
  <c r="N217067" i="2" s="1"/>
  <c r="L217068" i="2"/>
  <c r="M217068" i="2" s="1"/>
  <c r="N217068" i="2" s="1"/>
  <c r="L217069" i="2"/>
  <c r="M217069" i="2" s="1"/>
  <c r="N217069" i="2" s="1"/>
  <c r="L217070" i="2"/>
  <c r="M217070" i="2" s="1"/>
  <c r="N217070" i="2" s="1"/>
  <c r="L217071" i="2"/>
  <c r="M217071" i="2" s="1"/>
  <c r="N217071" i="2" s="1"/>
  <c r="L217072" i="2"/>
  <c r="M217072" i="2" s="1"/>
  <c r="N217072" i="2" s="1"/>
  <c r="L217073" i="2"/>
  <c r="M217073" i="2" s="1"/>
  <c r="N217073" i="2" s="1"/>
  <c r="L217074" i="2"/>
  <c r="M217074" i="2" s="1"/>
  <c r="N217074" i="2" s="1"/>
  <c r="L217075" i="2"/>
  <c r="M217075" i="2" s="1"/>
  <c r="N217075" i="2" s="1"/>
  <c r="L217076" i="2"/>
  <c r="M217076" i="2" s="1"/>
  <c r="N217076" i="2" s="1"/>
  <c r="L217077" i="2"/>
  <c r="M217077" i="2" s="1"/>
  <c r="N217077" i="2" s="1"/>
  <c r="L217078" i="2"/>
  <c r="M217078" i="2" s="1"/>
  <c r="N217078" i="2" s="1"/>
  <c r="L217079" i="2"/>
  <c r="M217079" i="2" s="1"/>
  <c r="N217079" i="2" s="1"/>
  <c r="L217080" i="2"/>
  <c r="M217080" i="2" s="1"/>
  <c r="N217080" i="2" s="1"/>
  <c r="L217081" i="2"/>
  <c r="M217081" i="2" s="1"/>
  <c r="N217081" i="2" s="1"/>
  <c r="L217082" i="2"/>
  <c r="M217082" i="2" s="1"/>
  <c r="N217082" i="2" s="1"/>
  <c r="L217083" i="2"/>
  <c r="M217083" i="2" s="1"/>
  <c r="N217083" i="2" s="1"/>
  <c r="L217084" i="2"/>
  <c r="M217084" i="2" s="1"/>
  <c r="N217084" i="2" s="1"/>
  <c r="L217085" i="2"/>
  <c r="M217085" i="2" s="1"/>
  <c r="N217085" i="2" s="1"/>
  <c r="L217086" i="2"/>
  <c r="M217086" i="2" s="1"/>
  <c r="N217086" i="2" s="1"/>
  <c r="L217087" i="2"/>
  <c r="M217087" i="2" s="1"/>
  <c r="N217087" i="2" s="1"/>
  <c r="L217088" i="2"/>
  <c r="M217088" i="2" s="1"/>
  <c r="N217088" i="2" s="1"/>
  <c r="L217089" i="2"/>
  <c r="M217089" i="2" s="1"/>
  <c r="N217089" i="2" s="1"/>
  <c r="L217090" i="2"/>
  <c r="M217090" i="2" s="1"/>
  <c r="N217090" i="2" s="1"/>
  <c r="L217091" i="2"/>
  <c r="M217091" i="2" s="1"/>
  <c r="N217091" i="2" s="1"/>
  <c r="L217092" i="2"/>
  <c r="M217092" i="2" s="1"/>
  <c r="N217092" i="2" s="1"/>
  <c r="L217093" i="2"/>
  <c r="M217093" i="2" s="1"/>
  <c r="N217093" i="2" s="1"/>
  <c r="L217094" i="2"/>
  <c r="M217094" i="2" s="1"/>
  <c r="N217094" i="2" s="1"/>
  <c r="L217095" i="2"/>
  <c r="M217095" i="2" s="1"/>
  <c r="N217095" i="2" s="1"/>
  <c r="L217096" i="2"/>
  <c r="M217096" i="2" s="1"/>
  <c r="N217096" i="2" s="1"/>
  <c r="L217097" i="2"/>
  <c r="M217097" i="2" s="1"/>
  <c r="N217097" i="2" s="1"/>
  <c r="L217098" i="2"/>
  <c r="M217098" i="2" s="1"/>
  <c r="N217098" i="2" s="1"/>
  <c r="L217099" i="2"/>
  <c r="M217099" i="2" s="1"/>
  <c r="N217099" i="2" s="1"/>
  <c r="L217100" i="2"/>
  <c r="M217100" i="2" s="1"/>
  <c r="N217100" i="2" s="1"/>
  <c r="L217101" i="2"/>
  <c r="M217101" i="2" s="1"/>
  <c r="N217101" i="2" s="1"/>
  <c r="L217102" i="2"/>
  <c r="M217102" i="2" s="1"/>
  <c r="N217102" i="2" s="1"/>
  <c r="L217103" i="2"/>
  <c r="M217103" i="2" s="1"/>
  <c r="N217103" i="2" s="1"/>
  <c r="L217104" i="2"/>
  <c r="M217104" i="2" s="1"/>
  <c r="N217104" i="2" s="1"/>
  <c r="L217105" i="2"/>
  <c r="M217105" i="2" s="1"/>
  <c r="N217105" i="2" s="1"/>
  <c r="L217106" i="2"/>
  <c r="M217106" i="2" s="1"/>
  <c r="N217106" i="2" s="1"/>
  <c r="L217107" i="2"/>
  <c r="M217107" i="2" s="1"/>
  <c r="N217107" i="2" s="1"/>
  <c r="L217108" i="2"/>
  <c r="M217108" i="2" s="1"/>
  <c r="N217108" i="2" s="1"/>
  <c r="L217109" i="2"/>
  <c r="M217109" i="2" s="1"/>
  <c r="N217109" i="2" s="1"/>
  <c r="L217110" i="2"/>
  <c r="M217110" i="2" s="1"/>
  <c r="N217110" i="2" s="1"/>
  <c r="L217111" i="2"/>
  <c r="M217111" i="2" s="1"/>
  <c r="N217111" i="2" s="1"/>
  <c r="L217112" i="2"/>
  <c r="M217112" i="2" s="1"/>
  <c r="N217112" i="2" s="1"/>
  <c r="L217113" i="2"/>
  <c r="M217113" i="2" s="1"/>
  <c r="N217113" i="2" s="1"/>
  <c r="L217114" i="2"/>
  <c r="M217114" i="2" s="1"/>
  <c r="N217114" i="2" s="1"/>
  <c r="L217115" i="2"/>
  <c r="M217115" i="2" s="1"/>
  <c r="N217115" i="2" s="1"/>
  <c r="L217116" i="2"/>
  <c r="M217116" i="2" s="1"/>
  <c r="N217116" i="2" s="1"/>
  <c r="L217117" i="2"/>
  <c r="M217117" i="2" s="1"/>
  <c r="N217117" i="2" s="1"/>
  <c r="L217118" i="2"/>
  <c r="M217118" i="2" s="1"/>
  <c r="N217118" i="2" s="1"/>
  <c r="L217119" i="2"/>
  <c r="M217119" i="2" s="1"/>
  <c r="N217119" i="2" s="1"/>
  <c r="L217120" i="2"/>
  <c r="M217120" i="2" s="1"/>
  <c r="N217120" i="2" s="1"/>
  <c r="L217121" i="2"/>
  <c r="M217121" i="2" s="1"/>
  <c r="N217121" i="2" s="1"/>
  <c r="L217122" i="2"/>
  <c r="M217122" i="2" s="1"/>
  <c r="N217122" i="2" s="1"/>
  <c r="L217123" i="2"/>
  <c r="M217123" i="2" s="1"/>
  <c r="N217123" i="2" s="1"/>
  <c r="L217124" i="2"/>
  <c r="M217124" i="2" s="1"/>
  <c r="N217124" i="2" s="1"/>
  <c r="L217125" i="2"/>
  <c r="M217125" i="2" s="1"/>
  <c r="N217125" i="2" s="1"/>
  <c r="L217126" i="2"/>
  <c r="M217126" i="2" s="1"/>
  <c r="N217126" i="2" s="1"/>
  <c r="L217127" i="2"/>
  <c r="M217127" i="2" s="1"/>
  <c r="N217127" i="2" s="1"/>
  <c r="L217128" i="2"/>
  <c r="M217128" i="2" s="1"/>
  <c r="N217128" i="2" s="1"/>
  <c r="L217129" i="2"/>
  <c r="M217129" i="2" s="1"/>
  <c r="N217129" i="2" s="1"/>
  <c r="L217130" i="2"/>
  <c r="M217130" i="2" s="1"/>
  <c r="N217130" i="2" s="1"/>
  <c r="L217131" i="2"/>
  <c r="M217131" i="2" s="1"/>
  <c r="N217131" i="2" s="1"/>
  <c r="L217132" i="2"/>
  <c r="M217132" i="2" s="1"/>
  <c r="N217132" i="2" s="1"/>
  <c r="L217133" i="2"/>
  <c r="M217133" i="2" s="1"/>
  <c r="N217133" i="2" s="1"/>
  <c r="L217134" i="2"/>
  <c r="M217134" i="2" s="1"/>
  <c r="N217134" i="2" s="1"/>
  <c r="L217135" i="2"/>
  <c r="M217135" i="2" s="1"/>
  <c r="N217135" i="2" s="1"/>
  <c r="L217136" i="2"/>
  <c r="M217136" i="2" s="1"/>
  <c r="N217136" i="2" s="1"/>
  <c r="L217137" i="2"/>
  <c r="M217137" i="2" s="1"/>
  <c r="N217137" i="2" s="1"/>
  <c r="L217138" i="2"/>
  <c r="M217138" i="2" s="1"/>
  <c r="N217138" i="2" s="1"/>
  <c r="L217139" i="2"/>
  <c r="M217139" i="2" s="1"/>
  <c r="N217139" i="2" s="1"/>
  <c r="L217140" i="2"/>
  <c r="M217140" i="2" s="1"/>
  <c r="N217140" i="2" s="1"/>
  <c r="L217141" i="2"/>
  <c r="M217141" i="2" s="1"/>
  <c r="N217141" i="2" s="1"/>
  <c r="L217142" i="2"/>
  <c r="M217142" i="2" s="1"/>
  <c r="N217142" i="2" s="1"/>
  <c r="L217143" i="2"/>
  <c r="M217143" i="2" s="1"/>
  <c r="N217143" i="2" s="1"/>
  <c r="L217144" i="2"/>
  <c r="M217144" i="2" s="1"/>
  <c r="N217144" i="2" s="1"/>
  <c r="L217145" i="2"/>
  <c r="M217145" i="2" s="1"/>
  <c r="N217145" i="2" s="1"/>
  <c r="L217146" i="2"/>
  <c r="M217146" i="2" s="1"/>
  <c r="N217146" i="2" s="1"/>
  <c r="L217147" i="2"/>
  <c r="M217147" i="2" s="1"/>
  <c r="N217147" i="2" s="1"/>
  <c r="L217148" i="2"/>
  <c r="M217148" i="2" s="1"/>
  <c r="N217148" i="2" s="1"/>
  <c r="L217149" i="2"/>
  <c r="M217149" i="2" s="1"/>
  <c r="N217149" i="2" s="1"/>
  <c r="L217150" i="2"/>
  <c r="M217150" i="2" s="1"/>
  <c r="N217150" i="2" s="1"/>
  <c r="L217151" i="2"/>
  <c r="M217151" i="2" s="1"/>
  <c r="N217151" i="2" s="1"/>
  <c r="L217152" i="2"/>
  <c r="M217152" i="2" s="1"/>
  <c r="N217152" i="2" s="1"/>
  <c r="L217153" i="2"/>
  <c r="M217153" i="2" s="1"/>
  <c r="N217153" i="2" s="1"/>
  <c r="L217154" i="2"/>
  <c r="M217154" i="2" s="1"/>
  <c r="N217154" i="2" s="1"/>
  <c r="L217155" i="2"/>
  <c r="M217155" i="2" s="1"/>
  <c r="N217155" i="2" s="1"/>
  <c r="L217156" i="2"/>
  <c r="M217156" i="2" s="1"/>
  <c r="N217156" i="2" s="1"/>
  <c r="L217157" i="2"/>
  <c r="M217157" i="2" s="1"/>
  <c r="N217157" i="2" s="1"/>
  <c r="L217158" i="2"/>
  <c r="M217158" i="2" s="1"/>
  <c r="N217158" i="2" s="1"/>
  <c r="L217159" i="2"/>
  <c r="M217159" i="2" s="1"/>
  <c r="N217159" i="2" s="1"/>
  <c r="L217160" i="2"/>
  <c r="M217160" i="2" s="1"/>
  <c r="N217160" i="2" s="1"/>
  <c r="L217161" i="2"/>
  <c r="M217161" i="2" s="1"/>
  <c r="N217161" i="2" s="1"/>
  <c r="L217162" i="2"/>
  <c r="M217162" i="2" s="1"/>
  <c r="N217162" i="2" s="1"/>
  <c r="L217163" i="2"/>
  <c r="M217163" i="2" s="1"/>
  <c r="N217163" i="2" s="1"/>
  <c r="L217164" i="2"/>
  <c r="M217164" i="2" s="1"/>
  <c r="N217164" i="2" s="1"/>
  <c r="L217165" i="2"/>
  <c r="M217165" i="2" s="1"/>
  <c r="N217165" i="2" s="1"/>
  <c r="L217166" i="2"/>
  <c r="M217166" i="2" s="1"/>
  <c r="N217166" i="2" s="1"/>
  <c r="L217167" i="2"/>
  <c r="M217167" i="2" s="1"/>
  <c r="N217167" i="2" s="1"/>
  <c r="L217168" i="2"/>
  <c r="M217168" i="2" s="1"/>
  <c r="N217168" i="2" s="1"/>
  <c r="L217169" i="2"/>
  <c r="M217169" i="2" s="1"/>
  <c r="N217169" i="2" s="1"/>
  <c r="L217170" i="2"/>
  <c r="M217170" i="2" s="1"/>
  <c r="N217170" i="2" s="1"/>
  <c r="L217171" i="2"/>
  <c r="M217171" i="2" s="1"/>
  <c r="N217171" i="2" s="1"/>
  <c r="L217172" i="2"/>
  <c r="M217172" i="2" s="1"/>
  <c r="N217172" i="2" s="1"/>
  <c r="L217173" i="2"/>
  <c r="M217173" i="2" s="1"/>
  <c r="N217173" i="2" s="1"/>
  <c r="L217174" i="2"/>
  <c r="M217174" i="2" s="1"/>
  <c r="N217174" i="2" s="1"/>
  <c r="L217175" i="2"/>
  <c r="M217175" i="2" s="1"/>
  <c r="N217175" i="2" s="1"/>
  <c r="L217176" i="2"/>
  <c r="M217176" i="2" s="1"/>
  <c r="N217176" i="2" s="1"/>
  <c r="L217177" i="2"/>
  <c r="M217177" i="2" s="1"/>
  <c r="N217177" i="2" s="1"/>
  <c r="L217178" i="2"/>
  <c r="M217178" i="2" s="1"/>
  <c r="N217178" i="2" s="1"/>
  <c r="L217179" i="2"/>
  <c r="M217179" i="2" s="1"/>
  <c r="N217179" i="2" s="1"/>
  <c r="L217180" i="2"/>
  <c r="M217180" i="2" s="1"/>
  <c r="N217180" i="2" s="1"/>
  <c r="L217181" i="2"/>
  <c r="M217181" i="2" s="1"/>
  <c r="N217181" i="2" s="1"/>
  <c r="L217182" i="2"/>
  <c r="M217182" i="2" s="1"/>
  <c r="N217182" i="2" s="1"/>
  <c r="L217183" i="2"/>
  <c r="M217183" i="2" s="1"/>
  <c r="N217183" i="2" s="1"/>
  <c r="L217184" i="2"/>
  <c r="M217184" i="2" s="1"/>
  <c r="N217184" i="2" s="1"/>
  <c r="L217185" i="2"/>
  <c r="M217185" i="2" s="1"/>
  <c r="N217185" i="2" s="1"/>
  <c r="L217186" i="2"/>
  <c r="M217186" i="2" s="1"/>
  <c r="N217186" i="2" s="1"/>
  <c r="L217187" i="2"/>
  <c r="M217187" i="2" s="1"/>
  <c r="N217187" i="2" s="1"/>
  <c r="L217188" i="2"/>
  <c r="M217188" i="2" s="1"/>
  <c r="N217188" i="2" s="1"/>
  <c r="L217189" i="2"/>
  <c r="M217189" i="2" s="1"/>
  <c r="N217189" i="2" s="1"/>
  <c r="L217190" i="2"/>
  <c r="M217190" i="2" s="1"/>
  <c r="N217190" i="2" s="1"/>
  <c r="L217191" i="2"/>
  <c r="M217191" i="2" s="1"/>
  <c r="N217191" i="2" s="1"/>
  <c r="L217192" i="2"/>
  <c r="M217192" i="2" s="1"/>
  <c r="N217192" i="2" s="1"/>
  <c r="L217193" i="2"/>
  <c r="M217193" i="2" s="1"/>
  <c r="N217193" i="2" s="1"/>
  <c r="L217194" i="2"/>
  <c r="M217194" i="2" s="1"/>
  <c r="N217194" i="2" s="1"/>
  <c r="L217195" i="2"/>
  <c r="M217195" i="2" s="1"/>
  <c r="N217195" i="2" s="1"/>
  <c r="L217196" i="2"/>
  <c r="M217196" i="2" s="1"/>
  <c r="N217196" i="2" s="1"/>
  <c r="L217197" i="2"/>
  <c r="M217197" i="2" s="1"/>
  <c r="N217197" i="2" s="1"/>
  <c r="L217198" i="2"/>
  <c r="M217198" i="2" s="1"/>
  <c r="N217198" i="2" s="1"/>
  <c r="L217199" i="2"/>
  <c r="M217199" i="2" s="1"/>
  <c r="N217199" i="2" s="1"/>
  <c r="L217200" i="2"/>
  <c r="M217200" i="2" s="1"/>
  <c r="N217200" i="2" s="1"/>
  <c r="L217201" i="2"/>
  <c r="M217201" i="2" s="1"/>
  <c r="N217201" i="2" s="1"/>
  <c r="L217202" i="2"/>
  <c r="M217202" i="2" s="1"/>
  <c r="N217202" i="2" s="1"/>
  <c r="L217203" i="2"/>
  <c r="M217203" i="2" s="1"/>
  <c r="N217203" i="2" s="1"/>
  <c r="L217204" i="2"/>
  <c r="M217204" i="2" s="1"/>
  <c r="N217204" i="2" s="1"/>
  <c r="L217205" i="2"/>
  <c r="M217205" i="2" s="1"/>
  <c r="N217205" i="2" s="1"/>
  <c r="L217206" i="2"/>
  <c r="M217206" i="2" s="1"/>
  <c r="N217206" i="2" s="1"/>
  <c r="L217207" i="2"/>
  <c r="M217207" i="2" s="1"/>
  <c r="N217207" i="2" s="1"/>
  <c r="L217208" i="2"/>
  <c r="M217208" i="2" s="1"/>
  <c r="N217208" i="2" s="1"/>
  <c r="L217209" i="2"/>
  <c r="M217209" i="2" s="1"/>
  <c r="N217209" i="2" s="1"/>
  <c r="L217210" i="2"/>
  <c r="M217210" i="2" s="1"/>
  <c r="N217210" i="2" s="1"/>
  <c r="L217211" i="2"/>
  <c r="M217211" i="2" s="1"/>
  <c r="N217211" i="2" s="1"/>
  <c r="L217212" i="2"/>
  <c r="M217212" i="2" s="1"/>
  <c r="N217212" i="2" s="1"/>
  <c r="L217213" i="2"/>
  <c r="M217213" i="2" s="1"/>
  <c r="N217213" i="2" s="1"/>
  <c r="L217214" i="2"/>
  <c r="M217214" i="2" s="1"/>
  <c r="N217214" i="2" s="1"/>
  <c r="L217215" i="2"/>
  <c r="M217215" i="2" s="1"/>
  <c r="N217215" i="2" s="1"/>
  <c r="L217216" i="2"/>
  <c r="M217216" i="2" s="1"/>
  <c r="N217216" i="2" s="1"/>
  <c r="L217217" i="2"/>
  <c r="M217217" i="2" s="1"/>
  <c r="N217217" i="2" s="1"/>
  <c r="L217218" i="2"/>
  <c r="M217218" i="2" s="1"/>
  <c r="N217218" i="2" s="1"/>
  <c r="L217219" i="2"/>
  <c r="M217219" i="2" s="1"/>
  <c r="N217219" i="2" s="1"/>
  <c r="L217220" i="2"/>
  <c r="M217220" i="2" s="1"/>
  <c r="N217220" i="2" s="1"/>
  <c r="L217221" i="2"/>
  <c r="M217221" i="2" s="1"/>
  <c r="N217221" i="2" s="1"/>
  <c r="L217222" i="2"/>
  <c r="M217222" i="2" s="1"/>
  <c r="N217222" i="2" s="1"/>
  <c r="L217223" i="2"/>
  <c r="M217223" i="2" s="1"/>
  <c r="N217223" i="2" s="1"/>
  <c r="L217224" i="2"/>
  <c r="M217224" i="2" s="1"/>
  <c r="N217224" i="2" s="1"/>
  <c r="L217225" i="2"/>
  <c r="M217225" i="2" s="1"/>
  <c r="N217225" i="2" s="1"/>
  <c r="L217226" i="2"/>
  <c r="M217226" i="2" s="1"/>
  <c r="N217226" i="2" s="1"/>
  <c r="L217227" i="2"/>
  <c r="M217227" i="2" s="1"/>
  <c r="N217227" i="2" s="1"/>
  <c r="L217228" i="2"/>
  <c r="M217228" i="2" s="1"/>
  <c r="N217228" i="2" s="1"/>
  <c r="L217229" i="2"/>
  <c r="M217229" i="2" s="1"/>
  <c r="N217229" i="2" s="1"/>
  <c r="L217230" i="2"/>
  <c r="M217230" i="2" s="1"/>
  <c r="N217230" i="2" s="1"/>
  <c r="L217231" i="2"/>
  <c r="M217231" i="2" s="1"/>
  <c r="N217231" i="2" s="1"/>
  <c r="L217232" i="2"/>
  <c r="M217232" i="2" s="1"/>
  <c r="N217232" i="2" s="1"/>
  <c r="L217233" i="2"/>
  <c r="M217233" i="2" s="1"/>
  <c r="N217233" i="2" s="1"/>
  <c r="L217234" i="2"/>
  <c r="M217234" i="2" s="1"/>
  <c r="N217234" i="2" s="1"/>
  <c r="L217235" i="2"/>
  <c r="M217235" i="2" s="1"/>
  <c r="N217235" i="2" s="1"/>
  <c r="L217236" i="2"/>
  <c r="M217236" i="2" s="1"/>
  <c r="N217236" i="2" s="1"/>
  <c r="L217237" i="2"/>
  <c r="M217237" i="2" s="1"/>
  <c r="N217237" i="2" s="1"/>
  <c r="L217238" i="2"/>
  <c r="M217238" i="2" s="1"/>
  <c r="N217238" i="2" s="1"/>
  <c r="L217239" i="2"/>
  <c r="M217239" i="2" s="1"/>
  <c r="N217239" i="2" s="1"/>
  <c r="L217240" i="2"/>
  <c r="M217240" i="2" s="1"/>
  <c r="N217240" i="2" s="1"/>
  <c r="L217241" i="2"/>
  <c r="M217241" i="2" s="1"/>
  <c r="N217241" i="2" s="1"/>
  <c r="L217242" i="2"/>
  <c r="M217242" i="2" s="1"/>
  <c r="N217242" i="2" s="1"/>
  <c r="L217243" i="2"/>
  <c r="M217243" i="2" s="1"/>
  <c r="N217243" i="2" s="1"/>
  <c r="L217244" i="2"/>
  <c r="M217244" i="2" s="1"/>
  <c r="N217244" i="2" s="1"/>
  <c r="L217245" i="2"/>
  <c r="M217245" i="2" s="1"/>
  <c r="N217245" i="2" s="1"/>
  <c r="L217246" i="2"/>
  <c r="M217246" i="2" s="1"/>
  <c r="N217246" i="2" s="1"/>
  <c r="L217247" i="2"/>
  <c r="M217247" i="2" s="1"/>
  <c r="N217247" i="2" s="1"/>
  <c r="L217248" i="2"/>
  <c r="M217248" i="2" s="1"/>
  <c r="N217248" i="2" s="1"/>
  <c r="L217249" i="2"/>
  <c r="M217249" i="2" s="1"/>
  <c r="N217249" i="2" s="1"/>
  <c r="L217250" i="2"/>
  <c r="M217250" i="2" s="1"/>
  <c r="N217250" i="2" s="1"/>
  <c r="L217251" i="2"/>
  <c r="M217251" i="2" s="1"/>
  <c r="N217251" i="2" s="1"/>
  <c r="L217252" i="2"/>
  <c r="M217252" i="2" s="1"/>
  <c r="N217252" i="2" s="1"/>
  <c r="L217253" i="2"/>
  <c r="M217253" i="2" s="1"/>
  <c r="N217253" i="2" s="1"/>
  <c r="L217254" i="2"/>
  <c r="M217254" i="2" s="1"/>
  <c r="N217254" i="2" s="1"/>
  <c r="L217255" i="2"/>
  <c r="M217255" i="2" s="1"/>
  <c r="N217255" i="2" s="1"/>
  <c r="L217256" i="2"/>
  <c r="M217256" i="2" s="1"/>
  <c r="N217256" i="2" s="1"/>
  <c r="L217257" i="2"/>
  <c r="M217257" i="2" s="1"/>
  <c r="N217257" i="2" s="1"/>
  <c r="L217258" i="2"/>
  <c r="M217258" i="2" s="1"/>
  <c r="N217258" i="2" s="1"/>
  <c r="L217259" i="2"/>
  <c r="M217259" i="2" s="1"/>
  <c r="N217259" i="2" s="1"/>
  <c r="L217260" i="2"/>
  <c r="M217260" i="2" s="1"/>
  <c r="N217260" i="2" s="1"/>
  <c r="L217261" i="2"/>
  <c r="M217261" i="2" s="1"/>
  <c r="N217261" i="2" s="1"/>
  <c r="L217262" i="2"/>
  <c r="M217262" i="2" s="1"/>
  <c r="N217262" i="2" s="1"/>
  <c r="L217263" i="2"/>
  <c r="M217263" i="2" s="1"/>
  <c r="N217263" i="2" s="1"/>
  <c r="L217264" i="2"/>
  <c r="M217264" i="2" s="1"/>
  <c r="N217264" i="2" s="1"/>
  <c r="L217265" i="2"/>
  <c r="M217265" i="2" s="1"/>
  <c r="N217265" i="2" s="1"/>
  <c r="L217266" i="2"/>
  <c r="M217266" i="2" s="1"/>
  <c r="N217266" i="2" s="1"/>
  <c r="L217267" i="2"/>
  <c r="M217267" i="2" s="1"/>
  <c r="N217267" i="2" s="1"/>
  <c r="L217268" i="2"/>
  <c r="M217268" i="2" s="1"/>
  <c r="N217268" i="2" s="1"/>
  <c r="L217269" i="2"/>
  <c r="M217269" i="2" s="1"/>
  <c r="N217269" i="2" s="1"/>
  <c r="L217270" i="2"/>
  <c r="M217270" i="2" s="1"/>
  <c r="N217270" i="2" s="1"/>
  <c r="L217271" i="2"/>
  <c r="M217271" i="2" s="1"/>
  <c r="N217271" i="2" s="1"/>
  <c r="L217272" i="2"/>
  <c r="M217272" i="2" s="1"/>
  <c r="N217272" i="2" s="1"/>
  <c r="L217273" i="2"/>
  <c r="M217273" i="2" s="1"/>
  <c r="N217273" i="2" s="1"/>
  <c r="L217274" i="2"/>
  <c r="M217274" i="2" s="1"/>
  <c r="N217274" i="2" s="1"/>
  <c r="L217275" i="2"/>
  <c r="M217275" i="2" s="1"/>
  <c r="N217275" i="2" s="1"/>
  <c r="L217276" i="2"/>
  <c r="M217276" i="2" s="1"/>
  <c r="N217276" i="2" s="1"/>
  <c r="L217277" i="2"/>
  <c r="M217277" i="2" s="1"/>
  <c r="N217277" i="2" s="1"/>
  <c r="L217278" i="2"/>
  <c r="M217278" i="2" s="1"/>
  <c r="N217278" i="2" s="1"/>
  <c r="L217279" i="2"/>
  <c r="M217279" i="2" s="1"/>
  <c r="N217279" i="2" s="1"/>
  <c r="L217280" i="2"/>
  <c r="M217280" i="2" s="1"/>
  <c r="N217280" i="2" s="1"/>
  <c r="L217281" i="2"/>
  <c r="M217281" i="2" s="1"/>
  <c r="N217281" i="2" s="1"/>
  <c r="L217282" i="2"/>
  <c r="M217282" i="2" s="1"/>
  <c r="N217282" i="2" s="1"/>
  <c r="L217283" i="2"/>
  <c r="M217283" i="2" s="1"/>
  <c r="N217283" i="2" s="1"/>
  <c r="L217284" i="2"/>
  <c r="M217284" i="2" s="1"/>
  <c r="N217284" i="2" s="1"/>
  <c r="L217285" i="2"/>
  <c r="M217285" i="2" s="1"/>
  <c r="N217285" i="2" s="1"/>
  <c r="L217286" i="2"/>
  <c r="M217286" i="2" s="1"/>
  <c r="N217286" i="2" s="1"/>
  <c r="L217287" i="2"/>
  <c r="M217287" i="2" s="1"/>
  <c r="N217287" i="2" s="1"/>
  <c r="L217288" i="2"/>
  <c r="M217288" i="2" s="1"/>
  <c r="N217288" i="2" s="1"/>
  <c r="L217289" i="2"/>
  <c r="M217289" i="2" s="1"/>
  <c r="N217289" i="2" s="1"/>
  <c r="L217290" i="2"/>
  <c r="M217290" i="2" s="1"/>
  <c r="N217290" i="2" s="1"/>
  <c r="L217291" i="2"/>
  <c r="M217291" i="2" s="1"/>
  <c r="N217291" i="2" s="1"/>
  <c r="L217292" i="2"/>
  <c r="M217292" i="2" s="1"/>
  <c r="N217292" i="2" s="1"/>
  <c r="L217293" i="2"/>
  <c r="M217293" i="2" s="1"/>
  <c r="N217293" i="2" s="1"/>
  <c r="L217294" i="2"/>
  <c r="M217294" i="2" s="1"/>
  <c r="N217294" i="2" s="1"/>
  <c r="L217295" i="2"/>
  <c r="M217295" i="2" s="1"/>
  <c r="N217295" i="2" s="1"/>
  <c r="L217296" i="2"/>
  <c r="M217296" i="2" s="1"/>
  <c r="N217296" i="2" s="1"/>
  <c r="L217297" i="2"/>
  <c r="M217297" i="2" s="1"/>
  <c r="N217297" i="2" s="1"/>
  <c r="L217298" i="2"/>
  <c r="M217298" i="2" s="1"/>
  <c r="N217298" i="2" s="1"/>
  <c r="L217299" i="2"/>
  <c r="M217299" i="2" s="1"/>
  <c r="N217299" i="2" s="1"/>
  <c r="L217300" i="2"/>
  <c r="M217300" i="2" s="1"/>
  <c r="N217300" i="2" s="1"/>
  <c r="L217301" i="2"/>
  <c r="M217301" i="2" s="1"/>
  <c r="N217301" i="2" s="1"/>
  <c r="L217302" i="2"/>
  <c r="M217302" i="2" s="1"/>
  <c r="N217302" i="2" s="1"/>
  <c r="L217303" i="2"/>
  <c r="M217303" i="2" s="1"/>
  <c r="N217303" i="2" s="1"/>
  <c r="L217304" i="2"/>
  <c r="M217304" i="2" s="1"/>
  <c r="N217304" i="2" s="1"/>
  <c r="L217305" i="2"/>
  <c r="M217305" i="2" s="1"/>
  <c r="N217305" i="2" s="1"/>
  <c r="L217306" i="2"/>
  <c r="M217306" i="2" s="1"/>
  <c r="N217306" i="2" s="1"/>
  <c r="L217307" i="2"/>
  <c r="M217307" i="2" s="1"/>
  <c r="N217307" i="2" s="1"/>
  <c r="L217308" i="2"/>
  <c r="M217308" i="2" s="1"/>
  <c r="N217308" i="2" s="1"/>
  <c r="L217309" i="2"/>
  <c r="M217309" i="2" s="1"/>
  <c r="N217309" i="2" s="1"/>
  <c r="L217310" i="2"/>
  <c r="M217310" i="2" s="1"/>
  <c r="N217310" i="2" s="1"/>
  <c r="L217311" i="2"/>
  <c r="M217311" i="2" s="1"/>
  <c r="N217311" i="2" s="1"/>
  <c r="L217312" i="2"/>
  <c r="M217312" i="2" s="1"/>
  <c r="N217312" i="2" s="1"/>
  <c r="L217313" i="2"/>
  <c r="M217313" i="2" s="1"/>
  <c r="N217313" i="2" s="1"/>
  <c r="L217314" i="2"/>
  <c r="M217314" i="2" s="1"/>
  <c r="N217314" i="2" s="1"/>
  <c r="L217315" i="2"/>
  <c r="M217315" i="2" s="1"/>
  <c r="N217315" i="2" s="1"/>
  <c r="L217316" i="2"/>
  <c r="M217316" i="2" s="1"/>
  <c r="N217316" i="2" s="1"/>
  <c r="L217317" i="2"/>
  <c r="M217317" i="2" s="1"/>
  <c r="N217317" i="2" s="1"/>
  <c r="L217318" i="2"/>
  <c r="M217318" i="2" s="1"/>
  <c r="N217318" i="2" s="1"/>
  <c r="L217319" i="2"/>
  <c r="M217319" i="2" s="1"/>
  <c r="N217319" i="2" s="1"/>
  <c r="L217320" i="2"/>
  <c r="M217320" i="2" s="1"/>
  <c r="N217320" i="2" s="1"/>
  <c r="L217321" i="2"/>
  <c r="M217321" i="2" s="1"/>
  <c r="N217321" i="2" s="1"/>
  <c r="L217322" i="2"/>
  <c r="M217322" i="2" s="1"/>
  <c r="N217322" i="2" s="1"/>
  <c r="L217323" i="2"/>
  <c r="M217323" i="2" s="1"/>
  <c r="N217323" i="2" s="1"/>
  <c r="L217324" i="2"/>
  <c r="M217324" i="2" s="1"/>
  <c r="N217324" i="2" s="1"/>
  <c r="L217325" i="2"/>
  <c r="M217325" i="2" s="1"/>
  <c r="N217325" i="2" s="1"/>
  <c r="L217326" i="2"/>
  <c r="M217326" i="2" s="1"/>
  <c r="N217326" i="2" s="1"/>
  <c r="L217327" i="2"/>
  <c r="M217327" i="2" s="1"/>
  <c r="N217327" i="2" s="1"/>
  <c r="L217328" i="2"/>
  <c r="M217328" i="2" s="1"/>
  <c r="N217328" i="2" s="1"/>
  <c r="L217329" i="2"/>
  <c r="M217329" i="2" s="1"/>
  <c r="N217329" i="2" s="1"/>
  <c r="L217330" i="2"/>
  <c r="M217330" i="2" s="1"/>
  <c r="N217330" i="2" s="1"/>
  <c r="L217331" i="2"/>
  <c r="M217331" i="2" s="1"/>
  <c r="N217331" i="2" s="1"/>
  <c r="L217332" i="2"/>
  <c r="M217332" i="2" s="1"/>
  <c r="N217332" i="2" s="1"/>
  <c r="L217333" i="2"/>
  <c r="M217333" i="2" s="1"/>
  <c r="N217333" i="2" s="1"/>
  <c r="L217334" i="2"/>
  <c r="M217334" i="2" s="1"/>
  <c r="N217334" i="2" s="1"/>
  <c r="L217335" i="2"/>
  <c r="M217335" i="2" s="1"/>
  <c r="N217335" i="2" s="1"/>
  <c r="L217336" i="2"/>
  <c r="M217336" i="2" s="1"/>
  <c r="N217336" i="2" s="1"/>
  <c r="L217337" i="2"/>
  <c r="M217337" i="2" s="1"/>
  <c r="N217337" i="2" s="1"/>
  <c r="L217338" i="2"/>
  <c r="M217338" i="2" s="1"/>
  <c r="N217338" i="2" s="1"/>
  <c r="L217339" i="2"/>
  <c r="M217339" i="2" s="1"/>
  <c r="N217339" i="2" s="1"/>
  <c r="L217340" i="2"/>
  <c r="M217340" i="2" s="1"/>
  <c r="N217340" i="2" s="1"/>
  <c r="L217341" i="2"/>
  <c r="M217341" i="2" s="1"/>
  <c r="N217341" i="2" s="1"/>
  <c r="L217342" i="2"/>
  <c r="M217342" i="2" s="1"/>
  <c r="N217342" i="2" s="1"/>
  <c r="L217343" i="2"/>
  <c r="M217343" i="2" s="1"/>
  <c r="N217343" i="2" s="1"/>
  <c r="L217344" i="2"/>
  <c r="M217344" i="2" s="1"/>
  <c r="N217344" i="2" s="1"/>
  <c r="L217345" i="2"/>
  <c r="M217345" i="2" s="1"/>
  <c r="N217345" i="2" s="1"/>
  <c r="L217346" i="2"/>
  <c r="M217346" i="2" s="1"/>
  <c r="N217346" i="2" s="1"/>
  <c r="L217347" i="2"/>
  <c r="M217347" i="2" s="1"/>
  <c r="N217347" i="2" s="1"/>
  <c r="L217348" i="2"/>
  <c r="M217348" i="2" s="1"/>
  <c r="N217348" i="2" s="1"/>
  <c r="L217349" i="2"/>
  <c r="M217349" i="2" s="1"/>
  <c r="N217349" i="2" s="1"/>
  <c r="L217350" i="2"/>
  <c r="M217350" i="2" s="1"/>
  <c r="N217350" i="2" s="1"/>
  <c r="L217351" i="2"/>
  <c r="M217351" i="2" s="1"/>
  <c r="N217351" i="2" s="1"/>
  <c r="L217352" i="2"/>
  <c r="M217352" i="2" s="1"/>
  <c r="N217352" i="2" s="1"/>
  <c r="L217353" i="2"/>
  <c r="M217353" i="2" s="1"/>
  <c r="N217353" i="2" s="1"/>
  <c r="L217354" i="2"/>
  <c r="M217354" i="2" s="1"/>
  <c r="N217354" i="2" s="1"/>
  <c r="L217355" i="2"/>
  <c r="M217355" i="2" s="1"/>
  <c r="N217355" i="2" s="1"/>
  <c r="L217356" i="2"/>
  <c r="M217356" i="2" s="1"/>
  <c r="N217356" i="2" s="1"/>
  <c r="L217357" i="2"/>
  <c r="M217357" i="2" s="1"/>
  <c r="N217357" i="2" s="1"/>
  <c r="L217358" i="2"/>
  <c r="M217358" i="2" s="1"/>
  <c r="N217358" i="2" s="1"/>
  <c r="L217359" i="2"/>
  <c r="M217359" i="2" s="1"/>
  <c r="N217359" i="2" s="1"/>
  <c r="L217360" i="2"/>
  <c r="M217360" i="2" s="1"/>
  <c r="N217360" i="2" s="1"/>
  <c r="L217361" i="2"/>
  <c r="M217361" i="2" s="1"/>
  <c r="N217361" i="2" s="1"/>
  <c r="L217362" i="2"/>
  <c r="M217362" i="2" s="1"/>
  <c r="N217362" i="2" s="1"/>
  <c r="L217363" i="2"/>
  <c r="M217363" i="2" s="1"/>
  <c r="N217363" i="2" s="1"/>
  <c r="L217364" i="2"/>
  <c r="M217364" i="2" s="1"/>
  <c r="N217364" i="2" s="1"/>
  <c r="L217365" i="2"/>
  <c r="M217365" i="2" s="1"/>
  <c r="N217365" i="2" s="1"/>
  <c r="L217366" i="2"/>
  <c r="M217366" i="2" s="1"/>
  <c r="N217366" i="2" s="1"/>
  <c r="L217367" i="2"/>
  <c r="M217367" i="2" s="1"/>
  <c r="N217367" i="2" s="1"/>
  <c r="L217368" i="2"/>
  <c r="M217368" i="2" s="1"/>
  <c r="N217368" i="2" s="1"/>
  <c r="L217369" i="2"/>
  <c r="M217369" i="2" s="1"/>
  <c r="N217369" i="2" s="1"/>
  <c r="L217370" i="2"/>
  <c r="M217370" i="2" s="1"/>
  <c r="N217370" i="2" s="1"/>
  <c r="L217371" i="2"/>
  <c r="M217371" i="2" s="1"/>
  <c r="N217371" i="2" s="1"/>
  <c r="L217372" i="2"/>
  <c r="M217372" i="2" s="1"/>
  <c r="N217372" i="2" s="1"/>
  <c r="L217373" i="2"/>
  <c r="M217373" i="2" s="1"/>
  <c r="N217373" i="2" s="1"/>
  <c r="L217374" i="2"/>
  <c r="M217374" i="2" s="1"/>
  <c r="N217374" i="2" s="1"/>
  <c r="L217375" i="2"/>
  <c r="M217375" i="2" s="1"/>
  <c r="N217375" i="2" s="1"/>
  <c r="L217376" i="2"/>
  <c r="M217376" i="2" s="1"/>
  <c r="N217376" i="2" s="1"/>
  <c r="L217377" i="2"/>
  <c r="M217377" i="2" s="1"/>
  <c r="N217377" i="2" s="1"/>
  <c r="L217378" i="2"/>
  <c r="M217378" i="2" s="1"/>
  <c r="N217378" i="2" s="1"/>
  <c r="L217379" i="2"/>
  <c r="M217379" i="2" s="1"/>
  <c r="N217379" i="2" s="1"/>
  <c r="L217380" i="2"/>
  <c r="M217380" i="2" s="1"/>
  <c r="N217380" i="2" s="1"/>
  <c r="L217381" i="2"/>
  <c r="M217381" i="2" s="1"/>
  <c r="N217381" i="2" s="1"/>
  <c r="L217382" i="2"/>
  <c r="M217382" i="2" s="1"/>
  <c r="N217382" i="2" s="1"/>
  <c r="L217383" i="2"/>
  <c r="M217383" i="2" s="1"/>
  <c r="N217383" i="2" s="1"/>
  <c r="L217384" i="2"/>
  <c r="M217384" i="2" s="1"/>
  <c r="N217384" i="2" s="1"/>
  <c r="L217385" i="2"/>
  <c r="M217385" i="2" s="1"/>
  <c r="N217385" i="2" s="1"/>
  <c r="L217386" i="2"/>
  <c r="M217386" i="2" s="1"/>
  <c r="N217386" i="2" s="1"/>
  <c r="L217387" i="2"/>
  <c r="M217387" i="2" s="1"/>
  <c r="N217387" i="2" s="1"/>
  <c r="L217388" i="2"/>
  <c r="M217388" i="2" s="1"/>
  <c r="N217388" i="2" s="1"/>
  <c r="L217389" i="2"/>
  <c r="M217389" i="2" s="1"/>
  <c r="N217389" i="2" s="1"/>
  <c r="L217390" i="2"/>
  <c r="M217390" i="2" s="1"/>
  <c r="N217390" i="2" s="1"/>
  <c r="L217391" i="2"/>
  <c r="M217391" i="2" s="1"/>
  <c r="N217391" i="2" s="1"/>
  <c r="L217392" i="2"/>
  <c r="M217392" i="2" s="1"/>
  <c r="N217392" i="2" s="1"/>
  <c r="L217393" i="2"/>
  <c r="M217393" i="2" s="1"/>
  <c r="N217393" i="2" s="1"/>
  <c r="L217394" i="2"/>
  <c r="M217394" i="2" s="1"/>
  <c r="N217394" i="2" s="1"/>
  <c r="L217395" i="2"/>
  <c r="M217395" i="2" s="1"/>
  <c r="N217395" i="2" s="1"/>
  <c r="L217396" i="2"/>
  <c r="M217396" i="2" s="1"/>
  <c r="N217396" i="2" s="1"/>
  <c r="L217397" i="2"/>
  <c r="M217397" i="2" s="1"/>
  <c r="N217397" i="2" s="1"/>
  <c r="L217398" i="2"/>
  <c r="M217398" i="2" s="1"/>
  <c r="N217398" i="2" s="1"/>
  <c r="L217399" i="2"/>
  <c r="M217399" i="2" s="1"/>
  <c r="N217399" i="2" s="1"/>
  <c r="L217400" i="2"/>
  <c r="M217400" i="2" s="1"/>
  <c r="N217400" i="2" s="1"/>
  <c r="L217401" i="2"/>
  <c r="M217401" i="2" s="1"/>
  <c r="N217401" i="2" s="1"/>
  <c r="L217402" i="2"/>
  <c r="M217402" i="2" s="1"/>
  <c r="N217402" i="2" s="1"/>
  <c r="L217403" i="2"/>
  <c r="M217403" i="2" s="1"/>
  <c r="N217403" i="2" s="1"/>
  <c r="L217404" i="2"/>
  <c r="M217404" i="2" s="1"/>
  <c r="N217404" i="2" s="1"/>
  <c r="L217405" i="2"/>
  <c r="M217405" i="2" s="1"/>
  <c r="N217405" i="2" s="1"/>
  <c r="L217406" i="2"/>
  <c r="M217406" i="2" s="1"/>
  <c r="N217406" i="2" s="1"/>
  <c r="L217407" i="2"/>
  <c r="M217407" i="2" s="1"/>
  <c r="N217407" i="2" s="1"/>
  <c r="L217408" i="2"/>
  <c r="M217408" i="2" s="1"/>
  <c r="N217408" i="2" s="1"/>
  <c r="L217409" i="2"/>
  <c r="M217409" i="2" s="1"/>
  <c r="N217409" i="2" s="1"/>
  <c r="L217410" i="2"/>
  <c r="M217410" i="2" s="1"/>
  <c r="N217410" i="2" s="1"/>
  <c r="L217411" i="2"/>
  <c r="M217411" i="2" s="1"/>
  <c r="N217411" i="2" s="1"/>
  <c r="L217412" i="2"/>
  <c r="M217412" i="2" s="1"/>
  <c r="N217412" i="2" s="1"/>
  <c r="L217413" i="2"/>
  <c r="M217413" i="2" s="1"/>
  <c r="N217413" i="2" s="1"/>
  <c r="L217414" i="2"/>
  <c r="M217414" i="2" s="1"/>
  <c r="N217414" i="2" s="1"/>
  <c r="L217415" i="2"/>
  <c r="M217415" i="2" s="1"/>
  <c r="N217415" i="2" s="1"/>
  <c r="L217416" i="2"/>
  <c r="M217416" i="2" s="1"/>
  <c r="N217416" i="2" s="1"/>
  <c r="L217417" i="2"/>
  <c r="M217417" i="2" s="1"/>
  <c r="N217417" i="2" s="1"/>
  <c r="L217418" i="2"/>
  <c r="M217418" i="2" s="1"/>
  <c r="N217418" i="2" s="1"/>
  <c r="L217419" i="2"/>
  <c r="M217419" i="2" s="1"/>
  <c r="N217419" i="2" s="1"/>
  <c r="L217420" i="2"/>
  <c r="M217420" i="2" s="1"/>
  <c r="N217420" i="2" s="1"/>
  <c r="L217421" i="2"/>
  <c r="M217421" i="2" s="1"/>
  <c r="N217421" i="2" s="1"/>
  <c r="L217422" i="2"/>
  <c r="M217422" i="2" s="1"/>
  <c r="N217422" i="2" s="1"/>
  <c r="L217423" i="2"/>
  <c r="M217423" i="2" s="1"/>
  <c r="N217423" i="2" s="1"/>
  <c r="L217424" i="2"/>
  <c r="M217424" i="2" s="1"/>
  <c r="N217424" i="2" s="1"/>
  <c r="L217425" i="2"/>
  <c r="M217425" i="2" s="1"/>
  <c r="N217425" i="2" s="1"/>
  <c r="L217426" i="2"/>
  <c r="M217426" i="2" s="1"/>
  <c r="N217426" i="2" s="1"/>
  <c r="L217427" i="2"/>
  <c r="M217427" i="2" s="1"/>
  <c r="N217427" i="2" s="1"/>
  <c r="L217428" i="2"/>
  <c r="M217428" i="2" s="1"/>
  <c r="N217428" i="2" s="1"/>
  <c r="L217429" i="2"/>
  <c r="M217429" i="2" s="1"/>
  <c r="N217429" i="2" s="1"/>
  <c r="L217430" i="2"/>
  <c r="M217430" i="2" s="1"/>
  <c r="N217430" i="2" s="1"/>
  <c r="L217431" i="2"/>
  <c r="M217431" i="2" s="1"/>
  <c r="N217431" i="2" s="1"/>
  <c r="L217432" i="2"/>
  <c r="M217432" i="2" s="1"/>
  <c r="N217432" i="2" s="1"/>
  <c r="L217433" i="2"/>
  <c r="M217433" i="2" s="1"/>
  <c r="N217433" i="2" s="1"/>
  <c r="L217434" i="2"/>
  <c r="M217434" i="2" s="1"/>
  <c r="N217434" i="2" s="1"/>
  <c r="L217435" i="2"/>
  <c r="M217435" i="2" s="1"/>
  <c r="N217435" i="2" s="1"/>
  <c r="L217436" i="2"/>
  <c r="M217436" i="2" s="1"/>
  <c r="N217436" i="2" s="1"/>
  <c r="L217437" i="2"/>
  <c r="M217437" i="2" s="1"/>
  <c r="N217437" i="2" s="1"/>
  <c r="L217438" i="2"/>
  <c r="M217438" i="2" s="1"/>
  <c r="N217438" i="2" s="1"/>
  <c r="L217439" i="2"/>
  <c r="M217439" i="2" s="1"/>
  <c r="N217439" i="2" s="1"/>
  <c r="L217440" i="2"/>
  <c r="M217440" i="2" s="1"/>
  <c r="N217440" i="2" s="1"/>
  <c r="L217441" i="2"/>
  <c r="M217441" i="2" s="1"/>
  <c r="N217441" i="2" s="1"/>
  <c r="L217442" i="2"/>
  <c r="M217442" i="2" s="1"/>
  <c r="N217442" i="2" s="1"/>
  <c r="L217443" i="2"/>
  <c r="M217443" i="2" s="1"/>
  <c r="N217443" i="2" s="1"/>
  <c r="L217444" i="2"/>
  <c r="M217444" i="2" s="1"/>
  <c r="N217444" i="2" s="1"/>
  <c r="L217445" i="2"/>
  <c r="M217445" i="2" s="1"/>
  <c r="N217445" i="2" s="1"/>
  <c r="L217446" i="2"/>
  <c r="M217446" i="2" s="1"/>
  <c r="N217446" i="2" s="1"/>
  <c r="L217447" i="2"/>
  <c r="M217447" i="2" s="1"/>
  <c r="N217447" i="2" s="1"/>
  <c r="L217448" i="2"/>
  <c r="M217448" i="2" s="1"/>
  <c r="N217448" i="2" s="1"/>
  <c r="L217449" i="2"/>
  <c r="M217449" i="2" s="1"/>
  <c r="N217449" i="2" s="1"/>
  <c r="L217450" i="2"/>
  <c r="M217450" i="2" s="1"/>
  <c r="N217450" i="2" s="1"/>
  <c r="L217451" i="2"/>
  <c r="M217451" i="2" s="1"/>
  <c r="N217451" i="2" s="1"/>
  <c r="L217452" i="2"/>
  <c r="M217452" i="2" s="1"/>
  <c r="N217452" i="2" s="1"/>
  <c r="L217453" i="2"/>
  <c r="M217453" i="2" s="1"/>
  <c r="N217453" i="2" s="1"/>
  <c r="L217454" i="2"/>
  <c r="M217454" i="2" s="1"/>
  <c r="N217454" i="2" s="1"/>
  <c r="L217455" i="2"/>
  <c r="M217455" i="2" s="1"/>
  <c r="N217455" i="2" s="1"/>
  <c r="L217456" i="2"/>
  <c r="M217456" i="2" s="1"/>
  <c r="N217456" i="2" s="1"/>
  <c r="L217457" i="2"/>
  <c r="M217457" i="2" s="1"/>
  <c r="N217457" i="2" s="1"/>
  <c r="L217458" i="2"/>
  <c r="M217458" i="2" s="1"/>
  <c r="N217458" i="2" s="1"/>
  <c r="L217459" i="2"/>
  <c r="M217459" i="2" s="1"/>
  <c r="N217459" i="2" s="1"/>
  <c r="L217460" i="2"/>
  <c r="M217460" i="2" s="1"/>
  <c r="N217460" i="2" s="1"/>
  <c r="L217461" i="2"/>
  <c r="M217461" i="2" s="1"/>
  <c r="N217461" i="2" s="1"/>
  <c r="L217462" i="2"/>
  <c r="M217462" i="2" s="1"/>
  <c r="N217462" i="2" s="1"/>
  <c r="L217463" i="2"/>
  <c r="M217463" i="2" s="1"/>
  <c r="N217463" i="2" s="1"/>
  <c r="L217464" i="2"/>
  <c r="M217464" i="2" s="1"/>
  <c r="N217464" i="2" s="1"/>
  <c r="L217465" i="2"/>
  <c r="M217465" i="2" s="1"/>
  <c r="N217465" i="2" s="1"/>
  <c r="L217466" i="2"/>
  <c r="M217466" i="2" s="1"/>
  <c r="N217466" i="2" s="1"/>
  <c r="L217467" i="2"/>
  <c r="M217467" i="2" s="1"/>
  <c r="N217467" i="2" s="1"/>
  <c r="L217468" i="2"/>
  <c r="M217468" i="2" s="1"/>
  <c r="N217468" i="2" s="1"/>
  <c r="L217469" i="2"/>
  <c r="M217469" i="2" s="1"/>
  <c r="N217469" i="2" s="1"/>
  <c r="L217470" i="2"/>
  <c r="M217470" i="2" s="1"/>
  <c r="N217470" i="2" s="1"/>
  <c r="L217471" i="2"/>
  <c r="M217471" i="2" s="1"/>
  <c r="N217471" i="2" s="1"/>
  <c r="L217472" i="2"/>
  <c r="M217472" i="2" s="1"/>
  <c r="N217472" i="2" s="1"/>
  <c r="L217473" i="2"/>
  <c r="M217473" i="2" s="1"/>
  <c r="N217473" i="2" s="1"/>
  <c r="L217474" i="2"/>
  <c r="M217474" i="2" s="1"/>
  <c r="N217474" i="2" s="1"/>
  <c r="L217475" i="2"/>
  <c r="M217475" i="2" s="1"/>
  <c r="N217475" i="2" s="1"/>
  <c r="L217476" i="2"/>
  <c r="M217476" i="2" s="1"/>
  <c r="N217476" i="2" s="1"/>
  <c r="L217477" i="2"/>
  <c r="M217477" i="2" s="1"/>
  <c r="N217477" i="2" s="1"/>
  <c r="L217478" i="2"/>
  <c r="M217478" i="2" s="1"/>
  <c r="N217478" i="2" s="1"/>
  <c r="L217479" i="2"/>
  <c r="M217479" i="2" s="1"/>
  <c r="N217479" i="2" s="1"/>
  <c r="L217480" i="2"/>
  <c r="M217480" i="2" s="1"/>
  <c r="N217480" i="2" s="1"/>
  <c r="L217481" i="2"/>
  <c r="M217481" i="2" s="1"/>
  <c r="N217481" i="2" s="1"/>
  <c r="L217482" i="2"/>
  <c r="M217482" i="2" s="1"/>
  <c r="N217482" i="2" s="1"/>
  <c r="L217483" i="2"/>
  <c r="M217483" i="2" s="1"/>
  <c r="N217483" i="2" s="1"/>
  <c r="L217484" i="2"/>
  <c r="M217484" i="2" s="1"/>
  <c r="N217484" i="2" s="1"/>
  <c r="L217485" i="2"/>
  <c r="M217485" i="2" s="1"/>
  <c r="N217485" i="2" s="1"/>
  <c r="L217486" i="2"/>
  <c r="M217486" i="2" s="1"/>
  <c r="N217486" i="2" s="1"/>
  <c r="L217487" i="2"/>
  <c r="M217487" i="2" s="1"/>
  <c r="N217487" i="2" s="1"/>
  <c r="L217488" i="2"/>
  <c r="M217488" i="2" s="1"/>
  <c r="N217488" i="2" s="1"/>
  <c r="L217489" i="2"/>
  <c r="M217489" i="2" s="1"/>
  <c r="N217489" i="2" s="1"/>
  <c r="L217490" i="2"/>
  <c r="M217490" i="2" s="1"/>
  <c r="N217490" i="2" s="1"/>
  <c r="L217491" i="2"/>
  <c r="M217491" i="2" s="1"/>
  <c r="N217491" i="2" s="1"/>
  <c r="L217492" i="2"/>
  <c r="M217492" i="2" s="1"/>
  <c r="N217492" i="2" s="1"/>
  <c r="L217493" i="2"/>
  <c r="M217493" i="2" s="1"/>
  <c r="N217493" i="2" s="1"/>
  <c r="L217494" i="2"/>
  <c r="M217494" i="2" s="1"/>
  <c r="N217494" i="2" s="1"/>
  <c r="L217495" i="2"/>
  <c r="M217495" i="2" s="1"/>
  <c r="N217495" i="2" s="1"/>
  <c r="L217496" i="2"/>
  <c r="M217496" i="2" s="1"/>
  <c r="N217496" i="2" s="1"/>
  <c r="L217497" i="2"/>
  <c r="M217497" i="2" s="1"/>
  <c r="N217497" i="2" s="1"/>
  <c r="L217498" i="2"/>
  <c r="M217498" i="2" s="1"/>
  <c r="N217498" i="2" s="1"/>
  <c r="L217499" i="2"/>
  <c r="M217499" i="2" s="1"/>
  <c r="N217499" i="2" s="1"/>
  <c r="L217500" i="2"/>
  <c r="M217500" i="2" s="1"/>
  <c r="N217500" i="2" s="1"/>
  <c r="L217501" i="2"/>
  <c r="M217501" i="2" s="1"/>
  <c r="N217501" i="2" s="1"/>
  <c r="L217502" i="2"/>
  <c r="M217502" i="2" s="1"/>
  <c r="N217502" i="2" s="1"/>
  <c r="L217503" i="2"/>
  <c r="M217503" i="2" s="1"/>
  <c r="N217503" i="2" s="1"/>
  <c r="L217504" i="2"/>
  <c r="M217504" i="2" s="1"/>
  <c r="N217504" i="2" s="1"/>
  <c r="L217505" i="2"/>
  <c r="M217505" i="2" s="1"/>
  <c r="N217505" i="2" s="1"/>
  <c r="L217506" i="2"/>
  <c r="M217506" i="2" s="1"/>
  <c r="N217506" i="2" s="1"/>
  <c r="L217507" i="2"/>
  <c r="M217507" i="2" s="1"/>
  <c r="N217507" i="2" s="1"/>
  <c r="L217508" i="2"/>
  <c r="M217508" i="2" s="1"/>
  <c r="N217508" i="2" s="1"/>
  <c r="L217509" i="2"/>
  <c r="M217509" i="2" s="1"/>
  <c r="N217509" i="2" s="1"/>
  <c r="L217510" i="2"/>
  <c r="M217510" i="2" s="1"/>
  <c r="N217510" i="2" s="1"/>
  <c r="L217511" i="2"/>
  <c r="M217511" i="2" s="1"/>
  <c r="N217511" i="2" s="1"/>
  <c r="L217512" i="2"/>
  <c r="M217512" i="2" s="1"/>
  <c r="N217512" i="2" s="1"/>
  <c r="L217513" i="2"/>
  <c r="M217513" i="2" s="1"/>
  <c r="N217513" i="2" s="1"/>
  <c r="L217514" i="2"/>
  <c r="M217514" i="2" s="1"/>
  <c r="N217514" i="2" s="1"/>
  <c r="L217515" i="2"/>
  <c r="M217515" i="2" s="1"/>
  <c r="N217515" i="2" s="1"/>
  <c r="L217516" i="2"/>
  <c r="M217516" i="2" s="1"/>
  <c r="N217516" i="2" s="1"/>
  <c r="L217517" i="2"/>
  <c r="M217517" i="2" s="1"/>
  <c r="N217517" i="2" s="1"/>
  <c r="L217518" i="2"/>
  <c r="M217518" i="2" s="1"/>
  <c r="N217518" i="2" s="1"/>
  <c r="L217519" i="2"/>
  <c r="M217519" i="2" s="1"/>
  <c r="N217519" i="2" s="1"/>
  <c r="L217520" i="2"/>
  <c r="M217520" i="2" s="1"/>
  <c r="N217520" i="2" s="1"/>
  <c r="L217521" i="2"/>
  <c r="M217521" i="2" s="1"/>
  <c r="N217521" i="2" s="1"/>
  <c r="L217522" i="2"/>
  <c r="M217522" i="2" s="1"/>
  <c r="N217522" i="2" s="1"/>
  <c r="L217523" i="2"/>
  <c r="M217523" i="2" s="1"/>
  <c r="N217523" i="2" s="1"/>
  <c r="L217524" i="2"/>
  <c r="M217524" i="2" s="1"/>
  <c r="N217524" i="2" s="1"/>
  <c r="L217525" i="2"/>
  <c r="M217525" i="2" s="1"/>
  <c r="N217525" i="2" s="1"/>
  <c r="L217526" i="2"/>
  <c r="M217526" i="2" s="1"/>
  <c r="N217526" i="2" s="1"/>
  <c r="L217527" i="2"/>
  <c r="M217527" i="2" s="1"/>
  <c r="N217527" i="2" s="1"/>
  <c r="L217528" i="2"/>
  <c r="M217528" i="2" s="1"/>
  <c r="N217528" i="2" s="1"/>
  <c r="L217529" i="2"/>
  <c r="M217529" i="2" s="1"/>
  <c r="N217529" i="2" s="1"/>
  <c r="L217530" i="2"/>
  <c r="M217530" i="2" s="1"/>
  <c r="N217530" i="2" s="1"/>
  <c r="L217531" i="2"/>
  <c r="M217531" i="2" s="1"/>
  <c r="N217531" i="2" s="1"/>
  <c r="L217532" i="2"/>
  <c r="M217532" i="2" s="1"/>
  <c r="N217532" i="2" s="1"/>
  <c r="L217533" i="2"/>
  <c r="M217533" i="2" s="1"/>
  <c r="N217533" i="2" s="1"/>
  <c r="L217534" i="2"/>
  <c r="M217534" i="2" s="1"/>
  <c r="N217534" i="2" s="1"/>
  <c r="L217535" i="2"/>
  <c r="M217535" i="2" s="1"/>
  <c r="N217535" i="2" s="1"/>
  <c r="L217536" i="2"/>
  <c r="M217536" i="2" s="1"/>
  <c r="N217536" i="2" s="1"/>
  <c r="L217537" i="2"/>
  <c r="M217537" i="2" s="1"/>
  <c r="N217537" i="2" s="1"/>
  <c r="L217538" i="2"/>
  <c r="M217538" i="2" s="1"/>
  <c r="N217538" i="2" s="1"/>
  <c r="L217539" i="2"/>
  <c r="M217539" i="2" s="1"/>
  <c r="N217539" i="2" s="1"/>
  <c r="L217540" i="2"/>
  <c r="M217540" i="2" s="1"/>
  <c r="N217540" i="2" s="1"/>
  <c r="L217541" i="2"/>
  <c r="M217541" i="2" s="1"/>
  <c r="N217541" i="2" s="1"/>
  <c r="L217542" i="2"/>
  <c r="M217542" i="2" s="1"/>
  <c r="N217542" i="2" s="1"/>
  <c r="L217543" i="2"/>
  <c r="M217543" i="2" s="1"/>
  <c r="N217543" i="2" s="1"/>
  <c r="L217544" i="2"/>
  <c r="M217544" i="2" s="1"/>
  <c r="N217544" i="2" s="1"/>
  <c r="L217545" i="2"/>
  <c r="M217545" i="2" s="1"/>
  <c r="N217545" i="2" s="1"/>
  <c r="L217546" i="2"/>
  <c r="M217546" i="2" s="1"/>
  <c r="N217546" i="2" s="1"/>
  <c r="L217547" i="2"/>
  <c r="M217547" i="2" s="1"/>
  <c r="N217547" i="2" s="1"/>
  <c r="L217548" i="2"/>
  <c r="M217548" i="2" s="1"/>
  <c r="N217548" i="2" s="1"/>
  <c r="L217549" i="2"/>
  <c r="M217549" i="2" s="1"/>
  <c r="N217549" i="2" s="1"/>
  <c r="L217550" i="2"/>
  <c r="M217550" i="2" s="1"/>
  <c r="N217550" i="2" s="1"/>
  <c r="L217551" i="2"/>
  <c r="M217551" i="2" s="1"/>
  <c r="N217551" i="2" s="1"/>
  <c r="L217552" i="2"/>
  <c r="M217552" i="2" s="1"/>
  <c r="N217552" i="2" s="1"/>
  <c r="L217553" i="2"/>
  <c r="M217553" i="2" s="1"/>
  <c r="N217553" i="2" s="1"/>
  <c r="L217554" i="2"/>
  <c r="M217554" i="2" s="1"/>
  <c r="N217554" i="2" s="1"/>
  <c r="L217555" i="2"/>
  <c r="M217555" i="2" s="1"/>
  <c r="N217555" i="2" s="1"/>
  <c r="L217556" i="2"/>
  <c r="M217556" i="2" s="1"/>
  <c r="N217556" i="2" s="1"/>
  <c r="L217557" i="2"/>
  <c r="M217557" i="2" s="1"/>
  <c r="N217557" i="2" s="1"/>
  <c r="L217558" i="2"/>
  <c r="M217558" i="2" s="1"/>
  <c r="N217558" i="2" s="1"/>
  <c r="L217559" i="2"/>
  <c r="M217559" i="2" s="1"/>
  <c r="N217559" i="2" s="1"/>
  <c r="L217560" i="2"/>
  <c r="M217560" i="2" s="1"/>
  <c r="N217560" i="2" s="1"/>
  <c r="L217561" i="2"/>
  <c r="M217561" i="2" s="1"/>
  <c r="N217561" i="2" s="1"/>
  <c r="L217562" i="2"/>
  <c r="M217562" i="2" s="1"/>
  <c r="N217562" i="2" s="1"/>
  <c r="L217563" i="2"/>
  <c r="M217563" i="2" s="1"/>
  <c r="N217563" i="2" s="1"/>
  <c r="L217564" i="2"/>
  <c r="M217564" i="2" s="1"/>
  <c r="N217564" i="2" s="1"/>
  <c r="L217565" i="2"/>
  <c r="M217565" i="2" s="1"/>
  <c r="N217565" i="2" s="1"/>
  <c r="L217566" i="2"/>
  <c r="M217566" i="2" s="1"/>
  <c r="N217566" i="2" s="1"/>
  <c r="L217567" i="2"/>
  <c r="M217567" i="2" s="1"/>
  <c r="N217567" i="2" s="1"/>
  <c r="L217568" i="2"/>
  <c r="M217568" i="2" s="1"/>
  <c r="N217568" i="2" s="1"/>
  <c r="L217569" i="2"/>
  <c r="M217569" i="2" s="1"/>
  <c r="N217569" i="2" s="1"/>
  <c r="L217570" i="2"/>
  <c r="M217570" i="2" s="1"/>
  <c r="N217570" i="2" s="1"/>
  <c r="L217571" i="2"/>
  <c r="M217571" i="2" s="1"/>
  <c r="N217571" i="2" s="1"/>
  <c r="L217572" i="2"/>
  <c r="M217572" i="2" s="1"/>
  <c r="N217572" i="2" s="1"/>
  <c r="L217573" i="2"/>
  <c r="M217573" i="2" s="1"/>
  <c r="N217573" i="2" s="1"/>
  <c r="L217574" i="2"/>
  <c r="M217574" i="2" s="1"/>
  <c r="N217574" i="2" s="1"/>
  <c r="L217575" i="2"/>
  <c r="M217575" i="2" s="1"/>
  <c r="N217575" i="2" s="1"/>
  <c r="L217576" i="2"/>
  <c r="M217576" i="2" s="1"/>
  <c r="N217576" i="2" s="1"/>
  <c r="L217577" i="2"/>
  <c r="M217577" i="2" s="1"/>
  <c r="N217577" i="2" s="1"/>
  <c r="L217578" i="2"/>
  <c r="M217578" i="2" s="1"/>
  <c r="N217578" i="2" s="1"/>
  <c r="L217579" i="2"/>
  <c r="M217579" i="2" s="1"/>
  <c r="N217579" i="2" s="1"/>
  <c r="L217580" i="2"/>
  <c r="M217580" i="2" s="1"/>
  <c r="N217580" i="2" s="1"/>
  <c r="L217581" i="2"/>
  <c r="M217581" i="2" s="1"/>
  <c r="N217581" i="2" s="1"/>
  <c r="L217582" i="2"/>
  <c r="M217582" i="2" s="1"/>
  <c r="N217582" i="2" s="1"/>
  <c r="L217583" i="2"/>
  <c r="M217583" i="2" s="1"/>
  <c r="N217583" i="2" s="1"/>
  <c r="L217584" i="2"/>
  <c r="M217584" i="2" s="1"/>
  <c r="N217584" i="2" s="1"/>
  <c r="L217585" i="2"/>
  <c r="M217585" i="2" s="1"/>
  <c r="N217585" i="2" s="1"/>
  <c r="L217586" i="2"/>
  <c r="M217586" i="2" s="1"/>
  <c r="N217586" i="2" s="1"/>
  <c r="L217587" i="2"/>
  <c r="M217587" i="2" s="1"/>
  <c r="N217587" i="2" s="1"/>
  <c r="L217588" i="2"/>
  <c r="M217588" i="2" s="1"/>
  <c r="N217588" i="2" s="1"/>
  <c r="L217589" i="2"/>
  <c r="M217589" i="2" s="1"/>
  <c r="N217589" i="2" s="1"/>
  <c r="L217590" i="2"/>
  <c r="M217590" i="2" s="1"/>
  <c r="N217590" i="2" s="1"/>
  <c r="L217591" i="2"/>
  <c r="M217591" i="2" s="1"/>
  <c r="N217591" i="2" s="1"/>
  <c r="L217592" i="2"/>
  <c r="M217592" i="2" s="1"/>
  <c r="N217592" i="2" s="1"/>
  <c r="L217593" i="2"/>
  <c r="M217593" i="2" s="1"/>
  <c r="N217593" i="2" s="1"/>
  <c r="L217594" i="2"/>
  <c r="M217594" i="2" s="1"/>
  <c r="N217594" i="2" s="1"/>
  <c r="L217595" i="2"/>
  <c r="M217595" i="2" s="1"/>
  <c r="N217595" i="2" s="1"/>
  <c r="L217596" i="2"/>
  <c r="M217596" i="2" s="1"/>
  <c r="N217596" i="2" s="1"/>
  <c r="L217597" i="2"/>
  <c r="M217597" i="2" s="1"/>
  <c r="N217597" i="2" s="1"/>
  <c r="L217598" i="2"/>
  <c r="M217598" i="2" s="1"/>
  <c r="N217598" i="2" s="1"/>
  <c r="L217599" i="2"/>
  <c r="M217599" i="2" s="1"/>
  <c r="N217599" i="2" s="1"/>
  <c r="L217600" i="2"/>
  <c r="M217600" i="2" s="1"/>
  <c r="N217600" i="2" s="1"/>
  <c r="L217601" i="2"/>
  <c r="M217601" i="2" s="1"/>
  <c r="N217601" i="2" s="1"/>
  <c r="L217602" i="2"/>
  <c r="M217602" i="2" s="1"/>
  <c r="N217602" i="2" s="1"/>
  <c r="L217603" i="2"/>
  <c r="M217603" i="2" s="1"/>
  <c r="N217603" i="2" s="1"/>
  <c r="L217604" i="2"/>
  <c r="M217604" i="2" s="1"/>
  <c r="N217604" i="2" s="1"/>
  <c r="L217605" i="2"/>
  <c r="M217605" i="2" s="1"/>
  <c r="N217605" i="2" s="1"/>
  <c r="L217606" i="2"/>
  <c r="M217606" i="2" s="1"/>
  <c r="N217606" i="2" s="1"/>
  <c r="L217607" i="2"/>
  <c r="M217607" i="2" s="1"/>
  <c r="N217607" i="2" s="1"/>
  <c r="L217608" i="2"/>
  <c r="M217608" i="2" s="1"/>
  <c r="N217608" i="2" s="1"/>
  <c r="L217609" i="2"/>
  <c r="M217609" i="2" s="1"/>
  <c r="N217609" i="2" s="1"/>
  <c r="L217610" i="2"/>
  <c r="M217610" i="2" s="1"/>
  <c r="N217610" i="2" s="1"/>
  <c r="L217611" i="2"/>
  <c r="M217611" i="2" s="1"/>
  <c r="N217611" i="2" s="1"/>
  <c r="L217612" i="2"/>
  <c r="M217612" i="2" s="1"/>
  <c r="N217612" i="2" s="1"/>
  <c r="L217613" i="2"/>
  <c r="M217613" i="2" s="1"/>
  <c r="N217613" i="2" s="1"/>
  <c r="L217614" i="2"/>
  <c r="M217614" i="2" s="1"/>
  <c r="N217614" i="2" s="1"/>
  <c r="L217615" i="2"/>
  <c r="M217615" i="2" s="1"/>
  <c r="N217615" i="2" s="1"/>
  <c r="L217616" i="2"/>
  <c r="M217616" i="2" s="1"/>
  <c r="N217616" i="2" s="1"/>
  <c r="L217617" i="2"/>
  <c r="M217617" i="2" s="1"/>
  <c r="N217617" i="2" s="1"/>
  <c r="L217618" i="2"/>
  <c r="M217618" i="2" s="1"/>
  <c r="N217618" i="2" s="1"/>
  <c r="L217619" i="2"/>
  <c r="M217619" i="2" s="1"/>
  <c r="N217619" i="2" s="1"/>
  <c r="L217620" i="2"/>
  <c r="M217620" i="2" s="1"/>
  <c r="N217620" i="2" s="1"/>
  <c r="L217621" i="2"/>
  <c r="M217621" i="2" s="1"/>
  <c r="N217621" i="2" s="1"/>
  <c r="L217622" i="2"/>
  <c r="M217622" i="2" s="1"/>
  <c r="N217622" i="2" s="1"/>
  <c r="L217623" i="2"/>
  <c r="M217623" i="2" s="1"/>
  <c r="N217623" i="2" s="1"/>
  <c r="L217624" i="2"/>
  <c r="M217624" i="2" s="1"/>
  <c r="N217624" i="2" s="1"/>
  <c r="L217625" i="2"/>
  <c r="M217625" i="2" s="1"/>
  <c r="N217625" i="2" s="1"/>
  <c r="L217626" i="2"/>
  <c r="M217626" i="2" s="1"/>
  <c r="N217626" i="2" s="1"/>
  <c r="L217627" i="2"/>
  <c r="M217627" i="2" s="1"/>
  <c r="N217627" i="2" s="1"/>
  <c r="L217628" i="2"/>
  <c r="M217628" i="2" s="1"/>
  <c r="N217628" i="2" s="1"/>
  <c r="L217629" i="2"/>
  <c r="M217629" i="2" s="1"/>
  <c r="N217629" i="2" s="1"/>
  <c r="L217630" i="2"/>
  <c r="M217630" i="2" s="1"/>
  <c r="N217630" i="2" s="1"/>
  <c r="L217631" i="2"/>
  <c r="M217631" i="2" s="1"/>
  <c r="N217631" i="2" s="1"/>
  <c r="L217632" i="2"/>
  <c r="M217632" i="2" s="1"/>
  <c r="N217632" i="2" s="1"/>
  <c r="L217633" i="2"/>
  <c r="M217633" i="2" s="1"/>
  <c r="N217633" i="2" s="1"/>
  <c r="L217634" i="2"/>
  <c r="M217634" i="2" s="1"/>
  <c r="N217634" i="2" s="1"/>
  <c r="L217635" i="2"/>
  <c r="M217635" i="2" s="1"/>
  <c r="N217635" i="2" s="1"/>
  <c r="L217636" i="2"/>
  <c r="M217636" i="2" s="1"/>
  <c r="N217636" i="2" s="1"/>
  <c r="L217637" i="2"/>
  <c r="M217637" i="2" s="1"/>
  <c r="N217637" i="2" s="1"/>
  <c r="L217638" i="2"/>
  <c r="M217638" i="2" s="1"/>
  <c r="N217638" i="2" s="1"/>
  <c r="L217639" i="2"/>
  <c r="M217639" i="2" s="1"/>
  <c r="N217639" i="2" s="1"/>
  <c r="L217640" i="2"/>
  <c r="M217640" i="2" s="1"/>
  <c r="N217640" i="2" s="1"/>
  <c r="L217641" i="2"/>
  <c r="M217641" i="2" s="1"/>
  <c r="N217641" i="2" s="1"/>
  <c r="L217642" i="2"/>
  <c r="M217642" i="2" s="1"/>
  <c r="N217642" i="2" s="1"/>
  <c r="L217643" i="2"/>
  <c r="M217643" i="2" s="1"/>
  <c r="N217643" i="2" s="1"/>
  <c r="L217644" i="2"/>
  <c r="M217644" i="2" s="1"/>
  <c r="N217644" i="2" s="1"/>
  <c r="L217645" i="2"/>
  <c r="M217645" i="2" s="1"/>
  <c r="N217645" i="2" s="1"/>
  <c r="L217646" i="2"/>
  <c r="M217646" i="2" s="1"/>
  <c r="N217646" i="2" s="1"/>
  <c r="L217647" i="2"/>
  <c r="M217647" i="2" s="1"/>
  <c r="N217647" i="2" s="1"/>
  <c r="L217648" i="2"/>
  <c r="M217648" i="2" s="1"/>
  <c r="N217648" i="2" s="1"/>
  <c r="L217649" i="2"/>
  <c r="M217649" i="2" s="1"/>
  <c r="N217649" i="2" s="1"/>
  <c r="L217650" i="2"/>
  <c r="M217650" i="2" s="1"/>
  <c r="N217650" i="2" s="1"/>
  <c r="L217651" i="2"/>
  <c r="M217651" i="2" s="1"/>
  <c r="N217651" i="2" s="1"/>
  <c r="L217652" i="2"/>
  <c r="M217652" i="2" s="1"/>
  <c r="N217652" i="2" s="1"/>
  <c r="L217653" i="2"/>
  <c r="M217653" i="2" s="1"/>
  <c r="N217653" i="2" s="1"/>
  <c r="L217654" i="2"/>
  <c r="M217654" i="2" s="1"/>
  <c r="N217654" i="2" s="1"/>
  <c r="L217655" i="2"/>
  <c r="M217655" i="2" s="1"/>
  <c r="N217655" i="2" s="1"/>
  <c r="L217656" i="2"/>
  <c r="M217656" i="2" s="1"/>
  <c r="N217656" i="2" s="1"/>
  <c r="L217657" i="2"/>
  <c r="M217657" i="2" s="1"/>
  <c r="N217657" i="2" s="1"/>
  <c r="L217658" i="2"/>
  <c r="M217658" i="2" s="1"/>
  <c r="N217658" i="2" s="1"/>
  <c r="L217659" i="2"/>
  <c r="M217659" i="2" s="1"/>
  <c r="N217659" i="2" s="1"/>
  <c r="L217660" i="2"/>
  <c r="M217660" i="2" s="1"/>
  <c r="N217660" i="2" s="1"/>
  <c r="L217661" i="2"/>
  <c r="M217661" i="2" s="1"/>
  <c r="N217661" i="2" s="1"/>
  <c r="L217662" i="2"/>
  <c r="M217662" i="2" s="1"/>
  <c r="N217662" i="2" s="1"/>
  <c r="L217663" i="2"/>
  <c r="M217663" i="2" s="1"/>
  <c r="N217663" i="2" s="1"/>
  <c r="L217664" i="2"/>
  <c r="M217664" i="2" s="1"/>
  <c r="N217664" i="2" s="1"/>
  <c r="L217665" i="2"/>
  <c r="M217665" i="2" s="1"/>
  <c r="N217665" i="2" s="1"/>
  <c r="L217666" i="2"/>
  <c r="M217666" i="2" s="1"/>
  <c r="N217666" i="2" s="1"/>
  <c r="L217667" i="2"/>
  <c r="M217667" i="2" s="1"/>
  <c r="N217667" i="2" s="1"/>
  <c r="L217668" i="2"/>
  <c r="M217668" i="2" s="1"/>
  <c r="N217668" i="2" s="1"/>
  <c r="L217669" i="2"/>
  <c r="M217669" i="2" s="1"/>
  <c r="N217669" i="2" s="1"/>
  <c r="L217670" i="2"/>
  <c r="M217670" i="2" s="1"/>
  <c r="N217670" i="2" s="1"/>
  <c r="L217671" i="2"/>
  <c r="M217671" i="2" s="1"/>
  <c r="N217671" i="2" s="1"/>
  <c r="L217672" i="2"/>
  <c r="M217672" i="2" s="1"/>
  <c r="N217672" i="2" s="1"/>
  <c r="L217673" i="2"/>
  <c r="M217673" i="2" s="1"/>
  <c r="N217673" i="2" s="1"/>
  <c r="L217674" i="2"/>
  <c r="M217674" i="2" s="1"/>
  <c r="N217674" i="2" s="1"/>
  <c r="L217675" i="2"/>
  <c r="M217675" i="2" s="1"/>
  <c r="N217675" i="2" s="1"/>
  <c r="L217676" i="2"/>
  <c r="M217676" i="2" s="1"/>
  <c r="N217676" i="2" s="1"/>
  <c r="L217677" i="2"/>
  <c r="M217677" i="2" s="1"/>
  <c r="N217677" i="2" s="1"/>
  <c r="L217678" i="2"/>
  <c r="M217678" i="2" s="1"/>
  <c r="N217678" i="2" s="1"/>
  <c r="L217679" i="2"/>
  <c r="M217679" i="2" s="1"/>
  <c r="N217679" i="2" s="1"/>
  <c r="L217680" i="2"/>
  <c r="M217680" i="2" s="1"/>
  <c r="N217680" i="2" s="1"/>
  <c r="L217681" i="2"/>
  <c r="M217681" i="2" s="1"/>
  <c r="N217681" i="2" s="1"/>
  <c r="L217682" i="2"/>
  <c r="M217682" i="2" s="1"/>
  <c r="N217682" i="2" s="1"/>
  <c r="L217683" i="2"/>
  <c r="M217683" i="2" s="1"/>
  <c r="N217683" i="2" s="1"/>
  <c r="L217684" i="2"/>
  <c r="M217684" i="2" s="1"/>
  <c r="N217684" i="2" s="1"/>
  <c r="L217685" i="2"/>
  <c r="M217685" i="2" s="1"/>
  <c r="N217685" i="2" s="1"/>
  <c r="L217686" i="2"/>
  <c r="M217686" i="2" s="1"/>
  <c r="N217686" i="2" s="1"/>
  <c r="L217687" i="2"/>
  <c r="M217687" i="2" s="1"/>
  <c r="N217687" i="2" s="1"/>
  <c r="L217688" i="2"/>
  <c r="M217688" i="2" s="1"/>
  <c r="N217688" i="2" s="1"/>
  <c r="L217689" i="2"/>
  <c r="M217689" i="2" s="1"/>
  <c r="N217689" i="2" s="1"/>
  <c r="L217690" i="2"/>
  <c r="M217690" i="2" s="1"/>
  <c r="N217690" i="2" s="1"/>
  <c r="L217691" i="2"/>
  <c r="M217691" i="2" s="1"/>
  <c r="N217691" i="2" s="1"/>
  <c r="L217692" i="2"/>
  <c r="M217692" i="2" s="1"/>
  <c r="N217692" i="2" s="1"/>
  <c r="L217693" i="2"/>
  <c r="M217693" i="2" s="1"/>
  <c r="N217693" i="2" s="1"/>
  <c r="L217694" i="2"/>
  <c r="M217694" i="2" s="1"/>
  <c r="N217694" i="2" s="1"/>
  <c r="L217695" i="2"/>
  <c r="M217695" i="2" s="1"/>
  <c r="N217695" i="2" s="1"/>
  <c r="L217696" i="2"/>
  <c r="M217696" i="2" s="1"/>
  <c r="N217696" i="2" s="1"/>
  <c r="L217697" i="2"/>
  <c r="M217697" i="2" s="1"/>
  <c r="N217697" i="2" s="1"/>
  <c r="L217698" i="2"/>
  <c r="M217698" i="2" s="1"/>
  <c r="N217698" i="2" s="1"/>
  <c r="L217699" i="2"/>
  <c r="M217699" i="2" s="1"/>
  <c r="N217699" i="2" s="1"/>
  <c r="L217700" i="2"/>
  <c r="M217700" i="2" s="1"/>
  <c r="N217700" i="2" s="1"/>
  <c r="L217701" i="2"/>
  <c r="M217701" i="2" s="1"/>
  <c r="N217701" i="2" s="1"/>
  <c r="L217702" i="2"/>
  <c r="M217702" i="2" s="1"/>
  <c r="N217702" i="2" s="1"/>
  <c r="L217703" i="2"/>
  <c r="M217703" i="2" s="1"/>
  <c r="N217703" i="2" s="1"/>
  <c r="L217704" i="2"/>
  <c r="M217704" i="2" s="1"/>
  <c r="N217704" i="2" s="1"/>
  <c r="L217705" i="2"/>
  <c r="M217705" i="2" s="1"/>
  <c r="N217705" i="2" s="1"/>
  <c r="L217706" i="2"/>
  <c r="M217706" i="2" s="1"/>
  <c r="N217706" i="2" s="1"/>
  <c r="L217707" i="2"/>
  <c r="M217707" i="2" s="1"/>
  <c r="N217707" i="2" s="1"/>
  <c r="L217708" i="2"/>
  <c r="M217708" i="2" s="1"/>
  <c r="N217708" i="2" s="1"/>
  <c r="L217709" i="2"/>
  <c r="M217709" i="2" s="1"/>
  <c r="N217709" i="2" s="1"/>
  <c r="L217710" i="2"/>
  <c r="M217710" i="2" s="1"/>
  <c r="N217710" i="2" s="1"/>
  <c r="L217711" i="2"/>
  <c r="M217711" i="2" s="1"/>
  <c r="N217711" i="2" s="1"/>
  <c r="L217712" i="2"/>
  <c r="M217712" i="2" s="1"/>
  <c r="N217712" i="2" s="1"/>
  <c r="L217713" i="2"/>
  <c r="M217713" i="2" s="1"/>
  <c r="N217713" i="2" s="1"/>
  <c r="L217714" i="2"/>
  <c r="M217714" i="2" s="1"/>
  <c r="N217714" i="2" s="1"/>
  <c r="L217715" i="2"/>
  <c r="M217715" i="2" s="1"/>
  <c r="N217715" i="2" s="1"/>
  <c r="L217716" i="2"/>
  <c r="M217716" i="2" s="1"/>
  <c r="N217716" i="2" s="1"/>
  <c r="L217717" i="2"/>
  <c r="M217717" i="2" s="1"/>
  <c r="N217717" i="2" s="1"/>
  <c r="L217718" i="2"/>
  <c r="M217718" i="2" s="1"/>
  <c r="N217718" i="2" s="1"/>
  <c r="L217719" i="2"/>
  <c r="M217719" i="2" s="1"/>
  <c r="N217719" i="2" s="1"/>
  <c r="L217720" i="2"/>
  <c r="M217720" i="2" s="1"/>
  <c r="N217720" i="2" s="1"/>
  <c r="L217721" i="2"/>
  <c r="M217721" i="2" s="1"/>
  <c r="N217721" i="2" s="1"/>
  <c r="L217722" i="2"/>
  <c r="M217722" i="2" s="1"/>
  <c r="N217722" i="2" s="1"/>
  <c r="L217723" i="2"/>
  <c r="M217723" i="2" s="1"/>
  <c r="N217723" i="2" s="1"/>
  <c r="L217724" i="2"/>
  <c r="M217724" i="2" s="1"/>
  <c r="N217724" i="2" s="1"/>
  <c r="L217725" i="2"/>
  <c r="M217725" i="2" s="1"/>
  <c r="N217725" i="2" s="1"/>
  <c r="L217726" i="2"/>
  <c r="M217726" i="2" s="1"/>
  <c r="N217726" i="2" s="1"/>
  <c r="L217727" i="2"/>
  <c r="M217727" i="2" s="1"/>
  <c r="N217727" i="2" s="1"/>
  <c r="L217728" i="2"/>
  <c r="M217728" i="2" s="1"/>
  <c r="N217728" i="2" s="1"/>
  <c r="L217729" i="2"/>
  <c r="M217729" i="2" s="1"/>
  <c r="N217729" i="2" s="1"/>
  <c r="L217730" i="2"/>
  <c r="M217730" i="2" s="1"/>
  <c r="N217730" i="2" s="1"/>
  <c r="L217731" i="2"/>
  <c r="M217731" i="2" s="1"/>
  <c r="N217731" i="2" s="1"/>
  <c r="L217732" i="2"/>
  <c r="M217732" i="2" s="1"/>
  <c r="N217732" i="2" s="1"/>
  <c r="L217733" i="2"/>
  <c r="M217733" i="2" s="1"/>
  <c r="N217733" i="2" s="1"/>
  <c r="L217734" i="2"/>
  <c r="M217734" i="2" s="1"/>
  <c r="N217734" i="2" s="1"/>
  <c r="L217735" i="2"/>
  <c r="M217735" i="2" s="1"/>
  <c r="N217735" i="2" s="1"/>
  <c r="L217736" i="2"/>
  <c r="M217736" i="2" s="1"/>
  <c r="N217736" i="2" s="1"/>
  <c r="L217737" i="2"/>
  <c r="M217737" i="2" s="1"/>
  <c r="N217737" i="2" s="1"/>
  <c r="L217738" i="2"/>
  <c r="M217738" i="2" s="1"/>
  <c r="N217738" i="2" s="1"/>
  <c r="L217739" i="2"/>
  <c r="M217739" i="2" s="1"/>
  <c r="N217739" i="2" s="1"/>
  <c r="L217740" i="2"/>
  <c r="M217740" i="2" s="1"/>
  <c r="N217740" i="2" s="1"/>
  <c r="L217741" i="2"/>
  <c r="M217741" i="2" s="1"/>
  <c r="N217741" i="2" s="1"/>
  <c r="L217742" i="2"/>
  <c r="M217742" i="2" s="1"/>
  <c r="N217742" i="2" s="1"/>
  <c r="L217743" i="2"/>
  <c r="M217743" i="2" s="1"/>
  <c r="N217743" i="2" s="1"/>
  <c r="L217744" i="2"/>
  <c r="M217744" i="2" s="1"/>
  <c r="N217744" i="2" s="1"/>
  <c r="L217745" i="2"/>
  <c r="M217745" i="2" s="1"/>
  <c r="N217745" i="2" s="1"/>
  <c r="L217746" i="2"/>
  <c r="M217746" i="2" s="1"/>
  <c r="N217746" i="2" s="1"/>
  <c r="L217747" i="2"/>
  <c r="M217747" i="2" s="1"/>
  <c r="N217747" i="2" s="1"/>
  <c r="L217748" i="2"/>
  <c r="M217748" i="2" s="1"/>
  <c r="N217748" i="2" s="1"/>
  <c r="L217749" i="2"/>
  <c r="M217749" i="2" s="1"/>
  <c r="N217749" i="2" s="1"/>
  <c r="L217750" i="2"/>
  <c r="M217750" i="2" s="1"/>
  <c r="N217750" i="2" s="1"/>
  <c r="L217751" i="2"/>
  <c r="M217751" i="2" s="1"/>
  <c r="N217751" i="2" s="1"/>
  <c r="L217752" i="2"/>
  <c r="M217752" i="2" s="1"/>
  <c r="N217752" i="2" s="1"/>
  <c r="L217753" i="2"/>
  <c r="M217753" i="2" s="1"/>
  <c r="N217753" i="2" s="1"/>
  <c r="L217754" i="2"/>
  <c r="M217754" i="2" s="1"/>
  <c r="N217754" i="2" s="1"/>
  <c r="L217755" i="2"/>
  <c r="M217755" i="2" s="1"/>
  <c r="N217755" i="2" s="1"/>
  <c r="L217756" i="2"/>
  <c r="M217756" i="2" s="1"/>
  <c r="N217756" i="2" s="1"/>
  <c r="L217757" i="2"/>
  <c r="M217757" i="2" s="1"/>
  <c r="N217757" i="2" s="1"/>
  <c r="L217758" i="2"/>
  <c r="M217758" i="2" s="1"/>
  <c r="N217758" i="2" s="1"/>
  <c r="L217759" i="2"/>
  <c r="M217759" i="2" s="1"/>
  <c r="N217759" i="2" s="1"/>
  <c r="L217760" i="2"/>
  <c r="M217760" i="2" s="1"/>
  <c r="N217760" i="2" s="1"/>
  <c r="L217761" i="2"/>
  <c r="M217761" i="2" s="1"/>
  <c r="N217761" i="2" s="1"/>
  <c r="L217762" i="2"/>
  <c r="M217762" i="2" s="1"/>
  <c r="N217762" i="2" s="1"/>
  <c r="L217763" i="2"/>
  <c r="M217763" i="2" s="1"/>
  <c r="N217763" i="2" s="1"/>
  <c r="L217764" i="2"/>
  <c r="M217764" i="2" s="1"/>
  <c r="N217764" i="2" s="1"/>
  <c r="L217765" i="2"/>
  <c r="M217765" i="2" s="1"/>
  <c r="N217765" i="2" s="1"/>
  <c r="L217766" i="2"/>
  <c r="M217766" i="2" s="1"/>
  <c r="N217766" i="2" s="1"/>
  <c r="L217767" i="2"/>
  <c r="M217767" i="2" s="1"/>
  <c r="N217767" i="2" s="1"/>
  <c r="L217768" i="2"/>
  <c r="M217768" i="2" s="1"/>
  <c r="N217768" i="2" s="1"/>
  <c r="L217769" i="2"/>
  <c r="M217769" i="2" s="1"/>
  <c r="N217769" i="2" s="1"/>
  <c r="L217770" i="2"/>
  <c r="M217770" i="2" s="1"/>
  <c r="N217770" i="2" s="1"/>
  <c r="L217771" i="2"/>
  <c r="M217771" i="2" s="1"/>
  <c r="N217771" i="2" s="1"/>
  <c r="L217772" i="2"/>
  <c r="M217772" i="2" s="1"/>
  <c r="N217772" i="2" s="1"/>
  <c r="L217773" i="2"/>
  <c r="M217773" i="2" s="1"/>
  <c r="N217773" i="2" s="1"/>
  <c r="L217774" i="2"/>
  <c r="M217774" i="2" s="1"/>
  <c r="N217774" i="2" s="1"/>
  <c r="L217775" i="2"/>
  <c r="M217775" i="2" s="1"/>
  <c r="N217775" i="2" s="1"/>
  <c r="L217776" i="2"/>
  <c r="M217776" i="2" s="1"/>
  <c r="N217776" i="2" s="1"/>
  <c r="L217777" i="2"/>
  <c r="M217777" i="2" s="1"/>
  <c r="N217777" i="2" s="1"/>
  <c r="L217778" i="2"/>
  <c r="M217778" i="2" s="1"/>
  <c r="N217778" i="2" s="1"/>
  <c r="L217779" i="2"/>
  <c r="M217779" i="2" s="1"/>
  <c r="N217779" i="2" s="1"/>
  <c r="L217780" i="2"/>
  <c r="M217780" i="2" s="1"/>
  <c r="N217780" i="2" s="1"/>
  <c r="L217781" i="2"/>
  <c r="M217781" i="2" s="1"/>
  <c r="N217781" i="2" s="1"/>
  <c r="L217782" i="2"/>
  <c r="M217782" i="2" s="1"/>
  <c r="N217782" i="2" s="1"/>
  <c r="L217783" i="2"/>
  <c r="M217783" i="2" s="1"/>
  <c r="N217783" i="2" s="1"/>
  <c r="L217784" i="2"/>
  <c r="M217784" i="2" s="1"/>
  <c r="N217784" i="2" s="1"/>
  <c r="L217785" i="2"/>
  <c r="M217785" i="2" s="1"/>
  <c r="N217785" i="2" s="1"/>
  <c r="L217786" i="2"/>
  <c r="M217786" i="2" s="1"/>
  <c r="N217786" i="2" s="1"/>
  <c r="L217787" i="2"/>
  <c r="M217787" i="2" s="1"/>
  <c r="N217787" i="2" s="1"/>
  <c r="L217788" i="2"/>
  <c r="M217788" i="2" s="1"/>
  <c r="N217788" i="2" s="1"/>
  <c r="L217789" i="2"/>
  <c r="M217789" i="2" s="1"/>
  <c r="N217789" i="2" s="1"/>
  <c r="L217790" i="2"/>
  <c r="M217790" i="2" s="1"/>
  <c r="N217790" i="2" s="1"/>
  <c r="L217791" i="2"/>
  <c r="M217791" i="2" s="1"/>
  <c r="N217791" i="2" s="1"/>
  <c r="L217792" i="2"/>
  <c r="M217792" i="2" s="1"/>
  <c r="N217792" i="2" s="1"/>
  <c r="L217793" i="2"/>
  <c r="M217793" i="2" s="1"/>
  <c r="N217793" i="2" s="1"/>
  <c r="L217794" i="2"/>
  <c r="M217794" i="2" s="1"/>
  <c r="N217794" i="2" s="1"/>
  <c r="L217795" i="2"/>
  <c r="M217795" i="2" s="1"/>
  <c r="N217795" i="2" s="1"/>
  <c r="L217796" i="2"/>
  <c r="M217796" i="2" s="1"/>
  <c r="N217796" i="2" s="1"/>
  <c r="L217797" i="2"/>
  <c r="M217797" i="2" s="1"/>
  <c r="N217797" i="2" s="1"/>
  <c r="L217798" i="2"/>
  <c r="M217798" i="2" s="1"/>
  <c r="N217798" i="2" s="1"/>
  <c r="L217799" i="2"/>
  <c r="M217799" i="2" s="1"/>
  <c r="N217799" i="2" s="1"/>
  <c r="L217800" i="2"/>
  <c r="M217800" i="2" s="1"/>
  <c r="N217800" i="2" s="1"/>
  <c r="L217801" i="2"/>
  <c r="M217801" i="2" s="1"/>
  <c r="N217801" i="2" s="1"/>
  <c r="L217802" i="2"/>
  <c r="M217802" i="2" s="1"/>
  <c r="N217802" i="2" s="1"/>
  <c r="L217803" i="2"/>
  <c r="M217803" i="2" s="1"/>
  <c r="N217803" i="2" s="1"/>
  <c r="L217804" i="2"/>
  <c r="M217804" i="2" s="1"/>
  <c r="N217804" i="2" s="1"/>
  <c r="L217805" i="2"/>
  <c r="M217805" i="2" s="1"/>
  <c r="N217805" i="2" s="1"/>
  <c r="L217806" i="2"/>
  <c r="M217806" i="2" s="1"/>
  <c r="N217806" i="2" s="1"/>
  <c r="L217807" i="2"/>
  <c r="M217807" i="2" s="1"/>
  <c r="N217807" i="2" s="1"/>
  <c r="L217808" i="2"/>
  <c r="M217808" i="2" s="1"/>
  <c r="N217808" i="2" s="1"/>
  <c r="L217809" i="2"/>
  <c r="M217809" i="2" s="1"/>
  <c r="N217809" i="2" s="1"/>
  <c r="L217810" i="2"/>
  <c r="M217810" i="2" s="1"/>
  <c r="N217810" i="2" s="1"/>
  <c r="L217811" i="2"/>
  <c r="M217811" i="2" s="1"/>
  <c r="N217811" i="2" s="1"/>
  <c r="L217812" i="2"/>
  <c r="M217812" i="2" s="1"/>
  <c r="N217812" i="2" s="1"/>
  <c r="L217813" i="2"/>
  <c r="M217813" i="2" s="1"/>
  <c r="N217813" i="2" s="1"/>
  <c r="L217814" i="2"/>
  <c r="M217814" i="2" s="1"/>
  <c r="N217814" i="2" s="1"/>
  <c r="L217815" i="2"/>
  <c r="M217815" i="2" s="1"/>
  <c r="N217815" i="2" s="1"/>
  <c r="L217816" i="2"/>
  <c r="M217816" i="2" s="1"/>
  <c r="N217816" i="2" s="1"/>
  <c r="L217817" i="2"/>
  <c r="M217817" i="2" s="1"/>
  <c r="N217817" i="2" s="1"/>
  <c r="L217818" i="2"/>
  <c r="M217818" i="2" s="1"/>
  <c r="N217818" i="2" s="1"/>
  <c r="L217819" i="2"/>
  <c r="M217819" i="2" s="1"/>
  <c r="N217819" i="2" s="1"/>
  <c r="L217820" i="2"/>
  <c r="M217820" i="2" s="1"/>
  <c r="N217820" i="2" s="1"/>
  <c r="L217821" i="2"/>
  <c r="M217821" i="2" s="1"/>
  <c r="N217821" i="2" s="1"/>
  <c r="L217822" i="2"/>
  <c r="M217822" i="2" s="1"/>
  <c r="N217822" i="2" s="1"/>
  <c r="L217823" i="2"/>
  <c r="M217823" i="2" s="1"/>
  <c r="N217823" i="2" s="1"/>
  <c r="L217824" i="2"/>
  <c r="M217824" i="2" s="1"/>
  <c r="N217824" i="2" s="1"/>
  <c r="L217825" i="2"/>
  <c r="M217825" i="2" s="1"/>
  <c r="N217825" i="2" s="1"/>
  <c r="L217826" i="2"/>
  <c r="M217826" i="2" s="1"/>
  <c r="N217826" i="2" s="1"/>
  <c r="L217827" i="2"/>
  <c r="M217827" i="2" s="1"/>
  <c r="N217827" i="2" s="1"/>
  <c r="L217828" i="2"/>
  <c r="M217828" i="2" s="1"/>
  <c r="N217828" i="2" s="1"/>
  <c r="L217829" i="2"/>
  <c r="M217829" i="2" s="1"/>
  <c r="N217829" i="2" s="1"/>
  <c r="L217830" i="2"/>
  <c r="M217830" i="2" s="1"/>
  <c r="N217830" i="2" s="1"/>
  <c r="L217831" i="2"/>
  <c r="M217831" i="2" s="1"/>
  <c r="N217831" i="2" s="1"/>
  <c r="L217832" i="2"/>
  <c r="M217832" i="2" s="1"/>
  <c r="N217832" i="2" s="1"/>
  <c r="L217833" i="2"/>
  <c r="M217833" i="2" s="1"/>
  <c r="N217833" i="2" s="1"/>
  <c r="L217834" i="2"/>
  <c r="M217834" i="2" s="1"/>
  <c r="N217834" i="2" s="1"/>
  <c r="L217835" i="2"/>
  <c r="M217835" i="2" s="1"/>
  <c r="N217835" i="2" s="1"/>
  <c r="L217836" i="2"/>
  <c r="M217836" i="2" s="1"/>
  <c r="N217836" i="2" s="1"/>
  <c r="L217837" i="2"/>
  <c r="M217837" i="2" s="1"/>
  <c r="N217837" i="2" s="1"/>
  <c r="L217838" i="2"/>
  <c r="M217838" i="2" s="1"/>
  <c r="N217838" i="2" s="1"/>
  <c r="L217839" i="2"/>
  <c r="M217839" i="2" s="1"/>
  <c r="N217839" i="2" s="1"/>
  <c r="L217840" i="2"/>
  <c r="M217840" i="2" s="1"/>
  <c r="N217840" i="2" s="1"/>
  <c r="L217841" i="2"/>
  <c r="M217841" i="2" s="1"/>
  <c r="N217841" i="2" s="1"/>
  <c r="L217842" i="2"/>
  <c r="M217842" i="2" s="1"/>
  <c r="N217842" i="2" s="1"/>
  <c r="L217843" i="2"/>
  <c r="M217843" i="2" s="1"/>
  <c r="N217843" i="2" s="1"/>
  <c r="L217844" i="2"/>
  <c r="M217844" i="2" s="1"/>
  <c r="N217844" i="2" s="1"/>
  <c r="L217845" i="2"/>
  <c r="M217845" i="2" s="1"/>
  <c r="N217845" i="2" s="1"/>
  <c r="L217846" i="2"/>
  <c r="M217846" i="2" s="1"/>
  <c r="N217846" i="2" s="1"/>
  <c r="L217847" i="2"/>
  <c r="M217847" i="2" s="1"/>
  <c r="N217847" i="2" s="1"/>
  <c r="L217848" i="2"/>
  <c r="M217848" i="2" s="1"/>
  <c r="N217848" i="2" s="1"/>
  <c r="L217849" i="2"/>
  <c r="M217849" i="2" s="1"/>
  <c r="N217849" i="2" s="1"/>
  <c r="L217850" i="2"/>
  <c r="M217850" i="2" s="1"/>
  <c r="N217850" i="2" s="1"/>
  <c r="L217851" i="2"/>
  <c r="M217851" i="2" s="1"/>
  <c r="N217851" i="2" s="1"/>
  <c r="L217852" i="2"/>
  <c r="M217852" i="2" s="1"/>
  <c r="N217852" i="2" s="1"/>
  <c r="L217853" i="2"/>
  <c r="M217853" i="2" s="1"/>
  <c r="N217853" i="2" s="1"/>
  <c r="L217854" i="2"/>
  <c r="M217854" i="2" s="1"/>
  <c r="N217854" i="2" s="1"/>
  <c r="L217855" i="2"/>
  <c r="M217855" i="2" s="1"/>
  <c r="N217855" i="2" s="1"/>
  <c r="L217856" i="2"/>
  <c r="M217856" i="2" s="1"/>
  <c r="N217856" i="2" s="1"/>
  <c r="L217857" i="2"/>
  <c r="M217857" i="2" s="1"/>
  <c r="N217857" i="2" s="1"/>
  <c r="L217858" i="2"/>
  <c r="M217858" i="2" s="1"/>
  <c r="N217858" i="2" s="1"/>
  <c r="L217859" i="2"/>
  <c r="M217859" i="2" s="1"/>
  <c r="N217859" i="2" s="1"/>
  <c r="L217860" i="2"/>
  <c r="M217860" i="2" s="1"/>
  <c r="N217860" i="2" s="1"/>
  <c r="L217861" i="2"/>
  <c r="M217861" i="2" s="1"/>
  <c r="N217861" i="2" s="1"/>
  <c r="L217862" i="2"/>
  <c r="M217862" i="2" s="1"/>
  <c r="N217862" i="2" s="1"/>
  <c r="L217863" i="2"/>
  <c r="M217863" i="2" s="1"/>
  <c r="N217863" i="2" s="1"/>
  <c r="L217864" i="2"/>
  <c r="M217864" i="2" s="1"/>
  <c r="N217864" i="2" s="1"/>
  <c r="L217865" i="2"/>
  <c r="M217865" i="2" s="1"/>
  <c r="N217865" i="2" s="1"/>
  <c r="L217866" i="2"/>
  <c r="M217866" i="2" s="1"/>
  <c r="N217866" i="2" s="1"/>
  <c r="L217867" i="2"/>
  <c r="M217867" i="2" s="1"/>
  <c r="N217867" i="2" s="1"/>
  <c r="L217868" i="2"/>
  <c r="M217868" i="2" s="1"/>
  <c r="N217868" i="2" s="1"/>
  <c r="L217869" i="2"/>
  <c r="M217869" i="2" s="1"/>
  <c r="N217869" i="2" s="1"/>
  <c r="L217870" i="2"/>
  <c r="M217870" i="2" s="1"/>
  <c r="N217870" i="2" s="1"/>
  <c r="L217871" i="2"/>
  <c r="M217871" i="2" s="1"/>
  <c r="N217871" i="2" s="1"/>
  <c r="L217872" i="2"/>
  <c r="M217872" i="2" s="1"/>
  <c r="N217872" i="2" s="1"/>
  <c r="L217873" i="2"/>
  <c r="M217873" i="2" s="1"/>
  <c r="N217873" i="2" s="1"/>
  <c r="L217874" i="2"/>
  <c r="M217874" i="2" s="1"/>
  <c r="N217874" i="2" s="1"/>
  <c r="L217875" i="2"/>
  <c r="M217875" i="2" s="1"/>
  <c r="N217875" i="2" s="1"/>
  <c r="L217876" i="2"/>
  <c r="M217876" i="2" s="1"/>
  <c r="N217876" i="2" s="1"/>
  <c r="L217877" i="2"/>
  <c r="M217877" i="2" s="1"/>
  <c r="N217877" i="2" s="1"/>
  <c r="L217878" i="2"/>
  <c r="M217878" i="2" s="1"/>
  <c r="N217878" i="2" s="1"/>
  <c r="L217879" i="2"/>
  <c r="M217879" i="2" s="1"/>
  <c r="N217879" i="2" s="1"/>
  <c r="L217880" i="2"/>
  <c r="M217880" i="2" s="1"/>
  <c r="N217880" i="2" s="1"/>
  <c r="L217881" i="2"/>
  <c r="M217881" i="2" s="1"/>
  <c r="N217881" i="2" s="1"/>
  <c r="L217882" i="2"/>
  <c r="M217882" i="2" s="1"/>
  <c r="N217882" i="2" s="1"/>
  <c r="L217883" i="2"/>
  <c r="M217883" i="2" s="1"/>
  <c r="N217883" i="2" s="1"/>
  <c r="L217884" i="2"/>
  <c r="M217884" i="2" s="1"/>
  <c r="N217884" i="2" s="1"/>
  <c r="L217885" i="2"/>
  <c r="M217885" i="2" s="1"/>
  <c r="N217885" i="2" s="1"/>
  <c r="L217886" i="2"/>
  <c r="M217886" i="2" s="1"/>
  <c r="N217886" i="2" s="1"/>
  <c r="L217887" i="2"/>
  <c r="M217887" i="2" s="1"/>
  <c r="N217887" i="2" s="1"/>
  <c r="L217888" i="2"/>
  <c r="M217888" i="2" s="1"/>
  <c r="N217888" i="2" s="1"/>
  <c r="L217889" i="2"/>
  <c r="M217889" i="2" s="1"/>
  <c r="N217889" i="2" s="1"/>
  <c r="L217890" i="2"/>
  <c r="M217890" i="2" s="1"/>
  <c r="N217890" i="2" s="1"/>
  <c r="L217891" i="2"/>
  <c r="M217891" i="2" s="1"/>
  <c r="N217891" i="2" s="1"/>
  <c r="L217892" i="2"/>
  <c r="M217892" i="2" s="1"/>
  <c r="N217892" i="2" s="1"/>
  <c r="L217893" i="2"/>
  <c r="M217893" i="2" s="1"/>
  <c r="N217893" i="2" s="1"/>
  <c r="L217894" i="2"/>
  <c r="M217894" i="2" s="1"/>
  <c r="N217894" i="2" s="1"/>
  <c r="L217895" i="2"/>
  <c r="M217895" i="2" s="1"/>
  <c r="N217895" i="2" s="1"/>
  <c r="L217896" i="2"/>
  <c r="M217896" i="2" s="1"/>
  <c r="N217896" i="2" s="1"/>
  <c r="L217897" i="2"/>
  <c r="M217897" i="2" s="1"/>
  <c r="N217897" i="2" s="1"/>
  <c r="L217898" i="2"/>
  <c r="M217898" i="2" s="1"/>
  <c r="N217898" i="2" s="1"/>
  <c r="L217899" i="2"/>
  <c r="M217899" i="2" s="1"/>
  <c r="N217899" i="2" s="1"/>
  <c r="L217900" i="2"/>
  <c r="M217900" i="2" s="1"/>
  <c r="N217900" i="2" s="1"/>
  <c r="L217901" i="2"/>
  <c r="M217901" i="2" s="1"/>
  <c r="N217901" i="2" s="1"/>
  <c r="L217902" i="2"/>
  <c r="M217902" i="2" s="1"/>
  <c r="N217902" i="2" s="1"/>
  <c r="L217903" i="2"/>
  <c r="M217903" i="2" s="1"/>
  <c r="N217903" i="2" s="1"/>
  <c r="L217904" i="2"/>
  <c r="M217904" i="2" s="1"/>
  <c r="N217904" i="2" s="1"/>
  <c r="L217905" i="2"/>
  <c r="M217905" i="2" s="1"/>
  <c r="N217905" i="2" s="1"/>
  <c r="L217906" i="2"/>
  <c r="M217906" i="2" s="1"/>
  <c r="N217906" i="2" s="1"/>
  <c r="L217907" i="2"/>
  <c r="M217907" i="2" s="1"/>
  <c r="N217907" i="2" s="1"/>
  <c r="L217908" i="2"/>
  <c r="M217908" i="2" s="1"/>
  <c r="N217908" i="2" s="1"/>
  <c r="L217909" i="2"/>
  <c r="M217909" i="2" s="1"/>
  <c r="N217909" i="2" s="1"/>
  <c r="L217910" i="2"/>
  <c r="M217910" i="2" s="1"/>
  <c r="N217910" i="2" s="1"/>
  <c r="L217911" i="2"/>
  <c r="M217911" i="2" s="1"/>
  <c r="N217911" i="2" s="1"/>
  <c r="L217912" i="2"/>
  <c r="M217912" i="2" s="1"/>
  <c r="N217912" i="2" s="1"/>
  <c r="L217913" i="2"/>
  <c r="M217913" i="2" s="1"/>
  <c r="N217913" i="2" s="1"/>
  <c r="L217914" i="2"/>
  <c r="M217914" i="2" s="1"/>
  <c r="N217914" i="2" s="1"/>
  <c r="L217915" i="2"/>
  <c r="M217915" i="2" s="1"/>
  <c r="N217915" i="2" s="1"/>
  <c r="L217916" i="2"/>
  <c r="M217916" i="2" s="1"/>
  <c r="N217916" i="2" s="1"/>
  <c r="L217917" i="2"/>
  <c r="M217917" i="2" s="1"/>
  <c r="N217917" i="2" s="1"/>
  <c r="L217918" i="2"/>
  <c r="M217918" i="2" s="1"/>
  <c r="N217918" i="2" s="1"/>
  <c r="L217919" i="2"/>
  <c r="M217919" i="2" s="1"/>
  <c r="N217919" i="2" s="1"/>
  <c r="L217920" i="2"/>
  <c r="M217920" i="2" s="1"/>
  <c r="N217920" i="2" s="1"/>
  <c r="L217921" i="2"/>
  <c r="M217921" i="2" s="1"/>
  <c r="N217921" i="2" s="1"/>
  <c r="L217922" i="2"/>
  <c r="M217922" i="2" s="1"/>
  <c r="N217922" i="2" s="1"/>
  <c r="L217923" i="2"/>
  <c r="M217923" i="2" s="1"/>
  <c r="N217923" i="2" s="1"/>
  <c r="L217924" i="2"/>
  <c r="M217924" i="2" s="1"/>
  <c r="N217924" i="2" s="1"/>
  <c r="L217925" i="2"/>
  <c r="M217925" i="2" s="1"/>
  <c r="N217925" i="2" s="1"/>
  <c r="L217926" i="2"/>
  <c r="M217926" i="2" s="1"/>
  <c r="N217926" i="2" s="1"/>
  <c r="L217927" i="2"/>
  <c r="M217927" i="2" s="1"/>
  <c r="N217927" i="2" s="1"/>
  <c r="L217928" i="2"/>
  <c r="M217928" i="2" s="1"/>
  <c r="N217928" i="2" s="1"/>
  <c r="L217929" i="2"/>
  <c r="M217929" i="2" s="1"/>
  <c r="N217929" i="2" s="1"/>
  <c r="L217930" i="2"/>
  <c r="M217930" i="2" s="1"/>
  <c r="N217930" i="2" s="1"/>
  <c r="L217931" i="2"/>
  <c r="M217931" i="2" s="1"/>
  <c r="N217931" i="2" s="1"/>
  <c r="L217932" i="2"/>
  <c r="M217932" i="2" s="1"/>
  <c r="N217932" i="2" s="1"/>
  <c r="L217933" i="2"/>
  <c r="M217933" i="2" s="1"/>
  <c r="N217933" i="2" s="1"/>
  <c r="L217934" i="2"/>
  <c r="M217934" i="2" s="1"/>
  <c r="N217934" i="2" s="1"/>
  <c r="L217935" i="2"/>
  <c r="M217935" i="2" s="1"/>
  <c r="N217935" i="2" s="1"/>
  <c r="L217936" i="2"/>
  <c r="M217936" i="2" s="1"/>
  <c r="N217936" i="2" s="1"/>
  <c r="L217937" i="2"/>
  <c r="M217937" i="2" s="1"/>
  <c r="N217937" i="2" s="1"/>
  <c r="L217938" i="2"/>
  <c r="M217938" i="2" s="1"/>
  <c r="N217938" i="2" s="1"/>
  <c r="L217939" i="2"/>
  <c r="M217939" i="2" s="1"/>
  <c r="N217939" i="2" s="1"/>
  <c r="L217940" i="2"/>
  <c r="M217940" i="2" s="1"/>
  <c r="N217940" i="2" s="1"/>
  <c r="L217941" i="2"/>
  <c r="M217941" i="2" s="1"/>
  <c r="N217941" i="2" s="1"/>
  <c r="L217942" i="2"/>
  <c r="M217942" i="2" s="1"/>
  <c r="N217942" i="2" s="1"/>
  <c r="L217943" i="2"/>
  <c r="M217943" i="2" s="1"/>
  <c r="N217943" i="2" s="1"/>
  <c r="L217944" i="2"/>
  <c r="M217944" i="2" s="1"/>
  <c r="N217944" i="2" s="1"/>
  <c r="L217945" i="2"/>
  <c r="M217945" i="2" s="1"/>
  <c r="N217945" i="2" s="1"/>
  <c r="L217946" i="2"/>
  <c r="M217946" i="2" s="1"/>
  <c r="N217946" i="2" s="1"/>
  <c r="L217947" i="2"/>
  <c r="M217947" i="2" s="1"/>
  <c r="N217947" i="2" s="1"/>
  <c r="L217948" i="2"/>
  <c r="M217948" i="2" s="1"/>
  <c r="N217948" i="2" s="1"/>
  <c r="L217949" i="2"/>
  <c r="M217949" i="2" s="1"/>
  <c r="N217949" i="2" s="1"/>
  <c r="L217950" i="2"/>
  <c r="M217950" i="2" s="1"/>
  <c r="N217950" i="2" s="1"/>
  <c r="L217951" i="2"/>
  <c r="M217951" i="2" s="1"/>
  <c r="N217951" i="2" s="1"/>
  <c r="L217952" i="2"/>
  <c r="M217952" i="2" s="1"/>
  <c r="N217952" i="2" s="1"/>
  <c r="L217953" i="2"/>
  <c r="M217953" i="2" s="1"/>
  <c r="N217953" i="2" s="1"/>
  <c r="L217954" i="2"/>
  <c r="M217954" i="2" s="1"/>
  <c r="N217954" i="2" s="1"/>
  <c r="L217955" i="2"/>
  <c r="M217955" i="2" s="1"/>
  <c r="N217955" i="2" s="1"/>
  <c r="L217956" i="2"/>
  <c r="M217956" i="2" s="1"/>
  <c r="N217956" i="2" s="1"/>
  <c r="L217957" i="2"/>
  <c r="M217957" i="2" s="1"/>
  <c r="N217957" i="2" s="1"/>
  <c r="L217958" i="2"/>
  <c r="M217958" i="2" s="1"/>
  <c r="N217958" i="2" s="1"/>
  <c r="L217959" i="2"/>
  <c r="M217959" i="2" s="1"/>
  <c r="N217959" i="2" s="1"/>
  <c r="L217960" i="2"/>
  <c r="M217960" i="2" s="1"/>
  <c r="N217960" i="2" s="1"/>
  <c r="L217961" i="2"/>
  <c r="M217961" i="2" s="1"/>
  <c r="N217961" i="2" s="1"/>
  <c r="L217962" i="2"/>
  <c r="M217962" i="2" s="1"/>
  <c r="N217962" i="2" s="1"/>
  <c r="L217963" i="2"/>
  <c r="M217963" i="2" s="1"/>
  <c r="N217963" i="2" s="1"/>
  <c r="L217964" i="2"/>
  <c r="M217964" i="2" s="1"/>
  <c r="N217964" i="2" s="1"/>
  <c r="L217965" i="2"/>
  <c r="M217965" i="2" s="1"/>
  <c r="N217965" i="2" s="1"/>
  <c r="L217966" i="2"/>
  <c r="M217966" i="2" s="1"/>
  <c r="N217966" i="2" s="1"/>
  <c r="L217967" i="2"/>
  <c r="M217967" i="2" s="1"/>
  <c r="N217967" i="2" s="1"/>
  <c r="L217968" i="2"/>
  <c r="M217968" i="2" s="1"/>
  <c r="N217968" i="2" s="1"/>
  <c r="L217969" i="2"/>
  <c r="M217969" i="2" s="1"/>
  <c r="N217969" i="2" s="1"/>
  <c r="L217970" i="2"/>
  <c r="M217970" i="2" s="1"/>
  <c r="N217970" i="2" s="1"/>
  <c r="L217971" i="2"/>
  <c r="M217971" i="2" s="1"/>
  <c r="N217971" i="2" s="1"/>
  <c r="L217972" i="2"/>
  <c r="M217972" i="2" s="1"/>
  <c r="N217972" i="2" s="1"/>
  <c r="L217973" i="2"/>
  <c r="M217973" i="2" s="1"/>
  <c r="N217973" i="2" s="1"/>
  <c r="L217974" i="2"/>
  <c r="M217974" i="2" s="1"/>
  <c r="N217974" i="2" s="1"/>
  <c r="L217975" i="2"/>
  <c r="M217975" i="2" s="1"/>
  <c r="N217975" i="2" s="1"/>
  <c r="L217976" i="2"/>
  <c r="M217976" i="2" s="1"/>
  <c r="N217976" i="2" s="1"/>
  <c r="L217977" i="2"/>
  <c r="M217977" i="2" s="1"/>
  <c r="N217977" i="2" s="1"/>
  <c r="L217978" i="2"/>
  <c r="M217978" i="2" s="1"/>
  <c r="N217978" i="2" s="1"/>
  <c r="L217979" i="2"/>
  <c r="M217979" i="2" s="1"/>
  <c r="N217979" i="2" s="1"/>
  <c r="L217980" i="2"/>
  <c r="M217980" i="2" s="1"/>
  <c r="N217980" i="2" s="1"/>
  <c r="L217981" i="2"/>
  <c r="M217981" i="2" s="1"/>
  <c r="N217981" i="2" s="1"/>
  <c r="L217982" i="2"/>
  <c r="M217982" i="2" s="1"/>
  <c r="N217982" i="2" s="1"/>
  <c r="L217983" i="2"/>
  <c r="M217983" i="2" s="1"/>
  <c r="N217983" i="2" s="1"/>
  <c r="L217984" i="2"/>
  <c r="M217984" i="2" s="1"/>
  <c r="N217984" i="2" s="1"/>
  <c r="L217985" i="2"/>
  <c r="M217985" i="2" s="1"/>
  <c r="N217985" i="2" s="1"/>
  <c r="L217986" i="2"/>
  <c r="M217986" i="2" s="1"/>
  <c r="N217986" i="2" s="1"/>
  <c r="L217987" i="2"/>
  <c r="M217987" i="2" s="1"/>
  <c r="N217987" i="2" s="1"/>
  <c r="L217988" i="2"/>
  <c r="M217988" i="2" s="1"/>
  <c r="N217988" i="2" s="1"/>
  <c r="L217989" i="2"/>
  <c r="M217989" i="2" s="1"/>
  <c r="N217989" i="2" s="1"/>
  <c r="L217990" i="2"/>
  <c r="M217990" i="2" s="1"/>
  <c r="N217990" i="2" s="1"/>
  <c r="L217991" i="2"/>
  <c r="M217991" i="2" s="1"/>
  <c r="N217991" i="2" s="1"/>
  <c r="L217992" i="2"/>
  <c r="M217992" i="2" s="1"/>
  <c r="N217992" i="2" s="1"/>
  <c r="L217993" i="2"/>
  <c r="M217993" i="2" s="1"/>
  <c r="N217993" i="2" s="1"/>
  <c r="L217994" i="2"/>
  <c r="M217994" i="2" s="1"/>
  <c r="N217994" i="2" s="1"/>
  <c r="L217995" i="2"/>
  <c r="M217995" i="2" s="1"/>
  <c r="N217995" i="2" s="1"/>
  <c r="L217996" i="2"/>
  <c r="M217996" i="2" s="1"/>
  <c r="N217996" i="2" s="1"/>
  <c r="L217997" i="2"/>
  <c r="M217997" i="2" s="1"/>
  <c r="N217997" i="2" s="1"/>
  <c r="L217998" i="2"/>
  <c r="M217998" i="2" s="1"/>
  <c r="N217998" i="2" s="1"/>
  <c r="L217999" i="2"/>
  <c r="M217999" i="2" s="1"/>
  <c r="N217999" i="2" s="1"/>
  <c r="L218000" i="2"/>
  <c r="M218000" i="2" s="1"/>
  <c r="N218000" i="2" s="1"/>
  <c r="L218001" i="2"/>
  <c r="M218001" i="2" s="1"/>
  <c r="N218001" i="2" s="1"/>
  <c r="L218002" i="2"/>
  <c r="M218002" i="2" s="1"/>
  <c r="N218002" i="2" s="1"/>
  <c r="L218003" i="2"/>
  <c r="M218003" i="2" s="1"/>
  <c r="N218003" i="2" s="1"/>
  <c r="L218004" i="2"/>
  <c r="M218004" i="2" s="1"/>
  <c r="N218004" i="2" s="1"/>
  <c r="L218005" i="2"/>
  <c r="M218005" i="2" s="1"/>
  <c r="N218005" i="2" s="1"/>
  <c r="L218006" i="2"/>
  <c r="M218006" i="2" s="1"/>
  <c r="N218006" i="2" s="1"/>
  <c r="L218007" i="2"/>
  <c r="M218007" i="2" s="1"/>
  <c r="N218007" i="2" s="1"/>
  <c r="L218008" i="2"/>
  <c r="M218008" i="2" s="1"/>
  <c r="N218008" i="2" s="1"/>
  <c r="L218009" i="2"/>
  <c r="M218009" i="2" s="1"/>
  <c r="N218009" i="2" s="1"/>
  <c r="L218010" i="2"/>
  <c r="M218010" i="2" s="1"/>
  <c r="N218010" i="2" s="1"/>
  <c r="L218011" i="2"/>
  <c r="M218011" i="2" s="1"/>
  <c r="N218011" i="2" s="1"/>
  <c r="L218012" i="2"/>
  <c r="M218012" i="2" s="1"/>
  <c r="N218012" i="2" s="1"/>
  <c r="L218013" i="2"/>
  <c r="M218013" i="2" s="1"/>
  <c r="N218013" i="2" s="1"/>
  <c r="L218014" i="2"/>
  <c r="M218014" i="2" s="1"/>
  <c r="N218014" i="2" s="1"/>
  <c r="L218015" i="2"/>
  <c r="M218015" i="2" s="1"/>
  <c r="N218015" i="2" s="1"/>
  <c r="L218016" i="2"/>
  <c r="M218016" i="2" s="1"/>
  <c r="N218016" i="2" s="1"/>
  <c r="L218017" i="2"/>
  <c r="M218017" i="2" s="1"/>
  <c r="N218017" i="2" s="1"/>
  <c r="L218018" i="2"/>
  <c r="M218018" i="2" s="1"/>
  <c r="N218018" i="2" s="1"/>
  <c r="L218019" i="2"/>
  <c r="M218019" i="2" s="1"/>
  <c r="N218019" i="2" s="1"/>
  <c r="L218020" i="2"/>
  <c r="M218020" i="2" s="1"/>
  <c r="N218020" i="2" s="1"/>
  <c r="L218021" i="2"/>
  <c r="M218021" i="2" s="1"/>
  <c r="N218021" i="2" s="1"/>
  <c r="L218022" i="2"/>
  <c r="M218022" i="2" s="1"/>
  <c r="N218022" i="2" s="1"/>
  <c r="L218023" i="2"/>
  <c r="M218023" i="2" s="1"/>
  <c r="N218023" i="2" s="1"/>
  <c r="L218024" i="2"/>
  <c r="M218024" i="2" s="1"/>
  <c r="N218024" i="2" s="1"/>
  <c r="L218025" i="2"/>
  <c r="M218025" i="2" s="1"/>
  <c r="N218025" i="2" s="1"/>
  <c r="L218026" i="2"/>
  <c r="M218026" i="2" s="1"/>
  <c r="N218026" i="2" s="1"/>
  <c r="L218027" i="2"/>
  <c r="M218027" i="2" s="1"/>
  <c r="N218027" i="2" s="1"/>
  <c r="L218028" i="2"/>
  <c r="M218028" i="2" s="1"/>
  <c r="N218028" i="2" s="1"/>
  <c r="L218029" i="2"/>
  <c r="M218029" i="2" s="1"/>
  <c r="N218029" i="2" s="1"/>
  <c r="L218030" i="2"/>
  <c r="M218030" i="2" s="1"/>
  <c r="N218030" i="2" s="1"/>
  <c r="L218031" i="2"/>
  <c r="M218031" i="2" s="1"/>
  <c r="N218031" i="2" s="1"/>
  <c r="L218032" i="2"/>
  <c r="M218032" i="2" s="1"/>
  <c r="N218032" i="2" s="1"/>
  <c r="L218033" i="2"/>
  <c r="M218033" i="2" s="1"/>
  <c r="N218033" i="2" s="1"/>
  <c r="L218034" i="2"/>
  <c r="M218034" i="2" s="1"/>
  <c r="N218034" i="2" s="1"/>
  <c r="L218035" i="2"/>
  <c r="M218035" i="2" s="1"/>
  <c r="N218035" i="2" s="1"/>
  <c r="L218036" i="2"/>
  <c r="M218036" i="2" s="1"/>
  <c r="N218036" i="2" s="1"/>
  <c r="L218037" i="2"/>
  <c r="M218037" i="2" s="1"/>
  <c r="N218037" i="2" s="1"/>
  <c r="L218038" i="2"/>
  <c r="M218038" i="2" s="1"/>
  <c r="N218038" i="2" s="1"/>
  <c r="L218039" i="2"/>
  <c r="M218039" i="2" s="1"/>
  <c r="N218039" i="2" s="1"/>
  <c r="L218040" i="2"/>
  <c r="M218040" i="2" s="1"/>
  <c r="N218040" i="2" s="1"/>
  <c r="L218041" i="2"/>
  <c r="M218041" i="2" s="1"/>
  <c r="N218041" i="2" s="1"/>
  <c r="L218042" i="2"/>
  <c r="M218042" i="2" s="1"/>
  <c r="N218042" i="2" s="1"/>
  <c r="L218043" i="2"/>
  <c r="M218043" i="2" s="1"/>
  <c r="N218043" i="2" s="1"/>
  <c r="L218044" i="2"/>
  <c r="M218044" i="2" s="1"/>
  <c r="N218044" i="2" s="1"/>
  <c r="L218045" i="2"/>
  <c r="M218045" i="2" s="1"/>
  <c r="N218045" i="2" s="1"/>
  <c r="L218046" i="2"/>
  <c r="M218046" i="2" s="1"/>
  <c r="N218046" i="2" s="1"/>
  <c r="L218047" i="2"/>
  <c r="M218047" i="2" s="1"/>
  <c r="N218047" i="2" s="1"/>
  <c r="L218048" i="2"/>
  <c r="M218048" i="2" s="1"/>
  <c r="N218048" i="2" s="1"/>
  <c r="L218049" i="2"/>
  <c r="M218049" i="2" s="1"/>
  <c r="N218049" i="2" s="1"/>
  <c r="L218050" i="2"/>
  <c r="M218050" i="2" s="1"/>
  <c r="N218050" i="2" s="1"/>
  <c r="L218051" i="2"/>
  <c r="M218051" i="2" s="1"/>
  <c r="N218051" i="2" s="1"/>
  <c r="L218052" i="2"/>
  <c r="M218052" i="2" s="1"/>
  <c r="N218052" i="2" s="1"/>
  <c r="L218053" i="2"/>
  <c r="M218053" i="2" s="1"/>
  <c r="N218053" i="2" s="1"/>
  <c r="L218054" i="2"/>
  <c r="M218054" i="2" s="1"/>
  <c r="N218054" i="2" s="1"/>
  <c r="L218055" i="2"/>
  <c r="M218055" i="2" s="1"/>
  <c r="N218055" i="2" s="1"/>
  <c r="L218056" i="2"/>
  <c r="M218056" i="2" s="1"/>
  <c r="N218056" i="2" s="1"/>
  <c r="L218057" i="2"/>
  <c r="M218057" i="2" s="1"/>
  <c r="N218057" i="2" s="1"/>
  <c r="L218058" i="2"/>
  <c r="M218058" i="2" s="1"/>
  <c r="N218058" i="2" s="1"/>
  <c r="L218059" i="2"/>
  <c r="M218059" i="2" s="1"/>
  <c r="N218059" i="2" s="1"/>
  <c r="L218060" i="2"/>
  <c r="M218060" i="2" s="1"/>
  <c r="N218060" i="2" s="1"/>
  <c r="L218061" i="2"/>
  <c r="M218061" i="2" s="1"/>
  <c r="N218061" i="2" s="1"/>
  <c r="L218062" i="2"/>
  <c r="M218062" i="2" s="1"/>
  <c r="N218062" i="2" s="1"/>
  <c r="L218063" i="2"/>
  <c r="M218063" i="2" s="1"/>
  <c r="N218063" i="2" s="1"/>
  <c r="L218064" i="2"/>
  <c r="M218064" i="2" s="1"/>
  <c r="N218064" i="2" s="1"/>
  <c r="L218065" i="2"/>
  <c r="M218065" i="2" s="1"/>
  <c r="N218065" i="2" s="1"/>
  <c r="L218066" i="2"/>
  <c r="M218066" i="2" s="1"/>
  <c r="N218066" i="2" s="1"/>
  <c r="L218067" i="2"/>
  <c r="M218067" i="2" s="1"/>
  <c r="N218067" i="2" s="1"/>
  <c r="L218068" i="2"/>
  <c r="M218068" i="2" s="1"/>
  <c r="N218068" i="2" s="1"/>
  <c r="L218069" i="2"/>
  <c r="M218069" i="2" s="1"/>
  <c r="N218069" i="2" s="1"/>
  <c r="L218070" i="2"/>
  <c r="M218070" i="2" s="1"/>
  <c r="N218070" i="2" s="1"/>
  <c r="L218071" i="2"/>
  <c r="M218071" i="2" s="1"/>
  <c r="N218071" i="2" s="1"/>
  <c r="L218072" i="2"/>
  <c r="M218072" i="2" s="1"/>
  <c r="N218072" i="2" s="1"/>
  <c r="L218073" i="2"/>
  <c r="M218073" i="2" s="1"/>
  <c r="N218073" i="2" s="1"/>
  <c r="L218074" i="2"/>
  <c r="M218074" i="2" s="1"/>
  <c r="N218074" i="2" s="1"/>
  <c r="L218075" i="2"/>
  <c r="M218075" i="2" s="1"/>
  <c r="N218075" i="2" s="1"/>
  <c r="L218076" i="2"/>
  <c r="M218076" i="2" s="1"/>
  <c r="N218076" i="2" s="1"/>
  <c r="L218077" i="2"/>
  <c r="M218077" i="2" s="1"/>
  <c r="N218077" i="2" s="1"/>
  <c r="L218078" i="2"/>
  <c r="M218078" i="2" s="1"/>
  <c r="N218078" i="2" s="1"/>
  <c r="L218079" i="2"/>
  <c r="M218079" i="2" s="1"/>
  <c r="N218079" i="2" s="1"/>
  <c r="L218080" i="2"/>
  <c r="M218080" i="2" s="1"/>
  <c r="N218080" i="2" s="1"/>
  <c r="L218081" i="2"/>
  <c r="M218081" i="2" s="1"/>
  <c r="N218081" i="2" s="1"/>
  <c r="L218082" i="2"/>
  <c r="M218082" i="2" s="1"/>
  <c r="N218082" i="2" s="1"/>
  <c r="L218083" i="2"/>
  <c r="M218083" i="2" s="1"/>
  <c r="N218083" i="2" s="1"/>
  <c r="L218084" i="2"/>
  <c r="M218084" i="2" s="1"/>
  <c r="N218084" i="2" s="1"/>
  <c r="L218085" i="2"/>
  <c r="M218085" i="2" s="1"/>
  <c r="N218085" i="2" s="1"/>
  <c r="L218086" i="2"/>
  <c r="M218086" i="2" s="1"/>
  <c r="N218086" i="2" s="1"/>
  <c r="L218087" i="2"/>
  <c r="M218087" i="2" s="1"/>
  <c r="N218087" i="2" s="1"/>
  <c r="L218088" i="2"/>
  <c r="M218088" i="2" s="1"/>
  <c r="N218088" i="2" s="1"/>
  <c r="L218089" i="2"/>
  <c r="M218089" i="2" s="1"/>
  <c r="N218089" i="2" s="1"/>
  <c r="L218090" i="2"/>
  <c r="M218090" i="2" s="1"/>
  <c r="N218090" i="2" s="1"/>
  <c r="L218091" i="2"/>
  <c r="M218091" i="2" s="1"/>
  <c r="N218091" i="2" s="1"/>
  <c r="L218092" i="2"/>
  <c r="M218092" i="2" s="1"/>
  <c r="N218092" i="2" s="1"/>
  <c r="L218093" i="2"/>
  <c r="M218093" i="2" s="1"/>
  <c r="N218093" i="2" s="1"/>
  <c r="L218094" i="2"/>
  <c r="M218094" i="2" s="1"/>
  <c r="N218094" i="2" s="1"/>
  <c r="L218095" i="2"/>
  <c r="M218095" i="2" s="1"/>
  <c r="N218095" i="2" s="1"/>
  <c r="L218096" i="2"/>
  <c r="M218096" i="2" s="1"/>
  <c r="N218096" i="2" s="1"/>
  <c r="L218097" i="2"/>
  <c r="M218097" i="2" s="1"/>
  <c r="N218097" i="2" s="1"/>
  <c r="L218098" i="2"/>
  <c r="M218098" i="2" s="1"/>
  <c r="N218098" i="2" s="1"/>
  <c r="L218099" i="2"/>
  <c r="M218099" i="2" s="1"/>
  <c r="N218099" i="2" s="1"/>
  <c r="L218100" i="2"/>
  <c r="M218100" i="2" s="1"/>
  <c r="N218100" i="2" s="1"/>
  <c r="L218101" i="2"/>
  <c r="M218101" i="2" s="1"/>
  <c r="N218101" i="2" s="1"/>
  <c r="L218102" i="2"/>
  <c r="M218102" i="2" s="1"/>
  <c r="N218102" i="2" s="1"/>
  <c r="L218103" i="2"/>
  <c r="M218103" i="2" s="1"/>
  <c r="N218103" i="2" s="1"/>
  <c r="L218104" i="2"/>
  <c r="M218104" i="2" s="1"/>
  <c r="N218104" i="2" s="1"/>
  <c r="L218105" i="2"/>
  <c r="M218105" i="2" s="1"/>
  <c r="N218105" i="2" s="1"/>
  <c r="L218106" i="2"/>
  <c r="M218106" i="2" s="1"/>
  <c r="N218106" i="2" s="1"/>
  <c r="L218107" i="2"/>
  <c r="M218107" i="2" s="1"/>
  <c r="N218107" i="2" s="1"/>
  <c r="L218108" i="2"/>
  <c r="M218108" i="2" s="1"/>
  <c r="N218108" i="2" s="1"/>
  <c r="L218109" i="2"/>
  <c r="M218109" i="2" s="1"/>
  <c r="N218109" i="2" s="1"/>
  <c r="L218110" i="2"/>
  <c r="M218110" i="2" s="1"/>
  <c r="N218110" i="2" s="1"/>
  <c r="L218111" i="2"/>
  <c r="M218111" i="2" s="1"/>
  <c r="N218111" i="2" s="1"/>
  <c r="L218112" i="2"/>
  <c r="M218112" i="2" s="1"/>
  <c r="N218112" i="2" s="1"/>
  <c r="L218113" i="2"/>
  <c r="M218113" i="2" s="1"/>
  <c r="N218113" i="2" s="1"/>
  <c r="L218114" i="2"/>
  <c r="M218114" i="2" s="1"/>
  <c r="N218114" i="2" s="1"/>
  <c r="L218115" i="2"/>
  <c r="M218115" i="2" s="1"/>
  <c r="N218115" i="2" s="1"/>
  <c r="L218116" i="2"/>
  <c r="M218116" i="2" s="1"/>
  <c r="N218116" i="2" s="1"/>
  <c r="L218117" i="2"/>
  <c r="M218117" i="2" s="1"/>
  <c r="N218117" i="2" s="1"/>
  <c r="L218118" i="2"/>
  <c r="M218118" i="2" s="1"/>
  <c r="N218118" i="2" s="1"/>
  <c r="L218119" i="2"/>
  <c r="M218119" i="2" s="1"/>
  <c r="N218119" i="2" s="1"/>
  <c r="L218120" i="2"/>
  <c r="M218120" i="2" s="1"/>
  <c r="N218120" i="2" s="1"/>
  <c r="L218121" i="2"/>
  <c r="M218121" i="2" s="1"/>
  <c r="N218121" i="2" s="1"/>
  <c r="L218122" i="2"/>
  <c r="M218122" i="2" s="1"/>
  <c r="N218122" i="2" s="1"/>
  <c r="L218123" i="2"/>
  <c r="M218123" i="2" s="1"/>
  <c r="N218123" i="2" s="1"/>
  <c r="L218124" i="2"/>
  <c r="M218124" i="2" s="1"/>
  <c r="N218124" i="2" s="1"/>
  <c r="L218125" i="2"/>
  <c r="M218125" i="2" s="1"/>
  <c r="N218125" i="2" s="1"/>
  <c r="L218126" i="2"/>
  <c r="M218126" i="2" s="1"/>
  <c r="N218126" i="2" s="1"/>
  <c r="L218127" i="2"/>
  <c r="M218127" i="2" s="1"/>
  <c r="N218127" i="2" s="1"/>
  <c r="L218128" i="2"/>
  <c r="M218128" i="2" s="1"/>
  <c r="N218128" i="2" s="1"/>
  <c r="L218129" i="2"/>
  <c r="M218129" i="2" s="1"/>
  <c r="N218129" i="2" s="1"/>
  <c r="L218130" i="2"/>
  <c r="M218130" i="2" s="1"/>
  <c r="N218130" i="2" s="1"/>
  <c r="L218131" i="2"/>
  <c r="M218131" i="2" s="1"/>
  <c r="N218131" i="2" s="1"/>
  <c r="L218132" i="2"/>
  <c r="M218132" i="2" s="1"/>
  <c r="N218132" i="2" s="1"/>
  <c r="L218133" i="2"/>
  <c r="M218133" i="2" s="1"/>
  <c r="N218133" i="2" s="1"/>
  <c r="L218134" i="2"/>
  <c r="M218134" i="2" s="1"/>
  <c r="N218134" i="2" s="1"/>
  <c r="L218135" i="2"/>
  <c r="M218135" i="2" s="1"/>
  <c r="N218135" i="2" s="1"/>
  <c r="L218136" i="2"/>
  <c r="M218136" i="2" s="1"/>
  <c r="N218136" i="2" s="1"/>
  <c r="L218137" i="2"/>
  <c r="M218137" i="2" s="1"/>
  <c r="N218137" i="2" s="1"/>
  <c r="L218138" i="2"/>
  <c r="M218138" i="2" s="1"/>
  <c r="N218138" i="2" s="1"/>
  <c r="L218139" i="2"/>
  <c r="M218139" i="2" s="1"/>
  <c r="N218139" i="2" s="1"/>
  <c r="L218140" i="2"/>
  <c r="M218140" i="2" s="1"/>
  <c r="N218140" i="2" s="1"/>
  <c r="L218141" i="2"/>
  <c r="M218141" i="2" s="1"/>
  <c r="N218141" i="2" s="1"/>
  <c r="L218142" i="2"/>
  <c r="M218142" i="2" s="1"/>
  <c r="N218142" i="2" s="1"/>
  <c r="L218143" i="2"/>
  <c r="M218143" i="2" s="1"/>
  <c r="N218143" i="2" s="1"/>
  <c r="L218144" i="2"/>
  <c r="M218144" i="2" s="1"/>
  <c r="N218144" i="2" s="1"/>
  <c r="L218145" i="2"/>
  <c r="M218145" i="2" s="1"/>
  <c r="N218145" i="2" s="1"/>
  <c r="L218146" i="2"/>
  <c r="M218146" i="2" s="1"/>
  <c r="N218146" i="2" s="1"/>
  <c r="L218147" i="2"/>
  <c r="M218147" i="2" s="1"/>
  <c r="N218147" i="2" s="1"/>
  <c r="L218148" i="2"/>
  <c r="M218148" i="2" s="1"/>
  <c r="N218148" i="2" s="1"/>
  <c r="L218149" i="2"/>
  <c r="M218149" i="2" s="1"/>
  <c r="N218149" i="2" s="1"/>
  <c r="L218150" i="2"/>
  <c r="M218150" i="2" s="1"/>
  <c r="N218150" i="2" s="1"/>
  <c r="L218151" i="2"/>
  <c r="M218151" i="2" s="1"/>
  <c r="N218151" i="2" s="1"/>
  <c r="L218152" i="2"/>
  <c r="M218152" i="2" s="1"/>
  <c r="N218152" i="2" s="1"/>
  <c r="L218153" i="2"/>
  <c r="M218153" i="2" s="1"/>
  <c r="N218153" i="2" s="1"/>
  <c r="L218154" i="2"/>
  <c r="M218154" i="2" s="1"/>
  <c r="N218154" i="2" s="1"/>
  <c r="L218155" i="2"/>
  <c r="M218155" i="2" s="1"/>
  <c r="N218155" i="2" s="1"/>
  <c r="L218156" i="2"/>
  <c r="M218156" i="2" s="1"/>
  <c r="N218156" i="2" s="1"/>
  <c r="L218157" i="2"/>
  <c r="M218157" i="2" s="1"/>
  <c r="N218157" i="2" s="1"/>
  <c r="L218158" i="2"/>
  <c r="M218158" i="2" s="1"/>
  <c r="N218158" i="2" s="1"/>
  <c r="L218159" i="2"/>
  <c r="M218159" i="2" s="1"/>
  <c r="N218159" i="2" s="1"/>
  <c r="L218160" i="2"/>
  <c r="M218160" i="2" s="1"/>
  <c r="N218160" i="2" s="1"/>
  <c r="L218161" i="2"/>
  <c r="M218161" i="2" s="1"/>
  <c r="N218161" i="2" s="1"/>
  <c r="L218162" i="2"/>
  <c r="M218162" i="2" s="1"/>
  <c r="N218162" i="2" s="1"/>
  <c r="L218163" i="2"/>
  <c r="M218163" i="2" s="1"/>
  <c r="N218163" i="2" s="1"/>
  <c r="L218164" i="2"/>
  <c r="M218164" i="2" s="1"/>
  <c r="N218164" i="2" s="1"/>
  <c r="L218165" i="2"/>
  <c r="M218165" i="2" s="1"/>
  <c r="N218165" i="2" s="1"/>
  <c r="L218166" i="2"/>
  <c r="M218166" i="2" s="1"/>
  <c r="N218166" i="2" s="1"/>
  <c r="L218167" i="2"/>
  <c r="M218167" i="2" s="1"/>
  <c r="N218167" i="2" s="1"/>
  <c r="L218168" i="2"/>
  <c r="M218168" i="2" s="1"/>
  <c r="N218168" i="2" s="1"/>
  <c r="L218169" i="2"/>
  <c r="M218169" i="2" s="1"/>
  <c r="N218169" i="2" s="1"/>
  <c r="L218170" i="2"/>
  <c r="M218170" i="2" s="1"/>
  <c r="N218170" i="2" s="1"/>
  <c r="L218171" i="2"/>
  <c r="M218171" i="2" s="1"/>
  <c r="N218171" i="2" s="1"/>
  <c r="L218172" i="2"/>
  <c r="M218172" i="2" s="1"/>
  <c r="N218172" i="2" s="1"/>
  <c r="L218173" i="2"/>
  <c r="M218173" i="2" s="1"/>
  <c r="N218173" i="2" s="1"/>
  <c r="L218174" i="2"/>
  <c r="M218174" i="2" s="1"/>
  <c r="N218174" i="2" s="1"/>
  <c r="L218175" i="2"/>
  <c r="M218175" i="2" s="1"/>
  <c r="N218175" i="2" s="1"/>
  <c r="L218176" i="2"/>
  <c r="M218176" i="2" s="1"/>
  <c r="N218176" i="2" s="1"/>
  <c r="L218177" i="2"/>
  <c r="M218177" i="2" s="1"/>
  <c r="N218177" i="2" s="1"/>
  <c r="L218178" i="2"/>
  <c r="M218178" i="2" s="1"/>
  <c r="N218178" i="2" s="1"/>
  <c r="L218179" i="2"/>
  <c r="M218179" i="2" s="1"/>
  <c r="N218179" i="2" s="1"/>
  <c r="L218180" i="2"/>
  <c r="M218180" i="2" s="1"/>
  <c r="N218180" i="2" s="1"/>
  <c r="L218181" i="2"/>
  <c r="M218181" i="2" s="1"/>
  <c r="N218181" i="2" s="1"/>
  <c r="L218182" i="2"/>
  <c r="M218182" i="2" s="1"/>
  <c r="N218182" i="2" s="1"/>
  <c r="L218183" i="2"/>
  <c r="M218183" i="2" s="1"/>
  <c r="N218183" i="2" s="1"/>
  <c r="L218184" i="2"/>
  <c r="M218184" i="2" s="1"/>
  <c r="N218184" i="2" s="1"/>
  <c r="L218185" i="2"/>
  <c r="M218185" i="2" s="1"/>
  <c r="N218185" i="2" s="1"/>
  <c r="L218186" i="2"/>
  <c r="M218186" i="2" s="1"/>
  <c r="N218186" i="2" s="1"/>
  <c r="L218187" i="2"/>
  <c r="M218187" i="2" s="1"/>
  <c r="N218187" i="2" s="1"/>
  <c r="L218188" i="2"/>
  <c r="M218188" i="2" s="1"/>
  <c r="N218188" i="2" s="1"/>
  <c r="L218189" i="2"/>
  <c r="M218189" i="2" s="1"/>
  <c r="N218189" i="2" s="1"/>
  <c r="L218190" i="2"/>
  <c r="M218190" i="2" s="1"/>
  <c r="N218190" i="2" s="1"/>
  <c r="L218191" i="2"/>
  <c r="M218191" i="2" s="1"/>
  <c r="N218191" i="2" s="1"/>
  <c r="L218192" i="2"/>
  <c r="M218192" i="2" s="1"/>
  <c r="N218192" i="2" s="1"/>
  <c r="L218193" i="2"/>
  <c r="M218193" i="2" s="1"/>
  <c r="N218193" i="2" s="1"/>
  <c r="L218194" i="2"/>
  <c r="M218194" i="2" s="1"/>
  <c r="N218194" i="2" s="1"/>
  <c r="L218195" i="2"/>
  <c r="M218195" i="2" s="1"/>
  <c r="N218195" i="2" s="1"/>
  <c r="L218196" i="2"/>
  <c r="M218196" i="2" s="1"/>
  <c r="N218196" i="2" s="1"/>
  <c r="L218197" i="2"/>
  <c r="M218197" i="2" s="1"/>
  <c r="N218197" i="2" s="1"/>
  <c r="L218198" i="2"/>
  <c r="M218198" i="2" s="1"/>
  <c r="N218198" i="2" s="1"/>
  <c r="L218199" i="2"/>
  <c r="M218199" i="2" s="1"/>
  <c r="N218199" i="2" s="1"/>
  <c r="L218200" i="2"/>
  <c r="M218200" i="2" s="1"/>
  <c r="N218200" i="2" s="1"/>
  <c r="L218201" i="2"/>
  <c r="M218201" i="2" s="1"/>
  <c r="N218201" i="2" s="1"/>
  <c r="L218202" i="2"/>
  <c r="M218202" i="2" s="1"/>
  <c r="N218202" i="2" s="1"/>
  <c r="L218203" i="2"/>
  <c r="M218203" i="2" s="1"/>
  <c r="N218203" i="2" s="1"/>
  <c r="L218204" i="2"/>
  <c r="M218204" i="2" s="1"/>
  <c r="N218204" i="2" s="1"/>
  <c r="L218205" i="2"/>
  <c r="M218205" i="2" s="1"/>
  <c r="N218205" i="2" s="1"/>
  <c r="L218206" i="2"/>
  <c r="M218206" i="2" s="1"/>
  <c r="N218206" i="2" s="1"/>
  <c r="L218207" i="2"/>
  <c r="M218207" i="2" s="1"/>
  <c r="N218207" i="2" s="1"/>
  <c r="L218208" i="2"/>
  <c r="M218208" i="2" s="1"/>
  <c r="N218208" i="2" s="1"/>
  <c r="L218209" i="2"/>
  <c r="M218209" i="2" s="1"/>
  <c r="N218209" i="2" s="1"/>
  <c r="L218210" i="2"/>
  <c r="M218210" i="2" s="1"/>
  <c r="N218210" i="2" s="1"/>
  <c r="L218211" i="2"/>
  <c r="M218211" i="2" s="1"/>
  <c r="N218211" i="2" s="1"/>
  <c r="L218212" i="2"/>
  <c r="M218212" i="2" s="1"/>
  <c r="N218212" i="2" s="1"/>
  <c r="L218213" i="2"/>
  <c r="M218213" i="2" s="1"/>
  <c r="N218213" i="2" s="1"/>
  <c r="L218214" i="2"/>
  <c r="M218214" i="2" s="1"/>
  <c r="N218214" i="2" s="1"/>
  <c r="L218215" i="2"/>
  <c r="M218215" i="2" s="1"/>
  <c r="N218215" i="2" s="1"/>
  <c r="L218216" i="2"/>
  <c r="M218216" i="2" s="1"/>
  <c r="N218216" i="2" s="1"/>
  <c r="L218217" i="2"/>
  <c r="M218217" i="2" s="1"/>
  <c r="N218217" i="2" s="1"/>
  <c r="L218218" i="2"/>
  <c r="M218218" i="2" s="1"/>
  <c r="N218218" i="2" s="1"/>
  <c r="L218219" i="2"/>
  <c r="M218219" i="2" s="1"/>
  <c r="N218219" i="2" s="1"/>
  <c r="L218220" i="2"/>
  <c r="M218220" i="2" s="1"/>
  <c r="N218220" i="2" s="1"/>
  <c r="L218221" i="2"/>
  <c r="M218221" i="2" s="1"/>
  <c r="N218221" i="2" s="1"/>
  <c r="L218222" i="2"/>
  <c r="M218222" i="2" s="1"/>
  <c r="N218222" i="2" s="1"/>
  <c r="L218223" i="2"/>
  <c r="M218223" i="2" s="1"/>
  <c r="N218223" i="2" s="1"/>
  <c r="L218224" i="2"/>
  <c r="M218224" i="2" s="1"/>
  <c r="N218224" i="2" s="1"/>
  <c r="L218225" i="2"/>
  <c r="M218225" i="2" s="1"/>
  <c r="N218225" i="2" s="1"/>
  <c r="L218226" i="2"/>
  <c r="M218226" i="2" s="1"/>
  <c r="N218226" i="2" s="1"/>
  <c r="L218227" i="2"/>
  <c r="M218227" i="2" s="1"/>
  <c r="N218227" i="2" s="1"/>
  <c r="L218228" i="2"/>
  <c r="M218228" i="2" s="1"/>
  <c r="N218228" i="2" s="1"/>
  <c r="L218229" i="2"/>
  <c r="M218229" i="2" s="1"/>
  <c r="N218229" i="2" s="1"/>
  <c r="L218230" i="2"/>
  <c r="M218230" i="2" s="1"/>
  <c r="N218230" i="2" s="1"/>
  <c r="L218231" i="2"/>
  <c r="M218231" i="2" s="1"/>
  <c r="N218231" i="2" s="1"/>
  <c r="L218232" i="2"/>
  <c r="M218232" i="2" s="1"/>
  <c r="N218232" i="2" s="1"/>
  <c r="L218233" i="2"/>
  <c r="M218233" i="2" s="1"/>
  <c r="N218233" i="2" s="1"/>
  <c r="L218234" i="2"/>
  <c r="M218234" i="2" s="1"/>
  <c r="N218234" i="2" s="1"/>
  <c r="L218235" i="2"/>
  <c r="M218235" i="2" s="1"/>
  <c r="N218235" i="2" s="1"/>
  <c r="L218236" i="2"/>
  <c r="M218236" i="2" s="1"/>
  <c r="N218236" i="2" s="1"/>
  <c r="L218237" i="2"/>
  <c r="M218237" i="2" s="1"/>
  <c r="N218237" i="2" s="1"/>
  <c r="L218238" i="2"/>
  <c r="M218238" i="2" s="1"/>
  <c r="N218238" i="2" s="1"/>
  <c r="L218239" i="2"/>
  <c r="M218239" i="2" s="1"/>
  <c r="N218239" i="2" s="1"/>
  <c r="L218240" i="2"/>
  <c r="M218240" i="2" s="1"/>
  <c r="N218240" i="2" s="1"/>
  <c r="L218241" i="2"/>
  <c r="M218241" i="2" s="1"/>
  <c r="N218241" i="2" s="1"/>
  <c r="L218242" i="2"/>
  <c r="M218242" i="2" s="1"/>
  <c r="N218242" i="2" s="1"/>
  <c r="L218243" i="2"/>
  <c r="M218243" i="2" s="1"/>
  <c r="N218243" i="2" s="1"/>
  <c r="L218244" i="2"/>
  <c r="M218244" i="2" s="1"/>
  <c r="N218244" i="2" s="1"/>
  <c r="L218245" i="2"/>
  <c r="M218245" i="2" s="1"/>
  <c r="N218245" i="2" s="1"/>
  <c r="L218246" i="2"/>
  <c r="M218246" i="2" s="1"/>
  <c r="N218246" i="2" s="1"/>
  <c r="L218247" i="2"/>
  <c r="M218247" i="2" s="1"/>
  <c r="N218247" i="2" s="1"/>
  <c r="L218248" i="2"/>
  <c r="M218248" i="2" s="1"/>
  <c r="N218248" i="2" s="1"/>
  <c r="L218249" i="2"/>
  <c r="M218249" i="2" s="1"/>
  <c r="N218249" i="2" s="1"/>
  <c r="L218250" i="2"/>
  <c r="M218250" i="2" s="1"/>
  <c r="N218250" i="2" s="1"/>
  <c r="L218251" i="2"/>
  <c r="M218251" i="2" s="1"/>
  <c r="N218251" i="2" s="1"/>
  <c r="L218252" i="2"/>
  <c r="M218252" i="2" s="1"/>
  <c r="N218252" i="2" s="1"/>
  <c r="L218253" i="2"/>
  <c r="M218253" i="2" s="1"/>
  <c r="N218253" i="2" s="1"/>
  <c r="L218254" i="2"/>
  <c r="M218254" i="2" s="1"/>
  <c r="N218254" i="2" s="1"/>
  <c r="L218255" i="2"/>
  <c r="M218255" i="2" s="1"/>
  <c r="N218255" i="2" s="1"/>
  <c r="L218256" i="2"/>
  <c r="M218256" i="2" s="1"/>
  <c r="N218256" i="2" s="1"/>
  <c r="L218257" i="2"/>
  <c r="M218257" i="2" s="1"/>
  <c r="N218257" i="2" s="1"/>
  <c r="L218258" i="2"/>
  <c r="M218258" i="2" s="1"/>
  <c r="N218258" i="2" s="1"/>
  <c r="L218259" i="2"/>
  <c r="M218259" i="2" s="1"/>
  <c r="N218259" i="2" s="1"/>
  <c r="L218260" i="2"/>
  <c r="M218260" i="2" s="1"/>
  <c r="N218260" i="2" s="1"/>
  <c r="L218261" i="2"/>
  <c r="M218261" i="2" s="1"/>
  <c r="N218261" i="2" s="1"/>
  <c r="L218262" i="2"/>
  <c r="M218262" i="2" s="1"/>
  <c r="N218262" i="2" s="1"/>
  <c r="L218263" i="2"/>
  <c r="M218263" i="2" s="1"/>
  <c r="N218263" i="2" s="1"/>
  <c r="L218264" i="2"/>
  <c r="M218264" i="2" s="1"/>
  <c r="N218264" i="2" s="1"/>
  <c r="L218265" i="2"/>
  <c r="M218265" i="2" s="1"/>
  <c r="N218265" i="2" s="1"/>
  <c r="L218266" i="2"/>
  <c r="M218266" i="2" s="1"/>
  <c r="N218266" i="2" s="1"/>
  <c r="L218267" i="2"/>
  <c r="M218267" i="2" s="1"/>
  <c r="N218267" i="2" s="1"/>
  <c r="L218268" i="2"/>
  <c r="M218268" i="2" s="1"/>
  <c r="N218268" i="2" s="1"/>
  <c r="L218269" i="2"/>
  <c r="M218269" i="2" s="1"/>
  <c r="N218269" i="2" s="1"/>
  <c r="L218270" i="2"/>
  <c r="M218270" i="2" s="1"/>
  <c r="N218270" i="2" s="1"/>
  <c r="L218271" i="2"/>
  <c r="M218271" i="2" s="1"/>
  <c r="N218271" i="2" s="1"/>
  <c r="L218272" i="2"/>
  <c r="M218272" i="2" s="1"/>
  <c r="N218272" i="2" s="1"/>
  <c r="L218273" i="2"/>
  <c r="M218273" i="2" s="1"/>
  <c r="N218273" i="2" s="1"/>
  <c r="L218274" i="2"/>
  <c r="M218274" i="2" s="1"/>
  <c r="N218274" i="2" s="1"/>
  <c r="L218275" i="2"/>
  <c r="M218275" i="2" s="1"/>
  <c r="N218275" i="2" s="1"/>
  <c r="L218276" i="2"/>
  <c r="M218276" i="2" s="1"/>
  <c r="N218276" i="2" s="1"/>
  <c r="L218277" i="2"/>
  <c r="M218277" i="2" s="1"/>
  <c r="N218277" i="2" s="1"/>
  <c r="L218278" i="2"/>
  <c r="M218278" i="2" s="1"/>
  <c r="N218278" i="2" s="1"/>
  <c r="L218279" i="2"/>
  <c r="M218279" i="2" s="1"/>
  <c r="N218279" i="2" s="1"/>
  <c r="L218280" i="2"/>
  <c r="M218280" i="2" s="1"/>
  <c r="N218280" i="2" s="1"/>
  <c r="L218281" i="2"/>
  <c r="M218281" i="2" s="1"/>
  <c r="N218281" i="2" s="1"/>
  <c r="L218282" i="2"/>
  <c r="M218282" i="2" s="1"/>
  <c r="N218282" i="2" s="1"/>
  <c r="L218283" i="2"/>
  <c r="M218283" i="2" s="1"/>
  <c r="N218283" i="2" s="1"/>
  <c r="L218284" i="2"/>
  <c r="M218284" i="2" s="1"/>
  <c r="N218284" i="2" s="1"/>
  <c r="L218285" i="2"/>
  <c r="M218285" i="2" s="1"/>
  <c r="N218285" i="2" s="1"/>
  <c r="L218286" i="2"/>
  <c r="M218286" i="2" s="1"/>
  <c r="N218286" i="2" s="1"/>
  <c r="L218287" i="2"/>
  <c r="M218287" i="2" s="1"/>
  <c r="N218287" i="2" s="1"/>
  <c r="L218288" i="2"/>
  <c r="M218288" i="2" s="1"/>
  <c r="N218288" i="2" s="1"/>
  <c r="L218289" i="2"/>
  <c r="M218289" i="2" s="1"/>
  <c r="N218289" i="2" s="1"/>
  <c r="L218290" i="2"/>
  <c r="M218290" i="2" s="1"/>
  <c r="N218290" i="2" s="1"/>
  <c r="L218291" i="2"/>
  <c r="M218291" i="2" s="1"/>
  <c r="N218291" i="2" s="1"/>
  <c r="L218292" i="2"/>
  <c r="M218292" i="2" s="1"/>
  <c r="N218292" i="2" s="1"/>
  <c r="L218293" i="2"/>
  <c r="M218293" i="2" s="1"/>
  <c r="N218293" i="2" s="1"/>
  <c r="L218294" i="2"/>
  <c r="M218294" i="2" s="1"/>
  <c r="N218294" i="2" s="1"/>
  <c r="L218295" i="2"/>
  <c r="M218295" i="2" s="1"/>
  <c r="N218295" i="2" s="1"/>
  <c r="L218296" i="2"/>
  <c r="M218296" i="2" s="1"/>
  <c r="N218296" i="2" s="1"/>
  <c r="L218297" i="2"/>
  <c r="M218297" i="2" s="1"/>
  <c r="N218297" i="2" s="1"/>
  <c r="L218298" i="2"/>
  <c r="M218298" i="2" s="1"/>
  <c r="N218298" i="2" s="1"/>
  <c r="L218299" i="2"/>
  <c r="M218299" i="2" s="1"/>
  <c r="N218299" i="2" s="1"/>
  <c r="L218300" i="2"/>
  <c r="M218300" i="2" s="1"/>
  <c r="N218300" i="2" s="1"/>
  <c r="L218301" i="2"/>
  <c r="M218301" i="2" s="1"/>
  <c r="N218301" i="2" s="1"/>
  <c r="L218302" i="2"/>
  <c r="M218302" i="2" s="1"/>
  <c r="N218302" i="2" s="1"/>
  <c r="L218303" i="2"/>
  <c r="M218303" i="2" s="1"/>
  <c r="N218303" i="2" s="1"/>
  <c r="L218304" i="2"/>
  <c r="M218304" i="2" s="1"/>
  <c r="N218304" i="2" s="1"/>
  <c r="L218305" i="2"/>
  <c r="M218305" i="2" s="1"/>
  <c r="N218305" i="2" s="1"/>
  <c r="L218306" i="2"/>
  <c r="M218306" i="2" s="1"/>
  <c r="N218306" i="2" s="1"/>
  <c r="L218307" i="2"/>
  <c r="M218307" i="2" s="1"/>
  <c r="N218307" i="2" s="1"/>
  <c r="L218308" i="2"/>
  <c r="M218308" i="2" s="1"/>
  <c r="N218308" i="2" s="1"/>
  <c r="L218309" i="2"/>
  <c r="M218309" i="2" s="1"/>
  <c r="N218309" i="2" s="1"/>
  <c r="L218310" i="2"/>
  <c r="M218310" i="2" s="1"/>
  <c r="N218310" i="2" s="1"/>
  <c r="L218311" i="2"/>
  <c r="M218311" i="2" s="1"/>
  <c r="N218311" i="2" s="1"/>
  <c r="L218312" i="2"/>
  <c r="M218312" i="2" s="1"/>
  <c r="N218312" i="2" s="1"/>
  <c r="L218313" i="2"/>
  <c r="M218313" i="2" s="1"/>
  <c r="N218313" i="2" s="1"/>
  <c r="L218314" i="2"/>
  <c r="M218314" i="2" s="1"/>
  <c r="N218314" i="2" s="1"/>
  <c r="L218315" i="2"/>
  <c r="M218315" i="2" s="1"/>
  <c r="N218315" i="2" s="1"/>
  <c r="L218316" i="2"/>
  <c r="M218316" i="2" s="1"/>
  <c r="N218316" i="2" s="1"/>
  <c r="L218317" i="2"/>
  <c r="M218317" i="2" s="1"/>
  <c r="N218317" i="2" s="1"/>
  <c r="L218318" i="2"/>
  <c r="M218318" i="2" s="1"/>
  <c r="N218318" i="2" s="1"/>
  <c r="L218319" i="2"/>
  <c r="M218319" i="2" s="1"/>
  <c r="N218319" i="2" s="1"/>
  <c r="L218320" i="2"/>
  <c r="M218320" i="2" s="1"/>
  <c r="N218320" i="2" s="1"/>
  <c r="L218321" i="2"/>
  <c r="M218321" i="2" s="1"/>
  <c r="N218321" i="2" s="1"/>
  <c r="L218322" i="2"/>
  <c r="M218322" i="2" s="1"/>
  <c r="N218322" i="2" s="1"/>
  <c r="L218323" i="2"/>
  <c r="M218323" i="2" s="1"/>
  <c r="N218323" i="2" s="1"/>
  <c r="L218324" i="2"/>
  <c r="M218324" i="2" s="1"/>
  <c r="N218324" i="2" s="1"/>
  <c r="L218325" i="2"/>
  <c r="M218325" i="2" s="1"/>
  <c r="N218325" i="2" s="1"/>
  <c r="L218326" i="2"/>
  <c r="M218326" i="2" s="1"/>
  <c r="N218326" i="2" s="1"/>
  <c r="L218327" i="2"/>
  <c r="M218327" i="2" s="1"/>
  <c r="N218327" i="2" s="1"/>
  <c r="L218328" i="2"/>
  <c r="M218328" i="2" s="1"/>
  <c r="N218328" i="2" s="1"/>
  <c r="L218329" i="2"/>
  <c r="M218329" i="2" s="1"/>
  <c r="N218329" i="2" s="1"/>
  <c r="L218330" i="2"/>
  <c r="M218330" i="2" s="1"/>
  <c r="N218330" i="2" s="1"/>
  <c r="L218331" i="2"/>
  <c r="M218331" i="2" s="1"/>
  <c r="N218331" i="2" s="1"/>
  <c r="L218332" i="2"/>
  <c r="M218332" i="2" s="1"/>
  <c r="N218332" i="2" s="1"/>
  <c r="L218333" i="2"/>
  <c r="M218333" i="2" s="1"/>
  <c r="N218333" i="2" s="1"/>
  <c r="L218334" i="2"/>
  <c r="M218334" i="2" s="1"/>
  <c r="N218334" i="2" s="1"/>
  <c r="L218335" i="2"/>
  <c r="M218335" i="2" s="1"/>
  <c r="N218335" i="2" s="1"/>
  <c r="L218336" i="2"/>
  <c r="M218336" i="2" s="1"/>
  <c r="N218336" i="2" s="1"/>
  <c r="L218337" i="2"/>
  <c r="M218337" i="2" s="1"/>
  <c r="N218337" i="2" s="1"/>
  <c r="L218338" i="2"/>
  <c r="M218338" i="2" s="1"/>
  <c r="N218338" i="2" s="1"/>
  <c r="L218339" i="2"/>
  <c r="M218339" i="2" s="1"/>
  <c r="N218339" i="2" s="1"/>
  <c r="L218340" i="2"/>
  <c r="M218340" i="2" s="1"/>
  <c r="N218340" i="2" s="1"/>
  <c r="L218341" i="2"/>
  <c r="M218341" i="2" s="1"/>
  <c r="N218341" i="2" s="1"/>
  <c r="L218342" i="2"/>
  <c r="M218342" i="2" s="1"/>
  <c r="N218342" i="2" s="1"/>
  <c r="L218343" i="2"/>
  <c r="M218343" i="2" s="1"/>
  <c r="N218343" i="2" s="1"/>
  <c r="L218344" i="2"/>
  <c r="M218344" i="2" s="1"/>
  <c r="N218344" i="2" s="1"/>
  <c r="L218345" i="2"/>
  <c r="M218345" i="2" s="1"/>
  <c r="N218345" i="2" s="1"/>
  <c r="L218346" i="2"/>
  <c r="M218346" i="2" s="1"/>
  <c r="N218346" i="2" s="1"/>
  <c r="L218347" i="2"/>
  <c r="M218347" i="2" s="1"/>
  <c r="N218347" i="2" s="1"/>
  <c r="L218348" i="2"/>
  <c r="M218348" i="2" s="1"/>
  <c r="N218348" i="2" s="1"/>
  <c r="L218349" i="2"/>
  <c r="M218349" i="2" s="1"/>
  <c r="N218349" i="2" s="1"/>
  <c r="L218350" i="2"/>
  <c r="M218350" i="2" s="1"/>
  <c r="N218350" i="2" s="1"/>
  <c r="L218351" i="2"/>
  <c r="M218351" i="2" s="1"/>
  <c r="N218351" i="2" s="1"/>
  <c r="L218352" i="2"/>
  <c r="M218352" i="2" s="1"/>
  <c r="N218352" i="2" s="1"/>
  <c r="L218353" i="2"/>
  <c r="M218353" i="2" s="1"/>
  <c r="N218353" i="2" s="1"/>
  <c r="L218354" i="2"/>
  <c r="M218354" i="2" s="1"/>
  <c r="N218354" i="2" s="1"/>
  <c r="L218355" i="2"/>
  <c r="M218355" i="2" s="1"/>
  <c r="N218355" i="2" s="1"/>
  <c r="L218356" i="2"/>
  <c r="M218356" i="2" s="1"/>
  <c r="N218356" i="2" s="1"/>
  <c r="L218357" i="2"/>
  <c r="M218357" i="2" s="1"/>
  <c r="N218357" i="2" s="1"/>
  <c r="L218358" i="2"/>
  <c r="M218358" i="2" s="1"/>
  <c r="N218358" i="2" s="1"/>
  <c r="L218359" i="2"/>
  <c r="M218359" i="2" s="1"/>
  <c r="N218359" i="2" s="1"/>
  <c r="L218360" i="2"/>
  <c r="M218360" i="2" s="1"/>
  <c r="N218360" i="2" s="1"/>
  <c r="L218361" i="2"/>
  <c r="M218361" i="2" s="1"/>
  <c r="N218361" i="2" s="1"/>
  <c r="L218362" i="2"/>
  <c r="M218362" i="2" s="1"/>
  <c r="N218362" i="2" s="1"/>
  <c r="L218363" i="2"/>
  <c r="M218363" i="2" s="1"/>
  <c r="N218363" i="2" s="1"/>
  <c r="L218364" i="2"/>
  <c r="M218364" i="2" s="1"/>
  <c r="N218364" i="2" s="1"/>
  <c r="L218365" i="2"/>
  <c r="M218365" i="2" s="1"/>
  <c r="N218365" i="2" s="1"/>
  <c r="L218366" i="2"/>
  <c r="M218366" i="2" s="1"/>
  <c r="N218366" i="2" s="1"/>
  <c r="L218367" i="2"/>
  <c r="M218367" i="2" s="1"/>
  <c r="N218367" i="2" s="1"/>
  <c r="L218368" i="2"/>
  <c r="M218368" i="2" s="1"/>
  <c r="N218368" i="2" s="1"/>
  <c r="L218369" i="2"/>
  <c r="M218369" i="2" s="1"/>
  <c r="N218369" i="2" s="1"/>
  <c r="L218370" i="2"/>
  <c r="M218370" i="2" s="1"/>
  <c r="N218370" i="2" s="1"/>
  <c r="L218371" i="2"/>
  <c r="M218371" i="2" s="1"/>
  <c r="N218371" i="2" s="1"/>
  <c r="L218372" i="2"/>
  <c r="M218372" i="2" s="1"/>
  <c r="N218372" i="2" s="1"/>
  <c r="L218373" i="2"/>
  <c r="M218373" i="2" s="1"/>
  <c r="N218373" i="2" s="1"/>
  <c r="L218374" i="2"/>
  <c r="M218374" i="2" s="1"/>
  <c r="N218374" i="2" s="1"/>
  <c r="L218375" i="2"/>
  <c r="M218375" i="2" s="1"/>
  <c r="N218375" i="2" s="1"/>
  <c r="L218376" i="2"/>
  <c r="M218376" i="2" s="1"/>
  <c r="N218376" i="2" s="1"/>
  <c r="L218377" i="2"/>
  <c r="M218377" i="2" s="1"/>
  <c r="N218377" i="2" s="1"/>
  <c r="L218378" i="2"/>
  <c r="M218378" i="2" s="1"/>
  <c r="N218378" i="2" s="1"/>
  <c r="L218379" i="2"/>
  <c r="M218379" i="2" s="1"/>
  <c r="N218379" i="2" s="1"/>
  <c r="L218380" i="2"/>
  <c r="M218380" i="2" s="1"/>
  <c r="N218380" i="2" s="1"/>
  <c r="L218381" i="2"/>
  <c r="M218381" i="2" s="1"/>
  <c r="N218381" i="2" s="1"/>
  <c r="L218382" i="2"/>
  <c r="M218382" i="2" s="1"/>
  <c r="N218382" i="2" s="1"/>
  <c r="L218383" i="2"/>
  <c r="M218383" i="2" s="1"/>
  <c r="N218383" i="2" s="1"/>
  <c r="L218384" i="2"/>
  <c r="M218384" i="2" s="1"/>
  <c r="N218384" i="2" s="1"/>
  <c r="L218385" i="2"/>
  <c r="M218385" i="2" s="1"/>
  <c r="N218385" i="2" s="1"/>
  <c r="L218386" i="2"/>
  <c r="M218386" i="2" s="1"/>
  <c r="N218386" i="2" s="1"/>
  <c r="L218387" i="2"/>
  <c r="M218387" i="2" s="1"/>
  <c r="N218387" i="2" s="1"/>
  <c r="L218388" i="2"/>
  <c r="M218388" i="2" s="1"/>
  <c r="N218388" i="2" s="1"/>
  <c r="L218389" i="2"/>
  <c r="M218389" i="2" s="1"/>
  <c r="N218389" i="2" s="1"/>
  <c r="L218390" i="2"/>
  <c r="M218390" i="2" s="1"/>
  <c r="N218390" i="2" s="1"/>
  <c r="L218391" i="2"/>
  <c r="M218391" i="2" s="1"/>
  <c r="N218391" i="2" s="1"/>
  <c r="L218392" i="2"/>
  <c r="M218392" i="2" s="1"/>
  <c r="N218392" i="2" s="1"/>
  <c r="L218393" i="2"/>
  <c r="M218393" i="2" s="1"/>
  <c r="N218393" i="2" s="1"/>
  <c r="L218394" i="2"/>
  <c r="M218394" i="2" s="1"/>
  <c r="N218394" i="2" s="1"/>
  <c r="L218395" i="2"/>
  <c r="M218395" i="2" s="1"/>
  <c r="N218395" i="2" s="1"/>
  <c r="L218396" i="2"/>
  <c r="M218396" i="2" s="1"/>
  <c r="N218396" i="2" s="1"/>
  <c r="L218397" i="2"/>
  <c r="M218397" i="2" s="1"/>
  <c r="N218397" i="2" s="1"/>
  <c r="L218398" i="2"/>
  <c r="M218398" i="2" s="1"/>
  <c r="N218398" i="2" s="1"/>
  <c r="L218399" i="2"/>
  <c r="M218399" i="2" s="1"/>
  <c r="N218399" i="2" s="1"/>
  <c r="L218400" i="2"/>
  <c r="M218400" i="2" s="1"/>
  <c r="N218400" i="2" s="1"/>
  <c r="L218401" i="2"/>
  <c r="M218401" i="2" s="1"/>
  <c r="N218401" i="2" s="1"/>
  <c r="L218402" i="2"/>
  <c r="M218402" i="2" s="1"/>
  <c r="N218402" i="2" s="1"/>
  <c r="L218403" i="2"/>
  <c r="M218403" i="2" s="1"/>
  <c r="N218403" i="2" s="1"/>
  <c r="L218404" i="2"/>
  <c r="M218404" i="2" s="1"/>
  <c r="N218404" i="2" s="1"/>
  <c r="L218405" i="2"/>
  <c r="M218405" i="2" s="1"/>
  <c r="N218405" i="2" s="1"/>
  <c r="L218406" i="2"/>
  <c r="M218406" i="2" s="1"/>
  <c r="N218406" i="2" s="1"/>
  <c r="L218407" i="2"/>
  <c r="M218407" i="2" s="1"/>
  <c r="N218407" i="2" s="1"/>
  <c r="L218408" i="2"/>
  <c r="M218408" i="2" s="1"/>
  <c r="N218408" i="2" s="1"/>
  <c r="L218409" i="2"/>
  <c r="M218409" i="2" s="1"/>
  <c r="N218409" i="2" s="1"/>
  <c r="L218410" i="2"/>
  <c r="M218410" i="2" s="1"/>
  <c r="N218410" i="2" s="1"/>
  <c r="L218411" i="2"/>
  <c r="M218411" i="2" s="1"/>
  <c r="N218411" i="2" s="1"/>
  <c r="L218412" i="2"/>
  <c r="M218412" i="2" s="1"/>
  <c r="N218412" i="2" s="1"/>
  <c r="L218413" i="2"/>
  <c r="M218413" i="2" s="1"/>
  <c r="N218413" i="2" s="1"/>
  <c r="L218414" i="2"/>
  <c r="M218414" i="2" s="1"/>
  <c r="N218414" i="2" s="1"/>
  <c r="L218415" i="2"/>
  <c r="M218415" i="2" s="1"/>
  <c r="N218415" i="2" s="1"/>
  <c r="L218416" i="2"/>
  <c r="M218416" i="2" s="1"/>
  <c r="N218416" i="2" s="1"/>
  <c r="L218417" i="2"/>
  <c r="M218417" i="2" s="1"/>
  <c r="N218417" i="2" s="1"/>
  <c r="L218418" i="2"/>
  <c r="M218418" i="2" s="1"/>
  <c r="N218418" i="2" s="1"/>
  <c r="L218419" i="2"/>
  <c r="M218419" i="2" s="1"/>
  <c r="N218419" i="2" s="1"/>
  <c r="L218420" i="2"/>
  <c r="M218420" i="2" s="1"/>
  <c r="N218420" i="2" s="1"/>
  <c r="L218421" i="2"/>
  <c r="M218421" i="2" s="1"/>
  <c r="N218421" i="2" s="1"/>
  <c r="L218422" i="2"/>
  <c r="M218422" i="2" s="1"/>
  <c r="N218422" i="2" s="1"/>
  <c r="L218423" i="2"/>
  <c r="M218423" i="2" s="1"/>
  <c r="N218423" i="2" s="1"/>
  <c r="L218424" i="2"/>
  <c r="M218424" i="2" s="1"/>
  <c r="N218424" i="2" s="1"/>
  <c r="L218425" i="2"/>
  <c r="M218425" i="2" s="1"/>
  <c r="N218425" i="2" s="1"/>
  <c r="L218426" i="2"/>
  <c r="M218426" i="2" s="1"/>
  <c r="N218426" i="2" s="1"/>
  <c r="L218427" i="2"/>
  <c r="M218427" i="2" s="1"/>
  <c r="N218427" i="2" s="1"/>
  <c r="L218428" i="2"/>
  <c r="M218428" i="2" s="1"/>
  <c r="N218428" i="2" s="1"/>
  <c r="L218429" i="2"/>
  <c r="M218429" i="2" s="1"/>
  <c r="N218429" i="2" s="1"/>
  <c r="L218430" i="2"/>
  <c r="M218430" i="2" s="1"/>
  <c r="N218430" i="2" s="1"/>
  <c r="L218431" i="2"/>
  <c r="M218431" i="2" s="1"/>
  <c r="N218431" i="2" s="1"/>
  <c r="L218432" i="2"/>
  <c r="M218432" i="2" s="1"/>
  <c r="N218432" i="2" s="1"/>
  <c r="L218433" i="2"/>
  <c r="M218433" i="2" s="1"/>
  <c r="N218433" i="2" s="1"/>
  <c r="L218434" i="2"/>
  <c r="M218434" i="2" s="1"/>
  <c r="N218434" i="2" s="1"/>
  <c r="L218435" i="2"/>
  <c r="M218435" i="2" s="1"/>
  <c r="N218435" i="2" s="1"/>
  <c r="L218436" i="2"/>
  <c r="M218436" i="2" s="1"/>
  <c r="N218436" i="2" s="1"/>
  <c r="L218437" i="2"/>
  <c r="M218437" i="2" s="1"/>
  <c r="N218437" i="2" s="1"/>
  <c r="L218438" i="2"/>
  <c r="M218438" i="2" s="1"/>
  <c r="N218438" i="2" s="1"/>
  <c r="L218439" i="2"/>
  <c r="M218439" i="2" s="1"/>
  <c r="N218439" i="2" s="1"/>
  <c r="L218440" i="2"/>
  <c r="M218440" i="2" s="1"/>
  <c r="N218440" i="2" s="1"/>
  <c r="L218441" i="2"/>
  <c r="M218441" i="2" s="1"/>
  <c r="N218441" i="2" s="1"/>
  <c r="L218442" i="2"/>
  <c r="M218442" i="2" s="1"/>
  <c r="N218442" i="2" s="1"/>
  <c r="L218443" i="2"/>
  <c r="M218443" i="2" s="1"/>
  <c r="N218443" i="2" s="1"/>
  <c r="L218444" i="2"/>
  <c r="M218444" i="2" s="1"/>
  <c r="N218444" i="2" s="1"/>
  <c r="L218445" i="2"/>
  <c r="M218445" i="2" s="1"/>
  <c r="N218445" i="2" s="1"/>
  <c r="L218446" i="2"/>
  <c r="M218446" i="2" s="1"/>
  <c r="N218446" i="2" s="1"/>
  <c r="L218447" i="2"/>
  <c r="M218447" i="2" s="1"/>
  <c r="N218447" i="2" s="1"/>
  <c r="L218448" i="2"/>
  <c r="M218448" i="2" s="1"/>
  <c r="N218448" i="2" s="1"/>
  <c r="L218449" i="2"/>
  <c r="M218449" i="2" s="1"/>
  <c r="N218449" i="2" s="1"/>
  <c r="L218450" i="2"/>
  <c r="M218450" i="2" s="1"/>
  <c r="N218450" i="2" s="1"/>
  <c r="L218451" i="2"/>
  <c r="M218451" i="2" s="1"/>
  <c r="N218451" i="2" s="1"/>
  <c r="L218452" i="2"/>
  <c r="M218452" i="2" s="1"/>
  <c r="N218452" i="2" s="1"/>
  <c r="L218453" i="2"/>
  <c r="M218453" i="2" s="1"/>
  <c r="N218453" i="2" s="1"/>
  <c r="L218454" i="2"/>
  <c r="M218454" i="2" s="1"/>
  <c r="N218454" i="2" s="1"/>
  <c r="L218455" i="2"/>
  <c r="M218455" i="2" s="1"/>
  <c r="N218455" i="2" s="1"/>
  <c r="L218456" i="2"/>
  <c r="M218456" i="2" s="1"/>
  <c r="N218456" i="2" s="1"/>
  <c r="L218457" i="2"/>
  <c r="M218457" i="2" s="1"/>
  <c r="N218457" i="2" s="1"/>
  <c r="L218458" i="2"/>
  <c r="M218458" i="2" s="1"/>
  <c r="N218458" i="2" s="1"/>
  <c r="L218459" i="2"/>
  <c r="M218459" i="2" s="1"/>
  <c r="N218459" i="2" s="1"/>
  <c r="L218460" i="2"/>
  <c r="M218460" i="2" s="1"/>
  <c r="N218460" i="2" s="1"/>
  <c r="L218461" i="2"/>
  <c r="M218461" i="2" s="1"/>
  <c r="N218461" i="2" s="1"/>
  <c r="L218462" i="2"/>
  <c r="M218462" i="2" s="1"/>
  <c r="N218462" i="2" s="1"/>
  <c r="L218463" i="2"/>
  <c r="M218463" i="2" s="1"/>
  <c r="N218463" i="2" s="1"/>
  <c r="L218464" i="2"/>
  <c r="M218464" i="2" s="1"/>
  <c r="N218464" i="2" s="1"/>
  <c r="L218465" i="2"/>
  <c r="M218465" i="2" s="1"/>
  <c r="N218465" i="2" s="1"/>
  <c r="L218466" i="2"/>
  <c r="M218466" i="2" s="1"/>
  <c r="N218466" i="2" s="1"/>
  <c r="L218467" i="2"/>
  <c r="M218467" i="2" s="1"/>
  <c r="N218467" i="2" s="1"/>
  <c r="L218468" i="2"/>
  <c r="M218468" i="2" s="1"/>
  <c r="N218468" i="2" s="1"/>
  <c r="L218469" i="2"/>
  <c r="M218469" i="2" s="1"/>
  <c r="N218469" i="2" s="1"/>
  <c r="L218470" i="2"/>
  <c r="M218470" i="2" s="1"/>
  <c r="N218470" i="2" s="1"/>
  <c r="L218471" i="2"/>
  <c r="M218471" i="2" s="1"/>
  <c r="N218471" i="2" s="1"/>
  <c r="L218472" i="2"/>
  <c r="M218472" i="2" s="1"/>
  <c r="N218472" i="2" s="1"/>
  <c r="L218473" i="2"/>
  <c r="M218473" i="2" s="1"/>
  <c r="N218473" i="2" s="1"/>
  <c r="L218474" i="2"/>
  <c r="M218474" i="2" s="1"/>
  <c r="N218474" i="2" s="1"/>
  <c r="L218475" i="2"/>
  <c r="M218475" i="2" s="1"/>
  <c r="N218475" i="2" s="1"/>
  <c r="L218476" i="2"/>
  <c r="M218476" i="2" s="1"/>
  <c r="N218476" i="2" s="1"/>
  <c r="L218477" i="2"/>
  <c r="M218477" i="2" s="1"/>
  <c r="N218477" i="2" s="1"/>
  <c r="L218478" i="2"/>
  <c r="M218478" i="2" s="1"/>
  <c r="N218478" i="2" s="1"/>
  <c r="L218479" i="2"/>
  <c r="M218479" i="2" s="1"/>
  <c r="N218479" i="2" s="1"/>
  <c r="L218480" i="2"/>
  <c r="M218480" i="2" s="1"/>
  <c r="N218480" i="2" s="1"/>
  <c r="L218481" i="2"/>
  <c r="M218481" i="2" s="1"/>
  <c r="N218481" i="2" s="1"/>
  <c r="L218482" i="2"/>
  <c r="M218482" i="2" s="1"/>
  <c r="N218482" i="2" s="1"/>
  <c r="L218483" i="2"/>
  <c r="M218483" i="2" s="1"/>
  <c r="N218483" i="2" s="1"/>
  <c r="L218484" i="2"/>
  <c r="M218484" i="2" s="1"/>
  <c r="N218484" i="2" s="1"/>
  <c r="L218485" i="2"/>
  <c r="M218485" i="2" s="1"/>
  <c r="N218485" i="2" s="1"/>
  <c r="L218486" i="2"/>
  <c r="M218486" i="2" s="1"/>
  <c r="N218486" i="2" s="1"/>
  <c r="L218487" i="2"/>
  <c r="M218487" i="2" s="1"/>
  <c r="N218487" i="2" s="1"/>
  <c r="L218488" i="2"/>
  <c r="M218488" i="2" s="1"/>
  <c r="N218488" i="2" s="1"/>
  <c r="L218489" i="2"/>
  <c r="M218489" i="2" s="1"/>
  <c r="N218489" i="2" s="1"/>
  <c r="L218490" i="2"/>
  <c r="M218490" i="2" s="1"/>
  <c r="N218490" i="2" s="1"/>
  <c r="L218491" i="2"/>
  <c r="M218491" i="2" s="1"/>
  <c r="N218491" i="2" s="1"/>
  <c r="L218492" i="2"/>
  <c r="M218492" i="2" s="1"/>
  <c r="N218492" i="2" s="1"/>
  <c r="L218493" i="2"/>
  <c r="M218493" i="2" s="1"/>
  <c r="N218493" i="2" s="1"/>
  <c r="L218494" i="2"/>
  <c r="M218494" i="2" s="1"/>
  <c r="N218494" i="2" s="1"/>
  <c r="L218495" i="2"/>
  <c r="M218495" i="2" s="1"/>
  <c r="N218495" i="2" s="1"/>
  <c r="L218496" i="2"/>
  <c r="M218496" i="2" s="1"/>
  <c r="N218496" i="2" s="1"/>
  <c r="L218497" i="2"/>
  <c r="M218497" i="2" s="1"/>
  <c r="N218497" i="2" s="1"/>
  <c r="L218498" i="2"/>
  <c r="M218498" i="2" s="1"/>
  <c r="N218498" i="2" s="1"/>
  <c r="L218499" i="2"/>
  <c r="M218499" i="2" s="1"/>
  <c r="N218499" i="2" s="1"/>
  <c r="L218500" i="2"/>
  <c r="M218500" i="2" s="1"/>
  <c r="N218500" i="2" s="1"/>
  <c r="L218501" i="2"/>
  <c r="M218501" i="2" s="1"/>
  <c r="N218501" i="2" s="1"/>
  <c r="L218502" i="2"/>
  <c r="M218502" i="2" s="1"/>
  <c r="N218502" i="2" s="1"/>
  <c r="L218503" i="2"/>
  <c r="M218503" i="2" s="1"/>
  <c r="N218503" i="2" s="1"/>
  <c r="L218504" i="2"/>
  <c r="M218504" i="2" s="1"/>
  <c r="N218504" i="2" s="1"/>
  <c r="L218505" i="2"/>
  <c r="M218505" i="2" s="1"/>
  <c r="N218505" i="2" s="1"/>
  <c r="L218506" i="2"/>
  <c r="M218506" i="2" s="1"/>
  <c r="N218506" i="2" s="1"/>
  <c r="L218507" i="2"/>
  <c r="M218507" i="2" s="1"/>
  <c r="N218507" i="2" s="1"/>
  <c r="L218508" i="2"/>
  <c r="M218508" i="2" s="1"/>
  <c r="N218508" i="2" s="1"/>
  <c r="L218509" i="2"/>
  <c r="M218509" i="2" s="1"/>
  <c r="N218509" i="2" s="1"/>
  <c r="L218510" i="2"/>
  <c r="M218510" i="2" s="1"/>
  <c r="N218510" i="2" s="1"/>
  <c r="L218511" i="2"/>
  <c r="M218511" i="2" s="1"/>
  <c r="N218511" i="2" s="1"/>
  <c r="L218512" i="2"/>
  <c r="M218512" i="2" s="1"/>
  <c r="N218512" i="2" s="1"/>
  <c r="L218513" i="2"/>
  <c r="M218513" i="2" s="1"/>
  <c r="N218513" i="2" s="1"/>
  <c r="L218514" i="2"/>
  <c r="M218514" i="2" s="1"/>
  <c r="N218514" i="2" s="1"/>
  <c r="L218515" i="2"/>
  <c r="M218515" i="2" s="1"/>
  <c r="N218515" i="2" s="1"/>
  <c r="L218516" i="2"/>
  <c r="M218516" i="2" s="1"/>
  <c r="N218516" i="2" s="1"/>
  <c r="L218517" i="2"/>
  <c r="M218517" i="2" s="1"/>
  <c r="N218517" i="2" s="1"/>
  <c r="L218518" i="2"/>
  <c r="M218518" i="2" s="1"/>
  <c r="N218518" i="2" s="1"/>
  <c r="L218519" i="2"/>
  <c r="M218519" i="2" s="1"/>
  <c r="N218519" i="2" s="1"/>
  <c r="L218520" i="2"/>
  <c r="M218520" i="2" s="1"/>
  <c r="N218520" i="2" s="1"/>
  <c r="L218521" i="2"/>
  <c r="M218521" i="2" s="1"/>
  <c r="N218521" i="2" s="1"/>
  <c r="L218522" i="2"/>
  <c r="M218522" i="2" s="1"/>
  <c r="N218522" i="2" s="1"/>
  <c r="L218523" i="2"/>
  <c r="M218523" i="2" s="1"/>
  <c r="N218523" i="2" s="1"/>
  <c r="L218524" i="2"/>
  <c r="M218524" i="2" s="1"/>
  <c r="N218524" i="2" s="1"/>
  <c r="L218525" i="2"/>
  <c r="M218525" i="2" s="1"/>
  <c r="N218525" i="2" s="1"/>
  <c r="L218526" i="2"/>
  <c r="M218526" i="2" s="1"/>
  <c r="N218526" i="2" s="1"/>
  <c r="L218527" i="2"/>
  <c r="M218527" i="2" s="1"/>
  <c r="N218527" i="2" s="1"/>
  <c r="L218528" i="2"/>
  <c r="M218528" i="2" s="1"/>
  <c r="N218528" i="2" s="1"/>
  <c r="L218529" i="2"/>
  <c r="M218529" i="2" s="1"/>
  <c r="N218529" i="2" s="1"/>
  <c r="L218530" i="2"/>
  <c r="M218530" i="2" s="1"/>
  <c r="N218530" i="2" s="1"/>
  <c r="L218531" i="2"/>
  <c r="M218531" i="2" s="1"/>
  <c r="N218531" i="2" s="1"/>
  <c r="L218532" i="2"/>
  <c r="M218532" i="2" s="1"/>
  <c r="N218532" i="2" s="1"/>
  <c r="L218533" i="2"/>
  <c r="M218533" i="2" s="1"/>
  <c r="N218533" i="2" s="1"/>
  <c r="L218534" i="2"/>
  <c r="M218534" i="2" s="1"/>
  <c r="N218534" i="2" s="1"/>
  <c r="L218535" i="2"/>
  <c r="M218535" i="2" s="1"/>
  <c r="N218535" i="2" s="1"/>
  <c r="L218536" i="2"/>
  <c r="M218536" i="2" s="1"/>
  <c r="N218536" i="2" s="1"/>
  <c r="L218537" i="2"/>
  <c r="M218537" i="2" s="1"/>
  <c r="N218537" i="2" s="1"/>
  <c r="L218538" i="2"/>
  <c r="M218538" i="2" s="1"/>
  <c r="N218538" i="2" s="1"/>
  <c r="L218539" i="2"/>
  <c r="M218539" i="2" s="1"/>
  <c r="N218539" i="2" s="1"/>
  <c r="L218540" i="2"/>
  <c r="M218540" i="2" s="1"/>
  <c r="N218540" i="2" s="1"/>
  <c r="L218541" i="2"/>
  <c r="M218541" i="2" s="1"/>
  <c r="N218541" i="2" s="1"/>
  <c r="L218542" i="2"/>
  <c r="M218542" i="2" s="1"/>
  <c r="N218542" i="2" s="1"/>
  <c r="L218543" i="2"/>
  <c r="M218543" i="2" s="1"/>
  <c r="N218543" i="2" s="1"/>
  <c r="L218544" i="2"/>
  <c r="M218544" i="2" s="1"/>
  <c r="N218544" i="2" s="1"/>
  <c r="L218545" i="2"/>
  <c r="M218545" i="2" s="1"/>
  <c r="N218545" i="2" s="1"/>
  <c r="L218546" i="2"/>
  <c r="M218546" i="2" s="1"/>
  <c r="N218546" i="2" s="1"/>
  <c r="L218547" i="2"/>
  <c r="M218547" i="2" s="1"/>
  <c r="N218547" i="2" s="1"/>
  <c r="L218548" i="2"/>
  <c r="M218548" i="2" s="1"/>
  <c r="N218548" i="2" s="1"/>
  <c r="L218549" i="2"/>
  <c r="M218549" i="2" s="1"/>
  <c r="N218549" i="2" s="1"/>
  <c r="L218550" i="2"/>
  <c r="M218550" i="2" s="1"/>
  <c r="N218550" i="2" s="1"/>
  <c r="L218551" i="2"/>
  <c r="M218551" i="2" s="1"/>
  <c r="N218551" i="2" s="1"/>
  <c r="L218552" i="2"/>
  <c r="M218552" i="2" s="1"/>
  <c r="N218552" i="2" s="1"/>
  <c r="L218553" i="2"/>
  <c r="M218553" i="2" s="1"/>
  <c r="N218553" i="2" s="1"/>
  <c r="L218554" i="2"/>
  <c r="M218554" i="2" s="1"/>
  <c r="N218554" i="2" s="1"/>
  <c r="L218555" i="2"/>
  <c r="M218555" i="2" s="1"/>
  <c r="N218555" i="2" s="1"/>
  <c r="L218556" i="2"/>
  <c r="M218556" i="2" s="1"/>
  <c r="N218556" i="2" s="1"/>
  <c r="L218557" i="2"/>
  <c r="M218557" i="2" s="1"/>
  <c r="N218557" i="2" s="1"/>
  <c r="L218558" i="2"/>
  <c r="M218558" i="2" s="1"/>
  <c r="N218558" i="2" s="1"/>
  <c r="L218559" i="2"/>
  <c r="M218559" i="2" s="1"/>
  <c r="N218559" i="2" s="1"/>
  <c r="L218560" i="2"/>
  <c r="M218560" i="2" s="1"/>
  <c r="N218560" i="2" s="1"/>
  <c r="L218561" i="2"/>
  <c r="M218561" i="2" s="1"/>
  <c r="N218561" i="2" s="1"/>
  <c r="L218562" i="2"/>
  <c r="M218562" i="2" s="1"/>
  <c r="N218562" i="2" s="1"/>
  <c r="L218563" i="2"/>
  <c r="M218563" i="2" s="1"/>
  <c r="N218563" i="2" s="1"/>
  <c r="L218564" i="2"/>
  <c r="M218564" i="2" s="1"/>
  <c r="N218564" i="2" s="1"/>
  <c r="L218565" i="2"/>
  <c r="M218565" i="2" s="1"/>
  <c r="N218565" i="2" s="1"/>
  <c r="L218566" i="2"/>
  <c r="M218566" i="2" s="1"/>
  <c r="N218566" i="2" s="1"/>
  <c r="L218567" i="2"/>
  <c r="M218567" i="2" s="1"/>
  <c r="N218567" i="2" s="1"/>
  <c r="L218568" i="2"/>
  <c r="M218568" i="2" s="1"/>
  <c r="N218568" i="2" s="1"/>
  <c r="L218569" i="2"/>
  <c r="M218569" i="2" s="1"/>
  <c r="N218569" i="2" s="1"/>
  <c r="L218570" i="2"/>
  <c r="M218570" i="2" s="1"/>
  <c r="N218570" i="2" s="1"/>
  <c r="L218571" i="2"/>
  <c r="M218571" i="2" s="1"/>
  <c r="N218571" i="2" s="1"/>
  <c r="L218572" i="2"/>
  <c r="M218572" i="2" s="1"/>
  <c r="N218572" i="2" s="1"/>
  <c r="L218573" i="2"/>
  <c r="M218573" i="2" s="1"/>
  <c r="N218573" i="2" s="1"/>
  <c r="L218574" i="2"/>
  <c r="M218574" i="2" s="1"/>
  <c r="N218574" i="2" s="1"/>
  <c r="L218575" i="2"/>
  <c r="M218575" i="2" s="1"/>
  <c r="N218575" i="2" s="1"/>
  <c r="L218576" i="2"/>
  <c r="M218576" i="2" s="1"/>
  <c r="N218576" i="2" s="1"/>
  <c r="L218577" i="2"/>
  <c r="M218577" i="2" s="1"/>
  <c r="N218577" i="2" s="1"/>
  <c r="L218578" i="2"/>
  <c r="M218578" i="2" s="1"/>
  <c r="N218578" i="2" s="1"/>
  <c r="L218579" i="2"/>
  <c r="M218579" i="2" s="1"/>
  <c r="N218579" i="2" s="1"/>
  <c r="L218580" i="2"/>
  <c r="M218580" i="2" s="1"/>
  <c r="N218580" i="2" s="1"/>
  <c r="L218581" i="2"/>
  <c r="M218581" i="2" s="1"/>
  <c r="N218581" i="2" s="1"/>
  <c r="L218582" i="2"/>
  <c r="M218582" i="2" s="1"/>
  <c r="N218582" i="2" s="1"/>
  <c r="L218583" i="2"/>
  <c r="M218583" i="2" s="1"/>
  <c r="N218583" i="2" s="1"/>
  <c r="L218584" i="2"/>
  <c r="M218584" i="2" s="1"/>
  <c r="N218584" i="2" s="1"/>
  <c r="L218585" i="2"/>
  <c r="M218585" i="2" s="1"/>
  <c r="N218585" i="2" s="1"/>
  <c r="L218586" i="2"/>
  <c r="M218586" i="2" s="1"/>
  <c r="N218586" i="2" s="1"/>
  <c r="L218587" i="2"/>
  <c r="M218587" i="2" s="1"/>
  <c r="N218587" i="2" s="1"/>
  <c r="L218588" i="2"/>
  <c r="M218588" i="2" s="1"/>
  <c r="N218588" i="2" s="1"/>
  <c r="L218589" i="2"/>
  <c r="M218589" i="2" s="1"/>
  <c r="N218589" i="2" s="1"/>
  <c r="L218590" i="2"/>
  <c r="M218590" i="2" s="1"/>
  <c r="N218590" i="2" s="1"/>
  <c r="L218591" i="2"/>
  <c r="M218591" i="2" s="1"/>
  <c r="N218591" i="2" s="1"/>
  <c r="L218592" i="2"/>
  <c r="M218592" i="2" s="1"/>
  <c r="N218592" i="2" s="1"/>
  <c r="L218593" i="2"/>
  <c r="M218593" i="2" s="1"/>
  <c r="N218593" i="2" s="1"/>
  <c r="L218594" i="2"/>
  <c r="M218594" i="2" s="1"/>
  <c r="N218594" i="2" s="1"/>
  <c r="L218595" i="2"/>
  <c r="M218595" i="2" s="1"/>
  <c r="N218595" i="2" s="1"/>
  <c r="L218596" i="2"/>
  <c r="M218596" i="2" s="1"/>
  <c r="N218596" i="2" s="1"/>
  <c r="L218597" i="2"/>
  <c r="M218597" i="2" s="1"/>
  <c r="N218597" i="2" s="1"/>
  <c r="L218598" i="2"/>
  <c r="M218598" i="2" s="1"/>
  <c r="N218598" i="2" s="1"/>
  <c r="L218599" i="2"/>
  <c r="M218599" i="2" s="1"/>
  <c r="N218599" i="2" s="1"/>
  <c r="L218600" i="2"/>
  <c r="M218600" i="2" s="1"/>
  <c r="N218600" i="2" s="1"/>
  <c r="L218601" i="2"/>
  <c r="M218601" i="2" s="1"/>
  <c r="N218601" i="2" s="1"/>
  <c r="L218602" i="2"/>
  <c r="M218602" i="2" s="1"/>
  <c r="N218602" i="2" s="1"/>
  <c r="L218603" i="2"/>
  <c r="M218603" i="2" s="1"/>
  <c r="N218603" i="2" s="1"/>
  <c r="L218604" i="2"/>
  <c r="M218604" i="2" s="1"/>
  <c r="N218604" i="2" s="1"/>
  <c r="L218605" i="2"/>
  <c r="M218605" i="2" s="1"/>
  <c r="N218605" i="2" s="1"/>
  <c r="L218606" i="2"/>
  <c r="M218606" i="2" s="1"/>
  <c r="N218606" i="2" s="1"/>
  <c r="L218607" i="2"/>
  <c r="M218607" i="2" s="1"/>
  <c r="N218607" i="2" s="1"/>
  <c r="L218608" i="2"/>
  <c r="M218608" i="2" s="1"/>
  <c r="N218608" i="2" s="1"/>
  <c r="L218609" i="2"/>
  <c r="M218609" i="2" s="1"/>
  <c r="N218609" i="2" s="1"/>
  <c r="L218610" i="2"/>
  <c r="M218610" i="2" s="1"/>
  <c r="N218610" i="2" s="1"/>
  <c r="L218611" i="2"/>
  <c r="M218611" i="2" s="1"/>
  <c r="N218611" i="2" s="1"/>
  <c r="L218612" i="2"/>
  <c r="M218612" i="2" s="1"/>
  <c r="N218612" i="2" s="1"/>
  <c r="L218613" i="2"/>
  <c r="M218613" i="2" s="1"/>
  <c r="N218613" i="2" s="1"/>
  <c r="L218614" i="2"/>
  <c r="M218614" i="2" s="1"/>
  <c r="N218614" i="2" s="1"/>
  <c r="L218615" i="2"/>
  <c r="M218615" i="2" s="1"/>
  <c r="N218615" i="2" s="1"/>
  <c r="L218616" i="2"/>
  <c r="M218616" i="2" s="1"/>
  <c r="N218616" i="2" s="1"/>
  <c r="L218617" i="2"/>
  <c r="M218617" i="2" s="1"/>
  <c r="N218617" i="2" s="1"/>
  <c r="L218618" i="2"/>
  <c r="M218618" i="2" s="1"/>
  <c r="N218618" i="2" s="1"/>
  <c r="L218619" i="2"/>
  <c r="M218619" i="2" s="1"/>
  <c r="N218619" i="2" s="1"/>
  <c r="L218620" i="2"/>
  <c r="M218620" i="2" s="1"/>
  <c r="N218620" i="2" s="1"/>
  <c r="L218621" i="2"/>
  <c r="M218621" i="2" s="1"/>
  <c r="N218621" i="2" s="1"/>
  <c r="L218622" i="2"/>
  <c r="M218622" i="2" s="1"/>
  <c r="N218622" i="2" s="1"/>
  <c r="L218623" i="2"/>
  <c r="M218623" i="2" s="1"/>
  <c r="N218623" i="2" s="1"/>
  <c r="L218624" i="2"/>
  <c r="M218624" i="2" s="1"/>
  <c r="N218624" i="2" s="1"/>
  <c r="L218625" i="2"/>
  <c r="M218625" i="2" s="1"/>
  <c r="N218625" i="2" s="1"/>
  <c r="L218626" i="2"/>
  <c r="M218626" i="2" s="1"/>
  <c r="N218626" i="2" s="1"/>
  <c r="L218627" i="2"/>
  <c r="M218627" i="2" s="1"/>
  <c r="N218627" i="2" s="1"/>
  <c r="L218628" i="2"/>
  <c r="M218628" i="2" s="1"/>
  <c r="N218628" i="2" s="1"/>
  <c r="L218629" i="2"/>
  <c r="M218629" i="2" s="1"/>
  <c r="N218629" i="2" s="1"/>
  <c r="L218630" i="2"/>
  <c r="M218630" i="2" s="1"/>
  <c r="N218630" i="2" s="1"/>
  <c r="L218631" i="2"/>
  <c r="M218631" i="2" s="1"/>
  <c r="N218631" i="2" s="1"/>
  <c r="L218632" i="2"/>
  <c r="M218632" i="2" s="1"/>
  <c r="N218632" i="2" s="1"/>
  <c r="L218633" i="2"/>
  <c r="M218633" i="2" s="1"/>
  <c r="N218633" i="2" s="1"/>
  <c r="L218634" i="2"/>
  <c r="M218634" i="2" s="1"/>
  <c r="N218634" i="2" s="1"/>
  <c r="L218635" i="2"/>
  <c r="M218635" i="2" s="1"/>
  <c r="N218635" i="2" s="1"/>
  <c r="L218636" i="2"/>
  <c r="M218636" i="2" s="1"/>
  <c r="N218636" i="2" s="1"/>
  <c r="L218637" i="2"/>
  <c r="M218637" i="2" s="1"/>
  <c r="N218637" i="2" s="1"/>
  <c r="L218638" i="2"/>
  <c r="M218638" i="2" s="1"/>
  <c r="N218638" i="2" s="1"/>
  <c r="L218639" i="2"/>
  <c r="M218639" i="2" s="1"/>
  <c r="N218639" i="2" s="1"/>
  <c r="L218640" i="2"/>
  <c r="M218640" i="2" s="1"/>
  <c r="N218640" i="2" s="1"/>
  <c r="L218641" i="2"/>
  <c r="M218641" i="2" s="1"/>
  <c r="N218641" i="2" s="1"/>
  <c r="L218642" i="2"/>
  <c r="M218642" i="2" s="1"/>
  <c r="N218642" i="2" s="1"/>
  <c r="L218643" i="2"/>
  <c r="M218643" i="2" s="1"/>
  <c r="N218643" i="2" s="1"/>
  <c r="L218644" i="2"/>
  <c r="M218644" i="2" s="1"/>
  <c r="N218644" i="2" s="1"/>
  <c r="L218645" i="2"/>
  <c r="M218645" i="2" s="1"/>
  <c r="N218645" i="2" s="1"/>
  <c r="L218646" i="2"/>
  <c r="M218646" i="2" s="1"/>
  <c r="N218646" i="2" s="1"/>
  <c r="L218647" i="2"/>
  <c r="M218647" i="2" s="1"/>
  <c r="N218647" i="2" s="1"/>
  <c r="L218648" i="2"/>
  <c r="M218648" i="2" s="1"/>
  <c r="N218648" i="2" s="1"/>
  <c r="L218649" i="2"/>
  <c r="M218649" i="2" s="1"/>
  <c r="N218649" i="2" s="1"/>
  <c r="L218650" i="2"/>
  <c r="M218650" i="2" s="1"/>
  <c r="N218650" i="2" s="1"/>
  <c r="L218651" i="2"/>
  <c r="M218651" i="2" s="1"/>
  <c r="N218651" i="2" s="1"/>
  <c r="L218652" i="2"/>
  <c r="M218652" i="2" s="1"/>
  <c r="N218652" i="2" s="1"/>
  <c r="L218653" i="2"/>
  <c r="M218653" i="2" s="1"/>
  <c r="N218653" i="2" s="1"/>
  <c r="L218654" i="2"/>
  <c r="M218654" i="2" s="1"/>
  <c r="N218654" i="2" s="1"/>
  <c r="L218655" i="2"/>
  <c r="M218655" i="2" s="1"/>
  <c r="N218655" i="2" s="1"/>
  <c r="L218656" i="2"/>
  <c r="M218656" i="2" s="1"/>
  <c r="N218656" i="2" s="1"/>
  <c r="L218657" i="2"/>
  <c r="M218657" i="2" s="1"/>
  <c r="N218657" i="2" s="1"/>
  <c r="L218658" i="2"/>
  <c r="M218658" i="2" s="1"/>
  <c r="N218658" i="2" s="1"/>
  <c r="L218659" i="2"/>
  <c r="M218659" i="2" s="1"/>
  <c r="N218659" i="2" s="1"/>
  <c r="L218660" i="2"/>
  <c r="M218660" i="2" s="1"/>
  <c r="N218660" i="2" s="1"/>
  <c r="L218661" i="2"/>
  <c r="M218661" i="2" s="1"/>
  <c r="N218661" i="2" s="1"/>
  <c r="L218662" i="2"/>
  <c r="M218662" i="2" s="1"/>
  <c r="N218662" i="2" s="1"/>
  <c r="L218663" i="2"/>
  <c r="M218663" i="2" s="1"/>
  <c r="N218663" i="2" s="1"/>
  <c r="L218664" i="2"/>
  <c r="M218664" i="2" s="1"/>
  <c r="N218664" i="2" s="1"/>
  <c r="L218665" i="2"/>
  <c r="M218665" i="2" s="1"/>
  <c r="N218665" i="2" s="1"/>
  <c r="L218666" i="2"/>
  <c r="M218666" i="2" s="1"/>
  <c r="N218666" i="2" s="1"/>
  <c r="L218667" i="2"/>
  <c r="M218667" i="2" s="1"/>
  <c r="N218667" i="2" s="1"/>
  <c r="L218668" i="2"/>
  <c r="M218668" i="2" s="1"/>
  <c r="N218668" i="2" s="1"/>
  <c r="L218669" i="2"/>
  <c r="M218669" i="2" s="1"/>
  <c r="N218669" i="2" s="1"/>
  <c r="L218670" i="2"/>
  <c r="M218670" i="2" s="1"/>
  <c r="N218670" i="2" s="1"/>
  <c r="L218671" i="2"/>
  <c r="M218671" i="2" s="1"/>
  <c r="N218671" i="2" s="1"/>
  <c r="L218672" i="2"/>
  <c r="M218672" i="2" s="1"/>
  <c r="N218672" i="2" s="1"/>
  <c r="L218673" i="2"/>
  <c r="M218673" i="2" s="1"/>
  <c r="N218673" i="2" s="1"/>
  <c r="L218674" i="2"/>
  <c r="M218674" i="2" s="1"/>
  <c r="N218674" i="2" s="1"/>
  <c r="L218675" i="2"/>
  <c r="M218675" i="2" s="1"/>
  <c r="N218675" i="2" s="1"/>
  <c r="L218676" i="2"/>
  <c r="M218676" i="2" s="1"/>
  <c r="N218676" i="2" s="1"/>
  <c r="L218677" i="2"/>
  <c r="M218677" i="2" s="1"/>
  <c r="N218677" i="2" s="1"/>
  <c r="L218678" i="2"/>
  <c r="M218678" i="2" s="1"/>
  <c r="N218678" i="2" s="1"/>
  <c r="L218679" i="2"/>
  <c r="M218679" i="2" s="1"/>
  <c r="N218679" i="2" s="1"/>
  <c r="L218680" i="2"/>
  <c r="M218680" i="2" s="1"/>
  <c r="N218680" i="2" s="1"/>
  <c r="L218681" i="2"/>
  <c r="M218681" i="2" s="1"/>
  <c r="N218681" i="2" s="1"/>
  <c r="L218682" i="2"/>
  <c r="M218682" i="2" s="1"/>
  <c r="N218682" i="2" s="1"/>
  <c r="L218683" i="2"/>
  <c r="M218683" i="2" s="1"/>
  <c r="N218683" i="2" s="1"/>
  <c r="L218684" i="2"/>
  <c r="M218684" i="2" s="1"/>
  <c r="N218684" i="2" s="1"/>
  <c r="L218685" i="2"/>
  <c r="M218685" i="2" s="1"/>
  <c r="N218685" i="2" s="1"/>
  <c r="L218686" i="2"/>
  <c r="M218686" i="2" s="1"/>
  <c r="N218686" i="2" s="1"/>
  <c r="L218687" i="2"/>
  <c r="M218687" i="2" s="1"/>
  <c r="N218687" i="2" s="1"/>
  <c r="L218688" i="2"/>
  <c r="M218688" i="2" s="1"/>
  <c r="N218688" i="2" s="1"/>
  <c r="L218689" i="2"/>
  <c r="M218689" i="2" s="1"/>
  <c r="N218689" i="2" s="1"/>
  <c r="L218690" i="2"/>
  <c r="M218690" i="2" s="1"/>
  <c r="N218690" i="2" s="1"/>
  <c r="L218691" i="2"/>
  <c r="M218691" i="2" s="1"/>
  <c r="N218691" i="2" s="1"/>
  <c r="L218692" i="2"/>
  <c r="M218692" i="2" s="1"/>
  <c r="N218692" i="2" s="1"/>
  <c r="L218693" i="2"/>
  <c r="M218693" i="2" s="1"/>
  <c r="N218693" i="2" s="1"/>
  <c r="L218694" i="2"/>
  <c r="M218694" i="2" s="1"/>
  <c r="N218694" i="2" s="1"/>
  <c r="L218695" i="2"/>
  <c r="M218695" i="2" s="1"/>
  <c r="N218695" i="2" s="1"/>
  <c r="L218696" i="2"/>
  <c r="M218696" i="2" s="1"/>
  <c r="N218696" i="2" s="1"/>
  <c r="L218697" i="2"/>
  <c r="M218697" i="2" s="1"/>
  <c r="N218697" i="2" s="1"/>
  <c r="L218698" i="2"/>
  <c r="M218698" i="2" s="1"/>
  <c r="N218698" i="2" s="1"/>
  <c r="L218699" i="2"/>
  <c r="M218699" i="2" s="1"/>
  <c r="N218699" i="2" s="1"/>
  <c r="L218700" i="2"/>
  <c r="M218700" i="2" s="1"/>
  <c r="N218700" i="2" s="1"/>
  <c r="L218701" i="2"/>
  <c r="M218701" i="2" s="1"/>
  <c r="N218701" i="2" s="1"/>
  <c r="L218702" i="2"/>
  <c r="M218702" i="2" s="1"/>
  <c r="N218702" i="2" s="1"/>
  <c r="L218703" i="2"/>
  <c r="M218703" i="2" s="1"/>
  <c r="N218703" i="2" s="1"/>
  <c r="L218704" i="2"/>
  <c r="M218704" i="2" s="1"/>
  <c r="N218704" i="2" s="1"/>
  <c r="L218705" i="2"/>
  <c r="M218705" i="2" s="1"/>
  <c r="N218705" i="2" s="1"/>
  <c r="L218706" i="2"/>
  <c r="M218706" i="2" s="1"/>
  <c r="N218706" i="2" s="1"/>
  <c r="L218707" i="2"/>
  <c r="M218707" i="2" s="1"/>
  <c r="N218707" i="2" s="1"/>
  <c r="L218708" i="2"/>
  <c r="M218708" i="2" s="1"/>
  <c r="N218708" i="2" s="1"/>
  <c r="L218709" i="2"/>
  <c r="M218709" i="2" s="1"/>
  <c r="N218709" i="2" s="1"/>
  <c r="L218710" i="2"/>
  <c r="M218710" i="2" s="1"/>
  <c r="N218710" i="2" s="1"/>
  <c r="L218711" i="2"/>
  <c r="M218711" i="2" s="1"/>
  <c r="N218711" i="2" s="1"/>
  <c r="L218712" i="2"/>
  <c r="M218712" i="2" s="1"/>
  <c r="N218712" i="2" s="1"/>
  <c r="L218713" i="2"/>
  <c r="M218713" i="2" s="1"/>
  <c r="N218713" i="2" s="1"/>
  <c r="L218714" i="2"/>
  <c r="M218714" i="2" s="1"/>
  <c r="N218714" i="2" s="1"/>
  <c r="L218715" i="2"/>
  <c r="M218715" i="2" s="1"/>
  <c r="N218715" i="2" s="1"/>
  <c r="L218716" i="2"/>
  <c r="M218716" i="2" s="1"/>
  <c r="N218716" i="2" s="1"/>
  <c r="L218717" i="2"/>
  <c r="M218717" i="2" s="1"/>
  <c r="N218717" i="2" s="1"/>
  <c r="L218718" i="2"/>
  <c r="M218718" i="2" s="1"/>
  <c r="N218718" i="2" s="1"/>
  <c r="L218719" i="2"/>
  <c r="M218719" i="2" s="1"/>
  <c r="N218719" i="2" s="1"/>
  <c r="L218720" i="2"/>
  <c r="M218720" i="2" s="1"/>
  <c r="N218720" i="2" s="1"/>
  <c r="L218721" i="2"/>
  <c r="M218721" i="2" s="1"/>
  <c r="N218721" i="2" s="1"/>
  <c r="L218722" i="2"/>
  <c r="M218722" i="2" s="1"/>
  <c r="N218722" i="2" s="1"/>
  <c r="L218723" i="2"/>
  <c r="M218723" i="2" s="1"/>
  <c r="N218723" i="2" s="1"/>
  <c r="L218724" i="2"/>
  <c r="M218724" i="2" s="1"/>
  <c r="N218724" i="2" s="1"/>
  <c r="L218725" i="2"/>
  <c r="M218725" i="2" s="1"/>
  <c r="N218725" i="2" s="1"/>
  <c r="L218726" i="2"/>
  <c r="M218726" i="2" s="1"/>
  <c r="N218726" i="2" s="1"/>
  <c r="L218727" i="2"/>
  <c r="M218727" i="2" s="1"/>
  <c r="N218727" i="2" s="1"/>
  <c r="L218728" i="2"/>
  <c r="M218728" i="2" s="1"/>
  <c r="N218728" i="2" s="1"/>
  <c r="L218729" i="2"/>
  <c r="M218729" i="2" s="1"/>
  <c r="N218729" i="2" s="1"/>
  <c r="L218730" i="2"/>
  <c r="M218730" i="2" s="1"/>
  <c r="N218730" i="2" s="1"/>
  <c r="L218731" i="2"/>
  <c r="M218731" i="2" s="1"/>
  <c r="N218731" i="2" s="1"/>
  <c r="L218732" i="2"/>
  <c r="M218732" i="2" s="1"/>
  <c r="N218732" i="2" s="1"/>
  <c r="L218733" i="2"/>
  <c r="M218733" i="2" s="1"/>
  <c r="N218733" i="2" s="1"/>
  <c r="L218734" i="2"/>
  <c r="M218734" i="2" s="1"/>
  <c r="N218734" i="2" s="1"/>
  <c r="L218735" i="2"/>
  <c r="M218735" i="2" s="1"/>
  <c r="N218735" i="2" s="1"/>
  <c r="L218736" i="2"/>
  <c r="M218736" i="2" s="1"/>
  <c r="N218736" i="2" s="1"/>
  <c r="L218737" i="2"/>
  <c r="M218737" i="2" s="1"/>
  <c r="N218737" i="2" s="1"/>
  <c r="L218738" i="2"/>
  <c r="M218738" i="2" s="1"/>
  <c r="N218738" i="2" s="1"/>
  <c r="L218739" i="2"/>
  <c r="M218739" i="2" s="1"/>
  <c r="N218739" i="2" s="1"/>
  <c r="L218740" i="2"/>
  <c r="M218740" i="2" s="1"/>
  <c r="N218740" i="2" s="1"/>
  <c r="L218741" i="2"/>
  <c r="M218741" i="2" s="1"/>
  <c r="N218741" i="2" s="1"/>
  <c r="L218742" i="2"/>
  <c r="M218742" i="2" s="1"/>
  <c r="N218742" i="2" s="1"/>
  <c r="L218743" i="2"/>
  <c r="M218743" i="2" s="1"/>
  <c r="N218743" i="2" s="1"/>
  <c r="L218744" i="2"/>
  <c r="M218744" i="2" s="1"/>
  <c r="N218744" i="2" s="1"/>
  <c r="L218745" i="2"/>
  <c r="M218745" i="2" s="1"/>
  <c r="N218745" i="2" s="1"/>
  <c r="L218746" i="2"/>
  <c r="M218746" i="2" s="1"/>
  <c r="N218746" i="2" s="1"/>
  <c r="L218747" i="2"/>
  <c r="M218747" i="2" s="1"/>
  <c r="N218747" i="2" s="1"/>
  <c r="L218748" i="2"/>
  <c r="M218748" i="2" s="1"/>
  <c r="N218748" i="2" s="1"/>
  <c r="L218749" i="2"/>
  <c r="M218749" i="2" s="1"/>
  <c r="N218749" i="2" s="1"/>
  <c r="L218750" i="2"/>
  <c r="M218750" i="2" s="1"/>
  <c r="N218750" i="2" s="1"/>
  <c r="L218751" i="2"/>
  <c r="M218751" i="2" s="1"/>
  <c r="N218751" i="2" s="1"/>
  <c r="L218752" i="2"/>
  <c r="M218752" i="2" s="1"/>
  <c r="N218752" i="2" s="1"/>
  <c r="L218753" i="2"/>
  <c r="M218753" i="2" s="1"/>
  <c r="N218753" i="2" s="1"/>
  <c r="L218754" i="2"/>
  <c r="M218754" i="2" s="1"/>
  <c r="N218754" i="2" s="1"/>
  <c r="L218755" i="2"/>
  <c r="M218755" i="2" s="1"/>
  <c r="N218755" i="2" s="1"/>
  <c r="L218756" i="2"/>
  <c r="M218756" i="2" s="1"/>
  <c r="N218756" i="2" s="1"/>
  <c r="L218757" i="2"/>
  <c r="M218757" i="2" s="1"/>
  <c r="N218757" i="2" s="1"/>
  <c r="L218758" i="2"/>
  <c r="M218758" i="2" s="1"/>
  <c r="N218758" i="2" s="1"/>
  <c r="L218759" i="2"/>
  <c r="M218759" i="2" s="1"/>
  <c r="N218759" i="2" s="1"/>
  <c r="L218760" i="2"/>
  <c r="M218760" i="2" s="1"/>
  <c r="N218760" i="2" s="1"/>
  <c r="L218761" i="2"/>
  <c r="M218761" i="2" s="1"/>
  <c r="N218761" i="2" s="1"/>
  <c r="L218762" i="2"/>
  <c r="M218762" i="2" s="1"/>
  <c r="N218762" i="2" s="1"/>
  <c r="L218763" i="2"/>
  <c r="M218763" i="2" s="1"/>
  <c r="N218763" i="2" s="1"/>
  <c r="L218764" i="2"/>
  <c r="M218764" i="2" s="1"/>
  <c r="N218764" i="2" s="1"/>
  <c r="L218765" i="2"/>
  <c r="M218765" i="2" s="1"/>
  <c r="N218765" i="2" s="1"/>
  <c r="L218766" i="2"/>
  <c r="M218766" i="2" s="1"/>
  <c r="N218766" i="2" s="1"/>
  <c r="L218767" i="2"/>
  <c r="M218767" i="2" s="1"/>
  <c r="N218767" i="2" s="1"/>
  <c r="L218768" i="2"/>
  <c r="M218768" i="2" s="1"/>
  <c r="N218768" i="2" s="1"/>
  <c r="L218769" i="2"/>
  <c r="M218769" i="2" s="1"/>
  <c r="N218769" i="2" s="1"/>
  <c r="L218770" i="2"/>
  <c r="M218770" i="2" s="1"/>
  <c r="N218770" i="2" s="1"/>
  <c r="L218771" i="2"/>
  <c r="M218771" i="2" s="1"/>
  <c r="N218771" i="2" s="1"/>
  <c r="L218772" i="2"/>
  <c r="M218772" i="2" s="1"/>
  <c r="N218772" i="2" s="1"/>
  <c r="L218773" i="2"/>
  <c r="M218773" i="2" s="1"/>
  <c r="N218773" i="2" s="1"/>
  <c r="L218774" i="2"/>
  <c r="M218774" i="2" s="1"/>
  <c r="N218774" i="2" s="1"/>
  <c r="L218775" i="2"/>
  <c r="M218775" i="2" s="1"/>
  <c r="N218775" i="2" s="1"/>
  <c r="L218776" i="2"/>
  <c r="M218776" i="2" s="1"/>
  <c r="N218776" i="2" s="1"/>
  <c r="L218777" i="2"/>
  <c r="M218777" i="2" s="1"/>
  <c r="N218777" i="2" s="1"/>
  <c r="L218778" i="2"/>
  <c r="M218778" i="2" s="1"/>
  <c r="N218778" i="2" s="1"/>
  <c r="L218779" i="2"/>
  <c r="M218779" i="2" s="1"/>
  <c r="N218779" i="2" s="1"/>
  <c r="L218780" i="2"/>
  <c r="M218780" i="2" s="1"/>
  <c r="N218780" i="2" s="1"/>
  <c r="L218781" i="2"/>
  <c r="M218781" i="2" s="1"/>
  <c r="N218781" i="2" s="1"/>
  <c r="L218782" i="2"/>
  <c r="M218782" i="2" s="1"/>
  <c r="N218782" i="2" s="1"/>
  <c r="L218783" i="2"/>
  <c r="M218783" i="2" s="1"/>
  <c r="N218783" i="2" s="1"/>
  <c r="L218784" i="2"/>
  <c r="M218784" i="2" s="1"/>
  <c r="N218784" i="2" s="1"/>
  <c r="L218785" i="2"/>
  <c r="M218785" i="2" s="1"/>
  <c r="N218785" i="2" s="1"/>
  <c r="L218786" i="2"/>
  <c r="M218786" i="2" s="1"/>
  <c r="N218786" i="2" s="1"/>
  <c r="L218787" i="2"/>
  <c r="M218787" i="2" s="1"/>
  <c r="N218787" i="2" s="1"/>
  <c r="L218788" i="2"/>
  <c r="M218788" i="2" s="1"/>
  <c r="N218788" i="2" s="1"/>
  <c r="L218789" i="2"/>
  <c r="M218789" i="2" s="1"/>
  <c r="N218789" i="2" s="1"/>
  <c r="L218790" i="2"/>
  <c r="M218790" i="2" s="1"/>
  <c r="N218790" i="2" s="1"/>
  <c r="L218791" i="2"/>
  <c r="M218791" i="2" s="1"/>
  <c r="N218791" i="2" s="1"/>
  <c r="L218792" i="2"/>
  <c r="M218792" i="2" s="1"/>
  <c r="N218792" i="2" s="1"/>
  <c r="L218793" i="2"/>
  <c r="M218793" i="2" s="1"/>
  <c r="N218793" i="2" s="1"/>
  <c r="L218794" i="2"/>
  <c r="M218794" i="2" s="1"/>
  <c r="N218794" i="2" s="1"/>
  <c r="L218795" i="2"/>
  <c r="M218795" i="2" s="1"/>
  <c r="N218795" i="2" s="1"/>
  <c r="L218796" i="2"/>
  <c r="M218796" i="2" s="1"/>
  <c r="N218796" i="2" s="1"/>
  <c r="L218797" i="2"/>
  <c r="M218797" i="2" s="1"/>
  <c r="N218797" i="2" s="1"/>
  <c r="L218798" i="2"/>
  <c r="M218798" i="2" s="1"/>
  <c r="N218798" i="2" s="1"/>
  <c r="L218799" i="2"/>
  <c r="M218799" i="2" s="1"/>
  <c r="N218799" i="2" s="1"/>
  <c r="L218800" i="2"/>
  <c r="M218800" i="2" s="1"/>
  <c r="N218800" i="2" s="1"/>
  <c r="L218801" i="2"/>
  <c r="M218801" i="2" s="1"/>
  <c r="N218801" i="2" s="1"/>
  <c r="L218802" i="2"/>
  <c r="M218802" i="2" s="1"/>
  <c r="N218802" i="2" s="1"/>
  <c r="L218803" i="2"/>
  <c r="M218803" i="2" s="1"/>
  <c r="N218803" i="2" s="1"/>
  <c r="L218804" i="2"/>
  <c r="M218804" i="2" s="1"/>
  <c r="N218804" i="2" s="1"/>
  <c r="L218805" i="2"/>
  <c r="M218805" i="2" s="1"/>
  <c r="N218805" i="2" s="1"/>
  <c r="L218806" i="2"/>
  <c r="M218806" i="2" s="1"/>
  <c r="N218806" i="2" s="1"/>
  <c r="L218807" i="2"/>
  <c r="M218807" i="2" s="1"/>
  <c r="N218807" i="2" s="1"/>
  <c r="L218808" i="2"/>
  <c r="M218808" i="2" s="1"/>
  <c r="N218808" i="2" s="1"/>
  <c r="L218809" i="2"/>
  <c r="M218809" i="2" s="1"/>
  <c r="N218809" i="2" s="1"/>
  <c r="L218810" i="2"/>
  <c r="M218810" i="2" s="1"/>
  <c r="N218810" i="2" s="1"/>
  <c r="L218811" i="2"/>
  <c r="M218811" i="2" s="1"/>
  <c r="N218811" i="2" s="1"/>
  <c r="L218812" i="2"/>
  <c r="M218812" i="2" s="1"/>
  <c r="N218812" i="2" s="1"/>
  <c r="L218813" i="2"/>
  <c r="M218813" i="2" s="1"/>
  <c r="N218813" i="2" s="1"/>
  <c r="L218814" i="2"/>
  <c r="M218814" i="2" s="1"/>
  <c r="N218814" i="2" s="1"/>
  <c r="L218815" i="2"/>
  <c r="M218815" i="2" s="1"/>
  <c r="N218815" i="2" s="1"/>
  <c r="L218816" i="2"/>
  <c r="M218816" i="2" s="1"/>
  <c r="N218816" i="2" s="1"/>
  <c r="L218817" i="2"/>
  <c r="M218817" i="2" s="1"/>
  <c r="N218817" i="2" s="1"/>
  <c r="L218818" i="2"/>
  <c r="M218818" i="2" s="1"/>
  <c r="N218818" i="2" s="1"/>
  <c r="L218819" i="2"/>
  <c r="M218819" i="2" s="1"/>
  <c r="N218819" i="2" s="1"/>
  <c r="L218820" i="2"/>
  <c r="M218820" i="2" s="1"/>
  <c r="N218820" i="2" s="1"/>
  <c r="L218821" i="2"/>
  <c r="M218821" i="2" s="1"/>
  <c r="N218821" i="2" s="1"/>
  <c r="L218822" i="2"/>
  <c r="M218822" i="2" s="1"/>
  <c r="N218822" i="2" s="1"/>
  <c r="L218823" i="2"/>
  <c r="M218823" i="2" s="1"/>
  <c r="N218823" i="2" s="1"/>
  <c r="L218824" i="2"/>
  <c r="M218824" i="2" s="1"/>
  <c r="N218824" i="2" s="1"/>
  <c r="L218825" i="2"/>
  <c r="M218825" i="2" s="1"/>
  <c r="N218825" i="2" s="1"/>
  <c r="L218826" i="2"/>
  <c r="M218826" i="2" s="1"/>
  <c r="N218826" i="2" s="1"/>
  <c r="L218827" i="2"/>
  <c r="M218827" i="2" s="1"/>
  <c r="N218827" i="2" s="1"/>
  <c r="L218828" i="2"/>
  <c r="M218828" i="2" s="1"/>
  <c r="N218828" i="2" s="1"/>
  <c r="L218829" i="2"/>
  <c r="M218829" i="2" s="1"/>
  <c r="N218829" i="2" s="1"/>
  <c r="L218830" i="2"/>
  <c r="M218830" i="2" s="1"/>
  <c r="N218830" i="2" s="1"/>
  <c r="L218831" i="2"/>
  <c r="M218831" i="2" s="1"/>
  <c r="N218831" i="2" s="1"/>
  <c r="L218832" i="2"/>
  <c r="M218832" i="2" s="1"/>
  <c r="N218832" i="2" s="1"/>
  <c r="L218833" i="2"/>
  <c r="M218833" i="2" s="1"/>
  <c r="N218833" i="2" s="1"/>
  <c r="L218834" i="2"/>
  <c r="M218834" i="2" s="1"/>
  <c r="N218834" i="2" s="1"/>
  <c r="L218835" i="2"/>
  <c r="M218835" i="2" s="1"/>
  <c r="N218835" i="2" s="1"/>
  <c r="L218836" i="2"/>
  <c r="M218836" i="2" s="1"/>
  <c r="N218836" i="2" s="1"/>
  <c r="L218837" i="2"/>
  <c r="M218837" i="2" s="1"/>
  <c r="N218837" i="2" s="1"/>
  <c r="L218838" i="2"/>
  <c r="M218838" i="2" s="1"/>
  <c r="N218838" i="2" s="1"/>
  <c r="L218839" i="2"/>
  <c r="M218839" i="2" s="1"/>
  <c r="N218839" i="2" s="1"/>
  <c r="L218840" i="2"/>
  <c r="M218840" i="2" s="1"/>
  <c r="N218840" i="2" s="1"/>
  <c r="L218841" i="2"/>
  <c r="M218841" i="2" s="1"/>
  <c r="N218841" i="2" s="1"/>
  <c r="L218842" i="2"/>
  <c r="M218842" i="2" s="1"/>
  <c r="N218842" i="2" s="1"/>
  <c r="L218843" i="2"/>
  <c r="M218843" i="2" s="1"/>
  <c r="N218843" i="2" s="1"/>
  <c r="L218844" i="2"/>
  <c r="M218844" i="2" s="1"/>
  <c r="N218844" i="2" s="1"/>
  <c r="L218845" i="2"/>
  <c r="M218845" i="2" s="1"/>
  <c r="N218845" i="2" s="1"/>
  <c r="L218846" i="2"/>
  <c r="M218846" i="2" s="1"/>
  <c r="N218846" i="2" s="1"/>
  <c r="L218847" i="2"/>
  <c r="M218847" i="2" s="1"/>
  <c r="N218847" i="2" s="1"/>
  <c r="L218848" i="2"/>
  <c r="M218848" i="2" s="1"/>
  <c r="N218848" i="2" s="1"/>
  <c r="L218849" i="2"/>
  <c r="M218849" i="2" s="1"/>
  <c r="N218849" i="2" s="1"/>
  <c r="L218850" i="2"/>
  <c r="M218850" i="2" s="1"/>
  <c r="N218850" i="2" s="1"/>
  <c r="L218851" i="2"/>
  <c r="M218851" i="2" s="1"/>
  <c r="N218851" i="2" s="1"/>
  <c r="L218852" i="2"/>
  <c r="M218852" i="2" s="1"/>
  <c r="N218852" i="2" s="1"/>
  <c r="L218853" i="2"/>
  <c r="M218853" i="2" s="1"/>
  <c r="N218853" i="2" s="1"/>
  <c r="L218854" i="2"/>
  <c r="M218854" i="2" s="1"/>
  <c r="N218854" i="2" s="1"/>
  <c r="L218855" i="2"/>
  <c r="M218855" i="2" s="1"/>
  <c r="N218855" i="2" s="1"/>
  <c r="L218856" i="2"/>
  <c r="M218856" i="2" s="1"/>
  <c r="N218856" i="2" s="1"/>
  <c r="L218857" i="2"/>
  <c r="M218857" i="2" s="1"/>
  <c r="N218857" i="2" s="1"/>
  <c r="L218858" i="2"/>
  <c r="M218858" i="2" s="1"/>
  <c r="N218858" i="2" s="1"/>
  <c r="L218859" i="2"/>
  <c r="M218859" i="2" s="1"/>
  <c r="N218859" i="2" s="1"/>
  <c r="L218860" i="2"/>
  <c r="M218860" i="2" s="1"/>
  <c r="N218860" i="2" s="1"/>
  <c r="L218861" i="2"/>
  <c r="M218861" i="2" s="1"/>
  <c r="N218861" i="2" s="1"/>
  <c r="L218862" i="2"/>
  <c r="M218862" i="2" s="1"/>
  <c r="N218862" i="2" s="1"/>
  <c r="L218863" i="2"/>
  <c r="M218863" i="2" s="1"/>
  <c r="N218863" i="2" s="1"/>
  <c r="L218864" i="2"/>
  <c r="M218864" i="2" s="1"/>
  <c r="N218864" i="2" s="1"/>
  <c r="L218865" i="2"/>
  <c r="M218865" i="2" s="1"/>
  <c r="N218865" i="2" s="1"/>
  <c r="L218866" i="2"/>
  <c r="M218866" i="2" s="1"/>
  <c r="N218866" i="2" s="1"/>
  <c r="L218867" i="2"/>
  <c r="M218867" i="2" s="1"/>
  <c r="N218867" i="2" s="1"/>
  <c r="L218868" i="2"/>
  <c r="M218868" i="2" s="1"/>
  <c r="N218868" i="2" s="1"/>
  <c r="L218869" i="2"/>
  <c r="M218869" i="2" s="1"/>
  <c r="N218869" i="2" s="1"/>
  <c r="L218870" i="2"/>
  <c r="M218870" i="2" s="1"/>
  <c r="N218870" i="2" s="1"/>
  <c r="L218871" i="2"/>
  <c r="M218871" i="2" s="1"/>
  <c r="N218871" i="2" s="1"/>
  <c r="L218872" i="2"/>
  <c r="M218872" i="2" s="1"/>
  <c r="N218872" i="2" s="1"/>
  <c r="L218873" i="2"/>
  <c r="M218873" i="2" s="1"/>
  <c r="N218873" i="2" s="1"/>
  <c r="L218874" i="2"/>
  <c r="M218874" i="2" s="1"/>
  <c r="N218874" i="2" s="1"/>
  <c r="L218875" i="2"/>
  <c r="M218875" i="2" s="1"/>
  <c r="N218875" i="2" s="1"/>
  <c r="L218876" i="2"/>
  <c r="M218876" i="2" s="1"/>
  <c r="N218876" i="2" s="1"/>
  <c r="L218877" i="2"/>
  <c r="M218877" i="2" s="1"/>
  <c r="N218877" i="2" s="1"/>
  <c r="L218878" i="2"/>
  <c r="M218878" i="2" s="1"/>
  <c r="N218878" i="2" s="1"/>
  <c r="L218879" i="2"/>
  <c r="M218879" i="2" s="1"/>
  <c r="N218879" i="2" s="1"/>
  <c r="L218880" i="2"/>
  <c r="M218880" i="2" s="1"/>
  <c r="N218880" i="2" s="1"/>
  <c r="L218881" i="2"/>
  <c r="M218881" i="2" s="1"/>
  <c r="N218881" i="2" s="1"/>
  <c r="L218882" i="2"/>
  <c r="M218882" i="2" s="1"/>
  <c r="N218882" i="2" s="1"/>
  <c r="L218883" i="2"/>
  <c r="M218883" i="2" s="1"/>
  <c r="N218883" i="2" s="1"/>
  <c r="L218884" i="2"/>
  <c r="M218884" i="2" s="1"/>
  <c r="N218884" i="2" s="1"/>
  <c r="L218885" i="2"/>
  <c r="M218885" i="2" s="1"/>
  <c r="N218885" i="2" s="1"/>
  <c r="L218886" i="2"/>
  <c r="M218886" i="2" s="1"/>
  <c r="N218886" i="2" s="1"/>
  <c r="L218887" i="2"/>
  <c r="M218887" i="2" s="1"/>
  <c r="N218887" i="2" s="1"/>
  <c r="L218888" i="2"/>
  <c r="M218888" i="2" s="1"/>
  <c r="N218888" i="2" s="1"/>
  <c r="L218889" i="2"/>
  <c r="M218889" i="2" s="1"/>
  <c r="N218889" i="2" s="1"/>
  <c r="L218890" i="2"/>
  <c r="M218890" i="2" s="1"/>
  <c r="N218890" i="2" s="1"/>
  <c r="L218891" i="2"/>
  <c r="M218891" i="2" s="1"/>
  <c r="N218891" i="2" s="1"/>
  <c r="L218892" i="2"/>
  <c r="M218892" i="2" s="1"/>
  <c r="N218892" i="2" s="1"/>
  <c r="L218893" i="2"/>
  <c r="M218893" i="2" s="1"/>
  <c r="N218893" i="2" s="1"/>
  <c r="L218894" i="2"/>
  <c r="M218894" i="2" s="1"/>
  <c r="N218894" i="2" s="1"/>
  <c r="L218895" i="2"/>
  <c r="M218895" i="2" s="1"/>
  <c r="N218895" i="2" s="1"/>
  <c r="L218896" i="2"/>
  <c r="M218896" i="2" s="1"/>
  <c r="N218896" i="2" s="1"/>
  <c r="L218897" i="2"/>
  <c r="M218897" i="2" s="1"/>
  <c r="N218897" i="2" s="1"/>
  <c r="L218898" i="2"/>
  <c r="M218898" i="2" s="1"/>
  <c r="N218898" i="2" s="1"/>
  <c r="L218899" i="2"/>
  <c r="M218899" i="2" s="1"/>
  <c r="N218899" i="2" s="1"/>
  <c r="L218900" i="2"/>
  <c r="M218900" i="2" s="1"/>
  <c r="N218900" i="2" s="1"/>
  <c r="L218901" i="2"/>
  <c r="M218901" i="2" s="1"/>
  <c r="N218901" i="2" s="1"/>
  <c r="L218902" i="2"/>
  <c r="M218902" i="2" s="1"/>
  <c r="N218902" i="2" s="1"/>
  <c r="L218903" i="2"/>
  <c r="M218903" i="2" s="1"/>
  <c r="N218903" i="2" s="1"/>
  <c r="L218904" i="2"/>
  <c r="M218904" i="2" s="1"/>
  <c r="N218904" i="2" s="1"/>
  <c r="L218905" i="2"/>
  <c r="M218905" i="2" s="1"/>
  <c r="N218905" i="2" s="1"/>
  <c r="L218906" i="2"/>
  <c r="M218906" i="2" s="1"/>
  <c r="N218906" i="2" s="1"/>
  <c r="L218907" i="2"/>
  <c r="M218907" i="2" s="1"/>
  <c r="N218907" i="2" s="1"/>
  <c r="L218908" i="2"/>
  <c r="M218908" i="2" s="1"/>
  <c r="N218908" i="2" s="1"/>
  <c r="L218909" i="2"/>
  <c r="M218909" i="2" s="1"/>
  <c r="N218909" i="2" s="1"/>
  <c r="L218910" i="2"/>
  <c r="M218910" i="2" s="1"/>
  <c r="N218910" i="2" s="1"/>
  <c r="L218911" i="2"/>
  <c r="M218911" i="2" s="1"/>
  <c r="N218911" i="2" s="1"/>
  <c r="L218912" i="2"/>
  <c r="M218912" i="2" s="1"/>
  <c r="N218912" i="2" s="1"/>
  <c r="L218913" i="2"/>
  <c r="M218913" i="2" s="1"/>
  <c r="N218913" i="2" s="1"/>
  <c r="L218914" i="2"/>
  <c r="M218914" i="2" s="1"/>
  <c r="N218914" i="2" s="1"/>
  <c r="L218915" i="2"/>
  <c r="M218915" i="2" s="1"/>
  <c r="N218915" i="2" s="1"/>
  <c r="L218916" i="2"/>
  <c r="M218916" i="2" s="1"/>
  <c r="N218916" i="2" s="1"/>
  <c r="L218917" i="2"/>
  <c r="M218917" i="2" s="1"/>
  <c r="N218917" i="2" s="1"/>
  <c r="L218918" i="2"/>
  <c r="M218918" i="2" s="1"/>
  <c r="N218918" i="2" s="1"/>
  <c r="L218919" i="2"/>
  <c r="M218919" i="2" s="1"/>
  <c r="N218919" i="2" s="1"/>
  <c r="L218920" i="2"/>
  <c r="M218920" i="2" s="1"/>
  <c r="N218920" i="2" s="1"/>
  <c r="L218921" i="2"/>
  <c r="M218921" i="2" s="1"/>
  <c r="N218921" i="2" s="1"/>
  <c r="L218922" i="2"/>
  <c r="M218922" i="2" s="1"/>
  <c r="N218922" i="2" s="1"/>
  <c r="L218923" i="2"/>
  <c r="M218923" i="2" s="1"/>
  <c r="N218923" i="2" s="1"/>
  <c r="L218924" i="2"/>
  <c r="M218924" i="2" s="1"/>
  <c r="N218924" i="2" s="1"/>
  <c r="L218925" i="2"/>
  <c r="M218925" i="2" s="1"/>
  <c r="N218925" i="2" s="1"/>
  <c r="L218926" i="2"/>
  <c r="M218926" i="2" s="1"/>
  <c r="N218926" i="2" s="1"/>
  <c r="L218927" i="2"/>
  <c r="M218927" i="2" s="1"/>
  <c r="N218927" i="2" s="1"/>
  <c r="L218928" i="2"/>
  <c r="M218928" i="2" s="1"/>
  <c r="N218928" i="2" s="1"/>
  <c r="L218929" i="2"/>
  <c r="M218929" i="2" s="1"/>
  <c r="N218929" i="2" s="1"/>
  <c r="L218930" i="2"/>
  <c r="M218930" i="2" s="1"/>
  <c r="N218930" i="2" s="1"/>
  <c r="L218931" i="2"/>
  <c r="M218931" i="2" s="1"/>
  <c r="N218931" i="2" s="1"/>
  <c r="L218932" i="2"/>
  <c r="M218932" i="2" s="1"/>
  <c r="N218932" i="2" s="1"/>
  <c r="L218933" i="2"/>
  <c r="M218933" i="2" s="1"/>
  <c r="N218933" i="2" s="1"/>
  <c r="L218934" i="2"/>
  <c r="M218934" i="2" s="1"/>
  <c r="N218934" i="2" s="1"/>
  <c r="L218935" i="2"/>
  <c r="M218935" i="2" s="1"/>
  <c r="N218935" i="2" s="1"/>
  <c r="L218936" i="2"/>
  <c r="M218936" i="2" s="1"/>
  <c r="N218936" i="2" s="1"/>
  <c r="L218937" i="2"/>
  <c r="M218937" i="2" s="1"/>
  <c r="N218937" i="2" s="1"/>
  <c r="L218938" i="2"/>
  <c r="M218938" i="2" s="1"/>
  <c r="N218938" i="2" s="1"/>
  <c r="L218939" i="2"/>
  <c r="M218939" i="2" s="1"/>
  <c r="N218939" i="2" s="1"/>
  <c r="L218940" i="2"/>
  <c r="M218940" i="2" s="1"/>
  <c r="N218940" i="2" s="1"/>
  <c r="L218941" i="2"/>
  <c r="M218941" i="2" s="1"/>
  <c r="N218941" i="2" s="1"/>
  <c r="L218942" i="2"/>
  <c r="M218942" i="2" s="1"/>
  <c r="N218942" i="2" s="1"/>
  <c r="L218943" i="2"/>
  <c r="M218943" i="2" s="1"/>
  <c r="N218943" i="2" s="1"/>
  <c r="L218944" i="2"/>
  <c r="M218944" i="2" s="1"/>
  <c r="N218944" i="2" s="1"/>
  <c r="L218945" i="2"/>
  <c r="M218945" i="2" s="1"/>
  <c r="N218945" i="2" s="1"/>
  <c r="L218946" i="2"/>
  <c r="M218946" i="2" s="1"/>
  <c r="N218946" i="2" s="1"/>
  <c r="L218947" i="2"/>
  <c r="M218947" i="2" s="1"/>
  <c r="N218947" i="2" s="1"/>
  <c r="L218948" i="2"/>
  <c r="M218948" i="2" s="1"/>
  <c r="N218948" i="2" s="1"/>
  <c r="L218949" i="2"/>
  <c r="M218949" i="2" s="1"/>
  <c r="N218949" i="2" s="1"/>
  <c r="L218950" i="2"/>
  <c r="M218950" i="2" s="1"/>
  <c r="N218950" i="2" s="1"/>
  <c r="L218951" i="2"/>
  <c r="M218951" i="2" s="1"/>
  <c r="N218951" i="2" s="1"/>
  <c r="L218952" i="2"/>
  <c r="M218952" i="2" s="1"/>
  <c r="N218952" i="2" s="1"/>
  <c r="L218953" i="2"/>
  <c r="M218953" i="2" s="1"/>
  <c r="N218953" i="2" s="1"/>
  <c r="L218954" i="2"/>
  <c r="M218954" i="2" s="1"/>
  <c r="N218954" i="2" s="1"/>
  <c r="L218955" i="2"/>
  <c r="M218955" i="2" s="1"/>
  <c r="N218955" i="2" s="1"/>
  <c r="L218956" i="2"/>
  <c r="M218956" i="2" s="1"/>
  <c r="N218956" i="2" s="1"/>
  <c r="L218957" i="2"/>
  <c r="M218957" i="2" s="1"/>
  <c r="N218957" i="2" s="1"/>
  <c r="L218958" i="2"/>
  <c r="M218958" i="2" s="1"/>
  <c r="N218958" i="2" s="1"/>
  <c r="L218959" i="2"/>
  <c r="M218959" i="2" s="1"/>
  <c r="N218959" i="2" s="1"/>
  <c r="L218960" i="2"/>
  <c r="M218960" i="2" s="1"/>
  <c r="N218960" i="2" s="1"/>
  <c r="L218961" i="2"/>
  <c r="M218961" i="2" s="1"/>
  <c r="N218961" i="2" s="1"/>
  <c r="L218962" i="2"/>
  <c r="M218962" i="2" s="1"/>
  <c r="N218962" i="2" s="1"/>
  <c r="L218963" i="2"/>
  <c r="M218963" i="2" s="1"/>
  <c r="N218963" i="2" s="1"/>
  <c r="L218964" i="2"/>
  <c r="M218964" i="2" s="1"/>
  <c r="N218964" i="2" s="1"/>
  <c r="L218965" i="2"/>
  <c r="M218965" i="2" s="1"/>
  <c r="N218965" i="2" s="1"/>
  <c r="L218966" i="2"/>
  <c r="M218966" i="2" s="1"/>
  <c r="N218966" i="2" s="1"/>
  <c r="L218967" i="2"/>
  <c r="M218967" i="2" s="1"/>
  <c r="N218967" i="2" s="1"/>
  <c r="L218968" i="2"/>
  <c r="M218968" i="2" s="1"/>
  <c r="N218968" i="2" s="1"/>
  <c r="L218969" i="2"/>
  <c r="M218969" i="2" s="1"/>
  <c r="N218969" i="2" s="1"/>
  <c r="L218970" i="2"/>
  <c r="M218970" i="2" s="1"/>
  <c r="N218970" i="2" s="1"/>
  <c r="L218971" i="2"/>
  <c r="M218971" i="2" s="1"/>
  <c r="N218971" i="2" s="1"/>
  <c r="L218972" i="2"/>
  <c r="M218972" i="2" s="1"/>
  <c r="N218972" i="2" s="1"/>
  <c r="L218973" i="2"/>
  <c r="M218973" i="2" s="1"/>
  <c r="N218973" i="2" s="1"/>
  <c r="L218974" i="2"/>
  <c r="M218974" i="2" s="1"/>
  <c r="N218974" i="2" s="1"/>
  <c r="L218975" i="2"/>
  <c r="M218975" i="2" s="1"/>
  <c r="N218975" i="2" s="1"/>
  <c r="L218976" i="2"/>
  <c r="M218976" i="2" s="1"/>
  <c r="N218976" i="2" s="1"/>
  <c r="L218977" i="2"/>
  <c r="M218977" i="2" s="1"/>
  <c r="N218977" i="2" s="1"/>
  <c r="L218978" i="2"/>
  <c r="M218978" i="2" s="1"/>
  <c r="N218978" i="2" s="1"/>
  <c r="L218979" i="2"/>
  <c r="M218979" i="2" s="1"/>
  <c r="N218979" i="2" s="1"/>
  <c r="L218980" i="2"/>
  <c r="M218980" i="2" s="1"/>
  <c r="N218980" i="2" s="1"/>
  <c r="L218981" i="2"/>
  <c r="M218981" i="2" s="1"/>
  <c r="N218981" i="2" s="1"/>
  <c r="L218982" i="2"/>
  <c r="M218982" i="2" s="1"/>
  <c r="N218982" i="2" s="1"/>
  <c r="L218983" i="2"/>
  <c r="M218983" i="2" s="1"/>
  <c r="N218983" i="2" s="1"/>
  <c r="L218984" i="2"/>
  <c r="M218984" i="2" s="1"/>
  <c r="N218984" i="2" s="1"/>
  <c r="L218985" i="2"/>
  <c r="M218985" i="2" s="1"/>
  <c r="N218985" i="2" s="1"/>
  <c r="L218986" i="2"/>
  <c r="M218986" i="2" s="1"/>
  <c r="N218986" i="2" s="1"/>
  <c r="L218987" i="2"/>
  <c r="M218987" i="2" s="1"/>
  <c r="N218987" i="2" s="1"/>
  <c r="L218988" i="2"/>
  <c r="M218988" i="2" s="1"/>
  <c r="N218988" i="2" s="1"/>
  <c r="L218989" i="2"/>
  <c r="M218989" i="2" s="1"/>
  <c r="N218989" i="2" s="1"/>
  <c r="L218990" i="2"/>
  <c r="M218990" i="2" s="1"/>
  <c r="N218990" i="2" s="1"/>
  <c r="L218991" i="2"/>
  <c r="M218991" i="2" s="1"/>
  <c r="N218991" i="2" s="1"/>
  <c r="L218992" i="2"/>
  <c r="M218992" i="2" s="1"/>
  <c r="N218992" i="2" s="1"/>
  <c r="L218993" i="2"/>
  <c r="M218993" i="2" s="1"/>
  <c r="N218993" i="2" s="1"/>
  <c r="L218994" i="2"/>
  <c r="M218994" i="2" s="1"/>
  <c r="N218994" i="2" s="1"/>
  <c r="L218995" i="2"/>
  <c r="M218995" i="2" s="1"/>
  <c r="N218995" i="2" s="1"/>
  <c r="L218996" i="2"/>
  <c r="M218996" i="2" s="1"/>
  <c r="N218996" i="2" s="1"/>
  <c r="L218997" i="2"/>
  <c r="M218997" i="2" s="1"/>
  <c r="N218997" i="2" s="1"/>
  <c r="L218998" i="2"/>
  <c r="M218998" i="2" s="1"/>
  <c r="N218998" i="2" s="1"/>
  <c r="L218999" i="2"/>
  <c r="M218999" i="2" s="1"/>
  <c r="N218999" i="2" s="1"/>
  <c r="L219000" i="2"/>
  <c r="M219000" i="2" s="1"/>
  <c r="N219000" i="2" s="1"/>
  <c r="L219001" i="2"/>
  <c r="M219001" i="2" s="1"/>
  <c r="N219001" i="2" s="1"/>
  <c r="L219002" i="2"/>
  <c r="M219002" i="2" s="1"/>
  <c r="N219002" i="2" s="1"/>
  <c r="L219003" i="2"/>
  <c r="M219003" i="2" s="1"/>
  <c r="N219003" i="2" s="1"/>
  <c r="L219004" i="2"/>
  <c r="M219004" i="2" s="1"/>
  <c r="N219004" i="2" s="1"/>
  <c r="L219005" i="2"/>
  <c r="M219005" i="2" s="1"/>
  <c r="N219005" i="2" s="1"/>
  <c r="L219006" i="2"/>
  <c r="M219006" i="2" s="1"/>
  <c r="N219006" i="2" s="1"/>
  <c r="L219007" i="2"/>
  <c r="M219007" i="2" s="1"/>
  <c r="N219007" i="2" s="1"/>
  <c r="L219008" i="2"/>
  <c r="M219008" i="2" s="1"/>
  <c r="N219008" i="2" s="1"/>
  <c r="L219009" i="2"/>
  <c r="M219009" i="2" s="1"/>
  <c r="N219009" i="2" s="1"/>
  <c r="L219010" i="2"/>
  <c r="M219010" i="2" s="1"/>
  <c r="N219010" i="2" s="1"/>
  <c r="L219011" i="2"/>
  <c r="M219011" i="2" s="1"/>
  <c r="N219011" i="2" s="1"/>
  <c r="L219012" i="2"/>
  <c r="M219012" i="2" s="1"/>
  <c r="N219012" i="2" s="1"/>
  <c r="L219013" i="2"/>
  <c r="M219013" i="2" s="1"/>
  <c r="N219013" i="2" s="1"/>
  <c r="L219014" i="2"/>
  <c r="M219014" i="2" s="1"/>
  <c r="N219014" i="2" s="1"/>
  <c r="L219015" i="2"/>
  <c r="M219015" i="2" s="1"/>
  <c r="N219015" i="2" s="1"/>
  <c r="L219016" i="2"/>
  <c r="M219016" i="2" s="1"/>
  <c r="N219016" i="2" s="1"/>
  <c r="L219017" i="2"/>
  <c r="M219017" i="2" s="1"/>
  <c r="N219017" i="2" s="1"/>
  <c r="L219018" i="2"/>
  <c r="M219018" i="2" s="1"/>
  <c r="N219018" i="2" s="1"/>
  <c r="L219019" i="2"/>
  <c r="M219019" i="2" s="1"/>
  <c r="N219019" i="2" s="1"/>
  <c r="L219020" i="2"/>
  <c r="M219020" i="2" s="1"/>
  <c r="N219020" i="2" s="1"/>
  <c r="L219021" i="2"/>
  <c r="M219021" i="2" s="1"/>
  <c r="N219021" i="2" s="1"/>
  <c r="L219022" i="2"/>
  <c r="M219022" i="2" s="1"/>
  <c r="N219022" i="2" s="1"/>
  <c r="L219023" i="2"/>
  <c r="M219023" i="2" s="1"/>
  <c r="N219023" i="2" s="1"/>
  <c r="L219024" i="2"/>
  <c r="M219024" i="2" s="1"/>
  <c r="N219024" i="2" s="1"/>
  <c r="L219025" i="2"/>
  <c r="M219025" i="2" s="1"/>
  <c r="N219025" i="2" s="1"/>
  <c r="L219026" i="2"/>
  <c r="M219026" i="2" s="1"/>
  <c r="N219026" i="2" s="1"/>
  <c r="L219027" i="2"/>
  <c r="M219027" i="2" s="1"/>
  <c r="N219027" i="2" s="1"/>
  <c r="L219028" i="2"/>
  <c r="M219028" i="2" s="1"/>
  <c r="N219028" i="2" s="1"/>
  <c r="L219029" i="2"/>
  <c r="M219029" i="2" s="1"/>
  <c r="N219029" i="2" s="1"/>
  <c r="L219030" i="2"/>
  <c r="M219030" i="2" s="1"/>
  <c r="N219030" i="2" s="1"/>
  <c r="L219031" i="2"/>
  <c r="M219031" i="2" s="1"/>
  <c r="N219031" i="2" s="1"/>
  <c r="L219032" i="2"/>
  <c r="M219032" i="2" s="1"/>
  <c r="N219032" i="2" s="1"/>
  <c r="L219033" i="2"/>
  <c r="M219033" i="2" s="1"/>
  <c r="N219033" i="2" s="1"/>
  <c r="L219034" i="2"/>
  <c r="M219034" i="2" s="1"/>
  <c r="N219034" i="2" s="1"/>
  <c r="L219035" i="2"/>
  <c r="M219035" i="2" s="1"/>
  <c r="N219035" i="2" s="1"/>
  <c r="L219036" i="2"/>
  <c r="M219036" i="2" s="1"/>
  <c r="N219036" i="2" s="1"/>
  <c r="L219037" i="2"/>
  <c r="M219037" i="2" s="1"/>
  <c r="N219037" i="2" s="1"/>
  <c r="L219038" i="2"/>
  <c r="M219038" i="2" s="1"/>
  <c r="N219038" i="2" s="1"/>
  <c r="L219039" i="2"/>
  <c r="M219039" i="2" s="1"/>
  <c r="N219039" i="2" s="1"/>
  <c r="L219040" i="2"/>
  <c r="M219040" i="2" s="1"/>
  <c r="N219040" i="2" s="1"/>
  <c r="L219041" i="2"/>
  <c r="M219041" i="2" s="1"/>
  <c r="N219041" i="2" s="1"/>
  <c r="L219042" i="2"/>
  <c r="M219042" i="2" s="1"/>
  <c r="N219042" i="2" s="1"/>
  <c r="L219043" i="2"/>
  <c r="M219043" i="2" s="1"/>
  <c r="N219043" i="2" s="1"/>
  <c r="L219044" i="2"/>
  <c r="M219044" i="2" s="1"/>
  <c r="N219044" i="2" s="1"/>
  <c r="L219045" i="2"/>
  <c r="M219045" i="2" s="1"/>
  <c r="N219045" i="2" s="1"/>
  <c r="L219046" i="2"/>
  <c r="M219046" i="2" s="1"/>
  <c r="N219046" i="2" s="1"/>
  <c r="L219047" i="2"/>
  <c r="M219047" i="2" s="1"/>
  <c r="N219047" i="2" s="1"/>
  <c r="L219048" i="2"/>
  <c r="M219048" i="2" s="1"/>
  <c r="N219048" i="2" s="1"/>
  <c r="L219049" i="2"/>
  <c r="M219049" i="2" s="1"/>
  <c r="N219049" i="2" s="1"/>
  <c r="L219050" i="2"/>
  <c r="M219050" i="2" s="1"/>
  <c r="N219050" i="2" s="1"/>
  <c r="L219051" i="2"/>
  <c r="M219051" i="2" s="1"/>
  <c r="N219051" i="2" s="1"/>
  <c r="L219052" i="2"/>
  <c r="M219052" i="2" s="1"/>
  <c r="N219052" i="2" s="1"/>
  <c r="L219053" i="2"/>
  <c r="M219053" i="2" s="1"/>
  <c r="N219053" i="2" s="1"/>
  <c r="L219054" i="2"/>
  <c r="M219054" i="2" s="1"/>
  <c r="N219054" i="2" s="1"/>
  <c r="L219055" i="2"/>
  <c r="M219055" i="2" s="1"/>
  <c r="N219055" i="2" s="1"/>
  <c r="L219056" i="2"/>
  <c r="M219056" i="2" s="1"/>
  <c r="N219056" i="2" s="1"/>
  <c r="L219057" i="2"/>
  <c r="M219057" i="2" s="1"/>
  <c r="N219057" i="2" s="1"/>
  <c r="L219058" i="2"/>
  <c r="M219058" i="2" s="1"/>
  <c r="N219058" i="2" s="1"/>
  <c r="L219059" i="2"/>
  <c r="M219059" i="2" s="1"/>
  <c r="N219059" i="2" s="1"/>
  <c r="L219060" i="2"/>
  <c r="M219060" i="2" s="1"/>
  <c r="N219060" i="2" s="1"/>
  <c r="L219061" i="2"/>
  <c r="M219061" i="2" s="1"/>
  <c r="N219061" i="2" s="1"/>
  <c r="L219062" i="2"/>
  <c r="M219062" i="2" s="1"/>
  <c r="N219062" i="2" s="1"/>
  <c r="L219063" i="2"/>
  <c r="M219063" i="2" s="1"/>
  <c r="N219063" i="2" s="1"/>
  <c r="L219064" i="2"/>
  <c r="M219064" i="2" s="1"/>
  <c r="N219064" i="2" s="1"/>
  <c r="L219065" i="2"/>
  <c r="M219065" i="2" s="1"/>
  <c r="N219065" i="2" s="1"/>
  <c r="L219066" i="2"/>
  <c r="M219066" i="2" s="1"/>
  <c r="N219066" i="2" s="1"/>
  <c r="L219067" i="2"/>
  <c r="M219067" i="2" s="1"/>
  <c r="N219067" i="2" s="1"/>
  <c r="L219068" i="2"/>
  <c r="M219068" i="2" s="1"/>
  <c r="N219068" i="2" s="1"/>
  <c r="L219069" i="2"/>
  <c r="M219069" i="2" s="1"/>
  <c r="N219069" i="2" s="1"/>
  <c r="L219070" i="2"/>
  <c r="M219070" i="2" s="1"/>
  <c r="N219070" i="2" s="1"/>
  <c r="L219071" i="2"/>
  <c r="M219071" i="2" s="1"/>
  <c r="N219071" i="2" s="1"/>
  <c r="L219072" i="2"/>
  <c r="M219072" i="2" s="1"/>
  <c r="N219072" i="2" s="1"/>
  <c r="L219073" i="2"/>
  <c r="M219073" i="2" s="1"/>
  <c r="N219073" i="2" s="1"/>
  <c r="L219074" i="2"/>
  <c r="M219074" i="2" s="1"/>
  <c r="N219074" i="2" s="1"/>
  <c r="L219075" i="2"/>
  <c r="M219075" i="2" s="1"/>
  <c r="N219075" i="2" s="1"/>
  <c r="L219076" i="2"/>
  <c r="M219076" i="2" s="1"/>
  <c r="N219076" i="2" s="1"/>
  <c r="L219077" i="2"/>
  <c r="M219077" i="2" s="1"/>
  <c r="N219077" i="2" s="1"/>
  <c r="L219078" i="2"/>
  <c r="M219078" i="2" s="1"/>
  <c r="N219078" i="2" s="1"/>
  <c r="L219079" i="2"/>
  <c r="M219079" i="2" s="1"/>
  <c r="N219079" i="2" s="1"/>
  <c r="L219080" i="2"/>
  <c r="M219080" i="2" s="1"/>
  <c r="N219080" i="2" s="1"/>
  <c r="L219081" i="2"/>
  <c r="M219081" i="2" s="1"/>
  <c r="N219081" i="2" s="1"/>
  <c r="L219082" i="2"/>
  <c r="M219082" i="2" s="1"/>
  <c r="N219082" i="2" s="1"/>
  <c r="L219083" i="2"/>
  <c r="M219083" i="2" s="1"/>
  <c r="N219083" i="2" s="1"/>
  <c r="L219084" i="2"/>
  <c r="M219084" i="2" s="1"/>
  <c r="N219084" i="2" s="1"/>
  <c r="L219085" i="2"/>
  <c r="M219085" i="2" s="1"/>
  <c r="N219085" i="2" s="1"/>
  <c r="L219086" i="2"/>
  <c r="M219086" i="2" s="1"/>
  <c r="N219086" i="2" s="1"/>
  <c r="L219087" i="2"/>
  <c r="M219087" i="2" s="1"/>
  <c r="N219087" i="2" s="1"/>
  <c r="L219088" i="2"/>
  <c r="M219088" i="2" s="1"/>
  <c r="N219088" i="2" s="1"/>
  <c r="L219089" i="2"/>
  <c r="M219089" i="2" s="1"/>
  <c r="N219089" i="2" s="1"/>
  <c r="L219090" i="2"/>
  <c r="M219090" i="2" s="1"/>
  <c r="N219090" i="2" s="1"/>
  <c r="L219091" i="2"/>
  <c r="M219091" i="2" s="1"/>
  <c r="N219091" i="2" s="1"/>
  <c r="L219092" i="2"/>
  <c r="M219092" i="2" s="1"/>
  <c r="N219092" i="2" s="1"/>
  <c r="L219093" i="2"/>
  <c r="M219093" i="2" s="1"/>
  <c r="N219093" i="2" s="1"/>
  <c r="L219094" i="2"/>
  <c r="M219094" i="2" s="1"/>
  <c r="N219094" i="2" s="1"/>
  <c r="L219095" i="2"/>
  <c r="M219095" i="2" s="1"/>
  <c r="N219095" i="2" s="1"/>
  <c r="L219096" i="2"/>
  <c r="M219096" i="2" s="1"/>
  <c r="N219096" i="2" s="1"/>
  <c r="L219097" i="2"/>
  <c r="M219097" i="2" s="1"/>
  <c r="N219097" i="2" s="1"/>
  <c r="L219098" i="2"/>
  <c r="M219098" i="2" s="1"/>
  <c r="N219098" i="2" s="1"/>
  <c r="L219099" i="2"/>
  <c r="M219099" i="2" s="1"/>
  <c r="N219099" i="2" s="1"/>
  <c r="L219100" i="2"/>
  <c r="M219100" i="2" s="1"/>
  <c r="N219100" i="2" s="1"/>
  <c r="L219101" i="2"/>
  <c r="M219101" i="2" s="1"/>
  <c r="N219101" i="2" s="1"/>
  <c r="L219102" i="2"/>
  <c r="M219102" i="2" s="1"/>
  <c r="N219102" i="2" s="1"/>
  <c r="L219103" i="2"/>
  <c r="M219103" i="2" s="1"/>
  <c r="N219103" i="2" s="1"/>
  <c r="L219104" i="2"/>
  <c r="M219104" i="2" s="1"/>
  <c r="N219104" i="2" s="1"/>
  <c r="L219105" i="2"/>
  <c r="M219105" i="2" s="1"/>
  <c r="N219105" i="2" s="1"/>
  <c r="L219106" i="2"/>
  <c r="M219106" i="2" s="1"/>
  <c r="N219106" i="2" s="1"/>
  <c r="L219107" i="2"/>
  <c r="M219107" i="2" s="1"/>
  <c r="N219107" i="2" s="1"/>
  <c r="L219108" i="2"/>
  <c r="M219108" i="2" s="1"/>
  <c r="N219108" i="2" s="1"/>
  <c r="L219109" i="2"/>
  <c r="M219109" i="2" s="1"/>
  <c r="N219109" i="2" s="1"/>
  <c r="L219110" i="2"/>
  <c r="M219110" i="2" s="1"/>
  <c r="N219110" i="2" s="1"/>
  <c r="L219111" i="2"/>
  <c r="M219111" i="2" s="1"/>
  <c r="N219111" i="2" s="1"/>
  <c r="L219112" i="2"/>
  <c r="M219112" i="2" s="1"/>
  <c r="N219112" i="2" s="1"/>
  <c r="L219113" i="2"/>
  <c r="M219113" i="2" s="1"/>
  <c r="N219113" i="2" s="1"/>
  <c r="L219114" i="2"/>
  <c r="M219114" i="2" s="1"/>
  <c r="N219114" i="2" s="1"/>
  <c r="L219115" i="2"/>
  <c r="M219115" i="2" s="1"/>
  <c r="N219115" i="2" s="1"/>
  <c r="L219116" i="2"/>
  <c r="M219116" i="2" s="1"/>
  <c r="N219116" i="2" s="1"/>
  <c r="L219117" i="2"/>
  <c r="M219117" i="2" s="1"/>
  <c r="N219117" i="2" s="1"/>
  <c r="L219118" i="2"/>
  <c r="M219118" i="2" s="1"/>
  <c r="N219118" i="2" s="1"/>
  <c r="L219119" i="2"/>
  <c r="M219119" i="2" s="1"/>
  <c r="N219119" i="2" s="1"/>
  <c r="L219120" i="2"/>
  <c r="M219120" i="2" s="1"/>
  <c r="N219120" i="2" s="1"/>
  <c r="L219121" i="2"/>
  <c r="M219121" i="2" s="1"/>
  <c r="N219121" i="2" s="1"/>
  <c r="L219122" i="2"/>
  <c r="M219122" i="2" s="1"/>
  <c r="N219122" i="2" s="1"/>
  <c r="L219123" i="2"/>
  <c r="M219123" i="2" s="1"/>
  <c r="N219123" i="2" s="1"/>
  <c r="L219124" i="2"/>
  <c r="M219124" i="2" s="1"/>
  <c r="N219124" i="2" s="1"/>
  <c r="L219125" i="2"/>
  <c r="M219125" i="2" s="1"/>
  <c r="N219125" i="2" s="1"/>
  <c r="L219126" i="2"/>
  <c r="M219126" i="2" s="1"/>
  <c r="N219126" i="2" s="1"/>
  <c r="L219127" i="2"/>
  <c r="M219127" i="2" s="1"/>
  <c r="N219127" i="2" s="1"/>
  <c r="L219128" i="2"/>
  <c r="M219128" i="2" s="1"/>
  <c r="N219128" i="2" s="1"/>
  <c r="L219129" i="2"/>
  <c r="M219129" i="2" s="1"/>
  <c r="N219129" i="2" s="1"/>
  <c r="L219130" i="2"/>
  <c r="M219130" i="2" s="1"/>
  <c r="N219130" i="2" s="1"/>
  <c r="L219131" i="2"/>
  <c r="M219131" i="2" s="1"/>
  <c r="N219131" i="2" s="1"/>
  <c r="L219132" i="2"/>
  <c r="M219132" i="2" s="1"/>
  <c r="N219132" i="2" s="1"/>
  <c r="L219133" i="2"/>
  <c r="M219133" i="2" s="1"/>
  <c r="N219133" i="2" s="1"/>
  <c r="L219134" i="2"/>
  <c r="M219134" i="2" s="1"/>
  <c r="N219134" i="2" s="1"/>
  <c r="L219135" i="2"/>
  <c r="M219135" i="2" s="1"/>
  <c r="N219135" i="2" s="1"/>
  <c r="L219136" i="2"/>
  <c r="M219136" i="2" s="1"/>
  <c r="N219136" i="2" s="1"/>
  <c r="L219137" i="2"/>
  <c r="M219137" i="2" s="1"/>
  <c r="N219137" i="2" s="1"/>
  <c r="L219138" i="2"/>
  <c r="M219138" i="2" s="1"/>
  <c r="N219138" i="2" s="1"/>
  <c r="L219139" i="2"/>
  <c r="M219139" i="2" s="1"/>
  <c r="N219139" i="2" s="1"/>
  <c r="L219140" i="2"/>
  <c r="M219140" i="2" s="1"/>
  <c r="N219140" i="2" s="1"/>
  <c r="L219141" i="2"/>
  <c r="M219141" i="2" s="1"/>
  <c r="N219141" i="2" s="1"/>
  <c r="L219142" i="2"/>
  <c r="M219142" i="2" s="1"/>
  <c r="N219142" i="2" s="1"/>
  <c r="L219143" i="2"/>
  <c r="M219143" i="2" s="1"/>
  <c r="N219143" i="2" s="1"/>
  <c r="L219144" i="2"/>
  <c r="M219144" i="2" s="1"/>
  <c r="N219144" i="2" s="1"/>
  <c r="L219145" i="2"/>
  <c r="M219145" i="2" s="1"/>
  <c r="N219145" i="2" s="1"/>
  <c r="L219146" i="2"/>
  <c r="M219146" i="2" s="1"/>
  <c r="N219146" i="2" s="1"/>
  <c r="L219147" i="2"/>
  <c r="M219147" i="2" s="1"/>
  <c r="N219147" i="2" s="1"/>
  <c r="L219148" i="2"/>
  <c r="M219148" i="2" s="1"/>
  <c r="N219148" i="2" s="1"/>
  <c r="L219149" i="2"/>
  <c r="M219149" i="2" s="1"/>
  <c r="N219149" i="2" s="1"/>
  <c r="L219150" i="2"/>
  <c r="M219150" i="2" s="1"/>
  <c r="N219150" i="2" s="1"/>
  <c r="L219151" i="2"/>
  <c r="M219151" i="2" s="1"/>
  <c r="N219151" i="2" s="1"/>
  <c r="L219152" i="2"/>
  <c r="M219152" i="2" s="1"/>
  <c r="N219152" i="2" s="1"/>
  <c r="L219153" i="2"/>
  <c r="M219153" i="2" s="1"/>
  <c r="N219153" i="2" s="1"/>
  <c r="L219154" i="2"/>
  <c r="M219154" i="2" s="1"/>
  <c r="N219154" i="2" s="1"/>
  <c r="L219155" i="2"/>
  <c r="M219155" i="2" s="1"/>
  <c r="N219155" i="2" s="1"/>
  <c r="L219156" i="2"/>
  <c r="M219156" i="2" s="1"/>
  <c r="N219156" i="2" s="1"/>
  <c r="L219157" i="2"/>
  <c r="M219157" i="2" s="1"/>
  <c r="N219157" i="2" s="1"/>
  <c r="L219158" i="2"/>
  <c r="M219158" i="2" s="1"/>
  <c r="N219158" i="2" s="1"/>
  <c r="L219159" i="2"/>
  <c r="M219159" i="2" s="1"/>
  <c r="N219159" i="2" s="1"/>
  <c r="L219160" i="2"/>
  <c r="M219160" i="2" s="1"/>
  <c r="N219160" i="2" s="1"/>
  <c r="L219161" i="2"/>
  <c r="M219161" i="2" s="1"/>
  <c r="N219161" i="2" s="1"/>
  <c r="L219162" i="2"/>
  <c r="M219162" i="2" s="1"/>
  <c r="N219162" i="2" s="1"/>
  <c r="L219163" i="2"/>
  <c r="M219163" i="2" s="1"/>
  <c r="N219163" i="2" s="1"/>
  <c r="L219164" i="2"/>
  <c r="M219164" i="2" s="1"/>
  <c r="N219164" i="2" s="1"/>
  <c r="L219165" i="2"/>
  <c r="M219165" i="2" s="1"/>
  <c r="N219165" i="2" s="1"/>
  <c r="L219166" i="2"/>
  <c r="M219166" i="2" s="1"/>
  <c r="N219166" i="2" s="1"/>
  <c r="L219167" i="2"/>
  <c r="M219167" i="2" s="1"/>
  <c r="N219167" i="2" s="1"/>
  <c r="L219168" i="2"/>
  <c r="M219168" i="2" s="1"/>
  <c r="N219168" i="2" s="1"/>
  <c r="L219169" i="2"/>
  <c r="M219169" i="2" s="1"/>
  <c r="N219169" i="2" s="1"/>
  <c r="L219170" i="2"/>
  <c r="M219170" i="2" s="1"/>
  <c r="N219170" i="2" s="1"/>
  <c r="L219171" i="2"/>
  <c r="M219171" i="2" s="1"/>
  <c r="N219171" i="2" s="1"/>
  <c r="L219172" i="2"/>
  <c r="M219172" i="2" s="1"/>
  <c r="N219172" i="2" s="1"/>
  <c r="L219173" i="2"/>
  <c r="M219173" i="2" s="1"/>
  <c r="N219173" i="2" s="1"/>
  <c r="L219174" i="2"/>
  <c r="M219174" i="2" s="1"/>
  <c r="N219174" i="2" s="1"/>
  <c r="L219175" i="2"/>
  <c r="M219175" i="2" s="1"/>
  <c r="N219175" i="2" s="1"/>
  <c r="L219176" i="2"/>
  <c r="M219176" i="2" s="1"/>
  <c r="N219176" i="2" s="1"/>
  <c r="L219177" i="2"/>
  <c r="M219177" i="2" s="1"/>
  <c r="N219177" i="2" s="1"/>
  <c r="L219178" i="2"/>
  <c r="M219178" i="2" s="1"/>
  <c r="N219178" i="2" s="1"/>
  <c r="L219179" i="2"/>
  <c r="M219179" i="2" s="1"/>
  <c r="N219179" i="2" s="1"/>
  <c r="L219180" i="2"/>
  <c r="M219180" i="2" s="1"/>
  <c r="N219180" i="2" s="1"/>
  <c r="L219181" i="2"/>
  <c r="M219181" i="2" s="1"/>
  <c r="N219181" i="2" s="1"/>
  <c r="L219182" i="2"/>
  <c r="M219182" i="2" s="1"/>
  <c r="N219182" i="2" s="1"/>
  <c r="L219183" i="2"/>
  <c r="M219183" i="2" s="1"/>
  <c r="N219183" i="2" s="1"/>
  <c r="L219184" i="2"/>
  <c r="M219184" i="2" s="1"/>
  <c r="N219184" i="2" s="1"/>
  <c r="L219185" i="2"/>
  <c r="M219185" i="2" s="1"/>
  <c r="N219185" i="2" s="1"/>
  <c r="L219186" i="2"/>
  <c r="M219186" i="2" s="1"/>
  <c r="N219186" i="2" s="1"/>
  <c r="L219187" i="2"/>
  <c r="M219187" i="2" s="1"/>
  <c r="N219187" i="2" s="1"/>
  <c r="L219188" i="2"/>
  <c r="M219188" i="2" s="1"/>
  <c r="N219188" i="2" s="1"/>
  <c r="L219189" i="2"/>
  <c r="M219189" i="2" s="1"/>
  <c r="N219189" i="2" s="1"/>
  <c r="L219190" i="2"/>
  <c r="M219190" i="2" s="1"/>
  <c r="N219190" i="2" s="1"/>
  <c r="L219191" i="2"/>
  <c r="M219191" i="2" s="1"/>
  <c r="N219191" i="2" s="1"/>
  <c r="L219192" i="2"/>
  <c r="M219192" i="2" s="1"/>
  <c r="N219192" i="2" s="1"/>
  <c r="L219193" i="2"/>
  <c r="M219193" i="2" s="1"/>
  <c r="N219193" i="2" s="1"/>
  <c r="L219194" i="2"/>
  <c r="M219194" i="2" s="1"/>
  <c r="N219194" i="2" s="1"/>
  <c r="L219195" i="2"/>
  <c r="M219195" i="2" s="1"/>
  <c r="N219195" i="2" s="1"/>
  <c r="L219196" i="2"/>
  <c r="M219196" i="2" s="1"/>
  <c r="N219196" i="2" s="1"/>
  <c r="L219197" i="2"/>
  <c r="M219197" i="2" s="1"/>
  <c r="N219197" i="2" s="1"/>
  <c r="L219198" i="2"/>
  <c r="M219198" i="2" s="1"/>
  <c r="N219198" i="2" s="1"/>
  <c r="L219199" i="2"/>
  <c r="M219199" i="2" s="1"/>
  <c r="N219199" i="2" s="1"/>
  <c r="L219200" i="2"/>
  <c r="M219200" i="2" s="1"/>
  <c r="N219200" i="2" s="1"/>
  <c r="L219201" i="2"/>
  <c r="M219201" i="2" s="1"/>
  <c r="N219201" i="2" s="1"/>
  <c r="L219202" i="2"/>
  <c r="M219202" i="2" s="1"/>
  <c r="N219202" i="2" s="1"/>
  <c r="L219203" i="2"/>
  <c r="M219203" i="2" s="1"/>
  <c r="N219203" i="2" s="1"/>
  <c r="L219204" i="2"/>
  <c r="M219204" i="2" s="1"/>
  <c r="N219204" i="2" s="1"/>
  <c r="L219205" i="2"/>
  <c r="M219205" i="2" s="1"/>
  <c r="N219205" i="2" s="1"/>
  <c r="L219206" i="2"/>
  <c r="M219206" i="2" s="1"/>
  <c r="N219206" i="2" s="1"/>
  <c r="L219207" i="2"/>
  <c r="M219207" i="2" s="1"/>
  <c r="N219207" i="2" s="1"/>
  <c r="L219208" i="2"/>
  <c r="M219208" i="2" s="1"/>
  <c r="N219208" i="2" s="1"/>
  <c r="L219209" i="2"/>
  <c r="M219209" i="2" s="1"/>
  <c r="N219209" i="2" s="1"/>
  <c r="L219210" i="2"/>
  <c r="M219210" i="2" s="1"/>
  <c r="N219210" i="2" s="1"/>
  <c r="L219211" i="2"/>
  <c r="M219211" i="2" s="1"/>
  <c r="N219211" i="2" s="1"/>
  <c r="L219212" i="2"/>
  <c r="M219212" i="2" s="1"/>
  <c r="N219212" i="2" s="1"/>
  <c r="L219213" i="2"/>
  <c r="M219213" i="2" s="1"/>
  <c r="N219213" i="2" s="1"/>
  <c r="L219214" i="2"/>
  <c r="M219214" i="2" s="1"/>
  <c r="N219214" i="2" s="1"/>
  <c r="L219215" i="2"/>
  <c r="M219215" i="2" s="1"/>
  <c r="N219215" i="2" s="1"/>
  <c r="L219216" i="2"/>
  <c r="M219216" i="2" s="1"/>
  <c r="N219216" i="2" s="1"/>
  <c r="L219217" i="2"/>
  <c r="M219217" i="2" s="1"/>
  <c r="N219217" i="2" s="1"/>
  <c r="L219218" i="2"/>
  <c r="M219218" i="2" s="1"/>
  <c r="N219218" i="2" s="1"/>
  <c r="L219219" i="2"/>
  <c r="M219219" i="2" s="1"/>
  <c r="N219219" i="2" s="1"/>
  <c r="L219220" i="2"/>
  <c r="M219220" i="2" s="1"/>
  <c r="N219220" i="2" s="1"/>
  <c r="L219221" i="2"/>
  <c r="M219221" i="2" s="1"/>
  <c r="N219221" i="2" s="1"/>
  <c r="L219222" i="2"/>
  <c r="M219222" i="2" s="1"/>
  <c r="N219222" i="2" s="1"/>
  <c r="L219223" i="2"/>
  <c r="M219223" i="2" s="1"/>
  <c r="N219223" i="2" s="1"/>
  <c r="L219224" i="2"/>
  <c r="M219224" i="2" s="1"/>
  <c r="N219224" i="2" s="1"/>
  <c r="L219225" i="2"/>
  <c r="M219225" i="2" s="1"/>
  <c r="N219225" i="2" s="1"/>
  <c r="L219226" i="2"/>
  <c r="M219226" i="2" s="1"/>
  <c r="N219226" i="2" s="1"/>
  <c r="L219227" i="2"/>
  <c r="M219227" i="2" s="1"/>
  <c r="N219227" i="2" s="1"/>
  <c r="L219228" i="2"/>
  <c r="M219228" i="2" s="1"/>
  <c r="N219228" i="2" s="1"/>
  <c r="L219229" i="2"/>
  <c r="M219229" i="2" s="1"/>
  <c r="N219229" i="2" s="1"/>
  <c r="L219230" i="2"/>
  <c r="M219230" i="2" s="1"/>
  <c r="N219230" i="2" s="1"/>
  <c r="L219231" i="2"/>
  <c r="M219231" i="2" s="1"/>
  <c r="N219231" i="2" s="1"/>
  <c r="L219232" i="2"/>
  <c r="M219232" i="2" s="1"/>
  <c r="N219232" i="2" s="1"/>
  <c r="L219233" i="2"/>
  <c r="M219233" i="2" s="1"/>
  <c r="N219233" i="2" s="1"/>
  <c r="L219234" i="2"/>
  <c r="M219234" i="2" s="1"/>
  <c r="N219234" i="2" s="1"/>
  <c r="L219235" i="2"/>
  <c r="M219235" i="2" s="1"/>
  <c r="N219235" i="2" s="1"/>
  <c r="L219236" i="2"/>
  <c r="M219236" i="2" s="1"/>
  <c r="N219236" i="2" s="1"/>
  <c r="L219237" i="2"/>
  <c r="M219237" i="2" s="1"/>
  <c r="N219237" i="2" s="1"/>
  <c r="L219238" i="2"/>
  <c r="M219238" i="2" s="1"/>
  <c r="N219238" i="2" s="1"/>
  <c r="L219239" i="2"/>
  <c r="M219239" i="2" s="1"/>
  <c r="N219239" i="2" s="1"/>
  <c r="L219240" i="2"/>
  <c r="M219240" i="2" s="1"/>
  <c r="N219240" i="2" s="1"/>
  <c r="L219241" i="2"/>
  <c r="M219241" i="2" s="1"/>
  <c r="N219241" i="2" s="1"/>
  <c r="L219242" i="2"/>
  <c r="M219242" i="2" s="1"/>
  <c r="N219242" i="2" s="1"/>
  <c r="L219243" i="2"/>
  <c r="M219243" i="2" s="1"/>
  <c r="N219243" i="2" s="1"/>
  <c r="L219244" i="2"/>
  <c r="M219244" i="2" s="1"/>
  <c r="N219244" i="2" s="1"/>
  <c r="L219245" i="2"/>
  <c r="M219245" i="2" s="1"/>
  <c r="N219245" i="2" s="1"/>
  <c r="L219246" i="2"/>
  <c r="M219246" i="2" s="1"/>
  <c r="N219246" i="2" s="1"/>
  <c r="L219247" i="2"/>
  <c r="M219247" i="2" s="1"/>
  <c r="N219247" i="2" s="1"/>
  <c r="L219248" i="2"/>
  <c r="M219248" i="2" s="1"/>
  <c r="N219248" i="2" s="1"/>
  <c r="L219249" i="2"/>
  <c r="M219249" i="2" s="1"/>
  <c r="N219249" i="2" s="1"/>
  <c r="L219250" i="2"/>
  <c r="M219250" i="2" s="1"/>
  <c r="N219250" i="2" s="1"/>
  <c r="L219251" i="2"/>
  <c r="M219251" i="2" s="1"/>
  <c r="N219251" i="2" s="1"/>
  <c r="L219252" i="2"/>
  <c r="M219252" i="2" s="1"/>
  <c r="N219252" i="2" s="1"/>
  <c r="L219253" i="2"/>
  <c r="M219253" i="2" s="1"/>
  <c r="N219253" i="2" s="1"/>
  <c r="L219254" i="2"/>
  <c r="M219254" i="2" s="1"/>
  <c r="N219254" i="2" s="1"/>
  <c r="L219255" i="2"/>
  <c r="M219255" i="2" s="1"/>
  <c r="N219255" i="2" s="1"/>
  <c r="L219256" i="2"/>
  <c r="M219256" i="2" s="1"/>
  <c r="N219256" i="2" s="1"/>
  <c r="L219257" i="2"/>
  <c r="M219257" i="2" s="1"/>
  <c r="N219257" i="2" s="1"/>
  <c r="L219258" i="2"/>
  <c r="M219258" i="2" s="1"/>
  <c r="N219258" i="2" s="1"/>
  <c r="L219259" i="2"/>
  <c r="M219259" i="2" s="1"/>
  <c r="N219259" i="2" s="1"/>
  <c r="L219260" i="2"/>
  <c r="M219260" i="2" s="1"/>
  <c r="N219260" i="2" s="1"/>
  <c r="L219261" i="2"/>
  <c r="M219261" i="2" s="1"/>
  <c r="N219261" i="2" s="1"/>
  <c r="L219262" i="2"/>
  <c r="M219262" i="2" s="1"/>
  <c r="N219262" i="2" s="1"/>
  <c r="L219263" i="2"/>
  <c r="M219263" i="2" s="1"/>
  <c r="N219263" i="2" s="1"/>
  <c r="L219264" i="2"/>
  <c r="M219264" i="2" s="1"/>
  <c r="N219264" i="2" s="1"/>
  <c r="L219265" i="2"/>
  <c r="M219265" i="2" s="1"/>
  <c r="N219265" i="2" s="1"/>
  <c r="L219266" i="2"/>
  <c r="M219266" i="2" s="1"/>
  <c r="N219266" i="2" s="1"/>
  <c r="L219267" i="2"/>
  <c r="M219267" i="2" s="1"/>
  <c r="N219267" i="2" s="1"/>
  <c r="L219268" i="2"/>
  <c r="M219268" i="2" s="1"/>
  <c r="N219268" i="2" s="1"/>
  <c r="L219269" i="2"/>
  <c r="M219269" i="2" s="1"/>
  <c r="N219269" i="2" s="1"/>
  <c r="L219270" i="2"/>
  <c r="M219270" i="2" s="1"/>
  <c r="N219270" i="2" s="1"/>
  <c r="L219271" i="2"/>
  <c r="M219271" i="2" s="1"/>
  <c r="N219271" i="2" s="1"/>
  <c r="L219272" i="2"/>
  <c r="M219272" i="2" s="1"/>
  <c r="N219272" i="2" s="1"/>
  <c r="L219273" i="2"/>
  <c r="M219273" i="2" s="1"/>
  <c r="N219273" i="2" s="1"/>
  <c r="L219274" i="2"/>
  <c r="M219274" i="2" s="1"/>
  <c r="N219274" i="2" s="1"/>
  <c r="L219275" i="2"/>
  <c r="M219275" i="2" s="1"/>
  <c r="N219275" i="2" s="1"/>
  <c r="L219276" i="2"/>
  <c r="M219276" i="2" s="1"/>
  <c r="N219276" i="2" s="1"/>
  <c r="L219277" i="2"/>
  <c r="M219277" i="2" s="1"/>
  <c r="N219277" i="2" s="1"/>
  <c r="L219278" i="2"/>
  <c r="M219278" i="2" s="1"/>
  <c r="N219278" i="2" s="1"/>
  <c r="L219279" i="2"/>
  <c r="M219279" i="2" s="1"/>
  <c r="N219279" i="2" s="1"/>
  <c r="L219280" i="2"/>
  <c r="M219280" i="2" s="1"/>
  <c r="N219280" i="2" s="1"/>
  <c r="L219281" i="2"/>
  <c r="M219281" i="2" s="1"/>
  <c r="N219281" i="2" s="1"/>
  <c r="L219282" i="2"/>
  <c r="M219282" i="2" s="1"/>
  <c r="N219282" i="2" s="1"/>
  <c r="L219283" i="2"/>
  <c r="M219283" i="2" s="1"/>
  <c r="N219283" i="2" s="1"/>
  <c r="L219284" i="2"/>
  <c r="M219284" i="2" s="1"/>
  <c r="N219284" i="2" s="1"/>
  <c r="L219285" i="2"/>
  <c r="M219285" i="2" s="1"/>
  <c r="N219285" i="2" s="1"/>
  <c r="L219286" i="2"/>
  <c r="M219286" i="2" s="1"/>
  <c r="N219286" i="2" s="1"/>
  <c r="L219287" i="2"/>
  <c r="M219287" i="2" s="1"/>
  <c r="N219287" i="2" s="1"/>
  <c r="L219288" i="2"/>
  <c r="M219288" i="2" s="1"/>
  <c r="N219288" i="2" s="1"/>
  <c r="L219289" i="2"/>
  <c r="M219289" i="2" s="1"/>
  <c r="N219289" i="2" s="1"/>
  <c r="L219290" i="2"/>
  <c r="M219290" i="2" s="1"/>
  <c r="N219290" i="2" s="1"/>
  <c r="L219291" i="2"/>
  <c r="M219291" i="2" s="1"/>
  <c r="N219291" i="2" s="1"/>
  <c r="L219292" i="2"/>
  <c r="M219292" i="2" s="1"/>
  <c r="N219292" i="2" s="1"/>
  <c r="L219293" i="2"/>
  <c r="M219293" i="2" s="1"/>
  <c r="N219293" i="2" s="1"/>
  <c r="L219294" i="2"/>
  <c r="M219294" i="2" s="1"/>
  <c r="N219294" i="2" s="1"/>
  <c r="L219295" i="2"/>
  <c r="M219295" i="2" s="1"/>
  <c r="N219295" i="2" s="1"/>
  <c r="L219296" i="2"/>
  <c r="M219296" i="2" s="1"/>
  <c r="N219296" i="2" s="1"/>
  <c r="L219297" i="2"/>
  <c r="M219297" i="2" s="1"/>
  <c r="N219297" i="2" s="1"/>
  <c r="L219298" i="2"/>
  <c r="M219298" i="2" s="1"/>
  <c r="N219298" i="2" s="1"/>
  <c r="L219299" i="2"/>
  <c r="M219299" i="2" s="1"/>
  <c r="N219299" i="2" s="1"/>
  <c r="L219300" i="2"/>
  <c r="M219300" i="2" s="1"/>
  <c r="N219300" i="2" s="1"/>
  <c r="L219301" i="2"/>
  <c r="M219301" i="2" s="1"/>
  <c r="N219301" i="2" s="1"/>
  <c r="L219302" i="2"/>
  <c r="M219302" i="2" s="1"/>
  <c r="N219302" i="2" s="1"/>
  <c r="L219303" i="2"/>
  <c r="M219303" i="2" s="1"/>
  <c r="N219303" i="2" s="1"/>
  <c r="L219304" i="2"/>
  <c r="M219304" i="2" s="1"/>
  <c r="N219304" i="2" s="1"/>
  <c r="L219305" i="2"/>
  <c r="M219305" i="2" s="1"/>
  <c r="N219305" i="2" s="1"/>
  <c r="L219306" i="2"/>
  <c r="M219306" i="2" s="1"/>
  <c r="N219306" i="2" s="1"/>
  <c r="L219307" i="2"/>
  <c r="M219307" i="2" s="1"/>
  <c r="N219307" i="2" s="1"/>
  <c r="L219308" i="2"/>
  <c r="M219308" i="2" s="1"/>
  <c r="N219308" i="2" s="1"/>
  <c r="L219309" i="2"/>
  <c r="M219309" i="2" s="1"/>
  <c r="N219309" i="2" s="1"/>
  <c r="L219310" i="2"/>
  <c r="M219310" i="2" s="1"/>
  <c r="N219310" i="2" s="1"/>
  <c r="L219311" i="2"/>
  <c r="M219311" i="2" s="1"/>
  <c r="N219311" i="2" s="1"/>
  <c r="L219312" i="2"/>
  <c r="M219312" i="2" s="1"/>
  <c r="N219312" i="2" s="1"/>
  <c r="L219313" i="2"/>
  <c r="M219313" i="2" s="1"/>
  <c r="N219313" i="2" s="1"/>
  <c r="L219314" i="2"/>
  <c r="M219314" i="2" s="1"/>
  <c r="N219314" i="2" s="1"/>
  <c r="L219315" i="2"/>
  <c r="M219315" i="2" s="1"/>
  <c r="N219315" i="2" s="1"/>
  <c r="L219316" i="2"/>
  <c r="M219316" i="2" s="1"/>
  <c r="N219316" i="2" s="1"/>
  <c r="L219317" i="2"/>
  <c r="M219317" i="2" s="1"/>
  <c r="N219317" i="2" s="1"/>
  <c r="L219318" i="2"/>
  <c r="M219318" i="2" s="1"/>
  <c r="N219318" i="2" s="1"/>
  <c r="L219319" i="2"/>
  <c r="M219319" i="2" s="1"/>
  <c r="N219319" i="2" s="1"/>
  <c r="L219320" i="2"/>
  <c r="M219320" i="2" s="1"/>
  <c r="N219320" i="2" s="1"/>
  <c r="L219321" i="2"/>
  <c r="M219321" i="2" s="1"/>
  <c r="N219321" i="2" s="1"/>
  <c r="L219322" i="2"/>
  <c r="M219322" i="2" s="1"/>
  <c r="N219322" i="2" s="1"/>
  <c r="L219323" i="2"/>
  <c r="M219323" i="2" s="1"/>
  <c r="N219323" i="2" s="1"/>
  <c r="L219324" i="2"/>
  <c r="M219324" i="2" s="1"/>
  <c r="N219324" i="2" s="1"/>
  <c r="L219325" i="2"/>
  <c r="M219325" i="2" s="1"/>
  <c r="N219325" i="2" s="1"/>
  <c r="L219326" i="2"/>
  <c r="M219326" i="2" s="1"/>
  <c r="N219326" i="2" s="1"/>
  <c r="L219327" i="2"/>
  <c r="M219327" i="2" s="1"/>
  <c r="N219327" i="2" s="1"/>
  <c r="L219328" i="2"/>
  <c r="M219328" i="2" s="1"/>
  <c r="N219328" i="2" s="1"/>
  <c r="L219329" i="2"/>
  <c r="M219329" i="2" s="1"/>
  <c r="N219329" i="2" s="1"/>
  <c r="L219330" i="2"/>
  <c r="M219330" i="2" s="1"/>
  <c r="N219330" i="2" s="1"/>
  <c r="L219331" i="2"/>
  <c r="M219331" i="2" s="1"/>
  <c r="N219331" i="2" s="1"/>
  <c r="L219332" i="2"/>
  <c r="M219332" i="2" s="1"/>
  <c r="N219332" i="2" s="1"/>
  <c r="L219333" i="2"/>
  <c r="M219333" i="2" s="1"/>
  <c r="N219333" i="2" s="1"/>
  <c r="L219334" i="2"/>
  <c r="M219334" i="2" s="1"/>
  <c r="N219334" i="2" s="1"/>
  <c r="L219335" i="2"/>
  <c r="M219335" i="2" s="1"/>
  <c r="N219335" i="2" s="1"/>
  <c r="L219336" i="2"/>
  <c r="M219336" i="2" s="1"/>
  <c r="N219336" i="2" s="1"/>
  <c r="L219337" i="2"/>
  <c r="M219337" i="2" s="1"/>
  <c r="N219337" i="2" s="1"/>
  <c r="L219338" i="2"/>
  <c r="M219338" i="2" s="1"/>
  <c r="N219338" i="2" s="1"/>
  <c r="L219339" i="2"/>
  <c r="M219339" i="2" s="1"/>
  <c r="N219339" i="2" s="1"/>
  <c r="L219340" i="2"/>
  <c r="M219340" i="2" s="1"/>
  <c r="N219340" i="2" s="1"/>
  <c r="L219341" i="2"/>
  <c r="M219341" i="2" s="1"/>
  <c r="N219341" i="2" s="1"/>
  <c r="L219342" i="2"/>
  <c r="M219342" i="2" s="1"/>
  <c r="N219342" i="2" s="1"/>
  <c r="L219343" i="2"/>
  <c r="M219343" i="2" s="1"/>
  <c r="N219343" i="2" s="1"/>
  <c r="L219344" i="2"/>
  <c r="M219344" i="2" s="1"/>
  <c r="N219344" i="2" s="1"/>
  <c r="L219345" i="2"/>
  <c r="M219345" i="2" s="1"/>
  <c r="N219345" i="2" s="1"/>
  <c r="L219346" i="2"/>
  <c r="M219346" i="2" s="1"/>
  <c r="N219346" i="2" s="1"/>
  <c r="L219347" i="2"/>
  <c r="M219347" i="2" s="1"/>
  <c r="N219347" i="2" s="1"/>
  <c r="L219348" i="2"/>
  <c r="M219348" i="2" s="1"/>
  <c r="N219348" i="2" s="1"/>
  <c r="L219349" i="2"/>
  <c r="M219349" i="2" s="1"/>
  <c r="N219349" i="2" s="1"/>
  <c r="L219350" i="2"/>
  <c r="M219350" i="2" s="1"/>
  <c r="N219350" i="2" s="1"/>
  <c r="L219351" i="2"/>
  <c r="M219351" i="2" s="1"/>
  <c r="N219351" i="2" s="1"/>
  <c r="L219352" i="2"/>
  <c r="M219352" i="2" s="1"/>
  <c r="N219352" i="2" s="1"/>
  <c r="L219353" i="2"/>
  <c r="M219353" i="2" s="1"/>
  <c r="N219353" i="2" s="1"/>
  <c r="L219354" i="2"/>
  <c r="M219354" i="2" s="1"/>
  <c r="N219354" i="2" s="1"/>
  <c r="L219355" i="2"/>
  <c r="M219355" i="2" s="1"/>
  <c r="N219355" i="2" s="1"/>
  <c r="L219356" i="2"/>
  <c r="M219356" i="2" s="1"/>
  <c r="N219356" i="2" s="1"/>
  <c r="L219357" i="2"/>
  <c r="M219357" i="2" s="1"/>
  <c r="N219357" i="2" s="1"/>
  <c r="L219358" i="2"/>
  <c r="M219358" i="2" s="1"/>
  <c r="N219358" i="2" s="1"/>
  <c r="L219359" i="2"/>
  <c r="M219359" i="2" s="1"/>
  <c r="N219359" i="2" s="1"/>
  <c r="L219360" i="2"/>
  <c r="M219360" i="2" s="1"/>
  <c r="N219360" i="2" s="1"/>
  <c r="L219361" i="2"/>
  <c r="M219361" i="2" s="1"/>
  <c r="N219361" i="2" s="1"/>
  <c r="L219362" i="2"/>
  <c r="M219362" i="2" s="1"/>
  <c r="N219362" i="2" s="1"/>
  <c r="L219363" i="2"/>
  <c r="M219363" i="2" s="1"/>
  <c r="N219363" i="2" s="1"/>
  <c r="L219364" i="2"/>
  <c r="M219364" i="2" s="1"/>
  <c r="N219364" i="2" s="1"/>
  <c r="L219365" i="2"/>
  <c r="M219365" i="2" s="1"/>
  <c r="N219365" i="2" s="1"/>
  <c r="L219366" i="2"/>
  <c r="M219366" i="2" s="1"/>
  <c r="N219366" i="2" s="1"/>
  <c r="L219367" i="2"/>
  <c r="M219367" i="2" s="1"/>
  <c r="N219367" i="2" s="1"/>
  <c r="L219368" i="2"/>
  <c r="M219368" i="2" s="1"/>
  <c r="N219368" i="2" s="1"/>
  <c r="L219369" i="2"/>
  <c r="M219369" i="2" s="1"/>
  <c r="N219369" i="2" s="1"/>
  <c r="L219370" i="2"/>
  <c r="M219370" i="2" s="1"/>
  <c r="N219370" i="2" s="1"/>
  <c r="L219371" i="2"/>
  <c r="M219371" i="2" s="1"/>
  <c r="N219371" i="2" s="1"/>
  <c r="L219372" i="2"/>
  <c r="M219372" i="2" s="1"/>
  <c r="N219372" i="2" s="1"/>
  <c r="L219373" i="2"/>
  <c r="M219373" i="2" s="1"/>
  <c r="N219373" i="2" s="1"/>
  <c r="L219374" i="2"/>
  <c r="M219374" i="2" s="1"/>
  <c r="N219374" i="2" s="1"/>
  <c r="L219375" i="2"/>
  <c r="M219375" i="2" s="1"/>
  <c r="N219375" i="2" s="1"/>
  <c r="L219376" i="2"/>
  <c r="M219376" i="2" s="1"/>
  <c r="N219376" i="2" s="1"/>
  <c r="L219377" i="2"/>
  <c r="M219377" i="2" s="1"/>
  <c r="N219377" i="2" s="1"/>
  <c r="L219378" i="2"/>
  <c r="M219378" i="2" s="1"/>
  <c r="N219378" i="2" s="1"/>
  <c r="L219379" i="2"/>
  <c r="M219379" i="2" s="1"/>
  <c r="N219379" i="2" s="1"/>
  <c r="L219380" i="2"/>
  <c r="M219380" i="2" s="1"/>
  <c r="N219380" i="2" s="1"/>
  <c r="L219381" i="2"/>
  <c r="M219381" i="2" s="1"/>
  <c r="N219381" i="2" s="1"/>
  <c r="L219382" i="2"/>
  <c r="M219382" i="2" s="1"/>
  <c r="N219382" i="2" s="1"/>
  <c r="L219383" i="2"/>
  <c r="M219383" i="2" s="1"/>
  <c r="N219383" i="2" s="1"/>
  <c r="L219384" i="2"/>
  <c r="M219384" i="2" s="1"/>
  <c r="N219384" i="2" s="1"/>
  <c r="L219385" i="2"/>
  <c r="M219385" i="2" s="1"/>
  <c r="N219385" i="2" s="1"/>
  <c r="L219386" i="2"/>
  <c r="M219386" i="2" s="1"/>
  <c r="N219386" i="2" s="1"/>
  <c r="L219387" i="2"/>
  <c r="M219387" i="2" s="1"/>
  <c r="N219387" i="2" s="1"/>
  <c r="L219388" i="2"/>
  <c r="M219388" i="2" s="1"/>
  <c r="N219388" i="2" s="1"/>
  <c r="L219389" i="2"/>
  <c r="M219389" i="2" s="1"/>
  <c r="N219389" i="2" s="1"/>
  <c r="L219390" i="2"/>
  <c r="M219390" i="2" s="1"/>
  <c r="N219390" i="2" s="1"/>
  <c r="L219391" i="2"/>
  <c r="M219391" i="2" s="1"/>
  <c r="N219391" i="2" s="1"/>
  <c r="L219392" i="2"/>
  <c r="M219392" i="2" s="1"/>
  <c r="N219392" i="2" s="1"/>
  <c r="L219393" i="2"/>
  <c r="M219393" i="2" s="1"/>
  <c r="N219393" i="2" s="1"/>
  <c r="L219394" i="2"/>
  <c r="M219394" i="2" s="1"/>
  <c r="N219394" i="2" s="1"/>
  <c r="L219395" i="2"/>
  <c r="M219395" i="2" s="1"/>
  <c r="N219395" i="2" s="1"/>
  <c r="L219396" i="2"/>
  <c r="M219396" i="2" s="1"/>
  <c r="N219396" i="2" s="1"/>
  <c r="L219397" i="2"/>
  <c r="M219397" i="2" s="1"/>
  <c r="N219397" i="2" s="1"/>
  <c r="L219398" i="2"/>
  <c r="M219398" i="2" s="1"/>
  <c r="N219398" i="2" s="1"/>
  <c r="L219399" i="2"/>
  <c r="M219399" i="2" s="1"/>
  <c r="N219399" i="2" s="1"/>
  <c r="L219400" i="2"/>
  <c r="M219400" i="2" s="1"/>
  <c r="N219400" i="2" s="1"/>
  <c r="L219401" i="2"/>
  <c r="M219401" i="2" s="1"/>
  <c r="N219401" i="2" s="1"/>
  <c r="L219402" i="2"/>
  <c r="M219402" i="2" s="1"/>
  <c r="N219402" i="2" s="1"/>
  <c r="L219403" i="2"/>
  <c r="M219403" i="2" s="1"/>
  <c r="N219403" i="2" s="1"/>
  <c r="L219404" i="2"/>
  <c r="M219404" i="2" s="1"/>
  <c r="N219404" i="2" s="1"/>
  <c r="L219405" i="2"/>
  <c r="M219405" i="2" s="1"/>
  <c r="N219405" i="2" s="1"/>
  <c r="L219406" i="2"/>
  <c r="M219406" i="2" s="1"/>
  <c r="N219406" i="2" s="1"/>
  <c r="L219407" i="2"/>
  <c r="M219407" i="2" s="1"/>
  <c r="N219407" i="2" s="1"/>
  <c r="L219408" i="2"/>
  <c r="M219408" i="2" s="1"/>
  <c r="N219408" i="2" s="1"/>
  <c r="L219409" i="2"/>
  <c r="M219409" i="2" s="1"/>
  <c r="N219409" i="2" s="1"/>
  <c r="L219410" i="2"/>
  <c r="M219410" i="2" s="1"/>
  <c r="N219410" i="2" s="1"/>
  <c r="L219411" i="2"/>
  <c r="M219411" i="2" s="1"/>
  <c r="N219411" i="2" s="1"/>
  <c r="L219412" i="2"/>
  <c r="M219412" i="2" s="1"/>
  <c r="N219412" i="2" s="1"/>
  <c r="L219413" i="2"/>
  <c r="M219413" i="2" s="1"/>
  <c r="N219413" i="2" s="1"/>
  <c r="L219414" i="2"/>
  <c r="M219414" i="2" s="1"/>
  <c r="N219414" i="2" s="1"/>
  <c r="L219415" i="2"/>
  <c r="M219415" i="2" s="1"/>
  <c r="N219415" i="2" s="1"/>
  <c r="L219416" i="2"/>
  <c r="M219416" i="2" s="1"/>
  <c r="N219416" i="2" s="1"/>
  <c r="L219417" i="2"/>
  <c r="M219417" i="2" s="1"/>
  <c r="N219417" i="2" s="1"/>
  <c r="L219418" i="2"/>
  <c r="M219418" i="2" s="1"/>
  <c r="N219418" i="2" s="1"/>
  <c r="L219419" i="2"/>
  <c r="M219419" i="2" s="1"/>
  <c r="N219419" i="2" s="1"/>
  <c r="L219420" i="2"/>
  <c r="M219420" i="2" s="1"/>
  <c r="N219420" i="2" s="1"/>
  <c r="L219421" i="2"/>
  <c r="M219421" i="2" s="1"/>
  <c r="N219421" i="2" s="1"/>
  <c r="L219422" i="2"/>
  <c r="M219422" i="2" s="1"/>
  <c r="N219422" i="2" s="1"/>
  <c r="L219423" i="2"/>
  <c r="M219423" i="2" s="1"/>
  <c r="N219423" i="2" s="1"/>
  <c r="L219424" i="2"/>
  <c r="M219424" i="2" s="1"/>
  <c r="N219424" i="2" s="1"/>
  <c r="L219425" i="2"/>
  <c r="M219425" i="2" s="1"/>
  <c r="N219425" i="2" s="1"/>
  <c r="L219426" i="2"/>
  <c r="M219426" i="2" s="1"/>
  <c r="N219426" i="2" s="1"/>
  <c r="L219427" i="2"/>
  <c r="M219427" i="2" s="1"/>
  <c r="N219427" i="2" s="1"/>
  <c r="L219428" i="2"/>
  <c r="M219428" i="2" s="1"/>
  <c r="N219428" i="2" s="1"/>
  <c r="L219429" i="2"/>
  <c r="M219429" i="2" s="1"/>
  <c r="N219429" i="2" s="1"/>
  <c r="L219430" i="2"/>
  <c r="M219430" i="2" s="1"/>
  <c r="N219430" i="2" s="1"/>
  <c r="L219431" i="2"/>
  <c r="M219431" i="2" s="1"/>
  <c r="N219431" i="2" s="1"/>
  <c r="L219432" i="2"/>
  <c r="M219432" i="2" s="1"/>
  <c r="N219432" i="2" s="1"/>
  <c r="L219433" i="2"/>
  <c r="M219433" i="2" s="1"/>
  <c r="N219433" i="2" s="1"/>
  <c r="L219434" i="2"/>
  <c r="M219434" i="2" s="1"/>
  <c r="N219434" i="2" s="1"/>
  <c r="L219435" i="2"/>
  <c r="M219435" i="2" s="1"/>
  <c r="N219435" i="2" s="1"/>
  <c r="L219436" i="2"/>
  <c r="M219436" i="2" s="1"/>
  <c r="N219436" i="2" s="1"/>
  <c r="L219437" i="2"/>
  <c r="M219437" i="2" s="1"/>
  <c r="N219437" i="2" s="1"/>
  <c r="L219438" i="2"/>
  <c r="M219438" i="2" s="1"/>
  <c r="N219438" i="2" s="1"/>
  <c r="L219439" i="2"/>
  <c r="M219439" i="2" s="1"/>
  <c r="N219439" i="2" s="1"/>
  <c r="L219440" i="2"/>
  <c r="M219440" i="2" s="1"/>
  <c r="N219440" i="2" s="1"/>
  <c r="L219441" i="2"/>
  <c r="M219441" i="2" s="1"/>
  <c r="N219441" i="2" s="1"/>
  <c r="L219442" i="2"/>
  <c r="M219442" i="2" s="1"/>
  <c r="N219442" i="2" s="1"/>
  <c r="L219443" i="2"/>
  <c r="M219443" i="2" s="1"/>
  <c r="N219443" i="2" s="1"/>
  <c r="L219444" i="2"/>
  <c r="M219444" i="2" s="1"/>
  <c r="N219444" i="2" s="1"/>
  <c r="L219445" i="2"/>
  <c r="M219445" i="2" s="1"/>
  <c r="N219445" i="2" s="1"/>
  <c r="L219446" i="2"/>
  <c r="M219446" i="2" s="1"/>
  <c r="N219446" i="2" s="1"/>
  <c r="L219447" i="2"/>
  <c r="M219447" i="2" s="1"/>
  <c r="N219447" i="2" s="1"/>
  <c r="L219448" i="2"/>
  <c r="M219448" i="2" s="1"/>
  <c r="N219448" i="2" s="1"/>
  <c r="L219449" i="2"/>
  <c r="M219449" i="2" s="1"/>
  <c r="N219449" i="2" s="1"/>
  <c r="L219450" i="2"/>
  <c r="M219450" i="2" s="1"/>
  <c r="N219450" i="2" s="1"/>
  <c r="L219451" i="2"/>
  <c r="M219451" i="2" s="1"/>
  <c r="N219451" i="2" s="1"/>
  <c r="L219452" i="2"/>
  <c r="M219452" i="2" s="1"/>
  <c r="N219452" i="2" s="1"/>
  <c r="L219453" i="2"/>
  <c r="M219453" i="2" s="1"/>
  <c r="N219453" i="2" s="1"/>
  <c r="L219454" i="2"/>
  <c r="M219454" i="2" s="1"/>
  <c r="N219454" i="2" s="1"/>
  <c r="L219455" i="2"/>
  <c r="M219455" i="2" s="1"/>
  <c r="N219455" i="2" s="1"/>
  <c r="L219456" i="2"/>
  <c r="M219456" i="2" s="1"/>
  <c r="N219456" i="2" s="1"/>
  <c r="L219457" i="2"/>
  <c r="M219457" i="2" s="1"/>
  <c r="N219457" i="2" s="1"/>
  <c r="L219458" i="2"/>
  <c r="M219458" i="2" s="1"/>
  <c r="N219458" i="2" s="1"/>
  <c r="L219459" i="2"/>
  <c r="M219459" i="2" s="1"/>
  <c r="N219459" i="2" s="1"/>
  <c r="L219460" i="2"/>
  <c r="M219460" i="2" s="1"/>
  <c r="N219460" i="2" s="1"/>
  <c r="L219461" i="2"/>
  <c r="M219461" i="2" s="1"/>
  <c r="N219461" i="2" s="1"/>
  <c r="L219462" i="2"/>
  <c r="M219462" i="2" s="1"/>
  <c r="N219462" i="2" s="1"/>
  <c r="L219463" i="2"/>
  <c r="M219463" i="2" s="1"/>
  <c r="N219463" i="2" s="1"/>
  <c r="L219464" i="2"/>
  <c r="M219464" i="2" s="1"/>
  <c r="N219464" i="2" s="1"/>
  <c r="L219465" i="2"/>
  <c r="M219465" i="2" s="1"/>
  <c r="N219465" i="2" s="1"/>
  <c r="L219466" i="2"/>
  <c r="M219466" i="2" s="1"/>
  <c r="N219466" i="2" s="1"/>
  <c r="L219467" i="2"/>
  <c r="M219467" i="2" s="1"/>
  <c r="N219467" i="2" s="1"/>
  <c r="L219468" i="2"/>
  <c r="M219468" i="2" s="1"/>
  <c r="N219468" i="2" s="1"/>
  <c r="L219469" i="2"/>
  <c r="M219469" i="2" s="1"/>
  <c r="N219469" i="2" s="1"/>
  <c r="L219470" i="2"/>
  <c r="M219470" i="2" s="1"/>
  <c r="N219470" i="2" s="1"/>
  <c r="L219471" i="2"/>
  <c r="M219471" i="2" s="1"/>
  <c r="N219471" i="2" s="1"/>
  <c r="L219472" i="2"/>
  <c r="M219472" i="2" s="1"/>
  <c r="N219472" i="2" s="1"/>
  <c r="L219473" i="2"/>
  <c r="M219473" i="2" s="1"/>
  <c r="N219473" i="2" s="1"/>
  <c r="L219474" i="2"/>
  <c r="M219474" i="2" s="1"/>
  <c r="N219474" i="2" s="1"/>
  <c r="L219475" i="2"/>
  <c r="M219475" i="2" s="1"/>
  <c r="N219475" i="2" s="1"/>
  <c r="L219476" i="2"/>
  <c r="M219476" i="2" s="1"/>
  <c r="N219476" i="2" s="1"/>
  <c r="L219477" i="2"/>
  <c r="M219477" i="2" s="1"/>
  <c r="N219477" i="2" s="1"/>
  <c r="L219478" i="2"/>
  <c r="M219478" i="2" s="1"/>
  <c r="N219478" i="2" s="1"/>
  <c r="L219479" i="2"/>
  <c r="M219479" i="2" s="1"/>
  <c r="N219479" i="2" s="1"/>
  <c r="L219480" i="2"/>
  <c r="M219480" i="2" s="1"/>
  <c r="N219480" i="2" s="1"/>
  <c r="L219481" i="2"/>
  <c r="M219481" i="2" s="1"/>
  <c r="N219481" i="2" s="1"/>
  <c r="L219482" i="2"/>
  <c r="M219482" i="2" s="1"/>
  <c r="N219482" i="2" s="1"/>
  <c r="L219483" i="2"/>
  <c r="M219483" i="2" s="1"/>
  <c r="N219483" i="2" s="1"/>
  <c r="L219484" i="2"/>
  <c r="M219484" i="2" s="1"/>
  <c r="N219484" i="2" s="1"/>
  <c r="L219485" i="2"/>
  <c r="M219485" i="2" s="1"/>
  <c r="N219485" i="2" s="1"/>
  <c r="L219486" i="2"/>
  <c r="M219486" i="2" s="1"/>
  <c r="N219486" i="2" s="1"/>
  <c r="L219487" i="2"/>
  <c r="M219487" i="2" s="1"/>
  <c r="N219487" i="2" s="1"/>
  <c r="L219488" i="2"/>
  <c r="M219488" i="2" s="1"/>
  <c r="N219488" i="2" s="1"/>
  <c r="L219489" i="2"/>
  <c r="M219489" i="2" s="1"/>
  <c r="N219489" i="2" s="1"/>
  <c r="L219490" i="2"/>
  <c r="M219490" i="2" s="1"/>
  <c r="N219490" i="2" s="1"/>
  <c r="L219491" i="2"/>
  <c r="M219491" i="2" s="1"/>
  <c r="N219491" i="2" s="1"/>
  <c r="L219492" i="2"/>
  <c r="M219492" i="2" s="1"/>
  <c r="N219492" i="2" s="1"/>
  <c r="L219493" i="2"/>
  <c r="M219493" i="2" s="1"/>
  <c r="N219493" i="2" s="1"/>
  <c r="L219494" i="2"/>
  <c r="M219494" i="2" s="1"/>
  <c r="N219494" i="2" s="1"/>
  <c r="L219495" i="2"/>
  <c r="M219495" i="2" s="1"/>
  <c r="N219495" i="2" s="1"/>
  <c r="L219496" i="2"/>
  <c r="M219496" i="2" s="1"/>
  <c r="N219496" i="2" s="1"/>
  <c r="L219497" i="2"/>
  <c r="M219497" i="2" s="1"/>
  <c r="N219497" i="2" s="1"/>
  <c r="L219498" i="2"/>
  <c r="M219498" i="2" s="1"/>
  <c r="N219498" i="2" s="1"/>
  <c r="L219499" i="2"/>
  <c r="M219499" i="2" s="1"/>
  <c r="N219499" i="2" s="1"/>
  <c r="L219500" i="2"/>
  <c r="M219500" i="2" s="1"/>
  <c r="N219500" i="2" s="1"/>
  <c r="L219501" i="2"/>
  <c r="M219501" i="2" s="1"/>
  <c r="N219501" i="2" s="1"/>
  <c r="L219502" i="2"/>
  <c r="M219502" i="2" s="1"/>
  <c r="N219502" i="2" s="1"/>
  <c r="L219503" i="2"/>
  <c r="M219503" i="2" s="1"/>
  <c r="N219503" i="2" s="1"/>
  <c r="L219504" i="2"/>
  <c r="M219504" i="2" s="1"/>
  <c r="N219504" i="2" s="1"/>
  <c r="L219505" i="2"/>
  <c r="M219505" i="2" s="1"/>
  <c r="N219505" i="2" s="1"/>
  <c r="L219506" i="2"/>
  <c r="M219506" i="2" s="1"/>
  <c r="N219506" i="2" s="1"/>
  <c r="L219507" i="2"/>
  <c r="M219507" i="2" s="1"/>
  <c r="N219507" i="2" s="1"/>
  <c r="L219508" i="2"/>
  <c r="M219508" i="2" s="1"/>
  <c r="N219508" i="2" s="1"/>
  <c r="L219509" i="2"/>
  <c r="M219509" i="2" s="1"/>
  <c r="N219509" i="2" s="1"/>
  <c r="L219510" i="2"/>
  <c r="M219510" i="2" s="1"/>
  <c r="N219510" i="2" s="1"/>
  <c r="L219511" i="2"/>
  <c r="M219511" i="2" s="1"/>
  <c r="N219511" i="2" s="1"/>
  <c r="L219512" i="2"/>
  <c r="M219512" i="2" s="1"/>
  <c r="N219512" i="2" s="1"/>
  <c r="L219513" i="2"/>
  <c r="M219513" i="2" s="1"/>
  <c r="N219513" i="2" s="1"/>
  <c r="L219514" i="2"/>
  <c r="M219514" i="2" s="1"/>
  <c r="N219514" i="2" s="1"/>
  <c r="L219515" i="2"/>
  <c r="M219515" i="2" s="1"/>
  <c r="N219515" i="2" s="1"/>
  <c r="L219516" i="2"/>
  <c r="M219516" i="2" s="1"/>
  <c r="N219516" i="2" s="1"/>
  <c r="L219517" i="2"/>
  <c r="M219517" i="2" s="1"/>
  <c r="N219517" i="2" s="1"/>
  <c r="L219518" i="2"/>
  <c r="M219518" i="2" s="1"/>
  <c r="N219518" i="2" s="1"/>
  <c r="L219519" i="2"/>
  <c r="M219519" i="2" s="1"/>
  <c r="N219519" i="2" s="1"/>
  <c r="L219520" i="2"/>
  <c r="M219520" i="2" s="1"/>
  <c r="N219520" i="2" s="1"/>
  <c r="L219521" i="2"/>
  <c r="M219521" i="2" s="1"/>
  <c r="N219521" i="2" s="1"/>
  <c r="L219522" i="2"/>
  <c r="M219522" i="2" s="1"/>
  <c r="N219522" i="2" s="1"/>
  <c r="L219523" i="2"/>
  <c r="M219523" i="2" s="1"/>
  <c r="N219523" i="2" s="1"/>
  <c r="L219524" i="2"/>
  <c r="M219524" i="2" s="1"/>
  <c r="N219524" i="2" s="1"/>
  <c r="L219525" i="2"/>
  <c r="M219525" i="2" s="1"/>
  <c r="N219525" i="2" s="1"/>
  <c r="L219526" i="2"/>
  <c r="M219526" i="2" s="1"/>
  <c r="N219526" i="2" s="1"/>
  <c r="L219527" i="2"/>
  <c r="M219527" i="2" s="1"/>
  <c r="N219527" i="2" s="1"/>
  <c r="L219528" i="2"/>
  <c r="M219528" i="2" s="1"/>
  <c r="N219528" i="2" s="1"/>
  <c r="L219529" i="2"/>
  <c r="M219529" i="2" s="1"/>
  <c r="N219529" i="2" s="1"/>
  <c r="L219530" i="2"/>
  <c r="M219530" i="2" s="1"/>
  <c r="N219530" i="2" s="1"/>
  <c r="L219531" i="2"/>
  <c r="M219531" i="2" s="1"/>
  <c r="N219531" i="2" s="1"/>
  <c r="L219532" i="2"/>
  <c r="M219532" i="2" s="1"/>
  <c r="N219532" i="2" s="1"/>
  <c r="L219533" i="2"/>
  <c r="M219533" i="2" s="1"/>
  <c r="N219533" i="2" s="1"/>
  <c r="L219534" i="2"/>
  <c r="M219534" i="2" s="1"/>
  <c r="N219534" i="2" s="1"/>
  <c r="L219535" i="2"/>
  <c r="M219535" i="2" s="1"/>
  <c r="N219535" i="2" s="1"/>
  <c r="L219536" i="2"/>
  <c r="M219536" i="2" s="1"/>
  <c r="N219536" i="2" s="1"/>
  <c r="L219537" i="2"/>
  <c r="M219537" i="2" s="1"/>
  <c r="N219537" i="2" s="1"/>
  <c r="L219538" i="2"/>
  <c r="M219538" i="2" s="1"/>
  <c r="N219538" i="2" s="1"/>
  <c r="L219539" i="2"/>
  <c r="M219539" i="2" s="1"/>
  <c r="N219539" i="2" s="1"/>
  <c r="L219540" i="2"/>
  <c r="M219540" i="2" s="1"/>
  <c r="N219540" i="2" s="1"/>
  <c r="L219541" i="2"/>
  <c r="M219541" i="2" s="1"/>
  <c r="N219541" i="2" s="1"/>
  <c r="L219542" i="2"/>
  <c r="M219542" i="2" s="1"/>
  <c r="N219542" i="2" s="1"/>
  <c r="L219543" i="2"/>
  <c r="M219543" i="2" s="1"/>
  <c r="N219543" i="2" s="1"/>
  <c r="L219544" i="2"/>
  <c r="M219544" i="2" s="1"/>
  <c r="N219544" i="2" s="1"/>
  <c r="L219545" i="2"/>
  <c r="M219545" i="2" s="1"/>
  <c r="N219545" i="2" s="1"/>
  <c r="L219546" i="2"/>
  <c r="M219546" i="2" s="1"/>
  <c r="N219546" i="2" s="1"/>
  <c r="L219547" i="2"/>
  <c r="M219547" i="2" s="1"/>
  <c r="N219547" i="2" s="1"/>
  <c r="L219548" i="2"/>
  <c r="M219548" i="2" s="1"/>
  <c r="N219548" i="2" s="1"/>
  <c r="L219549" i="2"/>
  <c r="M219549" i="2" s="1"/>
  <c r="N219549" i="2" s="1"/>
  <c r="L219550" i="2"/>
  <c r="M219550" i="2" s="1"/>
  <c r="N219550" i="2" s="1"/>
  <c r="L219551" i="2"/>
  <c r="M219551" i="2" s="1"/>
  <c r="N219551" i="2" s="1"/>
  <c r="L219552" i="2"/>
  <c r="M219552" i="2" s="1"/>
  <c r="N219552" i="2" s="1"/>
  <c r="L219553" i="2"/>
  <c r="M219553" i="2" s="1"/>
  <c r="N219553" i="2" s="1"/>
  <c r="L219554" i="2"/>
  <c r="M219554" i="2" s="1"/>
  <c r="N219554" i="2" s="1"/>
  <c r="L219555" i="2"/>
  <c r="M219555" i="2" s="1"/>
  <c r="N219555" i="2" s="1"/>
  <c r="L219556" i="2"/>
  <c r="M219556" i="2" s="1"/>
  <c r="N219556" i="2" s="1"/>
  <c r="L219557" i="2"/>
  <c r="M219557" i="2" s="1"/>
  <c r="N219557" i="2" s="1"/>
  <c r="L219558" i="2"/>
  <c r="M219558" i="2" s="1"/>
  <c r="N219558" i="2" s="1"/>
  <c r="L219559" i="2"/>
  <c r="M219559" i="2" s="1"/>
  <c r="N219559" i="2" s="1"/>
  <c r="L219560" i="2"/>
  <c r="M219560" i="2" s="1"/>
  <c r="N219560" i="2" s="1"/>
  <c r="L219561" i="2"/>
  <c r="M219561" i="2" s="1"/>
  <c r="N219561" i="2" s="1"/>
  <c r="L219562" i="2"/>
  <c r="M219562" i="2" s="1"/>
  <c r="N219562" i="2" s="1"/>
  <c r="L219563" i="2"/>
  <c r="M219563" i="2" s="1"/>
  <c r="N219563" i="2" s="1"/>
  <c r="L219564" i="2"/>
  <c r="M219564" i="2" s="1"/>
  <c r="N219564" i="2" s="1"/>
  <c r="L219565" i="2"/>
  <c r="M219565" i="2" s="1"/>
  <c r="N219565" i="2" s="1"/>
  <c r="L219566" i="2"/>
  <c r="M219566" i="2" s="1"/>
  <c r="N219566" i="2" s="1"/>
  <c r="L219567" i="2"/>
  <c r="M219567" i="2" s="1"/>
  <c r="N219567" i="2" s="1"/>
  <c r="L219568" i="2"/>
  <c r="M219568" i="2" s="1"/>
  <c r="N219568" i="2" s="1"/>
  <c r="L219569" i="2"/>
  <c r="M219569" i="2" s="1"/>
  <c r="N219569" i="2" s="1"/>
  <c r="L219570" i="2"/>
  <c r="M219570" i="2" s="1"/>
  <c r="N219570" i="2" s="1"/>
  <c r="L219571" i="2"/>
  <c r="M219571" i="2" s="1"/>
  <c r="N219571" i="2" s="1"/>
  <c r="L219572" i="2"/>
  <c r="M219572" i="2" s="1"/>
  <c r="N219572" i="2" s="1"/>
  <c r="L219573" i="2"/>
  <c r="M219573" i="2" s="1"/>
  <c r="N219573" i="2" s="1"/>
  <c r="L219574" i="2"/>
  <c r="M219574" i="2" s="1"/>
  <c r="N219574" i="2" s="1"/>
  <c r="L219575" i="2"/>
  <c r="M219575" i="2" s="1"/>
  <c r="N219575" i="2" s="1"/>
  <c r="L219576" i="2"/>
  <c r="M219576" i="2" s="1"/>
  <c r="N219576" i="2" s="1"/>
  <c r="L219577" i="2"/>
  <c r="M219577" i="2" s="1"/>
  <c r="N219577" i="2" s="1"/>
  <c r="L219578" i="2"/>
  <c r="M219578" i="2" s="1"/>
  <c r="N219578" i="2" s="1"/>
  <c r="L219579" i="2"/>
  <c r="M219579" i="2" s="1"/>
  <c r="N219579" i="2" s="1"/>
  <c r="L219580" i="2"/>
  <c r="M219580" i="2" s="1"/>
  <c r="N219580" i="2" s="1"/>
  <c r="L219581" i="2"/>
  <c r="M219581" i="2" s="1"/>
  <c r="N219581" i="2" s="1"/>
  <c r="L219582" i="2"/>
  <c r="M219582" i="2" s="1"/>
  <c r="N219582" i="2" s="1"/>
  <c r="L219583" i="2"/>
  <c r="M219583" i="2" s="1"/>
  <c r="N219583" i="2" s="1"/>
  <c r="L219584" i="2"/>
  <c r="M219584" i="2" s="1"/>
  <c r="N219584" i="2" s="1"/>
  <c r="L219585" i="2"/>
  <c r="M219585" i="2" s="1"/>
  <c r="N219585" i="2" s="1"/>
  <c r="L219586" i="2"/>
  <c r="M219586" i="2" s="1"/>
  <c r="N219586" i="2" s="1"/>
  <c r="L219587" i="2"/>
  <c r="M219587" i="2" s="1"/>
  <c r="N219587" i="2" s="1"/>
  <c r="L219588" i="2"/>
  <c r="M219588" i="2" s="1"/>
  <c r="N219588" i="2" s="1"/>
  <c r="L219589" i="2"/>
  <c r="M219589" i="2" s="1"/>
  <c r="N219589" i="2" s="1"/>
  <c r="L219590" i="2"/>
  <c r="M219590" i="2" s="1"/>
  <c r="N219590" i="2" s="1"/>
  <c r="L219591" i="2"/>
  <c r="M219591" i="2" s="1"/>
  <c r="N219591" i="2" s="1"/>
  <c r="L219592" i="2"/>
  <c r="M219592" i="2" s="1"/>
  <c r="N219592" i="2" s="1"/>
  <c r="L219593" i="2"/>
  <c r="M219593" i="2" s="1"/>
  <c r="N219593" i="2" s="1"/>
  <c r="L219594" i="2"/>
  <c r="M219594" i="2" s="1"/>
  <c r="N219594" i="2" s="1"/>
  <c r="L219595" i="2"/>
  <c r="M219595" i="2" s="1"/>
  <c r="N219595" i="2" s="1"/>
  <c r="L219596" i="2"/>
  <c r="M219596" i="2" s="1"/>
  <c r="N219596" i="2" s="1"/>
  <c r="L219597" i="2"/>
  <c r="M219597" i="2" s="1"/>
  <c r="N219597" i="2" s="1"/>
  <c r="L219598" i="2"/>
  <c r="M219598" i="2" s="1"/>
  <c r="N219598" i="2" s="1"/>
  <c r="L219599" i="2"/>
  <c r="M219599" i="2" s="1"/>
  <c r="N219599" i="2" s="1"/>
  <c r="L219600" i="2"/>
  <c r="M219600" i="2" s="1"/>
  <c r="N219600" i="2" s="1"/>
  <c r="L219601" i="2"/>
  <c r="M219601" i="2" s="1"/>
  <c r="N219601" i="2" s="1"/>
  <c r="L219602" i="2"/>
  <c r="M219602" i="2" s="1"/>
  <c r="N219602" i="2" s="1"/>
  <c r="L219603" i="2"/>
  <c r="M219603" i="2" s="1"/>
  <c r="N219603" i="2" s="1"/>
  <c r="L219604" i="2"/>
  <c r="M219604" i="2" s="1"/>
  <c r="N219604" i="2" s="1"/>
  <c r="L219605" i="2"/>
  <c r="M219605" i="2" s="1"/>
  <c r="N219605" i="2" s="1"/>
  <c r="L219606" i="2"/>
  <c r="M219606" i="2" s="1"/>
  <c r="N219606" i="2" s="1"/>
  <c r="L219607" i="2"/>
  <c r="M219607" i="2" s="1"/>
  <c r="N219607" i="2" s="1"/>
  <c r="L219608" i="2"/>
  <c r="M219608" i="2" s="1"/>
  <c r="N219608" i="2" s="1"/>
  <c r="L219609" i="2"/>
  <c r="M219609" i="2" s="1"/>
  <c r="N219609" i="2" s="1"/>
  <c r="L219610" i="2"/>
  <c r="M219610" i="2" s="1"/>
  <c r="N219610" i="2" s="1"/>
  <c r="L219611" i="2"/>
  <c r="M219611" i="2" s="1"/>
  <c r="N219611" i="2" s="1"/>
  <c r="L219612" i="2"/>
  <c r="M219612" i="2" s="1"/>
  <c r="N219612" i="2" s="1"/>
  <c r="L219613" i="2"/>
  <c r="M219613" i="2" s="1"/>
  <c r="N219613" i="2" s="1"/>
  <c r="L219614" i="2"/>
  <c r="M219614" i="2" s="1"/>
  <c r="N219614" i="2" s="1"/>
  <c r="L219615" i="2"/>
  <c r="M219615" i="2" s="1"/>
  <c r="N219615" i="2" s="1"/>
  <c r="L219616" i="2"/>
  <c r="M219616" i="2" s="1"/>
  <c r="N219616" i="2" s="1"/>
  <c r="L219617" i="2"/>
  <c r="M219617" i="2" s="1"/>
  <c r="N219617" i="2" s="1"/>
  <c r="L219618" i="2"/>
  <c r="M219618" i="2" s="1"/>
  <c r="N219618" i="2" s="1"/>
  <c r="L219619" i="2"/>
  <c r="M219619" i="2" s="1"/>
  <c r="N219619" i="2" s="1"/>
  <c r="L219620" i="2"/>
  <c r="M219620" i="2" s="1"/>
  <c r="N219620" i="2" s="1"/>
  <c r="L219621" i="2"/>
  <c r="M219621" i="2" s="1"/>
  <c r="N219621" i="2" s="1"/>
  <c r="L219622" i="2"/>
  <c r="M219622" i="2" s="1"/>
  <c r="N219622" i="2" s="1"/>
  <c r="L219623" i="2"/>
  <c r="M219623" i="2" s="1"/>
  <c r="N219623" i="2" s="1"/>
  <c r="L219624" i="2"/>
  <c r="M219624" i="2" s="1"/>
  <c r="N219624" i="2" s="1"/>
  <c r="L219625" i="2"/>
  <c r="M219625" i="2" s="1"/>
  <c r="N219625" i="2" s="1"/>
  <c r="L219626" i="2"/>
  <c r="M219626" i="2" s="1"/>
  <c r="N219626" i="2" s="1"/>
  <c r="L219627" i="2"/>
  <c r="M219627" i="2" s="1"/>
  <c r="N219627" i="2" s="1"/>
  <c r="L219628" i="2"/>
  <c r="M219628" i="2" s="1"/>
  <c r="N219628" i="2" s="1"/>
  <c r="L219629" i="2"/>
  <c r="M219629" i="2" s="1"/>
  <c r="N219629" i="2" s="1"/>
  <c r="L219630" i="2"/>
  <c r="M219630" i="2" s="1"/>
  <c r="N219630" i="2" s="1"/>
  <c r="L219631" i="2"/>
  <c r="M219631" i="2" s="1"/>
  <c r="N219631" i="2" s="1"/>
  <c r="L219632" i="2"/>
  <c r="M219632" i="2" s="1"/>
  <c r="N219632" i="2" s="1"/>
  <c r="L219633" i="2"/>
  <c r="M219633" i="2" s="1"/>
  <c r="N219633" i="2" s="1"/>
  <c r="L219634" i="2"/>
  <c r="M219634" i="2" s="1"/>
  <c r="N219634" i="2" s="1"/>
  <c r="L219635" i="2"/>
  <c r="M219635" i="2" s="1"/>
  <c r="N219635" i="2" s="1"/>
  <c r="L219636" i="2"/>
  <c r="M219636" i="2" s="1"/>
  <c r="N219636" i="2" s="1"/>
  <c r="L219637" i="2"/>
  <c r="M219637" i="2" s="1"/>
  <c r="N219637" i="2" s="1"/>
  <c r="L219638" i="2"/>
  <c r="M219638" i="2" s="1"/>
  <c r="N219638" i="2" s="1"/>
  <c r="L219639" i="2"/>
  <c r="M219639" i="2" s="1"/>
  <c r="N219639" i="2" s="1"/>
  <c r="L219640" i="2"/>
  <c r="M219640" i="2" s="1"/>
  <c r="N219640" i="2" s="1"/>
  <c r="L219641" i="2"/>
  <c r="M219641" i="2" s="1"/>
  <c r="N219641" i="2" s="1"/>
  <c r="L219642" i="2"/>
  <c r="M219642" i="2" s="1"/>
  <c r="N219642" i="2" s="1"/>
  <c r="L219643" i="2"/>
  <c r="M219643" i="2" s="1"/>
  <c r="N219643" i="2" s="1"/>
  <c r="L219644" i="2"/>
  <c r="M219644" i="2" s="1"/>
  <c r="N219644" i="2" s="1"/>
  <c r="L219645" i="2"/>
  <c r="M219645" i="2" s="1"/>
  <c r="N219645" i="2" s="1"/>
  <c r="L219646" i="2"/>
  <c r="M219646" i="2" s="1"/>
  <c r="N219646" i="2" s="1"/>
  <c r="L219647" i="2"/>
  <c r="M219647" i="2" s="1"/>
  <c r="N219647" i="2" s="1"/>
  <c r="L219648" i="2"/>
  <c r="M219648" i="2" s="1"/>
  <c r="N219648" i="2" s="1"/>
  <c r="L219649" i="2"/>
  <c r="M219649" i="2" s="1"/>
  <c r="N219649" i="2" s="1"/>
  <c r="L219650" i="2"/>
  <c r="M219650" i="2" s="1"/>
  <c r="N219650" i="2" s="1"/>
  <c r="L219651" i="2"/>
  <c r="M219651" i="2" s="1"/>
  <c r="N219651" i="2" s="1"/>
  <c r="L219652" i="2"/>
  <c r="M219652" i="2" s="1"/>
  <c r="N219652" i="2" s="1"/>
  <c r="L219653" i="2"/>
  <c r="M219653" i="2" s="1"/>
  <c r="N219653" i="2" s="1"/>
  <c r="L219654" i="2"/>
  <c r="M219654" i="2" s="1"/>
  <c r="N219654" i="2" s="1"/>
  <c r="L219655" i="2"/>
  <c r="M219655" i="2" s="1"/>
  <c r="N219655" i="2" s="1"/>
  <c r="L219656" i="2"/>
  <c r="M219656" i="2" s="1"/>
  <c r="N219656" i="2" s="1"/>
  <c r="L219657" i="2"/>
  <c r="M219657" i="2" s="1"/>
  <c r="N219657" i="2" s="1"/>
  <c r="L219658" i="2"/>
  <c r="M219658" i="2" s="1"/>
  <c r="N219658" i="2" s="1"/>
  <c r="L219659" i="2"/>
  <c r="M219659" i="2" s="1"/>
  <c r="N219659" i="2" s="1"/>
  <c r="L219660" i="2"/>
  <c r="M219660" i="2" s="1"/>
  <c r="N219660" i="2" s="1"/>
  <c r="L219661" i="2"/>
  <c r="M219661" i="2" s="1"/>
  <c r="N219661" i="2" s="1"/>
  <c r="L219662" i="2"/>
  <c r="M219662" i="2" s="1"/>
  <c r="N219662" i="2" s="1"/>
  <c r="L219663" i="2"/>
  <c r="M219663" i="2" s="1"/>
  <c r="N219663" i="2" s="1"/>
  <c r="L219664" i="2"/>
  <c r="M219664" i="2" s="1"/>
  <c r="N219664" i="2" s="1"/>
  <c r="L219665" i="2"/>
  <c r="M219665" i="2" s="1"/>
  <c r="N219665" i="2" s="1"/>
  <c r="L219666" i="2"/>
  <c r="M219666" i="2" s="1"/>
  <c r="N219666" i="2" s="1"/>
  <c r="L219667" i="2"/>
  <c r="M219667" i="2" s="1"/>
  <c r="N219667" i="2" s="1"/>
  <c r="L219668" i="2"/>
  <c r="M219668" i="2" s="1"/>
  <c r="N219668" i="2" s="1"/>
  <c r="L219669" i="2"/>
  <c r="M219669" i="2" s="1"/>
  <c r="N219669" i="2" s="1"/>
  <c r="L219670" i="2"/>
  <c r="M219670" i="2" s="1"/>
  <c r="N219670" i="2" s="1"/>
  <c r="L219671" i="2"/>
  <c r="M219671" i="2" s="1"/>
  <c r="N219671" i="2" s="1"/>
  <c r="L219672" i="2"/>
  <c r="M219672" i="2" s="1"/>
  <c r="N219672" i="2" s="1"/>
  <c r="L219673" i="2"/>
  <c r="M219673" i="2" s="1"/>
  <c r="N219673" i="2" s="1"/>
  <c r="L219674" i="2"/>
  <c r="M219674" i="2" s="1"/>
  <c r="N219674" i="2" s="1"/>
  <c r="L219675" i="2"/>
  <c r="M219675" i="2" s="1"/>
  <c r="N219675" i="2" s="1"/>
  <c r="L219676" i="2"/>
  <c r="M219676" i="2" s="1"/>
  <c r="N219676" i="2" s="1"/>
  <c r="L219677" i="2"/>
  <c r="M219677" i="2" s="1"/>
  <c r="N219677" i="2" s="1"/>
  <c r="L219678" i="2"/>
  <c r="M219678" i="2" s="1"/>
  <c r="N219678" i="2" s="1"/>
  <c r="L219679" i="2"/>
  <c r="M219679" i="2" s="1"/>
  <c r="N219679" i="2" s="1"/>
  <c r="L219680" i="2"/>
  <c r="M219680" i="2" s="1"/>
  <c r="N219680" i="2" s="1"/>
  <c r="L219681" i="2"/>
  <c r="M219681" i="2" s="1"/>
  <c r="N219681" i="2" s="1"/>
  <c r="L219682" i="2"/>
  <c r="M219682" i="2" s="1"/>
  <c r="N219682" i="2" s="1"/>
  <c r="L219683" i="2"/>
  <c r="M219683" i="2" s="1"/>
  <c r="N219683" i="2" s="1"/>
  <c r="L219684" i="2"/>
  <c r="M219684" i="2" s="1"/>
  <c r="N219684" i="2" s="1"/>
  <c r="L219685" i="2"/>
  <c r="M219685" i="2" s="1"/>
  <c r="N219685" i="2" s="1"/>
  <c r="L219686" i="2"/>
  <c r="M219686" i="2" s="1"/>
  <c r="N219686" i="2" s="1"/>
  <c r="L219687" i="2"/>
  <c r="M219687" i="2" s="1"/>
  <c r="N219687" i="2" s="1"/>
  <c r="L219688" i="2"/>
  <c r="M219688" i="2" s="1"/>
  <c r="N219688" i="2" s="1"/>
  <c r="L219689" i="2"/>
  <c r="M219689" i="2" s="1"/>
  <c r="N219689" i="2" s="1"/>
  <c r="L219690" i="2"/>
  <c r="M219690" i="2" s="1"/>
  <c r="N219690" i="2" s="1"/>
  <c r="L219691" i="2"/>
  <c r="M219691" i="2" s="1"/>
  <c r="N219691" i="2" s="1"/>
  <c r="L219692" i="2"/>
  <c r="M219692" i="2" s="1"/>
  <c r="N219692" i="2" s="1"/>
  <c r="L219693" i="2"/>
  <c r="M219693" i="2" s="1"/>
  <c r="N219693" i="2" s="1"/>
  <c r="L219694" i="2"/>
  <c r="M219694" i="2" s="1"/>
  <c r="N219694" i="2" s="1"/>
  <c r="L219695" i="2"/>
  <c r="M219695" i="2" s="1"/>
  <c r="N219695" i="2" s="1"/>
  <c r="L219696" i="2"/>
  <c r="M219696" i="2" s="1"/>
  <c r="N219696" i="2" s="1"/>
  <c r="L219697" i="2"/>
  <c r="M219697" i="2" s="1"/>
  <c r="N219697" i="2" s="1"/>
  <c r="L219698" i="2"/>
  <c r="M219698" i="2" s="1"/>
  <c r="N219698" i="2" s="1"/>
  <c r="L219699" i="2"/>
  <c r="M219699" i="2" s="1"/>
  <c r="N219699" i="2" s="1"/>
  <c r="L219700" i="2"/>
  <c r="M219700" i="2" s="1"/>
  <c r="N219700" i="2" s="1"/>
  <c r="L219701" i="2"/>
  <c r="M219701" i="2" s="1"/>
  <c r="N219701" i="2" s="1"/>
  <c r="L219702" i="2"/>
  <c r="M219702" i="2" s="1"/>
  <c r="N219702" i="2" s="1"/>
  <c r="L219703" i="2"/>
  <c r="M219703" i="2" s="1"/>
  <c r="N219703" i="2" s="1"/>
  <c r="L219704" i="2"/>
  <c r="M219704" i="2" s="1"/>
  <c r="N219704" i="2" s="1"/>
  <c r="L219705" i="2"/>
  <c r="M219705" i="2" s="1"/>
  <c r="N219705" i="2" s="1"/>
  <c r="L219706" i="2"/>
  <c r="M219706" i="2" s="1"/>
  <c r="N219706" i="2" s="1"/>
  <c r="L219707" i="2"/>
  <c r="M219707" i="2" s="1"/>
  <c r="N219707" i="2" s="1"/>
  <c r="L219708" i="2"/>
  <c r="M219708" i="2" s="1"/>
  <c r="N219708" i="2" s="1"/>
  <c r="L219709" i="2"/>
  <c r="M219709" i="2" s="1"/>
  <c r="N219709" i="2" s="1"/>
  <c r="L219710" i="2"/>
  <c r="M219710" i="2" s="1"/>
  <c r="N219710" i="2" s="1"/>
  <c r="L219711" i="2"/>
  <c r="M219711" i="2" s="1"/>
  <c r="N219711" i="2" s="1"/>
  <c r="L219712" i="2"/>
  <c r="M219712" i="2" s="1"/>
  <c r="N219712" i="2" s="1"/>
  <c r="L219713" i="2"/>
  <c r="M219713" i="2" s="1"/>
  <c r="N219713" i="2" s="1"/>
  <c r="L219714" i="2"/>
  <c r="M219714" i="2" s="1"/>
  <c r="N219714" i="2" s="1"/>
  <c r="L219715" i="2"/>
  <c r="M219715" i="2" s="1"/>
  <c r="N219715" i="2" s="1"/>
  <c r="L219716" i="2"/>
  <c r="M219716" i="2" s="1"/>
  <c r="N219716" i="2" s="1"/>
  <c r="L219717" i="2"/>
  <c r="M219717" i="2" s="1"/>
  <c r="N219717" i="2" s="1"/>
  <c r="L219718" i="2"/>
  <c r="M219718" i="2" s="1"/>
  <c r="N219718" i="2" s="1"/>
  <c r="L219719" i="2"/>
  <c r="M219719" i="2" s="1"/>
  <c r="N219719" i="2" s="1"/>
  <c r="L219720" i="2"/>
  <c r="M219720" i="2" s="1"/>
  <c r="N219720" i="2" s="1"/>
  <c r="L219721" i="2"/>
  <c r="M219721" i="2" s="1"/>
  <c r="N219721" i="2" s="1"/>
  <c r="L219722" i="2"/>
  <c r="M219722" i="2" s="1"/>
  <c r="N219722" i="2" s="1"/>
  <c r="L219723" i="2"/>
  <c r="M219723" i="2" s="1"/>
  <c r="N219723" i="2" s="1"/>
  <c r="L219724" i="2"/>
  <c r="M219724" i="2" s="1"/>
  <c r="N219724" i="2" s="1"/>
  <c r="L219725" i="2"/>
  <c r="M219725" i="2" s="1"/>
  <c r="N219725" i="2" s="1"/>
  <c r="L219726" i="2"/>
  <c r="M219726" i="2" s="1"/>
  <c r="N219726" i="2" s="1"/>
  <c r="L219727" i="2"/>
  <c r="M219727" i="2" s="1"/>
  <c r="N219727" i="2" s="1"/>
  <c r="L219728" i="2"/>
  <c r="M219728" i="2" s="1"/>
  <c r="N219728" i="2" s="1"/>
  <c r="L219729" i="2"/>
  <c r="M219729" i="2" s="1"/>
  <c r="N219729" i="2" s="1"/>
  <c r="L219730" i="2"/>
  <c r="M219730" i="2" s="1"/>
  <c r="N219730" i="2" s="1"/>
  <c r="L219731" i="2"/>
  <c r="M219731" i="2" s="1"/>
  <c r="N219731" i="2" s="1"/>
  <c r="L219732" i="2"/>
  <c r="M219732" i="2" s="1"/>
  <c r="N219732" i="2" s="1"/>
  <c r="L219733" i="2"/>
  <c r="M219733" i="2" s="1"/>
  <c r="N219733" i="2" s="1"/>
  <c r="L219734" i="2"/>
  <c r="M219734" i="2" s="1"/>
  <c r="N219734" i="2" s="1"/>
  <c r="L219735" i="2"/>
  <c r="M219735" i="2" s="1"/>
  <c r="N219735" i="2" s="1"/>
  <c r="L219736" i="2"/>
  <c r="M219736" i="2" s="1"/>
  <c r="N219736" i="2" s="1"/>
  <c r="L219737" i="2"/>
  <c r="M219737" i="2" s="1"/>
  <c r="N219737" i="2" s="1"/>
  <c r="L219738" i="2"/>
  <c r="M219738" i="2" s="1"/>
  <c r="N219738" i="2" s="1"/>
  <c r="L219739" i="2"/>
  <c r="M219739" i="2" s="1"/>
  <c r="N219739" i="2" s="1"/>
  <c r="L219740" i="2"/>
  <c r="M219740" i="2" s="1"/>
  <c r="N219740" i="2" s="1"/>
  <c r="L219741" i="2"/>
  <c r="M219741" i="2" s="1"/>
  <c r="N219741" i="2" s="1"/>
  <c r="L219742" i="2"/>
  <c r="M219742" i="2" s="1"/>
  <c r="N219742" i="2" s="1"/>
  <c r="L219743" i="2"/>
  <c r="M219743" i="2" s="1"/>
  <c r="N219743" i="2" s="1"/>
  <c r="L219744" i="2"/>
  <c r="M219744" i="2" s="1"/>
  <c r="N219744" i="2" s="1"/>
  <c r="L219745" i="2"/>
  <c r="M219745" i="2" s="1"/>
  <c r="N219745" i="2" s="1"/>
  <c r="L219746" i="2"/>
  <c r="M219746" i="2" s="1"/>
  <c r="N219746" i="2" s="1"/>
  <c r="L219747" i="2"/>
  <c r="M219747" i="2" s="1"/>
  <c r="N219747" i="2" s="1"/>
  <c r="L219748" i="2"/>
  <c r="M219748" i="2" s="1"/>
  <c r="N219748" i="2" s="1"/>
  <c r="L219749" i="2"/>
  <c r="M219749" i="2" s="1"/>
  <c r="N219749" i="2" s="1"/>
  <c r="L219750" i="2"/>
  <c r="M219750" i="2" s="1"/>
  <c r="N219750" i="2" s="1"/>
  <c r="L219751" i="2"/>
  <c r="M219751" i="2" s="1"/>
  <c r="N219751" i="2" s="1"/>
  <c r="L219752" i="2"/>
  <c r="M219752" i="2" s="1"/>
  <c r="N219752" i="2" s="1"/>
  <c r="L219753" i="2"/>
  <c r="M219753" i="2" s="1"/>
  <c r="N219753" i="2" s="1"/>
  <c r="L219754" i="2"/>
  <c r="M219754" i="2" s="1"/>
  <c r="N219754" i="2" s="1"/>
  <c r="L219755" i="2"/>
  <c r="M219755" i="2" s="1"/>
  <c r="N219755" i="2" s="1"/>
  <c r="L219756" i="2"/>
  <c r="M219756" i="2" s="1"/>
  <c r="N219756" i="2" s="1"/>
  <c r="L219757" i="2"/>
  <c r="M219757" i="2" s="1"/>
  <c r="N219757" i="2" s="1"/>
  <c r="L219758" i="2"/>
  <c r="M219758" i="2" s="1"/>
  <c r="N219758" i="2" s="1"/>
  <c r="L219759" i="2"/>
  <c r="M219759" i="2" s="1"/>
  <c r="N219759" i="2" s="1"/>
  <c r="L219760" i="2"/>
  <c r="M219760" i="2" s="1"/>
  <c r="N219760" i="2" s="1"/>
  <c r="L219761" i="2"/>
  <c r="M219761" i="2" s="1"/>
  <c r="N219761" i="2" s="1"/>
  <c r="L219762" i="2"/>
  <c r="M219762" i="2" s="1"/>
  <c r="N219762" i="2" s="1"/>
  <c r="L219763" i="2"/>
  <c r="M219763" i="2" s="1"/>
  <c r="N219763" i="2" s="1"/>
  <c r="L219764" i="2"/>
  <c r="M219764" i="2" s="1"/>
  <c r="N219764" i="2" s="1"/>
  <c r="L219765" i="2"/>
  <c r="M219765" i="2" s="1"/>
  <c r="N219765" i="2" s="1"/>
  <c r="L219766" i="2"/>
  <c r="M219766" i="2" s="1"/>
  <c r="N219766" i="2" s="1"/>
  <c r="L219767" i="2"/>
  <c r="M219767" i="2" s="1"/>
  <c r="N219767" i="2" s="1"/>
  <c r="L219768" i="2"/>
  <c r="M219768" i="2" s="1"/>
  <c r="N219768" i="2" s="1"/>
  <c r="L219769" i="2"/>
  <c r="M219769" i="2" s="1"/>
  <c r="N219769" i="2" s="1"/>
  <c r="L219770" i="2"/>
  <c r="M219770" i="2" s="1"/>
  <c r="N219770" i="2" s="1"/>
  <c r="L219771" i="2"/>
  <c r="M219771" i="2" s="1"/>
  <c r="N219771" i="2" s="1"/>
  <c r="L219772" i="2"/>
  <c r="M219772" i="2" s="1"/>
  <c r="N219772" i="2" s="1"/>
  <c r="L219773" i="2"/>
  <c r="M219773" i="2" s="1"/>
  <c r="N219773" i="2" s="1"/>
  <c r="L219774" i="2"/>
  <c r="M219774" i="2" s="1"/>
  <c r="N219774" i="2" s="1"/>
  <c r="L219775" i="2"/>
  <c r="M219775" i="2" s="1"/>
  <c r="N219775" i="2" s="1"/>
  <c r="L219776" i="2"/>
  <c r="M219776" i="2" s="1"/>
  <c r="N219776" i="2" s="1"/>
  <c r="L219777" i="2"/>
  <c r="M219777" i="2" s="1"/>
  <c r="N219777" i="2" s="1"/>
  <c r="L219778" i="2"/>
  <c r="M219778" i="2" s="1"/>
  <c r="N219778" i="2" s="1"/>
  <c r="L219779" i="2"/>
  <c r="M219779" i="2" s="1"/>
  <c r="N219779" i="2" s="1"/>
  <c r="L219780" i="2"/>
  <c r="M219780" i="2" s="1"/>
  <c r="N219780" i="2" s="1"/>
  <c r="L219781" i="2"/>
  <c r="M219781" i="2" s="1"/>
  <c r="N219781" i="2" s="1"/>
  <c r="L219782" i="2"/>
  <c r="M219782" i="2" s="1"/>
  <c r="N219782" i="2" s="1"/>
  <c r="L219783" i="2"/>
  <c r="M219783" i="2" s="1"/>
  <c r="N219783" i="2" s="1"/>
  <c r="L219784" i="2"/>
  <c r="M219784" i="2" s="1"/>
  <c r="N219784" i="2" s="1"/>
  <c r="L219785" i="2"/>
  <c r="M219785" i="2" s="1"/>
  <c r="N219785" i="2" s="1"/>
  <c r="L219786" i="2"/>
  <c r="M219786" i="2" s="1"/>
  <c r="N219786" i="2" s="1"/>
  <c r="L219787" i="2"/>
  <c r="M219787" i="2" s="1"/>
  <c r="N219787" i="2" s="1"/>
  <c r="L219788" i="2"/>
  <c r="M219788" i="2" s="1"/>
  <c r="N219788" i="2" s="1"/>
  <c r="L219789" i="2"/>
  <c r="M219789" i="2" s="1"/>
  <c r="N219789" i="2" s="1"/>
  <c r="L219790" i="2"/>
  <c r="M219790" i="2" s="1"/>
  <c r="N219790" i="2" s="1"/>
  <c r="L219791" i="2"/>
  <c r="M219791" i="2" s="1"/>
  <c r="N219791" i="2" s="1"/>
  <c r="L219792" i="2"/>
  <c r="M219792" i="2" s="1"/>
  <c r="N219792" i="2" s="1"/>
  <c r="L219793" i="2"/>
  <c r="M219793" i="2" s="1"/>
  <c r="N219793" i="2" s="1"/>
  <c r="L219794" i="2"/>
  <c r="M219794" i="2" s="1"/>
  <c r="N219794" i="2" s="1"/>
  <c r="L219795" i="2"/>
  <c r="M219795" i="2" s="1"/>
  <c r="N219795" i="2" s="1"/>
  <c r="L219796" i="2"/>
  <c r="M219796" i="2" s="1"/>
  <c r="N219796" i="2" s="1"/>
  <c r="L219797" i="2"/>
  <c r="M219797" i="2" s="1"/>
  <c r="N219797" i="2" s="1"/>
  <c r="L219798" i="2"/>
  <c r="M219798" i="2" s="1"/>
  <c r="N219798" i="2" s="1"/>
  <c r="L219799" i="2"/>
  <c r="M219799" i="2" s="1"/>
  <c r="N219799" i="2" s="1"/>
  <c r="L219800" i="2"/>
  <c r="M219800" i="2" s="1"/>
  <c r="N219800" i="2" s="1"/>
  <c r="L219801" i="2"/>
  <c r="M219801" i="2" s="1"/>
  <c r="N219801" i="2" s="1"/>
  <c r="L219802" i="2"/>
  <c r="M219802" i="2" s="1"/>
  <c r="N219802" i="2" s="1"/>
  <c r="L219803" i="2"/>
  <c r="M219803" i="2" s="1"/>
  <c r="N219803" i="2" s="1"/>
  <c r="L219804" i="2"/>
  <c r="M219804" i="2" s="1"/>
  <c r="N219804" i="2" s="1"/>
  <c r="L219805" i="2"/>
  <c r="M219805" i="2" s="1"/>
  <c r="N219805" i="2" s="1"/>
  <c r="L219806" i="2"/>
  <c r="M219806" i="2" s="1"/>
  <c r="N219806" i="2" s="1"/>
  <c r="L219807" i="2"/>
  <c r="M219807" i="2" s="1"/>
  <c r="N219807" i="2" s="1"/>
  <c r="L219808" i="2"/>
  <c r="M219808" i="2" s="1"/>
  <c r="N219808" i="2" s="1"/>
  <c r="L219809" i="2"/>
  <c r="M219809" i="2" s="1"/>
  <c r="N219809" i="2" s="1"/>
  <c r="L219810" i="2"/>
  <c r="M219810" i="2" s="1"/>
  <c r="N219810" i="2" s="1"/>
  <c r="L219811" i="2"/>
  <c r="M219811" i="2" s="1"/>
  <c r="N219811" i="2" s="1"/>
  <c r="L219812" i="2"/>
  <c r="M219812" i="2" s="1"/>
  <c r="N219812" i="2" s="1"/>
  <c r="L219813" i="2"/>
  <c r="M219813" i="2" s="1"/>
  <c r="N219813" i="2" s="1"/>
  <c r="L219814" i="2"/>
  <c r="M219814" i="2" s="1"/>
  <c r="N219814" i="2" s="1"/>
  <c r="L219815" i="2"/>
  <c r="M219815" i="2" s="1"/>
  <c r="N219815" i="2" s="1"/>
  <c r="L219816" i="2"/>
  <c r="M219816" i="2" s="1"/>
  <c r="N219816" i="2" s="1"/>
  <c r="L219817" i="2"/>
  <c r="M219817" i="2" s="1"/>
  <c r="N219817" i="2" s="1"/>
  <c r="L219818" i="2"/>
  <c r="M219818" i="2" s="1"/>
  <c r="N219818" i="2" s="1"/>
  <c r="L219819" i="2"/>
  <c r="M219819" i="2" s="1"/>
  <c r="N219819" i="2" s="1"/>
  <c r="L219820" i="2"/>
  <c r="M219820" i="2" s="1"/>
  <c r="N219820" i="2" s="1"/>
  <c r="L219821" i="2"/>
  <c r="M219821" i="2" s="1"/>
  <c r="N219821" i="2" s="1"/>
  <c r="L219822" i="2"/>
  <c r="M219822" i="2" s="1"/>
  <c r="N219822" i="2" s="1"/>
  <c r="L219823" i="2"/>
  <c r="M219823" i="2" s="1"/>
  <c r="N219823" i="2" s="1"/>
  <c r="L219824" i="2"/>
  <c r="M219824" i="2" s="1"/>
  <c r="N219824" i="2" s="1"/>
  <c r="L219825" i="2"/>
  <c r="M219825" i="2" s="1"/>
  <c r="N219825" i="2" s="1"/>
  <c r="L219826" i="2"/>
  <c r="M219826" i="2" s="1"/>
  <c r="N219826" i="2" s="1"/>
  <c r="L219827" i="2"/>
  <c r="M219827" i="2" s="1"/>
  <c r="N219827" i="2" s="1"/>
  <c r="L219828" i="2"/>
  <c r="M219828" i="2" s="1"/>
  <c r="N219828" i="2" s="1"/>
  <c r="L219829" i="2"/>
  <c r="M219829" i="2" s="1"/>
  <c r="N219829" i="2" s="1"/>
  <c r="L219830" i="2"/>
  <c r="M219830" i="2" s="1"/>
  <c r="N219830" i="2" s="1"/>
  <c r="L219831" i="2"/>
  <c r="M219831" i="2" s="1"/>
  <c r="N219831" i="2" s="1"/>
  <c r="L219832" i="2"/>
  <c r="M219832" i="2" s="1"/>
  <c r="N219832" i="2" s="1"/>
  <c r="L219833" i="2"/>
  <c r="M219833" i="2" s="1"/>
  <c r="N219833" i="2" s="1"/>
  <c r="L219834" i="2"/>
  <c r="M219834" i="2" s="1"/>
  <c r="N219834" i="2" s="1"/>
  <c r="L219835" i="2"/>
  <c r="M219835" i="2" s="1"/>
  <c r="N219835" i="2" s="1"/>
  <c r="L219836" i="2"/>
  <c r="M219836" i="2" s="1"/>
  <c r="N219836" i="2" s="1"/>
  <c r="L219837" i="2"/>
  <c r="M219837" i="2" s="1"/>
  <c r="N219837" i="2" s="1"/>
  <c r="L219838" i="2"/>
  <c r="M219838" i="2" s="1"/>
  <c r="N219838" i="2" s="1"/>
  <c r="L219839" i="2"/>
  <c r="M219839" i="2" s="1"/>
  <c r="N219839" i="2" s="1"/>
  <c r="L219840" i="2"/>
  <c r="M219840" i="2" s="1"/>
  <c r="N219840" i="2" s="1"/>
  <c r="L219841" i="2"/>
  <c r="M219841" i="2" s="1"/>
  <c r="N219841" i="2" s="1"/>
  <c r="L219842" i="2"/>
  <c r="M219842" i="2" s="1"/>
  <c r="N219842" i="2" s="1"/>
  <c r="L219843" i="2"/>
  <c r="M219843" i="2" s="1"/>
  <c r="N219843" i="2" s="1"/>
  <c r="L219844" i="2"/>
  <c r="M219844" i="2" s="1"/>
  <c r="N219844" i="2" s="1"/>
  <c r="L219845" i="2"/>
  <c r="M219845" i="2" s="1"/>
  <c r="N219845" i="2" s="1"/>
  <c r="L219846" i="2"/>
  <c r="M219846" i="2" s="1"/>
  <c r="N219846" i="2" s="1"/>
  <c r="L219847" i="2"/>
  <c r="M219847" i="2" s="1"/>
  <c r="N219847" i="2" s="1"/>
  <c r="L219848" i="2"/>
  <c r="M219848" i="2" s="1"/>
  <c r="N219848" i="2" s="1"/>
  <c r="L219849" i="2"/>
  <c r="M219849" i="2" s="1"/>
  <c r="N219849" i="2" s="1"/>
  <c r="L219850" i="2"/>
  <c r="M219850" i="2" s="1"/>
  <c r="N219850" i="2" s="1"/>
  <c r="L219851" i="2"/>
  <c r="M219851" i="2" s="1"/>
  <c r="N219851" i="2" s="1"/>
  <c r="L219852" i="2"/>
  <c r="M219852" i="2" s="1"/>
  <c r="N219852" i="2" s="1"/>
  <c r="L219853" i="2"/>
  <c r="M219853" i="2" s="1"/>
  <c r="N219853" i="2" s="1"/>
  <c r="L219854" i="2"/>
  <c r="M219854" i="2" s="1"/>
  <c r="N219854" i="2" s="1"/>
  <c r="L219855" i="2"/>
  <c r="M219855" i="2" s="1"/>
  <c r="N219855" i="2" s="1"/>
  <c r="L219856" i="2"/>
  <c r="M219856" i="2" s="1"/>
  <c r="N219856" i="2" s="1"/>
  <c r="L219857" i="2"/>
  <c r="M219857" i="2" s="1"/>
  <c r="N219857" i="2" s="1"/>
  <c r="L219858" i="2"/>
  <c r="M219858" i="2" s="1"/>
  <c r="N219858" i="2" s="1"/>
  <c r="L219859" i="2"/>
  <c r="M219859" i="2" s="1"/>
  <c r="N219859" i="2" s="1"/>
  <c r="L219860" i="2"/>
  <c r="M219860" i="2" s="1"/>
  <c r="N219860" i="2" s="1"/>
  <c r="L219861" i="2"/>
  <c r="M219861" i="2" s="1"/>
  <c r="N219861" i="2" s="1"/>
  <c r="L219862" i="2"/>
  <c r="M219862" i="2" s="1"/>
  <c r="N219862" i="2" s="1"/>
  <c r="L219863" i="2"/>
  <c r="M219863" i="2" s="1"/>
  <c r="N219863" i="2" s="1"/>
  <c r="L219864" i="2"/>
  <c r="M219864" i="2" s="1"/>
  <c r="N219864" i="2" s="1"/>
  <c r="L219865" i="2"/>
  <c r="M219865" i="2" s="1"/>
  <c r="N219865" i="2" s="1"/>
  <c r="L219866" i="2"/>
  <c r="M219866" i="2" s="1"/>
  <c r="N219866" i="2" s="1"/>
  <c r="L219867" i="2"/>
  <c r="M219867" i="2" s="1"/>
  <c r="N219867" i="2" s="1"/>
  <c r="L219868" i="2"/>
  <c r="M219868" i="2" s="1"/>
  <c r="N219868" i="2" s="1"/>
  <c r="L219869" i="2"/>
  <c r="M219869" i="2" s="1"/>
  <c r="N219869" i="2" s="1"/>
  <c r="L219870" i="2"/>
  <c r="M219870" i="2" s="1"/>
  <c r="N219870" i="2" s="1"/>
  <c r="L219871" i="2"/>
  <c r="M219871" i="2" s="1"/>
  <c r="N219871" i="2" s="1"/>
  <c r="L219872" i="2"/>
  <c r="M219872" i="2" s="1"/>
  <c r="N219872" i="2" s="1"/>
  <c r="L219873" i="2"/>
  <c r="M219873" i="2" s="1"/>
  <c r="N219873" i="2" s="1"/>
  <c r="L219874" i="2"/>
  <c r="M219874" i="2" s="1"/>
  <c r="N219874" i="2" s="1"/>
  <c r="L219875" i="2"/>
  <c r="M219875" i="2" s="1"/>
  <c r="N219875" i="2" s="1"/>
  <c r="L219876" i="2"/>
  <c r="M219876" i="2" s="1"/>
  <c r="N219876" i="2" s="1"/>
  <c r="L219877" i="2"/>
  <c r="M219877" i="2" s="1"/>
  <c r="N219877" i="2" s="1"/>
  <c r="L219878" i="2"/>
  <c r="M219878" i="2" s="1"/>
  <c r="N219878" i="2" s="1"/>
  <c r="L219879" i="2"/>
  <c r="M219879" i="2" s="1"/>
  <c r="N219879" i="2" s="1"/>
  <c r="L219880" i="2"/>
  <c r="M219880" i="2" s="1"/>
  <c r="N219880" i="2" s="1"/>
  <c r="L219881" i="2"/>
  <c r="M219881" i="2" s="1"/>
  <c r="N219881" i="2" s="1"/>
  <c r="L219882" i="2"/>
  <c r="M219882" i="2" s="1"/>
  <c r="N219882" i="2" s="1"/>
  <c r="L219883" i="2"/>
  <c r="M219883" i="2" s="1"/>
  <c r="N219883" i="2" s="1"/>
  <c r="L219884" i="2"/>
  <c r="M219884" i="2" s="1"/>
  <c r="N219884" i="2" s="1"/>
  <c r="L219885" i="2"/>
  <c r="M219885" i="2" s="1"/>
  <c r="N219885" i="2" s="1"/>
  <c r="L219886" i="2"/>
  <c r="M219886" i="2" s="1"/>
  <c r="N219886" i="2" s="1"/>
  <c r="L219887" i="2"/>
  <c r="M219887" i="2" s="1"/>
  <c r="N219887" i="2" s="1"/>
  <c r="L219888" i="2"/>
  <c r="M219888" i="2" s="1"/>
  <c r="N219888" i="2" s="1"/>
  <c r="L219889" i="2"/>
  <c r="M219889" i="2" s="1"/>
  <c r="N219889" i="2" s="1"/>
  <c r="L219890" i="2"/>
  <c r="M219890" i="2" s="1"/>
  <c r="N219890" i="2" s="1"/>
  <c r="L219891" i="2"/>
  <c r="M219891" i="2" s="1"/>
  <c r="N219891" i="2" s="1"/>
  <c r="L219892" i="2"/>
  <c r="M219892" i="2" s="1"/>
  <c r="N219892" i="2" s="1"/>
  <c r="L219893" i="2"/>
  <c r="M219893" i="2" s="1"/>
  <c r="N219893" i="2" s="1"/>
  <c r="L219894" i="2"/>
  <c r="M219894" i="2" s="1"/>
  <c r="N219894" i="2" s="1"/>
  <c r="L219895" i="2"/>
  <c r="M219895" i="2" s="1"/>
  <c r="N219895" i="2" s="1"/>
  <c r="L219896" i="2"/>
  <c r="M219896" i="2" s="1"/>
  <c r="N219896" i="2" s="1"/>
  <c r="L219897" i="2"/>
  <c r="M219897" i="2" s="1"/>
  <c r="N219897" i="2" s="1"/>
  <c r="L219898" i="2"/>
  <c r="M219898" i="2" s="1"/>
  <c r="N219898" i="2" s="1"/>
  <c r="L219899" i="2"/>
  <c r="M219899" i="2" s="1"/>
  <c r="N219899" i="2" s="1"/>
  <c r="L219900" i="2"/>
  <c r="M219900" i="2" s="1"/>
  <c r="N219900" i="2" s="1"/>
  <c r="L219901" i="2"/>
  <c r="M219901" i="2" s="1"/>
  <c r="N219901" i="2" s="1"/>
  <c r="L219902" i="2"/>
  <c r="M219902" i="2" s="1"/>
  <c r="N219902" i="2" s="1"/>
  <c r="L219903" i="2"/>
  <c r="M219903" i="2" s="1"/>
  <c r="N219903" i="2" s="1"/>
  <c r="L219904" i="2"/>
  <c r="M219904" i="2" s="1"/>
  <c r="N219904" i="2" s="1"/>
  <c r="L219905" i="2"/>
  <c r="M219905" i="2" s="1"/>
  <c r="N219905" i="2" s="1"/>
  <c r="L219906" i="2"/>
  <c r="M219906" i="2" s="1"/>
  <c r="N219906" i="2" s="1"/>
  <c r="L219907" i="2"/>
  <c r="M219907" i="2" s="1"/>
  <c r="N219907" i="2" s="1"/>
  <c r="L219908" i="2"/>
  <c r="M219908" i="2" s="1"/>
  <c r="N219908" i="2" s="1"/>
  <c r="L219909" i="2"/>
  <c r="M219909" i="2" s="1"/>
  <c r="N219909" i="2" s="1"/>
  <c r="L219910" i="2"/>
  <c r="M219910" i="2" s="1"/>
  <c r="N219910" i="2" s="1"/>
  <c r="L219911" i="2"/>
  <c r="M219911" i="2" s="1"/>
  <c r="N219911" i="2" s="1"/>
  <c r="L219912" i="2"/>
  <c r="M219912" i="2" s="1"/>
  <c r="N219912" i="2" s="1"/>
  <c r="L219913" i="2"/>
  <c r="M219913" i="2" s="1"/>
  <c r="N219913" i="2" s="1"/>
  <c r="L219914" i="2"/>
  <c r="M219914" i="2" s="1"/>
  <c r="N219914" i="2" s="1"/>
  <c r="L219915" i="2"/>
  <c r="M219915" i="2" s="1"/>
  <c r="N219915" i="2" s="1"/>
  <c r="L219916" i="2"/>
  <c r="M219916" i="2" s="1"/>
  <c r="N219916" i="2" s="1"/>
  <c r="L219917" i="2"/>
  <c r="M219917" i="2" s="1"/>
  <c r="N219917" i="2" s="1"/>
  <c r="L219918" i="2"/>
  <c r="M219918" i="2" s="1"/>
  <c r="N219918" i="2" s="1"/>
  <c r="L219919" i="2"/>
  <c r="M219919" i="2" s="1"/>
  <c r="N219919" i="2" s="1"/>
  <c r="L219920" i="2"/>
  <c r="M219920" i="2" s="1"/>
  <c r="N219920" i="2" s="1"/>
  <c r="L219921" i="2"/>
  <c r="M219921" i="2" s="1"/>
  <c r="N219921" i="2" s="1"/>
  <c r="L219922" i="2"/>
  <c r="M219922" i="2" s="1"/>
  <c r="N219922" i="2" s="1"/>
  <c r="L219923" i="2"/>
  <c r="M219923" i="2" s="1"/>
  <c r="N219923" i="2" s="1"/>
  <c r="L219924" i="2"/>
  <c r="M219924" i="2" s="1"/>
  <c r="N219924" i="2" s="1"/>
  <c r="L219925" i="2"/>
  <c r="M219925" i="2" s="1"/>
  <c r="N219925" i="2" s="1"/>
  <c r="L219926" i="2"/>
  <c r="M219926" i="2" s="1"/>
  <c r="N219926" i="2" s="1"/>
  <c r="L219927" i="2"/>
  <c r="M219927" i="2" s="1"/>
  <c r="N219927" i="2" s="1"/>
  <c r="L219928" i="2"/>
  <c r="M219928" i="2" s="1"/>
  <c r="N219928" i="2" s="1"/>
  <c r="L219929" i="2"/>
  <c r="M219929" i="2" s="1"/>
  <c r="N219929" i="2" s="1"/>
  <c r="L219930" i="2"/>
  <c r="M219930" i="2" s="1"/>
  <c r="N219930" i="2" s="1"/>
  <c r="L219931" i="2"/>
  <c r="M219931" i="2" s="1"/>
  <c r="N219931" i="2" s="1"/>
  <c r="L219932" i="2"/>
  <c r="M219932" i="2" s="1"/>
  <c r="N219932" i="2" s="1"/>
  <c r="L219933" i="2"/>
  <c r="M219933" i="2" s="1"/>
  <c r="N219933" i="2" s="1"/>
  <c r="L219934" i="2"/>
  <c r="M219934" i="2" s="1"/>
  <c r="N219934" i="2" s="1"/>
  <c r="L219935" i="2"/>
  <c r="M219935" i="2" s="1"/>
  <c r="N219935" i="2" s="1"/>
  <c r="L219936" i="2"/>
  <c r="M219936" i="2" s="1"/>
  <c r="N219936" i="2" s="1"/>
  <c r="L219937" i="2"/>
  <c r="M219937" i="2" s="1"/>
  <c r="N219937" i="2" s="1"/>
  <c r="L219938" i="2"/>
  <c r="M219938" i="2" s="1"/>
  <c r="N219938" i="2" s="1"/>
  <c r="L219939" i="2"/>
  <c r="M219939" i="2" s="1"/>
  <c r="N219939" i="2" s="1"/>
  <c r="L219940" i="2"/>
  <c r="M219940" i="2" s="1"/>
  <c r="N219940" i="2" s="1"/>
  <c r="L219941" i="2"/>
  <c r="M219941" i="2" s="1"/>
  <c r="N219941" i="2" s="1"/>
  <c r="L219942" i="2"/>
  <c r="M219942" i="2" s="1"/>
  <c r="N219942" i="2" s="1"/>
  <c r="L219943" i="2"/>
  <c r="M219943" i="2" s="1"/>
  <c r="N219943" i="2" s="1"/>
  <c r="L219944" i="2"/>
  <c r="M219944" i="2" s="1"/>
  <c r="N219944" i="2" s="1"/>
  <c r="L219945" i="2"/>
  <c r="M219945" i="2" s="1"/>
  <c r="N219945" i="2" s="1"/>
  <c r="L219946" i="2"/>
  <c r="M219946" i="2" s="1"/>
  <c r="N219946" i="2" s="1"/>
  <c r="L219947" i="2"/>
  <c r="M219947" i="2" s="1"/>
  <c r="N219947" i="2" s="1"/>
  <c r="L219948" i="2"/>
  <c r="M219948" i="2" s="1"/>
  <c r="N219948" i="2" s="1"/>
  <c r="L219949" i="2"/>
  <c r="M219949" i="2" s="1"/>
  <c r="N219949" i="2" s="1"/>
  <c r="L219950" i="2"/>
  <c r="M219950" i="2" s="1"/>
  <c r="N219950" i="2" s="1"/>
  <c r="L219951" i="2"/>
  <c r="M219951" i="2" s="1"/>
  <c r="N219951" i="2" s="1"/>
  <c r="L219952" i="2"/>
  <c r="M219952" i="2" s="1"/>
  <c r="N219952" i="2" s="1"/>
  <c r="L219953" i="2"/>
  <c r="M219953" i="2" s="1"/>
  <c r="N219953" i="2" s="1"/>
  <c r="L219954" i="2"/>
  <c r="M219954" i="2" s="1"/>
  <c r="N219954" i="2" s="1"/>
  <c r="L219955" i="2"/>
  <c r="M219955" i="2" s="1"/>
  <c r="N219955" i="2" s="1"/>
  <c r="L219956" i="2"/>
  <c r="M219956" i="2" s="1"/>
  <c r="N219956" i="2" s="1"/>
  <c r="L219957" i="2"/>
  <c r="M219957" i="2" s="1"/>
  <c r="N219957" i="2" s="1"/>
  <c r="L219958" i="2"/>
  <c r="M219958" i="2" s="1"/>
  <c r="N219958" i="2" s="1"/>
  <c r="L219959" i="2"/>
  <c r="M219959" i="2" s="1"/>
  <c r="N219959" i="2" s="1"/>
  <c r="L219960" i="2"/>
  <c r="M219960" i="2" s="1"/>
  <c r="N219960" i="2" s="1"/>
  <c r="L219961" i="2"/>
  <c r="M219961" i="2" s="1"/>
  <c r="N219961" i="2" s="1"/>
  <c r="L219962" i="2"/>
  <c r="M219962" i="2" s="1"/>
  <c r="N219962" i="2" s="1"/>
  <c r="L219963" i="2"/>
  <c r="M219963" i="2" s="1"/>
  <c r="N219963" i="2" s="1"/>
  <c r="L219964" i="2"/>
  <c r="M219964" i="2" s="1"/>
  <c r="N219964" i="2" s="1"/>
  <c r="L219965" i="2"/>
  <c r="M219965" i="2" s="1"/>
  <c r="N219965" i="2" s="1"/>
  <c r="L219966" i="2"/>
  <c r="M219966" i="2" s="1"/>
  <c r="N219966" i="2" s="1"/>
  <c r="L219967" i="2"/>
  <c r="M219967" i="2" s="1"/>
  <c r="N219967" i="2" s="1"/>
  <c r="L219968" i="2"/>
  <c r="M219968" i="2" s="1"/>
  <c r="N219968" i="2" s="1"/>
  <c r="L219969" i="2"/>
  <c r="M219969" i="2" s="1"/>
  <c r="N219969" i="2" s="1"/>
  <c r="L219970" i="2"/>
  <c r="M219970" i="2" s="1"/>
  <c r="N219970" i="2" s="1"/>
  <c r="L219971" i="2"/>
  <c r="M219971" i="2" s="1"/>
  <c r="N219971" i="2" s="1"/>
  <c r="L219972" i="2"/>
  <c r="M219972" i="2" s="1"/>
  <c r="N219972" i="2" s="1"/>
  <c r="L219973" i="2"/>
  <c r="M219973" i="2" s="1"/>
  <c r="N219973" i="2" s="1"/>
  <c r="L219974" i="2"/>
  <c r="M219974" i="2" s="1"/>
  <c r="N219974" i="2" s="1"/>
  <c r="L219975" i="2"/>
  <c r="M219975" i="2" s="1"/>
  <c r="N219975" i="2" s="1"/>
  <c r="L219976" i="2"/>
  <c r="M219976" i="2" s="1"/>
  <c r="N219976" i="2" s="1"/>
  <c r="L219977" i="2"/>
  <c r="M219977" i="2" s="1"/>
  <c r="N219977" i="2" s="1"/>
  <c r="L219978" i="2"/>
  <c r="M219978" i="2" s="1"/>
  <c r="N219978" i="2" s="1"/>
  <c r="L219979" i="2"/>
  <c r="M219979" i="2" s="1"/>
  <c r="N219979" i="2" s="1"/>
  <c r="L219980" i="2"/>
  <c r="M219980" i="2" s="1"/>
  <c r="N219980" i="2" s="1"/>
  <c r="L219981" i="2"/>
  <c r="M219981" i="2" s="1"/>
  <c r="N219981" i="2" s="1"/>
  <c r="L219982" i="2"/>
  <c r="M219982" i="2" s="1"/>
  <c r="N219982" i="2" s="1"/>
  <c r="L219983" i="2"/>
  <c r="M219983" i="2" s="1"/>
  <c r="N219983" i="2" s="1"/>
  <c r="L219984" i="2"/>
  <c r="M219984" i="2" s="1"/>
  <c r="N219984" i="2" s="1"/>
  <c r="L219985" i="2"/>
  <c r="M219985" i="2" s="1"/>
  <c r="N219985" i="2" s="1"/>
  <c r="L219986" i="2"/>
  <c r="M219986" i="2" s="1"/>
  <c r="N219986" i="2" s="1"/>
  <c r="L219987" i="2"/>
  <c r="M219987" i="2" s="1"/>
  <c r="N219987" i="2" s="1"/>
  <c r="L219988" i="2"/>
  <c r="M219988" i="2" s="1"/>
  <c r="N219988" i="2" s="1"/>
  <c r="L219989" i="2"/>
  <c r="M219989" i="2" s="1"/>
  <c r="N219989" i="2" s="1"/>
  <c r="L219990" i="2"/>
  <c r="M219990" i="2" s="1"/>
  <c r="N219990" i="2" s="1"/>
  <c r="L219991" i="2"/>
  <c r="M219991" i="2" s="1"/>
  <c r="N219991" i="2" s="1"/>
  <c r="L219992" i="2"/>
  <c r="M219992" i="2" s="1"/>
  <c r="N219992" i="2" s="1"/>
  <c r="L219993" i="2"/>
  <c r="M219993" i="2" s="1"/>
  <c r="N219993" i="2" s="1"/>
  <c r="L219994" i="2"/>
  <c r="M219994" i="2" s="1"/>
  <c r="N219994" i="2" s="1"/>
  <c r="L219995" i="2"/>
  <c r="M219995" i="2" s="1"/>
  <c r="N219995" i="2" s="1"/>
  <c r="L219996" i="2"/>
  <c r="M219996" i="2" s="1"/>
  <c r="N219996" i="2" s="1"/>
  <c r="L219997" i="2"/>
  <c r="M219997" i="2" s="1"/>
  <c r="N219997" i="2" s="1"/>
  <c r="L219998" i="2"/>
  <c r="M219998" i="2" s="1"/>
  <c r="N219998" i="2" s="1"/>
  <c r="L219999" i="2"/>
  <c r="M219999" i="2" s="1"/>
  <c r="N219999" i="2" s="1"/>
  <c r="L220000" i="2"/>
  <c r="M220000" i="2" s="1"/>
  <c r="N220000" i="2" s="1"/>
  <c r="L220001" i="2"/>
  <c r="M220001" i="2" s="1"/>
  <c r="N220001" i="2" s="1"/>
  <c r="L220002" i="2"/>
  <c r="M220002" i="2" s="1"/>
  <c r="N220002" i="2" s="1"/>
  <c r="L220003" i="2"/>
  <c r="M220003" i="2" s="1"/>
  <c r="N220003" i="2" s="1"/>
  <c r="L220004" i="2"/>
  <c r="M220004" i="2" s="1"/>
  <c r="N220004" i="2" s="1"/>
  <c r="L220005" i="2"/>
  <c r="M220005" i="2" s="1"/>
  <c r="N220005" i="2" s="1"/>
  <c r="L220006" i="2"/>
  <c r="M220006" i="2" s="1"/>
  <c r="N220006" i="2" s="1"/>
  <c r="L220007" i="2"/>
  <c r="M220007" i="2" s="1"/>
  <c r="N220007" i="2" s="1"/>
  <c r="L220008" i="2"/>
  <c r="M220008" i="2" s="1"/>
  <c r="N220008" i="2" s="1"/>
  <c r="L220009" i="2"/>
  <c r="M220009" i="2" s="1"/>
  <c r="N220009" i="2" s="1"/>
  <c r="L220010" i="2"/>
  <c r="M220010" i="2" s="1"/>
  <c r="N220010" i="2" s="1"/>
  <c r="L220011" i="2"/>
  <c r="M220011" i="2" s="1"/>
  <c r="N220011" i="2" s="1"/>
  <c r="L220012" i="2"/>
  <c r="M220012" i="2" s="1"/>
  <c r="N220012" i="2" s="1"/>
  <c r="L220013" i="2"/>
  <c r="M220013" i="2" s="1"/>
  <c r="N220013" i="2" s="1"/>
  <c r="L220014" i="2"/>
  <c r="M220014" i="2" s="1"/>
  <c r="N220014" i="2" s="1"/>
  <c r="L220015" i="2"/>
  <c r="M220015" i="2" s="1"/>
  <c r="N220015" i="2" s="1"/>
  <c r="L220016" i="2"/>
  <c r="M220016" i="2" s="1"/>
  <c r="N220016" i="2" s="1"/>
  <c r="L220017" i="2"/>
  <c r="M220017" i="2" s="1"/>
  <c r="N220017" i="2" s="1"/>
  <c r="L220018" i="2"/>
  <c r="M220018" i="2" s="1"/>
  <c r="N220018" i="2" s="1"/>
  <c r="L220019" i="2"/>
  <c r="M220019" i="2" s="1"/>
  <c r="N220019" i="2" s="1"/>
  <c r="L220020" i="2"/>
  <c r="M220020" i="2" s="1"/>
  <c r="N220020" i="2" s="1"/>
  <c r="L220021" i="2"/>
  <c r="M220021" i="2" s="1"/>
  <c r="N220021" i="2" s="1"/>
  <c r="L220022" i="2"/>
  <c r="M220022" i="2" s="1"/>
  <c r="N220022" i="2" s="1"/>
  <c r="L220023" i="2"/>
  <c r="M220023" i="2" s="1"/>
  <c r="N220023" i="2" s="1"/>
  <c r="L220024" i="2"/>
  <c r="M220024" i="2" s="1"/>
  <c r="N220024" i="2" s="1"/>
  <c r="L220025" i="2"/>
  <c r="M220025" i="2" s="1"/>
  <c r="N220025" i="2" s="1"/>
  <c r="L220026" i="2"/>
  <c r="M220026" i="2" s="1"/>
  <c r="N220026" i="2" s="1"/>
  <c r="L220027" i="2"/>
  <c r="M220027" i="2" s="1"/>
  <c r="N220027" i="2" s="1"/>
  <c r="L220028" i="2"/>
  <c r="M220028" i="2" s="1"/>
  <c r="N220028" i="2" s="1"/>
  <c r="L220029" i="2"/>
  <c r="M220029" i="2" s="1"/>
  <c r="N220029" i="2" s="1"/>
  <c r="L220030" i="2"/>
  <c r="M220030" i="2" s="1"/>
  <c r="N220030" i="2" s="1"/>
  <c r="L220031" i="2"/>
  <c r="M220031" i="2" s="1"/>
  <c r="N220031" i="2" s="1"/>
  <c r="L220032" i="2"/>
  <c r="M220032" i="2" s="1"/>
  <c r="N220032" i="2" s="1"/>
  <c r="L220033" i="2"/>
  <c r="M220033" i="2" s="1"/>
  <c r="N220033" i="2" s="1"/>
  <c r="L220034" i="2"/>
  <c r="M220034" i="2" s="1"/>
  <c r="N220034" i="2" s="1"/>
  <c r="L220035" i="2"/>
  <c r="M220035" i="2" s="1"/>
  <c r="N220035" i="2" s="1"/>
  <c r="L220036" i="2"/>
  <c r="M220036" i="2" s="1"/>
  <c r="N220036" i="2" s="1"/>
  <c r="L220037" i="2"/>
  <c r="M220037" i="2" s="1"/>
  <c r="N220037" i="2" s="1"/>
  <c r="L220038" i="2"/>
  <c r="M220038" i="2" s="1"/>
  <c r="N220038" i="2" s="1"/>
  <c r="L220039" i="2"/>
  <c r="M220039" i="2" s="1"/>
  <c r="N220039" i="2" s="1"/>
  <c r="L220040" i="2"/>
  <c r="M220040" i="2" s="1"/>
  <c r="N220040" i="2" s="1"/>
  <c r="L220041" i="2"/>
  <c r="M220041" i="2" s="1"/>
  <c r="N220041" i="2" s="1"/>
  <c r="L220042" i="2"/>
  <c r="M220042" i="2" s="1"/>
  <c r="N220042" i="2" s="1"/>
  <c r="L220043" i="2"/>
  <c r="M220043" i="2" s="1"/>
  <c r="N220043" i="2" s="1"/>
  <c r="L220044" i="2"/>
  <c r="M220044" i="2" s="1"/>
  <c r="N220044" i="2" s="1"/>
  <c r="L220045" i="2"/>
  <c r="M220045" i="2" s="1"/>
  <c r="N220045" i="2" s="1"/>
  <c r="L220046" i="2"/>
  <c r="M220046" i="2" s="1"/>
  <c r="N220046" i="2" s="1"/>
  <c r="L220047" i="2"/>
  <c r="M220047" i="2" s="1"/>
  <c r="N220047" i="2" s="1"/>
  <c r="L220048" i="2"/>
  <c r="M220048" i="2" s="1"/>
  <c r="N220048" i="2" s="1"/>
  <c r="L220049" i="2"/>
  <c r="M220049" i="2" s="1"/>
  <c r="N220049" i="2" s="1"/>
  <c r="L220050" i="2"/>
  <c r="M220050" i="2" s="1"/>
  <c r="N220050" i="2" s="1"/>
  <c r="L220051" i="2"/>
  <c r="M220051" i="2" s="1"/>
  <c r="N220051" i="2" s="1"/>
  <c r="L220052" i="2"/>
  <c r="M220052" i="2" s="1"/>
  <c r="N220052" i="2" s="1"/>
  <c r="L220053" i="2"/>
  <c r="M220053" i="2" s="1"/>
  <c r="N220053" i="2" s="1"/>
  <c r="L220054" i="2"/>
  <c r="M220054" i="2" s="1"/>
  <c r="N220054" i="2" s="1"/>
  <c r="L220055" i="2"/>
  <c r="M220055" i="2" s="1"/>
  <c r="N220055" i="2" s="1"/>
  <c r="L220056" i="2"/>
  <c r="M220056" i="2" s="1"/>
  <c r="N220056" i="2" s="1"/>
  <c r="L220057" i="2"/>
  <c r="M220057" i="2" s="1"/>
  <c r="N220057" i="2" s="1"/>
  <c r="L220058" i="2"/>
  <c r="M220058" i="2" s="1"/>
  <c r="N220058" i="2" s="1"/>
  <c r="L220059" i="2"/>
  <c r="M220059" i="2" s="1"/>
  <c r="N220059" i="2" s="1"/>
  <c r="L220060" i="2"/>
  <c r="M220060" i="2" s="1"/>
  <c r="N220060" i="2" s="1"/>
  <c r="L220061" i="2"/>
  <c r="M220061" i="2" s="1"/>
  <c r="N220061" i="2" s="1"/>
  <c r="L220062" i="2"/>
  <c r="M220062" i="2" s="1"/>
  <c r="N220062" i="2" s="1"/>
  <c r="L220063" i="2"/>
  <c r="M220063" i="2" s="1"/>
  <c r="N220063" i="2" s="1"/>
  <c r="L220064" i="2"/>
  <c r="M220064" i="2" s="1"/>
  <c r="N220064" i="2" s="1"/>
  <c r="L220065" i="2"/>
  <c r="M220065" i="2" s="1"/>
  <c r="N220065" i="2" s="1"/>
  <c r="L220066" i="2"/>
  <c r="M220066" i="2" s="1"/>
  <c r="N220066" i="2" s="1"/>
  <c r="L220067" i="2"/>
  <c r="M220067" i="2" s="1"/>
  <c r="N220067" i="2" s="1"/>
  <c r="L220068" i="2"/>
  <c r="M220068" i="2" s="1"/>
  <c r="N220068" i="2" s="1"/>
  <c r="L220069" i="2"/>
  <c r="M220069" i="2" s="1"/>
  <c r="N220069" i="2" s="1"/>
  <c r="L220070" i="2"/>
  <c r="M220070" i="2" s="1"/>
  <c r="N220070" i="2" s="1"/>
  <c r="L220071" i="2"/>
  <c r="M220071" i="2" s="1"/>
  <c r="N220071" i="2" s="1"/>
  <c r="L220072" i="2"/>
  <c r="M220072" i="2" s="1"/>
  <c r="N220072" i="2" s="1"/>
  <c r="L220073" i="2"/>
  <c r="M220073" i="2" s="1"/>
  <c r="N220073" i="2" s="1"/>
  <c r="L220074" i="2"/>
  <c r="M220074" i="2" s="1"/>
  <c r="N220074" i="2" s="1"/>
  <c r="L220075" i="2"/>
  <c r="M220075" i="2" s="1"/>
  <c r="N220075" i="2" s="1"/>
  <c r="L220076" i="2"/>
  <c r="M220076" i="2" s="1"/>
  <c r="N220076" i="2" s="1"/>
  <c r="L220077" i="2"/>
  <c r="M220077" i="2" s="1"/>
  <c r="N220077" i="2" s="1"/>
  <c r="L220078" i="2"/>
  <c r="M220078" i="2" s="1"/>
  <c r="N220078" i="2" s="1"/>
  <c r="L220079" i="2"/>
  <c r="M220079" i="2" s="1"/>
  <c r="N220079" i="2" s="1"/>
  <c r="L220080" i="2"/>
  <c r="M220080" i="2" s="1"/>
  <c r="N220080" i="2" s="1"/>
  <c r="L220081" i="2"/>
  <c r="M220081" i="2" s="1"/>
  <c r="N220081" i="2" s="1"/>
  <c r="L220082" i="2"/>
  <c r="M220082" i="2" s="1"/>
  <c r="N220082" i="2" s="1"/>
  <c r="L220083" i="2"/>
  <c r="M220083" i="2" s="1"/>
  <c r="N220083" i="2" s="1"/>
  <c r="L220084" i="2"/>
  <c r="M220084" i="2" s="1"/>
  <c r="N220084" i="2" s="1"/>
  <c r="L220085" i="2"/>
  <c r="M220085" i="2" s="1"/>
  <c r="N220085" i="2" s="1"/>
  <c r="L220086" i="2"/>
  <c r="M220086" i="2" s="1"/>
  <c r="N220086" i="2" s="1"/>
  <c r="L220087" i="2"/>
  <c r="M220087" i="2" s="1"/>
  <c r="N220087" i="2" s="1"/>
  <c r="L220088" i="2"/>
  <c r="M220088" i="2" s="1"/>
  <c r="N220088" i="2" s="1"/>
  <c r="L220089" i="2"/>
  <c r="M220089" i="2" s="1"/>
  <c r="N220089" i="2" s="1"/>
  <c r="L220090" i="2"/>
  <c r="M220090" i="2" s="1"/>
  <c r="N220090" i="2" s="1"/>
  <c r="L220091" i="2"/>
  <c r="M220091" i="2" s="1"/>
  <c r="N220091" i="2" s="1"/>
  <c r="L220092" i="2"/>
  <c r="M220092" i="2" s="1"/>
  <c r="N220092" i="2" s="1"/>
  <c r="L220093" i="2"/>
  <c r="M220093" i="2" s="1"/>
  <c r="N220093" i="2" s="1"/>
  <c r="L220094" i="2"/>
  <c r="M220094" i="2" s="1"/>
  <c r="N220094" i="2" s="1"/>
  <c r="L220095" i="2"/>
  <c r="M220095" i="2" s="1"/>
  <c r="N220095" i="2" s="1"/>
  <c r="L220096" i="2"/>
  <c r="M220096" i="2" s="1"/>
  <c r="N220096" i="2" s="1"/>
  <c r="L220097" i="2"/>
  <c r="M220097" i="2" s="1"/>
  <c r="N220097" i="2" s="1"/>
  <c r="L220098" i="2"/>
  <c r="M220098" i="2" s="1"/>
  <c r="N220098" i="2" s="1"/>
  <c r="L220099" i="2"/>
  <c r="M220099" i="2" s="1"/>
  <c r="N220099" i="2" s="1"/>
  <c r="L220100" i="2"/>
  <c r="M220100" i="2" s="1"/>
  <c r="N220100" i="2" s="1"/>
  <c r="L220101" i="2"/>
  <c r="M220101" i="2" s="1"/>
  <c r="N220101" i="2" s="1"/>
  <c r="L220102" i="2"/>
  <c r="M220102" i="2" s="1"/>
  <c r="N220102" i="2" s="1"/>
  <c r="L220103" i="2"/>
  <c r="M220103" i="2" s="1"/>
  <c r="N220103" i="2" s="1"/>
  <c r="L220104" i="2"/>
  <c r="M220104" i="2" s="1"/>
  <c r="N220104" i="2" s="1"/>
  <c r="L220105" i="2"/>
  <c r="M220105" i="2" s="1"/>
  <c r="N220105" i="2" s="1"/>
  <c r="L220106" i="2"/>
  <c r="M220106" i="2" s="1"/>
  <c r="N220106" i="2" s="1"/>
  <c r="L220107" i="2"/>
  <c r="M220107" i="2" s="1"/>
  <c r="N220107" i="2" s="1"/>
  <c r="L220108" i="2"/>
  <c r="M220108" i="2" s="1"/>
  <c r="N220108" i="2" s="1"/>
  <c r="L220109" i="2"/>
  <c r="M220109" i="2" s="1"/>
  <c r="N220109" i="2" s="1"/>
  <c r="L220110" i="2"/>
  <c r="M220110" i="2" s="1"/>
  <c r="N220110" i="2" s="1"/>
  <c r="L220111" i="2"/>
  <c r="M220111" i="2" s="1"/>
  <c r="N220111" i="2" s="1"/>
  <c r="L220112" i="2"/>
  <c r="M220112" i="2" s="1"/>
  <c r="N220112" i="2" s="1"/>
  <c r="L220113" i="2"/>
  <c r="M220113" i="2" s="1"/>
  <c r="N220113" i="2" s="1"/>
  <c r="L220114" i="2"/>
  <c r="M220114" i="2" s="1"/>
  <c r="N220114" i="2" s="1"/>
  <c r="L220115" i="2"/>
  <c r="M220115" i="2" s="1"/>
  <c r="N220115" i="2" s="1"/>
  <c r="L220116" i="2"/>
  <c r="M220116" i="2" s="1"/>
  <c r="N220116" i="2" s="1"/>
  <c r="L220117" i="2"/>
  <c r="M220117" i="2" s="1"/>
  <c r="N220117" i="2" s="1"/>
  <c r="L220118" i="2"/>
  <c r="M220118" i="2" s="1"/>
  <c r="N220118" i="2" s="1"/>
  <c r="L220119" i="2"/>
  <c r="M220119" i="2" s="1"/>
  <c r="N220119" i="2" s="1"/>
  <c r="L220120" i="2"/>
  <c r="M220120" i="2" s="1"/>
  <c r="N220120" i="2" s="1"/>
  <c r="L220121" i="2"/>
  <c r="M220121" i="2" s="1"/>
  <c r="N220121" i="2" s="1"/>
  <c r="L220122" i="2"/>
  <c r="M220122" i="2" s="1"/>
  <c r="N220122" i="2" s="1"/>
  <c r="L220123" i="2"/>
  <c r="M220123" i="2" s="1"/>
  <c r="N220123" i="2" s="1"/>
  <c r="L220124" i="2"/>
  <c r="M220124" i="2" s="1"/>
  <c r="N220124" i="2" s="1"/>
  <c r="L220125" i="2"/>
  <c r="M220125" i="2" s="1"/>
  <c r="N220125" i="2" s="1"/>
  <c r="L220126" i="2"/>
  <c r="M220126" i="2" s="1"/>
  <c r="N220126" i="2" s="1"/>
  <c r="L220127" i="2"/>
  <c r="M220127" i="2" s="1"/>
  <c r="N220127" i="2" s="1"/>
  <c r="L220128" i="2"/>
  <c r="M220128" i="2" s="1"/>
  <c r="N220128" i="2" s="1"/>
  <c r="L220129" i="2"/>
  <c r="M220129" i="2" s="1"/>
  <c r="N220129" i="2" s="1"/>
  <c r="L220130" i="2"/>
  <c r="M220130" i="2" s="1"/>
  <c r="N220130" i="2" s="1"/>
  <c r="L220131" i="2"/>
  <c r="M220131" i="2" s="1"/>
  <c r="N220131" i="2" s="1"/>
  <c r="L220132" i="2"/>
  <c r="M220132" i="2" s="1"/>
  <c r="N220132" i="2" s="1"/>
  <c r="L220133" i="2"/>
  <c r="M220133" i="2" s="1"/>
  <c r="N220133" i="2" s="1"/>
  <c r="L220134" i="2"/>
  <c r="M220134" i="2" s="1"/>
  <c r="N220134" i="2" s="1"/>
  <c r="L220135" i="2"/>
  <c r="M220135" i="2" s="1"/>
  <c r="N220135" i="2" s="1"/>
  <c r="L220136" i="2"/>
  <c r="M220136" i="2" s="1"/>
  <c r="N220136" i="2" s="1"/>
  <c r="L220137" i="2"/>
  <c r="M220137" i="2" s="1"/>
  <c r="N220137" i="2" s="1"/>
  <c r="L220138" i="2"/>
  <c r="M220138" i="2" s="1"/>
  <c r="N220138" i="2" s="1"/>
  <c r="L220139" i="2"/>
  <c r="M220139" i="2" s="1"/>
  <c r="N220139" i="2" s="1"/>
  <c r="L220140" i="2"/>
  <c r="M220140" i="2" s="1"/>
  <c r="N220140" i="2" s="1"/>
  <c r="L220141" i="2"/>
  <c r="M220141" i="2" s="1"/>
  <c r="N220141" i="2" s="1"/>
  <c r="L220142" i="2"/>
  <c r="M220142" i="2" s="1"/>
  <c r="N220142" i="2" s="1"/>
  <c r="L220143" i="2"/>
  <c r="M220143" i="2" s="1"/>
  <c r="N220143" i="2" s="1"/>
  <c r="L220144" i="2"/>
  <c r="M220144" i="2" s="1"/>
  <c r="N220144" i="2" s="1"/>
  <c r="L220145" i="2"/>
  <c r="M220145" i="2" s="1"/>
  <c r="N220145" i="2" s="1"/>
  <c r="L220146" i="2"/>
  <c r="M220146" i="2" s="1"/>
  <c r="N220146" i="2" s="1"/>
  <c r="L220147" i="2"/>
  <c r="M220147" i="2" s="1"/>
  <c r="N220147" i="2" s="1"/>
  <c r="L220148" i="2"/>
  <c r="M220148" i="2" s="1"/>
  <c r="N220148" i="2" s="1"/>
  <c r="L220149" i="2"/>
  <c r="M220149" i="2" s="1"/>
  <c r="N220149" i="2" s="1"/>
  <c r="L220150" i="2"/>
  <c r="M220150" i="2" s="1"/>
  <c r="N220150" i="2" s="1"/>
  <c r="L220151" i="2"/>
  <c r="M220151" i="2" s="1"/>
  <c r="N220151" i="2" s="1"/>
  <c r="L220152" i="2"/>
  <c r="M220152" i="2" s="1"/>
  <c r="N220152" i="2" s="1"/>
  <c r="L220153" i="2"/>
  <c r="M220153" i="2" s="1"/>
  <c r="N220153" i="2" s="1"/>
  <c r="L220154" i="2"/>
  <c r="M220154" i="2" s="1"/>
  <c r="N220154" i="2" s="1"/>
  <c r="L220155" i="2"/>
  <c r="M220155" i="2" s="1"/>
  <c r="N220155" i="2" s="1"/>
  <c r="L220156" i="2"/>
  <c r="M220156" i="2" s="1"/>
  <c r="N220156" i="2" s="1"/>
  <c r="L220157" i="2"/>
  <c r="M220157" i="2" s="1"/>
  <c r="N220157" i="2" s="1"/>
  <c r="L220158" i="2"/>
  <c r="M220158" i="2" s="1"/>
  <c r="N220158" i="2" s="1"/>
  <c r="L220159" i="2"/>
  <c r="M220159" i="2" s="1"/>
  <c r="N220159" i="2" s="1"/>
  <c r="L220160" i="2"/>
  <c r="M220160" i="2" s="1"/>
  <c r="N220160" i="2" s="1"/>
  <c r="L220161" i="2"/>
  <c r="M220161" i="2" s="1"/>
  <c r="N220161" i="2" s="1"/>
  <c r="L220162" i="2"/>
  <c r="M220162" i="2" s="1"/>
  <c r="N220162" i="2" s="1"/>
  <c r="L220163" i="2"/>
  <c r="M220163" i="2" s="1"/>
  <c r="N220163" i="2" s="1"/>
  <c r="L220164" i="2"/>
  <c r="M220164" i="2" s="1"/>
  <c r="N220164" i="2" s="1"/>
  <c r="L220165" i="2"/>
  <c r="M220165" i="2" s="1"/>
  <c r="N220165" i="2" s="1"/>
  <c r="L220166" i="2"/>
  <c r="M220166" i="2" s="1"/>
  <c r="N220166" i="2" s="1"/>
  <c r="L220167" i="2"/>
  <c r="M220167" i="2" s="1"/>
  <c r="N220167" i="2" s="1"/>
  <c r="L220168" i="2"/>
  <c r="M220168" i="2" s="1"/>
  <c r="N220168" i="2" s="1"/>
  <c r="L220169" i="2"/>
  <c r="M220169" i="2" s="1"/>
  <c r="N220169" i="2" s="1"/>
  <c r="L220170" i="2"/>
  <c r="M220170" i="2" s="1"/>
  <c r="N220170" i="2" s="1"/>
  <c r="L220171" i="2"/>
  <c r="M220171" i="2" s="1"/>
  <c r="N220171" i="2" s="1"/>
  <c r="L220172" i="2"/>
  <c r="M220172" i="2" s="1"/>
  <c r="N220172" i="2" s="1"/>
  <c r="L220173" i="2"/>
  <c r="M220173" i="2" s="1"/>
  <c r="N220173" i="2" s="1"/>
  <c r="L220174" i="2"/>
  <c r="M220174" i="2" s="1"/>
  <c r="N220174" i="2" s="1"/>
  <c r="L220175" i="2"/>
  <c r="M220175" i="2" s="1"/>
  <c r="N220175" i="2" s="1"/>
  <c r="L220176" i="2"/>
  <c r="M220176" i="2" s="1"/>
  <c r="N220176" i="2" s="1"/>
  <c r="L220177" i="2"/>
  <c r="M220177" i="2" s="1"/>
  <c r="N220177" i="2" s="1"/>
  <c r="L220178" i="2"/>
  <c r="M220178" i="2" s="1"/>
  <c r="N220178" i="2" s="1"/>
  <c r="L220179" i="2"/>
  <c r="M220179" i="2" s="1"/>
  <c r="N220179" i="2" s="1"/>
  <c r="L220180" i="2"/>
  <c r="M220180" i="2" s="1"/>
  <c r="N220180" i="2" s="1"/>
  <c r="L220181" i="2"/>
  <c r="M220181" i="2" s="1"/>
  <c r="N220181" i="2" s="1"/>
  <c r="L220182" i="2"/>
  <c r="M220182" i="2" s="1"/>
  <c r="N220182" i="2" s="1"/>
  <c r="L220183" i="2"/>
  <c r="M220183" i="2" s="1"/>
  <c r="N220183" i="2" s="1"/>
  <c r="L220184" i="2"/>
  <c r="M220184" i="2" s="1"/>
  <c r="N220184" i="2" s="1"/>
  <c r="L220185" i="2"/>
  <c r="M220185" i="2" s="1"/>
  <c r="N220185" i="2" s="1"/>
  <c r="L220186" i="2"/>
  <c r="M220186" i="2" s="1"/>
  <c r="N220186" i="2" s="1"/>
  <c r="L220187" i="2"/>
  <c r="M220187" i="2" s="1"/>
  <c r="N220187" i="2" s="1"/>
  <c r="L220188" i="2"/>
  <c r="M220188" i="2" s="1"/>
  <c r="N220188" i="2" s="1"/>
  <c r="L220189" i="2"/>
  <c r="M220189" i="2" s="1"/>
  <c r="N220189" i="2" s="1"/>
  <c r="L220190" i="2"/>
  <c r="M220190" i="2" s="1"/>
  <c r="N220190" i="2" s="1"/>
  <c r="L220191" i="2"/>
  <c r="M220191" i="2" s="1"/>
  <c r="N220191" i="2" s="1"/>
  <c r="L220192" i="2"/>
  <c r="M220192" i="2" s="1"/>
  <c r="N220192" i="2" s="1"/>
  <c r="L220193" i="2"/>
  <c r="M220193" i="2" s="1"/>
  <c r="N220193" i="2" s="1"/>
  <c r="L220194" i="2"/>
  <c r="M220194" i="2" s="1"/>
  <c r="N220194" i="2" s="1"/>
  <c r="L220195" i="2"/>
  <c r="M220195" i="2" s="1"/>
  <c r="N220195" i="2" s="1"/>
  <c r="L220196" i="2"/>
  <c r="M220196" i="2" s="1"/>
  <c r="N220196" i="2" s="1"/>
  <c r="L220197" i="2"/>
  <c r="M220197" i="2" s="1"/>
  <c r="N220197" i="2" s="1"/>
  <c r="L220198" i="2"/>
  <c r="M220198" i="2" s="1"/>
  <c r="N220198" i="2" s="1"/>
  <c r="L220199" i="2"/>
  <c r="M220199" i="2" s="1"/>
  <c r="N220199" i="2" s="1"/>
  <c r="L220200" i="2"/>
  <c r="M220200" i="2" s="1"/>
  <c r="N220200" i="2" s="1"/>
  <c r="L220201" i="2"/>
  <c r="M220201" i="2" s="1"/>
  <c r="N220201" i="2" s="1"/>
  <c r="L220202" i="2"/>
  <c r="M220202" i="2" s="1"/>
  <c r="N220202" i="2" s="1"/>
  <c r="L220203" i="2"/>
  <c r="M220203" i="2" s="1"/>
  <c r="N220203" i="2" s="1"/>
  <c r="L220204" i="2"/>
  <c r="M220204" i="2" s="1"/>
  <c r="N220204" i="2" s="1"/>
  <c r="L220205" i="2"/>
  <c r="M220205" i="2" s="1"/>
  <c r="N220205" i="2" s="1"/>
  <c r="L220206" i="2"/>
  <c r="M220206" i="2" s="1"/>
  <c r="N220206" i="2" s="1"/>
  <c r="L220207" i="2"/>
  <c r="M220207" i="2" s="1"/>
  <c r="N220207" i="2" s="1"/>
  <c r="L220208" i="2"/>
  <c r="M220208" i="2" s="1"/>
  <c r="N220208" i="2" s="1"/>
  <c r="L220209" i="2"/>
  <c r="M220209" i="2" s="1"/>
  <c r="N220209" i="2" s="1"/>
  <c r="L220210" i="2"/>
  <c r="M220210" i="2" s="1"/>
  <c r="N220210" i="2" s="1"/>
  <c r="L220211" i="2"/>
  <c r="M220211" i="2" s="1"/>
  <c r="N220211" i="2" s="1"/>
  <c r="L220212" i="2"/>
  <c r="M220212" i="2" s="1"/>
  <c r="N220212" i="2" s="1"/>
  <c r="L220213" i="2"/>
  <c r="M220213" i="2" s="1"/>
  <c r="N220213" i="2" s="1"/>
  <c r="L220214" i="2"/>
  <c r="M220214" i="2" s="1"/>
  <c r="N220214" i="2" s="1"/>
  <c r="L220215" i="2"/>
  <c r="M220215" i="2" s="1"/>
  <c r="N220215" i="2" s="1"/>
  <c r="L220216" i="2"/>
  <c r="M220216" i="2" s="1"/>
  <c r="N220216" i="2" s="1"/>
  <c r="L220217" i="2"/>
  <c r="M220217" i="2" s="1"/>
  <c r="N220217" i="2" s="1"/>
  <c r="L220218" i="2"/>
  <c r="M220218" i="2" s="1"/>
  <c r="N220218" i="2" s="1"/>
  <c r="L220219" i="2"/>
  <c r="M220219" i="2" s="1"/>
  <c r="N220219" i="2" s="1"/>
  <c r="L220220" i="2"/>
  <c r="M220220" i="2" s="1"/>
  <c r="N220220" i="2" s="1"/>
  <c r="L220221" i="2"/>
  <c r="M220221" i="2" s="1"/>
  <c r="N220221" i="2" s="1"/>
  <c r="L220222" i="2"/>
  <c r="M220222" i="2" s="1"/>
  <c r="N220222" i="2" s="1"/>
  <c r="L220223" i="2"/>
  <c r="M220223" i="2" s="1"/>
  <c r="N220223" i="2" s="1"/>
  <c r="L220224" i="2"/>
  <c r="M220224" i="2" s="1"/>
  <c r="N220224" i="2" s="1"/>
  <c r="L220225" i="2"/>
  <c r="M220225" i="2" s="1"/>
  <c r="N220225" i="2" s="1"/>
  <c r="L220226" i="2"/>
  <c r="M220226" i="2" s="1"/>
  <c r="N220226" i="2" s="1"/>
  <c r="L220227" i="2"/>
  <c r="M220227" i="2" s="1"/>
  <c r="N220227" i="2" s="1"/>
  <c r="L220228" i="2"/>
  <c r="M220228" i="2" s="1"/>
  <c r="N220228" i="2" s="1"/>
  <c r="L220229" i="2"/>
  <c r="M220229" i="2" s="1"/>
  <c r="N220229" i="2" s="1"/>
  <c r="L220230" i="2"/>
  <c r="M220230" i="2" s="1"/>
  <c r="N220230" i="2" s="1"/>
  <c r="L220231" i="2"/>
  <c r="M220231" i="2" s="1"/>
  <c r="N220231" i="2" s="1"/>
  <c r="L220232" i="2"/>
  <c r="M220232" i="2" s="1"/>
  <c r="N220232" i="2" s="1"/>
  <c r="L220233" i="2"/>
  <c r="M220233" i="2" s="1"/>
  <c r="N220233" i="2" s="1"/>
  <c r="L220234" i="2"/>
  <c r="M220234" i="2" s="1"/>
  <c r="N220234" i="2" s="1"/>
  <c r="L220235" i="2"/>
  <c r="M220235" i="2" s="1"/>
  <c r="N220235" i="2" s="1"/>
  <c r="L220236" i="2"/>
  <c r="M220236" i="2" s="1"/>
  <c r="N220236" i="2" s="1"/>
  <c r="L220237" i="2"/>
  <c r="M220237" i="2" s="1"/>
  <c r="N220237" i="2" s="1"/>
  <c r="L220238" i="2"/>
  <c r="M220238" i="2" s="1"/>
  <c r="N220238" i="2" s="1"/>
  <c r="L220239" i="2"/>
  <c r="M220239" i="2" s="1"/>
  <c r="N220239" i="2" s="1"/>
  <c r="L220240" i="2"/>
  <c r="M220240" i="2" s="1"/>
  <c r="N220240" i="2" s="1"/>
  <c r="L220241" i="2"/>
  <c r="M220241" i="2" s="1"/>
  <c r="N220241" i="2" s="1"/>
  <c r="L220242" i="2"/>
  <c r="M220242" i="2" s="1"/>
  <c r="N220242" i="2" s="1"/>
  <c r="L220243" i="2"/>
  <c r="M220243" i="2" s="1"/>
  <c r="N220243" i="2" s="1"/>
  <c r="L220244" i="2"/>
  <c r="M220244" i="2" s="1"/>
  <c r="N220244" i="2" s="1"/>
  <c r="L220245" i="2"/>
  <c r="M220245" i="2" s="1"/>
  <c r="N220245" i="2" s="1"/>
  <c r="L220246" i="2"/>
  <c r="M220246" i="2" s="1"/>
  <c r="N220246" i="2" s="1"/>
  <c r="L220247" i="2"/>
  <c r="M220247" i="2" s="1"/>
  <c r="N220247" i="2" s="1"/>
  <c r="L220248" i="2"/>
  <c r="M220248" i="2" s="1"/>
  <c r="N220248" i="2" s="1"/>
  <c r="L220249" i="2"/>
  <c r="M220249" i="2" s="1"/>
  <c r="N220249" i="2" s="1"/>
  <c r="L220250" i="2"/>
  <c r="M220250" i="2" s="1"/>
  <c r="N220250" i="2" s="1"/>
  <c r="L220251" i="2"/>
  <c r="M220251" i="2" s="1"/>
  <c r="N220251" i="2" s="1"/>
  <c r="L220252" i="2"/>
  <c r="M220252" i="2" s="1"/>
  <c r="N220252" i="2" s="1"/>
  <c r="L220253" i="2"/>
  <c r="M220253" i="2" s="1"/>
  <c r="N220253" i="2" s="1"/>
  <c r="L220254" i="2"/>
  <c r="M220254" i="2" s="1"/>
  <c r="N220254" i="2" s="1"/>
  <c r="L220255" i="2"/>
  <c r="M220255" i="2" s="1"/>
  <c r="N220255" i="2" s="1"/>
  <c r="L220256" i="2"/>
  <c r="M220256" i="2" s="1"/>
  <c r="N220256" i="2" s="1"/>
  <c r="L220257" i="2"/>
  <c r="M220257" i="2" s="1"/>
  <c r="N220257" i="2" s="1"/>
  <c r="L220258" i="2"/>
  <c r="M220258" i="2" s="1"/>
  <c r="N220258" i="2" s="1"/>
  <c r="L220259" i="2"/>
  <c r="M220259" i="2" s="1"/>
  <c r="N220259" i="2" s="1"/>
  <c r="L220260" i="2"/>
  <c r="M220260" i="2" s="1"/>
  <c r="N220260" i="2" s="1"/>
  <c r="L220261" i="2"/>
  <c r="M220261" i="2" s="1"/>
  <c r="N220261" i="2" s="1"/>
  <c r="L220262" i="2"/>
  <c r="M220262" i="2" s="1"/>
  <c r="N220262" i="2" s="1"/>
  <c r="L220263" i="2"/>
  <c r="M220263" i="2" s="1"/>
  <c r="N220263" i="2" s="1"/>
  <c r="L220264" i="2"/>
  <c r="M220264" i="2" s="1"/>
  <c r="N220264" i="2" s="1"/>
  <c r="L220265" i="2"/>
  <c r="M220265" i="2" s="1"/>
  <c r="N220265" i="2" s="1"/>
  <c r="L220266" i="2"/>
  <c r="M220266" i="2" s="1"/>
  <c r="N220266" i="2" s="1"/>
  <c r="L220267" i="2"/>
  <c r="M220267" i="2" s="1"/>
  <c r="N220267" i="2" s="1"/>
  <c r="L220268" i="2"/>
  <c r="M220268" i="2" s="1"/>
  <c r="N220268" i="2" s="1"/>
  <c r="L220269" i="2"/>
  <c r="M220269" i="2" s="1"/>
  <c r="N220269" i="2" s="1"/>
  <c r="L220270" i="2"/>
  <c r="M220270" i="2" s="1"/>
  <c r="N220270" i="2" s="1"/>
  <c r="L220271" i="2"/>
  <c r="M220271" i="2" s="1"/>
  <c r="N220271" i="2" s="1"/>
  <c r="L220272" i="2"/>
  <c r="M220272" i="2" s="1"/>
  <c r="N220272" i="2" s="1"/>
  <c r="L220273" i="2"/>
  <c r="M220273" i="2" s="1"/>
  <c r="N220273" i="2" s="1"/>
  <c r="L220274" i="2"/>
  <c r="M220274" i="2" s="1"/>
  <c r="N220274" i="2" s="1"/>
  <c r="L220275" i="2"/>
  <c r="M220275" i="2" s="1"/>
  <c r="N220275" i="2" s="1"/>
  <c r="L220276" i="2"/>
  <c r="M220276" i="2" s="1"/>
  <c r="N220276" i="2" s="1"/>
  <c r="L220277" i="2"/>
  <c r="M220277" i="2" s="1"/>
  <c r="N220277" i="2" s="1"/>
  <c r="L220278" i="2"/>
  <c r="M220278" i="2" s="1"/>
  <c r="N220278" i="2" s="1"/>
  <c r="L220279" i="2"/>
  <c r="M220279" i="2" s="1"/>
  <c r="N220279" i="2" s="1"/>
  <c r="L220280" i="2"/>
  <c r="M220280" i="2" s="1"/>
  <c r="N220280" i="2" s="1"/>
  <c r="L220281" i="2"/>
  <c r="M220281" i="2" s="1"/>
  <c r="N220281" i="2" s="1"/>
  <c r="L220282" i="2"/>
  <c r="M220282" i="2" s="1"/>
  <c r="N220282" i="2" s="1"/>
  <c r="L220283" i="2"/>
  <c r="M220283" i="2" s="1"/>
  <c r="N220283" i="2" s="1"/>
  <c r="L220284" i="2"/>
  <c r="M220284" i="2" s="1"/>
  <c r="N220284" i="2" s="1"/>
  <c r="L220285" i="2"/>
  <c r="M220285" i="2" s="1"/>
  <c r="N220285" i="2" s="1"/>
  <c r="L220286" i="2"/>
  <c r="M220286" i="2" s="1"/>
  <c r="N220286" i="2" s="1"/>
  <c r="L220287" i="2"/>
  <c r="M220287" i="2" s="1"/>
  <c r="N220287" i="2" s="1"/>
  <c r="L220288" i="2"/>
  <c r="M220288" i="2" s="1"/>
  <c r="N220288" i="2" s="1"/>
  <c r="L220289" i="2"/>
  <c r="M220289" i="2" s="1"/>
  <c r="N220289" i="2" s="1"/>
  <c r="L220290" i="2"/>
  <c r="M220290" i="2" s="1"/>
  <c r="N220290" i="2" s="1"/>
  <c r="L220291" i="2"/>
  <c r="M220291" i="2" s="1"/>
  <c r="N220291" i="2" s="1"/>
  <c r="L220292" i="2"/>
  <c r="M220292" i="2" s="1"/>
  <c r="N220292" i="2" s="1"/>
  <c r="L220293" i="2"/>
  <c r="M220293" i="2" s="1"/>
  <c r="N220293" i="2" s="1"/>
  <c r="L220294" i="2"/>
  <c r="M220294" i="2" s="1"/>
  <c r="N220294" i="2" s="1"/>
  <c r="L220295" i="2"/>
  <c r="M220295" i="2" s="1"/>
  <c r="N220295" i="2" s="1"/>
  <c r="L220296" i="2"/>
  <c r="M220296" i="2" s="1"/>
  <c r="N220296" i="2" s="1"/>
  <c r="L220297" i="2"/>
  <c r="M220297" i="2" s="1"/>
  <c r="N220297" i="2" s="1"/>
  <c r="L220298" i="2"/>
  <c r="M220298" i="2" s="1"/>
  <c r="N220298" i="2" s="1"/>
  <c r="L220299" i="2"/>
  <c r="M220299" i="2" s="1"/>
  <c r="N220299" i="2" s="1"/>
  <c r="L220300" i="2"/>
  <c r="M220300" i="2" s="1"/>
  <c r="N220300" i="2" s="1"/>
  <c r="L220301" i="2"/>
  <c r="M220301" i="2" s="1"/>
  <c r="N220301" i="2" s="1"/>
  <c r="L220302" i="2"/>
  <c r="M220302" i="2" s="1"/>
  <c r="N220302" i="2" s="1"/>
  <c r="L220303" i="2"/>
  <c r="M220303" i="2" s="1"/>
  <c r="N220303" i="2" s="1"/>
  <c r="L220304" i="2"/>
  <c r="M220304" i="2" s="1"/>
  <c r="N220304" i="2" s="1"/>
  <c r="L220305" i="2"/>
  <c r="M220305" i="2" s="1"/>
  <c r="N220305" i="2" s="1"/>
  <c r="L220306" i="2"/>
  <c r="M220306" i="2" s="1"/>
  <c r="N220306" i="2" s="1"/>
  <c r="L220307" i="2"/>
  <c r="M220307" i="2" s="1"/>
  <c r="N220307" i="2" s="1"/>
  <c r="L220308" i="2"/>
  <c r="M220308" i="2" s="1"/>
  <c r="N220308" i="2" s="1"/>
  <c r="L220309" i="2"/>
  <c r="M220309" i="2" s="1"/>
  <c r="N220309" i="2" s="1"/>
  <c r="L220310" i="2"/>
  <c r="M220310" i="2" s="1"/>
  <c r="N220310" i="2" s="1"/>
  <c r="L220311" i="2"/>
  <c r="M220311" i="2" s="1"/>
  <c r="N220311" i="2" s="1"/>
  <c r="L220312" i="2"/>
  <c r="M220312" i="2" s="1"/>
  <c r="N220312" i="2" s="1"/>
  <c r="L220313" i="2"/>
  <c r="M220313" i="2" s="1"/>
  <c r="N220313" i="2" s="1"/>
  <c r="L220314" i="2"/>
  <c r="M220314" i="2" s="1"/>
  <c r="N220314" i="2" s="1"/>
  <c r="L220315" i="2"/>
  <c r="M220315" i="2" s="1"/>
  <c r="N220315" i="2" s="1"/>
  <c r="L220316" i="2"/>
  <c r="M220316" i="2" s="1"/>
  <c r="N220316" i="2" s="1"/>
  <c r="L220317" i="2"/>
  <c r="M220317" i="2" s="1"/>
  <c r="N220317" i="2" s="1"/>
  <c r="L220318" i="2"/>
  <c r="M220318" i="2" s="1"/>
  <c r="N220318" i="2" s="1"/>
  <c r="L220319" i="2"/>
  <c r="M220319" i="2" s="1"/>
  <c r="N220319" i="2" s="1"/>
  <c r="L220320" i="2"/>
  <c r="M220320" i="2" s="1"/>
  <c r="N220320" i="2" s="1"/>
  <c r="L220321" i="2"/>
  <c r="M220321" i="2" s="1"/>
  <c r="N220321" i="2" s="1"/>
  <c r="L220322" i="2"/>
  <c r="M220322" i="2" s="1"/>
  <c r="N220322" i="2" s="1"/>
  <c r="L220323" i="2"/>
  <c r="M220323" i="2" s="1"/>
  <c r="N220323" i="2" s="1"/>
  <c r="L220324" i="2"/>
  <c r="M220324" i="2" s="1"/>
  <c r="N220324" i="2" s="1"/>
  <c r="L220325" i="2"/>
  <c r="M220325" i="2" s="1"/>
  <c r="N220325" i="2" s="1"/>
  <c r="L220326" i="2"/>
  <c r="M220326" i="2" s="1"/>
  <c r="N220326" i="2" s="1"/>
  <c r="L220327" i="2"/>
  <c r="M220327" i="2" s="1"/>
  <c r="N220327" i="2" s="1"/>
  <c r="L220328" i="2"/>
  <c r="M220328" i="2" s="1"/>
  <c r="N220328" i="2" s="1"/>
  <c r="L220329" i="2"/>
  <c r="M220329" i="2" s="1"/>
  <c r="N220329" i="2" s="1"/>
  <c r="L220330" i="2"/>
  <c r="M220330" i="2" s="1"/>
  <c r="N220330" i="2" s="1"/>
  <c r="L220331" i="2"/>
  <c r="M220331" i="2" s="1"/>
  <c r="N220331" i="2" s="1"/>
  <c r="L220332" i="2"/>
  <c r="M220332" i="2" s="1"/>
  <c r="N220332" i="2" s="1"/>
  <c r="L220333" i="2"/>
  <c r="M220333" i="2" s="1"/>
  <c r="N220333" i="2" s="1"/>
  <c r="L220334" i="2"/>
  <c r="M220334" i="2" s="1"/>
  <c r="N220334" i="2" s="1"/>
  <c r="L220335" i="2"/>
  <c r="M220335" i="2" s="1"/>
  <c r="N220335" i="2" s="1"/>
  <c r="L220336" i="2"/>
  <c r="M220336" i="2" s="1"/>
  <c r="N220336" i="2" s="1"/>
  <c r="L220337" i="2"/>
  <c r="M220337" i="2" s="1"/>
  <c r="N220337" i="2" s="1"/>
  <c r="L220338" i="2"/>
  <c r="M220338" i="2" s="1"/>
  <c r="N220338" i="2" s="1"/>
  <c r="L220339" i="2"/>
  <c r="M220339" i="2" s="1"/>
  <c r="N220339" i="2" s="1"/>
  <c r="L220340" i="2"/>
  <c r="M220340" i="2" s="1"/>
  <c r="N220340" i="2" s="1"/>
  <c r="L220341" i="2"/>
  <c r="M220341" i="2" s="1"/>
  <c r="N220341" i="2" s="1"/>
  <c r="L220342" i="2"/>
  <c r="M220342" i="2" s="1"/>
  <c r="N220342" i="2" s="1"/>
  <c r="L220343" i="2"/>
  <c r="M220343" i="2" s="1"/>
  <c r="N220343" i="2" s="1"/>
  <c r="L220344" i="2"/>
  <c r="M220344" i="2" s="1"/>
  <c r="N220344" i="2" s="1"/>
  <c r="L220345" i="2"/>
  <c r="M220345" i="2" s="1"/>
  <c r="N220345" i="2" s="1"/>
  <c r="L220346" i="2"/>
  <c r="M220346" i="2" s="1"/>
  <c r="N220346" i="2" s="1"/>
  <c r="L220347" i="2"/>
  <c r="M220347" i="2" s="1"/>
  <c r="N220347" i="2" s="1"/>
  <c r="L220348" i="2"/>
  <c r="M220348" i="2" s="1"/>
  <c r="N220348" i="2" s="1"/>
  <c r="L220349" i="2"/>
  <c r="M220349" i="2" s="1"/>
  <c r="N220349" i="2" s="1"/>
  <c r="L220350" i="2"/>
  <c r="M220350" i="2" s="1"/>
  <c r="N220350" i="2" s="1"/>
  <c r="L220351" i="2"/>
  <c r="M220351" i="2" s="1"/>
  <c r="N220351" i="2" s="1"/>
  <c r="L220352" i="2"/>
  <c r="M220352" i="2" s="1"/>
  <c r="N220352" i="2" s="1"/>
  <c r="L220353" i="2"/>
  <c r="M220353" i="2" s="1"/>
  <c r="N220353" i="2" s="1"/>
  <c r="L220354" i="2"/>
  <c r="M220354" i="2" s="1"/>
  <c r="N220354" i="2" s="1"/>
  <c r="L220355" i="2"/>
  <c r="M220355" i="2" s="1"/>
  <c r="N220355" i="2" s="1"/>
  <c r="L220356" i="2"/>
  <c r="M220356" i="2" s="1"/>
  <c r="N220356" i="2" s="1"/>
  <c r="L220357" i="2"/>
  <c r="M220357" i="2" s="1"/>
  <c r="N220357" i="2" s="1"/>
  <c r="L220358" i="2"/>
  <c r="M220358" i="2" s="1"/>
  <c r="N220358" i="2" s="1"/>
  <c r="L220359" i="2"/>
  <c r="M220359" i="2" s="1"/>
  <c r="N220359" i="2" s="1"/>
  <c r="L220360" i="2"/>
  <c r="M220360" i="2" s="1"/>
  <c r="N220360" i="2" s="1"/>
  <c r="L220361" i="2"/>
  <c r="M220361" i="2" s="1"/>
  <c r="N220361" i="2" s="1"/>
  <c r="L220362" i="2"/>
  <c r="M220362" i="2" s="1"/>
  <c r="N220362" i="2" s="1"/>
  <c r="L220363" i="2"/>
  <c r="M220363" i="2" s="1"/>
  <c r="N220363" i="2" s="1"/>
  <c r="L220364" i="2"/>
  <c r="M220364" i="2" s="1"/>
  <c r="N220364" i="2" s="1"/>
  <c r="L220365" i="2"/>
  <c r="M220365" i="2" s="1"/>
  <c r="N220365" i="2" s="1"/>
  <c r="L220366" i="2"/>
  <c r="M220366" i="2" s="1"/>
  <c r="N220366" i="2" s="1"/>
  <c r="L220367" i="2"/>
  <c r="M220367" i="2" s="1"/>
  <c r="N220367" i="2" s="1"/>
  <c r="L220368" i="2"/>
  <c r="M220368" i="2" s="1"/>
  <c r="N220368" i="2" s="1"/>
  <c r="L220369" i="2"/>
  <c r="M220369" i="2" s="1"/>
  <c r="N220369" i="2" s="1"/>
  <c r="L220370" i="2"/>
  <c r="M220370" i="2" s="1"/>
  <c r="N220370" i="2" s="1"/>
  <c r="L220371" i="2"/>
  <c r="M220371" i="2" s="1"/>
  <c r="N220371" i="2" s="1"/>
  <c r="L220372" i="2"/>
  <c r="M220372" i="2" s="1"/>
  <c r="N220372" i="2" s="1"/>
  <c r="L220373" i="2"/>
  <c r="M220373" i="2" s="1"/>
  <c r="N220373" i="2" s="1"/>
  <c r="L220374" i="2"/>
  <c r="M220374" i="2" s="1"/>
  <c r="N220374" i="2" s="1"/>
  <c r="L220375" i="2"/>
  <c r="M220375" i="2" s="1"/>
  <c r="N220375" i="2" s="1"/>
  <c r="L220376" i="2"/>
  <c r="M220376" i="2" s="1"/>
  <c r="N220376" i="2" s="1"/>
  <c r="L220377" i="2"/>
  <c r="M220377" i="2" s="1"/>
  <c r="N220377" i="2" s="1"/>
  <c r="L220378" i="2"/>
  <c r="M220378" i="2" s="1"/>
  <c r="N220378" i="2" s="1"/>
  <c r="L220379" i="2"/>
  <c r="M220379" i="2" s="1"/>
  <c r="N220379" i="2" s="1"/>
  <c r="L220380" i="2"/>
  <c r="M220380" i="2" s="1"/>
  <c r="N220380" i="2" s="1"/>
  <c r="L220381" i="2"/>
  <c r="M220381" i="2" s="1"/>
  <c r="N220381" i="2" s="1"/>
  <c r="L220382" i="2"/>
  <c r="M220382" i="2" s="1"/>
  <c r="N220382" i="2" s="1"/>
  <c r="L220383" i="2"/>
  <c r="M220383" i="2" s="1"/>
  <c r="N220383" i="2" s="1"/>
  <c r="L220384" i="2"/>
  <c r="M220384" i="2" s="1"/>
  <c r="N220384" i="2" s="1"/>
  <c r="L220385" i="2"/>
  <c r="M220385" i="2" s="1"/>
  <c r="N220385" i="2" s="1"/>
  <c r="L220386" i="2"/>
  <c r="M220386" i="2" s="1"/>
  <c r="N220386" i="2" s="1"/>
  <c r="L220387" i="2"/>
  <c r="M220387" i="2" s="1"/>
  <c r="N220387" i="2" s="1"/>
  <c r="L220388" i="2"/>
  <c r="M220388" i="2" s="1"/>
  <c r="N220388" i="2" s="1"/>
  <c r="L220389" i="2"/>
  <c r="M220389" i="2" s="1"/>
  <c r="N220389" i="2" s="1"/>
  <c r="L220390" i="2"/>
  <c r="M220390" i="2" s="1"/>
  <c r="N220390" i="2" s="1"/>
  <c r="L220391" i="2"/>
  <c r="M220391" i="2" s="1"/>
  <c r="N220391" i="2" s="1"/>
  <c r="L220392" i="2"/>
  <c r="M220392" i="2" s="1"/>
  <c r="N220392" i="2" s="1"/>
  <c r="L220393" i="2"/>
  <c r="M220393" i="2" s="1"/>
  <c r="N220393" i="2" s="1"/>
  <c r="L220394" i="2"/>
  <c r="M220394" i="2" s="1"/>
  <c r="N220394" i="2" s="1"/>
  <c r="L220395" i="2"/>
  <c r="M220395" i="2" s="1"/>
  <c r="N220395" i="2" s="1"/>
  <c r="L220396" i="2"/>
  <c r="M220396" i="2" s="1"/>
  <c r="N220396" i="2" s="1"/>
  <c r="L220397" i="2"/>
  <c r="M220397" i="2" s="1"/>
  <c r="N220397" i="2" s="1"/>
  <c r="L220398" i="2"/>
  <c r="M220398" i="2" s="1"/>
  <c r="N220398" i="2" s="1"/>
  <c r="L220399" i="2"/>
  <c r="M220399" i="2" s="1"/>
  <c r="N220399" i="2" s="1"/>
  <c r="L220400" i="2"/>
  <c r="M220400" i="2" s="1"/>
  <c r="N220400" i="2" s="1"/>
  <c r="L220401" i="2"/>
  <c r="M220401" i="2" s="1"/>
  <c r="N220401" i="2" s="1"/>
  <c r="L220402" i="2"/>
  <c r="M220402" i="2" s="1"/>
  <c r="N220402" i="2" s="1"/>
  <c r="L220403" i="2"/>
  <c r="M220403" i="2" s="1"/>
  <c r="N220403" i="2" s="1"/>
  <c r="L220404" i="2"/>
  <c r="M220404" i="2" s="1"/>
  <c r="N220404" i="2" s="1"/>
  <c r="L220405" i="2"/>
  <c r="M220405" i="2" s="1"/>
  <c r="N220405" i="2" s="1"/>
  <c r="L220406" i="2"/>
  <c r="M220406" i="2" s="1"/>
  <c r="N220406" i="2" s="1"/>
  <c r="L220407" i="2"/>
  <c r="M220407" i="2" s="1"/>
  <c r="N220407" i="2" s="1"/>
  <c r="L220408" i="2"/>
  <c r="M220408" i="2" s="1"/>
  <c r="N220408" i="2" s="1"/>
  <c r="L220409" i="2"/>
  <c r="M220409" i="2" s="1"/>
  <c r="N220409" i="2" s="1"/>
  <c r="L220410" i="2"/>
  <c r="M220410" i="2" s="1"/>
  <c r="N220410" i="2" s="1"/>
  <c r="L220411" i="2"/>
  <c r="M220411" i="2" s="1"/>
  <c r="N220411" i="2" s="1"/>
  <c r="L220412" i="2"/>
  <c r="M220412" i="2" s="1"/>
  <c r="N220412" i="2" s="1"/>
  <c r="L220413" i="2"/>
  <c r="M220413" i="2" s="1"/>
  <c r="N220413" i="2" s="1"/>
  <c r="L220414" i="2"/>
  <c r="M220414" i="2" s="1"/>
  <c r="N220414" i="2" s="1"/>
  <c r="L220415" i="2"/>
  <c r="M220415" i="2" s="1"/>
  <c r="N220415" i="2" s="1"/>
  <c r="L220416" i="2"/>
  <c r="M220416" i="2" s="1"/>
  <c r="N220416" i="2" s="1"/>
  <c r="L220417" i="2"/>
  <c r="M220417" i="2" s="1"/>
  <c r="N220417" i="2" s="1"/>
  <c r="L220418" i="2"/>
  <c r="M220418" i="2" s="1"/>
  <c r="N220418" i="2" s="1"/>
  <c r="L220419" i="2"/>
  <c r="M220419" i="2" s="1"/>
  <c r="N220419" i="2" s="1"/>
  <c r="L220420" i="2"/>
  <c r="M220420" i="2" s="1"/>
  <c r="N220420" i="2" s="1"/>
  <c r="L220421" i="2"/>
  <c r="M220421" i="2" s="1"/>
  <c r="N220421" i="2" s="1"/>
  <c r="L220422" i="2"/>
  <c r="M220422" i="2" s="1"/>
  <c r="N220422" i="2" s="1"/>
  <c r="L220423" i="2"/>
  <c r="M220423" i="2" s="1"/>
  <c r="N220423" i="2" s="1"/>
  <c r="L220424" i="2"/>
  <c r="M220424" i="2" s="1"/>
  <c r="N220424" i="2" s="1"/>
  <c r="L220425" i="2"/>
  <c r="M220425" i="2" s="1"/>
  <c r="N220425" i="2" s="1"/>
  <c r="L220426" i="2"/>
  <c r="M220426" i="2" s="1"/>
  <c r="N220426" i="2" s="1"/>
  <c r="L220427" i="2"/>
  <c r="M220427" i="2" s="1"/>
  <c r="N220427" i="2" s="1"/>
  <c r="L220428" i="2"/>
  <c r="M220428" i="2" s="1"/>
  <c r="N220428" i="2" s="1"/>
  <c r="L220429" i="2"/>
  <c r="M220429" i="2" s="1"/>
  <c r="N220429" i="2" s="1"/>
  <c r="L220430" i="2"/>
  <c r="M220430" i="2" s="1"/>
  <c r="N220430" i="2" s="1"/>
  <c r="L220431" i="2"/>
  <c r="M220431" i="2" s="1"/>
  <c r="N220431" i="2" s="1"/>
  <c r="L220432" i="2"/>
  <c r="M220432" i="2" s="1"/>
  <c r="N220432" i="2" s="1"/>
  <c r="L220433" i="2"/>
  <c r="M220433" i="2" s="1"/>
  <c r="N220433" i="2" s="1"/>
  <c r="L220434" i="2"/>
  <c r="M220434" i="2" s="1"/>
  <c r="N220434" i="2" s="1"/>
  <c r="L220435" i="2"/>
  <c r="M220435" i="2" s="1"/>
  <c r="N220435" i="2" s="1"/>
  <c r="L220436" i="2"/>
  <c r="M220436" i="2" s="1"/>
  <c r="N220436" i="2" s="1"/>
  <c r="L220437" i="2"/>
  <c r="M220437" i="2" s="1"/>
  <c r="N220437" i="2" s="1"/>
  <c r="L220438" i="2"/>
  <c r="M220438" i="2" s="1"/>
  <c r="N220438" i="2" s="1"/>
  <c r="L220439" i="2"/>
  <c r="M220439" i="2" s="1"/>
  <c r="N220439" i="2" s="1"/>
  <c r="L220440" i="2"/>
  <c r="M220440" i="2" s="1"/>
  <c r="N220440" i="2" s="1"/>
  <c r="L220441" i="2"/>
  <c r="M220441" i="2" s="1"/>
  <c r="N220441" i="2" s="1"/>
  <c r="L220442" i="2"/>
  <c r="M220442" i="2" s="1"/>
  <c r="N220442" i="2" s="1"/>
  <c r="L220443" i="2"/>
  <c r="M220443" i="2" s="1"/>
  <c r="N220443" i="2" s="1"/>
  <c r="L220444" i="2"/>
  <c r="M220444" i="2" s="1"/>
  <c r="N220444" i="2" s="1"/>
  <c r="L220445" i="2"/>
  <c r="M220445" i="2" s="1"/>
  <c r="N220445" i="2" s="1"/>
  <c r="L220446" i="2"/>
  <c r="M220446" i="2" s="1"/>
  <c r="N220446" i="2" s="1"/>
  <c r="L220447" i="2"/>
  <c r="M220447" i="2" s="1"/>
  <c r="N220447" i="2" s="1"/>
  <c r="L220448" i="2"/>
  <c r="M220448" i="2" s="1"/>
  <c r="N220448" i="2" s="1"/>
  <c r="L220449" i="2"/>
  <c r="M220449" i="2" s="1"/>
  <c r="N220449" i="2" s="1"/>
  <c r="L220450" i="2"/>
  <c r="M220450" i="2" s="1"/>
  <c r="N220450" i="2" s="1"/>
  <c r="L220451" i="2"/>
  <c r="M220451" i="2" s="1"/>
  <c r="N220451" i="2" s="1"/>
  <c r="L220452" i="2"/>
  <c r="M220452" i="2" s="1"/>
  <c r="N220452" i="2" s="1"/>
  <c r="L220453" i="2"/>
  <c r="M220453" i="2" s="1"/>
  <c r="N220453" i="2" s="1"/>
  <c r="L220454" i="2"/>
  <c r="M220454" i="2" s="1"/>
  <c r="N220454" i="2" s="1"/>
  <c r="L220455" i="2"/>
  <c r="M220455" i="2" s="1"/>
  <c r="N220455" i="2" s="1"/>
  <c r="L220456" i="2"/>
  <c r="M220456" i="2" s="1"/>
  <c r="N220456" i="2" s="1"/>
  <c r="L220457" i="2"/>
  <c r="M220457" i="2" s="1"/>
  <c r="N220457" i="2" s="1"/>
  <c r="L220458" i="2"/>
  <c r="M220458" i="2" s="1"/>
  <c r="N220458" i="2" s="1"/>
  <c r="L220459" i="2"/>
  <c r="M220459" i="2" s="1"/>
  <c r="N220459" i="2" s="1"/>
  <c r="L220460" i="2"/>
  <c r="M220460" i="2" s="1"/>
  <c r="N220460" i="2" s="1"/>
  <c r="L220461" i="2"/>
  <c r="M220461" i="2" s="1"/>
  <c r="N220461" i="2" s="1"/>
  <c r="L220462" i="2"/>
  <c r="M220462" i="2" s="1"/>
  <c r="N220462" i="2" s="1"/>
  <c r="L220463" i="2"/>
  <c r="M220463" i="2" s="1"/>
  <c r="N220463" i="2" s="1"/>
  <c r="L220464" i="2"/>
  <c r="M220464" i="2" s="1"/>
  <c r="N220464" i="2" s="1"/>
  <c r="L220465" i="2"/>
  <c r="M220465" i="2" s="1"/>
  <c r="N220465" i="2" s="1"/>
  <c r="L220466" i="2"/>
  <c r="M220466" i="2" s="1"/>
  <c r="N220466" i="2" s="1"/>
  <c r="L220467" i="2"/>
  <c r="M220467" i="2" s="1"/>
  <c r="N220467" i="2" s="1"/>
  <c r="L220468" i="2"/>
  <c r="M220468" i="2" s="1"/>
  <c r="N220468" i="2" s="1"/>
  <c r="L220469" i="2"/>
  <c r="M220469" i="2" s="1"/>
  <c r="N220469" i="2" s="1"/>
  <c r="L220470" i="2"/>
  <c r="M220470" i="2" s="1"/>
  <c r="N220470" i="2" s="1"/>
  <c r="L220471" i="2"/>
  <c r="M220471" i="2" s="1"/>
  <c r="N220471" i="2" s="1"/>
  <c r="L220472" i="2"/>
  <c r="M220472" i="2" s="1"/>
  <c r="N220472" i="2" s="1"/>
  <c r="L220473" i="2"/>
  <c r="M220473" i="2" s="1"/>
  <c r="N220473" i="2" s="1"/>
  <c r="L220474" i="2"/>
  <c r="M220474" i="2" s="1"/>
  <c r="N220474" i="2" s="1"/>
  <c r="L220475" i="2"/>
  <c r="M220475" i="2" s="1"/>
  <c r="N220475" i="2" s="1"/>
  <c r="L220476" i="2"/>
  <c r="M220476" i="2" s="1"/>
  <c r="N220476" i="2" s="1"/>
  <c r="L220477" i="2"/>
  <c r="M220477" i="2" s="1"/>
  <c r="N220477" i="2" s="1"/>
  <c r="L220478" i="2"/>
  <c r="M220478" i="2" s="1"/>
  <c r="N220478" i="2" s="1"/>
  <c r="L220479" i="2"/>
  <c r="M220479" i="2" s="1"/>
  <c r="N220479" i="2" s="1"/>
  <c r="L220480" i="2"/>
  <c r="M220480" i="2" s="1"/>
  <c r="N220480" i="2" s="1"/>
  <c r="L220481" i="2"/>
  <c r="M220481" i="2" s="1"/>
  <c r="N220481" i="2" s="1"/>
  <c r="L220482" i="2"/>
  <c r="M220482" i="2" s="1"/>
  <c r="N220482" i="2" s="1"/>
  <c r="L220483" i="2"/>
  <c r="M220483" i="2" s="1"/>
  <c r="N220483" i="2" s="1"/>
  <c r="L220484" i="2"/>
  <c r="M220484" i="2" s="1"/>
  <c r="N220484" i="2" s="1"/>
  <c r="L220485" i="2"/>
  <c r="M220485" i="2" s="1"/>
  <c r="N220485" i="2" s="1"/>
  <c r="L220486" i="2"/>
  <c r="M220486" i="2" s="1"/>
  <c r="N220486" i="2" s="1"/>
  <c r="L220487" i="2"/>
  <c r="M220487" i="2" s="1"/>
  <c r="N220487" i="2" s="1"/>
  <c r="L220488" i="2"/>
  <c r="M220488" i="2" s="1"/>
  <c r="N220488" i="2" s="1"/>
  <c r="L220489" i="2"/>
  <c r="M220489" i="2" s="1"/>
  <c r="N220489" i="2" s="1"/>
  <c r="L220490" i="2"/>
  <c r="M220490" i="2" s="1"/>
  <c r="N220490" i="2" s="1"/>
  <c r="L220491" i="2"/>
  <c r="M220491" i="2" s="1"/>
  <c r="N220491" i="2" s="1"/>
  <c r="L220492" i="2"/>
  <c r="M220492" i="2" s="1"/>
  <c r="N220492" i="2" s="1"/>
  <c r="L220493" i="2"/>
  <c r="M220493" i="2" s="1"/>
  <c r="N220493" i="2" s="1"/>
  <c r="L220494" i="2"/>
  <c r="M220494" i="2" s="1"/>
  <c r="N220494" i="2" s="1"/>
  <c r="L220495" i="2"/>
  <c r="M220495" i="2" s="1"/>
  <c r="N220495" i="2" s="1"/>
  <c r="L220496" i="2"/>
  <c r="M220496" i="2" s="1"/>
  <c r="N220496" i="2" s="1"/>
  <c r="L220497" i="2"/>
  <c r="M220497" i="2" s="1"/>
  <c r="N220497" i="2" s="1"/>
  <c r="L220498" i="2"/>
  <c r="M220498" i="2" s="1"/>
  <c r="N220498" i="2" s="1"/>
  <c r="L220499" i="2"/>
  <c r="M220499" i="2" s="1"/>
  <c r="N220499" i="2" s="1"/>
  <c r="L220500" i="2"/>
  <c r="M220500" i="2" s="1"/>
  <c r="N220500" i="2" s="1"/>
  <c r="L220501" i="2"/>
  <c r="M220501" i="2" s="1"/>
  <c r="N220501" i="2" s="1"/>
  <c r="L220502" i="2"/>
  <c r="M220502" i="2" s="1"/>
  <c r="N220502" i="2" s="1"/>
  <c r="L220503" i="2"/>
  <c r="M220503" i="2" s="1"/>
  <c r="N220503" i="2" s="1"/>
  <c r="L220504" i="2"/>
  <c r="M220504" i="2" s="1"/>
  <c r="N220504" i="2" s="1"/>
  <c r="L220505" i="2"/>
  <c r="M220505" i="2" s="1"/>
  <c r="N220505" i="2" s="1"/>
  <c r="L220506" i="2"/>
  <c r="M220506" i="2" s="1"/>
  <c r="N220506" i="2" s="1"/>
  <c r="L220507" i="2"/>
  <c r="M220507" i="2" s="1"/>
  <c r="N220507" i="2" s="1"/>
  <c r="L220508" i="2"/>
  <c r="M220508" i="2" s="1"/>
  <c r="N220508" i="2" s="1"/>
  <c r="L220509" i="2"/>
  <c r="M220509" i="2" s="1"/>
  <c r="N220509" i="2" s="1"/>
  <c r="L220510" i="2"/>
  <c r="M220510" i="2" s="1"/>
  <c r="N220510" i="2" s="1"/>
  <c r="L220511" i="2"/>
  <c r="M220511" i="2" s="1"/>
  <c r="N220511" i="2" s="1"/>
  <c r="L220512" i="2"/>
  <c r="M220512" i="2" s="1"/>
  <c r="N220512" i="2" s="1"/>
  <c r="L220513" i="2"/>
  <c r="M220513" i="2" s="1"/>
  <c r="N220513" i="2" s="1"/>
  <c r="L220514" i="2"/>
  <c r="M220514" i="2" s="1"/>
  <c r="N220514" i="2" s="1"/>
  <c r="L220515" i="2"/>
  <c r="M220515" i="2" s="1"/>
  <c r="N220515" i="2" s="1"/>
  <c r="L220516" i="2"/>
  <c r="M220516" i="2" s="1"/>
  <c r="N220516" i="2" s="1"/>
  <c r="L220517" i="2"/>
  <c r="M220517" i="2" s="1"/>
  <c r="N220517" i="2" s="1"/>
  <c r="L220518" i="2"/>
  <c r="M220518" i="2" s="1"/>
  <c r="N220518" i="2" s="1"/>
  <c r="L220519" i="2"/>
  <c r="M220519" i="2" s="1"/>
  <c r="N220519" i="2" s="1"/>
  <c r="L220520" i="2"/>
  <c r="M220520" i="2" s="1"/>
  <c r="N220520" i="2" s="1"/>
  <c r="L220521" i="2"/>
  <c r="M220521" i="2" s="1"/>
  <c r="N220521" i="2" s="1"/>
  <c r="L220522" i="2"/>
  <c r="M220522" i="2" s="1"/>
  <c r="N220522" i="2" s="1"/>
  <c r="L220523" i="2"/>
  <c r="M220523" i="2" s="1"/>
  <c r="N220523" i="2" s="1"/>
  <c r="L220524" i="2"/>
  <c r="M220524" i="2" s="1"/>
  <c r="N220524" i="2" s="1"/>
  <c r="L220525" i="2"/>
  <c r="M220525" i="2" s="1"/>
  <c r="N220525" i="2" s="1"/>
  <c r="L220526" i="2"/>
  <c r="M220526" i="2" s="1"/>
  <c r="N220526" i="2" s="1"/>
  <c r="L220527" i="2"/>
  <c r="M220527" i="2" s="1"/>
  <c r="N220527" i="2" s="1"/>
  <c r="L220528" i="2"/>
  <c r="M220528" i="2" s="1"/>
  <c r="N220528" i="2" s="1"/>
  <c r="L220529" i="2"/>
  <c r="M220529" i="2" s="1"/>
  <c r="N220529" i="2" s="1"/>
  <c r="L220530" i="2"/>
  <c r="M220530" i="2" s="1"/>
  <c r="N220530" i="2" s="1"/>
  <c r="L220531" i="2"/>
  <c r="M220531" i="2" s="1"/>
  <c r="N220531" i="2" s="1"/>
  <c r="L220532" i="2"/>
  <c r="M220532" i="2" s="1"/>
  <c r="N220532" i="2" s="1"/>
  <c r="L220533" i="2"/>
  <c r="M220533" i="2" s="1"/>
  <c r="N220533" i="2" s="1"/>
  <c r="L220534" i="2"/>
  <c r="M220534" i="2" s="1"/>
  <c r="N220534" i="2" s="1"/>
  <c r="L220535" i="2"/>
  <c r="M220535" i="2" s="1"/>
  <c r="N220535" i="2" s="1"/>
  <c r="L220536" i="2"/>
  <c r="M220536" i="2" s="1"/>
  <c r="N220536" i="2" s="1"/>
  <c r="L220537" i="2"/>
  <c r="M220537" i="2" s="1"/>
  <c r="N220537" i="2" s="1"/>
  <c r="L220538" i="2"/>
  <c r="M220538" i="2" s="1"/>
  <c r="N220538" i="2" s="1"/>
  <c r="L220539" i="2"/>
  <c r="M220539" i="2" s="1"/>
  <c r="N220539" i="2" s="1"/>
  <c r="L220540" i="2"/>
  <c r="M220540" i="2" s="1"/>
  <c r="N220540" i="2" s="1"/>
  <c r="L220541" i="2"/>
  <c r="M220541" i="2" s="1"/>
  <c r="N220541" i="2" s="1"/>
  <c r="L220542" i="2"/>
  <c r="M220542" i="2" s="1"/>
  <c r="N220542" i="2" s="1"/>
  <c r="L220543" i="2"/>
  <c r="M220543" i="2" s="1"/>
  <c r="N220543" i="2" s="1"/>
  <c r="L220544" i="2"/>
  <c r="M220544" i="2" s="1"/>
  <c r="N220544" i="2" s="1"/>
  <c r="L220545" i="2"/>
  <c r="M220545" i="2" s="1"/>
  <c r="N220545" i="2" s="1"/>
  <c r="L220546" i="2"/>
  <c r="M220546" i="2" s="1"/>
  <c r="N220546" i="2" s="1"/>
  <c r="L220547" i="2"/>
  <c r="M220547" i="2" s="1"/>
  <c r="N220547" i="2" s="1"/>
  <c r="L220548" i="2"/>
  <c r="M220548" i="2" s="1"/>
  <c r="N220548" i="2" s="1"/>
  <c r="L220549" i="2"/>
  <c r="M220549" i="2" s="1"/>
  <c r="N220549" i="2" s="1"/>
  <c r="L220550" i="2"/>
  <c r="M220550" i="2" s="1"/>
  <c r="N220550" i="2" s="1"/>
  <c r="L220551" i="2"/>
  <c r="M220551" i="2" s="1"/>
  <c r="N220551" i="2" s="1"/>
  <c r="L220552" i="2"/>
  <c r="M220552" i="2" s="1"/>
  <c r="N220552" i="2" s="1"/>
  <c r="L220553" i="2"/>
  <c r="M220553" i="2" s="1"/>
  <c r="N220553" i="2" s="1"/>
  <c r="L220554" i="2"/>
  <c r="M220554" i="2" s="1"/>
  <c r="N220554" i="2" s="1"/>
  <c r="L220555" i="2"/>
  <c r="M220555" i="2" s="1"/>
  <c r="N220555" i="2" s="1"/>
  <c r="L220556" i="2"/>
  <c r="M220556" i="2" s="1"/>
  <c r="N220556" i="2" s="1"/>
  <c r="L220557" i="2"/>
  <c r="M220557" i="2" s="1"/>
  <c r="N220557" i="2" s="1"/>
  <c r="L220558" i="2"/>
  <c r="M220558" i="2" s="1"/>
  <c r="N220558" i="2" s="1"/>
  <c r="L220559" i="2"/>
  <c r="M220559" i="2" s="1"/>
  <c r="N220559" i="2" s="1"/>
  <c r="L220560" i="2"/>
  <c r="M220560" i="2" s="1"/>
  <c r="N220560" i="2" s="1"/>
  <c r="L220561" i="2"/>
  <c r="M220561" i="2" s="1"/>
  <c r="N220561" i="2" s="1"/>
  <c r="L220562" i="2"/>
  <c r="M220562" i="2" s="1"/>
  <c r="N220562" i="2" s="1"/>
  <c r="L220563" i="2"/>
  <c r="M220563" i="2" s="1"/>
  <c r="N220563" i="2" s="1"/>
  <c r="L220564" i="2"/>
  <c r="M220564" i="2" s="1"/>
  <c r="N220564" i="2" s="1"/>
  <c r="L220565" i="2"/>
  <c r="M220565" i="2" s="1"/>
  <c r="N220565" i="2" s="1"/>
  <c r="L220566" i="2"/>
  <c r="M220566" i="2" s="1"/>
  <c r="N220566" i="2" s="1"/>
  <c r="L220567" i="2"/>
  <c r="M220567" i="2" s="1"/>
  <c r="N220567" i="2" s="1"/>
  <c r="L220568" i="2"/>
  <c r="M220568" i="2" s="1"/>
  <c r="N220568" i="2" s="1"/>
  <c r="L220569" i="2"/>
  <c r="M220569" i="2" s="1"/>
  <c r="N220569" i="2" s="1"/>
  <c r="L220570" i="2"/>
  <c r="M220570" i="2" s="1"/>
  <c r="N220570" i="2" s="1"/>
  <c r="L220571" i="2"/>
  <c r="M220571" i="2" s="1"/>
  <c r="N220571" i="2" s="1"/>
  <c r="L220572" i="2"/>
  <c r="M220572" i="2" s="1"/>
  <c r="N220572" i="2" s="1"/>
  <c r="L220573" i="2"/>
  <c r="M220573" i="2" s="1"/>
  <c r="N220573" i="2" s="1"/>
  <c r="L220574" i="2"/>
  <c r="M220574" i="2" s="1"/>
  <c r="N220574" i="2" s="1"/>
  <c r="L220575" i="2"/>
  <c r="M220575" i="2" s="1"/>
  <c r="N220575" i="2" s="1"/>
  <c r="L220576" i="2"/>
  <c r="M220576" i="2" s="1"/>
  <c r="N220576" i="2" s="1"/>
  <c r="L220577" i="2"/>
  <c r="M220577" i="2" s="1"/>
  <c r="N220577" i="2" s="1"/>
  <c r="L220578" i="2"/>
  <c r="M220578" i="2" s="1"/>
  <c r="N220578" i="2" s="1"/>
  <c r="L220579" i="2"/>
  <c r="M220579" i="2" s="1"/>
  <c r="N220579" i="2" s="1"/>
  <c r="L220580" i="2"/>
  <c r="M220580" i="2" s="1"/>
  <c r="N220580" i="2" s="1"/>
  <c r="L220581" i="2"/>
  <c r="M220581" i="2" s="1"/>
  <c r="N220581" i="2" s="1"/>
  <c r="L220582" i="2"/>
  <c r="M220582" i="2" s="1"/>
  <c r="N220582" i="2" s="1"/>
  <c r="L220583" i="2"/>
  <c r="M220583" i="2" s="1"/>
  <c r="N220583" i="2" s="1"/>
  <c r="L220584" i="2"/>
  <c r="M220584" i="2" s="1"/>
  <c r="N220584" i="2" s="1"/>
  <c r="L220585" i="2"/>
  <c r="M220585" i="2" s="1"/>
  <c r="N220585" i="2" s="1"/>
  <c r="L220586" i="2"/>
  <c r="M220586" i="2" s="1"/>
  <c r="N220586" i="2" s="1"/>
  <c r="L220587" i="2"/>
  <c r="M220587" i="2" s="1"/>
  <c r="N220587" i="2" s="1"/>
  <c r="L220588" i="2"/>
  <c r="M220588" i="2" s="1"/>
  <c r="N220588" i="2" s="1"/>
  <c r="L220589" i="2"/>
  <c r="M220589" i="2" s="1"/>
  <c r="N220589" i="2" s="1"/>
  <c r="L220590" i="2"/>
  <c r="M220590" i="2" s="1"/>
  <c r="N220590" i="2" s="1"/>
  <c r="L220591" i="2"/>
  <c r="M220591" i="2" s="1"/>
  <c r="N220591" i="2" s="1"/>
  <c r="L220592" i="2"/>
  <c r="M220592" i="2" s="1"/>
  <c r="N220592" i="2" s="1"/>
  <c r="L220593" i="2"/>
  <c r="M220593" i="2" s="1"/>
  <c r="N220593" i="2" s="1"/>
  <c r="L220594" i="2"/>
  <c r="M220594" i="2" s="1"/>
  <c r="N220594" i="2" s="1"/>
  <c r="L220595" i="2"/>
  <c r="M220595" i="2" s="1"/>
  <c r="N220595" i="2" s="1"/>
  <c r="L220596" i="2"/>
  <c r="M220596" i="2" s="1"/>
  <c r="N220596" i="2" s="1"/>
  <c r="L220597" i="2"/>
  <c r="M220597" i="2" s="1"/>
  <c r="N220597" i="2" s="1"/>
  <c r="L220598" i="2"/>
  <c r="M220598" i="2" s="1"/>
  <c r="N220598" i="2" s="1"/>
  <c r="L220599" i="2"/>
  <c r="M220599" i="2" s="1"/>
  <c r="N220599" i="2" s="1"/>
  <c r="L220600" i="2"/>
  <c r="M220600" i="2" s="1"/>
  <c r="N220600" i="2" s="1"/>
  <c r="L220601" i="2"/>
  <c r="M220601" i="2" s="1"/>
  <c r="N220601" i="2" s="1"/>
  <c r="L220602" i="2"/>
  <c r="M220602" i="2" s="1"/>
  <c r="N220602" i="2" s="1"/>
  <c r="L220603" i="2"/>
  <c r="M220603" i="2" s="1"/>
  <c r="N220603" i="2" s="1"/>
  <c r="L220604" i="2"/>
  <c r="M220604" i="2" s="1"/>
  <c r="N220604" i="2" s="1"/>
  <c r="L220605" i="2"/>
  <c r="M220605" i="2" s="1"/>
  <c r="N220605" i="2" s="1"/>
  <c r="L220606" i="2"/>
  <c r="M220606" i="2" s="1"/>
  <c r="N220606" i="2" s="1"/>
  <c r="L220607" i="2"/>
  <c r="M220607" i="2" s="1"/>
  <c r="N220607" i="2" s="1"/>
  <c r="L220608" i="2"/>
  <c r="M220608" i="2" s="1"/>
  <c r="N220608" i="2" s="1"/>
  <c r="L220609" i="2"/>
  <c r="M220609" i="2" s="1"/>
  <c r="N220609" i="2" s="1"/>
  <c r="L220610" i="2"/>
  <c r="M220610" i="2" s="1"/>
  <c r="N220610" i="2" s="1"/>
  <c r="L220611" i="2"/>
  <c r="M220611" i="2" s="1"/>
  <c r="N220611" i="2" s="1"/>
  <c r="L220612" i="2"/>
  <c r="M220612" i="2" s="1"/>
  <c r="N220612" i="2" s="1"/>
  <c r="L220613" i="2"/>
  <c r="M220613" i="2" s="1"/>
  <c r="N220613" i="2" s="1"/>
  <c r="L220614" i="2"/>
  <c r="M220614" i="2" s="1"/>
  <c r="N220614" i="2" s="1"/>
  <c r="L220615" i="2"/>
  <c r="M220615" i="2" s="1"/>
  <c r="N220615" i="2" s="1"/>
  <c r="L220616" i="2"/>
  <c r="M220616" i="2" s="1"/>
  <c r="N220616" i="2" s="1"/>
  <c r="L220617" i="2"/>
  <c r="M220617" i="2" s="1"/>
  <c r="N220617" i="2" s="1"/>
  <c r="L220618" i="2"/>
  <c r="M220618" i="2" s="1"/>
  <c r="N220618" i="2" s="1"/>
  <c r="L220619" i="2"/>
  <c r="M220619" i="2" s="1"/>
  <c r="N220619" i="2" s="1"/>
  <c r="L220620" i="2"/>
  <c r="M220620" i="2" s="1"/>
  <c r="N220620" i="2" s="1"/>
  <c r="L220621" i="2"/>
  <c r="M220621" i="2" s="1"/>
  <c r="N220621" i="2" s="1"/>
  <c r="L220622" i="2"/>
  <c r="M220622" i="2" s="1"/>
  <c r="N220622" i="2" s="1"/>
  <c r="L220623" i="2"/>
  <c r="M220623" i="2" s="1"/>
  <c r="N220623" i="2" s="1"/>
  <c r="L220624" i="2"/>
  <c r="M220624" i="2" s="1"/>
  <c r="N220624" i="2" s="1"/>
  <c r="L220625" i="2"/>
  <c r="M220625" i="2" s="1"/>
  <c r="N220625" i="2" s="1"/>
  <c r="L220626" i="2"/>
  <c r="M220626" i="2" s="1"/>
  <c r="N220626" i="2" s="1"/>
  <c r="L220627" i="2"/>
  <c r="M220627" i="2" s="1"/>
  <c r="N220627" i="2" s="1"/>
  <c r="L220628" i="2"/>
  <c r="M220628" i="2" s="1"/>
  <c r="N220628" i="2" s="1"/>
  <c r="L220629" i="2"/>
  <c r="M220629" i="2" s="1"/>
  <c r="N220629" i="2" s="1"/>
  <c r="L220630" i="2"/>
  <c r="M220630" i="2" s="1"/>
  <c r="N220630" i="2" s="1"/>
  <c r="L220631" i="2"/>
  <c r="M220631" i="2" s="1"/>
  <c r="N220631" i="2" s="1"/>
  <c r="L220632" i="2"/>
  <c r="M220632" i="2" s="1"/>
  <c r="N220632" i="2" s="1"/>
  <c r="L220633" i="2"/>
  <c r="M220633" i="2" s="1"/>
  <c r="N220633" i="2" s="1"/>
  <c r="L220634" i="2"/>
  <c r="M220634" i="2" s="1"/>
  <c r="N220634" i="2" s="1"/>
  <c r="L220635" i="2"/>
  <c r="M220635" i="2" s="1"/>
  <c r="N220635" i="2" s="1"/>
  <c r="L220636" i="2"/>
  <c r="M220636" i="2" s="1"/>
  <c r="N220636" i="2" s="1"/>
  <c r="L220637" i="2"/>
  <c r="M220637" i="2" s="1"/>
  <c r="N220637" i="2" s="1"/>
  <c r="L220638" i="2"/>
  <c r="M220638" i="2" s="1"/>
  <c r="N220638" i="2" s="1"/>
  <c r="L220639" i="2"/>
  <c r="M220639" i="2" s="1"/>
  <c r="N220639" i="2" s="1"/>
  <c r="L220640" i="2"/>
  <c r="M220640" i="2" s="1"/>
  <c r="N220640" i="2" s="1"/>
  <c r="L220641" i="2"/>
  <c r="M220641" i="2" s="1"/>
  <c r="N220641" i="2" s="1"/>
  <c r="L220642" i="2"/>
  <c r="M220642" i="2" s="1"/>
  <c r="N220642" i="2" s="1"/>
  <c r="L220643" i="2"/>
  <c r="M220643" i="2" s="1"/>
  <c r="N220643" i="2" s="1"/>
  <c r="L220644" i="2"/>
  <c r="M220644" i="2" s="1"/>
  <c r="N220644" i="2" s="1"/>
  <c r="L220645" i="2"/>
  <c r="M220645" i="2" s="1"/>
  <c r="N220645" i="2" s="1"/>
  <c r="L220646" i="2"/>
  <c r="M220646" i="2" s="1"/>
  <c r="N220646" i="2" s="1"/>
  <c r="L220647" i="2"/>
  <c r="M220647" i="2" s="1"/>
  <c r="N220647" i="2" s="1"/>
  <c r="L220648" i="2"/>
  <c r="M220648" i="2" s="1"/>
  <c r="N220648" i="2" s="1"/>
  <c r="L220649" i="2"/>
  <c r="M220649" i="2" s="1"/>
  <c r="N220649" i="2" s="1"/>
  <c r="L220650" i="2"/>
  <c r="M220650" i="2" s="1"/>
  <c r="N220650" i="2" s="1"/>
  <c r="L220651" i="2"/>
  <c r="M220651" i="2" s="1"/>
  <c r="N220651" i="2" s="1"/>
  <c r="L220652" i="2"/>
  <c r="M220652" i="2" s="1"/>
  <c r="N220652" i="2" s="1"/>
  <c r="L220653" i="2"/>
  <c r="M220653" i="2" s="1"/>
  <c r="N220653" i="2" s="1"/>
  <c r="L220654" i="2"/>
  <c r="M220654" i="2" s="1"/>
  <c r="N220654" i="2" s="1"/>
  <c r="L220655" i="2"/>
  <c r="M220655" i="2" s="1"/>
  <c r="N220655" i="2" s="1"/>
  <c r="L220656" i="2"/>
  <c r="M220656" i="2" s="1"/>
  <c r="N220656" i="2" s="1"/>
  <c r="L220657" i="2"/>
  <c r="M220657" i="2" s="1"/>
  <c r="N220657" i="2" s="1"/>
  <c r="L220658" i="2"/>
  <c r="M220658" i="2" s="1"/>
  <c r="N220658" i="2" s="1"/>
  <c r="L220659" i="2"/>
  <c r="M220659" i="2" s="1"/>
  <c r="N220659" i="2" s="1"/>
  <c r="L220660" i="2"/>
  <c r="M220660" i="2" s="1"/>
  <c r="N220660" i="2" s="1"/>
  <c r="L220661" i="2"/>
  <c r="M220661" i="2" s="1"/>
  <c r="N220661" i="2" s="1"/>
  <c r="L220662" i="2"/>
  <c r="M220662" i="2" s="1"/>
  <c r="N220662" i="2" s="1"/>
  <c r="L220663" i="2"/>
  <c r="M220663" i="2" s="1"/>
  <c r="N220663" i="2" s="1"/>
  <c r="L220664" i="2"/>
  <c r="M220664" i="2" s="1"/>
  <c r="N220664" i="2" s="1"/>
  <c r="L220665" i="2"/>
  <c r="M220665" i="2" s="1"/>
  <c r="N220665" i="2" s="1"/>
  <c r="L220666" i="2"/>
  <c r="M220666" i="2" s="1"/>
  <c r="N220666" i="2" s="1"/>
  <c r="L220667" i="2"/>
  <c r="M220667" i="2" s="1"/>
  <c r="N220667" i="2" s="1"/>
  <c r="L220668" i="2"/>
  <c r="M220668" i="2" s="1"/>
  <c r="N220668" i="2" s="1"/>
  <c r="L220669" i="2"/>
  <c r="M220669" i="2" s="1"/>
  <c r="N220669" i="2" s="1"/>
  <c r="L220670" i="2"/>
  <c r="M220670" i="2" s="1"/>
  <c r="N220670" i="2" s="1"/>
  <c r="L220671" i="2"/>
  <c r="M220671" i="2" s="1"/>
  <c r="N220671" i="2" s="1"/>
  <c r="L220672" i="2"/>
  <c r="M220672" i="2" s="1"/>
  <c r="N220672" i="2" s="1"/>
  <c r="L220673" i="2"/>
  <c r="M220673" i="2" s="1"/>
  <c r="N220673" i="2" s="1"/>
  <c r="L220674" i="2"/>
  <c r="M220674" i="2" s="1"/>
  <c r="N220674" i="2" s="1"/>
  <c r="L220675" i="2"/>
  <c r="M220675" i="2" s="1"/>
  <c r="N220675" i="2" s="1"/>
  <c r="L220676" i="2"/>
  <c r="M220676" i="2" s="1"/>
  <c r="N220676" i="2" s="1"/>
  <c r="L220677" i="2"/>
  <c r="M220677" i="2" s="1"/>
  <c r="N220677" i="2" s="1"/>
  <c r="L220678" i="2"/>
  <c r="M220678" i="2" s="1"/>
  <c r="N220678" i="2" s="1"/>
  <c r="L220679" i="2"/>
  <c r="M220679" i="2" s="1"/>
  <c r="N220679" i="2" s="1"/>
  <c r="L220680" i="2"/>
  <c r="M220680" i="2" s="1"/>
  <c r="N220680" i="2" s="1"/>
  <c r="L220681" i="2"/>
  <c r="M220681" i="2" s="1"/>
  <c r="N220681" i="2" s="1"/>
  <c r="L220682" i="2"/>
  <c r="M220682" i="2" s="1"/>
  <c r="N220682" i="2" s="1"/>
  <c r="L220683" i="2"/>
  <c r="M220683" i="2" s="1"/>
  <c r="N220683" i="2" s="1"/>
  <c r="L220684" i="2"/>
  <c r="M220684" i="2" s="1"/>
  <c r="N220684" i="2" s="1"/>
  <c r="L220685" i="2"/>
  <c r="M220685" i="2" s="1"/>
  <c r="N220685" i="2" s="1"/>
  <c r="L220686" i="2"/>
  <c r="M220686" i="2" s="1"/>
  <c r="N220686" i="2" s="1"/>
  <c r="L220687" i="2"/>
  <c r="M220687" i="2" s="1"/>
  <c r="N220687" i="2" s="1"/>
  <c r="L220688" i="2"/>
  <c r="M220688" i="2" s="1"/>
  <c r="N220688" i="2" s="1"/>
  <c r="L220689" i="2"/>
  <c r="M220689" i="2" s="1"/>
  <c r="N220689" i="2" s="1"/>
  <c r="L220690" i="2"/>
  <c r="M220690" i="2" s="1"/>
  <c r="N220690" i="2" s="1"/>
  <c r="L220691" i="2"/>
  <c r="M220691" i="2" s="1"/>
  <c r="N220691" i="2" s="1"/>
  <c r="L220692" i="2"/>
  <c r="M220692" i="2" s="1"/>
  <c r="N220692" i="2" s="1"/>
  <c r="L220693" i="2"/>
  <c r="M220693" i="2" s="1"/>
  <c r="N220693" i="2" s="1"/>
  <c r="L220694" i="2"/>
  <c r="M220694" i="2" s="1"/>
  <c r="N220694" i="2" s="1"/>
  <c r="L220695" i="2"/>
  <c r="M220695" i="2" s="1"/>
  <c r="N220695" i="2" s="1"/>
  <c r="L220696" i="2"/>
  <c r="M220696" i="2" s="1"/>
  <c r="N220696" i="2" s="1"/>
  <c r="L220697" i="2"/>
  <c r="M220697" i="2" s="1"/>
  <c r="N220697" i="2" s="1"/>
  <c r="L220698" i="2"/>
  <c r="M220698" i="2" s="1"/>
  <c r="N220698" i="2" s="1"/>
  <c r="L220699" i="2"/>
  <c r="M220699" i="2" s="1"/>
  <c r="N220699" i="2" s="1"/>
  <c r="L220700" i="2"/>
  <c r="M220700" i="2" s="1"/>
  <c r="N220700" i="2" s="1"/>
  <c r="L220701" i="2"/>
  <c r="M220701" i="2" s="1"/>
  <c r="N220701" i="2" s="1"/>
  <c r="L220702" i="2"/>
  <c r="M220702" i="2" s="1"/>
  <c r="N220702" i="2" s="1"/>
  <c r="L220703" i="2"/>
  <c r="M220703" i="2" s="1"/>
  <c r="N220703" i="2" s="1"/>
  <c r="L220704" i="2"/>
  <c r="M220704" i="2" s="1"/>
  <c r="N220704" i="2" s="1"/>
  <c r="L220705" i="2"/>
  <c r="M220705" i="2" s="1"/>
  <c r="N220705" i="2" s="1"/>
  <c r="L220706" i="2"/>
  <c r="M220706" i="2" s="1"/>
  <c r="N220706" i="2" s="1"/>
  <c r="L220707" i="2"/>
  <c r="M220707" i="2" s="1"/>
  <c r="N220707" i="2" s="1"/>
  <c r="L220708" i="2"/>
  <c r="M220708" i="2" s="1"/>
  <c r="N220708" i="2" s="1"/>
  <c r="L220709" i="2"/>
  <c r="M220709" i="2" s="1"/>
  <c r="N220709" i="2" s="1"/>
  <c r="L220710" i="2"/>
  <c r="M220710" i="2" s="1"/>
  <c r="N220710" i="2" s="1"/>
  <c r="L220711" i="2"/>
  <c r="M220711" i="2" s="1"/>
  <c r="N220711" i="2" s="1"/>
  <c r="L220712" i="2"/>
  <c r="M220712" i="2" s="1"/>
  <c r="N220712" i="2" s="1"/>
  <c r="L220713" i="2"/>
  <c r="M220713" i="2" s="1"/>
  <c r="N220713" i="2" s="1"/>
  <c r="L220714" i="2"/>
  <c r="M220714" i="2" s="1"/>
  <c r="N220714" i="2" s="1"/>
  <c r="L220715" i="2"/>
  <c r="M220715" i="2" s="1"/>
  <c r="N220715" i="2" s="1"/>
  <c r="L220716" i="2"/>
  <c r="M220716" i="2" s="1"/>
  <c r="N220716" i="2" s="1"/>
  <c r="L220717" i="2"/>
  <c r="M220717" i="2" s="1"/>
  <c r="N220717" i="2" s="1"/>
  <c r="L220718" i="2"/>
  <c r="M220718" i="2" s="1"/>
  <c r="N220718" i="2" s="1"/>
  <c r="L220719" i="2"/>
  <c r="M220719" i="2" s="1"/>
  <c r="N220719" i="2" s="1"/>
  <c r="L220720" i="2"/>
  <c r="M220720" i="2" s="1"/>
  <c r="N220720" i="2" s="1"/>
  <c r="L220721" i="2"/>
  <c r="M220721" i="2" s="1"/>
  <c r="N220721" i="2" s="1"/>
  <c r="L220722" i="2"/>
  <c r="M220722" i="2" s="1"/>
  <c r="N220722" i="2" s="1"/>
  <c r="L220723" i="2"/>
  <c r="M220723" i="2" s="1"/>
  <c r="N220723" i="2" s="1"/>
  <c r="L220724" i="2"/>
  <c r="M220724" i="2" s="1"/>
  <c r="N220724" i="2" s="1"/>
  <c r="L220725" i="2"/>
  <c r="M220725" i="2" s="1"/>
  <c r="N220725" i="2" s="1"/>
  <c r="L220726" i="2"/>
  <c r="M220726" i="2" s="1"/>
  <c r="N220726" i="2" s="1"/>
  <c r="L220727" i="2"/>
  <c r="M220727" i="2" s="1"/>
  <c r="N220727" i="2" s="1"/>
  <c r="L220728" i="2"/>
  <c r="M220728" i="2" s="1"/>
  <c r="N220728" i="2" s="1"/>
  <c r="L220729" i="2"/>
  <c r="M220729" i="2" s="1"/>
  <c r="N220729" i="2" s="1"/>
  <c r="L220730" i="2"/>
  <c r="M220730" i="2" s="1"/>
  <c r="N220730" i="2" s="1"/>
  <c r="L220731" i="2"/>
  <c r="M220731" i="2" s="1"/>
  <c r="N220731" i="2" s="1"/>
  <c r="L220732" i="2"/>
  <c r="M220732" i="2" s="1"/>
  <c r="N220732" i="2" s="1"/>
  <c r="L220733" i="2"/>
  <c r="M220733" i="2" s="1"/>
  <c r="N220733" i="2" s="1"/>
  <c r="L220734" i="2"/>
  <c r="M220734" i="2" s="1"/>
  <c r="N220734" i="2" s="1"/>
  <c r="L220735" i="2"/>
  <c r="M220735" i="2" s="1"/>
  <c r="N220735" i="2" s="1"/>
  <c r="L220736" i="2"/>
  <c r="M220736" i="2" s="1"/>
  <c r="N220736" i="2" s="1"/>
  <c r="L220737" i="2"/>
  <c r="M220737" i="2" s="1"/>
  <c r="N220737" i="2" s="1"/>
  <c r="L220738" i="2"/>
  <c r="M220738" i="2" s="1"/>
  <c r="N220738" i="2" s="1"/>
  <c r="L220739" i="2"/>
  <c r="M220739" i="2" s="1"/>
  <c r="N220739" i="2" s="1"/>
  <c r="L220740" i="2"/>
  <c r="M220740" i="2" s="1"/>
  <c r="N220740" i="2" s="1"/>
  <c r="L220741" i="2"/>
  <c r="M220741" i="2" s="1"/>
  <c r="N220741" i="2" s="1"/>
  <c r="L220742" i="2"/>
  <c r="M220742" i="2" s="1"/>
  <c r="N220742" i="2" s="1"/>
  <c r="L220743" i="2"/>
  <c r="M220743" i="2" s="1"/>
  <c r="N220743" i="2" s="1"/>
  <c r="L220744" i="2"/>
  <c r="M220744" i="2" s="1"/>
  <c r="N220744" i="2" s="1"/>
  <c r="L220745" i="2"/>
  <c r="M220745" i="2" s="1"/>
  <c r="N220745" i="2" s="1"/>
  <c r="L220746" i="2"/>
  <c r="M220746" i="2" s="1"/>
  <c r="N220746" i="2" s="1"/>
  <c r="L220747" i="2"/>
  <c r="M220747" i="2" s="1"/>
  <c r="N220747" i="2" s="1"/>
  <c r="L220748" i="2"/>
  <c r="M220748" i="2" s="1"/>
  <c r="N220748" i="2" s="1"/>
  <c r="L220749" i="2"/>
  <c r="M220749" i="2" s="1"/>
  <c r="N220749" i="2" s="1"/>
  <c r="L220750" i="2"/>
  <c r="M220750" i="2" s="1"/>
  <c r="N220750" i="2" s="1"/>
  <c r="L220751" i="2"/>
  <c r="M220751" i="2" s="1"/>
  <c r="N220751" i="2" s="1"/>
  <c r="L220752" i="2"/>
  <c r="M220752" i="2" s="1"/>
  <c r="N220752" i="2" s="1"/>
  <c r="L220753" i="2"/>
  <c r="M220753" i="2" s="1"/>
  <c r="N220753" i="2" s="1"/>
  <c r="L220754" i="2"/>
  <c r="M220754" i="2" s="1"/>
  <c r="N220754" i="2" s="1"/>
  <c r="L220755" i="2"/>
  <c r="M220755" i="2" s="1"/>
  <c r="N220755" i="2" s="1"/>
  <c r="L220756" i="2"/>
  <c r="M220756" i="2" s="1"/>
  <c r="N220756" i="2" s="1"/>
  <c r="L220757" i="2"/>
  <c r="M220757" i="2" s="1"/>
  <c r="N220757" i="2" s="1"/>
  <c r="L220758" i="2"/>
  <c r="M220758" i="2" s="1"/>
  <c r="N220758" i="2" s="1"/>
  <c r="L220759" i="2"/>
  <c r="M220759" i="2" s="1"/>
  <c r="N220759" i="2" s="1"/>
  <c r="L220760" i="2"/>
  <c r="M220760" i="2" s="1"/>
  <c r="N220760" i="2" s="1"/>
  <c r="L220761" i="2"/>
  <c r="M220761" i="2" s="1"/>
  <c r="N220761" i="2" s="1"/>
  <c r="L220762" i="2"/>
  <c r="M220762" i="2" s="1"/>
  <c r="N220762" i="2" s="1"/>
  <c r="L220763" i="2"/>
  <c r="M220763" i="2" s="1"/>
  <c r="N220763" i="2" s="1"/>
  <c r="L220764" i="2"/>
  <c r="M220764" i="2" s="1"/>
  <c r="N220764" i="2" s="1"/>
  <c r="L220765" i="2"/>
  <c r="M220765" i="2" s="1"/>
  <c r="N220765" i="2" s="1"/>
  <c r="L220766" i="2"/>
  <c r="M220766" i="2" s="1"/>
  <c r="N220766" i="2" s="1"/>
  <c r="L220767" i="2"/>
  <c r="M220767" i="2" s="1"/>
  <c r="N220767" i="2" s="1"/>
  <c r="L220768" i="2"/>
  <c r="M220768" i="2" s="1"/>
  <c r="N220768" i="2" s="1"/>
  <c r="L220769" i="2"/>
  <c r="M220769" i="2" s="1"/>
  <c r="N220769" i="2" s="1"/>
  <c r="L220770" i="2"/>
  <c r="M220770" i="2" s="1"/>
  <c r="N220770" i="2" s="1"/>
  <c r="L220771" i="2"/>
  <c r="M220771" i="2" s="1"/>
  <c r="N220771" i="2" s="1"/>
  <c r="L220772" i="2"/>
  <c r="M220772" i="2" s="1"/>
  <c r="N220772" i="2" s="1"/>
  <c r="L220773" i="2"/>
  <c r="M220773" i="2" s="1"/>
  <c r="N220773" i="2" s="1"/>
  <c r="L220774" i="2"/>
  <c r="M220774" i="2" s="1"/>
  <c r="N220774" i="2" s="1"/>
  <c r="L220775" i="2"/>
  <c r="M220775" i="2" s="1"/>
  <c r="N220775" i="2" s="1"/>
  <c r="L220776" i="2"/>
  <c r="M220776" i="2" s="1"/>
  <c r="N220776" i="2" s="1"/>
  <c r="L220777" i="2"/>
  <c r="M220777" i="2" s="1"/>
  <c r="N220777" i="2" s="1"/>
  <c r="L220778" i="2"/>
  <c r="M220778" i="2" s="1"/>
  <c r="N220778" i="2" s="1"/>
  <c r="L220779" i="2"/>
  <c r="M220779" i="2" s="1"/>
  <c r="N220779" i="2" s="1"/>
  <c r="L220780" i="2"/>
  <c r="M220780" i="2" s="1"/>
  <c r="N220780" i="2" s="1"/>
  <c r="L220781" i="2"/>
  <c r="M220781" i="2" s="1"/>
  <c r="N220781" i="2" s="1"/>
  <c r="L220782" i="2"/>
  <c r="M220782" i="2" s="1"/>
  <c r="N220782" i="2" s="1"/>
  <c r="L220783" i="2"/>
  <c r="M220783" i="2" s="1"/>
  <c r="N220783" i="2" s="1"/>
  <c r="L220784" i="2"/>
  <c r="M220784" i="2" s="1"/>
  <c r="N220784" i="2" s="1"/>
  <c r="L220785" i="2"/>
  <c r="M220785" i="2" s="1"/>
  <c r="N220785" i="2" s="1"/>
  <c r="L220786" i="2"/>
  <c r="M220786" i="2" s="1"/>
  <c r="N220786" i="2" s="1"/>
  <c r="L220787" i="2"/>
  <c r="M220787" i="2" s="1"/>
  <c r="N220787" i="2" s="1"/>
  <c r="L220788" i="2"/>
  <c r="M220788" i="2" s="1"/>
  <c r="N220788" i="2" s="1"/>
  <c r="L220789" i="2"/>
  <c r="M220789" i="2" s="1"/>
  <c r="N220789" i="2" s="1"/>
  <c r="L220790" i="2"/>
  <c r="M220790" i="2" s="1"/>
  <c r="N220790" i="2" s="1"/>
  <c r="L220791" i="2"/>
  <c r="M220791" i="2" s="1"/>
  <c r="N220791" i="2" s="1"/>
  <c r="L220792" i="2"/>
  <c r="M220792" i="2" s="1"/>
  <c r="N220792" i="2" s="1"/>
  <c r="L220793" i="2"/>
  <c r="M220793" i="2" s="1"/>
  <c r="N220793" i="2" s="1"/>
  <c r="L220794" i="2"/>
  <c r="M220794" i="2" s="1"/>
  <c r="N220794" i="2" s="1"/>
  <c r="L220795" i="2"/>
  <c r="M220795" i="2" s="1"/>
  <c r="N220795" i="2" s="1"/>
  <c r="L220796" i="2"/>
  <c r="M220796" i="2" s="1"/>
  <c r="N220796" i="2" s="1"/>
  <c r="L220797" i="2"/>
  <c r="M220797" i="2" s="1"/>
  <c r="N220797" i="2" s="1"/>
  <c r="L220798" i="2"/>
  <c r="M220798" i="2" s="1"/>
  <c r="N220798" i="2" s="1"/>
  <c r="L220799" i="2"/>
  <c r="M220799" i="2" s="1"/>
  <c r="N220799" i="2" s="1"/>
  <c r="L220800" i="2"/>
  <c r="M220800" i="2" s="1"/>
  <c r="N220800" i="2" s="1"/>
  <c r="L220801" i="2"/>
  <c r="M220801" i="2" s="1"/>
  <c r="N220801" i="2" s="1"/>
  <c r="L220802" i="2"/>
  <c r="M220802" i="2" s="1"/>
  <c r="N220802" i="2" s="1"/>
  <c r="L220803" i="2"/>
  <c r="M220803" i="2" s="1"/>
  <c r="N220803" i="2" s="1"/>
  <c r="L220804" i="2"/>
  <c r="M220804" i="2" s="1"/>
  <c r="N220804" i="2" s="1"/>
  <c r="L220805" i="2"/>
  <c r="M220805" i="2" s="1"/>
  <c r="N220805" i="2" s="1"/>
  <c r="L220806" i="2"/>
  <c r="M220806" i="2" s="1"/>
  <c r="N220806" i="2" s="1"/>
  <c r="L220807" i="2"/>
  <c r="M220807" i="2" s="1"/>
  <c r="N220807" i="2" s="1"/>
  <c r="L220808" i="2"/>
  <c r="M220808" i="2" s="1"/>
  <c r="N220808" i="2" s="1"/>
  <c r="L220809" i="2"/>
  <c r="M220809" i="2" s="1"/>
  <c r="N220809" i="2" s="1"/>
  <c r="L220810" i="2"/>
  <c r="M220810" i="2" s="1"/>
  <c r="N220810" i="2" s="1"/>
  <c r="L220811" i="2"/>
  <c r="M220811" i="2" s="1"/>
  <c r="N220811" i="2" s="1"/>
  <c r="L220812" i="2"/>
  <c r="M220812" i="2" s="1"/>
  <c r="N220812" i="2" s="1"/>
  <c r="L220813" i="2"/>
  <c r="M220813" i="2" s="1"/>
  <c r="N220813" i="2" s="1"/>
  <c r="L220814" i="2"/>
  <c r="M220814" i="2" s="1"/>
  <c r="N220814" i="2" s="1"/>
  <c r="L220815" i="2"/>
  <c r="M220815" i="2" s="1"/>
  <c r="N220815" i="2" s="1"/>
  <c r="L220816" i="2"/>
  <c r="M220816" i="2" s="1"/>
  <c r="N220816" i="2" s="1"/>
  <c r="L220817" i="2"/>
  <c r="M220817" i="2" s="1"/>
  <c r="N220817" i="2" s="1"/>
  <c r="L220818" i="2"/>
  <c r="M220818" i="2" s="1"/>
  <c r="N220818" i="2" s="1"/>
  <c r="L220819" i="2"/>
  <c r="M220819" i="2" s="1"/>
  <c r="N220819" i="2" s="1"/>
  <c r="L220820" i="2"/>
  <c r="M220820" i="2" s="1"/>
  <c r="N220820" i="2" s="1"/>
  <c r="L220821" i="2"/>
  <c r="M220821" i="2" s="1"/>
  <c r="N220821" i="2" s="1"/>
  <c r="L220822" i="2"/>
  <c r="M220822" i="2" s="1"/>
  <c r="N220822" i="2" s="1"/>
  <c r="L220823" i="2"/>
  <c r="M220823" i="2" s="1"/>
  <c r="N220823" i="2" s="1"/>
  <c r="L220824" i="2"/>
  <c r="M220824" i="2" s="1"/>
  <c r="N220824" i="2" s="1"/>
  <c r="L220825" i="2"/>
  <c r="M220825" i="2" s="1"/>
  <c r="N220825" i="2" s="1"/>
  <c r="L220826" i="2"/>
  <c r="M220826" i="2" s="1"/>
  <c r="N220826" i="2" s="1"/>
  <c r="L220827" i="2"/>
  <c r="M220827" i="2" s="1"/>
  <c r="N220827" i="2" s="1"/>
  <c r="L220828" i="2"/>
  <c r="M220828" i="2" s="1"/>
  <c r="N220828" i="2" s="1"/>
  <c r="L220829" i="2"/>
  <c r="M220829" i="2" s="1"/>
  <c r="N220829" i="2" s="1"/>
  <c r="L220830" i="2"/>
  <c r="M220830" i="2" s="1"/>
  <c r="N220830" i="2" s="1"/>
  <c r="L220831" i="2"/>
  <c r="M220831" i="2" s="1"/>
  <c r="N220831" i="2" s="1"/>
  <c r="L220832" i="2"/>
  <c r="M220832" i="2" s="1"/>
  <c r="N220832" i="2" s="1"/>
  <c r="L220833" i="2"/>
  <c r="M220833" i="2" s="1"/>
  <c r="N220833" i="2" s="1"/>
  <c r="L220834" i="2"/>
  <c r="M220834" i="2" s="1"/>
  <c r="N220834" i="2" s="1"/>
  <c r="L220835" i="2"/>
  <c r="M220835" i="2" s="1"/>
  <c r="N220835" i="2" s="1"/>
  <c r="L220836" i="2"/>
  <c r="M220836" i="2" s="1"/>
  <c r="N220836" i="2" s="1"/>
  <c r="L220837" i="2"/>
  <c r="M220837" i="2" s="1"/>
  <c r="N220837" i="2" s="1"/>
  <c r="L220838" i="2"/>
  <c r="M220838" i="2" s="1"/>
  <c r="N220838" i="2" s="1"/>
  <c r="L220839" i="2"/>
  <c r="M220839" i="2" s="1"/>
  <c r="N220839" i="2" s="1"/>
  <c r="L220840" i="2"/>
  <c r="M220840" i="2" s="1"/>
  <c r="N220840" i="2" s="1"/>
  <c r="L220841" i="2"/>
  <c r="M220841" i="2" s="1"/>
  <c r="N220841" i="2" s="1"/>
  <c r="L220842" i="2"/>
  <c r="M220842" i="2" s="1"/>
  <c r="N220842" i="2" s="1"/>
  <c r="L220843" i="2"/>
  <c r="M220843" i="2" s="1"/>
  <c r="N220843" i="2" s="1"/>
  <c r="L220844" i="2"/>
  <c r="M220844" i="2" s="1"/>
  <c r="N220844" i="2" s="1"/>
  <c r="L220845" i="2"/>
  <c r="M220845" i="2" s="1"/>
  <c r="N220845" i="2" s="1"/>
  <c r="L220846" i="2"/>
  <c r="M220846" i="2" s="1"/>
  <c r="N220846" i="2" s="1"/>
  <c r="L220847" i="2"/>
  <c r="M220847" i="2" s="1"/>
  <c r="N220847" i="2" s="1"/>
  <c r="L220848" i="2"/>
  <c r="M220848" i="2" s="1"/>
  <c r="N220848" i="2" s="1"/>
  <c r="L220849" i="2"/>
  <c r="M220849" i="2" s="1"/>
  <c r="N220849" i="2" s="1"/>
  <c r="L220850" i="2"/>
  <c r="M220850" i="2" s="1"/>
  <c r="N220850" i="2" s="1"/>
  <c r="L220851" i="2"/>
  <c r="M220851" i="2" s="1"/>
  <c r="N220851" i="2" s="1"/>
  <c r="L220852" i="2"/>
  <c r="M220852" i="2" s="1"/>
  <c r="N220852" i="2" s="1"/>
  <c r="L220853" i="2"/>
  <c r="M220853" i="2" s="1"/>
  <c r="N220853" i="2" s="1"/>
  <c r="L220854" i="2"/>
  <c r="M220854" i="2" s="1"/>
  <c r="N220854" i="2" s="1"/>
  <c r="L220855" i="2"/>
  <c r="M220855" i="2" s="1"/>
  <c r="N220855" i="2" s="1"/>
  <c r="L220856" i="2"/>
  <c r="M220856" i="2" s="1"/>
  <c r="N220856" i="2" s="1"/>
  <c r="L220857" i="2"/>
  <c r="M220857" i="2" s="1"/>
  <c r="N220857" i="2" s="1"/>
  <c r="L220858" i="2"/>
  <c r="M220858" i="2" s="1"/>
  <c r="N220858" i="2" s="1"/>
  <c r="L220859" i="2"/>
  <c r="M220859" i="2" s="1"/>
  <c r="N220859" i="2" s="1"/>
  <c r="L220860" i="2"/>
  <c r="M220860" i="2" s="1"/>
  <c r="N220860" i="2" s="1"/>
  <c r="L220861" i="2"/>
  <c r="M220861" i="2" s="1"/>
  <c r="N220861" i="2" s="1"/>
  <c r="L220862" i="2"/>
  <c r="M220862" i="2" s="1"/>
  <c r="N220862" i="2" s="1"/>
  <c r="L220863" i="2"/>
  <c r="M220863" i="2" s="1"/>
  <c r="N220863" i="2" s="1"/>
  <c r="L220864" i="2"/>
  <c r="M220864" i="2" s="1"/>
  <c r="N220864" i="2" s="1"/>
  <c r="L220865" i="2"/>
  <c r="M220865" i="2" s="1"/>
  <c r="N220865" i="2" s="1"/>
  <c r="L220866" i="2"/>
  <c r="M220866" i="2" s="1"/>
  <c r="N220866" i="2" s="1"/>
  <c r="L220867" i="2"/>
  <c r="M220867" i="2" s="1"/>
  <c r="N220867" i="2" s="1"/>
  <c r="L220868" i="2"/>
  <c r="M220868" i="2" s="1"/>
  <c r="N220868" i="2" s="1"/>
  <c r="L220869" i="2"/>
  <c r="M220869" i="2" s="1"/>
  <c r="N220869" i="2" s="1"/>
  <c r="L220870" i="2"/>
  <c r="M220870" i="2" s="1"/>
  <c r="N220870" i="2" s="1"/>
  <c r="L220871" i="2"/>
  <c r="M220871" i="2" s="1"/>
  <c r="N220871" i="2" s="1"/>
  <c r="L220872" i="2"/>
  <c r="M220872" i="2" s="1"/>
  <c r="N220872" i="2" s="1"/>
  <c r="L220873" i="2"/>
  <c r="M220873" i="2" s="1"/>
  <c r="N220873" i="2" s="1"/>
  <c r="L220874" i="2"/>
  <c r="M220874" i="2" s="1"/>
  <c r="N220874" i="2" s="1"/>
  <c r="L220875" i="2"/>
  <c r="M220875" i="2" s="1"/>
  <c r="N220875" i="2" s="1"/>
  <c r="L220876" i="2"/>
  <c r="M220876" i="2" s="1"/>
  <c r="N220876" i="2" s="1"/>
  <c r="L220877" i="2"/>
  <c r="M220877" i="2" s="1"/>
  <c r="N220877" i="2" s="1"/>
  <c r="L220878" i="2"/>
  <c r="M220878" i="2" s="1"/>
  <c r="N220878" i="2" s="1"/>
  <c r="L220879" i="2"/>
  <c r="M220879" i="2" s="1"/>
  <c r="N220879" i="2" s="1"/>
  <c r="L220880" i="2"/>
  <c r="M220880" i="2" s="1"/>
  <c r="N220880" i="2" s="1"/>
  <c r="L220881" i="2"/>
  <c r="M220881" i="2" s="1"/>
  <c r="N220881" i="2" s="1"/>
  <c r="L220882" i="2"/>
  <c r="M220882" i="2" s="1"/>
  <c r="N220882" i="2" s="1"/>
  <c r="L220883" i="2"/>
  <c r="M220883" i="2" s="1"/>
  <c r="N220883" i="2" s="1"/>
  <c r="L220884" i="2"/>
  <c r="M220884" i="2" s="1"/>
  <c r="N220884" i="2" s="1"/>
  <c r="L220885" i="2"/>
  <c r="M220885" i="2" s="1"/>
  <c r="N220885" i="2" s="1"/>
  <c r="L220886" i="2"/>
  <c r="M220886" i="2" s="1"/>
  <c r="N220886" i="2" s="1"/>
  <c r="L220887" i="2"/>
  <c r="M220887" i="2" s="1"/>
  <c r="N220887" i="2" s="1"/>
  <c r="L220888" i="2"/>
  <c r="M220888" i="2" s="1"/>
  <c r="N220888" i="2" s="1"/>
  <c r="L220889" i="2"/>
  <c r="M220889" i="2" s="1"/>
  <c r="N220889" i="2" s="1"/>
  <c r="L220890" i="2"/>
  <c r="M220890" i="2" s="1"/>
  <c r="N220890" i="2" s="1"/>
  <c r="L220891" i="2"/>
  <c r="M220891" i="2" s="1"/>
  <c r="N220891" i="2" s="1"/>
  <c r="L220892" i="2"/>
  <c r="M220892" i="2" s="1"/>
  <c r="N220892" i="2" s="1"/>
  <c r="L220893" i="2"/>
  <c r="M220893" i="2" s="1"/>
  <c r="N220893" i="2" s="1"/>
  <c r="L220894" i="2"/>
  <c r="M220894" i="2" s="1"/>
  <c r="N220894" i="2" s="1"/>
  <c r="L220895" i="2"/>
  <c r="M220895" i="2" s="1"/>
  <c r="N220895" i="2" s="1"/>
  <c r="L220896" i="2"/>
  <c r="M220896" i="2" s="1"/>
  <c r="N220896" i="2" s="1"/>
  <c r="L220897" i="2"/>
  <c r="M220897" i="2" s="1"/>
  <c r="N220897" i="2" s="1"/>
  <c r="L220898" i="2"/>
  <c r="M220898" i="2" s="1"/>
  <c r="N220898" i="2" s="1"/>
  <c r="L220899" i="2"/>
  <c r="M220899" i="2" s="1"/>
  <c r="N220899" i="2" s="1"/>
  <c r="L220900" i="2"/>
  <c r="M220900" i="2" s="1"/>
  <c r="N220900" i="2" s="1"/>
  <c r="L220901" i="2"/>
  <c r="M220901" i="2" s="1"/>
  <c r="N220901" i="2" s="1"/>
  <c r="L220902" i="2"/>
  <c r="M220902" i="2" s="1"/>
  <c r="N220902" i="2" s="1"/>
  <c r="L220903" i="2"/>
  <c r="M220903" i="2" s="1"/>
  <c r="N220903" i="2" s="1"/>
  <c r="L220904" i="2"/>
  <c r="M220904" i="2" s="1"/>
  <c r="N220904" i="2" s="1"/>
  <c r="L220905" i="2"/>
  <c r="M220905" i="2" s="1"/>
  <c r="N220905" i="2" s="1"/>
  <c r="L220906" i="2"/>
  <c r="M220906" i="2" s="1"/>
  <c r="N220906" i="2" s="1"/>
  <c r="L220907" i="2"/>
  <c r="M220907" i="2" s="1"/>
  <c r="N220907" i="2" s="1"/>
  <c r="L220908" i="2"/>
  <c r="M220908" i="2" s="1"/>
  <c r="N220908" i="2" s="1"/>
  <c r="L220909" i="2"/>
  <c r="M220909" i="2" s="1"/>
  <c r="N220909" i="2" s="1"/>
  <c r="L220910" i="2"/>
  <c r="M220910" i="2" s="1"/>
  <c r="N220910" i="2" s="1"/>
  <c r="L220911" i="2"/>
  <c r="M220911" i="2" s="1"/>
  <c r="N220911" i="2" s="1"/>
  <c r="L220912" i="2"/>
  <c r="M220912" i="2" s="1"/>
  <c r="N220912" i="2" s="1"/>
  <c r="L220913" i="2"/>
  <c r="M220913" i="2" s="1"/>
  <c r="N220913" i="2" s="1"/>
  <c r="L220914" i="2"/>
  <c r="M220914" i="2" s="1"/>
  <c r="N220914" i="2" s="1"/>
  <c r="L220915" i="2"/>
  <c r="M220915" i="2" s="1"/>
  <c r="N220915" i="2" s="1"/>
  <c r="L220916" i="2"/>
  <c r="M220916" i="2" s="1"/>
  <c r="N220916" i="2" s="1"/>
  <c r="L220917" i="2"/>
  <c r="M220917" i="2" s="1"/>
  <c r="N220917" i="2" s="1"/>
  <c r="L220918" i="2"/>
  <c r="M220918" i="2" s="1"/>
  <c r="N220918" i="2" s="1"/>
  <c r="L220919" i="2"/>
  <c r="M220919" i="2" s="1"/>
  <c r="N220919" i="2" s="1"/>
  <c r="L220920" i="2"/>
  <c r="M220920" i="2" s="1"/>
  <c r="N220920" i="2" s="1"/>
  <c r="L220921" i="2"/>
  <c r="M220921" i="2" s="1"/>
  <c r="N220921" i="2" s="1"/>
  <c r="L220922" i="2"/>
  <c r="M220922" i="2" s="1"/>
  <c r="N220922" i="2" s="1"/>
  <c r="L220923" i="2"/>
  <c r="M220923" i="2" s="1"/>
  <c r="N220923" i="2" s="1"/>
  <c r="L220924" i="2"/>
  <c r="M220924" i="2" s="1"/>
  <c r="N220924" i="2" s="1"/>
  <c r="L220925" i="2"/>
  <c r="M220925" i="2" s="1"/>
  <c r="N220925" i="2" s="1"/>
  <c r="L220926" i="2"/>
  <c r="M220926" i="2" s="1"/>
  <c r="N220926" i="2" s="1"/>
  <c r="L220927" i="2"/>
  <c r="M220927" i="2" s="1"/>
  <c r="N220927" i="2" s="1"/>
  <c r="L220928" i="2"/>
  <c r="M220928" i="2" s="1"/>
  <c r="N220928" i="2" s="1"/>
  <c r="L220929" i="2"/>
  <c r="M220929" i="2" s="1"/>
  <c r="N220929" i="2" s="1"/>
  <c r="L220930" i="2"/>
  <c r="M220930" i="2" s="1"/>
  <c r="N220930" i="2" s="1"/>
  <c r="L220931" i="2"/>
  <c r="M220931" i="2" s="1"/>
  <c r="N220931" i="2" s="1"/>
  <c r="L220932" i="2"/>
  <c r="M220932" i="2" s="1"/>
  <c r="N220932" i="2" s="1"/>
  <c r="L220933" i="2"/>
  <c r="M220933" i="2" s="1"/>
  <c r="N220933" i="2" s="1"/>
  <c r="L220934" i="2"/>
  <c r="M220934" i="2" s="1"/>
  <c r="N220934" i="2" s="1"/>
  <c r="L220935" i="2"/>
  <c r="M220935" i="2" s="1"/>
  <c r="N220935" i="2" s="1"/>
  <c r="L220936" i="2"/>
  <c r="M220936" i="2" s="1"/>
  <c r="N220936" i="2" s="1"/>
  <c r="L220937" i="2"/>
  <c r="M220937" i="2" s="1"/>
  <c r="N220937" i="2" s="1"/>
  <c r="L220938" i="2"/>
  <c r="M220938" i="2" s="1"/>
  <c r="N220938" i="2" s="1"/>
  <c r="L220939" i="2"/>
  <c r="M220939" i="2" s="1"/>
  <c r="N220939" i="2" s="1"/>
  <c r="L220940" i="2"/>
  <c r="M220940" i="2" s="1"/>
  <c r="N220940" i="2" s="1"/>
  <c r="L220941" i="2"/>
  <c r="M220941" i="2" s="1"/>
  <c r="N220941" i="2" s="1"/>
  <c r="L220942" i="2"/>
  <c r="M220942" i="2" s="1"/>
  <c r="N220942" i="2" s="1"/>
  <c r="L220943" i="2"/>
  <c r="M220943" i="2" s="1"/>
  <c r="N220943" i="2" s="1"/>
  <c r="L220944" i="2"/>
  <c r="M220944" i="2" s="1"/>
  <c r="N220944" i="2" s="1"/>
  <c r="L220945" i="2"/>
  <c r="M220945" i="2" s="1"/>
  <c r="N220945" i="2" s="1"/>
  <c r="L220946" i="2"/>
  <c r="M220946" i="2" s="1"/>
  <c r="N220946" i="2" s="1"/>
  <c r="L220947" i="2"/>
  <c r="M220947" i="2" s="1"/>
  <c r="N220947" i="2" s="1"/>
  <c r="L220948" i="2"/>
  <c r="M220948" i="2" s="1"/>
  <c r="N220948" i="2" s="1"/>
  <c r="L220949" i="2"/>
  <c r="M220949" i="2" s="1"/>
  <c r="N220949" i="2" s="1"/>
  <c r="L220950" i="2"/>
  <c r="M220950" i="2" s="1"/>
  <c r="N220950" i="2" s="1"/>
  <c r="L220951" i="2"/>
  <c r="M220951" i="2" s="1"/>
  <c r="N220951" i="2" s="1"/>
  <c r="L220952" i="2"/>
  <c r="M220952" i="2" s="1"/>
  <c r="N220952" i="2" s="1"/>
  <c r="L220953" i="2"/>
  <c r="M220953" i="2" s="1"/>
  <c r="N220953" i="2" s="1"/>
  <c r="L220954" i="2"/>
  <c r="M220954" i="2" s="1"/>
  <c r="N220954" i="2" s="1"/>
  <c r="L220955" i="2"/>
  <c r="M220955" i="2" s="1"/>
  <c r="N220955" i="2" s="1"/>
  <c r="L220956" i="2"/>
  <c r="M220956" i="2" s="1"/>
  <c r="N220956" i="2" s="1"/>
  <c r="L220957" i="2"/>
  <c r="M220957" i="2" s="1"/>
  <c r="N220957" i="2" s="1"/>
  <c r="L220958" i="2"/>
  <c r="M220958" i="2" s="1"/>
  <c r="N220958" i="2" s="1"/>
  <c r="L220959" i="2"/>
  <c r="M220959" i="2" s="1"/>
  <c r="N220959" i="2" s="1"/>
  <c r="L220960" i="2"/>
  <c r="M220960" i="2" s="1"/>
  <c r="N220960" i="2" s="1"/>
  <c r="L220961" i="2"/>
  <c r="M220961" i="2" s="1"/>
  <c r="N220961" i="2" s="1"/>
  <c r="L220962" i="2"/>
  <c r="M220962" i="2" s="1"/>
  <c r="N220962" i="2" s="1"/>
  <c r="L220963" i="2"/>
  <c r="M220963" i="2" s="1"/>
  <c r="N220963" i="2" s="1"/>
  <c r="L220964" i="2"/>
  <c r="M220964" i="2" s="1"/>
  <c r="N220964" i="2" s="1"/>
  <c r="L220965" i="2"/>
  <c r="M220965" i="2" s="1"/>
  <c r="N220965" i="2" s="1"/>
  <c r="L220966" i="2"/>
  <c r="M220966" i="2" s="1"/>
  <c r="N220966" i="2" s="1"/>
  <c r="L220967" i="2"/>
  <c r="M220967" i="2" s="1"/>
  <c r="N220967" i="2" s="1"/>
  <c r="L220968" i="2"/>
  <c r="M220968" i="2" s="1"/>
  <c r="N220968" i="2" s="1"/>
  <c r="L220969" i="2"/>
  <c r="M220969" i="2" s="1"/>
  <c r="N220969" i="2" s="1"/>
  <c r="L220970" i="2"/>
  <c r="M220970" i="2" s="1"/>
  <c r="N220970" i="2" s="1"/>
  <c r="L220971" i="2"/>
  <c r="M220971" i="2" s="1"/>
  <c r="N220971" i="2" s="1"/>
  <c r="L220972" i="2"/>
  <c r="M220972" i="2" s="1"/>
  <c r="N220972" i="2" s="1"/>
  <c r="L220973" i="2"/>
  <c r="M220973" i="2" s="1"/>
  <c r="N220973" i="2" s="1"/>
  <c r="L220974" i="2"/>
  <c r="M220974" i="2" s="1"/>
  <c r="N220974" i="2" s="1"/>
  <c r="L220975" i="2"/>
  <c r="M220975" i="2" s="1"/>
  <c r="N220975" i="2" s="1"/>
  <c r="L220976" i="2"/>
  <c r="M220976" i="2" s="1"/>
  <c r="N220976" i="2" s="1"/>
  <c r="L220977" i="2"/>
  <c r="M220977" i="2" s="1"/>
  <c r="N220977" i="2" s="1"/>
  <c r="L220978" i="2"/>
  <c r="M220978" i="2" s="1"/>
  <c r="N220978" i="2" s="1"/>
  <c r="L220979" i="2"/>
  <c r="M220979" i="2" s="1"/>
  <c r="N220979" i="2" s="1"/>
  <c r="L220980" i="2"/>
  <c r="M220980" i="2" s="1"/>
  <c r="N220980" i="2" s="1"/>
  <c r="L220981" i="2"/>
  <c r="M220981" i="2" s="1"/>
  <c r="N220981" i="2" s="1"/>
  <c r="L220982" i="2"/>
  <c r="M220982" i="2" s="1"/>
  <c r="N220982" i="2" s="1"/>
  <c r="L220983" i="2"/>
  <c r="M220983" i="2" s="1"/>
  <c r="N220983" i="2" s="1"/>
  <c r="L220984" i="2"/>
  <c r="M220984" i="2" s="1"/>
  <c r="N220984" i="2" s="1"/>
  <c r="L220985" i="2"/>
  <c r="M220985" i="2" s="1"/>
  <c r="N220985" i="2" s="1"/>
  <c r="L220986" i="2"/>
  <c r="M220986" i="2" s="1"/>
  <c r="N220986" i="2" s="1"/>
  <c r="L220987" i="2"/>
  <c r="M220987" i="2" s="1"/>
  <c r="N220987" i="2" s="1"/>
  <c r="L220988" i="2"/>
  <c r="M220988" i="2" s="1"/>
  <c r="N220988" i="2" s="1"/>
  <c r="L220989" i="2"/>
  <c r="M220989" i="2" s="1"/>
  <c r="N220989" i="2" s="1"/>
  <c r="L220990" i="2"/>
  <c r="M220990" i="2" s="1"/>
  <c r="N220990" i="2" s="1"/>
  <c r="L220991" i="2"/>
  <c r="M220991" i="2" s="1"/>
  <c r="N220991" i="2" s="1"/>
  <c r="L220992" i="2"/>
  <c r="M220992" i="2" s="1"/>
  <c r="N220992" i="2" s="1"/>
  <c r="L220993" i="2"/>
  <c r="M220993" i="2" s="1"/>
  <c r="N220993" i="2" s="1"/>
  <c r="L220994" i="2"/>
  <c r="M220994" i="2" s="1"/>
  <c r="N220994" i="2" s="1"/>
  <c r="L220995" i="2"/>
  <c r="M220995" i="2" s="1"/>
  <c r="N220995" i="2" s="1"/>
  <c r="L220996" i="2"/>
  <c r="M220996" i="2" s="1"/>
  <c r="N220996" i="2" s="1"/>
  <c r="L220997" i="2"/>
  <c r="M220997" i="2" s="1"/>
  <c r="N220997" i="2" s="1"/>
  <c r="L220998" i="2"/>
  <c r="M220998" i="2" s="1"/>
  <c r="N220998" i="2" s="1"/>
  <c r="L220999" i="2"/>
  <c r="M220999" i="2" s="1"/>
  <c r="N220999" i="2" s="1"/>
  <c r="L221000" i="2"/>
  <c r="M221000" i="2" s="1"/>
  <c r="N221000" i="2" s="1"/>
  <c r="L221001" i="2"/>
  <c r="M221001" i="2" s="1"/>
  <c r="N221001" i="2" s="1"/>
  <c r="L221002" i="2"/>
  <c r="M221002" i="2" s="1"/>
  <c r="N221002" i="2" s="1"/>
  <c r="L221003" i="2"/>
  <c r="M221003" i="2" s="1"/>
  <c r="N221003" i="2" s="1"/>
  <c r="L221004" i="2"/>
  <c r="M221004" i="2" s="1"/>
  <c r="N221004" i="2" s="1"/>
  <c r="L221005" i="2"/>
  <c r="M221005" i="2" s="1"/>
  <c r="N221005" i="2" s="1"/>
  <c r="L221006" i="2"/>
  <c r="M221006" i="2" s="1"/>
  <c r="N221006" i="2" s="1"/>
  <c r="L221007" i="2"/>
  <c r="M221007" i="2" s="1"/>
  <c r="N221007" i="2" s="1"/>
  <c r="L221008" i="2"/>
  <c r="M221008" i="2" s="1"/>
  <c r="N221008" i="2" s="1"/>
  <c r="L221009" i="2"/>
  <c r="M221009" i="2" s="1"/>
  <c r="N221009" i="2" s="1"/>
  <c r="L221010" i="2"/>
  <c r="M221010" i="2" s="1"/>
  <c r="N221010" i="2" s="1"/>
  <c r="L221011" i="2"/>
  <c r="M221011" i="2" s="1"/>
  <c r="N221011" i="2" s="1"/>
  <c r="L221012" i="2"/>
  <c r="M221012" i="2" s="1"/>
  <c r="N221012" i="2" s="1"/>
  <c r="L221013" i="2"/>
  <c r="M221013" i="2" s="1"/>
  <c r="N221013" i="2" s="1"/>
  <c r="L221014" i="2"/>
  <c r="M221014" i="2" s="1"/>
  <c r="N221014" i="2" s="1"/>
  <c r="L221015" i="2"/>
  <c r="M221015" i="2" s="1"/>
  <c r="N221015" i="2" s="1"/>
  <c r="L221016" i="2"/>
  <c r="M221016" i="2" s="1"/>
  <c r="N221016" i="2" s="1"/>
  <c r="L221017" i="2"/>
  <c r="M221017" i="2" s="1"/>
  <c r="N221017" i="2" s="1"/>
  <c r="L221018" i="2"/>
  <c r="M221018" i="2" s="1"/>
  <c r="N221018" i="2" s="1"/>
  <c r="L221019" i="2"/>
  <c r="M221019" i="2" s="1"/>
  <c r="N221019" i="2" s="1"/>
  <c r="L221020" i="2"/>
  <c r="M221020" i="2" s="1"/>
  <c r="N221020" i="2" s="1"/>
  <c r="L221021" i="2"/>
  <c r="M221021" i="2" s="1"/>
  <c r="N221021" i="2" s="1"/>
  <c r="L221022" i="2"/>
  <c r="M221022" i="2" s="1"/>
  <c r="N221022" i="2" s="1"/>
  <c r="L221023" i="2"/>
  <c r="M221023" i="2" s="1"/>
  <c r="N221023" i="2" s="1"/>
  <c r="L221024" i="2"/>
  <c r="M221024" i="2" s="1"/>
  <c r="N221024" i="2" s="1"/>
  <c r="L221025" i="2"/>
  <c r="M221025" i="2" s="1"/>
  <c r="N221025" i="2" s="1"/>
  <c r="L221026" i="2"/>
  <c r="M221026" i="2" s="1"/>
  <c r="N221026" i="2" s="1"/>
  <c r="L221027" i="2"/>
  <c r="M221027" i="2" s="1"/>
  <c r="N221027" i="2" s="1"/>
  <c r="L221028" i="2"/>
  <c r="M221028" i="2" s="1"/>
  <c r="N221028" i="2" s="1"/>
  <c r="L221029" i="2"/>
  <c r="M221029" i="2" s="1"/>
  <c r="N221029" i="2" s="1"/>
  <c r="L221030" i="2"/>
  <c r="M221030" i="2" s="1"/>
  <c r="N221030" i="2" s="1"/>
  <c r="L221031" i="2"/>
  <c r="M221031" i="2" s="1"/>
  <c r="N221031" i="2" s="1"/>
  <c r="L221032" i="2"/>
  <c r="M221032" i="2" s="1"/>
  <c r="N221032" i="2" s="1"/>
  <c r="L221033" i="2"/>
  <c r="M221033" i="2" s="1"/>
  <c r="N221033" i="2" s="1"/>
  <c r="L221034" i="2"/>
  <c r="M221034" i="2" s="1"/>
  <c r="N221034" i="2" s="1"/>
  <c r="L221035" i="2"/>
  <c r="M221035" i="2" s="1"/>
  <c r="N221035" i="2" s="1"/>
  <c r="L221036" i="2"/>
  <c r="M221036" i="2" s="1"/>
  <c r="N221036" i="2" s="1"/>
  <c r="L221037" i="2"/>
  <c r="M221037" i="2" s="1"/>
  <c r="N221037" i="2" s="1"/>
  <c r="L221038" i="2"/>
  <c r="M221038" i="2" s="1"/>
  <c r="N221038" i="2" s="1"/>
  <c r="L221039" i="2"/>
  <c r="M221039" i="2" s="1"/>
  <c r="N221039" i="2" s="1"/>
  <c r="L221040" i="2"/>
  <c r="M221040" i="2" s="1"/>
  <c r="N221040" i="2" s="1"/>
  <c r="L221041" i="2"/>
  <c r="M221041" i="2" s="1"/>
  <c r="N221041" i="2" s="1"/>
  <c r="L221042" i="2"/>
  <c r="M221042" i="2" s="1"/>
  <c r="N221042" i="2" s="1"/>
  <c r="L221043" i="2"/>
  <c r="M221043" i="2" s="1"/>
  <c r="N221043" i="2" s="1"/>
  <c r="L221044" i="2"/>
  <c r="M221044" i="2" s="1"/>
  <c r="N221044" i="2" s="1"/>
  <c r="L221045" i="2"/>
  <c r="M221045" i="2" s="1"/>
  <c r="N221045" i="2" s="1"/>
  <c r="L221046" i="2"/>
  <c r="M221046" i="2" s="1"/>
  <c r="N221046" i="2" s="1"/>
  <c r="L221047" i="2"/>
  <c r="M221047" i="2" s="1"/>
  <c r="N221047" i="2" s="1"/>
  <c r="L221048" i="2"/>
  <c r="M221048" i="2" s="1"/>
  <c r="N221048" i="2" s="1"/>
  <c r="L221049" i="2"/>
  <c r="M221049" i="2" s="1"/>
  <c r="N221049" i="2" s="1"/>
  <c r="L221050" i="2"/>
  <c r="M221050" i="2" s="1"/>
  <c r="N221050" i="2" s="1"/>
  <c r="L221051" i="2"/>
  <c r="M221051" i="2" s="1"/>
  <c r="N221051" i="2" s="1"/>
  <c r="L221052" i="2"/>
  <c r="M221052" i="2" s="1"/>
  <c r="N221052" i="2" s="1"/>
  <c r="L221053" i="2"/>
  <c r="M221053" i="2" s="1"/>
  <c r="N221053" i="2" s="1"/>
  <c r="L221054" i="2"/>
  <c r="M221054" i="2" s="1"/>
  <c r="N221054" i="2" s="1"/>
  <c r="L221055" i="2"/>
  <c r="M221055" i="2" s="1"/>
  <c r="N221055" i="2" s="1"/>
  <c r="L221056" i="2"/>
  <c r="M221056" i="2" s="1"/>
  <c r="N221056" i="2" s="1"/>
  <c r="L221057" i="2"/>
  <c r="M221057" i="2" s="1"/>
  <c r="N221057" i="2" s="1"/>
  <c r="L221058" i="2"/>
  <c r="M221058" i="2" s="1"/>
  <c r="N221058" i="2" s="1"/>
  <c r="L221059" i="2"/>
  <c r="M221059" i="2" s="1"/>
  <c r="N221059" i="2" s="1"/>
  <c r="L221060" i="2"/>
  <c r="M221060" i="2" s="1"/>
  <c r="N221060" i="2" s="1"/>
  <c r="L221061" i="2"/>
  <c r="M221061" i="2" s="1"/>
  <c r="N221061" i="2" s="1"/>
  <c r="L221062" i="2"/>
  <c r="M221062" i="2" s="1"/>
  <c r="N221062" i="2" s="1"/>
  <c r="L221063" i="2"/>
  <c r="M221063" i="2" s="1"/>
  <c r="N221063" i="2" s="1"/>
  <c r="L221064" i="2"/>
  <c r="M221064" i="2" s="1"/>
  <c r="N221064" i="2" s="1"/>
  <c r="L221065" i="2"/>
  <c r="M221065" i="2" s="1"/>
  <c r="N221065" i="2" s="1"/>
  <c r="L221066" i="2"/>
  <c r="M221066" i="2" s="1"/>
  <c r="N221066" i="2" s="1"/>
  <c r="L221067" i="2"/>
  <c r="M221067" i="2" s="1"/>
  <c r="N221067" i="2" s="1"/>
  <c r="L221068" i="2"/>
  <c r="M221068" i="2" s="1"/>
  <c r="N221068" i="2" s="1"/>
  <c r="L221069" i="2"/>
  <c r="M221069" i="2" s="1"/>
  <c r="N221069" i="2" s="1"/>
  <c r="L221070" i="2"/>
  <c r="M221070" i="2" s="1"/>
  <c r="N221070" i="2" s="1"/>
  <c r="L221071" i="2"/>
  <c r="M221071" i="2" s="1"/>
  <c r="N221071" i="2" s="1"/>
  <c r="L221072" i="2"/>
  <c r="M221072" i="2" s="1"/>
  <c r="N221072" i="2" s="1"/>
  <c r="L221073" i="2"/>
  <c r="M221073" i="2" s="1"/>
  <c r="N221073" i="2" s="1"/>
  <c r="L221074" i="2"/>
  <c r="M221074" i="2" s="1"/>
  <c r="N221074" i="2" s="1"/>
  <c r="L221075" i="2"/>
  <c r="M221075" i="2" s="1"/>
  <c r="N221075" i="2" s="1"/>
  <c r="L221076" i="2"/>
  <c r="M221076" i="2" s="1"/>
  <c r="N221076" i="2" s="1"/>
  <c r="L221077" i="2"/>
  <c r="M221077" i="2" s="1"/>
  <c r="N221077" i="2" s="1"/>
  <c r="L221078" i="2"/>
  <c r="M221078" i="2" s="1"/>
  <c r="N221078" i="2" s="1"/>
  <c r="L221079" i="2"/>
  <c r="M221079" i="2" s="1"/>
  <c r="N221079" i="2" s="1"/>
  <c r="L221080" i="2"/>
  <c r="M221080" i="2" s="1"/>
  <c r="N221080" i="2" s="1"/>
  <c r="L221081" i="2"/>
  <c r="M221081" i="2" s="1"/>
  <c r="N221081" i="2" s="1"/>
  <c r="L221082" i="2"/>
  <c r="M221082" i="2" s="1"/>
  <c r="N221082" i="2" s="1"/>
  <c r="L221083" i="2"/>
  <c r="M221083" i="2" s="1"/>
  <c r="N221083" i="2" s="1"/>
  <c r="L221084" i="2"/>
  <c r="M221084" i="2" s="1"/>
  <c r="N221084" i="2" s="1"/>
  <c r="L221085" i="2"/>
  <c r="M221085" i="2" s="1"/>
  <c r="N221085" i="2" s="1"/>
  <c r="L221086" i="2"/>
  <c r="M221086" i="2" s="1"/>
  <c r="N221086" i="2" s="1"/>
  <c r="L221087" i="2"/>
  <c r="M221087" i="2" s="1"/>
  <c r="N221087" i="2" s="1"/>
  <c r="L221088" i="2"/>
  <c r="M221088" i="2" s="1"/>
  <c r="N221088" i="2" s="1"/>
  <c r="L221089" i="2"/>
  <c r="M221089" i="2" s="1"/>
  <c r="N221089" i="2" s="1"/>
  <c r="L221090" i="2"/>
  <c r="M221090" i="2" s="1"/>
  <c r="N221090" i="2" s="1"/>
  <c r="L221091" i="2"/>
  <c r="M221091" i="2" s="1"/>
  <c r="N221091" i="2" s="1"/>
  <c r="L221092" i="2"/>
  <c r="M221092" i="2" s="1"/>
  <c r="N221092" i="2" s="1"/>
  <c r="L221093" i="2"/>
  <c r="M221093" i="2" s="1"/>
  <c r="N221093" i="2" s="1"/>
  <c r="L221094" i="2"/>
  <c r="M221094" i="2" s="1"/>
  <c r="N221094" i="2" s="1"/>
  <c r="L221095" i="2"/>
  <c r="M221095" i="2" s="1"/>
  <c r="N221095" i="2" s="1"/>
  <c r="L221096" i="2"/>
  <c r="M221096" i="2" s="1"/>
  <c r="N221096" i="2" s="1"/>
  <c r="L221097" i="2"/>
  <c r="M221097" i="2" s="1"/>
  <c r="N221097" i="2" s="1"/>
  <c r="L221098" i="2"/>
  <c r="M221098" i="2" s="1"/>
  <c r="N221098" i="2" s="1"/>
  <c r="L221099" i="2"/>
  <c r="M221099" i="2" s="1"/>
  <c r="N221099" i="2" s="1"/>
  <c r="L221100" i="2"/>
  <c r="M221100" i="2" s="1"/>
  <c r="N221100" i="2" s="1"/>
  <c r="L221101" i="2"/>
  <c r="M221101" i="2" s="1"/>
  <c r="N221101" i="2" s="1"/>
  <c r="L221102" i="2"/>
  <c r="M221102" i="2" s="1"/>
  <c r="N221102" i="2" s="1"/>
  <c r="L221103" i="2"/>
  <c r="M221103" i="2" s="1"/>
  <c r="N221103" i="2" s="1"/>
  <c r="L221104" i="2"/>
  <c r="M221104" i="2" s="1"/>
  <c r="N221104" i="2" s="1"/>
  <c r="L221105" i="2"/>
  <c r="M221105" i="2" s="1"/>
  <c r="N221105" i="2" s="1"/>
  <c r="L221106" i="2"/>
  <c r="M221106" i="2" s="1"/>
  <c r="N221106" i="2" s="1"/>
  <c r="L221107" i="2"/>
  <c r="M221107" i="2" s="1"/>
  <c r="N221107" i="2" s="1"/>
  <c r="L221108" i="2"/>
  <c r="M221108" i="2" s="1"/>
  <c r="N221108" i="2" s="1"/>
  <c r="L221109" i="2"/>
  <c r="M221109" i="2" s="1"/>
  <c r="N221109" i="2" s="1"/>
  <c r="L221110" i="2"/>
  <c r="M221110" i="2" s="1"/>
  <c r="N221110" i="2" s="1"/>
  <c r="L221111" i="2"/>
  <c r="M221111" i="2" s="1"/>
  <c r="N221111" i="2" s="1"/>
  <c r="L221112" i="2"/>
  <c r="M221112" i="2" s="1"/>
  <c r="N221112" i="2" s="1"/>
  <c r="L221113" i="2"/>
  <c r="M221113" i="2" s="1"/>
  <c r="N221113" i="2" s="1"/>
  <c r="L221114" i="2"/>
  <c r="M221114" i="2" s="1"/>
  <c r="N221114" i="2" s="1"/>
  <c r="L221115" i="2"/>
  <c r="M221115" i="2" s="1"/>
  <c r="N221115" i="2" s="1"/>
  <c r="L221116" i="2"/>
  <c r="M221116" i="2" s="1"/>
  <c r="N221116" i="2" s="1"/>
  <c r="L221117" i="2"/>
  <c r="M221117" i="2" s="1"/>
  <c r="N221117" i="2" s="1"/>
  <c r="L221118" i="2"/>
  <c r="M221118" i="2" s="1"/>
  <c r="N221118" i="2" s="1"/>
  <c r="L221119" i="2"/>
  <c r="M221119" i="2" s="1"/>
  <c r="N221119" i="2" s="1"/>
  <c r="L221120" i="2"/>
  <c r="M221120" i="2" s="1"/>
  <c r="N221120" i="2" s="1"/>
  <c r="L221121" i="2"/>
  <c r="M221121" i="2" s="1"/>
  <c r="N221121" i="2" s="1"/>
  <c r="L221122" i="2"/>
  <c r="M221122" i="2" s="1"/>
  <c r="N221122" i="2" s="1"/>
  <c r="L221123" i="2"/>
  <c r="M221123" i="2" s="1"/>
  <c r="N221123" i="2" s="1"/>
  <c r="L221124" i="2"/>
  <c r="M221124" i="2" s="1"/>
  <c r="N221124" i="2" s="1"/>
  <c r="L221125" i="2"/>
  <c r="M221125" i="2" s="1"/>
  <c r="N221125" i="2" s="1"/>
  <c r="L221126" i="2"/>
  <c r="M221126" i="2" s="1"/>
  <c r="N221126" i="2" s="1"/>
  <c r="L221127" i="2"/>
  <c r="M221127" i="2" s="1"/>
  <c r="N221127" i="2" s="1"/>
  <c r="L221128" i="2"/>
  <c r="M221128" i="2" s="1"/>
  <c r="N221128" i="2" s="1"/>
  <c r="L221129" i="2"/>
  <c r="M221129" i="2" s="1"/>
  <c r="N221129" i="2" s="1"/>
  <c r="L221130" i="2"/>
  <c r="M221130" i="2" s="1"/>
  <c r="N221130" i="2" s="1"/>
  <c r="L221131" i="2"/>
  <c r="M221131" i="2" s="1"/>
  <c r="N221131" i="2" s="1"/>
  <c r="L221132" i="2"/>
  <c r="M221132" i="2" s="1"/>
  <c r="N221132" i="2" s="1"/>
  <c r="L221133" i="2"/>
  <c r="M221133" i="2" s="1"/>
  <c r="N221133" i="2" s="1"/>
  <c r="L221134" i="2"/>
  <c r="M221134" i="2" s="1"/>
  <c r="N221134" i="2" s="1"/>
  <c r="L221135" i="2"/>
  <c r="M221135" i="2" s="1"/>
  <c r="N221135" i="2" s="1"/>
  <c r="L221136" i="2"/>
  <c r="M221136" i="2" s="1"/>
  <c r="N221136" i="2" s="1"/>
  <c r="L221137" i="2"/>
  <c r="M221137" i="2" s="1"/>
  <c r="N221137" i="2" s="1"/>
  <c r="L221138" i="2"/>
  <c r="M221138" i="2" s="1"/>
  <c r="N221138" i="2" s="1"/>
  <c r="L221139" i="2"/>
  <c r="M221139" i="2" s="1"/>
  <c r="N221139" i="2" s="1"/>
  <c r="L221140" i="2"/>
  <c r="M221140" i="2" s="1"/>
  <c r="N221140" i="2" s="1"/>
  <c r="L221141" i="2"/>
  <c r="M221141" i="2" s="1"/>
  <c r="N221141" i="2" s="1"/>
  <c r="L221142" i="2"/>
  <c r="M221142" i="2" s="1"/>
  <c r="N221142" i="2" s="1"/>
  <c r="L221143" i="2"/>
  <c r="M221143" i="2" s="1"/>
  <c r="N221143" i="2" s="1"/>
  <c r="L221144" i="2"/>
  <c r="M221144" i="2" s="1"/>
  <c r="N221144" i="2" s="1"/>
  <c r="L221145" i="2"/>
  <c r="M221145" i="2" s="1"/>
  <c r="N221145" i="2" s="1"/>
  <c r="L221146" i="2"/>
  <c r="M221146" i="2" s="1"/>
  <c r="N221146" i="2" s="1"/>
  <c r="L221147" i="2"/>
  <c r="M221147" i="2" s="1"/>
  <c r="N221147" i="2" s="1"/>
  <c r="L221148" i="2"/>
  <c r="M221148" i="2" s="1"/>
  <c r="N221148" i="2" s="1"/>
  <c r="L221149" i="2"/>
  <c r="M221149" i="2" s="1"/>
  <c r="N221149" i="2" s="1"/>
  <c r="L221150" i="2"/>
  <c r="M221150" i="2" s="1"/>
  <c r="N221150" i="2" s="1"/>
  <c r="L221151" i="2"/>
  <c r="M221151" i="2" s="1"/>
  <c r="N221151" i="2" s="1"/>
  <c r="L221152" i="2"/>
  <c r="M221152" i="2" s="1"/>
  <c r="N221152" i="2" s="1"/>
  <c r="L221153" i="2"/>
  <c r="M221153" i="2" s="1"/>
  <c r="N221153" i="2" s="1"/>
  <c r="L221154" i="2"/>
  <c r="M221154" i="2" s="1"/>
  <c r="N221154" i="2" s="1"/>
  <c r="L221155" i="2"/>
  <c r="M221155" i="2" s="1"/>
  <c r="N221155" i="2" s="1"/>
  <c r="L221156" i="2"/>
  <c r="M221156" i="2" s="1"/>
  <c r="N221156" i="2" s="1"/>
  <c r="L221157" i="2"/>
  <c r="M221157" i="2" s="1"/>
  <c r="N221157" i="2" s="1"/>
  <c r="L221158" i="2"/>
  <c r="M221158" i="2" s="1"/>
  <c r="N221158" i="2" s="1"/>
  <c r="L221159" i="2"/>
  <c r="M221159" i="2" s="1"/>
  <c r="N221159" i="2" s="1"/>
  <c r="L221160" i="2"/>
  <c r="M221160" i="2" s="1"/>
  <c r="N221160" i="2" s="1"/>
  <c r="L221161" i="2"/>
  <c r="M221161" i="2" s="1"/>
  <c r="N221161" i="2" s="1"/>
  <c r="L221162" i="2"/>
  <c r="M221162" i="2" s="1"/>
  <c r="N221162" i="2" s="1"/>
  <c r="L221163" i="2"/>
  <c r="M221163" i="2" s="1"/>
  <c r="N221163" i="2" s="1"/>
  <c r="L221164" i="2"/>
  <c r="M221164" i="2" s="1"/>
  <c r="N221164" i="2" s="1"/>
  <c r="L221165" i="2"/>
  <c r="M221165" i="2" s="1"/>
  <c r="N221165" i="2" s="1"/>
  <c r="L221166" i="2"/>
  <c r="M221166" i="2" s="1"/>
  <c r="N221166" i="2" s="1"/>
  <c r="L221167" i="2"/>
  <c r="M221167" i="2" s="1"/>
  <c r="N221167" i="2" s="1"/>
  <c r="L221168" i="2"/>
  <c r="M221168" i="2" s="1"/>
  <c r="N221168" i="2" s="1"/>
  <c r="L221169" i="2"/>
  <c r="M221169" i="2" s="1"/>
  <c r="N221169" i="2" s="1"/>
  <c r="L221170" i="2"/>
  <c r="M221170" i="2" s="1"/>
  <c r="N221170" i="2" s="1"/>
  <c r="L221171" i="2"/>
  <c r="M221171" i="2" s="1"/>
  <c r="N221171" i="2" s="1"/>
  <c r="L221172" i="2"/>
  <c r="M221172" i="2" s="1"/>
  <c r="N221172" i="2" s="1"/>
  <c r="L221173" i="2"/>
  <c r="M221173" i="2" s="1"/>
  <c r="N221173" i="2" s="1"/>
  <c r="L221174" i="2"/>
  <c r="M221174" i="2" s="1"/>
  <c r="N221174" i="2" s="1"/>
  <c r="L221175" i="2"/>
  <c r="M221175" i="2" s="1"/>
  <c r="N221175" i="2" s="1"/>
  <c r="L221176" i="2"/>
  <c r="M221176" i="2" s="1"/>
  <c r="N221176" i="2" s="1"/>
  <c r="L221177" i="2"/>
  <c r="M221177" i="2" s="1"/>
  <c r="N221177" i="2" s="1"/>
  <c r="L221178" i="2"/>
  <c r="M221178" i="2" s="1"/>
  <c r="N221178" i="2" s="1"/>
  <c r="L221179" i="2"/>
  <c r="M221179" i="2" s="1"/>
  <c r="N221179" i="2" s="1"/>
  <c r="L221180" i="2"/>
  <c r="M221180" i="2" s="1"/>
  <c r="N221180" i="2" s="1"/>
  <c r="L221181" i="2"/>
  <c r="M221181" i="2" s="1"/>
  <c r="N221181" i="2" s="1"/>
  <c r="L221182" i="2"/>
  <c r="M221182" i="2" s="1"/>
  <c r="N221182" i="2" s="1"/>
  <c r="L221183" i="2"/>
  <c r="M221183" i="2" s="1"/>
  <c r="N221183" i="2" s="1"/>
  <c r="L221184" i="2"/>
  <c r="M221184" i="2" s="1"/>
  <c r="N221184" i="2" s="1"/>
  <c r="L221185" i="2"/>
  <c r="M221185" i="2" s="1"/>
  <c r="N221185" i="2" s="1"/>
  <c r="L221186" i="2"/>
  <c r="M221186" i="2" s="1"/>
  <c r="N221186" i="2" s="1"/>
  <c r="L221187" i="2"/>
  <c r="M221187" i="2" s="1"/>
  <c r="N221187" i="2" s="1"/>
  <c r="L221188" i="2"/>
  <c r="M221188" i="2" s="1"/>
  <c r="N221188" i="2" s="1"/>
  <c r="L221189" i="2"/>
  <c r="M221189" i="2" s="1"/>
  <c r="N221189" i="2" s="1"/>
  <c r="L221190" i="2"/>
  <c r="M221190" i="2" s="1"/>
  <c r="N221190" i="2" s="1"/>
  <c r="L221191" i="2"/>
  <c r="M221191" i="2" s="1"/>
  <c r="N221191" i="2" s="1"/>
  <c r="L221192" i="2"/>
  <c r="M221192" i="2" s="1"/>
  <c r="N221192" i="2" s="1"/>
  <c r="L221193" i="2"/>
  <c r="M221193" i="2" s="1"/>
  <c r="N221193" i="2" s="1"/>
  <c r="L221194" i="2"/>
  <c r="M221194" i="2" s="1"/>
  <c r="N221194" i="2" s="1"/>
  <c r="L221195" i="2"/>
  <c r="M221195" i="2" s="1"/>
  <c r="N221195" i="2" s="1"/>
  <c r="L221196" i="2"/>
  <c r="M221196" i="2" s="1"/>
  <c r="N221196" i="2" s="1"/>
  <c r="L221197" i="2"/>
  <c r="M221197" i="2" s="1"/>
  <c r="N221197" i="2" s="1"/>
  <c r="L221198" i="2"/>
  <c r="M221198" i="2" s="1"/>
  <c r="N221198" i="2" s="1"/>
  <c r="L221199" i="2"/>
  <c r="M221199" i="2" s="1"/>
  <c r="N221199" i="2" s="1"/>
  <c r="L221200" i="2"/>
  <c r="M221200" i="2" s="1"/>
  <c r="N221200" i="2" s="1"/>
  <c r="L221201" i="2"/>
  <c r="M221201" i="2" s="1"/>
  <c r="N221201" i="2" s="1"/>
  <c r="L221202" i="2"/>
  <c r="M221202" i="2" s="1"/>
  <c r="N221202" i="2" s="1"/>
  <c r="L221203" i="2"/>
  <c r="M221203" i="2" s="1"/>
  <c r="N221203" i="2" s="1"/>
  <c r="L221204" i="2"/>
  <c r="M221204" i="2" s="1"/>
  <c r="N221204" i="2" s="1"/>
  <c r="L221205" i="2"/>
  <c r="M221205" i="2" s="1"/>
  <c r="N221205" i="2" s="1"/>
  <c r="L221206" i="2"/>
  <c r="M221206" i="2" s="1"/>
  <c r="N221206" i="2" s="1"/>
  <c r="L221207" i="2"/>
  <c r="M221207" i="2" s="1"/>
  <c r="N221207" i="2" s="1"/>
  <c r="L221208" i="2"/>
  <c r="M221208" i="2" s="1"/>
  <c r="N221208" i="2" s="1"/>
  <c r="L221209" i="2"/>
  <c r="M221209" i="2" s="1"/>
  <c r="N221209" i="2" s="1"/>
  <c r="L221210" i="2"/>
  <c r="M221210" i="2" s="1"/>
  <c r="N221210" i="2" s="1"/>
  <c r="L221211" i="2"/>
  <c r="M221211" i="2" s="1"/>
  <c r="N221211" i="2" s="1"/>
  <c r="L221212" i="2"/>
  <c r="M221212" i="2" s="1"/>
  <c r="N221212" i="2" s="1"/>
  <c r="L221213" i="2"/>
  <c r="M221213" i="2" s="1"/>
  <c r="N221213" i="2" s="1"/>
  <c r="L221214" i="2"/>
  <c r="M221214" i="2" s="1"/>
  <c r="N221214" i="2" s="1"/>
  <c r="L221215" i="2"/>
  <c r="M221215" i="2" s="1"/>
  <c r="N221215" i="2" s="1"/>
  <c r="L221216" i="2"/>
  <c r="M221216" i="2" s="1"/>
  <c r="N221216" i="2" s="1"/>
  <c r="L221217" i="2"/>
  <c r="M221217" i="2" s="1"/>
  <c r="N221217" i="2" s="1"/>
  <c r="L221218" i="2"/>
  <c r="M221218" i="2" s="1"/>
  <c r="N221218" i="2" s="1"/>
  <c r="L221219" i="2"/>
  <c r="M221219" i="2" s="1"/>
  <c r="N221219" i="2" s="1"/>
  <c r="L221220" i="2"/>
  <c r="M221220" i="2" s="1"/>
  <c r="N221220" i="2" s="1"/>
  <c r="L221221" i="2"/>
  <c r="M221221" i="2" s="1"/>
  <c r="N221221" i="2" s="1"/>
  <c r="L221222" i="2"/>
  <c r="M221222" i="2" s="1"/>
  <c r="N221222" i="2" s="1"/>
  <c r="L221223" i="2"/>
  <c r="M221223" i="2" s="1"/>
  <c r="N221223" i="2" s="1"/>
  <c r="L221224" i="2"/>
  <c r="M221224" i="2" s="1"/>
  <c r="N221224" i="2" s="1"/>
  <c r="L221225" i="2"/>
  <c r="M221225" i="2" s="1"/>
  <c r="N221225" i="2" s="1"/>
  <c r="L221226" i="2"/>
  <c r="M221226" i="2" s="1"/>
  <c r="N221226" i="2" s="1"/>
  <c r="L221227" i="2"/>
  <c r="M221227" i="2" s="1"/>
  <c r="N221227" i="2" s="1"/>
  <c r="L221228" i="2"/>
  <c r="M221228" i="2" s="1"/>
  <c r="N221228" i="2" s="1"/>
  <c r="L221229" i="2"/>
  <c r="M221229" i="2" s="1"/>
  <c r="N221229" i="2" s="1"/>
  <c r="L221230" i="2"/>
  <c r="M221230" i="2" s="1"/>
  <c r="N221230" i="2" s="1"/>
  <c r="L221231" i="2"/>
  <c r="M221231" i="2" s="1"/>
  <c r="N221231" i="2" s="1"/>
  <c r="L221232" i="2"/>
  <c r="M221232" i="2" s="1"/>
  <c r="N221232" i="2" s="1"/>
  <c r="L221233" i="2"/>
  <c r="M221233" i="2" s="1"/>
  <c r="N221233" i="2" s="1"/>
  <c r="L221234" i="2"/>
  <c r="M221234" i="2" s="1"/>
  <c r="N221234" i="2" s="1"/>
  <c r="L221235" i="2"/>
  <c r="M221235" i="2" s="1"/>
  <c r="N221235" i="2" s="1"/>
  <c r="L221236" i="2"/>
  <c r="M221236" i="2" s="1"/>
  <c r="N221236" i="2" s="1"/>
  <c r="L221237" i="2"/>
  <c r="M221237" i="2" s="1"/>
  <c r="N221237" i="2" s="1"/>
  <c r="L221238" i="2"/>
  <c r="M221238" i="2" s="1"/>
  <c r="N221238" i="2" s="1"/>
  <c r="L221239" i="2"/>
  <c r="M221239" i="2" s="1"/>
  <c r="N221239" i="2" s="1"/>
  <c r="L221240" i="2"/>
  <c r="M221240" i="2" s="1"/>
  <c r="N221240" i="2" s="1"/>
  <c r="L221241" i="2"/>
  <c r="M221241" i="2" s="1"/>
  <c r="N221241" i="2" s="1"/>
  <c r="L221242" i="2"/>
  <c r="M221242" i="2" s="1"/>
  <c r="N221242" i="2" s="1"/>
  <c r="L221243" i="2"/>
  <c r="M221243" i="2" s="1"/>
  <c r="N221243" i="2" s="1"/>
  <c r="L221244" i="2"/>
  <c r="M221244" i="2" s="1"/>
  <c r="N221244" i="2" s="1"/>
  <c r="L221245" i="2"/>
  <c r="M221245" i="2" s="1"/>
  <c r="N221245" i="2" s="1"/>
  <c r="L221246" i="2"/>
  <c r="M221246" i="2" s="1"/>
  <c r="N221246" i="2" s="1"/>
  <c r="L221247" i="2"/>
  <c r="M221247" i="2" s="1"/>
  <c r="N221247" i="2" s="1"/>
  <c r="L221248" i="2"/>
  <c r="M221248" i="2" s="1"/>
  <c r="N221248" i="2" s="1"/>
  <c r="L221249" i="2"/>
  <c r="M221249" i="2" s="1"/>
  <c r="N221249" i="2" s="1"/>
  <c r="L221250" i="2"/>
  <c r="M221250" i="2" s="1"/>
  <c r="N221250" i="2" s="1"/>
  <c r="L221251" i="2"/>
  <c r="M221251" i="2" s="1"/>
  <c r="N221251" i="2" s="1"/>
  <c r="L221252" i="2"/>
  <c r="M221252" i="2" s="1"/>
  <c r="N221252" i="2" s="1"/>
  <c r="L221253" i="2"/>
  <c r="M221253" i="2" s="1"/>
  <c r="N221253" i="2" s="1"/>
  <c r="L221254" i="2"/>
  <c r="M221254" i="2" s="1"/>
  <c r="N221254" i="2" s="1"/>
  <c r="L221255" i="2"/>
  <c r="M221255" i="2" s="1"/>
  <c r="N221255" i="2" s="1"/>
  <c r="L221256" i="2"/>
  <c r="M221256" i="2" s="1"/>
  <c r="N221256" i="2" s="1"/>
  <c r="L221257" i="2"/>
  <c r="M221257" i="2" s="1"/>
  <c r="N221257" i="2" s="1"/>
  <c r="L221258" i="2"/>
  <c r="M221258" i="2" s="1"/>
  <c r="N221258" i="2" s="1"/>
  <c r="L221259" i="2"/>
  <c r="M221259" i="2" s="1"/>
  <c r="N221259" i="2" s="1"/>
  <c r="L221260" i="2"/>
  <c r="M221260" i="2" s="1"/>
  <c r="N221260" i="2" s="1"/>
  <c r="L221261" i="2"/>
  <c r="M221261" i="2" s="1"/>
  <c r="N221261" i="2" s="1"/>
  <c r="L221262" i="2"/>
  <c r="M221262" i="2" s="1"/>
  <c r="N221262" i="2" s="1"/>
  <c r="L221263" i="2"/>
  <c r="M221263" i="2" s="1"/>
  <c r="N221263" i="2" s="1"/>
  <c r="L221264" i="2"/>
  <c r="M221264" i="2" s="1"/>
  <c r="N221264" i="2" s="1"/>
  <c r="L221265" i="2"/>
  <c r="M221265" i="2" s="1"/>
  <c r="N221265" i="2" s="1"/>
  <c r="L221266" i="2"/>
  <c r="M221266" i="2" s="1"/>
  <c r="N221266" i="2" s="1"/>
  <c r="L221267" i="2"/>
  <c r="M221267" i="2" s="1"/>
  <c r="N221267" i="2" s="1"/>
  <c r="L221268" i="2"/>
  <c r="M221268" i="2" s="1"/>
  <c r="N221268" i="2" s="1"/>
  <c r="L221269" i="2"/>
  <c r="M221269" i="2" s="1"/>
  <c r="N221269" i="2" s="1"/>
  <c r="L221270" i="2"/>
  <c r="M221270" i="2" s="1"/>
  <c r="N221270" i="2" s="1"/>
  <c r="L221271" i="2"/>
  <c r="M221271" i="2" s="1"/>
  <c r="N221271" i="2" s="1"/>
  <c r="L221272" i="2"/>
  <c r="M221272" i="2" s="1"/>
  <c r="N221272" i="2" s="1"/>
  <c r="L221273" i="2"/>
  <c r="M221273" i="2" s="1"/>
  <c r="N221273" i="2" s="1"/>
  <c r="L221274" i="2"/>
  <c r="M221274" i="2" s="1"/>
  <c r="N221274" i="2" s="1"/>
  <c r="L221275" i="2"/>
  <c r="M221275" i="2" s="1"/>
  <c r="N221275" i="2" s="1"/>
  <c r="L221276" i="2"/>
  <c r="M221276" i="2" s="1"/>
  <c r="N221276" i="2" s="1"/>
  <c r="L221277" i="2"/>
  <c r="M221277" i="2" s="1"/>
  <c r="N221277" i="2" s="1"/>
  <c r="L221278" i="2"/>
  <c r="M221278" i="2" s="1"/>
  <c r="N221278" i="2" s="1"/>
  <c r="L221279" i="2"/>
  <c r="M221279" i="2" s="1"/>
  <c r="N221279" i="2" s="1"/>
  <c r="L221280" i="2"/>
  <c r="M221280" i="2" s="1"/>
  <c r="N221280" i="2" s="1"/>
  <c r="L221281" i="2"/>
  <c r="M221281" i="2" s="1"/>
  <c r="N221281" i="2" s="1"/>
  <c r="L221282" i="2"/>
  <c r="M221282" i="2" s="1"/>
  <c r="N221282" i="2" s="1"/>
  <c r="L221283" i="2"/>
  <c r="M221283" i="2" s="1"/>
  <c r="N221283" i="2" s="1"/>
  <c r="L221284" i="2"/>
  <c r="M221284" i="2" s="1"/>
  <c r="N221284" i="2" s="1"/>
  <c r="L221285" i="2"/>
  <c r="M221285" i="2" s="1"/>
  <c r="N221285" i="2" s="1"/>
  <c r="L221286" i="2"/>
  <c r="M221286" i="2" s="1"/>
  <c r="N221286" i="2" s="1"/>
  <c r="L221287" i="2"/>
  <c r="M221287" i="2" s="1"/>
  <c r="N221287" i="2" s="1"/>
  <c r="L221288" i="2"/>
  <c r="M221288" i="2" s="1"/>
  <c r="N221288" i="2" s="1"/>
  <c r="L221289" i="2"/>
  <c r="M221289" i="2" s="1"/>
  <c r="N221289" i="2" s="1"/>
  <c r="L221290" i="2"/>
  <c r="M221290" i="2" s="1"/>
  <c r="N221290" i="2" s="1"/>
  <c r="L221291" i="2"/>
  <c r="M221291" i="2" s="1"/>
  <c r="N221291" i="2" s="1"/>
  <c r="L221292" i="2"/>
  <c r="M221292" i="2" s="1"/>
  <c r="N221292" i="2" s="1"/>
  <c r="L221293" i="2"/>
  <c r="M221293" i="2" s="1"/>
  <c r="N221293" i="2" s="1"/>
  <c r="L221294" i="2"/>
  <c r="M221294" i="2" s="1"/>
  <c r="N221294" i="2" s="1"/>
  <c r="L221295" i="2"/>
  <c r="M221295" i="2" s="1"/>
  <c r="N221295" i="2" s="1"/>
  <c r="L221296" i="2"/>
  <c r="M221296" i="2" s="1"/>
  <c r="N221296" i="2" s="1"/>
  <c r="L221297" i="2"/>
  <c r="M221297" i="2" s="1"/>
  <c r="N221297" i="2" s="1"/>
  <c r="L221298" i="2"/>
  <c r="M221298" i="2" s="1"/>
  <c r="N221298" i="2" s="1"/>
  <c r="L221299" i="2"/>
  <c r="M221299" i="2" s="1"/>
  <c r="N221299" i="2" s="1"/>
  <c r="L221300" i="2"/>
  <c r="M221300" i="2" s="1"/>
  <c r="N221300" i="2" s="1"/>
  <c r="L221301" i="2"/>
  <c r="M221301" i="2" s="1"/>
  <c r="N221301" i="2" s="1"/>
  <c r="L221302" i="2"/>
  <c r="M221302" i="2" s="1"/>
  <c r="N221302" i="2" s="1"/>
  <c r="L221303" i="2"/>
  <c r="M221303" i="2" s="1"/>
  <c r="N221303" i="2" s="1"/>
  <c r="L221304" i="2"/>
  <c r="M221304" i="2" s="1"/>
  <c r="N221304" i="2" s="1"/>
  <c r="L221305" i="2"/>
  <c r="M221305" i="2" s="1"/>
  <c r="N221305" i="2" s="1"/>
  <c r="L221306" i="2"/>
  <c r="M221306" i="2" s="1"/>
  <c r="N221306" i="2" s="1"/>
  <c r="L221307" i="2"/>
  <c r="M221307" i="2" s="1"/>
  <c r="N221307" i="2" s="1"/>
  <c r="L221308" i="2"/>
  <c r="M221308" i="2" s="1"/>
  <c r="N221308" i="2" s="1"/>
  <c r="L221309" i="2"/>
  <c r="M221309" i="2" s="1"/>
  <c r="N221309" i="2" s="1"/>
  <c r="L221310" i="2"/>
  <c r="M221310" i="2" s="1"/>
  <c r="N221310" i="2" s="1"/>
  <c r="L221311" i="2"/>
  <c r="M221311" i="2" s="1"/>
  <c r="N221311" i="2" s="1"/>
  <c r="L221312" i="2"/>
  <c r="M221312" i="2" s="1"/>
  <c r="N221312" i="2" s="1"/>
  <c r="L221313" i="2"/>
  <c r="M221313" i="2" s="1"/>
  <c r="N221313" i="2" s="1"/>
  <c r="L221314" i="2"/>
  <c r="M221314" i="2" s="1"/>
  <c r="N221314" i="2" s="1"/>
  <c r="L221315" i="2"/>
  <c r="M221315" i="2" s="1"/>
  <c r="N221315" i="2" s="1"/>
  <c r="L221316" i="2"/>
  <c r="M221316" i="2" s="1"/>
  <c r="N221316" i="2" s="1"/>
  <c r="L221317" i="2"/>
  <c r="M221317" i="2" s="1"/>
  <c r="N221317" i="2" s="1"/>
  <c r="L221318" i="2"/>
  <c r="M221318" i="2" s="1"/>
  <c r="N221318" i="2" s="1"/>
  <c r="L221319" i="2"/>
  <c r="M221319" i="2" s="1"/>
  <c r="N221319" i="2" s="1"/>
  <c r="L221320" i="2"/>
  <c r="M221320" i="2" s="1"/>
  <c r="N221320" i="2" s="1"/>
  <c r="L221321" i="2"/>
  <c r="M221321" i="2" s="1"/>
  <c r="N221321" i="2" s="1"/>
  <c r="L221322" i="2"/>
  <c r="M221322" i="2" s="1"/>
  <c r="N221322" i="2" s="1"/>
  <c r="L221323" i="2"/>
  <c r="M221323" i="2" s="1"/>
  <c r="N221323" i="2" s="1"/>
  <c r="L221324" i="2"/>
  <c r="M221324" i="2" s="1"/>
  <c r="N221324" i="2" s="1"/>
  <c r="L221325" i="2"/>
  <c r="M221325" i="2" s="1"/>
  <c r="N221325" i="2" s="1"/>
  <c r="L221326" i="2"/>
  <c r="M221326" i="2" s="1"/>
  <c r="N221326" i="2" s="1"/>
  <c r="L221327" i="2"/>
  <c r="M221327" i="2" s="1"/>
  <c r="N221327" i="2" s="1"/>
  <c r="L221328" i="2"/>
  <c r="M221328" i="2" s="1"/>
  <c r="N221328" i="2" s="1"/>
  <c r="L221329" i="2"/>
  <c r="M221329" i="2" s="1"/>
  <c r="N221329" i="2" s="1"/>
  <c r="L221330" i="2"/>
  <c r="M221330" i="2" s="1"/>
  <c r="N221330" i="2" s="1"/>
  <c r="L221331" i="2"/>
  <c r="M221331" i="2" s="1"/>
  <c r="N221331" i="2" s="1"/>
  <c r="L221332" i="2"/>
  <c r="M221332" i="2" s="1"/>
  <c r="N221332" i="2" s="1"/>
  <c r="L221333" i="2"/>
  <c r="M221333" i="2" s="1"/>
  <c r="N221333" i="2" s="1"/>
  <c r="L221334" i="2"/>
  <c r="M221334" i="2" s="1"/>
  <c r="N221334" i="2" s="1"/>
  <c r="L221335" i="2"/>
  <c r="M221335" i="2" s="1"/>
  <c r="N221335" i="2" s="1"/>
  <c r="L221336" i="2"/>
  <c r="M221336" i="2" s="1"/>
  <c r="N221336" i="2" s="1"/>
  <c r="L221337" i="2"/>
  <c r="M221337" i="2" s="1"/>
  <c r="N221337" i="2" s="1"/>
  <c r="L221338" i="2"/>
  <c r="M221338" i="2" s="1"/>
  <c r="N221338" i="2" s="1"/>
  <c r="L221339" i="2"/>
  <c r="M221339" i="2" s="1"/>
  <c r="N221339" i="2" s="1"/>
  <c r="L221340" i="2"/>
  <c r="M221340" i="2" s="1"/>
  <c r="N221340" i="2" s="1"/>
  <c r="L221341" i="2"/>
  <c r="M221341" i="2" s="1"/>
  <c r="N221341" i="2" s="1"/>
  <c r="L221342" i="2"/>
  <c r="M221342" i="2" s="1"/>
  <c r="N221342" i="2" s="1"/>
  <c r="L221343" i="2"/>
  <c r="M221343" i="2" s="1"/>
  <c r="N221343" i="2" s="1"/>
  <c r="L221344" i="2"/>
  <c r="M221344" i="2" s="1"/>
  <c r="N221344" i="2" s="1"/>
  <c r="L221345" i="2"/>
  <c r="M221345" i="2" s="1"/>
  <c r="N221345" i="2" s="1"/>
  <c r="L221346" i="2"/>
  <c r="M221346" i="2" s="1"/>
  <c r="N221346" i="2" s="1"/>
  <c r="L221347" i="2"/>
  <c r="M221347" i="2" s="1"/>
  <c r="N221347" i="2" s="1"/>
  <c r="L221348" i="2"/>
  <c r="M221348" i="2" s="1"/>
  <c r="N221348" i="2" s="1"/>
  <c r="L221349" i="2"/>
  <c r="M221349" i="2" s="1"/>
  <c r="N221349" i="2" s="1"/>
  <c r="L221350" i="2"/>
  <c r="M221350" i="2" s="1"/>
  <c r="N221350" i="2" s="1"/>
  <c r="L221351" i="2"/>
  <c r="M221351" i="2" s="1"/>
  <c r="N221351" i="2" s="1"/>
  <c r="L221352" i="2"/>
  <c r="M221352" i="2" s="1"/>
  <c r="N221352" i="2" s="1"/>
  <c r="L221353" i="2"/>
  <c r="M221353" i="2" s="1"/>
  <c r="N221353" i="2" s="1"/>
  <c r="L221354" i="2"/>
  <c r="M221354" i="2" s="1"/>
  <c r="N221354" i="2" s="1"/>
  <c r="L221355" i="2"/>
  <c r="M221355" i="2" s="1"/>
  <c r="N221355" i="2" s="1"/>
  <c r="L221356" i="2"/>
  <c r="M221356" i="2" s="1"/>
  <c r="N221356" i="2" s="1"/>
  <c r="L221357" i="2"/>
  <c r="M221357" i="2" s="1"/>
  <c r="N221357" i="2" s="1"/>
  <c r="L221358" i="2"/>
  <c r="M221358" i="2" s="1"/>
  <c r="N221358" i="2" s="1"/>
  <c r="L221359" i="2"/>
  <c r="M221359" i="2" s="1"/>
  <c r="N221359" i="2" s="1"/>
  <c r="L221360" i="2"/>
  <c r="M221360" i="2" s="1"/>
  <c r="N221360" i="2" s="1"/>
  <c r="L221361" i="2"/>
  <c r="M221361" i="2" s="1"/>
  <c r="N221361" i="2" s="1"/>
  <c r="L221362" i="2"/>
  <c r="M221362" i="2" s="1"/>
  <c r="N221362" i="2" s="1"/>
  <c r="L221363" i="2"/>
  <c r="M221363" i="2" s="1"/>
  <c r="N221363" i="2" s="1"/>
  <c r="L221364" i="2"/>
  <c r="M221364" i="2" s="1"/>
  <c r="N221364" i="2" s="1"/>
  <c r="L221365" i="2"/>
  <c r="M221365" i="2" s="1"/>
  <c r="N221365" i="2" s="1"/>
  <c r="L221366" i="2"/>
  <c r="M221366" i="2" s="1"/>
  <c r="N221366" i="2" s="1"/>
  <c r="L221367" i="2"/>
  <c r="M221367" i="2" s="1"/>
  <c r="N221367" i="2" s="1"/>
  <c r="L221368" i="2"/>
  <c r="M221368" i="2" s="1"/>
  <c r="N221368" i="2" s="1"/>
  <c r="L221369" i="2"/>
  <c r="M221369" i="2" s="1"/>
  <c r="N221369" i="2" s="1"/>
  <c r="L221370" i="2"/>
  <c r="M221370" i="2" s="1"/>
  <c r="N221370" i="2" s="1"/>
  <c r="L221371" i="2"/>
  <c r="M221371" i="2" s="1"/>
  <c r="N221371" i="2" s="1"/>
  <c r="L221372" i="2"/>
  <c r="M221372" i="2" s="1"/>
  <c r="N221372" i="2" s="1"/>
  <c r="L221373" i="2"/>
  <c r="M221373" i="2" s="1"/>
  <c r="N221373" i="2" s="1"/>
  <c r="L221374" i="2"/>
  <c r="M221374" i="2" s="1"/>
  <c r="N221374" i="2" s="1"/>
  <c r="L221375" i="2"/>
  <c r="M221375" i="2" s="1"/>
  <c r="N221375" i="2" s="1"/>
  <c r="L221376" i="2"/>
  <c r="M221376" i="2" s="1"/>
  <c r="N221376" i="2" s="1"/>
  <c r="L221377" i="2"/>
  <c r="M221377" i="2" s="1"/>
  <c r="N221377" i="2" s="1"/>
  <c r="L221378" i="2"/>
  <c r="M221378" i="2" s="1"/>
  <c r="N221378" i="2" s="1"/>
  <c r="L221379" i="2"/>
  <c r="M221379" i="2" s="1"/>
  <c r="N221379" i="2" s="1"/>
  <c r="L221380" i="2"/>
  <c r="M221380" i="2" s="1"/>
  <c r="N221380" i="2" s="1"/>
  <c r="L221381" i="2"/>
  <c r="M221381" i="2" s="1"/>
  <c r="N221381" i="2" s="1"/>
  <c r="L221382" i="2"/>
  <c r="M221382" i="2" s="1"/>
  <c r="N221382" i="2" s="1"/>
  <c r="L221383" i="2"/>
  <c r="M221383" i="2" s="1"/>
  <c r="N221383" i="2" s="1"/>
  <c r="L221384" i="2"/>
  <c r="M221384" i="2" s="1"/>
  <c r="N221384" i="2" s="1"/>
  <c r="L221385" i="2"/>
  <c r="M221385" i="2" s="1"/>
  <c r="N221385" i="2" s="1"/>
  <c r="L221386" i="2"/>
  <c r="M221386" i="2" s="1"/>
  <c r="N221386" i="2" s="1"/>
  <c r="L221387" i="2"/>
  <c r="M221387" i="2" s="1"/>
  <c r="N221387" i="2" s="1"/>
  <c r="L221388" i="2"/>
  <c r="M221388" i="2" s="1"/>
  <c r="N221388" i="2" s="1"/>
  <c r="L221389" i="2"/>
  <c r="M221389" i="2" s="1"/>
  <c r="N221389" i="2" s="1"/>
  <c r="L221390" i="2"/>
  <c r="M221390" i="2" s="1"/>
  <c r="N221390" i="2" s="1"/>
  <c r="L221391" i="2"/>
  <c r="M221391" i="2" s="1"/>
  <c r="N221391" i="2" s="1"/>
  <c r="L221392" i="2"/>
  <c r="M221392" i="2" s="1"/>
  <c r="N221392" i="2" s="1"/>
  <c r="L221393" i="2"/>
  <c r="M221393" i="2" s="1"/>
  <c r="N221393" i="2" s="1"/>
  <c r="L221394" i="2"/>
  <c r="M221394" i="2" s="1"/>
  <c r="N221394" i="2" s="1"/>
  <c r="L221395" i="2"/>
  <c r="M221395" i="2" s="1"/>
  <c r="N221395" i="2" s="1"/>
  <c r="L221396" i="2"/>
  <c r="M221396" i="2" s="1"/>
  <c r="N221396" i="2" s="1"/>
  <c r="L221397" i="2"/>
  <c r="M221397" i="2" s="1"/>
  <c r="N221397" i="2" s="1"/>
  <c r="L221398" i="2"/>
  <c r="M221398" i="2" s="1"/>
  <c r="N221398" i="2" s="1"/>
  <c r="L221399" i="2"/>
  <c r="M221399" i="2" s="1"/>
  <c r="N221399" i="2" s="1"/>
  <c r="L221400" i="2"/>
  <c r="M221400" i="2" s="1"/>
  <c r="N221400" i="2" s="1"/>
  <c r="L221401" i="2"/>
  <c r="M221401" i="2" s="1"/>
  <c r="N221401" i="2" s="1"/>
  <c r="L221402" i="2"/>
  <c r="M221402" i="2" s="1"/>
  <c r="N221402" i="2" s="1"/>
  <c r="L221403" i="2"/>
  <c r="M221403" i="2" s="1"/>
  <c r="N221403" i="2" s="1"/>
  <c r="L221404" i="2"/>
  <c r="M221404" i="2" s="1"/>
  <c r="N221404" i="2" s="1"/>
  <c r="L221405" i="2"/>
  <c r="M221405" i="2" s="1"/>
  <c r="N221405" i="2" s="1"/>
  <c r="L221406" i="2"/>
  <c r="M221406" i="2" s="1"/>
  <c r="N221406" i="2" s="1"/>
  <c r="L221407" i="2"/>
  <c r="M221407" i="2" s="1"/>
  <c r="N221407" i="2" s="1"/>
  <c r="L221408" i="2"/>
  <c r="M221408" i="2" s="1"/>
  <c r="N221408" i="2" s="1"/>
  <c r="L221409" i="2"/>
  <c r="M221409" i="2" s="1"/>
  <c r="N221409" i="2" s="1"/>
  <c r="L221410" i="2"/>
  <c r="M221410" i="2" s="1"/>
  <c r="N221410" i="2" s="1"/>
  <c r="L221411" i="2"/>
  <c r="M221411" i="2" s="1"/>
  <c r="N221411" i="2" s="1"/>
  <c r="L221412" i="2"/>
  <c r="M221412" i="2" s="1"/>
  <c r="N221412" i="2" s="1"/>
  <c r="L221413" i="2"/>
  <c r="M221413" i="2" s="1"/>
  <c r="N221413" i="2" s="1"/>
  <c r="L221414" i="2"/>
  <c r="M221414" i="2" s="1"/>
  <c r="N221414" i="2" s="1"/>
  <c r="L221415" i="2"/>
  <c r="M221415" i="2" s="1"/>
  <c r="N221415" i="2" s="1"/>
  <c r="L221416" i="2"/>
  <c r="M221416" i="2" s="1"/>
  <c r="N221416" i="2" s="1"/>
  <c r="L221417" i="2"/>
  <c r="M221417" i="2" s="1"/>
  <c r="N221417" i="2" s="1"/>
  <c r="L221418" i="2"/>
  <c r="M221418" i="2" s="1"/>
  <c r="N221418" i="2" s="1"/>
  <c r="L221419" i="2"/>
  <c r="M221419" i="2" s="1"/>
  <c r="N221419" i="2" s="1"/>
  <c r="L221420" i="2"/>
  <c r="M221420" i="2" s="1"/>
  <c r="N221420" i="2" s="1"/>
  <c r="L221421" i="2"/>
  <c r="M221421" i="2" s="1"/>
  <c r="N221421" i="2" s="1"/>
  <c r="L221422" i="2"/>
  <c r="M221422" i="2" s="1"/>
  <c r="N221422" i="2" s="1"/>
  <c r="L221423" i="2"/>
  <c r="M221423" i="2" s="1"/>
  <c r="N221423" i="2" s="1"/>
  <c r="L221424" i="2"/>
  <c r="M221424" i="2" s="1"/>
  <c r="N221424" i="2" s="1"/>
  <c r="L221425" i="2"/>
  <c r="M221425" i="2" s="1"/>
  <c r="N221425" i="2" s="1"/>
  <c r="L221426" i="2"/>
  <c r="M221426" i="2" s="1"/>
  <c r="N221426" i="2" s="1"/>
  <c r="L221427" i="2"/>
  <c r="M221427" i="2" s="1"/>
  <c r="N221427" i="2" s="1"/>
  <c r="L221428" i="2"/>
  <c r="M221428" i="2" s="1"/>
  <c r="N221428" i="2" s="1"/>
  <c r="L221429" i="2"/>
  <c r="M221429" i="2" s="1"/>
  <c r="N221429" i="2" s="1"/>
  <c r="L221430" i="2"/>
  <c r="M221430" i="2" s="1"/>
  <c r="N221430" i="2" s="1"/>
  <c r="L221431" i="2"/>
  <c r="M221431" i="2" s="1"/>
  <c r="N221431" i="2" s="1"/>
  <c r="L221432" i="2"/>
  <c r="M221432" i="2" s="1"/>
  <c r="N221432" i="2" s="1"/>
  <c r="L221433" i="2"/>
  <c r="M221433" i="2" s="1"/>
  <c r="N221433" i="2" s="1"/>
  <c r="L221434" i="2"/>
  <c r="M221434" i="2" s="1"/>
  <c r="N221434" i="2" s="1"/>
  <c r="L221435" i="2"/>
  <c r="M221435" i="2" s="1"/>
  <c r="N221435" i="2" s="1"/>
  <c r="L221436" i="2"/>
  <c r="M221436" i="2" s="1"/>
  <c r="N221436" i="2" s="1"/>
  <c r="L221437" i="2"/>
  <c r="M221437" i="2" s="1"/>
  <c r="N221437" i="2" s="1"/>
  <c r="L221438" i="2"/>
  <c r="M221438" i="2" s="1"/>
  <c r="N221438" i="2" s="1"/>
  <c r="L221439" i="2"/>
  <c r="M221439" i="2" s="1"/>
  <c r="N221439" i="2" s="1"/>
  <c r="L221440" i="2"/>
  <c r="M221440" i="2" s="1"/>
  <c r="N221440" i="2" s="1"/>
  <c r="L221441" i="2"/>
  <c r="M221441" i="2" s="1"/>
  <c r="N221441" i="2" s="1"/>
  <c r="L221442" i="2"/>
  <c r="M221442" i="2" s="1"/>
  <c r="N221442" i="2" s="1"/>
  <c r="L221443" i="2"/>
  <c r="M221443" i="2" s="1"/>
  <c r="N221443" i="2" s="1"/>
  <c r="L221444" i="2"/>
  <c r="M221444" i="2" s="1"/>
  <c r="N221444" i="2" s="1"/>
  <c r="L221445" i="2"/>
  <c r="M221445" i="2" s="1"/>
  <c r="N221445" i="2" s="1"/>
  <c r="L221446" i="2"/>
  <c r="M221446" i="2" s="1"/>
  <c r="N221446" i="2" s="1"/>
  <c r="L221447" i="2"/>
  <c r="M221447" i="2" s="1"/>
  <c r="N221447" i="2" s="1"/>
  <c r="L221448" i="2"/>
  <c r="M221448" i="2" s="1"/>
  <c r="N221448" i="2" s="1"/>
  <c r="L221449" i="2"/>
  <c r="M221449" i="2" s="1"/>
  <c r="N221449" i="2" s="1"/>
  <c r="L221450" i="2"/>
  <c r="M221450" i="2" s="1"/>
  <c r="N221450" i="2" s="1"/>
  <c r="L221451" i="2"/>
  <c r="M221451" i="2" s="1"/>
  <c r="N221451" i="2" s="1"/>
  <c r="L221452" i="2"/>
  <c r="M221452" i="2" s="1"/>
  <c r="N221452" i="2" s="1"/>
  <c r="L221453" i="2"/>
  <c r="M221453" i="2" s="1"/>
  <c r="N221453" i="2" s="1"/>
  <c r="L221454" i="2"/>
  <c r="M221454" i="2" s="1"/>
  <c r="N221454" i="2" s="1"/>
  <c r="L221455" i="2"/>
  <c r="M221455" i="2" s="1"/>
  <c r="N221455" i="2" s="1"/>
  <c r="L221456" i="2"/>
  <c r="M221456" i="2" s="1"/>
  <c r="N221456" i="2" s="1"/>
  <c r="L221457" i="2"/>
  <c r="M221457" i="2" s="1"/>
  <c r="N221457" i="2" s="1"/>
  <c r="L221458" i="2"/>
  <c r="M221458" i="2" s="1"/>
  <c r="N221458" i="2" s="1"/>
  <c r="L221459" i="2"/>
  <c r="M221459" i="2" s="1"/>
  <c r="N221459" i="2" s="1"/>
  <c r="L221460" i="2"/>
  <c r="M221460" i="2" s="1"/>
  <c r="N221460" i="2" s="1"/>
  <c r="L221461" i="2"/>
  <c r="M221461" i="2" s="1"/>
  <c r="N221461" i="2" s="1"/>
  <c r="L221462" i="2"/>
  <c r="M221462" i="2" s="1"/>
  <c r="N221462" i="2" s="1"/>
  <c r="L221463" i="2"/>
  <c r="M221463" i="2" s="1"/>
  <c r="N221463" i="2" s="1"/>
  <c r="L221464" i="2"/>
  <c r="M221464" i="2" s="1"/>
  <c r="N221464" i="2" s="1"/>
  <c r="L221465" i="2"/>
  <c r="M221465" i="2" s="1"/>
  <c r="N221465" i="2" s="1"/>
  <c r="L221466" i="2"/>
  <c r="M221466" i="2" s="1"/>
  <c r="N221466" i="2" s="1"/>
  <c r="L221467" i="2"/>
  <c r="M221467" i="2" s="1"/>
  <c r="N221467" i="2" s="1"/>
  <c r="L221468" i="2"/>
  <c r="M221468" i="2" s="1"/>
  <c r="N221468" i="2" s="1"/>
  <c r="L221469" i="2"/>
  <c r="M221469" i="2" s="1"/>
  <c r="N221469" i="2" s="1"/>
  <c r="L221470" i="2"/>
  <c r="M221470" i="2" s="1"/>
  <c r="N221470" i="2" s="1"/>
  <c r="L221471" i="2"/>
  <c r="M221471" i="2" s="1"/>
  <c r="N221471" i="2" s="1"/>
  <c r="L221472" i="2"/>
  <c r="M221472" i="2" s="1"/>
  <c r="N221472" i="2" s="1"/>
  <c r="L221473" i="2"/>
  <c r="M221473" i="2" s="1"/>
  <c r="N221473" i="2" s="1"/>
  <c r="L221474" i="2"/>
  <c r="M221474" i="2" s="1"/>
  <c r="N221474" i="2" s="1"/>
  <c r="L221475" i="2"/>
  <c r="M221475" i="2" s="1"/>
  <c r="N221475" i="2" s="1"/>
  <c r="L221476" i="2"/>
  <c r="M221476" i="2" s="1"/>
  <c r="N221476" i="2" s="1"/>
  <c r="L221477" i="2"/>
  <c r="M221477" i="2" s="1"/>
  <c r="N221477" i="2" s="1"/>
  <c r="L221478" i="2"/>
  <c r="M221478" i="2" s="1"/>
  <c r="N221478" i="2" s="1"/>
  <c r="L221479" i="2"/>
  <c r="M221479" i="2" s="1"/>
  <c r="N221479" i="2" s="1"/>
  <c r="L221480" i="2"/>
  <c r="M221480" i="2" s="1"/>
  <c r="N221480" i="2" s="1"/>
  <c r="L221481" i="2"/>
  <c r="M221481" i="2" s="1"/>
  <c r="N221481" i="2" s="1"/>
  <c r="L221482" i="2"/>
  <c r="M221482" i="2" s="1"/>
  <c r="N221482" i="2" s="1"/>
  <c r="L221483" i="2"/>
  <c r="M221483" i="2" s="1"/>
  <c r="N221483" i="2" s="1"/>
  <c r="L221484" i="2"/>
  <c r="M221484" i="2" s="1"/>
  <c r="N221484" i="2" s="1"/>
  <c r="L221485" i="2"/>
  <c r="M221485" i="2" s="1"/>
  <c r="N221485" i="2" s="1"/>
  <c r="L221486" i="2"/>
  <c r="M221486" i="2" s="1"/>
  <c r="N221486" i="2" s="1"/>
  <c r="L221487" i="2"/>
  <c r="M221487" i="2" s="1"/>
  <c r="N221487" i="2" s="1"/>
  <c r="L221488" i="2"/>
  <c r="M221488" i="2" s="1"/>
  <c r="N221488" i="2" s="1"/>
  <c r="L221489" i="2"/>
  <c r="M221489" i="2" s="1"/>
  <c r="N221489" i="2" s="1"/>
  <c r="L221490" i="2"/>
  <c r="M221490" i="2" s="1"/>
  <c r="N221490" i="2" s="1"/>
  <c r="L221491" i="2"/>
  <c r="M221491" i="2" s="1"/>
  <c r="N221491" i="2" s="1"/>
  <c r="L221492" i="2"/>
  <c r="M221492" i="2" s="1"/>
  <c r="N221492" i="2" s="1"/>
  <c r="L221493" i="2"/>
  <c r="M221493" i="2" s="1"/>
  <c r="N221493" i="2" s="1"/>
  <c r="L221494" i="2"/>
  <c r="M221494" i="2" s="1"/>
  <c r="N221494" i="2" s="1"/>
  <c r="L221495" i="2"/>
  <c r="M221495" i="2" s="1"/>
  <c r="N221495" i="2" s="1"/>
  <c r="L221496" i="2"/>
  <c r="M221496" i="2" s="1"/>
  <c r="N221496" i="2" s="1"/>
  <c r="L221497" i="2"/>
  <c r="M221497" i="2" s="1"/>
  <c r="N221497" i="2" s="1"/>
  <c r="L221498" i="2"/>
  <c r="M221498" i="2" s="1"/>
  <c r="N221498" i="2" s="1"/>
  <c r="L221499" i="2"/>
  <c r="M221499" i="2" s="1"/>
  <c r="N221499" i="2" s="1"/>
  <c r="L221500" i="2"/>
  <c r="M221500" i="2" s="1"/>
  <c r="N221500" i="2" s="1"/>
  <c r="L221501" i="2"/>
  <c r="M221501" i="2" s="1"/>
  <c r="N221501" i="2" s="1"/>
  <c r="L221502" i="2"/>
  <c r="M221502" i="2" s="1"/>
  <c r="N221502" i="2" s="1"/>
  <c r="L221503" i="2"/>
  <c r="M221503" i="2" s="1"/>
  <c r="N221503" i="2" s="1"/>
  <c r="L221504" i="2"/>
  <c r="M221504" i="2" s="1"/>
  <c r="N221504" i="2" s="1"/>
  <c r="L221505" i="2"/>
  <c r="M221505" i="2" s="1"/>
  <c r="N221505" i="2" s="1"/>
  <c r="L221506" i="2"/>
  <c r="M221506" i="2" s="1"/>
  <c r="N221506" i="2" s="1"/>
  <c r="L221507" i="2"/>
  <c r="M221507" i="2" s="1"/>
  <c r="N221507" i="2" s="1"/>
  <c r="L221508" i="2"/>
  <c r="M221508" i="2" s="1"/>
  <c r="N221508" i="2" s="1"/>
  <c r="L221509" i="2"/>
  <c r="M221509" i="2" s="1"/>
  <c r="N221509" i="2" s="1"/>
  <c r="L221510" i="2"/>
  <c r="M221510" i="2" s="1"/>
  <c r="N221510" i="2" s="1"/>
  <c r="L221511" i="2"/>
  <c r="M221511" i="2" s="1"/>
  <c r="N221511" i="2" s="1"/>
  <c r="L221512" i="2"/>
  <c r="M221512" i="2" s="1"/>
  <c r="N221512" i="2" s="1"/>
  <c r="L221513" i="2"/>
  <c r="M221513" i="2" s="1"/>
  <c r="N221513" i="2" s="1"/>
  <c r="L221514" i="2"/>
  <c r="M221514" i="2" s="1"/>
  <c r="N221514" i="2" s="1"/>
  <c r="L221515" i="2"/>
  <c r="M221515" i="2" s="1"/>
  <c r="N221515" i="2" s="1"/>
  <c r="L221516" i="2"/>
  <c r="M221516" i="2" s="1"/>
  <c r="N221516" i="2" s="1"/>
  <c r="L221517" i="2"/>
  <c r="M221517" i="2" s="1"/>
  <c r="N221517" i="2" s="1"/>
  <c r="L221518" i="2"/>
  <c r="M221518" i="2" s="1"/>
  <c r="N221518" i="2" s="1"/>
  <c r="L221519" i="2"/>
  <c r="M221519" i="2" s="1"/>
  <c r="N221519" i="2" s="1"/>
  <c r="L221520" i="2"/>
  <c r="M221520" i="2" s="1"/>
  <c r="N221520" i="2" s="1"/>
  <c r="L221521" i="2"/>
  <c r="M221521" i="2" s="1"/>
  <c r="N221521" i="2" s="1"/>
  <c r="L221522" i="2"/>
  <c r="M221522" i="2" s="1"/>
  <c r="N221522" i="2" s="1"/>
  <c r="L221523" i="2"/>
  <c r="M221523" i="2" s="1"/>
  <c r="N221523" i="2" s="1"/>
  <c r="L221524" i="2"/>
  <c r="M221524" i="2" s="1"/>
  <c r="N221524" i="2" s="1"/>
  <c r="L221525" i="2"/>
  <c r="M221525" i="2" s="1"/>
  <c r="N221525" i="2" s="1"/>
  <c r="L221526" i="2"/>
  <c r="M221526" i="2" s="1"/>
  <c r="N221526" i="2" s="1"/>
  <c r="L221527" i="2"/>
  <c r="M221527" i="2" s="1"/>
  <c r="N221527" i="2" s="1"/>
  <c r="L221528" i="2"/>
  <c r="M221528" i="2" s="1"/>
  <c r="N221528" i="2" s="1"/>
  <c r="L221529" i="2"/>
  <c r="M221529" i="2" s="1"/>
  <c r="N221529" i="2" s="1"/>
  <c r="L221530" i="2"/>
  <c r="M221530" i="2" s="1"/>
  <c r="N221530" i="2" s="1"/>
  <c r="L221531" i="2"/>
  <c r="M221531" i="2" s="1"/>
  <c r="N221531" i="2" s="1"/>
  <c r="L221532" i="2"/>
  <c r="M221532" i="2" s="1"/>
  <c r="N221532" i="2" s="1"/>
  <c r="L221533" i="2"/>
  <c r="M221533" i="2" s="1"/>
  <c r="N221533" i="2" s="1"/>
  <c r="L221534" i="2"/>
  <c r="M221534" i="2" s="1"/>
  <c r="N221534" i="2" s="1"/>
  <c r="L221535" i="2"/>
  <c r="M221535" i="2" s="1"/>
  <c r="N221535" i="2" s="1"/>
  <c r="L221536" i="2"/>
  <c r="M221536" i="2" s="1"/>
  <c r="N221536" i="2" s="1"/>
  <c r="L221537" i="2"/>
  <c r="M221537" i="2" s="1"/>
  <c r="N221537" i="2" s="1"/>
  <c r="L221538" i="2"/>
  <c r="M221538" i="2" s="1"/>
  <c r="N221538" i="2" s="1"/>
  <c r="L221539" i="2"/>
  <c r="M221539" i="2" s="1"/>
  <c r="N221539" i="2" s="1"/>
  <c r="L221540" i="2"/>
  <c r="M221540" i="2" s="1"/>
  <c r="N221540" i="2" s="1"/>
  <c r="L221541" i="2"/>
  <c r="M221541" i="2" s="1"/>
  <c r="N221541" i="2" s="1"/>
  <c r="L221542" i="2"/>
  <c r="M221542" i="2" s="1"/>
  <c r="N221542" i="2" s="1"/>
  <c r="L221543" i="2"/>
  <c r="M221543" i="2" s="1"/>
  <c r="N221543" i="2" s="1"/>
  <c r="L221544" i="2"/>
  <c r="M221544" i="2" s="1"/>
  <c r="N221544" i="2" s="1"/>
  <c r="L221545" i="2"/>
  <c r="M221545" i="2" s="1"/>
  <c r="N221545" i="2" s="1"/>
  <c r="L221546" i="2"/>
  <c r="M221546" i="2" s="1"/>
  <c r="N221546" i="2" s="1"/>
  <c r="L221547" i="2"/>
  <c r="M221547" i="2" s="1"/>
  <c r="N221547" i="2" s="1"/>
  <c r="L221548" i="2"/>
  <c r="M221548" i="2" s="1"/>
  <c r="N221548" i="2" s="1"/>
  <c r="L221549" i="2"/>
  <c r="M221549" i="2" s="1"/>
  <c r="N221549" i="2" s="1"/>
  <c r="L221550" i="2"/>
  <c r="M221550" i="2" s="1"/>
  <c r="N221550" i="2" s="1"/>
  <c r="L221551" i="2"/>
  <c r="M221551" i="2" s="1"/>
  <c r="N221551" i="2" s="1"/>
  <c r="L221552" i="2"/>
  <c r="M221552" i="2" s="1"/>
  <c r="N221552" i="2" s="1"/>
  <c r="L221553" i="2"/>
  <c r="M221553" i="2" s="1"/>
  <c r="N221553" i="2" s="1"/>
  <c r="L221554" i="2"/>
  <c r="M221554" i="2" s="1"/>
  <c r="N221554" i="2" s="1"/>
  <c r="L221555" i="2"/>
  <c r="M221555" i="2" s="1"/>
  <c r="N221555" i="2" s="1"/>
  <c r="L221556" i="2"/>
  <c r="M221556" i="2" s="1"/>
  <c r="N221556" i="2" s="1"/>
  <c r="L221557" i="2"/>
  <c r="M221557" i="2" s="1"/>
  <c r="N221557" i="2" s="1"/>
  <c r="L221558" i="2"/>
  <c r="M221558" i="2" s="1"/>
  <c r="N221558" i="2" s="1"/>
  <c r="L221559" i="2"/>
  <c r="M221559" i="2" s="1"/>
  <c r="N221559" i="2" s="1"/>
  <c r="L221560" i="2"/>
  <c r="M221560" i="2" s="1"/>
  <c r="N221560" i="2" s="1"/>
  <c r="L221561" i="2"/>
  <c r="M221561" i="2" s="1"/>
  <c r="N221561" i="2" s="1"/>
  <c r="L221562" i="2"/>
  <c r="M221562" i="2" s="1"/>
  <c r="N221562" i="2" s="1"/>
  <c r="L221563" i="2"/>
  <c r="M221563" i="2" s="1"/>
  <c r="N221563" i="2" s="1"/>
  <c r="L221564" i="2"/>
  <c r="M221564" i="2" s="1"/>
  <c r="N221564" i="2" s="1"/>
  <c r="L221565" i="2"/>
  <c r="M221565" i="2" s="1"/>
  <c r="N221565" i="2" s="1"/>
  <c r="L221566" i="2"/>
  <c r="M221566" i="2" s="1"/>
  <c r="N221566" i="2" s="1"/>
  <c r="L221567" i="2"/>
  <c r="M221567" i="2" s="1"/>
  <c r="N221567" i="2" s="1"/>
  <c r="L221568" i="2"/>
  <c r="M221568" i="2" s="1"/>
  <c r="N221568" i="2" s="1"/>
  <c r="L221569" i="2"/>
  <c r="M221569" i="2" s="1"/>
  <c r="N221569" i="2" s="1"/>
  <c r="L221570" i="2"/>
  <c r="M221570" i="2" s="1"/>
  <c r="N221570" i="2" s="1"/>
  <c r="L221571" i="2"/>
  <c r="M221571" i="2" s="1"/>
  <c r="N221571" i="2" s="1"/>
  <c r="L221572" i="2"/>
  <c r="M221572" i="2" s="1"/>
  <c r="N221572" i="2" s="1"/>
  <c r="L221573" i="2"/>
  <c r="M221573" i="2" s="1"/>
  <c r="N221573" i="2" s="1"/>
  <c r="L221574" i="2"/>
  <c r="M221574" i="2" s="1"/>
  <c r="N221574" i="2" s="1"/>
  <c r="L221575" i="2"/>
  <c r="M221575" i="2" s="1"/>
  <c r="N221575" i="2" s="1"/>
  <c r="L221576" i="2"/>
  <c r="M221576" i="2" s="1"/>
  <c r="N221576" i="2" s="1"/>
  <c r="L221577" i="2"/>
  <c r="M221577" i="2" s="1"/>
  <c r="N221577" i="2" s="1"/>
  <c r="L221578" i="2"/>
  <c r="M221578" i="2" s="1"/>
  <c r="N221578" i="2" s="1"/>
  <c r="L221579" i="2"/>
  <c r="M221579" i="2" s="1"/>
  <c r="N221579" i="2" s="1"/>
  <c r="L221580" i="2"/>
  <c r="M221580" i="2" s="1"/>
  <c r="N221580" i="2" s="1"/>
  <c r="L221581" i="2"/>
  <c r="M221581" i="2" s="1"/>
  <c r="N221581" i="2" s="1"/>
  <c r="L221582" i="2"/>
  <c r="M221582" i="2" s="1"/>
  <c r="N221582" i="2" s="1"/>
  <c r="L221583" i="2"/>
  <c r="M221583" i="2" s="1"/>
  <c r="N221583" i="2" s="1"/>
  <c r="L221584" i="2"/>
  <c r="M221584" i="2" s="1"/>
  <c r="N221584" i="2" s="1"/>
  <c r="L221585" i="2"/>
  <c r="M221585" i="2" s="1"/>
  <c r="N221585" i="2" s="1"/>
  <c r="L221586" i="2"/>
  <c r="M221586" i="2" s="1"/>
  <c r="N221586" i="2" s="1"/>
  <c r="L221587" i="2"/>
  <c r="M221587" i="2" s="1"/>
  <c r="N221587" i="2" s="1"/>
  <c r="L221588" i="2"/>
  <c r="M221588" i="2" s="1"/>
  <c r="N221588" i="2" s="1"/>
  <c r="L221589" i="2"/>
  <c r="M221589" i="2" s="1"/>
  <c r="N221589" i="2" s="1"/>
  <c r="L221590" i="2"/>
  <c r="M221590" i="2" s="1"/>
  <c r="N221590" i="2" s="1"/>
  <c r="L221591" i="2"/>
  <c r="M221591" i="2" s="1"/>
  <c r="N221591" i="2" s="1"/>
  <c r="L221592" i="2"/>
  <c r="M221592" i="2" s="1"/>
  <c r="N221592" i="2" s="1"/>
  <c r="L221593" i="2"/>
  <c r="M221593" i="2" s="1"/>
  <c r="N221593" i="2" s="1"/>
  <c r="L221594" i="2"/>
  <c r="M221594" i="2" s="1"/>
  <c r="N221594" i="2" s="1"/>
  <c r="L221595" i="2"/>
  <c r="M221595" i="2" s="1"/>
  <c r="N221595" i="2" s="1"/>
  <c r="L221596" i="2"/>
  <c r="M221596" i="2" s="1"/>
  <c r="N221596" i="2" s="1"/>
  <c r="L221597" i="2"/>
  <c r="M221597" i="2" s="1"/>
  <c r="N221597" i="2" s="1"/>
  <c r="L221598" i="2"/>
  <c r="M221598" i="2" s="1"/>
  <c r="N221598" i="2" s="1"/>
  <c r="L221599" i="2"/>
  <c r="M221599" i="2" s="1"/>
  <c r="N221599" i="2" s="1"/>
  <c r="L221600" i="2"/>
  <c r="M221600" i="2" s="1"/>
  <c r="N221600" i="2" s="1"/>
  <c r="L221601" i="2"/>
  <c r="M221601" i="2" s="1"/>
  <c r="N221601" i="2" s="1"/>
  <c r="L221602" i="2"/>
  <c r="M221602" i="2" s="1"/>
  <c r="N221602" i="2" s="1"/>
  <c r="L221603" i="2"/>
  <c r="M221603" i="2" s="1"/>
  <c r="N221603" i="2" s="1"/>
  <c r="L221604" i="2"/>
  <c r="M221604" i="2" s="1"/>
  <c r="N221604" i="2" s="1"/>
  <c r="L221605" i="2"/>
  <c r="M221605" i="2" s="1"/>
  <c r="N221605" i="2" s="1"/>
  <c r="L221606" i="2"/>
  <c r="M221606" i="2" s="1"/>
  <c r="N221606" i="2" s="1"/>
  <c r="L221607" i="2"/>
  <c r="M221607" i="2" s="1"/>
  <c r="N221607" i="2" s="1"/>
  <c r="L221608" i="2"/>
  <c r="M221608" i="2" s="1"/>
  <c r="N221608" i="2" s="1"/>
  <c r="L221609" i="2"/>
  <c r="M221609" i="2" s="1"/>
  <c r="N221609" i="2" s="1"/>
  <c r="L221610" i="2"/>
  <c r="M221610" i="2" s="1"/>
  <c r="N221610" i="2" s="1"/>
  <c r="L221611" i="2"/>
  <c r="M221611" i="2" s="1"/>
  <c r="N221611" i="2" s="1"/>
  <c r="L221612" i="2"/>
  <c r="M221612" i="2" s="1"/>
  <c r="N221612" i="2" s="1"/>
  <c r="L221613" i="2"/>
  <c r="M221613" i="2" s="1"/>
  <c r="N221613" i="2" s="1"/>
  <c r="L221614" i="2"/>
  <c r="M221614" i="2" s="1"/>
  <c r="N221614" i="2" s="1"/>
  <c r="L221615" i="2"/>
  <c r="M221615" i="2" s="1"/>
  <c r="N221615" i="2" s="1"/>
  <c r="L221616" i="2"/>
  <c r="M221616" i="2" s="1"/>
  <c r="N221616" i="2" s="1"/>
  <c r="L221617" i="2"/>
  <c r="M221617" i="2" s="1"/>
  <c r="N221617" i="2" s="1"/>
  <c r="L221618" i="2"/>
  <c r="M221618" i="2" s="1"/>
  <c r="N221618" i="2" s="1"/>
  <c r="L221619" i="2"/>
  <c r="M221619" i="2" s="1"/>
  <c r="N221619" i="2" s="1"/>
  <c r="L221620" i="2"/>
  <c r="M221620" i="2" s="1"/>
  <c r="N221620" i="2" s="1"/>
  <c r="L221621" i="2"/>
  <c r="M221621" i="2" s="1"/>
  <c r="N221621" i="2" s="1"/>
  <c r="L221622" i="2"/>
  <c r="M221622" i="2" s="1"/>
  <c r="N221622" i="2" s="1"/>
  <c r="L221623" i="2"/>
  <c r="M221623" i="2" s="1"/>
  <c r="N221623" i="2" s="1"/>
  <c r="L221624" i="2"/>
  <c r="M221624" i="2" s="1"/>
  <c r="N221624" i="2" s="1"/>
  <c r="L221625" i="2"/>
  <c r="M221625" i="2" s="1"/>
  <c r="N221625" i="2" s="1"/>
  <c r="L221626" i="2"/>
  <c r="M221626" i="2" s="1"/>
  <c r="N221626" i="2" s="1"/>
  <c r="L221627" i="2"/>
  <c r="M221627" i="2" s="1"/>
  <c r="N221627" i="2" s="1"/>
  <c r="L221628" i="2"/>
  <c r="M221628" i="2" s="1"/>
  <c r="N221628" i="2" s="1"/>
  <c r="L221629" i="2"/>
  <c r="M221629" i="2" s="1"/>
  <c r="N221629" i="2" s="1"/>
  <c r="L221630" i="2"/>
  <c r="M221630" i="2" s="1"/>
  <c r="N221630" i="2" s="1"/>
  <c r="L221631" i="2"/>
  <c r="M221631" i="2" s="1"/>
  <c r="N221631" i="2" s="1"/>
  <c r="L221632" i="2"/>
  <c r="M221632" i="2" s="1"/>
  <c r="N221632" i="2" s="1"/>
  <c r="L221633" i="2"/>
  <c r="M221633" i="2" s="1"/>
  <c r="N221633" i="2" s="1"/>
  <c r="L221634" i="2"/>
  <c r="M221634" i="2" s="1"/>
  <c r="N221634" i="2" s="1"/>
  <c r="L221635" i="2"/>
  <c r="M221635" i="2" s="1"/>
  <c r="N221635" i="2" s="1"/>
  <c r="L221636" i="2"/>
  <c r="M221636" i="2" s="1"/>
  <c r="N221636" i="2" s="1"/>
  <c r="L221637" i="2"/>
  <c r="M221637" i="2" s="1"/>
  <c r="N221637" i="2" s="1"/>
  <c r="L221638" i="2"/>
  <c r="M221638" i="2" s="1"/>
  <c r="N221638" i="2" s="1"/>
  <c r="L221639" i="2"/>
  <c r="M221639" i="2" s="1"/>
  <c r="N221639" i="2" s="1"/>
  <c r="L221640" i="2"/>
  <c r="M221640" i="2" s="1"/>
  <c r="N221640" i="2" s="1"/>
  <c r="L221641" i="2"/>
  <c r="M221641" i="2" s="1"/>
  <c r="N221641" i="2" s="1"/>
  <c r="L221642" i="2"/>
  <c r="M221642" i="2" s="1"/>
  <c r="N221642" i="2" s="1"/>
  <c r="L221643" i="2"/>
  <c r="M221643" i="2" s="1"/>
  <c r="N221643" i="2" s="1"/>
  <c r="L221644" i="2"/>
  <c r="M221644" i="2" s="1"/>
  <c r="N221644" i="2" s="1"/>
  <c r="L221645" i="2"/>
  <c r="M221645" i="2" s="1"/>
  <c r="N221645" i="2" s="1"/>
  <c r="L221646" i="2"/>
  <c r="M221646" i="2" s="1"/>
  <c r="N221646" i="2" s="1"/>
  <c r="L221647" i="2"/>
  <c r="M221647" i="2" s="1"/>
  <c r="N221647" i="2" s="1"/>
  <c r="L221648" i="2"/>
  <c r="M221648" i="2" s="1"/>
  <c r="N221648" i="2" s="1"/>
  <c r="L221649" i="2"/>
  <c r="M221649" i="2" s="1"/>
  <c r="N221649" i="2" s="1"/>
  <c r="L221650" i="2"/>
  <c r="M221650" i="2" s="1"/>
  <c r="N221650" i="2" s="1"/>
  <c r="L221651" i="2"/>
  <c r="M221651" i="2" s="1"/>
  <c r="N221651" i="2" s="1"/>
  <c r="L221652" i="2"/>
  <c r="M221652" i="2" s="1"/>
  <c r="N221652" i="2" s="1"/>
  <c r="L221653" i="2"/>
  <c r="M221653" i="2" s="1"/>
  <c r="N221653" i="2" s="1"/>
  <c r="L221654" i="2"/>
  <c r="M221654" i="2" s="1"/>
  <c r="N221654" i="2" s="1"/>
  <c r="L221655" i="2"/>
  <c r="M221655" i="2" s="1"/>
  <c r="N221655" i="2" s="1"/>
  <c r="L221656" i="2"/>
  <c r="M221656" i="2" s="1"/>
  <c r="N221656" i="2" s="1"/>
  <c r="L221657" i="2"/>
  <c r="M221657" i="2" s="1"/>
  <c r="N221657" i="2" s="1"/>
  <c r="L221658" i="2"/>
  <c r="M221658" i="2" s="1"/>
  <c r="N221658" i="2" s="1"/>
  <c r="L221659" i="2"/>
  <c r="M221659" i="2" s="1"/>
  <c r="N221659" i="2" s="1"/>
  <c r="L221660" i="2"/>
  <c r="M221660" i="2" s="1"/>
  <c r="N221660" i="2" s="1"/>
  <c r="L221661" i="2"/>
  <c r="M221661" i="2" s="1"/>
  <c r="N221661" i="2" s="1"/>
  <c r="L221662" i="2"/>
  <c r="M221662" i="2" s="1"/>
  <c r="N221662" i="2" s="1"/>
  <c r="L221663" i="2"/>
  <c r="M221663" i="2" s="1"/>
  <c r="N221663" i="2" s="1"/>
  <c r="L221664" i="2"/>
  <c r="M221664" i="2" s="1"/>
  <c r="N221664" i="2" s="1"/>
  <c r="L221665" i="2"/>
  <c r="M221665" i="2" s="1"/>
  <c r="N221665" i="2" s="1"/>
  <c r="L221666" i="2"/>
  <c r="M221666" i="2" s="1"/>
  <c r="N221666" i="2" s="1"/>
  <c r="L221667" i="2"/>
  <c r="M221667" i="2" s="1"/>
  <c r="N221667" i="2" s="1"/>
  <c r="L221668" i="2"/>
  <c r="M221668" i="2" s="1"/>
  <c r="N221668" i="2" s="1"/>
  <c r="L221669" i="2"/>
  <c r="M221669" i="2" s="1"/>
  <c r="N221669" i="2" s="1"/>
  <c r="L221670" i="2"/>
  <c r="M221670" i="2" s="1"/>
  <c r="N221670" i="2" s="1"/>
  <c r="L221671" i="2"/>
  <c r="M221671" i="2" s="1"/>
  <c r="N221671" i="2" s="1"/>
  <c r="L221672" i="2"/>
  <c r="M221672" i="2" s="1"/>
  <c r="N221672" i="2" s="1"/>
  <c r="L221673" i="2"/>
  <c r="M221673" i="2" s="1"/>
  <c r="N221673" i="2" s="1"/>
  <c r="L221674" i="2"/>
  <c r="M221674" i="2" s="1"/>
  <c r="N221674" i="2" s="1"/>
  <c r="L221675" i="2"/>
  <c r="M221675" i="2" s="1"/>
  <c r="N221675" i="2" s="1"/>
  <c r="L221676" i="2"/>
  <c r="M221676" i="2" s="1"/>
  <c r="N221676" i="2" s="1"/>
  <c r="L221677" i="2"/>
  <c r="M221677" i="2" s="1"/>
  <c r="N221677" i="2" s="1"/>
  <c r="L221678" i="2"/>
  <c r="M221678" i="2" s="1"/>
  <c r="N221678" i="2" s="1"/>
  <c r="L221679" i="2"/>
  <c r="M221679" i="2" s="1"/>
  <c r="N221679" i="2" s="1"/>
  <c r="L221680" i="2"/>
  <c r="M221680" i="2" s="1"/>
  <c r="N221680" i="2" s="1"/>
  <c r="L221681" i="2"/>
  <c r="M221681" i="2" s="1"/>
  <c r="N221681" i="2" s="1"/>
  <c r="L221682" i="2"/>
  <c r="M221682" i="2" s="1"/>
  <c r="N221682" i="2" s="1"/>
  <c r="L221683" i="2"/>
  <c r="M221683" i="2" s="1"/>
  <c r="N221683" i="2" s="1"/>
  <c r="L221684" i="2"/>
  <c r="M221684" i="2" s="1"/>
  <c r="N221684" i="2" s="1"/>
  <c r="L221685" i="2"/>
  <c r="M221685" i="2" s="1"/>
  <c r="N221685" i="2" s="1"/>
  <c r="L221686" i="2"/>
  <c r="M221686" i="2" s="1"/>
  <c r="N221686" i="2" s="1"/>
  <c r="L221687" i="2"/>
  <c r="M221687" i="2" s="1"/>
  <c r="N221687" i="2" s="1"/>
  <c r="L221688" i="2"/>
  <c r="M221688" i="2" s="1"/>
  <c r="N221688" i="2" s="1"/>
  <c r="L221689" i="2"/>
  <c r="M221689" i="2" s="1"/>
  <c r="N221689" i="2" s="1"/>
  <c r="L221690" i="2"/>
  <c r="M221690" i="2" s="1"/>
  <c r="N221690" i="2" s="1"/>
  <c r="L221691" i="2"/>
  <c r="M221691" i="2" s="1"/>
  <c r="N221691" i="2" s="1"/>
  <c r="L221692" i="2"/>
  <c r="M221692" i="2" s="1"/>
  <c r="N221692" i="2" s="1"/>
  <c r="L221693" i="2"/>
  <c r="M221693" i="2" s="1"/>
  <c r="N221693" i="2" s="1"/>
  <c r="L221694" i="2"/>
  <c r="M221694" i="2" s="1"/>
  <c r="N221694" i="2" s="1"/>
  <c r="L221695" i="2"/>
  <c r="M221695" i="2" s="1"/>
  <c r="N221695" i="2" s="1"/>
  <c r="L221696" i="2"/>
  <c r="M221696" i="2" s="1"/>
  <c r="N221696" i="2" s="1"/>
  <c r="L221697" i="2"/>
  <c r="M221697" i="2" s="1"/>
  <c r="N221697" i="2" s="1"/>
  <c r="L221698" i="2"/>
  <c r="M221698" i="2" s="1"/>
  <c r="N221698" i="2" s="1"/>
  <c r="L221699" i="2"/>
  <c r="M221699" i="2" s="1"/>
  <c r="N221699" i="2" s="1"/>
  <c r="L221700" i="2"/>
  <c r="M221700" i="2" s="1"/>
  <c r="N221700" i="2" s="1"/>
  <c r="L221701" i="2"/>
  <c r="M221701" i="2" s="1"/>
  <c r="N221701" i="2" s="1"/>
  <c r="L221702" i="2"/>
  <c r="M221702" i="2" s="1"/>
  <c r="N221702" i="2" s="1"/>
  <c r="L221703" i="2"/>
  <c r="M221703" i="2" s="1"/>
  <c r="N221703" i="2" s="1"/>
  <c r="L221704" i="2"/>
  <c r="M221704" i="2" s="1"/>
  <c r="N221704" i="2" s="1"/>
  <c r="L221705" i="2"/>
  <c r="M221705" i="2" s="1"/>
  <c r="N221705" i="2" s="1"/>
  <c r="L221706" i="2"/>
  <c r="M221706" i="2" s="1"/>
  <c r="N221706" i="2" s="1"/>
  <c r="L221707" i="2"/>
  <c r="M221707" i="2" s="1"/>
  <c r="N221707" i="2" s="1"/>
  <c r="L221708" i="2"/>
  <c r="M221708" i="2" s="1"/>
  <c r="N221708" i="2" s="1"/>
  <c r="L221709" i="2"/>
  <c r="M221709" i="2" s="1"/>
  <c r="N221709" i="2" s="1"/>
  <c r="L221710" i="2"/>
  <c r="M221710" i="2" s="1"/>
  <c r="N221710" i="2" s="1"/>
  <c r="L221711" i="2"/>
  <c r="M221711" i="2" s="1"/>
  <c r="N221711" i="2" s="1"/>
  <c r="L221712" i="2"/>
  <c r="M221712" i="2" s="1"/>
  <c r="N221712" i="2" s="1"/>
  <c r="L221713" i="2"/>
  <c r="M221713" i="2" s="1"/>
  <c r="N221713" i="2" s="1"/>
  <c r="L221714" i="2"/>
  <c r="M221714" i="2" s="1"/>
  <c r="N221714" i="2" s="1"/>
  <c r="L221715" i="2"/>
  <c r="M221715" i="2" s="1"/>
  <c r="N221715" i="2" s="1"/>
  <c r="L221716" i="2"/>
  <c r="M221716" i="2" s="1"/>
  <c r="N221716" i="2" s="1"/>
  <c r="L221717" i="2"/>
  <c r="M221717" i="2" s="1"/>
  <c r="N221717" i="2" s="1"/>
  <c r="L221718" i="2"/>
  <c r="M221718" i="2" s="1"/>
  <c r="N221718" i="2" s="1"/>
  <c r="L221719" i="2"/>
  <c r="M221719" i="2" s="1"/>
  <c r="N221719" i="2" s="1"/>
  <c r="L221720" i="2"/>
  <c r="M221720" i="2" s="1"/>
  <c r="N221720" i="2" s="1"/>
  <c r="L221721" i="2"/>
  <c r="M221721" i="2" s="1"/>
  <c r="N221721" i="2" s="1"/>
  <c r="L221722" i="2"/>
  <c r="M221722" i="2" s="1"/>
  <c r="N221722" i="2" s="1"/>
  <c r="L221723" i="2"/>
  <c r="M221723" i="2" s="1"/>
  <c r="N221723" i="2" s="1"/>
  <c r="L221724" i="2"/>
  <c r="M221724" i="2" s="1"/>
  <c r="N221724" i="2" s="1"/>
  <c r="L221725" i="2"/>
  <c r="M221725" i="2" s="1"/>
  <c r="N221725" i="2" s="1"/>
  <c r="L221726" i="2"/>
  <c r="M221726" i="2" s="1"/>
  <c r="N221726" i="2" s="1"/>
  <c r="L221727" i="2"/>
  <c r="M221727" i="2" s="1"/>
  <c r="N221727" i="2" s="1"/>
  <c r="L221728" i="2"/>
  <c r="M221728" i="2" s="1"/>
  <c r="N221728" i="2" s="1"/>
  <c r="L221729" i="2"/>
  <c r="M221729" i="2" s="1"/>
  <c r="N221729" i="2" s="1"/>
  <c r="L221730" i="2"/>
  <c r="M221730" i="2" s="1"/>
  <c r="N221730" i="2" s="1"/>
  <c r="L221731" i="2"/>
  <c r="M221731" i="2" s="1"/>
  <c r="N221731" i="2" s="1"/>
  <c r="L221732" i="2"/>
  <c r="M221732" i="2" s="1"/>
  <c r="N221732" i="2" s="1"/>
  <c r="L221733" i="2"/>
  <c r="M221733" i="2" s="1"/>
  <c r="N221733" i="2" s="1"/>
  <c r="L221734" i="2"/>
  <c r="M221734" i="2" s="1"/>
  <c r="N221734" i="2" s="1"/>
  <c r="L221735" i="2"/>
  <c r="M221735" i="2" s="1"/>
  <c r="N221735" i="2" s="1"/>
  <c r="L221736" i="2"/>
  <c r="M221736" i="2" s="1"/>
  <c r="N221736" i="2" s="1"/>
  <c r="L221737" i="2"/>
  <c r="M221737" i="2" s="1"/>
  <c r="N221737" i="2" s="1"/>
  <c r="L221738" i="2"/>
  <c r="M221738" i="2" s="1"/>
  <c r="N221738" i="2" s="1"/>
  <c r="L221739" i="2"/>
  <c r="M221739" i="2" s="1"/>
  <c r="N221739" i="2" s="1"/>
  <c r="L221740" i="2"/>
  <c r="M221740" i="2" s="1"/>
  <c r="N221740" i="2" s="1"/>
  <c r="L221741" i="2"/>
  <c r="M221741" i="2" s="1"/>
  <c r="N221741" i="2" s="1"/>
  <c r="L221742" i="2"/>
  <c r="M221742" i="2" s="1"/>
  <c r="N221742" i="2" s="1"/>
  <c r="L221743" i="2"/>
  <c r="M221743" i="2" s="1"/>
  <c r="N221743" i="2" s="1"/>
  <c r="L221744" i="2"/>
  <c r="M221744" i="2" s="1"/>
  <c r="N221744" i="2" s="1"/>
  <c r="L221745" i="2"/>
  <c r="M221745" i="2" s="1"/>
  <c r="N221745" i="2" s="1"/>
  <c r="L221746" i="2"/>
  <c r="M221746" i="2" s="1"/>
  <c r="N221746" i="2" s="1"/>
  <c r="L221747" i="2"/>
  <c r="M221747" i="2" s="1"/>
  <c r="N221747" i="2" s="1"/>
  <c r="L221748" i="2"/>
  <c r="M221748" i="2" s="1"/>
  <c r="N221748" i="2" s="1"/>
  <c r="L221749" i="2"/>
  <c r="M221749" i="2" s="1"/>
  <c r="N221749" i="2" s="1"/>
  <c r="L221750" i="2"/>
  <c r="M221750" i="2" s="1"/>
  <c r="N221750" i="2" s="1"/>
  <c r="L221751" i="2"/>
  <c r="M221751" i="2" s="1"/>
  <c r="N221751" i="2" s="1"/>
  <c r="L221752" i="2"/>
  <c r="M221752" i="2" s="1"/>
  <c r="N221752" i="2" s="1"/>
  <c r="L221753" i="2"/>
  <c r="M221753" i="2" s="1"/>
  <c r="N221753" i="2" s="1"/>
  <c r="L221754" i="2"/>
  <c r="M221754" i="2" s="1"/>
  <c r="N221754" i="2" s="1"/>
  <c r="L221755" i="2"/>
  <c r="M221755" i="2" s="1"/>
  <c r="N221755" i="2" s="1"/>
  <c r="L221756" i="2"/>
  <c r="M221756" i="2" s="1"/>
  <c r="N221756" i="2" s="1"/>
  <c r="L221757" i="2"/>
  <c r="M221757" i="2" s="1"/>
  <c r="N221757" i="2" s="1"/>
  <c r="L221758" i="2"/>
  <c r="M221758" i="2" s="1"/>
  <c r="N221758" i="2" s="1"/>
  <c r="L221759" i="2"/>
  <c r="M221759" i="2" s="1"/>
  <c r="N221759" i="2" s="1"/>
  <c r="L221760" i="2"/>
  <c r="M221760" i="2" s="1"/>
  <c r="N221760" i="2" s="1"/>
  <c r="L221761" i="2"/>
  <c r="M221761" i="2" s="1"/>
  <c r="N221761" i="2" s="1"/>
  <c r="L221762" i="2"/>
  <c r="M221762" i="2" s="1"/>
  <c r="N221762" i="2" s="1"/>
  <c r="L221763" i="2"/>
  <c r="M221763" i="2" s="1"/>
  <c r="N221763" i="2" s="1"/>
  <c r="L221764" i="2"/>
  <c r="M221764" i="2" s="1"/>
  <c r="N221764" i="2" s="1"/>
  <c r="L221765" i="2"/>
  <c r="M221765" i="2" s="1"/>
  <c r="N221765" i="2" s="1"/>
  <c r="L221766" i="2"/>
  <c r="M221766" i="2" s="1"/>
  <c r="N221766" i="2" s="1"/>
  <c r="L221767" i="2"/>
  <c r="M221767" i="2" s="1"/>
  <c r="N221767" i="2" s="1"/>
  <c r="L221768" i="2"/>
  <c r="M221768" i="2" s="1"/>
  <c r="N221768" i="2" s="1"/>
  <c r="L221769" i="2"/>
  <c r="M221769" i="2" s="1"/>
  <c r="N221769" i="2" s="1"/>
  <c r="L221770" i="2"/>
  <c r="M221770" i="2" s="1"/>
  <c r="N221770" i="2" s="1"/>
  <c r="L221771" i="2"/>
  <c r="M221771" i="2" s="1"/>
  <c r="N221771" i="2" s="1"/>
  <c r="L221772" i="2"/>
  <c r="M221772" i="2" s="1"/>
  <c r="N221772" i="2" s="1"/>
  <c r="L221773" i="2"/>
  <c r="M221773" i="2" s="1"/>
  <c r="N221773" i="2" s="1"/>
  <c r="L221774" i="2"/>
  <c r="M221774" i="2" s="1"/>
  <c r="N221774" i="2" s="1"/>
  <c r="L221775" i="2"/>
  <c r="M221775" i="2" s="1"/>
  <c r="N221775" i="2" s="1"/>
  <c r="L221776" i="2"/>
  <c r="M221776" i="2" s="1"/>
  <c r="N221776" i="2" s="1"/>
  <c r="L221777" i="2"/>
  <c r="M221777" i="2" s="1"/>
  <c r="N221777" i="2" s="1"/>
  <c r="L221778" i="2"/>
  <c r="M221778" i="2" s="1"/>
  <c r="N221778" i="2" s="1"/>
  <c r="L221779" i="2"/>
  <c r="M221779" i="2" s="1"/>
  <c r="N221779" i="2" s="1"/>
  <c r="L221780" i="2"/>
  <c r="M221780" i="2" s="1"/>
  <c r="N221780" i="2" s="1"/>
  <c r="L221781" i="2"/>
  <c r="M221781" i="2" s="1"/>
  <c r="N221781" i="2" s="1"/>
  <c r="L221782" i="2"/>
  <c r="M221782" i="2" s="1"/>
  <c r="N221782" i="2" s="1"/>
  <c r="L221783" i="2"/>
  <c r="M221783" i="2" s="1"/>
  <c r="N221783" i="2" s="1"/>
  <c r="L221784" i="2"/>
  <c r="M221784" i="2" s="1"/>
  <c r="N221784" i="2" s="1"/>
  <c r="L221785" i="2"/>
  <c r="M221785" i="2" s="1"/>
  <c r="N221785" i="2" s="1"/>
  <c r="L221786" i="2"/>
  <c r="M221786" i="2" s="1"/>
  <c r="N221786" i="2" s="1"/>
  <c r="L221787" i="2"/>
  <c r="M221787" i="2" s="1"/>
  <c r="N221787" i="2" s="1"/>
  <c r="L221788" i="2"/>
  <c r="M221788" i="2" s="1"/>
  <c r="N221788" i="2" s="1"/>
  <c r="L221789" i="2"/>
  <c r="M221789" i="2" s="1"/>
  <c r="N221789" i="2" s="1"/>
  <c r="L221790" i="2"/>
  <c r="M221790" i="2" s="1"/>
  <c r="N221790" i="2" s="1"/>
  <c r="L221791" i="2"/>
  <c r="M221791" i="2" s="1"/>
  <c r="N221791" i="2" s="1"/>
  <c r="L221792" i="2"/>
  <c r="M221792" i="2" s="1"/>
  <c r="N221792" i="2" s="1"/>
  <c r="L221793" i="2"/>
  <c r="M221793" i="2" s="1"/>
  <c r="N221793" i="2" s="1"/>
  <c r="L221794" i="2"/>
  <c r="M221794" i="2" s="1"/>
  <c r="N221794" i="2" s="1"/>
  <c r="L221795" i="2"/>
  <c r="M221795" i="2" s="1"/>
  <c r="N221795" i="2" s="1"/>
  <c r="L221796" i="2"/>
  <c r="M221796" i="2" s="1"/>
  <c r="N221796" i="2" s="1"/>
  <c r="L221797" i="2"/>
  <c r="M221797" i="2" s="1"/>
  <c r="N221797" i="2" s="1"/>
  <c r="L221798" i="2"/>
  <c r="M221798" i="2" s="1"/>
  <c r="N221798" i="2" s="1"/>
  <c r="L221799" i="2"/>
  <c r="M221799" i="2" s="1"/>
  <c r="N221799" i="2" s="1"/>
  <c r="L221800" i="2"/>
  <c r="M221800" i="2" s="1"/>
  <c r="N221800" i="2" s="1"/>
  <c r="L221801" i="2"/>
  <c r="M221801" i="2" s="1"/>
  <c r="N221801" i="2" s="1"/>
  <c r="L221802" i="2"/>
  <c r="M221802" i="2" s="1"/>
  <c r="N221802" i="2" s="1"/>
  <c r="L221803" i="2"/>
  <c r="M221803" i="2" s="1"/>
  <c r="N221803" i="2" s="1"/>
  <c r="L221804" i="2"/>
  <c r="M221804" i="2" s="1"/>
  <c r="N221804" i="2" s="1"/>
  <c r="L221805" i="2"/>
  <c r="M221805" i="2" s="1"/>
  <c r="N221805" i="2" s="1"/>
  <c r="L221806" i="2"/>
  <c r="M221806" i="2" s="1"/>
  <c r="N221806" i="2" s="1"/>
  <c r="L221807" i="2"/>
  <c r="M221807" i="2" s="1"/>
  <c r="N221807" i="2" s="1"/>
  <c r="L221808" i="2"/>
  <c r="M221808" i="2" s="1"/>
  <c r="N221808" i="2" s="1"/>
  <c r="L221809" i="2"/>
  <c r="M221809" i="2" s="1"/>
  <c r="N221809" i="2" s="1"/>
  <c r="L221810" i="2"/>
  <c r="M221810" i="2" s="1"/>
  <c r="N221810" i="2" s="1"/>
  <c r="L221811" i="2"/>
  <c r="M221811" i="2" s="1"/>
  <c r="N221811" i="2" s="1"/>
  <c r="L221812" i="2"/>
  <c r="M221812" i="2" s="1"/>
  <c r="N221812" i="2" s="1"/>
  <c r="L221813" i="2"/>
  <c r="M221813" i="2" s="1"/>
  <c r="N221813" i="2" s="1"/>
  <c r="L221814" i="2"/>
  <c r="M221814" i="2" s="1"/>
  <c r="N221814" i="2" s="1"/>
  <c r="L221815" i="2"/>
  <c r="M221815" i="2" s="1"/>
  <c r="N221815" i="2" s="1"/>
  <c r="L221816" i="2"/>
  <c r="M221816" i="2" s="1"/>
  <c r="N221816" i="2" s="1"/>
  <c r="L221817" i="2"/>
  <c r="M221817" i="2" s="1"/>
  <c r="N221817" i="2" s="1"/>
  <c r="L221818" i="2"/>
  <c r="M221818" i="2" s="1"/>
  <c r="N221818" i="2" s="1"/>
  <c r="L221819" i="2"/>
  <c r="M221819" i="2" s="1"/>
  <c r="N221819" i="2" s="1"/>
  <c r="L221820" i="2"/>
  <c r="M221820" i="2" s="1"/>
  <c r="N221820" i="2" s="1"/>
  <c r="L221821" i="2"/>
  <c r="M221821" i="2" s="1"/>
  <c r="N221821" i="2" s="1"/>
  <c r="L221822" i="2"/>
  <c r="M221822" i="2" s="1"/>
  <c r="N221822" i="2" s="1"/>
  <c r="L221823" i="2"/>
  <c r="M221823" i="2" s="1"/>
  <c r="N221823" i="2" s="1"/>
  <c r="L221824" i="2"/>
  <c r="M221824" i="2" s="1"/>
  <c r="N221824" i="2" s="1"/>
  <c r="L221825" i="2"/>
  <c r="M221825" i="2" s="1"/>
  <c r="N221825" i="2" s="1"/>
  <c r="L221826" i="2"/>
  <c r="M221826" i="2" s="1"/>
  <c r="N221826" i="2" s="1"/>
  <c r="L221827" i="2"/>
  <c r="M221827" i="2" s="1"/>
  <c r="N221827" i="2" s="1"/>
  <c r="L221828" i="2"/>
  <c r="M221828" i="2" s="1"/>
  <c r="N221828" i="2" s="1"/>
  <c r="L221829" i="2"/>
  <c r="M221829" i="2" s="1"/>
  <c r="N221829" i="2" s="1"/>
  <c r="L221830" i="2"/>
  <c r="M221830" i="2" s="1"/>
  <c r="N221830" i="2" s="1"/>
  <c r="L221831" i="2"/>
  <c r="M221831" i="2" s="1"/>
  <c r="N221831" i="2" s="1"/>
  <c r="L221832" i="2"/>
  <c r="M221832" i="2" s="1"/>
  <c r="N221832" i="2" s="1"/>
  <c r="L221833" i="2"/>
  <c r="M221833" i="2" s="1"/>
  <c r="N221833" i="2" s="1"/>
  <c r="L221834" i="2"/>
  <c r="M221834" i="2" s="1"/>
  <c r="N221834" i="2" s="1"/>
  <c r="L221835" i="2"/>
  <c r="M221835" i="2" s="1"/>
  <c r="N221835" i="2" s="1"/>
  <c r="L221836" i="2"/>
  <c r="M221836" i="2" s="1"/>
  <c r="N221836" i="2" s="1"/>
  <c r="L221837" i="2"/>
  <c r="M221837" i="2" s="1"/>
  <c r="N221837" i="2" s="1"/>
  <c r="L221838" i="2"/>
  <c r="M221838" i="2" s="1"/>
  <c r="N221838" i="2" s="1"/>
  <c r="L221839" i="2"/>
  <c r="M221839" i="2" s="1"/>
  <c r="N221839" i="2" s="1"/>
  <c r="L221840" i="2"/>
  <c r="M221840" i="2" s="1"/>
  <c r="N221840" i="2" s="1"/>
  <c r="L221841" i="2"/>
  <c r="M221841" i="2" s="1"/>
  <c r="N221841" i="2" s="1"/>
  <c r="L221842" i="2"/>
  <c r="M221842" i="2" s="1"/>
  <c r="N221842" i="2" s="1"/>
  <c r="L221843" i="2"/>
  <c r="M221843" i="2" s="1"/>
  <c r="N221843" i="2" s="1"/>
  <c r="L221844" i="2"/>
  <c r="M221844" i="2" s="1"/>
  <c r="N221844" i="2" s="1"/>
  <c r="L221845" i="2"/>
  <c r="M221845" i="2" s="1"/>
  <c r="N221845" i="2" s="1"/>
  <c r="L221846" i="2"/>
  <c r="M221846" i="2" s="1"/>
  <c r="N221846" i="2" s="1"/>
  <c r="L221847" i="2"/>
  <c r="M221847" i="2" s="1"/>
  <c r="N221847" i="2" s="1"/>
  <c r="L221848" i="2"/>
  <c r="M221848" i="2" s="1"/>
  <c r="N221848" i="2" s="1"/>
  <c r="L221849" i="2"/>
  <c r="M221849" i="2" s="1"/>
  <c r="N221849" i="2" s="1"/>
  <c r="L221850" i="2"/>
  <c r="M221850" i="2" s="1"/>
  <c r="N221850" i="2" s="1"/>
  <c r="L221851" i="2"/>
  <c r="M221851" i="2" s="1"/>
  <c r="N221851" i="2" s="1"/>
  <c r="L221852" i="2"/>
  <c r="M221852" i="2" s="1"/>
  <c r="N221852" i="2" s="1"/>
  <c r="L221853" i="2"/>
  <c r="M221853" i="2" s="1"/>
  <c r="N221853" i="2" s="1"/>
  <c r="L221854" i="2"/>
  <c r="M221854" i="2" s="1"/>
  <c r="N221854" i="2" s="1"/>
  <c r="L221855" i="2"/>
  <c r="M221855" i="2" s="1"/>
  <c r="N221855" i="2" s="1"/>
  <c r="L221856" i="2"/>
  <c r="M221856" i="2" s="1"/>
  <c r="N221856" i="2" s="1"/>
  <c r="L221857" i="2"/>
  <c r="M221857" i="2" s="1"/>
  <c r="N221857" i="2" s="1"/>
  <c r="L221858" i="2"/>
  <c r="M221858" i="2" s="1"/>
  <c r="N221858" i="2" s="1"/>
  <c r="L221859" i="2"/>
  <c r="M221859" i="2" s="1"/>
  <c r="N221859" i="2" s="1"/>
  <c r="L221860" i="2"/>
  <c r="M221860" i="2" s="1"/>
  <c r="N221860" i="2" s="1"/>
  <c r="L221861" i="2"/>
  <c r="M221861" i="2" s="1"/>
  <c r="N221861" i="2" s="1"/>
  <c r="L221862" i="2"/>
  <c r="M221862" i="2" s="1"/>
  <c r="N221862" i="2" s="1"/>
  <c r="L221863" i="2"/>
  <c r="M221863" i="2" s="1"/>
  <c r="N221863" i="2" s="1"/>
  <c r="L221864" i="2"/>
  <c r="M221864" i="2" s="1"/>
  <c r="N221864" i="2" s="1"/>
  <c r="L221865" i="2"/>
  <c r="M221865" i="2" s="1"/>
  <c r="N221865" i="2" s="1"/>
  <c r="L221866" i="2"/>
  <c r="M221866" i="2" s="1"/>
  <c r="N221866" i="2" s="1"/>
  <c r="L221867" i="2"/>
  <c r="M221867" i="2" s="1"/>
  <c r="N221867" i="2" s="1"/>
  <c r="L221868" i="2"/>
  <c r="M221868" i="2" s="1"/>
  <c r="N221868" i="2" s="1"/>
  <c r="L221869" i="2"/>
  <c r="M221869" i="2" s="1"/>
  <c r="N221869" i="2" s="1"/>
  <c r="L221870" i="2"/>
  <c r="M221870" i="2" s="1"/>
  <c r="N221870" i="2" s="1"/>
  <c r="L221871" i="2"/>
  <c r="M221871" i="2" s="1"/>
  <c r="N221871" i="2" s="1"/>
  <c r="L221872" i="2"/>
  <c r="M221872" i="2" s="1"/>
  <c r="N221872" i="2" s="1"/>
  <c r="L221873" i="2"/>
  <c r="M221873" i="2" s="1"/>
  <c r="N221873" i="2" s="1"/>
  <c r="L221874" i="2"/>
  <c r="M221874" i="2" s="1"/>
  <c r="N221874" i="2" s="1"/>
  <c r="L221875" i="2"/>
  <c r="M221875" i="2" s="1"/>
  <c r="N221875" i="2" s="1"/>
  <c r="L221876" i="2"/>
  <c r="M221876" i="2" s="1"/>
  <c r="N221876" i="2" s="1"/>
  <c r="L221877" i="2"/>
  <c r="M221877" i="2" s="1"/>
  <c r="N221877" i="2" s="1"/>
  <c r="L221878" i="2"/>
  <c r="M221878" i="2" s="1"/>
  <c r="N221878" i="2" s="1"/>
  <c r="L221879" i="2"/>
  <c r="M221879" i="2" s="1"/>
  <c r="N221879" i="2" s="1"/>
  <c r="L221880" i="2"/>
  <c r="M221880" i="2" s="1"/>
  <c r="N221880" i="2" s="1"/>
  <c r="L221881" i="2"/>
  <c r="M221881" i="2" s="1"/>
  <c r="N221881" i="2" s="1"/>
  <c r="L221882" i="2"/>
  <c r="M221882" i="2" s="1"/>
  <c r="N221882" i="2" s="1"/>
  <c r="L221883" i="2"/>
  <c r="M221883" i="2" s="1"/>
  <c r="N221883" i="2" s="1"/>
  <c r="L221884" i="2"/>
  <c r="M221884" i="2" s="1"/>
  <c r="N221884" i="2" s="1"/>
  <c r="L221885" i="2"/>
  <c r="M221885" i="2" s="1"/>
  <c r="N221885" i="2" s="1"/>
  <c r="L221886" i="2"/>
  <c r="M221886" i="2" s="1"/>
  <c r="N221886" i="2" s="1"/>
  <c r="L221887" i="2"/>
  <c r="M221887" i="2" s="1"/>
  <c r="N221887" i="2" s="1"/>
  <c r="L221888" i="2"/>
  <c r="M221888" i="2" s="1"/>
  <c r="N221888" i="2" s="1"/>
  <c r="L221889" i="2"/>
  <c r="M221889" i="2" s="1"/>
  <c r="N221889" i="2" s="1"/>
  <c r="L221890" i="2"/>
  <c r="M221890" i="2" s="1"/>
  <c r="N221890" i="2" s="1"/>
  <c r="L221891" i="2"/>
  <c r="M221891" i="2" s="1"/>
  <c r="N221891" i="2" s="1"/>
  <c r="L221892" i="2"/>
  <c r="M221892" i="2" s="1"/>
  <c r="N221892" i="2" s="1"/>
  <c r="L221893" i="2"/>
  <c r="M221893" i="2" s="1"/>
  <c r="N221893" i="2" s="1"/>
  <c r="L221894" i="2"/>
  <c r="M221894" i="2" s="1"/>
  <c r="N221894" i="2" s="1"/>
  <c r="L221895" i="2"/>
  <c r="M221895" i="2" s="1"/>
  <c r="N221895" i="2" s="1"/>
  <c r="L221896" i="2"/>
  <c r="M221896" i="2" s="1"/>
  <c r="N221896" i="2" s="1"/>
  <c r="L221897" i="2"/>
  <c r="M221897" i="2" s="1"/>
  <c r="N221897" i="2" s="1"/>
  <c r="L221898" i="2"/>
  <c r="M221898" i="2" s="1"/>
  <c r="N221898" i="2" s="1"/>
  <c r="L221899" i="2"/>
  <c r="M221899" i="2" s="1"/>
  <c r="N221899" i="2" s="1"/>
  <c r="L221900" i="2"/>
  <c r="M221900" i="2" s="1"/>
  <c r="N221900" i="2" s="1"/>
  <c r="L221901" i="2"/>
  <c r="M221901" i="2" s="1"/>
  <c r="N221901" i="2" s="1"/>
  <c r="L221902" i="2"/>
  <c r="M221902" i="2" s="1"/>
  <c r="N221902" i="2" s="1"/>
  <c r="L221903" i="2"/>
  <c r="M221903" i="2" s="1"/>
  <c r="N221903" i="2" s="1"/>
  <c r="L221904" i="2"/>
  <c r="M221904" i="2" s="1"/>
  <c r="N221904" i="2" s="1"/>
  <c r="L221905" i="2"/>
  <c r="M221905" i="2" s="1"/>
  <c r="N221905" i="2" s="1"/>
  <c r="L221906" i="2"/>
  <c r="M221906" i="2" s="1"/>
  <c r="N221906" i="2" s="1"/>
  <c r="L221907" i="2"/>
  <c r="M221907" i="2" s="1"/>
  <c r="N221907" i="2" s="1"/>
  <c r="L221908" i="2"/>
  <c r="M221908" i="2" s="1"/>
  <c r="N221908" i="2" s="1"/>
  <c r="L221909" i="2"/>
  <c r="M221909" i="2" s="1"/>
  <c r="N221909" i="2" s="1"/>
  <c r="L221910" i="2"/>
  <c r="M221910" i="2" s="1"/>
  <c r="N221910" i="2" s="1"/>
  <c r="L221911" i="2"/>
  <c r="M221911" i="2" s="1"/>
  <c r="N221911" i="2" s="1"/>
  <c r="L221912" i="2"/>
  <c r="M221912" i="2" s="1"/>
  <c r="N221912" i="2" s="1"/>
  <c r="L221913" i="2"/>
  <c r="M221913" i="2" s="1"/>
  <c r="N221913" i="2" s="1"/>
  <c r="L221914" i="2"/>
  <c r="M221914" i="2" s="1"/>
  <c r="N221914" i="2" s="1"/>
  <c r="L221915" i="2"/>
  <c r="M221915" i="2" s="1"/>
  <c r="N221915" i="2" s="1"/>
  <c r="L221916" i="2"/>
  <c r="M221916" i="2" s="1"/>
  <c r="N221916" i="2" s="1"/>
  <c r="L221917" i="2"/>
  <c r="M221917" i="2" s="1"/>
  <c r="N221917" i="2" s="1"/>
  <c r="L221918" i="2"/>
  <c r="M221918" i="2" s="1"/>
  <c r="N221918" i="2" s="1"/>
  <c r="L221919" i="2"/>
  <c r="M221919" i="2" s="1"/>
  <c r="N221919" i="2" s="1"/>
  <c r="L221920" i="2"/>
  <c r="M221920" i="2" s="1"/>
  <c r="N221920" i="2" s="1"/>
  <c r="L221921" i="2"/>
  <c r="M221921" i="2" s="1"/>
  <c r="N221921" i="2" s="1"/>
  <c r="L221922" i="2"/>
  <c r="M221922" i="2" s="1"/>
  <c r="N221922" i="2" s="1"/>
  <c r="L221923" i="2"/>
  <c r="M221923" i="2" s="1"/>
  <c r="N221923" i="2" s="1"/>
  <c r="L221924" i="2"/>
  <c r="M221924" i="2" s="1"/>
  <c r="N221924" i="2" s="1"/>
  <c r="L221925" i="2"/>
  <c r="M221925" i="2" s="1"/>
  <c r="N221925" i="2" s="1"/>
  <c r="L221926" i="2"/>
  <c r="M221926" i="2" s="1"/>
  <c r="N221926" i="2" s="1"/>
  <c r="L221927" i="2"/>
  <c r="M221927" i="2" s="1"/>
  <c r="N221927" i="2" s="1"/>
  <c r="L221928" i="2"/>
  <c r="M221928" i="2" s="1"/>
  <c r="N221928" i="2" s="1"/>
  <c r="L221929" i="2"/>
  <c r="M221929" i="2" s="1"/>
  <c r="N221929" i="2" s="1"/>
  <c r="L221930" i="2"/>
  <c r="M221930" i="2" s="1"/>
  <c r="N221930" i="2" s="1"/>
  <c r="L221931" i="2"/>
  <c r="M221931" i="2" s="1"/>
  <c r="N221931" i="2" s="1"/>
  <c r="L221932" i="2"/>
  <c r="M221932" i="2" s="1"/>
  <c r="N221932" i="2" s="1"/>
  <c r="L221933" i="2"/>
  <c r="M221933" i="2" s="1"/>
  <c r="N221933" i="2" s="1"/>
  <c r="L221934" i="2"/>
  <c r="M221934" i="2" s="1"/>
  <c r="N221934" i="2" s="1"/>
  <c r="L221935" i="2"/>
  <c r="M221935" i="2" s="1"/>
  <c r="N221935" i="2" s="1"/>
  <c r="L221936" i="2"/>
  <c r="M221936" i="2" s="1"/>
  <c r="N221936" i="2" s="1"/>
  <c r="L221937" i="2"/>
  <c r="M221937" i="2" s="1"/>
  <c r="N221937" i="2" s="1"/>
  <c r="L221938" i="2"/>
  <c r="M221938" i="2" s="1"/>
  <c r="N221938" i="2" s="1"/>
  <c r="L221939" i="2"/>
  <c r="M221939" i="2" s="1"/>
  <c r="N221939" i="2" s="1"/>
  <c r="L221940" i="2"/>
  <c r="M221940" i="2" s="1"/>
  <c r="N221940" i="2" s="1"/>
  <c r="L221941" i="2"/>
  <c r="M221941" i="2" s="1"/>
  <c r="N221941" i="2" s="1"/>
  <c r="L221942" i="2"/>
  <c r="M221942" i="2" s="1"/>
  <c r="N221942" i="2" s="1"/>
  <c r="L221943" i="2"/>
  <c r="M221943" i="2" s="1"/>
  <c r="N221943" i="2" s="1"/>
  <c r="L221944" i="2"/>
  <c r="M221944" i="2" s="1"/>
  <c r="N221944" i="2" s="1"/>
  <c r="L221945" i="2"/>
  <c r="M221945" i="2" s="1"/>
  <c r="N221945" i="2" s="1"/>
  <c r="L221946" i="2"/>
  <c r="M221946" i="2" s="1"/>
  <c r="N221946" i="2" s="1"/>
  <c r="L221947" i="2"/>
  <c r="M221947" i="2" s="1"/>
  <c r="N221947" i="2" s="1"/>
  <c r="L221948" i="2"/>
  <c r="M221948" i="2" s="1"/>
  <c r="N221948" i="2" s="1"/>
  <c r="L221949" i="2"/>
  <c r="M221949" i="2" s="1"/>
  <c r="N221949" i="2" s="1"/>
  <c r="L221950" i="2"/>
  <c r="M221950" i="2" s="1"/>
  <c r="N221950" i="2" s="1"/>
  <c r="L221951" i="2"/>
  <c r="M221951" i="2" s="1"/>
  <c r="N221951" i="2" s="1"/>
  <c r="L221952" i="2"/>
  <c r="M221952" i="2" s="1"/>
  <c r="N221952" i="2" s="1"/>
  <c r="L221953" i="2"/>
  <c r="M221953" i="2" s="1"/>
  <c r="N221953" i="2" s="1"/>
  <c r="L221954" i="2"/>
  <c r="M221954" i="2" s="1"/>
  <c r="N221954" i="2" s="1"/>
  <c r="L221955" i="2"/>
  <c r="M221955" i="2" s="1"/>
  <c r="N221955" i="2" s="1"/>
  <c r="L221956" i="2"/>
  <c r="M221956" i="2" s="1"/>
  <c r="N221956" i="2" s="1"/>
  <c r="L221957" i="2"/>
  <c r="M221957" i="2" s="1"/>
  <c r="N221957" i="2" s="1"/>
  <c r="L221958" i="2"/>
  <c r="M221958" i="2" s="1"/>
  <c r="N221958" i="2" s="1"/>
  <c r="L221959" i="2"/>
  <c r="M221959" i="2" s="1"/>
  <c r="N221959" i="2" s="1"/>
  <c r="L221960" i="2"/>
  <c r="M221960" i="2" s="1"/>
  <c r="N221960" i="2" s="1"/>
  <c r="L221961" i="2"/>
  <c r="M221961" i="2" s="1"/>
  <c r="N221961" i="2" s="1"/>
  <c r="L221962" i="2"/>
  <c r="M221962" i="2" s="1"/>
  <c r="N221962" i="2" s="1"/>
  <c r="L221963" i="2"/>
  <c r="M221963" i="2" s="1"/>
  <c r="N221963" i="2" s="1"/>
  <c r="L221964" i="2"/>
  <c r="M221964" i="2" s="1"/>
  <c r="N221964" i="2" s="1"/>
  <c r="L221965" i="2"/>
  <c r="M221965" i="2" s="1"/>
  <c r="N221965" i="2" s="1"/>
  <c r="L221966" i="2"/>
  <c r="M221966" i="2" s="1"/>
  <c r="N221966" i="2" s="1"/>
  <c r="L221967" i="2"/>
  <c r="M221967" i="2" s="1"/>
  <c r="N221967" i="2" s="1"/>
  <c r="L221968" i="2"/>
  <c r="M221968" i="2" s="1"/>
  <c r="N221968" i="2" s="1"/>
  <c r="L221969" i="2"/>
  <c r="M221969" i="2" s="1"/>
  <c r="N221969" i="2" s="1"/>
  <c r="L221970" i="2"/>
  <c r="M221970" i="2" s="1"/>
  <c r="N221970" i="2" s="1"/>
  <c r="L221971" i="2"/>
  <c r="M221971" i="2" s="1"/>
  <c r="N221971" i="2" s="1"/>
  <c r="L221972" i="2"/>
  <c r="M221972" i="2" s="1"/>
  <c r="N221972" i="2" s="1"/>
  <c r="L221973" i="2"/>
  <c r="M221973" i="2" s="1"/>
  <c r="N221973" i="2" s="1"/>
  <c r="L221974" i="2"/>
  <c r="M221974" i="2" s="1"/>
  <c r="N221974" i="2" s="1"/>
  <c r="L221975" i="2"/>
  <c r="M221975" i="2" s="1"/>
  <c r="N221975" i="2" s="1"/>
  <c r="L221976" i="2"/>
  <c r="M221976" i="2" s="1"/>
  <c r="N221976" i="2" s="1"/>
  <c r="L221977" i="2"/>
  <c r="M221977" i="2" s="1"/>
  <c r="N221977" i="2" s="1"/>
  <c r="L221978" i="2"/>
  <c r="M221978" i="2" s="1"/>
  <c r="N221978" i="2" s="1"/>
  <c r="L221979" i="2"/>
  <c r="M221979" i="2" s="1"/>
  <c r="N221979" i="2" s="1"/>
  <c r="L221980" i="2"/>
  <c r="M221980" i="2" s="1"/>
  <c r="N221980" i="2" s="1"/>
  <c r="L221981" i="2"/>
  <c r="M221981" i="2" s="1"/>
  <c r="N221981" i="2" s="1"/>
  <c r="L221982" i="2"/>
  <c r="M221982" i="2" s="1"/>
  <c r="N221982" i="2" s="1"/>
  <c r="L221983" i="2"/>
  <c r="M221983" i="2" s="1"/>
  <c r="N221983" i="2" s="1"/>
  <c r="L221984" i="2"/>
  <c r="M221984" i="2" s="1"/>
  <c r="N221984" i="2" s="1"/>
  <c r="L221985" i="2"/>
  <c r="M221985" i="2" s="1"/>
  <c r="N221985" i="2" s="1"/>
  <c r="L221986" i="2"/>
  <c r="M221986" i="2" s="1"/>
  <c r="N221986" i="2" s="1"/>
  <c r="L221987" i="2"/>
  <c r="M221987" i="2" s="1"/>
  <c r="N221987" i="2" s="1"/>
  <c r="L221988" i="2"/>
  <c r="M221988" i="2" s="1"/>
  <c r="N221988" i="2" s="1"/>
  <c r="L221989" i="2"/>
  <c r="M221989" i="2" s="1"/>
  <c r="N221989" i="2" s="1"/>
  <c r="L221990" i="2"/>
  <c r="M221990" i="2" s="1"/>
  <c r="N221990" i="2" s="1"/>
  <c r="L221991" i="2"/>
  <c r="M221991" i="2" s="1"/>
  <c r="N221991" i="2" s="1"/>
  <c r="L221992" i="2"/>
  <c r="M221992" i="2" s="1"/>
  <c r="N221992" i="2" s="1"/>
  <c r="L221993" i="2"/>
  <c r="M221993" i="2" s="1"/>
  <c r="N221993" i="2" s="1"/>
  <c r="L221994" i="2"/>
  <c r="M221994" i="2" s="1"/>
  <c r="N221994" i="2" s="1"/>
  <c r="L221995" i="2"/>
  <c r="M221995" i="2" s="1"/>
  <c r="N221995" i="2" s="1"/>
  <c r="L221996" i="2"/>
  <c r="M221996" i="2" s="1"/>
  <c r="N221996" i="2" s="1"/>
  <c r="L221997" i="2"/>
  <c r="M221997" i="2" s="1"/>
  <c r="N221997" i="2" s="1"/>
  <c r="L221998" i="2"/>
  <c r="M221998" i="2" s="1"/>
  <c r="N221998" i="2" s="1"/>
  <c r="L221999" i="2"/>
  <c r="M221999" i="2" s="1"/>
  <c r="N221999" i="2" s="1"/>
  <c r="L222000" i="2"/>
  <c r="M222000" i="2" s="1"/>
  <c r="N222000" i="2" s="1"/>
  <c r="L222001" i="2"/>
  <c r="M222001" i="2" s="1"/>
  <c r="N222001" i="2" s="1"/>
  <c r="L222002" i="2"/>
  <c r="M222002" i="2" s="1"/>
  <c r="N222002" i="2" s="1"/>
  <c r="L222003" i="2"/>
  <c r="M222003" i="2" s="1"/>
  <c r="N222003" i="2" s="1"/>
  <c r="L222004" i="2"/>
  <c r="M222004" i="2" s="1"/>
  <c r="N222004" i="2" s="1"/>
  <c r="L222005" i="2"/>
  <c r="M222005" i="2" s="1"/>
  <c r="N222005" i="2" s="1"/>
  <c r="L222006" i="2"/>
  <c r="M222006" i="2" s="1"/>
  <c r="N222006" i="2" s="1"/>
  <c r="L222007" i="2"/>
  <c r="M222007" i="2" s="1"/>
  <c r="N222007" i="2" s="1"/>
  <c r="L222008" i="2"/>
  <c r="M222008" i="2" s="1"/>
  <c r="N222008" i="2" s="1"/>
  <c r="L222009" i="2"/>
  <c r="M222009" i="2" s="1"/>
  <c r="N222009" i="2" s="1"/>
  <c r="L222010" i="2"/>
  <c r="M222010" i="2" s="1"/>
  <c r="N222010" i="2" s="1"/>
  <c r="L222011" i="2"/>
  <c r="M222011" i="2" s="1"/>
  <c r="N222011" i="2" s="1"/>
  <c r="L222012" i="2"/>
  <c r="M222012" i="2" s="1"/>
  <c r="N222012" i="2" s="1"/>
  <c r="L222013" i="2"/>
  <c r="M222013" i="2" s="1"/>
  <c r="N222013" i="2" s="1"/>
  <c r="L222014" i="2"/>
  <c r="M222014" i="2" s="1"/>
  <c r="N222014" i="2" s="1"/>
  <c r="L222015" i="2"/>
  <c r="M222015" i="2" s="1"/>
  <c r="N222015" i="2" s="1"/>
  <c r="L222016" i="2"/>
  <c r="M222016" i="2" s="1"/>
  <c r="N222016" i="2" s="1"/>
  <c r="L222017" i="2"/>
  <c r="M222017" i="2" s="1"/>
  <c r="N222017" i="2" s="1"/>
  <c r="L222018" i="2"/>
  <c r="M222018" i="2" s="1"/>
  <c r="N222018" i="2" s="1"/>
  <c r="L222019" i="2"/>
  <c r="M222019" i="2" s="1"/>
  <c r="N222019" i="2" s="1"/>
  <c r="L222020" i="2"/>
  <c r="M222020" i="2" s="1"/>
  <c r="N222020" i="2" s="1"/>
  <c r="L222021" i="2"/>
  <c r="M222021" i="2" s="1"/>
  <c r="N222021" i="2" s="1"/>
  <c r="L222022" i="2"/>
  <c r="M222022" i="2" s="1"/>
  <c r="N222022" i="2" s="1"/>
  <c r="L222023" i="2"/>
  <c r="M222023" i="2" s="1"/>
  <c r="N222023" i="2" s="1"/>
  <c r="L222024" i="2"/>
  <c r="M222024" i="2" s="1"/>
  <c r="N222024" i="2" s="1"/>
  <c r="L222025" i="2"/>
  <c r="M222025" i="2" s="1"/>
  <c r="N222025" i="2" s="1"/>
  <c r="L222026" i="2"/>
  <c r="M222026" i="2" s="1"/>
  <c r="N222026" i="2" s="1"/>
  <c r="L222027" i="2"/>
  <c r="M222027" i="2" s="1"/>
  <c r="N222027" i="2" s="1"/>
  <c r="L222028" i="2"/>
  <c r="M222028" i="2" s="1"/>
  <c r="N222028" i="2" s="1"/>
  <c r="L222029" i="2"/>
  <c r="M222029" i="2" s="1"/>
  <c r="N222029" i="2" s="1"/>
  <c r="L222030" i="2"/>
  <c r="M222030" i="2" s="1"/>
  <c r="N222030" i="2" s="1"/>
  <c r="L222031" i="2"/>
  <c r="M222031" i="2" s="1"/>
  <c r="N222031" i="2" s="1"/>
  <c r="L222032" i="2"/>
  <c r="M222032" i="2" s="1"/>
  <c r="N222032" i="2" s="1"/>
  <c r="L222033" i="2"/>
  <c r="M222033" i="2" s="1"/>
  <c r="N222033" i="2" s="1"/>
  <c r="L222034" i="2"/>
  <c r="M222034" i="2" s="1"/>
  <c r="N222034" i="2" s="1"/>
  <c r="L222035" i="2"/>
  <c r="M222035" i="2" s="1"/>
  <c r="N222035" i="2" s="1"/>
  <c r="L222036" i="2"/>
  <c r="M222036" i="2" s="1"/>
  <c r="N222036" i="2" s="1"/>
  <c r="L222037" i="2"/>
  <c r="M222037" i="2" s="1"/>
  <c r="N222037" i="2" s="1"/>
  <c r="L222038" i="2"/>
  <c r="M222038" i="2" s="1"/>
  <c r="N222038" i="2" s="1"/>
  <c r="L222039" i="2"/>
  <c r="M222039" i="2" s="1"/>
  <c r="N222039" i="2" s="1"/>
  <c r="L222040" i="2"/>
  <c r="M222040" i="2" s="1"/>
  <c r="N222040" i="2" s="1"/>
  <c r="L222041" i="2"/>
  <c r="M222041" i="2" s="1"/>
  <c r="N222041" i="2" s="1"/>
  <c r="L222042" i="2"/>
  <c r="M222042" i="2" s="1"/>
  <c r="N222042" i="2" s="1"/>
  <c r="L222043" i="2"/>
  <c r="M222043" i="2" s="1"/>
  <c r="N222043" i="2" s="1"/>
  <c r="L222044" i="2"/>
  <c r="M222044" i="2" s="1"/>
  <c r="N222044" i="2" s="1"/>
  <c r="L222045" i="2"/>
  <c r="M222045" i="2" s="1"/>
  <c r="N222045" i="2" s="1"/>
  <c r="L222046" i="2"/>
  <c r="M222046" i="2" s="1"/>
  <c r="N222046" i="2" s="1"/>
  <c r="L222047" i="2"/>
  <c r="M222047" i="2" s="1"/>
  <c r="N222047" i="2" s="1"/>
  <c r="L222048" i="2"/>
  <c r="M222048" i="2" s="1"/>
  <c r="N222048" i="2" s="1"/>
  <c r="L222049" i="2"/>
  <c r="M222049" i="2" s="1"/>
  <c r="N222049" i="2" s="1"/>
  <c r="L222050" i="2"/>
  <c r="M222050" i="2" s="1"/>
  <c r="N222050" i="2" s="1"/>
  <c r="L222051" i="2"/>
  <c r="M222051" i="2" s="1"/>
  <c r="N222051" i="2" s="1"/>
  <c r="L222052" i="2"/>
  <c r="M222052" i="2" s="1"/>
  <c r="N222052" i="2" s="1"/>
  <c r="L222053" i="2"/>
  <c r="M222053" i="2" s="1"/>
  <c r="N222053" i="2" s="1"/>
  <c r="L222054" i="2"/>
  <c r="M222054" i="2" s="1"/>
  <c r="N222054" i="2" s="1"/>
  <c r="L222055" i="2"/>
  <c r="M222055" i="2" s="1"/>
  <c r="N222055" i="2" s="1"/>
  <c r="L222056" i="2"/>
  <c r="M222056" i="2" s="1"/>
  <c r="N222056" i="2" s="1"/>
  <c r="L222057" i="2"/>
  <c r="M222057" i="2" s="1"/>
  <c r="N222057" i="2" s="1"/>
  <c r="L222058" i="2"/>
  <c r="M222058" i="2" s="1"/>
  <c r="N222058" i="2" s="1"/>
  <c r="L222059" i="2"/>
  <c r="M222059" i="2" s="1"/>
  <c r="N222059" i="2" s="1"/>
  <c r="L222060" i="2"/>
  <c r="M222060" i="2" s="1"/>
  <c r="N222060" i="2" s="1"/>
  <c r="L222061" i="2"/>
  <c r="M222061" i="2" s="1"/>
  <c r="N222061" i="2" s="1"/>
  <c r="L222062" i="2"/>
  <c r="M222062" i="2" s="1"/>
  <c r="N222062" i="2" s="1"/>
  <c r="L222063" i="2"/>
  <c r="M222063" i="2" s="1"/>
  <c r="N222063" i="2" s="1"/>
  <c r="L222064" i="2"/>
  <c r="M222064" i="2" s="1"/>
  <c r="N222064" i="2" s="1"/>
  <c r="L222065" i="2"/>
  <c r="M222065" i="2" s="1"/>
  <c r="N222065" i="2" s="1"/>
  <c r="L222066" i="2"/>
  <c r="M222066" i="2" s="1"/>
  <c r="N222066" i="2" s="1"/>
  <c r="L222067" i="2"/>
  <c r="M222067" i="2" s="1"/>
  <c r="N222067" i="2" s="1"/>
  <c r="L222068" i="2"/>
  <c r="M222068" i="2" s="1"/>
  <c r="N222068" i="2" s="1"/>
  <c r="L222069" i="2"/>
  <c r="M222069" i="2" s="1"/>
  <c r="N222069" i="2" s="1"/>
  <c r="L222070" i="2"/>
  <c r="M222070" i="2" s="1"/>
  <c r="N222070" i="2" s="1"/>
  <c r="L222071" i="2"/>
  <c r="M222071" i="2" s="1"/>
  <c r="N222071" i="2" s="1"/>
  <c r="L222072" i="2"/>
  <c r="M222072" i="2" s="1"/>
  <c r="N222072" i="2" s="1"/>
  <c r="L222073" i="2"/>
  <c r="M222073" i="2" s="1"/>
  <c r="N222073" i="2" s="1"/>
  <c r="L222074" i="2"/>
  <c r="M222074" i="2" s="1"/>
  <c r="N222074" i="2" s="1"/>
  <c r="L222075" i="2"/>
  <c r="M222075" i="2" s="1"/>
  <c r="N222075" i="2" s="1"/>
  <c r="L222076" i="2"/>
  <c r="M222076" i="2" s="1"/>
  <c r="N222076" i="2" s="1"/>
  <c r="L222077" i="2"/>
  <c r="M222077" i="2" s="1"/>
  <c r="N222077" i="2" s="1"/>
  <c r="L222078" i="2"/>
  <c r="M222078" i="2" s="1"/>
  <c r="N222078" i="2" s="1"/>
  <c r="L222079" i="2"/>
  <c r="M222079" i="2" s="1"/>
  <c r="N222079" i="2" s="1"/>
  <c r="L222080" i="2"/>
  <c r="M222080" i="2" s="1"/>
  <c r="N222080" i="2" s="1"/>
  <c r="L222081" i="2"/>
  <c r="M222081" i="2" s="1"/>
  <c r="N222081" i="2" s="1"/>
  <c r="L222082" i="2"/>
  <c r="M222082" i="2" s="1"/>
  <c r="N222082" i="2" s="1"/>
  <c r="L222083" i="2"/>
  <c r="M222083" i="2" s="1"/>
  <c r="N222083" i="2" s="1"/>
  <c r="L222084" i="2"/>
  <c r="M222084" i="2" s="1"/>
  <c r="N222084" i="2" s="1"/>
  <c r="L222085" i="2"/>
  <c r="M222085" i="2" s="1"/>
  <c r="N222085" i="2" s="1"/>
  <c r="L222086" i="2"/>
  <c r="M222086" i="2" s="1"/>
  <c r="N222086" i="2" s="1"/>
  <c r="L222087" i="2"/>
  <c r="M222087" i="2" s="1"/>
  <c r="N222087" i="2" s="1"/>
  <c r="L222088" i="2"/>
  <c r="M222088" i="2" s="1"/>
  <c r="N222088" i="2" s="1"/>
  <c r="L222089" i="2"/>
  <c r="M222089" i="2" s="1"/>
  <c r="N222089" i="2" s="1"/>
  <c r="L222090" i="2"/>
  <c r="M222090" i="2" s="1"/>
  <c r="N222090" i="2" s="1"/>
  <c r="L222091" i="2"/>
  <c r="M222091" i="2" s="1"/>
  <c r="N222091" i="2" s="1"/>
  <c r="L222092" i="2"/>
  <c r="M222092" i="2" s="1"/>
  <c r="N222092" i="2" s="1"/>
  <c r="L222093" i="2"/>
  <c r="M222093" i="2" s="1"/>
  <c r="N222093" i="2" s="1"/>
  <c r="L222094" i="2"/>
  <c r="M222094" i="2" s="1"/>
  <c r="N222094" i="2" s="1"/>
  <c r="L222095" i="2"/>
  <c r="M222095" i="2" s="1"/>
  <c r="N222095" i="2" s="1"/>
  <c r="L222096" i="2"/>
  <c r="M222096" i="2" s="1"/>
  <c r="N222096" i="2" s="1"/>
  <c r="L222097" i="2"/>
  <c r="M222097" i="2" s="1"/>
  <c r="N222097" i="2" s="1"/>
  <c r="L222098" i="2"/>
  <c r="M222098" i="2" s="1"/>
  <c r="N222098" i="2" s="1"/>
  <c r="L222099" i="2"/>
  <c r="M222099" i="2" s="1"/>
  <c r="N222099" i="2" s="1"/>
  <c r="L222100" i="2"/>
  <c r="M222100" i="2" s="1"/>
  <c r="N222100" i="2" s="1"/>
  <c r="L222101" i="2"/>
  <c r="M222101" i="2" s="1"/>
  <c r="N222101" i="2" s="1"/>
  <c r="L222102" i="2"/>
  <c r="M222102" i="2" s="1"/>
  <c r="N222102" i="2" s="1"/>
  <c r="L222103" i="2"/>
  <c r="M222103" i="2" s="1"/>
  <c r="N222103" i="2" s="1"/>
  <c r="L222104" i="2"/>
  <c r="M222104" i="2" s="1"/>
  <c r="N222104" i="2" s="1"/>
  <c r="L222105" i="2"/>
  <c r="M222105" i="2" s="1"/>
  <c r="N222105" i="2" s="1"/>
  <c r="L222106" i="2"/>
  <c r="M222106" i="2" s="1"/>
  <c r="N222106" i="2" s="1"/>
  <c r="L222107" i="2"/>
  <c r="M222107" i="2" s="1"/>
  <c r="N222107" i="2" s="1"/>
  <c r="L222108" i="2"/>
  <c r="M222108" i="2" s="1"/>
  <c r="N222108" i="2" s="1"/>
  <c r="L222109" i="2"/>
  <c r="M222109" i="2" s="1"/>
  <c r="N222109" i="2" s="1"/>
  <c r="L222110" i="2"/>
  <c r="M222110" i="2" s="1"/>
  <c r="N222110" i="2" s="1"/>
  <c r="L222111" i="2"/>
  <c r="M222111" i="2" s="1"/>
  <c r="N222111" i="2" s="1"/>
  <c r="L222112" i="2"/>
  <c r="M222112" i="2" s="1"/>
  <c r="N222112" i="2" s="1"/>
  <c r="L222113" i="2"/>
  <c r="M222113" i="2" s="1"/>
  <c r="N222113" i="2" s="1"/>
  <c r="L222114" i="2"/>
  <c r="M222114" i="2" s="1"/>
  <c r="N222114" i="2" s="1"/>
  <c r="L222115" i="2"/>
  <c r="M222115" i="2" s="1"/>
  <c r="N222115" i="2" s="1"/>
  <c r="L222116" i="2"/>
  <c r="M222116" i="2" s="1"/>
  <c r="N222116" i="2" s="1"/>
  <c r="L222117" i="2"/>
  <c r="M222117" i="2" s="1"/>
  <c r="N222117" i="2" s="1"/>
  <c r="L222118" i="2"/>
  <c r="M222118" i="2" s="1"/>
  <c r="N222118" i="2" s="1"/>
  <c r="L222119" i="2"/>
  <c r="M222119" i="2" s="1"/>
  <c r="N222119" i="2" s="1"/>
  <c r="L222120" i="2"/>
  <c r="M222120" i="2" s="1"/>
  <c r="N222120" i="2" s="1"/>
  <c r="L222121" i="2"/>
  <c r="M222121" i="2" s="1"/>
  <c r="N222121" i="2" s="1"/>
  <c r="L222122" i="2"/>
  <c r="M222122" i="2" s="1"/>
  <c r="N222122" i="2" s="1"/>
  <c r="L222123" i="2"/>
  <c r="M222123" i="2" s="1"/>
  <c r="N222123" i="2" s="1"/>
  <c r="L222124" i="2"/>
  <c r="M222124" i="2" s="1"/>
  <c r="N222124" i="2" s="1"/>
  <c r="L222125" i="2"/>
  <c r="M222125" i="2" s="1"/>
  <c r="N222125" i="2" s="1"/>
  <c r="L222126" i="2"/>
  <c r="M222126" i="2" s="1"/>
  <c r="N222126" i="2" s="1"/>
  <c r="L222127" i="2"/>
  <c r="M222127" i="2" s="1"/>
  <c r="N222127" i="2" s="1"/>
  <c r="L222128" i="2"/>
  <c r="M222128" i="2" s="1"/>
  <c r="N222128" i="2" s="1"/>
  <c r="L222129" i="2"/>
  <c r="M222129" i="2" s="1"/>
  <c r="N222129" i="2" s="1"/>
  <c r="L222130" i="2"/>
  <c r="M222130" i="2" s="1"/>
  <c r="N222130" i="2" s="1"/>
  <c r="L222131" i="2"/>
  <c r="M222131" i="2" s="1"/>
  <c r="N222131" i="2" s="1"/>
  <c r="L222132" i="2"/>
  <c r="M222132" i="2" s="1"/>
  <c r="N222132" i="2" s="1"/>
  <c r="L222133" i="2"/>
  <c r="M222133" i="2" s="1"/>
  <c r="N222133" i="2" s="1"/>
  <c r="L222134" i="2"/>
  <c r="M222134" i="2" s="1"/>
  <c r="N222134" i="2" s="1"/>
  <c r="L222135" i="2"/>
  <c r="M222135" i="2" s="1"/>
  <c r="N222135" i="2" s="1"/>
  <c r="L222136" i="2"/>
  <c r="M222136" i="2" s="1"/>
  <c r="N222136" i="2" s="1"/>
  <c r="L222137" i="2"/>
  <c r="M222137" i="2" s="1"/>
  <c r="N222137" i="2" s="1"/>
  <c r="L222138" i="2"/>
  <c r="M222138" i="2" s="1"/>
  <c r="N222138" i="2" s="1"/>
  <c r="L222139" i="2"/>
  <c r="M222139" i="2" s="1"/>
  <c r="N222139" i="2" s="1"/>
  <c r="L222140" i="2"/>
  <c r="M222140" i="2" s="1"/>
  <c r="N222140" i="2" s="1"/>
  <c r="L222141" i="2"/>
  <c r="M222141" i="2" s="1"/>
  <c r="N222141" i="2" s="1"/>
  <c r="L222142" i="2"/>
  <c r="M222142" i="2" s="1"/>
  <c r="N222142" i="2" s="1"/>
  <c r="L222143" i="2"/>
  <c r="M222143" i="2" s="1"/>
  <c r="N222143" i="2" s="1"/>
  <c r="L222144" i="2"/>
  <c r="M222144" i="2" s="1"/>
  <c r="N222144" i="2" s="1"/>
  <c r="L222145" i="2"/>
  <c r="M222145" i="2" s="1"/>
  <c r="N222145" i="2" s="1"/>
  <c r="L222146" i="2"/>
  <c r="M222146" i="2" s="1"/>
  <c r="N222146" i="2" s="1"/>
  <c r="L222147" i="2"/>
  <c r="M222147" i="2" s="1"/>
  <c r="N222147" i="2" s="1"/>
  <c r="L222148" i="2"/>
  <c r="M222148" i="2" s="1"/>
  <c r="N222148" i="2" s="1"/>
  <c r="L222149" i="2"/>
  <c r="M222149" i="2" s="1"/>
  <c r="N222149" i="2" s="1"/>
  <c r="L222150" i="2"/>
  <c r="M222150" i="2" s="1"/>
  <c r="N222150" i="2" s="1"/>
  <c r="L222151" i="2"/>
  <c r="M222151" i="2" s="1"/>
  <c r="N222151" i="2" s="1"/>
  <c r="L222152" i="2"/>
  <c r="M222152" i="2" s="1"/>
  <c r="N222152" i="2" s="1"/>
  <c r="L222153" i="2"/>
  <c r="M222153" i="2" s="1"/>
  <c r="N222153" i="2" s="1"/>
  <c r="L222154" i="2"/>
  <c r="M222154" i="2" s="1"/>
  <c r="N222154" i="2" s="1"/>
  <c r="L222155" i="2"/>
  <c r="M222155" i="2" s="1"/>
  <c r="N222155" i="2" s="1"/>
  <c r="L222156" i="2"/>
  <c r="M222156" i="2" s="1"/>
  <c r="N222156" i="2" s="1"/>
  <c r="L222157" i="2"/>
  <c r="M222157" i="2" s="1"/>
  <c r="N222157" i="2" s="1"/>
  <c r="L222158" i="2"/>
  <c r="M222158" i="2" s="1"/>
  <c r="N222158" i="2" s="1"/>
  <c r="L222159" i="2"/>
  <c r="M222159" i="2" s="1"/>
  <c r="N222159" i="2" s="1"/>
  <c r="L222160" i="2"/>
  <c r="M222160" i="2" s="1"/>
  <c r="N222160" i="2" s="1"/>
  <c r="L222161" i="2"/>
  <c r="M222161" i="2" s="1"/>
  <c r="N222161" i="2" s="1"/>
  <c r="L222162" i="2"/>
  <c r="M222162" i="2" s="1"/>
  <c r="N222162" i="2" s="1"/>
  <c r="L222163" i="2"/>
  <c r="M222163" i="2" s="1"/>
  <c r="N222163" i="2" s="1"/>
  <c r="L222164" i="2"/>
  <c r="M222164" i="2" s="1"/>
  <c r="N222164" i="2" s="1"/>
  <c r="L222165" i="2"/>
  <c r="M222165" i="2" s="1"/>
  <c r="N222165" i="2" s="1"/>
  <c r="L222166" i="2"/>
  <c r="M222166" i="2" s="1"/>
  <c r="N222166" i="2" s="1"/>
  <c r="L222167" i="2"/>
  <c r="M222167" i="2" s="1"/>
  <c r="N222167" i="2" s="1"/>
  <c r="L222168" i="2"/>
  <c r="M222168" i="2" s="1"/>
  <c r="N222168" i="2" s="1"/>
  <c r="L222169" i="2"/>
  <c r="M222169" i="2" s="1"/>
  <c r="N222169" i="2" s="1"/>
  <c r="L222170" i="2"/>
  <c r="M222170" i="2" s="1"/>
  <c r="N222170" i="2" s="1"/>
  <c r="L222171" i="2"/>
  <c r="M222171" i="2" s="1"/>
  <c r="N222171" i="2" s="1"/>
  <c r="L222172" i="2"/>
  <c r="M222172" i="2" s="1"/>
  <c r="N222172" i="2" s="1"/>
  <c r="L222173" i="2"/>
  <c r="M222173" i="2" s="1"/>
  <c r="N222173" i="2" s="1"/>
  <c r="L222174" i="2"/>
  <c r="M222174" i="2" s="1"/>
  <c r="N222174" i="2" s="1"/>
  <c r="L222175" i="2"/>
  <c r="M222175" i="2" s="1"/>
  <c r="N222175" i="2" s="1"/>
  <c r="L222176" i="2"/>
  <c r="M222176" i="2" s="1"/>
  <c r="N222176" i="2" s="1"/>
  <c r="L222177" i="2"/>
  <c r="M222177" i="2" s="1"/>
  <c r="N222177" i="2" s="1"/>
  <c r="L222178" i="2"/>
  <c r="M222178" i="2" s="1"/>
  <c r="N222178" i="2" s="1"/>
  <c r="L222179" i="2"/>
  <c r="M222179" i="2" s="1"/>
  <c r="N222179" i="2" s="1"/>
  <c r="L222180" i="2"/>
  <c r="M222180" i="2" s="1"/>
  <c r="N222180" i="2" s="1"/>
  <c r="L222181" i="2"/>
  <c r="M222181" i="2" s="1"/>
  <c r="N222181" i="2" s="1"/>
  <c r="L222182" i="2"/>
  <c r="M222182" i="2" s="1"/>
  <c r="N222182" i="2" s="1"/>
  <c r="L222183" i="2"/>
  <c r="M222183" i="2" s="1"/>
  <c r="N222183" i="2" s="1"/>
  <c r="L222184" i="2"/>
  <c r="M222184" i="2" s="1"/>
  <c r="N222184" i="2" s="1"/>
  <c r="L222185" i="2"/>
  <c r="M222185" i="2" s="1"/>
  <c r="N222185" i="2" s="1"/>
  <c r="L222186" i="2"/>
  <c r="M222186" i="2" s="1"/>
  <c r="N222186" i="2" s="1"/>
  <c r="L222187" i="2"/>
  <c r="M222187" i="2" s="1"/>
  <c r="N222187" i="2" s="1"/>
  <c r="L222188" i="2"/>
  <c r="M222188" i="2" s="1"/>
  <c r="N222188" i="2" s="1"/>
  <c r="L222189" i="2"/>
  <c r="M222189" i="2" s="1"/>
  <c r="N222189" i="2" s="1"/>
  <c r="L222190" i="2"/>
  <c r="M222190" i="2" s="1"/>
  <c r="N222190" i="2" s="1"/>
  <c r="L222191" i="2"/>
  <c r="M222191" i="2" s="1"/>
  <c r="N222191" i="2" s="1"/>
  <c r="L222192" i="2"/>
  <c r="M222192" i="2" s="1"/>
  <c r="N222192" i="2" s="1"/>
  <c r="L222193" i="2"/>
  <c r="M222193" i="2" s="1"/>
  <c r="N222193" i="2" s="1"/>
  <c r="L222194" i="2"/>
  <c r="M222194" i="2" s="1"/>
  <c r="N222194" i="2" s="1"/>
  <c r="L222195" i="2"/>
  <c r="M222195" i="2" s="1"/>
  <c r="N222195" i="2" s="1"/>
  <c r="L222196" i="2"/>
  <c r="M222196" i="2" s="1"/>
  <c r="N222196" i="2" s="1"/>
  <c r="L222197" i="2"/>
  <c r="M222197" i="2" s="1"/>
  <c r="N222197" i="2" s="1"/>
  <c r="L222198" i="2"/>
  <c r="M222198" i="2" s="1"/>
  <c r="N222198" i="2" s="1"/>
  <c r="L222199" i="2"/>
  <c r="M222199" i="2" s="1"/>
  <c r="N222199" i="2" s="1"/>
  <c r="L222200" i="2"/>
  <c r="M222200" i="2" s="1"/>
  <c r="N222200" i="2" s="1"/>
  <c r="L222201" i="2"/>
  <c r="M222201" i="2" s="1"/>
  <c r="N222201" i="2" s="1"/>
  <c r="L222202" i="2"/>
  <c r="M222202" i="2" s="1"/>
  <c r="N222202" i="2" s="1"/>
  <c r="L222203" i="2"/>
  <c r="M222203" i="2" s="1"/>
  <c r="N222203" i="2" s="1"/>
  <c r="L222204" i="2"/>
  <c r="M222204" i="2" s="1"/>
  <c r="N222204" i="2" s="1"/>
  <c r="L222205" i="2"/>
  <c r="M222205" i="2" s="1"/>
  <c r="N222205" i="2" s="1"/>
  <c r="L222206" i="2"/>
  <c r="M222206" i="2" s="1"/>
  <c r="N222206" i="2" s="1"/>
  <c r="L222207" i="2"/>
  <c r="M222207" i="2" s="1"/>
  <c r="N222207" i="2" s="1"/>
  <c r="L222208" i="2"/>
  <c r="M222208" i="2" s="1"/>
  <c r="N222208" i="2" s="1"/>
  <c r="L222209" i="2"/>
  <c r="M222209" i="2" s="1"/>
  <c r="N222209" i="2" s="1"/>
  <c r="L222210" i="2"/>
  <c r="M222210" i="2" s="1"/>
  <c r="N222210" i="2" s="1"/>
  <c r="L222211" i="2"/>
  <c r="M222211" i="2" s="1"/>
  <c r="N222211" i="2" s="1"/>
  <c r="L222212" i="2"/>
  <c r="M222212" i="2" s="1"/>
  <c r="N222212" i="2" s="1"/>
  <c r="L222213" i="2"/>
  <c r="M222213" i="2" s="1"/>
  <c r="N222213" i="2" s="1"/>
  <c r="L222214" i="2"/>
  <c r="M222214" i="2" s="1"/>
  <c r="N222214" i="2" s="1"/>
  <c r="L222215" i="2"/>
  <c r="M222215" i="2" s="1"/>
  <c r="N222215" i="2" s="1"/>
  <c r="L222216" i="2"/>
  <c r="M222216" i="2" s="1"/>
  <c r="N222216" i="2" s="1"/>
  <c r="L222217" i="2"/>
  <c r="M222217" i="2" s="1"/>
  <c r="N222217" i="2" s="1"/>
  <c r="L222218" i="2"/>
  <c r="M222218" i="2" s="1"/>
  <c r="N222218" i="2" s="1"/>
  <c r="L222219" i="2"/>
  <c r="M222219" i="2" s="1"/>
  <c r="N222219" i="2" s="1"/>
  <c r="L222220" i="2"/>
  <c r="M222220" i="2" s="1"/>
  <c r="N222220" i="2" s="1"/>
  <c r="L222221" i="2"/>
  <c r="M222221" i="2" s="1"/>
  <c r="N222221" i="2" s="1"/>
  <c r="L222222" i="2"/>
  <c r="M222222" i="2" s="1"/>
  <c r="N222222" i="2" s="1"/>
  <c r="L222223" i="2"/>
  <c r="M222223" i="2" s="1"/>
  <c r="N222223" i="2" s="1"/>
  <c r="L222224" i="2"/>
  <c r="M222224" i="2" s="1"/>
  <c r="N222224" i="2" s="1"/>
  <c r="L222225" i="2"/>
  <c r="M222225" i="2" s="1"/>
  <c r="N222225" i="2" s="1"/>
  <c r="L222226" i="2"/>
  <c r="M222226" i="2" s="1"/>
  <c r="N222226" i="2" s="1"/>
  <c r="L222227" i="2"/>
  <c r="M222227" i="2" s="1"/>
  <c r="N222227" i="2" s="1"/>
  <c r="L222228" i="2"/>
  <c r="M222228" i="2" s="1"/>
  <c r="N222228" i="2" s="1"/>
  <c r="L222229" i="2"/>
  <c r="M222229" i="2" s="1"/>
  <c r="N222229" i="2" s="1"/>
  <c r="L222230" i="2"/>
  <c r="M222230" i="2" s="1"/>
  <c r="N222230" i="2" s="1"/>
  <c r="L222231" i="2"/>
  <c r="M222231" i="2" s="1"/>
  <c r="N222231" i="2" s="1"/>
  <c r="L222232" i="2"/>
  <c r="M222232" i="2" s="1"/>
  <c r="N222232" i="2" s="1"/>
  <c r="L222233" i="2"/>
  <c r="M222233" i="2" s="1"/>
  <c r="N222233" i="2" s="1"/>
  <c r="L222234" i="2"/>
  <c r="M222234" i="2" s="1"/>
  <c r="N222234" i="2" s="1"/>
  <c r="L222235" i="2"/>
  <c r="M222235" i="2" s="1"/>
  <c r="N222235" i="2" s="1"/>
  <c r="L222236" i="2"/>
  <c r="M222236" i="2" s="1"/>
  <c r="N222236" i="2" s="1"/>
  <c r="L222237" i="2"/>
  <c r="M222237" i="2" s="1"/>
  <c r="N222237" i="2" s="1"/>
  <c r="L222238" i="2"/>
  <c r="M222238" i="2" s="1"/>
  <c r="N222238" i="2" s="1"/>
  <c r="L222239" i="2"/>
  <c r="M222239" i="2" s="1"/>
  <c r="N222239" i="2" s="1"/>
  <c r="L222240" i="2"/>
  <c r="M222240" i="2" s="1"/>
  <c r="N222240" i="2" s="1"/>
  <c r="L222241" i="2"/>
  <c r="M222241" i="2" s="1"/>
  <c r="N222241" i="2" s="1"/>
  <c r="L222242" i="2"/>
  <c r="M222242" i="2" s="1"/>
  <c r="N222242" i="2" s="1"/>
  <c r="L222243" i="2"/>
  <c r="M222243" i="2" s="1"/>
  <c r="N222243" i="2" s="1"/>
  <c r="L222244" i="2"/>
  <c r="M222244" i="2" s="1"/>
  <c r="N222244" i="2" s="1"/>
  <c r="L222245" i="2"/>
  <c r="M222245" i="2" s="1"/>
  <c r="N222245" i="2" s="1"/>
  <c r="L222246" i="2"/>
  <c r="M222246" i="2" s="1"/>
  <c r="N222246" i="2" s="1"/>
  <c r="L222247" i="2"/>
  <c r="M222247" i="2" s="1"/>
  <c r="N222247" i="2" s="1"/>
  <c r="L222248" i="2"/>
  <c r="M222248" i="2" s="1"/>
  <c r="N222248" i="2" s="1"/>
  <c r="L222249" i="2"/>
  <c r="M222249" i="2" s="1"/>
  <c r="N222249" i="2" s="1"/>
  <c r="L222250" i="2"/>
  <c r="M222250" i="2" s="1"/>
  <c r="N222250" i="2" s="1"/>
  <c r="L222251" i="2"/>
  <c r="M222251" i="2" s="1"/>
  <c r="N222251" i="2" s="1"/>
  <c r="L222252" i="2"/>
  <c r="M222252" i="2" s="1"/>
  <c r="N222252" i="2" s="1"/>
  <c r="L222253" i="2"/>
  <c r="M222253" i="2" s="1"/>
  <c r="N222253" i="2" s="1"/>
  <c r="L222254" i="2"/>
  <c r="M222254" i="2" s="1"/>
  <c r="N222254" i="2" s="1"/>
  <c r="L222255" i="2"/>
  <c r="M222255" i="2" s="1"/>
  <c r="N222255" i="2" s="1"/>
  <c r="L222256" i="2"/>
  <c r="M222256" i="2" s="1"/>
  <c r="N222256" i="2" s="1"/>
  <c r="L222257" i="2"/>
  <c r="M222257" i="2" s="1"/>
  <c r="N222257" i="2" s="1"/>
  <c r="L222258" i="2"/>
  <c r="M222258" i="2" s="1"/>
  <c r="N222258" i="2" s="1"/>
  <c r="L222259" i="2"/>
  <c r="M222259" i="2" s="1"/>
  <c r="N222259" i="2" s="1"/>
  <c r="L222260" i="2"/>
  <c r="M222260" i="2" s="1"/>
  <c r="N222260" i="2" s="1"/>
  <c r="L222261" i="2"/>
  <c r="M222261" i="2" s="1"/>
  <c r="N222261" i="2" s="1"/>
  <c r="L222262" i="2"/>
  <c r="M222262" i="2" s="1"/>
  <c r="N222262" i="2" s="1"/>
  <c r="L222263" i="2"/>
  <c r="M222263" i="2" s="1"/>
  <c r="N222263" i="2" s="1"/>
  <c r="L222264" i="2"/>
  <c r="M222264" i="2" s="1"/>
  <c r="N222264" i="2" s="1"/>
  <c r="L222265" i="2"/>
  <c r="M222265" i="2" s="1"/>
  <c r="N222265" i="2" s="1"/>
  <c r="L222266" i="2"/>
  <c r="M222266" i="2" s="1"/>
  <c r="N222266" i="2" s="1"/>
  <c r="L222267" i="2"/>
  <c r="M222267" i="2" s="1"/>
  <c r="N222267" i="2" s="1"/>
  <c r="L222268" i="2"/>
  <c r="M222268" i="2" s="1"/>
  <c r="N222268" i="2" s="1"/>
  <c r="L222269" i="2"/>
  <c r="M222269" i="2" s="1"/>
  <c r="N222269" i="2" s="1"/>
  <c r="L222270" i="2"/>
  <c r="M222270" i="2" s="1"/>
  <c r="N222270" i="2" s="1"/>
  <c r="L222271" i="2"/>
  <c r="M222271" i="2" s="1"/>
  <c r="N222271" i="2" s="1"/>
  <c r="L222272" i="2"/>
  <c r="M222272" i="2" s="1"/>
  <c r="N222272" i="2" s="1"/>
  <c r="L222273" i="2"/>
  <c r="M222273" i="2" s="1"/>
  <c r="N222273" i="2" s="1"/>
  <c r="L222274" i="2"/>
  <c r="M222274" i="2" s="1"/>
  <c r="N222274" i="2" s="1"/>
  <c r="L222275" i="2"/>
  <c r="M222275" i="2" s="1"/>
  <c r="N222275" i="2" s="1"/>
  <c r="L222276" i="2"/>
  <c r="M222276" i="2" s="1"/>
  <c r="N222276" i="2" s="1"/>
  <c r="L222277" i="2"/>
  <c r="M222277" i="2" s="1"/>
  <c r="N222277" i="2" s="1"/>
  <c r="L222278" i="2"/>
  <c r="M222278" i="2" s="1"/>
  <c r="N222278" i="2" s="1"/>
  <c r="L222279" i="2"/>
  <c r="M222279" i="2" s="1"/>
  <c r="N222279" i="2" s="1"/>
  <c r="L222280" i="2"/>
  <c r="M222280" i="2" s="1"/>
  <c r="N222280" i="2" s="1"/>
  <c r="L222281" i="2"/>
  <c r="M222281" i="2" s="1"/>
  <c r="N222281" i="2" s="1"/>
  <c r="L222282" i="2"/>
  <c r="M222282" i="2" s="1"/>
  <c r="N222282" i="2" s="1"/>
  <c r="L222283" i="2"/>
  <c r="M222283" i="2" s="1"/>
  <c r="N222283" i="2" s="1"/>
  <c r="L222284" i="2"/>
  <c r="M222284" i="2" s="1"/>
  <c r="N222284" i="2" s="1"/>
  <c r="L222285" i="2"/>
  <c r="M222285" i="2" s="1"/>
  <c r="N222285" i="2" s="1"/>
  <c r="L222286" i="2"/>
  <c r="M222286" i="2" s="1"/>
  <c r="N222286" i="2" s="1"/>
  <c r="L222287" i="2"/>
  <c r="M222287" i="2" s="1"/>
  <c r="N222287" i="2" s="1"/>
  <c r="L222288" i="2"/>
  <c r="M222288" i="2" s="1"/>
  <c r="N222288" i="2" s="1"/>
  <c r="L222289" i="2"/>
  <c r="M222289" i="2" s="1"/>
  <c r="N222289" i="2" s="1"/>
  <c r="L222290" i="2"/>
  <c r="M222290" i="2" s="1"/>
  <c r="N222290" i="2" s="1"/>
  <c r="L222291" i="2"/>
  <c r="M222291" i="2" s="1"/>
  <c r="N222291" i="2" s="1"/>
  <c r="L222292" i="2"/>
  <c r="M222292" i="2" s="1"/>
  <c r="N222292" i="2" s="1"/>
  <c r="L222293" i="2"/>
  <c r="M222293" i="2" s="1"/>
  <c r="N222293" i="2" s="1"/>
  <c r="L222294" i="2"/>
  <c r="M222294" i="2" s="1"/>
  <c r="N222294" i="2" s="1"/>
  <c r="L222295" i="2"/>
  <c r="M222295" i="2" s="1"/>
  <c r="N222295" i="2" s="1"/>
  <c r="L222296" i="2"/>
  <c r="M222296" i="2" s="1"/>
  <c r="N222296" i="2" s="1"/>
  <c r="L222297" i="2"/>
  <c r="M222297" i="2" s="1"/>
  <c r="N222297" i="2" s="1"/>
  <c r="L222298" i="2"/>
  <c r="M222298" i="2" s="1"/>
  <c r="N222298" i="2" s="1"/>
  <c r="L222299" i="2"/>
  <c r="M222299" i="2" s="1"/>
  <c r="N222299" i="2" s="1"/>
  <c r="L222300" i="2"/>
  <c r="M222300" i="2" s="1"/>
  <c r="N222300" i="2" s="1"/>
  <c r="L222301" i="2"/>
  <c r="M222301" i="2" s="1"/>
  <c r="N222301" i="2" s="1"/>
  <c r="L222302" i="2"/>
  <c r="M222302" i="2" s="1"/>
  <c r="N222302" i="2" s="1"/>
  <c r="L222303" i="2"/>
  <c r="M222303" i="2" s="1"/>
  <c r="N222303" i="2" s="1"/>
  <c r="L222304" i="2"/>
  <c r="M222304" i="2" s="1"/>
  <c r="N222304" i="2" s="1"/>
  <c r="L222305" i="2"/>
  <c r="M222305" i="2" s="1"/>
  <c r="N222305" i="2" s="1"/>
  <c r="L222306" i="2"/>
  <c r="M222306" i="2" s="1"/>
  <c r="N222306" i="2" s="1"/>
  <c r="L222307" i="2"/>
  <c r="M222307" i="2" s="1"/>
  <c r="N222307" i="2" s="1"/>
  <c r="L222308" i="2"/>
  <c r="M222308" i="2" s="1"/>
  <c r="N222308" i="2" s="1"/>
  <c r="L222309" i="2"/>
  <c r="M222309" i="2" s="1"/>
  <c r="N222309" i="2" s="1"/>
  <c r="L222310" i="2"/>
  <c r="M222310" i="2" s="1"/>
  <c r="N222310" i="2" s="1"/>
  <c r="L222311" i="2"/>
  <c r="M222311" i="2" s="1"/>
  <c r="N222311" i="2" s="1"/>
  <c r="L222312" i="2"/>
  <c r="M222312" i="2" s="1"/>
  <c r="N222312" i="2" s="1"/>
  <c r="L222313" i="2"/>
  <c r="M222313" i="2" s="1"/>
  <c r="N222313" i="2" s="1"/>
  <c r="L222314" i="2"/>
  <c r="M222314" i="2" s="1"/>
  <c r="N222314" i="2" s="1"/>
  <c r="L222315" i="2"/>
  <c r="M222315" i="2" s="1"/>
  <c r="N222315" i="2" s="1"/>
  <c r="L222316" i="2"/>
  <c r="M222316" i="2" s="1"/>
  <c r="N222316" i="2" s="1"/>
  <c r="L222317" i="2"/>
  <c r="M222317" i="2" s="1"/>
  <c r="N222317" i="2" s="1"/>
  <c r="L222318" i="2"/>
  <c r="M222318" i="2" s="1"/>
  <c r="N222318" i="2" s="1"/>
  <c r="L222319" i="2"/>
  <c r="M222319" i="2" s="1"/>
  <c r="N222319" i="2" s="1"/>
  <c r="L222320" i="2"/>
  <c r="M222320" i="2" s="1"/>
  <c r="N222320" i="2" s="1"/>
  <c r="L222321" i="2"/>
  <c r="M222321" i="2" s="1"/>
  <c r="N222321" i="2" s="1"/>
  <c r="L222322" i="2"/>
  <c r="M222322" i="2" s="1"/>
  <c r="N222322" i="2" s="1"/>
  <c r="L222323" i="2"/>
  <c r="M222323" i="2" s="1"/>
  <c r="N222323" i="2" s="1"/>
  <c r="L222324" i="2"/>
  <c r="M222324" i="2" s="1"/>
  <c r="N222324" i="2" s="1"/>
  <c r="L222325" i="2"/>
  <c r="M222325" i="2" s="1"/>
  <c r="N222325" i="2" s="1"/>
  <c r="L222326" i="2"/>
  <c r="M222326" i="2" s="1"/>
  <c r="N222326" i="2" s="1"/>
  <c r="L222327" i="2"/>
  <c r="M222327" i="2" s="1"/>
  <c r="N222327" i="2" s="1"/>
  <c r="L222328" i="2"/>
  <c r="M222328" i="2" s="1"/>
  <c r="N222328" i="2" s="1"/>
  <c r="L222329" i="2"/>
  <c r="M222329" i="2" s="1"/>
  <c r="N222329" i="2" s="1"/>
  <c r="L222330" i="2"/>
  <c r="M222330" i="2" s="1"/>
  <c r="N222330" i="2" s="1"/>
  <c r="L222331" i="2"/>
  <c r="M222331" i="2" s="1"/>
  <c r="N222331" i="2" s="1"/>
  <c r="L222332" i="2"/>
  <c r="M222332" i="2" s="1"/>
  <c r="N222332" i="2" s="1"/>
  <c r="L222333" i="2"/>
  <c r="M222333" i="2" s="1"/>
  <c r="N222333" i="2" s="1"/>
  <c r="L222334" i="2"/>
  <c r="M222334" i="2" s="1"/>
  <c r="N222334" i="2" s="1"/>
  <c r="L222335" i="2"/>
  <c r="M222335" i="2" s="1"/>
  <c r="N222335" i="2" s="1"/>
  <c r="L222336" i="2"/>
  <c r="M222336" i="2" s="1"/>
  <c r="N222336" i="2" s="1"/>
  <c r="L222337" i="2"/>
  <c r="M222337" i="2" s="1"/>
  <c r="N222337" i="2" s="1"/>
  <c r="L222338" i="2"/>
  <c r="M222338" i="2" s="1"/>
  <c r="N222338" i="2" s="1"/>
  <c r="L222339" i="2"/>
  <c r="M222339" i="2" s="1"/>
  <c r="N222339" i="2" s="1"/>
  <c r="L222340" i="2"/>
  <c r="M222340" i="2" s="1"/>
  <c r="N222340" i="2" s="1"/>
  <c r="L222341" i="2"/>
  <c r="M222341" i="2" s="1"/>
  <c r="N222341" i="2" s="1"/>
  <c r="L222342" i="2"/>
  <c r="M222342" i="2" s="1"/>
  <c r="N222342" i="2" s="1"/>
  <c r="L222343" i="2"/>
  <c r="M222343" i="2" s="1"/>
  <c r="N222343" i="2" s="1"/>
  <c r="L222344" i="2"/>
  <c r="M222344" i="2" s="1"/>
  <c r="N222344" i="2" s="1"/>
  <c r="L222345" i="2"/>
  <c r="M222345" i="2" s="1"/>
  <c r="N222345" i="2" s="1"/>
  <c r="L222346" i="2"/>
  <c r="M222346" i="2" s="1"/>
  <c r="N222346" i="2" s="1"/>
  <c r="L222347" i="2"/>
  <c r="M222347" i="2" s="1"/>
  <c r="N222347" i="2" s="1"/>
  <c r="L222348" i="2"/>
  <c r="M222348" i="2" s="1"/>
  <c r="N222348" i="2" s="1"/>
  <c r="L222349" i="2"/>
  <c r="M222349" i="2" s="1"/>
  <c r="N222349" i="2" s="1"/>
  <c r="L222350" i="2"/>
  <c r="M222350" i="2" s="1"/>
  <c r="N222350" i="2" s="1"/>
  <c r="L222351" i="2"/>
  <c r="M222351" i="2" s="1"/>
  <c r="N222351" i="2" s="1"/>
  <c r="L222352" i="2"/>
  <c r="M222352" i="2" s="1"/>
  <c r="N222352" i="2" s="1"/>
  <c r="L222353" i="2"/>
  <c r="M222353" i="2" s="1"/>
  <c r="N222353" i="2" s="1"/>
  <c r="L222354" i="2"/>
  <c r="M222354" i="2" s="1"/>
  <c r="N222354" i="2" s="1"/>
  <c r="L222355" i="2"/>
  <c r="M222355" i="2" s="1"/>
  <c r="N222355" i="2" s="1"/>
  <c r="L222356" i="2"/>
  <c r="M222356" i="2" s="1"/>
  <c r="N222356" i="2" s="1"/>
  <c r="L222357" i="2"/>
  <c r="M222357" i="2" s="1"/>
  <c r="N222357" i="2" s="1"/>
  <c r="L222358" i="2"/>
  <c r="M222358" i="2" s="1"/>
  <c r="N222358" i="2" s="1"/>
  <c r="L222359" i="2"/>
  <c r="M222359" i="2" s="1"/>
  <c r="N222359" i="2" s="1"/>
  <c r="L222360" i="2"/>
  <c r="M222360" i="2" s="1"/>
  <c r="N222360" i="2" s="1"/>
  <c r="L222361" i="2"/>
  <c r="M222361" i="2" s="1"/>
  <c r="N222361" i="2" s="1"/>
  <c r="L222362" i="2"/>
  <c r="M222362" i="2" s="1"/>
  <c r="N222362" i="2" s="1"/>
  <c r="L222363" i="2"/>
  <c r="M222363" i="2" s="1"/>
  <c r="N222363" i="2" s="1"/>
  <c r="L222364" i="2"/>
  <c r="M222364" i="2" s="1"/>
  <c r="N222364" i="2" s="1"/>
  <c r="L222365" i="2"/>
  <c r="M222365" i="2" s="1"/>
  <c r="N222365" i="2" s="1"/>
  <c r="L222366" i="2"/>
  <c r="M222366" i="2" s="1"/>
  <c r="N222366" i="2" s="1"/>
  <c r="L222367" i="2"/>
  <c r="M222367" i="2" s="1"/>
  <c r="N222367" i="2" s="1"/>
  <c r="L222368" i="2"/>
  <c r="M222368" i="2" s="1"/>
  <c r="N222368" i="2" s="1"/>
  <c r="L222369" i="2"/>
  <c r="M222369" i="2" s="1"/>
  <c r="N222369" i="2" s="1"/>
  <c r="L222370" i="2"/>
  <c r="M222370" i="2" s="1"/>
  <c r="N222370" i="2" s="1"/>
  <c r="L222371" i="2"/>
  <c r="M222371" i="2" s="1"/>
  <c r="N222371" i="2" s="1"/>
  <c r="L222372" i="2"/>
  <c r="M222372" i="2" s="1"/>
  <c r="N222372" i="2" s="1"/>
  <c r="L222373" i="2"/>
  <c r="M222373" i="2" s="1"/>
  <c r="N222373" i="2" s="1"/>
  <c r="L222374" i="2"/>
  <c r="M222374" i="2" s="1"/>
  <c r="N222374" i="2" s="1"/>
  <c r="L222375" i="2"/>
  <c r="M222375" i="2" s="1"/>
  <c r="N222375" i="2" s="1"/>
  <c r="L222376" i="2"/>
  <c r="M222376" i="2" s="1"/>
  <c r="N222376" i="2" s="1"/>
  <c r="L222377" i="2"/>
  <c r="M222377" i="2" s="1"/>
  <c r="N222377" i="2" s="1"/>
  <c r="L222378" i="2"/>
  <c r="M222378" i="2" s="1"/>
  <c r="N222378" i="2" s="1"/>
  <c r="L222379" i="2"/>
  <c r="M222379" i="2" s="1"/>
  <c r="N222379" i="2" s="1"/>
  <c r="L222380" i="2"/>
  <c r="M222380" i="2" s="1"/>
  <c r="N222380" i="2" s="1"/>
  <c r="L222381" i="2"/>
  <c r="M222381" i="2" s="1"/>
  <c r="N222381" i="2" s="1"/>
  <c r="L222382" i="2"/>
  <c r="M222382" i="2" s="1"/>
  <c r="N222382" i="2" s="1"/>
  <c r="L222383" i="2"/>
  <c r="M222383" i="2" s="1"/>
  <c r="N222383" i="2" s="1"/>
  <c r="L222384" i="2"/>
  <c r="M222384" i="2" s="1"/>
  <c r="N222384" i="2" s="1"/>
  <c r="L222385" i="2"/>
  <c r="M222385" i="2" s="1"/>
  <c r="N222385" i="2" s="1"/>
  <c r="L222386" i="2"/>
  <c r="M222386" i="2" s="1"/>
  <c r="N222386" i="2" s="1"/>
  <c r="L222387" i="2"/>
  <c r="M222387" i="2" s="1"/>
  <c r="N222387" i="2" s="1"/>
  <c r="L222388" i="2"/>
  <c r="M222388" i="2" s="1"/>
  <c r="N222388" i="2" s="1"/>
  <c r="L222389" i="2"/>
  <c r="M222389" i="2" s="1"/>
  <c r="N222389" i="2" s="1"/>
  <c r="L222390" i="2"/>
  <c r="M222390" i="2" s="1"/>
  <c r="N222390" i="2" s="1"/>
  <c r="L222391" i="2"/>
  <c r="M222391" i="2" s="1"/>
  <c r="N222391" i="2" s="1"/>
  <c r="L222392" i="2"/>
  <c r="M222392" i="2" s="1"/>
  <c r="N222392" i="2" s="1"/>
  <c r="L222393" i="2"/>
  <c r="M222393" i="2" s="1"/>
  <c r="N222393" i="2" s="1"/>
  <c r="L222394" i="2"/>
  <c r="M222394" i="2" s="1"/>
  <c r="N222394" i="2" s="1"/>
  <c r="L222395" i="2"/>
  <c r="M222395" i="2" s="1"/>
  <c r="N222395" i="2" s="1"/>
  <c r="L222396" i="2"/>
  <c r="M222396" i="2" s="1"/>
  <c r="N222396" i="2" s="1"/>
  <c r="L222397" i="2"/>
  <c r="M222397" i="2" s="1"/>
  <c r="N222397" i="2" s="1"/>
  <c r="L222398" i="2"/>
  <c r="M222398" i="2" s="1"/>
  <c r="N222398" i="2" s="1"/>
  <c r="L222399" i="2"/>
  <c r="M222399" i="2" s="1"/>
  <c r="N222399" i="2" s="1"/>
  <c r="L222400" i="2"/>
  <c r="M222400" i="2" s="1"/>
  <c r="N222400" i="2" s="1"/>
  <c r="L222401" i="2"/>
  <c r="M222401" i="2" s="1"/>
  <c r="N222401" i="2" s="1"/>
  <c r="L222402" i="2"/>
  <c r="M222402" i="2" s="1"/>
  <c r="N222402" i="2" s="1"/>
  <c r="L222403" i="2"/>
  <c r="M222403" i="2" s="1"/>
  <c r="N222403" i="2" s="1"/>
  <c r="L222404" i="2"/>
  <c r="M222404" i="2" s="1"/>
  <c r="N222404" i="2" s="1"/>
  <c r="L222405" i="2"/>
  <c r="M222405" i="2" s="1"/>
  <c r="N222405" i="2" s="1"/>
  <c r="L222406" i="2"/>
  <c r="M222406" i="2" s="1"/>
  <c r="N222406" i="2" s="1"/>
  <c r="L222407" i="2"/>
  <c r="M222407" i="2" s="1"/>
  <c r="N222407" i="2" s="1"/>
  <c r="L222408" i="2"/>
  <c r="M222408" i="2" s="1"/>
  <c r="N222408" i="2" s="1"/>
  <c r="L222409" i="2"/>
  <c r="M222409" i="2" s="1"/>
  <c r="N222409" i="2" s="1"/>
  <c r="L222410" i="2"/>
  <c r="M222410" i="2" s="1"/>
  <c r="N222410" i="2" s="1"/>
  <c r="L222411" i="2"/>
  <c r="M222411" i="2" s="1"/>
  <c r="N222411" i="2" s="1"/>
  <c r="L222412" i="2"/>
  <c r="M222412" i="2" s="1"/>
  <c r="N222412" i="2" s="1"/>
  <c r="L222413" i="2"/>
  <c r="M222413" i="2" s="1"/>
  <c r="N222413" i="2" s="1"/>
  <c r="L222414" i="2"/>
  <c r="M222414" i="2" s="1"/>
  <c r="N222414" i="2" s="1"/>
  <c r="L222415" i="2"/>
  <c r="M222415" i="2" s="1"/>
  <c r="N222415" i="2" s="1"/>
  <c r="L222416" i="2"/>
  <c r="M222416" i="2" s="1"/>
  <c r="N222416" i="2" s="1"/>
  <c r="L222417" i="2"/>
  <c r="M222417" i="2" s="1"/>
  <c r="N222417" i="2" s="1"/>
  <c r="L222418" i="2"/>
  <c r="M222418" i="2" s="1"/>
  <c r="N222418" i="2" s="1"/>
  <c r="L222419" i="2"/>
  <c r="M222419" i="2" s="1"/>
  <c r="N222419" i="2" s="1"/>
  <c r="L222420" i="2"/>
  <c r="M222420" i="2" s="1"/>
  <c r="N222420" i="2" s="1"/>
  <c r="L222421" i="2"/>
  <c r="M222421" i="2" s="1"/>
  <c r="N222421" i="2" s="1"/>
  <c r="L222422" i="2"/>
  <c r="M222422" i="2" s="1"/>
  <c r="N222422" i="2" s="1"/>
  <c r="L222423" i="2"/>
  <c r="M222423" i="2" s="1"/>
  <c r="N222423" i="2" s="1"/>
  <c r="L222424" i="2"/>
  <c r="M222424" i="2" s="1"/>
  <c r="N222424" i="2" s="1"/>
  <c r="L222425" i="2"/>
  <c r="M222425" i="2" s="1"/>
  <c r="N222425" i="2" s="1"/>
  <c r="L222426" i="2"/>
  <c r="M222426" i="2" s="1"/>
  <c r="N222426" i="2" s="1"/>
  <c r="L222427" i="2"/>
  <c r="M222427" i="2" s="1"/>
  <c r="N222427" i="2" s="1"/>
  <c r="L222428" i="2"/>
  <c r="M222428" i="2" s="1"/>
  <c r="N222428" i="2" s="1"/>
  <c r="L222429" i="2"/>
  <c r="M222429" i="2" s="1"/>
  <c r="N222429" i="2" s="1"/>
  <c r="L222430" i="2"/>
  <c r="M222430" i="2" s="1"/>
  <c r="N222430" i="2" s="1"/>
  <c r="L222431" i="2"/>
  <c r="M222431" i="2" s="1"/>
  <c r="N222431" i="2" s="1"/>
  <c r="L222432" i="2"/>
  <c r="M222432" i="2" s="1"/>
  <c r="N222432" i="2" s="1"/>
  <c r="L222433" i="2"/>
  <c r="M222433" i="2" s="1"/>
  <c r="N222433" i="2" s="1"/>
  <c r="L222434" i="2"/>
  <c r="M222434" i="2" s="1"/>
  <c r="N222434" i="2" s="1"/>
  <c r="L222435" i="2"/>
  <c r="M222435" i="2" s="1"/>
  <c r="N222435" i="2" s="1"/>
  <c r="L222436" i="2"/>
  <c r="M222436" i="2" s="1"/>
  <c r="N222436" i="2" s="1"/>
  <c r="L222437" i="2"/>
  <c r="M222437" i="2" s="1"/>
  <c r="N222437" i="2" s="1"/>
  <c r="L222438" i="2"/>
  <c r="M222438" i="2" s="1"/>
  <c r="N222438" i="2" s="1"/>
  <c r="L222439" i="2"/>
  <c r="M222439" i="2" s="1"/>
  <c r="N222439" i="2" s="1"/>
  <c r="L222440" i="2"/>
  <c r="M222440" i="2" s="1"/>
  <c r="N222440" i="2" s="1"/>
  <c r="L222441" i="2"/>
  <c r="M222441" i="2" s="1"/>
  <c r="N222441" i="2" s="1"/>
  <c r="L222442" i="2"/>
  <c r="M222442" i="2" s="1"/>
  <c r="N222442" i="2" s="1"/>
  <c r="L222443" i="2"/>
  <c r="M222443" i="2" s="1"/>
  <c r="N222443" i="2" s="1"/>
  <c r="L222444" i="2"/>
  <c r="M222444" i="2" s="1"/>
  <c r="N222444" i="2" s="1"/>
  <c r="L222445" i="2"/>
  <c r="M222445" i="2" s="1"/>
  <c r="N222445" i="2" s="1"/>
  <c r="L222446" i="2"/>
  <c r="M222446" i="2" s="1"/>
  <c r="N222446" i="2" s="1"/>
  <c r="L222447" i="2"/>
  <c r="M222447" i="2" s="1"/>
  <c r="N222447" i="2" s="1"/>
  <c r="L222448" i="2"/>
  <c r="M222448" i="2" s="1"/>
  <c r="N222448" i="2" s="1"/>
  <c r="L222449" i="2"/>
  <c r="M222449" i="2" s="1"/>
  <c r="N222449" i="2" s="1"/>
  <c r="L222450" i="2"/>
  <c r="M222450" i="2" s="1"/>
  <c r="N222450" i="2" s="1"/>
  <c r="L222451" i="2"/>
  <c r="M222451" i="2" s="1"/>
  <c r="N222451" i="2" s="1"/>
  <c r="L222452" i="2"/>
  <c r="M222452" i="2" s="1"/>
  <c r="N222452" i="2" s="1"/>
  <c r="L222453" i="2"/>
  <c r="M222453" i="2" s="1"/>
  <c r="N222453" i="2" s="1"/>
  <c r="L222454" i="2"/>
  <c r="M222454" i="2" s="1"/>
  <c r="N222454" i="2" s="1"/>
  <c r="L222455" i="2"/>
  <c r="M222455" i="2" s="1"/>
  <c r="N222455" i="2" s="1"/>
  <c r="L222456" i="2"/>
  <c r="M222456" i="2" s="1"/>
  <c r="N222456" i="2" s="1"/>
  <c r="L222457" i="2"/>
  <c r="M222457" i="2" s="1"/>
  <c r="N222457" i="2" s="1"/>
  <c r="L222458" i="2"/>
  <c r="M222458" i="2" s="1"/>
  <c r="N222458" i="2" s="1"/>
  <c r="L222459" i="2"/>
  <c r="M222459" i="2" s="1"/>
  <c r="N222459" i="2" s="1"/>
  <c r="L222460" i="2"/>
  <c r="M222460" i="2" s="1"/>
  <c r="N222460" i="2" s="1"/>
  <c r="L222461" i="2"/>
  <c r="M222461" i="2" s="1"/>
  <c r="N222461" i="2" s="1"/>
  <c r="L222462" i="2"/>
  <c r="M222462" i="2" s="1"/>
  <c r="N222462" i="2" s="1"/>
  <c r="L222463" i="2"/>
  <c r="M222463" i="2" s="1"/>
  <c r="N222463" i="2" s="1"/>
  <c r="L222464" i="2"/>
  <c r="M222464" i="2" s="1"/>
  <c r="N222464" i="2" s="1"/>
  <c r="L222465" i="2"/>
  <c r="M222465" i="2" s="1"/>
  <c r="N222465" i="2" s="1"/>
  <c r="L222466" i="2"/>
  <c r="M222466" i="2" s="1"/>
  <c r="N222466" i="2" s="1"/>
  <c r="L222467" i="2"/>
  <c r="M222467" i="2" s="1"/>
  <c r="N222467" i="2" s="1"/>
  <c r="L222468" i="2"/>
  <c r="M222468" i="2" s="1"/>
  <c r="N222468" i="2" s="1"/>
  <c r="L222469" i="2"/>
  <c r="M222469" i="2" s="1"/>
  <c r="N222469" i="2" s="1"/>
  <c r="L222470" i="2"/>
  <c r="M222470" i="2" s="1"/>
  <c r="N222470" i="2" s="1"/>
  <c r="L222471" i="2"/>
  <c r="M222471" i="2" s="1"/>
  <c r="N222471" i="2" s="1"/>
  <c r="L222472" i="2"/>
  <c r="M222472" i="2" s="1"/>
  <c r="N222472" i="2" s="1"/>
  <c r="L222473" i="2"/>
  <c r="M222473" i="2" s="1"/>
  <c r="N222473" i="2" s="1"/>
  <c r="L222474" i="2"/>
  <c r="M222474" i="2" s="1"/>
  <c r="N222474" i="2" s="1"/>
  <c r="L222475" i="2"/>
  <c r="M222475" i="2" s="1"/>
  <c r="N222475" i="2" s="1"/>
  <c r="L222476" i="2"/>
  <c r="M222476" i="2" s="1"/>
  <c r="N222476" i="2" s="1"/>
  <c r="L222477" i="2"/>
  <c r="M222477" i="2" s="1"/>
  <c r="N222477" i="2" s="1"/>
  <c r="L222478" i="2"/>
  <c r="M222478" i="2" s="1"/>
  <c r="N222478" i="2" s="1"/>
  <c r="L222479" i="2"/>
  <c r="M222479" i="2" s="1"/>
  <c r="N222479" i="2" s="1"/>
  <c r="L222480" i="2"/>
  <c r="M222480" i="2" s="1"/>
  <c r="N222480" i="2" s="1"/>
  <c r="L222481" i="2"/>
  <c r="M222481" i="2" s="1"/>
  <c r="N222481" i="2" s="1"/>
  <c r="L222482" i="2"/>
  <c r="M222482" i="2" s="1"/>
  <c r="N222482" i="2" s="1"/>
  <c r="L222483" i="2"/>
  <c r="M222483" i="2" s="1"/>
  <c r="N222483" i="2" s="1"/>
  <c r="L222484" i="2"/>
  <c r="M222484" i="2" s="1"/>
  <c r="N222484" i="2" s="1"/>
  <c r="L222485" i="2"/>
  <c r="M222485" i="2" s="1"/>
  <c r="N222485" i="2" s="1"/>
  <c r="L222486" i="2"/>
  <c r="M222486" i="2" s="1"/>
  <c r="N222486" i="2" s="1"/>
  <c r="L222487" i="2"/>
  <c r="M222487" i="2" s="1"/>
  <c r="N222487" i="2" s="1"/>
  <c r="L222488" i="2"/>
  <c r="M222488" i="2" s="1"/>
  <c r="N222488" i="2" s="1"/>
  <c r="L222489" i="2"/>
  <c r="M222489" i="2" s="1"/>
  <c r="N222489" i="2" s="1"/>
  <c r="L222490" i="2"/>
  <c r="M222490" i="2" s="1"/>
  <c r="N222490" i="2" s="1"/>
  <c r="L222491" i="2"/>
  <c r="M222491" i="2" s="1"/>
  <c r="N222491" i="2" s="1"/>
  <c r="L222492" i="2"/>
  <c r="M222492" i="2" s="1"/>
  <c r="N222492" i="2" s="1"/>
  <c r="L222493" i="2"/>
  <c r="M222493" i="2" s="1"/>
  <c r="N222493" i="2" s="1"/>
  <c r="L222494" i="2"/>
  <c r="M222494" i="2" s="1"/>
  <c r="N222494" i="2" s="1"/>
  <c r="L222495" i="2"/>
  <c r="M222495" i="2" s="1"/>
  <c r="N222495" i="2" s="1"/>
  <c r="L222496" i="2"/>
  <c r="M222496" i="2" s="1"/>
  <c r="N222496" i="2" s="1"/>
  <c r="L222497" i="2"/>
  <c r="M222497" i="2" s="1"/>
  <c r="N222497" i="2" s="1"/>
  <c r="L222498" i="2"/>
  <c r="M222498" i="2" s="1"/>
  <c r="N222498" i="2" s="1"/>
  <c r="L222499" i="2"/>
  <c r="M222499" i="2" s="1"/>
  <c r="N222499" i="2" s="1"/>
  <c r="L222500" i="2"/>
  <c r="M222500" i="2" s="1"/>
  <c r="N222500" i="2" s="1"/>
  <c r="L222501" i="2"/>
  <c r="M222501" i="2" s="1"/>
  <c r="N222501" i="2" s="1"/>
  <c r="L222502" i="2"/>
  <c r="M222502" i="2" s="1"/>
  <c r="N222502" i="2" s="1"/>
  <c r="L222503" i="2"/>
  <c r="M222503" i="2" s="1"/>
  <c r="N222503" i="2" s="1"/>
  <c r="L222504" i="2"/>
  <c r="M222504" i="2" s="1"/>
  <c r="N222504" i="2" s="1"/>
  <c r="L222505" i="2"/>
  <c r="M222505" i="2" s="1"/>
  <c r="N222505" i="2" s="1"/>
  <c r="L222506" i="2"/>
  <c r="M222506" i="2" s="1"/>
  <c r="N222506" i="2" s="1"/>
  <c r="L222507" i="2"/>
  <c r="M222507" i="2" s="1"/>
  <c r="N222507" i="2" s="1"/>
  <c r="L222508" i="2"/>
  <c r="M222508" i="2" s="1"/>
  <c r="N222508" i="2" s="1"/>
  <c r="L222509" i="2"/>
  <c r="M222509" i="2" s="1"/>
  <c r="N222509" i="2" s="1"/>
  <c r="L222510" i="2"/>
  <c r="M222510" i="2" s="1"/>
  <c r="N222510" i="2" s="1"/>
  <c r="L222511" i="2"/>
  <c r="M222511" i="2" s="1"/>
  <c r="N222511" i="2" s="1"/>
  <c r="L222512" i="2"/>
  <c r="M222512" i="2" s="1"/>
  <c r="N222512" i="2" s="1"/>
  <c r="L222513" i="2"/>
  <c r="M222513" i="2" s="1"/>
  <c r="N222513" i="2" s="1"/>
  <c r="L222514" i="2"/>
  <c r="M222514" i="2" s="1"/>
  <c r="N222514" i="2" s="1"/>
  <c r="L222515" i="2"/>
  <c r="M222515" i="2" s="1"/>
  <c r="N222515" i="2" s="1"/>
  <c r="L222516" i="2"/>
  <c r="M222516" i="2" s="1"/>
  <c r="N222516" i="2" s="1"/>
  <c r="L222517" i="2"/>
  <c r="M222517" i="2" s="1"/>
  <c r="N222517" i="2" s="1"/>
  <c r="L222518" i="2"/>
  <c r="M222518" i="2" s="1"/>
  <c r="N222518" i="2" s="1"/>
  <c r="L222519" i="2"/>
  <c r="M222519" i="2" s="1"/>
  <c r="N222519" i="2" s="1"/>
  <c r="L222520" i="2"/>
  <c r="M222520" i="2" s="1"/>
  <c r="N222520" i="2" s="1"/>
  <c r="L222521" i="2"/>
  <c r="M222521" i="2" s="1"/>
  <c r="N222521" i="2" s="1"/>
  <c r="L222522" i="2"/>
  <c r="M222522" i="2" s="1"/>
  <c r="N222522" i="2" s="1"/>
  <c r="L222523" i="2"/>
  <c r="M222523" i="2" s="1"/>
  <c r="N222523" i="2" s="1"/>
  <c r="L222524" i="2"/>
  <c r="M222524" i="2" s="1"/>
  <c r="N222524" i="2" s="1"/>
  <c r="L222525" i="2"/>
  <c r="M222525" i="2" s="1"/>
  <c r="N222525" i="2" s="1"/>
  <c r="L222526" i="2"/>
  <c r="M222526" i="2" s="1"/>
  <c r="N222526" i="2" s="1"/>
  <c r="L222527" i="2"/>
  <c r="M222527" i="2" s="1"/>
  <c r="N222527" i="2" s="1"/>
  <c r="L222528" i="2"/>
  <c r="M222528" i="2" s="1"/>
  <c r="N222528" i="2" s="1"/>
  <c r="L222529" i="2"/>
  <c r="M222529" i="2" s="1"/>
  <c r="N222529" i="2" s="1"/>
  <c r="L222530" i="2"/>
  <c r="M222530" i="2" s="1"/>
  <c r="N222530" i="2" s="1"/>
  <c r="L222531" i="2"/>
  <c r="M222531" i="2" s="1"/>
  <c r="N222531" i="2" s="1"/>
  <c r="L222532" i="2"/>
  <c r="M222532" i="2" s="1"/>
  <c r="N222532" i="2" s="1"/>
  <c r="L222533" i="2"/>
  <c r="M222533" i="2" s="1"/>
  <c r="N222533" i="2" s="1"/>
  <c r="L222534" i="2"/>
  <c r="M222534" i="2" s="1"/>
  <c r="N222534" i="2" s="1"/>
  <c r="L222535" i="2"/>
  <c r="M222535" i="2" s="1"/>
  <c r="N222535" i="2" s="1"/>
  <c r="L222536" i="2"/>
  <c r="M222536" i="2" s="1"/>
  <c r="N222536" i="2" s="1"/>
  <c r="L222537" i="2"/>
  <c r="M222537" i="2" s="1"/>
  <c r="N222537" i="2" s="1"/>
  <c r="L222538" i="2"/>
  <c r="M222538" i="2" s="1"/>
  <c r="N222538" i="2" s="1"/>
  <c r="L222539" i="2"/>
  <c r="M222539" i="2" s="1"/>
  <c r="N222539" i="2" s="1"/>
  <c r="L222540" i="2"/>
  <c r="M222540" i="2" s="1"/>
  <c r="N222540" i="2" s="1"/>
  <c r="L222541" i="2"/>
  <c r="M222541" i="2" s="1"/>
  <c r="N222541" i="2" s="1"/>
  <c r="L222542" i="2"/>
  <c r="M222542" i="2" s="1"/>
  <c r="N222542" i="2" s="1"/>
  <c r="L222543" i="2"/>
  <c r="M222543" i="2" s="1"/>
  <c r="N222543" i="2" s="1"/>
  <c r="L222544" i="2"/>
  <c r="M222544" i="2" s="1"/>
  <c r="N222544" i="2" s="1"/>
  <c r="L222545" i="2"/>
  <c r="M222545" i="2" s="1"/>
  <c r="N222545" i="2" s="1"/>
  <c r="L222546" i="2"/>
  <c r="M222546" i="2" s="1"/>
  <c r="N222546" i="2" s="1"/>
  <c r="L222547" i="2"/>
  <c r="M222547" i="2" s="1"/>
  <c r="N222547" i="2" s="1"/>
  <c r="L222548" i="2"/>
  <c r="M222548" i="2" s="1"/>
  <c r="N222548" i="2" s="1"/>
  <c r="L222549" i="2"/>
  <c r="M222549" i="2" s="1"/>
  <c r="N222549" i="2" s="1"/>
  <c r="L222550" i="2"/>
  <c r="M222550" i="2" s="1"/>
  <c r="N222550" i="2" s="1"/>
  <c r="L222551" i="2"/>
  <c r="M222551" i="2" s="1"/>
  <c r="N222551" i="2" s="1"/>
  <c r="L222552" i="2"/>
  <c r="M222552" i="2" s="1"/>
  <c r="N222552" i="2" s="1"/>
  <c r="L222553" i="2"/>
  <c r="M222553" i="2" s="1"/>
  <c r="N222553" i="2" s="1"/>
  <c r="L222554" i="2"/>
  <c r="M222554" i="2" s="1"/>
  <c r="N222554" i="2" s="1"/>
  <c r="L222555" i="2"/>
  <c r="M222555" i="2" s="1"/>
  <c r="N222555" i="2" s="1"/>
  <c r="L222556" i="2"/>
  <c r="M222556" i="2" s="1"/>
  <c r="N222556" i="2" s="1"/>
  <c r="L222557" i="2"/>
  <c r="M222557" i="2" s="1"/>
  <c r="N222557" i="2" s="1"/>
  <c r="L222558" i="2"/>
  <c r="M222558" i="2" s="1"/>
  <c r="N222558" i="2" s="1"/>
  <c r="L222559" i="2"/>
  <c r="M222559" i="2" s="1"/>
  <c r="N222559" i="2" s="1"/>
  <c r="L222560" i="2"/>
  <c r="M222560" i="2" s="1"/>
  <c r="N222560" i="2" s="1"/>
  <c r="L222561" i="2"/>
  <c r="M222561" i="2" s="1"/>
  <c r="N222561" i="2" s="1"/>
  <c r="L222562" i="2"/>
  <c r="M222562" i="2" s="1"/>
  <c r="N222562" i="2" s="1"/>
  <c r="L222563" i="2"/>
  <c r="M222563" i="2" s="1"/>
  <c r="N222563" i="2" s="1"/>
  <c r="L222564" i="2"/>
  <c r="M222564" i="2" s="1"/>
  <c r="N222564" i="2" s="1"/>
  <c r="L222565" i="2"/>
  <c r="M222565" i="2" s="1"/>
  <c r="N222565" i="2" s="1"/>
  <c r="L222566" i="2"/>
  <c r="M222566" i="2" s="1"/>
  <c r="N222566" i="2" s="1"/>
  <c r="L222567" i="2"/>
  <c r="M222567" i="2" s="1"/>
  <c r="N222567" i="2" s="1"/>
  <c r="L222568" i="2"/>
  <c r="M222568" i="2" s="1"/>
  <c r="N222568" i="2" s="1"/>
  <c r="L222569" i="2"/>
  <c r="M222569" i="2" s="1"/>
  <c r="N222569" i="2" s="1"/>
  <c r="L222570" i="2"/>
  <c r="M222570" i="2" s="1"/>
  <c r="N222570" i="2" s="1"/>
  <c r="L222571" i="2"/>
  <c r="M222571" i="2" s="1"/>
  <c r="N222571" i="2" s="1"/>
  <c r="L222572" i="2"/>
  <c r="M222572" i="2" s="1"/>
  <c r="N222572" i="2" s="1"/>
  <c r="L222573" i="2"/>
  <c r="M222573" i="2" s="1"/>
  <c r="N222573" i="2" s="1"/>
  <c r="L222574" i="2"/>
  <c r="M222574" i="2" s="1"/>
  <c r="N222574" i="2" s="1"/>
  <c r="L222575" i="2"/>
  <c r="M222575" i="2" s="1"/>
  <c r="N222575" i="2" s="1"/>
  <c r="L222576" i="2"/>
  <c r="M222576" i="2" s="1"/>
  <c r="N222576" i="2" s="1"/>
  <c r="L222577" i="2"/>
  <c r="M222577" i="2" s="1"/>
  <c r="N222577" i="2" s="1"/>
  <c r="L222578" i="2"/>
  <c r="M222578" i="2" s="1"/>
  <c r="N222578" i="2" s="1"/>
  <c r="L222579" i="2"/>
  <c r="M222579" i="2" s="1"/>
  <c r="N222579" i="2" s="1"/>
  <c r="L222580" i="2"/>
  <c r="M222580" i="2" s="1"/>
  <c r="N222580" i="2" s="1"/>
  <c r="L222581" i="2"/>
  <c r="M222581" i="2" s="1"/>
  <c r="N222581" i="2" s="1"/>
  <c r="L222582" i="2"/>
  <c r="M222582" i="2" s="1"/>
  <c r="N222582" i="2" s="1"/>
  <c r="L222583" i="2"/>
  <c r="M222583" i="2" s="1"/>
  <c r="N222583" i="2" s="1"/>
  <c r="L222584" i="2"/>
  <c r="M222584" i="2" s="1"/>
  <c r="N222584" i="2" s="1"/>
  <c r="L222585" i="2"/>
  <c r="M222585" i="2" s="1"/>
  <c r="N222585" i="2" s="1"/>
  <c r="L222586" i="2"/>
  <c r="M222586" i="2" s="1"/>
  <c r="N222586" i="2" s="1"/>
  <c r="L222587" i="2"/>
  <c r="M222587" i="2" s="1"/>
  <c r="N222587" i="2" s="1"/>
  <c r="L222588" i="2"/>
  <c r="M222588" i="2" s="1"/>
  <c r="N222588" i="2" s="1"/>
  <c r="L222589" i="2"/>
  <c r="M222589" i="2" s="1"/>
  <c r="N222589" i="2" s="1"/>
  <c r="L222590" i="2"/>
  <c r="M222590" i="2" s="1"/>
  <c r="N222590" i="2" s="1"/>
  <c r="L222591" i="2"/>
  <c r="M222591" i="2" s="1"/>
  <c r="N222591" i="2" s="1"/>
  <c r="L222592" i="2"/>
  <c r="M222592" i="2" s="1"/>
  <c r="N222592" i="2" s="1"/>
  <c r="L222593" i="2"/>
  <c r="M222593" i="2" s="1"/>
  <c r="N222593" i="2" s="1"/>
  <c r="L222594" i="2"/>
  <c r="M222594" i="2" s="1"/>
  <c r="N222594" i="2" s="1"/>
  <c r="L222595" i="2"/>
  <c r="M222595" i="2" s="1"/>
  <c r="N222595" i="2" s="1"/>
  <c r="L222596" i="2"/>
  <c r="M222596" i="2" s="1"/>
  <c r="N222596" i="2" s="1"/>
  <c r="L222597" i="2"/>
  <c r="M222597" i="2" s="1"/>
  <c r="N222597" i="2" s="1"/>
  <c r="L222598" i="2"/>
  <c r="M222598" i="2" s="1"/>
  <c r="N222598" i="2" s="1"/>
  <c r="L222599" i="2"/>
  <c r="M222599" i="2" s="1"/>
  <c r="N222599" i="2" s="1"/>
  <c r="L222600" i="2"/>
  <c r="M222600" i="2" s="1"/>
  <c r="N222600" i="2" s="1"/>
  <c r="L222601" i="2"/>
  <c r="M222601" i="2" s="1"/>
  <c r="N222601" i="2" s="1"/>
  <c r="L222602" i="2"/>
  <c r="M222602" i="2" s="1"/>
  <c r="N222602" i="2" s="1"/>
  <c r="L222603" i="2"/>
  <c r="M222603" i="2" s="1"/>
  <c r="N222603" i="2" s="1"/>
  <c r="L222604" i="2"/>
  <c r="M222604" i="2" s="1"/>
  <c r="N222604" i="2" s="1"/>
  <c r="L222605" i="2"/>
  <c r="M222605" i="2" s="1"/>
  <c r="N222605" i="2" s="1"/>
  <c r="L222606" i="2"/>
  <c r="M222606" i="2" s="1"/>
  <c r="N222606" i="2" s="1"/>
  <c r="L222607" i="2"/>
  <c r="M222607" i="2" s="1"/>
  <c r="N222607" i="2" s="1"/>
  <c r="L222608" i="2"/>
  <c r="M222608" i="2" s="1"/>
  <c r="N222608" i="2" s="1"/>
  <c r="L222609" i="2"/>
  <c r="M222609" i="2" s="1"/>
  <c r="N222609" i="2" s="1"/>
  <c r="L222610" i="2"/>
  <c r="M222610" i="2" s="1"/>
  <c r="N222610" i="2" s="1"/>
  <c r="L222611" i="2"/>
  <c r="M222611" i="2" s="1"/>
  <c r="N222611" i="2" s="1"/>
  <c r="L222612" i="2"/>
  <c r="M222612" i="2" s="1"/>
  <c r="N222612" i="2" s="1"/>
  <c r="L222613" i="2"/>
  <c r="M222613" i="2" s="1"/>
  <c r="N222613" i="2" s="1"/>
  <c r="L222614" i="2"/>
  <c r="M222614" i="2" s="1"/>
  <c r="N222614" i="2" s="1"/>
  <c r="L222615" i="2"/>
  <c r="M222615" i="2" s="1"/>
  <c r="N222615" i="2" s="1"/>
  <c r="L222616" i="2"/>
  <c r="M222616" i="2" s="1"/>
  <c r="N222616" i="2" s="1"/>
  <c r="L222617" i="2"/>
  <c r="M222617" i="2" s="1"/>
  <c r="N222617" i="2" s="1"/>
  <c r="L222618" i="2"/>
  <c r="M222618" i="2" s="1"/>
  <c r="N222618" i="2" s="1"/>
  <c r="L222619" i="2"/>
  <c r="M222619" i="2" s="1"/>
  <c r="N222619" i="2" s="1"/>
  <c r="L222620" i="2"/>
  <c r="M222620" i="2" s="1"/>
  <c r="N222620" i="2" s="1"/>
  <c r="L222621" i="2"/>
  <c r="M222621" i="2" s="1"/>
  <c r="N222621" i="2" s="1"/>
  <c r="L222622" i="2"/>
  <c r="M222622" i="2" s="1"/>
  <c r="N222622" i="2" s="1"/>
  <c r="L222623" i="2"/>
  <c r="M222623" i="2" s="1"/>
  <c r="N222623" i="2" s="1"/>
  <c r="L222624" i="2"/>
  <c r="M222624" i="2" s="1"/>
  <c r="N222624" i="2" s="1"/>
  <c r="L222625" i="2"/>
  <c r="M222625" i="2" s="1"/>
  <c r="N222625" i="2" s="1"/>
  <c r="L222626" i="2"/>
  <c r="M222626" i="2" s="1"/>
  <c r="N222626" i="2" s="1"/>
  <c r="L222627" i="2"/>
  <c r="M222627" i="2" s="1"/>
  <c r="N222627" i="2" s="1"/>
  <c r="L222628" i="2"/>
  <c r="M222628" i="2" s="1"/>
  <c r="N222628" i="2" s="1"/>
  <c r="L222629" i="2"/>
  <c r="M222629" i="2" s="1"/>
  <c r="N222629" i="2" s="1"/>
  <c r="L222630" i="2"/>
  <c r="M222630" i="2" s="1"/>
  <c r="N222630" i="2" s="1"/>
  <c r="L222631" i="2"/>
  <c r="M222631" i="2" s="1"/>
  <c r="N222631" i="2" s="1"/>
  <c r="L222632" i="2"/>
  <c r="M222632" i="2" s="1"/>
  <c r="N222632" i="2" s="1"/>
  <c r="L222633" i="2"/>
  <c r="M222633" i="2" s="1"/>
  <c r="N222633" i="2" s="1"/>
  <c r="L222634" i="2"/>
  <c r="M222634" i="2" s="1"/>
  <c r="N222634" i="2" s="1"/>
  <c r="L222635" i="2"/>
  <c r="M222635" i="2" s="1"/>
  <c r="N222635" i="2" s="1"/>
  <c r="L222636" i="2"/>
  <c r="M222636" i="2" s="1"/>
  <c r="N222636" i="2" s="1"/>
  <c r="L222637" i="2"/>
  <c r="M222637" i="2" s="1"/>
  <c r="N222637" i="2" s="1"/>
  <c r="L222638" i="2"/>
  <c r="M222638" i="2" s="1"/>
  <c r="N222638" i="2" s="1"/>
  <c r="L222639" i="2"/>
  <c r="M222639" i="2" s="1"/>
  <c r="N222639" i="2" s="1"/>
  <c r="L222640" i="2"/>
  <c r="M222640" i="2" s="1"/>
  <c r="N222640" i="2" s="1"/>
  <c r="L222641" i="2"/>
  <c r="M222641" i="2" s="1"/>
  <c r="N222641" i="2" s="1"/>
  <c r="L222642" i="2"/>
  <c r="M222642" i="2" s="1"/>
  <c r="N222642" i="2" s="1"/>
  <c r="L222643" i="2"/>
  <c r="M222643" i="2" s="1"/>
  <c r="N222643" i="2" s="1"/>
  <c r="L222644" i="2"/>
  <c r="M222644" i="2" s="1"/>
  <c r="N222644" i="2" s="1"/>
  <c r="L222645" i="2"/>
  <c r="M222645" i="2" s="1"/>
  <c r="N222645" i="2" s="1"/>
  <c r="L222646" i="2"/>
  <c r="M222646" i="2" s="1"/>
  <c r="N222646" i="2" s="1"/>
  <c r="L222647" i="2"/>
  <c r="M222647" i="2" s="1"/>
  <c r="N222647" i="2" s="1"/>
  <c r="L222648" i="2"/>
  <c r="M222648" i="2" s="1"/>
  <c r="N222648" i="2" s="1"/>
  <c r="L222649" i="2"/>
  <c r="M222649" i="2" s="1"/>
  <c r="N222649" i="2" s="1"/>
  <c r="L222650" i="2"/>
  <c r="M222650" i="2" s="1"/>
  <c r="N222650" i="2" s="1"/>
  <c r="L222651" i="2"/>
  <c r="M222651" i="2" s="1"/>
  <c r="N222651" i="2" s="1"/>
  <c r="L222652" i="2"/>
  <c r="M222652" i="2" s="1"/>
  <c r="N222652" i="2" s="1"/>
  <c r="L222653" i="2"/>
  <c r="M222653" i="2" s="1"/>
  <c r="N222653" i="2" s="1"/>
  <c r="L222654" i="2"/>
  <c r="M222654" i="2" s="1"/>
  <c r="N222654" i="2" s="1"/>
  <c r="L222655" i="2"/>
  <c r="M222655" i="2" s="1"/>
  <c r="N222655" i="2" s="1"/>
  <c r="L222656" i="2"/>
  <c r="M222656" i="2" s="1"/>
  <c r="N222656" i="2" s="1"/>
  <c r="L222657" i="2"/>
  <c r="M222657" i="2" s="1"/>
  <c r="N222657" i="2" s="1"/>
  <c r="L222658" i="2"/>
  <c r="M222658" i="2" s="1"/>
  <c r="N222658" i="2" s="1"/>
  <c r="L222659" i="2"/>
  <c r="M222659" i="2" s="1"/>
  <c r="N222659" i="2" s="1"/>
  <c r="L222660" i="2"/>
  <c r="M222660" i="2" s="1"/>
  <c r="N222660" i="2" s="1"/>
  <c r="L222661" i="2"/>
  <c r="M222661" i="2" s="1"/>
  <c r="N222661" i="2" s="1"/>
  <c r="L222662" i="2"/>
  <c r="M222662" i="2" s="1"/>
  <c r="N222662" i="2" s="1"/>
  <c r="L222663" i="2"/>
  <c r="M222663" i="2" s="1"/>
  <c r="N222663" i="2" s="1"/>
  <c r="L222664" i="2"/>
  <c r="M222664" i="2" s="1"/>
  <c r="N222664" i="2" s="1"/>
  <c r="L222665" i="2"/>
  <c r="M222665" i="2" s="1"/>
  <c r="N222665" i="2" s="1"/>
  <c r="L222666" i="2"/>
  <c r="M222666" i="2" s="1"/>
  <c r="N222666" i="2" s="1"/>
  <c r="L222667" i="2"/>
  <c r="M222667" i="2" s="1"/>
  <c r="N222667" i="2" s="1"/>
  <c r="L222668" i="2"/>
  <c r="M222668" i="2" s="1"/>
  <c r="N222668" i="2" s="1"/>
  <c r="L222669" i="2"/>
  <c r="M222669" i="2" s="1"/>
  <c r="N222669" i="2" s="1"/>
  <c r="L222670" i="2"/>
  <c r="M222670" i="2" s="1"/>
  <c r="N222670" i="2" s="1"/>
  <c r="L222671" i="2"/>
  <c r="M222671" i="2" s="1"/>
  <c r="N222671" i="2" s="1"/>
  <c r="L222672" i="2"/>
  <c r="M222672" i="2" s="1"/>
  <c r="N222672" i="2" s="1"/>
  <c r="L222673" i="2"/>
  <c r="M222673" i="2" s="1"/>
  <c r="N222673" i="2" s="1"/>
  <c r="L222674" i="2"/>
  <c r="M222674" i="2" s="1"/>
  <c r="N222674" i="2" s="1"/>
  <c r="L222675" i="2"/>
  <c r="M222675" i="2" s="1"/>
  <c r="N222675" i="2" s="1"/>
  <c r="L222676" i="2"/>
  <c r="M222676" i="2" s="1"/>
  <c r="N222676" i="2" s="1"/>
  <c r="L222677" i="2"/>
  <c r="M222677" i="2" s="1"/>
  <c r="N222677" i="2" s="1"/>
  <c r="L222678" i="2"/>
  <c r="M222678" i="2" s="1"/>
  <c r="N222678" i="2" s="1"/>
  <c r="L222679" i="2"/>
  <c r="M222679" i="2" s="1"/>
  <c r="N222679" i="2" s="1"/>
  <c r="L222680" i="2"/>
  <c r="M222680" i="2" s="1"/>
  <c r="N222680" i="2" s="1"/>
  <c r="L222681" i="2"/>
  <c r="M222681" i="2" s="1"/>
  <c r="N222681" i="2" s="1"/>
  <c r="L222682" i="2"/>
  <c r="M222682" i="2" s="1"/>
  <c r="N222682" i="2" s="1"/>
  <c r="L222683" i="2"/>
  <c r="M222683" i="2" s="1"/>
  <c r="N222683" i="2" s="1"/>
  <c r="L222684" i="2"/>
  <c r="M222684" i="2" s="1"/>
  <c r="N222684" i="2" s="1"/>
  <c r="L222685" i="2"/>
  <c r="M222685" i="2" s="1"/>
  <c r="N222685" i="2" s="1"/>
  <c r="L222686" i="2"/>
  <c r="M222686" i="2" s="1"/>
  <c r="N222686" i="2" s="1"/>
  <c r="L222687" i="2"/>
  <c r="M222687" i="2" s="1"/>
  <c r="N222687" i="2" s="1"/>
  <c r="L222688" i="2"/>
  <c r="M222688" i="2" s="1"/>
  <c r="N222688" i="2" s="1"/>
  <c r="L222689" i="2"/>
  <c r="M222689" i="2" s="1"/>
  <c r="N222689" i="2" s="1"/>
  <c r="L222690" i="2"/>
  <c r="M222690" i="2" s="1"/>
  <c r="N222690" i="2" s="1"/>
  <c r="L222691" i="2"/>
  <c r="M222691" i="2" s="1"/>
  <c r="N222691" i="2" s="1"/>
  <c r="L222692" i="2"/>
  <c r="M222692" i="2" s="1"/>
  <c r="N222692" i="2" s="1"/>
  <c r="L222693" i="2"/>
  <c r="M222693" i="2" s="1"/>
  <c r="N222693" i="2" s="1"/>
  <c r="L222694" i="2"/>
  <c r="M222694" i="2" s="1"/>
  <c r="N222694" i="2" s="1"/>
  <c r="L222695" i="2"/>
  <c r="M222695" i="2" s="1"/>
  <c r="N222695" i="2" s="1"/>
  <c r="L222696" i="2"/>
  <c r="M222696" i="2" s="1"/>
  <c r="N222696" i="2" s="1"/>
  <c r="L222697" i="2"/>
  <c r="M222697" i="2" s="1"/>
  <c r="N222697" i="2" s="1"/>
  <c r="L222698" i="2"/>
  <c r="M222698" i="2" s="1"/>
  <c r="N222698" i="2" s="1"/>
  <c r="L222699" i="2"/>
  <c r="M222699" i="2" s="1"/>
  <c r="N222699" i="2" s="1"/>
  <c r="L222700" i="2"/>
  <c r="M222700" i="2" s="1"/>
  <c r="N222700" i="2" s="1"/>
  <c r="L222701" i="2"/>
  <c r="M222701" i="2" s="1"/>
  <c r="N222701" i="2" s="1"/>
  <c r="L222702" i="2"/>
  <c r="M222702" i="2" s="1"/>
  <c r="N222702" i="2" s="1"/>
  <c r="L222703" i="2"/>
  <c r="M222703" i="2" s="1"/>
  <c r="N222703" i="2" s="1"/>
  <c r="L222704" i="2"/>
  <c r="M222704" i="2" s="1"/>
  <c r="N222704" i="2" s="1"/>
  <c r="L222705" i="2"/>
  <c r="M222705" i="2" s="1"/>
  <c r="N222705" i="2" s="1"/>
  <c r="L222706" i="2"/>
  <c r="M222706" i="2" s="1"/>
  <c r="N222706" i="2" s="1"/>
  <c r="L222707" i="2"/>
  <c r="M222707" i="2" s="1"/>
  <c r="N222707" i="2" s="1"/>
  <c r="L222708" i="2"/>
  <c r="M222708" i="2" s="1"/>
  <c r="N222708" i="2" s="1"/>
  <c r="L222709" i="2"/>
  <c r="M222709" i="2" s="1"/>
  <c r="N222709" i="2" s="1"/>
  <c r="L222710" i="2"/>
  <c r="M222710" i="2" s="1"/>
  <c r="N222710" i="2" s="1"/>
  <c r="L222711" i="2"/>
  <c r="M222711" i="2" s="1"/>
  <c r="N222711" i="2" s="1"/>
  <c r="L222712" i="2"/>
  <c r="M222712" i="2" s="1"/>
  <c r="N222712" i="2" s="1"/>
  <c r="L222713" i="2"/>
  <c r="M222713" i="2" s="1"/>
  <c r="N222713" i="2" s="1"/>
  <c r="L222714" i="2"/>
  <c r="M222714" i="2" s="1"/>
  <c r="N222714" i="2" s="1"/>
  <c r="L222715" i="2"/>
  <c r="M222715" i="2" s="1"/>
  <c r="N222715" i="2" s="1"/>
  <c r="L222716" i="2"/>
  <c r="M222716" i="2" s="1"/>
  <c r="N222716" i="2" s="1"/>
  <c r="L222717" i="2"/>
  <c r="M222717" i="2" s="1"/>
  <c r="N222717" i="2" s="1"/>
  <c r="L222718" i="2"/>
  <c r="M222718" i="2" s="1"/>
  <c r="N222718" i="2" s="1"/>
  <c r="L222719" i="2"/>
  <c r="M222719" i="2" s="1"/>
  <c r="N222719" i="2" s="1"/>
  <c r="L222720" i="2"/>
  <c r="M222720" i="2" s="1"/>
  <c r="N222720" i="2" s="1"/>
  <c r="L222721" i="2"/>
  <c r="M222721" i="2" s="1"/>
  <c r="N222721" i="2" s="1"/>
  <c r="L222722" i="2"/>
  <c r="M222722" i="2" s="1"/>
  <c r="N222722" i="2" s="1"/>
  <c r="L222723" i="2"/>
  <c r="M222723" i="2" s="1"/>
  <c r="N222723" i="2" s="1"/>
  <c r="L222724" i="2"/>
  <c r="M222724" i="2" s="1"/>
  <c r="N222724" i="2" s="1"/>
  <c r="L222725" i="2"/>
  <c r="M222725" i="2" s="1"/>
  <c r="N222725" i="2" s="1"/>
  <c r="L222726" i="2"/>
  <c r="M222726" i="2" s="1"/>
  <c r="N222726" i="2" s="1"/>
  <c r="L222727" i="2"/>
  <c r="M222727" i="2" s="1"/>
  <c r="N222727" i="2" s="1"/>
  <c r="L222728" i="2"/>
  <c r="M222728" i="2" s="1"/>
  <c r="N222728" i="2" s="1"/>
  <c r="L222729" i="2"/>
  <c r="M222729" i="2" s="1"/>
  <c r="N222729" i="2" s="1"/>
  <c r="L222730" i="2"/>
  <c r="M222730" i="2" s="1"/>
  <c r="N222730" i="2" s="1"/>
  <c r="L222731" i="2"/>
  <c r="M222731" i="2" s="1"/>
  <c r="N222731" i="2" s="1"/>
  <c r="L222732" i="2"/>
  <c r="M222732" i="2" s="1"/>
  <c r="N222732" i="2" s="1"/>
  <c r="L222733" i="2"/>
  <c r="M222733" i="2" s="1"/>
  <c r="N222733" i="2" s="1"/>
  <c r="L222734" i="2"/>
  <c r="M222734" i="2" s="1"/>
  <c r="N222734" i="2" s="1"/>
  <c r="L222735" i="2"/>
  <c r="M222735" i="2" s="1"/>
  <c r="N222735" i="2" s="1"/>
  <c r="L222736" i="2"/>
  <c r="M222736" i="2" s="1"/>
  <c r="N222736" i="2" s="1"/>
  <c r="L222737" i="2"/>
  <c r="M222737" i="2" s="1"/>
  <c r="N222737" i="2" s="1"/>
  <c r="L222738" i="2"/>
  <c r="M222738" i="2" s="1"/>
  <c r="N222738" i="2" s="1"/>
  <c r="L222739" i="2"/>
  <c r="M222739" i="2" s="1"/>
  <c r="N222739" i="2" s="1"/>
  <c r="L222740" i="2"/>
  <c r="M222740" i="2" s="1"/>
  <c r="N222740" i="2" s="1"/>
  <c r="L222741" i="2"/>
  <c r="M222741" i="2" s="1"/>
  <c r="N222741" i="2" s="1"/>
  <c r="L222742" i="2"/>
  <c r="M222742" i="2" s="1"/>
  <c r="N222742" i="2" s="1"/>
  <c r="L222743" i="2"/>
  <c r="M222743" i="2" s="1"/>
  <c r="N222743" i="2" s="1"/>
  <c r="L222744" i="2"/>
  <c r="M222744" i="2" s="1"/>
  <c r="N222744" i="2" s="1"/>
  <c r="L222745" i="2"/>
  <c r="M222745" i="2" s="1"/>
  <c r="N222745" i="2" s="1"/>
  <c r="L222746" i="2"/>
  <c r="M222746" i="2" s="1"/>
  <c r="N222746" i="2" s="1"/>
  <c r="L222747" i="2"/>
  <c r="M222747" i="2" s="1"/>
  <c r="N222747" i="2" s="1"/>
  <c r="L222748" i="2"/>
  <c r="M222748" i="2" s="1"/>
  <c r="N222748" i="2" s="1"/>
  <c r="L222749" i="2"/>
  <c r="M222749" i="2" s="1"/>
  <c r="N222749" i="2" s="1"/>
  <c r="L222750" i="2"/>
  <c r="M222750" i="2" s="1"/>
  <c r="N222750" i="2" s="1"/>
  <c r="L222751" i="2"/>
  <c r="M222751" i="2" s="1"/>
  <c r="N222751" i="2" s="1"/>
  <c r="L222752" i="2"/>
  <c r="M222752" i="2" s="1"/>
  <c r="N222752" i="2" s="1"/>
  <c r="L222753" i="2"/>
  <c r="M222753" i="2" s="1"/>
  <c r="N222753" i="2" s="1"/>
  <c r="L222754" i="2"/>
  <c r="M222754" i="2" s="1"/>
  <c r="N222754" i="2" s="1"/>
  <c r="L222755" i="2"/>
  <c r="M222755" i="2" s="1"/>
  <c r="N222755" i="2" s="1"/>
  <c r="L222756" i="2"/>
  <c r="M222756" i="2" s="1"/>
  <c r="N222756" i="2" s="1"/>
  <c r="L222757" i="2"/>
  <c r="M222757" i="2" s="1"/>
  <c r="N222757" i="2" s="1"/>
  <c r="L222758" i="2"/>
  <c r="M222758" i="2" s="1"/>
  <c r="N222758" i="2" s="1"/>
  <c r="L222759" i="2"/>
  <c r="M222759" i="2" s="1"/>
  <c r="N222759" i="2" s="1"/>
  <c r="L222760" i="2"/>
  <c r="M222760" i="2" s="1"/>
  <c r="N222760" i="2" s="1"/>
  <c r="L222761" i="2"/>
  <c r="M222761" i="2" s="1"/>
  <c r="N222761" i="2" s="1"/>
  <c r="L222762" i="2"/>
  <c r="M222762" i="2" s="1"/>
  <c r="N222762" i="2" s="1"/>
  <c r="L222763" i="2"/>
  <c r="M222763" i="2" s="1"/>
  <c r="N222763" i="2" s="1"/>
  <c r="L222764" i="2"/>
  <c r="M222764" i="2" s="1"/>
  <c r="N222764" i="2" s="1"/>
  <c r="L222765" i="2"/>
  <c r="M222765" i="2" s="1"/>
  <c r="N222765" i="2" s="1"/>
  <c r="L222766" i="2"/>
  <c r="M222766" i="2" s="1"/>
  <c r="N222766" i="2" s="1"/>
  <c r="L222767" i="2"/>
  <c r="M222767" i="2" s="1"/>
  <c r="N222767" i="2" s="1"/>
  <c r="L222768" i="2"/>
  <c r="M222768" i="2" s="1"/>
  <c r="N222768" i="2" s="1"/>
  <c r="L222769" i="2"/>
  <c r="M222769" i="2" s="1"/>
  <c r="N222769" i="2" s="1"/>
  <c r="L222770" i="2"/>
  <c r="M222770" i="2" s="1"/>
  <c r="N222770" i="2" s="1"/>
  <c r="L222771" i="2"/>
  <c r="M222771" i="2" s="1"/>
  <c r="N222771" i="2" s="1"/>
  <c r="L222772" i="2"/>
  <c r="M222772" i="2" s="1"/>
  <c r="N222772" i="2" s="1"/>
  <c r="L222773" i="2"/>
  <c r="M222773" i="2" s="1"/>
  <c r="N222773" i="2" s="1"/>
  <c r="L222774" i="2"/>
  <c r="M222774" i="2" s="1"/>
  <c r="N222774" i="2" s="1"/>
  <c r="L222775" i="2"/>
  <c r="M222775" i="2" s="1"/>
  <c r="N222775" i="2" s="1"/>
  <c r="L222776" i="2"/>
  <c r="M222776" i="2" s="1"/>
  <c r="N222776" i="2" s="1"/>
  <c r="L222777" i="2"/>
  <c r="M222777" i="2" s="1"/>
  <c r="N222777" i="2" s="1"/>
  <c r="L222778" i="2"/>
  <c r="M222778" i="2" s="1"/>
  <c r="N222778" i="2" s="1"/>
  <c r="L222779" i="2"/>
  <c r="M222779" i="2" s="1"/>
  <c r="N222779" i="2" s="1"/>
  <c r="L222780" i="2"/>
  <c r="M222780" i="2" s="1"/>
  <c r="N222780" i="2" s="1"/>
  <c r="L222781" i="2"/>
  <c r="M222781" i="2" s="1"/>
  <c r="N222781" i="2" s="1"/>
  <c r="L222782" i="2"/>
  <c r="M222782" i="2" s="1"/>
  <c r="N222782" i="2" s="1"/>
  <c r="L222783" i="2"/>
  <c r="M222783" i="2" s="1"/>
  <c r="N222783" i="2" s="1"/>
  <c r="L222784" i="2"/>
  <c r="M222784" i="2" s="1"/>
  <c r="N222784" i="2" s="1"/>
  <c r="L222785" i="2"/>
  <c r="M222785" i="2" s="1"/>
  <c r="N222785" i="2" s="1"/>
  <c r="L222786" i="2"/>
  <c r="M222786" i="2" s="1"/>
  <c r="N222786" i="2" s="1"/>
  <c r="L222787" i="2"/>
  <c r="M222787" i="2" s="1"/>
  <c r="N222787" i="2" s="1"/>
  <c r="L222788" i="2"/>
  <c r="M222788" i="2" s="1"/>
  <c r="N222788" i="2" s="1"/>
  <c r="L222789" i="2"/>
  <c r="M222789" i="2" s="1"/>
  <c r="N222789" i="2" s="1"/>
  <c r="L222790" i="2"/>
  <c r="M222790" i="2" s="1"/>
  <c r="N222790" i="2" s="1"/>
  <c r="L222791" i="2"/>
  <c r="M222791" i="2" s="1"/>
  <c r="N222791" i="2" s="1"/>
  <c r="L222792" i="2"/>
  <c r="M222792" i="2" s="1"/>
  <c r="N222792" i="2" s="1"/>
  <c r="L222793" i="2"/>
  <c r="M222793" i="2" s="1"/>
  <c r="N222793" i="2" s="1"/>
  <c r="L222794" i="2"/>
  <c r="M222794" i="2" s="1"/>
  <c r="N222794" i="2" s="1"/>
  <c r="L222795" i="2"/>
  <c r="M222795" i="2" s="1"/>
  <c r="N222795" i="2" s="1"/>
  <c r="L222796" i="2"/>
  <c r="M222796" i="2" s="1"/>
  <c r="N222796" i="2" s="1"/>
  <c r="L222797" i="2"/>
  <c r="M222797" i="2" s="1"/>
  <c r="N222797" i="2" s="1"/>
  <c r="L222798" i="2"/>
  <c r="M222798" i="2" s="1"/>
  <c r="N222798" i="2" s="1"/>
  <c r="L222799" i="2"/>
  <c r="M222799" i="2" s="1"/>
  <c r="N222799" i="2" s="1"/>
  <c r="L222800" i="2"/>
  <c r="M222800" i="2" s="1"/>
  <c r="N222800" i="2" s="1"/>
  <c r="L222801" i="2"/>
  <c r="M222801" i="2" s="1"/>
  <c r="N222801" i="2" s="1"/>
  <c r="L222802" i="2"/>
  <c r="M222802" i="2" s="1"/>
  <c r="N222802" i="2" s="1"/>
  <c r="L222803" i="2"/>
  <c r="M222803" i="2" s="1"/>
  <c r="N222803" i="2" s="1"/>
  <c r="L222804" i="2"/>
  <c r="M222804" i="2" s="1"/>
  <c r="N222804" i="2" s="1"/>
  <c r="L222805" i="2"/>
  <c r="M222805" i="2" s="1"/>
  <c r="N222805" i="2" s="1"/>
  <c r="L222806" i="2"/>
  <c r="M222806" i="2" s="1"/>
  <c r="N222806" i="2" s="1"/>
  <c r="L222807" i="2"/>
  <c r="M222807" i="2" s="1"/>
  <c r="N222807" i="2" s="1"/>
  <c r="L222808" i="2"/>
  <c r="M222808" i="2" s="1"/>
  <c r="N222808" i="2" s="1"/>
  <c r="L222809" i="2"/>
  <c r="M222809" i="2" s="1"/>
  <c r="N222809" i="2" s="1"/>
  <c r="L222810" i="2"/>
  <c r="M222810" i="2" s="1"/>
  <c r="N222810" i="2" s="1"/>
  <c r="L222811" i="2"/>
  <c r="M222811" i="2" s="1"/>
  <c r="N222811" i="2" s="1"/>
  <c r="L222812" i="2"/>
  <c r="M222812" i="2" s="1"/>
  <c r="N222812" i="2" s="1"/>
  <c r="L222813" i="2"/>
  <c r="M222813" i="2" s="1"/>
  <c r="N222813" i="2" s="1"/>
  <c r="L222814" i="2"/>
  <c r="M222814" i="2" s="1"/>
  <c r="N222814" i="2" s="1"/>
  <c r="L222815" i="2"/>
  <c r="M222815" i="2" s="1"/>
  <c r="N222815" i="2" s="1"/>
  <c r="L222816" i="2"/>
  <c r="M222816" i="2" s="1"/>
  <c r="N222816" i="2" s="1"/>
  <c r="L222817" i="2"/>
  <c r="M222817" i="2" s="1"/>
  <c r="N222817" i="2" s="1"/>
  <c r="L222818" i="2"/>
  <c r="M222818" i="2" s="1"/>
  <c r="N222818" i="2" s="1"/>
  <c r="L222819" i="2"/>
  <c r="M222819" i="2" s="1"/>
  <c r="N222819" i="2" s="1"/>
  <c r="L222820" i="2"/>
  <c r="M222820" i="2" s="1"/>
  <c r="N222820" i="2" s="1"/>
  <c r="L222821" i="2"/>
  <c r="M222821" i="2" s="1"/>
  <c r="N222821" i="2" s="1"/>
  <c r="L222822" i="2"/>
  <c r="M222822" i="2" s="1"/>
  <c r="N222822" i="2" s="1"/>
  <c r="L222823" i="2"/>
  <c r="M222823" i="2" s="1"/>
  <c r="N222823" i="2" s="1"/>
  <c r="L222824" i="2"/>
  <c r="M222824" i="2" s="1"/>
  <c r="N222824" i="2" s="1"/>
  <c r="L222825" i="2"/>
  <c r="M222825" i="2" s="1"/>
  <c r="N222825" i="2" s="1"/>
  <c r="L222826" i="2"/>
  <c r="M222826" i="2" s="1"/>
  <c r="N222826" i="2" s="1"/>
  <c r="L222827" i="2"/>
  <c r="M222827" i="2" s="1"/>
  <c r="N222827" i="2" s="1"/>
  <c r="L222828" i="2"/>
  <c r="M222828" i="2" s="1"/>
  <c r="N222828" i="2" s="1"/>
  <c r="L222829" i="2"/>
  <c r="M222829" i="2" s="1"/>
  <c r="N222829" i="2" s="1"/>
  <c r="L222830" i="2"/>
  <c r="M222830" i="2" s="1"/>
  <c r="N222830" i="2" s="1"/>
  <c r="L222831" i="2"/>
  <c r="M222831" i="2" s="1"/>
  <c r="N222831" i="2" s="1"/>
  <c r="L222832" i="2"/>
  <c r="M222832" i="2" s="1"/>
  <c r="N222832" i="2" s="1"/>
  <c r="L222833" i="2"/>
  <c r="M222833" i="2" s="1"/>
  <c r="N222833" i="2" s="1"/>
  <c r="L222834" i="2"/>
  <c r="M222834" i="2" s="1"/>
  <c r="N222834" i="2" s="1"/>
  <c r="L222835" i="2"/>
  <c r="M222835" i="2" s="1"/>
  <c r="N222835" i="2" s="1"/>
  <c r="L222836" i="2"/>
  <c r="M222836" i="2" s="1"/>
  <c r="N222836" i="2" s="1"/>
  <c r="L222837" i="2"/>
  <c r="M222837" i="2" s="1"/>
  <c r="N222837" i="2" s="1"/>
  <c r="L222838" i="2"/>
  <c r="M222838" i="2" s="1"/>
  <c r="N222838" i="2" s="1"/>
  <c r="L222839" i="2"/>
  <c r="M222839" i="2" s="1"/>
  <c r="N222839" i="2" s="1"/>
  <c r="L222840" i="2"/>
  <c r="M222840" i="2" s="1"/>
  <c r="N222840" i="2" s="1"/>
  <c r="L222841" i="2"/>
  <c r="M222841" i="2" s="1"/>
  <c r="N222841" i="2" s="1"/>
  <c r="L222842" i="2"/>
  <c r="M222842" i="2" s="1"/>
  <c r="N222842" i="2" s="1"/>
  <c r="L222843" i="2"/>
  <c r="M222843" i="2" s="1"/>
  <c r="N222843" i="2" s="1"/>
  <c r="L222844" i="2"/>
  <c r="M222844" i="2" s="1"/>
  <c r="N222844" i="2" s="1"/>
  <c r="L222845" i="2"/>
  <c r="M222845" i="2" s="1"/>
  <c r="N222845" i="2" s="1"/>
  <c r="L222846" i="2"/>
  <c r="M222846" i="2" s="1"/>
  <c r="N222846" i="2" s="1"/>
  <c r="L222847" i="2"/>
  <c r="M222847" i="2" s="1"/>
  <c r="N222847" i="2" s="1"/>
  <c r="L222848" i="2"/>
  <c r="M222848" i="2" s="1"/>
  <c r="N222848" i="2" s="1"/>
  <c r="L222849" i="2"/>
  <c r="M222849" i="2" s="1"/>
  <c r="N222849" i="2" s="1"/>
  <c r="L222850" i="2"/>
  <c r="M222850" i="2" s="1"/>
  <c r="N222850" i="2" s="1"/>
  <c r="L222851" i="2"/>
  <c r="M222851" i="2" s="1"/>
  <c r="N222851" i="2" s="1"/>
  <c r="L222852" i="2"/>
  <c r="M222852" i="2" s="1"/>
  <c r="N222852" i="2" s="1"/>
  <c r="L222853" i="2"/>
  <c r="M222853" i="2" s="1"/>
  <c r="N222853" i="2" s="1"/>
  <c r="L222854" i="2"/>
  <c r="M222854" i="2" s="1"/>
  <c r="N222854" i="2" s="1"/>
  <c r="L222855" i="2"/>
  <c r="M222855" i="2" s="1"/>
  <c r="N222855" i="2" s="1"/>
  <c r="L222856" i="2"/>
  <c r="M222856" i="2" s="1"/>
  <c r="N222856" i="2" s="1"/>
  <c r="L222857" i="2"/>
  <c r="M222857" i="2" s="1"/>
  <c r="N222857" i="2" s="1"/>
  <c r="L222858" i="2"/>
  <c r="M222858" i="2" s="1"/>
  <c r="N222858" i="2" s="1"/>
  <c r="L222859" i="2"/>
  <c r="M222859" i="2" s="1"/>
  <c r="N222859" i="2" s="1"/>
  <c r="L222860" i="2"/>
  <c r="M222860" i="2" s="1"/>
  <c r="N222860" i="2" s="1"/>
  <c r="L222861" i="2"/>
  <c r="M222861" i="2" s="1"/>
  <c r="N222861" i="2" s="1"/>
  <c r="L222862" i="2"/>
  <c r="M222862" i="2" s="1"/>
  <c r="N222862" i="2" s="1"/>
  <c r="L222863" i="2"/>
  <c r="M222863" i="2" s="1"/>
  <c r="N222863" i="2" s="1"/>
  <c r="L222864" i="2"/>
  <c r="M222864" i="2" s="1"/>
  <c r="N222864" i="2" s="1"/>
  <c r="L222865" i="2"/>
  <c r="M222865" i="2" s="1"/>
  <c r="N222865" i="2" s="1"/>
  <c r="L222866" i="2"/>
  <c r="M222866" i="2" s="1"/>
  <c r="N222866" i="2" s="1"/>
  <c r="L222867" i="2"/>
  <c r="M222867" i="2" s="1"/>
  <c r="N222867" i="2" s="1"/>
  <c r="L222868" i="2"/>
  <c r="M222868" i="2" s="1"/>
  <c r="N222868" i="2" s="1"/>
  <c r="L222869" i="2"/>
  <c r="M222869" i="2" s="1"/>
  <c r="N222869" i="2" s="1"/>
  <c r="L222870" i="2"/>
  <c r="M222870" i="2" s="1"/>
  <c r="N222870" i="2" s="1"/>
  <c r="L222871" i="2"/>
  <c r="M222871" i="2" s="1"/>
  <c r="N222871" i="2" s="1"/>
  <c r="L222872" i="2"/>
  <c r="M222872" i="2" s="1"/>
  <c r="N222872" i="2" s="1"/>
  <c r="L222873" i="2"/>
  <c r="M222873" i="2" s="1"/>
  <c r="N222873" i="2" s="1"/>
  <c r="L222874" i="2"/>
  <c r="M222874" i="2" s="1"/>
  <c r="N222874" i="2" s="1"/>
  <c r="L222875" i="2"/>
  <c r="M222875" i="2" s="1"/>
  <c r="N222875" i="2" s="1"/>
  <c r="L222876" i="2"/>
  <c r="M222876" i="2" s="1"/>
  <c r="N222876" i="2" s="1"/>
  <c r="L222877" i="2"/>
  <c r="M222877" i="2" s="1"/>
  <c r="N222877" i="2" s="1"/>
  <c r="L222878" i="2"/>
  <c r="M222878" i="2" s="1"/>
  <c r="N222878" i="2" s="1"/>
  <c r="L222879" i="2"/>
  <c r="M222879" i="2" s="1"/>
  <c r="N222879" i="2" s="1"/>
  <c r="L222880" i="2"/>
  <c r="M222880" i="2" s="1"/>
  <c r="N222880" i="2" s="1"/>
  <c r="L222881" i="2"/>
  <c r="M222881" i="2" s="1"/>
  <c r="N222881" i="2" s="1"/>
  <c r="L222882" i="2"/>
  <c r="M222882" i="2" s="1"/>
  <c r="N222882" i="2" s="1"/>
  <c r="L222883" i="2"/>
  <c r="M222883" i="2" s="1"/>
  <c r="N222883" i="2" s="1"/>
  <c r="L222884" i="2"/>
  <c r="M222884" i="2" s="1"/>
  <c r="N222884" i="2" s="1"/>
  <c r="L222885" i="2"/>
  <c r="M222885" i="2" s="1"/>
  <c r="N222885" i="2" s="1"/>
  <c r="L222886" i="2"/>
  <c r="M222886" i="2" s="1"/>
  <c r="N222886" i="2" s="1"/>
  <c r="L222887" i="2"/>
  <c r="M222887" i="2" s="1"/>
  <c r="N222887" i="2" s="1"/>
  <c r="L222888" i="2"/>
  <c r="M222888" i="2" s="1"/>
  <c r="N222888" i="2" s="1"/>
  <c r="L222889" i="2"/>
  <c r="M222889" i="2" s="1"/>
  <c r="N222889" i="2" s="1"/>
  <c r="L222890" i="2"/>
  <c r="M222890" i="2" s="1"/>
  <c r="N222890" i="2" s="1"/>
  <c r="L222891" i="2"/>
  <c r="M222891" i="2" s="1"/>
  <c r="N222891" i="2" s="1"/>
  <c r="L222892" i="2"/>
  <c r="M222892" i="2" s="1"/>
  <c r="N222892" i="2" s="1"/>
  <c r="L222893" i="2"/>
  <c r="M222893" i="2" s="1"/>
  <c r="N222893" i="2" s="1"/>
  <c r="L222894" i="2"/>
  <c r="M222894" i="2" s="1"/>
  <c r="N222894" i="2" s="1"/>
  <c r="L222895" i="2"/>
  <c r="M222895" i="2" s="1"/>
  <c r="N222895" i="2" s="1"/>
  <c r="L222896" i="2"/>
  <c r="M222896" i="2" s="1"/>
  <c r="N222896" i="2" s="1"/>
  <c r="L222897" i="2"/>
  <c r="M222897" i="2" s="1"/>
  <c r="N222897" i="2" s="1"/>
  <c r="L222898" i="2"/>
  <c r="M222898" i="2" s="1"/>
  <c r="N222898" i="2" s="1"/>
  <c r="L222899" i="2"/>
  <c r="M222899" i="2" s="1"/>
  <c r="N222899" i="2" s="1"/>
  <c r="L222900" i="2"/>
  <c r="M222900" i="2" s="1"/>
  <c r="N222900" i="2" s="1"/>
  <c r="L222901" i="2"/>
  <c r="M222901" i="2" s="1"/>
  <c r="N222901" i="2" s="1"/>
  <c r="L222902" i="2"/>
  <c r="M222902" i="2" s="1"/>
  <c r="N222902" i="2" s="1"/>
  <c r="L222903" i="2"/>
  <c r="M222903" i="2" s="1"/>
  <c r="N222903" i="2" s="1"/>
  <c r="L222904" i="2"/>
  <c r="M222904" i="2" s="1"/>
  <c r="N222904" i="2" s="1"/>
  <c r="L222905" i="2"/>
  <c r="M222905" i="2" s="1"/>
  <c r="N222905" i="2" s="1"/>
  <c r="L222906" i="2"/>
  <c r="M222906" i="2" s="1"/>
  <c r="N222906" i="2" s="1"/>
  <c r="L222907" i="2"/>
  <c r="M222907" i="2" s="1"/>
  <c r="N222907" i="2" s="1"/>
  <c r="L222908" i="2"/>
  <c r="M222908" i="2" s="1"/>
  <c r="N222908" i="2" s="1"/>
  <c r="L222909" i="2"/>
  <c r="M222909" i="2" s="1"/>
  <c r="N222909" i="2" s="1"/>
  <c r="L222910" i="2"/>
  <c r="M222910" i="2" s="1"/>
  <c r="N222910" i="2" s="1"/>
  <c r="L222911" i="2"/>
  <c r="M222911" i="2" s="1"/>
  <c r="N222911" i="2" s="1"/>
  <c r="L222912" i="2"/>
  <c r="M222912" i="2" s="1"/>
  <c r="N222912" i="2" s="1"/>
  <c r="L222913" i="2"/>
  <c r="M222913" i="2" s="1"/>
  <c r="N222913" i="2" s="1"/>
  <c r="L222914" i="2"/>
  <c r="M222914" i="2" s="1"/>
  <c r="N222914" i="2" s="1"/>
  <c r="L222915" i="2"/>
  <c r="M222915" i="2" s="1"/>
  <c r="N222915" i="2" s="1"/>
  <c r="L222916" i="2"/>
  <c r="M222916" i="2" s="1"/>
  <c r="N222916" i="2" s="1"/>
  <c r="L222917" i="2"/>
  <c r="M222917" i="2" s="1"/>
  <c r="N222917" i="2" s="1"/>
  <c r="L222918" i="2"/>
  <c r="M222918" i="2" s="1"/>
  <c r="N222918" i="2" s="1"/>
  <c r="L222919" i="2"/>
  <c r="M222919" i="2" s="1"/>
  <c r="N222919" i="2" s="1"/>
  <c r="L222920" i="2"/>
  <c r="M222920" i="2" s="1"/>
  <c r="N222920" i="2" s="1"/>
  <c r="L222921" i="2"/>
  <c r="M222921" i="2" s="1"/>
  <c r="N222921" i="2" s="1"/>
  <c r="L222922" i="2"/>
  <c r="M222922" i="2" s="1"/>
  <c r="N222922" i="2" s="1"/>
  <c r="L222923" i="2"/>
  <c r="M222923" i="2" s="1"/>
  <c r="N222923" i="2" s="1"/>
  <c r="L222924" i="2"/>
  <c r="M222924" i="2" s="1"/>
  <c r="N222924" i="2" s="1"/>
  <c r="L222925" i="2"/>
  <c r="M222925" i="2" s="1"/>
  <c r="N222925" i="2" s="1"/>
  <c r="L222926" i="2"/>
  <c r="M222926" i="2" s="1"/>
  <c r="N222926" i="2" s="1"/>
  <c r="L222927" i="2"/>
  <c r="M222927" i="2" s="1"/>
  <c r="N222927" i="2" s="1"/>
  <c r="L222928" i="2"/>
  <c r="M222928" i="2" s="1"/>
  <c r="N222928" i="2" s="1"/>
  <c r="L222929" i="2"/>
  <c r="M222929" i="2" s="1"/>
  <c r="N222929" i="2" s="1"/>
  <c r="L222930" i="2"/>
  <c r="M222930" i="2" s="1"/>
  <c r="N222930" i="2" s="1"/>
  <c r="L222931" i="2"/>
  <c r="M222931" i="2" s="1"/>
  <c r="N222931" i="2" s="1"/>
  <c r="L222932" i="2"/>
  <c r="M222932" i="2" s="1"/>
  <c r="N222932" i="2" s="1"/>
  <c r="L222933" i="2"/>
  <c r="M222933" i="2" s="1"/>
  <c r="N222933" i="2" s="1"/>
  <c r="L222934" i="2"/>
  <c r="M222934" i="2" s="1"/>
  <c r="N222934" i="2" s="1"/>
  <c r="L222935" i="2"/>
  <c r="M222935" i="2" s="1"/>
  <c r="N222935" i="2" s="1"/>
  <c r="L222936" i="2"/>
  <c r="M222936" i="2" s="1"/>
  <c r="N222936" i="2" s="1"/>
  <c r="L222937" i="2"/>
  <c r="M222937" i="2" s="1"/>
  <c r="N222937" i="2" s="1"/>
  <c r="L222938" i="2"/>
  <c r="M222938" i="2" s="1"/>
  <c r="N222938" i="2" s="1"/>
  <c r="L222939" i="2"/>
  <c r="M222939" i="2" s="1"/>
  <c r="N222939" i="2" s="1"/>
  <c r="L222940" i="2"/>
  <c r="M222940" i="2" s="1"/>
  <c r="N222940" i="2" s="1"/>
  <c r="L222941" i="2"/>
  <c r="M222941" i="2" s="1"/>
  <c r="N222941" i="2" s="1"/>
  <c r="L222942" i="2"/>
  <c r="M222942" i="2" s="1"/>
  <c r="N222942" i="2" s="1"/>
  <c r="L222943" i="2"/>
  <c r="M222943" i="2" s="1"/>
  <c r="N222943" i="2" s="1"/>
  <c r="L222944" i="2"/>
  <c r="M222944" i="2" s="1"/>
  <c r="N222944" i="2" s="1"/>
  <c r="L222945" i="2"/>
  <c r="M222945" i="2" s="1"/>
  <c r="N222945" i="2" s="1"/>
  <c r="L222946" i="2"/>
  <c r="M222946" i="2" s="1"/>
  <c r="N222946" i="2" s="1"/>
  <c r="L222947" i="2"/>
  <c r="M222947" i="2" s="1"/>
  <c r="N222947" i="2" s="1"/>
  <c r="L222948" i="2"/>
  <c r="M222948" i="2" s="1"/>
  <c r="N222948" i="2" s="1"/>
  <c r="L222949" i="2"/>
  <c r="M222949" i="2" s="1"/>
  <c r="N222949" i="2" s="1"/>
  <c r="L222950" i="2"/>
  <c r="M222950" i="2" s="1"/>
  <c r="N222950" i="2" s="1"/>
  <c r="L222951" i="2"/>
  <c r="M222951" i="2" s="1"/>
  <c r="N222951" i="2" s="1"/>
  <c r="L222952" i="2"/>
  <c r="M222952" i="2" s="1"/>
  <c r="N222952" i="2" s="1"/>
  <c r="L222953" i="2"/>
  <c r="M222953" i="2" s="1"/>
  <c r="N222953" i="2" s="1"/>
  <c r="L222954" i="2"/>
  <c r="M222954" i="2" s="1"/>
  <c r="N222954" i="2" s="1"/>
  <c r="L222955" i="2"/>
  <c r="M222955" i="2" s="1"/>
  <c r="N222955" i="2" s="1"/>
  <c r="L222956" i="2"/>
  <c r="M222956" i="2" s="1"/>
  <c r="N222956" i="2" s="1"/>
  <c r="L222957" i="2"/>
  <c r="M222957" i="2" s="1"/>
  <c r="N222957" i="2" s="1"/>
  <c r="L222958" i="2"/>
  <c r="M222958" i="2" s="1"/>
  <c r="N222958" i="2" s="1"/>
  <c r="L222959" i="2"/>
  <c r="M222959" i="2" s="1"/>
  <c r="N222959" i="2" s="1"/>
  <c r="L222960" i="2"/>
  <c r="M222960" i="2" s="1"/>
  <c r="N222960" i="2" s="1"/>
  <c r="L222961" i="2"/>
  <c r="M222961" i="2" s="1"/>
  <c r="N222961" i="2" s="1"/>
  <c r="L222962" i="2"/>
  <c r="M222962" i="2" s="1"/>
  <c r="N222962" i="2" s="1"/>
  <c r="L222963" i="2"/>
  <c r="M222963" i="2" s="1"/>
  <c r="N222963" i="2" s="1"/>
  <c r="L222964" i="2"/>
  <c r="M222964" i="2" s="1"/>
  <c r="N222964" i="2" s="1"/>
  <c r="L222965" i="2"/>
  <c r="M222965" i="2" s="1"/>
  <c r="N222965" i="2" s="1"/>
  <c r="L222966" i="2"/>
  <c r="M222966" i="2" s="1"/>
  <c r="N222966" i="2" s="1"/>
  <c r="L222967" i="2"/>
  <c r="M222967" i="2" s="1"/>
  <c r="N222967" i="2" s="1"/>
  <c r="L222968" i="2"/>
  <c r="M222968" i="2" s="1"/>
  <c r="N222968" i="2" s="1"/>
  <c r="L222969" i="2"/>
  <c r="M222969" i="2" s="1"/>
  <c r="N222969" i="2" s="1"/>
  <c r="L222970" i="2"/>
  <c r="M222970" i="2" s="1"/>
  <c r="N222970" i="2" s="1"/>
  <c r="L222971" i="2"/>
  <c r="M222971" i="2" s="1"/>
  <c r="N222971" i="2" s="1"/>
  <c r="L222972" i="2"/>
  <c r="M222972" i="2" s="1"/>
  <c r="N222972" i="2" s="1"/>
  <c r="L222973" i="2"/>
  <c r="M222973" i="2" s="1"/>
  <c r="N222973" i="2" s="1"/>
  <c r="L222974" i="2"/>
  <c r="M222974" i="2" s="1"/>
  <c r="N222974" i="2" s="1"/>
  <c r="L222975" i="2"/>
  <c r="M222975" i="2" s="1"/>
  <c r="N222975" i="2" s="1"/>
  <c r="L222976" i="2"/>
  <c r="M222976" i="2" s="1"/>
  <c r="N222976" i="2" s="1"/>
  <c r="L222977" i="2"/>
  <c r="M222977" i="2" s="1"/>
  <c r="N222977" i="2" s="1"/>
  <c r="L222978" i="2"/>
  <c r="M222978" i="2" s="1"/>
  <c r="N222978" i="2" s="1"/>
  <c r="L222979" i="2"/>
  <c r="M222979" i="2" s="1"/>
  <c r="N222979" i="2" s="1"/>
  <c r="L222980" i="2"/>
  <c r="M222980" i="2" s="1"/>
  <c r="N222980" i="2" s="1"/>
  <c r="L222981" i="2"/>
  <c r="M222981" i="2" s="1"/>
  <c r="N222981" i="2" s="1"/>
  <c r="L222982" i="2"/>
  <c r="M222982" i="2" s="1"/>
  <c r="N222982" i="2" s="1"/>
  <c r="L222983" i="2"/>
  <c r="M222983" i="2" s="1"/>
  <c r="N222983" i="2" s="1"/>
  <c r="L222984" i="2"/>
  <c r="M222984" i="2" s="1"/>
  <c r="N222984" i="2" s="1"/>
  <c r="L222985" i="2"/>
  <c r="M222985" i="2" s="1"/>
  <c r="N222985" i="2" s="1"/>
  <c r="L222986" i="2"/>
  <c r="M222986" i="2" s="1"/>
  <c r="N222986" i="2" s="1"/>
  <c r="L222987" i="2"/>
  <c r="M222987" i="2" s="1"/>
  <c r="N222987" i="2" s="1"/>
  <c r="L222988" i="2"/>
  <c r="M222988" i="2" s="1"/>
  <c r="N222988" i="2" s="1"/>
  <c r="L222989" i="2"/>
  <c r="M222989" i="2" s="1"/>
  <c r="N222989" i="2" s="1"/>
  <c r="L222990" i="2"/>
  <c r="M222990" i="2" s="1"/>
  <c r="N222990" i="2" s="1"/>
  <c r="L222991" i="2"/>
  <c r="M222991" i="2" s="1"/>
  <c r="N222991" i="2" s="1"/>
  <c r="L222992" i="2"/>
  <c r="M222992" i="2" s="1"/>
  <c r="N222992" i="2" s="1"/>
  <c r="L222993" i="2"/>
  <c r="M222993" i="2" s="1"/>
  <c r="N222993" i="2" s="1"/>
  <c r="L222994" i="2"/>
  <c r="M222994" i="2" s="1"/>
  <c r="N222994" i="2" s="1"/>
  <c r="L222995" i="2"/>
  <c r="M222995" i="2" s="1"/>
  <c r="N222995" i="2" s="1"/>
  <c r="L222996" i="2"/>
  <c r="M222996" i="2" s="1"/>
  <c r="N222996" i="2" s="1"/>
  <c r="L222997" i="2"/>
  <c r="M222997" i="2" s="1"/>
  <c r="N222997" i="2" s="1"/>
  <c r="L222998" i="2"/>
  <c r="M222998" i="2" s="1"/>
  <c r="N222998" i="2" s="1"/>
  <c r="L222999" i="2"/>
  <c r="M222999" i="2" s="1"/>
  <c r="N222999" i="2" s="1"/>
  <c r="L223000" i="2"/>
  <c r="M223000" i="2" s="1"/>
  <c r="N223000" i="2" s="1"/>
  <c r="L223001" i="2"/>
  <c r="M223001" i="2" s="1"/>
  <c r="N223001" i="2" s="1"/>
  <c r="L223002" i="2"/>
  <c r="M223002" i="2" s="1"/>
  <c r="N223002" i="2" s="1"/>
  <c r="L223003" i="2"/>
  <c r="M223003" i="2" s="1"/>
  <c r="N223003" i="2" s="1"/>
  <c r="L223004" i="2"/>
  <c r="M223004" i="2" s="1"/>
  <c r="N223004" i="2" s="1"/>
  <c r="L223005" i="2"/>
  <c r="M223005" i="2" s="1"/>
  <c r="N223005" i="2" s="1"/>
  <c r="L223006" i="2"/>
  <c r="M223006" i="2" s="1"/>
  <c r="N223006" i="2" s="1"/>
  <c r="L223007" i="2"/>
  <c r="M223007" i="2" s="1"/>
  <c r="N223007" i="2" s="1"/>
  <c r="L223008" i="2"/>
  <c r="M223008" i="2" s="1"/>
  <c r="N223008" i="2" s="1"/>
  <c r="L223009" i="2"/>
  <c r="M223009" i="2" s="1"/>
  <c r="N223009" i="2" s="1"/>
  <c r="L223010" i="2"/>
  <c r="M223010" i="2" s="1"/>
  <c r="N223010" i="2" s="1"/>
  <c r="L223011" i="2"/>
  <c r="M223011" i="2" s="1"/>
  <c r="N223011" i="2" s="1"/>
  <c r="L223012" i="2"/>
  <c r="M223012" i="2" s="1"/>
  <c r="N223012" i="2" s="1"/>
  <c r="L223013" i="2"/>
  <c r="M223013" i="2" s="1"/>
  <c r="N223013" i="2" s="1"/>
  <c r="L223014" i="2"/>
  <c r="M223014" i="2" s="1"/>
  <c r="N223014" i="2" s="1"/>
  <c r="L223015" i="2"/>
  <c r="M223015" i="2" s="1"/>
  <c r="N223015" i="2" s="1"/>
  <c r="L223016" i="2"/>
  <c r="M223016" i="2" s="1"/>
  <c r="N223016" i="2" s="1"/>
  <c r="L223017" i="2"/>
  <c r="M223017" i="2" s="1"/>
  <c r="N223017" i="2" s="1"/>
  <c r="L223018" i="2"/>
  <c r="M223018" i="2" s="1"/>
  <c r="N223018" i="2" s="1"/>
  <c r="L223019" i="2"/>
  <c r="M223019" i="2" s="1"/>
  <c r="N223019" i="2" s="1"/>
  <c r="L223020" i="2"/>
  <c r="M223020" i="2" s="1"/>
  <c r="N223020" i="2" s="1"/>
  <c r="L223021" i="2"/>
  <c r="M223021" i="2" s="1"/>
  <c r="N223021" i="2" s="1"/>
  <c r="L223022" i="2"/>
  <c r="M223022" i="2" s="1"/>
  <c r="N223022" i="2" s="1"/>
  <c r="L223023" i="2"/>
  <c r="M223023" i="2" s="1"/>
  <c r="N223023" i="2" s="1"/>
  <c r="L223024" i="2"/>
  <c r="M223024" i="2" s="1"/>
  <c r="N223024" i="2" s="1"/>
  <c r="L223025" i="2"/>
  <c r="M223025" i="2" s="1"/>
  <c r="N223025" i="2" s="1"/>
  <c r="L223026" i="2"/>
  <c r="M223026" i="2" s="1"/>
  <c r="N223026" i="2" s="1"/>
  <c r="L223027" i="2"/>
  <c r="M223027" i="2" s="1"/>
  <c r="N223027" i="2" s="1"/>
  <c r="L223028" i="2"/>
  <c r="M223028" i="2" s="1"/>
  <c r="N223028" i="2" s="1"/>
  <c r="L223029" i="2"/>
  <c r="M223029" i="2" s="1"/>
  <c r="N223029" i="2" s="1"/>
  <c r="L223030" i="2"/>
  <c r="M223030" i="2" s="1"/>
  <c r="N223030" i="2" s="1"/>
  <c r="L223031" i="2"/>
  <c r="M223031" i="2" s="1"/>
  <c r="N223031" i="2" s="1"/>
  <c r="L223032" i="2"/>
  <c r="M223032" i="2" s="1"/>
  <c r="N223032" i="2" s="1"/>
  <c r="L223033" i="2"/>
  <c r="M223033" i="2" s="1"/>
  <c r="N223033" i="2" s="1"/>
  <c r="L223034" i="2"/>
  <c r="M223034" i="2" s="1"/>
  <c r="N223034" i="2" s="1"/>
  <c r="L223035" i="2"/>
  <c r="M223035" i="2" s="1"/>
  <c r="N223035" i="2" s="1"/>
  <c r="L223036" i="2"/>
  <c r="M223036" i="2" s="1"/>
  <c r="N223036" i="2" s="1"/>
  <c r="L223037" i="2"/>
  <c r="M223037" i="2" s="1"/>
  <c r="N223037" i="2" s="1"/>
  <c r="L223038" i="2"/>
  <c r="M223038" i="2" s="1"/>
  <c r="N223038" i="2" s="1"/>
  <c r="L223039" i="2"/>
  <c r="M223039" i="2" s="1"/>
  <c r="N223039" i="2" s="1"/>
  <c r="L223040" i="2"/>
  <c r="M223040" i="2" s="1"/>
  <c r="N223040" i="2" s="1"/>
  <c r="L223041" i="2"/>
  <c r="M223041" i="2" s="1"/>
  <c r="N223041" i="2" s="1"/>
  <c r="L223042" i="2"/>
  <c r="M223042" i="2" s="1"/>
  <c r="N223042" i="2" s="1"/>
  <c r="L223043" i="2"/>
  <c r="M223043" i="2" s="1"/>
  <c r="N223043" i="2" s="1"/>
  <c r="L223044" i="2"/>
  <c r="M223044" i="2" s="1"/>
  <c r="N223044" i="2" s="1"/>
  <c r="L223045" i="2"/>
  <c r="M223045" i="2" s="1"/>
  <c r="N223045" i="2" s="1"/>
  <c r="L223046" i="2"/>
  <c r="M223046" i="2" s="1"/>
  <c r="N223046" i="2" s="1"/>
  <c r="L223047" i="2"/>
  <c r="M223047" i="2" s="1"/>
  <c r="N223047" i="2" s="1"/>
  <c r="L223048" i="2"/>
  <c r="M223048" i="2" s="1"/>
  <c r="N223048" i="2" s="1"/>
  <c r="L223049" i="2"/>
  <c r="M223049" i="2" s="1"/>
  <c r="N223049" i="2" s="1"/>
  <c r="L223050" i="2"/>
  <c r="M223050" i="2" s="1"/>
  <c r="N223050" i="2" s="1"/>
  <c r="L223051" i="2"/>
  <c r="M223051" i="2" s="1"/>
  <c r="N223051" i="2" s="1"/>
  <c r="L223052" i="2"/>
  <c r="M223052" i="2" s="1"/>
  <c r="N223052" i="2" s="1"/>
  <c r="L223053" i="2"/>
  <c r="M223053" i="2" s="1"/>
  <c r="N223053" i="2" s="1"/>
  <c r="L223054" i="2"/>
  <c r="M223054" i="2" s="1"/>
  <c r="N223054" i="2" s="1"/>
  <c r="L223055" i="2"/>
  <c r="M223055" i="2" s="1"/>
  <c r="N223055" i="2" s="1"/>
  <c r="L223056" i="2"/>
  <c r="M223056" i="2" s="1"/>
  <c r="N223056" i="2" s="1"/>
  <c r="L223057" i="2"/>
  <c r="M223057" i="2" s="1"/>
  <c r="N223057" i="2" s="1"/>
  <c r="L223058" i="2"/>
  <c r="M223058" i="2" s="1"/>
  <c r="N223058" i="2" s="1"/>
  <c r="L223059" i="2"/>
  <c r="M223059" i="2" s="1"/>
  <c r="N223059" i="2" s="1"/>
  <c r="L223060" i="2"/>
  <c r="M223060" i="2" s="1"/>
  <c r="N223060" i="2" s="1"/>
  <c r="L223061" i="2"/>
  <c r="M223061" i="2" s="1"/>
  <c r="N223061" i="2" s="1"/>
  <c r="L223062" i="2"/>
  <c r="M223062" i="2" s="1"/>
  <c r="N223062" i="2" s="1"/>
  <c r="L223063" i="2"/>
  <c r="M223063" i="2" s="1"/>
  <c r="N223063" i="2" s="1"/>
  <c r="L223064" i="2"/>
  <c r="M223064" i="2" s="1"/>
  <c r="N223064" i="2" s="1"/>
  <c r="L223065" i="2"/>
  <c r="M223065" i="2" s="1"/>
  <c r="N223065" i="2" s="1"/>
  <c r="L223066" i="2"/>
  <c r="M223066" i="2" s="1"/>
  <c r="N223066" i="2" s="1"/>
  <c r="L223067" i="2"/>
  <c r="M223067" i="2" s="1"/>
  <c r="N223067" i="2" s="1"/>
  <c r="L223068" i="2"/>
  <c r="M223068" i="2" s="1"/>
  <c r="N223068" i="2" s="1"/>
  <c r="L223069" i="2"/>
  <c r="M223069" i="2" s="1"/>
  <c r="N223069" i="2" s="1"/>
  <c r="L223070" i="2"/>
  <c r="M223070" i="2" s="1"/>
  <c r="N223070" i="2" s="1"/>
  <c r="L223071" i="2"/>
  <c r="M223071" i="2" s="1"/>
  <c r="N223071" i="2" s="1"/>
  <c r="L223072" i="2"/>
  <c r="M223072" i="2" s="1"/>
  <c r="N223072" i="2" s="1"/>
  <c r="L223073" i="2"/>
  <c r="M223073" i="2" s="1"/>
  <c r="N223073" i="2" s="1"/>
  <c r="L223074" i="2"/>
  <c r="M223074" i="2" s="1"/>
  <c r="N223074" i="2" s="1"/>
  <c r="L223075" i="2"/>
  <c r="M223075" i="2" s="1"/>
  <c r="N223075" i="2" s="1"/>
  <c r="L223076" i="2"/>
  <c r="M223076" i="2" s="1"/>
  <c r="N223076" i="2" s="1"/>
  <c r="L223077" i="2"/>
  <c r="M223077" i="2" s="1"/>
  <c r="N223077" i="2" s="1"/>
  <c r="L223078" i="2"/>
  <c r="M223078" i="2" s="1"/>
  <c r="N223078" i="2" s="1"/>
  <c r="L223079" i="2"/>
  <c r="M223079" i="2" s="1"/>
  <c r="N223079" i="2" s="1"/>
  <c r="L223080" i="2"/>
  <c r="M223080" i="2" s="1"/>
  <c r="N223080" i="2" s="1"/>
  <c r="L223081" i="2"/>
  <c r="M223081" i="2" s="1"/>
  <c r="N223081" i="2" s="1"/>
  <c r="L223082" i="2"/>
  <c r="M223082" i="2" s="1"/>
  <c r="N223082" i="2" s="1"/>
  <c r="L223083" i="2"/>
  <c r="M223083" i="2" s="1"/>
  <c r="N223083" i="2" s="1"/>
  <c r="L223084" i="2"/>
  <c r="M223084" i="2" s="1"/>
  <c r="N223084" i="2" s="1"/>
  <c r="L223085" i="2"/>
  <c r="M223085" i="2" s="1"/>
  <c r="N223085" i="2" s="1"/>
  <c r="L223086" i="2"/>
  <c r="M223086" i="2" s="1"/>
  <c r="N223086" i="2" s="1"/>
  <c r="L223087" i="2"/>
  <c r="M223087" i="2" s="1"/>
  <c r="N223087" i="2" s="1"/>
  <c r="L223088" i="2"/>
  <c r="M223088" i="2" s="1"/>
  <c r="N223088" i="2" s="1"/>
  <c r="L223089" i="2"/>
  <c r="M223089" i="2" s="1"/>
  <c r="N223089" i="2" s="1"/>
  <c r="L223090" i="2"/>
  <c r="M223090" i="2" s="1"/>
  <c r="N223090" i="2" s="1"/>
  <c r="L223091" i="2"/>
  <c r="M223091" i="2" s="1"/>
  <c r="N223091" i="2" s="1"/>
  <c r="L223092" i="2"/>
  <c r="M223092" i="2" s="1"/>
  <c r="N223092" i="2" s="1"/>
  <c r="L223093" i="2"/>
  <c r="M223093" i="2" s="1"/>
  <c r="N223093" i="2" s="1"/>
  <c r="L223094" i="2"/>
  <c r="M223094" i="2" s="1"/>
  <c r="N223094" i="2" s="1"/>
  <c r="L223095" i="2"/>
  <c r="M223095" i="2" s="1"/>
  <c r="N223095" i="2" s="1"/>
  <c r="L223096" i="2"/>
  <c r="M223096" i="2" s="1"/>
  <c r="N223096" i="2" s="1"/>
  <c r="L223097" i="2"/>
  <c r="M223097" i="2" s="1"/>
  <c r="N223097" i="2" s="1"/>
  <c r="L223098" i="2"/>
  <c r="M223098" i="2" s="1"/>
  <c r="N223098" i="2" s="1"/>
  <c r="L223099" i="2"/>
  <c r="M223099" i="2" s="1"/>
  <c r="N223099" i="2" s="1"/>
  <c r="L223100" i="2"/>
  <c r="M223100" i="2" s="1"/>
  <c r="N223100" i="2" s="1"/>
  <c r="L223101" i="2"/>
  <c r="M223101" i="2" s="1"/>
  <c r="N223101" i="2" s="1"/>
  <c r="L223102" i="2"/>
  <c r="M223102" i="2" s="1"/>
  <c r="N223102" i="2" s="1"/>
  <c r="L223103" i="2"/>
  <c r="M223103" i="2" s="1"/>
  <c r="N223103" i="2" s="1"/>
  <c r="L223104" i="2"/>
  <c r="M223104" i="2" s="1"/>
  <c r="N223104" i="2" s="1"/>
  <c r="L223105" i="2"/>
  <c r="M223105" i="2" s="1"/>
  <c r="N223105" i="2" s="1"/>
  <c r="L223106" i="2"/>
  <c r="M223106" i="2" s="1"/>
  <c r="N223106" i="2" s="1"/>
  <c r="L223107" i="2"/>
  <c r="M223107" i="2" s="1"/>
  <c r="N223107" i="2" s="1"/>
  <c r="L223108" i="2"/>
  <c r="M223108" i="2" s="1"/>
  <c r="N223108" i="2" s="1"/>
  <c r="L223109" i="2"/>
  <c r="M223109" i="2" s="1"/>
  <c r="N223109" i="2" s="1"/>
  <c r="L223110" i="2"/>
  <c r="M223110" i="2" s="1"/>
  <c r="N223110" i="2" s="1"/>
  <c r="L223111" i="2"/>
  <c r="M223111" i="2" s="1"/>
  <c r="N223111" i="2" s="1"/>
  <c r="L223112" i="2"/>
  <c r="M223112" i="2" s="1"/>
  <c r="N223112" i="2" s="1"/>
  <c r="L223113" i="2"/>
  <c r="M223113" i="2" s="1"/>
  <c r="N223113" i="2" s="1"/>
  <c r="L223114" i="2"/>
  <c r="M223114" i="2" s="1"/>
  <c r="N223114" i="2" s="1"/>
  <c r="L223115" i="2"/>
  <c r="M223115" i="2" s="1"/>
  <c r="N223115" i="2" s="1"/>
  <c r="L223116" i="2"/>
  <c r="M223116" i="2" s="1"/>
  <c r="N223116" i="2" s="1"/>
  <c r="L223117" i="2"/>
  <c r="M223117" i="2" s="1"/>
  <c r="N223117" i="2" s="1"/>
  <c r="L223118" i="2"/>
  <c r="M223118" i="2" s="1"/>
  <c r="N223118" i="2" s="1"/>
  <c r="L223119" i="2"/>
  <c r="M223119" i="2" s="1"/>
  <c r="N223119" i="2" s="1"/>
  <c r="L223120" i="2"/>
  <c r="M223120" i="2" s="1"/>
  <c r="N223120" i="2" s="1"/>
  <c r="L223121" i="2"/>
  <c r="M223121" i="2" s="1"/>
  <c r="N223121" i="2" s="1"/>
  <c r="L223122" i="2"/>
  <c r="M223122" i="2" s="1"/>
  <c r="N223122" i="2" s="1"/>
  <c r="L223123" i="2"/>
  <c r="M223123" i="2" s="1"/>
  <c r="N223123" i="2" s="1"/>
  <c r="L223124" i="2"/>
  <c r="M223124" i="2" s="1"/>
  <c r="N223124" i="2" s="1"/>
  <c r="L223125" i="2"/>
  <c r="M223125" i="2" s="1"/>
  <c r="N223125" i="2" s="1"/>
  <c r="L223126" i="2"/>
  <c r="M223126" i="2" s="1"/>
  <c r="N223126" i="2" s="1"/>
  <c r="L223127" i="2"/>
  <c r="M223127" i="2" s="1"/>
  <c r="N223127" i="2" s="1"/>
  <c r="L223128" i="2"/>
  <c r="M223128" i="2" s="1"/>
  <c r="N223128" i="2" s="1"/>
  <c r="L223129" i="2"/>
  <c r="M223129" i="2" s="1"/>
  <c r="N223129" i="2" s="1"/>
  <c r="L223130" i="2"/>
  <c r="M223130" i="2" s="1"/>
  <c r="N223130" i="2" s="1"/>
  <c r="L223131" i="2"/>
  <c r="M223131" i="2" s="1"/>
  <c r="N223131" i="2" s="1"/>
  <c r="L223132" i="2"/>
  <c r="M223132" i="2" s="1"/>
  <c r="N223132" i="2" s="1"/>
  <c r="L223133" i="2"/>
  <c r="M223133" i="2" s="1"/>
  <c r="N223133" i="2" s="1"/>
  <c r="L223134" i="2"/>
  <c r="M223134" i="2" s="1"/>
  <c r="N223134" i="2" s="1"/>
  <c r="L223135" i="2"/>
  <c r="M223135" i="2" s="1"/>
  <c r="N223135" i="2" s="1"/>
  <c r="L223136" i="2"/>
  <c r="M223136" i="2" s="1"/>
  <c r="N223136" i="2" s="1"/>
  <c r="L223137" i="2"/>
  <c r="M223137" i="2" s="1"/>
  <c r="N223137" i="2" s="1"/>
  <c r="L223138" i="2"/>
  <c r="M223138" i="2" s="1"/>
  <c r="N223138" i="2" s="1"/>
  <c r="L223139" i="2"/>
  <c r="M223139" i="2" s="1"/>
  <c r="N223139" i="2" s="1"/>
  <c r="L223140" i="2"/>
  <c r="M223140" i="2" s="1"/>
  <c r="N223140" i="2" s="1"/>
  <c r="L223141" i="2"/>
  <c r="M223141" i="2" s="1"/>
  <c r="N223141" i="2" s="1"/>
  <c r="L223142" i="2"/>
  <c r="M223142" i="2" s="1"/>
  <c r="N223142" i="2" s="1"/>
  <c r="L223143" i="2"/>
  <c r="M223143" i="2" s="1"/>
  <c r="N223143" i="2" s="1"/>
  <c r="L223144" i="2"/>
  <c r="M223144" i="2" s="1"/>
  <c r="N223144" i="2" s="1"/>
  <c r="L223145" i="2"/>
  <c r="M223145" i="2" s="1"/>
  <c r="N223145" i="2" s="1"/>
  <c r="L223146" i="2"/>
  <c r="M223146" i="2" s="1"/>
  <c r="N223146" i="2" s="1"/>
  <c r="L223147" i="2"/>
  <c r="M223147" i="2" s="1"/>
  <c r="N223147" i="2" s="1"/>
  <c r="L223148" i="2"/>
  <c r="M223148" i="2" s="1"/>
  <c r="N223148" i="2" s="1"/>
  <c r="L223149" i="2"/>
  <c r="M223149" i="2" s="1"/>
  <c r="N223149" i="2" s="1"/>
  <c r="L223150" i="2"/>
  <c r="M223150" i="2" s="1"/>
  <c r="N223150" i="2" s="1"/>
  <c r="L223151" i="2"/>
  <c r="M223151" i="2" s="1"/>
  <c r="N223151" i="2" s="1"/>
  <c r="L223152" i="2"/>
  <c r="M223152" i="2" s="1"/>
  <c r="N223152" i="2" s="1"/>
  <c r="L223153" i="2"/>
  <c r="M223153" i="2" s="1"/>
  <c r="N223153" i="2" s="1"/>
  <c r="L223154" i="2"/>
  <c r="M223154" i="2" s="1"/>
  <c r="N223154" i="2" s="1"/>
  <c r="L223155" i="2"/>
  <c r="M223155" i="2" s="1"/>
  <c r="N223155" i="2" s="1"/>
  <c r="L223156" i="2"/>
  <c r="M223156" i="2" s="1"/>
  <c r="N223156" i="2" s="1"/>
  <c r="L223157" i="2"/>
  <c r="M223157" i="2" s="1"/>
  <c r="N223157" i="2" s="1"/>
  <c r="L223158" i="2"/>
  <c r="M223158" i="2" s="1"/>
  <c r="N223158" i="2" s="1"/>
  <c r="L223159" i="2"/>
  <c r="M223159" i="2" s="1"/>
  <c r="N223159" i="2" s="1"/>
  <c r="L223160" i="2"/>
  <c r="M223160" i="2" s="1"/>
  <c r="N223160" i="2" s="1"/>
  <c r="L223161" i="2"/>
  <c r="M223161" i="2" s="1"/>
  <c r="N223161" i="2" s="1"/>
  <c r="L223162" i="2"/>
  <c r="M223162" i="2" s="1"/>
  <c r="N223162" i="2" s="1"/>
  <c r="L223163" i="2"/>
  <c r="M223163" i="2" s="1"/>
  <c r="N223163" i="2" s="1"/>
  <c r="L223164" i="2"/>
  <c r="M223164" i="2" s="1"/>
  <c r="N223164" i="2" s="1"/>
  <c r="L223165" i="2"/>
  <c r="M223165" i="2" s="1"/>
  <c r="N223165" i="2" s="1"/>
  <c r="L223166" i="2"/>
  <c r="M223166" i="2" s="1"/>
  <c r="N223166" i="2" s="1"/>
  <c r="L223167" i="2"/>
  <c r="M223167" i="2" s="1"/>
  <c r="N223167" i="2" s="1"/>
  <c r="L223168" i="2"/>
  <c r="M223168" i="2" s="1"/>
  <c r="N223168" i="2" s="1"/>
  <c r="L223169" i="2"/>
  <c r="M223169" i="2" s="1"/>
  <c r="N223169" i="2" s="1"/>
  <c r="L223170" i="2"/>
  <c r="M223170" i="2" s="1"/>
  <c r="N223170" i="2" s="1"/>
  <c r="L223171" i="2"/>
  <c r="M223171" i="2" s="1"/>
  <c r="N223171" i="2" s="1"/>
  <c r="L223172" i="2"/>
  <c r="M223172" i="2" s="1"/>
  <c r="N223172" i="2" s="1"/>
  <c r="L223173" i="2"/>
  <c r="M223173" i="2" s="1"/>
  <c r="N223173" i="2" s="1"/>
  <c r="L223174" i="2"/>
  <c r="M223174" i="2" s="1"/>
  <c r="N223174" i="2" s="1"/>
  <c r="L223175" i="2"/>
  <c r="M223175" i="2" s="1"/>
  <c r="N223175" i="2" s="1"/>
  <c r="L223176" i="2"/>
  <c r="M223176" i="2" s="1"/>
  <c r="N223176" i="2" s="1"/>
  <c r="L223177" i="2"/>
  <c r="M223177" i="2" s="1"/>
  <c r="N223177" i="2" s="1"/>
  <c r="L223178" i="2"/>
  <c r="M223178" i="2" s="1"/>
  <c r="N223178" i="2" s="1"/>
  <c r="L223179" i="2"/>
  <c r="M223179" i="2" s="1"/>
  <c r="N223179" i="2" s="1"/>
  <c r="L223180" i="2"/>
  <c r="M223180" i="2" s="1"/>
  <c r="N223180" i="2" s="1"/>
  <c r="L223181" i="2"/>
  <c r="M223181" i="2" s="1"/>
  <c r="N223181" i="2" s="1"/>
  <c r="L223182" i="2"/>
  <c r="M223182" i="2" s="1"/>
  <c r="N223182" i="2" s="1"/>
  <c r="L223183" i="2"/>
  <c r="M223183" i="2" s="1"/>
  <c r="N223183" i="2" s="1"/>
  <c r="L223184" i="2"/>
  <c r="M223184" i="2" s="1"/>
  <c r="N223184" i="2" s="1"/>
  <c r="L223185" i="2"/>
  <c r="M223185" i="2" s="1"/>
  <c r="N223185" i="2" s="1"/>
  <c r="L223186" i="2"/>
  <c r="M223186" i="2" s="1"/>
  <c r="N223186" i="2" s="1"/>
  <c r="L223187" i="2"/>
  <c r="M223187" i="2" s="1"/>
  <c r="N223187" i="2" s="1"/>
  <c r="L223188" i="2"/>
  <c r="M223188" i="2" s="1"/>
  <c r="N223188" i="2" s="1"/>
  <c r="L223189" i="2"/>
  <c r="M223189" i="2" s="1"/>
  <c r="N223189" i="2" s="1"/>
  <c r="L223190" i="2"/>
  <c r="M223190" i="2" s="1"/>
  <c r="N223190" i="2" s="1"/>
  <c r="L223191" i="2"/>
  <c r="M223191" i="2" s="1"/>
  <c r="N223191" i="2" s="1"/>
  <c r="L223192" i="2"/>
  <c r="M223192" i="2" s="1"/>
  <c r="N223192" i="2" s="1"/>
  <c r="L223193" i="2"/>
  <c r="M223193" i="2" s="1"/>
  <c r="N223193" i="2" s="1"/>
  <c r="L223194" i="2"/>
  <c r="M223194" i="2" s="1"/>
  <c r="N223194" i="2" s="1"/>
  <c r="L223195" i="2"/>
  <c r="M223195" i="2" s="1"/>
  <c r="N223195" i="2" s="1"/>
  <c r="L223196" i="2"/>
  <c r="M223196" i="2" s="1"/>
  <c r="N223196" i="2" s="1"/>
  <c r="L223197" i="2"/>
  <c r="M223197" i="2" s="1"/>
  <c r="N223197" i="2" s="1"/>
  <c r="L223198" i="2"/>
  <c r="M223198" i="2" s="1"/>
  <c r="N223198" i="2" s="1"/>
  <c r="L223199" i="2"/>
  <c r="M223199" i="2" s="1"/>
  <c r="N223199" i="2" s="1"/>
  <c r="L223200" i="2"/>
  <c r="M223200" i="2" s="1"/>
  <c r="N223200" i="2" s="1"/>
  <c r="L223201" i="2"/>
  <c r="M223201" i="2" s="1"/>
  <c r="N223201" i="2" s="1"/>
  <c r="L223202" i="2"/>
  <c r="M223202" i="2" s="1"/>
  <c r="N223202" i="2" s="1"/>
  <c r="L223203" i="2"/>
  <c r="M223203" i="2" s="1"/>
  <c r="N223203" i="2" s="1"/>
  <c r="L223204" i="2"/>
  <c r="M223204" i="2" s="1"/>
  <c r="N223204" i="2" s="1"/>
  <c r="L223205" i="2"/>
  <c r="M223205" i="2" s="1"/>
  <c r="N223205" i="2" s="1"/>
  <c r="L223206" i="2"/>
  <c r="M223206" i="2" s="1"/>
  <c r="N223206" i="2" s="1"/>
  <c r="L223207" i="2"/>
  <c r="M223207" i="2" s="1"/>
  <c r="N223207" i="2" s="1"/>
  <c r="L223208" i="2"/>
  <c r="M223208" i="2" s="1"/>
  <c r="N223208" i="2" s="1"/>
  <c r="L223209" i="2"/>
  <c r="M223209" i="2" s="1"/>
  <c r="N223209" i="2" s="1"/>
  <c r="L223210" i="2"/>
  <c r="M223210" i="2" s="1"/>
  <c r="N223210" i="2" s="1"/>
  <c r="L223211" i="2"/>
  <c r="M223211" i="2" s="1"/>
  <c r="N223211" i="2" s="1"/>
  <c r="L223212" i="2"/>
  <c r="M223212" i="2" s="1"/>
  <c r="N223212" i="2" s="1"/>
  <c r="L223213" i="2"/>
  <c r="M223213" i="2" s="1"/>
  <c r="N223213" i="2" s="1"/>
  <c r="L223214" i="2"/>
  <c r="M223214" i="2" s="1"/>
  <c r="N223214" i="2" s="1"/>
  <c r="L223215" i="2"/>
  <c r="M223215" i="2" s="1"/>
  <c r="N223215" i="2" s="1"/>
  <c r="L223216" i="2"/>
  <c r="M223216" i="2" s="1"/>
  <c r="N223216" i="2" s="1"/>
  <c r="L223217" i="2"/>
  <c r="M223217" i="2" s="1"/>
  <c r="N223217" i="2" s="1"/>
  <c r="L223218" i="2"/>
  <c r="M223218" i="2" s="1"/>
  <c r="N223218" i="2" s="1"/>
  <c r="L223219" i="2"/>
  <c r="M223219" i="2" s="1"/>
  <c r="N223219" i="2" s="1"/>
  <c r="L223220" i="2"/>
  <c r="M223220" i="2" s="1"/>
  <c r="N223220" i="2" s="1"/>
  <c r="L223221" i="2"/>
  <c r="M223221" i="2" s="1"/>
  <c r="N223221" i="2" s="1"/>
  <c r="L223222" i="2"/>
  <c r="M223222" i="2" s="1"/>
  <c r="N223222" i="2" s="1"/>
  <c r="L223223" i="2"/>
  <c r="M223223" i="2" s="1"/>
  <c r="N223223" i="2" s="1"/>
  <c r="L223224" i="2"/>
  <c r="M223224" i="2" s="1"/>
  <c r="N223224" i="2" s="1"/>
  <c r="L223225" i="2"/>
  <c r="M223225" i="2" s="1"/>
  <c r="N223225" i="2" s="1"/>
  <c r="L223226" i="2"/>
  <c r="M223226" i="2" s="1"/>
  <c r="N223226" i="2" s="1"/>
  <c r="L223227" i="2"/>
  <c r="M223227" i="2" s="1"/>
  <c r="N223227" i="2" s="1"/>
  <c r="L223228" i="2"/>
  <c r="M223228" i="2" s="1"/>
  <c r="N223228" i="2" s="1"/>
  <c r="L223229" i="2"/>
  <c r="M223229" i="2" s="1"/>
  <c r="N223229" i="2" s="1"/>
  <c r="L223230" i="2"/>
  <c r="M223230" i="2" s="1"/>
  <c r="N223230" i="2" s="1"/>
  <c r="L223231" i="2"/>
  <c r="M223231" i="2" s="1"/>
  <c r="N223231" i="2" s="1"/>
  <c r="L223232" i="2"/>
  <c r="M223232" i="2" s="1"/>
  <c r="N223232" i="2" s="1"/>
  <c r="L223233" i="2"/>
  <c r="M223233" i="2" s="1"/>
  <c r="N223233" i="2" s="1"/>
  <c r="L223234" i="2"/>
  <c r="M223234" i="2" s="1"/>
  <c r="N223234" i="2" s="1"/>
  <c r="L223235" i="2"/>
  <c r="M223235" i="2" s="1"/>
  <c r="N223235" i="2" s="1"/>
  <c r="L223236" i="2"/>
  <c r="M223236" i="2" s="1"/>
  <c r="N223236" i="2" s="1"/>
  <c r="L223237" i="2"/>
  <c r="M223237" i="2" s="1"/>
  <c r="N223237" i="2" s="1"/>
  <c r="L223238" i="2"/>
  <c r="M223238" i="2" s="1"/>
  <c r="N223238" i="2" s="1"/>
  <c r="L223239" i="2"/>
  <c r="M223239" i="2" s="1"/>
  <c r="N223239" i="2" s="1"/>
  <c r="L223240" i="2"/>
  <c r="M223240" i="2" s="1"/>
  <c r="N223240" i="2" s="1"/>
  <c r="L223241" i="2"/>
  <c r="M223241" i="2" s="1"/>
  <c r="N223241" i="2" s="1"/>
  <c r="L223242" i="2"/>
  <c r="M223242" i="2" s="1"/>
  <c r="N223242" i="2" s="1"/>
  <c r="L223243" i="2"/>
  <c r="M223243" i="2" s="1"/>
  <c r="N223243" i="2" s="1"/>
  <c r="L223244" i="2"/>
  <c r="M223244" i="2" s="1"/>
  <c r="N223244" i="2" s="1"/>
  <c r="L223245" i="2"/>
  <c r="M223245" i="2" s="1"/>
  <c r="N223245" i="2" s="1"/>
  <c r="L223246" i="2"/>
  <c r="M223246" i="2" s="1"/>
  <c r="N223246" i="2" s="1"/>
  <c r="L223247" i="2"/>
  <c r="M223247" i="2" s="1"/>
  <c r="N223247" i="2" s="1"/>
  <c r="L223248" i="2"/>
  <c r="M223248" i="2" s="1"/>
  <c r="N223248" i="2" s="1"/>
  <c r="L223249" i="2"/>
  <c r="M223249" i="2" s="1"/>
  <c r="N223249" i="2" s="1"/>
  <c r="L223250" i="2"/>
  <c r="M223250" i="2" s="1"/>
  <c r="N223250" i="2" s="1"/>
  <c r="L223251" i="2"/>
  <c r="M223251" i="2" s="1"/>
  <c r="N223251" i="2" s="1"/>
  <c r="L223252" i="2"/>
  <c r="M223252" i="2" s="1"/>
  <c r="N223252" i="2" s="1"/>
  <c r="L223253" i="2"/>
  <c r="M223253" i="2" s="1"/>
  <c r="N223253" i="2" s="1"/>
  <c r="L223254" i="2"/>
  <c r="M223254" i="2" s="1"/>
  <c r="N223254" i="2" s="1"/>
  <c r="L223255" i="2"/>
  <c r="M223255" i="2" s="1"/>
  <c r="N223255" i="2" s="1"/>
  <c r="L223256" i="2"/>
  <c r="M223256" i="2" s="1"/>
  <c r="N223256" i="2" s="1"/>
  <c r="L223257" i="2"/>
  <c r="M223257" i="2" s="1"/>
  <c r="N223257" i="2" s="1"/>
  <c r="L223258" i="2"/>
  <c r="M223258" i="2" s="1"/>
  <c r="N223258" i="2" s="1"/>
  <c r="L223259" i="2"/>
  <c r="M223259" i="2" s="1"/>
  <c r="N223259" i="2" s="1"/>
  <c r="L223260" i="2"/>
  <c r="M223260" i="2" s="1"/>
  <c r="N223260" i="2" s="1"/>
  <c r="L223261" i="2"/>
  <c r="M223261" i="2" s="1"/>
  <c r="N223261" i="2" s="1"/>
  <c r="L223262" i="2"/>
  <c r="M223262" i="2" s="1"/>
  <c r="N223262" i="2" s="1"/>
  <c r="L223263" i="2"/>
  <c r="M223263" i="2" s="1"/>
  <c r="N223263" i="2" s="1"/>
  <c r="L223264" i="2"/>
  <c r="M223264" i="2" s="1"/>
  <c r="N223264" i="2" s="1"/>
  <c r="L223265" i="2"/>
  <c r="M223265" i="2" s="1"/>
  <c r="N223265" i="2" s="1"/>
  <c r="L223266" i="2"/>
  <c r="M223266" i="2" s="1"/>
  <c r="N223266" i="2" s="1"/>
  <c r="L223267" i="2"/>
  <c r="M223267" i="2" s="1"/>
  <c r="N223267" i="2" s="1"/>
  <c r="L223268" i="2"/>
  <c r="M223268" i="2" s="1"/>
  <c r="N223268" i="2" s="1"/>
  <c r="L223269" i="2"/>
  <c r="M223269" i="2" s="1"/>
  <c r="N223269" i="2" s="1"/>
  <c r="L223270" i="2"/>
  <c r="M223270" i="2" s="1"/>
  <c r="N223270" i="2" s="1"/>
  <c r="L223271" i="2"/>
  <c r="M223271" i="2" s="1"/>
  <c r="N223271" i="2" s="1"/>
  <c r="L223272" i="2"/>
  <c r="M223272" i="2" s="1"/>
  <c r="N223272" i="2" s="1"/>
  <c r="L223273" i="2"/>
  <c r="M223273" i="2" s="1"/>
  <c r="N223273" i="2" s="1"/>
  <c r="L223274" i="2"/>
  <c r="M223274" i="2" s="1"/>
  <c r="N223274" i="2" s="1"/>
  <c r="L223275" i="2"/>
  <c r="M223275" i="2" s="1"/>
  <c r="N223275" i="2" s="1"/>
  <c r="L223276" i="2"/>
  <c r="M223276" i="2" s="1"/>
  <c r="N223276" i="2" s="1"/>
  <c r="L223277" i="2"/>
  <c r="M223277" i="2" s="1"/>
  <c r="N223277" i="2" s="1"/>
  <c r="L223278" i="2"/>
  <c r="M223278" i="2" s="1"/>
  <c r="N223278" i="2" s="1"/>
  <c r="L223279" i="2"/>
  <c r="M223279" i="2" s="1"/>
  <c r="N223279" i="2" s="1"/>
  <c r="L223280" i="2"/>
  <c r="M223280" i="2" s="1"/>
  <c r="N223280" i="2" s="1"/>
  <c r="L223281" i="2"/>
  <c r="M223281" i="2" s="1"/>
  <c r="N223281" i="2" s="1"/>
  <c r="L223282" i="2"/>
  <c r="M223282" i="2" s="1"/>
  <c r="N223282" i="2" s="1"/>
  <c r="L223283" i="2"/>
  <c r="M223283" i="2" s="1"/>
  <c r="N223283" i="2" s="1"/>
  <c r="L223284" i="2"/>
  <c r="M223284" i="2" s="1"/>
  <c r="N223284" i="2" s="1"/>
  <c r="L223285" i="2"/>
  <c r="M223285" i="2" s="1"/>
  <c r="N223285" i="2" s="1"/>
  <c r="L223286" i="2"/>
  <c r="M223286" i="2" s="1"/>
  <c r="N223286" i="2" s="1"/>
  <c r="L223287" i="2"/>
  <c r="M223287" i="2" s="1"/>
  <c r="N223287" i="2" s="1"/>
  <c r="L223288" i="2"/>
  <c r="M223288" i="2" s="1"/>
  <c r="N223288" i="2" s="1"/>
  <c r="L223289" i="2"/>
  <c r="M223289" i="2" s="1"/>
  <c r="N223289" i="2" s="1"/>
  <c r="L223290" i="2"/>
  <c r="M223290" i="2" s="1"/>
  <c r="N223290" i="2" s="1"/>
  <c r="L223291" i="2"/>
  <c r="M223291" i="2" s="1"/>
  <c r="N223291" i="2" s="1"/>
  <c r="L223292" i="2"/>
  <c r="M223292" i="2" s="1"/>
  <c r="N223292" i="2" s="1"/>
  <c r="L223293" i="2"/>
  <c r="M223293" i="2" s="1"/>
  <c r="N223293" i="2" s="1"/>
  <c r="L223294" i="2"/>
  <c r="M223294" i="2" s="1"/>
  <c r="N223294" i="2" s="1"/>
  <c r="L223295" i="2"/>
  <c r="M223295" i="2" s="1"/>
  <c r="N223295" i="2" s="1"/>
  <c r="L223296" i="2"/>
  <c r="M223296" i="2" s="1"/>
  <c r="N223296" i="2" s="1"/>
  <c r="L223297" i="2"/>
  <c r="M223297" i="2" s="1"/>
  <c r="N223297" i="2" s="1"/>
  <c r="L223298" i="2"/>
  <c r="M223298" i="2" s="1"/>
  <c r="N223298" i="2" s="1"/>
  <c r="L223299" i="2"/>
  <c r="M223299" i="2" s="1"/>
  <c r="N223299" i="2" s="1"/>
  <c r="L223300" i="2"/>
  <c r="M223300" i="2" s="1"/>
  <c r="N223300" i="2" s="1"/>
  <c r="L223301" i="2"/>
  <c r="M223301" i="2" s="1"/>
  <c r="N223301" i="2" s="1"/>
  <c r="L223302" i="2"/>
  <c r="M223302" i="2" s="1"/>
  <c r="N223302" i="2" s="1"/>
  <c r="L223303" i="2"/>
  <c r="M223303" i="2" s="1"/>
  <c r="N223303" i="2" s="1"/>
  <c r="L223304" i="2"/>
  <c r="M223304" i="2" s="1"/>
  <c r="N223304" i="2" s="1"/>
  <c r="L223305" i="2"/>
  <c r="M223305" i="2" s="1"/>
  <c r="N223305" i="2" s="1"/>
  <c r="L223306" i="2"/>
  <c r="M223306" i="2" s="1"/>
  <c r="N223306" i="2" s="1"/>
  <c r="L223307" i="2"/>
  <c r="M223307" i="2" s="1"/>
  <c r="N223307" i="2" s="1"/>
  <c r="L223308" i="2"/>
  <c r="M223308" i="2" s="1"/>
  <c r="N223308" i="2" s="1"/>
  <c r="L223309" i="2"/>
  <c r="M223309" i="2" s="1"/>
  <c r="N223309" i="2" s="1"/>
  <c r="L223310" i="2"/>
  <c r="M223310" i="2" s="1"/>
  <c r="N223310" i="2" s="1"/>
  <c r="L223311" i="2"/>
  <c r="M223311" i="2" s="1"/>
  <c r="N223311" i="2" s="1"/>
  <c r="L223312" i="2"/>
  <c r="M223312" i="2" s="1"/>
  <c r="N223312" i="2" s="1"/>
  <c r="L223313" i="2"/>
  <c r="M223313" i="2" s="1"/>
  <c r="N223313" i="2" s="1"/>
  <c r="L223314" i="2"/>
  <c r="M223314" i="2" s="1"/>
  <c r="N223314" i="2" s="1"/>
  <c r="L223315" i="2"/>
  <c r="M223315" i="2" s="1"/>
  <c r="N223315" i="2" s="1"/>
  <c r="L223316" i="2"/>
  <c r="M223316" i="2" s="1"/>
  <c r="N223316" i="2" s="1"/>
  <c r="L223317" i="2"/>
  <c r="M223317" i="2" s="1"/>
  <c r="N223317" i="2" s="1"/>
  <c r="L223318" i="2"/>
  <c r="M223318" i="2" s="1"/>
  <c r="N223318" i="2" s="1"/>
  <c r="L223319" i="2"/>
  <c r="M223319" i="2" s="1"/>
  <c r="N223319" i="2" s="1"/>
  <c r="L223320" i="2"/>
  <c r="M223320" i="2" s="1"/>
  <c r="N223320" i="2" s="1"/>
  <c r="L223321" i="2"/>
  <c r="M223321" i="2" s="1"/>
  <c r="N223321" i="2" s="1"/>
  <c r="L223322" i="2"/>
  <c r="M223322" i="2" s="1"/>
  <c r="N223322" i="2" s="1"/>
  <c r="L223323" i="2"/>
  <c r="M223323" i="2" s="1"/>
  <c r="N223323" i="2" s="1"/>
  <c r="L223324" i="2"/>
  <c r="M223324" i="2" s="1"/>
  <c r="N223324" i="2" s="1"/>
  <c r="L223325" i="2"/>
  <c r="M223325" i="2" s="1"/>
  <c r="N223325" i="2" s="1"/>
  <c r="L223326" i="2"/>
  <c r="M223326" i="2" s="1"/>
  <c r="N223326" i="2" s="1"/>
  <c r="L223327" i="2"/>
  <c r="M223327" i="2" s="1"/>
  <c r="N223327" i="2" s="1"/>
  <c r="L223328" i="2"/>
  <c r="M223328" i="2" s="1"/>
  <c r="N223328" i="2" s="1"/>
  <c r="L223329" i="2"/>
  <c r="M223329" i="2" s="1"/>
  <c r="N223329" i="2" s="1"/>
  <c r="L223330" i="2"/>
  <c r="M223330" i="2" s="1"/>
  <c r="N223330" i="2" s="1"/>
  <c r="L223331" i="2"/>
  <c r="M223331" i="2" s="1"/>
  <c r="N223331" i="2" s="1"/>
  <c r="L223332" i="2"/>
  <c r="M223332" i="2" s="1"/>
  <c r="N223332" i="2" s="1"/>
  <c r="L223333" i="2"/>
  <c r="M223333" i="2" s="1"/>
  <c r="N223333" i="2" s="1"/>
  <c r="L223334" i="2"/>
  <c r="M223334" i="2" s="1"/>
  <c r="N223334" i="2" s="1"/>
  <c r="L223335" i="2"/>
  <c r="M223335" i="2" s="1"/>
  <c r="N223335" i="2" s="1"/>
  <c r="L223336" i="2"/>
  <c r="M223336" i="2" s="1"/>
  <c r="N223336" i="2" s="1"/>
  <c r="L223337" i="2"/>
  <c r="M223337" i="2" s="1"/>
  <c r="N223337" i="2" s="1"/>
  <c r="L223338" i="2"/>
  <c r="M223338" i="2" s="1"/>
  <c r="N223338" i="2" s="1"/>
  <c r="L223339" i="2"/>
  <c r="M223339" i="2" s="1"/>
  <c r="N223339" i="2" s="1"/>
  <c r="L223340" i="2"/>
  <c r="M223340" i="2" s="1"/>
  <c r="N223340" i="2" s="1"/>
  <c r="L223341" i="2"/>
  <c r="M223341" i="2" s="1"/>
  <c r="N223341" i="2" s="1"/>
  <c r="L223342" i="2"/>
  <c r="M223342" i="2" s="1"/>
  <c r="N223342" i="2" s="1"/>
  <c r="L223343" i="2"/>
  <c r="M223343" i="2" s="1"/>
  <c r="N223343" i="2" s="1"/>
  <c r="L223344" i="2"/>
  <c r="M223344" i="2" s="1"/>
  <c r="N223344" i="2" s="1"/>
  <c r="L223345" i="2"/>
  <c r="M223345" i="2" s="1"/>
  <c r="N223345" i="2" s="1"/>
  <c r="L223346" i="2"/>
  <c r="M223346" i="2" s="1"/>
  <c r="N223346" i="2" s="1"/>
  <c r="L223347" i="2"/>
  <c r="M223347" i="2" s="1"/>
  <c r="N223347" i="2" s="1"/>
  <c r="L223348" i="2"/>
  <c r="M223348" i="2" s="1"/>
  <c r="N223348" i="2" s="1"/>
  <c r="L223349" i="2"/>
  <c r="M223349" i="2" s="1"/>
  <c r="N223349" i="2" s="1"/>
  <c r="L223350" i="2"/>
  <c r="M223350" i="2" s="1"/>
  <c r="N223350" i="2" s="1"/>
  <c r="L223351" i="2"/>
  <c r="M223351" i="2" s="1"/>
  <c r="N223351" i="2" s="1"/>
  <c r="L223352" i="2"/>
  <c r="M223352" i="2" s="1"/>
  <c r="N223352" i="2" s="1"/>
  <c r="L223353" i="2"/>
  <c r="M223353" i="2" s="1"/>
  <c r="N223353" i="2" s="1"/>
  <c r="L223354" i="2"/>
  <c r="M223354" i="2" s="1"/>
  <c r="N223354" i="2" s="1"/>
  <c r="L223355" i="2"/>
  <c r="M223355" i="2" s="1"/>
  <c r="N223355" i="2" s="1"/>
  <c r="L223356" i="2"/>
  <c r="M223356" i="2" s="1"/>
  <c r="N223356" i="2" s="1"/>
  <c r="L223357" i="2"/>
  <c r="M223357" i="2" s="1"/>
  <c r="N223357" i="2" s="1"/>
  <c r="L223358" i="2"/>
  <c r="M223358" i="2" s="1"/>
  <c r="N223358" i="2" s="1"/>
  <c r="L223359" i="2"/>
  <c r="M223359" i="2" s="1"/>
  <c r="N223359" i="2" s="1"/>
  <c r="L223360" i="2"/>
  <c r="M223360" i="2" s="1"/>
  <c r="N223360" i="2" s="1"/>
  <c r="L223361" i="2"/>
  <c r="M223361" i="2" s="1"/>
  <c r="N223361" i="2" s="1"/>
  <c r="L223362" i="2"/>
  <c r="M223362" i="2" s="1"/>
  <c r="N223362" i="2" s="1"/>
  <c r="L223363" i="2"/>
  <c r="M223363" i="2" s="1"/>
  <c r="N223363" i="2" s="1"/>
  <c r="L223364" i="2"/>
  <c r="M223364" i="2" s="1"/>
  <c r="N223364" i="2" s="1"/>
  <c r="L223365" i="2"/>
  <c r="M223365" i="2" s="1"/>
  <c r="N223365" i="2" s="1"/>
  <c r="L223366" i="2"/>
  <c r="M223366" i="2" s="1"/>
  <c r="N223366" i="2" s="1"/>
  <c r="L223367" i="2"/>
  <c r="M223367" i="2" s="1"/>
  <c r="N223367" i="2" s="1"/>
  <c r="L223368" i="2"/>
  <c r="M223368" i="2" s="1"/>
  <c r="N223368" i="2" s="1"/>
  <c r="L223369" i="2"/>
  <c r="M223369" i="2" s="1"/>
  <c r="N223369" i="2" s="1"/>
  <c r="L223370" i="2"/>
  <c r="M223370" i="2" s="1"/>
  <c r="N223370" i="2" s="1"/>
  <c r="L223371" i="2"/>
  <c r="M223371" i="2" s="1"/>
  <c r="N223371" i="2" s="1"/>
  <c r="L223372" i="2"/>
  <c r="M223372" i="2" s="1"/>
  <c r="N223372" i="2" s="1"/>
  <c r="L223373" i="2"/>
  <c r="M223373" i="2" s="1"/>
  <c r="N223373" i="2" s="1"/>
  <c r="L223374" i="2"/>
  <c r="M223374" i="2" s="1"/>
  <c r="N223374" i="2" s="1"/>
  <c r="L223375" i="2"/>
  <c r="M223375" i="2" s="1"/>
  <c r="N223375" i="2" s="1"/>
  <c r="L223376" i="2"/>
  <c r="M223376" i="2" s="1"/>
  <c r="N223376" i="2" s="1"/>
  <c r="L223377" i="2"/>
  <c r="M223377" i="2" s="1"/>
  <c r="N223377" i="2" s="1"/>
  <c r="L223378" i="2"/>
  <c r="M223378" i="2" s="1"/>
  <c r="N223378" i="2" s="1"/>
  <c r="L223379" i="2"/>
  <c r="M223379" i="2" s="1"/>
  <c r="N223379" i="2" s="1"/>
  <c r="L223380" i="2"/>
  <c r="M223380" i="2" s="1"/>
  <c r="N223380" i="2" s="1"/>
  <c r="L223381" i="2"/>
  <c r="M223381" i="2" s="1"/>
  <c r="N223381" i="2" s="1"/>
  <c r="L223382" i="2"/>
  <c r="M223382" i="2" s="1"/>
  <c r="N223382" i="2" s="1"/>
  <c r="L223383" i="2"/>
  <c r="M223383" i="2" s="1"/>
  <c r="N223383" i="2" s="1"/>
  <c r="L223384" i="2"/>
  <c r="M223384" i="2" s="1"/>
  <c r="N223384" i="2" s="1"/>
  <c r="L223385" i="2"/>
  <c r="M223385" i="2" s="1"/>
  <c r="N223385" i="2" s="1"/>
  <c r="L223386" i="2"/>
  <c r="M223386" i="2" s="1"/>
  <c r="N223386" i="2" s="1"/>
  <c r="L223387" i="2"/>
  <c r="M223387" i="2" s="1"/>
  <c r="N223387" i="2" s="1"/>
  <c r="L223388" i="2"/>
  <c r="M223388" i="2" s="1"/>
  <c r="N223388" i="2" s="1"/>
  <c r="L223389" i="2"/>
  <c r="M223389" i="2" s="1"/>
  <c r="N223389" i="2" s="1"/>
  <c r="L223390" i="2"/>
  <c r="M223390" i="2" s="1"/>
  <c r="N223390" i="2" s="1"/>
  <c r="L223391" i="2"/>
  <c r="M223391" i="2" s="1"/>
  <c r="N223391" i="2" s="1"/>
  <c r="L223392" i="2"/>
  <c r="M223392" i="2" s="1"/>
  <c r="N223392" i="2" s="1"/>
  <c r="L223393" i="2"/>
  <c r="M223393" i="2" s="1"/>
  <c r="N223393" i="2" s="1"/>
  <c r="L223394" i="2"/>
  <c r="M223394" i="2" s="1"/>
  <c r="N223394" i="2" s="1"/>
  <c r="L223395" i="2"/>
  <c r="M223395" i="2" s="1"/>
  <c r="N223395" i="2" s="1"/>
  <c r="L223396" i="2"/>
  <c r="M223396" i="2" s="1"/>
  <c r="N223396" i="2" s="1"/>
  <c r="L223397" i="2"/>
  <c r="M223397" i="2" s="1"/>
  <c r="N223397" i="2" s="1"/>
  <c r="L223398" i="2"/>
  <c r="M223398" i="2" s="1"/>
  <c r="N223398" i="2" s="1"/>
  <c r="L223399" i="2"/>
  <c r="M223399" i="2" s="1"/>
  <c r="N223399" i="2" s="1"/>
  <c r="L223400" i="2"/>
  <c r="M223400" i="2" s="1"/>
  <c r="N223400" i="2" s="1"/>
  <c r="L223401" i="2"/>
  <c r="M223401" i="2" s="1"/>
  <c r="N223401" i="2" s="1"/>
  <c r="L223402" i="2"/>
  <c r="M223402" i="2" s="1"/>
  <c r="N223402" i="2" s="1"/>
  <c r="L223403" i="2"/>
  <c r="M223403" i="2" s="1"/>
  <c r="N223403" i="2" s="1"/>
  <c r="L223404" i="2"/>
  <c r="M223404" i="2" s="1"/>
  <c r="N223404" i="2" s="1"/>
  <c r="L223405" i="2"/>
  <c r="M223405" i="2" s="1"/>
  <c r="N223405" i="2" s="1"/>
  <c r="L223406" i="2"/>
  <c r="M223406" i="2" s="1"/>
  <c r="N223406" i="2" s="1"/>
  <c r="L223407" i="2"/>
  <c r="M223407" i="2" s="1"/>
  <c r="N223407" i="2" s="1"/>
  <c r="L223408" i="2"/>
  <c r="M223408" i="2" s="1"/>
  <c r="N223408" i="2" s="1"/>
  <c r="L223409" i="2"/>
  <c r="M223409" i="2" s="1"/>
  <c r="N223409" i="2" s="1"/>
  <c r="L223410" i="2"/>
  <c r="M223410" i="2" s="1"/>
  <c r="N223410" i="2" s="1"/>
  <c r="L223411" i="2"/>
  <c r="M223411" i="2" s="1"/>
  <c r="N223411" i="2" s="1"/>
  <c r="L223412" i="2"/>
  <c r="M223412" i="2" s="1"/>
  <c r="N223412" i="2" s="1"/>
  <c r="L223413" i="2"/>
  <c r="M223413" i="2" s="1"/>
  <c r="N223413" i="2" s="1"/>
  <c r="L223414" i="2"/>
  <c r="M223414" i="2" s="1"/>
  <c r="N223414" i="2" s="1"/>
  <c r="L223415" i="2"/>
  <c r="M223415" i="2" s="1"/>
  <c r="N223415" i="2" s="1"/>
  <c r="L223416" i="2"/>
  <c r="M223416" i="2" s="1"/>
  <c r="N223416" i="2" s="1"/>
  <c r="L223417" i="2"/>
  <c r="M223417" i="2" s="1"/>
  <c r="N223417" i="2" s="1"/>
  <c r="L223418" i="2"/>
  <c r="M223418" i="2" s="1"/>
  <c r="N223418" i="2" s="1"/>
  <c r="L223419" i="2"/>
  <c r="M223419" i="2" s="1"/>
  <c r="N223419" i="2" s="1"/>
  <c r="L223420" i="2"/>
  <c r="M223420" i="2" s="1"/>
  <c r="N223420" i="2" s="1"/>
  <c r="L223421" i="2"/>
  <c r="M223421" i="2" s="1"/>
  <c r="N223421" i="2" s="1"/>
  <c r="L223422" i="2"/>
  <c r="M223422" i="2" s="1"/>
  <c r="N223422" i="2" s="1"/>
  <c r="L223423" i="2"/>
  <c r="M223423" i="2" s="1"/>
  <c r="N223423" i="2" s="1"/>
  <c r="L223424" i="2"/>
  <c r="M223424" i="2" s="1"/>
  <c r="N223424" i="2" s="1"/>
  <c r="L223425" i="2"/>
  <c r="M223425" i="2" s="1"/>
  <c r="N223425" i="2" s="1"/>
  <c r="L223426" i="2"/>
  <c r="M223426" i="2" s="1"/>
  <c r="N223426" i="2" s="1"/>
  <c r="L223427" i="2"/>
  <c r="M223427" i="2" s="1"/>
  <c r="N223427" i="2" s="1"/>
  <c r="L223428" i="2"/>
  <c r="M223428" i="2" s="1"/>
  <c r="N223428" i="2" s="1"/>
  <c r="L223429" i="2"/>
  <c r="M223429" i="2" s="1"/>
  <c r="N223429" i="2" s="1"/>
  <c r="L223430" i="2"/>
  <c r="M223430" i="2" s="1"/>
  <c r="N223430" i="2" s="1"/>
  <c r="L223431" i="2"/>
  <c r="M223431" i="2" s="1"/>
  <c r="N223431" i="2" s="1"/>
  <c r="L223432" i="2"/>
  <c r="M223432" i="2" s="1"/>
  <c r="N223432" i="2" s="1"/>
  <c r="L223433" i="2"/>
  <c r="M223433" i="2" s="1"/>
  <c r="N223433" i="2" s="1"/>
  <c r="L223434" i="2"/>
  <c r="M223434" i="2" s="1"/>
  <c r="N223434" i="2" s="1"/>
  <c r="L223435" i="2"/>
  <c r="M223435" i="2" s="1"/>
  <c r="N223435" i="2" s="1"/>
  <c r="L223436" i="2"/>
  <c r="M223436" i="2" s="1"/>
  <c r="N223436" i="2" s="1"/>
  <c r="L223437" i="2"/>
  <c r="M223437" i="2" s="1"/>
  <c r="N223437" i="2" s="1"/>
  <c r="L223438" i="2"/>
  <c r="M223438" i="2" s="1"/>
  <c r="N223438" i="2" s="1"/>
  <c r="L223439" i="2"/>
  <c r="M223439" i="2" s="1"/>
  <c r="N223439" i="2" s="1"/>
  <c r="L223440" i="2"/>
  <c r="M223440" i="2" s="1"/>
  <c r="N223440" i="2" s="1"/>
  <c r="L223441" i="2"/>
  <c r="M223441" i="2" s="1"/>
  <c r="N223441" i="2" s="1"/>
  <c r="L223442" i="2"/>
  <c r="M223442" i="2" s="1"/>
  <c r="N223442" i="2" s="1"/>
  <c r="L223443" i="2"/>
  <c r="M223443" i="2" s="1"/>
  <c r="N223443" i="2" s="1"/>
  <c r="L223444" i="2"/>
  <c r="M223444" i="2" s="1"/>
  <c r="N223444" i="2" s="1"/>
  <c r="L223445" i="2"/>
  <c r="M223445" i="2" s="1"/>
  <c r="N223445" i="2" s="1"/>
  <c r="L223446" i="2"/>
  <c r="M223446" i="2" s="1"/>
  <c r="N223446" i="2" s="1"/>
  <c r="L223447" i="2"/>
  <c r="M223447" i="2" s="1"/>
  <c r="N223447" i="2" s="1"/>
  <c r="L223448" i="2"/>
  <c r="M223448" i="2" s="1"/>
  <c r="N223448" i="2" s="1"/>
  <c r="L223449" i="2"/>
  <c r="M223449" i="2" s="1"/>
  <c r="N223449" i="2" s="1"/>
  <c r="L223450" i="2"/>
  <c r="M223450" i="2" s="1"/>
  <c r="N223450" i="2" s="1"/>
  <c r="L223451" i="2"/>
  <c r="M223451" i="2" s="1"/>
  <c r="N223451" i="2" s="1"/>
  <c r="L223452" i="2"/>
  <c r="M223452" i="2" s="1"/>
  <c r="N223452" i="2" s="1"/>
  <c r="L223453" i="2"/>
  <c r="M223453" i="2" s="1"/>
  <c r="N223453" i="2" s="1"/>
  <c r="L223454" i="2"/>
  <c r="M223454" i="2" s="1"/>
  <c r="N223454" i="2" s="1"/>
  <c r="L223455" i="2"/>
  <c r="M223455" i="2" s="1"/>
  <c r="N223455" i="2" s="1"/>
  <c r="L223456" i="2"/>
  <c r="M223456" i="2" s="1"/>
  <c r="N223456" i="2" s="1"/>
  <c r="L223457" i="2"/>
  <c r="M223457" i="2" s="1"/>
  <c r="N223457" i="2" s="1"/>
  <c r="L223458" i="2"/>
  <c r="M223458" i="2" s="1"/>
  <c r="N223458" i="2" s="1"/>
  <c r="L223459" i="2"/>
  <c r="M223459" i="2" s="1"/>
  <c r="N223459" i="2" s="1"/>
  <c r="L223460" i="2"/>
  <c r="M223460" i="2" s="1"/>
  <c r="N223460" i="2" s="1"/>
  <c r="L223461" i="2"/>
  <c r="M223461" i="2" s="1"/>
  <c r="N223461" i="2" s="1"/>
  <c r="L223462" i="2"/>
  <c r="M223462" i="2" s="1"/>
  <c r="N223462" i="2" s="1"/>
  <c r="L223463" i="2"/>
  <c r="M223463" i="2" s="1"/>
  <c r="N223463" i="2" s="1"/>
  <c r="L223464" i="2"/>
  <c r="M223464" i="2" s="1"/>
  <c r="N223464" i="2" s="1"/>
  <c r="L223465" i="2"/>
  <c r="M223465" i="2" s="1"/>
  <c r="N223465" i="2" s="1"/>
  <c r="L223466" i="2"/>
  <c r="M223466" i="2" s="1"/>
  <c r="N223466" i="2" s="1"/>
  <c r="L223467" i="2"/>
  <c r="M223467" i="2" s="1"/>
  <c r="N223467" i="2" s="1"/>
  <c r="L223468" i="2"/>
  <c r="M223468" i="2" s="1"/>
  <c r="N223468" i="2" s="1"/>
  <c r="L223469" i="2"/>
  <c r="M223469" i="2" s="1"/>
  <c r="N223469" i="2" s="1"/>
  <c r="L223470" i="2"/>
  <c r="M223470" i="2" s="1"/>
  <c r="N223470" i="2" s="1"/>
  <c r="L223471" i="2"/>
  <c r="M223471" i="2" s="1"/>
  <c r="N223471" i="2" s="1"/>
  <c r="L223472" i="2"/>
  <c r="M223472" i="2" s="1"/>
  <c r="N223472" i="2" s="1"/>
  <c r="L223473" i="2"/>
  <c r="M223473" i="2" s="1"/>
  <c r="N223473" i="2" s="1"/>
  <c r="L223474" i="2"/>
  <c r="M223474" i="2" s="1"/>
  <c r="N223474" i="2" s="1"/>
  <c r="L223475" i="2"/>
  <c r="M223475" i="2" s="1"/>
  <c r="N223475" i="2" s="1"/>
  <c r="L223476" i="2"/>
  <c r="M223476" i="2" s="1"/>
  <c r="N223476" i="2" s="1"/>
  <c r="L223477" i="2"/>
  <c r="M223477" i="2" s="1"/>
  <c r="N223477" i="2" s="1"/>
  <c r="L223478" i="2"/>
  <c r="M223478" i="2" s="1"/>
  <c r="N223478" i="2" s="1"/>
  <c r="L223479" i="2"/>
  <c r="M223479" i="2" s="1"/>
  <c r="N223479" i="2" s="1"/>
  <c r="L223480" i="2"/>
  <c r="M223480" i="2" s="1"/>
  <c r="N223480" i="2" s="1"/>
  <c r="L223481" i="2"/>
  <c r="M223481" i="2" s="1"/>
  <c r="N223481" i="2" s="1"/>
  <c r="L223482" i="2"/>
  <c r="M223482" i="2" s="1"/>
  <c r="N223482" i="2" s="1"/>
  <c r="L223483" i="2"/>
  <c r="M223483" i="2" s="1"/>
  <c r="N223483" i="2" s="1"/>
  <c r="L223484" i="2"/>
  <c r="M223484" i="2" s="1"/>
  <c r="N223484" i="2" s="1"/>
  <c r="L223485" i="2"/>
  <c r="M223485" i="2" s="1"/>
  <c r="N223485" i="2" s="1"/>
  <c r="L223486" i="2"/>
  <c r="M223486" i="2" s="1"/>
  <c r="N223486" i="2" s="1"/>
  <c r="L223487" i="2"/>
  <c r="M223487" i="2" s="1"/>
  <c r="N223487" i="2" s="1"/>
  <c r="L223488" i="2"/>
  <c r="M223488" i="2" s="1"/>
  <c r="N223488" i="2" s="1"/>
  <c r="L223489" i="2"/>
  <c r="M223489" i="2" s="1"/>
  <c r="N223489" i="2" s="1"/>
  <c r="L223490" i="2"/>
  <c r="M223490" i="2" s="1"/>
  <c r="N223490" i="2" s="1"/>
  <c r="L223491" i="2"/>
  <c r="M223491" i="2" s="1"/>
  <c r="N223491" i="2" s="1"/>
  <c r="L223492" i="2"/>
  <c r="M223492" i="2" s="1"/>
  <c r="N223492" i="2" s="1"/>
  <c r="L223493" i="2"/>
  <c r="M223493" i="2" s="1"/>
  <c r="N223493" i="2" s="1"/>
  <c r="L223494" i="2"/>
  <c r="M223494" i="2" s="1"/>
  <c r="N223494" i="2" s="1"/>
  <c r="L223495" i="2"/>
  <c r="M223495" i="2" s="1"/>
  <c r="N223495" i="2" s="1"/>
  <c r="L223496" i="2"/>
  <c r="M223496" i="2" s="1"/>
  <c r="N223496" i="2" s="1"/>
  <c r="L223497" i="2"/>
  <c r="M223497" i="2" s="1"/>
  <c r="N223497" i="2" s="1"/>
  <c r="L223498" i="2"/>
  <c r="M223498" i="2" s="1"/>
  <c r="N223498" i="2" s="1"/>
  <c r="L223499" i="2"/>
  <c r="M223499" i="2" s="1"/>
  <c r="N223499" i="2" s="1"/>
  <c r="L223500" i="2"/>
  <c r="M223500" i="2" s="1"/>
  <c r="N223500" i="2" s="1"/>
  <c r="L223501" i="2"/>
  <c r="M223501" i="2" s="1"/>
  <c r="N223501" i="2" s="1"/>
  <c r="L223502" i="2"/>
  <c r="M223502" i="2" s="1"/>
  <c r="N223502" i="2" s="1"/>
  <c r="L223503" i="2"/>
  <c r="M223503" i="2" s="1"/>
  <c r="N223503" i="2" s="1"/>
  <c r="L223504" i="2"/>
  <c r="M223504" i="2" s="1"/>
  <c r="N223504" i="2" s="1"/>
  <c r="L223505" i="2"/>
  <c r="M223505" i="2" s="1"/>
  <c r="N223505" i="2" s="1"/>
  <c r="L223506" i="2"/>
  <c r="M223506" i="2" s="1"/>
  <c r="N223506" i="2" s="1"/>
  <c r="L223507" i="2"/>
  <c r="M223507" i="2" s="1"/>
  <c r="N223507" i="2" s="1"/>
  <c r="L223508" i="2"/>
  <c r="M223508" i="2" s="1"/>
  <c r="N223508" i="2" s="1"/>
  <c r="L223509" i="2"/>
  <c r="M223509" i="2" s="1"/>
  <c r="N223509" i="2" s="1"/>
  <c r="L223510" i="2"/>
  <c r="M223510" i="2" s="1"/>
  <c r="N223510" i="2" s="1"/>
  <c r="L223511" i="2"/>
  <c r="M223511" i="2" s="1"/>
  <c r="N223511" i="2" s="1"/>
  <c r="L223512" i="2"/>
  <c r="M223512" i="2" s="1"/>
  <c r="N223512" i="2" s="1"/>
  <c r="L223513" i="2"/>
  <c r="M223513" i="2" s="1"/>
  <c r="N223513" i="2" s="1"/>
  <c r="L223514" i="2"/>
  <c r="M223514" i="2" s="1"/>
  <c r="N223514" i="2" s="1"/>
  <c r="L223515" i="2"/>
  <c r="M223515" i="2" s="1"/>
  <c r="N223515" i="2" s="1"/>
  <c r="L223516" i="2"/>
  <c r="M223516" i="2" s="1"/>
  <c r="N223516" i="2" s="1"/>
  <c r="L223517" i="2"/>
  <c r="M223517" i="2" s="1"/>
  <c r="N223517" i="2" s="1"/>
  <c r="L223518" i="2"/>
  <c r="M223518" i="2" s="1"/>
  <c r="N223518" i="2" s="1"/>
  <c r="L223519" i="2"/>
  <c r="M223519" i="2" s="1"/>
  <c r="N223519" i="2" s="1"/>
  <c r="L223520" i="2"/>
  <c r="M223520" i="2" s="1"/>
  <c r="N223520" i="2" s="1"/>
  <c r="L223521" i="2"/>
  <c r="M223521" i="2" s="1"/>
  <c r="N223521" i="2" s="1"/>
  <c r="L223522" i="2"/>
  <c r="M223522" i="2" s="1"/>
  <c r="N223522" i="2" s="1"/>
  <c r="L223523" i="2"/>
  <c r="M223523" i="2" s="1"/>
  <c r="N223523" i="2" s="1"/>
  <c r="L223524" i="2"/>
  <c r="M223524" i="2" s="1"/>
  <c r="N223524" i="2" s="1"/>
  <c r="L223525" i="2"/>
  <c r="M223525" i="2" s="1"/>
  <c r="N223525" i="2" s="1"/>
  <c r="L223526" i="2"/>
  <c r="M223526" i="2" s="1"/>
  <c r="N223526" i="2" s="1"/>
  <c r="L223527" i="2"/>
  <c r="M223527" i="2" s="1"/>
  <c r="N223527" i="2" s="1"/>
  <c r="L223528" i="2"/>
  <c r="M223528" i="2" s="1"/>
  <c r="N223528" i="2" s="1"/>
  <c r="L223529" i="2"/>
  <c r="M223529" i="2" s="1"/>
  <c r="N223529" i="2" s="1"/>
  <c r="L223530" i="2"/>
  <c r="M223530" i="2" s="1"/>
  <c r="N223530" i="2" s="1"/>
  <c r="L223531" i="2"/>
  <c r="M223531" i="2" s="1"/>
  <c r="N223531" i="2" s="1"/>
  <c r="L223532" i="2"/>
  <c r="M223532" i="2" s="1"/>
  <c r="N223532" i="2" s="1"/>
  <c r="L223533" i="2"/>
  <c r="M223533" i="2" s="1"/>
  <c r="N223533" i="2" s="1"/>
  <c r="L223534" i="2"/>
  <c r="M223534" i="2" s="1"/>
  <c r="N223534" i="2" s="1"/>
  <c r="L223535" i="2"/>
  <c r="M223535" i="2" s="1"/>
  <c r="N223535" i="2" s="1"/>
  <c r="L223536" i="2"/>
  <c r="M223536" i="2" s="1"/>
  <c r="N223536" i="2" s="1"/>
  <c r="L223537" i="2"/>
  <c r="M223537" i="2" s="1"/>
  <c r="N223537" i="2" s="1"/>
  <c r="L223538" i="2"/>
  <c r="M223538" i="2" s="1"/>
  <c r="N223538" i="2" s="1"/>
  <c r="L223539" i="2"/>
  <c r="M223539" i="2" s="1"/>
  <c r="N223539" i="2" s="1"/>
  <c r="L223540" i="2"/>
  <c r="M223540" i="2" s="1"/>
  <c r="N223540" i="2" s="1"/>
  <c r="L223541" i="2"/>
  <c r="M223541" i="2" s="1"/>
  <c r="N223541" i="2" s="1"/>
  <c r="L223542" i="2"/>
  <c r="M223542" i="2" s="1"/>
  <c r="N223542" i="2" s="1"/>
  <c r="L223543" i="2"/>
  <c r="M223543" i="2" s="1"/>
  <c r="N223543" i="2" s="1"/>
  <c r="L223544" i="2"/>
  <c r="M223544" i="2" s="1"/>
  <c r="N223544" i="2" s="1"/>
  <c r="L223545" i="2"/>
  <c r="M223545" i="2" s="1"/>
  <c r="N223545" i="2" s="1"/>
  <c r="L223546" i="2"/>
  <c r="M223546" i="2" s="1"/>
  <c r="N223546" i="2" s="1"/>
  <c r="L223547" i="2"/>
  <c r="M223547" i="2" s="1"/>
  <c r="N223547" i="2" s="1"/>
  <c r="L223548" i="2"/>
  <c r="M223548" i="2" s="1"/>
  <c r="N223548" i="2" s="1"/>
  <c r="L223549" i="2"/>
  <c r="M223549" i="2" s="1"/>
  <c r="N223549" i="2" s="1"/>
  <c r="L223550" i="2"/>
  <c r="M223550" i="2" s="1"/>
  <c r="N223550" i="2" s="1"/>
  <c r="L223551" i="2"/>
  <c r="M223551" i="2" s="1"/>
  <c r="N223551" i="2" s="1"/>
  <c r="L223552" i="2"/>
  <c r="M223552" i="2" s="1"/>
  <c r="N223552" i="2" s="1"/>
  <c r="L223553" i="2"/>
  <c r="M223553" i="2" s="1"/>
  <c r="N223553" i="2" s="1"/>
  <c r="L223554" i="2"/>
  <c r="M223554" i="2" s="1"/>
  <c r="N223554" i="2" s="1"/>
  <c r="L223555" i="2"/>
  <c r="M223555" i="2" s="1"/>
  <c r="N223555" i="2" s="1"/>
  <c r="L223556" i="2"/>
  <c r="M223556" i="2" s="1"/>
  <c r="N223556" i="2" s="1"/>
  <c r="L223557" i="2"/>
  <c r="M223557" i="2" s="1"/>
  <c r="N223557" i="2" s="1"/>
  <c r="L223558" i="2"/>
  <c r="M223558" i="2" s="1"/>
  <c r="N223558" i="2" s="1"/>
  <c r="L223559" i="2"/>
  <c r="M223559" i="2" s="1"/>
  <c r="N223559" i="2" s="1"/>
  <c r="L223560" i="2"/>
  <c r="M223560" i="2" s="1"/>
  <c r="N223560" i="2" s="1"/>
  <c r="L223561" i="2"/>
  <c r="M223561" i="2" s="1"/>
  <c r="N223561" i="2" s="1"/>
  <c r="L223562" i="2"/>
  <c r="M223562" i="2" s="1"/>
  <c r="N223562" i="2" s="1"/>
  <c r="L223563" i="2"/>
  <c r="M223563" i="2" s="1"/>
  <c r="N223563" i="2" s="1"/>
  <c r="L223564" i="2"/>
  <c r="M223564" i="2" s="1"/>
  <c r="N223564" i="2" s="1"/>
  <c r="L223565" i="2"/>
  <c r="M223565" i="2" s="1"/>
  <c r="N223565" i="2" s="1"/>
  <c r="L223566" i="2"/>
  <c r="M223566" i="2" s="1"/>
  <c r="N223566" i="2" s="1"/>
  <c r="L223567" i="2"/>
  <c r="M223567" i="2" s="1"/>
  <c r="N223567" i="2" s="1"/>
  <c r="L223568" i="2"/>
  <c r="M223568" i="2" s="1"/>
  <c r="N223568" i="2" s="1"/>
  <c r="L223569" i="2"/>
  <c r="M223569" i="2" s="1"/>
  <c r="N223569" i="2" s="1"/>
  <c r="L223570" i="2"/>
  <c r="M223570" i="2" s="1"/>
  <c r="N223570" i="2" s="1"/>
  <c r="L223571" i="2"/>
  <c r="M223571" i="2" s="1"/>
  <c r="N223571" i="2" s="1"/>
  <c r="L223572" i="2"/>
  <c r="M223572" i="2" s="1"/>
  <c r="N223572" i="2" s="1"/>
  <c r="L223573" i="2"/>
  <c r="M223573" i="2" s="1"/>
  <c r="N223573" i="2" s="1"/>
  <c r="L223574" i="2"/>
  <c r="M223574" i="2" s="1"/>
  <c r="N223574" i="2" s="1"/>
  <c r="L223575" i="2"/>
  <c r="M223575" i="2" s="1"/>
  <c r="N223575" i="2" s="1"/>
  <c r="L223576" i="2"/>
  <c r="M223576" i="2" s="1"/>
  <c r="N223576" i="2" s="1"/>
  <c r="L223577" i="2"/>
  <c r="M223577" i="2" s="1"/>
  <c r="N223577" i="2" s="1"/>
  <c r="L223578" i="2"/>
  <c r="M223578" i="2" s="1"/>
  <c r="N223578" i="2" s="1"/>
  <c r="L223579" i="2"/>
  <c r="M223579" i="2" s="1"/>
  <c r="N223579" i="2" s="1"/>
  <c r="L223580" i="2"/>
  <c r="M223580" i="2" s="1"/>
  <c r="N223580" i="2" s="1"/>
  <c r="L223581" i="2"/>
  <c r="M223581" i="2" s="1"/>
  <c r="N223581" i="2" s="1"/>
  <c r="L223582" i="2"/>
  <c r="M223582" i="2" s="1"/>
  <c r="N223582" i="2" s="1"/>
  <c r="L223583" i="2"/>
  <c r="M223583" i="2" s="1"/>
  <c r="N223583" i="2" s="1"/>
  <c r="L223584" i="2"/>
  <c r="M223584" i="2" s="1"/>
  <c r="N223584" i="2" s="1"/>
  <c r="L223585" i="2"/>
  <c r="M223585" i="2" s="1"/>
  <c r="N223585" i="2" s="1"/>
  <c r="L223586" i="2"/>
  <c r="M223586" i="2" s="1"/>
  <c r="N223586" i="2" s="1"/>
  <c r="L223587" i="2"/>
  <c r="M223587" i="2" s="1"/>
  <c r="N223587" i="2" s="1"/>
  <c r="L223588" i="2"/>
  <c r="M223588" i="2" s="1"/>
  <c r="N223588" i="2" s="1"/>
  <c r="L223589" i="2"/>
  <c r="M223589" i="2" s="1"/>
  <c r="N223589" i="2" s="1"/>
  <c r="L223590" i="2"/>
  <c r="M223590" i="2" s="1"/>
  <c r="N223590" i="2" s="1"/>
  <c r="L223591" i="2"/>
  <c r="M223591" i="2" s="1"/>
  <c r="N223591" i="2" s="1"/>
  <c r="L223592" i="2"/>
  <c r="M223592" i="2" s="1"/>
  <c r="N223592" i="2" s="1"/>
  <c r="L223593" i="2"/>
  <c r="M223593" i="2" s="1"/>
  <c r="N223593" i="2" s="1"/>
  <c r="L223594" i="2"/>
  <c r="M223594" i="2" s="1"/>
  <c r="N223594" i="2" s="1"/>
  <c r="L223595" i="2"/>
  <c r="M223595" i="2" s="1"/>
  <c r="N223595" i="2" s="1"/>
  <c r="L223596" i="2"/>
  <c r="M223596" i="2" s="1"/>
  <c r="N223596" i="2" s="1"/>
  <c r="L223597" i="2"/>
  <c r="M223597" i="2" s="1"/>
  <c r="N223597" i="2" s="1"/>
  <c r="L223598" i="2"/>
  <c r="M223598" i="2" s="1"/>
  <c r="N223598" i="2" s="1"/>
  <c r="L223599" i="2"/>
  <c r="M223599" i="2" s="1"/>
  <c r="N223599" i="2" s="1"/>
  <c r="L223600" i="2"/>
  <c r="M223600" i="2" s="1"/>
  <c r="N223600" i="2" s="1"/>
  <c r="L223601" i="2"/>
  <c r="M223601" i="2" s="1"/>
  <c r="N223601" i="2" s="1"/>
  <c r="L223602" i="2"/>
  <c r="M223602" i="2" s="1"/>
  <c r="N223602" i="2" s="1"/>
  <c r="L223603" i="2"/>
  <c r="M223603" i="2" s="1"/>
  <c r="N223603" i="2" s="1"/>
  <c r="L223604" i="2"/>
  <c r="M223604" i="2" s="1"/>
  <c r="N223604" i="2" s="1"/>
  <c r="L223605" i="2"/>
  <c r="M223605" i="2" s="1"/>
  <c r="N223605" i="2" s="1"/>
  <c r="L223606" i="2"/>
  <c r="M223606" i="2" s="1"/>
  <c r="N223606" i="2" s="1"/>
  <c r="L223607" i="2"/>
  <c r="M223607" i="2" s="1"/>
  <c r="N223607" i="2" s="1"/>
  <c r="L223608" i="2"/>
  <c r="M223608" i="2" s="1"/>
  <c r="N223608" i="2" s="1"/>
  <c r="L223609" i="2"/>
  <c r="M223609" i="2" s="1"/>
  <c r="N223609" i="2" s="1"/>
  <c r="L223610" i="2"/>
  <c r="M223610" i="2" s="1"/>
  <c r="N223610" i="2" s="1"/>
  <c r="L223611" i="2"/>
  <c r="M223611" i="2" s="1"/>
  <c r="N223611" i="2" s="1"/>
  <c r="L223612" i="2"/>
  <c r="M223612" i="2" s="1"/>
  <c r="N223612" i="2" s="1"/>
  <c r="L223613" i="2"/>
  <c r="M223613" i="2" s="1"/>
  <c r="N223613" i="2" s="1"/>
  <c r="L223614" i="2"/>
  <c r="M223614" i="2" s="1"/>
  <c r="N223614" i="2" s="1"/>
  <c r="L223615" i="2"/>
  <c r="M223615" i="2" s="1"/>
  <c r="N223615" i="2" s="1"/>
  <c r="L223616" i="2"/>
  <c r="M223616" i="2" s="1"/>
  <c r="N223616" i="2" s="1"/>
  <c r="L223617" i="2"/>
  <c r="M223617" i="2" s="1"/>
  <c r="N223617" i="2" s="1"/>
  <c r="L223618" i="2"/>
  <c r="M223618" i="2" s="1"/>
  <c r="N223618" i="2" s="1"/>
  <c r="L223619" i="2"/>
  <c r="M223619" i="2" s="1"/>
  <c r="N223619" i="2" s="1"/>
  <c r="L223620" i="2"/>
  <c r="M223620" i="2" s="1"/>
  <c r="N223620" i="2" s="1"/>
  <c r="L223621" i="2"/>
  <c r="M223621" i="2" s="1"/>
  <c r="N223621" i="2" s="1"/>
  <c r="L223622" i="2"/>
  <c r="M223622" i="2" s="1"/>
  <c r="N223622" i="2" s="1"/>
  <c r="L223623" i="2"/>
  <c r="M223623" i="2" s="1"/>
  <c r="N223623" i="2" s="1"/>
  <c r="L223624" i="2"/>
  <c r="M223624" i="2" s="1"/>
  <c r="N223624" i="2" s="1"/>
  <c r="L223625" i="2"/>
  <c r="M223625" i="2" s="1"/>
  <c r="N223625" i="2" s="1"/>
  <c r="L223626" i="2"/>
  <c r="M223626" i="2" s="1"/>
  <c r="N223626" i="2" s="1"/>
  <c r="L223627" i="2"/>
  <c r="M223627" i="2" s="1"/>
  <c r="N223627" i="2" s="1"/>
  <c r="L223628" i="2"/>
  <c r="M223628" i="2" s="1"/>
  <c r="N223628" i="2" s="1"/>
  <c r="L223629" i="2"/>
  <c r="M223629" i="2" s="1"/>
  <c r="N223629" i="2" s="1"/>
  <c r="L223630" i="2"/>
  <c r="M223630" i="2" s="1"/>
  <c r="N223630" i="2" s="1"/>
  <c r="L223631" i="2"/>
  <c r="M223631" i="2" s="1"/>
  <c r="N223631" i="2" s="1"/>
  <c r="L223632" i="2"/>
  <c r="M223632" i="2" s="1"/>
  <c r="N223632" i="2" s="1"/>
  <c r="L223633" i="2"/>
  <c r="M223633" i="2" s="1"/>
  <c r="N223633" i="2" s="1"/>
  <c r="L223634" i="2"/>
  <c r="M223634" i="2" s="1"/>
  <c r="N223634" i="2" s="1"/>
  <c r="L223635" i="2"/>
  <c r="M223635" i="2" s="1"/>
  <c r="N223635" i="2" s="1"/>
  <c r="L223636" i="2"/>
  <c r="M223636" i="2" s="1"/>
  <c r="N223636" i="2" s="1"/>
  <c r="L223637" i="2"/>
  <c r="M223637" i="2" s="1"/>
  <c r="N223637" i="2" s="1"/>
  <c r="L223638" i="2"/>
  <c r="M223638" i="2" s="1"/>
  <c r="N223638" i="2" s="1"/>
  <c r="L223639" i="2"/>
  <c r="M223639" i="2" s="1"/>
  <c r="N223639" i="2" s="1"/>
  <c r="L223640" i="2"/>
  <c r="M223640" i="2" s="1"/>
  <c r="N223640" i="2" s="1"/>
  <c r="L223641" i="2"/>
  <c r="M223641" i="2" s="1"/>
  <c r="N223641" i="2" s="1"/>
  <c r="L223642" i="2"/>
  <c r="M223642" i="2" s="1"/>
  <c r="N223642" i="2" s="1"/>
  <c r="L223643" i="2"/>
  <c r="M223643" i="2" s="1"/>
  <c r="N223643" i="2" s="1"/>
  <c r="L223644" i="2"/>
  <c r="M223644" i="2" s="1"/>
  <c r="N223644" i="2" s="1"/>
  <c r="L223645" i="2"/>
  <c r="M223645" i="2" s="1"/>
  <c r="N223645" i="2" s="1"/>
  <c r="L223646" i="2"/>
  <c r="M223646" i="2" s="1"/>
  <c r="N223646" i="2" s="1"/>
  <c r="L223647" i="2"/>
  <c r="M223647" i="2" s="1"/>
  <c r="N223647" i="2" s="1"/>
  <c r="L223648" i="2"/>
  <c r="M223648" i="2" s="1"/>
  <c r="N223648" i="2" s="1"/>
  <c r="L223649" i="2"/>
  <c r="M223649" i="2" s="1"/>
  <c r="N223649" i="2" s="1"/>
  <c r="L223650" i="2"/>
  <c r="M223650" i="2" s="1"/>
  <c r="N223650" i="2" s="1"/>
  <c r="L223651" i="2"/>
  <c r="M223651" i="2" s="1"/>
  <c r="N223651" i="2" s="1"/>
  <c r="L223652" i="2"/>
  <c r="M223652" i="2" s="1"/>
  <c r="N223652" i="2" s="1"/>
  <c r="L223653" i="2"/>
  <c r="M223653" i="2" s="1"/>
  <c r="N223653" i="2" s="1"/>
  <c r="L223654" i="2"/>
  <c r="M223654" i="2" s="1"/>
  <c r="N223654" i="2" s="1"/>
  <c r="L223655" i="2"/>
  <c r="M223655" i="2" s="1"/>
  <c r="N223655" i="2" s="1"/>
  <c r="L223656" i="2"/>
  <c r="M223656" i="2" s="1"/>
  <c r="N223656" i="2" s="1"/>
  <c r="L223657" i="2"/>
  <c r="M223657" i="2" s="1"/>
  <c r="N223657" i="2" s="1"/>
  <c r="L223658" i="2"/>
  <c r="M223658" i="2" s="1"/>
  <c r="N223658" i="2" s="1"/>
  <c r="L223659" i="2"/>
  <c r="M223659" i="2" s="1"/>
  <c r="N223659" i="2" s="1"/>
  <c r="L223660" i="2"/>
  <c r="M223660" i="2" s="1"/>
  <c r="N223660" i="2" s="1"/>
  <c r="L223661" i="2"/>
  <c r="M223661" i="2" s="1"/>
  <c r="N223661" i="2" s="1"/>
  <c r="L223662" i="2"/>
  <c r="M223662" i="2" s="1"/>
  <c r="N223662" i="2" s="1"/>
  <c r="L223663" i="2"/>
  <c r="M223663" i="2" s="1"/>
  <c r="N223663" i="2" s="1"/>
  <c r="L223664" i="2"/>
  <c r="M223664" i="2" s="1"/>
  <c r="N223664" i="2" s="1"/>
  <c r="L223665" i="2"/>
  <c r="M223665" i="2" s="1"/>
  <c r="N223665" i="2" s="1"/>
  <c r="L223666" i="2"/>
  <c r="M223666" i="2" s="1"/>
  <c r="N223666" i="2" s="1"/>
  <c r="L223667" i="2"/>
  <c r="M223667" i="2" s="1"/>
  <c r="N223667" i="2" s="1"/>
  <c r="L223668" i="2"/>
  <c r="M223668" i="2" s="1"/>
  <c r="N223668" i="2" s="1"/>
  <c r="L223669" i="2"/>
  <c r="M223669" i="2" s="1"/>
  <c r="N223669" i="2" s="1"/>
  <c r="L223670" i="2"/>
  <c r="M223670" i="2" s="1"/>
  <c r="N223670" i="2" s="1"/>
  <c r="L223671" i="2"/>
  <c r="M223671" i="2" s="1"/>
  <c r="N223671" i="2" s="1"/>
  <c r="L223672" i="2"/>
  <c r="M223672" i="2" s="1"/>
  <c r="N223672" i="2" s="1"/>
  <c r="L223673" i="2"/>
  <c r="M223673" i="2" s="1"/>
  <c r="N223673" i="2" s="1"/>
  <c r="L223674" i="2"/>
  <c r="M223674" i="2" s="1"/>
  <c r="N223674" i="2" s="1"/>
  <c r="L223675" i="2"/>
  <c r="M223675" i="2" s="1"/>
  <c r="N223675" i="2" s="1"/>
  <c r="L223676" i="2"/>
  <c r="M223676" i="2" s="1"/>
  <c r="N223676" i="2" s="1"/>
  <c r="L223677" i="2"/>
  <c r="M223677" i="2" s="1"/>
  <c r="N223677" i="2" s="1"/>
  <c r="L223678" i="2"/>
  <c r="M223678" i="2" s="1"/>
  <c r="N223678" i="2" s="1"/>
  <c r="L223679" i="2"/>
  <c r="M223679" i="2" s="1"/>
  <c r="N223679" i="2" s="1"/>
  <c r="L223680" i="2"/>
  <c r="M223680" i="2" s="1"/>
  <c r="N223680" i="2" s="1"/>
  <c r="L223681" i="2"/>
  <c r="M223681" i="2" s="1"/>
  <c r="N223681" i="2" s="1"/>
  <c r="L223682" i="2"/>
  <c r="M223682" i="2" s="1"/>
  <c r="N223682" i="2" s="1"/>
  <c r="L223683" i="2"/>
  <c r="M223683" i="2" s="1"/>
  <c r="N223683" i="2" s="1"/>
  <c r="L223684" i="2"/>
  <c r="M223684" i="2" s="1"/>
  <c r="N223684" i="2" s="1"/>
  <c r="L223685" i="2"/>
  <c r="M223685" i="2" s="1"/>
  <c r="N223685" i="2" s="1"/>
  <c r="L223686" i="2"/>
  <c r="M223686" i="2" s="1"/>
  <c r="N223686" i="2" s="1"/>
  <c r="L223687" i="2"/>
  <c r="M223687" i="2" s="1"/>
  <c r="N223687" i="2" s="1"/>
  <c r="L223688" i="2"/>
  <c r="M223688" i="2" s="1"/>
  <c r="N223688" i="2" s="1"/>
  <c r="L223689" i="2"/>
  <c r="M223689" i="2" s="1"/>
  <c r="N223689" i="2" s="1"/>
  <c r="L223690" i="2"/>
  <c r="M223690" i="2" s="1"/>
  <c r="N223690" i="2" s="1"/>
  <c r="L223691" i="2"/>
  <c r="M223691" i="2" s="1"/>
  <c r="N223691" i="2" s="1"/>
  <c r="L223692" i="2"/>
  <c r="M223692" i="2" s="1"/>
  <c r="N223692" i="2" s="1"/>
  <c r="L223693" i="2"/>
  <c r="M223693" i="2" s="1"/>
  <c r="N223693" i="2" s="1"/>
  <c r="L223694" i="2"/>
  <c r="M223694" i="2" s="1"/>
  <c r="N223694" i="2" s="1"/>
  <c r="L223695" i="2"/>
  <c r="M223695" i="2" s="1"/>
  <c r="N223695" i="2" s="1"/>
  <c r="L223696" i="2"/>
  <c r="M223696" i="2" s="1"/>
  <c r="N223696" i="2" s="1"/>
  <c r="L223697" i="2"/>
  <c r="M223697" i="2" s="1"/>
  <c r="N223697" i="2" s="1"/>
  <c r="L223698" i="2"/>
  <c r="M223698" i="2" s="1"/>
  <c r="N223698" i="2" s="1"/>
  <c r="L223699" i="2"/>
  <c r="M223699" i="2" s="1"/>
  <c r="N223699" i="2" s="1"/>
  <c r="L223700" i="2"/>
  <c r="M223700" i="2" s="1"/>
  <c r="N223700" i="2" s="1"/>
  <c r="L223701" i="2"/>
  <c r="M223701" i="2" s="1"/>
  <c r="N223701" i="2" s="1"/>
  <c r="L223702" i="2"/>
  <c r="M223702" i="2" s="1"/>
  <c r="N223702" i="2" s="1"/>
  <c r="L223703" i="2"/>
  <c r="M223703" i="2" s="1"/>
  <c r="N223703" i="2" s="1"/>
  <c r="L223704" i="2"/>
  <c r="M223704" i="2" s="1"/>
  <c r="N223704" i="2" s="1"/>
  <c r="L223705" i="2"/>
  <c r="M223705" i="2" s="1"/>
  <c r="N223705" i="2" s="1"/>
  <c r="L223706" i="2"/>
  <c r="M223706" i="2" s="1"/>
  <c r="N223706" i="2" s="1"/>
  <c r="L223707" i="2"/>
  <c r="M223707" i="2" s="1"/>
  <c r="N223707" i="2" s="1"/>
  <c r="L223708" i="2"/>
  <c r="M223708" i="2" s="1"/>
  <c r="N223708" i="2" s="1"/>
  <c r="L223709" i="2"/>
  <c r="M223709" i="2" s="1"/>
  <c r="N223709" i="2" s="1"/>
  <c r="L223710" i="2"/>
  <c r="M223710" i="2" s="1"/>
  <c r="N223710" i="2" s="1"/>
  <c r="L223711" i="2"/>
  <c r="M223711" i="2" s="1"/>
  <c r="N223711" i="2" s="1"/>
  <c r="L223712" i="2"/>
  <c r="M223712" i="2" s="1"/>
  <c r="N223712" i="2" s="1"/>
  <c r="L223713" i="2"/>
  <c r="M223713" i="2" s="1"/>
  <c r="N223713" i="2" s="1"/>
  <c r="L223714" i="2"/>
  <c r="M223714" i="2" s="1"/>
  <c r="N223714" i="2" s="1"/>
  <c r="L223715" i="2"/>
  <c r="M223715" i="2" s="1"/>
  <c r="N223715" i="2" s="1"/>
  <c r="L223716" i="2"/>
  <c r="M223716" i="2" s="1"/>
  <c r="N223716" i="2" s="1"/>
  <c r="L223717" i="2"/>
  <c r="M223717" i="2" s="1"/>
  <c r="N223717" i="2" s="1"/>
  <c r="L223718" i="2"/>
  <c r="M223718" i="2" s="1"/>
  <c r="N223718" i="2" s="1"/>
  <c r="L223719" i="2"/>
  <c r="M223719" i="2" s="1"/>
  <c r="N223719" i="2" s="1"/>
  <c r="L223720" i="2"/>
  <c r="M223720" i="2" s="1"/>
  <c r="N223720" i="2" s="1"/>
  <c r="L223721" i="2"/>
  <c r="M223721" i="2" s="1"/>
  <c r="N223721" i="2" s="1"/>
  <c r="L223722" i="2"/>
  <c r="M223722" i="2" s="1"/>
  <c r="N223722" i="2" s="1"/>
  <c r="L223723" i="2"/>
  <c r="M223723" i="2" s="1"/>
  <c r="N223723" i="2" s="1"/>
  <c r="L223724" i="2"/>
  <c r="M223724" i="2" s="1"/>
  <c r="N223724" i="2" s="1"/>
  <c r="L223725" i="2"/>
  <c r="M223725" i="2" s="1"/>
  <c r="N223725" i="2" s="1"/>
  <c r="L223726" i="2"/>
  <c r="M223726" i="2" s="1"/>
  <c r="N223726" i="2" s="1"/>
  <c r="L223727" i="2"/>
  <c r="M223727" i="2" s="1"/>
  <c r="N223727" i="2" s="1"/>
  <c r="L223728" i="2"/>
  <c r="M223728" i="2" s="1"/>
  <c r="N223728" i="2" s="1"/>
  <c r="L223729" i="2"/>
  <c r="M223729" i="2" s="1"/>
  <c r="N223729" i="2" s="1"/>
  <c r="L223730" i="2"/>
  <c r="M223730" i="2" s="1"/>
  <c r="N223730" i="2" s="1"/>
  <c r="L223731" i="2"/>
  <c r="M223731" i="2" s="1"/>
  <c r="N223731" i="2" s="1"/>
  <c r="L223732" i="2"/>
  <c r="M223732" i="2" s="1"/>
  <c r="N223732" i="2" s="1"/>
  <c r="L223733" i="2"/>
  <c r="M223733" i="2" s="1"/>
  <c r="N223733" i="2" s="1"/>
  <c r="L223734" i="2"/>
  <c r="M223734" i="2" s="1"/>
  <c r="N223734" i="2" s="1"/>
  <c r="L223735" i="2"/>
  <c r="M223735" i="2" s="1"/>
  <c r="N223735" i="2" s="1"/>
  <c r="L223736" i="2"/>
  <c r="M223736" i="2" s="1"/>
  <c r="N223736" i="2" s="1"/>
  <c r="L223737" i="2"/>
  <c r="M223737" i="2" s="1"/>
  <c r="N223737" i="2" s="1"/>
  <c r="L223738" i="2"/>
  <c r="M223738" i="2" s="1"/>
  <c r="N223738" i="2" s="1"/>
  <c r="L223739" i="2"/>
  <c r="M223739" i="2" s="1"/>
  <c r="N223739" i="2" s="1"/>
  <c r="L223740" i="2"/>
  <c r="M223740" i="2" s="1"/>
  <c r="N223740" i="2" s="1"/>
  <c r="L223741" i="2"/>
  <c r="M223741" i="2" s="1"/>
  <c r="N223741" i="2" s="1"/>
  <c r="L223742" i="2"/>
  <c r="M223742" i="2" s="1"/>
  <c r="N223742" i="2" s="1"/>
  <c r="L223743" i="2"/>
  <c r="M223743" i="2" s="1"/>
  <c r="N223743" i="2" s="1"/>
  <c r="L223744" i="2"/>
  <c r="M223744" i="2" s="1"/>
  <c r="N223744" i="2" s="1"/>
  <c r="L223745" i="2"/>
  <c r="M223745" i="2" s="1"/>
  <c r="N223745" i="2" s="1"/>
  <c r="L223746" i="2"/>
  <c r="M223746" i="2" s="1"/>
  <c r="N223746" i="2" s="1"/>
  <c r="L223747" i="2"/>
  <c r="M223747" i="2" s="1"/>
  <c r="N223747" i="2" s="1"/>
  <c r="L223748" i="2"/>
  <c r="M223748" i="2" s="1"/>
  <c r="N223748" i="2" s="1"/>
  <c r="L223749" i="2"/>
  <c r="M223749" i="2" s="1"/>
  <c r="N223749" i="2" s="1"/>
  <c r="L223750" i="2"/>
  <c r="M223750" i="2" s="1"/>
  <c r="N223750" i="2" s="1"/>
  <c r="L223751" i="2"/>
  <c r="M223751" i="2" s="1"/>
  <c r="N223751" i="2" s="1"/>
  <c r="L223752" i="2"/>
  <c r="M223752" i="2" s="1"/>
  <c r="N223752" i="2" s="1"/>
  <c r="L223753" i="2"/>
  <c r="M223753" i="2" s="1"/>
  <c r="N223753" i="2" s="1"/>
  <c r="L223754" i="2"/>
  <c r="M223754" i="2" s="1"/>
  <c r="N223754" i="2" s="1"/>
  <c r="L223755" i="2"/>
  <c r="M223755" i="2" s="1"/>
  <c r="N223755" i="2" s="1"/>
  <c r="L223756" i="2"/>
  <c r="M223756" i="2" s="1"/>
  <c r="N223756" i="2" s="1"/>
  <c r="L223757" i="2"/>
  <c r="M223757" i="2" s="1"/>
  <c r="N223757" i="2" s="1"/>
  <c r="L223758" i="2"/>
  <c r="M223758" i="2" s="1"/>
  <c r="N223758" i="2" s="1"/>
  <c r="L223759" i="2"/>
  <c r="M223759" i="2" s="1"/>
  <c r="N223759" i="2" s="1"/>
  <c r="L223760" i="2"/>
  <c r="M223760" i="2" s="1"/>
  <c r="N223760" i="2" s="1"/>
  <c r="L223761" i="2"/>
  <c r="M223761" i="2" s="1"/>
  <c r="N223761" i="2" s="1"/>
  <c r="L223762" i="2"/>
  <c r="M223762" i="2" s="1"/>
  <c r="N223762" i="2" s="1"/>
  <c r="L223763" i="2"/>
  <c r="M223763" i="2" s="1"/>
  <c r="N223763" i="2" s="1"/>
  <c r="L223764" i="2"/>
  <c r="M223764" i="2" s="1"/>
  <c r="N223764" i="2" s="1"/>
  <c r="L223765" i="2"/>
  <c r="M223765" i="2" s="1"/>
  <c r="N223765" i="2" s="1"/>
  <c r="L223766" i="2"/>
  <c r="M223766" i="2" s="1"/>
  <c r="N223766" i="2" s="1"/>
  <c r="L223767" i="2"/>
  <c r="M223767" i="2" s="1"/>
  <c r="N223767" i="2" s="1"/>
  <c r="L223768" i="2"/>
  <c r="M223768" i="2" s="1"/>
  <c r="N223768" i="2" s="1"/>
  <c r="L223769" i="2"/>
  <c r="M223769" i="2" s="1"/>
  <c r="N223769" i="2" s="1"/>
  <c r="L223770" i="2"/>
  <c r="M223770" i="2" s="1"/>
  <c r="N223770" i="2" s="1"/>
  <c r="L223771" i="2"/>
  <c r="M223771" i="2" s="1"/>
  <c r="N223771" i="2" s="1"/>
  <c r="L223772" i="2"/>
  <c r="M223772" i="2" s="1"/>
  <c r="N223772" i="2" s="1"/>
  <c r="L223773" i="2"/>
  <c r="M223773" i="2" s="1"/>
  <c r="N223773" i="2" s="1"/>
  <c r="L223774" i="2"/>
  <c r="M223774" i="2" s="1"/>
  <c r="N223774" i="2" s="1"/>
  <c r="L223775" i="2"/>
  <c r="M223775" i="2" s="1"/>
  <c r="N223775" i="2" s="1"/>
  <c r="L223776" i="2"/>
  <c r="M223776" i="2" s="1"/>
  <c r="N223776" i="2" s="1"/>
  <c r="L223777" i="2"/>
  <c r="M223777" i="2" s="1"/>
  <c r="N223777" i="2" s="1"/>
  <c r="L223778" i="2"/>
  <c r="M223778" i="2" s="1"/>
  <c r="N223778" i="2" s="1"/>
  <c r="L223779" i="2"/>
  <c r="M223779" i="2" s="1"/>
  <c r="N223779" i="2" s="1"/>
  <c r="L223780" i="2"/>
  <c r="M223780" i="2" s="1"/>
  <c r="N223780" i="2" s="1"/>
  <c r="L223781" i="2"/>
  <c r="M223781" i="2" s="1"/>
  <c r="N223781" i="2" s="1"/>
  <c r="L223782" i="2"/>
  <c r="M223782" i="2" s="1"/>
  <c r="N223782" i="2" s="1"/>
  <c r="L223783" i="2"/>
  <c r="M223783" i="2" s="1"/>
  <c r="N223783" i="2" s="1"/>
  <c r="L223784" i="2"/>
  <c r="M223784" i="2" s="1"/>
  <c r="N223784" i="2" s="1"/>
  <c r="L223785" i="2"/>
  <c r="M223785" i="2" s="1"/>
  <c r="N223785" i="2" s="1"/>
  <c r="L223786" i="2"/>
  <c r="M223786" i="2" s="1"/>
  <c r="N223786" i="2" s="1"/>
  <c r="L223787" i="2"/>
  <c r="M223787" i="2" s="1"/>
  <c r="N223787" i="2" s="1"/>
  <c r="L223788" i="2"/>
  <c r="M223788" i="2" s="1"/>
  <c r="N223788" i="2" s="1"/>
  <c r="L223789" i="2"/>
  <c r="M223789" i="2" s="1"/>
  <c r="N223789" i="2" s="1"/>
  <c r="L223790" i="2"/>
  <c r="M223790" i="2" s="1"/>
  <c r="N223790" i="2" s="1"/>
  <c r="L223791" i="2"/>
  <c r="M223791" i="2" s="1"/>
  <c r="N223791" i="2" s="1"/>
  <c r="L223792" i="2"/>
  <c r="M223792" i="2" s="1"/>
  <c r="N223792" i="2" s="1"/>
  <c r="L223793" i="2"/>
  <c r="M223793" i="2" s="1"/>
  <c r="N223793" i="2" s="1"/>
  <c r="L223794" i="2"/>
  <c r="M223794" i="2" s="1"/>
  <c r="N223794" i="2" s="1"/>
  <c r="L223795" i="2"/>
  <c r="M223795" i="2" s="1"/>
  <c r="N223795" i="2" s="1"/>
  <c r="L223796" i="2"/>
  <c r="M223796" i="2" s="1"/>
  <c r="N223796" i="2" s="1"/>
  <c r="L223797" i="2"/>
  <c r="M223797" i="2" s="1"/>
  <c r="N223797" i="2" s="1"/>
  <c r="L223798" i="2"/>
  <c r="M223798" i="2" s="1"/>
  <c r="N223798" i="2" s="1"/>
  <c r="L223799" i="2"/>
  <c r="M223799" i="2" s="1"/>
  <c r="N223799" i="2" s="1"/>
  <c r="L223800" i="2"/>
  <c r="M223800" i="2" s="1"/>
  <c r="N223800" i="2" s="1"/>
  <c r="L223801" i="2"/>
  <c r="M223801" i="2" s="1"/>
  <c r="N223801" i="2" s="1"/>
  <c r="L223802" i="2"/>
  <c r="M223802" i="2" s="1"/>
  <c r="N223802" i="2" s="1"/>
  <c r="L223803" i="2"/>
  <c r="M223803" i="2" s="1"/>
  <c r="N223803" i="2" s="1"/>
  <c r="L223804" i="2"/>
  <c r="M223804" i="2" s="1"/>
  <c r="N223804" i="2" s="1"/>
  <c r="L223805" i="2"/>
  <c r="M223805" i="2" s="1"/>
  <c r="N223805" i="2" s="1"/>
  <c r="L223806" i="2"/>
  <c r="M223806" i="2" s="1"/>
  <c r="N223806" i="2" s="1"/>
  <c r="L223807" i="2"/>
  <c r="M223807" i="2" s="1"/>
  <c r="N223807" i="2" s="1"/>
  <c r="L223808" i="2"/>
  <c r="M223808" i="2" s="1"/>
  <c r="N223808" i="2" s="1"/>
  <c r="L223809" i="2"/>
  <c r="M223809" i="2" s="1"/>
  <c r="N223809" i="2" s="1"/>
  <c r="L223810" i="2"/>
  <c r="M223810" i="2" s="1"/>
  <c r="N223810" i="2" s="1"/>
  <c r="L223811" i="2"/>
  <c r="M223811" i="2" s="1"/>
  <c r="N223811" i="2" s="1"/>
  <c r="L223812" i="2"/>
  <c r="M223812" i="2" s="1"/>
  <c r="N223812" i="2" s="1"/>
  <c r="L223813" i="2"/>
  <c r="M223813" i="2" s="1"/>
  <c r="N223813" i="2" s="1"/>
  <c r="L223814" i="2"/>
  <c r="M223814" i="2" s="1"/>
  <c r="N223814" i="2" s="1"/>
  <c r="L223815" i="2"/>
  <c r="M223815" i="2" s="1"/>
  <c r="N223815" i="2" s="1"/>
  <c r="L223816" i="2"/>
  <c r="M223816" i="2" s="1"/>
  <c r="N223816" i="2" s="1"/>
  <c r="L223817" i="2"/>
  <c r="M223817" i="2" s="1"/>
  <c r="N223817" i="2" s="1"/>
  <c r="L223818" i="2"/>
  <c r="M223818" i="2" s="1"/>
  <c r="N223818" i="2" s="1"/>
  <c r="L223819" i="2"/>
  <c r="M223819" i="2" s="1"/>
  <c r="N223819" i="2" s="1"/>
  <c r="L223820" i="2"/>
  <c r="M223820" i="2" s="1"/>
  <c r="N223820" i="2" s="1"/>
  <c r="L223821" i="2"/>
  <c r="M223821" i="2" s="1"/>
  <c r="N223821" i="2" s="1"/>
  <c r="L223822" i="2"/>
  <c r="M223822" i="2" s="1"/>
  <c r="N223822" i="2" s="1"/>
  <c r="L223823" i="2"/>
  <c r="M223823" i="2" s="1"/>
  <c r="N223823" i="2" s="1"/>
  <c r="L223824" i="2"/>
  <c r="M223824" i="2" s="1"/>
  <c r="N223824" i="2" s="1"/>
  <c r="L223825" i="2"/>
  <c r="M223825" i="2" s="1"/>
  <c r="N223825" i="2" s="1"/>
  <c r="L223826" i="2"/>
  <c r="M223826" i="2" s="1"/>
  <c r="N223826" i="2" s="1"/>
  <c r="L223827" i="2"/>
  <c r="M223827" i="2" s="1"/>
  <c r="N223827" i="2" s="1"/>
  <c r="L223828" i="2"/>
  <c r="M223828" i="2" s="1"/>
  <c r="N223828" i="2" s="1"/>
  <c r="L223829" i="2"/>
  <c r="M223829" i="2" s="1"/>
  <c r="N223829" i="2" s="1"/>
  <c r="L223830" i="2"/>
  <c r="M223830" i="2" s="1"/>
  <c r="N223830" i="2" s="1"/>
  <c r="L223831" i="2"/>
  <c r="M223831" i="2" s="1"/>
  <c r="N223831" i="2" s="1"/>
  <c r="L223832" i="2"/>
  <c r="M223832" i="2" s="1"/>
  <c r="N223832" i="2" s="1"/>
  <c r="L223833" i="2"/>
  <c r="M223833" i="2" s="1"/>
  <c r="N223833" i="2" s="1"/>
  <c r="L223834" i="2"/>
  <c r="M223834" i="2" s="1"/>
  <c r="N223834" i="2" s="1"/>
  <c r="L223835" i="2"/>
  <c r="M223835" i="2" s="1"/>
  <c r="N223835" i="2" s="1"/>
  <c r="L223836" i="2"/>
  <c r="M223836" i="2" s="1"/>
  <c r="N223836" i="2" s="1"/>
  <c r="L223837" i="2"/>
  <c r="M223837" i="2" s="1"/>
  <c r="N223837" i="2" s="1"/>
  <c r="L223838" i="2"/>
  <c r="M223838" i="2" s="1"/>
  <c r="N223838" i="2" s="1"/>
  <c r="L223839" i="2"/>
  <c r="M223839" i="2" s="1"/>
  <c r="N223839" i="2" s="1"/>
  <c r="L223840" i="2"/>
  <c r="M223840" i="2" s="1"/>
  <c r="N223840" i="2" s="1"/>
  <c r="L223841" i="2"/>
  <c r="M223841" i="2" s="1"/>
  <c r="N223841" i="2" s="1"/>
  <c r="L223842" i="2"/>
  <c r="M223842" i="2" s="1"/>
  <c r="N223842" i="2" s="1"/>
  <c r="L223843" i="2"/>
  <c r="M223843" i="2" s="1"/>
  <c r="N223843" i="2" s="1"/>
  <c r="L223844" i="2"/>
  <c r="M223844" i="2" s="1"/>
  <c r="N223844" i="2" s="1"/>
  <c r="L223845" i="2"/>
  <c r="M223845" i="2" s="1"/>
  <c r="N223845" i="2" s="1"/>
  <c r="L223846" i="2"/>
  <c r="M223846" i="2" s="1"/>
  <c r="N223846" i="2" s="1"/>
  <c r="L223847" i="2"/>
  <c r="M223847" i="2" s="1"/>
  <c r="N223847" i="2" s="1"/>
  <c r="L223848" i="2"/>
  <c r="M223848" i="2" s="1"/>
  <c r="N223848" i="2" s="1"/>
  <c r="L223849" i="2"/>
  <c r="M223849" i="2" s="1"/>
  <c r="N223849" i="2" s="1"/>
  <c r="L223850" i="2"/>
  <c r="M223850" i="2" s="1"/>
  <c r="N223850" i="2" s="1"/>
  <c r="L223851" i="2"/>
  <c r="M223851" i="2" s="1"/>
  <c r="N223851" i="2" s="1"/>
  <c r="L223852" i="2"/>
  <c r="M223852" i="2" s="1"/>
  <c r="N223852" i="2" s="1"/>
  <c r="L223853" i="2"/>
  <c r="M223853" i="2" s="1"/>
  <c r="N223853" i="2" s="1"/>
  <c r="L223854" i="2"/>
  <c r="M223854" i="2" s="1"/>
  <c r="N223854" i="2" s="1"/>
  <c r="L223855" i="2"/>
  <c r="M223855" i="2" s="1"/>
  <c r="N223855" i="2" s="1"/>
  <c r="L223856" i="2"/>
  <c r="M223856" i="2" s="1"/>
  <c r="N223856" i="2" s="1"/>
  <c r="L223857" i="2"/>
  <c r="M223857" i="2" s="1"/>
  <c r="N223857" i="2" s="1"/>
  <c r="L223858" i="2"/>
  <c r="M223858" i="2" s="1"/>
  <c r="N223858" i="2" s="1"/>
  <c r="L223859" i="2"/>
  <c r="M223859" i="2" s="1"/>
  <c r="N223859" i="2" s="1"/>
  <c r="L223860" i="2"/>
  <c r="M223860" i="2" s="1"/>
  <c r="N223860" i="2" s="1"/>
  <c r="L223861" i="2"/>
  <c r="M223861" i="2" s="1"/>
  <c r="N223861" i="2" s="1"/>
  <c r="L223862" i="2"/>
  <c r="M223862" i="2" s="1"/>
  <c r="N223862" i="2" s="1"/>
  <c r="L223863" i="2"/>
  <c r="M223863" i="2" s="1"/>
  <c r="N223863" i="2" s="1"/>
  <c r="L223864" i="2"/>
  <c r="M223864" i="2" s="1"/>
  <c r="N223864" i="2" s="1"/>
  <c r="L223865" i="2"/>
  <c r="M223865" i="2" s="1"/>
  <c r="N223865" i="2" s="1"/>
  <c r="L223866" i="2"/>
  <c r="M223866" i="2" s="1"/>
  <c r="N223866" i="2" s="1"/>
  <c r="L223867" i="2"/>
  <c r="M223867" i="2" s="1"/>
  <c r="N223867" i="2" s="1"/>
  <c r="L223868" i="2"/>
  <c r="M223868" i="2" s="1"/>
  <c r="N223868" i="2" s="1"/>
  <c r="L223869" i="2"/>
  <c r="M223869" i="2" s="1"/>
  <c r="N223869" i="2" s="1"/>
  <c r="L223870" i="2"/>
  <c r="M223870" i="2" s="1"/>
  <c r="N223870" i="2" s="1"/>
  <c r="L223871" i="2"/>
  <c r="M223871" i="2" s="1"/>
  <c r="N223871" i="2" s="1"/>
  <c r="L223872" i="2"/>
  <c r="M223872" i="2" s="1"/>
  <c r="N223872" i="2" s="1"/>
  <c r="L223873" i="2"/>
  <c r="M223873" i="2" s="1"/>
  <c r="N223873" i="2" s="1"/>
  <c r="L223874" i="2"/>
  <c r="M223874" i="2" s="1"/>
  <c r="N223874" i="2" s="1"/>
  <c r="L223875" i="2"/>
  <c r="M223875" i="2" s="1"/>
  <c r="N223875" i="2" s="1"/>
  <c r="L223876" i="2"/>
  <c r="M223876" i="2" s="1"/>
  <c r="N223876" i="2" s="1"/>
  <c r="L223877" i="2"/>
  <c r="M223877" i="2" s="1"/>
  <c r="N223877" i="2" s="1"/>
  <c r="L223878" i="2"/>
  <c r="M223878" i="2" s="1"/>
  <c r="N223878" i="2" s="1"/>
  <c r="L223879" i="2"/>
  <c r="M223879" i="2" s="1"/>
  <c r="N223879" i="2" s="1"/>
  <c r="L223880" i="2"/>
  <c r="M223880" i="2" s="1"/>
  <c r="N223880" i="2" s="1"/>
  <c r="L223881" i="2"/>
  <c r="M223881" i="2" s="1"/>
  <c r="N223881" i="2" s="1"/>
  <c r="L223882" i="2"/>
  <c r="M223882" i="2" s="1"/>
  <c r="N223882" i="2" s="1"/>
  <c r="L223883" i="2"/>
  <c r="M223883" i="2" s="1"/>
  <c r="N223883" i="2" s="1"/>
  <c r="L223884" i="2"/>
  <c r="M223884" i="2" s="1"/>
  <c r="N223884" i="2" s="1"/>
  <c r="L223885" i="2"/>
  <c r="M223885" i="2" s="1"/>
  <c r="N223885" i="2" s="1"/>
  <c r="L223886" i="2"/>
  <c r="M223886" i="2" s="1"/>
  <c r="N223886" i="2" s="1"/>
  <c r="L223887" i="2"/>
  <c r="M223887" i="2" s="1"/>
  <c r="N223887" i="2" s="1"/>
  <c r="L223888" i="2"/>
  <c r="M223888" i="2" s="1"/>
  <c r="N223888" i="2" s="1"/>
  <c r="L223889" i="2"/>
  <c r="M223889" i="2" s="1"/>
  <c r="N223889" i="2" s="1"/>
  <c r="L223890" i="2"/>
  <c r="M223890" i="2" s="1"/>
  <c r="N223890" i="2" s="1"/>
  <c r="L223891" i="2"/>
  <c r="M223891" i="2" s="1"/>
  <c r="N223891" i="2" s="1"/>
  <c r="L223892" i="2"/>
  <c r="M223892" i="2" s="1"/>
  <c r="N223892" i="2" s="1"/>
  <c r="L223893" i="2"/>
  <c r="M223893" i="2" s="1"/>
  <c r="N223893" i="2" s="1"/>
  <c r="L223894" i="2"/>
  <c r="M223894" i="2" s="1"/>
  <c r="N223894" i="2" s="1"/>
  <c r="L223895" i="2"/>
  <c r="M223895" i="2" s="1"/>
  <c r="N223895" i="2" s="1"/>
  <c r="L223896" i="2"/>
  <c r="M223896" i="2" s="1"/>
  <c r="N223896" i="2" s="1"/>
  <c r="L223897" i="2"/>
  <c r="M223897" i="2" s="1"/>
  <c r="N223897" i="2" s="1"/>
  <c r="L223898" i="2"/>
  <c r="M223898" i="2" s="1"/>
  <c r="N223898" i="2" s="1"/>
  <c r="L223899" i="2"/>
  <c r="M223899" i="2" s="1"/>
  <c r="N223899" i="2" s="1"/>
  <c r="L223900" i="2"/>
  <c r="M223900" i="2" s="1"/>
  <c r="N223900" i="2" s="1"/>
  <c r="L223901" i="2"/>
  <c r="M223901" i="2" s="1"/>
  <c r="N223901" i="2" s="1"/>
  <c r="L223902" i="2"/>
  <c r="M223902" i="2" s="1"/>
  <c r="N223902" i="2" s="1"/>
  <c r="L223903" i="2"/>
  <c r="M223903" i="2" s="1"/>
  <c r="N223903" i="2" s="1"/>
  <c r="L223904" i="2"/>
  <c r="M223904" i="2" s="1"/>
  <c r="N223904" i="2" s="1"/>
  <c r="L223905" i="2"/>
  <c r="M223905" i="2" s="1"/>
  <c r="N223905" i="2" s="1"/>
  <c r="L223906" i="2"/>
  <c r="M223906" i="2" s="1"/>
  <c r="N223906" i="2" s="1"/>
  <c r="L223907" i="2"/>
  <c r="M223907" i="2" s="1"/>
  <c r="N223907" i="2" s="1"/>
  <c r="L223908" i="2"/>
  <c r="M223908" i="2" s="1"/>
  <c r="N223908" i="2" s="1"/>
  <c r="L223909" i="2"/>
  <c r="M223909" i="2" s="1"/>
  <c r="N223909" i="2" s="1"/>
  <c r="L223910" i="2"/>
  <c r="M223910" i="2" s="1"/>
  <c r="N223910" i="2" s="1"/>
  <c r="L223911" i="2"/>
  <c r="M223911" i="2" s="1"/>
  <c r="N223911" i="2" s="1"/>
  <c r="L223912" i="2"/>
  <c r="M223912" i="2" s="1"/>
  <c r="N223912" i="2" s="1"/>
  <c r="L223913" i="2"/>
  <c r="M223913" i="2" s="1"/>
  <c r="N223913" i="2" s="1"/>
  <c r="L223914" i="2"/>
  <c r="M223914" i="2" s="1"/>
  <c r="N223914" i="2" s="1"/>
  <c r="L223915" i="2"/>
  <c r="M223915" i="2" s="1"/>
  <c r="N223915" i="2" s="1"/>
  <c r="L223916" i="2"/>
  <c r="M223916" i="2" s="1"/>
  <c r="N223916" i="2" s="1"/>
  <c r="L223917" i="2"/>
  <c r="M223917" i="2" s="1"/>
  <c r="N223917" i="2" s="1"/>
  <c r="L223918" i="2"/>
  <c r="M223918" i="2" s="1"/>
  <c r="N223918" i="2" s="1"/>
  <c r="L223919" i="2"/>
  <c r="M223919" i="2" s="1"/>
  <c r="N223919" i="2" s="1"/>
  <c r="L223920" i="2"/>
  <c r="M223920" i="2" s="1"/>
  <c r="N223920" i="2" s="1"/>
  <c r="L223921" i="2"/>
  <c r="M223921" i="2" s="1"/>
  <c r="N223921" i="2" s="1"/>
  <c r="L223922" i="2"/>
  <c r="M223922" i="2" s="1"/>
  <c r="N223922" i="2" s="1"/>
  <c r="L223923" i="2"/>
  <c r="M223923" i="2" s="1"/>
  <c r="N223923" i="2" s="1"/>
  <c r="L223924" i="2"/>
  <c r="M223924" i="2" s="1"/>
  <c r="N223924" i="2" s="1"/>
  <c r="L223925" i="2"/>
  <c r="M223925" i="2" s="1"/>
  <c r="N223925" i="2" s="1"/>
  <c r="L223926" i="2"/>
  <c r="M223926" i="2" s="1"/>
  <c r="N223926" i="2" s="1"/>
  <c r="L223927" i="2"/>
  <c r="M223927" i="2" s="1"/>
  <c r="N223927" i="2" s="1"/>
  <c r="L223928" i="2"/>
  <c r="M223928" i="2" s="1"/>
  <c r="N223928" i="2" s="1"/>
  <c r="L223929" i="2"/>
  <c r="M223929" i="2" s="1"/>
  <c r="N223929" i="2" s="1"/>
  <c r="L223930" i="2"/>
  <c r="M223930" i="2" s="1"/>
  <c r="N223930" i="2" s="1"/>
  <c r="L223931" i="2"/>
  <c r="M223931" i="2" s="1"/>
  <c r="N223931" i="2" s="1"/>
  <c r="L223932" i="2"/>
  <c r="M223932" i="2" s="1"/>
  <c r="N223932" i="2" s="1"/>
  <c r="L223933" i="2"/>
  <c r="M223933" i="2" s="1"/>
  <c r="N223933" i="2" s="1"/>
  <c r="L223934" i="2"/>
  <c r="M223934" i="2" s="1"/>
  <c r="N223934" i="2" s="1"/>
  <c r="L223935" i="2"/>
  <c r="M223935" i="2" s="1"/>
  <c r="N223935" i="2" s="1"/>
  <c r="L223936" i="2"/>
  <c r="M223936" i="2" s="1"/>
  <c r="N223936" i="2" s="1"/>
  <c r="L223937" i="2"/>
  <c r="M223937" i="2" s="1"/>
  <c r="N223937" i="2" s="1"/>
  <c r="L223938" i="2"/>
  <c r="M223938" i="2" s="1"/>
  <c r="N223938" i="2" s="1"/>
  <c r="L223939" i="2"/>
  <c r="M223939" i="2" s="1"/>
  <c r="N223939" i="2" s="1"/>
  <c r="L223940" i="2"/>
  <c r="M223940" i="2" s="1"/>
  <c r="N223940" i="2" s="1"/>
  <c r="L223941" i="2"/>
  <c r="M223941" i="2" s="1"/>
  <c r="N223941" i="2" s="1"/>
  <c r="L223942" i="2"/>
  <c r="M223942" i="2" s="1"/>
  <c r="N223942" i="2" s="1"/>
  <c r="L223943" i="2"/>
  <c r="M223943" i="2" s="1"/>
  <c r="N223943" i="2" s="1"/>
  <c r="L223944" i="2"/>
  <c r="M223944" i="2" s="1"/>
  <c r="N223944" i="2" s="1"/>
  <c r="L223945" i="2"/>
  <c r="M223945" i="2" s="1"/>
  <c r="N223945" i="2" s="1"/>
  <c r="L223946" i="2"/>
  <c r="M223946" i="2" s="1"/>
  <c r="N223946" i="2" s="1"/>
  <c r="L223947" i="2"/>
  <c r="M223947" i="2" s="1"/>
  <c r="N223947" i="2" s="1"/>
  <c r="L223948" i="2"/>
  <c r="M223948" i="2" s="1"/>
  <c r="N223948" i="2" s="1"/>
  <c r="L223949" i="2"/>
  <c r="M223949" i="2" s="1"/>
  <c r="N223949" i="2" s="1"/>
  <c r="L223950" i="2"/>
  <c r="M223950" i="2" s="1"/>
  <c r="N223950" i="2" s="1"/>
  <c r="L223951" i="2"/>
  <c r="M223951" i="2" s="1"/>
  <c r="N223951" i="2" s="1"/>
  <c r="L223952" i="2"/>
  <c r="M223952" i="2" s="1"/>
  <c r="N223952" i="2" s="1"/>
  <c r="L223953" i="2"/>
  <c r="M223953" i="2" s="1"/>
  <c r="N223953" i="2" s="1"/>
  <c r="L223954" i="2"/>
  <c r="M223954" i="2" s="1"/>
  <c r="N223954" i="2" s="1"/>
  <c r="L223955" i="2"/>
  <c r="M223955" i="2" s="1"/>
  <c r="N223955" i="2" s="1"/>
  <c r="L223956" i="2"/>
  <c r="M223956" i="2" s="1"/>
  <c r="N223956" i="2" s="1"/>
  <c r="L223957" i="2"/>
  <c r="M223957" i="2" s="1"/>
  <c r="N223957" i="2" s="1"/>
  <c r="L223958" i="2"/>
  <c r="M223958" i="2" s="1"/>
  <c r="N223958" i="2" s="1"/>
  <c r="L223959" i="2"/>
  <c r="M223959" i="2" s="1"/>
  <c r="N223959" i="2" s="1"/>
  <c r="L223960" i="2"/>
  <c r="M223960" i="2" s="1"/>
  <c r="N223960" i="2" s="1"/>
  <c r="L223961" i="2"/>
  <c r="M223961" i="2" s="1"/>
  <c r="N223961" i="2" s="1"/>
  <c r="L223962" i="2"/>
  <c r="M223962" i="2" s="1"/>
  <c r="N223962" i="2" s="1"/>
  <c r="L223963" i="2"/>
  <c r="M223963" i="2" s="1"/>
  <c r="N223963" i="2" s="1"/>
  <c r="L223964" i="2"/>
  <c r="M223964" i="2" s="1"/>
  <c r="N223964" i="2" s="1"/>
  <c r="L223965" i="2"/>
  <c r="M223965" i="2" s="1"/>
  <c r="N223965" i="2" s="1"/>
  <c r="L223966" i="2"/>
  <c r="M223966" i="2" s="1"/>
  <c r="N223966" i="2" s="1"/>
  <c r="L223967" i="2"/>
  <c r="M223967" i="2" s="1"/>
  <c r="N223967" i="2" s="1"/>
  <c r="L223968" i="2"/>
  <c r="M223968" i="2" s="1"/>
  <c r="N223968" i="2" s="1"/>
  <c r="L223969" i="2"/>
  <c r="M223969" i="2" s="1"/>
  <c r="N223969" i="2" s="1"/>
  <c r="L223970" i="2"/>
  <c r="M223970" i="2" s="1"/>
  <c r="N223970" i="2" s="1"/>
  <c r="L223971" i="2"/>
  <c r="M223971" i="2" s="1"/>
  <c r="N223971" i="2" s="1"/>
  <c r="L223972" i="2"/>
  <c r="M223972" i="2" s="1"/>
  <c r="N223972" i="2" s="1"/>
  <c r="L223973" i="2"/>
  <c r="M223973" i="2" s="1"/>
  <c r="N223973" i="2" s="1"/>
  <c r="L223974" i="2"/>
  <c r="M223974" i="2" s="1"/>
  <c r="N223974" i="2" s="1"/>
  <c r="L223975" i="2"/>
  <c r="M223975" i="2" s="1"/>
  <c r="N223975" i="2" s="1"/>
  <c r="L223976" i="2"/>
  <c r="M223976" i="2" s="1"/>
  <c r="N223976" i="2" s="1"/>
  <c r="L223977" i="2"/>
  <c r="M223977" i="2" s="1"/>
  <c r="N223977" i="2" s="1"/>
  <c r="L223978" i="2"/>
  <c r="M223978" i="2" s="1"/>
  <c r="N223978" i="2" s="1"/>
  <c r="L223979" i="2"/>
  <c r="M223979" i="2" s="1"/>
  <c r="N223979" i="2" s="1"/>
  <c r="L223980" i="2"/>
  <c r="M223980" i="2" s="1"/>
  <c r="N223980" i="2" s="1"/>
  <c r="L223981" i="2"/>
  <c r="M223981" i="2" s="1"/>
  <c r="N223981" i="2" s="1"/>
  <c r="L223982" i="2"/>
  <c r="M223982" i="2" s="1"/>
  <c r="N223982" i="2" s="1"/>
  <c r="L223983" i="2"/>
  <c r="M223983" i="2" s="1"/>
  <c r="N223983" i="2" s="1"/>
  <c r="L223984" i="2"/>
  <c r="M223984" i="2" s="1"/>
  <c r="N223984" i="2" s="1"/>
  <c r="L223985" i="2"/>
  <c r="M223985" i="2" s="1"/>
  <c r="N223985" i="2" s="1"/>
  <c r="L223986" i="2"/>
  <c r="M223986" i="2" s="1"/>
  <c r="N223986" i="2" s="1"/>
  <c r="L223987" i="2"/>
  <c r="M223987" i="2" s="1"/>
  <c r="N223987" i="2" s="1"/>
  <c r="L223988" i="2"/>
  <c r="M223988" i="2" s="1"/>
  <c r="N223988" i="2" s="1"/>
  <c r="L223989" i="2"/>
  <c r="M223989" i="2" s="1"/>
  <c r="N223989" i="2" s="1"/>
  <c r="L223990" i="2"/>
  <c r="M223990" i="2" s="1"/>
  <c r="N223990" i="2" s="1"/>
  <c r="L223991" i="2"/>
  <c r="M223991" i="2" s="1"/>
  <c r="N223991" i="2" s="1"/>
  <c r="L223992" i="2"/>
  <c r="M223992" i="2" s="1"/>
  <c r="N223992" i="2" s="1"/>
  <c r="L223993" i="2"/>
  <c r="M223993" i="2" s="1"/>
  <c r="N223993" i="2" s="1"/>
  <c r="L223994" i="2"/>
  <c r="M223994" i="2" s="1"/>
  <c r="N223994" i="2" s="1"/>
  <c r="L223995" i="2"/>
  <c r="M223995" i="2" s="1"/>
  <c r="N223995" i="2" s="1"/>
  <c r="L223996" i="2"/>
  <c r="M223996" i="2" s="1"/>
  <c r="N223996" i="2" s="1"/>
  <c r="L223997" i="2"/>
  <c r="M223997" i="2" s="1"/>
  <c r="N223997" i="2" s="1"/>
  <c r="L223998" i="2"/>
  <c r="M223998" i="2" s="1"/>
  <c r="N223998" i="2" s="1"/>
  <c r="L223999" i="2"/>
  <c r="M223999" i="2" s="1"/>
  <c r="N223999" i="2" s="1"/>
  <c r="L224000" i="2"/>
  <c r="M224000" i="2" s="1"/>
  <c r="N224000" i="2" s="1"/>
  <c r="L224001" i="2"/>
  <c r="M224001" i="2" s="1"/>
  <c r="N224001" i="2" s="1"/>
  <c r="L224002" i="2"/>
  <c r="M224002" i="2" s="1"/>
  <c r="N224002" i="2" s="1"/>
  <c r="L224003" i="2"/>
  <c r="M224003" i="2" s="1"/>
  <c r="N224003" i="2" s="1"/>
  <c r="L224004" i="2"/>
  <c r="M224004" i="2" s="1"/>
  <c r="N224004" i="2" s="1"/>
  <c r="L224005" i="2"/>
  <c r="M224005" i="2" s="1"/>
  <c r="N224005" i="2" s="1"/>
  <c r="L224006" i="2"/>
  <c r="M224006" i="2" s="1"/>
  <c r="N224006" i="2" s="1"/>
  <c r="L224007" i="2"/>
  <c r="M224007" i="2" s="1"/>
  <c r="N224007" i="2" s="1"/>
  <c r="L224008" i="2"/>
  <c r="M224008" i="2" s="1"/>
  <c r="N224008" i="2" s="1"/>
  <c r="L224009" i="2"/>
  <c r="M224009" i="2" s="1"/>
  <c r="N224009" i="2" s="1"/>
  <c r="L224010" i="2"/>
  <c r="M224010" i="2" s="1"/>
  <c r="N224010" i="2" s="1"/>
  <c r="L224011" i="2"/>
  <c r="M224011" i="2" s="1"/>
  <c r="N224011" i="2" s="1"/>
  <c r="L224012" i="2"/>
  <c r="M224012" i="2" s="1"/>
  <c r="N224012" i="2" s="1"/>
  <c r="L224013" i="2"/>
  <c r="M224013" i="2" s="1"/>
  <c r="N224013" i="2" s="1"/>
  <c r="L224014" i="2"/>
  <c r="M224014" i="2" s="1"/>
  <c r="N224014" i="2" s="1"/>
  <c r="L224015" i="2"/>
  <c r="M224015" i="2" s="1"/>
  <c r="N224015" i="2" s="1"/>
  <c r="L224016" i="2"/>
  <c r="M224016" i="2" s="1"/>
  <c r="N224016" i="2" s="1"/>
  <c r="L224017" i="2"/>
  <c r="M224017" i="2" s="1"/>
  <c r="N224017" i="2" s="1"/>
  <c r="L224018" i="2"/>
  <c r="M224018" i="2" s="1"/>
  <c r="N224018" i="2" s="1"/>
  <c r="L224019" i="2"/>
  <c r="M224019" i="2" s="1"/>
  <c r="N224019" i="2" s="1"/>
  <c r="L224020" i="2"/>
  <c r="M224020" i="2" s="1"/>
  <c r="N224020" i="2" s="1"/>
  <c r="L224021" i="2"/>
  <c r="M224021" i="2" s="1"/>
  <c r="N224021" i="2" s="1"/>
  <c r="L224022" i="2"/>
  <c r="M224022" i="2" s="1"/>
  <c r="N224022" i="2" s="1"/>
  <c r="L224023" i="2"/>
  <c r="M224023" i="2" s="1"/>
  <c r="N224023" i="2" s="1"/>
  <c r="L224024" i="2"/>
  <c r="M224024" i="2" s="1"/>
  <c r="N224024" i="2" s="1"/>
  <c r="L224025" i="2"/>
  <c r="M224025" i="2" s="1"/>
  <c r="N224025" i="2" s="1"/>
  <c r="L224026" i="2"/>
  <c r="M224026" i="2" s="1"/>
  <c r="N224026" i="2" s="1"/>
  <c r="L224027" i="2"/>
  <c r="M224027" i="2" s="1"/>
  <c r="N224027" i="2" s="1"/>
  <c r="L224028" i="2"/>
  <c r="M224028" i="2" s="1"/>
  <c r="N224028" i="2" s="1"/>
  <c r="L224029" i="2"/>
  <c r="M224029" i="2" s="1"/>
  <c r="N224029" i="2" s="1"/>
  <c r="L224030" i="2"/>
  <c r="M224030" i="2" s="1"/>
  <c r="N224030" i="2" s="1"/>
  <c r="L224031" i="2"/>
  <c r="M224031" i="2" s="1"/>
  <c r="N224031" i="2" s="1"/>
  <c r="L224032" i="2"/>
  <c r="M224032" i="2" s="1"/>
  <c r="N224032" i="2" s="1"/>
  <c r="L224033" i="2"/>
  <c r="M224033" i="2" s="1"/>
  <c r="N224033" i="2" s="1"/>
  <c r="L224034" i="2"/>
  <c r="M224034" i="2" s="1"/>
  <c r="N224034" i="2" s="1"/>
  <c r="L224035" i="2"/>
  <c r="M224035" i="2" s="1"/>
  <c r="N224035" i="2" s="1"/>
  <c r="L224036" i="2"/>
  <c r="M224036" i="2" s="1"/>
  <c r="N224036" i="2" s="1"/>
  <c r="L224037" i="2"/>
  <c r="M224037" i="2" s="1"/>
  <c r="N224037" i="2" s="1"/>
  <c r="L224038" i="2"/>
  <c r="M224038" i="2" s="1"/>
  <c r="N224038" i="2" s="1"/>
  <c r="L224039" i="2"/>
  <c r="M224039" i="2" s="1"/>
  <c r="N224039" i="2" s="1"/>
  <c r="L224040" i="2"/>
  <c r="M224040" i="2" s="1"/>
  <c r="N224040" i="2" s="1"/>
  <c r="L224041" i="2"/>
  <c r="M224041" i="2" s="1"/>
  <c r="N224041" i="2" s="1"/>
  <c r="L224042" i="2"/>
  <c r="M224042" i="2" s="1"/>
  <c r="N224042" i="2" s="1"/>
  <c r="L224043" i="2"/>
  <c r="M224043" i="2" s="1"/>
  <c r="N224043" i="2" s="1"/>
  <c r="L224044" i="2"/>
  <c r="M224044" i="2" s="1"/>
  <c r="N224044" i="2" s="1"/>
  <c r="L224045" i="2"/>
  <c r="M224045" i="2" s="1"/>
  <c r="N224045" i="2" s="1"/>
  <c r="L224046" i="2"/>
  <c r="M224046" i="2" s="1"/>
  <c r="N224046" i="2" s="1"/>
  <c r="L224047" i="2"/>
  <c r="M224047" i="2" s="1"/>
  <c r="N224047" i="2" s="1"/>
  <c r="L224048" i="2"/>
  <c r="M224048" i="2" s="1"/>
  <c r="N224048" i="2" s="1"/>
  <c r="L224049" i="2"/>
  <c r="M224049" i="2" s="1"/>
  <c r="N224049" i="2" s="1"/>
  <c r="L224050" i="2"/>
  <c r="M224050" i="2" s="1"/>
  <c r="N224050" i="2" s="1"/>
  <c r="L224051" i="2"/>
  <c r="M224051" i="2" s="1"/>
  <c r="N224051" i="2" s="1"/>
  <c r="L224052" i="2"/>
  <c r="M224052" i="2" s="1"/>
  <c r="N224052" i="2" s="1"/>
  <c r="L224053" i="2"/>
  <c r="M224053" i="2" s="1"/>
  <c r="N224053" i="2" s="1"/>
  <c r="L224054" i="2"/>
  <c r="M224054" i="2" s="1"/>
  <c r="N224054" i="2" s="1"/>
  <c r="L224055" i="2"/>
  <c r="M224055" i="2" s="1"/>
  <c r="N224055" i="2" s="1"/>
  <c r="L224056" i="2"/>
  <c r="M224056" i="2" s="1"/>
  <c r="N224056" i="2" s="1"/>
  <c r="L224057" i="2"/>
  <c r="M224057" i="2" s="1"/>
  <c r="N224057" i="2" s="1"/>
  <c r="L224058" i="2"/>
  <c r="M224058" i="2" s="1"/>
  <c r="N224058" i="2" s="1"/>
  <c r="L224059" i="2"/>
  <c r="M224059" i="2" s="1"/>
  <c r="N224059" i="2" s="1"/>
  <c r="L224060" i="2"/>
  <c r="M224060" i="2" s="1"/>
  <c r="N224060" i="2" s="1"/>
  <c r="L224061" i="2"/>
  <c r="M224061" i="2" s="1"/>
  <c r="N224061" i="2" s="1"/>
  <c r="L224062" i="2"/>
  <c r="M224062" i="2" s="1"/>
  <c r="N224062" i="2" s="1"/>
  <c r="L224063" i="2"/>
  <c r="M224063" i="2" s="1"/>
  <c r="N224063" i="2" s="1"/>
  <c r="L224064" i="2"/>
  <c r="M224064" i="2" s="1"/>
  <c r="N224064" i="2" s="1"/>
  <c r="L224065" i="2"/>
  <c r="M224065" i="2" s="1"/>
  <c r="N224065" i="2" s="1"/>
  <c r="L224066" i="2"/>
  <c r="M224066" i="2" s="1"/>
  <c r="N224066" i="2" s="1"/>
  <c r="L224067" i="2"/>
  <c r="M224067" i="2" s="1"/>
  <c r="N224067" i="2" s="1"/>
  <c r="L224068" i="2"/>
  <c r="M224068" i="2" s="1"/>
  <c r="N224068" i="2" s="1"/>
  <c r="L224069" i="2"/>
  <c r="M224069" i="2" s="1"/>
  <c r="N224069" i="2" s="1"/>
  <c r="L224070" i="2"/>
  <c r="M224070" i="2" s="1"/>
  <c r="N224070" i="2" s="1"/>
  <c r="L224071" i="2"/>
  <c r="M224071" i="2" s="1"/>
  <c r="N224071" i="2" s="1"/>
  <c r="L224072" i="2"/>
  <c r="M224072" i="2" s="1"/>
  <c r="N224072" i="2" s="1"/>
  <c r="L224073" i="2"/>
  <c r="M224073" i="2" s="1"/>
  <c r="N224073" i="2" s="1"/>
  <c r="L224074" i="2"/>
  <c r="M224074" i="2" s="1"/>
  <c r="N224074" i="2" s="1"/>
  <c r="L224075" i="2"/>
  <c r="M224075" i="2" s="1"/>
  <c r="N224075" i="2" s="1"/>
  <c r="L224076" i="2"/>
  <c r="M224076" i="2" s="1"/>
  <c r="N224076" i="2" s="1"/>
  <c r="L224077" i="2"/>
  <c r="M224077" i="2" s="1"/>
  <c r="N224077" i="2" s="1"/>
  <c r="L224078" i="2"/>
  <c r="M224078" i="2" s="1"/>
  <c r="N224078" i="2" s="1"/>
  <c r="L224079" i="2"/>
  <c r="M224079" i="2" s="1"/>
  <c r="N224079" i="2" s="1"/>
  <c r="L224080" i="2"/>
  <c r="M224080" i="2" s="1"/>
  <c r="N224080" i="2" s="1"/>
  <c r="L224081" i="2"/>
  <c r="M224081" i="2" s="1"/>
  <c r="N224081" i="2" s="1"/>
  <c r="L224082" i="2"/>
  <c r="M224082" i="2" s="1"/>
  <c r="N224082" i="2" s="1"/>
  <c r="L224083" i="2"/>
  <c r="M224083" i="2" s="1"/>
  <c r="N224083" i="2" s="1"/>
  <c r="L224084" i="2"/>
  <c r="M224084" i="2" s="1"/>
  <c r="N224084" i="2" s="1"/>
  <c r="L224085" i="2"/>
  <c r="M224085" i="2" s="1"/>
  <c r="N224085" i="2" s="1"/>
  <c r="L224086" i="2"/>
  <c r="M224086" i="2" s="1"/>
  <c r="N224086" i="2" s="1"/>
  <c r="L224087" i="2"/>
  <c r="M224087" i="2" s="1"/>
  <c r="N224087" i="2" s="1"/>
  <c r="L224088" i="2"/>
  <c r="M224088" i="2" s="1"/>
  <c r="N224088" i="2" s="1"/>
  <c r="L224089" i="2"/>
  <c r="M224089" i="2" s="1"/>
  <c r="N224089" i="2" s="1"/>
  <c r="L224090" i="2"/>
  <c r="M224090" i="2" s="1"/>
  <c r="N224090" i="2" s="1"/>
  <c r="L224091" i="2"/>
  <c r="M224091" i="2" s="1"/>
  <c r="N224091" i="2" s="1"/>
  <c r="L224092" i="2"/>
  <c r="M224092" i="2" s="1"/>
  <c r="N224092" i="2" s="1"/>
  <c r="L224093" i="2"/>
  <c r="M224093" i="2" s="1"/>
  <c r="N224093" i="2" s="1"/>
  <c r="L224094" i="2"/>
  <c r="M224094" i="2" s="1"/>
  <c r="N224094" i="2" s="1"/>
  <c r="L224095" i="2"/>
  <c r="M224095" i="2" s="1"/>
  <c r="N224095" i="2" s="1"/>
  <c r="L224096" i="2"/>
  <c r="M224096" i="2" s="1"/>
  <c r="N224096" i="2" s="1"/>
  <c r="L224097" i="2"/>
  <c r="M224097" i="2" s="1"/>
  <c r="N224097" i="2" s="1"/>
  <c r="L224098" i="2"/>
  <c r="M224098" i="2" s="1"/>
  <c r="N224098" i="2" s="1"/>
  <c r="L224099" i="2"/>
  <c r="M224099" i="2" s="1"/>
  <c r="N224099" i="2" s="1"/>
  <c r="L224100" i="2"/>
  <c r="M224100" i="2" s="1"/>
  <c r="N224100" i="2" s="1"/>
  <c r="L224101" i="2"/>
  <c r="M224101" i="2" s="1"/>
  <c r="N224101" i="2" s="1"/>
  <c r="L224102" i="2"/>
  <c r="M224102" i="2" s="1"/>
  <c r="N224102" i="2" s="1"/>
  <c r="L224103" i="2"/>
  <c r="M224103" i="2" s="1"/>
  <c r="N224103" i="2" s="1"/>
  <c r="L224104" i="2"/>
  <c r="M224104" i="2" s="1"/>
  <c r="N224104" i="2" s="1"/>
  <c r="L224105" i="2"/>
  <c r="M224105" i="2" s="1"/>
  <c r="N224105" i="2" s="1"/>
  <c r="L224106" i="2"/>
  <c r="M224106" i="2" s="1"/>
  <c r="N224106" i="2" s="1"/>
  <c r="L224107" i="2"/>
  <c r="M224107" i="2" s="1"/>
  <c r="N224107" i="2" s="1"/>
  <c r="L224108" i="2"/>
  <c r="M224108" i="2" s="1"/>
  <c r="N224108" i="2" s="1"/>
  <c r="L224109" i="2"/>
  <c r="M224109" i="2" s="1"/>
  <c r="N224109" i="2" s="1"/>
  <c r="L224110" i="2"/>
  <c r="M224110" i="2" s="1"/>
  <c r="N224110" i="2" s="1"/>
  <c r="L224111" i="2"/>
  <c r="M224111" i="2" s="1"/>
  <c r="N224111" i="2" s="1"/>
  <c r="L224112" i="2"/>
  <c r="M224112" i="2" s="1"/>
  <c r="N224112" i="2" s="1"/>
  <c r="L224113" i="2"/>
  <c r="M224113" i="2" s="1"/>
  <c r="N224113" i="2" s="1"/>
  <c r="L224114" i="2"/>
  <c r="M224114" i="2" s="1"/>
  <c r="N224114" i="2" s="1"/>
  <c r="L224115" i="2"/>
  <c r="M224115" i="2" s="1"/>
  <c r="N224115" i="2" s="1"/>
  <c r="L224116" i="2"/>
  <c r="M224116" i="2" s="1"/>
  <c r="N224116" i="2" s="1"/>
  <c r="L224117" i="2"/>
  <c r="M224117" i="2" s="1"/>
  <c r="N224117" i="2" s="1"/>
  <c r="L224118" i="2"/>
  <c r="M224118" i="2" s="1"/>
  <c r="N224118" i="2" s="1"/>
  <c r="L224119" i="2"/>
  <c r="M224119" i="2" s="1"/>
  <c r="N224119" i="2" s="1"/>
  <c r="L224120" i="2"/>
  <c r="M224120" i="2" s="1"/>
  <c r="N224120" i="2" s="1"/>
  <c r="L224121" i="2"/>
  <c r="M224121" i="2" s="1"/>
  <c r="N224121" i="2" s="1"/>
  <c r="L224122" i="2"/>
  <c r="M224122" i="2" s="1"/>
  <c r="N224122" i="2" s="1"/>
  <c r="L224123" i="2"/>
  <c r="M224123" i="2" s="1"/>
  <c r="N224123" i="2" s="1"/>
  <c r="L224124" i="2"/>
  <c r="M224124" i="2" s="1"/>
  <c r="N224124" i="2" s="1"/>
  <c r="L224125" i="2"/>
  <c r="M224125" i="2" s="1"/>
  <c r="N224125" i="2" s="1"/>
  <c r="L224126" i="2"/>
  <c r="M224126" i="2" s="1"/>
  <c r="N224126" i="2" s="1"/>
  <c r="L224127" i="2"/>
  <c r="M224127" i="2" s="1"/>
  <c r="N224127" i="2" s="1"/>
  <c r="L224128" i="2"/>
  <c r="M224128" i="2" s="1"/>
  <c r="N224128" i="2" s="1"/>
  <c r="L224129" i="2"/>
  <c r="M224129" i="2" s="1"/>
  <c r="N224129" i="2" s="1"/>
  <c r="L224130" i="2"/>
  <c r="M224130" i="2" s="1"/>
  <c r="N224130" i="2" s="1"/>
  <c r="L224131" i="2"/>
  <c r="M224131" i="2" s="1"/>
  <c r="N224131" i="2" s="1"/>
  <c r="L224132" i="2"/>
  <c r="M224132" i="2" s="1"/>
  <c r="N224132" i="2" s="1"/>
  <c r="L224133" i="2"/>
  <c r="M224133" i="2" s="1"/>
  <c r="N224133" i="2" s="1"/>
  <c r="L224134" i="2"/>
  <c r="M224134" i="2" s="1"/>
  <c r="N224134" i="2" s="1"/>
  <c r="L224135" i="2"/>
  <c r="M224135" i="2" s="1"/>
  <c r="N224135" i="2" s="1"/>
  <c r="L224136" i="2"/>
  <c r="M224136" i="2" s="1"/>
  <c r="N224136" i="2" s="1"/>
  <c r="L224137" i="2"/>
  <c r="M224137" i="2" s="1"/>
  <c r="N224137" i="2" s="1"/>
  <c r="L224138" i="2"/>
  <c r="M224138" i="2" s="1"/>
  <c r="N224138" i="2" s="1"/>
  <c r="L224139" i="2"/>
  <c r="M224139" i="2" s="1"/>
  <c r="N224139" i="2" s="1"/>
  <c r="L224140" i="2"/>
  <c r="M224140" i="2" s="1"/>
  <c r="N224140" i="2" s="1"/>
  <c r="L224141" i="2"/>
  <c r="M224141" i="2" s="1"/>
  <c r="N224141" i="2" s="1"/>
  <c r="L224142" i="2"/>
  <c r="M224142" i="2" s="1"/>
  <c r="N224142" i="2" s="1"/>
  <c r="L224143" i="2"/>
  <c r="M224143" i="2" s="1"/>
  <c r="N224143" i="2" s="1"/>
  <c r="L224144" i="2"/>
  <c r="M224144" i="2" s="1"/>
  <c r="N224144" i="2" s="1"/>
  <c r="L224145" i="2"/>
  <c r="M224145" i="2" s="1"/>
  <c r="N224145" i="2" s="1"/>
  <c r="L224146" i="2"/>
  <c r="M224146" i="2" s="1"/>
  <c r="N224146" i="2" s="1"/>
  <c r="L224147" i="2"/>
  <c r="M224147" i="2" s="1"/>
  <c r="N224147" i="2" s="1"/>
  <c r="L224148" i="2"/>
  <c r="M224148" i="2" s="1"/>
  <c r="N224148" i="2" s="1"/>
  <c r="L224149" i="2"/>
  <c r="M224149" i="2" s="1"/>
  <c r="N224149" i="2" s="1"/>
  <c r="L224150" i="2"/>
  <c r="M224150" i="2" s="1"/>
  <c r="N224150" i="2" s="1"/>
  <c r="L224151" i="2"/>
  <c r="M224151" i="2" s="1"/>
  <c r="N224151" i="2" s="1"/>
  <c r="L224152" i="2"/>
  <c r="M224152" i="2" s="1"/>
  <c r="N224152" i="2" s="1"/>
  <c r="L224153" i="2"/>
  <c r="M224153" i="2" s="1"/>
  <c r="N224153" i="2" s="1"/>
  <c r="L224154" i="2"/>
  <c r="M224154" i="2" s="1"/>
  <c r="N224154" i="2" s="1"/>
  <c r="L224155" i="2"/>
  <c r="M224155" i="2" s="1"/>
  <c r="N224155" i="2" s="1"/>
  <c r="L224156" i="2"/>
  <c r="M224156" i="2" s="1"/>
  <c r="N224156" i="2" s="1"/>
  <c r="L224157" i="2"/>
  <c r="M224157" i="2" s="1"/>
  <c r="N224157" i="2" s="1"/>
  <c r="L224158" i="2"/>
  <c r="M224158" i="2" s="1"/>
  <c r="N224158" i="2" s="1"/>
  <c r="L224159" i="2"/>
  <c r="M224159" i="2" s="1"/>
  <c r="N224159" i="2" s="1"/>
  <c r="L224160" i="2"/>
  <c r="M224160" i="2" s="1"/>
  <c r="N224160" i="2" s="1"/>
  <c r="L224161" i="2"/>
  <c r="M224161" i="2" s="1"/>
  <c r="N224161" i="2" s="1"/>
  <c r="L224162" i="2"/>
  <c r="M224162" i="2" s="1"/>
  <c r="N224162" i="2" s="1"/>
  <c r="L224163" i="2"/>
  <c r="M224163" i="2" s="1"/>
  <c r="N224163" i="2" s="1"/>
  <c r="L224164" i="2"/>
  <c r="M224164" i="2" s="1"/>
  <c r="N224164" i="2" s="1"/>
  <c r="L224165" i="2"/>
  <c r="M224165" i="2" s="1"/>
  <c r="N224165" i="2" s="1"/>
  <c r="L224166" i="2"/>
  <c r="M224166" i="2" s="1"/>
  <c r="N224166" i="2" s="1"/>
  <c r="L224167" i="2"/>
  <c r="M224167" i="2" s="1"/>
  <c r="N224167" i="2" s="1"/>
  <c r="L224168" i="2"/>
  <c r="M224168" i="2" s="1"/>
  <c r="N224168" i="2" s="1"/>
  <c r="L224169" i="2"/>
  <c r="M224169" i="2" s="1"/>
  <c r="N224169" i="2" s="1"/>
  <c r="L224170" i="2"/>
  <c r="M224170" i="2" s="1"/>
  <c r="N224170" i="2" s="1"/>
  <c r="L224171" i="2"/>
  <c r="M224171" i="2" s="1"/>
  <c r="N224171" i="2" s="1"/>
  <c r="L224172" i="2"/>
  <c r="M224172" i="2" s="1"/>
  <c r="N224172" i="2" s="1"/>
  <c r="L224173" i="2"/>
  <c r="M224173" i="2" s="1"/>
  <c r="N224173" i="2" s="1"/>
  <c r="L224174" i="2"/>
  <c r="M224174" i="2" s="1"/>
  <c r="N224174" i="2" s="1"/>
  <c r="L224175" i="2"/>
  <c r="M224175" i="2" s="1"/>
  <c r="N224175" i="2" s="1"/>
  <c r="L224176" i="2"/>
  <c r="M224176" i="2" s="1"/>
  <c r="N224176" i="2" s="1"/>
  <c r="L224177" i="2"/>
  <c r="M224177" i="2" s="1"/>
  <c r="N224177" i="2" s="1"/>
  <c r="L224178" i="2"/>
  <c r="M224178" i="2" s="1"/>
  <c r="N224178" i="2" s="1"/>
  <c r="L224179" i="2"/>
  <c r="M224179" i="2" s="1"/>
  <c r="N224179" i="2" s="1"/>
  <c r="L224180" i="2"/>
  <c r="M224180" i="2" s="1"/>
  <c r="N224180" i="2" s="1"/>
  <c r="L224181" i="2"/>
  <c r="M224181" i="2" s="1"/>
  <c r="N224181" i="2" s="1"/>
  <c r="L224182" i="2"/>
  <c r="M224182" i="2" s="1"/>
  <c r="N224182" i="2" s="1"/>
  <c r="L224183" i="2"/>
  <c r="M224183" i="2" s="1"/>
  <c r="N224183" i="2" s="1"/>
  <c r="L224184" i="2"/>
  <c r="M224184" i="2" s="1"/>
  <c r="N224184" i="2" s="1"/>
  <c r="L224185" i="2"/>
  <c r="M224185" i="2" s="1"/>
  <c r="N224185" i="2" s="1"/>
  <c r="L224186" i="2"/>
  <c r="M224186" i="2" s="1"/>
  <c r="N224186" i="2" s="1"/>
  <c r="L224187" i="2"/>
  <c r="M224187" i="2" s="1"/>
  <c r="N224187" i="2" s="1"/>
  <c r="L224188" i="2"/>
  <c r="M224188" i="2" s="1"/>
  <c r="N224188" i="2" s="1"/>
  <c r="L224189" i="2"/>
  <c r="M224189" i="2" s="1"/>
  <c r="N224189" i="2" s="1"/>
  <c r="L224190" i="2"/>
  <c r="M224190" i="2" s="1"/>
  <c r="N224190" i="2" s="1"/>
  <c r="L224191" i="2"/>
  <c r="M224191" i="2" s="1"/>
  <c r="N224191" i="2" s="1"/>
  <c r="L224192" i="2"/>
  <c r="M224192" i="2" s="1"/>
  <c r="N224192" i="2" s="1"/>
  <c r="L224193" i="2"/>
  <c r="M224193" i="2" s="1"/>
  <c r="N224193" i="2" s="1"/>
  <c r="L224194" i="2"/>
  <c r="M224194" i="2" s="1"/>
  <c r="N224194" i="2" s="1"/>
  <c r="L224195" i="2"/>
  <c r="M224195" i="2" s="1"/>
  <c r="N224195" i="2" s="1"/>
  <c r="L224196" i="2"/>
  <c r="M224196" i="2" s="1"/>
  <c r="N224196" i="2" s="1"/>
  <c r="L224197" i="2"/>
  <c r="M224197" i="2" s="1"/>
  <c r="N224197" i="2" s="1"/>
  <c r="L224198" i="2"/>
  <c r="M224198" i="2" s="1"/>
  <c r="N224198" i="2" s="1"/>
  <c r="L224199" i="2"/>
  <c r="M224199" i="2" s="1"/>
  <c r="N224199" i="2" s="1"/>
  <c r="L224200" i="2"/>
  <c r="M224200" i="2" s="1"/>
  <c r="N224200" i="2" s="1"/>
  <c r="L224201" i="2"/>
  <c r="M224201" i="2" s="1"/>
  <c r="N224201" i="2" s="1"/>
  <c r="L224202" i="2"/>
  <c r="M224202" i="2" s="1"/>
  <c r="N224202" i="2" s="1"/>
  <c r="L224203" i="2"/>
  <c r="M224203" i="2" s="1"/>
  <c r="N224203" i="2" s="1"/>
  <c r="L224204" i="2"/>
  <c r="M224204" i="2" s="1"/>
  <c r="N224204" i="2" s="1"/>
  <c r="L224205" i="2"/>
  <c r="M224205" i="2" s="1"/>
  <c r="N224205" i="2" s="1"/>
  <c r="L224206" i="2"/>
  <c r="M224206" i="2" s="1"/>
  <c r="N224206" i="2" s="1"/>
  <c r="L224207" i="2"/>
  <c r="M224207" i="2" s="1"/>
  <c r="N224207" i="2" s="1"/>
  <c r="L224208" i="2"/>
  <c r="M224208" i="2" s="1"/>
  <c r="N224208" i="2" s="1"/>
  <c r="L224209" i="2"/>
  <c r="M224209" i="2" s="1"/>
  <c r="N224209" i="2" s="1"/>
  <c r="L224210" i="2"/>
  <c r="M224210" i="2" s="1"/>
  <c r="N224210" i="2" s="1"/>
  <c r="L224211" i="2"/>
  <c r="M224211" i="2" s="1"/>
  <c r="N224211" i="2" s="1"/>
  <c r="L224212" i="2"/>
  <c r="M224212" i="2" s="1"/>
  <c r="N224212" i="2" s="1"/>
  <c r="L224213" i="2"/>
  <c r="M224213" i="2" s="1"/>
  <c r="N224213" i="2" s="1"/>
  <c r="L224214" i="2"/>
  <c r="M224214" i="2" s="1"/>
  <c r="N224214" i="2" s="1"/>
  <c r="L224215" i="2"/>
  <c r="M224215" i="2" s="1"/>
  <c r="N224215" i="2" s="1"/>
  <c r="L224216" i="2"/>
  <c r="M224216" i="2" s="1"/>
  <c r="N224216" i="2" s="1"/>
  <c r="L224217" i="2"/>
  <c r="M224217" i="2" s="1"/>
  <c r="N224217" i="2" s="1"/>
  <c r="L224218" i="2"/>
  <c r="M224218" i="2" s="1"/>
  <c r="N224218" i="2" s="1"/>
  <c r="L224219" i="2"/>
  <c r="M224219" i="2" s="1"/>
  <c r="N224219" i="2" s="1"/>
  <c r="L224220" i="2"/>
  <c r="M224220" i="2" s="1"/>
  <c r="N224220" i="2" s="1"/>
  <c r="L224221" i="2"/>
  <c r="M224221" i="2" s="1"/>
  <c r="N224221" i="2" s="1"/>
  <c r="L224222" i="2"/>
  <c r="M224222" i="2" s="1"/>
  <c r="N224222" i="2" s="1"/>
  <c r="L224223" i="2"/>
  <c r="M224223" i="2" s="1"/>
  <c r="N224223" i="2" s="1"/>
  <c r="L224224" i="2"/>
  <c r="M224224" i="2" s="1"/>
  <c r="N224224" i="2" s="1"/>
  <c r="L224225" i="2"/>
  <c r="M224225" i="2" s="1"/>
  <c r="N224225" i="2" s="1"/>
  <c r="L224226" i="2"/>
  <c r="M224226" i="2" s="1"/>
  <c r="N224226" i="2" s="1"/>
  <c r="L224227" i="2"/>
  <c r="M224227" i="2" s="1"/>
  <c r="N224227" i="2" s="1"/>
  <c r="L224228" i="2"/>
  <c r="M224228" i="2" s="1"/>
  <c r="N224228" i="2" s="1"/>
  <c r="L224229" i="2"/>
  <c r="M224229" i="2" s="1"/>
  <c r="N224229" i="2" s="1"/>
  <c r="L224230" i="2"/>
  <c r="M224230" i="2" s="1"/>
  <c r="N224230" i="2" s="1"/>
  <c r="L224231" i="2"/>
  <c r="M224231" i="2" s="1"/>
  <c r="N224231" i="2" s="1"/>
  <c r="L224232" i="2"/>
  <c r="M224232" i="2" s="1"/>
  <c r="N224232" i="2" s="1"/>
  <c r="L224233" i="2"/>
  <c r="M224233" i="2" s="1"/>
  <c r="N224233" i="2" s="1"/>
  <c r="L224234" i="2"/>
  <c r="M224234" i="2" s="1"/>
  <c r="N224234" i="2" s="1"/>
  <c r="L224235" i="2"/>
  <c r="M224235" i="2" s="1"/>
  <c r="N224235" i="2" s="1"/>
  <c r="L224236" i="2"/>
  <c r="M224236" i="2" s="1"/>
  <c r="N224236" i="2" s="1"/>
  <c r="L224237" i="2"/>
  <c r="M224237" i="2" s="1"/>
  <c r="N224237" i="2" s="1"/>
  <c r="L224238" i="2"/>
  <c r="M224238" i="2" s="1"/>
  <c r="N224238" i="2" s="1"/>
  <c r="L224239" i="2"/>
  <c r="M224239" i="2" s="1"/>
  <c r="N224239" i="2" s="1"/>
  <c r="L224240" i="2"/>
  <c r="M224240" i="2" s="1"/>
  <c r="N224240" i="2" s="1"/>
  <c r="L224241" i="2"/>
  <c r="M224241" i="2" s="1"/>
  <c r="N224241" i="2" s="1"/>
  <c r="L224242" i="2"/>
  <c r="M224242" i="2" s="1"/>
  <c r="N224242" i="2" s="1"/>
  <c r="L224243" i="2"/>
  <c r="M224243" i="2" s="1"/>
  <c r="N224243" i="2" s="1"/>
  <c r="L224244" i="2"/>
  <c r="M224244" i="2" s="1"/>
  <c r="N224244" i="2" s="1"/>
  <c r="L224245" i="2"/>
  <c r="M224245" i="2" s="1"/>
  <c r="N224245" i="2" s="1"/>
  <c r="L224246" i="2"/>
  <c r="M224246" i="2" s="1"/>
  <c r="N224246" i="2" s="1"/>
  <c r="L224247" i="2"/>
  <c r="M224247" i="2" s="1"/>
  <c r="N224247" i="2" s="1"/>
  <c r="L224248" i="2"/>
  <c r="M224248" i="2" s="1"/>
  <c r="N224248" i="2" s="1"/>
  <c r="L224249" i="2"/>
  <c r="M224249" i="2" s="1"/>
  <c r="N224249" i="2" s="1"/>
  <c r="L224250" i="2"/>
  <c r="M224250" i="2" s="1"/>
  <c r="N224250" i="2" s="1"/>
  <c r="L224251" i="2"/>
  <c r="M224251" i="2" s="1"/>
  <c r="N224251" i="2" s="1"/>
  <c r="L224252" i="2"/>
  <c r="M224252" i="2" s="1"/>
  <c r="N224252" i="2" s="1"/>
  <c r="L224253" i="2"/>
  <c r="M224253" i="2" s="1"/>
  <c r="N224253" i="2" s="1"/>
  <c r="L224254" i="2"/>
  <c r="M224254" i="2" s="1"/>
  <c r="N224254" i="2" s="1"/>
  <c r="L224255" i="2"/>
  <c r="M224255" i="2" s="1"/>
  <c r="N224255" i="2" s="1"/>
  <c r="L224256" i="2"/>
  <c r="M224256" i="2" s="1"/>
  <c r="N224256" i="2" s="1"/>
  <c r="L224257" i="2"/>
  <c r="M224257" i="2" s="1"/>
  <c r="N224257" i="2" s="1"/>
  <c r="L224258" i="2"/>
  <c r="M224258" i="2" s="1"/>
  <c r="N224258" i="2" s="1"/>
  <c r="L224259" i="2"/>
  <c r="M224259" i="2" s="1"/>
  <c r="N224259" i="2" s="1"/>
  <c r="L224260" i="2"/>
  <c r="M224260" i="2" s="1"/>
  <c r="N224260" i="2" s="1"/>
  <c r="L224261" i="2"/>
  <c r="M224261" i="2" s="1"/>
  <c r="N224261" i="2" s="1"/>
  <c r="L224262" i="2"/>
  <c r="M224262" i="2" s="1"/>
  <c r="N224262" i="2" s="1"/>
  <c r="L224263" i="2"/>
  <c r="M224263" i="2" s="1"/>
  <c r="N224263" i="2" s="1"/>
  <c r="L224264" i="2"/>
  <c r="M224264" i="2" s="1"/>
  <c r="N224264" i="2" s="1"/>
  <c r="L224265" i="2"/>
  <c r="M224265" i="2" s="1"/>
  <c r="N224265" i="2" s="1"/>
  <c r="L224266" i="2"/>
  <c r="M224266" i="2" s="1"/>
  <c r="N224266" i="2" s="1"/>
  <c r="L224267" i="2"/>
  <c r="M224267" i="2" s="1"/>
  <c r="N224267" i="2" s="1"/>
  <c r="L224268" i="2"/>
  <c r="M224268" i="2" s="1"/>
  <c r="N224268" i="2" s="1"/>
  <c r="L224269" i="2"/>
  <c r="M224269" i="2" s="1"/>
  <c r="N224269" i="2" s="1"/>
  <c r="L224270" i="2"/>
  <c r="M224270" i="2" s="1"/>
  <c r="N224270" i="2" s="1"/>
  <c r="L224271" i="2"/>
  <c r="M224271" i="2" s="1"/>
  <c r="N224271" i="2" s="1"/>
  <c r="L224272" i="2"/>
  <c r="M224272" i="2" s="1"/>
  <c r="N224272" i="2" s="1"/>
  <c r="L224273" i="2"/>
  <c r="M224273" i="2" s="1"/>
  <c r="N224273" i="2" s="1"/>
  <c r="L224274" i="2"/>
  <c r="M224274" i="2" s="1"/>
  <c r="N224274" i="2" s="1"/>
  <c r="L224275" i="2"/>
  <c r="M224275" i="2" s="1"/>
  <c r="N224275" i="2" s="1"/>
  <c r="L224276" i="2"/>
  <c r="M224276" i="2" s="1"/>
  <c r="N224276" i="2" s="1"/>
  <c r="L224277" i="2"/>
  <c r="M224277" i="2" s="1"/>
  <c r="N224277" i="2" s="1"/>
  <c r="L224278" i="2"/>
  <c r="M224278" i="2" s="1"/>
  <c r="N224278" i="2" s="1"/>
  <c r="L224279" i="2"/>
  <c r="M224279" i="2" s="1"/>
  <c r="N224279" i="2" s="1"/>
  <c r="L224280" i="2"/>
  <c r="M224280" i="2" s="1"/>
  <c r="N224280" i="2" s="1"/>
  <c r="L224281" i="2"/>
  <c r="M224281" i="2" s="1"/>
  <c r="N224281" i="2" s="1"/>
  <c r="L224282" i="2"/>
  <c r="M224282" i="2" s="1"/>
  <c r="N224282" i="2" s="1"/>
  <c r="L224283" i="2"/>
  <c r="M224283" i="2" s="1"/>
  <c r="N224283" i="2" s="1"/>
  <c r="L224284" i="2"/>
  <c r="M224284" i="2" s="1"/>
  <c r="N224284" i="2" s="1"/>
  <c r="L224285" i="2"/>
  <c r="M224285" i="2" s="1"/>
  <c r="N224285" i="2" s="1"/>
  <c r="L224286" i="2"/>
  <c r="M224286" i="2" s="1"/>
  <c r="N224286" i="2" s="1"/>
  <c r="L224287" i="2"/>
  <c r="M224287" i="2" s="1"/>
  <c r="N224287" i="2" s="1"/>
  <c r="L224288" i="2"/>
  <c r="M224288" i="2" s="1"/>
  <c r="N224288" i="2" s="1"/>
  <c r="L224289" i="2"/>
  <c r="M224289" i="2" s="1"/>
  <c r="N224289" i="2" s="1"/>
  <c r="L224290" i="2"/>
  <c r="M224290" i="2" s="1"/>
  <c r="N224290" i="2" s="1"/>
  <c r="L224291" i="2"/>
  <c r="M224291" i="2" s="1"/>
  <c r="N224291" i="2" s="1"/>
  <c r="L224292" i="2"/>
  <c r="M224292" i="2" s="1"/>
  <c r="N224292" i="2" s="1"/>
  <c r="L224293" i="2"/>
  <c r="M224293" i="2" s="1"/>
  <c r="N224293" i="2" s="1"/>
  <c r="L224294" i="2"/>
  <c r="M224294" i="2" s="1"/>
  <c r="N224294" i="2" s="1"/>
  <c r="L224295" i="2"/>
  <c r="M224295" i="2" s="1"/>
  <c r="N224295" i="2" s="1"/>
  <c r="L224296" i="2"/>
  <c r="M224296" i="2" s="1"/>
  <c r="N224296" i="2" s="1"/>
  <c r="L224297" i="2"/>
  <c r="M224297" i="2" s="1"/>
  <c r="N224297" i="2" s="1"/>
  <c r="L224298" i="2"/>
  <c r="M224298" i="2" s="1"/>
  <c r="N224298" i="2" s="1"/>
  <c r="L224299" i="2"/>
  <c r="M224299" i="2" s="1"/>
  <c r="N224299" i="2" s="1"/>
  <c r="L224300" i="2"/>
  <c r="M224300" i="2" s="1"/>
  <c r="N224300" i="2" s="1"/>
  <c r="L224301" i="2"/>
  <c r="M224301" i="2" s="1"/>
  <c r="N224301" i="2" s="1"/>
  <c r="L224302" i="2"/>
  <c r="M224302" i="2" s="1"/>
  <c r="N224302" i="2" s="1"/>
  <c r="L224303" i="2"/>
  <c r="M224303" i="2" s="1"/>
  <c r="N224303" i="2" s="1"/>
  <c r="L224304" i="2"/>
  <c r="M224304" i="2" s="1"/>
  <c r="N224304" i="2" s="1"/>
  <c r="L224305" i="2"/>
  <c r="M224305" i="2" s="1"/>
  <c r="N224305" i="2" s="1"/>
  <c r="L224306" i="2"/>
  <c r="M224306" i="2" s="1"/>
  <c r="N224306" i="2" s="1"/>
  <c r="L224307" i="2"/>
  <c r="M224307" i="2" s="1"/>
  <c r="N224307" i="2" s="1"/>
  <c r="L224308" i="2"/>
  <c r="M224308" i="2" s="1"/>
  <c r="N224308" i="2" s="1"/>
  <c r="L224309" i="2"/>
  <c r="M224309" i="2" s="1"/>
  <c r="N224309" i="2" s="1"/>
  <c r="L224310" i="2"/>
  <c r="M224310" i="2" s="1"/>
  <c r="N224310" i="2" s="1"/>
  <c r="L224311" i="2"/>
  <c r="M224311" i="2" s="1"/>
  <c r="N224311" i="2" s="1"/>
  <c r="L224312" i="2"/>
  <c r="M224312" i="2" s="1"/>
  <c r="N224312" i="2" s="1"/>
  <c r="L224313" i="2"/>
  <c r="M224313" i="2" s="1"/>
  <c r="N224313" i="2" s="1"/>
  <c r="L224314" i="2"/>
  <c r="M224314" i="2" s="1"/>
  <c r="N224314" i="2" s="1"/>
  <c r="L224315" i="2"/>
  <c r="M224315" i="2" s="1"/>
  <c r="N224315" i="2" s="1"/>
  <c r="L224316" i="2"/>
  <c r="M224316" i="2" s="1"/>
  <c r="N224316" i="2" s="1"/>
  <c r="L224317" i="2"/>
  <c r="M224317" i="2" s="1"/>
  <c r="N224317" i="2" s="1"/>
  <c r="L224318" i="2"/>
  <c r="M224318" i="2" s="1"/>
  <c r="N224318" i="2" s="1"/>
  <c r="L224319" i="2"/>
  <c r="M224319" i="2" s="1"/>
  <c r="N224319" i="2" s="1"/>
  <c r="L224320" i="2"/>
  <c r="M224320" i="2" s="1"/>
  <c r="N224320" i="2" s="1"/>
  <c r="L224321" i="2"/>
  <c r="M224321" i="2" s="1"/>
  <c r="N224321" i="2" s="1"/>
  <c r="L224322" i="2"/>
  <c r="M224322" i="2" s="1"/>
  <c r="N224322" i="2" s="1"/>
  <c r="L224323" i="2"/>
  <c r="M224323" i="2" s="1"/>
  <c r="N224323" i="2" s="1"/>
  <c r="L224324" i="2"/>
  <c r="M224324" i="2" s="1"/>
  <c r="N224324" i="2" s="1"/>
  <c r="L224325" i="2"/>
  <c r="M224325" i="2" s="1"/>
  <c r="N224325" i="2" s="1"/>
  <c r="L224326" i="2"/>
  <c r="M224326" i="2" s="1"/>
  <c r="N224326" i="2" s="1"/>
  <c r="L224327" i="2"/>
  <c r="M224327" i="2" s="1"/>
  <c r="N224327" i="2" s="1"/>
  <c r="L224328" i="2"/>
  <c r="M224328" i="2" s="1"/>
  <c r="N224328" i="2" s="1"/>
  <c r="L224329" i="2"/>
  <c r="M224329" i="2" s="1"/>
  <c r="N224329" i="2" s="1"/>
  <c r="L224330" i="2"/>
  <c r="M224330" i="2" s="1"/>
  <c r="N224330" i="2" s="1"/>
  <c r="L224331" i="2"/>
  <c r="M224331" i="2" s="1"/>
  <c r="N224331" i="2" s="1"/>
  <c r="L224332" i="2"/>
  <c r="M224332" i="2" s="1"/>
  <c r="N224332" i="2" s="1"/>
  <c r="L224333" i="2"/>
  <c r="M224333" i="2" s="1"/>
  <c r="N224333" i="2" s="1"/>
  <c r="L224334" i="2"/>
  <c r="M224334" i="2" s="1"/>
  <c r="N224334" i="2" s="1"/>
  <c r="L224335" i="2"/>
  <c r="M224335" i="2" s="1"/>
  <c r="N224335" i="2" s="1"/>
  <c r="L224336" i="2"/>
  <c r="M224336" i="2" s="1"/>
  <c r="N224336" i="2" s="1"/>
  <c r="L224337" i="2"/>
  <c r="M224337" i="2" s="1"/>
  <c r="N224337" i="2" s="1"/>
  <c r="L224338" i="2"/>
  <c r="M224338" i="2" s="1"/>
  <c r="N224338" i="2" s="1"/>
  <c r="L224339" i="2"/>
  <c r="M224339" i="2" s="1"/>
  <c r="N224339" i="2" s="1"/>
  <c r="L224340" i="2"/>
  <c r="M224340" i="2" s="1"/>
  <c r="N224340" i="2" s="1"/>
  <c r="L224341" i="2"/>
  <c r="M224341" i="2" s="1"/>
  <c r="N224341" i="2" s="1"/>
  <c r="L224342" i="2"/>
  <c r="M224342" i="2" s="1"/>
  <c r="N224342" i="2" s="1"/>
  <c r="L224343" i="2"/>
  <c r="M224343" i="2" s="1"/>
  <c r="N224343" i="2" s="1"/>
  <c r="L224344" i="2"/>
  <c r="M224344" i="2" s="1"/>
  <c r="N224344" i="2" s="1"/>
  <c r="L224345" i="2"/>
  <c r="M224345" i="2" s="1"/>
  <c r="N224345" i="2" s="1"/>
  <c r="L224346" i="2"/>
  <c r="M224346" i="2" s="1"/>
  <c r="N224346" i="2" s="1"/>
  <c r="L224347" i="2"/>
  <c r="M224347" i="2" s="1"/>
  <c r="N224347" i="2" s="1"/>
  <c r="L224348" i="2"/>
  <c r="M224348" i="2" s="1"/>
  <c r="N224348" i="2" s="1"/>
  <c r="L224349" i="2"/>
  <c r="M224349" i="2" s="1"/>
  <c r="N224349" i="2" s="1"/>
  <c r="L224350" i="2"/>
  <c r="M224350" i="2" s="1"/>
  <c r="N224350" i="2" s="1"/>
  <c r="L224351" i="2"/>
  <c r="M224351" i="2" s="1"/>
  <c r="N224351" i="2" s="1"/>
  <c r="L224352" i="2"/>
  <c r="M224352" i="2" s="1"/>
  <c r="N224352" i="2" s="1"/>
  <c r="L224353" i="2"/>
  <c r="M224353" i="2" s="1"/>
  <c r="N224353" i="2" s="1"/>
  <c r="L224354" i="2"/>
  <c r="M224354" i="2" s="1"/>
  <c r="N224354" i="2" s="1"/>
  <c r="L224355" i="2"/>
  <c r="M224355" i="2" s="1"/>
  <c r="N224355" i="2" s="1"/>
  <c r="L224356" i="2"/>
  <c r="M224356" i="2" s="1"/>
  <c r="N224356" i="2" s="1"/>
  <c r="L224357" i="2"/>
  <c r="M224357" i="2" s="1"/>
  <c r="N224357" i="2" s="1"/>
  <c r="L224358" i="2"/>
  <c r="M224358" i="2" s="1"/>
  <c r="N224358" i="2" s="1"/>
  <c r="L224359" i="2"/>
  <c r="M224359" i="2" s="1"/>
  <c r="N224359" i="2" s="1"/>
  <c r="L224360" i="2"/>
  <c r="M224360" i="2" s="1"/>
  <c r="N224360" i="2" s="1"/>
  <c r="L224361" i="2"/>
  <c r="M224361" i="2" s="1"/>
  <c r="N224361" i="2" s="1"/>
  <c r="L224362" i="2"/>
  <c r="M224362" i="2" s="1"/>
  <c r="N224362" i="2" s="1"/>
  <c r="L224363" i="2"/>
  <c r="M224363" i="2" s="1"/>
  <c r="N224363" i="2" s="1"/>
  <c r="L224364" i="2"/>
  <c r="M224364" i="2" s="1"/>
  <c r="N224364" i="2" s="1"/>
  <c r="L224365" i="2"/>
  <c r="M224365" i="2" s="1"/>
  <c r="N224365" i="2" s="1"/>
  <c r="L224366" i="2"/>
  <c r="M224366" i="2" s="1"/>
  <c r="N224366" i="2" s="1"/>
  <c r="L224367" i="2"/>
  <c r="M224367" i="2" s="1"/>
  <c r="N224367" i="2" s="1"/>
  <c r="L224368" i="2"/>
  <c r="M224368" i="2" s="1"/>
  <c r="N224368" i="2" s="1"/>
  <c r="L224369" i="2"/>
  <c r="M224369" i="2" s="1"/>
  <c r="N224369" i="2" s="1"/>
  <c r="L224370" i="2"/>
  <c r="M224370" i="2" s="1"/>
  <c r="N224370" i="2" s="1"/>
  <c r="L224371" i="2"/>
  <c r="M224371" i="2" s="1"/>
  <c r="N224371" i="2" s="1"/>
  <c r="L224372" i="2"/>
  <c r="M224372" i="2" s="1"/>
  <c r="N224372" i="2" s="1"/>
  <c r="L224373" i="2"/>
  <c r="M224373" i="2" s="1"/>
  <c r="N224373" i="2" s="1"/>
  <c r="L224374" i="2"/>
  <c r="M224374" i="2" s="1"/>
  <c r="N224374" i="2" s="1"/>
  <c r="L224375" i="2"/>
  <c r="M224375" i="2" s="1"/>
  <c r="N224375" i="2" s="1"/>
  <c r="L224376" i="2"/>
  <c r="M224376" i="2" s="1"/>
  <c r="N224376" i="2" s="1"/>
  <c r="L224377" i="2"/>
  <c r="M224377" i="2" s="1"/>
  <c r="N224377" i="2" s="1"/>
  <c r="L224378" i="2"/>
  <c r="M224378" i="2" s="1"/>
  <c r="N224378" i="2" s="1"/>
  <c r="L224379" i="2"/>
  <c r="M224379" i="2" s="1"/>
  <c r="N224379" i="2" s="1"/>
  <c r="L224380" i="2"/>
  <c r="M224380" i="2" s="1"/>
  <c r="N224380" i="2" s="1"/>
  <c r="L224381" i="2"/>
  <c r="M224381" i="2" s="1"/>
  <c r="N224381" i="2" s="1"/>
  <c r="L224382" i="2"/>
  <c r="M224382" i="2" s="1"/>
  <c r="N224382" i="2" s="1"/>
  <c r="L224383" i="2"/>
  <c r="M224383" i="2" s="1"/>
  <c r="N224383" i="2" s="1"/>
  <c r="L224384" i="2"/>
  <c r="M224384" i="2" s="1"/>
  <c r="N224384" i="2" s="1"/>
  <c r="L224385" i="2"/>
  <c r="M224385" i="2" s="1"/>
  <c r="N224385" i="2" s="1"/>
  <c r="L224386" i="2"/>
  <c r="M224386" i="2" s="1"/>
  <c r="N224386" i="2" s="1"/>
  <c r="L224387" i="2"/>
  <c r="M224387" i="2" s="1"/>
  <c r="N224387" i="2" s="1"/>
  <c r="L224388" i="2"/>
  <c r="M224388" i="2" s="1"/>
  <c r="N224388" i="2" s="1"/>
  <c r="L224389" i="2"/>
  <c r="M224389" i="2" s="1"/>
  <c r="N224389" i="2" s="1"/>
  <c r="L224390" i="2"/>
  <c r="M224390" i="2" s="1"/>
  <c r="N224390" i="2" s="1"/>
  <c r="L224391" i="2"/>
  <c r="M224391" i="2" s="1"/>
  <c r="N224391" i="2" s="1"/>
  <c r="L224392" i="2"/>
  <c r="M224392" i="2" s="1"/>
  <c r="N224392" i="2" s="1"/>
  <c r="L224393" i="2"/>
  <c r="M224393" i="2" s="1"/>
  <c r="N224393" i="2" s="1"/>
  <c r="L224394" i="2"/>
  <c r="M224394" i="2" s="1"/>
  <c r="N224394" i="2" s="1"/>
  <c r="L224395" i="2"/>
  <c r="M224395" i="2" s="1"/>
  <c r="N224395" i="2" s="1"/>
  <c r="L224396" i="2"/>
  <c r="M224396" i="2" s="1"/>
  <c r="N224396" i="2" s="1"/>
  <c r="L224397" i="2"/>
  <c r="M224397" i="2" s="1"/>
  <c r="N224397" i="2" s="1"/>
  <c r="L224398" i="2"/>
  <c r="M224398" i="2" s="1"/>
  <c r="N224398" i="2" s="1"/>
  <c r="L224399" i="2"/>
  <c r="M224399" i="2" s="1"/>
  <c r="N224399" i="2" s="1"/>
  <c r="L224400" i="2"/>
  <c r="M224400" i="2" s="1"/>
  <c r="N224400" i="2" s="1"/>
  <c r="L224401" i="2"/>
  <c r="M224401" i="2" s="1"/>
  <c r="N224401" i="2" s="1"/>
  <c r="L224402" i="2"/>
  <c r="M224402" i="2" s="1"/>
  <c r="N224402" i="2" s="1"/>
  <c r="L224403" i="2"/>
  <c r="M224403" i="2" s="1"/>
  <c r="N224403" i="2" s="1"/>
  <c r="L224404" i="2"/>
  <c r="M224404" i="2" s="1"/>
  <c r="N224404" i="2" s="1"/>
  <c r="L224405" i="2"/>
  <c r="M224405" i="2" s="1"/>
  <c r="N224405" i="2" s="1"/>
  <c r="L224406" i="2"/>
  <c r="M224406" i="2" s="1"/>
  <c r="N224406" i="2" s="1"/>
  <c r="L224407" i="2"/>
  <c r="M224407" i="2" s="1"/>
  <c r="N224407" i="2" s="1"/>
  <c r="L224408" i="2"/>
  <c r="M224408" i="2" s="1"/>
  <c r="N224408" i="2" s="1"/>
  <c r="L224409" i="2"/>
  <c r="M224409" i="2" s="1"/>
  <c r="N224409" i="2" s="1"/>
  <c r="L224410" i="2"/>
  <c r="M224410" i="2" s="1"/>
  <c r="N224410" i="2" s="1"/>
  <c r="L224411" i="2"/>
  <c r="M224411" i="2" s="1"/>
  <c r="N224411" i="2" s="1"/>
  <c r="L224412" i="2"/>
  <c r="M224412" i="2" s="1"/>
  <c r="N224412" i="2" s="1"/>
  <c r="L224413" i="2"/>
  <c r="M224413" i="2" s="1"/>
  <c r="N224413" i="2" s="1"/>
  <c r="L224414" i="2"/>
  <c r="M224414" i="2" s="1"/>
  <c r="N224414" i="2" s="1"/>
  <c r="L224415" i="2"/>
  <c r="M224415" i="2" s="1"/>
  <c r="N224415" i="2" s="1"/>
  <c r="L224416" i="2"/>
  <c r="M224416" i="2" s="1"/>
  <c r="N224416" i="2" s="1"/>
  <c r="L224417" i="2"/>
  <c r="M224417" i="2" s="1"/>
  <c r="N224417" i="2" s="1"/>
  <c r="L224418" i="2"/>
  <c r="M224418" i="2" s="1"/>
  <c r="N224418" i="2" s="1"/>
  <c r="L224419" i="2"/>
  <c r="M224419" i="2" s="1"/>
  <c r="N224419" i="2" s="1"/>
  <c r="L224420" i="2"/>
  <c r="M224420" i="2" s="1"/>
  <c r="N224420" i="2" s="1"/>
  <c r="L224421" i="2"/>
  <c r="M224421" i="2" s="1"/>
  <c r="N224421" i="2" s="1"/>
  <c r="L224422" i="2"/>
  <c r="M224422" i="2" s="1"/>
  <c r="N224422" i="2" s="1"/>
  <c r="L224423" i="2"/>
  <c r="M224423" i="2" s="1"/>
  <c r="N224423" i="2" s="1"/>
  <c r="L224424" i="2"/>
  <c r="M224424" i="2" s="1"/>
  <c r="N224424" i="2" s="1"/>
  <c r="L224425" i="2"/>
  <c r="M224425" i="2" s="1"/>
  <c r="N224425" i="2" s="1"/>
  <c r="L224426" i="2"/>
  <c r="M224426" i="2" s="1"/>
  <c r="N224426" i="2" s="1"/>
  <c r="L224427" i="2"/>
  <c r="M224427" i="2" s="1"/>
  <c r="N224427" i="2" s="1"/>
  <c r="L224428" i="2"/>
  <c r="M224428" i="2" s="1"/>
  <c r="N224428" i="2" s="1"/>
  <c r="L224429" i="2"/>
  <c r="M224429" i="2" s="1"/>
  <c r="N224429" i="2" s="1"/>
  <c r="L224430" i="2"/>
  <c r="M224430" i="2" s="1"/>
  <c r="N224430" i="2" s="1"/>
  <c r="L224431" i="2"/>
  <c r="M224431" i="2" s="1"/>
  <c r="N224431" i="2" s="1"/>
  <c r="L224432" i="2"/>
  <c r="M224432" i="2" s="1"/>
  <c r="N224432" i="2" s="1"/>
  <c r="L224433" i="2"/>
  <c r="M224433" i="2" s="1"/>
  <c r="N224433" i="2" s="1"/>
  <c r="L224434" i="2"/>
  <c r="M224434" i="2" s="1"/>
  <c r="N224434" i="2" s="1"/>
  <c r="L224435" i="2"/>
  <c r="M224435" i="2" s="1"/>
  <c r="N224435" i="2" s="1"/>
  <c r="L224436" i="2"/>
  <c r="M224436" i="2" s="1"/>
  <c r="N224436" i="2" s="1"/>
  <c r="L224437" i="2"/>
  <c r="M224437" i="2" s="1"/>
  <c r="N224437" i="2" s="1"/>
  <c r="L224438" i="2"/>
  <c r="M224438" i="2" s="1"/>
  <c r="N224438" i="2" s="1"/>
  <c r="L224439" i="2"/>
  <c r="M224439" i="2" s="1"/>
  <c r="N224439" i="2" s="1"/>
  <c r="L224440" i="2"/>
  <c r="M224440" i="2" s="1"/>
  <c r="N224440" i="2" s="1"/>
  <c r="L224441" i="2"/>
  <c r="M224441" i="2" s="1"/>
  <c r="N224441" i="2" s="1"/>
  <c r="L224442" i="2"/>
  <c r="M224442" i="2" s="1"/>
  <c r="N224442" i="2" s="1"/>
  <c r="L224443" i="2"/>
  <c r="M224443" i="2" s="1"/>
  <c r="N224443" i="2" s="1"/>
  <c r="L224444" i="2"/>
  <c r="M224444" i="2" s="1"/>
  <c r="N224444" i="2" s="1"/>
  <c r="L224445" i="2"/>
  <c r="M224445" i="2" s="1"/>
  <c r="N224445" i="2" s="1"/>
  <c r="L224446" i="2"/>
  <c r="M224446" i="2" s="1"/>
  <c r="N224446" i="2" s="1"/>
  <c r="L224447" i="2"/>
  <c r="M224447" i="2" s="1"/>
  <c r="N224447" i="2" s="1"/>
  <c r="L224448" i="2"/>
  <c r="M224448" i="2" s="1"/>
  <c r="N224448" i="2" s="1"/>
  <c r="L224449" i="2"/>
  <c r="M224449" i="2" s="1"/>
  <c r="N224449" i="2" s="1"/>
  <c r="L224450" i="2"/>
  <c r="M224450" i="2" s="1"/>
  <c r="N224450" i="2" s="1"/>
  <c r="L224451" i="2"/>
  <c r="M224451" i="2" s="1"/>
  <c r="N224451" i="2" s="1"/>
  <c r="L224452" i="2"/>
  <c r="M224452" i="2" s="1"/>
  <c r="N224452" i="2" s="1"/>
  <c r="L224453" i="2"/>
  <c r="M224453" i="2" s="1"/>
  <c r="N224453" i="2" s="1"/>
  <c r="L224454" i="2"/>
  <c r="M224454" i="2" s="1"/>
  <c r="N224454" i="2" s="1"/>
  <c r="L224455" i="2"/>
  <c r="M224455" i="2" s="1"/>
  <c r="N224455" i="2" s="1"/>
  <c r="L224456" i="2"/>
  <c r="M224456" i="2" s="1"/>
  <c r="N224456" i="2" s="1"/>
  <c r="L224457" i="2"/>
  <c r="M224457" i="2" s="1"/>
  <c r="N224457" i="2" s="1"/>
  <c r="L224458" i="2"/>
  <c r="M224458" i="2" s="1"/>
  <c r="N224458" i="2" s="1"/>
  <c r="L224459" i="2"/>
  <c r="M224459" i="2" s="1"/>
  <c r="N224459" i="2" s="1"/>
  <c r="L224460" i="2"/>
  <c r="M224460" i="2" s="1"/>
  <c r="N224460" i="2" s="1"/>
  <c r="L224461" i="2"/>
  <c r="M224461" i="2" s="1"/>
  <c r="N224461" i="2" s="1"/>
  <c r="L224462" i="2"/>
  <c r="M224462" i="2" s="1"/>
  <c r="N224462" i="2" s="1"/>
  <c r="L224463" i="2"/>
  <c r="M224463" i="2" s="1"/>
  <c r="N224463" i="2" s="1"/>
  <c r="L224464" i="2"/>
  <c r="M224464" i="2" s="1"/>
  <c r="N224464" i="2" s="1"/>
  <c r="L224465" i="2"/>
  <c r="M224465" i="2" s="1"/>
  <c r="N224465" i="2" s="1"/>
  <c r="L224466" i="2"/>
  <c r="M224466" i="2" s="1"/>
  <c r="N224466" i="2" s="1"/>
  <c r="L224467" i="2"/>
  <c r="M224467" i="2" s="1"/>
  <c r="N224467" i="2" s="1"/>
  <c r="L224468" i="2"/>
  <c r="M224468" i="2" s="1"/>
  <c r="N224468" i="2" s="1"/>
  <c r="L224469" i="2"/>
  <c r="M224469" i="2" s="1"/>
  <c r="N224469" i="2" s="1"/>
  <c r="L224470" i="2"/>
  <c r="M224470" i="2" s="1"/>
  <c r="N224470" i="2" s="1"/>
  <c r="L224471" i="2"/>
  <c r="M224471" i="2" s="1"/>
  <c r="N224471" i="2" s="1"/>
  <c r="L224472" i="2"/>
  <c r="M224472" i="2" s="1"/>
  <c r="N224472" i="2" s="1"/>
  <c r="L224473" i="2"/>
  <c r="M224473" i="2" s="1"/>
  <c r="N224473" i="2" s="1"/>
  <c r="L224474" i="2"/>
  <c r="M224474" i="2" s="1"/>
  <c r="N224474" i="2" s="1"/>
  <c r="L224475" i="2"/>
  <c r="M224475" i="2" s="1"/>
  <c r="N224475" i="2" s="1"/>
  <c r="L224476" i="2"/>
  <c r="M224476" i="2" s="1"/>
  <c r="N224476" i="2" s="1"/>
  <c r="L224477" i="2"/>
  <c r="M224477" i="2" s="1"/>
  <c r="N224477" i="2" s="1"/>
  <c r="L224478" i="2"/>
  <c r="M224478" i="2" s="1"/>
  <c r="N224478" i="2" s="1"/>
  <c r="L224479" i="2"/>
  <c r="M224479" i="2" s="1"/>
  <c r="N224479" i="2" s="1"/>
  <c r="L224480" i="2"/>
  <c r="M224480" i="2" s="1"/>
  <c r="N224480" i="2" s="1"/>
  <c r="L224481" i="2"/>
  <c r="M224481" i="2" s="1"/>
  <c r="N224481" i="2" s="1"/>
  <c r="L224482" i="2"/>
  <c r="M224482" i="2" s="1"/>
  <c r="N224482" i="2" s="1"/>
  <c r="L224483" i="2"/>
  <c r="M224483" i="2" s="1"/>
  <c r="N224483" i="2" s="1"/>
  <c r="L224484" i="2"/>
  <c r="M224484" i="2" s="1"/>
  <c r="N224484" i="2" s="1"/>
  <c r="L224485" i="2"/>
  <c r="M224485" i="2" s="1"/>
  <c r="N224485" i="2" s="1"/>
  <c r="L224486" i="2"/>
  <c r="M224486" i="2" s="1"/>
  <c r="N224486" i="2" s="1"/>
  <c r="L224487" i="2"/>
  <c r="M224487" i="2" s="1"/>
  <c r="N224487" i="2" s="1"/>
  <c r="L224488" i="2"/>
  <c r="M224488" i="2" s="1"/>
  <c r="N224488" i="2" s="1"/>
  <c r="L224489" i="2"/>
  <c r="M224489" i="2" s="1"/>
  <c r="N224489" i="2" s="1"/>
  <c r="L224490" i="2"/>
  <c r="M224490" i="2" s="1"/>
  <c r="N224490" i="2" s="1"/>
  <c r="L224491" i="2"/>
  <c r="M224491" i="2" s="1"/>
  <c r="N224491" i="2" s="1"/>
  <c r="L224492" i="2"/>
  <c r="M224492" i="2" s="1"/>
  <c r="N224492" i="2" s="1"/>
  <c r="L224493" i="2"/>
  <c r="M224493" i="2" s="1"/>
  <c r="N224493" i="2" s="1"/>
  <c r="L224494" i="2"/>
  <c r="M224494" i="2" s="1"/>
  <c r="N224494" i="2" s="1"/>
  <c r="L224495" i="2"/>
  <c r="M224495" i="2" s="1"/>
  <c r="N224495" i="2" s="1"/>
  <c r="L224496" i="2"/>
  <c r="M224496" i="2" s="1"/>
  <c r="N224496" i="2" s="1"/>
  <c r="L224497" i="2"/>
  <c r="M224497" i="2" s="1"/>
  <c r="N224497" i="2" s="1"/>
  <c r="L224498" i="2"/>
  <c r="M224498" i="2" s="1"/>
  <c r="N224498" i="2" s="1"/>
  <c r="L224499" i="2"/>
  <c r="M224499" i="2" s="1"/>
  <c r="N224499" i="2" s="1"/>
  <c r="L224500" i="2"/>
  <c r="M224500" i="2" s="1"/>
  <c r="N224500" i="2" s="1"/>
  <c r="L224501" i="2"/>
  <c r="M224501" i="2" s="1"/>
  <c r="N224501" i="2" s="1"/>
  <c r="L224502" i="2"/>
  <c r="M224502" i="2" s="1"/>
  <c r="N224502" i="2" s="1"/>
  <c r="L224503" i="2"/>
  <c r="M224503" i="2" s="1"/>
  <c r="N224503" i="2" s="1"/>
  <c r="L224504" i="2"/>
  <c r="M224504" i="2" s="1"/>
  <c r="N224504" i="2" s="1"/>
  <c r="L224505" i="2"/>
  <c r="M224505" i="2" s="1"/>
  <c r="N224505" i="2" s="1"/>
  <c r="L224506" i="2"/>
  <c r="M224506" i="2" s="1"/>
  <c r="N224506" i="2" s="1"/>
  <c r="L224507" i="2"/>
  <c r="M224507" i="2" s="1"/>
  <c r="N224507" i="2" s="1"/>
  <c r="L224508" i="2"/>
  <c r="M224508" i="2" s="1"/>
  <c r="N224508" i="2" s="1"/>
  <c r="L224509" i="2"/>
  <c r="M224509" i="2" s="1"/>
  <c r="N224509" i="2" s="1"/>
  <c r="L224510" i="2"/>
  <c r="M224510" i="2" s="1"/>
  <c r="N224510" i="2" s="1"/>
  <c r="L224511" i="2"/>
  <c r="M224511" i="2" s="1"/>
  <c r="N224511" i="2" s="1"/>
  <c r="L224512" i="2"/>
  <c r="M224512" i="2" s="1"/>
  <c r="N224512" i="2" s="1"/>
  <c r="L224513" i="2"/>
  <c r="M224513" i="2" s="1"/>
  <c r="N224513" i="2" s="1"/>
  <c r="L224514" i="2"/>
  <c r="M224514" i="2" s="1"/>
  <c r="N224514" i="2" s="1"/>
  <c r="L224515" i="2"/>
  <c r="M224515" i="2" s="1"/>
  <c r="N224515" i="2" s="1"/>
  <c r="L224516" i="2"/>
  <c r="M224516" i="2" s="1"/>
  <c r="N224516" i="2" s="1"/>
  <c r="L224517" i="2"/>
  <c r="M224517" i="2" s="1"/>
  <c r="N224517" i="2" s="1"/>
  <c r="L224518" i="2"/>
  <c r="M224518" i="2" s="1"/>
  <c r="N224518" i="2" s="1"/>
  <c r="L224519" i="2"/>
  <c r="M224519" i="2" s="1"/>
  <c r="N224519" i="2" s="1"/>
  <c r="L224520" i="2"/>
  <c r="M224520" i="2" s="1"/>
  <c r="N224520" i="2" s="1"/>
  <c r="L224521" i="2"/>
  <c r="M224521" i="2" s="1"/>
  <c r="N224521" i="2" s="1"/>
  <c r="L224522" i="2"/>
  <c r="M224522" i="2" s="1"/>
  <c r="N224522" i="2" s="1"/>
  <c r="L224523" i="2"/>
  <c r="M224523" i="2" s="1"/>
  <c r="N224523" i="2" s="1"/>
  <c r="L224524" i="2"/>
  <c r="M224524" i="2" s="1"/>
  <c r="N224524" i="2" s="1"/>
  <c r="L224525" i="2"/>
  <c r="M224525" i="2" s="1"/>
  <c r="N224525" i="2" s="1"/>
  <c r="L224526" i="2"/>
  <c r="M224526" i="2" s="1"/>
  <c r="N224526" i="2" s="1"/>
  <c r="L224527" i="2"/>
  <c r="M224527" i="2" s="1"/>
  <c r="N224527" i="2" s="1"/>
  <c r="L224528" i="2"/>
  <c r="M224528" i="2" s="1"/>
  <c r="N224528" i="2" s="1"/>
  <c r="L224529" i="2"/>
  <c r="M224529" i="2" s="1"/>
  <c r="N224529" i="2" s="1"/>
  <c r="L224530" i="2"/>
  <c r="M224530" i="2" s="1"/>
  <c r="N224530" i="2" s="1"/>
  <c r="L224531" i="2"/>
  <c r="M224531" i="2" s="1"/>
  <c r="N224531" i="2" s="1"/>
  <c r="L224532" i="2"/>
  <c r="M224532" i="2" s="1"/>
  <c r="N224532" i="2" s="1"/>
  <c r="L224533" i="2"/>
  <c r="M224533" i="2" s="1"/>
  <c r="N224533" i="2" s="1"/>
  <c r="L224534" i="2"/>
  <c r="M224534" i="2" s="1"/>
  <c r="N224534" i="2" s="1"/>
  <c r="L224535" i="2"/>
  <c r="M224535" i="2" s="1"/>
  <c r="N224535" i="2" s="1"/>
  <c r="L224536" i="2"/>
  <c r="M224536" i="2" s="1"/>
  <c r="N224536" i="2" s="1"/>
  <c r="L224537" i="2"/>
  <c r="M224537" i="2" s="1"/>
  <c r="N224537" i="2" s="1"/>
  <c r="L224538" i="2"/>
  <c r="M224538" i="2" s="1"/>
  <c r="N224538" i="2" s="1"/>
  <c r="L224539" i="2"/>
  <c r="M224539" i="2" s="1"/>
  <c r="N224539" i="2" s="1"/>
  <c r="L224540" i="2"/>
  <c r="M224540" i="2" s="1"/>
  <c r="N224540" i="2" s="1"/>
  <c r="L224541" i="2"/>
  <c r="M224541" i="2" s="1"/>
  <c r="N224541" i="2" s="1"/>
  <c r="L224542" i="2"/>
  <c r="M224542" i="2" s="1"/>
  <c r="N224542" i="2" s="1"/>
  <c r="L224543" i="2"/>
  <c r="M224543" i="2" s="1"/>
  <c r="N224543" i="2" s="1"/>
  <c r="L224544" i="2"/>
  <c r="M224544" i="2" s="1"/>
  <c r="N224544" i="2" s="1"/>
  <c r="L224545" i="2"/>
  <c r="M224545" i="2" s="1"/>
  <c r="N224545" i="2" s="1"/>
  <c r="L224546" i="2"/>
  <c r="M224546" i="2" s="1"/>
  <c r="N224546" i="2" s="1"/>
  <c r="L224547" i="2"/>
  <c r="M224547" i="2" s="1"/>
  <c r="N224547" i="2" s="1"/>
  <c r="L224548" i="2"/>
  <c r="M224548" i="2" s="1"/>
  <c r="N224548" i="2" s="1"/>
  <c r="L224549" i="2"/>
  <c r="M224549" i="2" s="1"/>
  <c r="N224549" i="2" s="1"/>
  <c r="L224550" i="2"/>
  <c r="M224550" i="2" s="1"/>
  <c r="N224550" i="2" s="1"/>
  <c r="L224551" i="2"/>
  <c r="M224551" i="2" s="1"/>
  <c r="N224551" i="2" s="1"/>
  <c r="L224552" i="2"/>
  <c r="M224552" i="2" s="1"/>
  <c r="N224552" i="2" s="1"/>
  <c r="L224553" i="2"/>
  <c r="M224553" i="2" s="1"/>
  <c r="N224553" i="2" s="1"/>
  <c r="L224554" i="2"/>
  <c r="M224554" i="2" s="1"/>
  <c r="N224554" i="2" s="1"/>
  <c r="L224555" i="2"/>
  <c r="M224555" i="2" s="1"/>
  <c r="N224555" i="2" s="1"/>
  <c r="L224556" i="2"/>
  <c r="M224556" i="2" s="1"/>
  <c r="N224556" i="2" s="1"/>
  <c r="L224557" i="2"/>
  <c r="M224557" i="2" s="1"/>
  <c r="N224557" i="2" s="1"/>
  <c r="L224558" i="2"/>
  <c r="M224558" i="2" s="1"/>
  <c r="N224558" i="2" s="1"/>
  <c r="L224559" i="2"/>
  <c r="M224559" i="2" s="1"/>
  <c r="N224559" i="2" s="1"/>
  <c r="L224560" i="2"/>
  <c r="M224560" i="2" s="1"/>
  <c r="N224560" i="2" s="1"/>
  <c r="L224561" i="2"/>
  <c r="M224561" i="2" s="1"/>
  <c r="N224561" i="2" s="1"/>
  <c r="L224562" i="2"/>
  <c r="M224562" i="2" s="1"/>
  <c r="N224562" i="2" s="1"/>
  <c r="L224563" i="2"/>
  <c r="M224563" i="2" s="1"/>
  <c r="N224563" i="2" s="1"/>
  <c r="L224564" i="2"/>
  <c r="M224564" i="2" s="1"/>
  <c r="N224564" i="2" s="1"/>
  <c r="L224565" i="2"/>
  <c r="M224565" i="2" s="1"/>
  <c r="N224565" i="2" s="1"/>
  <c r="L224566" i="2"/>
  <c r="M224566" i="2" s="1"/>
  <c r="N224566" i="2" s="1"/>
  <c r="L224567" i="2"/>
  <c r="M224567" i="2" s="1"/>
  <c r="N224567" i="2" s="1"/>
  <c r="L224568" i="2"/>
  <c r="M224568" i="2" s="1"/>
  <c r="N224568" i="2" s="1"/>
  <c r="L224569" i="2"/>
  <c r="M224569" i="2" s="1"/>
  <c r="N224569" i="2" s="1"/>
  <c r="L224570" i="2"/>
  <c r="M224570" i="2" s="1"/>
  <c r="N224570" i="2" s="1"/>
  <c r="L224571" i="2"/>
  <c r="M224571" i="2" s="1"/>
  <c r="N224571" i="2" s="1"/>
  <c r="L224572" i="2"/>
  <c r="M224572" i="2" s="1"/>
  <c r="N224572" i="2" s="1"/>
  <c r="L224573" i="2"/>
  <c r="M224573" i="2" s="1"/>
  <c r="N224573" i="2" s="1"/>
  <c r="L224574" i="2"/>
  <c r="M224574" i="2" s="1"/>
  <c r="N224574" i="2" s="1"/>
  <c r="L224575" i="2"/>
  <c r="M224575" i="2" s="1"/>
  <c r="N224575" i="2" s="1"/>
  <c r="L224576" i="2"/>
  <c r="M224576" i="2" s="1"/>
  <c r="N224576" i="2" s="1"/>
  <c r="L224577" i="2"/>
  <c r="M224577" i="2" s="1"/>
  <c r="N224577" i="2" s="1"/>
  <c r="L224578" i="2"/>
  <c r="M224578" i="2" s="1"/>
  <c r="N224578" i="2" s="1"/>
  <c r="L224579" i="2"/>
  <c r="M224579" i="2" s="1"/>
  <c r="N224579" i="2" s="1"/>
  <c r="L224580" i="2"/>
  <c r="M224580" i="2" s="1"/>
  <c r="N224580" i="2" s="1"/>
  <c r="L224581" i="2"/>
  <c r="M224581" i="2" s="1"/>
  <c r="N224581" i="2" s="1"/>
  <c r="L224582" i="2"/>
  <c r="M224582" i="2" s="1"/>
  <c r="N224582" i="2" s="1"/>
  <c r="L224583" i="2"/>
  <c r="M224583" i="2" s="1"/>
  <c r="N224583" i="2" s="1"/>
  <c r="L224584" i="2"/>
  <c r="M224584" i="2" s="1"/>
  <c r="N224584" i="2" s="1"/>
  <c r="L224585" i="2"/>
  <c r="M224585" i="2" s="1"/>
  <c r="N224585" i="2" s="1"/>
  <c r="L224586" i="2"/>
  <c r="M224586" i="2" s="1"/>
  <c r="N224586" i="2" s="1"/>
  <c r="L224587" i="2"/>
  <c r="M224587" i="2" s="1"/>
  <c r="N224587" i="2" s="1"/>
  <c r="L224588" i="2"/>
  <c r="M224588" i="2" s="1"/>
  <c r="N224588" i="2" s="1"/>
  <c r="L224589" i="2"/>
  <c r="M224589" i="2" s="1"/>
  <c r="N224589" i="2" s="1"/>
  <c r="L224590" i="2"/>
  <c r="M224590" i="2" s="1"/>
  <c r="N224590" i="2" s="1"/>
  <c r="L224591" i="2"/>
  <c r="M224591" i="2" s="1"/>
  <c r="N224591" i="2" s="1"/>
  <c r="L224592" i="2"/>
  <c r="M224592" i="2" s="1"/>
  <c r="N224592" i="2" s="1"/>
  <c r="L224593" i="2"/>
  <c r="M224593" i="2" s="1"/>
  <c r="N224593" i="2" s="1"/>
  <c r="L224594" i="2"/>
  <c r="M224594" i="2" s="1"/>
  <c r="N224594" i="2" s="1"/>
  <c r="L224595" i="2"/>
  <c r="M224595" i="2" s="1"/>
  <c r="N224595" i="2" s="1"/>
  <c r="L224596" i="2"/>
  <c r="M224596" i="2" s="1"/>
  <c r="N224596" i="2" s="1"/>
  <c r="L224597" i="2"/>
  <c r="M224597" i="2" s="1"/>
  <c r="N224597" i="2" s="1"/>
  <c r="L224598" i="2"/>
  <c r="M224598" i="2" s="1"/>
  <c r="N224598" i="2" s="1"/>
  <c r="L224599" i="2"/>
  <c r="M224599" i="2" s="1"/>
  <c r="N224599" i="2" s="1"/>
  <c r="L224600" i="2"/>
  <c r="M224600" i="2" s="1"/>
  <c r="N224600" i="2" s="1"/>
  <c r="L224601" i="2"/>
  <c r="M224601" i="2" s="1"/>
  <c r="N224601" i="2" s="1"/>
  <c r="L224602" i="2"/>
  <c r="M224602" i="2" s="1"/>
  <c r="N224602" i="2" s="1"/>
  <c r="L224603" i="2"/>
  <c r="M224603" i="2" s="1"/>
  <c r="N224603" i="2" s="1"/>
  <c r="L224604" i="2"/>
  <c r="M224604" i="2" s="1"/>
  <c r="N224604" i="2" s="1"/>
  <c r="L224605" i="2"/>
  <c r="M224605" i="2" s="1"/>
  <c r="N224605" i="2" s="1"/>
  <c r="L224606" i="2"/>
  <c r="M224606" i="2" s="1"/>
  <c r="N224606" i="2" s="1"/>
  <c r="L224607" i="2"/>
  <c r="M224607" i="2" s="1"/>
  <c r="N224607" i="2" s="1"/>
  <c r="L224608" i="2"/>
  <c r="M224608" i="2" s="1"/>
  <c r="N224608" i="2" s="1"/>
  <c r="L224609" i="2"/>
  <c r="M224609" i="2" s="1"/>
  <c r="N224609" i="2" s="1"/>
  <c r="L224610" i="2"/>
  <c r="M224610" i="2" s="1"/>
  <c r="N224610" i="2" s="1"/>
  <c r="L224611" i="2"/>
  <c r="M224611" i="2" s="1"/>
  <c r="N224611" i="2" s="1"/>
  <c r="L224612" i="2"/>
  <c r="M224612" i="2" s="1"/>
  <c r="N224612" i="2" s="1"/>
  <c r="L224613" i="2"/>
  <c r="M224613" i="2" s="1"/>
  <c r="N224613" i="2" s="1"/>
  <c r="L224614" i="2"/>
  <c r="M224614" i="2" s="1"/>
  <c r="N224614" i="2" s="1"/>
  <c r="L224615" i="2"/>
  <c r="M224615" i="2" s="1"/>
  <c r="N224615" i="2" s="1"/>
  <c r="L224616" i="2"/>
  <c r="M224616" i="2" s="1"/>
  <c r="N224616" i="2" s="1"/>
  <c r="L224617" i="2"/>
  <c r="M224617" i="2" s="1"/>
  <c r="N224617" i="2" s="1"/>
  <c r="L224618" i="2"/>
  <c r="M224618" i="2" s="1"/>
  <c r="N224618" i="2" s="1"/>
  <c r="L224619" i="2"/>
  <c r="M224619" i="2" s="1"/>
  <c r="N224619" i="2" s="1"/>
  <c r="L224620" i="2"/>
  <c r="M224620" i="2" s="1"/>
  <c r="N224620" i="2" s="1"/>
  <c r="L224621" i="2"/>
  <c r="M224621" i="2" s="1"/>
  <c r="N224621" i="2" s="1"/>
  <c r="L224622" i="2"/>
  <c r="M224622" i="2" s="1"/>
  <c r="N224622" i="2" s="1"/>
  <c r="L224623" i="2"/>
  <c r="M224623" i="2" s="1"/>
  <c r="N224623" i="2" s="1"/>
  <c r="L224624" i="2"/>
  <c r="M224624" i="2" s="1"/>
  <c r="N224624" i="2" s="1"/>
  <c r="L224625" i="2"/>
  <c r="M224625" i="2" s="1"/>
  <c r="N224625" i="2" s="1"/>
  <c r="L224626" i="2"/>
  <c r="M224626" i="2" s="1"/>
  <c r="N224626" i="2" s="1"/>
  <c r="L224627" i="2"/>
  <c r="M224627" i="2" s="1"/>
  <c r="N224627" i="2" s="1"/>
  <c r="L224628" i="2"/>
  <c r="M224628" i="2" s="1"/>
  <c r="N224628" i="2" s="1"/>
  <c r="L224629" i="2"/>
  <c r="M224629" i="2" s="1"/>
  <c r="N224629" i="2" s="1"/>
  <c r="L224630" i="2"/>
  <c r="M224630" i="2" s="1"/>
  <c r="N224630" i="2" s="1"/>
  <c r="L224631" i="2"/>
  <c r="M224631" i="2" s="1"/>
  <c r="N224631" i="2" s="1"/>
  <c r="L224632" i="2"/>
  <c r="M224632" i="2" s="1"/>
  <c r="N224632" i="2" s="1"/>
  <c r="L224633" i="2"/>
  <c r="M224633" i="2" s="1"/>
  <c r="N224633" i="2" s="1"/>
  <c r="L224634" i="2"/>
  <c r="M224634" i="2" s="1"/>
  <c r="N224634" i="2" s="1"/>
  <c r="L224635" i="2"/>
  <c r="M224635" i="2" s="1"/>
  <c r="N224635" i="2" s="1"/>
  <c r="L224636" i="2"/>
  <c r="M224636" i="2" s="1"/>
  <c r="N224636" i="2" s="1"/>
  <c r="L224637" i="2"/>
  <c r="M224637" i="2" s="1"/>
  <c r="N224637" i="2" s="1"/>
  <c r="L224638" i="2"/>
  <c r="M224638" i="2" s="1"/>
  <c r="N224638" i="2" s="1"/>
  <c r="L224639" i="2"/>
  <c r="M224639" i="2" s="1"/>
  <c r="N224639" i="2" s="1"/>
  <c r="L224640" i="2"/>
  <c r="M224640" i="2" s="1"/>
  <c r="N224640" i="2" s="1"/>
  <c r="L224641" i="2"/>
  <c r="M224641" i="2" s="1"/>
  <c r="N224641" i="2" s="1"/>
  <c r="L224642" i="2"/>
  <c r="M224642" i="2" s="1"/>
  <c r="N224642" i="2" s="1"/>
  <c r="L224643" i="2"/>
  <c r="M224643" i="2" s="1"/>
  <c r="N224643" i="2" s="1"/>
  <c r="L224644" i="2"/>
  <c r="M224644" i="2" s="1"/>
  <c r="N224644" i="2" s="1"/>
  <c r="L224645" i="2"/>
  <c r="M224645" i="2" s="1"/>
  <c r="N224645" i="2" s="1"/>
  <c r="L224646" i="2"/>
  <c r="M224646" i="2" s="1"/>
  <c r="N224646" i="2" s="1"/>
  <c r="L224647" i="2"/>
  <c r="M224647" i="2" s="1"/>
  <c r="N224647" i="2" s="1"/>
  <c r="L224648" i="2"/>
  <c r="M224648" i="2" s="1"/>
  <c r="N224648" i="2" s="1"/>
  <c r="L224649" i="2"/>
  <c r="M224649" i="2" s="1"/>
  <c r="N224649" i="2" s="1"/>
  <c r="L224650" i="2"/>
  <c r="M224650" i="2" s="1"/>
  <c r="N224650" i="2" s="1"/>
  <c r="L224651" i="2"/>
  <c r="M224651" i="2" s="1"/>
  <c r="N224651" i="2" s="1"/>
  <c r="L224652" i="2"/>
  <c r="M224652" i="2" s="1"/>
  <c r="N224652" i="2" s="1"/>
  <c r="L224653" i="2"/>
  <c r="M224653" i="2" s="1"/>
  <c r="N224653" i="2" s="1"/>
  <c r="L224654" i="2"/>
  <c r="M224654" i="2" s="1"/>
  <c r="N224654" i="2" s="1"/>
  <c r="L224655" i="2"/>
  <c r="M224655" i="2" s="1"/>
  <c r="N224655" i="2" s="1"/>
  <c r="L224656" i="2"/>
  <c r="M224656" i="2" s="1"/>
  <c r="N224656" i="2" s="1"/>
  <c r="L224657" i="2"/>
  <c r="M224657" i="2" s="1"/>
  <c r="N224657" i="2" s="1"/>
  <c r="L224658" i="2"/>
  <c r="M224658" i="2" s="1"/>
  <c r="N224658" i="2" s="1"/>
  <c r="L224659" i="2"/>
  <c r="M224659" i="2" s="1"/>
  <c r="N224659" i="2" s="1"/>
  <c r="L224660" i="2"/>
  <c r="M224660" i="2" s="1"/>
  <c r="N224660" i="2" s="1"/>
  <c r="L224661" i="2"/>
  <c r="M224661" i="2" s="1"/>
  <c r="N224661" i="2" s="1"/>
  <c r="L224662" i="2"/>
  <c r="M224662" i="2" s="1"/>
  <c r="N224662" i="2" s="1"/>
  <c r="L224663" i="2"/>
  <c r="M224663" i="2" s="1"/>
  <c r="N224663" i="2" s="1"/>
  <c r="L224664" i="2"/>
  <c r="M224664" i="2" s="1"/>
  <c r="N224664" i="2" s="1"/>
  <c r="L224665" i="2"/>
  <c r="M224665" i="2" s="1"/>
  <c r="N224665" i="2" s="1"/>
  <c r="L224666" i="2"/>
  <c r="M224666" i="2" s="1"/>
  <c r="N224666" i="2" s="1"/>
  <c r="L224667" i="2"/>
  <c r="M224667" i="2" s="1"/>
  <c r="N224667" i="2" s="1"/>
  <c r="L224668" i="2"/>
  <c r="M224668" i="2" s="1"/>
  <c r="N224668" i="2" s="1"/>
  <c r="L224669" i="2"/>
  <c r="M224669" i="2" s="1"/>
  <c r="N224669" i="2" s="1"/>
  <c r="L224670" i="2"/>
  <c r="M224670" i="2" s="1"/>
  <c r="N224670" i="2" s="1"/>
  <c r="L224671" i="2"/>
  <c r="M224671" i="2" s="1"/>
  <c r="N224671" i="2" s="1"/>
  <c r="L224672" i="2"/>
  <c r="M224672" i="2" s="1"/>
  <c r="N224672" i="2" s="1"/>
  <c r="L224673" i="2"/>
  <c r="M224673" i="2" s="1"/>
  <c r="N224673" i="2" s="1"/>
  <c r="L224674" i="2"/>
  <c r="M224674" i="2" s="1"/>
  <c r="N224674" i="2" s="1"/>
  <c r="L224675" i="2"/>
  <c r="M224675" i="2" s="1"/>
  <c r="N224675" i="2" s="1"/>
  <c r="L224676" i="2"/>
  <c r="M224676" i="2" s="1"/>
  <c r="N224676" i="2" s="1"/>
  <c r="L224677" i="2"/>
  <c r="M224677" i="2" s="1"/>
  <c r="N224677" i="2" s="1"/>
  <c r="L224678" i="2"/>
  <c r="M224678" i="2" s="1"/>
  <c r="N224678" i="2" s="1"/>
  <c r="L224679" i="2"/>
  <c r="M224679" i="2" s="1"/>
  <c r="N224679" i="2" s="1"/>
  <c r="L224680" i="2"/>
  <c r="M224680" i="2" s="1"/>
  <c r="N224680" i="2" s="1"/>
  <c r="L224681" i="2"/>
  <c r="M224681" i="2" s="1"/>
  <c r="N224681" i="2" s="1"/>
  <c r="L224682" i="2"/>
  <c r="M224682" i="2" s="1"/>
  <c r="N224682" i="2" s="1"/>
  <c r="L224683" i="2"/>
  <c r="M224683" i="2" s="1"/>
  <c r="N224683" i="2" s="1"/>
  <c r="L224684" i="2"/>
  <c r="M224684" i="2" s="1"/>
  <c r="N224684" i="2" s="1"/>
  <c r="L224685" i="2"/>
  <c r="M224685" i="2" s="1"/>
  <c r="N224685" i="2" s="1"/>
  <c r="L224686" i="2"/>
  <c r="M224686" i="2" s="1"/>
  <c r="N224686" i="2" s="1"/>
  <c r="L224687" i="2"/>
  <c r="M224687" i="2" s="1"/>
  <c r="N224687" i="2" s="1"/>
  <c r="L224688" i="2"/>
  <c r="M224688" i="2" s="1"/>
  <c r="N224688" i="2" s="1"/>
  <c r="L224689" i="2"/>
  <c r="M224689" i="2" s="1"/>
  <c r="N224689" i="2" s="1"/>
  <c r="L224690" i="2"/>
  <c r="M224690" i="2" s="1"/>
  <c r="N224690" i="2" s="1"/>
  <c r="L224691" i="2"/>
  <c r="M224691" i="2" s="1"/>
  <c r="N224691" i="2" s="1"/>
  <c r="L224692" i="2"/>
  <c r="M224692" i="2" s="1"/>
  <c r="N224692" i="2" s="1"/>
  <c r="L224693" i="2"/>
  <c r="M224693" i="2" s="1"/>
  <c r="N224693" i="2" s="1"/>
  <c r="L224694" i="2"/>
  <c r="M224694" i="2" s="1"/>
  <c r="N224694" i="2" s="1"/>
  <c r="L224695" i="2"/>
  <c r="M224695" i="2" s="1"/>
  <c r="N224695" i="2" s="1"/>
  <c r="L224696" i="2"/>
  <c r="M224696" i="2" s="1"/>
  <c r="N224696" i="2" s="1"/>
  <c r="L224697" i="2"/>
  <c r="M224697" i="2" s="1"/>
  <c r="N224697" i="2" s="1"/>
  <c r="L224698" i="2"/>
  <c r="M224698" i="2" s="1"/>
  <c r="N224698" i="2" s="1"/>
  <c r="L224699" i="2"/>
  <c r="M224699" i="2" s="1"/>
  <c r="N224699" i="2" s="1"/>
  <c r="L224700" i="2"/>
  <c r="M224700" i="2" s="1"/>
  <c r="N224700" i="2" s="1"/>
  <c r="L224701" i="2"/>
  <c r="M224701" i="2" s="1"/>
  <c r="N224701" i="2" s="1"/>
  <c r="L224702" i="2"/>
  <c r="M224702" i="2" s="1"/>
  <c r="N224702" i="2" s="1"/>
  <c r="L224703" i="2"/>
  <c r="M224703" i="2" s="1"/>
  <c r="N224703" i="2" s="1"/>
  <c r="L224704" i="2"/>
  <c r="M224704" i="2" s="1"/>
  <c r="N224704" i="2" s="1"/>
  <c r="L224705" i="2"/>
  <c r="M224705" i="2" s="1"/>
  <c r="N224705" i="2" s="1"/>
  <c r="L224706" i="2"/>
  <c r="M224706" i="2" s="1"/>
  <c r="N224706" i="2" s="1"/>
  <c r="L224707" i="2"/>
  <c r="M224707" i="2" s="1"/>
  <c r="N224707" i="2" s="1"/>
  <c r="L224708" i="2"/>
  <c r="M224708" i="2" s="1"/>
  <c r="N224708" i="2" s="1"/>
  <c r="L224709" i="2"/>
  <c r="M224709" i="2" s="1"/>
  <c r="N224709" i="2" s="1"/>
  <c r="L224710" i="2"/>
  <c r="M224710" i="2" s="1"/>
  <c r="N224710" i="2" s="1"/>
  <c r="L224711" i="2"/>
  <c r="M224711" i="2" s="1"/>
  <c r="N224711" i="2" s="1"/>
  <c r="L224712" i="2"/>
  <c r="M224712" i="2" s="1"/>
  <c r="N224712" i="2" s="1"/>
  <c r="L224713" i="2"/>
  <c r="M224713" i="2" s="1"/>
  <c r="N224713" i="2" s="1"/>
  <c r="L224714" i="2"/>
  <c r="M224714" i="2" s="1"/>
  <c r="N224714" i="2" s="1"/>
  <c r="L224715" i="2"/>
  <c r="M224715" i="2" s="1"/>
  <c r="N224715" i="2" s="1"/>
  <c r="L224716" i="2"/>
  <c r="M224716" i="2" s="1"/>
  <c r="N224716" i="2" s="1"/>
  <c r="L224717" i="2"/>
  <c r="M224717" i="2" s="1"/>
  <c r="N224717" i="2" s="1"/>
  <c r="L224718" i="2"/>
  <c r="M224718" i="2" s="1"/>
  <c r="N224718" i="2" s="1"/>
  <c r="L224719" i="2"/>
  <c r="M224719" i="2" s="1"/>
  <c r="N224719" i="2" s="1"/>
  <c r="L224720" i="2"/>
  <c r="M224720" i="2" s="1"/>
  <c r="N224720" i="2" s="1"/>
  <c r="L224721" i="2"/>
  <c r="M224721" i="2" s="1"/>
  <c r="N224721" i="2" s="1"/>
  <c r="L224722" i="2"/>
  <c r="M224722" i="2" s="1"/>
  <c r="N224722" i="2" s="1"/>
  <c r="L224723" i="2"/>
  <c r="M224723" i="2" s="1"/>
  <c r="N224723" i="2" s="1"/>
  <c r="L224724" i="2"/>
  <c r="M224724" i="2" s="1"/>
  <c r="N224724" i="2" s="1"/>
  <c r="L224725" i="2"/>
  <c r="M224725" i="2" s="1"/>
  <c r="N224725" i="2" s="1"/>
  <c r="L224726" i="2"/>
  <c r="M224726" i="2" s="1"/>
  <c r="N224726" i="2" s="1"/>
  <c r="L224727" i="2"/>
  <c r="M224727" i="2" s="1"/>
  <c r="N224727" i="2" s="1"/>
  <c r="L224728" i="2"/>
  <c r="M224728" i="2" s="1"/>
  <c r="N224728" i="2" s="1"/>
  <c r="L224729" i="2"/>
  <c r="M224729" i="2" s="1"/>
  <c r="N224729" i="2" s="1"/>
  <c r="L224730" i="2"/>
  <c r="M224730" i="2" s="1"/>
  <c r="N224730" i="2" s="1"/>
  <c r="L224731" i="2"/>
  <c r="M224731" i="2" s="1"/>
  <c r="N224731" i="2" s="1"/>
  <c r="L224732" i="2"/>
  <c r="M224732" i="2" s="1"/>
  <c r="N224732" i="2" s="1"/>
  <c r="L224733" i="2"/>
  <c r="M224733" i="2" s="1"/>
  <c r="N224733" i="2" s="1"/>
  <c r="L224734" i="2"/>
  <c r="M224734" i="2" s="1"/>
  <c r="N224734" i="2" s="1"/>
  <c r="L224735" i="2"/>
  <c r="M224735" i="2" s="1"/>
  <c r="N224735" i="2" s="1"/>
  <c r="L224736" i="2"/>
  <c r="M224736" i="2" s="1"/>
  <c r="N224736" i="2" s="1"/>
  <c r="L224737" i="2"/>
  <c r="M224737" i="2" s="1"/>
  <c r="N224737" i="2" s="1"/>
  <c r="L224738" i="2"/>
  <c r="M224738" i="2" s="1"/>
  <c r="N224738" i="2" s="1"/>
  <c r="L224739" i="2"/>
  <c r="M224739" i="2" s="1"/>
  <c r="N224739" i="2" s="1"/>
  <c r="L224740" i="2"/>
  <c r="M224740" i="2" s="1"/>
  <c r="N224740" i="2" s="1"/>
  <c r="L224741" i="2"/>
  <c r="M224741" i="2" s="1"/>
  <c r="N224741" i="2" s="1"/>
  <c r="L224742" i="2"/>
  <c r="M224742" i="2" s="1"/>
  <c r="N224742" i="2" s="1"/>
  <c r="L224743" i="2"/>
  <c r="M224743" i="2" s="1"/>
  <c r="N224743" i="2" s="1"/>
  <c r="L224744" i="2"/>
  <c r="M224744" i="2" s="1"/>
  <c r="N224744" i="2" s="1"/>
  <c r="L224745" i="2"/>
  <c r="M224745" i="2" s="1"/>
  <c r="N224745" i="2" s="1"/>
  <c r="L224746" i="2"/>
  <c r="M224746" i="2" s="1"/>
  <c r="N224746" i="2" s="1"/>
  <c r="L224747" i="2"/>
  <c r="M224747" i="2" s="1"/>
  <c r="N224747" i="2" s="1"/>
  <c r="L224748" i="2"/>
  <c r="M224748" i="2" s="1"/>
  <c r="N224748" i="2" s="1"/>
  <c r="L224749" i="2"/>
  <c r="M224749" i="2" s="1"/>
  <c r="N224749" i="2" s="1"/>
  <c r="L224750" i="2"/>
  <c r="M224750" i="2" s="1"/>
  <c r="N224750" i="2" s="1"/>
  <c r="L224751" i="2"/>
  <c r="M224751" i="2" s="1"/>
  <c r="N224751" i="2" s="1"/>
  <c r="L224752" i="2"/>
  <c r="M224752" i="2" s="1"/>
  <c r="N224752" i="2" s="1"/>
  <c r="L224753" i="2"/>
  <c r="M224753" i="2" s="1"/>
  <c r="N224753" i="2" s="1"/>
  <c r="L224754" i="2"/>
  <c r="M224754" i="2" s="1"/>
  <c r="N224754" i="2" s="1"/>
  <c r="L224755" i="2"/>
  <c r="M224755" i="2" s="1"/>
  <c r="N224755" i="2" s="1"/>
  <c r="L224756" i="2"/>
  <c r="M224756" i="2" s="1"/>
  <c r="N224756" i="2" s="1"/>
  <c r="L224757" i="2"/>
  <c r="M224757" i="2" s="1"/>
  <c r="N224757" i="2" s="1"/>
  <c r="L224758" i="2"/>
  <c r="M224758" i="2" s="1"/>
  <c r="N224758" i="2" s="1"/>
  <c r="L224759" i="2"/>
  <c r="M224759" i="2" s="1"/>
  <c r="N224759" i="2" s="1"/>
  <c r="L224760" i="2"/>
  <c r="M224760" i="2" s="1"/>
  <c r="N224760" i="2" s="1"/>
  <c r="L224761" i="2"/>
  <c r="M224761" i="2" s="1"/>
  <c r="N224761" i="2" s="1"/>
  <c r="L224762" i="2"/>
  <c r="M224762" i="2" s="1"/>
  <c r="N224762" i="2" s="1"/>
  <c r="L224763" i="2"/>
  <c r="M224763" i="2" s="1"/>
  <c r="N224763" i="2" s="1"/>
  <c r="L224764" i="2"/>
  <c r="M224764" i="2" s="1"/>
  <c r="N224764" i="2" s="1"/>
  <c r="L224765" i="2"/>
  <c r="M224765" i="2" s="1"/>
  <c r="N224765" i="2" s="1"/>
  <c r="L224766" i="2"/>
  <c r="M224766" i="2" s="1"/>
  <c r="N224766" i="2" s="1"/>
  <c r="L224767" i="2"/>
  <c r="M224767" i="2" s="1"/>
  <c r="N224767" i="2" s="1"/>
  <c r="L224768" i="2"/>
  <c r="M224768" i="2" s="1"/>
  <c r="N224768" i="2" s="1"/>
  <c r="L224769" i="2"/>
  <c r="M224769" i="2" s="1"/>
  <c r="N224769" i="2" s="1"/>
  <c r="L224770" i="2"/>
  <c r="M224770" i="2" s="1"/>
  <c r="N224770" i="2" s="1"/>
  <c r="L224771" i="2"/>
  <c r="M224771" i="2" s="1"/>
  <c r="N224771" i="2" s="1"/>
  <c r="L224772" i="2"/>
  <c r="M224772" i="2" s="1"/>
  <c r="N224772" i="2" s="1"/>
  <c r="L224773" i="2"/>
  <c r="M224773" i="2" s="1"/>
  <c r="N224773" i="2" s="1"/>
  <c r="L224774" i="2"/>
  <c r="M224774" i="2" s="1"/>
  <c r="N224774" i="2" s="1"/>
  <c r="L224775" i="2"/>
  <c r="M224775" i="2" s="1"/>
  <c r="N224775" i="2" s="1"/>
  <c r="L224776" i="2"/>
  <c r="M224776" i="2" s="1"/>
  <c r="N224776" i="2" s="1"/>
  <c r="L224777" i="2"/>
  <c r="M224777" i="2" s="1"/>
  <c r="N224777" i="2" s="1"/>
  <c r="L224778" i="2"/>
  <c r="M224778" i="2" s="1"/>
  <c r="N224778" i="2" s="1"/>
  <c r="L224779" i="2"/>
  <c r="M224779" i="2" s="1"/>
  <c r="N224779" i="2" s="1"/>
  <c r="L224780" i="2"/>
  <c r="M224780" i="2" s="1"/>
  <c r="N224780" i="2" s="1"/>
  <c r="L224781" i="2"/>
  <c r="M224781" i="2" s="1"/>
  <c r="N224781" i="2" s="1"/>
  <c r="L224782" i="2"/>
  <c r="M224782" i="2" s="1"/>
  <c r="N224782" i="2" s="1"/>
  <c r="L224783" i="2"/>
  <c r="M224783" i="2" s="1"/>
  <c r="N224783" i="2" s="1"/>
  <c r="L224784" i="2"/>
  <c r="M224784" i="2" s="1"/>
  <c r="N224784" i="2" s="1"/>
  <c r="L224785" i="2"/>
  <c r="M224785" i="2" s="1"/>
  <c r="N224785" i="2" s="1"/>
  <c r="L224786" i="2"/>
  <c r="M224786" i="2" s="1"/>
  <c r="N224786" i="2" s="1"/>
  <c r="L224787" i="2"/>
  <c r="M224787" i="2" s="1"/>
  <c r="N224787" i="2" s="1"/>
  <c r="L224788" i="2"/>
  <c r="M224788" i="2" s="1"/>
  <c r="N224788" i="2" s="1"/>
  <c r="L224789" i="2"/>
  <c r="M224789" i="2" s="1"/>
  <c r="N224789" i="2" s="1"/>
  <c r="L224790" i="2"/>
  <c r="M224790" i="2" s="1"/>
  <c r="N224790" i="2" s="1"/>
  <c r="L224791" i="2"/>
  <c r="M224791" i="2" s="1"/>
  <c r="N224791" i="2" s="1"/>
  <c r="L224792" i="2"/>
  <c r="M224792" i="2" s="1"/>
  <c r="N224792" i="2" s="1"/>
  <c r="L224793" i="2"/>
  <c r="M224793" i="2" s="1"/>
  <c r="N224793" i="2" s="1"/>
  <c r="L224794" i="2"/>
  <c r="M224794" i="2" s="1"/>
  <c r="N224794" i="2" s="1"/>
  <c r="L224795" i="2"/>
  <c r="M224795" i="2" s="1"/>
  <c r="N224795" i="2" s="1"/>
  <c r="L224796" i="2"/>
  <c r="M224796" i="2" s="1"/>
  <c r="N224796" i="2" s="1"/>
  <c r="L224797" i="2"/>
  <c r="M224797" i="2" s="1"/>
  <c r="N224797" i="2" s="1"/>
  <c r="L224798" i="2"/>
  <c r="M224798" i="2" s="1"/>
  <c r="N224798" i="2" s="1"/>
  <c r="L224799" i="2"/>
  <c r="M224799" i="2" s="1"/>
  <c r="N224799" i="2" s="1"/>
  <c r="L224800" i="2"/>
  <c r="M224800" i="2" s="1"/>
  <c r="N224800" i="2" s="1"/>
  <c r="L224801" i="2"/>
  <c r="M224801" i="2" s="1"/>
  <c r="N224801" i="2" s="1"/>
  <c r="L224802" i="2"/>
  <c r="M224802" i="2" s="1"/>
  <c r="N224802" i="2" s="1"/>
  <c r="L224803" i="2"/>
  <c r="M224803" i="2" s="1"/>
  <c r="N224803" i="2" s="1"/>
  <c r="L224804" i="2"/>
  <c r="M224804" i="2" s="1"/>
  <c r="N224804" i="2" s="1"/>
  <c r="L224805" i="2"/>
  <c r="M224805" i="2" s="1"/>
  <c r="N224805" i="2" s="1"/>
  <c r="L224806" i="2"/>
  <c r="M224806" i="2" s="1"/>
  <c r="N224806" i="2" s="1"/>
  <c r="L224807" i="2"/>
  <c r="M224807" i="2" s="1"/>
  <c r="N224807" i="2" s="1"/>
  <c r="L224808" i="2"/>
  <c r="M224808" i="2" s="1"/>
  <c r="N224808" i="2" s="1"/>
  <c r="L224809" i="2"/>
  <c r="M224809" i="2" s="1"/>
  <c r="N224809" i="2" s="1"/>
  <c r="L224810" i="2"/>
  <c r="M224810" i="2" s="1"/>
  <c r="N224810" i="2" s="1"/>
  <c r="L224811" i="2"/>
  <c r="M224811" i="2" s="1"/>
  <c r="N224811" i="2" s="1"/>
  <c r="L224812" i="2"/>
  <c r="M224812" i="2" s="1"/>
  <c r="N224812" i="2" s="1"/>
  <c r="L224813" i="2"/>
  <c r="M224813" i="2" s="1"/>
  <c r="N224813" i="2" s="1"/>
  <c r="L224814" i="2"/>
  <c r="M224814" i="2" s="1"/>
  <c r="N224814" i="2" s="1"/>
  <c r="L224815" i="2"/>
  <c r="M224815" i="2" s="1"/>
  <c r="N224815" i="2" s="1"/>
  <c r="L224816" i="2"/>
  <c r="M224816" i="2" s="1"/>
  <c r="N224816" i="2" s="1"/>
  <c r="L224817" i="2"/>
  <c r="M224817" i="2" s="1"/>
  <c r="N224817" i="2" s="1"/>
  <c r="L224818" i="2"/>
  <c r="M224818" i="2" s="1"/>
  <c r="N224818" i="2" s="1"/>
  <c r="L224819" i="2"/>
  <c r="M224819" i="2" s="1"/>
  <c r="N224819" i="2" s="1"/>
  <c r="L224820" i="2"/>
  <c r="M224820" i="2" s="1"/>
  <c r="N224820" i="2" s="1"/>
  <c r="L224821" i="2"/>
  <c r="M224821" i="2" s="1"/>
  <c r="N224821" i="2" s="1"/>
  <c r="L224822" i="2"/>
  <c r="M224822" i="2" s="1"/>
  <c r="N224822" i="2" s="1"/>
  <c r="L224823" i="2"/>
  <c r="M224823" i="2" s="1"/>
  <c r="N224823" i="2" s="1"/>
  <c r="L224824" i="2"/>
  <c r="M224824" i="2" s="1"/>
  <c r="N224824" i="2" s="1"/>
  <c r="L224825" i="2"/>
  <c r="M224825" i="2" s="1"/>
  <c r="N224825" i="2" s="1"/>
  <c r="L224826" i="2"/>
  <c r="M224826" i="2" s="1"/>
  <c r="N224826" i="2" s="1"/>
  <c r="L224827" i="2"/>
  <c r="M224827" i="2" s="1"/>
  <c r="N224827" i="2" s="1"/>
  <c r="L224828" i="2"/>
  <c r="M224828" i="2" s="1"/>
  <c r="N224828" i="2" s="1"/>
  <c r="L224829" i="2"/>
  <c r="M224829" i="2" s="1"/>
  <c r="N224829" i="2" s="1"/>
  <c r="L224830" i="2"/>
  <c r="M224830" i="2" s="1"/>
  <c r="N224830" i="2" s="1"/>
  <c r="L224831" i="2"/>
  <c r="M224831" i="2" s="1"/>
  <c r="N224831" i="2" s="1"/>
  <c r="L224832" i="2"/>
  <c r="M224832" i="2" s="1"/>
  <c r="N224832" i="2" s="1"/>
  <c r="L224833" i="2"/>
  <c r="M224833" i="2" s="1"/>
  <c r="N224833" i="2" s="1"/>
  <c r="L224834" i="2"/>
  <c r="M224834" i="2" s="1"/>
  <c r="N224834" i="2" s="1"/>
  <c r="L224835" i="2"/>
  <c r="M224835" i="2" s="1"/>
  <c r="N224835" i="2" s="1"/>
  <c r="L224836" i="2"/>
  <c r="M224836" i="2" s="1"/>
  <c r="N224836" i="2" s="1"/>
  <c r="L224837" i="2"/>
  <c r="M224837" i="2" s="1"/>
  <c r="N224837" i="2" s="1"/>
  <c r="L224838" i="2"/>
  <c r="M224838" i="2" s="1"/>
  <c r="N224838" i="2" s="1"/>
  <c r="L224839" i="2"/>
  <c r="M224839" i="2" s="1"/>
  <c r="N224839" i="2" s="1"/>
  <c r="L224840" i="2"/>
  <c r="M224840" i="2" s="1"/>
  <c r="N224840" i="2" s="1"/>
  <c r="L224841" i="2"/>
  <c r="M224841" i="2" s="1"/>
  <c r="N224841" i="2" s="1"/>
  <c r="L224842" i="2"/>
  <c r="M224842" i="2" s="1"/>
  <c r="N224842" i="2" s="1"/>
  <c r="L224843" i="2"/>
  <c r="M224843" i="2" s="1"/>
  <c r="N224843" i="2" s="1"/>
  <c r="L224844" i="2"/>
  <c r="M224844" i="2" s="1"/>
  <c r="N224844" i="2" s="1"/>
  <c r="L224845" i="2"/>
  <c r="M224845" i="2" s="1"/>
  <c r="N224845" i="2" s="1"/>
  <c r="L224846" i="2"/>
  <c r="M224846" i="2" s="1"/>
  <c r="N224846" i="2" s="1"/>
  <c r="L224847" i="2"/>
  <c r="M224847" i="2" s="1"/>
  <c r="N224847" i="2" s="1"/>
  <c r="L224848" i="2"/>
  <c r="M224848" i="2" s="1"/>
  <c r="N224848" i="2" s="1"/>
  <c r="L224849" i="2"/>
  <c r="M224849" i="2" s="1"/>
  <c r="N224849" i="2" s="1"/>
  <c r="L224850" i="2"/>
  <c r="M224850" i="2" s="1"/>
  <c r="N224850" i="2" s="1"/>
  <c r="L224851" i="2"/>
  <c r="M224851" i="2" s="1"/>
  <c r="N224851" i="2" s="1"/>
  <c r="L224852" i="2"/>
  <c r="M224852" i="2" s="1"/>
  <c r="N224852" i="2" s="1"/>
  <c r="L224853" i="2"/>
  <c r="M224853" i="2" s="1"/>
  <c r="N224853" i="2" s="1"/>
  <c r="L224854" i="2"/>
  <c r="M224854" i="2" s="1"/>
  <c r="N224854" i="2" s="1"/>
  <c r="L224855" i="2"/>
  <c r="M224855" i="2" s="1"/>
  <c r="N224855" i="2" s="1"/>
  <c r="L224856" i="2"/>
  <c r="M224856" i="2" s="1"/>
  <c r="N224856" i="2" s="1"/>
  <c r="L224857" i="2"/>
  <c r="M224857" i="2" s="1"/>
  <c r="N224857" i="2" s="1"/>
  <c r="L224858" i="2"/>
  <c r="M224858" i="2" s="1"/>
  <c r="N224858" i="2" s="1"/>
  <c r="L224859" i="2"/>
  <c r="M224859" i="2" s="1"/>
  <c r="N224859" i="2" s="1"/>
  <c r="L224860" i="2"/>
  <c r="M224860" i="2" s="1"/>
  <c r="N224860" i="2" s="1"/>
  <c r="L224861" i="2"/>
  <c r="M224861" i="2" s="1"/>
  <c r="N224861" i="2" s="1"/>
  <c r="L224862" i="2"/>
  <c r="M224862" i="2" s="1"/>
  <c r="N224862" i="2" s="1"/>
  <c r="L224863" i="2"/>
  <c r="M224863" i="2" s="1"/>
  <c r="N224863" i="2" s="1"/>
  <c r="L224864" i="2"/>
  <c r="M224864" i="2" s="1"/>
  <c r="N224864" i="2" s="1"/>
  <c r="L224865" i="2"/>
  <c r="M224865" i="2" s="1"/>
  <c r="N224865" i="2" s="1"/>
  <c r="L224866" i="2"/>
  <c r="M224866" i="2" s="1"/>
  <c r="N224866" i="2" s="1"/>
  <c r="L224867" i="2"/>
  <c r="M224867" i="2" s="1"/>
  <c r="N224867" i="2" s="1"/>
  <c r="L224868" i="2"/>
  <c r="M224868" i="2" s="1"/>
  <c r="N224868" i="2" s="1"/>
  <c r="L224869" i="2"/>
  <c r="M224869" i="2" s="1"/>
  <c r="N224869" i="2" s="1"/>
  <c r="L224870" i="2"/>
  <c r="M224870" i="2" s="1"/>
  <c r="N224870" i="2" s="1"/>
  <c r="L224871" i="2"/>
  <c r="M224871" i="2" s="1"/>
  <c r="N224871" i="2" s="1"/>
  <c r="L224872" i="2"/>
  <c r="M224872" i="2" s="1"/>
  <c r="N224872" i="2" s="1"/>
  <c r="L224873" i="2"/>
  <c r="M224873" i="2" s="1"/>
  <c r="N224873" i="2" s="1"/>
  <c r="L224874" i="2"/>
  <c r="M224874" i="2" s="1"/>
  <c r="N224874" i="2" s="1"/>
  <c r="L224875" i="2"/>
  <c r="M224875" i="2" s="1"/>
  <c r="N224875" i="2" s="1"/>
  <c r="L224876" i="2"/>
  <c r="M224876" i="2" s="1"/>
  <c r="N224876" i="2" s="1"/>
  <c r="L224877" i="2"/>
  <c r="M224877" i="2" s="1"/>
  <c r="N224877" i="2" s="1"/>
  <c r="L224878" i="2"/>
  <c r="M224878" i="2" s="1"/>
  <c r="N224878" i="2" s="1"/>
  <c r="L224879" i="2"/>
  <c r="M224879" i="2" s="1"/>
  <c r="N224879" i="2" s="1"/>
  <c r="L224880" i="2"/>
  <c r="M224880" i="2" s="1"/>
  <c r="N224880" i="2" s="1"/>
  <c r="L224881" i="2"/>
  <c r="M224881" i="2" s="1"/>
  <c r="N224881" i="2" s="1"/>
  <c r="L224882" i="2"/>
  <c r="M224882" i="2" s="1"/>
  <c r="N224882" i="2" s="1"/>
  <c r="L224883" i="2"/>
  <c r="M224883" i="2" s="1"/>
  <c r="N224883" i="2" s="1"/>
  <c r="L224884" i="2"/>
  <c r="M224884" i="2" s="1"/>
  <c r="N224884" i="2" s="1"/>
  <c r="L224885" i="2"/>
  <c r="M224885" i="2" s="1"/>
  <c r="N224885" i="2" s="1"/>
  <c r="L224886" i="2"/>
  <c r="M224886" i="2" s="1"/>
  <c r="N224886" i="2" s="1"/>
  <c r="L224887" i="2"/>
  <c r="M224887" i="2" s="1"/>
  <c r="N224887" i="2" s="1"/>
  <c r="L224888" i="2"/>
  <c r="M224888" i="2" s="1"/>
  <c r="N224888" i="2" s="1"/>
  <c r="L224889" i="2"/>
  <c r="M224889" i="2" s="1"/>
  <c r="N224889" i="2" s="1"/>
  <c r="L224890" i="2"/>
  <c r="M224890" i="2" s="1"/>
  <c r="N224890" i="2" s="1"/>
  <c r="L224891" i="2"/>
  <c r="M224891" i="2" s="1"/>
  <c r="N224891" i="2" s="1"/>
  <c r="L224892" i="2"/>
  <c r="M224892" i="2" s="1"/>
  <c r="N224892" i="2" s="1"/>
  <c r="L224893" i="2"/>
  <c r="M224893" i="2" s="1"/>
  <c r="N224893" i="2" s="1"/>
  <c r="L224894" i="2"/>
  <c r="M224894" i="2" s="1"/>
  <c r="N224894" i="2" s="1"/>
  <c r="L224895" i="2"/>
  <c r="M224895" i="2" s="1"/>
  <c r="N224895" i="2" s="1"/>
  <c r="L224896" i="2"/>
  <c r="M224896" i="2" s="1"/>
  <c r="N224896" i="2" s="1"/>
  <c r="L224897" i="2"/>
  <c r="M224897" i="2" s="1"/>
  <c r="N224897" i="2" s="1"/>
  <c r="L224898" i="2"/>
  <c r="M224898" i="2" s="1"/>
  <c r="N224898" i="2" s="1"/>
  <c r="L224899" i="2"/>
  <c r="M224899" i="2" s="1"/>
  <c r="N224899" i="2" s="1"/>
  <c r="L224900" i="2"/>
  <c r="M224900" i="2" s="1"/>
  <c r="N224900" i="2" s="1"/>
  <c r="L224901" i="2"/>
  <c r="M224901" i="2" s="1"/>
  <c r="N224901" i="2" s="1"/>
  <c r="L224902" i="2"/>
  <c r="M224902" i="2" s="1"/>
  <c r="N224902" i="2" s="1"/>
  <c r="L224903" i="2"/>
  <c r="M224903" i="2" s="1"/>
  <c r="N224903" i="2" s="1"/>
  <c r="L224904" i="2"/>
  <c r="M224904" i="2" s="1"/>
  <c r="N224904" i="2" s="1"/>
  <c r="L224905" i="2"/>
  <c r="M224905" i="2" s="1"/>
  <c r="N224905" i="2" s="1"/>
  <c r="L224906" i="2"/>
  <c r="M224906" i="2" s="1"/>
  <c r="N224906" i="2" s="1"/>
  <c r="L224907" i="2"/>
  <c r="M224907" i="2" s="1"/>
  <c r="N224907" i="2" s="1"/>
  <c r="L224908" i="2"/>
  <c r="M224908" i="2" s="1"/>
  <c r="N224908" i="2" s="1"/>
  <c r="L224909" i="2"/>
  <c r="M224909" i="2" s="1"/>
  <c r="N224909" i="2" s="1"/>
  <c r="L224910" i="2"/>
  <c r="M224910" i="2" s="1"/>
  <c r="N224910" i="2" s="1"/>
  <c r="L224911" i="2"/>
  <c r="M224911" i="2" s="1"/>
  <c r="N224911" i="2" s="1"/>
  <c r="L224912" i="2"/>
  <c r="M224912" i="2" s="1"/>
  <c r="N224912" i="2" s="1"/>
  <c r="L224913" i="2"/>
  <c r="M224913" i="2" s="1"/>
  <c r="N224913" i="2" s="1"/>
  <c r="L224914" i="2"/>
  <c r="M224914" i="2" s="1"/>
  <c r="N224914" i="2" s="1"/>
  <c r="L224915" i="2"/>
  <c r="M224915" i="2" s="1"/>
  <c r="N224915" i="2" s="1"/>
  <c r="L224916" i="2"/>
  <c r="M224916" i="2" s="1"/>
  <c r="N224916" i="2" s="1"/>
  <c r="L224917" i="2"/>
  <c r="M224917" i="2" s="1"/>
  <c r="N224917" i="2" s="1"/>
  <c r="L224918" i="2"/>
  <c r="M224918" i="2" s="1"/>
  <c r="N224918" i="2" s="1"/>
  <c r="L224919" i="2"/>
  <c r="M224919" i="2" s="1"/>
  <c r="N224919" i="2" s="1"/>
  <c r="L224920" i="2"/>
  <c r="M224920" i="2" s="1"/>
  <c r="N224920" i="2" s="1"/>
  <c r="L224921" i="2"/>
  <c r="M224921" i="2" s="1"/>
  <c r="N224921" i="2" s="1"/>
  <c r="L224922" i="2"/>
  <c r="M224922" i="2" s="1"/>
  <c r="N224922" i="2" s="1"/>
  <c r="L224923" i="2"/>
  <c r="M224923" i="2" s="1"/>
  <c r="N224923" i="2" s="1"/>
  <c r="L224924" i="2"/>
  <c r="M224924" i="2" s="1"/>
  <c r="N224924" i="2" s="1"/>
  <c r="L224925" i="2"/>
  <c r="M224925" i="2" s="1"/>
  <c r="N224925" i="2" s="1"/>
  <c r="L224926" i="2"/>
  <c r="M224926" i="2" s="1"/>
  <c r="N224926" i="2" s="1"/>
  <c r="L224927" i="2"/>
  <c r="M224927" i="2" s="1"/>
  <c r="N224927" i="2" s="1"/>
  <c r="L224928" i="2"/>
  <c r="M224928" i="2" s="1"/>
  <c r="N224928" i="2" s="1"/>
  <c r="L224929" i="2"/>
  <c r="M224929" i="2" s="1"/>
  <c r="N224929" i="2" s="1"/>
  <c r="L224930" i="2"/>
  <c r="M224930" i="2" s="1"/>
  <c r="N224930" i="2" s="1"/>
  <c r="L224931" i="2"/>
  <c r="M224931" i="2" s="1"/>
  <c r="N224931" i="2" s="1"/>
  <c r="L224932" i="2"/>
  <c r="M224932" i="2" s="1"/>
  <c r="N224932" i="2" s="1"/>
  <c r="L224933" i="2"/>
  <c r="M224933" i="2" s="1"/>
  <c r="N224933" i="2" s="1"/>
  <c r="L224934" i="2"/>
  <c r="M224934" i="2" s="1"/>
  <c r="N224934" i="2" s="1"/>
  <c r="L224935" i="2"/>
  <c r="M224935" i="2" s="1"/>
  <c r="N224935" i="2" s="1"/>
  <c r="L224936" i="2"/>
  <c r="M224936" i="2" s="1"/>
  <c r="N224936" i="2" s="1"/>
  <c r="L224937" i="2"/>
  <c r="M224937" i="2" s="1"/>
  <c r="N224937" i="2" s="1"/>
  <c r="L224938" i="2"/>
  <c r="M224938" i="2" s="1"/>
  <c r="N224938" i="2" s="1"/>
  <c r="L224939" i="2"/>
  <c r="M224939" i="2" s="1"/>
  <c r="N224939" i="2" s="1"/>
  <c r="L224940" i="2"/>
  <c r="M224940" i="2" s="1"/>
  <c r="N224940" i="2" s="1"/>
  <c r="L224941" i="2"/>
  <c r="M224941" i="2" s="1"/>
  <c r="N224941" i="2" s="1"/>
  <c r="L224942" i="2"/>
  <c r="M224942" i="2" s="1"/>
  <c r="N224942" i="2" s="1"/>
  <c r="L224943" i="2"/>
  <c r="M224943" i="2" s="1"/>
  <c r="N224943" i="2" s="1"/>
  <c r="L224944" i="2"/>
  <c r="M224944" i="2" s="1"/>
  <c r="N224944" i="2" s="1"/>
  <c r="L224945" i="2"/>
  <c r="M224945" i="2" s="1"/>
  <c r="N224945" i="2" s="1"/>
  <c r="L224946" i="2"/>
  <c r="M224946" i="2" s="1"/>
  <c r="N224946" i="2" s="1"/>
  <c r="L224947" i="2"/>
  <c r="M224947" i="2" s="1"/>
  <c r="N224947" i="2" s="1"/>
  <c r="L224948" i="2"/>
  <c r="M224948" i="2" s="1"/>
  <c r="N224948" i="2" s="1"/>
  <c r="L224949" i="2"/>
  <c r="M224949" i="2" s="1"/>
  <c r="N224949" i="2" s="1"/>
  <c r="L224950" i="2"/>
  <c r="M224950" i="2" s="1"/>
  <c r="N224950" i="2" s="1"/>
  <c r="L224951" i="2"/>
  <c r="M224951" i="2" s="1"/>
  <c r="N224951" i="2" s="1"/>
  <c r="L224952" i="2"/>
  <c r="M224952" i="2" s="1"/>
  <c r="N224952" i="2" s="1"/>
  <c r="L224953" i="2"/>
  <c r="M224953" i="2" s="1"/>
  <c r="N224953" i="2" s="1"/>
  <c r="L224954" i="2"/>
  <c r="M224954" i="2" s="1"/>
  <c r="N224954" i="2" s="1"/>
  <c r="L224955" i="2"/>
  <c r="M224955" i="2" s="1"/>
  <c r="N224955" i="2" s="1"/>
  <c r="L224956" i="2"/>
  <c r="M224956" i="2" s="1"/>
  <c r="N224956" i="2" s="1"/>
  <c r="L224957" i="2"/>
  <c r="M224957" i="2" s="1"/>
  <c r="N224957" i="2" s="1"/>
  <c r="L224958" i="2"/>
  <c r="M224958" i="2" s="1"/>
  <c r="N224958" i="2" s="1"/>
  <c r="L224959" i="2"/>
  <c r="M224959" i="2" s="1"/>
  <c r="N224959" i="2" s="1"/>
  <c r="L224960" i="2"/>
  <c r="M224960" i="2" s="1"/>
  <c r="N224960" i="2" s="1"/>
  <c r="L224961" i="2"/>
  <c r="M224961" i="2" s="1"/>
  <c r="N224961" i="2" s="1"/>
  <c r="L224962" i="2"/>
  <c r="M224962" i="2" s="1"/>
  <c r="N224962" i="2" s="1"/>
  <c r="L224963" i="2"/>
  <c r="M224963" i="2" s="1"/>
  <c r="N224963" i="2" s="1"/>
  <c r="L224964" i="2"/>
  <c r="M224964" i="2" s="1"/>
  <c r="N224964" i="2" s="1"/>
  <c r="L224965" i="2"/>
  <c r="M224965" i="2" s="1"/>
  <c r="N224965" i="2" s="1"/>
  <c r="L224966" i="2"/>
  <c r="M224966" i="2" s="1"/>
  <c r="N224966" i="2" s="1"/>
  <c r="L224967" i="2"/>
  <c r="M224967" i="2" s="1"/>
  <c r="N224967" i="2" s="1"/>
  <c r="L224968" i="2"/>
  <c r="M224968" i="2" s="1"/>
  <c r="N224968" i="2" s="1"/>
  <c r="L224969" i="2"/>
  <c r="M224969" i="2" s="1"/>
  <c r="N224969" i="2" s="1"/>
  <c r="L224970" i="2"/>
  <c r="M224970" i="2" s="1"/>
  <c r="N224970" i="2" s="1"/>
  <c r="L224971" i="2"/>
  <c r="M224971" i="2" s="1"/>
  <c r="N224971" i="2" s="1"/>
  <c r="L224972" i="2"/>
  <c r="M224972" i="2" s="1"/>
  <c r="N224972" i="2" s="1"/>
  <c r="L224973" i="2"/>
  <c r="M224973" i="2" s="1"/>
  <c r="N224973" i="2" s="1"/>
  <c r="L224974" i="2"/>
  <c r="M224974" i="2" s="1"/>
  <c r="N224974" i="2" s="1"/>
  <c r="L224975" i="2"/>
  <c r="M224975" i="2" s="1"/>
  <c r="N224975" i="2" s="1"/>
  <c r="L224976" i="2"/>
  <c r="M224976" i="2" s="1"/>
  <c r="N224976" i="2" s="1"/>
  <c r="L224977" i="2"/>
  <c r="M224977" i="2" s="1"/>
  <c r="N224977" i="2" s="1"/>
  <c r="L224978" i="2"/>
  <c r="M224978" i="2" s="1"/>
  <c r="N224978" i="2" s="1"/>
  <c r="L224979" i="2"/>
  <c r="M224979" i="2" s="1"/>
  <c r="N224979" i="2" s="1"/>
  <c r="L224980" i="2"/>
  <c r="M224980" i="2" s="1"/>
  <c r="N224980" i="2" s="1"/>
  <c r="L224981" i="2"/>
  <c r="M224981" i="2" s="1"/>
  <c r="N224981" i="2" s="1"/>
  <c r="L224982" i="2"/>
  <c r="M224982" i="2" s="1"/>
  <c r="N224982" i="2" s="1"/>
  <c r="L224983" i="2"/>
  <c r="M224983" i="2" s="1"/>
  <c r="N224983" i="2" s="1"/>
  <c r="L224984" i="2"/>
  <c r="M224984" i="2" s="1"/>
  <c r="N224984" i="2" s="1"/>
  <c r="L224985" i="2"/>
  <c r="M224985" i="2" s="1"/>
  <c r="N224985" i="2" s="1"/>
  <c r="L224986" i="2"/>
  <c r="M224986" i="2" s="1"/>
  <c r="N224986" i="2" s="1"/>
  <c r="L224987" i="2"/>
  <c r="M224987" i="2" s="1"/>
  <c r="N224987" i="2" s="1"/>
  <c r="L224988" i="2"/>
  <c r="M224988" i="2" s="1"/>
  <c r="N224988" i="2" s="1"/>
  <c r="L224989" i="2"/>
  <c r="M224989" i="2" s="1"/>
  <c r="N224989" i="2" s="1"/>
  <c r="L224990" i="2"/>
  <c r="M224990" i="2" s="1"/>
  <c r="N224990" i="2" s="1"/>
  <c r="L224991" i="2"/>
  <c r="M224991" i="2" s="1"/>
  <c r="N224991" i="2" s="1"/>
  <c r="L224992" i="2"/>
  <c r="M224992" i="2" s="1"/>
  <c r="N224992" i="2" s="1"/>
  <c r="L224993" i="2"/>
  <c r="M224993" i="2" s="1"/>
  <c r="N224993" i="2" s="1"/>
  <c r="L224994" i="2"/>
  <c r="M224994" i="2" s="1"/>
  <c r="N224994" i="2" s="1"/>
  <c r="L224995" i="2"/>
  <c r="M224995" i="2" s="1"/>
  <c r="N224995" i="2" s="1"/>
  <c r="L224996" i="2"/>
  <c r="M224996" i="2" s="1"/>
  <c r="N224996" i="2" s="1"/>
  <c r="L224997" i="2"/>
  <c r="M224997" i="2" s="1"/>
  <c r="N224997" i="2" s="1"/>
  <c r="L224998" i="2"/>
  <c r="M224998" i="2" s="1"/>
  <c r="N224998" i="2" s="1"/>
  <c r="L224999" i="2"/>
  <c r="M224999" i="2" s="1"/>
  <c r="N224999" i="2" s="1"/>
  <c r="L225000" i="2"/>
  <c r="M225000" i="2" s="1"/>
  <c r="N225000" i="2" s="1"/>
  <c r="L225001" i="2"/>
  <c r="M225001" i="2" s="1"/>
  <c r="N225001" i="2" s="1"/>
  <c r="L225002" i="2"/>
  <c r="M225002" i="2" s="1"/>
  <c r="N225002" i="2" s="1"/>
  <c r="L225003" i="2"/>
  <c r="M225003" i="2" s="1"/>
  <c r="N225003" i="2" s="1"/>
  <c r="L225004" i="2"/>
  <c r="M225004" i="2" s="1"/>
  <c r="N225004" i="2" s="1"/>
  <c r="L225005" i="2"/>
  <c r="M225005" i="2" s="1"/>
  <c r="N225005" i="2" s="1"/>
  <c r="L225006" i="2"/>
  <c r="M225006" i="2" s="1"/>
  <c r="N225006" i="2" s="1"/>
  <c r="L225007" i="2"/>
  <c r="M225007" i="2" s="1"/>
  <c r="N225007" i="2" s="1"/>
  <c r="L225008" i="2"/>
  <c r="M225008" i="2" s="1"/>
  <c r="N225008" i="2" s="1"/>
  <c r="L225009" i="2"/>
  <c r="M225009" i="2" s="1"/>
  <c r="N225009" i="2" s="1"/>
  <c r="L225010" i="2"/>
  <c r="M225010" i="2" s="1"/>
  <c r="N225010" i="2" s="1"/>
  <c r="L225011" i="2"/>
  <c r="M225011" i="2" s="1"/>
  <c r="N225011" i="2" s="1"/>
  <c r="L225012" i="2"/>
  <c r="M225012" i="2" s="1"/>
  <c r="N225012" i="2" s="1"/>
  <c r="L225013" i="2"/>
  <c r="M225013" i="2" s="1"/>
  <c r="N225013" i="2" s="1"/>
  <c r="L225014" i="2"/>
  <c r="M225014" i="2" s="1"/>
  <c r="N225014" i="2" s="1"/>
  <c r="L225015" i="2"/>
  <c r="M225015" i="2" s="1"/>
  <c r="N225015" i="2" s="1"/>
  <c r="L225016" i="2"/>
  <c r="M225016" i="2" s="1"/>
  <c r="N225016" i="2" s="1"/>
  <c r="L225017" i="2"/>
  <c r="M225017" i="2" s="1"/>
  <c r="N225017" i="2" s="1"/>
  <c r="L225018" i="2"/>
  <c r="M225018" i="2" s="1"/>
  <c r="N225018" i="2" s="1"/>
  <c r="L225019" i="2"/>
  <c r="M225019" i="2" s="1"/>
  <c r="N225019" i="2" s="1"/>
  <c r="L225020" i="2"/>
  <c r="M225020" i="2" s="1"/>
  <c r="N225020" i="2" s="1"/>
  <c r="L225021" i="2"/>
  <c r="M225021" i="2" s="1"/>
  <c r="N225021" i="2" s="1"/>
  <c r="L225022" i="2"/>
  <c r="M225022" i="2" s="1"/>
  <c r="N225022" i="2" s="1"/>
  <c r="L225023" i="2"/>
  <c r="M225023" i="2" s="1"/>
  <c r="N225023" i="2" s="1"/>
  <c r="L225024" i="2"/>
  <c r="M225024" i="2" s="1"/>
  <c r="N225024" i="2" s="1"/>
  <c r="L225025" i="2"/>
  <c r="M225025" i="2" s="1"/>
  <c r="N225025" i="2" s="1"/>
  <c r="L225026" i="2"/>
  <c r="M225026" i="2" s="1"/>
  <c r="N225026" i="2" s="1"/>
  <c r="L225027" i="2"/>
  <c r="M225027" i="2" s="1"/>
  <c r="N225027" i="2" s="1"/>
  <c r="L225028" i="2"/>
  <c r="M225028" i="2" s="1"/>
  <c r="N225028" i="2" s="1"/>
  <c r="L225029" i="2"/>
  <c r="M225029" i="2" s="1"/>
  <c r="N225029" i="2" s="1"/>
  <c r="L225030" i="2"/>
  <c r="M225030" i="2" s="1"/>
  <c r="N225030" i="2" s="1"/>
  <c r="L225031" i="2"/>
  <c r="M225031" i="2" s="1"/>
  <c r="N225031" i="2" s="1"/>
  <c r="L225032" i="2"/>
  <c r="M225032" i="2" s="1"/>
  <c r="N225032" i="2" s="1"/>
  <c r="L225033" i="2"/>
  <c r="M225033" i="2" s="1"/>
  <c r="N225033" i="2" s="1"/>
  <c r="L225034" i="2"/>
  <c r="M225034" i="2" s="1"/>
  <c r="N225034" i="2" s="1"/>
  <c r="L225035" i="2"/>
  <c r="M225035" i="2" s="1"/>
  <c r="N225035" i="2" s="1"/>
  <c r="L225036" i="2"/>
  <c r="M225036" i="2" s="1"/>
  <c r="N225036" i="2" s="1"/>
  <c r="L225037" i="2"/>
  <c r="M225037" i="2" s="1"/>
  <c r="N225037" i="2" s="1"/>
  <c r="L225038" i="2"/>
  <c r="M225038" i="2" s="1"/>
  <c r="N225038" i="2" s="1"/>
  <c r="L225039" i="2"/>
  <c r="M225039" i="2" s="1"/>
  <c r="N225039" i="2" s="1"/>
  <c r="L225040" i="2"/>
  <c r="M225040" i="2" s="1"/>
  <c r="N225040" i="2" s="1"/>
  <c r="L225041" i="2"/>
  <c r="M225041" i="2" s="1"/>
  <c r="N225041" i="2" s="1"/>
  <c r="L225042" i="2"/>
  <c r="M225042" i="2" s="1"/>
  <c r="N225042" i="2" s="1"/>
  <c r="L225043" i="2"/>
  <c r="M225043" i="2" s="1"/>
  <c r="N225043" i="2" s="1"/>
  <c r="L225044" i="2"/>
  <c r="M225044" i="2" s="1"/>
  <c r="N225044" i="2" s="1"/>
  <c r="L225045" i="2"/>
  <c r="M225045" i="2" s="1"/>
  <c r="N225045" i="2" s="1"/>
  <c r="L225046" i="2"/>
  <c r="M225046" i="2" s="1"/>
  <c r="N225046" i="2" s="1"/>
  <c r="L225047" i="2"/>
  <c r="M225047" i="2" s="1"/>
  <c r="N225047" i="2" s="1"/>
  <c r="L225048" i="2"/>
  <c r="M225048" i="2" s="1"/>
  <c r="N225048" i="2" s="1"/>
  <c r="L225049" i="2"/>
  <c r="M225049" i="2" s="1"/>
  <c r="N225049" i="2" s="1"/>
  <c r="L225050" i="2"/>
  <c r="M225050" i="2" s="1"/>
  <c r="N225050" i="2" s="1"/>
  <c r="L225051" i="2"/>
  <c r="M225051" i="2" s="1"/>
  <c r="N225051" i="2" s="1"/>
  <c r="L225052" i="2"/>
  <c r="M225052" i="2" s="1"/>
  <c r="N225052" i="2" s="1"/>
  <c r="L225053" i="2"/>
  <c r="M225053" i="2" s="1"/>
  <c r="N225053" i="2" s="1"/>
  <c r="L225054" i="2"/>
  <c r="M225054" i="2" s="1"/>
  <c r="N225054" i="2" s="1"/>
  <c r="L225055" i="2"/>
  <c r="M225055" i="2" s="1"/>
  <c r="N225055" i="2" s="1"/>
  <c r="L225056" i="2"/>
  <c r="M225056" i="2" s="1"/>
  <c r="N225056" i="2" s="1"/>
  <c r="L225057" i="2"/>
  <c r="M225057" i="2" s="1"/>
  <c r="N225057" i="2" s="1"/>
  <c r="L225058" i="2"/>
  <c r="M225058" i="2" s="1"/>
  <c r="N225058" i="2" s="1"/>
  <c r="L225059" i="2"/>
  <c r="M225059" i="2" s="1"/>
  <c r="N225059" i="2" s="1"/>
  <c r="L225060" i="2"/>
  <c r="M225060" i="2" s="1"/>
  <c r="N225060" i="2" s="1"/>
  <c r="L225061" i="2"/>
  <c r="M225061" i="2" s="1"/>
  <c r="N225061" i="2" s="1"/>
  <c r="L225062" i="2"/>
  <c r="M225062" i="2" s="1"/>
  <c r="N225062" i="2" s="1"/>
  <c r="L225063" i="2"/>
  <c r="M225063" i="2" s="1"/>
  <c r="N225063" i="2" s="1"/>
  <c r="L225064" i="2"/>
  <c r="M225064" i="2" s="1"/>
  <c r="N225064" i="2" s="1"/>
  <c r="L225065" i="2"/>
  <c r="M225065" i="2" s="1"/>
  <c r="N225065" i="2" s="1"/>
  <c r="L225066" i="2"/>
  <c r="M225066" i="2" s="1"/>
  <c r="N225066" i="2" s="1"/>
  <c r="L225067" i="2"/>
  <c r="M225067" i="2" s="1"/>
  <c r="N225067" i="2" s="1"/>
  <c r="L225068" i="2"/>
  <c r="M225068" i="2" s="1"/>
  <c r="N225068" i="2" s="1"/>
  <c r="L225069" i="2"/>
  <c r="M225069" i="2" s="1"/>
  <c r="N225069" i="2" s="1"/>
  <c r="L225070" i="2"/>
  <c r="M225070" i="2" s="1"/>
  <c r="N225070" i="2" s="1"/>
  <c r="L225071" i="2"/>
  <c r="M225071" i="2" s="1"/>
  <c r="N225071" i="2" s="1"/>
  <c r="L225072" i="2"/>
  <c r="M225072" i="2" s="1"/>
  <c r="N225072" i="2" s="1"/>
  <c r="L225073" i="2"/>
  <c r="M225073" i="2" s="1"/>
  <c r="N225073" i="2" s="1"/>
  <c r="L225074" i="2"/>
  <c r="M225074" i="2" s="1"/>
  <c r="N225074" i="2" s="1"/>
  <c r="L225075" i="2"/>
  <c r="M225075" i="2" s="1"/>
  <c r="N225075" i="2" s="1"/>
  <c r="L225076" i="2"/>
  <c r="M225076" i="2" s="1"/>
  <c r="N225076" i="2" s="1"/>
  <c r="L225077" i="2"/>
  <c r="M225077" i="2" s="1"/>
  <c r="N225077" i="2" s="1"/>
  <c r="L225078" i="2"/>
  <c r="M225078" i="2" s="1"/>
  <c r="N225078" i="2" s="1"/>
  <c r="L225079" i="2"/>
  <c r="M225079" i="2" s="1"/>
  <c r="N225079" i="2" s="1"/>
  <c r="L225080" i="2"/>
  <c r="M225080" i="2" s="1"/>
  <c r="N225080" i="2" s="1"/>
  <c r="L225081" i="2"/>
  <c r="M225081" i="2" s="1"/>
  <c r="N225081" i="2" s="1"/>
  <c r="L225082" i="2"/>
  <c r="M225082" i="2" s="1"/>
  <c r="N225082" i="2" s="1"/>
  <c r="L225083" i="2"/>
  <c r="M225083" i="2" s="1"/>
  <c r="N225083" i="2" s="1"/>
  <c r="L225084" i="2"/>
  <c r="M225084" i="2" s="1"/>
  <c r="N225084" i="2" s="1"/>
  <c r="L225085" i="2"/>
  <c r="M225085" i="2" s="1"/>
  <c r="N225085" i="2" s="1"/>
  <c r="L225086" i="2"/>
  <c r="M225086" i="2" s="1"/>
  <c r="N225086" i="2" s="1"/>
  <c r="L225087" i="2"/>
  <c r="M225087" i="2" s="1"/>
  <c r="N225087" i="2" s="1"/>
  <c r="L225088" i="2"/>
  <c r="M225088" i="2" s="1"/>
  <c r="N225088" i="2" s="1"/>
  <c r="L225089" i="2"/>
  <c r="M225089" i="2" s="1"/>
  <c r="N225089" i="2" s="1"/>
  <c r="L225090" i="2"/>
  <c r="M225090" i="2" s="1"/>
  <c r="N225090" i="2" s="1"/>
  <c r="L225091" i="2"/>
  <c r="M225091" i="2" s="1"/>
  <c r="N225091" i="2" s="1"/>
  <c r="L225092" i="2"/>
  <c r="M225092" i="2" s="1"/>
  <c r="N225092" i="2" s="1"/>
  <c r="L225093" i="2"/>
  <c r="M225093" i="2" s="1"/>
  <c r="N225093" i="2" s="1"/>
  <c r="L225094" i="2"/>
  <c r="M225094" i="2" s="1"/>
  <c r="N225094" i="2" s="1"/>
  <c r="L225095" i="2"/>
  <c r="M225095" i="2" s="1"/>
  <c r="N225095" i="2" s="1"/>
  <c r="L225096" i="2"/>
  <c r="M225096" i="2" s="1"/>
  <c r="N225096" i="2" s="1"/>
  <c r="L225097" i="2"/>
  <c r="M225097" i="2" s="1"/>
  <c r="N225097" i="2" s="1"/>
  <c r="L225098" i="2"/>
  <c r="M225098" i="2" s="1"/>
  <c r="N225098" i="2" s="1"/>
  <c r="L225099" i="2"/>
  <c r="M225099" i="2" s="1"/>
  <c r="N225099" i="2" s="1"/>
  <c r="L225100" i="2"/>
  <c r="M225100" i="2" s="1"/>
  <c r="N225100" i="2" s="1"/>
  <c r="L225101" i="2"/>
  <c r="M225101" i="2" s="1"/>
  <c r="N225101" i="2" s="1"/>
  <c r="L225102" i="2"/>
  <c r="M225102" i="2" s="1"/>
  <c r="N225102" i="2" s="1"/>
  <c r="L225103" i="2"/>
  <c r="M225103" i="2" s="1"/>
  <c r="N225103" i="2" s="1"/>
  <c r="L225104" i="2"/>
  <c r="M225104" i="2" s="1"/>
  <c r="N225104" i="2" s="1"/>
  <c r="L225105" i="2"/>
  <c r="M225105" i="2" s="1"/>
  <c r="N225105" i="2" s="1"/>
  <c r="L225106" i="2"/>
  <c r="M225106" i="2" s="1"/>
  <c r="N225106" i="2" s="1"/>
  <c r="L225107" i="2"/>
  <c r="M225107" i="2" s="1"/>
  <c r="N225107" i="2" s="1"/>
  <c r="L225108" i="2"/>
  <c r="M225108" i="2" s="1"/>
  <c r="N225108" i="2" s="1"/>
  <c r="L225109" i="2"/>
  <c r="M225109" i="2" s="1"/>
  <c r="N225109" i="2" s="1"/>
  <c r="L225110" i="2"/>
  <c r="M225110" i="2" s="1"/>
  <c r="N225110" i="2" s="1"/>
  <c r="L225111" i="2"/>
  <c r="M225111" i="2" s="1"/>
  <c r="N225111" i="2" s="1"/>
  <c r="L225112" i="2"/>
  <c r="M225112" i="2" s="1"/>
  <c r="N225112" i="2" s="1"/>
  <c r="L225113" i="2"/>
  <c r="M225113" i="2" s="1"/>
  <c r="N225113" i="2" s="1"/>
  <c r="L225114" i="2"/>
  <c r="M225114" i="2" s="1"/>
  <c r="N225114" i="2" s="1"/>
  <c r="L225115" i="2"/>
  <c r="M225115" i="2" s="1"/>
  <c r="N225115" i="2" s="1"/>
  <c r="L225116" i="2"/>
  <c r="M225116" i="2" s="1"/>
  <c r="N225116" i="2" s="1"/>
  <c r="L225117" i="2"/>
  <c r="M225117" i="2" s="1"/>
  <c r="N225117" i="2" s="1"/>
  <c r="L225118" i="2"/>
  <c r="M225118" i="2" s="1"/>
  <c r="N225118" i="2" s="1"/>
  <c r="L225119" i="2"/>
  <c r="M225119" i="2" s="1"/>
  <c r="N225119" i="2" s="1"/>
  <c r="L225120" i="2"/>
  <c r="M225120" i="2" s="1"/>
  <c r="N225120" i="2" s="1"/>
  <c r="L225121" i="2"/>
  <c r="M225121" i="2" s="1"/>
  <c r="N225121" i="2" s="1"/>
  <c r="L225122" i="2"/>
  <c r="M225122" i="2" s="1"/>
  <c r="N225122" i="2" s="1"/>
  <c r="L225123" i="2"/>
  <c r="M225123" i="2" s="1"/>
  <c r="N225123" i="2" s="1"/>
  <c r="L225124" i="2"/>
  <c r="M225124" i="2" s="1"/>
  <c r="N225124" i="2" s="1"/>
  <c r="L225125" i="2"/>
  <c r="M225125" i="2" s="1"/>
  <c r="N225125" i="2" s="1"/>
  <c r="L225126" i="2"/>
  <c r="M225126" i="2" s="1"/>
  <c r="N225126" i="2" s="1"/>
  <c r="L225127" i="2"/>
  <c r="M225127" i="2" s="1"/>
  <c r="N225127" i="2" s="1"/>
  <c r="L225128" i="2"/>
  <c r="M225128" i="2" s="1"/>
  <c r="N225128" i="2" s="1"/>
  <c r="L225129" i="2"/>
  <c r="M225129" i="2" s="1"/>
  <c r="N225129" i="2" s="1"/>
  <c r="L225130" i="2"/>
  <c r="M225130" i="2" s="1"/>
  <c r="N225130" i="2" s="1"/>
  <c r="L225131" i="2"/>
  <c r="M225131" i="2" s="1"/>
  <c r="N225131" i="2" s="1"/>
  <c r="L225132" i="2"/>
  <c r="M225132" i="2" s="1"/>
  <c r="N225132" i="2" s="1"/>
  <c r="L225133" i="2"/>
  <c r="M225133" i="2" s="1"/>
  <c r="N225133" i="2" s="1"/>
  <c r="L225134" i="2"/>
  <c r="M225134" i="2" s="1"/>
  <c r="N225134" i="2" s="1"/>
  <c r="L225135" i="2"/>
  <c r="M225135" i="2" s="1"/>
  <c r="N225135" i="2" s="1"/>
  <c r="L225136" i="2"/>
  <c r="M225136" i="2" s="1"/>
  <c r="N225136" i="2" s="1"/>
  <c r="L225137" i="2"/>
  <c r="M225137" i="2" s="1"/>
  <c r="N225137" i="2" s="1"/>
  <c r="L225138" i="2"/>
  <c r="M225138" i="2" s="1"/>
  <c r="N225138" i="2" s="1"/>
  <c r="L225139" i="2"/>
  <c r="M225139" i="2" s="1"/>
  <c r="N225139" i="2" s="1"/>
  <c r="L225140" i="2"/>
  <c r="M225140" i="2" s="1"/>
  <c r="N225140" i="2" s="1"/>
  <c r="L225141" i="2"/>
  <c r="M225141" i="2" s="1"/>
  <c r="N225141" i="2" s="1"/>
  <c r="L225142" i="2"/>
  <c r="M225142" i="2" s="1"/>
  <c r="N225142" i="2" s="1"/>
  <c r="L225143" i="2"/>
  <c r="M225143" i="2" s="1"/>
  <c r="N225143" i="2" s="1"/>
  <c r="L225144" i="2"/>
  <c r="M225144" i="2" s="1"/>
  <c r="N225144" i="2" s="1"/>
  <c r="L225145" i="2"/>
  <c r="M225145" i="2" s="1"/>
  <c r="N225145" i="2" s="1"/>
  <c r="L225146" i="2"/>
  <c r="M225146" i="2" s="1"/>
  <c r="N225146" i="2" s="1"/>
  <c r="L225147" i="2"/>
  <c r="M225147" i="2" s="1"/>
  <c r="N225147" i="2" s="1"/>
  <c r="L225148" i="2"/>
  <c r="M225148" i="2" s="1"/>
  <c r="N225148" i="2" s="1"/>
  <c r="L225149" i="2"/>
  <c r="M225149" i="2" s="1"/>
  <c r="N225149" i="2" s="1"/>
  <c r="L225150" i="2"/>
  <c r="M225150" i="2" s="1"/>
  <c r="N225150" i="2" s="1"/>
  <c r="L225151" i="2"/>
  <c r="M225151" i="2" s="1"/>
  <c r="N225151" i="2" s="1"/>
  <c r="L225152" i="2"/>
  <c r="M225152" i="2" s="1"/>
  <c r="N225152" i="2" s="1"/>
  <c r="L225153" i="2"/>
  <c r="M225153" i="2" s="1"/>
  <c r="N225153" i="2" s="1"/>
  <c r="L225154" i="2"/>
  <c r="M225154" i="2" s="1"/>
  <c r="N225154" i="2" s="1"/>
  <c r="L225155" i="2"/>
  <c r="M225155" i="2" s="1"/>
  <c r="N225155" i="2" s="1"/>
  <c r="L225156" i="2"/>
  <c r="M225156" i="2" s="1"/>
  <c r="N225156" i="2" s="1"/>
  <c r="L225157" i="2"/>
  <c r="M225157" i="2" s="1"/>
  <c r="N225157" i="2" s="1"/>
  <c r="L225158" i="2"/>
  <c r="M225158" i="2" s="1"/>
  <c r="N225158" i="2" s="1"/>
  <c r="L225159" i="2"/>
  <c r="M225159" i="2" s="1"/>
  <c r="N225159" i="2" s="1"/>
  <c r="L225160" i="2"/>
  <c r="M225160" i="2" s="1"/>
  <c r="N225160" i="2" s="1"/>
  <c r="L225161" i="2"/>
  <c r="M225161" i="2" s="1"/>
  <c r="N225161" i="2" s="1"/>
  <c r="L225162" i="2"/>
  <c r="M225162" i="2" s="1"/>
  <c r="N225162" i="2" s="1"/>
  <c r="L225163" i="2"/>
  <c r="M225163" i="2" s="1"/>
  <c r="N225163" i="2" s="1"/>
  <c r="L225164" i="2"/>
  <c r="M225164" i="2" s="1"/>
  <c r="N225164" i="2" s="1"/>
  <c r="L225165" i="2"/>
  <c r="M225165" i="2" s="1"/>
  <c r="N225165" i="2" s="1"/>
  <c r="L225166" i="2"/>
  <c r="M225166" i="2" s="1"/>
  <c r="N225166" i="2" s="1"/>
  <c r="L225167" i="2"/>
  <c r="M225167" i="2" s="1"/>
  <c r="N225167" i="2" s="1"/>
  <c r="L225168" i="2"/>
  <c r="M225168" i="2" s="1"/>
  <c r="N225168" i="2" s="1"/>
  <c r="L225169" i="2"/>
  <c r="M225169" i="2" s="1"/>
  <c r="N225169" i="2" s="1"/>
  <c r="L225170" i="2"/>
  <c r="M225170" i="2" s="1"/>
  <c r="N225170" i="2" s="1"/>
  <c r="L225171" i="2"/>
  <c r="M225171" i="2" s="1"/>
  <c r="N225171" i="2" s="1"/>
  <c r="L225172" i="2"/>
  <c r="M225172" i="2" s="1"/>
  <c r="N225172" i="2" s="1"/>
  <c r="L225173" i="2"/>
  <c r="M225173" i="2" s="1"/>
  <c r="N225173" i="2" s="1"/>
  <c r="L225174" i="2"/>
  <c r="M225174" i="2" s="1"/>
  <c r="N225174" i="2" s="1"/>
  <c r="L225175" i="2"/>
  <c r="M225175" i="2" s="1"/>
  <c r="N225175" i="2" s="1"/>
  <c r="L225176" i="2"/>
  <c r="M225176" i="2" s="1"/>
  <c r="N225176" i="2" s="1"/>
  <c r="L225177" i="2"/>
  <c r="M225177" i="2" s="1"/>
  <c r="N225177" i="2" s="1"/>
  <c r="L225178" i="2"/>
  <c r="M225178" i="2" s="1"/>
  <c r="N225178" i="2" s="1"/>
  <c r="L225179" i="2"/>
  <c r="M225179" i="2" s="1"/>
  <c r="N225179" i="2" s="1"/>
  <c r="L225180" i="2"/>
  <c r="M225180" i="2" s="1"/>
  <c r="N225180" i="2" s="1"/>
  <c r="L225181" i="2"/>
  <c r="M225181" i="2" s="1"/>
  <c r="N225181" i="2" s="1"/>
  <c r="L225182" i="2"/>
  <c r="M225182" i="2" s="1"/>
  <c r="N225182" i="2" s="1"/>
  <c r="L225183" i="2"/>
  <c r="M225183" i="2" s="1"/>
  <c r="N225183" i="2" s="1"/>
  <c r="L225184" i="2"/>
  <c r="M225184" i="2" s="1"/>
  <c r="N225184" i="2" s="1"/>
  <c r="L225185" i="2"/>
  <c r="M225185" i="2" s="1"/>
  <c r="N225185" i="2" s="1"/>
  <c r="L225186" i="2"/>
  <c r="M225186" i="2" s="1"/>
  <c r="N225186" i="2" s="1"/>
  <c r="L225187" i="2"/>
  <c r="M225187" i="2" s="1"/>
  <c r="N225187" i="2" s="1"/>
  <c r="L225188" i="2"/>
  <c r="M225188" i="2" s="1"/>
  <c r="N225188" i="2" s="1"/>
  <c r="L225189" i="2"/>
  <c r="M225189" i="2" s="1"/>
  <c r="N225189" i="2" s="1"/>
  <c r="L225190" i="2"/>
  <c r="M225190" i="2" s="1"/>
  <c r="N225190" i="2" s="1"/>
  <c r="L225191" i="2"/>
  <c r="M225191" i="2" s="1"/>
  <c r="N225191" i="2" s="1"/>
  <c r="L225192" i="2"/>
  <c r="M225192" i="2" s="1"/>
  <c r="N225192" i="2" s="1"/>
  <c r="L225193" i="2"/>
  <c r="M225193" i="2" s="1"/>
  <c r="N225193" i="2" s="1"/>
  <c r="L225194" i="2"/>
  <c r="M225194" i="2" s="1"/>
  <c r="N225194" i="2" s="1"/>
  <c r="L225195" i="2"/>
  <c r="M225195" i="2" s="1"/>
  <c r="N225195" i="2" s="1"/>
  <c r="L225196" i="2"/>
  <c r="M225196" i="2" s="1"/>
  <c r="N225196" i="2" s="1"/>
  <c r="L225197" i="2"/>
  <c r="M225197" i="2" s="1"/>
  <c r="N225197" i="2" s="1"/>
  <c r="L225198" i="2"/>
  <c r="M225198" i="2" s="1"/>
  <c r="N225198" i="2" s="1"/>
  <c r="L225199" i="2"/>
  <c r="M225199" i="2" s="1"/>
  <c r="N225199" i="2" s="1"/>
  <c r="L225200" i="2"/>
  <c r="M225200" i="2" s="1"/>
  <c r="N225200" i="2" s="1"/>
  <c r="L225201" i="2"/>
  <c r="M225201" i="2" s="1"/>
  <c r="N225201" i="2" s="1"/>
  <c r="L225202" i="2"/>
  <c r="M225202" i="2" s="1"/>
  <c r="N225202" i="2" s="1"/>
  <c r="L225203" i="2"/>
  <c r="M225203" i="2" s="1"/>
  <c r="N225203" i="2" s="1"/>
  <c r="L225204" i="2"/>
  <c r="M225204" i="2" s="1"/>
  <c r="N225204" i="2" s="1"/>
  <c r="L225205" i="2"/>
  <c r="M225205" i="2" s="1"/>
  <c r="N225205" i="2" s="1"/>
  <c r="L225206" i="2"/>
  <c r="M225206" i="2" s="1"/>
  <c r="N225206" i="2" s="1"/>
  <c r="L225207" i="2"/>
  <c r="M225207" i="2" s="1"/>
  <c r="N225207" i="2" s="1"/>
  <c r="L225208" i="2"/>
  <c r="M225208" i="2" s="1"/>
  <c r="N225208" i="2" s="1"/>
  <c r="L225209" i="2"/>
  <c r="M225209" i="2" s="1"/>
  <c r="N225209" i="2" s="1"/>
  <c r="L225210" i="2"/>
  <c r="M225210" i="2" s="1"/>
  <c r="N225210" i="2" s="1"/>
  <c r="L225211" i="2"/>
  <c r="M225211" i="2" s="1"/>
  <c r="N225211" i="2" s="1"/>
  <c r="L225212" i="2"/>
  <c r="M225212" i="2" s="1"/>
  <c r="N225212" i="2" s="1"/>
  <c r="L225213" i="2"/>
  <c r="M225213" i="2" s="1"/>
  <c r="N225213" i="2" s="1"/>
  <c r="L225214" i="2"/>
  <c r="M225214" i="2" s="1"/>
  <c r="N225214" i="2" s="1"/>
  <c r="L225215" i="2"/>
  <c r="M225215" i="2" s="1"/>
  <c r="N225215" i="2" s="1"/>
  <c r="L225216" i="2"/>
  <c r="M225216" i="2" s="1"/>
  <c r="N225216" i="2" s="1"/>
  <c r="L225217" i="2"/>
  <c r="M225217" i="2" s="1"/>
  <c r="N225217" i="2" s="1"/>
  <c r="L225218" i="2"/>
  <c r="M225218" i="2" s="1"/>
  <c r="N225218" i="2" s="1"/>
  <c r="L225219" i="2"/>
  <c r="M225219" i="2" s="1"/>
  <c r="N225219" i="2" s="1"/>
  <c r="L225220" i="2"/>
  <c r="M225220" i="2" s="1"/>
  <c r="N225220" i="2" s="1"/>
  <c r="L225221" i="2"/>
  <c r="M225221" i="2" s="1"/>
  <c r="N225221" i="2" s="1"/>
  <c r="L225222" i="2"/>
  <c r="M225222" i="2" s="1"/>
  <c r="N225222" i="2" s="1"/>
  <c r="L225223" i="2"/>
  <c r="M225223" i="2" s="1"/>
  <c r="N225223" i="2" s="1"/>
  <c r="L225224" i="2"/>
  <c r="M225224" i="2" s="1"/>
  <c r="N225224" i="2" s="1"/>
  <c r="L225225" i="2"/>
  <c r="M225225" i="2" s="1"/>
  <c r="N225225" i="2" s="1"/>
  <c r="L225226" i="2"/>
  <c r="M225226" i="2" s="1"/>
  <c r="N225226" i="2" s="1"/>
  <c r="L225227" i="2"/>
  <c r="M225227" i="2" s="1"/>
  <c r="N225227" i="2" s="1"/>
  <c r="L225228" i="2"/>
  <c r="M225228" i="2" s="1"/>
  <c r="N225228" i="2" s="1"/>
  <c r="L225229" i="2"/>
  <c r="M225229" i="2" s="1"/>
  <c r="N225229" i="2" s="1"/>
  <c r="L225230" i="2"/>
  <c r="M225230" i="2" s="1"/>
  <c r="N225230" i="2" s="1"/>
  <c r="L225231" i="2"/>
  <c r="M225231" i="2" s="1"/>
  <c r="N225231" i="2" s="1"/>
  <c r="L225232" i="2"/>
  <c r="M225232" i="2" s="1"/>
  <c r="N225232" i="2" s="1"/>
  <c r="L225233" i="2"/>
  <c r="M225233" i="2" s="1"/>
  <c r="N225233" i="2" s="1"/>
  <c r="L225234" i="2"/>
  <c r="M225234" i="2" s="1"/>
  <c r="N225234" i="2" s="1"/>
  <c r="L225235" i="2"/>
  <c r="M225235" i="2" s="1"/>
  <c r="N225235" i="2" s="1"/>
  <c r="L225236" i="2"/>
  <c r="M225236" i="2" s="1"/>
  <c r="N225236" i="2" s="1"/>
  <c r="L225237" i="2"/>
  <c r="M225237" i="2" s="1"/>
  <c r="N225237" i="2" s="1"/>
  <c r="L225238" i="2"/>
  <c r="M225238" i="2" s="1"/>
  <c r="N225238" i="2" s="1"/>
  <c r="L225239" i="2"/>
  <c r="M225239" i="2" s="1"/>
  <c r="N225239" i="2" s="1"/>
  <c r="L225240" i="2"/>
  <c r="M225240" i="2" s="1"/>
  <c r="N225240" i="2" s="1"/>
  <c r="L225241" i="2"/>
  <c r="M225241" i="2" s="1"/>
  <c r="N225241" i="2" s="1"/>
  <c r="L225242" i="2"/>
  <c r="M225242" i="2" s="1"/>
  <c r="N225242" i="2" s="1"/>
  <c r="L225243" i="2"/>
  <c r="M225243" i="2" s="1"/>
  <c r="N225243" i="2" s="1"/>
  <c r="L225244" i="2"/>
  <c r="M225244" i="2" s="1"/>
  <c r="N225244" i="2" s="1"/>
  <c r="L225245" i="2"/>
  <c r="M225245" i="2" s="1"/>
  <c r="N225245" i="2" s="1"/>
  <c r="L225246" i="2"/>
  <c r="M225246" i="2" s="1"/>
  <c r="N225246" i="2" s="1"/>
  <c r="L225247" i="2"/>
  <c r="M225247" i="2" s="1"/>
  <c r="N225247" i="2" s="1"/>
  <c r="L225248" i="2"/>
  <c r="M225248" i="2" s="1"/>
  <c r="N225248" i="2" s="1"/>
  <c r="L225249" i="2"/>
  <c r="M225249" i="2" s="1"/>
  <c r="N225249" i="2" s="1"/>
  <c r="L225250" i="2"/>
  <c r="M225250" i="2" s="1"/>
  <c r="N225250" i="2" s="1"/>
  <c r="L225251" i="2"/>
  <c r="M225251" i="2" s="1"/>
  <c r="N225251" i="2" s="1"/>
  <c r="L225252" i="2"/>
  <c r="M225252" i="2" s="1"/>
  <c r="N225252" i="2" s="1"/>
  <c r="L225253" i="2"/>
  <c r="M225253" i="2" s="1"/>
  <c r="N225253" i="2" s="1"/>
  <c r="L225254" i="2"/>
  <c r="M225254" i="2" s="1"/>
  <c r="N225254" i="2" s="1"/>
  <c r="L225255" i="2"/>
  <c r="M225255" i="2" s="1"/>
  <c r="N225255" i="2" s="1"/>
  <c r="L225256" i="2"/>
  <c r="M225256" i="2" s="1"/>
  <c r="N225256" i="2" s="1"/>
  <c r="L225257" i="2"/>
  <c r="M225257" i="2" s="1"/>
  <c r="N225257" i="2" s="1"/>
  <c r="L225258" i="2"/>
  <c r="M225258" i="2" s="1"/>
  <c r="N225258" i="2" s="1"/>
  <c r="L225259" i="2"/>
  <c r="M225259" i="2" s="1"/>
  <c r="N225259" i="2" s="1"/>
  <c r="L225260" i="2"/>
  <c r="M225260" i="2" s="1"/>
  <c r="N225260" i="2" s="1"/>
  <c r="L225261" i="2"/>
  <c r="M225261" i="2" s="1"/>
  <c r="N225261" i="2" s="1"/>
  <c r="L225262" i="2"/>
  <c r="M225262" i="2" s="1"/>
  <c r="N225262" i="2" s="1"/>
  <c r="L225263" i="2"/>
  <c r="M225263" i="2" s="1"/>
  <c r="N225263" i="2" s="1"/>
  <c r="L225264" i="2"/>
  <c r="M225264" i="2" s="1"/>
  <c r="N225264" i="2" s="1"/>
  <c r="L225265" i="2"/>
  <c r="M225265" i="2" s="1"/>
  <c r="N225265" i="2" s="1"/>
  <c r="L225266" i="2"/>
  <c r="M225266" i="2" s="1"/>
  <c r="N225266" i="2" s="1"/>
  <c r="L225267" i="2"/>
  <c r="M225267" i="2" s="1"/>
  <c r="N225267" i="2" s="1"/>
  <c r="L225268" i="2"/>
  <c r="M225268" i="2" s="1"/>
  <c r="N225268" i="2" s="1"/>
  <c r="L225269" i="2"/>
  <c r="M225269" i="2" s="1"/>
  <c r="N225269" i="2" s="1"/>
  <c r="L225270" i="2"/>
  <c r="M225270" i="2" s="1"/>
  <c r="N225270" i="2" s="1"/>
  <c r="L225271" i="2"/>
  <c r="M225271" i="2" s="1"/>
  <c r="N225271" i="2" s="1"/>
  <c r="L225272" i="2"/>
  <c r="M225272" i="2" s="1"/>
  <c r="N225272" i="2" s="1"/>
  <c r="L225273" i="2"/>
  <c r="M225273" i="2" s="1"/>
  <c r="N225273" i="2" s="1"/>
  <c r="L225274" i="2"/>
  <c r="M225274" i="2" s="1"/>
  <c r="N225274" i="2" s="1"/>
  <c r="L225275" i="2"/>
  <c r="M225275" i="2" s="1"/>
  <c r="N225275" i="2" s="1"/>
  <c r="L225276" i="2"/>
  <c r="M225276" i="2" s="1"/>
  <c r="N225276" i="2" s="1"/>
  <c r="L225277" i="2"/>
  <c r="M225277" i="2" s="1"/>
  <c r="N225277" i="2" s="1"/>
  <c r="L225278" i="2"/>
  <c r="M225278" i="2" s="1"/>
  <c r="N225278" i="2" s="1"/>
  <c r="L225279" i="2"/>
  <c r="M225279" i="2" s="1"/>
  <c r="N225279" i="2" s="1"/>
  <c r="L225280" i="2"/>
  <c r="M225280" i="2" s="1"/>
  <c r="N225280" i="2" s="1"/>
  <c r="L225281" i="2"/>
  <c r="M225281" i="2" s="1"/>
  <c r="N225281" i="2" s="1"/>
  <c r="L225282" i="2"/>
  <c r="M225282" i="2" s="1"/>
  <c r="N225282" i="2" s="1"/>
  <c r="L225283" i="2"/>
  <c r="M225283" i="2" s="1"/>
  <c r="N225283" i="2" s="1"/>
  <c r="L225284" i="2"/>
  <c r="M225284" i="2" s="1"/>
  <c r="N225284" i="2" s="1"/>
  <c r="L225285" i="2"/>
  <c r="M225285" i="2" s="1"/>
  <c r="N225285" i="2" s="1"/>
  <c r="L225286" i="2"/>
  <c r="M225286" i="2" s="1"/>
  <c r="N225286" i="2" s="1"/>
  <c r="L225287" i="2"/>
  <c r="M225287" i="2" s="1"/>
  <c r="N225287" i="2" s="1"/>
  <c r="L225288" i="2"/>
  <c r="M225288" i="2" s="1"/>
  <c r="N225288" i="2" s="1"/>
  <c r="L225289" i="2"/>
  <c r="M225289" i="2" s="1"/>
  <c r="N225289" i="2" s="1"/>
  <c r="L225290" i="2"/>
  <c r="M225290" i="2" s="1"/>
  <c r="N225290" i="2" s="1"/>
  <c r="L225291" i="2"/>
  <c r="M225291" i="2" s="1"/>
  <c r="N225291" i="2" s="1"/>
  <c r="L225292" i="2"/>
  <c r="M225292" i="2" s="1"/>
  <c r="N225292" i="2" s="1"/>
  <c r="L225293" i="2"/>
  <c r="M225293" i="2" s="1"/>
  <c r="N225293" i="2" s="1"/>
  <c r="L225294" i="2"/>
  <c r="M225294" i="2" s="1"/>
  <c r="N225294" i="2" s="1"/>
  <c r="L225295" i="2"/>
  <c r="M225295" i="2" s="1"/>
  <c r="N225295" i="2" s="1"/>
  <c r="L225296" i="2"/>
  <c r="M225296" i="2" s="1"/>
  <c r="N225296" i="2" s="1"/>
  <c r="L225297" i="2"/>
  <c r="M225297" i="2" s="1"/>
  <c r="N225297" i="2" s="1"/>
  <c r="L225298" i="2"/>
  <c r="M225298" i="2" s="1"/>
  <c r="N225298" i="2" s="1"/>
  <c r="L225299" i="2"/>
  <c r="M225299" i="2" s="1"/>
  <c r="N225299" i="2" s="1"/>
  <c r="L225300" i="2"/>
  <c r="M225300" i="2" s="1"/>
  <c r="N225300" i="2" s="1"/>
  <c r="L225301" i="2"/>
  <c r="M225301" i="2" s="1"/>
  <c r="N225301" i="2" s="1"/>
  <c r="L225302" i="2"/>
  <c r="M225302" i="2" s="1"/>
  <c r="N225302" i="2" s="1"/>
  <c r="L225303" i="2"/>
  <c r="M225303" i="2" s="1"/>
  <c r="N225303" i="2" s="1"/>
  <c r="L225304" i="2"/>
  <c r="M225304" i="2" s="1"/>
  <c r="N225304" i="2" s="1"/>
  <c r="L225305" i="2"/>
  <c r="M225305" i="2" s="1"/>
  <c r="N225305" i="2" s="1"/>
  <c r="L225306" i="2"/>
  <c r="M225306" i="2" s="1"/>
  <c r="N225306" i="2" s="1"/>
  <c r="L225307" i="2"/>
  <c r="M225307" i="2" s="1"/>
  <c r="N225307" i="2" s="1"/>
  <c r="L225308" i="2"/>
  <c r="M225308" i="2" s="1"/>
  <c r="N225308" i="2" s="1"/>
  <c r="L225309" i="2"/>
  <c r="M225309" i="2" s="1"/>
  <c r="N225309" i="2" s="1"/>
  <c r="L225310" i="2"/>
  <c r="M225310" i="2" s="1"/>
  <c r="N225310" i="2" s="1"/>
  <c r="L225311" i="2"/>
  <c r="M225311" i="2" s="1"/>
  <c r="N225311" i="2" s="1"/>
  <c r="L225312" i="2"/>
  <c r="M225312" i="2" s="1"/>
  <c r="N225312" i="2" s="1"/>
  <c r="L225313" i="2"/>
  <c r="M225313" i="2" s="1"/>
  <c r="N225313" i="2" s="1"/>
  <c r="L225314" i="2"/>
  <c r="M225314" i="2" s="1"/>
  <c r="N225314" i="2" s="1"/>
  <c r="L225315" i="2"/>
  <c r="M225315" i="2" s="1"/>
  <c r="N225315" i="2" s="1"/>
  <c r="L225316" i="2"/>
  <c r="M225316" i="2" s="1"/>
  <c r="N225316" i="2" s="1"/>
  <c r="L225317" i="2"/>
  <c r="M225317" i="2" s="1"/>
  <c r="N225317" i="2" s="1"/>
  <c r="L225318" i="2"/>
  <c r="M225318" i="2" s="1"/>
  <c r="N225318" i="2" s="1"/>
  <c r="L225319" i="2"/>
  <c r="M225319" i="2" s="1"/>
  <c r="N225319" i="2" s="1"/>
  <c r="L225320" i="2"/>
  <c r="M225320" i="2" s="1"/>
  <c r="N225320" i="2" s="1"/>
  <c r="L225321" i="2"/>
  <c r="M225321" i="2" s="1"/>
  <c r="N225321" i="2" s="1"/>
  <c r="L225322" i="2"/>
  <c r="M225322" i="2" s="1"/>
  <c r="N225322" i="2" s="1"/>
  <c r="L225323" i="2"/>
  <c r="M225323" i="2" s="1"/>
  <c r="N225323" i="2" s="1"/>
  <c r="L225324" i="2"/>
  <c r="M225324" i="2" s="1"/>
  <c r="N225324" i="2" s="1"/>
  <c r="L225325" i="2"/>
  <c r="M225325" i="2" s="1"/>
  <c r="N225325" i="2" s="1"/>
  <c r="L225326" i="2"/>
  <c r="M225326" i="2" s="1"/>
  <c r="N225326" i="2" s="1"/>
  <c r="L225327" i="2"/>
  <c r="M225327" i="2" s="1"/>
  <c r="N225327" i="2" s="1"/>
  <c r="L225328" i="2"/>
  <c r="M225328" i="2" s="1"/>
  <c r="N225328" i="2" s="1"/>
  <c r="L225329" i="2"/>
  <c r="M225329" i="2" s="1"/>
  <c r="N225329" i="2" s="1"/>
  <c r="L225330" i="2"/>
  <c r="M225330" i="2" s="1"/>
  <c r="N225330" i="2" s="1"/>
  <c r="L225331" i="2"/>
  <c r="M225331" i="2" s="1"/>
  <c r="N225331" i="2" s="1"/>
  <c r="L225332" i="2"/>
  <c r="M225332" i="2" s="1"/>
  <c r="N225332" i="2" s="1"/>
  <c r="L225333" i="2"/>
  <c r="M225333" i="2" s="1"/>
  <c r="N225333" i="2" s="1"/>
  <c r="L225334" i="2"/>
  <c r="M225334" i="2" s="1"/>
  <c r="N225334" i="2" s="1"/>
  <c r="L225335" i="2"/>
  <c r="M225335" i="2" s="1"/>
  <c r="N225335" i="2" s="1"/>
  <c r="L225336" i="2"/>
  <c r="M225336" i="2" s="1"/>
  <c r="N225336" i="2" s="1"/>
  <c r="L225337" i="2"/>
  <c r="M225337" i="2" s="1"/>
  <c r="N225337" i="2" s="1"/>
  <c r="L225338" i="2"/>
  <c r="M225338" i="2" s="1"/>
  <c r="N225338" i="2" s="1"/>
  <c r="L225339" i="2"/>
  <c r="M225339" i="2" s="1"/>
  <c r="N225339" i="2" s="1"/>
  <c r="L225340" i="2"/>
  <c r="M225340" i="2" s="1"/>
  <c r="N225340" i="2" s="1"/>
  <c r="L225341" i="2"/>
  <c r="M225341" i="2" s="1"/>
  <c r="N225341" i="2" s="1"/>
  <c r="L225342" i="2"/>
  <c r="M225342" i="2" s="1"/>
  <c r="N225342" i="2" s="1"/>
  <c r="L225343" i="2"/>
  <c r="M225343" i="2" s="1"/>
  <c r="N225343" i="2" s="1"/>
  <c r="L225344" i="2"/>
  <c r="M225344" i="2" s="1"/>
  <c r="N225344" i="2" s="1"/>
  <c r="L225345" i="2"/>
  <c r="M225345" i="2" s="1"/>
  <c r="N225345" i="2" s="1"/>
  <c r="L225346" i="2"/>
  <c r="M225346" i="2" s="1"/>
  <c r="N225346" i="2" s="1"/>
  <c r="L225347" i="2"/>
  <c r="M225347" i="2" s="1"/>
  <c r="N225347" i="2" s="1"/>
  <c r="L225348" i="2"/>
  <c r="M225348" i="2" s="1"/>
  <c r="N225348" i="2" s="1"/>
  <c r="L225349" i="2"/>
  <c r="M225349" i="2" s="1"/>
  <c r="N225349" i="2" s="1"/>
  <c r="L225350" i="2"/>
  <c r="M225350" i="2" s="1"/>
  <c r="N225350" i="2" s="1"/>
  <c r="L225351" i="2"/>
  <c r="M225351" i="2" s="1"/>
  <c r="N225351" i="2" s="1"/>
  <c r="L225352" i="2"/>
  <c r="M225352" i="2" s="1"/>
  <c r="N225352" i="2" s="1"/>
  <c r="L225353" i="2"/>
  <c r="M225353" i="2" s="1"/>
  <c r="N225353" i="2" s="1"/>
  <c r="L225354" i="2"/>
  <c r="M225354" i="2" s="1"/>
  <c r="N225354" i="2" s="1"/>
  <c r="L225355" i="2"/>
  <c r="M225355" i="2" s="1"/>
  <c r="N225355" i="2" s="1"/>
  <c r="L225356" i="2"/>
  <c r="M225356" i="2" s="1"/>
  <c r="N225356" i="2" s="1"/>
  <c r="L225357" i="2"/>
  <c r="M225357" i="2" s="1"/>
  <c r="N225357" i="2" s="1"/>
  <c r="L225358" i="2"/>
  <c r="M225358" i="2" s="1"/>
  <c r="N225358" i="2" s="1"/>
  <c r="L225359" i="2"/>
  <c r="M225359" i="2" s="1"/>
  <c r="N225359" i="2" s="1"/>
  <c r="L225360" i="2"/>
  <c r="M225360" i="2" s="1"/>
  <c r="N225360" i="2" s="1"/>
  <c r="L225361" i="2"/>
  <c r="M225361" i="2" s="1"/>
  <c r="N225361" i="2" s="1"/>
  <c r="L225362" i="2"/>
  <c r="M225362" i="2" s="1"/>
  <c r="N225362" i="2" s="1"/>
  <c r="L225363" i="2"/>
  <c r="M225363" i="2" s="1"/>
  <c r="N225363" i="2" s="1"/>
  <c r="L225364" i="2"/>
  <c r="M225364" i="2" s="1"/>
  <c r="N225364" i="2" s="1"/>
  <c r="L225365" i="2"/>
  <c r="M225365" i="2" s="1"/>
  <c r="N225365" i="2" s="1"/>
  <c r="L225366" i="2"/>
  <c r="M225366" i="2" s="1"/>
  <c r="N225366" i="2" s="1"/>
  <c r="L225367" i="2"/>
  <c r="M225367" i="2" s="1"/>
  <c r="N225367" i="2" s="1"/>
  <c r="L225368" i="2"/>
  <c r="M225368" i="2" s="1"/>
  <c r="N225368" i="2" s="1"/>
  <c r="L225369" i="2"/>
  <c r="M225369" i="2" s="1"/>
  <c r="N225369" i="2" s="1"/>
  <c r="L225370" i="2"/>
  <c r="M225370" i="2" s="1"/>
  <c r="N225370" i="2" s="1"/>
  <c r="L225371" i="2"/>
  <c r="M225371" i="2" s="1"/>
  <c r="N225371" i="2" s="1"/>
  <c r="L225372" i="2"/>
  <c r="M225372" i="2" s="1"/>
  <c r="N225372" i="2" s="1"/>
  <c r="L225373" i="2"/>
  <c r="M225373" i="2" s="1"/>
  <c r="N225373" i="2" s="1"/>
  <c r="L225374" i="2"/>
  <c r="M225374" i="2" s="1"/>
  <c r="N225374" i="2" s="1"/>
  <c r="L225375" i="2"/>
  <c r="M225375" i="2" s="1"/>
  <c r="N225375" i="2" s="1"/>
  <c r="L225376" i="2"/>
  <c r="M225376" i="2" s="1"/>
  <c r="N225376" i="2" s="1"/>
  <c r="L225377" i="2"/>
  <c r="M225377" i="2" s="1"/>
  <c r="N225377" i="2" s="1"/>
  <c r="L225378" i="2"/>
  <c r="M225378" i="2" s="1"/>
  <c r="N225378" i="2" s="1"/>
  <c r="L225379" i="2"/>
  <c r="M225379" i="2" s="1"/>
  <c r="N225379" i="2" s="1"/>
  <c r="L225380" i="2"/>
  <c r="M225380" i="2" s="1"/>
  <c r="N225380" i="2" s="1"/>
  <c r="L225381" i="2"/>
  <c r="M225381" i="2" s="1"/>
  <c r="N225381" i="2" s="1"/>
  <c r="L225382" i="2"/>
  <c r="M225382" i="2" s="1"/>
  <c r="N225382" i="2" s="1"/>
  <c r="L225383" i="2"/>
  <c r="M225383" i="2" s="1"/>
  <c r="N225383" i="2" s="1"/>
  <c r="L225384" i="2"/>
  <c r="M225384" i="2" s="1"/>
  <c r="N225384" i="2" s="1"/>
  <c r="L225385" i="2"/>
  <c r="M225385" i="2" s="1"/>
  <c r="N225385" i="2" s="1"/>
  <c r="L225386" i="2"/>
  <c r="M225386" i="2" s="1"/>
  <c r="N225386" i="2" s="1"/>
  <c r="L225387" i="2"/>
  <c r="M225387" i="2" s="1"/>
  <c r="N225387" i="2" s="1"/>
  <c r="L225388" i="2"/>
  <c r="M225388" i="2" s="1"/>
  <c r="N225388" i="2" s="1"/>
  <c r="L225389" i="2"/>
  <c r="M225389" i="2" s="1"/>
  <c r="N225389" i="2" s="1"/>
  <c r="L225390" i="2"/>
  <c r="M225390" i="2" s="1"/>
  <c r="N225390" i="2" s="1"/>
  <c r="L225391" i="2"/>
  <c r="M225391" i="2" s="1"/>
  <c r="N225391" i="2" s="1"/>
  <c r="L225392" i="2"/>
  <c r="M225392" i="2" s="1"/>
  <c r="N225392" i="2" s="1"/>
  <c r="L225393" i="2"/>
  <c r="M225393" i="2" s="1"/>
  <c r="N225393" i="2" s="1"/>
  <c r="L225394" i="2"/>
  <c r="M225394" i="2" s="1"/>
  <c r="N225394" i="2" s="1"/>
  <c r="L225395" i="2"/>
  <c r="M225395" i="2" s="1"/>
  <c r="N225395" i="2" s="1"/>
  <c r="L225396" i="2"/>
  <c r="M225396" i="2" s="1"/>
  <c r="N225396" i="2" s="1"/>
  <c r="L225397" i="2"/>
  <c r="M225397" i="2" s="1"/>
  <c r="N225397" i="2" s="1"/>
  <c r="L225398" i="2"/>
  <c r="M225398" i="2" s="1"/>
  <c r="N225398" i="2" s="1"/>
  <c r="L225399" i="2"/>
  <c r="M225399" i="2" s="1"/>
  <c r="N225399" i="2" s="1"/>
  <c r="L225400" i="2"/>
  <c r="M225400" i="2" s="1"/>
  <c r="N225400" i="2" s="1"/>
  <c r="L225401" i="2"/>
  <c r="M225401" i="2" s="1"/>
  <c r="N225401" i="2" s="1"/>
  <c r="L225402" i="2"/>
  <c r="M225402" i="2" s="1"/>
  <c r="N225402" i="2" s="1"/>
  <c r="L225403" i="2"/>
  <c r="M225403" i="2" s="1"/>
  <c r="N225403" i="2" s="1"/>
  <c r="L225404" i="2"/>
  <c r="M225404" i="2" s="1"/>
  <c r="N225404" i="2" s="1"/>
  <c r="L225405" i="2"/>
  <c r="M225405" i="2" s="1"/>
  <c r="N225405" i="2" s="1"/>
  <c r="L225406" i="2"/>
  <c r="M225406" i="2" s="1"/>
  <c r="N225406" i="2" s="1"/>
  <c r="L225407" i="2"/>
  <c r="M225407" i="2" s="1"/>
  <c r="N225407" i="2" s="1"/>
  <c r="L225408" i="2"/>
  <c r="M225408" i="2" s="1"/>
  <c r="N225408" i="2" s="1"/>
  <c r="L225409" i="2"/>
  <c r="M225409" i="2" s="1"/>
  <c r="N225409" i="2" s="1"/>
  <c r="L225410" i="2"/>
  <c r="M225410" i="2" s="1"/>
  <c r="N225410" i="2" s="1"/>
  <c r="L225411" i="2"/>
  <c r="M225411" i="2" s="1"/>
  <c r="N225411" i="2" s="1"/>
  <c r="L225412" i="2"/>
  <c r="M225412" i="2" s="1"/>
  <c r="N225412" i="2" s="1"/>
  <c r="L225413" i="2"/>
  <c r="M225413" i="2" s="1"/>
  <c r="N225413" i="2" s="1"/>
  <c r="L225414" i="2"/>
  <c r="M225414" i="2" s="1"/>
  <c r="N225414" i="2" s="1"/>
  <c r="L225415" i="2"/>
  <c r="M225415" i="2" s="1"/>
  <c r="N225415" i="2" s="1"/>
  <c r="L225416" i="2"/>
  <c r="M225416" i="2" s="1"/>
  <c r="N225416" i="2" s="1"/>
  <c r="L225417" i="2"/>
  <c r="M225417" i="2" s="1"/>
  <c r="N225417" i="2" s="1"/>
  <c r="L225418" i="2"/>
  <c r="M225418" i="2" s="1"/>
  <c r="N225418" i="2" s="1"/>
  <c r="L225419" i="2"/>
  <c r="M225419" i="2" s="1"/>
  <c r="N225419" i="2" s="1"/>
  <c r="L225420" i="2"/>
  <c r="M225420" i="2" s="1"/>
  <c r="N225420" i="2" s="1"/>
  <c r="L225421" i="2"/>
  <c r="M225421" i="2" s="1"/>
  <c r="N225421" i="2" s="1"/>
  <c r="L225422" i="2"/>
  <c r="M225422" i="2" s="1"/>
  <c r="N225422" i="2" s="1"/>
  <c r="L225423" i="2"/>
  <c r="M225423" i="2" s="1"/>
  <c r="N225423" i="2" s="1"/>
  <c r="L225424" i="2"/>
  <c r="M225424" i="2" s="1"/>
  <c r="N225424" i="2" s="1"/>
  <c r="L225425" i="2"/>
  <c r="M225425" i="2" s="1"/>
  <c r="N225425" i="2" s="1"/>
  <c r="L225426" i="2"/>
  <c r="M225426" i="2" s="1"/>
  <c r="N225426" i="2" s="1"/>
  <c r="L225427" i="2"/>
  <c r="M225427" i="2" s="1"/>
  <c r="N225427" i="2" s="1"/>
  <c r="L225428" i="2"/>
  <c r="M225428" i="2" s="1"/>
  <c r="N225428" i="2" s="1"/>
  <c r="L225429" i="2"/>
  <c r="M225429" i="2" s="1"/>
  <c r="N225429" i="2" s="1"/>
  <c r="L225430" i="2"/>
  <c r="M225430" i="2" s="1"/>
  <c r="N225430" i="2" s="1"/>
  <c r="L225431" i="2"/>
  <c r="M225431" i="2" s="1"/>
  <c r="N225431" i="2" s="1"/>
  <c r="L225432" i="2"/>
  <c r="M225432" i="2" s="1"/>
  <c r="N225432" i="2" s="1"/>
  <c r="L225433" i="2"/>
  <c r="M225433" i="2" s="1"/>
  <c r="N225433" i="2" s="1"/>
  <c r="L225434" i="2"/>
  <c r="M225434" i="2" s="1"/>
  <c r="N225434" i="2" s="1"/>
  <c r="L225435" i="2"/>
  <c r="M225435" i="2" s="1"/>
  <c r="N225435" i="2" s="1"/>
  <c r="L225436" i="2"/>
  <c r="M225436" i="2" s="1"/>
  <c r="N225436" i="2" s="1"/>
  <c r="L225437" i="2"/>
  <c r="M225437" i="2" s="1"/>
  <c r="N225437" i="2" s="1"/>
  <c r="L225438" i="2"/>
  <c r="M225438" i="2" s="1"/>
  <c r="N225438" i="2" s="1"/>
  <c r="L225439" i="2"/>
  <c r="M225439" i="2" s="1"/>
  <c r="N225439" i="2" s="1"/>
  <c r="L225440" i="2"/>
  <c r="M225440" i="2" s="1"/>
  <c r="N225440" i="2" s="1"/>
  <c r="L225441" i="2"/>
  <c r="M225441" i="2" s="1"/>
  <c r="N225441" i="2" s="1"/>
  <c r="L225442" i="2"/>
  <c r="M225442" i="2" s="1"/>
  <c r="N225442" i="2" s="1"/>
  <c r="L225443" i="2"/>
  <c r="M225443" i="2" s="1"/>
  <c r="N225443" i="2" s="1"/>
  <c r="L225444" i="2"/>
  <c r="M225444" i="2" s="1"/>
  <c r="N225444" i="2" s="1"/>
  <c r="L225445" i="2"/>
  <c r="M225445" i="2" s="1"/>
  <c r="N225445" i="2" s="1"/>
  <c r="L225446" i="2"/>
  <c r="M225446" i="2" s="1"/>
  <c r="N225446" i="2" s="1"/>
  <c r="L225447" i="2"/>
  <c r="M225447" i="2" s="1"/>
  <c r="N225447" i="2" s="1"/>
  <c r="L225448" i="2"/>
  <c r="M225448" i="2" s="1"/>
  <c r="N225448" i="2" s="1"/>
  <c r="L225449" i="2"/>
  <c r="M225449" i="2" s="1"/>
  <c r="N225449" i="2" s="1"/>
  <c r="L225450" i="2"/>
  <c r="M225450" i="2" s="1"/>
  <c r="N225450" i="2" s="1"/>
  <c r="L225451" i="2"/>
  <c r="M225451" i="2" s="1"/>
  <c r="N225451" i="2" s="1"/>
  <c r="L225452" i="2"/>
  <c r="M225452" i="2" s="1"/>
  <c r="N225452" i="2" s="1"/>
  <c r="L225453" i="2"/>
  <c r="M225453" i="2" s="1"/>
  <c r="N225453" i="2" s="1"/>
  <c r="L225454" i="2"/>
  <c r="M225454" i="2" s="1"/>
  <c r="N225454" i="2" s="1"/>
  <c r="L225455" i="2"/>
  <c r="M225455" i="2" s="1"/>
  <c r="N225455" i="2" s="1"/>
  <c r="L225456" i="2"/>
  <c r="M225456" i="2" s="1"/>
  <c r="N225456" i="2" s="1"/>
  <c r="L225457" i="2"/>
  <c r="M225457" i="2" s="1"/>
  <c r="N225457" i="2" s="1"/>
  <c r="L225458" i="2"/>
  <c r="M225458" i="2" s="1"/>
  <c r="N225458" i="2" s="1"/>
  <c r="L225459" i="2"/>
  <c r="M225459" i="2" s="1"/>
  <c r="N225459" i="2" s="1"/>
  <c r="L225460" i="2"/>
  <c r="M225460" i="2" s="1"/>
  <c r="N225460" i="2" s="1"/>
  <c r="L225461" i="2"/>
  <c r="M225461" i="2" s="1"/>
  <c r="N225461" i="2" s="1"/>
  <c r="L225462" i="2"/>
  <c r="M225462" i="2" s="1"/>
  <c r="N225462" i="2" s="1"/>
  <c r="L225463" i="2"/>
  <c r="M225463" i="2" s="1"/>
  <c r="N225463" i="2" s="1"/>
  <c r="L225464" i="2"/>
  <c r="M225464" i="2" s="1"/>
  <c r="N225464" i="2" s="1"/>
  <c r="L225465" i="2"/>
  <c r="M225465" i="2" s="1"/>
  <c r="N225465" i="2" s="1"/>
  <c r="L225466" i="2"/>
  <c r="M225466" i="2" s="1"/>
  <c r="N225466" i="2" s="1"/>
  <c r="L225467" i="2"/>
  <c r="M225467" i="2" s="1"/>
  <c r="N225467" i="2" s="1"/>
  <c r="L225468" i="2"/>
  <c r="M225468" i="2" s="1"/>
  <c r="N225468" i="2" s="1"/>
  <c r="L225469" i="2"/>
  <c r="M225469" i="2" s="1"/>
  <c r="N225469" i="2" s="1"/>
  <c r="L225470" i="2"/>
  <c r="M225470" i="2" s="1"/>
  <c r="N225470" i="2" s="1"/>
  <c r="L225471" i="2"/>
  <c r="M225471" i="2" s="1"/>
  <c r="N225471" i="2" s="1"/>
  <c r="L225472" i="2"/>
  <c r="M225472" i="2" s="1"/>
  <c r="N225472" i="2" s="1"/>
  <c r="L225473" i="2"/>
  <c r="M225473" i="2" s="1"/>
  <c r="N225473" i="2" s="1"/>
  <c r="L225474" i="2"/>
  <c r="M225474" i="2" s="1"/>
  <c r="N225474" i="2" s="1"/>
  <c r="L225475" i="2"/>
  <c r="M225475" i="2" s="1"/>
  <c r="N225475" i="2" s="1"/>
  <c r="L225476" i="2"/>
  <c r="M225476" i="2" s="1"/>
  <c r="N225476" i="2" s="1"/>
  <c r="L225477" i="2"/>
  <c r="M225477" i="2" s="1"/>
  <c r="N225477" i="2" s="1"/>
  <c r="L225478" i="2"/>
  <c r="M225478" i="2" s="1"/>
  <c r="N225478" i="2" s="1"/>
  <c r="L225479" i="2"/>
  <c r="M225479" i="2" s="1"/>
  <c r="N225479" i="2" s="1"/>
  <c r="L225480" i="2"/>
  <c r="M225480" i="2" s="1"/>
  <c r="N225480" i="2" s="1"/>
  <c r="L225481" i="2"/>
  <c r="M225481" i="2" s="1"/>
  <c r="N225481" i="2" s="1"/>
  <c r="L225482" i="2"/>
  <c r="M225482" i="2" s="1"/>
  <c r="N225482" i="2" s="1"/>
  <c r="L225483" i="2"/>
  <c r="M225483" i="2" s="1"/>
  <c r="N225483" i="2" s="1"/>
  <c r="L225484" i="2"/>
  <c r="M225484" i="2" s="1"/>
  <c r="N225484" i="2" s="1"/>
  <c r="L225485" i="2"/>
  <c r="M225485" i="2" s="1"/>
  <c r="N225485" i="2" s="1"/>
  <c r="L225486" i="2"/>
  <c r="M225486" i="2" s="1"/>
  <c r="N225486" i="2" s="1"/>
  <c r="L225487" i="2"/>
  <c r="M225487" i="2" s="1"/>
  <c r="N225487" i="2" s="1"/>
  <c r="L225488" i="2"/>
  <c r="M225488" i="2" s="1"/>
  <c r="N225488" i="2" s="1"/>
  <c r="L225489" i="2"/>
  <c r="M225489" i="2" s="1"/>
  <c r="N225489" i="2" s="1"/>
  <c r="L225490" i="2"/>
  <c r="M225490" i="2" s="1"/>
  <c r="N225490" i="2" s="1"/>
  <c r="L225491" i="2"/>
  <c r="M225491" i="2" s="1"/>
  <c r="N225491" i="2" s="1"/>
  <c r="L225492" i="2"/>
  <c r="M225492" i="2" s="1"/>
  <c r="N225492" i="2" s="1"/>
  <c r="L225493" i="2"/>
  <c r="M225493" i="2" s="1"/>
  <c r="N225493" i="2" s="1"/>
  <c r="L225494" i="2"/>
  <c r="M225494" i="2" s="1"/>
  <c r="N225494" i="2" s="1"/>
  <c r="L225495" i="2"/>
  <c r="M225495" i="2" s="1"/>
  <c r="N225495" i="2" s="1"/>
  <c r="L225496" i="2"/>
  <c r="M225496" i="2" s="1"/>
  <c r="N225496" i="2" s="1"/>
  <c r="L225497" i="2"/>
  <c r="M225497" i="2" s="1"/>
  <c r="N225497" i="2" s="1"/>
  <c r="L225498" i="2"/>
  <c r="M225498" i="2" s="1"/>
  <c r="N225498" i="2" s="1"/>
  <c r="L225499" i="2"/>
  <c r="M225499" i="2" s="1"/>
  <c r="N225499" i="2" s="1"/>
  <c r="L225500" i="2"/>
  <c r="M225500" i="2" s="1"/>
  <c r="N225500" i="2" s="1"/>
  <c r="L225501" i="2"/>
  <c r="M225501" i="2" s="1"/>
  <c r="N225501" i="2" s="1"/>
  <c r="L225502" i="2"/>
  <c r="M225502" i="2" s="1"/>
  <c r="N225502" i="2" s="1"/>
  <c r="L225503" i="2"/>
  <c r="M225503" i="2" s="1"/>
  <c r="N225503" i="2" s="1"/>
  <c r="L225504" i="2"/>
  <c r="M225504" i="2" s="1"/>
  <c r="N225504" i="2" s="1"/>
  <c r="L225505" i="2"/>
  <c r="M225505" i="2" s="1"/>
  <c r="N225505" i="2" s="1"/>
  <c r="L225506" i="2"/>
  <c r="M225506" i="2" s="1"/>
  <c r="N225506" i="2" s="1"/>
  <c r="L225507" i="2"/>
  <c r="M225507" i="2" s="1"/>
  <c r="N225507" i="2" s="1"/>
  <c r="L225508" i="2"/>
  <c r="M225508" i="2" s="1"/>
  <c r="N225508" i="2" s="1"/>
  <c r="L225509" i="2"/>
  <c r="M225509" i="2" s="1"/>
  <c r="N225509" i="2" s="1"/>
  <c r="L225510" i="2"/>
  <c r="M225510" i="2" s="1"/>
  <c r="N225510" i="2" s="1"/>
  <c r="L225511" i="2"/>
  <c r="M225511" i="2" s="1"/>
  <c r="N225511" i="2" s="1"/>
  <c r="L225512" i="2"/>
  <c r="M225512" i="2" s="1"/>
  <c r="N225512" i="2" s="1"/>
  <c r="L225513" i="2"/>
  <c r="M225513" i="2" s="1"/>
  <c r="N225513" i="2" s="1"/>
  <c r="L225514" i="2"/>
  <c r="M225514" i="2" s="1"/>
  <c r="N225514" i="2" s="1"/>
  <c r="L225515" i="2"/>
  <c r="M225515" i="2" s="1"/>
  <c r="N225515" i="2" s="1"/>
  <c r="L225516" i="2"/>
  <c r="M225516" i="2" s="1"/>
  <c r="N225516" i="2" s="1"/>
  <c r="L225517" i="2"/>
  <c r="M225517" i="2" s="1"/>
  <c r="N225517" i="2" s="1"/>
  <c r="L225518" i="2"/>
  <c r="M225518" i="2" s="1"/>
  <c r="N225518" i="2" s="1"/>
  <c r="L225519" i="2"/>
  <c r="M225519" i="2" s="1"/>
  <c r="N225519" i="2" s="1"/>
  <c r="L225520" i="2"/>
  <c r="M225520" i="2" s="1"/>
  <c r="N225520" i="2" s="1"/>
  <c r="L225521" i="2"/>
  <c r="M225521" i="2" s="1"/>
  <c r="N225521" i="2" s="1"/>
  <c r="L225522" i="2"/>
  <c r="M225522" i="2" s="1"/>
  <c r="N225522" i="2" s="1"/>
  <c r="L225523" i="2"/>
  <c r="M225523" i="2" s="1"/>
  <c r="N225523" i="2" s="1"/>
  <c r="L225524" i="2"/>
  <c r="M225524" i="2" s="1"/>
  <c r="N225524" i="2" s="1"/>
  <c r="L225525" i="2"/>
  <c r="M225525" i="2" s="1"/>
  <c r="N225525" i="2" s="1"/>
  <c r="L225526" i="2"/>
  <c r="M225526" i="2" s="1"/>
  <c r="N225526" i="2" s="1"/>
  <c r="L225527" i="2"/>
  <c r="M225527" i="2" s="1"/>
  <c r="N225527" i="2" s="1"/>
  <c r="L225528" i="2"/>
  <c r="M225528" i="2" s="1"/>
  <c r="N225528" i="2" s="1"/>
  <c r="L225529" i="2"/>
  <c r="M225529" i="2" s="1"/>
  <c r="N225529" i="2" s="1"/>
  <c r="L225530" i="2"/>
  <c r="M225530" i="2" s="1"/>
  <c r="N225530" i="2" s="1"/>
  <c r="L225531" i="2"/>
  <c r="M225531" i="2" s="1"/>
  <c r="N225531" i="2" s="1"/>
  <c r="L225532" i="2"/>
  <c r="M225532" i="2" s="1"/>
  <c r="N225532" i="2" s="1"/>
  <c r="L225533" i="2"/>
  <c r="M225533" i="2" s="1"/>
  <c r="N225533" i="2" s="1"/>
  <c r="L225534" i="2"/>
  <c r="M225534" i="2" s="1"/>
  <c r="N225534" i="2" s="1"/>
  <c r="L225535" i="2"/>
  <c r="M225535" i="2" s="1"/>
  <c r="N225535" i="2" s="1"/>
  <c r="L225536" i="2"/>
  <c r="M225536" i="2" s="1"/>
  <c r="N225536" i="2" s="1"/>
  <c r="L225537" i="2"/>
  <c r="M225537" i="2" s="1"/>
  <c r="N225537" i="2" s="1"/>
  <c r="L225538" i="2"/>
  <c r="M225538" i="2" s="1"/>
  <c r="N225538" i="2" s="1"/>
  <c r="L225539" i="2"/>
  <c r="M225539" i="2" s="1"/>
  <c r="N225539" i="2" s="1"/>
  <c r="L225540" i="2"/>
  <c r="M225540" i="2" s="1"/>
  <c r="N225540" i="2" s="1"/>
  <c r="L225541" i="2"/>
  <c r="M225541" i="2" s="1"/>
  <c r="N225541" i="2" s="1"/>
  <c r="L225542" i="2"/>
  <c r="M225542" i="2" s="1"/>
  <c r="N225542" i="2" s="1"/>
  <c r="L225543" i="2"/>
  <c r="M225543" i="2" s="1"/>
  <c r="N225543" i="2" s="1"/>
  <c r="L225544" i="2"/>
  <c r="M225544" i="2" s="1"/>
  <c r="N225544" i="2" s="1"/>
  <c r="L225545" i="2"/>
  <c r="M225545" i="2" s="1"/>
  <c r="N225545" i="2" s="1"/>
  <c r="L225546" i="2"/>
  <c r="M225546" i="2" s="1"/>
  <c r="N225546" i="2" s="1"/>
  <c r="L225547" i="2"/>
  <c r="M225547" i="2" s="1"/>
  <c r="N225547" i="2" s="1"/>
  <c r="L225548" i="2"/>
  <c r="M225548" i="2" s="1"/>
  <c r="N225548" i="2" s="1"/>
  <c r="L225549" i="2"/>
  <c r="M225549" i="2" s="1"/>
  <c r="N225549" i="2" s="1"/>
  <c r="L225550" i="2"/>
  <c r="M225550" i="2" s="1"/>
  <c r="N225550" i="2" s="1"/>
  <c r="L225551" i="2"/>
  <c r="M225551" i="2" s="1"/>
  <c r="N225551" i="2" s="1"/>
  <c r="L225552" i="2"/>
  <c r="M225552" i="2" s="1"/>
  <c r="N225552" i="2" s="1"/>
  <c r="L225553" i="2"/>
  <c r="M225553" i="2" s="1"/>
  <c r="N225553" i="2" s="1"/>
  <c r="L225554" i="2"/>
  <c r="M225554" i="2" s="1"/>
  <c r="N225554" i="2" s="1"/>
  <c r="L225555" i="2"/>
  <c r="M225555" i="2" s="1"/>
  <c r="N225555" i="2" s="1"/>
  <c r="L225556" i="2"/>
  <c r="M225556" i="2" s="1"/>
  <c r="N225556" i="2" s="1"/>
  <c r="L225557" i="2"/>
  <c r="M225557" i="2" s="1"/>
  <c r="N225557" i="2" s="1"/>
  <c r="L225558" i="2"/>
  <c r="M225558" i="2" s="1"/>
  <c r="N225558" i="2" s="1"/>
  <c r="L225559" i="2"/>
  <c r="M225559" i="2" s="1"/>
  <c r="N225559" i="2" s="1"/>
  <c r="L225560" i="2"/>
  <c r="M225560" i="2" s="1"/>
  <c r="N225560" i="2" s="1"/>
  <c r="L225561" i="2"/>
  <c r="M225561" i="2" s="1"/>
  <c r="N225561" i="2" s="1"/>
  <c r="L225562" i="2"/>
  <c r="M225562" i="2" s="1"/>
  <c r="N225562" i="2" s="1"/>
  <c r="L225563" i="2"/>
  <c r="M225563" i="2" s="1"/>
  <c r="N225563" i="2" s="1"/>
  <c r="L225564" i="2"/>
  <c r="M225564" i="2" s="1"/>
  <c r="N225564" i="2" s="1"/>
  <c r="L225565" i="2"/>
  <c r="M225565" i="2" s="1"/>
  <c r="N225565" i="2" s="1"/>
  <c r="L225566" i="2"/>
  <c r="M225566" i="2" s="1"/>
  <c r="N225566" i="2" s="1"/>
  <c r="L225567" i="2"/>
  <c r="M225567" i="2" s="1"/>
  <c r="N225567" i="2" s="1"/>
  <c r="L225568" i="2"/>
  <c r="M225568" i="2" s="1"/>
  <c r="N225568" i="2" s="1"/>
  <c r="L225569" i="2"/>
  <c r="M225569" i="2" s="1"/>
  <c r="N225569" i="2" s="1"/>
  <c r="L225570" i="2"/>
  <c r="M225570" i="2" s="1"/>
  <c r="N225570" i="2" s="1"/>
  <c r="L225571" i="2"/>
  <c r="M225571" i="2" s="1"/>
  <c r="N225571" i="2" s="1"/>
  <c r="L225572" i="2"/>
  <c r="M225572" i="2" s="1"/>
  <c r="N225572" i="2" s="1"/>
  <c r="L225573" i="2"/>
  <c r="M225573" i="2" s="1"/>
  <c r="N225573" i="2" s="1"/>
  <c r="L225574" i="2"/>
  <c r="M225574" i="2" s="1"/>
  <c r="N225574" i="2" s="1"/>
  <c r="L225575" i="2"/>
  <c r="M225575" i="2" s="1"/>
  <c r="N225575" i="2" s="1"/>
  <c r="L225576" i="2"/>
  <c r="M225576" i="2" s="1"/>
  <c r="N225576" i="2" s="1"/>
  <c r="L225577" i="2"/>
  <c r="M225577" i="2" s="1"/>
  <c r="N225577" i="2" s="1"/>
  <c r="L225578" i="2"/>
  <c r="M225578" i="2" s="1"/>
  <c r="N225578" i="2" s="1"/>
  <c r="L225579" i="2"/>
  <c r="M225579" i="2" s="1"/>
  <c r="N225579" i="2" s="1"/>
  <c r="L225580" i="2"/>
  <c r="M225580" i="2" s="1"/>
  <c r="N225580" i="2" s="1"/>
  <c r="L225581" i="2"/>
  <c r="M225581" i="2" s="1"/>
  <c r="N225581" i="2" s="1"/>
  <c r="L225582" i="2"/>
  <c r="M225582" i="2" s="1"/>
  <c r="N225582" i="2" s="1"/>
  <c r="L225583" i="2"/>
  <c r="M225583" i="2" s="1"/>
  <c r="N225583" i="2" s="1"/>
  <c r="L225584" i="2"/>
  <c r="M225584" i="2" s="1"/>
  <c r="N225584" i="2" s="1"/>
  <c r="L225585" i="2"/>
  <c r="M225585" i="2" s="1"/>
  <c r="N225585" i="2" s="1"/>
  <c r="L225586" i="2"/>
  <c r="M225586" i="2" s="1"/>
  <c r="N225586" i="2" s="1"/>
  <c r="L225587" i="2"/>
  <c r="M225587" i="2" s="1"/>
  <c r="N225587" i="2" s="1"/>
  <c r="L225588" i="2"/>
  <c r="M225588" i="2" s="1"/>
  <c r="N225588" i="2" s="1"/>
  <c r="L225589" i="2"/>
  <c r="M225589" i="2" s="1"/>
  <c r="N225589" i="2" s="1"/>
  <c r="L225590" i="2"/>
  <c r="M225590" i="2" s="1"/>
  <c r="N225590" i="2" s="1"/>
  <c r="L225591" i="2"/>
  <c r="M225591" i="2" s="1"/>
  <c r="N225591" i="2" s="1"/>
  <c r="L225592" i="2"/>
  <c r="M225592" i="2" s="1"/>
  <c r="N225592" i="2" s="1"/>
  <c r="L225593" i="2"/>
  <c r="M225593" i="2" s="1"/>
  <c r="N225593" i="2" s="1"/>
  <c r="L225594" i="2"/>
  <c r="M225594" i="2" s="1"/>
  <c r="N225594" i="2" s="1"/>
  <c r="L225595" i="2"/>
  <c r="M225595" i="2" s="1"/>
  <c r="N225595" i="2" s="1"/>
  <c r="L225596" i="2"/>
  <c r="M225596" i="2" s="1"/>
  <c r="N225596" i="2" s="1"/>
  <c r="L225597" i="2"/>
  <c r="M225597" i="2" s="1"/>
  <c r="N225597" i="2" s="1"/>
  <c r="L225598" i="2"/>
  <c r="M225598" i="2" s="1"/>
  <c r="N225598" i="2" s="1"/>
  <c r="L225599" i="2"/>
  <c r="M225599" i="2" s="1"/>
  <c r="N225599" i="2" s="1"/>
  <c r="L225600" i="2"/>
  <c r="M225600" i="2" s="1"/>
  <c r="N225600" i="2" s="1"/>
  <c r="L225601" i="2"/>
  <c r="M225601" i="2" s="1"/>
  <c r="N225601" i="2" s="1"/>
  <c r="L225602" i="2"/>
  <c r="M225602" i="2" s="1"/>
  <c r="N225602" i="2" s="1"/>
  <c r="L225603" i="2"/>
  <c r="M225603" i="2" s="1"/>
  <c r="N225603" i="2" s="1"/>
  <c r="L225604" i="2"/>
  <c r="M225604" i="2" s="1"/>
  <c r="N225604" i="2" s="1"/>
  <c r="L225605" i="2"/>
  <c r="M225605" i="2" s="1"/>
  <c r="N225605" i="2" s="1"/>
  <c r="L225606" i="2"/>
  <c r="M225606" i="2" s="1"/>
  <c r="N225606" i="2" s="1"/>
  <c r="L225607" i="2"/>
  <c r="M225607" i="2" s="1"/>
  <c r="N225607" i="2" s="1"/>
  <c r="L225608" i="2"/>
  <c r="M225608" i="2" s="1"/>
  <c r="N225608" i="2" s="1"/>
  <c r="L225609" i="2"/>
  <c r="M225609" i="2" s="1"/>
  <c r="N225609" i="2" s="1"/>
  <c r="L225610" i="2"/>
  <c r="M225610" i="2" s="1"/>
  <c r="N225610" i="2" s="1"/>
  <c r="L225611" i="2"/>
  <c r="M225611" i="2" s="1"/>
  <c r="N225611" i="2" s="1"/>
  <c r="L225612" i="2"/>
  <c r="M225612" i="2" s="1"/>
  <c r="N225612" i="2" s="1"/>
  <c r="L225613" i="2"/>
  <c r="M225613" i="2" s="1"/>
  <c r="N225613" i="2" s="1"/>
  <c r="L225614" i="2"/>
  <c r="M225614" i="2" s="1"/>
  <c r="N225614" i="2" s="1"/>
  <c r="L225615" i="2"/>
  <c r="M225615" i="2" s="1"/>
  <c r="N225615" i="2" s="1"/>
  <c r="L225616" i="2"/>
  <c r="M225616" i="2" s="1"/>
  <c r="N225616" i="2" s="1"/>
  <c r="L225617" i="2"/>
  <c r="M225617" i="2" s="1"/>
  <c r="N225617" i="2" s="1"/>
  <c r="L225618" i="2"/>
  <c r="M225618" i="2" s="1"/>
  <c r="N225618" i="2" s="1"/>
  <c r="L225619" i="2"/>
  <c r="M225619" i="2" s="1"/>
  <c r="N225619" i="2" s="1"/>
  <c r="L225620" i="2"/>
  <c r="M225620" i="2" s="1"/>
  <c r="N225620" i="2" s="1"/>
  <c r="L225621" i="2"/>
  <c r="M225621" i="2" s="1"/>
  <c r="N225621" i="2" s="1"/>
  <c r="L225622" i="2"/>
  <c r="M225622" i="2" s="1"/>
  <c r="N225622" i="2" s="1"/>
  <c r="L225623" i="2"/>
  <c r="M225623" i="2" s="1"/>
  <c r="N225623" i="2" s="1"/>
  <c r="L225624" i="2"/>
  <c r="M225624" i="2" s="1"/>
  <c r="N225624" i="2" s="1"/>
  <c r="L225625" i="2"/>
  <c r="M225625" i="2" s="1"/>
  <c r="N225625" i="2" s="1"/>
  <c r="L225626" i="2"/>
  <c r="M225626" i="2" s="1"/>
  <c r="N225626" i="2" s="1"/>
  <c r="L225627" i="2"/>
  <c r="M225627" i="2" s="1"/>
  <c r="N225627" i="2" s="1"/>
  <c r="L225628" i="2"/>
  <c r="M225628" i="2" s="1"/>
  <c r="N225628" i="2" s="1"/>
  <c r="L225629" i="2"/>
  <c r="M225629" i="2" s="1"/>
  <c r="N225629" i="2" s="1"/>
  <c r="L225630" i="2"/>
  <c r="M225630" i="2" s="1"/>
  <c r="N225630" i="2" s="1"/>
  <c r="L225631" i="2"/>
  <c r="M225631" i="2" s="1"/>
  <c r="N225631" i="2" s="1"/>
  <c r="L225632" i="2"/>
  <c r="M225632" i="2" s="1"/>
  <c r="N225632" i="2" s="1"/>
  <c r="L225633" i="2"/>
  <c r="M225633" i="2" s="1"/>
  <c r="N225633" i="2" s="1"/>
  <c r="L225634" i="2"/>
  <c r="M225634" i="2" s="1"/>
  <c r="N225634" i="2" s="1"/>
  <c r="L225635" i="2"/>
  <c r="M225635" i="2" s="1"/>
  <c r="N225635" i="2" s="1"/>
  <c r="L225636" i="2"/>
  <c r="M225636" i="2" s="1"/>
  <c r="N225636" i="2" s="1"/>
  <c r="L225637" i="2"/>
  <c r="M225637" i="2" s="1"/>
  <c r="N225637" i="2" s="1"/>
  <c r="L225638" i="2"/>
  <c r="M225638" i="2" s="1"/>
  <c r="N225638" i="2" s="1"/>
  <c r="L225639" i="2"/>
  <c r="M225639" i="2" s="1"/>
  <c r="N225639" i="2" s="1"/>
  <c r="L225640" i="2"/>
  <c r="M225640" i="2" s="1"/>
  <c r="N225640" i="2" s="1"/>
  <c r="L225641" i="2"/>
  <c r="M225641" i="2" s="1"/>
  <c r="N225641" i="2" s="1"/>
  <c r="L225642" i="2"/>
  <c r="M225642" i="2" s="1"/>
  <c r="N225642" i="2" s="1"/>
  <c r="L225643" i="2"/>
  <c r="M225643" i="2" s="1"/>
  <c r="N225643" i="2" s="1"/>
  <c r="L225644" i="2"/>
  <c r="M225644" i="2" s="1"/>
  <c r="N225644" i="2" s="1"/>
  <c r="L225645" i="2"/>
  <c r="M225645" i="2" s="1"/>
  <c r="N225645" i="2" s="1"/>
  <c r="L225646" i="2"/>
  <c r="M225646" i="2" s="1"/>
  <c r="N225646" i="2" s="1"/>
  <c r="L225647" i="2"/>
  <c r="M225647" i="2" s="1"/>
  <c r="N225647" i="2" s="1"/>
  <c r="L225648" i="2"/>
  <c r="M225648" i="2" s="1"/>
  <c r="N225648" i="2" s="1"/>
  <c r="L225649" i="2"/>
  <c r="M225649" i="2" s="1"/>
  <c r="N225649" i="2" s="1"/>
  <c r="L225650" i="2"/>
  <c r="M225650" i="2" s="1"/>
  <c r="N225650" i="2" s="1"/>
  <c r="L225651" i="2"/>
  <c r="M225651" i="2" s="1"/>
  <c r="N225651" i="2" s="1"/>
  <c r="L225652" i="2"/>
  <c r="M225652" i="2" s="1"/>
  <c r="N225652" i="2" s="1"/>
  <c r="L225653" i="2"/>
  <c r="M225653" i="2" s="1"/>
  <c r="N225653" i="2" s="1"/>
  <c r="L225654" i="2"/>
  <c r="M225654" i="2" s="1"/>
  <c r="N225654" i="2" s="1"/>
  <c r="L225655" i="2"/>
  <c r="M225655" i="2" s="1"/>
  <c r="N225655" i="2" s="1"/>
  <c r="L225656" i="2"/>
  <c r="M225656" i="2" s="1"/>
  <c r="N225656" i="2" s="1"/>
  <c r="L225657" i="2"/>
  <c r="M225657" i="2" s="1"/>
  <c r="N225657" i="2" s="1"/>
  <c r="L225658" i="2"/>
  <c r="M225658" i="2" s="1"/>
  <c r="N225658" i="2" s="1"/>
  <c r="L225659" i="2"/>
  <c r="M225659" i="2" s="1"/>
  <c r="N225659" i="2" s="1"/>
  <c r="L225660" i="2"/>
  <c r="M225660" i="2" s="1"/>
  <c r="N225660" i="2" s="1"/>
  <c r="L225661" i="2"/>
  <c r="M225661" i="2" s="1"/>
  <c r="N225661" i="2" s="1"/>
  <c r="L225662" i="2"/>
  <c r="M225662" i="2" s="1"/>
  <c r="N225662" i="2" s="1"/>
  <c r="L225663" i="2"/>
  <c r="M225663" i="2" s="1"/>
  <c r="N225663" i="2" s="1"/>
  <c r="L225664" i="2"/>
  <c r="M225664" i="2" s="1"/>
  <c r="N225664" i="2" s="1"/>
  <c r="L225665" i="2"/>
  <c r="M225665" i="2" s="1"/>
  <c r="N225665" i="2" s="1"/>
  <c r="L225666" i="2"/>
  <c r="M225666" i="2" s="1"/>
  <c r="N225666" i="2" s="1"/>
  <c r="L225667" i="2"/>
  <c r="M225667" i="2" s="1"/>
  <c r="N225667" i="2" s="1"/>
  <c r="L225668" i="2"/>
  <c r="M225668" i="2" s="1"/>
  <c r="N225668" i="2" s="1"/>
  <c r="L225669" i="2"/>
  <c r="M225669" i="2" s="1"/>
  <c r="N225669" i="2" s="1"/>
  <c r="L225670" i="2"/>
  <c r="M225670" i="2" s="1"/>
  <c r="N225670" i="2" s="1"/>
  <c r="L225671" i="2"/>
  <c r="M225671" i="2" s="1"/>
  <c r="N225671" i="2" s="1"/>
  <c r="L225672" i="2"/>
  <c r="M225672" i="2" s="1"/>
  <c r="N225672" i="2" s="1"/>
  <c r="L225673" i="2"/>
  <c r="M225673" i="2" s="1"/>
  <c r="N225673" i="2" s="1"/>
  <c r="L225674" i="2"/>
  <c r="M225674" i="2" s="1"/>
  <c r="N225674" i="2" s="1"/>
  <c r="L225675" i="2"/>
  <c r="M225675" i="2" s="1"/>
  <c r="N225675" i="2" s="1"/>
  <c r="L225676" i="2"/>
  <c r="M225676" i="2" s="1"/>
  <c r="N225676" i="2" s="1"/>
  <c r="L225677" i="2"/>
  <c r="M225677" i="2" s="1"/>
  <c r="N225677" i="2" s="1"/>
  <c r="L225678" i="2"/>
  <c r="M225678" i="2" s="1"/>
  <c r="N225678" i="2" s="1"/>
  <c r="L225679" i="2"/>
  <c r="M225679" i="2" s="1"/>
  <c r="N225679" i="2" s="1"/>
  <c r="L225680" i="2"/>
  <c r="M225680" i="2" s="1"/>
  <c r="N225680" i="2" s="1"/>
  <c r="L225681" i="2"/>
  <c r="M225681" i="2" s="1"/>
  <c r="N225681" i="2" s="1"/>
  <c r="L225682" i="2"/>
  <c r="M225682" i="2" s="1"/>
  <c r="N225682" i="2" s="1"/>
  <c r="L225683" i="2"/>
  <c r="M225683" i="2" s="1"/>
  <c r="N225683" i="2" s="1"/>
  <c r="L225684" i="2"/>
  <c r="M225684" i="2" s="1"/>
  <c r="N225684" i="2" s="1"/>
  <c r="L225685" i="2"/>
  <c r="M225685" i="2" s="1"/>
  <c r="N225685" i="2" s="1"/>
  <c r="L225686" i="2"/>
  <c r="M225686" i="2" s="1"/>
  <c r="N225686" i="2" s="1"/>
  <c r="L225687" i="2"/>
  <c r="M225687" i="2" s="1"/>
  <c r="N225687" i="2" s="1"/>
  <c r="L225688" i="2"/>
  <c r="M225688" i="2" s="1"/>
  <c r="N225688" i="2" s="1"/>
  <c r="L225689" i="2"/>
  <c r="M225689" i="2" s="1"/>
  <c r="N225689" i="2" s="1"/>
  <c r="L225690" i="2"/>
  <c r="M225690" i="2" s="1"/>
  <c r="N225690" i="2" s="1"/>
  <c r="L225691" i="2"/>
  <c r="M225691" i="2" s="1"/>
  <c r="N225691" i="2" s="1"/>
  <c r="L225692" i="2"/>
  <c r="M225692" i="2" s="1"/>
  <c r="N225692" i="2" s="1"/>
  <c r="L225693" i="2"/>
  <c r="M225693" i="2" s="1"/>
  <c r="N225693" i="2" s="1"/>
  <c r="L225694" i="2"/>
  <c r="M225694" i="2" s="1"/>
  <c r="N225694" i="2" s="1"/>
  <c r="L225695" i="2"/>
  <c r="M225695" i="2" s="1"/>
  <c r="N225695" i="2" s="1"/>
  <c r="L225696" i="2"/>
  <c r="M225696" i="2" s="1"/>
  <c r="N225696" i="2" s="1"/>
  <c r="L225697" i="2"/>
  <c r="M225697" i="2" s="1"/>
  <c r="N225697" i="2" s="1"/>
  <c r="L225698" i="2"/>
  <c r="M225698" i="2" s="1"/>
  <c r="N225698" i="2" s="1"/>
  <c r="L225699" i="2"/>
  <c r="M225699" i="2" s="1"/>
  <c r="N225699" i="2" s="1"/>
  <c r="L225700" i="2"/>
  <c r="M225700" i="2" s="1"/>
  <c r="N225700" i="2" s="1"/>
  <c r="L225701" i="2"/>
  <c r="M225701" i="2" s="1"/>
  <c r="N225701" i="2" s="1"/>
  <c r="L225702" i="2"/>
  <c r="M225702" i="2" s="1"/>
  <c r="N225702" i="2" s="1"/>
  <c r="L225703" i="2"/>
  <c r="M225703" i="2" s="1"/>
  <c r="N225703" i="2" s="1"/>
  <c r="L225704" i="2"/>
  <c r="M225704" i="2" s="1"/>
  <c r="N225704" i="2" s="1"/>
  <c r="L225705" i="2"/>
  <c r="M225705" i="2" s="1"/>
  <c r="N225705" i="2" s="1"/>
  <c r="L225706" i="2"/>
  <c r="M225706" i="2" s="1"/>
  <c r="N225706" i="2" s="1"/>
  <c r="L225707" i="2"/>
  <c r="M225707" i="2" s="1"/>
  <c r="N225707" i="2" s="1"/>
  <c r="L225708" i="2"/>
  <c r="M225708" i="2" s="1"/>
  <c r="N225708" i="2" s="1"/>
  <c r="L225709" i="2"/>
  <c r="M225709" i="2" s="1"/>
  <c r="N225709" i="2" s="1"/>
  <c r="L225710" i="2"/>
  <c r="M225710" i="2" s="1"/>
  <c r="N225710" i="2" s="1"/>
  <c r="L225711" i="2"/>
  <c r="M225711" i="2" s="1"/>
  <c r="N225711" i="2" s="1"/>
  <c r="L225712" i="2"/>
  <c r="M225712" i="2" s="1"/>
  <c r="N225712" i="2" s="1"/>
  <c r="L225713" i="2"/>
  <c r="M225713" i="2" s="1"/>
  <c r="N225713" i="2" s="1"/>
  <c r="L225714" i="2"/>
  <c r="M225714" i="2" s="1"/>
  <c r="N225714" i="2" s="1"/>
  <c r="L225715" i="2"/>
  <c r="M225715" i="2" s="1"/>
  <c r="N225715" i="2" s="1"/>
  <c r="L225716" i="2"/>
  <c r="M225716" i="2" s="1"/>
  <c r="N225716" i="2" s="1"/>
  <c r="L225717" i="2"/>
  <c r="M225717" i="2" s="1"/>
  <c r="N225717" i="2" s="1"/>
  <c r="L225718" i="2"/>
  <c r="M225718" i="2" s="1"/>
  <c r="N225718" i="2" s="1"/>
  <c r="L225719" i="2"/>
  <c r="M225719" i="2" s="1"/>
  <c r="N225719" i="2" s="1"/>
  <c r="L225720" i="2"/>
  <c r="M225720" i="2" s="1"/>
  <c r="N225720" i="2" s="1"/>
  <c r="L225721" i="2"/>
  <c r="M225721" i="2" s="1"/>
  <c r="N225721" i="2" s="1"/>
  <c r="L225722" i="2"/>
  <c r="M225722" i="2" s="1"/>
  <c r="N225722" i="2" s="1"/>
  <c r="L225723" i="2"/>
  <c r="M225723" i="2" s="1"/>
  <c r="N225723" i="2" s="1"/>
  <c r="L225724" i="2"/>
  <c r="M225724" i="2" s="1"/>
  <c r="N225724" i="2" s="1"/>
  <c r="L225725" i="2"/>
  <c r="M225725" i="2" s="1"/>
  <c r="N225725" i="2" s="1"/>
  <c r="L225726" i="2"/>
  <c r="M225726" i="2" s="1"/>
  <c r="N225726" i="2" s="1"/>
  <c r="L225727" i="2"/>
  <c r="M225727" i="2" s="1"/>
  <c r="N225727" i="2" s="1"/>
  <c r="L225728" i="2"/>
  <c r="M225728" i="2" s="1"/>
  <c r="N225728" i="2" s="1"/>
  <c r="L225729" i="2"/>
  <c r="M225729" i="2" s="1"/>
  <c r="N225729" i="2" s="1"/>
  <c r="L225730" i="2"/>
  <c r="M225730" i="2" s="1"/>
  <c r="N225730" i="2" s="1"/>
  <c r="L225731" i="2"/>
  <c r="M225731" i="2" s="1"/>
  <c r="N225731" i="2" s="1"/>
  <c r="L225732" i="2"/>
  <c r="M225732" i="2" s="1"/>
  <c r="N225732" i="2" s="1"/>
  <c r="L225733" i="2"/>
  <c r="M225733" i="2" s="1"/>
  <c r="N225733" i="2" s="1"/>
  <c r="L225734" i="2"/>
  <c r="M225734" i="2" s="1"/>
  <c r="N225734" i="2" s="1"/>
  <c r="L225735" i="2"/>
  <c r="M225735" i="2" s="1"/>
  <c r="N225735" i="2" s="1"/>
  <c r="L225736" i="2"/>
  <c r="M225736" i="2" s="1"/>
  <c r="N225736" i="2" s="1"/>
  <c r="L225737" i="2"/>
  <c r="M225737" i="2" s="1"/>
  <c r="N225737" i="2" s="1"/>
  <c r="L225738" i="2"/>
  <c r="M225738" i="2" s="1"/>
  <c r="N225738" i="2" s="1"/>
  <c r="L225739" i="2"/>
  <c r="M225739" i="2" s="1"/>
  <c r="N225739" i="2" s="1"/>
  <c r="L225740" i="2"/>
  <c r="M225740" i="2" s="1"/>
  <c r="N225740" i="2" s="1"/>
  <c r="L225741" i="2"/>
  <c r="M225741" i="2" s="1"/>
  <c r="N225741" i="2" s="1"/>
  <c r="L225742" i="2"/>
  <c r="M225742" i="2" s="1"/>
  <c r="N225742" i="2" s="1"/>
  <c r="L225743" i="2"/>
  <c r="M225743" i="2" s="1"/>
  <c r="N225743" i="2" s="1"/>
  <c r="L225744" i="2"/>
  <c r="M225744" i="2" s="1"/>
  <c r="N225744" i="2" s="1"/>
  <c r="L225745" i="2"/>
  <c r="M225745" i="2" s="1"/>
  <c r="N225745" i="2" s="1"/>
  <c r="L225746" i="2"/>
  <c r="M225746" i="2" s="1"/>
  <c r="N225746" i="2" s="1"/>
  <c r="L225747" i="2"/>
  <c r="M225747" i="2" s="1"/>
  <c r="N225747" i="2" s="1"/>
  <c r="L225748" i="2"/>
  <c r="M225748" i="2" s="1"/>
  <c r="N225748" i="2" s="1"/>
  <c r="L225749" i="2"/>
  <c r="M225749" i="2" s="1"/>
  <c r="N225749" i="2" s="1"/>
  <c r="L225750" i="2"/>
  <c r="M225750" i="2" s="1"/>
  <c r="N225750" i="2" s="1"/>
  <c r="L225751" i="2"/>
  <c r="M225751" i="2" s="1"/>
  <c r="N225751" i="2" s="1"/>
  <c r="L225752" i="2"/>
  <c r="M225752" i="2" s="1"/>
  <c r="N225752" i="2" s="1"/>
  <c r="L225753" i="2"/>
  <c r="M225753" i="2" s="1"/>
  <c r="N225753" i="2" s="1"/>
  <c r="L225754" i="2"/>
  <c r="M225754" i="2" s="1"/>
  <c r="N225754" i="2" s="1"/>
  <c r="L225755" i="2"/>
  <c r="M225755" i="2" s="1"/>
  <c r="N225755" i="2" s="1"/>
  <c r="L225756" i="2"/>
  <c r="M225756" i="2" s="1"/>
  <c r="N225756" i="2" s="1"/>
  <c r="L225757" i="2"/>
  <c r="M225757" i="2" s="1"/>
  <c r="N225757" i="2" s="1"/>
  <c r="L225758" i="2"/>
  <c r="M225758" i="2" s="1"/>
  <c r="N225758" i="2" s="1"/>
  <c r="L225759" i="2"/>
  <c r="M225759" i="2" s="1"/>
  <c r="N225759" i="2" s="1"/>
  <c r="L225760" i="2"/>
  <c r="M225760" i="2" s="1"/>
  <c r="N225760" i="2" s="1"/>
  <c r="L225761" i="2"/>
  <c r="M225761" i="2" s="1"/>
  <c r="N225761" i="2" s="1"/>
  <c r="L225762" i="2"/>
  <c r="M225762" i="2" s="1"/>
  <c r="N225762" i="2" s="1"/>
  <c r="L225763" i="2"/>
  <c r="M225763" i="2" s="1"/>
  <c r="N225763" i="2" s="1"/>
  <c r="L225764" i="2"/>
  <c r="M225764" i="2" s="1"/>
  <c r="N225764" i="2" s="1"/>
  <c r="L225765" i="2"/>
  <c r="M225765" i="2" s="1"/>
  <c r="N225765" i="2" s="1"/>
  <c r="L225766" i="2"/>
  <c r="M225766" i="2" s="1"/>
  <c r="N225766" i="2" s="1"/>
  <c r="L225767" i="2"/>
  <c r="M225767" i="2" s="1"/>
  <c r="N225767" i="2" s="1"/>
  <c r="L225768" i="2"/>
  <c r="M225768" i="2" s="1"/>
  <c r="N225768" i="2" s="1"/>
  <c r="L225769" i="2"/>
  <c r="M225769" i="2" s="1"/>
  <c r="N225769" i="2" s="1"/>
  <c r="L225770" i="2"/>
  <c r="M225770" i="2" s="1"/>
  <c r="N225770" i="2" s="1"/>
  <c r="L225771" i="2"/>
  <c r="M225771" i="2" s="1"/>
  <c r="N225771" i="2" s="1"/>
  <c r="L225772" i="2"/>
  <c r="M225772" i="2" s="1"/>
  <c r="N225772" i="2" s="1"/>
  <c r="L225773" i="2"/>
  <c r="M225773" i="2" s="1"/>
  <c r="N225773" i="2" s="1"/>
  <c r="L225774" i="2"/>
  <c r="M225774" i="2" s="1"/>
  <c r="N225774" i="2" s="1"/>
  <c r="L225775" i="2"/>
  <c r="M225775" i="2" s="1"/>
  <c r="N225775" i="2" s="1"/>
  <c r="L225776" i="2"/>
  <c r="M225776" i="2" s="1"/>
  <c r="N225776" i="2" s="1"/>
  <c r="L225777" i="2"/>
  <c r="M225777" i="2" s="1"/>
  <c r="N225777" i="2" s="1"/>
  <c r="L225778" i="2"/>
  <c r="M225778" i="2" s="1"/>
  <c r="N225778" i="2" s="1"/>
  <c r="L225779" i="2"/>
  <c r="M225779" i="2" s="1"/>
  <c r="N225779" i="2" s="1"/>
  <c r="L225780" i="2"/>
  <c r="M225780" i="2" s="1"/>
  <c r="N225780" i="2" s="1"/>
  <c r="L225781" i="2"/>
  <c r="M225781" i="2" s="1"/>
  <c r="N225781" i="2" s="1"/>
  <c r="L225782" i="2"/>
  <c r="M225782" i="2" s="1"/>
  <c r="N225782" i="2" s="1"/>
  <c r="L225783" i="2"/>
  <c r="M225783" i="2" s="1"/>
  <c r="N225783" i="2" s="1"/>
  <c r="L225784" i="2"/>
  <c r="M225784" i="2" s="1"/>
  <c r="N225784" i="2" s="1"/>
  <c r="L225785" i="2"/>
  <c r="M225785" i="2" s="1"/>
  <c r="N225785" i="2" s="1"/>
  <c r="L225786" i="2"/>
  <c r="M225786" i="2" s="1"/>
  <c r="N225786" i="2" s="1"/>
  <c r="L225787" i="2"/>
  <c r="M225787" i="2" s="1"/>
  <c r="N225787" i="2" s="1"/>
  <c r="L225788" i="2"/>
  <c r="M225788" i="2" s="1"/>
  <c r="N225788" i="2" s="1"/>
  <c r="L225789" i="2"/>
  <c r="M225789" i="2" s="1"/>
  <c r="N225789" i="2" s="1"/>
  <c r="L225790" i="2"/>
  <c r="M225790" i="2" s="1"/>
  <c r="N225790" i="2" s="1"/>
  <c r="L225791" i="2"/>
  <c r="M225791" i="2" s="1"/>
  <c r="N225791" i="2" s="1"/>
  <c r="L225792" i="2"/>
  <c r="M225792" i="2" s="1"/>
  <c r="N225792" i="2" s="1"/>
  <c r="L225793" i="2"/>
  <c r="M225793" i="2" s="1"/>
  <c r="N225793" i="2" s="1"/>
  <c r="L225794" i="2"/>
  <c r="M225794" i="2" s="1"/>
  <c r="N225794" i="2" s="1"/>
  <c r="L225795" i="2"/>
  <c r="M225795" i="2" s="1"/>
  <c r="N225795" i="2" s="1"/>
  <c r="L225796" i="2"/>
  <c r="M225796" i="2" s="1"/>
  <c r="N225796" i="2" s="1"/>
  <c r="L225797" i="2"/>
  <c r="M225797" i="2" s="1"/>
  <c r="N225797" i="2" s="1"/>
  <c r="L225798" i="2"/>
  <c r="M225798" i="2" s="1"/>
  <c r="N225798" i="2" s="1"/>
  <c r="L225799" i="2"/>
  <c r="M225799" i="2" s="1"/>
  <c r="N225799" i="2" s="1"/>
  <c r="L225800" i="2"/>
  <c r="M225800" i="2" s="1"/>
  <c r="N225800" i="2" s="1"/>
  <c r="L225801" i="2"/>
  <c r="M225801" i="2" s="1"/>
  <c r="N225801" i="2" s="1"/>
  <c r="L225802" i="2"/>
  <c r="M225802" i="2" s="1"/>
  <c r="N225802" i="2" s="1"/>
  <c r="L225803" i="2"/>
  <c r="M225803" i="2" s="1"/>
  <c r="N225803" i="2" s="1"/>
  <c r="L225804" i="2"/>
  <c r="M225804" i="2" s="1"/>
  <c r="N225804" i="2" s="1"/>
  <c r="L225805" i="2"/>
  <c r="M225805" i="2" s="1"/>
  <c r="N225805" i="2" s="1"/>
  <c r="L225806" i="2"/>
  <c r="M225806" i="2" s="1"/>
  <c r="N225806" i="2" s="1"/>
  <c r="L225807" i="2"/>
  <c r="M225807" i="2" s="1"/>
  <c r="N225807" i="2" s="1"/>
  <c r="L225808" i="2"/>
  <c r="M225808" i="2" s="1"/>
  <c r="N225808" i="2" s="1"/>
  <c r="L225809" i="2"/>
  <c r="M225809" i="2" s="1"/>
  <c r="N225809" i="2" s="1"/>
  <c r="L225810" i="2"/>
  <c r="M225810" i="2" s="1"/>
  <c r="N225810" i="2" s="1"/>
  <c r="L225811" i="2"/>
  <c r="M225811" i="2" s="1"/>
  <c r="N225811" i="2" s="1"/>
  <c r="L225812" i="2"/>
  <c r="M225812" i="2" s="1"/>
  <c r="N225812" i="2" s="1"/>
  <c r="L225813" i="2"/>
  <c r="M225813" i="2" s="1"/>
  <c r="N225813" i="2" s="1"/>
  <c r="L225814" i="2"/>
  <c r="M225814" i="2" s="1"/>
  <c r="N225814" i="2" s="1"/>
  <c r="L225815" i="2"/>
  <c r="M225815" i="2" s="1"/>
  <c r="N225815" i="2" s="1"/>
  <c r="L225816" i="2"/>
  <c r="M225816" i="2" s="1"/>
  <c r="N225816" i="2" s="1"/>
  <c r="L225817" i="2"/>
  <c r="M225817" i="2" s="1"/>
  <c r="N225817" i="2" s="1"/>
  <c r="L225818" i="2"/>
  <c r="M225818" i="2" s="1"/>
  <c r="N225818" i="2" s="1"/>
  <c r="L225819" i="2"/>
  <c r="M225819" i="2" s="1"/>
  <c r="N225819" i="2" s="1"/>
  <c r="L225820" i="2"/>
  <c r="M225820" i="2" s="1"/>
  <c r="N225820" i="2" s="1"/>
  <c r="L225821" i="2"/>
  <c r="M225821" i="2" s="1"/>
  <c r="N225821" i="2" s="1"/>
  <c r="L225822" i="2"/>
  <c r="M225822" i="2" s="1"/>
  <c r="N225822" i="2" s="1"/>
  <c r="L225823" i="2"/>
  <c r="M225823" i="2" s="1"/>
  <c r="N225823" i="2" s="1"/>
  <c r="L225824" i="2"/>
  <c r="M225824" i="2" s="1"/>
  <c r="N225824" i="2" s="1"/>
  <c r="L225825" i="2"/>
  <c r="M225825" i="2" s="1"/>
  <c r="N225825" i="2" s="1"/>
  <c r="L225826" i="2"/>
  <c r="M225826" i="2" s="1"/>
  <c r="N225826" i="2" s="1"/>
  <c r="L225827" i="2"/>
  <c r="M225827" i="2" s="1"/>
  <c r="N225827" i="2" s="1"/>
  <c r="L225828" i="2"/>
  <c r="M225828" i="2" s="1"/>
  <c r="N225828" i="2" s="1"/>
  <c r="L225829" i="2"/>
  <c r="M225829" i="2" s="1"/>
  <c r="N225829" i="2" s="1"/>
  <c r="L225830" i="2"/>
  <c r="M225830" i="2" s="1"/>
  <c r="N225830" i="2" s="1"/>
  <c r="L225831" i="2"/>
  <c r="M225831" i="2" s="1"/>
  <c r="N225831" i="2" s="1"/>
  <c r="L225832" i="2"/>
  <c r="M225832" i="2" s="1"/>
  <c r="N225832" i="2" s="1"/>
  <c r="L225833" i="2"/>
  <c r="M225833" i="2" s="1"/>
  <c r="N225833" i="2" s="1"/>
  <c r="L225834" i="2"/>
  <c r="M225834" i="2" s="1"/>
  <c r="N225834" i="2" s="1"/>
  <c r="L225835" i="2"/>
  <c r="M225835" i="2" s="1"/>
  <c r="N225835" i="2" s="1"/>
  <c r="L225836" i="2"/>
  <c r="M225836" i="2" s="1"/>
  <c r="N225836" i="2" s="1"/>
  <c r="L225837" i="2"/>
  <c r="M225837" i="2" s="1"/>
  <c r="N225837" i="2" s="1"/>
  <c r="L225838" i="2"/>
  <c r="M225838" i="2" s="1"/>
  <c r="N225838" i="2" s="1"/>
  <c r="L225839" i="2"/>
  <c r="M225839" i="2" s="1"/>
  <c r="N225839" i="2" s="1"/>
  <c r="L225840" i="2"/>
  <c r="M225840" i="2" s="1"/>
  <c r="N225840" i="2" s="1"/>
  <c r="L225841" i="2"/>
  <c r="M225841" i="2" s="1"/>
  <c r="N225841" i="2" s="1"/>
  <c r="L225842" i="2"/>
  <c r="M225842" i="2" s="1"/>
  <c r="N225842" i="2" s="1"/>
  <c r="L225843" i="2"/>
  <c r="M225843" i="2" s="1"/>
  <c r="N225843" i="2" s="1"/>
  <c r="L225844" i="2"/>
  <c r="M225844" i="2" s="1"/>
  <c r="N225844" i="2" s="1"/>
  <c r="L225845" i="2"/>
  <c r="M225845" i="2" s="1"/>
  <c r="N225845" i="2" s="1"/>
  <c r="L225846" i="2"/>
  <c r="M225846" i="2" s="1"/>
  <c r="N225846" i="2" s="1"/>
  <c r="L225847" i="2"/>
  <c r="M225847" i="2" s="1"/>
  <c r="N225847" i="2" s="1"/>
  <c r="L225848" i="2"/>
  <c r="M225848" i="2" s="1"/>
  <c r="N225848" i="2" s="1"/>
  <c r="L225849" i="2"/>
  <c r="M225849" i="2" s="1"/>
  <c r="N225849" i="2" s="1"/>
  <c r="L225850" i="2"/>
  <c r="M225850" i="2" s="1"/>
  <c r="N225850" i="2" s="1"/>
  <c r="L225851" i="2"/>
  <c r="M225851" i="2" s="1"/>
  <c r="N225851" i="2" s="1"/>
  <c r="L225852" i="2"/>
  <c r="M225852" i="2" s="1"/>
  <c r="N225852" i="2" s="1"/>
  <c r="L225853" i="2"/>
  <c r="M225853" i="2" s="1"/>
  <c r="N225853" i="2" s="1"/>
  <c r="L225854" i="2"/>
  <c r="M225854" i="2" s="1"/>
  <c r="N225854" i="2" s="1"/>
  <c r="L225855" i="2"/>
  <c r="M225855" i="2" s="1"/>
  <c r="N225855" i="2" s="1"/>
  <c r="L225856" i="2"/>
  <c r="M225856" i="2" s="1"/>
  <c r="N225856" i="2" s="1"/>
  <c r="L225857" i="2"/>
  <c r="M225857" i="2" s="1"/>
  <c r="N225857" i="2" s="1"/>
  <c r="L225858" i="2"/>
  <c r="M225858" i="2" s="1"/>
  <c r="N225858" i="2" s="1"/>
  <c r="L225859" i="2"/>
  <c r="M225859" i="2" s="1"/>
  <c r="N225859" i="2" s="1"/>
  <c r="L225860" i="2"/>
  <c r="M225860" i="2" s="1"/>
  <c r="N225860" i="2" s="1"/>
  <c r="L225861" i="2"/>
  <c r="M225861" i="2" s="1"/>
  <c r="N225861" i="2" s="1"/>
  <c r="L225862" i="2"/>
  <c r="M225862" i="2" s="1"/>
  <c r="N225862" i="2" s="1"/>
  <c r="L225863" i="2"/>
  <c r="M225863" i="2" s="1"/>
  <c r="N225863" i="2" s="1"/>
  <c r="L225864" i="2"/>
  <c r="M225864" i="2" s="1"/>
  <c r="N225864" i="2" s="1"/>
  <c r="L225865" i="2"/>
  <c r="M225865" i="2" s="1"/>
  <c r="N225865" i="2" s="1"/>
  <c r="L225866" i="2"/>
  <c r="M225866" i="2" s="1"/>
  <c r="N225866" i="2" s="1"/>
  <c r="L225867" i="2"/>
  <c r="M225867" i="2" s="1"/>
  <c r="N225867" i="2" s="1"/>
  <c r="L225868" i="2"/>
  <c r="M225868" i="2" s="1"/>
  <c r="N225868" i="2" s="1"/>
  <c r="L225869" i="2"/>
  <c r="M225869" i="2" s="1"/>
  <c r="N225869" i="2" s="1"/>
  <c r="L225870" i="2"/>
  <c r="M225870" i="2" s="1"/>
  <c r="N225870" i="2" s="1"/>
  <c r="L225871" i="2"/>
  <c r="M225871" i="2" s="1"/>
  <c r="N225871" i="2" s="1"/>
  <c r="L225872" i="2"/>
  <c r="M225872" i="2" s="1"/>
  <c r="N225872" i="2" s="1"/>
  <c r="L225873" i="2"/>
  <c r="M225873" i="2" s="1"/>
  <c r="N225873" i="2" s="1"/>
  <c r="L225874" i="2"/>
  <c r="M225874" i="2" s="1"/>
  <c r="N225874" i="2" s="1"/>
  <c r="L225875" i="2"/>
  <c r="M225875" i="2" s="1"/>
  <c r="N225875" i="2" s="1"/>
  <c r="L225876" i="2"/>
  <c r="M225876" i="2" s="1"/>
  <c r="N225876" i="2" s="1"/>
  <c r="L225877" i="2"/>
  <c r="M225877" i="2" s="1"/>
  <c r="N225877" i="2" s="1"/>
  <c r="L225878" i="2"/>
  <c r="M225878" i="2" s="1"/>
  <c r="N225878" i="2" s="1"/>
  <c r="L225879" i="2"/>
  <c r="M225879" i="2" s="1"/>
  <c r="N225879" i="2" s="1"/>
  <c r="L225880" i="2"/>
  <c r="M225880" i="2" s="1"/>
  <c r="N225880" i="2" s="1"/>
  <c r="L225881" i="2"/>
  <c r="M225881" i="2" s="1"/>
  <c r="N225881" i="2" s="1"/>
  <c r="L225882" i="2"/>
  <c r="M225882" i="2" s="1"/>
  <c r="N225882" i="2" s="1"/>
  <c r="L225883" i="2"/>
  <c r="M225883" i="2" s="1"/>
  <c r="N225883" i="2" s="1"/>
  <c r="L225884" i="2"/>
  <c r="M225884" i="2" s="1"/>
  <c r="N225884" i="2" s="1"/>
  <c r="L225885" i="2"/>
  <c r="M225885" i="2" s="1"/>
  <c r="N225885" i="2" s="1"/>
  <c r="L225886" i="2"/>
  <c r="M225886" i="2" s="1"/>
  <c r="N225886" i="2" s="1"/>
  <c r="L225887" i="2"/>
  <c r="M225887" i="2" s="1"/>
  <c r="N225887" i="2" s="1"/>
  <c r="L225888" i="2"/>
  <c r="M225888" i="2" s="1"/>
  <c r="N225888" i="2" s="1"/>
  <c r="L225889" i="2"/>
  <c r="M225889" i="2" s="1"/>
  <c r="N225889" i="2" s="1"/>
  <c r="L225890" i="2"/>
  <c r="M225890" i="2" s="1"/>
  <c r="N225890" i="2" s="1"/>
  <c r="L225891" i="2"/>
  <c r="M225891" i="2" s="1"/>
  <c r="N225891" i="2" s="1"/>
  <c r="L225892" i="2"/>
  <c r="M225892" i="2" s="1"/>
  <c r="N225892" i="2" s="1"/>
  <c r="L225893" i="2"/>
  <c r="M225893" i="2" s="1"/>
  <c r="N225893" i="2" s="1"/>
  <c r="L225894" i="2"/>
  <c r="M225894" i="2" s="1"/>
  <c r="N225894" i="2" s="1"/>
  <c r="L225895" i="2"/>
  <c r="M225895" i="2" s="1"/>
  <c r="N225895" i="2" s="1"/>
  <c r="L225896" i="2"/>
  <c r="M225896" i="2" s="1"/>
  <c r="N225896" i="2" s="1"/>
  <c r="L225897" i="2"/>
  <c r="M225897" i="2" s="1"/>
  <c r="N225897" i="2" s="1"/>
  <c r="L225898" i="2"/>
  <c r="M225898" i="2" s="1"/>
  <c r="N225898" i="2" s="1"/>
  <c r="L225899" i="2"/>
  <c r="M225899" i="2" s="1"/>
  <c r="N225899" i="2" s="1"/>
  <c r="L225900" i="2"/>
  <c r="M225900" i="2" s="1"/>
  <c r="N225900" i="2" s="1"/>
  <c r="L225901" i="2"/>
  <c r="M225901" i="2" s="1"/>
  <c r="N225901" i="2" s="1"/>
  <c r="L225902" i="2"/>
  <c r="M225902" i="2" s="1"/>
  <c r="N225902" i="2" s="1"/>
  <c r="L225903" i="2"/>
  <c r="M225903" i="2" s="1"/>
  <c r="N225903" i="2" s="1"/>
  <c r="L225904" i="2"/>
  <c r="M225904" i="2" s="1"/>
  <c r="N225904" i="2" s="1"/>
  <c r="L225905" i="2"/>
  <c r="M225905" i="2" s="1"/>
  <c r="N225905" i="2" s="1"/>
  <c r="L225906" i="2"/>
  <c r="M225906" i="2" s="1"/>
  <c r="N225906" i="2" s="1"/>
  <c r="L225907" i="2"/>
  <c r="M225907" i="2" s="1"/>
  <c r="N225907" i="2" s="1"/>
  <c r="L225908" i="2"/>
  <c r="M225908" i="2" s="1"/>
  <c r="N225908" i="2" s="1"/>
  <c r="L225909" i="2"/>
  <c r="M225909" i="2" s="1"/>
  <c r="N225909" i="2" s="1"/>
  <c r="L225910" i="2"/>
  <c r="M225910" i="2" s="1"/>
  <c r="N225910" i="2" s="1"/>
  <c r="L225911" i="2"/>
  <c r="M225911" i="2" s="1"/>
  <c r="N225911" i="2" s="1"/>
  <c r="L225912" i="2"/>
  <c r="M225912" i="2" s="1"/>
  <c r="N225912" i="2" s="1"/>
  <c r="L225913" i="2"/>
  <c r="M225913" i="2" s="1"/>
  <c r="N225913" i="2" s="1"/>
  <c r="L225914" i="2"/>
  <c r="M225914" i="2" s="1"/>
  <c r="N225914" i="2" s="1"/>
  <c r="L225915" i="2"/>
  <c r="M225915" i="2" s="1"/>
  <c r="N225915" i="2" s="1"/>
  <c r="L225916" i="2"/>
  <c r="M225916" i="2" s="1"/>
  <c r="N225916" i="2" s="1"/>
  <c r="L225917" i="2"/>
  <c r="M225917" i="2" s="1"/>
  <c r="N225917" i="2" s="1"/>
  <c r="L225918" i="2"/>
  <c r="M225918" i="2" s="1"/>
  <c r="N225918" i="2" s="1"/>
  <c r="L225919" i="2"/>
  <c r="M225919" i="2" s="1"/>
  <c r="N225919" i="2" s="1"/>
  <c r="L225920" i="2"/>
  <c r="M225920" i="2" s="1"/>
  <c r="N225920" i="2" s="1"/>
  <c r="L225921" i="2"/>
  <c r="M225921" i="2" s="1"/>
  <c r="N225921" i="2" s="1"/>
  <c r="L225922" i="2"/>
  <c r="M225922" i="2" s="1"/>
  <c r="N225922" i="2" s="1"/>
  <c r="L225923" i="2"/>
  <c r="M225923" i="2" s="1"/>
  <c r="N225923" i="2" s="1"/>
  <c r="L225924" i="2"/>
  <c r="M225924" i="2" s="1"/>
  <c r="N225924" i="2" s="1"/>
  <c r="L225925" i="2"/>
  <c r="M225925" i="2" s="1"/>
  <c r="N225925" i="2" s="1"/>
  <c r="L225926" i="2"/>
  <c r="M225926" i="2" s="1"/>
  <c r="N225926" i="2" s="1"/>
  <c r="L225927" i="2"/>
  <c r="M225927" i="2" s="1"/>
  <c r="N225927" i="2" s="1"/>
  <c r="L225928" i="2"/>
  <c r="M225928" i="2" s="1"/>
  <c r="N225928" i="2" s="1"/>
  <c r="L225929" i="2"/>
  <c r="M225929" i="2" s="1"/>
  <c r="N225929" i="2" s="1"/>
  <c r="L225930" i="2"/>
  <c r="M225930" i="2" s="1"/>
  <c r="N225930" i="2" s="1"/>
  <c r="L225931" i="2"/>
  <c r="M225931" i="2" s="1"/>
  <c r="N225931" i="2" s="1"/>
  <c r="L225932" i="2"/>
  <c r="M225932" i="2" s="1"/>
  <c r="N225932" i="2" s="1"/>
  <c r="L225933" i="2"/>
  <c r="M225933" i="2" s="1"/>
  <c r="N225933" i="2" s="1"/>
  <c r="L225934" i="2"/>
  <c r="M225934" i="2" s="1"/>
  <c r="N225934" i="2" s="1"/>
  <c r="L225935" i="2"/>
  <c r="M225935" i="2" s="1"/>
  <c r="N225935" i="2" s="1"/>
  <c r="L225936" i="2"/>
  <c r="M225936" i="2" s="1"/>
  <c r="N225936" i="2" s="1"/>
  <c r="L225937" i="2"/>
  <c r="M225937" i="2" s="1"/>
  <c r="N225937" i="2" s="1"/>
  <c r="L225938" i="2"/>
  <c r="M225938" i="2" s="1"/>
  <c r="N225938" i="2" s="1"/>
  <c r="L225939" i="2"/>
  <c r="M225939" i="2" s="1"/>
  <c r="N225939" i="2" s="1"/>
  <c r="L225940" i="2"/>
  <c r="M225940" i="2" s="1"/>
  <c r="N225940" i="2" s="1"/>
  <c r="L225941" i="2"/>
  <c r="M225941" i="2" s="1"/>
  <c r="N225941" i="2" s="1"/>
  <c r="L225942" i="2"/>
  <c r="M225942" i="2" s="1"/>
  <c r="N225942" i="2" s="1"/>
  <c r="L225943" i="2"/>
  <c r="M225943" i="2" s="1"/>
  <c r="N225943" i="2" s="1"/>
  <c r="L225944" i="2"/>
  <c r="M225944" i="2" s="1"/>
  <c r="N225944" i="2" s="1"/>
  <c r="L225945" i="2"/>
  <c r="M225945" i="2" s="1"/>
  <c r="N225945" i="2" s="1"/>
  <c r="L225946" i="2"/>
  <c r="M225946" i="2" s="1"/>
  <c r="N225946" i="2" s="1"/>
  <c r="L225947" i="2"/>
  <c r="M225947" i="2" s="1"/>
  <c r="N225947" i="2" s="1"/>
  <c r="L225948" i="2"/>
  <c r="M225948" i="2" s="1"/>
  <c r="N225948" i="2" s="1"/>
  <c r="L225949" i="2"/>
  <c r="M225949" i="2" s="1"/>
  <c r="N225949" i="2" s="1"/>
  <c r="L225950" i="2"/>
  <c r="M225950" i="2" s="1"/>
  <c r="N225950" i="2" s="1"/>
  <c r="L225951" i="2"/>
  <c r="M225951" i="2" s="1"/>
  <c r="N225951" i="2" s="1"/>
  <c r="L225952" i="2"/>
  <c r="M225952" i="2" s="1"/>
  <c r="N225952" i="2" s="1"/>
  <c r="L225953" i="2"/>
  <c r="M225953" i="2" s="1"/>
  <c r="N225953" i="2" s="1"/>
  <c r="L225954" i="2"/>
  <c r="M225954" i="2" s="1"/>
  <c r="N225954" i="2" s="1"/>
  <c r="L225955" i="2"/>
  <c r="M225955" i="2" s="1"/>
  <c r="N225955" i="2" s="1"/>
  <c r="L225956" i="2"/>
  <c r="M225956" i="2" s="1"/>
  <c r="N225956" i="2" s="1"/>
  <c r="L225957" i="2"/>
  <c r="M225957" i="2" s="1"/>
  <c r="N225957" i="2" s="1"/>
  <c r="L225958" i="2"/>
  <c r="M225958" i="2" s="1"/>
  <c r="N225958" i="2" s="1"/>
  <c r="L225959" i="2"/>
  <c r="M225959" i="2" s="1"/>
  <c r="N225959" i="2" s="1"/>
  <c r="L225960" i="2"/>
  <c r="M225960" i="2" s="1"/>
  <c r="N225960" i="2" s="1"/>
  <c r="L225961" i="2"/>
  <c r="M225961" i="2" s="1"/>
  <c r="N225961" i="2" s="1"/>
  <c r="L225962" i="2"/>
  <c r="M225962" i="2" s="1"/>
  <c r="N225962" i="2" s="1"/>
  <c r="L225963" i="2"/>
  <c r="M225963" i="2" s="1"/>
  <c r="N225963" i="2" s="1"/>
  <c r="L225964" i="2"/>
  <c r="M225964" i="2" s="1"/>
  <c r="N225964" i="2" s="1"/>
  <c r="L225965" i="2"/>
  <c r="M225965" i="2" s="1"/>
  <c r="N225965" i="2" s="1"/>
  <c r="L225966" i="2"/>
  <c r="M225966" i="2" s="1"/>
  <c r="N225966" i="2" s="1"/>
  <c r="L225967" i="2"/>
  <c r="M225967" i="2" s="1"/>
  <c r="N225967" i="2" s="1"/>
  <c r="L225968" i="2"/>
  <c r="M225968" i="2" s="1"/>
  <c r="N225968" i="2" s="1"/>
  <c r="L225969" i="2"/>
  <c r="M225969" i="2" s="1"/>
  <c r="N225969" i="2" s="1"/>
  <c r="L225970" i="2"/>
  <c r="M225970" i="2" s="1"/>
  <c r="N225970" i="2" s="1"/>
  <c r="L225971" i="2"/>
  <c r="M225971" i="2" s="1"/>
  <c r="N225971" i="2" s="1"/>
  <c r="L225972" i="2"/>
  <c r="M225972" i="2" s="1"/>
  <c r="N225972" i="2" s="1"/>
  <c r="L225973" i="2"/>
  <c r="M225973" i="2" s="1"/>
  <c r="N225973" i="2" s="1"/>
  <c r="L225974" i="2"/>
  <c r="M225974" i="2" s="1"/>
  <c r="N225974" i="2" s="1"/>
  <c r="L225975" i="2"/>
  <c r="M225975" i="2" s="1"/>
  <c r="N225975" i="2" s="1"/>
  <c r="L225976" i="2"/>
  <c r="M225976" i="2" s="1"/>
  <c r="N225976" i="2" s="1"/>
  <c r="L225977" i="2"/>
  <c r="M225977" i="2" s="1"/>
  <c r="N225977" i="2" s="1"/>
  <c r="L225978" i="2"/>
  <c r="M225978" i="2" s="1"/>
  <c r="N225978" i="2" s="1"/>
  <c r="L225979" i="2"/>
  <c r="M225979" i="2" s="1"/>
  <c r="N225979" i="2" s="1"/>
  <c r="L225980" i="2"/>
  <c r="M225980" i="2" s="1"/>
  <c r="N225980" i="2" s="1"/>
  <c r="L225981" i="2"/>
  <c r="M225981" i="2" s="1"/>
  <c r="N225981" i="2" s="1"/>
  <c r="L225982" i="2"/>
  <c r="M225982" i="2" s="1"/>
  <c r="N225982" i="2" s="1"/>
  <c r="L225983" i="2"/>
  <c r="M225983" i="2" s="1"/>
  <c r="N225983" i="2" s="1"/>
  <c r="L225984" i="2"/>
  <c r="M225984" i="2" s="1"/>
  <c r="N225984" i="2" s="1"/>
  <c r="L225985" i="2"/>
  <c r="M225985" i="2" s="1"/>
  <c r="N225985" i="2" s="1"/>
  <c r="L225986" i="2"/>
  <c r="M225986" i="2" s="1"/>
  <c r="N225986" i="2" s="1"/>
  <c r="L225987" i="2"/>
  <c r="M225987" i="2" s="1"/>
  <c r="N225987" i="2" s="1"/>
  <c r="L225988" i="2"/>
  <c r="M225988" i="2" s="1"/>
  <c r="N225988" i="2" s="1"/>
  <c r="L225989" i="2"/>
  <c r="M225989" i="2" s="1"/>
  <c r="N225989" i="2" s="1"/>
  <c r="L225990" i="2"/>
  <c r="M225990" i="2" s="1"/>
  <c r="N225990" i="2" s="1"/>
  <c r="L225991" i="2"/>
  <c r="M225991" i="2" s="1"/>
  <c r="N225991" i="2" s="1"/>
  <c r="L225992" i="2"/>
  <c r="M225992" i="2" s="1"/>
  <c r="N225992" i="2" s="1"/>
  <c r="L225993" i="2"/>
  <c r="M225993" i="2" s="1"/>
  <c r="N225993" i="2" s="1"/>
  <c r="L225994" i="2"/>
  <c r="M225994" i="2" s="1"/>
  <c r="N225994" i="2" s="1"/>
  <c r="L225995" i="2"/>
  <c r="M225995" i="2" s="1"/>
  <c r="N225995" i="2" s="1"/>
  <c r="L225996" i="2"/>
  <c r="M225996" i="2" s="1"/>
  <c r="N225996" i="2" s="1"/>
  <c r="L225997" i="2"/>
  <c r="M225997" i="2" s="1"/>
  <c r="N225997" i="2" s="1"/>
  <c r="L225998" i="2"/>
  <c r="M225998" i="2" s="1"/>
  <c r="N225998" i="2" s="1"/>
  <c r="L225999" i="2"/>
  <c r="M225999" i="2" s="1"/>
  <c r="N225999" i="2" s="1"/>
  <c r="L226000" i="2"/>
  <c r="M226000" i="2" s="1"/>
  <c r="N226000" i="2" s="1"/>
  <c r="L226001" i="2"/>
  <c r="M226001" i="2" s="1"/>
  <c r="N226001" i="2" s="1"/>
  <c r="L226002" i="2"/>
  <c r="M226002" i="2" s="1"/>
  <c r="N226002" i="2" s="1"/>
  <c r="L226003" i="2"/>
  <c r="M226003" i="2" s="1"/>
  <c r="N226003" i="2" s="1"/>
  <c r="L226004" i="2"/>
  <c r="M226004" i="2" s="1"/>
  <c r="N226004" i="2" s="1"/>
  <c r="L226005" i="2"/>
  <c r="M226005" i="2" s="1"/>
  <c r="N226005" i="2" s="1"/>
  <c r="L226006" i="2"/>
  <c r="M226006" i="2" s="1"/>
  <c r="N226006" i="2" s="1"/>
  <c r="L226007" i="2"/>
  <c r="M226007" i="2" s="1"/>
  <c r="N226007" i="2" s="1"/>
  <c r="L226008" i="2"/>
  <c r="M226008" i="2" s="1"/>
  <c r="N226008" i="2" s="1"/>
  <c r="L226009" i="2"/>
  <c r="M226009" i="2" s="1"/>
  <c r="N226009" i="2" s="1"/>
  <c r="L226010" i="2"/>
  <c r="M226010" i="2" s="1"/>
  <c r="N226010" i="2" s="1"/>
  <c r="L226011" i="2"/>
  <c r="M226011" i="2" s="1"/>
  <c r="N226011" i="2" s="1"/>
  <c r="L226012" i="2"/>
  <c r="M226012" i="2" s="1"/>
  <c r="N226012" i="2" s="1"/>
  <c r="L226013" i="2"/>
  <c r="M226013" i="2" s="1"/>
  <c r="N226013" i="2" s="1"/>
  <c r="L226014" i="2"/>
  <c r="M226014" i="2" s="1"/>
  <c r="N226014" i="2" s="1"/>
  <c r="L226015" i="2"/>
  <c r="M226015" i="2" s="1"/>
  <c r="N226015" i="2" s="1"/>
  <c r="L226016" i="2"/>
  <c r="M226016" i="2" s="1"/>
  <c r="N226016" i="2" s="1"/>
  <c r="L226017" i="2"/>
  <c r="M226017" i="2" s="1"/>
  <c r="N226017" i="2" s="1"/>
  <c r="L226018" i="2"/>
  <c r="M226018" i="2" s="1"/>
  <c r="N226018" i="2" s="1"/>
  <c r="L226019" i="2"/>
  <c r="M226019" i="2" s="1"/>
  <c r="N226019" i="2" s="1"/>
  <c r="L226020" i="2"/>
  <c r="M226020" i="2" s="1"/>
  <c r="N226020" i="2" s="1"/>
  <c r="L226021" i="2"/>
  <c r="M226021" i="2" s="1"/>
  <c r="N226021" i="2" s="1"/>
  <c r="L226022" i="2"/>
  <c r="M226022" i="2" s="1"/>
  <c r="N226022" i="2" s="1"/>
  <c r="L226023" i="2"/>
  <c r="M226023" i="2" s="1"/>
  <c r="N226023" i="2" s="1"/>
  <c r="L226024" i="2"/>
  <c r="M226024" i="2" s="1"/>
  <c r="N226024" i="2" s="1"/>
  <c r="L226025" i="2"/>
  <c r="M226025" i="2" s="1"/>
  <c r="N226025" i="2" s="1"/>
  <c r="L226026" i="2"/>
  <c r="M226026" i="2" s="1"/>
  <c r="N226026" i="2" s="1"/>
  <c r="L226027" i="2"/>
  <c r="M226027" i="2" s="1"/>
  <c r="N226027" i="2" s="1"/>
  <c r="L226028" i="2"/>
  <c r="M226028" i="2" s="1"/>
  <c r="N226028" i="2" s="1"/>
  <c r="L226029" i="2"/>
  <c r="M226029" i="2" s="1"/>
  <c r="N226029" i="2" s="1"/>
  <c r="L226030" i="2"/>
  <c r="M226030" i="2" s="1"/>
  <c r="N226030" i="2" s="1"/>
  <c r="L226031" i="2"/>
  <c r="M226031" i="2" s="1"/>
  <c r="N226031" i="2" s="1"/>
  <c r="L226032" i="2"/>
  <c r="M226032" i="2" s="1"/>
  <c r="N226032" i="2" s="1"/>
  <c r="L226033" i="2"/>
  <c r="M226033" i="2" s="1"/>
  <c r="N226033" i="2" s="1"/>
  <c r="L226034" i="2"/>
  <c r="M226034" i="2" s="1"/>
  <c r="N226034" i="2" s="1"/>
  <c r="L226035" i="2"/>
  <c r="M226035" i="2" s="1"/>
  <c r="N226035" i="2" s="1"/>
  <c r="L226036" i="2"/>
  <c r="M226036" i="2" s="1"/>
  <c r="N226036" i="2" s="1"/>
  <c r="L226037" i="2"/>
  <c r="M226037" i="2" s="1"/>
  <c r="N226037" i="2" s="1"/>
  <c r="L226038" i="2"/>
  <c r="M226038" i="2" s="1"/>
  <c r="N226038" i="2" s="1"/>
  <c r="L226039" i="2"/>
  <c r="M226039" i="2" s="1"/>
  <c r="N226039" i="2" s="1"/>
  <c r="L226040" i="2"/>
  <c r="M226040" i="2" s="1"/>
  <c r="N226040" i="2" s="1"/>
  <c r="L226041" i="2"/>
  <c r="M226041" i="2" s="1"/>
  <c r="N226041" i="2" s="1"/>
  <c r="L226042" i="2"/>
  <c r="M226042" i="2" s="1"/>
  <c r="N226042" i="2" s="1"/>
  <c r="L226043" i="2"/>
  <c r="M226043" i="2" s="1"/>
  <c r="N226043" i="2" s="1"/>
  <c r="L226044" i="2"/>
  <c r="M226044" i="2" s="1"/>
  <c r="N226044" i="2" s="1"/>
  <c r="L226045" i="2"/>
  <c r="M226045" i="2" s="1"/>
  <c r="N226045" i="2" s="1"/>
  <c r="L226046" i="2"/>
  <c r="M226046" i="2" s="1"/>
  <c r="N226046" i="2" s="1"/>
  <c r="L226047" i="2"/>
  <c r="M226047" i="2" s="1"/>
  <c r="N226047" i="2" s="1"/>
  <c r="L226048" i="2"/>
  <c r="M226048" i="2" s="1"/>
  <c r="N226048" i="2" s="1"/>
  <c r="L226049" i="2"/>
  <c r="M226049" i="2" s="1"/>
  <c r="N226049" i="2" s="1"/>
  <c r="L226050" i="2"/>
  <c r="M226050" i="2" s="1"/>
  <c r="N226050" i="2" s="1"/>
  <c r="L226051" i="2"/>
  <c r="M226051" i="2" s="1"/>
  <c r="N226051" i="2" s="1"/>
  <c r="L226052" i="2"/>
  <c r="M226052" i="2" s="1"/>
  <c r="N226052" i="2" s="1"/>
  <c r="L226053" i="2"/>
  <c r="M226053" i="2" s="1"/>
  <c r="N226053" i="2" s="1"/>
  <c r="L226054" i="2"/>
  <c r="M226054" i="2" s="1"/>
  <c r="N226054" i="2" s="1"/>
  <c r="L226055" i="2"/>
  <c r="M226055" i="2" s="1"/>
  <c r="N226055" i="2" s="1"/>
  <c r="L226056" i="2"/>
  <c r="M226056" i="2" s="1"/>
  <c r="N226056" i="2" s="1"/>
  <c r="L226057" i="2"/>
  <c r="M226057" i="2" s="1"/>
  <c r="N226057" i="2" s="1"/>
  <c r="L226058" i="2"/>
  <c r="M226058" i="2" s="1"/>
  <c r="N226058" i="2" s="1"/>
  <c r="L226059" i="2"/>
  <c r="M226059" i="2" s="1"/>
  <c r="N226059" i="2" s="1"/>
  <c r="L226060" i="2"/>
  <c r="M226060" i="2" s="1"/>
  <c r="N226060" i="2" s="1"/>
  <c r="L226061" i="2"/>
  <c r="M226061" i="2" s="1"/>
  <c r="N226061" i="2" s="1"/>
  <c r="L226062" i="2"/>
  <c r="M226062" i="2" s="1"/>
  <c r="N226062" i="2" s="1"/>
  <c r="L226063" i="2"/>
  <c r="M226063" i="2" s="1"/>
  <c r="N226063" i="2" s="1"/>
  <c r="L226064" i="2"/>
  <c r="M226064" i="2" s="1"/>
  <c r="N226064" i="2" s="1"/>
  <c r="L226065" i="2"/>
  <c r="M226065" i="2" s="1"/>
  <c r="N226065" i="2" s="1"/>
  <c r="L226066" i="2"/>
  <c r="M226066" i="2" s="1"/>
  <c r="N226066" i="2" s="1"/>
  <c r="L226067" i="2"/>
  <c r="M226067" i="2" s="1"/>
  <c r="N226067" i="2" s="1"/>
  <c r="L226068" i="2"/>
  <c r="M226068" i="2" s="1"/>
  <c r="N226068" i="2" s="1"/>
  <c r="L226069" i="2"/>
  <c r="M226069" i="2" s="1"/>
  <c r="N226069" i="2" s="1"/>
  <c r="L226070" i="2"/>
  <c r="M226070" i="2" s="1"/>
  <c r="N226070" i="2" s="1"/>
  <c r="L226071" i="2"/>
  <c r="M226071" i="2" s="1"/>
  <c r="N226071" i="2" s="1"/>
  <c r="L226072" i="2"/>
  <c r="M226072" i="2" s="1"/>
  <c r="N226072" i="2" s="1"/>
  <c r="L226073" i="2"/>
  <c r="M226073" i="2" s="1"/>
  <c r="N226073" i="2" s="1"/>
  <c r="L226074" i="2"/>
  <c r="M226074" i="2" s="1"/>
  <c r="N226074" i="2" s="1"/>
  <c r="L226075" i="2"/>
  <c r="M226075" i="2" s="1"/>
  <c r="N226075" i="2" s="1"/>
  <c r="L226076" i="2"/>
  <c r="M226076" i="2" s="1"/>
  <c r="N226076" i="2" s="1"/>
  <c r="L226077" i="2"/>
  <c r="M226077" i="2" s="1"/>
  <c r="N226077" i="2" s="1"/>
  <c r="L226078" i="2"/>
  <c r="M226078" i="2" s="1"/>
  <c r="N226078" i="2" s="1"/>
  <c r="L226079" i="2"/>
  <c r="M226079" i="2" s="1"/>
  <c r="N226079" i="2" s="1"/>
  <c r="L226080" i="2"/>
  <c r="M226080" i="2" s="1"/>
  <c r="N226080" i="2" s="1"/>
  <c r="L226081" i="2"/>
  <c r="M226081" i="2" s="1"/>
  <c r="N226081" i="2" s="1"/>
  <c r="L226082" i="2"/>
  <c r="M226082" i="2" s="1"/>
  <c r="N226082" i="2" s="1"/>
  <c r="L226083" i="2"/>
  <c r="M226083" i="2" s="1"/>
  <c r="N226083" i="2" s="1"/>
  <c r="L226084" i="2"/>
  <c r="M226084" i="2" s="1"/>
  <c r="N226084" i="2" s="1"/>
  <c r="L226085" i="2"/>
  <c r="M226085" i="2" s="1"/>
  <c r="N226085" i="2" s="1"/>
  <c r="L226086" i="2"/>
  <c r="M226086" i="2" s="1"/>
  <c r="N226086" i="2" s="1"/>
  <c r="L226087" i="2"/>
  <c r="M226087" i="2" s="1"/>
  <c r="N226087" i="2" s="1"/>
  <c r="L226088" i="2"/>
  <c r="M226088" i="2" s="1"/>
  <c r="N226088" i="2" s="1"/>
  <c r="L226089" i="2"/>
  <c r="M226089" i="2" s="1"/>
  <c r="N226089" i="2" s="1"/>
  <c r="L226090" i="2"/>
  <c r="M226090" i="2" s="1"/>
  <c r="N226090" i="2" s="1"/>
  <c r="L226091" i="2"/>
  <c r="M226091" i="2" s="1"/>
  <c r="N226091" i="2" s="1"/>
  <c r="L226092" i="2"/>
  <c r="M226092" i="2" s="1"/>
  <c r="N226092" i="2" s="1"/>
  <c r="L226093" i="2"/>
  <c r="M226093" i="2" s="1"/>
  <c r="N226093" i="2" s="1"/>
  <c r="L226094" i="2"/>
  <c r="M226094" i="2" s="1"/>
  <c r="N226094" i="2" s="1"/>
  <c r="L226095" i="2"/>
  <c r="M226095" i="2" s="1"/>
  <c r="N226095" i="2" s="1"/>
  <c r="L226096" i="2"/>
  <c r="M226096" i="2" s="1"/>
  <c r="N226096" i="2" s="1"/>
  <c r="L226097" i="2"/>
  <c r="M226097" i="2" s="1"/>
  <c r="N226097" i="2" s="1"/>
  <c r="L226098" i="2"/>
  <c r="M226098" i="2" s="1"/>
  <c r="N226098" i="2" s="1"/>
  <c r="L226099" i="2"/>
  <c r="M226099" i="2" s="1"/>
  <c r="N226099" i="2" s="1"/>
  <c r="L226100" i="2"/>
  <c r="M226100" i="2" s="1"/>
  <c r="N226100" i="2" s="1"/>
  <c r="L226101" i="2"/>
  <c r="M226101" i="2" s="1"/>
  <c r="N226101" i="2" s="1"/>
  <c r="L226102" i="2"/>
  <c r="M226102" i="2" s="1"/>
  <c r="N226102" i="2" s="1"/>
  <c r="L226103" i="2"/>
  <c r="M226103" i="2" s="1"/>
  <c r="N226103" i="2" s="1"/>
  <c r="L226104" i="2"/>
  <c r="M226104" i="2" s="1"/>
  <c r="N226104" i="2" s="1"/>
  <c r="L226105" i="2"/>
  <c r="M226105" i="2" s="1"/>
  <c r="N226105" i="2" s="1"/>
  <c r="L226106" i="2"/>
  <c r="M226106" i="2" s="1"/>
  <c r="N226106" i="2" s="1"/>
  <c r="L226107" i="2"/>
  <c r="M226107" i="2" s="1"/>
  <c r="N226107" i="2" s="1"/>
  <c r="L226108" i="2"/>
  <c r="M226108" i="2" s="1"/>
  <c r="N226108" i="2" s="1"/>
  <c r="L226109" i="2"/>
  <c r="M226109" i="2" s="1"/>
  <c r="N226109" i="2" s="1"/>
  <c r="L226110" i="2"/>
  <c r="M226110" i="2" s="1"/>
  <c r="N226110" i="2" s="1"/>
  <c r="L226111" i="2"/>
  <c r="M226111" i="2" s="1"/>
  <c r="N226111" i="2" s="1"/>
  <c r="L226112" i="2"/>
  <c r="M226112" i="2" s="1"/>
  <c r="N226112" i="2" s="1"/>
  <c r="L226113" i="2"/>
  <c r="M226113" i="2" s="1"/>
  <c r="N226113" i="2" s="1"/>
  <c r="L226114" i="2"/>
  <c r="M226114" i="2" s="1"/>
  <c r="N226114" i="2" s="1"/>
  <c r="L226115" i="2"/>
  <c r="M226115" i="2" s="1"/>
  <c r="N226115" i="2" s="1"/>
  <c r="L226116" i="2"/>
  <c r="M226116" i="2" s="1"/>
  <c r="N226116" i="2" s="1"/>
  <c r="L226117" i="2"/>
  <c r="M226117" i="2" s="1"/>
  <c r="N226117" i="2" s="1"/>
  <c r="L226118" i="2"/>
  <c r="M226118" i="2" s="1"/>
  <c r="N226118" i="2" s="1"/>
  <c r="L226119" i="2"/>
  <c r="M226119" i="2" s="1"/>
  <c r="N226119" i="2" s="1"/>
  <c r="L226120" i="2"/>
  <c r="M226120" i="2" s="1"/>
  <c r="N226120" i="2" s="1"/>
  <c r="L226121" i="2"/>
  <c r="M226121" i="2" s="1"/>
  <c r="N226121" i="2" s="1"/>
  <c r="L226122" i="2"/>
  <c r="M226122" i="2" s="1"/>
  <c r="N226122" i="2" s="1"/>
  <c r="L226123" i="2"/>
  <c r="M226123" i="2" s="1"/>
  <c r="N226123" i="2" s="1"/>
  <c r="L226124" i="2"/>
  <c r="M226124" i="2" s="1"/>
  <c r="N226124" i="2" s="1"/>
  <c r="L226125" i="2"/>
  <c r="M226125" i="2" s="1"/>
  <c r="N226125" i="2" s="1"/>
  <c r="L226126" i="2"/>
  <c r="M226126" i="2" s="1"/>
  <c r="N226126" i="2" s="1"/>
  <c r="L226127" i="2"/>
  <c r="M226127" i="2" s="1"/>
  <c r="N226127" i="2" s="1"/>
  <c r="L226128" i="2"/>
  <c r="M226128" i="2" s="1"/>
  <c r="N226128" i="2" s="1"/>
  <c r="L226129" i="2"/>
  <c r="M226129" i="2" s="1"/>
  <c r="N226129" i="2" s="1"/>
  <c r="L226130" i="2"/>
  <c r="M226130" i="2" s="1"/>
  <c r="N226130" i="2" s="1"/>
  <c r="L226131" i="2"/>
  <c r="M226131" i="2" s="1"/>
  <c r="N226131" i="2" s="1"/>
  <c r="L226132" i="2"/>
  <c r="M226132" i="2" s="1"/>
  <c r="N226132" i="2" s="1"/>
  <c r="L226133" i="2"/>
  <c r="M226133" i="2" s="1"/>
  <c r="N226133" i="2" s="1"/>
  <c r="L226134" i="2"/>
  <c r="M226134" i="2" s="1"/>
  <c r="N226134" i="2" s="1"/>
  <c r="L226135" i="2"/>
  <c r="M226135" i="2" s="1"/>
  <c r="N226135" i="2" s="1"/>
  <c r="L226136" i="2"/>
  <c r="M226136" i="2" s="1"/>
  <c r="N226136" i="2" s="1"/>
  <c r="L226137" i="2"/>
  <c r="M226137" i="2" s="1"/>
  <c r="N226137" i="2" s="1"/>
  <c r="L226138" i="2"/>
  <c r="M226138" i="2" s="1"/>
  <c r="N226138" i="2" s="1"/>
  <c r="L226139" i="2"/>
  <c r="M226139" i="2" s="1"/>
  <c r="N226139" i="2" s="1"/>
  <c r="L226140" i="2"/>
  <c r="M226140" i="2" s="1"/>
  <c r="N226140" i="2" s="1"/>
  <c r="L226141" i="2"/>
  <c r="M226141" i="2" s="1"/>
  <c r="N226141" i="2" s="1"/>
  <c r="L226142" i="2"/>
  <c r="M226142" i="2" s="1"/>
  <c r="N226142" i="2" s="1"/>
  <c r="L226143" i="2"/>
  <c r="M226143" i="2" s="1"/>
  <c r="N226143" i="2" s="1"/>
  <c r="L226144" i="2"/>
  <c r="M226144" i="2" s="1"/>
  <c r="N226144" i="2" s="1"/>
  <c r="L226145" i="2"/>
  <c r="M226145" i="2" s="1"/>
  <c r="N226145" i="2" s="1"/>
  <c r="L226146" i="2"/>
  <c r="M226146" i="2" s="1"/>
  <c r="N226146" i="2" s="1"/>
  <c r="L226147" i="2"/>
  <c r="M226147" i="2" s="1"/>
  <c r="N226147" i="2" s="1"/>
  <c r="L226148" i="2"/>
  <c r="M226148" i="2" s="1"/>
  <c r="N226148" i="2" s="1"/>
  <c r="L226149" i="2"/>
  <c r="M226149" i="2" s="1"/>
  <c r="N226149" i="2" s="1"/>
  <c r="L226150" i="2"/>
  <c r="M226150" i="2" s="1"/>
  <c r="N226150" i="2" s="1"/>
  <c r="L226151" i="2"/>
  <c r="M226151" i="2" s="1"/>
  <c r="N226151" i="2" s="1"/>
  <c r="L226152" i="2"/>
  <c r="M226152" i="2" s="1"/>
  <c r="N226152" i="2" s="1"/>
  <c r="L226153" i="2"/>
  <c r="M226153" i="2" s="1"/>
  <c r="N226153" i="2" s="1"/>
  <c r="L226154" i="2"/>
  <c r="M226154" i="2" s="1"/>
  <c r="N226154" i="2" s="1"/>
  <c r="L226155" i="2"/>
  <c r="M226155" i="2" s="1"/>
  <c r="N226155" i="2" s="1"/>
  <c r="L226156" i="2"/>
  <c r="M226156" i="2" s="1"/>
  <c r="N226156" i="2" s="1"/>
  <c r="L226157" i="2"/>
  <c r="M226157" i="2" s="1"/>
  <c r="N226157" i="2" s="1"/>
  <c r="L226158" i="2"/>
  <c r="M226158" i="2" s="1"/>
  <c r="N226158" i="2" s="1"/>
  <c r="L226159" i="2"/>
  <c r="M226159" i="2" s="1"/>
  <c r="N226159" i="2" s="1"/>
  <c r="L226160" i="2"/>
  <c r="M226160" i="2" s="1"/>
  <c r="N226160" i="2" s="1"/>
  <c r="L226161" i="2"/>
  <c r="M226161" i="2" s="1"/>
  <c r="N226161" i="2" s="1"/>
  <c r="L226162" i="2"/>
  <c r="M226162" i="2" s="1"/>
  <c r="N226162" i="2" s="1"/>
  <c r="L226163" i="2"/>
  <c r="M226163" i="2" s="1"/>
  <c r="N226163" i="2" s="1"/>
  <c r="L226164" i="2"/>
  <c r="M226164" i="2" s="1"/>
  <c r="N226164" i="2" s="1"/>
  <c r="L226165" i="2"/>
  <c r="M226165" i="2" s="1"/>
  <c r="N226165" i="2" s="1"/>
  <c r="L226166" i="2"/>
  <c r="M226166" i="2" s="1"/>
  <c r="N226166" i="2" s="1"/>
  <c r="L226167" i="2"/>
  <c r="M226167" i="2" s="1"/>
  <c r="N226167" i="2" s="1"/>
  <c r="L226168" i="2"/>
  <c r="M226168" i="2" s="1"/>
  <c r="N226168" i="2" s="1"/>
  <c r="L226169" i="2"/>
  <c r="M226169" i="2" s="1"/>
  <c r="N226169" i="2" s="1"/>
  <c r="L226170" i="2"/>
  <c r="M226170" i="2" s="1"/>
  <c r="N226170" i="2" s="1"/>
  <c r="L226171" i="2"/>
  <c r="M226171" i="2" s="1"/>
  <c r="N226171" i="2" s="1"/>
  <c r="L226172" i="2"/>
  <c r="M226172" i="2" s="1"/>
  <c r="N226172" i="2" s="1"/>
  <c r="L226173" i="2"/>
  <c r="M226173" i="2" s="1"/>
  <c r="N226173" i="2" s="1"/>
  <c r="L226174" i="2"/>
  <c r="M226174" i="2" s="1"/>
  <c r="N226174" i="2" s="1"/>
  <c r="L226175" i="2"/>
  <c r="M226175" i="2" s="1"/>
  <c r="N226175" i="2" s="1"/>
  <c r="L226176" i="2"/>
  <c r="M226176" i="2" s="1"/>
  <c r="N226176" i="2" s="1"/>
  <c r="L226177" i="2"/>
  <c r="M226177" i="2" s="1"/>
  <c r="N226177" i="2" s="1"/>
  <c r="L226178" i="2"/>
  <c r="M226178" i="2" s="1"/>
  <c r="N226178" i="2" s="1"/>
  <c r="L226179" i="2"/>
  <c r="M226179" i="2" s="1"/>
  <c r="N226179" i="2" s="1"/>
  <c r="L226180" i="2"/>
  <c r="M226180" i="2" s="1"/>
  <c r="N226180" i="2" s="1"/>
  <c r="L226181" i="2"/>
  <c r="M226181" i="2" s="1"/>
  <c r="N226181" i="2" s="1"/>
  <c r="L226182" i="2"/>
  <c r="M226182" i="2" s="1"/>
  <c r="N226182" i="2" s="1"/>
  <c r="L226183" i="2"/>
  <c r="M226183" i="2" s="1"/>
  <c r="N226183" i="2" s="1"/>
  <c r="L226184" i="2"/>
  <c r="M226184" i="2" s="1"/>
  <c r="N226184" i="2" s="1"/>
  <c r="L226185" i="2"/>
  <c r="M226185" i="2" s="1"/>
  <c r="N226185" i="2" s="1"/>
  <c r="L226186" i="2"/>
  <c r="M226186" i="2" s="1"/>
  <c r="N226186" i="2" s="1"/>
  <c r="L226187" i="2"/>
  <c r="M226187" i="2" s="1"/>
  <c r="N226187" i="2" s="1"/>
  <c r="L226188" i="2"/>
  <c r="M226188" i="2" s="1"/>
  <c r="N226188" i="2" s="1"/>
  <c r="L226189" i="2"/>
  <c r="M226189" i="2" s="1"/>
  <c r="N226189" i="2" s="1"/>
  <c r="L226190" i="2"/>
  <c r="M226190" i="2" s="1"/>
  <c r="N226190" i="2" s="1"/>
  <c r="L226191" i="2"/>
  <c r="M226191" i="2" s="1"/>
  <c r="N226191" i="2" s="1"/>
  <c r="L226192" i="2"/>
  <c r="M226192" i="2" s="1"/>
  <c r="N226192" i="2" s="1"/>
  <c r="L226193" i="2"/>
  <c r="M226193" i="2" s="1"/>
  <c r="N226193" i="2" s="1"/>
  <c r="L226194" i="2"/>
  <c r="M226194" i="2" s="1"/>
  <c r="N226194" i="2" s="1"/>
  <c r="L226195" i="2"/>
  <c r="M226195" i="2" s="1"/>
  <c r="N226195" i="2" s="1"/>
  <c r="L226196" i="2"/>
  <c r="M226196" i="2" s="1"/>
  <c r="N226196" i="2" s="1"/>
  <c r="L226197" i="2"/>
  <c r="M226197" i="2" s="1"/>
  <c r="N226197" i="2" s="1"/>
  <c r="L226198" i="2"/>
  <c r="M226198" i="2" s="1"/>
  <c r="N226198" i="2" s="1"/>
  <c r="L226199" i="2"/>
  <c r="M226199" i="2" s="1"/>
  <c r="N226199" i="2" s="1"/>
  <c r="L226200" i="2"/>
  <c r="M226200" i="2" s="1"/>
  <c r="N226200" i="2" s="1"/>
  <c r="L226201" i="2"/>
  <c r="M226201" i="2" s="1"/>
  <c r="N226201" i="2" s="1"/>
  <c r="L226202" i="2"/>
  <c r="M226202" i="2" s="1"/>
  <c r="N226202" i="2" s="1"/>
  <c r="L226203" i="2"/>
  <c r="M226203" i="2" s="1"/>
  <c r="N226203" i="2" s="1"/>
  <c r="L226204" i="2"/>
  <c r="M226204" i="2" s="1"/>
  <c r="N226204" i="2" s="1"/>
  <c r="L226205" i="2"/>
  <c r="M226205" i="2" s="1"/>
  <c r="N226205" i="2" s="1"/>
  <c r="L226206" i="2"/>
  <c r="M226206" i="2" s="1"/>
  <c r="N226206" i="2" s="1"/>
  <c r="L226207" i="2"/>
  <c r="M226207" i="2" s="1"/>
  <c r="N226207" i="2" s="1"/>
  <c r="L226208" i="2"/>
  <c r="M226208" i="2" s="1"/>
  <c r="N226208" i="2" s="1"/>
  <c r="L226209" i="2"/>
  <c r="M226209" i="2" s="1"/>
  <c r="N226209" i="2" s="1"/>
  <c r="L226210" i="2"/>
  <c r="M226210" i="2" s="1"/>
  <c r="N226210" i="2" s="1"/>
  <c r="L226211" i="2"/>
  <c r="M226211" i="2" s="1"/>
  <c r="N226211" i="2" s="1"/>
  <c r="L226212" i="2"/>
  <c r="M226212" i="2" s="1"/>
  <c r="N226212" i="2" s="1"/>
  <c r="L226213" i="2"/>
  <c r="M226213" i="2" s="1"/>
  <c r="N226213" i="2" s="1"/>
  <c r="L226214" i="2"/>
  <c r="M226214" i="2" s="1"/>
  <c r="N226214" i="2" s="1"/>
  <c r="L226215" i="2"/>
  <c r="M226215" i="2" s="1"/>
  <c r="N226215" i="2" s="1"/>
  <c r="L226216" i="2"/>
  <c r="M226216" i="2" s="1"/>
  <c r="N226216" i="2" s="1"/>
  <c r="L226217" i="2"/>
  <c r="M226217" i="2" s="1"/>
  <c r="N226217" i="2" s="1"/>
  <c r="L226218" i="2"/>
  <c r="M226218" i="2" s="1"/>
  <c r="N226218" i="2" s="1"/>
  <c r="L226219" i="2"/>
  <c r="M226219" i="2" s="1"/>
  <c r="N226219" i="2" s="1"/>
  <c r="L226220" i="2"/>
  <c r="M226220" i="2" s="1"/>
  <c r="N226220" i="2" s="1"/>
  <c r="L226221" i="2"/>
  <c r="M226221" i="2" s="1"/>
  <c r="N226221" i="2" s="1"/>
  <c r="L226222" i="2"/>
  <c r="M226222" i="2" s="1"/>
  <c r="N226222" i="2" s="1"/>
  <c r="L226223" i="2"/>
  <c r="M226223" i="2" s="1"/>
  <c r="N226223" i="2" s="1"/>
  <c r="L226224" i="2"/>
  <c r="M226224" i="2" s="1"/>
  <c r="N226224" i="2" s="1"/>
  <c r="L226225" i="2"/>
  <c r="M226225" i="2" s="1"/>
  <c r="N226225" i="2" s="1"/>
  <c r="L226226" i="2"/>
  <c r="M226226" i="2" s="1"/>
  <c r="N226226" i="2" s="1"/>
  <c r="L226227" i="2"/>
  <c r="M226227" i="2" s="1"/>
  <c r="N226227" i="2" s="1"/>
  <c r="L226228" i="2"/>
  <c r="M226228" i="2" s="1"/>
  <c r="N226228" i="2" s="1"/>
  <c r="L226229" i="2"/>
  <c r="M226229" i="2" s="1"/>
  <c r="N226229" i="2" s="1"/>
  <c r="L226230" i="2"/>
  <c r="M226230" i="2" s="1"/>
  <c r="N226230" i="2" s="1"/>
  <c r="L226231" i="2"/>
  <c r="M226231" i="2" s="1"/>
  <c r="N226231" i="2" s="1"/>
  <c r="L226232" i="2"/>
  <c r="M226232" i="2" s="1"/>
  <c r="N226232" i="2" s="1"/>
  <c r="L226233" i="2"/>
  <c r="M226233" i="2" s="1"/>
  <c r="N226233" i="2" s="1"/>
  <c r="L226234" i="2"/>
  <c r="M226234" i="2" s="1"/>
  <c r="N226234" i="2" s="1"/>
  <c r="L226235" i="2"/>
  <c r="M226235" i="2" s="1"/>
  <c r="N226235" i="2" s="1"/>
  <c r="L226236" i="2"/>
  <c r="M226236" i="2" s="1"/>
  <c r="N226236" i="2" s="1"/>
  <c r="L226237" i="2"/>
  <c r="M226237" i="2" s="1"/>
  <c r="N226237" i="2" s="1"/>
  <c r="L226238" i="2"/>
  <c r="M226238" i="2" s="1"/>
  <c r="N226238" i="2" s="1"/>
  <c r="L226239" i="2"/>
  <c r="M226239" i="2" s="1"/>
  <c r="N226239" i="2" s="1"/>
  <c r="L226240" i="2"/>
  <c r="M226240" i="2" s="1"/>
  <c r="N226240" i="2" s="1"/>
  <c r="L226241" i="2"/>
  <c r="M226241" i="2" s="1"/>
  <c r="N226241" i="2" s="1"/>
  <c r="L226242" i="2"/>
  <c r="M226242" i="2" s="1"/>
  <c r="N226242" i="2" s="1"/>
  <c r="L226243" i="2"/>
  <c r="M226243" i="2" s="1"/>
  <c r="N226243" i="2" s="1"/>
  <c r="L226244" i="2"/>
  <c r="M226244" i="2" s="1"/>
  <c r="N226244" i="2" s="1"/>
  <c r="L226245" i="2"/>
  <c r="M226245" i="2" s="1"/>
  <c r="N226245" i="2" s="1"/>
  <c r="L226246" i="2"/>
  <c r="M226246" i="2" s="1"/>
  <c r="N226246" i="2" s="1"/>
  <c r="L226247" i="2"/>
  <c r="M226247" i="2" s="1"/>
  <c r="N226247" i="2" s="1"/>
  <c r="L226248" i="2"/>
  <c r="M226248" i="2" s="1"/>
  <c r="N226248" i="2" s="1"/>
  <c r="L226249" i="2"/>
  <c r="M226249" i="2" s="1"/>
  <c r="N226249" i="2" s="1"/>
  <c r="L226250" i="2"/>
  <c r="M226250" i="2" s="1"/>
  <c r="N226250" i="2" s="1"/>
  <c r="L226251" i="2"/>
  <c r="M226251" i="2" s="1"/>
  <c r="N226251" i="2" s="1"/>
  <c r="L226252" i="2"/>
  <c r="M226252" i="2" s="1"/>
  <c r="N226252" i="2" s="1"/>
  <c r="L226253" i="2"/>
  <c r="M226253" i="2" s="1"/>
  <c r="N226253" i="2" s="1"/>
  <c r="L226254" i="2"/>
  <c r="M226254" i="2" s="1"/>
  <c r="N226254" i="2" s="1"/>
  <c r="L226255" i="2"/>
  <c r="M226255" i="2" s="1"/>
  <c r="N226255" i="2" s="1"/>
  <c r="L226256" i="2"/>
  <c r="M226256" i="2" s="1"/>
  <c r="N226256" i="2" s="1"/>
  <c r="L226257" i="2"/>
  <c r="M226257" i="2" s="1"/>
  <c r="N226257" i="2" s="1"/>
  <c r="L226258" i="2"/>
  <c r="M226258" i="2" s="1"/>
  <c r="N226258" i="2" s="1"/>
  <c r="L226259" i="2"/>
  <c r="M226259" i="2" s="1"/>
  <c r="N226259" i="2" s="1"/>
  <c r="L226260" i="2"/>
  <c r="M226260" i="2" s="1"/>
  <c r="N226260" i="2" s="1"/>
  <c r="L226261" i="2"/>
  <c r="M226261" i="2" s="1"/>
  <c r="N226261" i="2" s="1"/>
  <c r="L226262" i="2"/>
  <c r="M226262" i="2" s="1"/>
  <c r="N226262" i="2" s="1"/>
  <c r="L226263" i="2"/>
  <c r="M226263" i="2" s="1"/>
  <c r="N226263" i="2" s="1"/>
  <c r="L226264" i="2"/>
  <c r="M226264" i="2" s="1"/>
  <c r="N226264" i="2" s="1"/>
  <c r="L226265" i="2"/>
  <c r="M226265" i="2" s="1"/>
  <c r="N226265" i="2" s="1"/>
  <c r="L226266" i="2"/>
  <c r="M226266" i="2" s="1"/>
  <c r="N226266" i="2" s="1"/>
  <c r="L226267" i="2"/>
  <c r="M226267" i="2" s="1"/>
  <c r="N226267" i="2" s="1"/>
  <c r="L226268" i="2"/>
  <c r="M226268" i="2" s="1"/>
  <c r="N226268" i="2" s="1"/>
  <c r="L226269" i="2"/>
  <c r="M226269" i="2" s="1"/>
  <c r="N226269" i="2" s="1"/>
  <c r="L226270" i="2"/>
  <c r="M226270" i="2" s="1"/>
  <c r="N226270" i="2" s="1"/>
  <c r="L226271" i="2"/>
  <c r="M226271" i="2" s="1"/>
  <c r="N226271" i="2" s="1"/>
  <c r="L226272" i="2"/>
  <c r="M226272" i="2" s="1"/>
  <c r="N226272" i="2" s="1"/>
  <c r="L226273" i="2"/>
  <c r="M226273" i="2" s="1"/>
  <c r="N226273" i="2" s="1"/>
  <c r="L226274" i="2"/>
  <c r="M226274" i="2" s="1"/>
  <c r="N226274" i="2" s="1"/>
  <c r="L226275" i="2"/>
  <c r="M226275" i="2" s="1"/>
  <c r="N226275" i="2" s="1"/>
  <c r="L226276" i="2"/>
  <c r="M226276" i="2" s="1"/>
  <c r="N226276" i="2" s="1"/>
  <c r="L226277" i="2"/>
  <c r="M226277" i="2" s="1"/>
  <c r="N226277" i="2" s="1"/>
  <c r="L226278" i="2"/>
  <c r="M226278" i="2" s="1"/>
  <c r="N226278" i="2" s="1"/>
  <c r="L226279" i="2"/>
  <c r="M226279" i="2" s="1"/>
  <c r="N226279" i="2" s="1"/>
  <c r="L226280" i="2"/>
  <c r="M226280" i="2" s="1"/>
  <c r="N226280" i="2" s="1"/>
  <c r="L226281" i="2"/>
  <c r="M226281" i="2" s="1"/>
  <c r="N226281" i="2" s="1"/>
  <c r="L226282" i="2"/>
  <c r="M226282" i="2" s="1"/>
  <c r="N226282" i="2" s="1"/>
  <c r="L226283" i="2"/>
  <c r="M226283" i="2" s="1"/>
  <c r="N226283" i="2" s="1"/>
  <c r="L226284" i="2"/>
  <c r="M226284" i="2" s="1"/>
  <c r="N226284" i="2" s="1"/>
  <c r="L226285" i="2"/>
  <c r="M226285" i="2" s="1"/>
  <c r="N226285" i="2" s="1"/>
  <c r="L226286" i="2"/>
  <c r="M226286" i="2" s="1"/>
  <c r="N226286" i="2" s="1"/>
  <c r="L226287" i="2"/>
  <c r="M226287" i="2" s="1"/>
  <c r="N226287" i="2" s="1"/>
  <c r="L226288" i="2"/>
  <c r="M226288" i="2" s="1"/>
  <c r="N226288" i="2" s="1"/>
  <c r="L226289" i="2"/>
  <c r="M226289" i="2" s="1"/>
  <c r="N226289" i="2" s="1"/>
  <c r="L226290" i="2"/>
  <c r="M226290" i="2" s="1"/>
  <c r="N226290" i="2" s="1"/>
  <c r="L226291" i="2"/>
  <c r="M226291" i="2" s="1"/>
  <c r="N226291" i="2" s="1"/>
  <c r="L226292" i="2"/>
  <c r="M226292" i="2" s="1"/>
  <c r="N226292" i="2" s="1"/>
  <c r="L226293" i="2"/>
  <c r="M226293" i="2" s="1"/>
  <c r="N226293" i="2" s="1"/>
  <c r="L226294" i="2"/>
  <c r="M226294" i="2" s="1"/>
  <c r="N226294" i="2" s="1"/>
  <c r="L226295" i="2"/>
  <c r="M226295" i="2" s="1"/>
  <c r="N226295" i="2" s="1"/>
  <c r="L226296" i="2"/>
  <c r="M226296" i="2" s="1"/>
  <c r="N226296" i="2" s="1"/>
  <c r="L226297" i="2"/>
  <c r="M226297" i="2" s="1"/>
  <c r="N226297" i="2" s="1"/>
  <c r="L226298" i="2"/>
  <c r="M226298" i="2" s="1"/>
  <c r="N226298" i="2" s="1"/>
  <c r="L226299" i="2"/>
  <c r="M226299" i="2" s="1"/>
  <c r="N226299" i="2" s="1"/>
  <c r="L226300" i="2"/>
  <c r="M226300" i="2" s="1"/>
  <c r="N226300" i="2" s="1"/>
  <c r="L226301" i="2"/>
  <c r="M226301" i="2" s="1"/>
  <c r="N226301" i="2" s="1"/>
  <c r="L226302" i="2"/>
  <c r="M226302" i="2" s="1"/>
  <c r="N226302" i="2" s="1"/>
  <c r="L226303" i="2"/>
  <c r="M226303" i="2" s="1"/>
  <c r="N226303" i="2" s="1"/>
  <c r="L226304" i="2"/>
  <c r="M226304" i="2" s="1"/>
  <c r="N226304" i="2" s="1"/>
  <c r="L226305" i="2"/>
  <c r="M226305" i="2" s="1"/>
  <c r="N226305" i="2" s="1"/>
  <c r="L226306" i="2"/>
  <c r="M226306" i="2" s="1"/>
  <c r="N226306" i="2" s="1"/>
  <c r="L226307" i="2"/>
  <c r="M226307" i="2" s="1"/>
  <c r="N226307" i="2" s="1"/>
  <c r="L226308" i="2"/>
  <c r="M226308" i="2" s="1"/>
  <c r="N226308" i="2" s="1"/>
  <c r="L226309" i="2"/>
  <c r="M226309" i="2" s="1"/>
  <c r="N226309" i="2" s="1"/>
  <c r="L226310" i="2"/>
  <c r="M226310" i="2" s="1"/>
  <c r="N226310" i="2" s="1"/>
  <c r="L226311" i="2"/>
  <c r="M226311" i="2" s="1"/>
  <c r="N226311" i="2" s="1"/>
  <c r="L226312" i="2"/>
  <c r="M226312" i="2" s="1"/>
  <c r="N226312" i="2" s="1"/>
  <c r="L226313" i="2"/>
  <c r="M226313" i="2" s="1"/>
  <c r="N226313" i="2" s="1"/>
  <c r="L226314" i="2"/>
  <c r="M226314" i="2" s="1"/>
  <c r="N226314" i="2" s="1"/>
  <c r="L226315" i="2"/>
  <c r="M226315" i="2" s="1"/>
  <c r="N226315" i="2" s="1"/>
  <c r="L226316" i="2"/>
  <c r="M226316" i="2" s="1"/>
  <c r="N226316" i="2" s="1"/>
  <c r="L226317" i="2"/>
  <c r="M226317" i="2" s="1"/>
  <c r="N226317" i="2" s="1"/>
  <c r="L226318" i="2"/>
  <c r="M226318" i="2" s="1"/>
  <c r="N226318" i="2" s="1"/>
  <c r="L226319" i="2"/>
  <c r="M226319" i="2" s="1"/>
  <c r="N226319" i="2" s="1"/>
  <c r="L226320" i="2"/>
  <c r="M226320" i="2" s="1"/>
  <c r="N226320" i="2" s="1"/>
  <c r="L226321" i="2"/>
  <c r="M226321" i="2" s="1"/>
  <c r="N226321" i="2" s="1"/>
  <c r="L226322" i="2"/>
  <c r="M226322" i="2" s="1"/>
  <c r="N226322" i="2" s="1"/>
  <c r="L226323" i="2"/>
  <c r="M226323" i="2" s="1"/>
  <c r="N226323" i="2" s="1"/>
  <c r="L226324" i="2"/>
  <c r="M226324" i="2" s="1"/>
  <c r="N226324" i="2" s="1"/>
  <c r="L226325" i="2"/>
  <c r="M226325" i="2" s="1"/>
  <c r="N226325" i="2" s="1"/>
  <c r="L226326" i="2"/>
  <c r="M226326" i="2" s="1"/>
  <c r="N226326" i="2" s="1"/>
  <c r="L226327" i="2"/>
  <c r="M226327" i="2" s="1"/>
  <c r="N226327" i="2" s="1"/>
  <c r="L226328" i="2"/>
  <c r="M226328" i="2" s="1"/>
  <c r="N226328" i="2" s="1"/>
  <c r="L226329" i="2"/>
  <c r="M226329" i="2" s="1"/>
  <c r="N226329" i="2" s="1"/>
  <c r="L226330" i="2"/>
  <c r="M226330" i="2" s="1"/>
  <c r="N226330" i="2" s="1"/>
  <c r="L226331" i="2"/>
  <c r="M226331" i="2" s="1"/>
  <c r="N226331" i="2" s="1"/>
  <c r="L226332" i="2"/>
  <c r="M226332" i="2" s="1"/>
  <c r="N226332" i="2" s="1"/>
  <c r="L226333" i="2"/>
  <c r="M226333" i="2" s="1"/>
  <c r="N226333" i="2" s="1"/>
  <c r="L226334" i="2"/>
  <c r="M226334" i="2" s="1"/>
  <c r="N226334" i="2" s="1"/>
  <c r="L226335" i="2"/>
  <c r="M226335" i="2" s="1"/>
  <c r="N226335" i="2" s="1"/>
  <c r="L226336" i="2"/>
  <c r="M226336" i="2" s="1"/>
  <c r="N226336" i="2" s="1"/>
  <c r="L226337" i="2"/>
  <c r="M226337" i="2" s="1"/>
  <c r="N226337" i="2" s="1"/>
  <c r="L226338" i="2"/>
  <c r="M226338" i="2" s="1"/>
  <c r="N226338" i="2" s="1"/>
  <c r="L226339" i="2"/>
  <c r="M226339" i="2" s="1"/>
  <c r="N226339" i="2" s="1"/>
  <c r="L226340" i="2"/>
  <c r="M226340" i="2" s="1"/>
  <c r="N226340" i="2" s="1"/>
  <c r="L226341" i="2"/>
  <c r="M226341" i="2" s="1"/>
  <c r="N226341" i="2" s="1"/>
  <c r="L226342" i="2"/>
  <c r="M226342" i="2" s="1"/>
  <c r="N226342" i="2" s="1"/>
  <c r="L226343" i="2"/>
  <c r="M226343" i="2" s="1"/>
  <c r="N226343" i="2" s="1"/>
  <c r="L226344" i="2"/>
  <c r="M226344" i="2" s="1"/>
  <c r="N226344" i="2" s="1"/>
  <c r="L226345" i="2"/>
  <c r="M226345" i="2" s="1"/>
  <c r="N226345" i="2" s="1"/>
  <c r="L226346" i="2"/>
  <c r="M226346" i="2" s="1"/>
  <c r="N226346" i="2" s="1"/>
  <c r="L226347" i="2"/>
  <c r="M226347" i="2" s="1"/>
  <c r="N226347" i="2" s="1"/>
  <c r="L226348" i="2"/>
  <c r="M226348" i="2" s="1"/>
  <c r="N226348" i="2" s="1"/>
  <c r="L226349" i="2"/>
  <c r="M226349" i="2" s="1"/>
  <c r="N226349" i="2" s="1"/>
  <c r="L226350" i="2"/>
  <c r="M226350" i="2" s="1"/>
  <c r="N226350" i="2" s="1"/>
  <c r="L226351" i="2"/>
  <c r="M226351" i="2" s="1"/>
  <c r="N226351" i="2" s="1"/>
  <c r="L226352" i="2"/>
  <c r="M226352" i="2" s="1"/>
  <c r="N226352" i="2" s="1"/>
  <c r="L226353" i="2"/>
  <c r="M226353" i="2" s="1"/>
  <c r="N226353" i="2" s="1"/>
  <c r="L226354" i="2"/>
  <c r="M226354" i="2" s="1"/>
  <c r="N226354" i="2" s="1"/>
  <c r="L226355" i="2"/>
  <c r="M226355" i="2" s="1"/>
  <c r="N226355" i="2" s="1"/>
  <c r="L226356" i="2"/>
  <c r="M226356" i="2" s="1"/>
  <c r="N226356" i="2" s="1"/>
  <c r="L226357" i="2"/>
  <c r="M226357" i="2" s="1"/>
  <c r="N226357" i="2" s="1"/>
  <c r="L226358" i="2"/>
  <c r="M226358" i="2" s="1"/>
  <c r="N226358" i="2" s="1"/>
  <c r="L226359" i="2"/>
  <c r="M226359" i="2" s="1"/>
  <c r="N226359" i="2" s="1"/>
  <c r="L226360" i="2"/>
  <c r="M226360" i="2" s="1"/>
  <c r="N226360" i="2" s="1"/>
  <c r="L226361" i="2"/>
  <c r="M226361" i="2" s="1"/>
  <c r="N226361" i="2" s="1"/>
  <c r="L226362" i="2"/>
  <c r="M226362" i="2" s="1"/>
  <c r="N226362" i="2" s="1"/>
  <c r="L226363" i="2"/>
  <c r="M226363" i="2" s="1"/>
  <c r="N226363" i="2" s="1"/>
  <c r="L226364" i="2"/>
  <c r="M226364" i="2" s="1"/>
  <c r="N226364" i="2" s="1"/>
  <c r="L226365" i="2"/>
  <c r="M226365" i="2" s="1"/>
  <c r="N226365" i="2" s="1"/>
  <c r="L226366" i="2"/>
  <c r="M226366" i="2" s="1"/>
  <c r="N226366" i="2" s="1"/>
  <c r="L226367" i="2"/>
  <c r="M226367" i="2" s="1"/>
  <c r="N226367" i="2" s="1"/>
  <c r="L226368" i="2"/>
  <c r="M226368" i="2" s="1"/>
  <c r="N226368" i="2" s="1"/>
  <c r="L226369" i="2"/>
  <c r="M226369" i="2" s="1"/>
  <c r="N226369" i="2" s="1"/>
  <c r="L226370" i="2"/>
  <c r="M226370" i="2" s="1"/>
  <c r="N226370" i="2" s="1"/>
  <c r="L226371" i="2"/>
  <c r="M226371" i="2" s="1"/>
  <c r="N226371" i="2" s="1"/>
  <c r="L226372" i="2"/>
  <c r="M226372" i="2" s="1"/>
  <c r="N226372" i="2" s="1"/>
  <c r="L226373" i="2"/>
  <c r="M226373" i="2" s="1"/>
  <c r="N226373" i="2" s="1"/>
  <c r="L226374" i="2"/>
  <c r="M226374" i="2" s="1"/>
  <c r="N226374" i="2" s="1"/>
  <c r="L226375" i="2"/>
  <c r="M226375" i="2" s="1"/>
  <c r="N226375" i="2" s="1"/>
  <c r="L226376" i="2"/>
  <c r="M226376" i="2" s="1"/>
  <c r="N226376" i="2" s="1"/>
  <c r="L226377" i="2"/>
  <c r="M226377" i="2" s="1"/>
  <c r="N226377" i="2" s="1"/>
  <c r="L226378" i="2"/>
  <c r="M226378" i="2" s="1"/>
  <c r="N226378" i="2" s="1"/>
  <c r="L226379" i="2"/>
  <c r="M226379" i="2" s="1"/>
  <c r="N226379" i="2" s="1"/>
  <c r="L226380" i="2"/>
  <c r="M226380" i="2" s="1"/>
  <c r="N226380" i="2" s="1"/>
  <c r="L226381" i="2"/>
  <c r="M226381" i="2" s="1"/>
  <c r="N226381" i="2" s="1"/>
  <c r="L226382" i="2"/>
  <c r="M226382" i="2" s="1"/>
  <c r="N226382" i="2" s="1"/>
  <c r="L226383" i="2"/>
  <c r="M226383" i="2" s="1"/>
  <c r="N226383" i="2" s="1"/>
  <c r="L226384" i="2"/>
  <c r="M226384" i="2" s="1"/>
  <c r="N226384" i="2" s="1"/>
  <c r="L226385" i="2"/>
  <c r="M226385" i="2" s="1"/>
  <c r="N226385" i="2" s="1"/>
  <c r="L226386" i="2"/>
  <c r="M226386" i="2" s="1"/>
  <c r="N226386" i="2" s="1"/>
  <c r="L226387" i="2"/>
  <c r="M226387" i="2" s="1"/>
  <c r="N226387" i="2" s="1"/>
  <c r="L226388" i="2"/>
  <c r="M226388" i="2" s="1"/>
  <c r="N226388" i="2" s="1"/>
  <c r="L226389" i="2"/>
  <c r="M226389" i="2" s="1"/>
  <c r="N226389" i="2" s="1"/>
  <c r="L226390" i="2"/>
  <c r="M226390" i="2" s="1"/>
  <c r="N226390" i="2" s="1"/>
  <c r="L226391" i="2"/>
  <c r="M226391" i="2" s="1"/>
  <c r="N226391" i="2" s="1"/>
  <c r="L226392" i="2"/>
  <c r="M226392" i="2" s="1"/>
  <c r="N226392" i="2" s="1"/>
  <c r="L226393" i="2"/>
  <c r="M226393" i="2" s="1"/>
  <c r="N226393" i="2" s="1"/>
  <c r="L226394" i="2"/>
  <c r="M226394" i="2" s="1"/>
  <c r="N226394" i="2" s="1"/>
  <c r="L226395" i="2"/>
  <c r="M226395" i="2" s="1"/>
  <c r="N226395" i="2" s="1"/>
  <c r="L226396" i="2"/>
  <c r="M226396" i="2" s="1"/>
  <c r="N226396" i="2" s="1"/>
  <c r="L226397" i="2"/>
  <c r="M226397" i="2" s="1"/>
  <c r="N226397" i="2" s="1"/>
  <c r="L226398" i="2"/>
  <c r="M226398" i="2" s="1"/>
  <c r="N226398" i="2" s="1"/>
  <c r="L226399" i="2"/>
  <c r="M226399" i="2" s="1"/>
  <c r="N226399" i="2" s="1"/>
  <c r="L226400" i="2"/>
  <c r="M226400" i="2" s="1"/>
  <c r="N226400" i="2" s="1"/>
  <c r="L226401" i="2"/>
  <c r="M226401" i="2" s="1"/>
  <c r="N226401" i="2" s="1"/>
  <c r="L226402" i="2"/>
  <c r="M226402" i="2" s="1"/>
  <c r="N226402" i="2" s="1"/>
  <c r="L226403" i="2"/>
  <c r="M226403" i="2" s="1"/>
  <c r="N226403" i="2" s="1"/>
  <c r="L226404" i="2"/>
  <c r="M226404" i="2" s="1"/>
  <c r="N226404" i="2" s="1"/>
  <c r="L226405" i="2"/>
  <c r="M226405" i="2" s="1"/>
  <c r="N226405" i="2" s="1"/>
  <c r="L226406" i="2"/>
  <c r="M226406" i="2" s="1"/>
  <c r="N226406" i="2" s="1"/>
  <c r="L226407" i="2"/>
  <c r="M226407" i="2" s="1"/>
  <c r="N226407" i="2" s="1"/>
  <c r="L226408" i="2"/>
  <c r="M226408" i="2" s="1"/>
  <c r="N226408" i="2" s="1"/>
  <c r="L226409" i="2"/>
  <c r="M226409" i="2" s="1"/>
  <c r="N226409" i="2" s="1"/>
  <c r="L226410" i="2"/>
  <c r="M226410" i="2" s="1"/>
  <c r="N226410" i="2" s="1"/>
  <c r="L226411" i="2"/>
  <c r="M226411" i="2" s="1"/>
  <c r="N226411" i="2" s="1"/>
  <c r="L226412" i="2"/>
  <c r="M226412" i="2" s="1"/>
  <c r="N226412" i="2" s="1"/>
  <c r="L226413" i="2"/>
  <c r="M226413" i="2" s="1"/>
  <c r="N226413" i="2" s="1"/>
  <c r="L226414" i="2"/>
  <c r="M226414" i="2" s="1"/>
  <c r="N226414" i="2" s="1"/>
  <c r="L226415" i="2"/>
  <c r="M226415" i="2" s="1"/>
  <c r="N226415" i="2" s="1"/>
  <c r="L226416" i="2"/>
  <c r="M226416" i="2" s="1"/>
  <c r="N226416" i="2" s="1"/>
  <c r="L226417" i="2"/>
  <c r="M226417" i="2" s="1"/>
  <c r="N226417" i="2" s="1"/>
  <c r="L226418" i="2"/>
  <c r="M226418" i="2" s="1"/>
  <c r="N226418" i="2" s="1"/>
  <c r="L226419" i="2"/>
  <c r="M226419" i="2" s="1"/>
  <c r="N226419" i="2" s="1"/>
  <c r="L226420" i="2"/>
  <c r="M226420" i="2" s="1"/>
  <c r="N226420" i="2" s="1"/>
  <c r="L226421" i="2"/>
  <c r="M226421" i="2" s="1"/>
  <c r="N226421" i="2" s="1"/>
  <c r="L226422" i="2"/>
  <c r="M226422" i="2" s="1"/>
  <c r="N226422" i="2" s="1"/>
  <c r="L226423" i="2"/>
  <c r="M226423" i="2" s="1"/>
  <c r="N226423" i="2" s="1"/>
  <c r="L226424" i="2"/>
  <c r="M226424" i="2" s="1"/>
  <c r="N226424" i="2" s="1"/>
  <c r="L226425" i="2"/>
  <c r="M226425" i="2" s="1"/>
  <c r="N226425" i="2" s="1"/>
  <c r="L226426" i="2"/>
  <c r="M226426" i="2" s="1"/>
  <c r="N226426" i="2" s="1"/>
  <c r="L226427" i="2"/>
  <c r="M226427" i="2" s="1"/>
  <c r="N226427" i="2" s="1"/>
  <c r="L226428" i="2"/>
  <c r="M226428" i="2" s="1"/>
  <c r="N226428" i="2" s="1"/>
  <c r="L226429" i="2"/>
  <c r="M226429" i="2" s="1"/>
  <c r="N226429" i="2" s="1"/>
  <c r="L226430" i="2"/>
  <c r="M226430" i="2" s="1"/>
  <c r="N226430" i="2" s="1"/>
  <c r="L226431" i="2"/>
  <c r="M226431" i="2" s="1"/>
  <c r="N226431" i="2" s="1"/>
  <c r="L226432" i="2"/>
  <c r="M226432" i="2" s="1"/>
  <c r="N226432" i="2" s="1"/>
  <c r="L226433" i="2"/>
  <c r="M226433" i="2" s="1"/>
  <c r="N226433" i="2" s="1"/>
  <c r="L226434" i="2"/>
  <c r="M226434" i="2" s="1"/>
  <c r="N226434" i="2" s="1"/>
  <c r="L226435" i="2"/>
  <c r="M226435" i="2" s="1"/>
  <c r="N226435" i="2" s="1"/>
  <c r="L226436" i="2"/>
  <c r="M226436" i="2" s="1"/>
  <c r="N226436" i="2" s="1"/>
  <c r="L226437" i="2"/>
  <c r="M226437" i="2" s="1"/>
  <c r="N226437" i="2" s="1"/>
  <c r="L226438" i="2"/>
  <c r="M226438" i="2" s="1"/>
  <c r="N226438" i="2" s="1"/>
  <c r="L226439" i="2"/>
  <c r="M226439" i="2" s="1"/>
  <c r="N226439" i="2" s="1"/>
  <c r="L226440" i="2"/>
  <c r="M226440" i="2" s="1"/>
  <c r="N226440" i="2" s="1"/>
  <c r="L226441" i="2"/>
  <c r="M226441" i="2" s="1"/>
  <c r="N226441" i="2" s="1"/>
  <c r="L226442" i="2"/>
  <c r="M226442" i="2" s="1"/>
  <c r="N226442" i="2" s="1"/>
  <c r="L226443" i="2"/>
  <c r="M226443" i="2" s="1"/>
  <c r="N226443" i="2" s="1"/>
  <c r="L226444" i="2"/>
  <c r="M226444" i="2" s="1"/>
  <c r="N226444" i="2" s="1"/>
  <c r="L226445" i="2"/>
  <c r="M226445" i="2" s="1"/>
  <c r="N226445" i="2" s="1"/>
  <c r="L226446" i="2"/>
  <c r="M226446" i="2" s="1"/>
  <c r="N226446" i="2" s="1"/>
  <c r="L226447" i="2"/>
  <c r="M226447" i="2" s="1"/>
  <c r="N226447" i="2" s="1"/>
  <c r="L226448" i="2"/>
  <c r="M226448" i="2" s="1"/>
  <c r="N226448" i="2" s="1"/>
  <c r="L226449" i="2"/>
  <c r="M226449" i="2" s="1"/>
  <c r="N226449" i="2" s="1"/>
  <c r="L226450" i="2"/>
  <c r="M226450" i="2" s="1"/>
  <c r="N226450" i="2" s="1"/>
  <c r="L226451" i="2"/>
  <c r="M226451" i="2" s="1"/>
  <c r="N226451" i="2" s="1"/>
  <c r="L226452" i="2"/>
  <c r="M226452" i="2" s="1"/>
  <c r="N226452" i="2" s="1"/>
  <c r="L226453" i="2"/>
  <c r="M226453" i="2" s="1"/>
  <c r="N226453" i="2" s="1"/>
  <c r="L226454" i="2"/>
  <c r="M226454" i="2" s="1"/>
  <c r="N226454" i="2" s="1"/>
  <c r="L226455" i="2"/>
  <c r="M226455" i="2" s="1"/>
  <c r="N226455" i="2" s="1"/>
  <c r="L226456" i="2"/>
  <c r="M226456" i="2" s="1"/>
  <c r="N226456" i="2" s="1"/>
  <c r="L226457" i="2"/>
  <c r="M226457" i="2" s="1"/>
  <c r="N226457" i="2" s="1"/>
  <c r="L226458" i="2"/>
  <c r="M226458" i="2" s="1"/>
  <c r="N226458" i="2" s="1"/>
  <c r="L226459" i="2"/>
  <c r="M226459" i="2" s="1"/>
  <c r="N226459" i="2" s="1"/>
  <c r="L226460" i="2"/>
  <c r="M226460" i="2" s="1"/>
  <c r="N226460" i="2" s="1"/>
  <c r="L226461" i="2"/>
  <c r="M226461" i="2" s="1"/>
  <c r="N226461" i="2" s="1"/>
  <c r="L226462" i="2"/>
  <c r="M226462" i="2" s="1"/>
  <c r="N226462" i="2" s="1"/>
  <c r="L226463" i="2"/>
  <c r="M226463" i="2" s="1"/>
  <c r="N226463" i="2" s="1"/>
  <c r="L226464" i="2"/>
  <c r="M226464" i="2" s="1"/>
  <c r="N226464" i="2" s="1"/>
  <c r="L226465" i="2"/>
  <c r="M226465" i="2" s="1"/>
  <c r="N226465" i="2" s="1"/>
  <c r="L226466" i="2"/>
  <c r="M226466" i="2" s="1"/>
  <c r="N226466" i="2" s="1"/>
  <c r="L226467" i="2"/>
  <c r="M226467" i="2" s="1"/>
  <c r="N226467" i="2" s="1"/>
  <c r="L226468" i="2"/>
  <c r="M226468" i="2" s="1"/>
  <c r="N226468" i="2" s="1"/>
  <c r="L226469" i="2"/>
  <c r="M226469" i="2" s="1"/>
  <c r="N226469" i="2" s="1"/>
  <c r="L226470" i="2"/>
  <c r="M226470" i="2" s="1"/>
  <c r="N226470" i="2" s="1"/>
  <c r="L226471" i="2"/>
  <c r="M226471" i="2" s="1"/>
  <c r="N226471" i="2" s="1"/>
  <c r="L226472" i="2"/>
  <c r="M226472" i="2" s="1"/>
  <c r="N226472" i="2" s="1"/>
  <c r="L226473" i="2"/>
  <c r="M226473" i="2" s="1"/>
  <c r="N226473" i="2" s="1"/>
  <c r="L226474" i="2"/>
  <c r="M226474" i="2" s="1"/>
  <c r="N226474" i="2" s="1"/>
  <c r="L226475" i="2"/>
  <c r="M226475" i="2" s="1"/>
  <c r="N226475" i="2" s="1"/>
  <c r="L226476" i="2"/>
  <c r="M226476" i="2" s="1"/>
  <c r="N226476" i="2" s="1"/>
  <c r="L226477" i="2"/>
  <c r="M226477" i="2" s="1"/>
  <c r="N226477" i="2" s="1"/>
  <c r="L226478" i="2"/>
  <c r="M226478" i="2" s="1"/>
  <c r="N226478" i="2" s="1"/>
  <c r="L226479" i="2"/>
  <c r="M226479" i="2" s="1"/>
  <c r="N226479" i="2" s="1"/>
  <c r="L226480" i="2"/>
  <c r="M226480" i="2" s="1"/>
  <c r="N226480" i="2" s="1"/>
  <c r="L226481" i="2"/>
  <c r="M226481" i="2" s="1"/>
  <c r="N226481" i="2" s="1"/>
  <c r="L226482" i="2"/>
  <c r="M226482" i="2" s="1"/>
  <c r="N226482" i="2" s="1"/>
  <c r="L226483" i="2"/>
  <c r="M226483" i="2" s="1"/>
  <c r="N226483" i="2" s="1"/>
  <c r="L226484" i="2"/>
  <c r="M226484" i="2" s="1"/>
  <c r="N226484" i="2" s="1"/>
  <c r="L226485" i="2"/>
  <c r="M226485" i="2" s="1"/>
  <c r="N226485" i="2" s="1"/>
  <c r="L226486" i="2"/>
  <c r="M226486" i="2" s="1"/>
  <c r="N226486" i="2" s="1"/>
  <c r="L226487" i="2"/>
  <c r="M226487" i="2" s="1"/>
  <c r="N226487" i="2" s="1"/>
  <c r="L226488" i="2"/>
  <c r="M226488" i="2" s="1"/>
  <c r="N226488" i="2" s="1"/>
  <c r="L226489" i="2"/>
  <c r="M226489" i="2" s="1"/>
  <c r="N226489" i="2" s="1"/>
  <c r="L226490" i="2"/>
  <c r="M226490" i="2" s="1"/>
  <c r="N226490" i="2" s="1"/>
  <c r="L226491" i="2"/>
  <c r="M226491" i="2" s="1"/>
  <c r="N226491" i="2" s="1"/>
  <c r="L226492" i="2"/>
  <c r="M226492" i="2" s="1"/>
  <c r="N226492" i="2" s="1"/>
  <c r="L226493" i="2"/>
  <c r="M226493" i="2" s="1"/>
  <c r="N226493" i="2" s="1"/>
  <c r="L226494" i="2"/>
  <c r="M226494" i="2" s="1"/>
  <c r="N226494" i="2" s="1"/>
  <c r="L226495" i="2"/>
  <c r="M226495" i="2" s="1"/>
  <c r="N226495" i="2" s="1"/>
  <c r="L226496" i="2"/>
  <c r="M226496" i="2" s="1"/>
  <c r="N226496" i="2" s="1"/>
  <c r="L226497" i="2"/>
  <c r="M226497" i="2" s="1"/>
  <c r="N226497" i="2" s="1"/>
  <c r="L226498" i="2"/>
  <c r="M226498" i="2" s="1"/>
  <c r="N226498" i="2" s="1"/>
  <c r="L226499" i="2"/>
  <c r="M226499" i="2" s="1"/>
  <c r="N226499" i="2" s="1"/>
  <c r="L226500" i="2"/>
  <c r="M226500" i="2" s="1"/>
  <c r="N226500" i="2" s="1"/>
  <c r="L226501" i="2"/>
  <c r="M226501" i="2" s="1"/>
  <c r="N226501" i="2" s="1"/>
  <c r="L226502" i="2"/>
  <c r="M226502" i="2" s="1"/>
  <c r="N226502" i="2" s="1"/>
  <c r="L226503" i="2"/>
  <c r="M226503" i="2" s="1"/>
  <c r="N226503" i="2" s="1"/>
  <c r="L226504" i="2"/>
  <c r="M226504" i="2" s="1"/>
  <c r="N226504" i="2" s="1"/>
  <c r="L226505" i="2"/>
  <c r="M226505" i="2" s="1"/>
  <c r="N226505" i="2" s="1"/>
  <c r="L226506" i="2"/>
  <c r="M226506" i="2" s="1"/>
  <c r="N226506" i="2" s="1"/>
  <c r="L226507" i="2"/>
  <c r="M226507" i="2" s="1"/>
  <c r="N226507" i="2" s="1"/>
  <c r="L226508" i="2"/>
  <c r="M226508" i="2" s="1"/>
  <c r="N226508" i="2" s="1"/>
  <c r="L226509" i="2"/>
  <c r="M226509" i="2" s="1"/>
  <c r="N226509" i="2" s="1"/>
  <c r="L226510" i="2"/>
  <c r="M226510" i="2" s="1"/>
  <c r="N226510" i="2" s="1"/>
  <c r="L226511" i="2"/>
  <c r="M226511" i="2" s="1"/>
  <c r="N226511" i="2" s="1"/>
  <c r="L226512" i="2"/>
  <c r="M226512" i="2" s="1"/>
  <c r="N226512" i="2" s="1"/>
  <c r="L226513" i="2"/>
  <c r="M226513" i="2" s="1"/>
  <c r="N226513" i="2" s="1"/>
  <c r="L226514" i="2"/>
  <c r="M226514" i="2" s="1"/>
  <c r="N226514" i="2" s="1"/>
  <c r="L226515" i="2"/>
  <c r="M226515" i="2" s="1"/>
  <c r="N226515" i="2" s="1"/>
  <c r="L226516" i="2"/>
  <c r="M226516" i="2" s="1"/>
  <c r="N226516" i="2" s="1"/>
  <c r="L226517" i="2"/>
  <c r="M226517" i="2" s="1"/>
  <c r="N226517" i="2" s="1"/>
  <c r="L226518" i="2"/>
  <c r="M226518" i="2" s="1"/>
  <c r="N226518" i="2" s="1"/>
  <c r="L226519" i="2"/>
  <c r="M226519" i="2" s="1"/>
  <c r="N226519" i="2" s="1"/>
  <c r="L226520" i="2"/>
  <c r="M226520" i="2" s="1"/>
  <c r="N226520" i="2" s="1"/>
  <c r="L226521" i="2"/>
  <c r="M226521" i="2" s="1"/>
  <c r="N226521" i="2" s="1"/>
  <c r="L226522" i="2"/>
  <c r="M226522" i="2" s="1"/>
  <c r="N226522" i="2" s="1"/>
  <c r="L226523" i="2"/>
  <c r="M226523" i="2" s="1"/>
  <c r="N226523" i="2" s="1"/>
  <c r="L226524" i="2"/>
  <c r="M226524" i="2" s="1"/>
  <c r="N226524" i="2" s="1"/>
  <c r="L226525" i="2"/>
  <c r="M226525" i="2" s="1"/>
  <c r="N226525" i="2" s="1"/>
  <c r="L226526" i="2"/>
  <c r="M226526" i="2" s="1"/>
  <c r="N226526" i="2" s="1"/>
  <c r="L226527" i="2"/>
  <c r="M226527" i="2" s="1"/>
  <c r="N226527" i="2" s="1"/>
  <c r="L226528" i="2"/>
  <c r="M226528" i="2" s="1"/>
  <c r="N226528" i="2" s="1"/>
  <c r="L226529" i="2"/>
  <c r="M226529" i="2" s="1"/>
  <c r="N226529" i="2" s="1"/>
  <c r="L226530" i="2"/>
  <c r="M226530" i="2" s="1"/>
  <c r="N226530" i="2" s="1"/>
  <c r="L226531" i="2"/>
  <c r="M226531" i="2" s="1"/>
  <c r="N226531" i="2" s="1"/>
  <c r="L226532" i="2"/>
  <c r="M226532" i="2" s="1"/>
  <c r="N226532" i="2" s="1"/>
  <c r="L226533" i="2"/>
  <c r="M226533" i="2" s="1"/>
  <c r="N226533" i="2" s="1"/>
  <c r="L226534" i="2"/>
  <c r="M226534" i="2" s="1"/>
  <c r="N226534" i="2" s="1"/>
  <c r="L226535" i="2"/>
  <c r="M226535" i="2" s="1"/>
  <c r="N226535" i="2" s="1"/>
  <c r="L226536" i="2"/>
  <c r="M226536" i="2" s="1"/>
  <c r="N226536" i="2" s="1"/>
  <c r="L226537" i="2"/>
  <c r="M226537" i="2" s="1"/>
  <c r="N226537" i="2" s="1"/>
  <c r="L226538" i="2"/>
  <c r="M226538" i="2" s="1"/>
  <c r="N226538" i="2" s="1"/>
  <c r="L226539" i="2"/>
  <c r="M226539" i="2" s="1"/>
  <c r="N226539" i="2" s="1"/>
  <c r="L226540" i="2"/>
  <c r="M226540" i="2" s="1"/>
  <c r="N226540" i="2" s="1"/>
  <c r="L226541" i="2"/>
  <c r="M226541" i="2" s="1"/>
  <c r="N226541" i="2" s="1"/>
  <c r="L226542" i="2"/>
  <c r="M226542" i="2" s="1"/>
  <c r="N226542" i="2" s="1"/>
  <c r="L226543" i="2"/>
  <c r="M226543" i="2" s="1"/>
  <c r="N226543" i="2" s="1"/>
  <c r="L226544" i="2"/>
  <c r="M226544" i="2" s="1"/>
  <c r="N226544" i="2" s="1"/>
  <c r="L226545" i="2"/>
  <c r="M226545" i="2" s="1"/>
  <c r="N226545" i="2" s="1"/>
  <c r="L226546" i="2"/>
  <c r="M226546" i="2" s="1"/>
  <c r="N226546" i="2" s="1"/>
  <c r="L226547" i="2"/>
  <c r="M226547" i="2" s="1"/>
  <c r="N226547" i="2" s="1"/>
  <c r="L226548" i="2"/>
  <c r="M226548" i="2" s="1"/>
  <c r="N226548" i="2" s="1"/>
  <c r="L226549" i="2"/>
  <c r="M226549" i="2" s="1"/>
  <c r="N226549" i="2" s="1"/>
  <c r="L226550" i="2"/>
  <c r="M226550" i="2" s="1"/>
  <c r="N226550" i="2" s="1"/>
  <c r="L226551" i="2"/>
  <c r="M226551" i="2" s="1"/>
  <c r="N226551" i="2" s="1"/>
  <c r="L226552" i="2"/>
  <c r="M226552" i="2" s="1"/>
  <c r="N226552" i="2" s="1"/>
  <c r="L226553" i="2"/>
  <c r="M226553" i="2" s="1"/>
  <c r="N226553" i="2" s="1"/>
  <c r="L226554" i="2"/>
  <c r="M226554" i="2" s="1"/>
  <c r="N226554" i="2" s="1"/>
  <c r="L226555" i="2"/>
  <c r="M226555" i="2" s="1"/>
  <c r="N226555" i="2" s="1"/>
  <c r="L226556" i="2"/>
  <c r="M226556" i="2" s="1"/>
  <c r="N226556" i="2" s="1"/>
  <c r="L226557" i="2"/>
  <c r="M226557" i="2" s="1"/>
  <c r="N226557" i="2" s="1"/>
  <c r="L226558" i="2"/>
  <c r="M226558" i="2" s="1"/>
  <c r="N226558" i="2" s="1"/>
  <c r="L226559" i="2"/>
  <c r="M226559" i="2" s="1"/>
  <c r="N226559" i="2" s="1"/>
  <c r="L226560" i="2"/>
  <c r="M226560" i="2" s="1"/>
  <c r="N226560" i="2" s="1"/>
  <c r="L226561" i="2"/>
  <c r="M226561" i="2" s="1"/>
  <c r="N226561" i="2" s="1"/>
  <c r="L226562" i="2"/>
  <c r="M226562" i="2" s="1"/>
  <c r="N226562" i="2" s="1"/>
  <c r="L226563" i="2"/>
  <c r="M226563" i="2" s="1"/>
  <c r="N226563" i="2" s="1"/>
  <c r="L226564" i="2"/>
  <c r="M226564" i="2" s="1"/>
  <c r="N226564" i="2" s="1"/>
  <c r="L226565" i="2"/>
  <c r="M226565" i="2" s="1"/>
  <c r="N226565" i="2" s="1"/>
  <c r="L226566" i="2"/>
  <c r="M226566" i="2" s="1"/>
  <c r="N226566" i="2" s="1"/>
  <c r="L226567" i="2"/>
  <c r="M226567" i="2" s="1"/>
  <c r="N226567" i="2" s="1"/>
  <c r="L226568" i="2"/>
  <c r="M226568" i="2" s="1"/>
  <c r="N226568" i="2" s="1"/>
  <c r="L226569" i="2"/>
  <c r="M226569" i="2" s="1"/>
  <c r="N226569" i="2" s="1"/>
  <c r="L226570" i="2"/>
  <c r="M226570" i="2" s="1"/>
  <c r="N226570" i="2" s="1"/>
  <c r="L226571" i="2"/>
  <c r="M226571" i="2" s="1"/>
  <c r="N226571" i="2" s="1"/>
  <c r="L226572" i="2"/>
  <c r="M226572" i="2" s="1"/>
  <c r="N226572" i="2" s="1"/>
  <c r="L226573" i="2"/>
  <c r="M226573" i="2" s="1"/>
  <c r="N226573" i="2" s="1"/>
  <c r="L226574" i="2"/>
  <c r="M226574" i="2" s="1"/>
  <c r="N226574" i="2" s="1"/>
  <c r="L226575" i="2"/>
  <c r="M226575" i="2" s="1"/>
  <c r="N226575" i="2" s="1"/>
  <c r="L226576" i="2"/>
  <c r="M226576" i="2" s="1"/>
  <c r="N226576" i="2" s="1"/>
  <c r="L226577" i="2"/>
  <c r="M226577" i="2" s="1"/>
  <c r="N226577" i="2" s="1"/>
  <c r="L226578" i="2"/>
  <c r="M226578" i="2" s="1"/>
  <c r="N226578" i="2" s="1"/>
  <c r="L226579" i="2"/>
  <c r="M226579" i="2" s="1"/>
  <c r="N226579" i="2" s="1"/>
  <c r="L226580" i="2"/>
  <c r="M226580" i="2" s="1"/>
  <c r="N226580" i="2" s="1"/>
  <c r="L226581" i="2"/>
  <c r="M226581" i="2" s="1"/>
  <c r="N226581" i="2" s="1"/>
  <c r="L226582" i="2"/>
  <c r="M226582" i="2" s="1"/>
  <c r="N226582" i="2" s="1"/>
  <c r="L226583" i="2"/>
  <c r="M226583" i="2" s="1"/>
  <c r="N226583" i="2" s="1"/>
  <c r="L226584" i="2"/>
  <c r="M226584" i="2" s="1"/>
  <c r="N226584" i="2" s="1"/>
  <c r="L226585" i="2"/>
  <c r="M226585" i="2" s="1"/>
  <c r="N226585" i="2" s="1"/>
  <c r="L226586" i="2"/>
  <c r="M226586" i="2" s="1"/>
  <c r="N226586" i="2" s="1"/>
  <c r="L226587" i="2"/>
  <c r="M226587" i="2" s="1"/>
  <c r="N226587" i="2" s="1"/>
  <c r="L226588" i="2"/>
  <c r="M226588" i="2" s="1"/>
  <c r="N226588" i="2" s="1"/>
  <c r="L226589" i="2"/>
  <c r="M226589" i="2" s="1"/>
  <c r="N226589" i="2" s="1"/>
  <c r="L226590" i="2"/>
  <c r="M226590" i="2" s="1"/>
  <c r="N226590" i="2" s="1"/>
  <c r="L226591" i="2"/>
  <c r="M226591" i="2" s="1"/>
  <c r="N226591" i="2" s="1"/>
  <c r="L226592" i="2"/>
  <c r="M226592" i="2" s="1"/>
  <c r="N226592" i="2" s="1"/>
  <c r="L226593" i="2"/>
  <c r="M226593" i="2" s="1"/>
  <c r="N226593" i="2" s="1"/>
  <c r="L226594" i="2"/>
  <c r="M226594" i="2" s="1"/>
  <c r="N226594" i="2" s="1"/>
  <c r="L226595" i="2"/>
  <c r="M226595" i="2" s="1"/>
  <c r="N226595" i="2" s="1"/>
  <c r="L226596" i="2"/>
  <c r="M226596" i="2" s="1"/>
  <c r="N226596" i="2" s="1"/>
  <c r="L226597" i="2"/>
  <c r="M226597" i="2" s="1"/>
  <c r="N226597" i="2" s="1"/>
  <c r="L226598" i="2"/>
  <c r="M226598" i="2" s="1"/>
  <c r="N226598" i="2" s="1"/>
  <c r="L226599" i="2"/>
  <c r="M226599" i="2" s="1"/>
  <c r="N226599" i="2" s="1"/>
  <c r="L226600" i="2"/>
  <c r="M226600" i="2" s="1"/>
  <c r="N226600" i="2" s="1"/>
  <c r="L226601" i="2"/>
  <c r="M226601" i="2" s="1"/>
  <c r="N226601" i="2" s="1"/>
  <c r="L226602" i="2"/>
  <c r="M226602" i="2" s="1"/>
  <c r="N226602" i="2" s="1"/>
  <c r="L226603" i="2"/>
  <c r="M226603" i="2" s="1"/>
  <c r="N226603" i="2" s="1"/>
  <c r="L226604" i="2"/>
  <c r="M226604" i="2" s="1"/>
  <c r="N226604" i="2" s="1"/>
  <c r="L226605" i="2"/>
  <c r="M226605" i="2" s="1"/>
  <c r="N226605" i="2" s="1"/>
  <c r="L226606" i="2"/>
  <c r="M226606" i="2" s="1"/>
  <c r="N226606" i="2" s="1"/>
  <c r="L226607" i="2"/>
  <c r="M226607" i="2" s="1"/>
  <c r="N226607" i="2" s="1"/>
  <c r="L226608" i="2"/>
  <c r="M226608" i="2" s="1"/>
  <c r="N226608" i="2" s="1"/>
  <c r="L226609" i="2"/>
  <c r="M226609" i="2" s="1"/>
  <c r="N226609" i="2" s="1"/>
  <c r="L226610" i="2"/>
  <c r="M226610" i="2" s="1"/>
  <c r="N226610" i="2" s="1"/>
  <c r="L226611" i="2"/>
  <c r="M226611" i="2" s="1"/>
  <c r="N226611" i="2" s="1"/>
  <c r="L226612" i="2"/>
  <c r="M226612" i="2" s="1"/>
  <c r="N226612" i="2" s="1"/>
  <c r="L226613" i="2"/>
  <c r="M226613" i="2" s="1"/>
  <c r="N226613" i="2" s="1"/>
  <c r="L226614" i="2"/>
  <c r="M226614" i="2" s="1"/>
  <c r="N226614" i="2" s="1"/>
  <c r="L226615" i="2"/>
  <c r="M226615" i="2" s="1"/>
  <c r="N226615" i="2" s="1"/>
  <c r="L226616" i="2"/>
  <c r="M226616" i="2" s="1"/>
  <c r="N226616" i="2" s="1"/>
  <c r="L226617" i="2"/>
  <c r="M226617" i="2" s="1"/>
  <c r="N226617" i="2" s="1"/>
  <c r="L226618" i="2"/>
  <c r="M226618" i="2" s="1"/>
  <c r="N226618" i="2" s="1"/>
  <c r="L226619" i="2"/>
  <c r="M226619" i="2" s="1"/>
  <c r="N226619" i="2" s="1"/>
  <c r="L226620" i="2"/>
  <c r="M226620" i="2" s="1"/>
  <c r="N226620" i="2" s="1"/>
  <c r="L226621" i="2"/>
  <c r="M226621" i="2" s="1"/>
  <c r="N226621" i="2" s="1"/>
  <c r="L226622" i="2"/>
  <c r="M226622" i="2" s="1"/>
  <c r="N226622" i="2" s="1"/>
  <c r="L226623" i="2"/>
  <c r="M226623" i="2" s="1"/>
  <c r="N226623" i="2" s="1"/>
  <c r="L226624" i="2"/>
  <c r="M226624" i="2" s="1"/>
  <c r="N226624" i="2" s="1"/>
  <c r="L226625" i="2"/>
  <c r="M226625" i="2" s="1"/>
  <c r="N226625" i="2" s="1"/>
  <c r="L226626" i="2"/>
  <c r="M226626" i="2" s="1"/>
  <c r="N226626" i="2" s="1"/>
  <c r="L226627" i="2"/>
  <c r="M226627" i="2" s="1"/>
  <c r="N226627" i="2" s="1"/>
  <c r="L226628" i="2"/>
  <c r="M226628" i="2" s="1"/>
  <c r="N226628" i="2" s="1"/>
  <c r="L226629" i="2"/>
  <c r="M226629" i="2" s="1"/>
  <c r="N226629" i="2" s="1"/>
  <c r="L226630" i="2"/>
  <c r="M226630" i="2" s="1"/>
  <c r="N226630" i="2" s="1"/>
  <c r="L226631" i="2"/>
  <c r="M226631" i="2" s="1"/>
  <c r="N226631" i="2" s="1"/>
  <c r="L226632" i="2"/>
  <c r="M226632" i="2" s="1"/>
  <c r="N226632" i="2" s="1"/>
  <c r="L226633" i="2"/>
  <c r="M226633" i="2" s="1"/>
  <c r="N226633" i="2" s="1"/>
  <c r="L226634" i="2"/>
  <c r="M226634" i="2" s="1"/>
  <c r="N226634" i="2" s="1"/>
  <c r="L226635" i="2"/>
  <c r="M226635" i="2" s="1"/>
  <c r="N226635" i="2" s="1"/>
  <c r="L226636" i="2"/>
  <c r="M226636" i="2" s="1"/>
  <c r="N226636" i="2" s="1"/>
  <c r="L226637" i="2"/>
  <c r="M226637" i="2" s="1"/>
  <c r="N226637" i="2" s="1"/>
  <c r="L226638" i="2"/>
  <c r="M226638" i="2" s="1"/>
  <c r="N226638" i="2" s="1"/>
  <c r="L226639" i="2"/>
  <c r="M226639" i="2" s="1"/>
  <c r="N226639" i="2" s="1"/>
  <c r="L226640" i="2"/>
  <c r="M226640" i="2" s="1"/>
  <c r="N226640" i="2" s="1"/>
  <c r="L226641" i="2"/>
  <c r="M226641" i="2" s="1"/>
  <c r="N226641" i="2" s="1"/>
  <c r="L226642" i="2"/>
  <c r="M226642" i="2" s="1"/>
  <c r="N226642" i="2" s="1"/>
  <c r="L226643" i="2"/>
  <c r="M226643" i="2" s="1"/>
  <c r="N226643" i="2" s="1"/>
  <c r="L226644" i="2"/>
  <c r="M226644" i="2" s="1"/>
  <c r="N226644" i="2" s="1"/>
  <c r="L226645" i="2"/>
  <c r="M226645" i="2" s="1"/>
  <c r="N226645" i="2" s="1"/>
  <c r="L226646" i="2"/>
  <c r="M226646" i="2" s="1"/>
  <c r="N226646" i="2" s="1"/>
  <c r="L226647" i="2"/>
  <c r="M226647" i="2" s="1"/>
  <c r="N226647" i="2" s="1"/>
  <c r="L226648" i="2"/>
  <c r="M226648" i="2" s="1"/>
  <c r="N226648" i="2" s="1"/>
  <c r="L226649" i="2"/>
  <c r="M226649" i="2" s="1"/>
  <c r="N226649" i="2" s="1"/>
  <c r="L226650" i="2"/>
  <c r="M226650" i="2" s="1"/>
  <c r="N226650" i="2" s="1"/>
  <c r="L226651" i="2"/>
  <c r="M226651" i="2" s="1"/>
  <c r="N226651" i="2" s="1"/>
  <c r="L226652" i="2"/>
  <c r="M226652" i="2" s="1"/>
  <c r="N226652" i="2" s="1"/>
  <c r="L226653" i="2"/>
  <c r="M226653" i="2" s="1"/>
  <c r="N226653" i="2" s="1"/>
  <c r="L226654" i="2"/>
  <c r="M226654" i="2" s="1"/>
  <c r="N226654" i="2" s="1"/>
  <c r="L226655" i="2"/>
  <c r="M226655" i="2" s="1"/>
  <c r="N226655" i="2" s="1"/>
  <c r="L226656" i="2"/>
  <c r="M226656" i="2" s="1"/>
  <c r="N226656" i="2" s="1"/>
  <c r="L226657" i="2"/>
  <c r="M226657" i="2" s="1"/>
  <c r="N226657" i="2" s="1"/>
  <c r="L226658" i="2"/>
  <c r="M226658" i="2" s="1"/>
  <c r="N226658" i="2" s="1"/>
  <c r="L226659" i="2"/>
  <c r="M226659" i="2" s="1"/>
  <c r="N226659" i="2" s="1"/>
  <c r="L226660" i="2"/>
  <c r="M226660" i="2" s="1"/>
  <c r="N226660" i="2" s="1"/>
  <c r="L226661" i="2"/>
  <c r="M226661" i="2" s="1"/>
  <c r="N226661" i="2" s="1"/>
  <c r="L226662" i="2"/>
  <c r="M226662" i="2" s="1"/>
  <c r="N226662" i="2" s="1"/>
  <c r="L226663" i="2"/>
  <c r="M226663" i="2" s="1"/>
  <c r="N226663" i="2" s="1"/>
  <c r="L226664" i="2"/>
  <c r="M226664" i="2" s="1"/>
  <c r="N226664" i="2" s="1"/>
  <c r="L226665" i="2"/>
  <c r="M226665" i="2" s="1"/>
  <c r="N226665" i="2" s="1"/>
  <c r="L226666" i="2"/>
  <c r="M226666" i="2" s="1"/>
  <c r="N226666" i="2" s="1"/>
  <c r="L226667" i="2"/>
  <c r="M226667" i="2" s="1"/>
  <c r="N226667" i="2" s="1"/>
  <c r="L226668" i="2"/>
  <c r="M226668" i="2" s="1"/>
  <c r="N226668" i="2" s="1"/>
  <c r="L226669" i="2"/>
  <c r="M226669" i="2" s="1"/>
  <c r="N226669" i="2" s="1"/>
  <c r="L226670" i="2"/>
  <c r="M226670" i="2" s="1"/>
  <c r="N226670" i="2" s="1"/>
  <c r="L226671" i="2"/>
  <c r="M226671" i="2" s="1"/>
  <c r="N226671" i="2" s="1"/>
  <c r="L226672" i="2"/>
  <c r="M226672" i="2" s="1"/>
  <c r="N226672" i="2" s="1"/>
  <c r="L226673" i="2"/>
  <c r="M226673" i="2" s="1"/>
  <c r="N226673" i="2" s="1"/>
  <c r="L226674" i="2"/>
  <c r="M226674" i="2" s="1"/>
  <c r="N226674" i="2" s="1"/>
  <c r="L226675" i="2"/>
  <c r="M226675" i="2" s="1"/>
  <c r="N226675" i="2" s="1"/>
  <c r="L226676" i="2"/>
  <c r="M226676" i="2" s="1"/>
  <c r="N226676" i="2" s="1"/>
  <c r="L226677" i="2"/>
  <c r="M226677" i="2" s="1"/>
  <c r="N226677" i="2" s="1"/>
  <c r="L226678" i="2"/>
  <c r="M226678" i="2" s="1"/>
  <c r="N226678" i="2" s="1"/>
  <c r="L226679" i="2"/>
  <c r="M226679" i="2" s="1"/>
  <c r="N226679" i="2" s="1"/>
  <c r="L226680" i="2"/>
  <c r="M226680" i="2" s="1"/>
  <c r="N226680" i="2" s="1"/>
  <c r="L226681" i="2"/>
  <c r="M226681" i="2" s="1"/>
  <c r="N226681" i="2" s="1"/>
  <c r="L226682" i="2"/>
  <c r="M226682" i="2" s="1"/>
  <c r="N226682" i="2" s="1"/>
  <c r="L226683" i="2"/>
  <c r="M226683" i="2" s="1"/>
  <c r="N226683" i="2" s="1"/>
  <c r="L226684" i="2"/>
  <c r="M226684" i="2" s="1"/>
  <c r="N226684" i="2" s="1"/>
  <c r="L226685" i="2"/>
  <c r="M226685" i="2" s="1"/>
  <c r="N226685" i="2" s="1"/>
  <c r="L226686" i="2"/>
  <c r="M226686" i="2" s="1"/>
  <c r="N226686" i="2" s="1"/>
  <c r="L226687" i="2"/>
  <c r="M226687" i="2" s="1"/>
  <c r="N226687" i="2" s="1"/>
  <c r="L226688" i="2"/>
  <c r="M226688" i="2" s="1"/>
  <c r="N226688" i="2" s="1"/>
  <c r="L226689" i="2"/>
  <c r="M226689" i="2" s="1"/>
  <c r="N226689" i="2" s="1"/>
  <c r="L226690" i="2"/>
  <c r="M226690" i="2" s="1"/>
  <c r="N226690" i="2" s="1"/>
  <c r="L226691" i="2"/>
  <c r="M226691" i="2" s="1"/>
  <c r="N226691" i="2" s="1"/>
  <c r="L226692" i="2"/>
  <c r="M226692" i="2" s="1"/>
  <c r="N226692" i="2" s="1"/>
  <c r="L226693" i="2"/>
  <c r="M226693" i="2" s="1"/>
  <c r="N226693" i="2" s="1"/>
  <c r="L226694" i="2"/>
  <c r="M226694" i="2" s="1"/>
  <c r="N226694" i="2" s="1"/>
  <c r="L226695" i="2"/>
  <c r="M226695" i="2" s="1"/>
  <c r="N226695" i="2" s="1"/>
  <c r="L226696" i="2"/>
  <c r="M226696" i="2" s="1"/>
  <c r="N226696" i="2" s="1"/>
  <c r="L226697" i="2"/>
  <c r="M226697" i="2" s="1"/>
  <c r="N226697" i="2" s="1"/>
  <c r="L226698" i="2"/>
  <c r="M226698" i="2" s="1"/>
  <c r="N226698" i="2" s="1"/>
  <c r="L226699" i="2"/>
  <c r="M226699" i="2" s="1"/>
  <c r="N226699" i="2" s="1"/>
  <c r="L226700" i="2"/>
  <c r="M226700" i="2" s="1"/>
  <c r="N226700" i="2" s="1"/>
  <c r="L226701" i="2"/>
  <c r="M226701" i="2" s="1"/>
  <c r="N226701" i="2" s="1"/>
  <c r="L226702" i="2"/>
  <c r="M226702" i="2" s="1"/>
  <c r="N226702" i="2" s="1"/>
  <c r="L226703" i="2"/>
  <c r="M226703" i="2" s="1"/>
  <c r="N226703" i="2" s="1"/>
  <c r="L226704" i="2"/>
  <c r="M226704" i="2" s="1"/>
  <c r="N226704" i="2" s="1"/>
  <c r="L226705" i="2"/>
  <c r="M226705" i="2" s="1"/>
  <c r="N226705" i="2" s="1"/>
  <c r="L226706" i="2"/>
  <c r="M226706" i="2" s="1"/>
  <c r="N226706" i="2" s="1"/>
  <c r="L226707" i="2"/>
  <c r="M226707" i="2" s="1"/>
  <c r="N226707" i="2" s="1"/>
  <c r="L226708" i="2"/>
  <c r="M226708" i="2" s="1"/>
  <c r="N226708" i="2" s="1"/>
  <c r="L226709" i="2"/>
  <c r="M226709" i="2" s="1"/>
  <c r="N226709" i="2" s="1"/>
  <c r="L226710" i="2"/>
  <c r="M226710" i="2" s="1"/>
  <c r="N226710" i="2" s="1"/>
  <c r="L226711" i="2"/>
  <c r="M226711" i="2" s="1"/>
  <c r="N226711" i="2" s="1"/>
  <c r="L226712" i="2"/>
  <c r="M226712" i="2" s="1"/>
  <c r="N226712" i="2" s="1"/>
  <c r="L226713" i="2"/>
  <c r="M226713" i="2" s="1"/>
  <c r="N226713" i="2" s="1"/>
  <c r="L226714" i="2"/>
  <c r="M226714" i="2" s="1"/>
  <c r="N226714" i="2" s="1"/>
  <c r="L226715" i="2"/>
  <c r="M226715" i="2" s="1"/>
  <c r="N226715" i="2" s="1"/>
  <c r="L226716" i="2"/>
  <c r="M226716" i="2" s="1"/>
  <c r="N226716" i="2" s="1"/>
  <c r="L226717" i="2"/>
  <c r="M226717" i="2" s="1"/>
  <c r="N226717" i="2" s="1"/>
  <c r="L226718" i="2"/>
  <c r="M226718" i="2" s="1"/>
  <c r="N226718" i="2" s="1"/>
  <c r="L226719" i="2"/>
  <c r="M226719" i="2" s="1"/>
  <c r="N226719" i="2" s="1"/>
  <c r="L226720" i="2"/>
  <c r="M226720" i="2" s="1"/>
  <c r="N226720" i="2" s="1"/>
  <c r="L226721" i="2"/>
  <c r="M226721" i="2" s="1"/>
  <c r="N226721" i="2" s="1"/>
  <c r="L226722" i="2"/>
  <c r="M226722" i="2" s="1"/>
  <c r="N226722" i="2" s="1"/>
  <c r="L226723" i="2"/>
  <c r="M226723" i="2" s="1"/>
  <c r="N226723" i="2" s="1"/>
  <c r="L226724" i="2"/>
  <c r="M226724" i="2" s="1"/>
  <c r="N226724" i="2" s="1"/>
  <c r="L226725" i="2"/>
  <c r="M226725" i="2" s="1"/>
  <c r="N226725" i="2" s="1"/>
  <c r="L226726" i="2"/>
  <c r="M226726" i="2" s="1"/>
  <c r="N226726" i="2" s="1"/>
  <c r="L226727" i="2"/>
  <c r="M226727" i="2" s="1"/>
  <c r="N226727" i="2" s="1"/>
  <c r="L226728" i="2"/>
  <c r="M226728" i="2" s="1"/>
  <c r="N226728" i="2" s="1"/>
  <c r="L226729" i="2"/>
  <c r="M226729" i="2" s="1"/>
  <c r="N226729" i="2" s="1"/>
  <c r="L226730" i="2"/>
  <c r="M226730" i="2" s="1"/>
  <c r="N226730" i="2" s="1"/>
  <c r="L226731" i="2"/>
  <c r="M226731" i="2" s="1"/>
  <c r="N226731" i="2" s="1"/>
  <c r="L226732" i="2"/>
  <c r="M226732" i="2" s="1"/>
  <c r="N226732" i="2" s="1"/>
  <c r="L226733" i="2"/>
  <c r="M226733" i="2" s="1"/>
  <c r="N226733" i="2" s="1"/>
  <c r="L226734" i="2"/>
  <c r="M226734" i="2" s="1"/>
  <c r="N226734" i="2" s="1"/>
  <c r="L226735" i="2"/>
  <c r="M226735" i="2" s="1"/>
  <c r="N226735" i="2" s="1"/>
  <c r="L226736" i="2"/>
  <c r="M226736" i="2" s="1"/>
  <c r="N226736" i="2" s="1"/>
  <c r="L226737" i="2"/>
  <c r="M226737" i="2" s="1"/>
  <c r="N226737" i="2" s="1"/>
  <c r="L226738" i="2"/>
  <c r="M226738" i="2" s="1"/>
  <c r="N226738" i="2" s="1"/>
  <c r="L226739" i="2"/>
  <c r="M226739" i="2" s="1"/>
  <c r="N226739" i="2" s="1"/>
  <c r="L226740" i="2"/>
  <c r="M226740" i="2" s="1"/>
  <c r="N226740" i="2" s="1"/>
  <c r="L226741" i="2"/>
  <c r="M226741" i="2" s="1"/>
  <c r="N226741" i="2" s="1"/>
  <c r="L226742" i="2"/>
  <c r="M226742" i="2" s="1"/>
  <c r="N226742" i="2" s="1"/>
  <c r="L226743" i="2"/>
  <c r="M226743" i="2" s="1"/>
  <c r="N226743" i="2" s="1"/>
  <c r="L226744" i="2"/>
  <c r="M226744" i="2" s="1"/>
  <c r="N226744" i="2" s="1"/>
  <c r="L226745" i="2"/>
  <c r="M226745" i="2" s="1"/>
  <c r="N226745" i="2" s="1"/>
  <c r="L226746" i="2"/>
  <c r="M226746" i="2" s="1"/>
  <c r="N226746" i="2" s="1"/>
  <c r="L226747" i="2"/>
  <c r="M226747" i="2" s="1"/>
  <c r="N226747" i="2" s="1"/>
  <c r="L226748" i="2"/>
  <c r="M226748" i="2" s="1"/>
  <c r="N226748" i="2" s="1"/>
  <c r="L226749" i="2"/>
  <c r="M226749" i="2" s="1"/>
  <c r="N226749" i="2" s="1"/>
  <c r="L226750" i="2"/>
  <c r="M226750" i="2" s="1"/>
  <c r="N226750" i="2" s="1"/>
  <c r="L226751" i="2"/>
  <c r="M226751" i="2" s="1"/>
  <c r="N226751" i="2" s="1"/>
  <c r="L226752" i="2"/>
  <c r="M226752" i="2" s="1"/>
  <c r="N226752" i="2" s="1"/>
  <c r="L226753" i="2"/>
  <c r="M226753" i="2" s="1"/>
  <c r="N226753" i="2" s="1"/>
  <c r="L226754" i="2"/>
  <c r="M226754" i="2" s="1"/>
  <c r="N226754" i="2" s="1"/>
  <c r="L226755" i="2"/>
  <c r="M226755" i="2" s="1"/>
  <c r="N226755" i="2" s="1"/>
  <c r="L226756" i="2"/>
  <c r="M226756" i="2" s="1"/>
  <c r="N226756" i="2" s="1"/>
  <c r="L226757" i="2"/>
  <c r="M226757" i="2" s="1"/>
  <c r="N226757" i="2" s="1"/>
  <c r="L226758" i="2"/>
  <c r="M226758" i="2" s="1"/>
  <c r="N226758" i="2" s="1"/>
  <c r="L226759" i="2"/>
  <c r="M226759" i="2" s="1"/>
  <c r="N226759" i="2" s="1"/>
  <c r="L226760" i="2"/>
  <c r="M226760" i="2" s="1"/>
  <c r="N226760" i="2" s="1"/>
  <c r="L226761" i="2"/>
  <c r="M226761" i="2" s="1"/>
  <c r="N226761" i="2" s="1"/>
  <c r="L226762" i="2"/>
  <c r="M226762" i="2" s="1"/>
  <c r="N226762" i="2" s="1"/>
  <c r="L226763" i="2"/>
  <c r="M226763" i="2" s="1"/>
  <c r="N226763" i="2" s="1"/>
  <c r="L226764" i="2"/>
  <c r="M226764" i="2" s="1"/>
  <c r="N226764" i="2" s="1"/>
  <c r="L226765" i="2"/>
  <c r="M226765" i="2" s="1"/>
  <c r="N226765" i="2" s="1"/>
  <c r="L226766" i="2"/>
  <c r="M226766" i="2" s="1"/>
  <c r="N226766" i="2" s="1"/>
  <c r="L226767" i="2"/>
  <c r="M226767" i="2" s="1"/>
  <c r="N226767" i="2" s="1"/>
  <c r="L226768" i="2"/>
  <c r="M226768" i="2" s="1"/>
  <c r="N226768" i="2" s="1"/>
  <c r="L226769" i="2"/>
  <c r="M226769" i="2" s="1"/>
  <c r="N226769" i="2" s="1"/>
  <c r="L226770" i="2"/>
  <c r="M226770" i="2" s="1"/>
  <c r="N226770" i="2" s="1"/>
  <c r="L226771" i="2"/>
  <c r="M226771" i="2" s="1"/>
  <c r="N226771" i="2" s="1"/>
  <c r="L226772" i="2"/>
  <c r="M226772" i="2" s="1"/>
  <c r="N226772" i="2" s="1"/>
  <c r="L226773" i="2"/>
  <c r="M226773" i="2" s="1"/>
  <c r="N226773" i="2" s="1"/>
  <c r="L226774" i="2"/>
  <c r="M226774" i="2" s="1"/>
  <c r="N226774" i="2" s="1"/>
  <c r="L226775" i="2"/>
  <c r="M226775" i="2" s="1"/>
  <c r="N226775" i="2" s="1"/>
  <c r="L226776" i="2"/>
  <c r="M226776" i="2" s="1"/>
  <c r="N226776" i="2" s="1"/>
  <c r="L226777" i="2"/>
  <c r="M226777" i="2" s="1"/>
  <c r="N226777" i="2" s="1"/>
  <c r="L226778" i="2"/>
  <c r="M226778" i="2" s="1"/>
  <c r="N226778" i="2" s="1"/>
  <c r="L226779" i="2"/>
  <c r="M226779" i="2" s="1"/>
  <c r="N226779" i="2" s="1"/>
  <c r="L226780" i="2"/>
  <c r="M226780" i="2" s="1"/>
  <c r="N226780" i="2" s="1"/>
  <c r="L226781" i="2"/>
  <c r="M226781" i="2" s="1"/>
  <c r="N226781" i="2" s="1"/>
  <c r="L226782" i="2"/>
  <c r="M226782" i="2" s="1"/>
  <c r="N226782" i="2" s="1"/>
  <c r="L226783" i="2"/>
  <c r="M226783" i="2" s="1"/>
  <c r="N226783" i="2" s="1"/>
  <c r="L226784" i="2"/>
  <c r="M226784" i="2" s="1"/>
  <c r="N226784" i="2" s="1"/>
  <c r="L226785" i="2"/>
  <c r="M226785" i="2" s="1"/>
  <c r="N226785" i="2" s="1"/>
  <c r="L226786" i="2"/>
  <c r="M226786" i="2" s="1"/>
  <c r="N226786" i="2" s="1"/>
  <c r="L226787" i="2"/>
  <c r="M226787" i="2" s="1"/>
  <c r="N226787" i="2" s="1"/>
  <c r="L226788" i="2"/>
  <c r="M226788" i="2" s="1"/>
  <c r="N226788" i="2" s="1"/>
  <c r="L226789" i="2"/>
  <c r="M226789" i="2" s="1"/>
  <c r="N226789" i="2" s="1"/>
  <c r="L226790" i="2"/>
  <c r="M226790" i="2" s="1"/>
  <c r="N226790" i="2" s="1"/>
  <c r="L226791" i="2"/>
  <c r="M226791" i="2" s="1"/>
  <c r="N226791" i="2" s="1"/>
  <c r="L226792" i="2"/>
  <c r="M226792" i="2" s="1"/>
  <c r="N226792" i="2" s="1"/>
  <c r="L226793" i="2"/>
  <c r="M226793" i="2" s="1"/>
  <c r="N226793" i="2" s="1"/>
  <c r="L226794" i="2"/>
  <c r="M226794" i="2" s="1"/>
  <c r="N226794" i="2" s="1"/>
  <c r="L226795" i="2"/>
  <c r="M226795" i="2" s="1"/>
  <c r="N226795" i="2" s="1"/>
  <c r="L226796" i="2"/>
  <c r="M226796" i="2" s="1"/>
  <c r="N226796" i="2" s="1"/>
  <c r="L226797" i="2"/>
  <c r="M226797" i="2" s="1"/>
  <c r="N226797" i="2" s="1"/>
  <c r="L226798" i="2"/>
  <c r="M226798" i="2" s="1"/>
  <c r="N226798" i="2" s="1"/>
  <c r="L226799" i="2"/>
  <c r="M226799" i="2" s="1"/>
  <c r="N226799" i="2" s="1"/>
  <c r="L226800" i="2"/>
  <c r="M226800" i="2" s="1"/>
  <c r="N226800" i="2" s="1"/>
  <c r="L226801" i="2"/>
  <c r="M226801" i="2" s="1"/>
  <c r="N226801" i="2" s="1"/>
  <c r="L226802" i="2"/>
  <c r="M226802" i="2" s="1"/>
  <c r="N226802" i="2" s="1"/>
  <c r="L226803" i="2"/>
  <c r="M226803" i="2" s="1"/>
  <c r="N226803" i="2" s="1"/>
  <c r="L226804" i="2"/>
  <c r="M226804" i="2" s="1"/>
  <c r="N226804" i="2" s="1"/>
  <c r="L226805" i="2"/>
  <c r="M226805" i="2" s="1"/>
  <c r="N226805" i="2" s="1"/>
  <c r="L226806" i="2"/>
  <c r="M226806" i="2" s="1"/>
  <c r="N226806" i="2" s="1"/>
  <c r="L226807" i="2"/>
  <c r="M226807" i="2" s="1"/>
  <c r="N226807" i="2" s="1"/>
  <c r="L226808" i="2"/>
  <c r="M226808" i="2" s="1"/>
  <c r="N226808" i="2" s="1"/>
  <c r="L226809" i="2"/>
  <c r="M226809" i="2" s="1"/>
  <c r="N226809" i="2" s="1"/>
  <c r="L226810" i="2"/>
  <c r="M226810" i="2" s="1"/>
  <c r="N226810" i="2" s="1"/>
  <c r="L226811" i="2"/>
  <c r="M226811" i="2" s="1"/>
  <c r="N226811" i="2" s="1"/>
  <c r="L226812" i="2"/>
  <c r="M226812" i="2" s="1"/>
  <c r="N226812" i="2" s="1"/>
  <c r="L226813" i="2"/>
  <c r="M226813" i="2" s="1"/>
  <c r="N226813" i="2" s="1"/>
  <c r="L226814" i="2"/>
  <c r="M226814" i="2" s="1"/>
  <c r="N226814" i="2" s="1"/>
  <c r="L226815" i="2"/>
  <c r="M226815" i="2" s="1"/>
  <c r="N226815" i="2" s="1"/>
  <c r="L226816" i="2"/>
  <c r="M226816" i="2" s="1"/>
  <c r="N226816" i="2" s="1"/>
  <c r="L226817" i="2"/>
  <c r="M226817" i="2" s="1"/>
  <c r="N226817" i="2" s="1"/>
  <c r="L226818" i="2"/>
  <c r="M226818" i="2" s="1"/>
  <c r="N226818" i="2" s="1"/>
  <c r="L226819" i="2"/>
  <c r="M226819" i="2" s="1"/>
  <c r="N226819" i="2" s="1"/>
  <c r="L226820" i="2"/>
  <c r="M226820" i="2" s="1"/>
  <c r="N226820" i="2" s="1"/>
  <c r="L226821" i="2"/>
  <c r="M226821" i="2" s="1"/>
  <c r="N226821" i="2" s="1"/>
  <c r="L226822" i="2"/>
  <c r="M226822" i="2" s="1"/>
  <c r="N226822" i="2" s="1"/>
  <c r="L226823" i="2"/>
  <c r="M226823" i="2" s="1"/>
  <c r="N226823" i="2" s="1"/>
  <c r="L226824" i="2"/>
  <c r="M226824" i="2" s="1"/>
  <c r="N226824" i="2" s="1"/>
  <c r="L226825" i="2"/>
  <c r="M226825" i="2" s="1"/>
  <c r="N226825" i="2" s="1"/>
  <c r="L226826" i="2"/>
  <c r="M226826" i="2" s="1"/>
  <c r="N226826" i="2" s="1"/>
  <c r="L226827" i="2"/>
  <c r="M226827" i="2" s="1"/>
  <c r="N226827" i="2" s="1"/>
  <c r="L226828" i="2"/>
  <c r="M226828" i="2" s="1"/>
  <c r="N226828" i="2" s="1"/>
  <c r="L226829" i="2"/>
  <c r="M226829" i="2" s="1"/>
  <c r="N226829" i="2" s="1"/>
  <c r="L226830" i="2"/>
  <c r="M226830" i="2" s="1"/>
  <c r="N226830" i="2" s="1"/>
  <c r="L226831" i="2"/>
  <c r="M226831" i="2" s="1"/>
  <c r="N226831" i="2" s="1"/>
  <c r="L226832" i="2"/>
  <c r="M226832" i="2" s="1"/>
  <c r="N226832" i="2" s="1"/>
  <c r="L226833" i="2"/>
  <c r="M226833" i="2" s="1"/>
  <c r="N226833" i="2" s="1"/>
  <c r="L226834" i="2"/>
  <c r="M226834" i="2" s="1"/>
  <c r="N226834" i="2" s="1"/>
  <c r="L226835" i="2"/>
  <c r="M226835" i="2" s="1"/>
  <c r="N226835" i="2" s="1"/>
  <c r="L226836" i="2"/>
  <c r="M226836" i="2" s="1"/>
  <c r="N226836" i="2" s="1"/>
  <c r="L226837" i="2"/>
  <c r="M226837" i="2" s="1"/>
  <c r="N226837" i="2" s="1"/>
  <c r="L226838" i="2"/>
  <c r="M226838" i="2" s="1"/>
  <c r="N226838" i="2" s="1"/>
  <c r="L226839" i="2"/>
  <c r="M226839" i="2" s="1"/>
  <c r="N226839" i="2" s="1"/>
  <c r="L226840" i="2"/>
  <c r="M226840" i="2" s="1"/>
  <c r="N226840" i="2" s="1"/>
  <c r="L226841" i="2"/>
  <c r="M226841" i="2" s="1"/>
  <c r="N226841" i="2" s="1"/>
  <c r="L226842" i="2"/>
  <c r="M226842" i="2" s="1"/>
  <c r="N226842" i="2" s="1"/>
  <c r="L226843" i="2"/>
  <c r="M226843" i="2" s="1"/>
  <c r="N226843" i="2" s="1"/>
  <c r="L226844" i="2"/>
  <c r="M226844" i="2" s="1"/>
  <c r="N226844" i="2" s="1"/>
  <c r="L226845" i="2"/>
  <c r="M226845" i="2" s="1"/>
  <c r="N226845" i="2" s="1"/>
  <c r="L226846" i="2"/>
  <c r="M226846" i="2" s="1"/>
  <c r="N226846" i="2" s="1"/>
  <c r="L226847" i="2"/>
  <c r="M226847" i="2" s="1"/>
  <c r="N226847" i="2" s="1"/>
  <c r="L226848" i="2"/>
  <c r="M226848" i="2" s="1"/>
  <c r="N226848" i="2" s="1"/>
  <c r="L226849" i="2"/>
  <c r="M226849" i="2" s="1"/>
  <c r="N226849" i="2" s="1"/>
  <c r="L226850" i="2"/>
  <c r="M226850" i="2" s="1"/>
  <c r="N226850" i="2" s="1"/>
  <c r="L226851" i="2"/>
  <c r="M226851" i="2" s="1"/>
  <c r="N226851" i="2" s="1"/>
  <c r="L226852" i="2"/>
  <c r="M226852" i="2" s="1"/>
  <c r="N226852" i="2" s="1"/>
  <c r="L226853" i="2"/>
  <c r="M226853" i="2" s="1"/>
  <c r="N226853" i="2" s="1"/>
  <c r="L226854" i="2"/>
  <c r="M226854" i="2" s="1"/>
  <c r="N226854" i="2" s="1"/>
  <c r="L226855" i="2"/>
  <c r="M226855" i="2" s="1"/>
  <c r="N226855" i="2" s="1"/>
  <c r="L226856" i="2"/>
  <c r="M226856" i="2" s="1"/>
  <c r="N226856" i="2" s="1"/>
  <c r="L226857" i="2"/>
  <c r="M226857" i="2" s="1"/>
  <c r="N226857" i="2" s="1"/>
  <c r="L226858" i="2"/>
  <c r="M226858" i="2" s="1"/>
  <c r="N226858" i="2" s="1"/>
  <c r="L226859" i="2"/>
  <c r="M226859" i="2" s="1"/>
  <c r="N226859" i="2" s="1"/>
  <c r="L226860" i="2"/>
  <c r="M226860" i="2" s="1"/>
  <c r="N226860" i="2" s="1"/>
  <c r="L226861" i="2"/>
  <c r="M226861" i="2" s="1"/>
  <c r="N226861" i="2" s="1"/>
  <c r="L226862" i="2"/>
  <c r="M226862" i="2" s="1"/>
  <c r="N226862" i="2" s="1"/>
  <c r="L226863" i="2"/>
  <c r="M226863" i="2" s="1"/>
  <c r="N226863" i="2" s="1"/>
  <c r="L226864" i="2"/>
  <c r="M226864" i="2" s="1"/>
  <c r="N226864" i="2" s="1"/>
  <c r="L226865" i="2"/>
  <c r="M226865" i="2" s="1"/>
  <c r="N226865" i="2" s="1"/>
  <c r="L226866" i="2"/>
  <c r="M226866" i="2" s="1"/>
  <c r="N226866" i="2" s="1"/>
  <c r="L226867" i="2"/>
  <c r="M226867" i="2" s="1"/>
  <c r="N226867" i="2" s="1"/>
  <c r="L226868" i="2"/>
  <c r="M226868" i="2" s="1"/>
  <c r="N226868" i="2" s="1"/>
  <c r="L226869" i="2"/>
  <c r="M226869" i="2" s="1"/>
  <c r="N226869" i="2" s="1"/>
  <c r="L226870" i="2"/>
  <c r="M226870" i="2" s="1"/>
  <c r="N226870" i="2" s="1"/>
  <c r="L226871" i="2"/>
  <c r="M226871" i="2" s="1"/>
  <c r="N226871" i="2" s="1"/>
  <c r="L226872" i="2"/>
  <c r="M226872" i="2" s="1"/>
  <c r="N226872" i="2" s="1"/>
  <c r="L226873" i="2"/>
  <c r="M226873" i="2" s="1"/>
  <c r="N226873" i="2" s="1"/>
  <c r="L226874" i="2"/>
  <c r="M226874" i="2" s="1"/>
  <c r="N226874" i="2" s="1"/>
  <c r="L226875" i="2"/>
  <c r="M226875" i="2" s="1"/>
  <c r="N226875" i="2" s="1"/>
  <c r="L226876" i="2"/>
  <c r="M226876" i="2" s="1"/>
  <c r="N226876" i="2" s="1"/>
  <c r="L226877" i="2"/>
  <c r="M226877" i="2" s="1"/>
  <c r="N226877" i="2" s="1"/>
  <c r="L226878" i="2"/>
  <c r="M226878" i="2" s="1"/>
  <c r="N226878" i="2" s="1"/>
  <c r="L226879" i="2"/>
  <c r="M226879" i="2" s="1"/>
  <c r="N226879" i="2" s="1"/>
  <c r="L226880" i="2"/>
  <c r="M226880" i="2" s="1"/>
  <c r="N226880" i="2" s="1"/>
  <c r="L226881" i="2"/>
  <c r="M226881" i="2" s="1"/>
  <c r="N226881" i="2" s="1"/>
  <c r="L226882" i="2"/>
  <c r="M226882" i="2" s="1"/>
  <c r="N226882" i="2" s="1"/>
  <c r="L226883" i="2"/>
  <c r="M226883" i="2" s="1"/>
  <c r="N226883" i="2" s="1"/>
  <c r="L226884" i="2"/>
  <c r="M226884" i="2" s="1"/>
  <c r="N226884" i="2" s="1"/>
  <c r="L226885" i="2"/>
  <c r="M226885" i="2" s="1"/>
  <c r="N226885" i="2" s="1"/>
  <c r="L226886" i="2"/>
  <c r="M226886" i="2" s="1"/>
  <c r="N226886" i="2" s="1"/>
  <c r="L226887" i="2"/>
  <c r="M226887" i="2" s="1"/>
  <c r="N226887" i="2" s="1"/>
  <c r="L226888" i="2"/>
  <c r="M226888" i="2" s="1"/>
  <c r="N226888" i="2" s="1"/>
  <c r="L226889" i="2"/>
  <c r="M226889" i="2" s="1"/>
  <c r="N226889" i="2" s="1"/>
  <c r="L226890" i="2"/>
  <c r="M226890" i="2" s="1"/>
  <c r="N226890" i="2" s="1"/>
  <c r="L226891" i="2"/>
  <c r="M226891" i="2" s="1"/>
  <c r="N226891" i="2" s="1"/>
  <c r="L226892" i="2"/>
  <c r="M226892" i="2" s="1"/>
  <c r="N226892" i="2" s="1"/>
  <c r="L226893" i="2"/>
  <c r="M226893" i="2" s="1"/>
  <c r="N226893" i="2" s="1"/>
  <c r="L226894" i="2"/>
  <c r="M226894" i="2" s="1"/>
  <c r="N226894" i="2" s="1"/>
  <c r="L226895" i="2"/>
  <c r="M226895" i="2" s="1"/>
  <c r="N226895" i="2" s="1"/>
  <c r="L226896" i="2"/>
  <c r="M226896" i="2" s="1"/>
  <c r="N226896" i="2" s="1"/>
  <c r="L226897" i="2"/>
  <c r="M226897" i="2" s="1"/>
  <c r="N226897" i="2" s="1"/>
  <c r="L226898" i="2"/>
  <c r="M226898" i="2" s="1"/>
  <c r="N226898" i="2" s="1"/>
  <c r="L226899" i="2"/>
  <c r="M226899" i="2" s="1"/>
  <c r="N226899" i="2" s="1"/>
  <c r="L226900" i="2"/>
  <c r="M226900" i="2" s="1"/>
  <c r="N226900" i="2" s="1"/>
  <c r="L226901" i="2"/>
  <c r="M226901" i="2" s="1"/>
  <c r="N226901" i="2" s="1"/>
  <c r="L226902" i="2"/>
  <c r="M226902" i="2" s="1"/>
  <c r="N226902" i="2" s="1"/>
  <c r="L226903" i="2"/>
  <c r="M226903" i="2" s="1"/>
  <c r="N226903" i="2" s="1"/>
  <c r="L226904" i="2"/>
  <c r="M226904" i="2" s="1"/>
  <c r="N226904" i="2" s="1"/>
  <c r="L226905" i="2"/>
  <c r="M226905" i="2" s="1"/>
  <c r="N226905" i="2" s="1"/>
  <c r="L226906" i="2"/>
  <c r="M226906" i="2" s="1"/>
  <c r="N226906" i="2" s="1"/>
  <c r="L226907" i="2"/>
  <c r="M226907" i="2" s="1"/>
  <c r="N226907" i="2" s="1"/>
  <c r="L226908" i="2"/>
  <c r="M226908" i="2" s="1"/>
  <c r="N226908" i="2" s="1"/>
  <c r="L226909" i="2"/>
  <c r="M226909" i="2" s="1"/>
  <c r="N226909" i="2" s="1"/>
  <c r="L226910" i="2"/>
  <c r="M226910" i="2" s="1"/>
  <c r="N226910" i="2" s="1"/>
  <c r="L226911" i="2"/>
  <c r="M226911" i="2" s="1"/>
  <c r="N226911" i="2" s="1"/>
  <c r="L226912" i="2"/>
  <c r="M226912" i="2" s="1"/>
  <c r="N226912" i="2" s="1"/>
  <c r="L226913" i="2"/>
  <c r="M226913" i="2" s="1"/>
  <c r="N226913" i="2" s="1"/>
  <c r="L226914" i="2"/>
  <c r="M226914" i="2" s="1"/>
  <c r="N226914" i="2" s="1"/>
  <c r="L226915" i="2"/>
  <c r="M226915" i="2" s="1"/>
  <c r="N226915" i="2" s="1"/>
  <c r="L226916" i="2"/>
  <c r="M226916" i="2" s="1"/>
  <c r="N226916" i="2" s="1"/>
  <c r="L226917" i="2"/>
  <c r="M226917" i="2" s="1"/>
  <c r="N226917" i="2" s="1"/>
  <c r="L226918" i="2"/>
  <c r="M226918" i="2" s="1"/>
  <c r="N226918" i="2" s="1"/>
  <c r="L226919" i="2"/>
  <c r="M226919" i="2" s="1"/>
  <c r="N226919" i="2" s="1"/>
  <c r="L226920" i="2"/>
  <c r="M226920" i="2" s="1"/>
  <c r="N226920" i="2" s="1"/>
  <c r="L226921" i="2"/>
  <c r="M226921" i="2" s="1"/>
  <c r="N226921" i="2" s="1"/>
  <c r="L226922" i="2"/>
  <c r="M226922" i="2" s="1"/>
  <c r="N226922" i="2" s="1"/>
  <c r="L226923" i="2"/>
  <c r="M226923" i="2" s="1"/>
  <c r="N226923" i="2" s="1"/>
  <c r="L226924" i="2"/>
  <c r="M226924" i="2" s="1"/>
  <c r="N226924" i="2" s="1"/>
  <c r="L226925" i="2"/>
  <c r="M226925" i="2" s="1"/>
  <c r="N226925" i="2" s="1"/>
  <c r="L226926" i="2"/>
  <c r="M226926" i="2" s="1"/>
  <c r="N226926" i="2" s="1"/>
  <c r="L226927" i="2"/>
  <c r="M226927" i="2" s="1"/>
  <c r="N226927" i="2" s="1"/>
  <c r="L226928" i="2"/>
  <c r="M226928" i="2" s="1"/>
  <c r="N226928" i="2" s="1"/>
  <c r="L226929" i="2"/>
  <c r="M226929" i="2" s="1"/>
  <c r="N226929" i="2" s="1"/>
  <c r="L226930" i="2"/>
  <c r="M226930" i="2" s="1"/>
  <c r="N226930" i="2" s="1"/>
  <c r="L226931" i="2"/>
  <c r="M226931" i="2" s="1"/>
  <c r="N226931" i="2" s="1"/>
  <c r="L226932" i="2"/>
  <c r="M226932" i="2" s="1"/>
  <c r="N226932" i="2" s="1"/>
  <c r="L226933" i="2"/>
  <c r="M226933" i="2" s="1"/>
  <c r="N226933" i="2" s="1"/>
  <c r="L226934" i="2"/>
  <c r="M226934" i="2" s="1"/>
  <c r="N226934" i="2" s="1"/>
  <c r="L226935" i="2"/>
  <c r="M226935" i="2" s="1"/>
  <c r="N226935" i="2" s="1"/>
  <c r="L226936" i="2"/>
  <c r="M226936" i="2" s="1"/>
  <c r="N226936" i="2" s="1"/>
  <c r="L226937" i="2"/>
  <c r="M226937" i="2" s="1"/>
  <c r="N226937" i="2" s="1"/>
  <c r="L226938" i="2"/>
  <c r="M226938" i="2" s="1"/>
  <c r="N226938" i="2" s="1"/>
  <c r="L226939" i="2"/>
  <c r="M226939" i="2" s="1"/>
  <c r="N226939" i="2" s="1"/>
  <c r="L226940" i="2"/>
  <c r="M226940" i="2" s="1"/>
  <c r="N226940" i="2" s="1"/>
  <c r="L226941" i="2"/>
  <c r="M226941" i="2" s="1"/>
  <c r="N226941" i="2" s="1"/>
  <c r="L226942" i="2"/>
  <c r="M226942" i="2" s="1"/>
  <c r="N226942" i="2" s="1"/>
  <c r="L226943" i="2"/>
  <c r="M226943" i="2" s="1"/>
  <c r="N226943" i="2" s="1"/>
  <c r="L226944" i="2"/>
  <c r="M226944" i="2" s="1"/>
  <c r="N226944" i="2" s="1"/>
  <c r="L226945" i="2"/>
  <c r="M226945" i="2" s="1"/>
  <c r="N226945" i="2" s="1"/>
  <c r="L226946" i="2"/>
  <c r="M226946" i="2" s="1"/>
  <c r="N226946" i="2" s="1"/>
  <c r="L226947" i="2"/>
  <c r="M226947" i="2" s="1"/>
  <c r="N226947" i="2" s="1"/>
  <c r="L226948" i="2"/>
  <c r="M226948" i="2" s="1"/>
  <c r="N226948" i="2" s="1"/>
  <c r="L226949" i="2"/>
  <c r="M226949" i="2" s="1"/>
  <c r="N226949" i="2" s="1"/>
  <c r="L226950" i="2"/>
  <c r="M226950" i="2" s="1"/>
  <c r="N226950" i="2" s="1"/>
  <c r="L226951" i="2"/>
  <c r="M226951" i="2" s="1"/>
  <c r="N226951" i="2" s="1"/>
  <c r="L226952" i="2"/>
  <c r="M226952" i="2" s="1"/>
  <c r="N226952" i="2" s="1"/>
  <c r="L226953" i="2"/>
  <c r="M226953" i="2" s="1"/>
  <c r="N226953" i="2" s="1"/>
  <c r="L226954" i="2"/>
  <c r="M226954" i="2" s="1"/>
  <c r="N226954" i="2" s="1"/>
  <c r="L226955" i="2"/>
  <c r="M226955" i="2" s="1"/>
  <c r="N226955" i="2" s="1"/>
  <c r="L226956" i="2"/>
  <c r="M226956" i="2" s="1"/>
  <c r="N226956" i="2" s="1"/>
  <c r="L226957" i="2"/>
  <c r="M226957" i="2" s="1"/>
  <c r="N226957" i="2" s="1"/>
  <c r="L226958" i="2"/>
  <c r="M226958" i="2" s="1"/>
  <c r="N226958" i="2" s="1"/>
  <c r="L226959" i="2"/>
  <c r="M226959" i="2" s="1"/>
  <c r="N226959" i="2" s="1"/>
  <c r="L226960" i="2"/>
  <c r="M226960" i="2" s="1"/>
  <c r="N226960" i="2" s="1"/>
  <c r="L226961" i="2"/>
  <c r="M226961" i="2" s="1"/>
  <c r="N226961" i="2" s="1"/>
  <c r="L226962" i="2"/>
  <c r="M226962" i="2" s="1"/>
  <c r="N226962" i="2" s="1"/>
  <c r="L226963" i="2"/>
  <c r="M226963" i="2" s="1"/>
  <c r="N226963" i="2" s="1"/>
  <c r="L226964" i="2"/>
  <c r="M226964" i="2" s="1"/>
  <c r="N226964" i="2" s="1"/>
  <c r="L226965" i="2"/>
  <c r="M226965" i="2" s="1"/>
  <c r="N226965" i="2" s="1"/>
  <c r="L226966" i="2"/>
  <c r="M226966" i="2" s="1"/>
  <c r="N226966" i="2" s="1"/>
  <c r="L226967" i="2"/>
  <c r="M226967" i="2" s="1"/>
  <c r="N226967" i="2" s="1"/>
  <c r="L226968" i="2"/>
  <c r="M226968" i="2" s="1"/>
  <c r="N226968" i="2" s="1"/>
  <c r="L226969" i="2"/>
  <c r="M226969" i="2" s="1"/>
  <c r="N226969" i="2" s="1"/>
  <c r="L226970" i="2"/>
  <c r="M226970" i="2" s="1"/>
  <c r="N226970" i="2" s="1"/>
  <c r="L226971" i="2"/>
  <c r="M226971" i="2" s="1"/>
  <c r="N226971" i="2" s="1"/>
  <c r="L226972" i="2"/>
  <c r="M226972" i="2" s="1"/>
  <c r="N226972" i="2" s="1"/>
  <c r="L226973" i="2"/>
  <c r="M226973" i="2" s="1"/>
  <c r="N226973" i="2" s="1"/>
  <c r="L226974" i="2"/>
  <c r="M226974" i="2" s="1"/>
  <c r="N226974" i="2" s="1"/>
  <c r="L226975" i="2"/>
  <c r="M226975" i="2" s="1"/>
  <c r="N226975" i="2" s="1"/>
  <c r="L226976" i="2"/>
  <c r="M226976" i="2" s="1"/>
  <c r="N226976" i="2" s="1"/>
  <c r="L226977" i="2"/>
  <c r="M226977" i="2" s="1"/>
  <c r="N226977" i="2" s="1"/>
  <c r="L226978" i="2"/>
  <c r="M226978" i="2" s="1"/>
  <c r="N226978" i="2" s="1"/>
  <c r="L226979" i="2"/>
  <c r="M226979" i="2" s="1"/>
  <c r="N226979" i="2" s="1"/>
  <c r="L226980" i="2"/>
  <c r="M226980" i="2" s="1"/>
  <c r="N226980" i="2" s="1"/>
  <c r="L226981" i="2"/>
  <c r="M226981" i="2" s="1"/>
  <c r="N226981" i="2" s="1"/>
  <c r="L226982" i="2"/>
  <c r="M226982" i="2" s="1"/>
  <c r="N226982" i="2" s="1"/>
  <c r="L226983" i="2"/>
  <c r="M226983" i="2" s="1"/>
  <c r="N226983" i="2" s="1"/>
  <c r="L226984" i="2"/>
  <c r="M226984" i="2" s="1"/>
  <c r="N226984" i="2" s="1"/>
  <c r="L226985" i="2"/>
  <c r="M226985" i="2" s="1"/>
  <c r="N226985" i="2" s="1"/>
  <c r="L226986" i="2"/>
  <c r="M226986" i="2" s="1"/>
  <c r="N226986" i="2" s="1"/>
  <c r="L226987" i="2"/>
  <c r="M226987" i="2" s="1"/>
  <c r="N226987" i="2" s="1"/>
  <c r="L226988" i="2"/>
  <c r="M226988" i="2" s="1"/>
  <c r="N226988" i="2" s="1"/>
  <c r="L226989" i="2"/>
  <c r="M226989" i="2" s="1"/>
  <c r="N226989" i="2" s="1"/>
  <c r="L226990" i="2"/>
  <c r="M226990" i="2" s="1"/>
  <c r="N226990" i="2" s="1"/>
  <c r="L226991" i="2"/>
  <c r="M226991" i="2" s="1"/>
  <c r="N226991" i="2" s="1"/>
  <c r="L226992" i="2"/>
  <c r="M226992" i="2" s="1"/>
  <c r="N226992" i="2" s="1"/>
  <c r="L226993" i="2"/>
  <c r="M226993" i="2" s="1"/>
  <c r="N226993" i="2" s="1"/>
  <c r="L226994" i="2"/>
  <c r="M226994" i="2" s="1"/>
  <c r="N226994" i="2" s="1"/>
  <c r="L226995" i="2"/>
  <c r="M226995" i="2" s="1"/>
  <c r="N226995" i="2" s="1"/>
  <c r="L226996" i="2"/>
  <c r="M226996" i="2" s="1"/>
  <c r="N226996" i="2" s="1"/>
  <c r="L226997" i="2"/>
  <c r="M226997" i="2" s="1"/>
  <c r="N226997" i="2" s="1"/>
  <c r="L226998" i="2"/>
  <c r="M226998" i="2" s="1"/>
  <c r="N226998" i="2" s="1"/>
  <c r="L226999" i="2"/>
  <c r="M226999" i="2" s="1"/>
  <c r="N226999" i="2" s="1"/>
  <c r="L227000" i="2"/>
  <c r="M227000" i="2" s="1"/>
  <c r="N227000" i="2" s="1"/>
  <c r="L227001" i="2"/>
  <c r="M227001" i="2" s="1"/>
  <c r="N227001" i="2" s="1"/>
  <c r="L227002" i="2"/>
  <c r="M227002" i="2" s="1"/>
  <c r="N227002" i="2" s="1"/>
  <c r="L227003" i="2"/>
  <c r="M227003" i="2" s="1"/>
  <c r="N227003" i="2" s="1"/>
  <c r="L227004" i="2"/>
  <c r="M227004" i="2" s="1"/>
  <c r="N227004" i="2" s="1"/>
  <c r="L227005" i="2"/>
  <c r="M227005" i="2" s="1"/>
  <c r="N227005" i="2" s="1"/>
  <c r="L227006" i="2"/>
  <c r="M227006" i="2" s="1"/>
  <c r="N227006" i="2" s="1"/>
  <c r="L227007" i="2"/>
  <c r="M227007" i="2" s="1"/>
  <c r="N227007" i="2" s="1"/>
  <c r="L227008" i="2"/>
  <c r="M227008" i="2" s="1"/>
  <c r="N227008" i="2" s="1"/>
  <c r="L227009" i="2"/>
  <c r="M227009" i="2" s="1"/>
  <c r="N227009" i="2" s="1"/>
  <c r="L227010" i="2"/>
  <c r="M227010" i="2" s="1"/>
  <c r="N227010" i="2" s="1"/>
  <c r="L227011" i="2"/>
  <c r="M227011" i="2" s="1"/>
  <c r="N227011" i="2" s="1"/>
  <c r="L227012" i="2"/>
  <c r="M227012" i="2" s="1"/>
  <c r="N227012" i="2" s="1"/>
  <c r="L227013" i="2"/>
  <c r="M227013" i="2" s="1"/>
  <c r="N227013" i="2" s="1"/>
  <c r="L227014" i="2"/>
  <c r="M227014" i="2" s="1"/>
  <c r="N227014" i="2" s="1"/>
  <c r="L227015" i="2"/>
  <c r="M227015" i="2" s="1"/>
  <c r="N227015" i="2" s="1"/>
  <c r="L227016" i="2"/>
  <c r="M227016" i="2" s="1"/>
  <c r="N227016" i="2" s="1"/>
  <c r="L227017" i="2"/>
  <c r="M227017" i="2" s="1"/>
  <c r="N227017" i="2" s="1"/>
  <c r="L227018" i="2"/>
  <c r="M227018" i="2" s="1"/>
  <c r="N227018" i="2" s="1"/>
  <c r="L227019" i="2"/>
  <c r="M227019" i="2" s="1"/>
  <c r="N227019" i="2" s="1"/>
  <c r="L227020" i="2"/>
  <c r="M227020" i="2" s="1"/>
  <c r="N227020" i="2" s="1"/>
  <c r="L227021" i="2"/>
  <c r="M227021" i="2" s="1"/>
  <c r="N227021" i="2" s="1"/>
  <c r="L227022" i="2"/>
  <c r="M227022" i="2" s="1"/>
  <c r="N227022" i="2" s="1"/>
  <c r="L227023" i="2"/>
  <c r="M227023" i="2" s="1"/>
  <c r="N227023" i="2" s="1"/>
  <c r="L227024" i="2"/>
  <c r="M227024" i="2" s="1"/>
  <c r="N227024" i="2" s="1"/>
  <c r="L227025" i="2"/>
  <c r="M227025" i="2" s="1"/>
  <c r="N227025" i="2" s="1"/>
  <c r="L227026" i="2"/>
  <c r="M227026" i="2" s="1"/>
  <c r="N227026" i="2" s="1"/>
  <c r="L227027" i="2"/>
  <c r="M227027" i="2" s="1"/>
  <c r="N227027" i="2" s="1"/>
  <c r="L227028" i="2"/>
  <c r="M227028" i="2" s="1"/>
  <c r="N227028" i="2" s="1"/>
  <c r="L227029" i="2"/>
  <c r="M227029" i="2" s="1"/>
  <c r="N227029" i="2" s="1"/>
  <c r="L227030" i="2"/>
  <c r="M227030" i="2" s="1"/>
  <c r="N227030" i="2" s="1"/>
  <c r="L227031" i="2"/>
  <c r="M227031" i="2" s="1"/>
  <c r="N227031" i="2" s="1"/>
  <c r="L227032" i="2"/>
  <c r="M227032" i="2" s="1"/>
  <c r="N227032" i="2" s="1"/>
  <c r="L227033" i="2"/>
  <c r="M227033" i="2" s="1"/>
  <c r="N227033" i="2" s="1"/>
  <c r="L227034" i="2"/>
  <c r="M227034" i="2" s="1"/>
  <c r="N227034" i="2" s="1"/>
  <c r="L227035" i="2"/>
  <c r="M227035" i="2" s="1"/>
  <c r="N227035" i="2" s="1"/>
  <c r="L227036" i="2"/>
  <c r="M227036" i="2" s="1"/>
  <c r="N227036" i="2" s="1"/>
  <c r="L227037" i="2"/>
  <c r="M227037" i="2" s="1"/>
  <c r="N227037" i="2" s="1"/>
  <c r="L227038" i="2"/>
  <c r="M227038" i="2" s="1"/>
  <c r="N227038" i="2" s="1"/>
  <c r="L227039" i="2"/>
  <c r="M227039" i="2" s="1"/>
  <c r="N227039" i="2" s="1"/>
  <c r="L227040" i="2"/>
  <c r="M227040" i="2" s="1"/>
  <c r="N227040" i="2" s="1"/>
  <c r="L227041" i="2"/>
  <c r="M227041" i="2" s="1"/>
  <c r="N227041" i="2" s="1"/>
  <c r="L227042" i="2"/>
  <c r="M227042" i="2" s="1"/>
  <c r="N227042" i="2" s="1"/>
  <c r="L227043" i="2"/>
  <c r="M227043" i="2" s="1"/>
  <c r="N227043" i="2" s="1"/>
  <c r="L227044" i="2"/>
  <c r="M227044" i="2" s="1"/>
  <c r="N227044" i="2" s="1"/>
  <c r="L227045" i="2"/>
  <c r="M227045" i="2" s="1"/>
  <c r="N227045" i="2" s="1"/>
  <c r="L227046" i="2"/>
  <c r="M227046" i="2" s="1"/>
  <c r="N227046" i="2" s="1"/>
  <c r="L227047" i="2"/>
  <c r="M227047" i="2" s="1"/>
  <c r="N227047" i="2" s="1"/>
  <c r="L227048" i="2"/>
  <c r="M227048" i="2" s="1"/>
  <c r="N227048" i="2" s="1"/>
  <c r="L227049" i="2"/>
  <c r="M227049" i="2" s="1"/>
  <c r="N227049" i="2" s="1"/>
  <c r="L227050" i="2"/>
  <c r="M227050" i="2" s="1"/>
  <c r="N227050" i="2" s="1"/>
  <c r="L227051" i="2"/>
  <c r="M227051" i="2" s="1"/>
  <c r="N227051" i="2" s="1"/>
  <c r="L227052" i="2"/>
  <c r="M227052" i="2" s="1"/>
  <c r="N227052" i="2" s="1"/>
  <c r="L227053" i="2"/>
  <c r="M227053" i="2" s="1"/>
  <c r="N227053" i="2" s="1"/>
  <c r="L227054" i="2"/>
  <c r="M227054" i="2" s="1"/>
  <c r="N227054" i="2" s="1"/>
  <c r="L227055" i="2"/>
  <c r="M227055" i="2" s="1"/>
  <c r="N227055" i="2" s="1"/>
  <c r="L227056" i="2"/>
  <c r="M227056" i="2" s="1"/>
  <c r="N227056" i="2" s="1"/>
  <c r="L227057" i="2"/>
  <c r="M227057" i="2" s="1"/>
  <c r="N227057" i="2" s="1"/>
  <c r="L227058" i="2"/>
  <c r="M227058" i="2" s="1"/>
  <c r="N227058" i="2" s="1"/>
  <c r="L227059" i="2"/>
  <c r="M227059" i="2" s="1"/>
  <c r="N227059" i="2" s="1"/>
  <c r="L227060" i="2"/>
  <c r="M227060" i="2" s="1"/>
  <c r="N227060" i="2" s="1"/>
  <c r="L227061" i="2"/>
  <c r="M227061" i="2" s="1"/>
  <c r="N227061" i="2" s="1"/>
  <c r="L227062" i="2"/>
  <c r="M227062" i="2" s="1"/>
  <c r="N227062" i="2" s="1"/>
  <c r="L227063" i="2"/>
  <c r="M227063" i="2" s="1"/>
  <c r="N227063" i="2" s="1"/>
  <c r="L227064" i="2"/>
  <c r="M227064" i="2" s="1"/>
  <c r="N227064" i="2" s="1"/>
  <c r="L227065" i="2"/>
  <c r="M227065" i="2" s="1"/>
  <c r="N227065" i="2" s="1"/>
  <c r="L227066" i="2"/>
  <c r="M227066" i="2" s="1"/>
  <c r="N227066" i="2" s="1"/>
  <c r="L227067" i="2"/>
  <c r="M227067" i="2" s="1"/>
  <c r="N227067" i="2" s="1"/>
  <c r="L227068" i="2"/>
  <c r="M227068" i="2" s="1"/>
  <c r="N227068" i="2" s="1"/>
  <c r="L227069" i="2"/>
  <c r="M227069" i="2" s="1"/>
  <c r="N227069" i="2" s="1"/>
  <c r="L227070" i="2"/>
  <c r="M227070" i="2" s="1"/>
  <c r="N227070" i="2" s="1"/>
  <c r="L227071" i="2"/>
  <c r="M227071" i="2" s="1"/>
  <c r="N227071" i="2" s="1"/>
  <c r="L227072" i="2"/>
  <c r="M227072" i="2" s="1"/>
  <c r="N227072" i="2" s="1"/>
  <c r="L227073" i="2"/>
  <c r="M227073" i="2" s="1"/>
  <c r="N227073" i="2" s="1"/>
  <c r="L227074" i="2"/>
  <c r="M227074" i="2" s="1"/>
  <c r="N227074" i="2" s="1"/>
  <c r="L227075" i="2"/>
  <c r="M227075" i="2" s="1"/>
  <c r="N227075" i="2" s="1"/>
  <c r="L227076" i="2"/>
  <c r="M227076" i="2" s="1"/>
  <c r="N227076" i="2" s="1"/>
  <c r="L227077" i="2"/>
  <c r="M227077" i="2" s="1"/>
  <c r="N227077" i="2" s="1"/>
  <c r="L227078" i="2"/>
  <c r="M227078" i="2" s="1"/>
  <c r="N227078" i="2" s="1"/>
  <c r="L227079" i="2"/>
  <c r="M227079" i="2" s="1"/>
  <c r="N227079" i="2" s="1"/>
  <c r="L227080" i="2"/>
  <c r="M227080" i="2" s="1"/>
  <c r="N227080" i="2" s="1"/>
  <c r="L227081" i="2"/>
  <c r="M227081" i="2" s="1"/>
  <c r="N227081" i="2" s="1"/>
  <c r="L227082" i="2"/>
  <c r="M227082" i="2" s="1"/>
  <c r="N227082" i="2" s="1"/>
  <c r="L227083" i="2"/>
  <c r="M227083" i="2" s="1"/>
  <c r="N227083" i="2" s="1"/>
  <c r="L227084" i="2"/>
  <c r="M227084" i="2" s="1"/>
  <c r="N227084" i="2" s="1"/>
  <c r="L227085" i="2"/>
  <c r="M227085" i="2" s="1"/>
  <c r="N227085" i="2" s="1"/>
  <c r="L227086" i="2"/>
  <c r="M227086" i="2" s="1"/>
  <c r="N227086" i="2" s="1"/>
  <c r="L227087" i="2"/>
  <c r="M227087" i="2" s="1"/>
  <c r="N227087" i="2" s="1"/>
  <c r="L227088" i="2"/>
  <c r="M227088" i="2" s="1"/>
  <c r="N227088" i="2" s="1"/>
  <c r="L227089" i="2"/>
  <c r="M227089" i="2" s="1"/>
  <c r="N227089" i="2" s="1"/>
  <c r="L227090" i="2"/>
  <c r="M227090" i="2" s="1"/>
  <c r="N227090" i="2" s="1"/>
  <c r="L227091" i="2"/>
  <c r="M227091" i="2" s="1"/>
  <c r="N227091" i="2" s="1"/>
  <c r="L227092" i="2"/>
  <c r="M227092" i="2" s="1"/>
  <c r="N227092" i="2" s="1"/>
  <c r="L227093" i="2"/>
  <c r="M227093" i="2" s="1"/>
  <c r="N227093" i="2" s="1"/>
  <c r="L227094" i="2"/>
  <c r="M227094" i="2" s="1"/>
  <c r="N227094" i="2" s="1"/>
  <c r="L227095" i="2"/>
  <c r="M227095" i="2" s="1"/>
  <c r="N227095" i="2" s="1"/>
  <c r="L227096" i="2"/>
  <c r="M227096" i="2" s="1"/>
  <c r="N227096" i="2" s="1"/>
  <c r="L227097" i="2"/>
  <c r="M227097" i="2" s="1"/>
  <c r="N227097" i="2" s="1"/>
  <c r="L227098" i="2"/>
  <c r="M227098" i="2" s="1"/>
  <c r="N227098" i="2" s="1"/>
  <c r="L227099" i="2"/>
  <c r="M227099" i="2" s="1"/>
  <c r="N227099" i="2" s="1"/>
  <c r="L227100" i="2"/>
  <c r="M227100" i="2" s="1"/>
  <c r="N227100" i="2" s="1"/>
  <c r="L227101" i="2"/>
  <c r="M227101" i="2" s="1"/>
  <c r="N227101" i="2" s="1"/>
  <c r="L227102" i="2"/>
  <c r="M227102" i="2" s="1"/>
  <c r="N227102" i="2" s="1"/>
  <c r="L227103" i="2"/>
  <c r="M227103" i="2" s="1"/>
  <c r="N227103" i="2" s="1"/>
  <c r="L227104" i="2"/>
  <c r="M227104" i="2" s="1"/>
  <c r="N227104" i="2" s="1"/>
  <c r="L227105" i="2"/>
  <c r="M227105" i="2" s="1"/>
  <c r="N227105" i="2" s="1"/>
  <c r="L227106" i="2"/>
  <c r="M227106" i="2" s="1"/>
  <c r="N227106" i="2" s="1"/>
  <c r="L227107" i="2"/>
  <c r="M227107" i="2" s="1"/>
  <c r="N227107" i="2" s="1"/>
  <c r="L227108" i="2"/>
  <c r="M227108" i="2" s="1"/>
  <c r="N227108" i="2" s="1"/>
  <c r="L227109" i="2"/>
  <c r="M227109" i="2" s="1"/>
  <c r="N227109" i="2" s="1"/>
  <c r="L227110" i="2"/>
  <c r="M227110" i="2" s="1"/>
  <c r="N227110" i="2" s="1"/>
  <c r="L227111" i="2"/>
  <c r="M227111" i="2" s="1"/>
  <c r="N227111" i="2" s="1"/>
  <c r="L227112" i="2"/>
  <c r="M227112" i="2" s="1"/>
  <c r="N227112" i="2" s="1"/>
  <c r="L227113" i="2"/>
  <c r="M227113" i="2" s="1"/>
  <c r="N227113" i="2" s="1"/>
  <c r="L227114" i="2"/>
  <c r="M227114" i="2" s="1"/>
  <c r="N227114" i="2" s="1"/>
  <c r="L227115" i="2"/>
  <c r="M227115" i="2" s="1"/>
  <c r="N227115" i="2" s="1"/>
  <c r="L227116" i="2"/>
  <c r="M227116" i="2" s="1"/>
  <c r="N227116" i="2" s="1"/>
  <c r="L227117" i="2"/>
  <c r="M227117" i="2" s="1"/>
  <c r="N227117" i="2" s="1"/>
  <c r="L227118" i="2"/>
  <c r="M227118" i="2" s="1"/>
  <c r="N227118" i="2" s="1"/>
  <c r="L227119" i="2"/>
  <c r="M227119" i="2" s="1"/>
  <c r="N227119" i="2" s="1"/>
  <c r="L227120" i="2"/>
  <c r="M227120" i="2" s="1"/>
  <c r="N227120" i="2" s="1"/>
  <c r="L227121" i="2"/>
  <c r="M227121" i="2" s="1"/>
  <c r="N227121" i="2" s="1"/>
  <c r="L227122" i="2"/>
  <c r="M227122" i="2" s="1"/>
  <c r="N227122" i="2" s="1"/>
  <c r="L227123" i="2"/>
  <c r="M227123" i="2" s="1"/>
  <c r="N227123" i="2" s="1"/>
  <c r="L227124" i="2"/>
  <c r="M227124" i="2" s="1"/>
  <c r="N227124" i="2" s="1"/>
  <c r="L227125" i="2"/>
  <c r="M227125" i="2" s="1"/>
  <c r="N227125" i="2" s="1"/>
  <c r="L227126" i="2"/>
  <c r="M227126" i="2" s="1"/>
  <c r="N227126" i="2" s="1"/>
  <c r="L227127" i="2"/>
  <c r="M227127" i="2" s="1"/>
  <c r="N227127" i="2" s="1"/>
  <c r="L227128" i="2"/>
  <c r="M227128" i="2" s="1"/>
  <c r="N227128" i="2" s="1"/>
  <c r="L227129" i="2"/>
  <c r="M227129" i="2" s="1"/>
  <c r="N227129" i="2" s="1"/>
  <c r="L227130" i="2"/>
  <c r="M227130" i="2" s="1"/>
  <c r="N227130" i="2" s="1"/>
  <c r="L227131" i="2"/>
  <c r="M227131" i="2" s="1"/>
  <c r="N227131" i="2" s="1"/>
  <c r="L227132" i="2"/>
  <c r="M227132" i="2" s="1"/>
  <c r="N227132" i="2" s="1"/>
  <c r="L227133" i="2"/>
  <c r="M227133" i="2" s="1"/>
  <c r="N227133" i="2" s="1"/>
  <c r="L227134" i="2"/>
  <c r="M227134" i="2" s="1"/>
  <c r="N227134" i="2" s="1"/>
  <c r="L227135" i="2"/>
  <c r="M227135" i="2" s="1"/>
  <c r="N227135" i="2" s="1"/>
  <c r="L227136" i="2"/>
  <c r="M227136" i="2" s="1"/>
  <c r="N227136" i="2" s="1"/>
  <c r="L227137" i="2"/>
  <c r="M227137" i="2" s="1"/>
  <c r="N227137" i="2" s="1"/>
  <c r="L227138" i="2"/>
  <c r="M227138" i="2" s="1"/>
  <c r="N227138" i="2" s="1"/>
  <c r="L227139" i="2"/>
  <c r="M227139" i="2" s="1"/>
  <c r="N227139" i="2" s="1"/>
  <c r="L227140" i="2"/>
  <c r="M227140" i="2" s="1"/>
  <c r="N227140" i="2" s="1"/>
  <c r="L227141" i="2"/>
  <c r="M227141" i="2" s="1"/>
  <c r="N227141" i="2" s="1"/>
  <c r="L227142" i="2"/>
  <c r="M227142" i="2" s="1"/>
  <c r="N227142" i="2" s="1"/>
  <c r="L227143" i="2"/>
  <c r="M227143" i="2" s="1"/>
  <c r="N227143" i="2" s="1"/>
  <c r="L227144" i="2"/>
  <c r="M227144" i="2" s="1"/>
  <c r="N227144" i="2" s="1"/>
  <c r="L227145" i="2"/>
  <c r="M227145" i="2" s="1"/>
  <c r="N227145" i="2" s="1"/>
  <c r="L227146" i="2"/>
  <c r="M227146" i="2" s="1"/>
  <c r="N227146" i="2" s="1"/>
  <c r="L227147" i="2"/>
  <c r="M227147" i="2" s="1"/>
  <c r="N227147" i="2" s="1"/>
  <c r="L227148" i="2"/>
  <c r="M227148" i="2" s="1"/>
  <c r="N227148" i="2" s="1"/>
  <c r="L227149" i="2"/>
  <c r="M227149" i="2" s="1"/>
  <c r="N227149" i="2" s="1"/>
  <c r="L227150" i="2"/>
  <c r="M227150" i="2" s="1"/>
  <c r="N227150" i="2" s="1"/>
  <c r="L227151" i="2"/>
  <c r="M227151" i="2" s="1"/>
  <c r="N227151" i="2" s="1"/>
  <c r="L227152" i="2"/>
  <c r="M227152" i="2" s="1"/>
  <c r="N227152" i="2" s="1"/>
  <c r="L227153" i="2"/>
  <c r="M227153" i="2" s="1"/>
  <c r="N227153" i="2" s="1"/>
  <c r="L227154" i="2"/>
  <c r="M227154" i="2" s="1"/>
  <c r="N227154" i="2" s="1"/>
  <c r="L227155" i="2"/>
  <c r="M227155" i="2" s="1"/>
  <c r="N227155" i="2" s="1"/>
  <c r="L227156" i="2"/>
  <c r="M227156" i="2" s="1"/>
  <c r="N227156" i="2" s="1"/>
  <c r="L227157" i="2"/>
  <c r="M227157" i="2" s="1"/>
  <c r="N227157" i="2" s="1"/>
  <c r="L227158" i="2"/>
  <c r="M227158" i="2" s="1"/>
  <c r="N227158" i="2" s="1"/>
  <c r="L227159" i="2"/>
  <c r="M227159" i="2" s="1"/>
  <c r="N227159" i="2" s="1"/>
  <c r="L227160" i="2"/>
  <c r="M227160" i="2" s="1"/>
  <c r="N227160" i="2" s="1"/>
  <c r="L227161" i="2"/>
  <c r="M227161" i="2" s="1"/>
  <c r="N227161" i="2" s="1"/>
  <c r="L227162" i="2"/>
  <c r="M227162" i="2" s="1"/>
  <c r="N227162" i="2" s="1"/>
  <c r="L227163" i="2"/>
  <c r="M227163" i="2" s="1"/>
  <c r="N227163" i="2" s="1"/>
  <c r="L227164" i="2"/>
  <c r="M227164" i="2" s="1"/>
  <c r="N227164" i="2" s="1"/>
  <c r="L227165" i="2"/>
  <c r="M227165" i="2" s="1"/>
  <c r="N227165" i="2" s="1"/>
  <c r="L227166" i="2"/>
  <c r="M227166" i="2" s="1"/>
  <c r="N227166" i="2" s="1"/>
  <c r="L227167" i="2"/>
  <c r="M227167" i="2" s="1"/>
  <c r="N227167" i="2" s="1"/>
  <c r="L227168" i="2"/>
  <c r="M227168" i="2" s="1"/>
  <c r="N227168" i="2" s="1"/>
  <c r="L227169" i="2"/>
  <c r="M227169" i="2" s="1"/>
  <c r="N227169" i="2" s="1"/>
  <c r="L227170" i="2"/>
  <c r="M227170" i="2" s="1"/>
  <c r="N227170" i="2" s="1"/>
  <c r="L227171" i="2"/>
  <c r="M227171" i="2" s="1"/>
  <c r="N227171" i="2" s="1"/>
  <c r="L227172" i="2"/>
  <c r="M227172" i="2" s="1"/>
  <c r="N227172" i="2" s="1"/>
  <c r="L227173" i="2"/>
  <c r="M227173" i="2" s="1"/>
  <c r="N227173" i="2" s="1"/>
  <c r="L227174" i="2"/>
  <c r="M227174" i="2" s="1"/>
  <c r="N227174" i="2" s="1"/>
  <c r="L227175" i="2"/>
  <c r="M227175" i="2" s="1"/>
  <c r="N227175" i="2" s="1"/>
  <c r="L227176" i="2"/>
  <c r="M227176" i="2" s="1"/>
  <c r="N227176" i="2" s="1"/>
  <c r="L227177" i="2"/>
  <c r="M227177" i="2" s="1"/>
  <c r="N227177" i="2" s="1"/>
  <c r="L227178" i="2"/>
  <c r="M227178" i="2" s="1"/>
  <c r="N227178" i="2" s="1"/>
  <c r="L227179" i="2"/>
  <c r="M227179" i="2" s="1"/>
  <c r="N227179" i="2" s="1"/>
  <c r="L227180" i="2"/>
  <c r="M227180" i="2" s="1"/>
  <c r="N227180" i="2" s="1"/>
  <c r="L227181" i="2"/>
  <c r="M227181" i="2" s="1"/>
  <c r="N227181" i="2" s="1"/>
  <c r="L227182" i="2"/>
  <c r="M227182" i="2" s="1"/>
  <c r="N227182" i="2" s="1"/>
  <c r="L227183" i="2"/>
  <c r="M227183" i="2" s="1"/>
  <c r="N227183" i="2" s="1"/>
  <c r="L227184" i="2"/>
  <c r="M227184" i="2" s="1"/>
  <c r="N227184" i="2" s="1"/>
  <c r="L227185" i="2"/>
  <c r="M227185" i="2" s="1"/>
  <c r="N227185" i="2" s="1"/>
  <c r="L227186" i="2"/>
  <c r="M227186" i="2" s="1"/>
  <c r="N227186" i="2" s="1"/>
  <c r="L227187" i="2"/>
  <c r="M227187" i="2" s="1"/>
  <c r="N227187" i="2" s="1"/>
  <c r="L227188" i="2"/>
  <c r="M227188" i="2" s="1"/>
  <c r="N227188" i="2" s="1"/>
  <c r="L227189" i="2"/>
  <c r="M227189" i="2" s="1"/>
  <c r="N227189" i="2" s="1"/>
  <c r="L227190" i="2"/>
  <c r="M227190" i="2" s="1"/>
  <c r="N227190" i="2" s="1"/>
  <c r="L227191" i="2"/>
  <c r="M227191" i="2" s="1"/>
  <c r="N227191" i="2" s="1"/>
  <c r="L227192" i="2"/>
  <c r="M227192" i="2" s="1"/>
  <c r="N227192" i="2" s="1"/>
  <c r="L227193" i="2"/>
  <c r="M227193" i="2" s="1"/>
  <c r="N227193" i="2" s="1"/>
  <c r="L227194" i="2"/>
  <c r="M227194" i="2" s="1"/>
  <c r="N227194" i="2" s="1"/>
  <c r="L227195" i="2"/>
  <c r="M227195" i="2" s="1"/>
  <c r="N227195" i="2" s="1"/>
  <c r="L227196" i="2"/>
  <c r="M227196" i="2" s="1"/>
  <c r="N227196" i="2" s="1"/>
  <c r="L227197" i="2"/>
  <c r="M227197" i="2" s="1"/>
  <c r="N227197" i="2" s="1"/>
  <c r="L227198" i="2"/>
  <c r="M227198" i="2" s="1"/>
  <c r="N227198" i="2" s="1"/>
  <c r="L227199" i="2"/>
  <c r="M227199" i="2" s="1"/>
  <c r="N227199" i="2" s="1"/>
  <c r="L227200" i="2"/>
  <c r="M227200" i="2" s="1"/>
  <c r="N227200" i="2" s="1"/>
  <c r="L227201" i="2"/>
  <c r="M227201" i="2" s="1"/>
  <c r="N227201" i="2" s="1"/>
  <c r="L227202" i="2"/>
  <c r="M227202" i="2" s="1"/>
  <c r="N227202" i="2" s="1"/>
  <c r="L227203" i="2"/>
  <c r="M227203" i="2" s="1"/>
  <c r="N227203" i="2" s="1"/>
  <c r="L227204" i="2"/>
  <c r="M227204" i="2" s="1"/>
  <c r="N227204" i="2" s="1"/>
  <c r="L227205" i="2"/>
  <c r="M227205" i="2" s="1"/>
  <c r="N227205" i="2" s="1"/>
  <c r="L227206" i="2"/>
  <c r="M227206" i="2" s="1"/>
  <c r="N227206" i="2" s="1"/>
  <c r="L227207" i="2"/>
  <c r="M227207" i="2" s="1"/>
  <c r="N227207" i="2" s="1"/>
  <c r="L227208" i="2"/>
  <c r="M227208" i="2" s="1"/>
  <c r="N227208" i="2" s="1"/>
  <c r="L227209" i="2"/>
  <c r="M227209" i="2" s="1"/>
  <c r="N227209" i="2" s="1"/>
  <c r="L227210" i="2"/>
  <c r="M227210" i="2" s="1"/>
  <c r="N227210" i="2" s="1"/>
  <c r="L227211" i="2"/>
  <c r="M227211" i="2" s="1"/>
  <c r="N227211" i="2" s="1"/>
  <c r="L227212" i="2"/>
  <c r="M227212" i="2" s="1"/>
  <c r="N227212" i="2" s="1"/>
  <c r="L227213" i="2"/>
  <c r="M227213" i="2" s="1"/>
  <c r="N227213" i="2" s="1"/>
  <c r="L227214" i="2"/>
  <c r="M227214" i="2" s="1"/>
  <c r="N227214" i="2" s="1"/>
  <c r="L227215" i="2"/>
  <c r="M227215" i="2" s="1"/>
  <c r="N227215" i="2" s="1"/>
  <c r="L227216" i="2"/>
  <c r="M227216" i="2" s="1"/>
  <c r="N227216" i="2" s="1"/>
  <c r="L227217" i="2"/>
  <c r="M227217" i="2" s="1"/>
  <c r="N227217" i="2" s="1"/>
  <c r="L227218" i="2"/>
  <c r="M227218" i="2" s="1"/>
  <c r="N227218" i="2" s="1"/>
  <c r="L227219" i="2"/>
  <c r="M227219" i="2" s="1"/>
  <c r="N227219" i="2" s="1"/>
  <c r="L227220" i="2"/>
  <c r="M227220" i="2" s="1"/>
  <c r="N227220" i="2" s="1"/>
  <c r="L227221" i="2"/>
  <c r="M227221" i="2" s="1"/>
  <c r="N227221" i="2" s="1"/>
  <c r="L227222" i="2"/>
  <c r="M227222" i="2" s="1"/>
  <c r="N227222" i="2" s="1"/>
  <c r="L227223" i="2"/>
  <c r="M227223" i="2" s="1"/>
  <c r="N227223" i="2" s="1"/>
  <c r="L227224" i="2"/>
  <c r="M227224" i="2" s="1"/>
  <c r="N227224" i="2" s="1"/>
  <c r="L227225" i="2"/>
  <c r="M227225" i="2" s="1"/>
  <c r="N227225" i="2" s="1"/>
  <c r="L227226" i="2"/>
  <c r="M227226" i="2" s="1"/>
  <c r="N227226" i="2" s="1"/>
  <c r="L227227" i="2"/>
  <c r="M227227" i="2" s="1"/>
  <c r="N227227" i="2" s="1"/>
  <c r="L227228" i="2"/>
  <c r="M227228" i="2" s="1"/>
  <c r="N227228" i="2" s="1"/>
  <c r="L227229" i="2"/>
  <c r="M227229" i="2" s="1"/>
  <c r="N227229" i="2" s="1"/>
  <c r="L227230" i="2"/>
  <c r="M227230" i="2" s="1"/>
  <c r="N227230" i="2" s="1"/>
  <c r="L227231" i="2"/>
  <c r="M227231" i="2" s="1"/>
  <c r="N227231" i="2" s="1"/>
  <c r="L227232" i="2"/>
  <c r="M227232" i="2" s="1"/>
  <c r="N227232" i="2" s="1"/>
  <c r="L227233" i="2"/>
  <c r="M227233" i="2" s="1"/>
  <c r="N227233" i="2" s="1"/>
  <c r="L227234" i="2"/>
  <c r="M227234" i="2" s="1"/>
  <c r="N227234" i="2" s="1"/>
  <c r="L227235" i="2"/>
  <c r="M227235" i="2" s="1"/>
  <c r="N227235" i="2" s="1"/>
  <c r="L227236" i="2"/>
  <c r="M227236" i="2" s="1"/>
  <c r="N227236" i="2" s="1"/>
  <c r="L227237" i="2"/>
  <c r="M227237" i="2" s="1"/>
  <c r="N227237" i="2" s="1"/>
  <c r="L227238" i="2"/>
  <c r="M227238" i="2" s="1"/>
  <c r="N227238" i="2" s="1"/>
  <c r="L227239" i="2"/>
  <c r="M227239" i="2" s="1"/>
  <c r="N227239" i="2" s="1"/>
  <c r="L227240" i="2"/>
  <c r="M227240" i="2" s="1"/>
  <c r="N227240" i="2" s="1"/>
  <c r="L227241" i="2"/>
  <c r="M227241" i="2" s="1"/>
  <c r="N227241" i="2" s="1"/>
  <c r="L227242" i="2"/>
  <c r="M227242" i="2" s="1"/>
  <c r="N227242" i="2" s="1"/>
  <c r="L227243" i="2"/>
  <c r="M227243" i="2" s="1"/>
  <c r="N227243" i="2" s="1"/>
  <c r="L227244" i="2"/>
  <c r="M227244" i="2" s="1"/>
  <c r="N227244" i="2" s="1"/>
  <c r="L227245" i="2"/>
  <c r="M227245" i="2" s="1"/>
  <c r="N227245" i="2" s="1"/>
  <c r="L227246" i="2"/>
  <c r="M227246" i="2" s="1"/>
  <c r="N227246" i="2" s="1"/>
  <c r="L227247" i="2"/>
  <c r="M227247" i="2" s="1"/>
  <c r="N227247" i="2" s="1"/>
  <c r="L227248" i="2"/>
  <c r="M227248" i="2" s="1"/>
  <c r="N227248" i="2" s="1"/>
  <c r="L227249" i="2"/>
  <c r="M227249" i="2" s="1"/>
  <c r="N227249" i="2" s="1"/>
  <c r="L227250" i="2"/>
  <c r="M227250" i="2" s="1"/>
  <c r="N227250" i="2" s="1"/>
  <c r="L227251" i="2"/>
  <c r="M227251" i="2" s="1"/>
  <c r="N227251" i="2" s="1"/>
  <c r="L227252" i="2"/>
  <c r="M227252" i="2" s="1"/>
  <c r="N227252" i="2" s="1"/>
  <c r="L227253" i="2"/>
  <c r="M227253" i="2" s="1"/>
  <c r="N227253" i="2" s="1"/>
  <c r="L227254" i="2"/>
  <c r="M227254" i="2" s="1"/>
  <c r="N227254" i="2" s="1"/>
  <c r="L227255" i="2"/>
  <c r="M227255" i="2" s="1"/>
  <c r="N227255" i="2" s="1"/>
  <c r="L227256" i="2"/>
  <c r="M227256" i="2" s="1"/>
  <c r="N227256" i="2" s="1"/>
  <c r="L227257" i="2"/>
  <c r="M227257" i="2" s="1"/>
  <c r="N227257" i="2" s="1"/>
  <c r="L227258" i="2"/>
  <c r="M227258" i="2" s="1"/>
  <c r="N227258" i="2" s="1"/>
  <c r="L227259" i="2"/>
  <c r="M227259" i="2" s="1"/>
  <c r="N227259" i="2" s="1"/>
  <c r="L227260" i="2"/>
  <c r="M227260" i="2" s="1"/>
  <c r="N227260" i="2" s="1"/>
  <c r="L227261" i="2"/>
  <c r="M227261" i="2" s="1"/>
  <c r="N227261" i="2" s="1"/>
  <c r="L227262" i="2"/>
  <c r="M227262" i="2" s="1"/>
  <c r="N227262" i="2" s="1"/>
  <c r="L227263" i="2"/>
  <c r="M227263" i="2" s="1"/>
  <c r="N227263" i="2" s="1"/>
  <c r="L227264" i="2"/>
  <c r="M227264" i="2" s="1"/>
  <c r="N227264" i="2" s="1"/>
  <c r="L227265" i="2"/>
  <c r="M227265" i="2" s="1"/>
  <c r="N227265" i="2" s="1"/>
  <c r="L227266" i="2"/>
  <c r="M227266" i="2" s="1"/>
  <c r="N227266" i="2" s="1"/>
  <c r="L227267" i="2"/>
  <c r="M227267" i="2" s="1"/>
  <c r="N227267" i="2" s="1"/>
  <c r="L227268" i="2"/>
  <c r="M227268" i="2" s="1"/>
  <c r="N227268" i="2" s="1"/>
  <c r="L227269" i="2"/>
  <c r="M227269" i="2" s="1"/>
  <c r="N227269" i="2" s="1"/>
  <c r="L227270" i="2"/>
  <c r="M227270" i="2" s="1"/>
  <c r="N227270" i="2" s="1"/>
  <c r="L227271" i="2"/>
  <c r="M227271" i="2" s="1"/>
  <c r="N227271" i="2" s="1"/>
  <c r="L227272" i="2"/>
  <c r="M227272" i="2" s="1"/>
  <c r="N227272" i="2" s="1"/>
  <c r="L227273" i="2"/>
  <c r="M227273" i="2" s="1"/>
  <c r="N227273" i="2" s="1"/>
  <c r="L227274" i="2"/>
  <c r="M227274" i="2" s="1"/>
  <c r="N227274" i="2" s="1"/>
  <c r="L227275" i="2"/>
  <c r="M227275" i="2" s="1"/>
  <c r="N227275" i="2" s="1"/>
  <c r="L227276" i="2"/>
  <c r="M227276" i="2" s="1"/>
  <c r="N227276" i="2" s="1"/>
  <c r="L227277" i="2"/>
  <c r="M227277" i="2" s="1"/>
  <c r="N227277" i="2" s="1"/>
  <c r="L227278" i="2"/>
  <c r="M227278" i="2" s="1"/>
  <c r="N227278" i="2" s="1"/>
  <c r="L227279" i="2"/>
  <c r="M227279" i="2" s="1"/>
  <c r="N227279" i="2" s="1"/>
  <c r="L227280" i="2"/>
  <c r="M227280" i="2" s="1"/>
  <c r="N227280" i="2" s="1"/>
  <c r="L227281" i="2"/>
  <c r="M227281" i="2" s="1"/>
  <c r="N227281" i="2" s="1"/>
  <c r="L227282" i="2"/>
  <c r="M227282" i="2" s="1"/>
  <c r="N227282" i="2" s="1"/>
  <c r="L227283" i="2"/>
  <c r="M227283" i="2" s="1"/>
  <c r="N227283" i="2" s="1"/>
  <c r="L227284" i="2"/>
  <c r="M227284" i="2" s="1"/>
  <c r="N227284" i="2" s="1"/>
  <c r="L227285" i="2"/>
  <c r="M227285" i="2" s="1"/>
  <c r="N227285" i="2" s="1"/>
  <c r="L227286" i="2"/>
  <c r="M227286" i="2" s="1"/>
  <c r="N227286" i="2" s="1"/>
  <c r="L227287" i="2"/>
  <c r="M227287" i="2" s="1"/>
  <c r="N227287" i="2" s="1"/>
  <c r="L227288" i="2"/>
  <c r="M227288" i="2" s="1"/>
  <c r="N227288" i="2" s="1"/>
  <c r="L227289" i="2"/>
  <c r="M227289" i="2" s="1"/>
  <c r="N227289" i="2" s="1"/>
  <c r="L227290" i="2"/>
  <c r="M227290" i="2" s="1"/>
  <c r="N227290" i="2" s="1"/>
  <c r="L227291" i="2"/>
  <c r="M227291" i="2" s="1"/>
  <c r="N227291" i="2" s="1"/>
  <c r="L227292" i="2"/>
  <c r="M227292" i="2" s="1"/>
  <c r="N227292" i="2" s="1"/>
  <c r="L227293" i="2"/>
  <c r="M227293" i="2" s="1"/>
  <c r="N227293" i="2" s="1"/>
  <c r="L227294" i="2"/>
  <c r="M227294" i="2" s="1"/>
  <c r="N227294" i="2" s="1"/>
  <c r="L227295" i="2"/>
  <c r="M227295" i="2" s="1"/>
  <c r="N227295" i="2" s="1"/>
  <c r="L227296" i="2"/>
  <c r="M227296" i="2" s="1"/>
  <c r="N227296" i="2" s="1"/>
  <c r="L227297" i="2"/>
  <c r="M227297" i="2" s="1"/>
  <c r="N227297" i="2" s="1"/>
  <c r="L227298" i="2"/>
  <c r="M227298" i="2" s="1"/>
  <c r="N227298" i="2" s="1"/>
  <c r="L227299" i="2"/>
  <c r="M227299" i="2" s="1"/>
  <c r="N227299" i="2" s="1"/>
  <c r="L227300" i="2"/>
  <c r="M227300" i="2" s="1"/>
  <c r="N227300" i="2" s="1"/>
  <c r="L227301" i="2"/>
  <c r="M227301" i="2" s="1"/>
  <c r="N227301" i="2" s="1"/>
  <c r="L227302" i="2"/>
  <c r="M227302" i="2" s="1"/>
  <c r="N227302" i="2" s="1"/>
  <c r="L227303" i="2"/>
  <c r="M227303" i="2" s="1"/>
  <c r="N227303" i="2" s="1"/>
  <c r="L227304" i="2"/>
  <c r="M227304" i="2" s="1"/>
  <c r="N227304" i="2" s="1"/>
  <c r="L227305" i="2"/>
  <c r="M227305" i="2" s="1"/>
  <c r="N227305" i="2" s="1"/>
  <c r="L227306" i="2"/>
  <c r="M227306" i="2" s="1"/>
  <c r="N227306" i="2" s="1"/>
  <c r="L227307" i="2"/>
  <c r="M227307" i="2" s="1"/>
  <c r="N227307" i="2" s="1"/>
  <c r="L227308" i="2"/>
  <c r="M227308" i="2" s="1"/>
  <c r="N227308" i="2" s="1"/>
  <c r="L227309" i="2"/>
  <c r="M227309" i="2" s="1"/>
  <c r="N227309" i="2" s="1"/>
  <c r="L227310" i="2"/>
  <c r="M227310" i="2" s="1"/>
  <c r="N227310" i="2" s="1"/>
  <c r="L227311" i="2"/>
  <c r="M227311" i="2" s="1"/>
  <c r="N227311" i="2" s="1"/>
  <c r="L227312" i="2"/>
  <c r="M227312" i="2" s="1"/>
  <c r="N227312" i="2" s="1"/>
  <c r="L227313" i="2"/>
  <c r="M227313" i="2" s="1"/>
  <c r="N227313" i="2" s="1"/>
  <c r="L227314" i="2"/>
  <c r="M227314" i="2" s="1"/>
  <c r="N227314" i="2" s="1"/>
  <c r="L227315" i="2"/>
  <c r="M227315" i="2" s="1"/>
  <c r="N227315" i="2" s="1"/>
  <c r="L227316" i="2"/>
  <c r="M227316" i="2" s="1"/>
  <c r="N227316" i="2" s="1"/>
  <c r="L227317" i="2"/>
  <c r="M227317" i="2" s="1"/>
  <c r="N227317" i="2" s="1"/>
  <c r="L227318" i="2"/>
  <c r="M227318" i="2" s="1"/>
  <c r="N227318" i="2" s="1"/>
  <c r="L227319" i="2"/>
  <c r="M227319" i="2" s="1"/>
  <c r="N227319" i="2" s="1"/>
  <c r="L227320" i="2"/>
  <c r="M227320" i="2" s="1"/>
  <c r="N227320" i="2" s="1"/>
  <c r="L227321" i="2"/>
  <c r="M227321" i="2" s="1"/>
  <c r="N227321" i="2" s="1"/>
  <c r="L227322" i="2"/>
  <c r="M227322" i="2" s="1"/>
  <c r="N227322" i="2" s="1"/>
  <c r="L227323" i="2"/>
  <c r="M227323" i="2" s="1"/>
  <c r="N227323" i="2" s="1"/>
  <c r="L227324" i="2"/>
  <c r="M227324" i="2" s="1"/>
  <c r="N227324" i="2" s="1"/>
  <c r="L227325" i="2"/>
  <c r="M227325" i="2" s="1"/>
  <c r="N227325" i="2" s="1"/>
  <c r="L227326" i="2"/>
  <c r="M227326" i="2" s="1"/>
  <c r="N227326" i="2" s="1"/>
  <c r="L227327" i="2"/>
  <c r="M227327" i="2" s="1"/>
  <c r="N227327" i="2" s="1"/>
  <c r="L227328" i="2"/>
  <c r="M227328" i="2" s="1"/>
  <c r="N227328" i="2" s="1"/>
  <c r="L227329" i="2"/>
  <c r="M227329" i="2" s="1"/>
  <c r="N227329" i="2" s="1"/>
  <c r="L227330" i="2"/>
  <c r="M227330" i="2" s="1"/>
  <c r="N227330" i="2" s="1"/>
  <c r="L227331" i="2"/>
  <c r="M227331" i="2" s="1"/>
  <c r="N227331" i="2" s="1"/>
  <c r="L227332" i="2"/>
  <c r="M227332" i="2" s="1"/>
  <c r="N227332" i="2" s="1"/>
  <c r="L227333" i="2"/>
  <c r="M227333" i="2" s="1"/>
  <c r="N227333" i="2" s="1"/>
  <c r="L227334" i="2"/>
  <c r="M227334" i="2" s="1"/>
  <c r="N227334" i="2" s="1"/>
  <c r="L227335" i="2"/>
  <c r="M227335" i="2" s="1"/>
  <c r="N227335" i="2" s="1"/>
  <c r="L227336" i="2"/>
  <c r="M227336" i="2" s="1"/>
  <c r="N227336" i="2" s="1"/>
  <c r="L227337" i="2"/>
  <c r="M227337" i="2" s="1"/>
  <c r="N227337" i="2" s="1"/>
  <c r="L227338" i="2"/>
  <c r="M227338" i="2" s="1"/>
  <c r="N227338" i="2" s="1"/>
  <c r="L227339" i="2"/>
  <c r="M227339" i="2" s="1"/>
  <c r="N227339" i="2" s="1"/>
  <c r="L227340" i="2"/>
  <c r="M227340" i="2" s="1"/>
  <c r="N227340" i="2" s="1"/>
  <c r="L227341" i="2"/>
  <c r="M227341" i="2" s="1"/>
  <c r="N227341" i="2" s="1"/>
  <c r="L227342" i="2"/>
  <c r="M227342" i="2" s="1"/>
  <c r="N227342" i="2" s="1"/>
  <c r="L227343" i="2"/>
  <c r="M227343" i="2" s="1"/>
  <c r="N227343" i="2" s="1"/>
  <c r="L227344" i="2"/>
  <c r="M227344" i="2" s="1"/>
  <c r="N227344" i="2" s="1"/>
  <c r="L227345" i="2"/>
  <c r="M227345" i="2" s="1"/>
  <c r="N227345" i="2" s="1"/>
  <c r="L227346" i="2"/>
  <c r="M227346" i="2" s="1"/>
  <c r="N227346" i="2" s="1"/>
  <c r="L227347" i="2"/>
  <c r="M227347" i="2" s="1"/>
  <c r="N227347" i="2" s="1"/>
  <c r="L227348" i="2"/>
  <c r="M227348" i="2" s="1"/>
  <c r="N227348" i="2" s="1"/>
  <c r="L227349" i="2"/>
  <c r="M227349" i="2" s="1"/>
  <c r="N227349" i="2" s="1"/>
  <c r="L227350" i="2"/>
  <c r="M227350" i="2" s="1"/>
  <c r="N227350" i="2" s="1"/>
  <c r="L227351" i="2"/>
  <c r="M227351" i="2" s="1"/>
  <c r="N227351" i="2" s="1"/>
  <c r="L227352" i="2"/>
  <c r="M227352" i="2" s="1"/>
  <c r="N227352" i="2" s="1"/>
  <c r="L227353" i="2"/>
  <c r="M227353" i="2" s="1"/>
  <c r="N227353" i="2" s="1"/>
  <c r="L227354" i="2"/>
  <c r="M227354" i="2" s="1"/>
  <c r="N227354" i="2" s="1"/>
  <c r="L227355" i="2"/>
  <c r="M227355" i="2" s="1"/>
  <c r="N227355" i="2" s="1"/>
  <c r="L227356" i="2"/>
  <c r="M227356" i="2" s="1"/>
  <c r="N227356" i="2" s="1"/>
  <c r="L227357" i="2"/>
  <c r="M227357" i="2" s="1"/>
  <c r="N227357" i="2" s="1"/>
  <c r="L227358" i="2"/>
  <c r="M227358" i="2" s="1"/>
  <c r="N227358" i="2" s="1"/>
  <c r="L227359" i="2"/>
  <c r="M227359" i="2" s="1"/>
  <c r="N227359" i="2" s="1"/>
  <c r="L227360" i="2"/>
  <c r="M227360" i="2" s="1"/>
  <c r="N227360" i="2" s="1"/>
  <c r="L227361" i="2"/>
  <c r="M227361" i="2" s="1"/>
  <c r="N227361" i="2" s="1"/>
  <c r="L227362" i="2"/>
  <c r="M227362" i="2" s="1"/>
  <c r="N227362" i="2" s="1"/>
  <c r="L227363" i="2"/>
  <c r="M227363" i="2" s="1"/>
  <c r="N227363" i="2" s="1"/>
  <c r="L227364" i="2"/>
  <c r="M227364" i="2" s="1"/>
  <c r="N227364" i="2" s="1"/>
  <c r="L227365" i="2"/>
  <c r="M227365" i="2" s="1"/>
  <c r="N227365" i="2" s="1"/>
  <c r="L227366" i="2"/>
  <c r="M227366" i="2" s="1"/>
  <c r="N227366" i="2" s="1"/>
  <c r="L227367" i="2"/>
  <c r="M227367" i="2" s="1"/>
  <c r="N227367" i="2" s="1"/>
  <c r="L227368" i="2"/>
  <c r="M227368" i="2" s="1"/>
  <c r="N227368" i="2" s="1"/>
  <c r="L227369" i="2"/>
  <c r="M227369" i="2" s="1"/>
  <c r="N227369" i="2" s="1"/>
  <c r="L227370" i="2"/>
  <c r="M227370" i="2" s="1"/>
  <c r="N227370" i="2" s="1"/>
  <c r="L227371" i="2"/>
  <c r="M227371" i="2" s="1"/>
  <c r="N227371" i="2" s="1"/>
  <c r="L227372" i="2"/>
  <c r="M227372" i="2" s="1"/>
  <c r="N227372" i="2" s="1"/>
  <c r="L227373" i="2"/>
  <c r="M227373" i="2" s="1"/>
  <c r="N227373" i="2" s="1"/>
  <c r="L227374" i="2"/>
  <c r="M227374" i="2" s="1"/>
  <c r="N227374" i="2" s="1"/>
  <c r="L227375" i="2"/>
  <c r="M227375" i="2" s="1"/>
  <c r="N227375" i="2" s="1"/>
  <c r="L227376" i="2"/>
  <c r="M227376" i="2" s="1"/>
  <c r="N227376" i="2" s="1"/>
  <c r="L227377" i="2"/>
  <c r="M227377" i="2" s="1"/>
  <c r="N227377" i="2" s="1"/>
  <c r="L227378" i="2"/>
  <c r="M227378" i="2" s="1"/>
  <c r="N227378" i="2" s="1"/>
  <c r="L227379" i="2"/>
  <c r="M227379" i="2" s="1"/>
  <c r="N227379" i="2" s="1"/>
  <c r="L227380" i="2"/>
  <c r="M227380" i="2" s="1"/>
  <c r="N227380" i="2" s="1"/>
  <c r="L227381" i="2"/>
  <c r="M227381" i="2" s="1"/>
  <c r="N227381" i="2" s="1"/>
  <c r="L227382" i="2"/>
  <c r="M227382" i="2" s="1"/>
  <c r="N227382" i="2" s="1"/>
  <c r="L227383" i="2"/>
  <c r="M227383" i="2" s="1"/>
  <c r="N227383" i="2" s="1"/>
  <c r="L227384" i="2"/>
  <c r="M227384" i="2" s="1"/>
  <c r="N227384" i="2" s="1"/>
  <c r="L227385" i="2"/>
  <c r="M227385" i="2" s="1"/>
  <c r="N227385" i="2" s="1"/>
  <c r="L227386" i="2"/>
  <c r="M227386" i="2" s="1"/>
  <c r="N227386" i="2" s="1"/>
  <c r="L227387" i="2"/>
  <c r="M227387" i="2" s="1"/>
  <c r="N227387" i="2" s="1"/>
  <c r="L227388" i="2"/>
  <c r="M227388" i="2" s="1"/>
  <c r="N227388" i="2" s="1"/>
  <c r="L227389" i="2"/>
  <c r="M227389" i="2" s="1"/>
  <c r="N227389" i="2" s="1"/>
  <c r="L227390" i="2"/>
  <c r="M227390" i="2" s="1"/>
  <c r="N227390" i="2" s="1"/>
  <c r="L227391" i="2"/>
  <c r="M227391" i="2" s="1"/>
  <c r="N227391" i="2" s="1"/>
  <c r="L227392" i="2"/>
  <c r="M227392" i="2" s="1"/>
  <c r="N227392" i="2" s="1"/>
  <c r="L227393" i="2"/>
  <c r="M227393" i="2" s="1"/>
  <c r="N227393" i="2" s="1"/>
  <c r="L227394" i="2"/>
  <c r="M227394" i="2" s="1"/>
  <c r="N227394" i="2" s="1"/>
  <c r="L227395" i="2"/>
  <c r="M227395" i="2" s="1"/>
  <c r="N227395" i="2" s="1"/>
  <c r="L227396" i="2"/>
  <c r="M227396" i="2" s="1"/>
  <c r="N227396" i="2" s="1"/>
  <c r="L227397" i="2"/>
  <c r="M227397" i="2" s="1"/>
  <c r="N227397" i="2" s="1"/>
  <c r="L227398" i="2"/>
  <c r="M227398" i="2" s="1"/>
  <c r="N227398" i="2" s="1"/>
  <c r="L227399" i="2"/>
  <c r="M227399" i="2" s="1"/>
  <c r="N227399" i="2" s="1"/>
  <c r="L227400" i="2"/>
  <c r="M227400" i="2" s="1"/>
  <c r="N227400" i="2" s="1"/>
  <c r="L227401" i="2"/>
  <c r="M227401" i="2" s="1"/>
  <c r="N227401" i="2" s="1"/>
  <c r="L227402" i="2"/>
  <c r="M227402" i="2" s="1"/>
  <c r="N227402" i="2" s="1"/>
  <c r="L227403" i="2"/>
  <c r="M227403" i="2" s="1"/>
  <c r="N227403" i="2" s="1"/>
  <c r="L227404" i="2"/>
  <c r="M227404" i="2" s="1"/>
  <c r="N227404" i="2" s="1"/>
  <c r="L227405" i="2"/>
  <c r="M227405" i="2" s="1"/>
  <c r="N227405" i="2" s="1"/>
  <c r="L227406" i="2"/>
  <c r="M227406" i="2" s="1"/>
  <c r="N227406" i="2" s="1"/>
  <c r="L227407" i="2"/>
  <c r="M227407" i="2" s="1"/>
  <c r="N227407" i="2" s="1"/>
  <c r="L227408" i="2"/>
  <c r="M227408" i="2" s="1"/>
  <c r="N227408" i="2" s="1"/>
  <c r="L227409" i="2"/>
  <c r="M227409" i="2" s="1"/>
  <c r="N227409" i="2" s="1"/>
  <c r="L227410" i="2"/>
  <c r="M227410" i="2" s="1"/>
  <c r="N227410" i="2" s="1"/>
  <c r="L227411" i="2"/>
  <c r="M227411" i="2" s="1"/>
  <c r="N227411" i="2" s="1"/>
  <c r="L227412" i="2"/>
  <c r="M227412" i="2" s="1"/>
  <c r="N227412" i="2" s="1"/>
  <c r="L227413" i="2"/>
  <c r="M227413" i="2" s="1"/>
  <c r="N227413" i="2" s="1"/>
  <c r="L227414" i="2"/>
  <c r="M227414" i="2" s="1"/>
  <c r="N227414" i="2" s="1"/>
  <c r="L227415" i="2"/>
  <c r="M227415" i="2" s="1"/>
  <c r="N227415" i="2" s="1"/>
  <c r="L227416" i="2"/>
  <c r="M227416" i="2" s="1"/>
  <c r="N227416" i="2" s="1"/>
  <c r="L227417" i="2"/>
  <c r="M227417" i="2" s="1"/>
  <c r="N227417" i="2" s="1"/>
  <c r="L227418" i="2"/>
  <c r="M227418" i="2" s="1"/>
  <c r="N227418" i="2" s="1"/>
  <c r="L227419" i="2"/>
  <c r="M227419" i="2" s="1"/>
  <c r="N227419" i="2" s="1"/>
  <c r="L227420" i="2"/>
  <c r="M227420" i="2" s="1"/>
  <c r="N227420" i="2" s="1"/>
  <c r="L227421" i="2"/>
  <c r="M227421" i="2" s="1"/>
  <c r="N227421" i="2" s="1"/>
  <c r="L227422" i="2"/>
  <c r="M227422" i="2" s="1"/>
  <c r="N227422" i="2" s="1"/>
  <c r="L227423" i="2"/>
  <c r="M227423" i="2" s="1"/>
  <c r="N227423" i="2" s="1"/>
  <c r="L227424" i="2"/>
  <c r="M227424" i="2" s="1"/>
  <c r="N227424" i="2" s="1"/>
  <c r="L227425" i="2"/>
  <c r="M227425" i="2" s="1"/>
  <c r="N227425" i="2" s="1"/>
  <c r="L227426" i="2"/>
  <c r="M227426" i="2" s="1"/>
  <c r="N227426" i="2" s="1"/>
  <c r="L227427" i="2"/>
  <c r="M227427" i="2" s="1"/>
  <c r="N227427" i="2" s="1"/>
  <c r="L227428" i="2"/>
  <c r="M227428" i="2" s="1"/>
  <c r="N227428" i="2" s="1"/>
  <c r="L227429" i="2"/>
  <c r="M227429" i="2" s="1"/>
  <c r="N227429" i="2" s="1"/>
  <c r="L227430" i="2"/>
  <c r="M227430" i="2" s="1"/>
  <c r="N227430" i="2" s="1"/>
  <c r="L227431" i="2"/>
  <c r="M227431" i="2" s="1"/>
  <c r="N227431" i="2" s="1"/>
  <c r="L227432" i="2"/>
  <c r="M227432" i="2" s="1"/>
  <c r="N227432" i="2" s="1"/>
  <c r="L227433" i="2"/>
  <c r="M227433" i="2" s="1"/>
  <c r="N227433" i="2" s="1"/>
  <c r="L227434" i="2"/>
  <c r="M227434" i="2" s="1"/>
  <c r="N227434" i="2" s="1"/>
  <c r="L227435" i="2"/>
  <c r="M227435" i="2" s="1"/>
  <c r="N227435" i="2" s="1"/>
  <c r="L227436" i="2"/>
  <c r="M227436" i="2" s="1"/>
  <c r="N227436" i="2" s="1"/>
  <c r="L227437" i="2"/>
  <c r="M227437" i="2" s="1"/>
  <c r="N227437" i="2" s="1"/>
  <c r="L227438" i="2"/>
  <c r="M227438" i="2" s="1"/>
  <c r="N227438" i="2" s="1"/>
  <c r="L227439" i="2"/>
  <c r="M227439" i="2" s="1"/>
  <c r="N227439" i="2" s="1"/>
  <c r="L227440" i="2"/>
  <c r="M227440" i="2" s="1"/>
  <c r="N227440" i="2" s="1"/>
  <c r="L227441" i="2"/>
  <c r="M227441" i="2" s="1"/>
  <c r="N227441" i="2" s="1"/>
  <c r="L227442" i="2"/>
  <c r="M227442" i="2" s="1"/>
  <c r="N227442" i="2" s="1"/>
  <c r="L227443" i="2"/>
  <c r="M227443" i="2" s="1"/>
  <c r="N227443" i="2" s="1"/>
  <c r="L227444" i="2"/>
  <c r="M227444" i="2" s="1"/>
  <c r="N227444" i="2" s="1"/>
  <c r="L227445" i="2"/>
  <c r="M227445" i="2" s="1"/>
  <c r="N227445" i="2" s="1"/>
  <c r="L227446" i="2"/>
  <c r="M227446" i="2" s="1"/>
  <c r="N227446" i="2" s="1"/>
  <c r="L227447" i="2"/>
  <c r="M227447" i="2" s="1"/>
  <c r="N227447" i="2" s="1"/>
  <c r="L227448" i="2"/>
  <c r="M227448" i="2" s="1"/>
  <c r="N227448" i="2" s="1"/>
  <c r="L227449" i="2"/>
  <c r="M227449" i="2" s="1"/>
  <c r="N227449" i="2" s="1"/>
  <c r="L227450" i="2"/>
  <c r="M227450" i="2" s="1"/>
  <c r="N227450" i="2" s="1"/>
  <c r="L227451" i="2"/>
  <c r="M227451" i="2" s="1"/>
  <c r="N227451" i="2" s="1"/>
  <c r="L227452" i="2"/>
  <c r="M227452" i="2" s="1"/>
  <c r="N227452" i="2" s="1"/>
  <c r="L227453" i="2"/>
  <c r="M227453" i="2" s="1"/>
  <c r="N227453" i="2" s="1"/>
  <c r="L227454" i="2"/>
  <c r="M227454" i="2" s="1"/>
  <c r="N227454" i="2" s="1"/>
  <c r="L227455" i="2"/>
  <c r="M227455" i="2" s="1"/>
  <c r="N227455" i="2" s="1"/>
  <c r="L227456" i="2"/>
  <c r="M227456" i="2" s="1"/>
  <c r="N227456" i="2" s="1"/>
  <c r="L227457" i="2"/>
  <c r="M227457" i="2" s="1"/>
  <c r="N227457" i="2" s="1"/>
  <c r="L227458" i="2"/>
  <c r="M227458" i="2" s="1"/>
  <c r="N227458" i="2" s="1"/>
  <c r="L227459" i="2"/>
  <c r="M227459" i="2" s="1"/>
  <c r="N227459" i="2" s="1"/>
  <c r="L227460" i="2"/>
  <c r="M227460" i="2" s="1"/>
  <c r="N227460" i="2" s="1"/>
  <c r="L227461" i="2"/>
  <c r="M227461" i="2" s="1"/>
  <c r="N227461" i="2" s="1"/>
  <c r="L227462" i="2"/>
  <c r="M227462" i="2" s="1"/>
  <c r="N227462" i="2" s="1"/>
  <c r="L227463" i="2"/>
  <c r="M227463" i="2" s="1"/>
  <c r="N227463" i="2" s="1"/>
  <c r="L227464" i="2"/>
  <c r="M227464" i="2" s="1"/>
  <c r="N227464" i="2" s="1"/>
  <c r="L227465" i="2"/>
  <c r="M227465" i="2" s="1"/>
  <c r="N227465" i="2" s="1"/>
  <c r="L227466" i="2"/>
  <c r="M227466" i="2" s="1"/>
  <c r="N227466" i="2" s="1"/>
  <c r="L227467" i="2"/>
  <c r="M227467" i="2" s="1"/>
  <c r="N227467" i="2" s="1"/>
  <c r="L227468" i="2"/>
  <c r="M227468" i="2" s="1"/>
  <c r="N227468" i="2" s="1"/>
  <c r="L227469" i="2"/>
  <c r="M227469" i="2" s="1"/>
  <c r="N227469" i="2" s="1"/>
  <c r="L227470" i="2"/>
  <c r="M227470" i="2" s="1"/>
  <c r="N227470" i="2" s="1"/>
  <c r="L227471" i="2"/>
  <c r="M227471" i="2" s="1"/>
  <c r="N227471" i="2" s="1"/>
  <c r="L227472" i="2"/>
  <c r="M227472" i="2" s="1"/>
  <c r="N227472" i="2" s="1"/>
  <c r="L227473" i="2"/>
  <c r="M227473" i="2" s="1"/>
  <c r="N227473" i="2" s="1"/>
  <c r="L227474" i="2"/>
  <c r="M227474" i="2" s="1"/>
  <c r="N227474" i="2" s="1"/>
  <c r="L227475" i="2"/>
  <c r="M227475" i="2" s="1"/>
  <c r="N227475" i="2" s="1"/>
  <c r="L227476" i="2"/>
  <c r="M227476" i="2" s="1"/>
  <c r="N227476" i="2" s="1"/>
  <c r="L227477" i="2"/>
  <c r="M227477" i="2" s="1"/>
  <c r="N227477" i="2" s="1"/>
  <c r="L227478" i="2"/>
  <c r="M227478" i="2" s="1"/>
  <c r="N227478" i="2" s="1"/>
  <c r="L227479" i="2"/>
  <c r="M227479" i="2" s="1"/>
  <c r="N227479" i="2" s="1"/>
  <c r="L227480" i="2"/>
  <c r="M227480" i="2" s="1"/>
  <c r="N227480" i="2" s="1"/>
  <c r="L227481" i="2"/>
  <c r="M227481" i="2" s="1"/>
  <c r="N227481" i="2" s="1"/>
  <c r="L227482" i="2"/>
  <c r="M227482" i="2" s="1"/>
  <c r="N227482" i="2" s="1"/>
  <c r="L227483" i="2"/>
  <c r="M227483" i="2" s="1"/>
  <c r="N227483" i="2" s="1"/>
  <c r="L227484" i="2"/>
  <c r="M227484" i="2" s="1"/>
  <c r="N227484" i="2" s="1"/>
  <c r="L227485" i="2"/>
  <c r="M227485" i="2" s="1"/>
  <c r="N227485" i="2" s="1"/>
  <c r="L227486" i="2"/>
  <c r="M227486" i="2" s="1"/>
  <c r="N227486" i="2" s="1"/>
  <c r="L227487" i="2"/>
  <c r="M227487" i="2" s="1"/>
  <c r="N227487" i="2" s="1"/>
  <c r="L227488" i="2"/>
  <c r="M227488" i="2" s="1"/>
  <c r="N227488" i="2" s="1"/>
  <c r="L227489" i="2"/>
  <c r="M227489" i="2" s="1"/>
  <c r="N227489" i="2" s="1"/>
  <c r="L227490" i="2"/>
  <c r="M227490" i="2" s="1"/>
  <c r="N227490" i="2" s="1"/>
  <c r="L227491" i="2"/>
  <c r="M227491" i="2" s="1"/>
  <c r="N227491" i="2" s="1"/>
  <c r="L227492" i="2"/>
  <c r="M227492" i="2" s="1"/>
  <c r="N227492" i="2" s="1"/>
  <c r="L227493" i="2"/>
  <c r="M227493" i="2" s="1"/>
  <c r="N227493" i="2" s="1"/>
  <c r="L227494" i="2"/>
  <c r="M227494" i="2" s="1"/>
  <c r="N227494" i="2" s="1"/>
  <c r="L227495" i="2"/>
  <c r="M227495" i="2" s="1"/>
  <c r="N227495" i="2" s="1"/>
  <c r="L227496" i="2"/>
  <c r="M227496" i="2" s="1"/>
  <c r="N227496" i="2" s="1"/>
  <c r="L227497" i="2"/>
  <c r="M227497" i="2" s="1"/>
  <c r="N227497" i="2" s="1"/>
  <c r="L227498" i="2"/>
  <c r="M227498" i="2" s="1"/>
  <c r="N227498" i="2" s="1"/>
  <c r="L227499" i="2"/>
  <c r="M227499" i="2" s="1"/>
  <c r="N227499" i="2" s="1"/>
  <c r="L227500" i="2"/>
  <c r="M227500" i="2" s="1"/>
  <c r="N227500" i="2" s="1"/>
  <c r="L227501" i="2"/>
  <c r="M227501" i="2" s="1"/>
  <c r="N227501" i="2" s="1"/>
  <c r="L227502" i="2"/>
  <c r="M227502" i="2" s="1"/>
  <c r="N227502" i="2" s="1"/>
  <c r="L227503" i="2"/>
  <c r="M227503" i="2" s="1"/>
  <c r="N227503" i="2" s="1"/>
  <c r="L227504" i="2"/>
  <c r="M227504" i="2" s="1"/>
  <c r="N227504" i="2" s="1"/>
  <c r="L227505" i="2"/>
  <c r="M227505" i="2" s="1"/>
  <c r="N227505" i="2" s="1"/>
  <c r="L227506" i="2"/>
  <c r="M227506" i="2" s="1"/>
  <c r="N227506" i="2" s="1"/>
  <c r="L227507" i="2"/>
  <c r="M227507" i="2" s="1"/>
  <c r="N227507" i="2" s="1"/>
  <c r="L227508" i="2"/>
  <c r="M227508" i="2" s="1"/>
  <c r="N227508" i="2" s="1"/>
  <c r="L227509" i="2"/>
  <c r="M227509" i="2" s="1"/>
  <c r="N227509" i="2" s="1"/>
  <c r="L227510" i="2"/>
  <c r="M227510" i="2" s="1"/>
  <c r="N227510" i="2" s="1"/>
  <c r="L227511" i="2"/>
  <c r="M227511" i="2" s="1"/>
  <c r="N227511" i="2" s="1"/>
  <c r="L227512" i="2"/>
  <c r="M227512" i="2" s="1"/>
  <c r="N227512" i="2" s="1"/>
  <c r="L227513" i="2"/>
  <c r="M227513" i="2" s="1"/>
  <c r="N227513" i="2" s="1"/>
  <c r="L227514" i="2"/>
  <c r="M227514" i="2" s="1"/>
  <c r="N227514" i="2" s="1"/>
  <c r="L227515" i="2"/>
  <c r="M227515" i="2" s="1"/>
  <c r="N227515" i="2" s="1"/>
  <c r="L227516" i="2"/>
  <c r="M227516" i="2" s="1"/>
  <c r="N227516" i="2" s="1"/>
  <c r="L227517" i="2"/>
  <c r="M227517" i="2" s="1"/>
  <c r="N227517" i="2" s="1"/>
  <c r="L227518" i="2"/>
  <c r="M227518" i="2" s="1"/>
  <c r="N227518" i="2" s="1"/>
  <c r="L227519" i="2"/>
  <c r="M227519" i="2" s="1"/>
  <c r="N227519" i="2" s="1"/>
  <c r="L227520" i="2"/>
  <c r="M227520" i="2" s="1"/>
  <c r="N227520" i="2" s="1"/>
  <c r="L227521" i="2"/>
  <c r="M227521" i="2" s="1"/>
  <c r="N227521" i="2" s="1"/>
  <c r="L227522" i="2"/>
  <c r="M227522" i="2" s="1"/>
  <c r="N227522" i="2" s="1"/>
  <c r="L227523" i="2"/>
  <c r="M227523" i="2" s="1"/>
  <c r="N227523" i="2" s="1"/>
  <c r="L227524" i="2"/>
  <c r="M227524" i="2" s="1"/>
  <c r="N227524" i="2" s="1"/>
  <c r="L227525" i="2"/>
  <c r="M227525" i="2" s="1"/>
  <c r="N227525" i="2" s="1"/>
  <c r="L227526" i="2"/>
  <c r="M227526" i="2" s="1"/>
  <c r="N227526" i="2" s="1"/>
  <c r="L227527" i="2"/>
  <c r="M227527" i="2" s="1"/>
  <c r="N227527" i="2" s="1"/>
  <c r="L227528" i="2"/>
  <c r="M227528" i="2" s="1"/>
  <c r="N227528" i="2" s="1"/>
  <c r="L227529" i="2"/>
  <c r="M227529" i="2" s="1"/>
  <c r="N227529" i="2" s="1"/>
  <c r="L227530" i="2"/>
  <c r="M227530" i="2" s="1"/>
  <c r="N227530" i="2" s="1"/>
  <c r="L227531" i="2"/>
  <c r="M227531" i="2" s="1"/>
  <c r="N227531" i="2" s="1"/>
  <c r="L227532" i="2"/>
  <c r="M227532" i="2" s="1"/>
  <c r="N227532" i="2" s="1"/>
  <c r="L227533" i="2"/>
  <c r="M227533" i="2" s="1"/>
  <c r="N227533" i="2" s="1"/>
  <c r="L227534" i="2"/>
  <c r="M227534" i="2" s="1"/>
  <c r="N227534" i="2" s="1"/>
  <c r="L227535" i="2"/>
  <c r="M227535" i="2" s="1"/>
  <c r="N227535" i="2" s="1"/>
  <c r="L227536" i="2"/>
  <c r="M227536" i="2" s="1"/>
  <c r="N227536" i="2" s="1"/>
  <c r="L227537" i="2"/>
  <c r="M227537" i="2" s="1"/>
  <c r="N227537" i="2" s="1"/>
  <c r="L227538" i="2"/>
  <c r="M227538" i="2" s="1"/>
  <c r="N227538" i="2" s="1"/>
  <c r="L227539" i="2"/>
  <c r="M227539" i="2" s="1"/>
  <c r="N227539" i="2" s="1"/>
  <c r="L227540" i="2"/>
  <c r="M227540" i="2" s="1"/>
  <c r="N227540" i="2" s="1"/>
  <c r="L227541" i="2"/>
  <c r="M227541" i="2" s="1"/>
  <c r="N227541" i="2" s="1"/>
  <c r="L227542" i="2"/>
  <c r="M227542" i="2" s="1"/>
  <c r="N227542" i="2" s="1"/>
  <c r="L227543" i="2"/>
  <c r="M227543" i="2" s="1"/>
  <c r="N227543" i="2" s="1"/>
  <c r="L227544" i="2"/>
  <c r="M227544" i="2" s="1"/>
  <c r="N227544" i="2" s="1"/>
  <c r="L227545" i="2"/>
  <c r="M227545" i="2" s="1"/>
  <c r="N227545" i="2" s="1"/>
  <c r="L227546" i="2"/>
  <c r="M227546" i="2" s="1"/>
  <c r="N227546" i="2" s="1"/>
  <c r="L227547" i="2"/>
  <c r="M227547" i="2" s="1"/>
  <c r="N227547" i="2" s="1"/>
  <c r="L227548" i="2"/>
  <c r="M227548" i="2" s="1"/>
  <c r="N227548" i="2" s="1"/>
  <c r="L227549" i="2"/>
  <c r="M227549" i="2" s="1"/>
  <c r="N227549" i="2" s="1"/>
  <c r="L227550" i="2"/>
  <c r="M227550" i="2" s="1"/>
  <c r="N227550" i="2" s="1"/>
  <c r="L227551" i="2"/>
  <c r="M227551" i="2" s="1"/>
  <c r="N227551" i="2" s="1"/>
  <c r="L227552" i="2"/>
  <c r="M227552" i="2" s="1"/>
  <c r="N227552" i="2" s="1"/>
  <c r="L227553" i="2"/>
  <c r="M227553" i="2" s="1"/>
  <c r="N227553" i="2" s="1"/>
  <c r="L227554" i="2"/>
  <c r="M227554" i="2" s="1"/>
  <c r="N227554" i="2" s="1"/>
  <c r="L227555" i="2"/>
  <c r="M227555" i="2" s="1"/>
  <c r="N227555" i="2" s="1"/>
  <c r="L227556" i="2"/>
  <c r="M227556" i="2" s="1"/>
  <c r="N227556" i="2" s="1"/>
  <c r="L227557" i="2"/>
  <c r="M227557" i="2" s="1"/>
  <c r="N227557" i="2" s="1"/>
  <c r="L227558" i="2"/>
  <c r="M227558" i="2" s="1"/>
  <c r="N227558" i="2" s="1"/>
  <c r="L227559" i="2"/>
  <c r="M227559" i="2" s="1"/>
  <c r="N227559" i="2" s="1"/>
  <c r="L227560" i="2"/>
  <c r="M227560" i="2" s="1"/>
  <c r="N227560" i="2" s="1"/>
  <c r="L227561" i="2"/>
  <c r="M227561" i="2" s="1"/>
  <c r="N227561" i="2" s="1"/>
  <c r="L227562" i="2"/>
  <c r="M227562" i="2" s="1"/>
  <c r="N227562" i="2" s="1"/>
  <c r="L227563" i="2"/>
  <c r="M227563" i="2" s="1"/>
  <c r="N227563" i="2" s="1"/>
  <c r="L227564" i="2"/>
  <c r="M227564" i="2" s="1"/>
  <c r="N227564" i="2" s="1"/>
  <c r="L227565" i="2"/>
  <c r="M227565" i="2" s="1"/>
  <c r="N227565" i="2" s="1"/>
  <c r="L227566" i="2"/>
  <c r="M227566" i="2" s="1"/>
  <c r="N227566" i="2" s="1"/>
  <c r="L227567" i="2"/>
  <c r="M227567" i="2" s="1"/>
  <c r="N227567" i="2" s="1"/>
  <c r="L227568" i="2"/>
  <c r="M227568" i="2" s="1"/>
  <c r="N227568" i="2" s="1"/>
  <c r="L227569" i="2"/>
  <c r="M227569" i="2" s="1"/>
  <c r="N227569" i="2" s="1"/>
  <c r="L227570" i="2"/>
  <c r="M227570" i="2" s="1"/>
  <c r="N227570" i="2" s="1"/>
  <c r="L227571" i="2"/>
  <c r="M227571" i="2" s="1"/>
  <c r="N227571" i="2" s="1"/>
  <c r="L227572" i="2"/>
  <c r="M227572" i="2" s="1"/>
  <c r="N227572" i="2" s="1"/>
  <c r="L227573" i="2"/>
  <c r="M227573" i="2" s="1"/>
  <c r="N227573" i="2" s="1"/>
  <c r="L227574" i="2"/>
  <c r="M227574" i="2" s="1"/>
  <c r="N227574" i="2" s="1"/>
  <c r="L227575" i="2"/>
  <c r="M227575" i="2" s="1"/>
  <c r="N227575" i="2" s="1"/>
  <c r="L227576" i="2"/>
  <c r="M227576" i="2" s="1"/>
  <c r="N227576" i="2" s="1"/>
  <c r="L227577" i="2"/>
  <c r="M227577" i="2" s="1"/>
  <c r="N227577" i="2" s="1"/>
  <c r="L227578" i="2"/>
  <c r="M227578" i="2" s="1"/>
  <c r="N227578" i="2" s="1"/>
  <c r="L227579" i="2"/>
  <c r="M227579" i="2" s="1"/>
  <c r="N227579" i="2" s="1"/>
  <c r="L227580" i="2"/>
  <c r="M227580" i="2" s="1"/>
  <c r="N227580" i="2" s="1"/>
  <c r="L227581" i="2"/>
  <c r="M227581" i="2" s="1"/>
  <c r="N227581" i="2" s="1"/>
  <c r="L227582" i="2"/>
  <c r="M227582" i="2" s="1"/>
  <c r="N227582" i="2" s="1"/>
  <c r="L227583" i="2"/>
  <c r="M227583" i="2" s="1"/>
  <c r="N227583" i="2" s="1"/>
  <c r="L227584" i="2"/>
  <c r="M227584" i="2" s="1"/>
  <c r="N227584" i="2" s="1"/>
  <c r="L227585" i="2"/>
  <c r="M227585" i="2" s="1"/>
  <c r="N227585" i="2" s="1"/>
  <c r="L227586" i="2"/>
  <c r="M227586" i="2" s="1"/>
  <c r="N227586" i="2" s="1"/>
  <c r="L227587" i="2"/>
  <c r="M227587" i="2" s="1"/>
  <c r="N227587" i="2" s="1"/>
  <c r="L227588" i="2"/>
  <c r="M227588" i="2" s="1"/>
  <c r="N227588" i="2" s="1"/>
  <c r="L227589" i="2"/>
  <c r="M227589" i="2" s="1"/>
  <c r="N227589" i="2" s="1"/>
  <c r="L227590" i="2"/>
  <c r="M227590" i="2" s="1"/>
  <c r="N227590" i="2" s="1"/>
  <c r="L227591" i="2"/>
  <c r="M227591" i="2" s="1"/>
  <c r="N227591" i="2" s="1"/>
  <c r="L227592" i="2"/>
  <c r="M227592" i="2" s="1"/>
  <c r="N227592" i="2" s="1"/>
  <c r="L227593" i="2"/>
  <c r="M227593" i="2" s="1"/>
  <c r="N227593" i="2" s="1"/>
  <c r="L227594" i="2"/>
  <c r="M227594" i="2" s="1"/>
  <c r="N227594" i="2" s="1"/>
  <c r="L227595" i="2"/>
  <c r="M227595" i="2" s="1"/>
  <c r="N227595" i="2" s="1"/>
  <c r="L227596" i="2"/>
  <c r="M227596" i="2" s="1"/>
  <c r="N227596" i="2" s="1"/>
  <c r="L227597" i="2"/>
  <c r="M227597" i="2" s="1"/>
  <c r="N227597" i="2" s="1"/>
  <c r="L227598" i="2"/>
  <c r="M227598" i="2" s="1"/>
  <c r="N227598" i="2" s="1"/>
  <c r="L227599" i="2"/>
  <c r="M227599" i="2" s="1"/>
  <c r="N227599" i="2" s="1"/>
  <c r="L227600" i="2"/>
  <c r="M227600" i="2" s="1"/>
  <c r="N227600" i="2" s="1"/>
  <c r="L227601" i="2"/>
  <c r="M227601" i="2" s="1"/>
  <c r="N227601" i="2" s="1"/>
  <c r="L227602" i="2"/>
  <c r="M227602" i="2" s="1"/>
  <c r="N227602" i="2" s="1"/>
  <c r="L227603" i="2"/>
  <c r="M227603" i="2" s="1"/>
  <c r="N227603" i="2" s="1"/>
  <c r="L227604" i="2"/>
  <c r="M227604" i="2" s="1"/>
  <c r="N227604" i="2" s="1"/>
  <c r="L227605" i="2"/>
  <c r="M227605" i="2" s="1"/>
  <c r="N227605" i="2" s="1"/>
  <c r="L227606" i="2"/>
  <c r="M227606" i="2" s="1"/>
  <c r="N227606" i="2" s="1"/>
  <c r="L227607" i="2"/>
  <c r="M227607" i="2" s="1"/>
  <c r="N227607" i="2" s="1"/>
  <c r="L227608" i="2"/>
  <c r="M227608" i="2" s="1"/>
  <c r="N227608" i="2" s="1"/>
  <c r="L227609" i="2"/>
  <c r="M227609" i="2" s="1"/>
  <c r="N227609" i="2" s="1"/>
  <c r="L227610" i="2"/>
  <c r="M227610" i="2" s="1"/>
  <c r="N227610" i="2" s="1"/>
  <c r="L227611" i="2"/>
  <c r="M227611" i="2" s="1"/>
  <c r="N227611" i="2" s="1"/>
  <c r="L227612" i="2"/>
  <c r="M227612" i="2" s="1"/>
  <c r="N227612" i="2" s="1"/>
  <c r="L227613" i="2"/>
  <c r="M227613" i="2" s="1"/>
  <c r="N227613" i="2" s="1"/>
  <c r="L227614" i="2"/>
  <c r="M227614" i="2" s="1"/>
  <c r="N227614" i="2" s="1"/>
  <c r="L227615" i="2"/>
  <c r="M227615" i="2" s="1"/>
  <c r="N227615" i="2" s="1"/>
  <c r="L227616" i="2"/>
  <c r="M227616" i="2" s="1"/>
  <c r="N227616" i="2" s="1"/>
  <c r="L227617" i="2"/>
  <c r="M227617" i="2" s="1"/>
  <c r="N227617" i="2" s="1"/>
  <c r="L227618" i="2"/>
  <c r="M227618" i="2" s="1"/>
  <c r="N227618" i="2" s="1"/>
  <c r="L227619" i="2"/>
  <c r="M227619" i="2" s="1"/>
  <c r="N227619" i="2" s="1"/>
  <c r="L227620" i="2"/>
  <c r="M227620" i="2" s="1"/>
  <c r="N227620" i="2" s="1"/>
  <c r="L227621" i="2"/>
  <c r="M227621" i="2" s="1"/>
  <c r="N227621" i="2" s="1"/>
  <c r="L227622" i="2"/>
  <c r="M227622" i="2" s="1"/>
  <c r="N227622" i="2" s="1"/>
  <c r="L227623" i="2"/>
  <c r="M227623" i="2" s="1"/>
  <c r="N227623" i="2" s="1"/>
  <c r="L227624" i="2"/>
  <c r="M227624" i="2" s="1"/>
  <c r="N227624" i="2" s="1"/>
  <c r="L227625" i="2"/>
  <c r="M227625" i="2" s="1"/>
  <c r="N227625" i="2" s="1"/>
  <c r="L227626" i="2"/>
  <c r="M227626" i="2" s="1"/>
  <c r="N227626" i="2" s="1"/>
  <c r="L227627" i="2"/>
  <c r="M227627" i="2" s="1"/>
  <c r="N227627" i="2" s="1"/>
  <c r="L227628" i="2"/>
  <c r="M227628" i="2" s="1"/>
  <c r="N227628" i="2" s="1"/>
  <c r="L227629" i="2"/>
  <c r="M227629" i="2" s="1"/>
  <c r="N227629" i="2" s="1"/>
  <c r="L227630" i="2"/>
  <c r="M227630" i="2" s="1"/>
  <c r="N227630" i="2" s="1"/>
  <c r="L227631" i="2"/>
  <c r="M227631" i="2" s="1"/>
  <c r="N227631" i="2" s="1"/>
  <c r="L227632" i="2"/>
  <c r="M227632" i="2" s="1"/>
  <c r="N227632" i="2" s="1"/>
  <c r="L227633" i="2"/>
  <c r="M227633" i="2" s="1"/>
  <c r="N227633" i="2" s="1"/>
  <c r="L227634" i="2"/>
  <c r="M227634" i="2" s="1"/>
  <c r="N227634" i="2" s="1"/>
  <c r="L227635" i="2"/>
  <c r="M227635" i="2" s="1"/>
  <c r="N227635" i="2" s="1"/>
  <c r="L227636" i="2"/>
  <c r="M227636" i="2" s="1"/>
  <c r="N227636" i="2" s="1"/>
  <c r="L227637" i="2"/>
  <c r="M227637" i="2" s="1"/>
  <c r="N227637" i="2" s="1"/>
  <c r="L227638" i="2"/>
  <c r="M227638" i="2" s="1"/>
  <c r="N227638" i="2" s="1"/>
  <c r="L227639" i="2"/>
  <c r="M227639" i="2" s="1"/>
  <c r="N227639" i="2" s="1"/>
  <c r="L227640" i="2"/>
  <c r="M227640" i="2" s="1"/>
  <c r="N227640" i="2" s="1"/>
  <c r="L227641" i="2"/>
  <c r="M227641" i="2" s="1"/>
  <c r="N227641" i="2" s="1"/>
  <c r="L227642" i="2"/>
  <c r="M227642" i="2" s="1"/>
  <c r="N227642" i="2" s="1"/>
  <c r="L227643" i="2"/>
  <c r="M227643" i="2" s="1"/>
  <c r="N227643" i="2" s="1"/>
  <c r="L227644" i="2"/>
  <c r="M227644" i="2" s="1"/>
  <c r="N227644" i="2" s="1"/>
  <c r="L227645" i="2"/>
  <c r="M227645" i="2" s="1"/>
  <c r="N227645" i="2" s="1"/>
  <c r="L227646" i="2"/>
  <c r="M227646" i="2" s="1"/>
  <c r="N227646" i="2" s="1"/>
  <c r="L227647" i="2"/>
  <c r="M227647" i="2" s="1"/>
  <c r="N227647" i="2" s="1"/>
  <c r="L227648" i="2"/>
  <c r="M227648" i="2" s="1"/>
  <c r="N227648" i="2" s="1"/>
  <c r="L227649" i="2"/>
  <c r="M227649" i="2" s="1"/>
  <c r="N227649" i="2" s="1"/>
  <c r="L227650" i="2"/>
  <c r="M227650" i="2" s="1"/>
  <c r="N227650" i="2" s="1"/>
  <c r="L227651" i="2"/>
  <c r="M227651" i="2" s="1"/>
  <c r="N227651" i="2" s="1"/>
  <c r="L227652" i="2"/>
  <c r="M227652" i="2" s="1"/>
  <c r="N227652" i="2" s="1"/>
  <c r="L227653" i="2"/>
  <c r="M227653" i="2" s="1"/>
  <c r="N227653" i="2" s="1"/>
  <c r="L227654" i="2"/>
  <c r="M227654" i="2" s="1"/>
  <c r="N227654" i="2" s="1"/>
  <c r="L227655" i="2"/>
  <c r="M227655" i="2" s="1"/>
  <c r="N227655" i="2" s="1"/>
  <c r="L227656" i="2"/>
  <c r="M227656" i="2" s="1"/>
  <c r="N227656" i="2" s="1"/>
  <c r="L227657" i="2"/>
  <c r="M227657" i="2" s="1"/>
  <c r="N227657" i="2" s="1"/>
  <c r="L227658" i="2"/>
  <c r="M227658" i="2" s="1"/>
  <c r="N227658" i="2" s="1"/>
  <c r="L227659" i="2"/>
  <c r="M227659" i="2" s="1"/>
  <c r="N227659" i="2" s="1"/>
  <c r="L227660" i="2"/>
  <c r="M227660" i="2" s="1"/>
  <c r="N227660" i="2" s="1"/>
  <c r="L227661" i="2"/>
  <c r="M227661" i="2" s="1"/>
  <c r="N227661" i="2" s="1"/>
  <c r="L227662" i="2"/>
  <c r="M227662" i="2" s="1"/>
  <c r="N227662" i="2" s="1"/>
  <c r="L227663" i="2"/>
  <c r="M227663" i="2" s="1"/>
  <c r="N227663" i="2" s="1"/>
  <c r="L227664" i="2"/>
  <c r="M227664" i="2" s="1"/>
  <c r="N227664" i="2" s="1"/>
  <c r="L227665" i="2"/>
  <c r="M227665" i="2" s="1"/>
  <c r="N227665" i="2" s="1"/>
  <c r="L227666" i="2"/>
  <c r="M227666" i="2" s="1"/>
  <c r="N227666" i="2" s="1"/>
  <c r="L227667" i="2"/>
  <c r="M227667" i="2" s="1"/>
  <c r="N227667" i="2" s="1"/>
  <c r="L227668" i="2"/>
  <c r="M227668" i="2" s="1"/>
  <c r="N227668" i="2" s="1"/>
  <c r="L227669" i="2"/>
  <c r="M227669" i="2" s="1"/>
  <c r="N227669" i="2" s="1"/>
  <c r="L227670" i="2"/>
  <c r="M227670" i="2" s="1"/>
  <c r="N227670" i="2" s="1"/>
  <c r="L227671" i="2"/>
  <c r="M227671" i="2" s="1"/>
  <c r="N227671" i="2" s="1"/>
  <c r="L227672" i="2"/>
  <c r="M227672" i="2" s="1"/>
  <c r="N227672" i="2" s="1"/>
  <c r="L227673" i="2"/>
  <c r="M227673" i="2" s="1"/>
  <c r="N227673" i="2" s="1"/>
  <c r="L227674" i="2"/>
  <c r="M227674" i="2" s="1"/>
  <c r="N227674" i="2" s="1"/>
  <c r="L227675" i="2"/>
  <c r="M227675" i="2" s="1"/>
  <c r="N227675" i="2" s="1"/>
  <c r="L227676" i="2"/>
  <c r="M227676" i="2" s="1"/>
  <c r="N227676" i="2" s="1"/>
  <c r="L227677" i="2"/>
  <c r="M227677" i="2" s="1"/>
  <c r="N227677" i="2" s="1"/>
  <c r="L227678" i="2"/>
  <c r="M227678" i="2" s="1"/>
  <c r="N227678" i="2" s="1"/>
  <c r="L227679" i="2"/>
  <c r="M227679" i="2" s="1"/>
  <c r="N227679" i="2" s="1"/>
  <c r="L227680" i="2"/>
  <c r="M227680" i="2" s="1"/>
  <c r="N227680" i="2" s="1"/>
  <c r="L227681" i="2"/>
  <c r="M227681" i="2" s="1"/>
  <c r="N227681" i="2" s="1"/>
  <c r="L227682" i="2"/>
  <c r="M227682" i="2" s="1"/>
  <c r="N227682" i="2" s="1"/>
  <c r="L227683" i="2"/>
  <c r="M227683" i="2" s="1"/>
  <c r="N227683" i="2" s="1"/>
  <c r="L227684" i="2"/>
  <c r="M227684" i="2" s="1"/>
  <c r="N227684" i="2" s="1"/>
  <c r="L227685" i="2"/>
  <c r="M227685" i="2" s="1"/>
  <c r="N227685" i="2" s="1"/>
  <c r="L227686" i="2"/>
  <c r="M227686" i="2" s="1"/>
  <c r="N227686" i="2" s="1"/>
  <c r="L227687" i="2"/>
  <c r="M227687" i="2" s="1"/>
  <c r="N227687" i="2" s="1"/>
  <c r="L227688" i="2"/>
  <c r="M227688" i="2" s="1"/>
  <c r="N227688" i="2" s="1"/>
  <c r="L227689" i="2"/>
  <c r="M227689" i="2" s="1"/>
  <c r="N227689" i="2" s="1"/>
  <c r="L227690" i="2"/>
  <c r="M227690" i="2" s="1"/>
  <c r="N227690" i="2" s="1"/>
  <c r="L227691" i="2"/>
  <c r="M227691" i="2" s="1"/>
  <c r="N227691" i="2" s="1"/>
  <c r="L227692" i="2"/>
  <c r="M227692" i="2" s="1"/>
  <c r="N227692" i="2" s="1"/>
  <c r="L227693" i="2"/>
  <c r="M227693" i="2" s="1"/>
  <c r="N227693" i="2" s="1"/>
  <c r="L227694" i="2"/>
  <c r="M227694" i="2" s="1"/>
  <c r="N227694" i="2" s="1"/>
  <c r="L227695" i="2"/>
  <c r="M227695" i="2" s="1"/>
  <c r="N227695" i="2" s="1"/>
  <c r="L227696" i="2"/>
  <c r="M227696" i="2" s="1"/>
  <c r="N227696" i="2" s="1"/>
  <c r="L227697" i="2"/>
  <c r="M227697" i="2" s="1"/>
  <c r="N227697" i="2" s="1"/>
  <c r="L227698" i="2"/>
  <c r="M227698" i="2" s="1"/>
  <c r="N227698" i="2" s="1"/>
  <c r="L227699" i="2"/>
  <c r="M227699" i="2" s="1"/>
  <c r="N227699" i="2" s="1"/>
  <c r="L227700" i="2"/>
  <c r="M227700" i="2" s="1"/>
  <c r="N227700" i="2" s="1"/>
  <c r="L227701" i="2"/>
  <c r="M227701" i="2" s="1"/>
  <c r="N227701" i="2" s="1"/>
  <c r="L227702" i="2"/>
  <c r="M227702" i="2" s="1"/>
  <c r="N227702" i="2" s="1"/>
  <c r="L227703" i="2"/>
  <c r="M227703" i="2" s="1"/>
  <c r="N227703" i="2" s="1"/>
  <c r="L227704" i="2"/>
  <c r="M227704" i="2" s="1"/>
  <c r="N227704" i="2" s="1"/>
  <c r="L227705" i="2"/>
  <c r="M227705" i="2" s="1"/>
  <c r="N227705" i="2" s="1"/>
  <c r="L227706" i="2"/>
  <c r="M227706" i="2" s="1"/>
  <c r="N227706" i="2" s="1"/>
  <c r="L227707" i="2"/>
  <c r="M227707" i="2" s="1"/>
  <c r="N227707" i="2" s="1"/>
  <c r="L227708" i="2"/>
  <c r="M227708" i="2" s="1"/>
  <c r="N227708" i="2" s="1"/>
  <c r="L227709" i="2"/>
  <c r="M227709" i="2" s="1"/>
  <c r="N227709" i="2" s="1"/>
  <c r="L227710" i="2"/>
  <c r="M227710" i="2" s="1"/>
  <c r="N227710" i="2" s="1"/>
  <c r="L227711" i="2"/>
  <c r="M227711" i="2" s="1"/>
  <c r="N227711" i="2" s="1"/>
  <c r="L227712" i="2"/>
  <c r="M227712" i="2" s="1"/>
  <c r="N227712" i="2" s="1"/>
  <c r="L227713" i="2"/>
  <c r="M227713" i="2" s="1"/>
  <c r="N227713" i="2" s="1"/>
  <c r="L227714" i="2"/>
  <c r="M227714" i="2" s="1"/>
  <c r="N227714" i="2" s="1"/>
  <c r="L227715" i="2"/>
  <c r="M227715" i="2" s="1"/>
  <c r="N227715" i="2" s="1"/>
  <c r="L227716" i="2"/>
  <c r="M227716" i="2" s="1"/>
  <c r="N227716" i="2" s="1"/>
  <c r="L227717" i="2"/>
  <c r="M227717" i="2" s="1"/>
  <c r="N227717" i="2" s="1"/>
  <c r="L227718" i="2"/>
  <c r="M227718" i="2" s="1"/>
  <c r="N227718" i="2" s="1"/>
  <c r="L227719" i="2"/>
  <c r="M227719" i="2" s="1"/>
  <c r="N227719" i="2" s="1"/>
  <c r="L227720" i="2"/>
  <c r="M227720" i="2" s="1"/>
  <c r="N227720" i="2" s="1"/>
  <c r="L227721" i="2"/>
  <c r="M227721" i="2" s="1"/>
  <c r="N227721" i="2" s="1"/>
  <c r="L227722" i="2"/>
  <c r="M227722" i="2" s="1"/>
  <c r="N227722" i="2" s="1"/>
  <c r="L227723" i="2"/>
  <c r="M227723" i="2" s="1"/>
  <c r="N227723" i="2" s="1"/>
  <c r="L227724" i="2"/>
  <c r="M227724" i="2" s="1"/>
  <c r="N227724" i="2" s="1"/>
  <c r="L227725" i="2"/>
  <c r="M227725" i="2" s="1"/>
  <c r="N227725" i="2" s="1"/>
  <c r="L227726" i="2"/>
  <c r="M227726" i="2" s="1"/>
  <c r="N227726" i="2" s="1"/>
  <c r="L227727" i="2"/>
  <c r="M227727" i="2" s="1"/>
  <c r="N227727" i="2" s="1"/>
  <c r="L227728" i="2"/>
  <c r="M227728" i="2" s="1"/>
  <c r="N227728" i="2" s="1"/>
  <c r="L227729" i="2"/>
  <c r="M227729" i="2" s="1"/>
  <c r="N227729" i="2" s="1"/>
  <c r="L227730" i="2"/>
  <c r="M227730" i="2" s="1"/>
  <c r="N227730" i="2" s="1"/>
  <c r="L227731" i="2"/>
  <c r="M227731" i="2" s="1"/>
  <c r="N227731" i="2" s="1"/>
  <c r="L227732" i="2"/>
  <c r="M227732" i="2" s="1"/>
  <c r="N227732" i="2" s="1"/>
  <c r="L227733" i="2"/>
  <c r="M227733" i="2" s="1"/>
  <c r="N227733" i="2" s="1"/>
  <c r="L227734" i="2"/>
  <c r="M227734" i="2" s="1"/>
  <c r="N227734" i="2" s="1"/>
  <c r="L227735" i="2"/>
  <c r="M227735" i="2" s="1"/>
  <c r="N227735" i="2" s="1"/>
  <c r="L227736" i="2"/>
  <c r="M227736" i="2" s="1"/>
  <c r="N227736" i="2" s="1"/>
  <c r="L227737" i="2"/>
  <c r="M227737" i="2" s="1"/>
  <c r="N227737" i="2" s="1"/>
  <c r="L227738" i="2"/>
  <c r="M227738" i="2" s="1"/>
  <c r="N227738" i="2" s="1"/>
  <c r="L227739" i="2"/>
  <c r="M227739" i="2" s="1"/>
  <c r="N227739" i="2" s="1"/>
  <c r="L227740" i="2"/>
  <c r="M227740" i="2" s="1"/>
  <c r="N227740" i="2" s="1"/>
  <c r="L227741" i="2"/>
  <c r="M227741" i="2" s="1"/>
  <c r="N227741" i="2" s="1"/>
  <c r="L227742" i="2"/>
  <c r="M227742" i="2" s="1"/>
  <c r="N227742" i="2" s="1"/>
  <c r="L227743" i="2"/>
  <c r="M227743" i="2" s="1"/>
  <c r="N227743" i="2" s="1"/>
  <c r="L227744" i="2"/>
  <c r="M227744" i="2" s="1"/>
  <c r="N227744" i="2" s="1"/>
  <c r="L227745" i="2"/>
  <c r="M227745" i="2" s="1"/>
  <c r="N227745" i="2" s="1"/>
  <c r="L227746" i="2"/>
  <c r="M227746" i="2" s="1"/>
  <c r="N227746" i="2" s="1"/>
  <c r="L227747" i="2"/>
  <c r="M227747" i="2" s="1"/>
  <c r="N227747" i="2" s="1"/>
  <c r="L227748" i="2"/>
  <c r="M227748" i="2" s="1"/>
  <c r="N227748" i="2" s="1"/>
  <c r="L227749" i="2"/>
  <c r="M227749" i="2" s="1"/>
  <c r="N227749" i="2" s="1"/>
  <c r="L227750" i="2"/>
  <c r="M227750" i="2" s="1"/>
  <c r="N227750" i="2" s="1"/>
  <c r="L227751" i="2"/>
  <c r="M227751" i="2" s="1"/>
  <c r="N227751" i="2" s="1"/>
  <c r="L227752" i="2"/>
  <c r="M227752" i="2" s="1"/>
  <c r="N227752" i="2" s="1"/>
  <c r="L227753" i="2"/>
  <c r="M227753" i="2" s="1"/>
  <c r="N227753" i="2" s="1"/>
  <c r="L227754" i="2"/>
  <c r="M227754" i="2" s="1"/>
  <c r="N227754" i="2" s="1"/>
  <c r="L227755" i="2"/>
  <c r="M227755" i="2" s="1"/>
  <c r="N227755" i="2" s="1"/>
  <c r="L227756" i="2"/>
  <c r="M227756" i="2" s="1"/>
  <c r="N227756" i="2" s="1"/>
  <c r="L227757" i="2"/>
  <c r="M227757" i="2" s="1"/>
  <c r="N227757" i="2" s="1"/>
  <c r="L227758" i="2"/>
  <c r="M227758" i="2" s="1"/>
  <c r="N227758" i="2" s="1"/>
  <c r="L227759" i="2"/>
  <c r="M227759" i="2" s="1"/>
  <c r="N227759" i="2" s="1"/>
  <c r="L227760" i="2"/>
  <c r="M227760" i="2" s="1"/>
  <c r="N227760" i="2" s="1"/>
  <c r="L227761" i="2"/>
  <c r="M227761" i="2" s="1"/>
  <c r="N227761" i="2" s="1"/>
  <c r="L227762" i="2"/>
  <c r="M227762" i="2" s="1"/>
  <c r="N227762" i="2" s="1"/>
  <c r="L227763" i="2"/>
  <c r="M227763" i="2" s="1"/>
  <c r="N227763" i="2" s="1"/>
  <c r="L227764" i="2"/>
  <c r="M227764" i="2" s="1"/>
  <c r="N227764" i="2" s="1"/>
  <c r="L227765" i="2"/>
  <c r="M227765" i="2" s="1"/>
  <c r="N227765" i="2" s="1"/>
  <c r="L227766" i="2"/>
  <c r="M227766" i="2" s="1"/>
  <c r="N227766" i="2" s="1"/>
  <c r="L227767" i="2"/>
  <c r="M227767" i="2" s="1"/>
  <c r="N227767" i="2" s="1"/>
  <c r="L227768" i="2"/>
  <c r="M227768" i="2" s="1"/>
  <c r="N227768" i="2" s="1"/>
  <c r="L227769" i="2"/>
  <c r="M227769" i="2" s="1"/>
  <c r="N227769" i="2" s="1"/>
  <c r="L227770" i="2"/>
  <c r="M227770" i="2" s="1"/>
  <c r="N227770" i="2" s="1"/>
  <c r="L227771" i="2"/>
  <c r="M227771" i="2" s="1"/>
  <c r="N227771" i="2" s="1"/>
  <c r="L227772" i="2"/>
  <c r="M227772" i="2" s="1"/>
  <c r="N227772" i="2" s="1"/>
  <c r="L227773" i="2"/>
  <c r="M227773" i="2" s="1"/>
  <c r="N227773" i="2" s="1"/>
  <c r="L227774" i="2"/>
  <c r="M227774" i="2" s="1"/>
  <c r="N227774" i="2" s="1"/>
  <c r="L227775" i="2"/>
  <c r="M227775" i="2" s="1"/>
  <c r="N227775" i="2" s="1"/>
  <c r="L227776" i="2"/>
  <c r="M227776" i="2" s="1"/>
  <c r="N227776" i="2" s="1"/>
  <c r="L227777" i="2"/>
  <c r="M227777" i="2" s="1"/>
  <c r="N227777" i="2" s="1"/>
  <c r="L227778" i="2"/>
  <c r="M227778" i="2" s="1"/>
  <c r="N227778" i="2" s="1"/>
  <c r="L227779" i="2"/>
  <c r="M227779" i="2" s="1"/>
  <c r="N227779" i="2" s="1"/>
  <c r="L227780" i="2"/>
  <c r="M227780" i="2" s="1"/>
  <c r="N227780" i="2" s="1"/>
  <c r="L227781" i="2"/>
  <c r="M227781" i="2" s="1"/>
  <c r="N227781" i="2" s="1"/>
  <c r="L227782" i="2"/>
  <c r="M227782" i="2" s="1"/>
  <c r="N227782" i="2" s="1"/>
  <c r="L227783" i="2"/>
  <c r="M227783" i="2" s="1"/>
  <c r="N227783" i="2" s="1"/>
  <c r="L227784" i="2"/>
  <c r="M227784" i="2" s="1"/>
  <c r="N227784" i="2" s="1"/>
  <c r="L227785" i="2"/>
  <c r="M227785" i="2" s="1"/>
  <c r="N227785" i="2" s="1"/>
  <c r="L227786" i="2"/>
  <c r="M227786" i="2" s="1"/>
  <c r="N227786" i="2" s="1"/>
  <c r="L227787" i="2"/>
  <c r="M227787" i="2" s="1"/>
  <c r="N227787" i="2" s="1"/>
  <c r="L227788" i="2"/>
  <c r="M227788" i="2" s="1"/>
  <c r="N227788" i="2" s="1"/>
  <c r="L227789" i="2"/>
  <c r="M227789" i="2" s="1"/>
  <c r="N227789" i="2" s="1"/>
  <c r="L227790" i="2"/>
  <c r="M227790" i="2" s="1"/>
  <c r="N227790" i="2" s="1"/>
  <c r="L227791" i="2"/>
  <c r="M227791" i="2" s="1"/>
  <c r="N227791" i="2" s="1"/>
  <c r="L227792" i="2"/>
  <c r="M227792" i="2" s="1"/>
  <c r="N227792" i="2" s="1"/>
  <c r="L227793" i="2"/>
  <c r="M227793" i="2" s="1"/>
  <c r="N227793" i="2" s="1"/>
  <c r="L227794" i="2"/>
  <c r="M227794" i="2" s="1"/>
  <c r="N227794" i="2" s="1"/>
  <c r="L227795" i="2"/>
  <c r="M227795" i="2" s="1"/>
  <c r="N227795" i="2" s="1"/>
  <c r="L227796" i="2"/>
  <c r="M227796" i="2" s="1"/>
  <c r="N227796" i="2" s="1"/>
  <c r="L227797" i="2"/>
  <c r="M227797" i="2" s="1"/>
  <c r="N227797" i="2" s="1"/>
  <c r="L227798" i="2"/>
  <c r="M227798" i="2" s="1"/>
  <c r="N227798" i="2" s="1"/>
  <c r="L227799" i="2"/>
  <c r="M227799" i="2" s="1"/>
  <c r="N227799" i="2" s="1"/>
  <c r="L227800" i="2"/>
  <c r="M227800" i="2" s="1"/>
  <c r="N227800" i="2" s="1"/>
  <c r="L227801" i="2"/>
  <c r="M227801" i="2" s="1"/>
  <c r="N227801" i="2" s="1"/>
  <c r="L227802" i="2"/>
  <c r="M227802" i="2" s="1"/>
  <c r="N227802" i="2" s="1"/>
  <c r="L227803" i="2"/>
  <c r="M227803" i="2" s="1"/>
  <c r="N227803" i="2" s="1"/>
  <c r="L227804" i="2"/>
  <c r="M227804" i="2" s="1"/>
  <c r="N227804" i="2" s="1"/>
  <c r="L227805" i="2"/>
  <c r="M227805" i="2" s="1"/>
  <c r="N227805" i="2" s="1"/>
  <c r="L227806" i="2"/>
  <c r="M227806" i="2" s="1"/>
  <c r="N227806" i="2" s="1"/>
  <c r="L227807" i="2"/>
  <c r="M227807" i="2" s="1"/>
  <c r="N227807" i="2" s="1"/>
  <c r="L227808" i="2"/>
  <c r="M227808" i="2" s="1"/>
  <c r="N227808" i="2" s="1"/>
  <c r="L227809" i="2"/>
  <c r="M227809" i="2" s="1"/>
  <c r="N227809" i="2" s="1"/>
  <c r="L227810" i="2"/>
  <c r="M227810" i="2" s="1"/>
  <c r="N227810" i="2" s="1"/>
  <c r="L227811" i="2"/>
  <c r="M227811" i="2" s="1"/>
  <c r="N227811" i="2" s="1"/>
  <c r="L227812" i="2"/>
  <c r="M227812" i="2" s="1"/>
  <c r="N227812" i="2" s="1"/>
  <c r="L227813" i="2"/>
  <c r="M227813" i="2" s="1"/>
  <c r="N227813" i="2" s="1"/>
  <c r="L227814" i="2"/>
  <c r="M227814" i="2" s="1"/>
  <c r="N227814" i="2" s="1"/>
  <c r="L227815" i="2"/>
  <c r="M227815" i="2" s="1"/>
  <c r="N227815" i="2" s="1"/>
  <c r="L227816" i="2"/>
  <c r="M227816" i="2" s="1"/>
  <c r="N227816" i="2" s="1"/>
  <c r="L227817" i="2"/>
  <c r="M227817" i="2" s="1"/>
  <c r="N227817" i="2" s="1"/>
  <c r="L227818" i="2"/>
  <c r="M227818" i="2" s="1"/>
  <c r="N227818" i="2" s="1"/>
  <c r="L227819" i="2"/>
  <c r="M227819" i="2" s="1"/>
  <c r="N227819" i="2" s="1"/>
  <c r="L227820" i="2"/>
  <c r="M227820" i="2" s="1"/>
  <c r="N227820" i="2" s="1"/>
  <c r="L227821" i="2"/>
  <c r="M227821" i="2" s="1"/>
  <c r="N227821" i="2" s="1"/>
  <c r="L227822" i="2"/>
  <c r="M227822" i="2" s="1"/>
  <c r="N227822" i="2" s="1"/>
  <c r="L227823" i="2"/>
  <c r="M227823" i="2" s="1"/>
  <c r="N227823" i="2" s="1"/>
  <c r="L227824" i="2"/>
  <c r="M227824" i="2" s="1"/>
  <c r="N227824" i="2" s="1"/>
  <c r="L227825" i="2"/>
  <c r="M227825" i="2" s="1"/>
  <c r="N227825" i="2" s="1"/>
  <c r="L227826" i="2"/>
  <c r="M227826" i="2" s="1"/>
  <c r="N227826" i="2" s="1"/>
  <c r="L227827" i="2"/>
  <c r="M227827" i="2" s="1"/>
  <c r="N227827" i="2" s="1"/>
  <c r="L227828" i="2"/>
  <c r="M227828" i="2" s="1"/>
  <c r="N227828" i="2" s="1"/>
  <c r="L227829" i="2"/>
  <c r="M227829" i="2" s="1"/>
  <c r="N227829" i="2" s="1"/>
  <c r="L227830" i="2"/>
  <c r="M227830" i="2" s="1"/>
  <c r="N227830" i="2" s="1"/>
  <c r="L227831" i="2"/>
  <c r="M227831" i="2" s="1"/>
  <c r="N227831" i="2" s="1"/>
  <c r="L227832" i="2"/>
  <c r="M227832" i="2" s="1"/>
  <c r="N227832" i="2" s="1"/>
  <c r="L227833" i="2"/>
  <c r="M227833" i="2" s="1"/>
  <c r="N227833" i="2" s="1"/>
  <c r="L227834" i="2"/>
  <c r="M227834" i="2" s="1"/>
  <c r="N227834" i="2" s="1"/>
  <c r="L227835" i="2"/>
  <c r="M227835" i="2" s="1"/>
  <c r="N227835" i="2" s="1"/>
  <c r="L227836" i="2"/>
  <c r="M227836" i="2" s="1"/>
  <c r="N227836" i="2" s="1"/>
  <c r="L227837" i="2"/>
  <c r="M227837" i="2" s="1"/>
  <c r="N227837" i="2" s="1"/>
  <c r="L227838" i="2"/>
  <c r="M227838" i="2" s="1"/>
  <c r="N227838" i="2" s="1"/>
  <c r="L227839" i="2"/>
  <c r="M227839" i="2" s="1"/>
  <c r="N227839" i="2" s="1"/>
  <c r="L227840" i="2"/>
  <c r="M227840" i="2" s="1"/>
  <c r="N227840" i="2" s="1"/>
  <c r="L227841" i="2"/>
  <c r="M227841" i="2" s="1"/>
  <c r="N227841" i="2" s="1"/>
  <c r="L227842" i="2"/>
  <c r="M227842" i="2" s="1"/>
  <c r="N227842" i="2" s="1"/>
  <c r="L227843" i="2"/>
  <c r="M227843" i="2" s="1"/>
  <c r="N227843" i="2" s="1"/>
  <c r="L227844" i="2"/>
  <c r="M227844" i="2" s="1"/>
  <c r="N227844" i="2" s="1"/>
  <c r="L227845" i="2"/>
  <c r="M227845" i="2" s="1"/>
  <c r="N227845" i="2" s="1"/>
  <c r="L227846" i="2"/>
  <c r="M227846" i="2" s="1"/>
  <c r="N227846" i="2" s="1"/>
  <c r="L227847" i="2"/>
  <c r="M227847" i="2" s="1"/>
  <c r="N227847" i="2" s="1"/>
  <c r="L227848" i="2"/>
  <c r="M227848" i="2" s="1"/>
  <c r="N227848" i="2" s="1"/>
  <c r="L227849" i="2"/>
  <c r="M227849" i="2" s="1"/>
  <c r="N227849" i="2" s="1"/>
  <c r="L227850" i="2"/>
  <c r="M227850" i="2" s="1"/>
  <c r="N227850" i="2" s="1"/>
  <c r="L227851" i="2"/>
  <c r="M227851" i="2" s="1"/>
  <c r="N227851" i="2" s="1"/>
  <c r="L227852" i="2"/>
  <c r="M227852" i="2" s="1"/>
  <c r="N227852" i="2" s="1"/>
  <c r="L227853" i="2"/>
  <c r="M227853" i="2" s="1"/>
  <c r="N227853" i="2" s="1"/>
  <c r="L227854" i="2"/>
  <c r="M227854" i="2" s="1"/>
  <c r="N227854" i="2" s="1"/>
  <c r="L227855" i="2"/>
  <c r="M227855" i="2" s="1"/>
  <c r="N227855" i="2" s="1"/>
  <c r="L227856" i="2"/>
  <c r="M227856" i="2" s="1"/>
  <c r="N227856" i="2" s="1"/>
  <c r="L227857" i="2"/>
  <c r="M227857" i="2" s="1"/>
  <c r="N227857" i="2" s="1"/>
  <c r="L227858" i="2"/>
  <c r="M227858" i="2" s="1"/>
  <c r="N227858" i="2" s="1"/>
  <c r="L227859" i="2"/>
  <c r="M227859" i="2" s="1"/>
  <c r="N227859" i="2" s="1"/>
  <c r="L227860" i="2"/>
  <c r="M227860" i="2" s="1"/>
  <c r="N227860" i="2" s="1"/>
  <c r="L227861" i="2"/>
  <c r="M227861" i="2" s="1"/>
  <c r="N227861" i="2" s="1"/>
  <c r="L227862" i="2"/>
  <c r="M227862" i="2" s="1"/>
  <c r="N227862" i="2" s="1"/>
  <c r="L227863" i="2"/>
  <c r="M227863" i="2" s="1"/>
  <c r="N227863" i="2" s="1"/>
  <c r="L227864" i="2"/>
  <c r="M227864" i="2" s="1"/>
  <c r="N227864" i="2" s="1"/>
  <c r="L227865" i="2"/>
  <c r="M227865" i="2" s="1"/>
  <c r="N227865" i="2" s="1"/>
  <c r="L227866" i="2"/>
  <c r="M227866" i="2" s="1"/>
  <c r="N227866" i="2" s="1"/>
  <c r="L227867" i="2"/>
  <c r="M227867" i="2" s="1"/>
  <c r="N227867" i="2" s="1"/>
  <c r="L227868" i="2"/>
  <c r="M227868" i="2" s="1"/>
  <c r="N227868" i="2" s="1"/>
  <c r="L227869" i="2"/>
  <c r="M227869" i="2" s="1"/>
  <c r="N227869" i="2" s="1"/>
  <c r="L227870" i="2"/>
  <c r="M227870" i="2" s="1"/>
  <c r="N227870" i="2" s="1"/>
  <c r="L227871" i="2"/>
  <c r="M227871" i="2" s="1"/>
  <c r="N227871" i="2" s="1"/>
  <c r="L227872" i="2"/>
  <c r="M227872" i="2" s="1"/>
  <c r="N227872" i="2" s="1"/>
  <c r="L227873" i="2"/>
  <c r="M227873" i="2" s="1"/>
  <c r="N227873" i="2" s="1"/>
  <c r="L227874" i="2"/>
  <c r="M227874" i="2" s="1"/>
  <c r="N227874" i="2" s="1"/>
  <c r="L227875" i="2"/>
  <c r="M227875" i="2" s="1"/>
  <c r="N227875" i="2" s="1"/>
  <c r="L227876" i="2"/>
  <c r="M227876" i="2" s="1"/>
  <c r="N227876" i="2" s="1"/>
  <c r="L227877" i="2"/>
  <c r="M227877" i="2" s="1"/>
  <c r="N227877" i="2" s="1"/>
  <c r="L227878" i="2"/>
  <c r="M227878" i="2" s="1"/>
  <c r="N227878" i="2" s="1"/>
  <c r="L227879" i="2"/>
  <c r="M227879" i="2" s="1"/>
  <c r="N227879" i="2" s="1"/>
  <c r="L227880" i="2"/>
  <c r="M227880" i="2" s="1"/>
  <c r="N227880" i="2" s="1"/>
  <c r="L227881" i="2"/>
  <c r="M227881" i="2" s="1"/>
  <c r="N227881" i="2" s="1"/>
  <c r="L227882" i="2"/>
  <c r="M227882" i="2" s="1"/>
  <c r="N227882" i="2" s="1"/>
  <c r="L227883" i="2"/>
  <c r="M227883" i="2" s="1"/>
  <c r="N227883" i="2" s="1"/>
  <c r="L227884" i="2"/>
  <c r="M227884" i="2" s="1"/>
  <c r="N227884" i="2" s="1"/>
  <c r="L227885" i="2"/>
  <c r="M227885" i="2" s="1"/>
  <c r="N227885" i="2" s="1"/>
  <c r="L227886" i="2"/>
  <c r="M227886" i="2" s="1"/>
  <c r="N227886" i="2" s="1"/>
  <c r="L227887" i="2"/>
  <c r="M227887" i="2" s="1"/>
  <c r="N227887" i="2" s="1"/>
  <c r="L227888" i="2"/>
  <c r="M227888" i="2" s="1"/>
  <c r="N227888" i="2" s="1"/>
  <c r="L227889" i="2"/>
  <c r="M227889" i="2" s="1"/>
  <c r="N227889" i="2" s="1"/>
  <c r="L227890" i="2"/>
  <c r="M227890" i="2" s="1"/>
  <c r="N227890" i="2" s="1"/>
  <c r="L227891" i="2"/>
  <c r="M227891" i="2" s="1"/>
  <c r="N227891" i="2" s="1"/>
  <c r="L227892" i="2"/>
  <c r="M227892" i="2" s="1"/>
  <c r="N227892" i="2" s="1"/>
  <c r="L227893" i="2"/>
  <c r="M227893" i="2" s="1"/>
  <c r="N227893" i="2" s="1"/>
  <c r="L227894" i="2"/>
  <c r="M227894" i="2" s="1"/>
  <c r="N227894" i="2" s="1"/>
  <c r="L227895" i="2"/>
  <c r="M227895" i="2" s="1"/>
  <c r="N227895" i="2" s="1"/>
  <c r="L227896" i="2"/>
  <c r="M227896" i="2" s="1"/>
  <c r="N227896" i="2" s="1"/>
  <c r="L227897" i="2"/>
  <c r="M227897" i="2" s="1"/>
  <c r="N227897" i="2" s="1"/>
  <c r="L227898" i="2"/>
  <c r="M227898" i="2" s="1"/>
  <c r="N227898" i="2" s="1"/>
  <c r="L227899" i="2"/>
  <c r="M227899" i="2" s="1"/>
  <c r="N227899" i="2" s="1"/>
  <c r="L227900" i="2"/>
  <c r="M227900" i="2" s="1"/>
  <c r="N227900" i="2" s="1"/>
  <c r="L227901" i="2"/>
  <c r="M227901" i="2" s="1"/>
  <c r="N227901" i="2" s="1"/>
  <c r="L227902" i="2"/>
  <c r="M227902" i="2" s="1"/>
  <c r="N227902" i="2" s="1"/>
  <c r="L227903" i="2"/>
  <c r="M227903" i="2" s="1"/>
  <c r="N227903" i="2" s="1"/>
  <c r="L227904" i="2"/>
  <c r="M227904" i="2" s="1"/>
  <c r="N227904" i="2" s="1"/>
  <c r="L227905" i="2"/>
  <c r="M227905" i="2" s="1"/>
  <c r="N227905" i="2" s="1"/>
  <c r="L227906" i="2"/>
  <c r="M227906" i="2" s="1"/>
  <c r="N227906" i="2" s="1"/>
  <c r="L227907" i="2"/>
  <c r="M227907" i="2" s="1"/>
  <c r="N227907" i="2" s="1"/>
  <c r="L227908" i="2"/>
  <c r="M227908" i="2" s="1"/>
  <c r="N227908" i="2" s="1"/>
  <c r="L227909" i="2"/>
  <c r="M227909" i="2" s="1"/>
  <c r="N227909" i="2" s="1"/>
  <c r="L227910" i="2"/>
  <c r="M227910" i="2" s="1"/>
  <c r="N227910" i="2" s="1"/>
  <c r="L227911" i="2"/>
  <c r="M227911" i="2" s="1"/>
  <c r="N227911" i="2" s="1"/>
  <c r="L227912" i="2"/>
  <c r="M227912" i="2" s="1"/>
  <c r="N227912" i="2" s="1"/>
  <c r="L227913" i="2"/>
  <c r="M227913" i="2" s="1"/>
  <c r="N227913" i="2" s="1"/>
  <c r="L227914" i="2"/>
  <c r="M227914" i="2" s="1"/>
  <c r="N227914" i="2" s="1"/>
  <c r="L227915" i="2"/>
  <c r="M227915" i="2" s="1"/>
  <c r="N227915" i="2" s="1"/>
  <c r="L227916" i="2"/>
  <c r="M227916" i="2" s="1"/>
  <c r="N227916" i="2" s="1"/>
  <c r="L227917" i="2"/>
  <c r="M227917" i="2" s="1"/>
  <c r="N227917" i="2" s="1"/>
  <c r="L227918" i="2"/>
  <c r="M227918" i="2" s="1"/>
  <c r="N227918" i="2" s="1"/>
  <c r="L227919" i="2"/>
  <c r="M227919" i="2" s="1"/>
  <c r="N227919" i="2" s="1"/>
  <c r="L227920" i="2"/>
  <c r="M227920" i="2" s="1"/>
  <c r="N227920" i="2" s="1"/>
  <c r="L227921" i="2"/>
  <c r="M227921" i="2" s="1"/>
  <c r="N227921" i="2" s="1"/>
  <c r="L227922" i="2"/>
  <c r="M227922" i="2" s="1"/>
  <c r="N227922" i="2" s="1"/>
  <c r="L227923" i="2"/>
  <c r="M227923" i="2" s="1"/>
  <c r="N227923" i="2" s="1"/>
  <c r="L227924" i="2"/>
  <c r="M227924" i="2" s="1"/>
  <c r="N227924" i="2" s="1"/>
  <c r="L227925" i="2"/>
  <c r="M227925" i="2" s="1"/>
  <c r="N227925" i="2" s="1"/>
  <c r="L227926" i="2"/>
  <c r="M227926" i="2" s="1"/>
  <c r="N227926" i="2" s="1"/>
  <c r="L227927" i="2"/>
  <c r="M227927" i="2" s="1"/>
  <c r="N227927" i="2" s="1"/>
  <c r="L227928" i="2"/>
  <c r="M227928" i="2" s="1"/>
  <c r="N227928" i="2" s="1"/>
  <c r="L227929" i="2"/>
  <c r="M227929" i="2" s="1"/>
  <c r="N227929" i="2" s="1"/>
  <c r="L227930" i="2"/>
  <c r="M227930" i="2" s="1"/>
  <c r="N227930" i="2" s="1"/>
  <c r="L227931" i="2"/>
  <c r="M227931" i="2" s="1"/>
  <c r="N227931" i="2" s="1"/>
  <c r="L227932" i="2"/>
  <c r="M227932" i="2" s="1"/>
  <c r="N227932" i="2" s="1"/>
  <c r="L227933" i="2"/>
  <c r="M227933" i="2" s="1"/>
  <c r="N227933" i="2" s="1"/>
  <c r="L227934" i="2"/>
  <c r="M227934" i="2" s="1"/>
  <c r="N227934" i="2" s="1"/>
  <c r="L227935" i="2"/>
  <c r="M227935" i="2" s="1"/>
  <c r="N227935" i="2" s="1"/>
  <c r="L227936" i="2"/>
  <c r="M227936" i="2" s="1"/>
  <c r="N227936" i="2" s="1"/>
  <c r="L227937" i="2"/>
  <c r="M227937" i="2" s="1"/>
  <c r="N227937" i="2" s="1"/>
  <c r="L227938" i="2"/>
  <c r="M227938" i="2" s="1"/>
  <c r="N227938" i="2" s="1"/>
  <c r="L227939" i="2"/>
  <c r="M227939" i="2" s="1"/>
  <c r="N227939" i="2" s="1"/>
  <c r="L227940" i="2"/>
  <c r="M227940" i="2" s="1"/>
  <c r="N227940" i="2" s="1"/>
  <c r="L227941" i="2"/>
  <c r="M227941" i="2" s="1"/>
  <c r="N227941" i="2" s="1"/>
  <c r="L227942" i="2"/>
  <c r="M227942" i="2" s="1"/>
  <c r="N227942" i="2" s="1"/>
  <c r="L227943" i="2"/>
  <c r="M227943" i="2" s="1"/>
  <c r="N227943" i="2" s="1"/>
  <c r="L227944" i="2"/>
  <c r="M227944" i="2" s="1"/>
  <c r="N227944" i="2" s="1"/>
  <c r="L227945" i="2"/>
  <c r="M227945" i="2" s="1"/>
  <c r="N227945" i="2" s="1"/>
  <c r="L227946" i="2"/>
  <c r="M227946" i="2" s="1"/>
  <c r="N227946" i="2" s="1"/>
  <c r="L227947" i="2"/>
  <c r="M227947" i="2" s="1"/>
  <c r="N227947" i="2" s="1"/>
  <c r="L227948" i="2"/>
  <c r="M227948" i="2" s="1"/>
  <c r="N227948" i="2" s="1"/>
  <c r="L227949" i="2"/>
  <c r="M227949" i="2" s="1"/>
  <c r="N227949" i="2" s="1"/>
  <c r="L227950" i="2"/>
  <c r="M227950" i="2" s="1"/>
  <c r="N227950" i="2" s="1"/>
  <c r="L227951" i="2"/>
  <c r="M227951" i="2" s="1"/>
  <c r="N227951" i="2" s="1"/>
  <c r="L227952" i="2"/>
  <c r="M227952" i="2" s="1"/>
  <c r="N227952" i="2" s="1"/>
  <c r="L227953" i="2"/>
  <c r="M227953" i="2" s="1"/>
  <c r="N227953" i="2" s="1"/>
  <c r="L227954" i="2"/>
  <c r="M227954" i="2" s="1"/>
  <c r="N227954" i="2" s="1"/>
  <c r="L227955" i="2"/>
  <c r="M227955" i="2" s="1"/>
  <c r="N227955" i="2" s="1"/>
  <c r="L227956" i="2"/>
  <c r="M227956" i="2" s="1"/>
  <c r="N227956" i="2" s="1"/>
  <c r="L227957" i="2"/>
  <c r="M227957" i="2" s="1"/>
  <c r="N227957" i="2" s="1"/>
  <c r="L227958" i="2"/>
  <c r="M227958" i="2" s="1"/>
  <c r="N227958" i="2" s="1"/>
  <c r="L227959" i="2"/>
  <c r="M227959" i="2" s="1"/>
  <c r="N227959" i="2" s="1"/>
  <c r="L227960" i="2"/>
  <c r="M227960" i="2" s="1"/>
  <c r="N227960" i="2" s="1"/>
  <c r="L227961" i="2"/>
  <c r="M227961" i="2" s="1"/>
  <c r="N227961" i="2" s="1"/>
  <c r="L227962" i="2"/>
  <c r="M227962" i="2" s="1"/>
  <c r="N227962" i="2" s="1"/>
  <c r="L227963" i="2"/>
  <c r="M227963" i="2" s="1"/>
  <c r="N227963" i="2" s="1"/>
  <c r="L227964" i="2"/>
  <c r="M227964" i="2" s="1"/>
  <c r="N227964" i="2" s="1"/>
  <c r="L227965" i="2"/>
  <c r="M227965" i="2" s="1"/>
  <c r="N227965" i="2" s="1"/>
  <c r="L227966" i="2"/>
  <c r="M227966" i="2" s="1"/>
  <c r="N227966" i="2" s="1"/>
  <c r="L227967" i="2"/>
  <c r="M227967" i="2" s="1"/>
  <c r="N227967" i="2" s="1"/>
  <c r="L227968" i="2"/>
  <c r="M227968" i="2" s="1"/>
  <c r="N227968" i="2" s="1"/>
  <c r="L227969" i="2"/>
  <c r="M227969" i="2" s="1"/>
  <c r="N227969" i="2" s="1"/>
  <c r="L227970" i="2"/>
  <c r="M227970" i="2" s="1"/>
  <c r="N227970" i="2" s="1"/>
  <c r="L227971" i="2"/>
  <c r="M227971" i="2" s="1"/>
  <c r="N227971" i="2" s="1"/>
  <c r="L227972" i="2"/>
  <c r="M227972" i="2" s="1"/>
  <c r="N227972" i="2" s="1"/>
  <c r="L227973" i="2"/>
  <c r="M227973" i="2" s="1"/>
  <c r="N227973" i="2" s="1"/>
  <c r="L227974" i="2"/>
  <c r="M227974" i="2" s="1"/>
  <c r="N227974" i="2" s="1"/>
  <c r="L227975" i="2"/>
  <c r="M227975" i="2" s="1"/>
  <c r="N227975" i="2" s="1"/>
  <c r="L227976" i="2"/>
  <c r="M227976" i="2" s="1"/>
  <c r="N227976" i="2" s="1"/>
  <c r="L227977" i="2"/>
  <c r="M227977" i="2" s="1"/>
  <c r="N227977" i="2" s="1"/>
  <c r="L227978" i="2"/>
  <c r="M227978" i="2" s="1"/>
  <c r="N227978" i="2" s="1"/>
  <c r="L227979" i="2"/>
  <c r="M227979" i="2" s="1"/>
  <c r="N227979" i="2" s="1"/>
  <c r="L227980" i="2"/>
  <c r="M227980" i="2" s="1"/>
  <c r="N227980" i="2" s="1"/>
  <c r="L227981" i="2"/>
  <c r="M227981" i="2" s="1"/>
  <c r="N227981" i="2" s="1"/>
  <c r="L227982" i="2"/>
  <c r="M227982" i="2" s="1"/>
  <c r="N227982" i="2" s="1"/>
  <c r="L227983" i="2"/>
  <c r="M227983" i="2" s="1"/>
  <c r="N227983" i="2" s="1"/>
  <c r="L227984" i="2"/>
  <c r="M227984" i="2" s="1"/>
  <c r="N227984" i="2" s="1"/>
  <c r="L227985" i="2"/>
  <c r="M227985" i="2" s="1"/>
  <c r="N227985" i="2" s="1"/>
  <c r="L227986" i="2"/>
  <c r="M227986" i="2" s="1"/>
  <c r="N227986" i="2" s="1"/>
  <c r="L227987" i="2"/>
  <c r="M227987" i="2" s="1"/>
  <c r="N227987" i="2" s="1"/>
  <c r="L227988" i="2"/>
  <c r="M227988" i="2" s="1"/>
  <c r="N227988" i="2" s="1"/>
  <c r="L227989" i="2"/>
  <c r="M227989" i="2" s="1"/>
  <c r="N227989" i="2" s="1"/>
  <c r="L227990" i="2"/>
  <c r="M227990" i="2" s="1"/>
  <c r="N227990" i="2" s="1"/>
  <c r="L227991" i="2"/>
  <c r="M227991" i="2" s="1"/>
  <c r="N227991" i="2" s="1"/>
  <c r="L227992" i="2"/>
  <c r="M227992" i="2" s="1"/>
  <c r="N227992" i="2" s="1"/>
  <c r="L227993" i="2"/>
  <c r="M227993" i="2" s="1"/>
  <c r="N227993" i="2" s="1"/>
  <c r="L227994" i="2"/>
  <c r="M227994" i="2" s="1"/>
  <c r="N227994" i="2" s="1"/>
  <c r="L227995" i="2"/>
  <c r="M227995" i="2" s="1"/>
  <c r="N227995" i="2" s="1"/>
  <c r="L227996" i="2"/>
  <c r="M227996" i="2" s="1"/>
  <c r="N227996" i="2" s="1"/>
  <c r="L227997" i="2"/>
  <c r="M227997" i="2" s="1"/>
  <c r="N227997" i="2" s="1"/>
  <c r="L227998" i="2"/>
  <c r="M227998" i="2" s="1"/>
  <c r="N227998" i="2" s="1"/>
  <c r="L227999" i="2"/>
  <c r="M227999" i="2" s="1"/>
  <c r="N227999" i="2" s="1"/>
  <c r="L228000" i="2"/>
  <c r="M228000" i="2" s="1"/>
  <c r="N228000" i="2" s="1"/>
  <c r="L228001" i="2"/>
  <c r="M228001" i="2" s="1"/>
  <c r="N228001" i="2" s="1"/>
  <c r="L228002" i="2"/>
  <c r="M228002" i="2" s="1"/>
  <c r="N228002" i="2" s="1"/>
  <c r="L228003" i="2"/>
  <c r="M228003" i="2" s="1"/>
  <c r="N228003" i="2" s="1"/>
  <c r="L228004" i="2"/>
  <c r="M228004" i="2" s="1"/>
  <c r="N228004" i="2" s="1"/>
  <c r="L228005" i="2"/>
  <c r="M228005" i="2" s="1"/>
  <c r="N228005" i="2" s="1"/>
  <c r="L228006" i="2"/>
  <c r="M228006" i="2" s="1"/>
  <c r="N228006" i="2" s="1"/>
  <c r="L228007" i="2"/>
  <c r="M228007" i="2" s="1"/>
  <c r="N228007" i="2" s="1"/>
  <c r="L228008" i="2"/>
  <c r="M228008" i="2" s="1"/>
  <c r="N228008" i="2" s="1"/>
  <c r="L228009" i="2"/>
  <c r="M228009" i="2" s="1"/>
  <c r="N228009" i="2" s="1"/>
  <c r="L228010" i="2"/>
  <c r="M228010" i="2" s="1"/>
  <c r="N228010" i="2" s="1"/>
  <c r="L228011" i="2"/>
  <c r="M228011" i="2" s="1"/>
  <c r="N228011" i="2" s="1"/>
  <c r="L228012" i="2"/>
  <c r="M228012" i="2" s="1"/>
  <c r="N228012" i="2" s="1"/>
  <c r="L228013" i="2"/>
  <c r="M228013" i="2" s="1"/>
  <c r="N228013" i="2" s="1"/>
  <c r="L228014" i="2"/>
  <c r="M228014" i="2" s="1"/>
  <c r="N228014" i="2" s="1"/>
  <c r="L228015" i="2"/>
  <c r="M228015" i="2" s="1"/>
  <c r="N228015" i="2" s="1"/>
  <c r="L228016" i="2"/>
  <c r="M228016" i="2" s="1"/>
  <c r="N228016" i="2" s="1"/>
  <c r="L228017" i="2"/>
  <c r="M228017" i="2" s="1"/>
  <c r="N228017" i="2" s="1"/>
  <c r="L228018" i="2"/>
  <c r="M228018" i="2" s="1"/>
  <c r="N228018" i="2" s="1"/>
  <c r="L228019" i="2"/>
  <c r="M228019" i="2" s="1"/>
  <c r="N228019" i="2" s="1"/>
  <c r="L228020" i="2"/>
  <c r="M228020" i="2" s="1"/>
  <c r="N228020" i="2" s="1"/>
  <c r="L228021" i="2"/>
  <c r="M228021" i="2" s="1"/>
  <c r="N228021" i="2" s="1"/>
  <c r="L228022" i="2"/>
  <c r="M228022" i="2" s="1"/>
  <c r="N228022" i="2" s="1"/>
  <c r="L228023" i="2"/>
  <c r="M228023" i="2" s="1"/>
  <c r="N228023" i="2" s="1"/>
  <c r="L228024" i="2"/>
  <c r="M228024" i="2" s="1"/>
  <c r="N228024" i="2" s="1"/>
  <c r="L228025" i="2"/>
  <c r="M228025" i="2" s="1"/>
  <c r="N228025" i="2" s="1"/>
  <c r="L228026" i="2"/>
  <c r="M228026" i="2" s="1"/>
  <c r="N228026" i="2" s="1"/>
  <c r="L228027" i="2"/>
  <c r="M228027" i="2" s="1"/>
  <c r="N228027" i="2" s="1"/>
  <c r="L228028" i="2"/>
  <c r="M228028" i="2" s="1"/>
  <c r="N228028" i="2" s="1"/>
  <c r="L228029" i="2"/>
  <c r="M228029" i="2" s="1"/>
  <c r="N228029" i="2" s="1"/>
  <c r="L228030" i="2"/>
  <c r="M228030" i="2" s="1"/>
  <c r="N228030" i="2" s="1"/>
  <c r="L228031" i="2"/>
  <c r="M228031" i="2" s="1"/>
  <c r="N228031" i="2" s="1"/>
  <c r="L228032" i="2"/>
  <c r="M228032" i="2" s="1"/>
  <c r="N228032" i="2" s="1"/>
  <c r="L228033" i="2"/>
  <c r="M228033" i="2" s="1"/>
  <c r="N228033" i="2" s="1"/>
  <c r="L228034" i="2"/>
  <c r="M228034" i="2" s="1"/>
  <c r="N228034" i="2" s="1"/>
  <c r="L228035" i="2"/>
  <c r="M228035" i="2" s="1"/>
  <c r="N228035" i="2" s="1"/>
  <c r="L228036" i="2"/>
  <c r="M228036" i="2" s="1"/>
  <c r="N228036" i="2" s="1"/>
  <c r="L228037" i="2"/>
  <c r="M228037" i="2" s="1"/>
  <c r="N228037" i="2" s="1"/>
  <c r="L228038" i="2"/>
  <c r="M228038" i="2" s="1"/>
  <c r="N228038" i="2" s="1"/>
  <c r="L228039" i="2"/>
  <c r="M228039" i="2" s="1"/>
  <c r="N228039" i="2" s="1"/>
  <c r="L228040" i="2"/>
  <c r="M228040" i="2" s="1"/>
  <c r="N228040" i="2" s="1"/>
  <c r="L228041" i="2"/>
  <c r="M228041" i="2" s="1"/>
  <c r="N228041" i="2" s="1"/>
  <c r="L228042" i="2"/>
  <c r="M228042" i="2" s="1"/>
  <c r="N228042" i="2" s="1"/>
  <c r="L228043" i="2"/>
  <c r="M228043" i="2" s="1"/>
  <c r="N228043" i="2" s="1"/>
  <c r="L228044" i="2"/>
  <c r="M228044" i="2" s="1"/>
  <c r="N228044" i="2" s="1"/>
  <c r="L228045" i="2"/>
  <c r="M228045" i="2" s="1"/>
  <c r="N228045" i="2" s="1"/>
  <c r="L228046" i="2"/>
  <c r="M228046" i="2" s="1"/>
  <c r="N228046" i="2" s="1"/>
  <c r="L228047" i="2"/>
  <c r="M228047" i="2" s="1"/>
  <c r="N228047" i="2" s="1"/>
  <c r="L228048" i="2"/>
  <c r="M228048" i="2" s="1"/>
  <c r="N228048" i="2" s="1"/>
  <c r="L228049" i="2"/>
  <c r="M228049" i="2" s="1"/>
  <c r="N228049" i="2" s="1"/>
  <c r="L228050" i="2"/>
  <c r="M228050" i="2" s="1"/>
  <c r="N228050" i="2" s="1"/>
  <c r="L228051" i="2"/>
  <c r="M228051" i="2" s="1"/>
  <c r="N228051" i="2" s="1"/>
  <c r="L228052" i="2"/>
  <c r="M228052" i="2" s="1"/>
  <c r="N228052" i="2" s="1"/>
  <c r="L228053" i="2"/>
  <c r="M228053" i="2" s="1"/>
  <c r="N228053" i="2" s="1"/>
  <c r="L228054" i="2"/>
  <c r="M228054" i="2" s="1"/>
  <c r="N228054" i="2" s="1"/>
  <c r="L228055" i="2"/>
  <c r="M228055" i="2" s="1"/>
  <c r="N228055" i="2" s="1"/>
  <c r="L228056" i="2"/>
  <c r="M228056" i="2" s="1"/>
  <c r="N228056" i="2" s="1"/>
  <c r="L228057" i="2"/>
  <c r="M228057" i="2" s="1"/>
  <c r="N228057" i="2" s="1"/>
  <c r="L228058" i="2"/>
  <c r="M228058" i="2" s="1"/>
  <c r="N228058" i="2" s="1"/>
  <c r="L228059" i="2"/>
  <c r="M228059" i="2" s="1"/>
  <c r="N228059" i="2" s="1"/>
  <c r="L228060" i="2"/>
  <c r="M228060" i="2" s="1"/>
  <c r="N228060" i="2" s="1"/>
  <c r="L228061" i="2"/>
  <c r="M228061" i="2" s="1"/>
  <c r="N228061" i="2" s="1"/>
  <c r="L228062" i="2"/>
  <c r="M228062" i="2" s="1"/>
  <c r="N228062" i="2" s="1"/>
  <c r="L228063" i="2"/>
  <c r="M228063" i="2" s="1"/>
  <c r="N228063" i="2" s="1"/>
  <c r="L228064" i="2"/>
  <c r="M228064" i="2" s="1"/>
  <c r="N228064" i="2" s="1"/>
  <c r="L228065" i="2"/>
  <c r="M228065" i="2" s="1"/>
  <c r="N228065" i="2" s="1"/>
  <c r="L228066" i="2"/>
  <c r="M228066" i="2" s="1"/>
  <c r="N228066" i="2" s="1"/>
  <c r="L228067" i="2"/>
  <c r="M228067" i="2" s="1"/>
  <c r="N228067" i="2" s="1"/>
  <c r="L228068" i="2"/>
  <c r="M228068" i="2" s="1"/>
  <c r="N228068" i="2" s="1"/>
  <c r="L228069" i="2"/>
  <c r="M228069" i="2" s="1"/>
  <c r="N228069" i="2" s="1"/>
  <c r="L228070" i="2"/>
  <c r="M228070" i="2" s="1"/>
  <c r="N228070" i="2" s="1"/>
  <c r="L228071" i="2"/>
  <c r="M228071" i="2" s="1"/>
  <c r="N228071" i="2" s="1"/>
  <c r="L228072" i="2"/>
  <c r="M228072" i="2" s="1"/>
  <c r="N228072" i="2" s="1"/>
  <c r="L228073" i="2"/>
  <c r="M228073" i="2" s="1"/>
  <c r="N228073" i="2" s="1"/>
  <c r="L228074" i="2"/>
  <c r="M228074" i="2" s="1"/>
  <c r="N228074" i="2" s="1"/>
  <c r="L228075" i="2"/>
  <c r="M228075" i="2" s="1"/>
  <c r="N228075" i="2" s="1"/>
  <c r="L228076" i="2"/>
  <c r="M228076" i="2" s="1"/>
  <c r="N228076" i="2" s="1"/>
  <c r="L228077" i="2"/>
  <c r="M228077" i="2" s="1"/>
  <c r="N228077" i="2" s="1"/>
  <c r="L228078" i="2"/>
  <c r="M228078" i="2" s="1"/>
  <c r="N228078" i="2" s="1"/>
  <c r="L228079" i="2"/>
  <c r="M228079" i="2" s="1"/>
  <c r="N228079" i="2" s="1"/>
  <c r="L228080" i="2"/>
  <c r="M228080" i="2" s="1"/>
  <c r="N228080" i="2" s="1"/>
  <c r="L228081" i="2"/>
  <c r="M228081" i="2" s="1"/>
  <c r="N228081" i="2" s="1"/>
  <c r="L228082" i="2"/>
  <c r="M228082" i="2" s="1"/>
  <c r="N228082" i="2" s="1"/>
  <c r="L228083" i="2"/>
  <c r="M228083" i="2" s="1"/>
  <c r="N228083" i="2" s="1"/>
  <c r="L228084" i="2"/>
  <c r="M228084" i="2" s="1"/>
  <c r="N228084" i="2" s="1"/>
  <c r="L228085" i="2"/>
  <c r="M228085" i="2" s="1"/>
  <c r="N228085" i="2" s="1"/>
  <c r="L228086" i="2"/>
  <c r="M228086" i="2" s="1"/>
  <c r="N228086" i="2" s="1"/>
  <c r="L228087" i="2"/>
  <c r="M228087" i="2" s="1"/>
  <c r="N228087" i="2" s="1"/>
  <c r="L228088" i="2"/>
  <c r="M228088" i="2" s="1"/>
  <c r="N228088" i="2" s="1"/>
  <c r="L228089" i="2"/>
  <c r="M228089" i="2" s="1"/>
  <c r="N228089" i="2" s="1"/>
  <c r="L228090" i="2"/>
  <c r="M228090" i="2" s="1"/>
  <c r="N228090" i="2" s="1"/>
  <c r="L228091" i="2"/>
  <c r="M228091" i="2" s="1"/>
  <c r="N228091" i="2" s="1"/>
  <c r="L228092" i="2"/>
  <c r="M228092" i="2" s="1"/>
  <c r="N228092" i="2" s="1"/>
  <c r="L228093" i="2"/>
  <c r="M228093" i="2" s="1"/>
  <c r="N228093" i="2" s="1"/>
  <c r="L228094" i="2"/>
  <c r="M228094" i="2" s="1"/>
  <c r="N228094" i="2" s="1"/>
  <c r="L228095" i="2"/>
  <c r="M228095" i="2" s="1"/>
  <c r="N228095" i="2" s="1"/>
  <c r="L228096" i="2"/>
  <c r="M228096" i="2" s="1"/>
  <c r="N228096" i="2" s="1"/>
  <c r="L228097" i="2"/>
  <c r="M228097" i="2" s="1"/>
  <c r="N228097" i="2" s="1"/>
  <c r="L228098" i="2"/>
  <c r="M228098" i="2" s="1"/>
  <c r="N228098" i="2" s="1"/>
  <c r="L228099" i="2"/>
  <c r="M228099" i="2" s="1"/>
  <c r="N228099" i="2" s="1"/>
  <c r="L228100" i="2"/>
  <c r="M228100" i="2" s="1"/>
  <c r="N228100" i="2" s="1"/>
  <c r="L228101" i="2"/>
  <c r="M228101" i="2" s="1"/>
  <c r="N228101" i="2" s="1"/>
  <c r="L228102" i="2"/>
  <c r="M228102" i="2" s="1"/>
  <c r="N228102" i="2" s="1"/>
  <c r="L228103" i="2"/>
  <c r="M228103" i="2" s="1"/>
  <c r="N228103" i="2" s="1"/>
  <c r="L228104" i="2"/>
  <c r="M228104" i="2" s="1"/>
  <c r="N228104" i="2" s="1"/>
  <c r="L228105" i="2"/>
  <c r="M228105" i="2" s="1"/>
  <c r="N228105" i="2" s="1"/>
  <c r="L228106" i="2"/>
  <c r="M228106" i="2" s="1"/>
  <c r="N228106" i="2" s="1"/>
  <c r="L228107" i="2"/>
  <c r="M228107" i="2" s="1"/>
  <c r="N228107" i="2" s="1"/>
  <c r="L228108" i="2"/>
  <c r="M228108" i="2" s="1"/>
  <c r="N228108" i="2" s="1"/>
  <c r="L228109" i="2"/>
  <c r="M228109" i="2" s="1"/>
  <c r="N228109" i="2" s="1"/>
  <c r="L228110" i="2"/>
  <c r="M228110" i="2" s="1"/>
  <c r="N228110" i="2" s="1"/>
  <c r="L228111" i="2"/>
  <c r="M228111" i="2" s="1"/>
  <c r="N228111" i="2" s="1"/>
  <c r="L228112" i="2"/>
  <c r="M228112" i="2" s="1"/>
  <c r="N228112" i="2" s="1"/>
  <c r="L228113" i="2"/>
  <c r="M228113" i="2" s="1"/>
  <c r="N228113" i="2" s="1"/>
  <c r="L228114" i="2"/>
  <c r="M228114" i="2" s="1"/>
  <c r="N228114" i="2" s="1"/>
  <c r="L228115" i="2"/>
  <c r="M228115" i="2" s="1"/>
  <c r="N228115" i="2" s="1"/>
  <c r="L228116" i="2"/>
  <c r="M228116" i="2" s="1"/>
  <c r="N228116" i="2" s="1"/>
  <c r="L228117" i="2"/>
  <c r="M228117" i="2" s="1"/>
  <c r="N228117" i="2" s="1"/>
  <c r="L228118" i="2"/>
  <c r="M228118" i="2" s="1"/>
  <c r="N228118" i="2" s="1"/>
  <c r="L228119" i="2"/>
  <c r="M228119" i="2" s="1"/>
  <c r="N228119" i="2" s="1"/>
  <c r="L228120" i="2"/>
  <c r="M228120" i="2" s="1"/>
  <c r="N228120" i="2" s="1"/>
  <c r="L228121" i="2"/>
  <c r="M228121" i="2" s="1"/>
  <c r="N228121" i="2" s="1"/>
  <c r="L228122" i="2"/>
  <c r="M228122" i="2" s="1"/>
  <c r="N228122" i="2" s="1"/>
  <c r="L228123" i="2"/>
  <c r="M228123" i="2" s="1"/>
  <c r="N228123" i="2" s="1"/>
  <c r="L228124" i="2"/>
  <c r="M228124" i="2" s="1"/>
  <c r="N228124" i="2" s="1"/>
  <c r="L228125" i="2"/>
  <c r="M228125" i="2" s="1"/>
  <c r="N228125" i="2" s="1"/>
  <c r="L228126" i="2"/>
  <c r="M228126" i="2" s="1"/>
  <c r="N228126" i="2" s="1"/>
  <c r="L228127" i="2"/>
  <c r="M228127" i="2" s="1"/>
  <c r="N228127" i="2" s="1"/>
  <c r="L228128" i="2"/>
  <c r="M228128" i="2" s="1"/>
  <c r="N228128" i="2" s="1"/>
  <c r="L228129" i="2"/>
  <c r="M228129" i="2" s="1"/>
  <c r="N228129" i="2" s="1"/>
  <c r="L228130" i="2"/>
  <c r="M228130" i="2" s="1"/>
  <c r="N228130" i="2" s="1"/>
  <c r="L228131" i="2"/>
  <c r="M228131" i="2" s="1"/>
  <c r="N228131" i="2" s="1"/>
  <c r="L228132" i="2"/>
  <c r="M228132" i="2" s="1"/>
  <c r="N228132" i="2" s="1"/>
  <c r="L228133" i="2"/>
  <c r="M228133" i="2" s="1"/>
  <c r="N228133" i="2" s="1"/>
  <c r="L228134" i="2"/>
  <c r="M228134" i="2" s="1"/>
  <c r="N228134" i="2" s="1"/>
  <c r="L228135" i="2"/>
  <c r="M228135" i="2" s="1"/>
  <c r="N228135" i="2" s="1"/>
  <c r="L228136" i="2"/>
  <c r="M228136" i="2" s="1"/>
  <c r="N228136" i="2" s="1"/>
  <c r="L228137" i="2"/>
  <c r="M228137" i="2" s="1"/>
  <c r="N228137" i="2" s="1"/>
  <c r="L228138" i="2"/>
  <c r="M228138" i="2" s="1"/>
  <c r="N228138" i="2" s="1"/>
  <c r="L228139" i="2"/>
  <c r="M228139" i="2" s="1"/>
  <c r="N228139" i="2" s="1"/>
  <c r="L228140" i="2"/>
  <c r="M228140" i="2" s="1"/>
  <c r="N228140" i="2" s="1"/>
  <c r="L228141" i="2"/>
  <c r="M228141" i="2" s="1"/>
  <c r="N228141" i="2" s="1"/>
  <c r="L228142" i="2"/>
  <c r="M228142" i="2" s="1"/>
  <c r="N228142" i="2" s="1"/>
  <c r="L228143" i="2"/>
  <c r="M228143" i="2" s="1"/>
  <c r="N228143" i="2" s="1"/>
  <c r="L228144" i="2"/>
  <c r="M228144" i="2" s="1"/>
  <c r="N228144" i="2" s="1"/>
  <c r="L228145" i="2"/>
  <c r="M228145" i="2" s="1"/>
  <c r="N228145" i="2" s="1"/>
  <c r="L228146" i="2"/>
  <c r="M228146" i="2" s="1"/>
  <c r="N228146" i="2" s="1"/>
  <c r="L228147" i="2"/>
  <c r="M228147" i="2" s="1"/>
  <c r="N228147" i="2" s="1"/>
  <c r="L228148" i="2"/>
  <c r="M228148" i="2" s="1"/>
  <c r="N228148" i="2" s="1"/>
  <c r="L228149" i="2"/>
  <c r="M228149" i="2" s="1"/>
  <c r="N228149" i="2" s="1"/>
  <c r="L228150" i="2"/>
  <c r="M228150" i="2" s="1"/>
  <c r="N228150" i="2" s="1"/>
  <c r="L228151" i="2"/>
  <c r="M228151" i="2" s="1"/>
  <c r="N228151" i="2" s="1"/>
  <c r="L228152" i="2"/>
  <c r="M228152" i="2" s="1"/>
  <c r="N228152" i="2" s="1"/>
  <c r="L228153" i="2"/>
  <c r="M228153" i="2" s="1"/>
  <c r="N228153" i="2" s="1"/>
  <c r="L228154" i="2"/>
  <c r="M228154" i="2" s="1"/>
  <c r="N228154" i="2" s="1"/>
  <c r="L228155" i="2"/>
  <c r="M228155" i="2" s="1"/>
  <c r="N228155" i="2" s="1"/>
  <c r="L228156" i="2"/>
  <c r="M228156" i="2" s="1"/>
  <c r="N228156" i="2" s="1"/>
  <c r="L228157" i="2"/>
  <c r="M228157" i="2" s="1"/>
  <c r="N228157" i="2" s="1"/>
  <c r="L228158" i="2"/>
  <c r="M228158" i="2" s="1"/>
  <c r="N228158" i="2" s="1"/>
  <c r="L228159" i="2"/>
  <c r="M228159" i="2" s="1"/>
  <c r="N228159" i="2" s="1"/>
  <c r="L228160" i="2"/>
  <c r="M228160" i="2" s="1"/>
  <c r="N228160" i="2" s="1"/>
  <c r="L228161" i="2"/>
  <c r="M228161" i="2" s="1"/>
  <c r="N228161" i="2" s="1"/>
  <c r="L228162" i="2"/>
  <c r="M228162" i="2" s="1"/>
  <c r="N228162" i="2" s="1"/>
  <c r="L228163" i="2"/>
  <c r="M228163" i="2" s="1"/>
  <c r="N228163" i="2" s="1"/>
  <c r="L228164" i="2"/>
  <c r="M228164" i="2" s="1"/>
  <c r="N228164" i="2" s="1"/>
  <c r="L228165" i="2"/>
  <c r="M228165" i="2" s="1"/>
  <c r="N228165" i="2" s="1"/>
  <c r="L228166" i="2"/>
  <c r="M228166" i="2" s="1"/>
  <c r="N228166" i="2" s="1"/>
  <c r="L228167" i="2"/>
  <c r="M228167" i="2" s="1"/>
  <c r="N228167" i="2" s="1"/>
  <c r="L228168" i="2"/>
  <c r="M228168" i="2" s="1"/>
  <c r="N228168" i="2" s="1"/>
  <c r="L228169" i="2"/>
  <c r="M228169" i="2" s="1"/>
  <c r="N228169" i="2" s="1"/>
  <c r="L228170" i="2"/>
  <c r="M228170" i="2" s="1"/>
  <c r="N228170" i="2" s="1"/>
  <c r="L228171" i="2"/>
  <c r="M228171" i="2" s="1"/>
  <c r="N228171" i="2" s="1"/>
  <c r="L228172" i="2"/>
  <c r="M228172" i="2" s="1"/>
  <c r="N228172" i="2" s="1"/>
  <c r="L228173" i="2"/>
  <c r="M228173" i="2" s="1"/>
  <c r="N228173" i="2" s="1"/>
  <c r="L228174" i="2"/>
  <c r="M228174" i="2" s="1"/>
  <c r="N228174" i="2" s="1"/>
  <c r="L228175" i="2"/>
  <c r="M228175" i="2" s="1"/>
  <c r="N228175" i="2" s="1"/>
  <c r="L228176" i="2"/>
  <c r="M228176" i="2" s="1"/>
  <c r="N228176" i="2" s="1"/>
  <c r="L228177" i="2"/>
  <c r="M228177" i="2" s="1"/>
  <c r="N228177" i="2" s="1"/>
  <c r="L228178" i="2"/>
  <c r="M228178" i="2" s="1"/>
  <c r="N228178" i="2" s="1"/>
  <c r="L228179" i="2"/>
  <c r="M228179" i="2" s="1"/>
  <c r="N228179" i="2" s="1"/>
  <c r="L228180" i="2"/>
  <c r="M228180" i="2" s="1"/>
  <c r="N228180" i="2" s="1"/>
  <c r="L228181" i="2"/>
  <c r="M228181" i="2" s="1"/>
  <c r="N228181" i="2" s="1"/>
  <c r="L228182" i="2"/>
  <c r="M228182" i="2" s="1"/>
  <c r="N228182" i="2" s="1"/>
  <c r="L228183" i="2"/>
  <c r="M228183" i="2" s="1"/>
  <c r="N228183" i="2" s="1"/>
  <c r="L228184" i="2"/>
  <c r="M228184" i="2" s="1"/>
  <c r="N228184" i="2" s="1"/>
  <c r="L228185" i="2"/>
  <c r="M228185" i="2" s="1"/>
  <c r="N228185" i="2" s="1"/>
  <c r="L228186" i="2"/>
  <c r="M228186" i="2" s="1"/>
  <c r="N228186" i="2" s="1"/>
  <c r="L228187" i="2"/>
  <c r="M228187" i="2" s="1"/>
  <c r="N228187" i="2" s="1"/>
  <c r="L228188" i="2"/>
  <c r="M228188" i="2" s="1"/>
  <c r="N228188" i="2" s="1"/>
  <c r="L228189" i="2"/>
  <c r="M228189" i="2" s="1"/>
  <c r="N228189" i="2" s="1"/>
  <c r="L228190" i="2"/>
  <c r="M228190" i="2" s="1"/>
  <c r="N228190" i="2" s="1"/>
  <c r="L228191" i="2"/>
  <c r="M228191" i="2" s="1"/>
  <c r="N228191" i="2" s="1"/>
  <c r="L228192" i="2"/>
  <c r="M228192" i="2" s="1"/>
  <c r="N228192" i="2" s="1"/>
  <c r="L228193" i="2"/>
  <c r="M228193" i="2" s="1"/>
  <c r="N228193" i="2" s="1"/>
  <c r="L228194" i="2"/>
  <c r="M228194" i="2" s="1"/>
  <c r="N228194" i="2" s="1"/>
  <c r="L228195" i="2"/>
  <c r="M228195" i="2" s="1"/>
  <c r="N228195" i="2" s="1"/>
  <c r="L228196" i="2"/>
  <c r="M228196" i="2" s="1"/>
  <c r="N228196" i="2" s="1"/>
  <c r="L228197" i="2"/>
  <c r="M228197" i="2" s="1"/>
  <c r="N228197" i="2" s="1"/>
  <c r="L228198" i="2"/>
  <c r="M228198" i="2" s="1"/>
  <c r="N228198" i="2" s="1"/>
  <c r="L228199" i="2"/>
  <c r="M228199" i="2" s="1"/>
  <c r="N228199" i="2" s="1"/>
  <c r="L228200" i="2"/>
  <c r="M228200" i="2" s="1"/>
  <c r="N228200" i="2" s="1"/>
  <c r="L228201" i="2"/>
  <c r="M228201" i="2" s="1"/>
  <c r="N228201" i="2" s="1"/>
  <c r="L228202" i="2"/>
  <c r="M228202" i="2" s="1"/>
  <c r="N228202" i="2" s="1"/>
  <c r="L228203" i="2"/>
  <c r="M228203" i="2" s="1"/>
  <c r="N228203" i="2" s="1"/>
  <c r="L228204" i="2"/>
  <c r="M228204" i="2" s="1"/>
  <c r="N228204" i="2" s="1"/>
  <c r="L228205" i="2"/>
  <c r="M228205" i="2" s="1"/>
  <c r="N228205" i="2" s="1"/>
  <c r="L228206" i="2"/>
  <c r="M228206" i="2" s="1"/>
  <c r="N228206" i="2" s="1"/>
  <c r="L228207" i="2"/>
  <c r="M228207" i="2" s="1"/>
  <c r="N228207" i="2" s="1"/>
  <c r="L228208" i="2"/>
  <c r="M228208" i="2" s="1"/>
  <c r="N228208" i="2" s="1"/>
  <c r="L228209" i="2"/>
  <c r="M228209" i="2" s="1"/>
  <c r="N228209" i="2" s="1"/>
  <c r="L228210" i="2"/>
  <c r="M228210" i="2" s="1"/>
  <c r="N228210" i="2" s="1"/>
  <c r="L228211" i="2"/>
  <c r="M228211" i="2" s="1"/>
  <c r="N228211" i="2" s="1"/>
  <c r="L228212" i="2"/>
  <c r="M228212" i="2" s="1"/>
  <c r="N228212" i="2" s="1"/>
  <c r="L228213" i="2"/>
  <c r="M228213" i="2" s="1"/>
  <c r="N228213" i="2" s="1"/>
  <c r="L228214" i="2"/>
  <c r="M228214" i="2" s="1"/>
  <c r="N228214" i="2" s="1"/>
  <c r="L228215" i="2"/>
  <c r="M228215" i="2" s="1"/>
  <c r="N228215" i="2" s="1"/>
  <c r="L228216" i="2"/>
  <c r="M228216" i="2" s="1"/>
  <c r="N228216" i="2" s="1"/>
  <c r="L228217" i="2"/>
  <c r="M228217" i="2" s="1"/>
  <c r="N228217" i="2" s="1"/>
  <c r="L228218" i="2"/>
  <c r="M228218" i="2" s="1"/>
  <c r="N228218" i="2" s="1"/>
  <c r="L228219" i="2"/>
  <c r="M228219" i="2" s="1"/>
  <c r="N228219" i="2" s="1"/>
  <c r="L228220" i="2"/>
  <c r="M228220" i="2" s="1"/>
  <c r="N228220" i="2" s="1"/>
  <c r="L228221" i="2"/>
  <c r="M228221" i="2" s="1"/>
  <c r="N228221" i="2" s="1"/>
  <c r="L228222" i="2"/>
  <c r="M228222" i="2" s="1"/>
  <c r="N228222" i="2" s="1"/>
  <c r="L228223" i="2"/>
  <c r="M228223" i="2" s="1"/>
  <c r="N228223" i="2" s="1"/>
  <c r="L228224" i="2"/>
  <c r="M228224" i="2" s="1"/>
  <c r="N228224" i="2" s="1"/>
  <c r="L228225" i="2"/>
  <c r="M228225" i="2" s="1"/>
  <c r="N228225" i="2" s="1"/>
  <c r="L228226" i="2"/>
  <c r="M228226" i="2" s="1"/>
  <c r="N228226" i="2" s="1"/>
  <c r="L228227" i="2"/>
  <c r="M228227" i="2" s="1"/>
  <c r="N228227" i="2" s="1"/>
  <c r="L228228" i="2"/>
  <c r="M228228" i="2" s="1"/>
  <c r="N228228" i="2" s="1"/>
  <c r="L228229" i="2"/>
  <c r="M228229" i="2" s="1"/>
  <c r="N228229" i="2" s="1"/>
  <c r="L228230" i="2"/>
  <c r="M228230" i="2" s="1"/>
  <c r="N228230" i="2" s="1"/>
  <c r="L228231" i="2"/>
  <c r="M228231" i="2" s="1"/>
  <c r="N228231" i="2" s="1"/>
  <c r="L228232" i="2"/>
  <c r="M228232" i="2" s="1"/>
  <c r="N228232" i="2" s="1"/>
  <c r="L228233" i="2"/>
  <c r="M228233" i="2" s="1"/>
  <c r="N228233" i="2" s="1"/>
  <c r="L228234" i="2"/>
  <c r="M228234" i="2" s="1"/>
  <c r="N228234" i="2" s="1"/>
  <c r="L228235" i="2"/>
  <c r="M228235" i="2" s="1"/>
  <c r="N228235" i="2" s="1"/>
  <c r="L228236" i="2"/>
  <c r="M228236" i="2" s="1"/>
  <c r="N228236" i="2" s="1"/>
  <c r="L228237" i="2"/>
  <c r="M228237" i="2" s="1"/>
  <c r="N228237" i="2" s="1"/>
  <c r="L228238" i="2"/>
  <c r="M228238" i="2" s="1"/>
  <c r="N228238" i="2" s="1"/>
  <c r="L228239" i="2"/>
  <c r="M228239" i="2" s="1"/>
  <c r="N228239" i="2" s="1"/>
  <c r="L228240" i="2"/>
  <c r="M228240" i="2" s="1"/>
  <c r="N228240" i="2" s="1"/>
  <c r="L228241" i="2"/>
  <c r="M228241" i="2" s="1"/>
  <c r="N228241" i="2" s="1"/>
  <c r="L228242" i="2"/>
  <c r="M228242" i="2" s="1"/>
  <c r="N228242" i="2" s="1"/>
  <c r="L228243" i="2"/>
  <c r="M228243" i="2" s="1"/>
  <c r="N228243" i="2" s="1"/>
  <c r="L228244" i="2"/>
  <c r="M228244" i="2" s="1"/>
  <c r="N228244" i="2" s="1"/>
  <c r="L228245" i="2"/>
  <c r="M228245" i="2" s="1"/>
  <c r="N228245" i="2" s="1"/>
  <c r="L228246" i="2"/>
  <c r="M228246" i="2" s="1"/>
  <c r="N228246" i="2" s="1"/>
  <c r="L228247" i="2"/>
  <c r="M228247" i="2" s="1"/>
  <c r="N228247" i="2" s="1"/>
  <c r="L228248" i="2"/>
  <c r="M228248" i="2" s="1"/>
  <c r="N228248" i="2" s="1"/>
  <c r="L228249" i="2"/>
  <c r="M228249" i="2" s="1"/>
  <c r="N228249" i="2" s="1"/>
  <c r="L228250" i="2"/>
  <c r="M228250" i="2" s="1"/>
  <c r="N228250" i="2" s="1"/>
  <c r="L228251" i="2"/>
  <c r="M228251" i="2" s="1"/>
  <c r="N228251" i="2" s="1"/>
  <c r="L228252" i="2"/>
  <c r="M228252" i="2" s="1"/>
  <c r="N228252" i="2" s="1"/>
  <c r="L228253" i="2"/>
  <c r="M228253" i="2" s="1"/>
  <c r="N228253" i="2" s="1"/>
  <c r="L228254" i="2"/>
  <c r="M228254" i="2" s="1"/>
  <c r="N228254" i="2" s="1"/>
  <c r="L228255" i="2"/>
  <c r="M228255" i="2" s="1"/>
  <c r="N228255" i="2" s="1"/>
  <c r="L228256" i="2"/>
  <c r="M228256" i="2" s="1"/>
  <c r="N228256" i="2" s="1"/>
  <c r="L228257" i="2"/>
  <c r="M228257" i="2" s="1"/>
  <c r="N228257" i="2" s="1"/>
  <c r="L228258" i="2"/>
  <c r="M228258" i="2" s="1"/>
  <c r="N228258" i="2" s="1"/>
  <c r="L228259" i="2"/>
  <c r="M228259" i="2" s="1"/>
  <c r="N228259" i="2" s="1"/>
  <c r="L228260" i="2"/>
  <c r="M228260" i="2" s="1"/>
  <c r="N228260" i="2" s="1"/>
  <c r="L228261" i="2"/>
  <c r="M228261" i="2" s="1"/>
  <c r="N228261" i="2" s="1"/>
  <c r="L228262" i="2"/>
  <c r="M228262" i="2" s="1"/>
  <c r="N228262" i="2" s="1"/>
  <c r="L228263" i="2"/>
  <c r="M228263" i="2" s="1"/>
  <c r="N228263" i="2" s="1"/>
  <c r="L228264" i="2"/>
  <c r="M228264" i="2" s="1"/>
  <c r="N228264" i="2" s="1"/>
  <c r="L228265" i="2"/>
  <c r="M228265" i="2" s="1"/>
  <c r="N228265" i="2" s="1"/>
  <c r="L228266" i="2"/>
  <c r="M228266" i="2" s="1"/>
  <c r="N228266" i="2" s="1"/>
  <c r="L228267" i="2"/>
  <c r="M228267" i="2" s="1"/>
  <c r="N228267" i="2" s="1"/>
  <c r="L228268" i="2"/>
  <c r="M228268" i="2" s="1"/>
  <c r="N228268" i="2" s="1"/>
  <c r="L228269" i="2"/>
  <c r="M228269" i="2" s="1"/>
  <c r="N228269" i="2" s="1"/>
  <c r="L228270" i="2"/>
  <c r="M228270" i="2" s="1"/>
  <c r="N228270" i="2" s="1"/>
  <c r="L228271" i="2"/>
  <c r="M228271" i="2" s="1"/>
  <c r="N228271" i="2" s="1"/>
  <c r="L228272" i="2"/>
  <c r="M228272" i="2" s="1"/>
  <c r="N228272" i="2" s="1"/>
  <c r="L228273" i="2"/>
  <c r="M228273" i="2" s="1"/>
  <c r="N228273" i="2" s="1"/>
  <c r="L228274" i="2"/>
  <c r="M228274" i="2" s="1"/>
  <c r="N228274" i="2" s="1"/>
  <c r="L228275" i="2"/>
  <c r="M228275" i="2" s="1"/>
  <c r="N228275" i="2" s="1"/>
  <c r="L228276" i="2"/>
  <c r="M228276" i="2" s="1"/>
  <c r="N228276" i="2" s="1"/>
  <c r="L228277" i="2"/>
  <c r="M228277" i="2" s="1"/>
  <c r="N228277" i="2" s="1"/>
  <c r="L228278" i="2"/>
  <c r="M228278" i="2" s="1"/>
  <c r="N228278" i="2" s="1"/>
  <c r="L228279" i="2"/>
  <c r="M228279" i="2" s="1"/>
  <c r="N228279" i="2" s="1"/>
  <c r="L228280" i="2"/>
  <c r="M228280" i="2" s="1"/>
  <c r="N228280" i="2" s="1"/>
  <c r="L228281" i="2"/>
  <c r="M228281" i="2" s="1"/>
  <c r="N228281" i="2" s="1"/>
  <c r="L228282" i="2"/>
  <c r="M228282" i="2" s="1"/>
  <c r="N228282" i="2" s="1"/>
  <c r="L228283" i="2"/>
  <c r="M228283" i="2" s="1"/>
  <c r="N228283" i="2" s="1"/>
  <c r="L228284" i="2"/>
  <c r="M228284" i="2" s="1"/>
  <c r="N228284" i="2" s="1"/>
  <c r="L228285" i="2"/>
  <c r="M228285" i="2" s="1"/>
  <c r="N228285" i="2" s="1"/>
  <c r="L228286" i="2"/>
  <c r="M228286" i="2" s="1"/>
  <c r="N228286" i="2" s="1"/>
  <c r="L228287" i="2"/>
  <c r="M228287" i="2" s="1"/>
  <c r="N228287" i="2" s="1"/>
  <c r="L228288" i="2"/>
  <c r="M228288" i="2" s="1"/>
  <c r="N228288" i="2" s="1"/>
  <c r="L228289" i="2"/>
  <c r="M228289" i="2" s="1"/>
  <c r="N228289" i="2" s="1"/>
  <c r="L228290" i="2"/>
  <c r="M228290" i="2" s="1"/>
  <c r="N228290" i="2" s="1"/>
  <c r="L228291" i="2"/>
  <c r="M228291" i="2" s="1"/>
  <c r="N228291" i="2" s="1"/>
  <c r="L228292" i="2"/>
  <c r="M228292" i="2" s="1"/>
  <c r="N228292" i="2" s="1"/>
  <c r="L228293" i="2"/>
  <c r="M228293" i="2" s="1"/>
  <c r="N228293" i="2" s="1"/>
  <c r="L228294" i="2"/>
  <c r="M228294" i="2" s="1"/>
  <c r="N228294" i="2" s="1"/>
  <c r="L228295" i="2"/>
  <c r="M228295" i="2" s="1"/>
  <c r="N228295" i="2" s="1"/>
  <c r="L228296" i="2"/>
  <c r="M228296" i="2" s="1"/>
  <c r="N228296" i="2" s="1"/>
  <c r="L228297" i="2"/>
  <c r="M228297" i="2" s="1"/>
  <c r="N228297" i="2" s="1"/>
  <c r="L228298" i="2"/>
  <c r="M228298" i="2" s="1"/>
  <c r="N228298" i="2" s="1"/>
  <c r="L228299" i="2"/>
  <c r="M228299" i="2" s="1"/>
  <c r="N228299" i="2" s="1"/>
  <c r="L228300" i="2"/>
  <c r="M228300" i="2" s="1"/>
  <c r="N228300" i="2" s="1"/>
  <c r="L228301" i="2"/>
  <c r="M228301" i="2" s="1"/>
  <c r="N228301" i="2" s="1"/>
  <c r="L228302" i="2"/>
  <c r="M228302" i="2" s="1"/>
  <c r="N228302" i="2" s="1"/>
  <c r="L228303" i="2"/>
  <c r="M228303" i="2" s="1"/>
  <c r="N228303" i="2" s="1"/>
  <c r="L228304" i="2"/>
  <c r="M228304" i="2" s="1"/>
  <c r="N228304" i="2" s="1"/>
  <c r="L228305" i="2"/>
  <c r="M228305" i="2" s="1"/>
  <c r="N228305" i="2" s="1"/>
  <c r="L228306" i="2"/>
  <c r="M228306" i="2" s="1"/>
  <c r="N228306" i="2" s="1"/>
  <c r="L228307" i="2"/>
  <c r="M228307" i="2" s="1"/>
  <c r="N228307" i="2" s="1"/>
  <c r="L228308" i="2"/>
  <c r="M228308" i="2" s="1"/>
  <c r="N228308" i="2" s="1"/>
  <c r="L228309" i="2"/>
  <c r="M228309" i="2" s="1"/>
  <c r="N228309" i="2" s="1"/>
  <c r="L228310" i="2"/>
  <c r="M228310" i="2" s="1"/>
  <c r="N228310" i="2" s="1"/>
  <c r="L228311" i="2"/>
  <c r="M228311" i="2" s="1"/>
  <c r="N228311" i="2" s="1"/>
  <c r="L228312" i="2"/>
  <c r="M228312" i="2" s="1"/>
  <c r="N228312" i="2" s="1"/>
  <c r="L228313" i="2"/>
  <c r="M228313" i="2" s="1"/>
  <c r="N228313" i="2" s="1"/>
  <c r="L228314" i="2"/>
  <c r="M228314" i="2" s="1"/>
  <c r="N228314" i="2" s="1"/>
  <c r="L228315" i="2"/>
  <c r="M228315" i="2" s="1"/>
  <c r="N228315" i="2" s="1"/>
  <c r="L228316" i="2"/>
  <c r="M228316" i="2" s="1"/>
  <c r="N228316" i="2" s="1"/>
  <c r="L228317" i="2"/>
  <c r="M228317" i="2" s="1"/>
  <c r="N228317" i="2" s="1"/>
  <c r="L228318" i="2"/>
  <c r="M228318" i="2" s="1"/>
  <c r="N228318" i="2" s="1"/>
  <c r="L228319" i="2"/>
  <c r="M228319" i="2" s="1"/>
  <c r="N228319" i="2" s="1"/>
  <c r="L228320" i="2"/>
  <c r="M228320" i="2" s="1"/>
  <c r="N228320" i="2" s="1"/>
  <c r="L228321" i="2"/>
  <c r="M228321" i="2" s="1"/>
  <c r="N228321" i="2" s="1"/>
  <c r="L228322" i="2"/>
  <c r="M228322" i="2" s="1"/>
  <c r="N228322" i="2" s="1"/>
  <c r="L228323" i="2"/>
  <c r="M228323" i="2" s="1"/>
  <c r="N228323" i="2" s="1"/>
  <c r="L228324" i="2"/>
  <c r="M228324" i="2" s="1"/>
  <c r="N228324" i="2" s="1"/>
  <c r="L228325" i="2"/>
  <c r="M228325" i="2" s="1"/>
  <c r="N228325" i="2" s="1"/>
  <c r="L228326" i="2"/>
  <c r="M228326" i="2" s="1"/>
  <c r="N228326" i="2" s="1"/>
  <c r="L228327" i="2"/>
  <c r="M228327" i="2" s="1"/>
  <c r="N228327" i="2" s="1"/>
  <c r="L228328" i="2"/>
  <c r="M228328" i="2" s="1"/>
  <c r="N228328" i="2" s="1"/>
  <c r="L228329" i="2"/>
  <c r="M228329" i="2" s="1"/>
  <c r="N228329" i="2" s="1"/>
  <c r="L228330" i="2"/>
  <c r="M228330" i="2" s="1"/>
  <c r="N228330" i="2" s="1"/>
  <c r="L228331" i="2"/>
  <c r="M228331" i="2" s="1"/>
  <c r="N228331" i="2" s="1"/>
  <c r="L228332" i="2"/>
  <c r="M228332" i="2" s="1"/>
  <c r="N228332" i="2" s="1"/>
  <c r="L228333" i="2"/>
  <c r="M228333" i="2" s="1"/>
  <c r="N228333" i="2" s="1"/>
  <c r="L228334" i="2"/>
  <c r="M228334" i="2" s="1"/>
  <c r="N228334" i="2" s="1"/>
  <c r="L228335" i="2"/>
  <c r="M228335" i="2" s="1"/>
  <c r="N228335" i="2" s="1"/>
  <c r="L228336" i="2"/>
  <c r="M228336" i="2" s="1"/>
  <c r="N228336" i="2" s="1"/>
  <c r="L228337" i="2"/>
  <c r="M228337" i="2" s="1"/>
  <c r="N228337" i="2" s="1"/>
  <c r="L228338" i="2"/>
  <c r="M228338" i="2" s="1"/>
  <c r="N228338" i="2" s="1"/>
  <c r="L228339" i="2"/>
  <c r="M228339" i="2" s="1"/>
  <c r="N228339" i="2" s="1"/>
  <c r="L228340" i="2"/>
  <c r="M228340" i="2" s="1"/>
  <c r="N228340" i="2" s="1"/>
  <c r="L228341" i="2"/>
  <c r="M228341" i="2" s="1"/>
  <c r="N228341" i="2" s="1"/>
  <c r="L228342" i="2"/>
  <c r="M228342" i="2" s="1"/>
  <c r="N228342" i="2" s="1"/>
  <c r="L228343" i="2"/>
  <c r="M228343" i="2" s="1"/>
  <c r="N228343" i="2" s="1"/>
  <c r="L228344" i="2"/>
  <c r="M228344" i="2" s="1"/>
  <c r="N228344" i="2" s="1"/>
  <c r="L228345" i="2"/>
  <c r="M228345" i="2" s="1"/>
  <c r="N228345" i="2" s="1"/>
  <c r="L228346" i="2"/>
  <c r="M228346" i="2" s="1"/>
  <c r="N228346" i="2" s="1"/>
  <c r="L228347" i="2"/>
  <c r="M228347" i="2" s="1"/>
  <c r="N228347" i="2" s="1"/>
  <c r="L228348" i="2"/>
  <c r="M228348" i="2" s="1"/>
  <c r="N228348" i="2" s="1"/>
  <c r="L228349" i="2"/>
  <c r="M228349" i="2" s="1"/>
  <c r="N228349" i="2" s="1"/>
  <c r="L228350" i="2"/>
  <c r="M228350" i="2" s="1"/>
  <c r="N228350" i="2" s="1"/>
  <c r="L228351" i="2"/>
  <c r="M228351" i="2" s="1"/>
  <c r="N228351" i="2" s="1"/>
  <c r="L228352" i="2"/>
  <c r="M228352" i="2" s="1"/>
  <c r="N228352" i="2" s="1"/>
  <c r="L228353" i="2"/>
  <c r="M228353" i="2" s="1"/>
  <c r="N228353" i="2" s="1"/>
  <c r="L228354" i="2"/>
  <c r="M228354" i="2" s="1"/>
  <c r="N228354" i="2" s="1"/>
  <c r="L228355" i="2"/>
  <c r="M228355" i="2" s="1"/>
  <c r="N228355" i="2" s="1"/>
  <c r="L228356" i="2"/>
  <c r="M228356" i="2" s="1"/>
  <c r="N228356" i="2" s="1"/>
  <c r="L228357" i="2"/>
  <c r="M228357" i="2" s="1"/>
  <c r="N228357" i="2" s="1"/>
  <c r="L228358" i="2"/>
  <c r="M228358" i="2" s="1"/>
  <c r="N228358" i="2" s="1"/>
  <c r="L228359" i="2"/>
  <c r="M228359" i="2" s="1"/>
  <c r="N228359" i="2" s="1"/>
  <c r="L228360" i="2"/>
  <c r="M228360" i="2" s="1"/>
  <c r="N228360" i="2" s="1"/>
  <c r="L228361" i="2"/>
  <c r="M228361" i="2" s="1"/>
  <c r="N228361" i="2" s="1"/>
  <c r="L228362" i="2"/>
  <c r="M228362" i="2" s="1"/>
  <c r="N228362" i="2" s="1"/>
  <c r="L228363" i="2"/>
  <c r="M228363" i="2" s="1"/>
  <c r="N228363" i="2" s="1"/>
  <c r="L228364" i="2"/>
  <c r="M228364" i="2" s="1"/>
  <c r="N228364" i="2" s="1"/>
  <c r="L228365" i="2"/>
  <c r="M228365" i="2" s="1"/>
  <c r="N228365" i="2" s="1"/>
  <c r="L228366" i="2"/>
  <c r="M228366" i="2" s="1"/>
  <c r="N228366" i="2" s="1"/>
  <c r="L228367" i="2"/>
  <c r="M228367" i="2" s="1"/>
  <c r="N228367" i="2" s="1"/>
  <c r="L228368" i="2"/>
  <c r="M228368" i="2" s="1"/>
  <c r="N228368" i="2" s="1"/>
  <c r="L228369" i="2"/>
  <c r="M228369" i="2" s="1"/>
  <c r="N228369" i="2" s="1"/>
  <c r="L228370" i="2"/>
  <c r="M228370" i="2" s="1"/>
  <c r="N228370" i="2" s="1"/>
  <c r="L228371" i="2"/>
  <c r="M228371" i="2" s="1"/>
  <c r="N228371" i="2" s="1"/>
  <c r="L228372" i="2"/>
  <c r="M228372" i="2" s="1"/>
  <c r="N228372" i="2" s="1"/>
  <c r="L228373" i="2"/>
  <c r="M228373" i="2" s="1"/>
  <c r="N228373" i="2" s="1"/>
  <c r="L228374" i="2"/>
  <c r="M228374" i="2" s="1"/>
  <c r="N228374" i="2" s="1"/>
  <c r="L228375" i="2"/>
  <c r="M228375" i="2" s="1"/>
  <c r="N228375" i="2" s="1"/>
  <c r="L228376" i="2"/>
  <c r="M228376" i="2" s="1"/>
  <c r="N228376" i="2" s="1"/>
  <c r="L228377" i="2"/>
  <c r="M228377" i="2" s="1"/>
  <c r="N228377" i="2" s="1"/>
  <c r="L228378" i="2"/>
  <c r="M228378" i="2" s="1"/>
  <c r="N228378" i="2" s="1"/>
  <c r="L228379" i="2"/>
  <c r="M228379" i="2" s="1"/>
  <c r="N228379" i="2" s="1"/>
  <c r="L228380" i="2"/>
  <c r="M228380" i="2" s="1"/>
  <c r="N228380" i="2" s="1"/>
  <c r="L228381" i="2"/>
  <c r="M228381" i="2" s="1"/>
  <c r="N228381" i="2" s="1"/>
  <c r="L228382" i="2"/>
  <c r="M228382" i="2" s="1"/>
  <c r="N228382" i="2" s="1"/>
  <c r="L228383" i="2"/>
  <c r="M228383" i="2" s="1"/>
  <c r="N228383" i="2" s="1"/>
  <c r="L228384" i="2"/>
  <c r="M228384" i="2" s="1"/>
  <c r="N228384" i="2" s="1"/>
  <c r="L228385" i="2"/>
  <c r="M228385" i="2" s="1"/>
  <c r="N228385" i="2" s="1"/>
  <c r="L228386" i="2"/>
  <c r="M228386" i="2" s="1"/>
  <c r="N228386" i="2" s="1"/>
  <c r="L228387" i="2"/>
  <c r="M228387" i="2" s="1"/>
  <c r="N228387" i="2" s="1"/>
  <c r="L228388" i="2"/>
  <c r="M228388" i="2" s="1"/>
  <c r="N228388" i="2" s="1"/>
  <c r="L228389" i="2"/>
  <c r="M228389" i="2" s="1"/>
  <c r="N228389" i="2" s="1"/>
  <c r="L228390" i="2"/>
  <c r="M228390" i="2" s="1"/>
  <c r="N228390" i="2" s="1"/>
  <c r="L228391" i="2"/>
  <c r="M228391" i="2" s="1"/>
  <c r="N228391" i="2" s="1"/>
  <c r="L228392" i="2"/>
  <c r="M228392" i="2" s="1"/>
  <c r="N228392" i="2" s="1"/>
  <c r="L228393" i="2"/>
  <c r="M228393" i="2" s="1"/>
  <c r="N228393" i="2" s="1"/>
  <c r="L228394" i="2"/>
  <c r="M228394" i="2" s="1"/>
  <c r="N228394" i="2" s="1"/>
  <c r="L228395" i="2"/>
  <c r="M228395" i="2" s="1"/>
  <c r="N228395" i="2" s="1"/>
  <c r="L228396" i="2"/>
  <c r="M228396" i="2" s="1"/>
  <c r="N228396" i="2" s="1"/>
  <c r="L228397" i="2"/>
  <c r="M228397" i="2" s="1"/>
  <c r="N228397" i="2" s="1"/>
  <c r="L228398" i="2"/>
  <c r="M228398" i="2" s="1"/>
  <c r="N228398" i="2" s="1"/>
  <c r="L228399" i="2"/>
  <c r="M228399" i="2" s="1"/>
  <c r="N228399" i="2" s="1"/>
  <c r="L228400" i="2"/>
  <c r="M228400" i="2" s="1"/>
  <c r="N228400" i="2" s="1"/>
  <c r="L228401" i="2"/>
  <c r="M228401" i="2" s="1"/>
  <c r="N228401" i="2" s="1"/>
  <c r="L228402" i="2"/>
  <c r="M228402" i="2" s="1"/>
  <c r="N228402" i="2" s="1"/>
  <c r="L228403" i="2"/>
  <c r="M228403" i="2" s="1"/>
  <c r="N228403" i="2" s="1"/>
  <c r="L228404" i="2"/>
  <c r="M228404" i="2" s="1"/>
  <c r="N228404" i="2" s="1"/>
  <c r="L228405" i="2"/>
  <c r="M228405" i="2" s="1"/>
  <c r="N228405" i="2" s="1"/>
  <c r="L228406" i="2"/>
  <c r="M228406" i="2" s="1"/>
  <c r="N228406" i="2" s="1"/>
  <c r="L228407" i="2"/>
  <c r="M228407" i="2" s="1"/>
  <c r="N228407" i="2" s="1"/>
  <c r="L228408" i="2"/>
  <c r="M228408" i="2" s="1"/>
  <c r="N228408" i="2" s="1"/>
  <c r="L228409" i="2"/>
  <c r="M228409" i="2" s="1"/>
  <c r="N228409" i="2" s="1"/>
  <c r="L228410" i="2"/>
  <c r="M228410" i="2" s="1"/>
  <c r="N228410" i="2" s="1"/>
  <c r="L228411" i="2"/>
  <c r="M228411" i="2" s="1"/>
  <c r="N228411" i="2" s="1"/>
  <c r="L228412" i="2"/>
  <c r="M228412" i="2" s="1"/>
  <c r="N228412" i="2" s="1"/>
  <c r="L228413" i="2"/>
  <c r="M228413" i="2" s="1"/>
  <c r="N228413" i="2" s="1"/>
  <c r="L228414" i="2"/>
  <c r="M228414" i="2" s="1"/>
  <c r="N228414" i="2" s="1"/>
  <c r="L228415" i="2"/>
  <c r="M228415" i="2" s="1"/>
  <c r="N228415" i="2" s="1"/>
  <c r="L228416" i="2"/>
  <c r="M228416" i="2" s="1"/>
  <c r="N228416" i="2" s="1"/>
  <c r="L228417" i="2"/>
  <c r="M228417" i="2" s="1"/>
  <c r="N228417" i="2" s="1"/>
  <c r="L228418" i="2"/>
  <c r="M228418" i="2" s="1"/>
  <c r="N228418" i="2" s="1"/>
  <c r="L228419" i="2"/>
  <c r="M228419" i="2" s="1"/>
  <c r="N228419" i="2" s="1"/>
  <c r="L228420" i="2"/>
  <c r="M228420" i="2" s="1"/>
  <c r="N228420" i="2" s="1"/>
  <c r="L228421" i="2"/>
  <c r="M228421" i="2" s="1"/>
  <c r="N228421" i="2" s="1"/>
  <c r="L228422" i="2"/>
  <c r="M228422" i="2" s="1"/>
  <c r="N228422" i="2" s="1"/>
  <c r="L228423" i="2"/>
  <c r="M228423" i="2" s="1"/>
  <c r="N228423" i="2" s="1"/>
  <c r="L228424" i="2"/>
  <c r="M228424" i="2" s="1"/>
  <c r="N228424" i="2" s="1"/>
  <c r="L228425" i="2"/>
  <c r="M228425" i="2" s="1"/>
  <c r="N228425" i="2" s="1"/>
  <c r="L228426" i="2"/>
  <c r="M228426" i="2" s="1"/>
  <c r="N228426" i="2" s="1"/>
  <c r="L228427" i="2"/>
  <c r="M228427" i="2" s="1"/>
  <c r="N228427" i="2" s="1"/>
  <c r="L228428" i="2"/>
  <c r="M228428" i="2" s="1"/>
  <c r="N228428" i="2" s="1"/>
  <c r="L228429" i="2"/>
  <c r="M228429" i="2" s="1"/>
  <c r="N228429" i="2" s="1"/>
  <c r="L228430" i="2"/>
  <c r="M228430" i="2" s="1"/>
  <c r="N228430" i="2" s="1"/>
  <c r="L228431" i="2"/>
  <c r="M228431" i="2" s="1"/>
  <c r="N228431" i="2" s="1"/>
  <c r="L228432" i="2"/>
  <c r="M228432" i="2" s="1"/>
  <c r="N228432" i="2" s="1"/>
  <c r="L228433" i="2"/>
  <c r="M228433" i="2" s="1"/>
  <c r="N228433" i="2" s="1"/>
  <c r="L228434" i="2"/>
  <c r="M228434" i="2" s="1"/>
  <c r="N228434" i="2" s="1"/>
  <c r="L228435" i="2"/>
  <c r="M228435" i="2" s="1"/>
  <c r="N228435" i="2" s="1"/>
  <c r="L228436" i="2"/>
  <c r="M228436" i="2" s="1"/>
  <c r="N228436" i="2" s="1"/>
  <c r="L228437" i="2"/>
  <c r="M228437" i="2" s="1"/>
  <c r="N228437" i="2" s="1"/>
  <c r="L228438" i="2"/>
  <c r="M228438" i="2" s="1"/>
  <c r="N228438" i="2" s="1"/>
  <c r="L228439" i="2"/>
  <c r="M228439" i="2" s="1"/>
  <c r="N228439" i="2" s="1"/>
  <c r="L228440" i="2"/>
  <c r="M228440" i="2" s="1"/>
  <c r="N228440" i="2" s="1"/>
  <c r="L228441" i="2"/>
  <c r="M228441" i="2" s="1"/>
  <c r="N228441" i="2" s="1"/>
  <c r="L228442" i="2"/>
  <c r="M228442" i="2" s="1"/>
  <c r="N228442" i="2" s="1"/>
  <c r="L228443" i="2"/>
  <c r="M228443" i="2" s="1"/>
  <c r="N228443" i="2" s="1"/>
  <c r="L228444" i="2"/>
  <c r="M228444" i="2" s="1"/>
  <c r="N228444" i="2" s="1"/>
  <c r="L228445" i="2"/>
  <c r="M228445" i="2" s="1"/>
  <c r="N228445" i="2" s="1"/>
  <c r="L228446" i="2"/>
  <c r="M228446" i="2" s="1"/>
  <c r="N228446" i="2" s="1"/>
  <c r="L228447" i="2"/>
  <c r="M228447" i="2" s="1"/>
  <c r="N228447" i="2" s="1"/>
  <c r="L228448" i="2"/>
  <c r="M228448" i="2" s="1"/>
  <c r="N228448" i="2" s="1"/>
  <c r="L228449" i="2"/>
  <c r="M228449" i="2" s="1"/>
  <c r="N228449" i="2" s="1"/>
  <c r="L228450" i="2"/>
  <c r="M228450" i="2" s="1"/>
  <c r="N228450" i="2" s="1"/>
  <c r="L228451" i="2"/>
  <c r="M228451" i="2" s="1"/>
  <c r="N228451" i="2" s="1"/>
  <c r="L228452" i="2"/>
  <c r="M228452" i="2" s="1"/>
  <c r="N228452" i="2" s="1"/>
  <c r="L228453" i="2"/>
  <c r="M228453" i="2" s="1"/>
  <c r="N228453" i="2" s="1"/>
  <c r="L228454" i="2"/>
  <c r="M228454" i="2" s="1"/>
  <c r="N228454" i="2" s="1"/>
  <c r="L228455" i="2"/>
  <c r="M228455" i="2" s="1"/>
  <c r="N228455" i="2" s="1"/>
  <c r="L228456" i="2"/>
  <c r="M228456" i="2" s="1"/>
  <c r="N228456" i="2" s="1"/>
  <c r="L228457" i="2"/>
  <c r="M228457" i="2" s="1"/>
  <c r="N228457" i="2" s="1"/>
  <c r="L228458" i="2"/>
  <c r="M228458" i="2" s="1"/>
  <c r="N228458" i="2" s="1"/>
  <c r="L228459" i="2"/>
  <c r="M228459" i="2" s="1"/>
  <c r="N228459" i="2" s="1"/>
  <c r="L228460" i="2"/>
  <c r="M228460" i="2" s="1"/>
  <c r="N228460" i="2" s="1"/>
  <c r="L228461" i="2"/>
  <c r="M228461" i="2" s="1"/>
  <c r="N228461" i="2" s="1"/>
  <c r="L228462" i="2"/>
  <c r="M228462" i="2" s="1"/>
  <c r="N228462" i="2" s="1"/>
  <c r="L228463" i="2"/>
  <c r="M228463" i="2" s="1"/>
  <c r="N228463" i="2" s="1"/>
  <c r="L228464" i="2"/>
  <c r="M228464" i="2" s="1"/>
  <c r="N228464" i="2" s="1"/>
  <c r="L228465" i="2"/>
  <c r="M228465" i="2" s="1"/>
  <c r="N228465" i="2" s="1"/>
  <c r="L228466" i="2"/>
  <c r="M228466" i="2" s="1"/>
  <c r="N228466" i="2" s="1"/>
  <c r="L228467" i="2"/>
  <c r="M228467" i="2" s="1"/>
  <c r="N228467" i="2" s="1"/>
  <c r="L228468" i="2"/>
  <c r="M228468" i="2" s="1"/>
  <c r="N228468" i="2" s="1"/>
  <c r="L228469" i="2"/>
  <c r="M228469" i="2" s="1"/>
  <c r="N228469" i="2" s="1"/>
  <c r="L228470" i="2"/>
  <c r="M228470" i="2" s="1"/>
  <c r="N228470" i="2" s="1"/>
  <c r="L228471" i="2"/>
  <c r="M228471" i="2" s="1"/>
  <c r="N228471" i="2" s="1"/>
  <c r="L228472" i="2"/>
  <c r="M228472" i="2" s="1"/>
  <c r="N228472" i="2" s="1"/>
  <c r="L228473" i="2"/>
  <c r="M228473" i="2" s="1"/>
  <c r="N228473" i="2" s="1"/>
  <c r="L228474" i="2"/>
  <c r="M228474" i="2" s="1"/>
  <c r="N228474" i="2" s="1"/>
  <c r="L228475" i="2"/>
  <c r="M228475" i="2" s="1"/>
  <c r="N228475" i="2" s="1"/>
  <c r="L228476" i="2"/>
  <c r="M228476" i="2" s="1"/>
  <c r="N228476" i="2" s="1"/>
  <c r="L228477" i="2"/>
  <c r="M228477" i="2" s="1"/>
  <c r="N228477" i="2" s="1"/>
  <c r="L228478" i="2"/>
  <c r="M228478" i="2" s="1"/>
  <c r="N228478" i="2" s="1"/>
  <c r="L228479" i="2"/>
  <c r="M228479" i="2" s="1"/>
  <c r="N228479" i="2" s="1"/>
  <c r="L228480" i="2"/>
  <c r="M228480" i="2" s="1"/>
  <c r="N228480" i="2" s="1"/>
  <c r="L228481" i="2"/>
  <c r="M228481" i="2" s="1"/>
  <c r="N228481" i="2" s="1"/>
  <c r="L228482" i="2"/>
  <c r="M228482" i="2" s="1"/>
  <c r="N228482" i="2" s="1"/>
  <c r="L228483" i="2"/>
  <c r="M228483" i="2" s="1"/>
  <c r="N228483" i="2" s="1"/>
  <c r="L228484" i="2"/>
  <c r="M228484" i="2" s="1"/>
  <c r="N228484" i="2" s="1"/>
  <c r="L228485" i="2"/>
  <c r="M228485" i="2" s="1"/>
  <c r="N228485" i="2" s="1"/>
  <c r="L228486" i="2"/>
  <c r="M228486" i="2" s="1"/>
  <c r="N228486" i="2" s="1"/>
  <c r="L228487" i="2"/>
  <c r="M228487" i="2" s="1"/>
  <c r="N228487" i="2" s="1"/>
  <c r="L228488" i="2"/>
  <c r="M228488" i="2" s="1"/>
  <c r="N228488" i="2" s="1"/>
  <c r="L228489" i="2"/>
  <c r="M228489" i="2" s="1"/>
  <c r="N228489" i="2" s="1"/>
  <c r="L228490" i="2"/>
  <c r="M228490" i="2" s="1"/>
  <c r="N228490" i="2" s="1"/>
  <c r="L228491" i="2"/>
  <c r="M228491" i="2" s="1"/>
  <c r="N228491" i="2" s="1"/>
  <c r="L228492" i="2"/>
  <c r="M228492" i="2" s="1"/>
  <c r="N228492" i="2" s="1"/>
  <c r="L228493" i="2"/>
  <c r="M228493" i="2" s="1"/>
  <c r="N228493" i="2" s="1"/>
  <c r="L228494" i="2"/>
  <c r="M228494" i="2" s="1"/>
  <c r="N228494" i="2" s="1"/>
  <c r="L228495" i="2"/>
  <c r="M228495" i="2" s="1"/>
  <c r="N228495" i="2" s="1"/>
  <c r="L228496" i="2"/>
  <c r="M228496" i="2" s="1"/>
  <c r="N228496" i="2" s="1"/>
  <c r="L228497" i="2"/>
  <c r="M228497" i="2" s="1"/>
  <c r="N228497" i="2" s="1"/>
  <c r="L228498" i="2"/>
  <c r="M228498" i="2" s="1"/>
  <c r="N228498" i="2" s="1"/>
  <c r="L228499" i="2"/>
  <c r="M228499" i="2" s="1"/>
  <c r="N228499" i="2" s="1"/>
  <c r="L228500" i="2"/>
  <c r="M228500" i="2" s="1"/>
  <c r="N228500" i="2" s="1"/>
  <c r="L228501" i="2"/>
  <c r="M228501" i="2" s="1"/>
  <c r="N228501" i="2" s="1"/>
  <c r="L228502" i="2"/>
  <c r="M228502" i="2" s="1"/>
  <c r="N228502" i="2" s="1"/>
  <c r="L228503" i="2"/>
  <c r="M228503" i="2" s="1"/>
  <c r="N228503" i="2" s="1"/>
  <c r="L228504" i="2"/>
  <c r="M228504" i="2" s="1"/>
  <c r="N228504" i="2" s="1"/>
  <c r="L228505" i="2"/>
  <c r="M228505" i="2" s="1"/>
  <c r="N228505" i="2" s="1"/>
  <c r="L228506" i="2"/>
  <c r="M228506" i="2" s="1"/>
  <c r="N228506" i="2" s="1"/>
  <c r="L228507" i="2"/>
  <c r="M228507" i="2" s="1"/>
  <c r="N228507" i="2" s="1"/>
  <c r="L228508" i="2"/>
  <c r="M228508" i="2" s="1"/>
  <c r="N228508" i="2" s="1"/>
  <c r="L228509" i="2"/>
  <c r="M228509" i="2" s="1"/>
  <c r="N228509" i="2" s="1"/>
  <c r="L228510" i="2"/>
  <c r="M228510" i="2" s="1"/>
  <c r="N228510" i="2" s="1"/>
  <c r="L228511" i="2"/>
  <c r="M228511" i="2" s="1"/>
  <c r="N228511" i="2" s="1"/>
  <c r="L228512" i="2"/>
  <c r="M228512" i="2" s="1"/>
  <c r="N228512" i="2" s="1"/>
  <c r="L228513" i="2"/>
  <c r="M228513" i="2" s="1"/>
  <c r="N228513" i="2" s="1"/>
  <c r="L228514" i="2"/>
  <c r="M228514" i="2" s="1"/>
  <c r="N228514" i="2" s="1"/>
  <c r="L228515" i="2"/>
  <c r="M228515" i="2" s="1"/>
  <c r="N228515" i="2" s="1"/>
  <c r="L228516" i="2"/>
  <c r="M228516" i="2" s="1"/>
  <c r="N228516" i="2" s="1"/>
  <c r="L228517" i="2"/>
  <c r="M228517" i="2" s="1"/>
  <c r="N228517" i="2" s="1"/>
  <c r="L228518" i="2"/>
  <c r="M228518" i="2" s="1"/>
  <c r="N228518" i="2" s="1"/>
  <c r="L228519" i="2"/>
  <c r="M228519" i="2" s="1"/>
  <c r="N228519" i="2" s="1"/>
  <c r="L228520" i="2"/>
  <c r="M228520" i="2" s="1"/>
  <c r="N228520" i="2" s="1"/>
  <c r="L228521" i="2"/>
  <c r="M228521" i="2" s="1"/>
  <c r="N228521" i="2" s="1"/>
  <c r="L228522" i="2"/>
  <c r="M228522" i="2" s="1"/>
  <c r="N228522" i="2" s="1"/>
  <c r="L228523" i="2"/>
  <c r="M228523" i="2" s="1"/>
  <c r="N228523" i="2" s="1"/>
  <c r="L228524" i="2"/>
  <c r="M228524" i="2" s="1"/>
  <c r="N228524" i="2" s="1"/>
  <c r="L228525" i="2"/>
  <c r="M228525" i="2" s="1"/>
  <c r="N228525" i="2" s="1"/>
  <c r="L228526" i="2"/>
  <c r="M228526" i="2" s="1"/>
  <c r="N228526" i="2" s="1"/>
  <c r="L228527" i="2"/>
  <c r="M228527" i="2" s="1"/>
  <c r="N228527" i="2" s="1"/>
  <c r="L228528" i="2"/>
  <c r="M228528" i="2" s="1"/>
  <c r="N228528" i="2" s="1"/>
  <c r="L228529" i="2"/>
  <c r="M228529" i="2" s="1"/>
  <c r="N228529" i="2" s="1"/>
  <c r="L228530" i="2"/>
  <c r="M228530" i="2" s="1"/>
  <c r="N228530" i="2" s="1"/>
  <c r="L228531" i="2"/>
  <c r="M228531" i="2" s="1"/>
  <c r="N228531" i="2" s="1"/>
  <c r="L228532" i="2"/>
  <c r="M228532" i="2" s="1"/>
  <c r="N228532" i="2" s="1"/>
  <c r="L228533" i="2"/>
  <c r="M228533" i="2" s="1"/>
  <c r="N228533" i="2" s="1"/>
  <c r="L228534" i="2"/>
  <c r="M228534" i="2" s="1"/>
  <c r="N228534" i="2" s="1"/>
  <c r="L228535" i="2"/>
  <c r="M228535" i="2" s="1"/>
  <c r="N228535" i="2" s="1"/>
  <c r="L228536" i="2"/>
  <c r="M228536" i="2" s="1"/>
  <c r="N228536" i="2" s="1"/>
  <c r="L228537" i="2"/>
  <c r="M228537" i="2" s="1"/>
  <c r="N228537" i="2" s="1"/>
  <c r="L228538" i="2"/>
  <c r="M228538" i="2" s="1"/>
  <c r="N228538" i="2" s="1"/>
  <c r="L228539" i="2"/>
  <c r="M228539" i="2" s="1"/>
  <c r="N228539" i="2" s="1"/>
  <c r="L228540" i="2"/>
  <c r="M228540" i="2" s="1"/>
  <c r="N228540" i="2" s="1"/>
  <c r="L228541" i="2"/>
  <c r="M228541" i="2" s="1"/>
  <c r="N228541" i="2" s="1"/>
  <c r="L228542" i="2"/>
  <c r="M228542" i="2" s="1"/>
  <c r="N228542" i="2" s="1"/>
  <c r="L228543" i="2"/>
  <c r="M228543" i="2" s="1"/>
  <c r="N228543" i="2" s="1"/>
  <c r="L228544" i="2"/>
  <c r="M228544" i="2" s="1"/>
  <c r="N228544" i="2" s="1"/>
  <c r="L228545" i="2"/>
  <c r="M228545" i="2" s="1"/>
  <c r="N228545" i="2" s="1"/>
  <c r="L228546" i="2"/>
  <c r="M228546" i="2" s="1"/>
  <c r="N228546" i="2" s="1"/>
  <c r="L228547" i="2"/>
  <c r="M228547" i="2" s="1"/>
  <c r="N228547" i="2" s="1"/>
  <c r="L228548" i="2"/>
  <c r="M228548" i="2" s="1"/>
  <c r="N228548" i="2" s="1"/>
  <c r="L228549" i="2"/>
  <c r="M228549" i="2" s="1"/>
  <c r="N228549" i="2" s="1"/>
  <c r="L228550" i="2"/>
  <c r="M228550" i="2" s="1"/>
  <c r="N228550" i="2" s="1"/>
  <c r="L228551" i="2"/>
  <c r="M228551" i="2" s="1"/>
  <c r="N228551" i="2" s="1"/>
  <c r="L228552" i="2"/>
  <c r="M228552" i="2" s="1"/>
  <c r="N228552" i="2" s="1"/>
  <c r="L228553" i="2"/>
  <c r="M228553" i="2" s="1"/>
  <c r="N228553" i="2" s="1"/>
  <c r="L228554" i="2"/>
  <c r="M228554" i="2" s="1"/>
  <c r="N228554" i="2" s="1"/>
  <c r="L228555" i="2"/>
  <c r="M228555" i="2" s="1"/>
  <c r="N228555" i="2" s="1"/>
  <c r="L228556" i="2"/>
  <c r="M228556" i="2" s="1"/>
  <c r="N228556" i="2" s="1"/>
  <c r="L228557" i="2"/>
  <c r="M228557" i="2" s="1"/>
  <c r="N228557" i="2" s="1"/>
  <c r="L228558" i="2"/>
  <c r="M228558" i="2" s="1"/>
  <c r="N228558" i="2" s="1"/>
  <c r="L228559" i="2"/>
  <c r="M228559" i="2" s="1"/>
  <c r="N228559" i="2" s="1"/>
  <c r="L228560" i="2"/>
  <c r="M228560" i="2" s="1"/>
  <c r="N228560" i="2" s="1"/>
  <c r="L228561" i="2"/>
  <c r="M228561" i="2" s="1"/>
  <c r="N228561" i="2" s="1"/>
  <c r="L228562" i="2"/>
  <c r="M228562" i="2" s="1"/>
  <c r="N228562" i="2" s="1"/>
  <c r="L228563" i="2"/>
  <c r="M228563" i="2" s="1"/>
  <c r="N228563" i="2" s="1"/>
  <c r="L228564" i="2"/>
  <c r="M228564" i="2" s="1"/>
  <c r="N228564" i="2" s="1"/>
  <c r="L228565" i="2"/>
  <c r="M228565" i="2" s="1"/>
  <c r="N228565" i="2" s="1"/>
  <c r="L228566" i="2"/>
  <c r="M228566" i="2" s="1"/>
  <c r="N228566" i="2" s="1"/>
  <c r="L228567" i="2"/>
  <c r="M228567" i="2" s="1"/>
  <c r="N228567" i="2" s="1"/>
  <c r="L228568" i="2"/>
  <c r="M228568" i="2" s="1"/>
  <c r="N228568" i="2" s="1"/>
  <c r="L228569" i="2"/>
  <c r="M228569" i="2" s="1"/>
  <c r="N228569" i="2" s="1"/>
  <c r="L228570" i="2"/>
  <c r="M228570" i="2" s="1"/>
  <c r="N228570" i="2" s="1"/>
  <c r="L228571" i="2"/>
  <c r="M228571" i="2" s="1"/>
  <c r="N228571" i="2" s="1"/>
  <c r="L228572" i="2"/>
  <c r="M228572" i="2" s="1"/>
  <c r="N228572" i="2" s="1"/>
  <c r="L228573" i="2"/>
  <c r="M228573" i="2" s="1"/>
  <c r="N228573" i="2" s="1"/>
  <c r="L228574" i="2"/>
  <c r="M228574" i="2" s="1"/>
  <c r="N228574" i="2" s="1"/>
  <c r="L228575" i="2"/>
  <c r="M228575" i="2" s="1"/>
  <c r="N228575" i="2" s="1"/>
  <c r="L228576" i="2"/>
  <c r="M228576" i="2" s="1"/>
  <c r="N228576" i="2" s="1"/>
  <c r="L228577" i="2"/>
  <c r="M228577" i="2" s="1"/>
  <c r="N228577" i="2" s="1"/>
  <c r="L228578" i="2"/>
  <c r="M228578" i="2" s="1"/>
  <c r="N228578" i="2" s="1"/>
  <c r="L228579" i="2"/>
  <c r="M228579" i="2" s="1"/>
  <c r="N228579" i="2" s="1"/>
  <c r="L228580" i="2"/>
  <c r="M228580" i="2" s="1"/>
  <c r="N228580" i="2" s="1"/>
  <c r="L228581" i="2"/>
  <c r="M228581" i="2" s="1"/>
  <c r="N228581" i="2" s="1"/>
  <c r="L228582" i="2"/>
  <c r="M228582" i="2" s="1"/>
  <c r="N228582" i="2" s="1"/>
  <c r="L228583" i="2"/>
  <c r="M228583" i="2" s="1"/>
  <c r="N228583" i="2" s="1"/>
  <c r="L228584" i="2"/>
  <c r="M228584" i="2" s="1"/>
  <c r="N228584" i="2" s="1"/>
  <c r="L228585" i="2"/>
  <c r="M228585" i="2" s="1"/>
  <c r="N228585" i="2" s="1"/>
  <c r="L228586" i="2"/>
  <c r="M228586" i="2" s="1"/>
  <c r="N228586" i="2" s="1"/>
  <c r="L228587" i="2"/>
  <c r="M228587" i="2" s="1"/>
  <c r="N228587" i="2" s="1"/>
  <c r="L228588" i="2"/>
  <c r="M228588" i="2" s="1"/>
  <c r="N228588" i="2" s="1"/>
  <c r="L228589" i="2"/>
  <c r="M228589" i="2" s="1"/>
  <c r="N228589" i="2" s="1"/>
  <c r="L228590" i="2"/>
  <c r="M228590" i="2" s="1"/>
  <c r="N228590" i="2" s="1"/>
  <c r="L228591" i="2"/>
  <c r="M228591" i="2" s="1"/>
  <c r="N228591" i="2" s="1"/>
  <c r="L228592" i="2"/>
  <c r="M228592" i="2" s="1"/>
  <c r="N228592" i="2" s="1"/>
  <c r="L228593" i="2"/>
  <c r="M228593" i="2" s="1"/>
  <c r="N228593" i="2" s="1"/>
  <c r="L228594" i="2"/>
  <c r="M228594" i="2" s="1"/>
  <c r="N228594" i="2" s="1"/>
  <c r="L228595" i="2"/>
  <c r="M228595" i="2" s="1"/>
  <c r="N228595" i="2" s="1"/>
  <c r="L228596" i="2"/>
  <c r="M228596" i="2" s="1"/>
  <c r="N228596" i="2" s="1"/>
  <c r="L228597" i="2"/>
  <c r="M228597" i="2" s="1"/>
  <c r="N228597" i="2" s="1"/>
  <c r="L228598" i="2"/>
  <c r="M228598" i="2" s="1"/>
  <c r="N228598" i="2" s="1"/>
  <c r="L228599" i="2"/>
  <c r="M228599" i="2" s="1"/>
  <c r="N228599" i="2" s="1"/>
  <c r="L228600" i="2"/>
  <c r="M228600" i="2" s="1"/>
  <c r="N228600" i="2" s="1"/>
  <c r="L228601" i="2"/>
  <c r="M228601" i="2" s="1"/>
  <c r="N228601" i="2" s="1"/>
  <c r="L228602" i="2"/>
  <c r="M228602" i="2" s="1"/>
  <c r="N228602" i="2" s="1"/>
  <c r="L228603" i="2"/>
  <c r="M228603" i="2" s="1"/>
  <c r="N228603" i="2" s="1"/>
  <c r="L228604" i="2"/>
  <c r="M228604" i="2" s="1"/>
  <c r="N228604" i="2" s="1"/>
  <c r="L228605" i="2"/>
  <c r="M228605" i="2" s="1"/>
  <c r="N228605" i="2" s="1"/>
  <c r="L228606" i="2"/>
  <c r="M228606" i="2" s="1"/>
  <c r="N228606" i="2" s="1"/>
  <c r="L228607" i="2"/>
  <c r="M228607" i="2" s="1"/>
  <c r="N228607" i="2" s="1"/>
  <c r="L228608" i="2"/>
  <c r="M228608" i="2" s="1"/>
  <c r="N228608" i="2" s="1"/>
  <c r="L228609" i="2"/>
  <c r="M228609" i="2" s="1"/>
  <c r="N228609" i="2" s="1"/>
  <c r="L228610" i="2"/>
  <c r="M228610" i="2" s="1"/>
  <c r="N228610" i="2" s="1"/>
  <c r="L228611" i="2"/>
  <c r="M228611" i="2" s="1"/>
  <c r="N228611" i="2" s="1"/>
  <c r="L228612" i="2"/>
  <c r="M228612" i="2" s="1"/>
  <c r="N228612" i="2" s="1"/>
  <c r="L228613" i="2"/>
  <c r="M228613" i="2" s="1"/>
  <c r="N228613" i="2" s="1"/>
  <c r="L228614" i="2"/>
  <c r="M228614" i="2" s="1"/>
  <c r="N228614" i="2" s="1"/>
  <c r="L228615" i="2"/>
  <c r="M228615" i="2" s="1"/>
  <c r="N228615" i="2" s="1"/>
  <c r="L228616" i="2"/>
  <c r="M228616" i="2" s="1"/>
  <c r="N228616" i="2" s="1"/>
  <c r="L228617" i="2"/>
  <c r="M228617" i="2" s="1"/>
  <c r="N228617" i="2" s="1"/>
  <c r="L228618" i="2"/>
  <c r="M228618" i="2" s="1"/>
  <c r="N228618" i="2" s="1"/>
  <c r="L228619" i="2"/>
  <c r="M228619" i="2" s="1"/>
  <c r="N228619" i="2" s="1"/>
  <c r="L228620" i="2"/>
  <c r="M228620" i="2" s="1"/>
  <c r="N228620" i="2" s="1"/>
  <c r="L228621" i="2"/>
  <c r="M228621" i="2" s="1"/>
  <c r="N228621" i="2" s="1"/>
  <c r="L228622" i="2"/>
  <c r="M228622" i="2" s="1"/>
  <c r="N228622" i="2" s="1"/>
  <c r="L228623" i="2"/>
  <c r="M228623" i="2" s="1"/>
  <c r="N228623" i="2" s="1"/>
  <c r="L228624" i="2"/>
  <c r="M228624" i="2" s="1"/>
  <c r="N228624" i="2" s="1"/>
  <c r="L228625" i="2"/>
  <c r="M228625" i="2" s="1"/>
  <c r="N228625" i="2" s="1"/>
  <c r="L228626" i="2"/>
  <c r="M228626" i="2" s="1"/>
  <c r="N228626" i="2" s="1"/>
  <c r="L228627" i="2"/>
  <c r="M228627" i="2" s="1"/>
  <c r="N228627" i="2" s="1"/>
  <c r="L228628" i="2"/>
  <c r="M228628" i="2" s="1"/>
  <c r="N228628" i="2" s="1"/>
  <c r="L228629" i="2"/>
  <c r="M228629" i="2" s="1"/>
  <c r="N228629" i="2" s="1"/>
  <c r="L228630" i="2"/>
  <c r="M228630" i="2" s="1"/>
  <c r="N228630" i="2" s="1"/>
  <c r="L228631" i="2"/>
  <c r="M228631" i="2" s="1"/>
  <c r="N228631" i="2" s="1"/>
  <c r="L228632" i="2"/>
  <c r="M228632" i="2" s="1"/>
  <c r="N228632" i="2" s="1"/>
  <c r="L228633" i="2"/>
  <c r="M228633" i="2" s="1"/>
  <c r="N228633" i="2" s="1"/>
  <c r="L228634" i="2"/>
  <c r="M228634" i="2" s="1"/>
  <c r="N228634" i="2" s="1"/>
  <c r="L228635" i="2"/>
  <c r="M228635" i="2" s="1"/>
  <c r="N228635" i="2" s="1"/>
  <c r="L228636" i="2"/>
  <c r="M228636" i="2" s="1"/>
  <c r="N228636" i="2" s="1"/>
  <c r="L228637" i="2"/>
  <c r="M228637" i="2" s="1"/>
  <c r="N228637" i="2" s="1"/>
  <c r="L228638" i="2"/>
  <c r="M228638" i="2" s="1"/>
  <c r="N228638" i="2" s="1"/>
  <c r="L228639" i="2"/>
  <c r="M228639" i="2" s="1"/>
  <c r="N228639" i="2" s="1"/>
  <c r="L228640" i="2"/>
  <c r="M228640" i="2" s="1"/>
  <c r="N228640" i="2" s="1"/>
  <c r="L228641" i="2"/>
  <c r="M228641" i="2" s="1"/>
  <c r="N228641" i="2" s="1"/>
  <c r="L228642" i="2"/>
  <c r="M228642" i="2" s="1"/>
  <c r="N228642" i="2" s="1"/>
  <c r="L228643" i="2"/>
  <c r="M228643" i="2" s="1"/>
  <c r="N228643" i="2" s="1"/>
  <c r="L228644" i="2"/>
  <c r="M228644" i="2" s="1"/>
  <c r="N228644" i="2" s="1"/>
  <c r="L228645" i="2"/>
  <c r="M228645" i="2" s="1"/>
  <c r="N228645" i="2" s="1"/>
  <c r="L228646" i="2"/>
  <c r="M228646" i="2" s="1"/>
  <c r="N228646" i="2" s="1"/>
  <c r="L228647" i="2"/>
  <c r="M228647" i="2" s="1"/>
  <c r="N228647" i="2" s="1"/>
  <c r="L228648" i="2"/>
  <c r="M228648" i="2" s="1"/>
  <c r="N228648" i="2" s="1"/>
  <c r="L228649" i="2"/>
  <c r="M228649" i="2" s="1"/>
  <c r="N228649" i="2" s="1"/>
  <c r="L228650" i="2"/>
  <c r="M228650" i="2" s="1"/>
  <c r="N228650" i="2" s="1"/>
  <c r="L228651" i="2"/>
  <c r="M228651" i="2" s="1"/>
  <c r="N228651" i="2" s="1"/>
  <c r="L228652" i="2"/>
  <c r="M228652" i="2" s="1"/>
  <c r="N228652" i="2" s="1"/>
  <c r="L228653" i="2"/>
  <c r="M228653" i="2" s="1"/>
  <c r="N228653" i="2" s="1"/>
  <c r="L228654" i="2"/>
  <c r="M228654" i="2" s="1"/>
  <c r="N228654" i="2" s="1"/>
  <c r="L228655" i="2"/>
  <c r="M228655" i="2" s="1"/>
  <c r="N228655" i="2" s="1"/>
  <c r="L228656" i="2"/>
  <c r="M228656" i="2" s="1"/>
  <c r="N228656" i="2" s="1"/>
  <c r="L228657" i="2"/>
  <c r="M228657" i="2" s="1"/>
  <c r="N228657" i="2" s="1"/>
  <c r="L228658" i="2"/>
  <c r="M228658" i="2" s="1"/>
  <c r="N228658" i="2" s="1"/>
  <c r="L228659" i="2"/>
  <c r="M228659" i="2" s="1"/>
  <c r="N228659" i="2" s="1"/>
  <c r="L228660" i="2"/>
  <c r="M228660" i="2" s="1"/>
  <c r="N228660" i="2" s="1"/>
  <c r="L228661" i="2"/>
  <c r="M228661" i="2" s="1"/>
  <c r="N228661" i="2" s="1"/>
  <c r="L228662" i="2"/>
  <c r="M228662" i="2" s="1"/>
  <c r="N228662" i="2" s="1"/>
  <c r="L228663" i="2"/>
  <c r="M228663" i="2" s="1"/>
  <c r="N228663" i="2" s="1"/>
  <c r="L228664" i="2"/>
  <c r="M228664" i="2" s="1"/>
  <c r="N228664" i="2" s="1"/>
  <c r="L228665" i="2"/>
  <c r="M228665" i="2" s="1"/>
  <c r="N228665" i="2" s="1"/>
  <c r="L228666" i="2"/>
  <c r="M228666" i="2" s="1"/>
  <c r="N228666" i="2" s="1"/>
  <c r="L228667" i="2"/>
  <c r="M228667" i="2" s="1"/>
  <c r="N228667" i="2" s="1"/>
  <c r="L228668" i="2"/>
  <c r="M228668" i="2" s="1"/>
  <c r="N228668" i="2" s="1"/>
  <c r="L228669" i="2"/>
  <c r="M228669" i="2" s="1"/>
  <c r="N228669" i="2" s="1"/>
  <c r="L228670" i="2"/>
  <c r="M228670" i="2" s="1"/>
  <c r="N228670" i="2" s="1"/>
  <c r="L228671" i="2"/>
  <c r="M228671" i="2" s="1"/>
  <c r="N228671" i="2" s="1"/>
  <c r="L228672" i="2"/>
  <c r="M228672" i="2" s="1"/>
  <c r="N228672" i="2" s="1"/>
  <c r="L228673" i="2"/>
  <c r="M228673" i="2" s="1"/>
  <c r="N228673" i="2" s="1"/>
  <c r="L228674" i="2"/>
  <c r="M228674" i="2" s="1"/>
  <c r="N228674" i="2" s="1"/>
  <c r="L228675" i="2"/>
  <c r="M228675" i="2" s="1"/>
  <c r="N228675" i="2" s="1"/>
  <c r="L228676" i="2"/>
  <c r="M228676" i="2" s="1"/>
  <c r="N228676" i="2" s="1"/>
  <c r="L228677" i="2"/>
  <c r="M228677" i="2" s="1"/>
  <c r="N228677" i="2" s="1"/>
  <c r="L228678" i="2"/>
  <c r="M228678" i="2" s="1"/>
  <c r="N228678" i="2" s="1"/>
  <c r="L228679" i="2"/>
  <c r="M228679" i="2" s="1"/>
  <c r="N228679" i="2" s="1"/>
  <c r="L228680" i="2"/>
  <c r="M228680" i="2" s="1"/>
  <c r="N228680" i="2" s="1"/>
  <c r="L228681" i="2"/>
  <c r="M228681" i="2" s="1"/>
  <c r="N228681" i="2" s="1"/>
  <c r="L228682" i="2"/>
  <c r="M228682" i="2" s="1"/>
  <c r="N228682" i="2" s="1"/>
  <c r="L228683" i="2"/>
  <c r="M228683" i="2" s="1"/>
  <c r="N228683" i="2" s="1"/>
  <c r="L228684" i="2"/>
  <c r="M228684" i="2" s="1"/>
  <c r="N228684" i="2" s="1"/>
  <c r="L228685" i="2"/>
  <c r="M228685" i="2" s="1"/>
  <c r="N228685" i="2" s="1"/>
  <c r="L228686" i="2"/>
  <c r="M228686" i="2" s="1"/>
  <c r="N228686" i="2" s="1"/>
  <c r="L228687" i="2"/>
  <c r="M228687" i="2" s="1"/>
  <c r="N228687" i="2" s="1"/>
  <c r="L228688" i="2"/>
  <c r="M228688" i="2" s="1"/>
  <c r="N228688" i="2" s="1"/>
  <c r="L228689" i="2"/>
  <c r="M228689" i="2" s="1"/>
  <c r="N228689" i="2" s="1"/>
  <c r="L228690" i="2"/>
  <c r="M228690" i="2" s="1"/>
  <c r="N228690" i="2" s="1"/>
  <c r="L228691" i="2"/>
  <c r="M228691" i="2" s="1"/>
  <c r="N228691" i="2" s="1"/>
  <c r="L228692" i="2"/>
  <c r="M228692" i="2" s="1"/>
  <c r="N228692" i="2" s="1"/>
  <c r="L228693" i="2"/>
  <c r="M228693" i="2" s="1"/>
  <c r="N228693" i="2" s="1"/>
  <c r="L228694" i="2"/>
  <c r="M228694" i="2" s="1"/>
  <c r="N228694" i="2" s="1"/>
  <c r="L228695" i="2"/>
  <c r="M228695" i="2" s="1"/>
  <c r="N228695" i="2" s="1"/>
  <c r="L228696" i="2"/>
  <c r="M228696" i="2" s="1"/>
  <c r="N228696" i="2" s="1"/>
  <c r="L228697" i="2"/>
  <c r="M228697" i="2" s="1"/>
  <c r="N228697" i="2" s="1"/>
  <c r="L228698" i="2"/>
  <c r="M228698" i="2" s="1"/>
  <c r="N228698" i="2" s="1"/>
  <c r="L228699" i="2"/>
  <c r="M228699" i="2" s="1"/>
  <c r="N228699" i="2" s="1"/>
  <c r="L228700" i="2"/>
  <c r="M228700" i="2" s="1"/>
  <c r="N228700" i="2" s="1"/>
  <c r="L228701" i="2"/>
  <c r="M228701" i="2" s="1"/>
  <c r="N228701" i="2" s="1"/>
  <c r="L228702" i="2"/>
  <c r="M228702" i="2" s="1"/>
  <c r="N228702" i="2" s="1"/>
  <c r="L228703" i="2"/>
  <c r="M228703" i="2" s="1"/>
  <c r="N228703" i="2" s="1"/>
  <c r="L228704" i="2"/>
  <c r="M228704" i="2" s="1"/>
  <c r="N228704" i="2" s="1"/>
  <c r="L228705" i="2"/>
  <c r="M228705" i="2" s="1"/>
  <c r="N228705" i="2" s="1"/>
  <c r="L228706" i="2"/>
  <c r="M228706" i="2" s="1"/>
  <c r="N228706" i="2" s="1"/>
  <c r="L228707" i="2"/>
  <c r="M228707" i="2" s="1"/>
  <c r="N228707" i="2" s="1"/>
  <c r="L228708" i="2"/>
  <c r="M228708" i="2" s="1"/>
  <c r="N228708" i="2" s="1"/>
  <c r="L228709" i="2"/>
  <c r="M228709" i="2" s="1"/>
  <c r="N228709" i="2" s="1"/>
  <c r="L228710" i="2"/>
  <c r="M228710" i="2" s="1"/>
  <c r="N228710" i="2" s="1"/>
  <c r="L228711" i="2"/>
  <c r="M228711" i="2" s="1"/>
  <c r="N228711" i="2" s="1"/>
  <c r="L228712" i="2"/>
  <c r="M228712" i="2" s="1"/>
  <c r="N228712" i="2" s="1"/>
  <c r="L228713" i="2"/>
  <c r="M228713" i="2" s="1"/>
  <c r="N228713" i="2" s="1"/>
  <c r="L228714" i="2"/>
  <c r="M228714" i="2" s="1"/>
  <c r="N228714" i="2" s="1"/>
  <c r="L228715" i="2"/>
  <c r="M228715" i="2" s="1"/>
  <c r="N228715" i="2" s="1"/>
  <c r="L228716" i="2"/>
  <c r="M228716" i="2" s="1"/>
  <c r="N228716" i="2" s="1"/>
  <c r="L228717" i="2"/>
  <c r="M228717" i="2" s="1"/>
  <c r="N228717" i="2" s="1"/>
  <c r="L228718" i="2"/>
  <c r="M228718" i="2" s="1"/>
  <c r="N228718" i="2" s="1"/>
  <c r="L228719" i="2"/>
  <c r="M228719" i="2" s="1"/>
  <c r="N228719" i="2" s="1"/>
  <c r="L228720" i="2"/>
  <c r="M228720" i="2" s="1"/>
  <c r="N228720" i="2" s="1"/>
  <c r="L228721" i="2"/>
  <c r="M228721" i="2" s="1"/>
  <c r="N228721" i="2" s="1"/>
  <c r="L228722" i="2"/>
  <c r="M228722" i="2" s="1"/>
  <c r="N228722" i="2" s="1"/>
  <c r="L228723" i="2"/>
  <c r="M228723" i="2" s="1"/>
  <c r="N228723" i="2" s="1"/>
  <c r="L228724" i="2"/>
  <c r="M228724" i="2" s="1"/>
  <c r="N228724" i="2" s="1"/>
  <c r="L228725" i="2"/>
  <c r="M228725" i="2" s="1"/>
  <c r="N228725" i="2" s="1"/>
  <c r="L228726" i="2"/>
  <c r="M228726" i="2" s="1"/>
  <c r="N228726" i="2" s="1"/>
  <c r="L228727" i="2"/>
  <c r="M228727" i="2" s="1"/>
  <c r="N228727" i="2" s="1"/>
  <c r="L228728" i="2"/>
  <c r="M228728" i="2" s="1"/>
  <c r="N228728" i="2" s="1"/>
  <c r="L228729" i="2"/>
  <c r="M228729" i="2" s="1"/>
  <c r="N228729" i="2" s="1"/>
  <c r="L228730" i="2"/>
  <c r="M228730" i="2" s="1"/>
  <c r="N228730" i="2" s="1"/>
  <c r="L228731" i="2"/>
  <c r="M228731" i="2" s="1"/>
  <c r="N228731" i="2" s="1"/>
  <c r="L228732" i="2"/>
  <c r="M228732" i="2" s="1"/>
  <c r="N228732" i="2" s="1"/>
  <c r="L228733" i="2"/>
  <c r="M228733" i="2" s="1"/>
  <c r="N228733" i="2" s="1"/>
  <c r="L228734" i="2"/>
  <c r="M228734" i="2" s="1"/>
  <c r="N228734" i="2" s="1"/>
  <c r="L228735" i="2"/>
  <c r="M228735" i="2" s="1"/>
  <c r="N228735" i="2" s="1"/>
  <c r="L228736" i="2"/>
  <c r="M228736" i="2" s="1"/>
  <c r="N228736" i="2" s="1"/>
  <c r="L228737" i="2"/>
  <c r="M228737" i="2" s="1"/>
  <c r="N228737" i="2" s="1"/>
  <c r="L228738" i="2"/>
  <c r="M228738" i="2" s="1"/>
  <c r="N228738" i="2" s="1"/>
  <c r="L228739" i="2"/>
  <c r="M228739" i="2" s="1"/>
  <c r="N228739" i="2" s="1"/>
  <c r="L228740" i="2"/>
  <c r="M228740" i="2" s="1"/>
  <c r="N228740" i="2" s="1"/>
  <c r="L228741" i="2"/>
  <c r="M228741" i="2" s="1"/>
  <c r="N228741" i="2" s="1"/>
  <c r="L228742" i="2"/>
  <c r="M228742" i="2" s="1"/>
  <c r="N228742" i="2" s="1"/>
  <c r="L228743" i="2"/>
  <c r="M228743" i="2" s="1"/>
  <c r="N228743" i="2" s="1"/>
  <c r="L228744" i="2"/>
  <c r="M228744" i="2" s="1"/>
  <c r="N228744" i="2" s="1"/>
  <c r="L228745" i="2"/>
  <c r="M228745" i="2" s="1"/>
  <c r="N228745" i="2" s="1"/>
  <c r="L228746" i="2"/>
  <c r="M228746" i="2" s="1"/>
  <c r="N228746" i="2" s="1"/>
  <c r="L228747" i="2"/>
  <c r="M228747" i="2" s="1"/>
  <c r="N228747" i="2" s="1"/>
  <c r="L228748" i="2"/>
  <c r="M228748" i="2" s="1"/>
  <c r="N228748" i="2" s="1"/>
  <c r="L228749" i="2"/>
  <c r="M228749" i="2" s="1"/>
  <c r="N228749" i="2" s="1"/>
  <c r="L228750" i="2"/>
  <c r="M228750" i="2" s="1"/>
  <c r="N228750" i="2" s="1"/>
  <c r="L228751" i="2"/>
  <c r="M228751" i="2" s="1"/>
  <c r="N228751" i="2" s="1"/>
  <c r="L228752" i="2"/>
  <c r="M228752" i="2" s="1"/>
  <c r="N228752" i="2" s="1"/>
  <c r="L228753" i="2"/>
  <c r="M228753" i="2" s="1"/>
  <c r="N228753" i="2" s="1"/>
  <c r="L228754" i="2"/>
  <c r="M228754" i="2" s="1"/>
  <c r="N228754" i="2" s="1"/>
  <c r="L228755" i="2"/>
  <c r="M228755" i="2" s="1"/>
  <c r="N228755" i="2" s="1"/>
  <c r="L228756" i="2"/>
  <c r="M228756" i="2" s="1"/>
  <c r="N228756" i="2" s="1"/>
  <c r="L228757" i="2"/>
  <c r="M228757" i="2" s="1"/>
  <c r="N228757" i="2" s="1"/>
  <c r="L228758" i="2"/>
  <c r="M228758" i="2" s="1"/>
  <c r="N228758" i="2" s="1"/>
  <c r="L228759" i="2"/>
  <c r="M228759" i="2" s="1"/>
  <c r="N228759" i="2" s="1"/>
  <c r="L228760" i="2"/>
  <c r="M228760" i="2" s="1"/>
  <c r="N228760" i="2" s="1"/>
  <c r="L228761" i="2"/>
  <c r="M228761" i="2" s="1"/>
  <c r="N228761" i="2" s="1"/>
  <c r="L228762" i="2"/>
  <c r="M228762" i="2" s="1"/>
  <c r="N228762" i="2" s="1"/>
  <c r="L228763" i="2"/>
  <c r="M228763" i="2" s="1"/>
  <c r="N228763" i="2" s="1"/>
  <c r="L228764" i="2"/>
  <c r="M228764" i="2" s="1"/>
  <c r="N228764" i="2" s="1"/>
  <c r="L228765" i="2"/>
  <c r="M228765" i="2" s="1"/>
  <c r="N228765" i="2" s="1"/>
  <c r="L228766" i="2"/>
  <c r="M228766" i="2" s="1"/>
  <c r="N228766" i="2" s="1"/>
  <c r="L228767" i="2"/>
  <c r="M228767" i="2" s="1"/>
  <c r="N228767" i="2" s="1"/>
  <c r="L228768" i="2"/>
  <c r="M228768" i="2" s="1"/>
  <c r="N228768" i="2" s="1"/>
  <c r="L228769" i="2"/>
  <c r="M228769" i="2" s="1"/>
  <c r="N228769" i="2" s="1"/>
  <c r="L228770" i="2"/>
  <c r="M228770" i="2" s="1"/>
  <c r="N228770" i="2" s="1"/>
  <c r="L228771" i="2"/>
  <c r="M228771" i="2" s="1"/>
  <c r="N228771" i="2" s="1"/>
  <c r="L228772" i="2"/>
  <c r="M228772" i="2" s="1"/>
  <c r="N228772" i="2" s="1"/>
  <c r="L228773" i="2"/>
  <c r="M228773" i="2" s="1"/>
  <c r="N228773" i="2" s="1"/>
  <c r="L228774" i="2"/>
  <c r="M228774" i="2" s="1"/>
  <c r="N228774" i="2" s="1"/>
  <c r="L228775" i="2"/>
  <c r="M228775" i="2" s="1"/>
  <c r="N228775" i="2" s="1"/>
  <c r="L228776" i="2"/>
  <c r="M228776" i="2" s="1"/>
  <c r="N228776" i="2" s="1"/>
  <c r="L228777" i="2"/>
  <c r="M228777" i="2" s="1"/>
  <c r="N228777" i="2" s="1"/>
  <c r="L228778" i="2"/>
  <c r="M228778" i="2" s="1"/>
  <c r="N228778" i="2" s="1"/>
  <c r="L228779" i="2"/>
  <c r="M228779" i="2" s="1"/>
  <c r="N228779" i="2" s="1"/>
  <c r="L228780" i="2"/>
  <c r="M228780" i="2" s="1"/>
  <c r="N228780" i="2" s="1"/>
  <c r="L228781" i="2"/>
  <c r="M228781" i="2" s="1"/>
  <c r="N228781" i="2" s="1"/>
  <c r="L228782" i="2"/>
  <c r="M228782" i="2" s="1"/>
  <c r="N228782" i="2" s="1"/>
  <c r="L228783" i="2"/>
  <c r="M228783" i="2" s="1"/>
  <c r="N228783" i="2" s="1"/>
  <c r="L228784" i="2"/>
  <c r="M228784" i="2" s="1"/>
  <c r="N228784" i="2" s="1"/>
  <c r="L228785" i="2"/>
  <c r="M228785" i="2" s="1"/>
  <c r="N228785" i="2" s="1"/>
  <c r="L228786" i="2"/>
  <c r="M228786" i="2" s="1"/>
  <c r="N228786" i="2" s="1"/>
  <c r="L228787" i="2"/>
  <c r="M228787" i="2" s="1"/>
  <c r="N228787" i="2" s="1"/>
  <c r="L228788" i="2"/>
  <c r="M228788" i="2" s="1"/>
  <c r="N228788" i="2" s="1"/>
  <c r="L228789" i="2"/>
  <c r="M228789" i="2" s="1"/>
  <c r="N228789" i="2" s="1"/>
  <c r="L228790" i="2"/>
  <c r="M228790" i="2" s="1"/>
  <c r="N228790" i="2" s="1"/>
  <c r="L228791" i="2"/>
  <c r="M228791" i="2" s="1"/>
  <c r="N228791" i="2" s="1"/>
  <c r="L228792" i="2"/>
  <c r="M228792" i="2" s="1"/>
  <c r="N228792" i="2" s="1"/>
  <c r="L228793" i="2"/>
  <c r="M228793" i="2" s="1"/>
  <c r="N228793" i="2" s="1"/>
  <c r="L228794" i="2"/>
  <c r="M228794" i="2" s="1"/>
  <c r="N228794" i="2" s="1"/>
  <c r="L228795" i="2"/>
  <c r="M228795" i="2" s="1"/>
  <c r="N228795" i="2" s="1"/>
  <c r="L228796" i="2"/>
  <c r="M228796" i="2" s="1"/>
  <c r="N228796" i="2" s="1"/>
  <c r="L228797" i="2"/>
  <c r="M228797" i="2" s="1"/>
  <c r="N228797" i="2" s="1"/>
  <c r="L228798" i="2"/>
  <c r="M228798" i="2" s="1"/>
  <c r="N228798" i="2" s="1"/>
  <c r="L228799" i="2"/>
  <c r="M228799" i="2" s="1"/>
  <c r="N228799" i="2" s="1"/>
  <c r="L228800" i="2"/>
  <c r="M228800" i="2" s="1"/>
  <c r="N228800" i="2" s="1"/>
  <c r="L228801" i="2"/>
  <c r="M228801" i="2" s="1"/>
  <c r="N228801" i="2" s="1"/>
  <c r="L228802" i="2"/>
  <c r="M228802" i="2" s="1"/>
  <c r="N228802" i="2" s="1"/>
  <c r="L228803" i="2"/>
  <c r="M228803" i="2" s="1"/>
  <c r="N228803" i="2" s="1"/>
  <c r="L228804" i="2"/>
  <c r="M228804" i="2" s="1"/>
  <c r="N228804" i="2" s="1"/>
  <c r="L228805" i="2"/>
  <c r="M228805" i="2" s="1"/>
  <c r="N228805" i="2" s="1"/>
  <c r="L228806" i="2"/>
  <c r="M228806" i="2" s="1"/>
  <c r="N228806" i="2" s="1"/>
  <c r="L228807" i="2"/>
  <c r="M228807" i="2" s="1"/>
  <c r="N228807" i="2" s="1"/>
  <c r="L228808" i="2"/>
  <c r="M228808" i="2" s="1"/>
  <c r="N228808" i="2" s="1"/>
  <c r="L228809" i="2"/>
  <c r="M228809" i="2" s="1"/>
  <c r="N228809" i="2" s="1"/>
  <c r="L228810" i="2"/>
  <c r="M228810" i="2" s="1"/>
  <c r="N228810" i="2" s="1"/>
  <c r="L228811" i="2"/>
  <c r="M228811" i="2" s="1"/>
  <c r="N228811" i="2" s="1"/>
  <c r="L228812" i="2"/>
  <c r="M228812" i="2" s="1"/>
  <c r="N228812" i="2" s="1"/>
  <c r="L228813" i="2"/>
  <c r="M228813" i="2" s="1"/>
  <c r="N228813" i="2" s="1"/>
  <c r="L228814" i="2"/>
  <c r="M228814" i="2" s="1"/>
  <c r="N228814" i="2" s="1"/>
  <c r="L228815" i="2"/>
  <c r="M228815" i="2" s="1"/>
  <c r="N228815" i="2" s="1"/>
  <c r="L228816" i="2"/>
  <c r="M228816" i="2" s="1"/>
  <c r="N228816" i="2" s="1"/>
  <c r="L228817" i="2"/>
  <c r="M228817" i="2" s="1"/>
  <c r="N228817" i="2" s="1"/>
  <c r="L228818" i="2"/>
  <c r="M228818" i="2" s="1"/>
  <c r="N228818" i="2" s="1"/>
  <c r="L228819" i="2"/>
  <c r="M228819" i="2" s="1"/>
  <c r="N228819" i="2" s="1"/>
  <c r="L228820" i="2"/>
  <c r="M228820" i="2" s="1"/>
  <c r="N228820" i="2" s="1"/>
  <c r="L228821" i="2"/>
  <c r="M228821" i="2" s="1"/>
  <c r="N228821" i="2" s="1"/>
  <c r="L228822" i="2"/>
  <c r="M228822" i="2" s="1"/>
  <c r="N228822" i="2" s="1"/>
  <c r="L228823" i="2"/>
  <c r="M228823" i="2" s="1"/>
  <c r="N228823" i="2" s="1"/>
  <c r="L228824" i="2"/>
  <c r="M228824" i="2" s="1"/>
  <c r="N228824" i="2" s="1"/>
  <c r="L228825" i="2"/>
  <c r="M228825" i="2" s="1"/>
  <c r="N228825" i="2" s="1"/>
  <c r="L228826" i="2"/>
  <c r="M228826" i="2" s="1"/>
  <c r="N228826" i="2" s="1"/>
  <c r="L228827" i="2"/>
  <c r="M228827" i="2" s="1"/>
  <c r="N228827" i="2" s="1"/>
  <c r="L228828" i="2"/>
  <c r="M228828" i="2" s="1"/>
  <c r="N228828" i="2" s="1"/>
  <c r="L228829" i="2"/>
  <c r="M228829" i="2" s="1"/>
  <c r="N228829" i="2" s="1"/>
  <c r="L228830" i="2"/>
  <c r="M228830" i="2" s="1"/>
  <c r="N228830" i="2" s="1"/>
  <c r="L228831" i="2"/>
  <c r="M228831" i="2" s="1"/>
  <c r="N228831" i="2" s="1"/>
  <c r="L228832" i="2"/>
  <c r="M228832" i="2" s="1"/>
  <c r="N228832" i="2" s="1"/>
  <c r="L228833" i="2"/>
  <c r="M228833" i="2" s="1"/>
  <c r="N228833" i="2" s="1"/>
  <c r="L228834" i="2"/>
  <c r="M228834" i="2" s="1"/>
  <c r="N228834" i="2" s="1"/>
  <c r="L228835" i="2"/>
  <c r="M228835" i="2" s="1"/>
  <c r="N228835" i="2" s="1"/>
  <c r="L228836" i="2"/>
  <c r="M228836" i="2" s="1"/>
  <c r="N228836" i="2" s="1"/>
  <c r="L228837" i="2"/>
  <c r="M228837" i="2" s="1"/>
  <c r="N228837" i="2" s="1"/>
  <c r="L228838" i="2"/>
  <c r="M228838" i="2" s="1"/>
  <c r="N228838" i="2" s="1"/>
  <c r="L228839" i="2"/>
  <c r="M228839" i="2" s="1"/>
  <c r="N228839" i="2" s="1"/>
  <c r="L228840" i="2"/>
  <c r="M228840" i="2" s="1"/>
  <c r="N228840" i="2" s="1"/>
  <c r="L228841" i="2"/>
  <c r="M228841" i="2" s="1"/>
  <c r="N228841" i="2" s="1"/>
  <c r="L228842" i="2"/>
  <c r="M228842" i="2" s="1"/>
  <c r="N228842" i="2" s="1"/>
  <c r="L228843" i="2"/>
  <c r="M228843" i="2" s="1"/>
  <c r="N228843" i="2" s="1"/>
  <c r="L228844" i="2"/>
  <c r="M228844" i="2" s="1"/>
  <c r="N228844" i="2" s="1"/>
  <c r="L228845" i="2"/>
  <c r="M228845" i="2" s="1"/>
  <c r="N228845" i="2" s="1"/>
  <c r="L228846" i="2"/>
  <c r="M228846" i="2" s="1"/>
  <c r="N228846" i="2" s="1"/>
  <c r="L228847" i="2"/>
  <c r="M228847" i="2" s="1"/>
  <c r="N228847" i="2" s="1"/>
  <c r="L228848" i="2"/>
  <c r="M228848" i="2" s="1"/>
  <c r="N228848" i="2" s="1"/>
  <c r="L228849" i="2"/>
  <c r="M228849" i="2" s="1"/>
  <c r="N228849" i="2" s="1"/>
  <c r="L228850" i="2"/>
  <c r="M228850" i="2" s="1"/>
  <c r="N228850" i="2" s="1"/>
  <c r="L228851" i="2"/>
  <c r="M228851" i="2" s="1"/>
  <c r="N228851" i="2" s="1"/>
  <c r="L228852" i="2"/>
  <c r="M228852" i="2" s="1"/>
  <c r="N228852" i="2" s="1"/>
  <c r="L228853" i="2"/>
  <c r="M228853" i="2" s="1"/>
  <c r="N228853" i="2" s="1"/>
  <c r="L228854" i="2"/>
  <c r="M228854" i="2" s="1"/>
  <c r="N228854" i="2" s="1"/>
  <c r="L228855" i="2"/>
  <c r="M228855" i="2" s="1"/>
  <c r="N228855" i="2" s="1"/>
  <c r="L228856" i="2"/>
  <c r="M228856" i="2" s="1"/>
  <c r="N228856" i="2" s="1"/>
  <c r="L228857" i="2"/>
  <c r="M228857" i="2" s="1"/>
  <c r="N228857" i="2" s="1"/>
  <c r="L228858" i="2"/>
  <c r="M228858" i="2" s="1"/>
  <c r="N228858" i="2" s="1"/>
  <c r="L228859" i="2"/>
  <c r="M228859" i="2" s="1"/>
  <c r="N228859" i="2" s="1"/>
  <c r="L228860" i="2"/>
  <c r="M228860" i="2" s="1"/>
  <c r="N228860" i="2" s="1"/>
  <c r="L228861" i="2"/>
  <c r="M228861" i="2" s="1"/>
  <c r="N228861" i="2" s="1"/>
  <c r="L228862" i="2"/>
  <c r="M228862" i="2" s="1"/>
  <c r="N228862" i="2" s="1"/>
  <c r="L228863" i="2"/>
  <c r="M228863" i="2" s="1"/>
  <c r="N228863" i="2" s="1"/>
  <c r="L228864" i="2"/>
  <c r="M228864" i="2" s="1"/>
  <c r="N228864" i="2" s="1"/>
  <c r="L228865" i="2"/>
  <c r="M228865" i="2" s="1"/>
  <c r="N228865" i="2" s="1"/>
  <c r="L228866" i="2"/>
  <c r="M228866" i="2" s="1"/>
  <c r="N228866" i="2" s="1"/>
  <c r="L228867" i="2"/>
  <c r="M228867" i="2" s="1"/>
  <c r="N228867" i="2" s="1"/>
  <c r="L228868" i="2"/>
  <c r="M228868" i="2" s="1"/>
  <c r="N228868" i="2" s="1"/>
  <c r="L228869" i="2"/>
  <c r="M228869" i="2" s="1"/>
  <c r="N228869" i="2" s="1"/>
  <c r="L228870" i="2"/>
  <c r="M228870" i="2" s="1"/>
  <c r="N228870" i="2" s="1"/>
  <c r="L228871" i="2"/>
  <c r="M228871" i="2" s="1"/>
  <c r="N228871" i="2" s="1"/>
  <c r="L228872" i="2"/>
  <c r="M228872" i="2" s="1"/>
  <c r="N228872" i="2" s="1"/>
  <c r="L228873" i="2"/>
  <c r="M228873" i="2" s="1"/>
  <c r="N228873" i="2" s="1"/>
  <c r="L228874" i="2"/>
  <c r="M228874" i="2" s="1"/>
  <c r="N228874" i="2" s="1"/>
  <c r="L228875" i="2"/>
  <c r="M228875" i="2" s="1"/>
  <c r="N228875" i="2" s="1"/>
  <c r="L228876" i="2"/>
  <c r="M228876" i="2" s="1"/>
  <c r="N228876" i="2" s="1"/>
  <c r="L228877" i="2"/>
  <c r="M228877" i="2" s="1"/>
  <c r="N228877" i="2" s="1"/>
  <c r="L228878" i="2"/>
  <c r="M228878" i="2" s="1"/>
  <c r="N228878" i="2" s="1"/>
  <c r="L228879" i="2"/>
  <c r="M228879" i="2" s="1"/>
  <c r="N228879" i="2" s="1"/>
  <c r="L228880" i="2"/>
  <c r="M228880" i="2" s="1"/>
  <c r="N228880" i="2" s="1"/>
  <c r="L228881" i="2"/>
  <c r="M228881" i="2" s="1"/>
  <c r="N228881" i="2" s="1"/>
  <c r="L228882" i="2"/>
  <c r="M228882" i="2" s="1"/>
  <c r="N228882" i="2" s="1"/>
  <c r="L228883" i="2"/>
  <c r="M228883" i="2" s="1"/>
  <c r="N228883" i="2" s="1"/>
  <c r="L228884" i="2"/>
  <c r="M228884" i="2" s="1"/>
  <c r="N228884" i="2" s="1"/>
  <c r="L228885" i="2"/>
  <c r="M228885" i="2" s="1"/>
  <c r="N228885" i="2" s="1"/>
  <c r="L228886" i="2"/>
  <c r="M228886" i="2" s="1"/>
  <c r="N228886" i="2" s="1"/>
  <c r="L228887" i="2"/>
  <c r="M228887" i="2" s="1"/>
  <c r="N228887" i="2" s="1"/>
  <c r="L228888" i="2"/>
  <c r="M228888" i="2" s="1"/>
  <c r="N228888" i="2" s="1"/>
  <c r="L228889" i="2"/>
  <c r="M228889" i="2" s="1"/>
  <c r="N228889" i="2" s="1"/>
  <c r="L228890" i="2"/>
  <c r="M228890" i="2" s="1"/>
  <c r="N228890" i="2" s="1"/>
  <c r="L228891" i="2"/>
  <c r="M228891" i="2" s="1"/>
  <c r="N228891" i="2" s="1"/>
  <c r="L228892" i="2"/>
  <c r="M228892" i="2" s="1"/>
  <c r="N228892" i="2" s="1"/>
  <c r="L228893" i="2"/>
  <c r="M228893" i="2" s="1"/>
  <c r="N228893" i="2" s="1"/>
  <c r="L228894" i="2"/>
  <c r="M228894" i="2" s="1"/>
  <c r="N228894" i="2" s="1"/>
  <c r="L228895" i="2"/>
  <c r="M228895" i="2" s="1"/>
  <c r="N228895" i="2" s="1"/>
  <c r="L228896" i="2"/>
  <c r="M228896" i="2" s="1"/>
  <c r="N228896" i="2" s="1"/>
  <c r="L228897" i="2"/>
  <c r="M228897" i="2" s="1"/>
  <c r="N228897" i="2" s="1"/>
  <c r="L228898" i="2"/>
  <c r="M228898" i="2" s="1"/>
  <c r="N228898" i="2" s="1"/>
  <c r="L228899" i="2"/>
  <c r="M228899" i="2" s="1"/>
  <c r="N228899" i="2" s="1"/>
  <c r="L228900" i="2"/>
  <c r="M228900" i="2" s="1"/>
  <c r="N228900" i="2" s="1"/>
  <c r="L228901" i="2"/>
  <c r="M228901" i="2" s="1"/>
  <c r="N228901" i="2" s="1"/>
  <c r="L228902" i="2"/>
  <c r="M228902" i="2" s="1"/>
  <c r="N228902" i="2" s="1"/>
  <c r="L228903" i="2"/>
  <c r="M228903" i="2" s="1"/>
  <c r="N228903" i="2" s="1"/>
  <c r="L228904" i="2"/>
  <c r="M228904" i="2" s="1"/>
  <c r="N228904" i="2" s="1"/>
  <c r="L228905" i="2"/>
  <c r="M228905" i="2" s="1"/>
  <c r="N228905" i="2" s="1"/>
  <c r="L228906" i="2"/>
  <c r="M228906" i="2" s="1"/>
  <c r="N228906" i="2" s="1"/>
  <c r="L228907" i="2"/>
  <c r="M228907" i="2" s="1"/>
  <c r="N228907" i="2" s="1"/>
  <c r="L228908" i="2"/>
  <c r="M228908" i="2" s="1"/>
  <c r="N228908" i="2" s="1"/>
  <c r="L228909" i="2"/>
  <c r="M228909" i="2" s="1"/>
  <c r="N228909" i="2" s="1"/>
  <c r="L228910" i="2"/>
  <c r="M228910" i="2" s="1"/>
  <c r="N228910" i="2" s="1"/>
  <c r="L228911" i="2"/>
  <c r="M228911" i="2" s="1"/>
  <c r="N228911" i="2" s="1"/>
  <c r="L228912" i="2"/>
  <c r="M228912" i="2" s="1"/>
  <c r="N228912" i="2" s="1"/>
  <c r="L228913" i="2"/>
  <c r="M228913" i="2" s="1"/>
  <c r="N228913" i="2" s="1"/>
  <c r="L228914" i="2"/>
  <c r="M228914" i="2" s="1"/>
  <c r="N228914" i="2" s="1"/>
  <c r="L228915" i="2"/>
  <c r="M228915" i="2" s="1"/>
  <c r="N228915" i="2" s="1"/>
  <c r="L228916" i="2"/>
  <c r="M228916" i="2" s="1"/>
  <c r="N228916" i="2" s="1"/>
  <c r="L228917" i="2"/>
  <c r="M228917" i="2" s="1"/>
  <c r="N228917" i="2" s="1"/>
  <c r="L228918" i="2"/>
  <c r="M228918" i="2" s="1"/>
  <c r="N228918" i="2" s="1"/>
  <c r="L228919" i="2"/>
  <c r="M228919" i="2" s="1"/>
  <c r="N228919" i="2" s="1"/>
  <c r="L228920" i="2"/>
  <c r="M228920" i="2" s="1"/>
  <c r="N228920" i="2" s="1"/>
  <c r="L228921" i="2"/>
  <c r="M228921" i="2" s="1"/>
  <c r="N228921" i="2" s="1"/>
  <c r="L228922" i="2"/>
  <c r="M228922" i="2" s="1"/>
  <c r="N228922" i="2" s="1"/>
  <c r="L228923" i="2"/>
  <c r="M228923" i="2" s="1"/>
  <c r="N228923" i="2" s="1"/>
  <c r="L228924" i="2"/>
  <c r="M228924" i="2" s="1"/>
  <c r="N228924" i="2" s="1"/>
  <c r="L228925" i="2"/>
  <c r="M228925" i="2" s="1"/>
  <c r="N228925" i="2" s="1"/>
  <c r="L228926" i="2"/>
  <c r="M228926" i="2" s="1"/>
  <c r="N228926" i="2" s="1"/>
  <c r="L228927" i="2"/>
  <c r="M228927" i="2" s="1"/>
  <c r="N228927" i="2" s="1"/>
  <c r="L228928" i="2"/>
  <c r="M228928" i="2" s="1"/>
  <c r="N228928" i="2" s="1"/>
  <c r="L228929" i="2"/>
  <c r="M228929" i="2" s="1"/>
  <c r="N228929" i="2" s="1"/>
  <c r="L228930" i="2"/>
  <c r="M228930" i="2" s="1"/>
  <c r="N228930" i="2" s="1"/>
  <c r="L228931" i="2"/>
  <c r="M228931" i="2" s="1"/>
  <c r="N228931" i="2" s="1"/>
  <c r="L228932" i="2"/>
  <c r="M228932" i="2" s="1"/>
  <c r="N228932" i="2" s="1"/>
  <c r="L228933" i="2"/>
  <c r="M228933" i="2" s="1"/>
  <c r="N228933" i="2" s="1"/>
  <c r="L228934" i="2"/>
  <c r="M228934" i="2" s="1"/>
  <c r="N228934" i="2" s="1"/>
  <c r="L228935" i="2"/>
  <c r="M228935" i="2" s="1"/>
  <c r="N228935" i="2" s="1"/>
  <c r="L228936" i="2"/>
  <c r="M228936" i="2" s="1"/>
  <c r="N228936" i="2" s="1"/>
  <c r="L228937" i="2"/>
  <c r="M228937" i="2" s="1"/>
  <c r="N228937" i="2" s="1"/>
  <c r="L228938" i="2"/>
  <c r="M228938" i="2" s="1"/>
  <c r="N228938" i="2" s="1"/>
  <c r="L228939" i="2"/>
  <c r="M228939" i="2" s="1"/>
  <c r="N228939" i="2" s="1"/>
  <c r="L228940" i="2"/>
  <c r="M228940" i="2" s="1"/>
  <c r="N228940" i="2" s="1"/>
  <c r="L228941" i="2"/>
  <c r="M228941" i="2" s="1"/>
  <c r="N228941" i="2" s="1"/>
  <c r="L228942" i="2"/>
  <c r="M228942" i="2" s="1"/>
  <c r="N228942" i="2" s="1"/>
  <c r="L228943" i="2"/>
  <c r="M228943" i="2" s="1"/>
  <c r="N228943" i="2" s="1"/>
  <c r="L228944" i="2"/>
  <c r="M228944" i="2" s="1"/>
  <c r="N228944" i="2" s="1"/>
  <c r="L228945" i="2"/>
  <c r="M228945" i="2" s="1"/>
  <c r="N228945" i="2" s="1"/>
  <c r="L228946" i="2"/>
  <c r="M228946" i="2" s="1"/>
  <c r="N228946" i="2" s="1"/>
  <c r="L228947" i="2"/>
  <c r="M228947" i="2" s="1"/>
  <c r="N228947" i="2" s="1"/>
  <c r="L228948" i="2"/>
  <c r="M228948" i="2" s="1"/>
  <c r="N228948" i="2" s="1"/>
  <c r="L228949" i="2"/>
  <c r="M228949" i="2" s="1"/>
  <c r="N228949" i="2" s="1"/>
  <c r="L228950" i="2"/>
  <c r="M228950" i="2" s="1"/>
  <c r="N228950" i="2" s="1"/>
  <c r="L228951" i="2"/>
  <c r="M228951" i="2" s="1"/>
  <c r="N228951" i="2" s="1"/>
  <c r="L228952" i="2"/>
  <c r="M228952" i="2" s="1"/>
  <c r="N228952" i="2" s="1"/>
  <c r="L228953" i="2"/>
  <c r="M228953" i="2" s="1"/>
  <c r="N228953" i="2" s="1"/>
  <c r="L228954" i="2"/>
  <c r="M228954" i="2" s="1"/>
  <c r="N228954" i="2" s="1"/>
  <c r="L228955" i="2"/>
  <c r="M228955" i="2" s="1"/>
  <c r="N228955" i="2" s="1"/>
  <c r="L228956" i="2"/>
  <c r="M228956" i="2" s="1"/>
  <c r="N228956" i="2" s="1"/>
  <c r="L228957" i="2"/>
  <c r="M228957" i="2" s="1"/>
  <c r="N228957" i="2" s="1"/>
  <c r="L228958" i="2"/>
  <c r="M228958" i="2" s="1"/>
  <c r="N228958" i="2" s="1"/>
  <c r="L228959" i="2"/>
  <c r="M228959" i="2" s="1"/>
  <c r="N228959" i="2" s="1"/>
  <c r="L228960" i="2"/>
  <c r="M228960" i="2" s="1"/>
  <c r="N228960" i="2" s="1"/>
  <c r="L228961" i="2"/>
  <c r="M228961" i="2" s="1"/>
  <c r="N228961" i="2" s="1"/>
  <c r="L228962" i="2"/>
  <c r="M228962" i="2" s="1"/>
  <c r="N228962" i="2" s="1"/>
  <c r="L228963" i="2"/>
  <c r="M228963" i="2" s="1"/>
  <c r="N228963" i="2" s="1"/>
  <c r="L228964" i="2"/>
  <c r="M228964" i="2" s="1"/>
  <c r="N228964" i="2" s="1"/>
  <c r="L228965" i="2"/>
  <c r="M228965" i="2" s="1"/>
  <c r="N228965" i="2" s="1"/>
  <c r="L228966" i="2"/>
  <c r="M228966" i="2" s="1"/>
  <c r="N228966" i="2" s="1"/>
  <c r="L228967" i="2"/>
  <c r="M228967" i="2" s="1"/>
  <c r="N228967" i="2" s="1"/>
  <c r="L228968" i="2"/>
  <c r="M228968" i="2" s="1"/>
  <c r="N228968" i="2" s="1"/>
  <c r="L228969" i="2"/>
  <c r="M228969" i="2" s="1"/>
  <c r="N228969" i="2" s="1"/>
  <c r="L228970" i="2"/>
  <c r="M228970" i="2" s="1"/>
  <c r="N228970" i="2" s="1"/>
  <c r="L228971" i="2"/>
  <c r="M228971" i="2" s="1"/>
  <c r="N228971" i="2" s="1"/>
  <c r="L228972" i="2"/>
  <c r="M228972" i="2" s="1"/>
  <c r="N228972" i="2" s="1"/>
  <c r="L228973" i="2"/>
  <c r="M228973" i="2" s="1"/>
  <c r="N228973" i="2" s="1"/>
  <c r="L228974" i="2"/>
  <c r="M228974" i="2" s="1"/>
  <c r="N228974" i="2" s="1"/>
  <c r="L228975" i="2"/>
  <c r="M228975" i="2" s="1"/>
  <c r="N228975" i="2" s="1"/>
  <c r="L228976" i="2"/>
  <c r="M228976" i="2" s="1"/>
  <c r="N228976" i="2" s="1"/>
  <c r="L228977" i="2"/>
  <c r="M228977" i="2" s="1"/>
  <c r="N228977" i="2" s="1"/>
  <c r="L228978" i="2"/>
  <c r="M228978" i="2" s="1"/>
  <c r="N228978" i="2" s="1"/>
  <c r="L228979" i="2"/>
  <c r="M228979" i="2" s="1"/>
  <c r="N228979" i="2" s="1"/>
  <c r="L228980" i="2"/>
  <c r="M228980" i="2" s="1"/>
  <c r="N228980" i="2" s="1"/>
  <c r="L228981" i="2"/>
  <c r="M228981" i="2" s="1"/>
  <c r="N228981" i="2" s="1"/>
  <c r="L228982" i="2"/>
  <c r="M228982" i="2" s="1"/>
  <c r="N228982" i="2" s="1"/>
  <c r="L228983" i="2"/>
  <c r="M228983" i="2" s="1"/>
  <c r="N228983" i="2" s="1"/>
  <c r="L228984" i="2"/>
  <c r="M228984" i="2" s="1"/>
  <c r="N228984" i="2" s="1"/>
  <c r="L228985" i="2"/>
  <c r="M228985" i="2" s="1"/>
  <c r="N228985" i="2" s="1"/>
  <c r="L228986" i="2"/>
  <c r="M228986" i="2" s="1"/>
  <c r="N228986" i="2" s="1"/>
  <c r="L228987" i="2"/>
  <c r="M228987" i="2" s="1"/>
  <c r="N228987" i="2" s="1"/>
  <c r="L228988" i="2"/>
  <c r="M228988" i="2" s="1"/>
  <c r="N228988" i="2" s="1"/>
  <c r="L228989" i="2"/>
  <c r="M228989" i="2" s="1"/>
  <c r="N228989" i="2" s="1"/>
  <c r="L228990" i="2"/>
  <c r="M228990" i="2" s="1"/>
  <c r="N228990" i="2" s="1"/>
  <c r="L228991" i="2"/>
  <c r="M228991" i="2" s="1"/>
  <c r="N228991" i="2" s="1"/>
  <c r="L228992" i="2"/>
  <c r="M228992" i="2" s="1"/>
  <c r="N228992" i="2" s="1"/>
  <c r="L228993" i="2"/>
  <c r="M228993" i="2" s="1"/>
  <c r="N228993" i="2" s="1"/>
  <c r="L228994" i="2"/>
  <c r="M228994" i="2" s="1"/>
  <c r="N228994" i="2" s="1"/>
  <c r="L228995" i="2"/>
  <c r="M228995" i="2" s="1"/>
  <c r="N228995" i="2" s="1"/>
  <c r="L228996" i="2"/>
  <c r="M228996" i="2" s="1"/>
  <c r="N228996" i="2" s="1"/>
  <c r="L228997" i="2"/>
  <c r="M228997" i="2" s="1"/>
  <c r="N228997" i="2" s="1"/>
  <c r="L228998" i="2"/>
  <c r="M228998" i="2" s="1"/>
  <c r="N228998" i="2" s="1"/>
  <c r="L228999" i="2"/>
  <c r="M228999" i="2" s="1"/>
  <c r="N228999" i="2" s="1"/>
  <c r="L229000" i="2"/>
  <c r="M229000" i="2" s="1"/>
  <c r="N229000" i="2" s="1"/>
  <c r="L229001" i="2"/>
  <c r="M229001" i="2" s="1"/>
  <c r="N229001" i="2" s="1"/>
  <c r="L229002" i="2"/>
  <c r="M229002" i="2" s="1"/>
  <c r="N229002" i="2" s="1"/>
  <c r="L229003" i="2"/>
  <c r="M229003" i="2" s="1"/>
  <c r="N229003" i="2" s="1"/>
  <c r="L229004" i="2"/>
  <c r="M229004" i="2" s="1"/>
  <c r="N229004" i="2" s="1"/>
  <c r="L229005" i="2"/>
  <c r="M229005" i="2" s="1"/>
  <c r="N229005" i="2" s="1"/>
  <c r="L229006" i="2"/>
  <c r="M229006" i="2" s="1"/>
  <c r="N229006" i="2" s="1"/>
  <c r="L229007" i="2"/>
  <c r="M229007" i="2" s="1"/>
  <c r="N229007" i="2" s="1"/>
  <c r="L229008" i="2"/>
  <c r="M229008" i="2" s="1"/>
  <c r="N229008" i="2" s="1"/>
  <c r="L229009" i="2"/>
  <c r="M229009" i="2" s="1"/>
  <c r="N229009" i="2" s="1"/>
  <c r="L229010" i="2"/>
  <c r="M229010" i="2" s="1"/>
  <c r="N229010" i="2" s="1"/>
  <c r="L229011" i="2"/>
  <c r="M229011" i="2" s="1"/>
  <c r="N229011" i="2" s="1"/>
  <c r="L229012" i="2"/>
  <c r="M229012" i="2" s="1"/>
  <c r="N229012" i="2" s="1"/>
  <c r="L229013" i="2"/>
  <c r="M229013" i="2" s="1"/>
  <c r="N229013" i="2" s="1"/>
  <c r="L229014" i="2"/>
  <c r="M229014" i="2" s="1"/>
  <c r="N229014" i="2" s="1"/>
  <c r="L229015" i="2"/>
  <c r="M229015" i="2" s="1"/>
  <c r="N229015" i="2" s="1"/>
  <c r="L229016" i="2"/>
  <c r="M229016" i="2" s="1"/>
  <c r="N229016" i="2" s="1"/>
  <c r="L229017" i="2"/>
  <c r="M229017" i="2" s="1"/>
  <c r="N229017" i="2" s="1"/>
  <c r="L229018" i="2"/>
  <c r="M229018" i="2" s="1"/>
  <c r="N229018" i="2" s="1"/>
  <c r="L229019" i="2"/>
  <c r="M229019" i="2" s="1"/>
  <c r="N229019" i="2" s="1"/>
  <c r="L229020" i="2"/>
  <c r="M229020" i="2" s="1"/>
  <c r="N229020" i="2" s="1"/>
  <c r="L229021" i="2"/>
  <c r="M229021" i="2" s="1"/>
  <c r="N229021" i="2" s="1"/>
  <c r="L229022" i="2"/>
  <c r="M229022" i="2" s="1"/>
  <c r="N229022" i="2" s="1"/>
  <c r="L229023" i="2"/>
  <c r="M229023" i="2" s="1"/>
  <c r="N229023" i="2" s="1"/>
  <c r="L229024" i="2"/>
  <c r="M229024" i="2" s="1"/>
  <c r="N229024" i="2" s="1"/>
  <c r="L229025" i="2"/>
  <c r="M229025" i="2" s="1"/>
  <c r="N229025" i="2" s="1"/>
  <c r="L229026" i="2"/>
  <c r="M229026" i="2" s="1"/>
  <c r="N229026" i="2" s="1"/>
  <c r="L229027" i="2"/>
  <c r="M229027" i="2" s="1"/>
  <c r="N229027" i="2" s="1"/>
  <c r="L229028" i="2"/>
  <c r="M229028" i="2" s="1"/>
  <c r="N229028" i="2" s="1"/>
  <c r="L229029" i="2"/>
  <c r="M229029" i="2" s="1"/>
  <c r="N229029" i="2" s="1"/>
  <c r="L229030" i="2"/>
  <c r="M229030" i="2" s="1"/>
  <c r="N229030" i="2" s="1"/>
  <c r="L229031" i="2"/>
  <c r="M229031" i="2" s="1"/>
  <c r="N229031" i="2" s="1"/>
  <c r="L229032" i="2"/>
  <c r="M229032" i="2" s="1"/>
  <c r="N229032" i="2" s="1"/>
  <c r="L229033" i="2"/>
  <c r="M229033" i="2" s="1"/>
  <c r="N229033" i="2" s="1"/>
  <c r="L229034" i="2"/>
  <c r="M229034" i="2" s="1"/>
  <c r="N229034" i="2" s="1"/>
  <c r="L229035" i="2"/>
  <c r="M229035" i="2" s="1"/>
  <c r="N229035" i="2" s="1"/>
  <c r="L229036" i="2"/>
  <c r="M229036" i="2" s="1"/>
  <c r="N229036" i="2" s="1"/>
  <c r="L229037" i="2"/>
  <c r="M229037" i="2" s="1"/>
  <c r="N229037" i="2" s="1"/>
  <c r="L229038" i="2"/>
  <c r="M229038" i="2" s="1"/>
  <c r="N229038" i="2" s="1"/>
  <c r="L229039" i="2"/>
  <c r="M229039" i="2" s="1"/>
  <c r="N229039" i="2" s="1"/>
  <c r="L229040" i="2"/>
  <c r="M229040" i="2" s="1"/>
  <c r="N229040" i="2" s="1"/>
  <c r="L229041" i="2"/>
  <c r="M229041" i="2" s="1"/>
  <c r="N229041" i="2" s="1"/>
  <c r="L229042" i="2"/>
  <c r="M229042" i="2" s="1"/>
  <c r="N229042" i="2" s="1"/>
  <c r="L229043" i="2"/>
  <c r="M229043" i="2" s="1"/>
  <c r="N229043" i="2" s="1"/>
  <c r="L229044" i="2"/>
  <c r="M229044" i="2" s="1"/>
  <c r="N229044" i="2" s="1"/>
  <c r="L229045" i="2"/>
  <c r="M229045" i="2" s="1"/>
  <c r="N229045" i="2" s="1"/>
  <c r="L229046" i="2"/>
  <c r="M229046" i="2" s="1"/>
  <c r="N229046" i="2" s="1"/>
  <c r="L229047" i="2"/>
  <c r="M229047" i="2" s="1"/>
  <c r="N229047" i="2" s="1"/>
  <c r="L229048" i="2"/>
  <c r="M229048" i="2" s="1"/>
  <c r="N229048" i="2" s="1"/>
  <c r="L229049" i="2"/>
  <c r="M229049" i="2" s="1"/>
  <c r="N229049" i="2" s="1"/>
  <c r="L229050" i="2"/>
  <c r="M229050" i="2" s="1"/>
  <c r="N229050" i="2" s="1"/>
  <c r="L229051" i="2"/>
  <c r="M229051" i="2" s="1"/>
  <c r="N229051" i="2" s="1"/>
  <c r="L229052" i="2"/>
  <c r="M229052" i="2" s="1"/>
  <c r="N229052" i="2" s="1"/>
  <c r="L229053" i="2"/>
  <c r="M229053" i="2" s="1"/>
  <c r="N229053" i="2" s="1"/>
  <c r="L229054" i="2"/>
  <c r="M229054" i="2" s="1"/>
  <c r="N229054" i="2" s="1"/>
  <c r="L229055" i="2"/>
  <c r="M229055" i="2" s="1"/>
  <c r="N229055" i="2" s="1"/>
  <c r="L229056" i="2"/>
  <c r="M229056" i="2" s="1"/>
  <c r="N229056" i="2" s="1"/>
  <c r="L229057" i="2"/>
  <c r="M229057" i="2" s="1"/>
  <c r="N229057" i="2" s="1"/>
  <c r="L229058" i="2"/>
  <c r="M229058" i="2" s="1"/>
  <c r="N229058" i="2" s="1"/>
  <c r="L229059" i="2"/>
  <c r="M229059" i="2" s="1"/>
  <c r="N229059" i="2" s="1"/>
  <c r="L229060" i="2"/>
  <c r="M229060" i="2" s="1"/>
  <c r="N229060" i="2" s="1"/>
  <c r="L229061" i="2"/>
  <c r="M229061" i="2" s="1"/>
  <c r="N229061" i="2" s="1"/>
  <c r="L229062" i="2"/>
  <c r="M229062" i="2" s="1"/>
  <c r="N229062" i="2" s="1"/>
  <c r="L229063" i="2"/>
  <c r="M229063" i="2" s="1"/>
  <c r="N229063" i="2" s="1"/>
  <c r="L229064" i="2"/>
  <c r="M229064" i="2" s="1"/>
  <c r="N229064" i="2" s="1"/>
  <c r="L229065" i="2"/>
  <c r="M229065" i="2" s="1"/>
  <c r="N229065" i="2" s="1"/>
  <c r="L229066" i="2"/>
  <c r="M229066" i="2" s="1"/>
  <c r="N229066" i="2" s="1"/>
  <c r="L229067" i="2"/>
  <c r="M229067" i="2" s="1"/>
  <c r="N229067" i="2" s="1"/>
  <c r="L229068" i="2"/>
  <c r="M229068" i="2" s="1"/>
  <c r="N229068" i="2" s="1"/>
  <c r="L229069" i="2"/>
  <c r="M229069" i="2" s="1"/>
  <c r="N229069" i="2" s="1"/>
  <c r="L229070" i="2"/>
  <c r="M229070" i="2" s="1"/>
  <c r="N229070" i="2" s="1"/>
  <c r="L229071" i="2"/>
  <c r="M229071" i="2" s="1"/>
  <c r="N229071" i="2" s="1"/>
  <c r="L229072" i="2"/>
  <c r="M229072" i="2" s="1"/>
  <c r="N229072" i="2" s="1"/>
  <c r="L229073" i="2"/>
  <c r="M229073" i="2" s="1"/>
  <c r="N229073" i="2" s="1"/>
  <c r="L229074" i="2"/>
  <c r="M229074" i="2" s="1"/>
  <c r="N229074" i="2" s="1"/>
  <c r="L229075" i="2"/>
  <c r="M229075" i="2" s="1"/>
  <c r="N229075" i="2" s="1"/>
  <c r="L229076" i="2"/>
  <c r="M229076" i="2" s="1"/>
  <c r="N229076" i="2" s="1"/>
  <c r="L229077" i="2"/>
  <c r="M229077" i="2" s="1"/>
  <c r="N229077" i="2" s="1"/>
  <c r="L229078" i="2"/>
  <c r="M229078" i="2" s="1"/>
  <c r="N229078" i="2" s="1"/>
  <c r="L229079" i="2"/>
  <c r="M229079" i="2" s="1"/>
  <c r="N229079" i="2" s="1"/>
  <c r="L229080" i="2"/>
  <c r="M229080" i="2" s="1"/>
  <c r="N229080" i="2" s="1"/>
  <c r="L229081" i="2"/>
  <c r="M229081" i="2" s="1"/>
  <c r="N229081" i="2" s="1"/>
  <c r="L229082" i="2"/>
  <c r="M229082" i="2" s="1"/>
  <c r="N229082" i="2" s="1"/>
  <c r="L229083" i="2"/>
  <c r="M229083" i="2" s="1"/>
  <c r="N229083" i="2" s="1"/>
  <c r="L229084" i="2"/>
  <c r="M229084" i="2" s="1"/>
  <c r="N229084" i="2" s="1"/>
  <c r="L229085" i="2"/>
  <c r="M229085" i="2" s="1"/>
  <c r="N229085" i="2" s="1"/>
  <c r="L229086" i="2"/>
  <c r="M229086" i="2" s="1"/>
  <c r="N229086" i="2" s="1"/>
  <c r="L229087" i="2"/>
  <c r="M229087" i="2" s="1"/>
  <c r="N229087" i="2" s="1"/>
  <c r="L229088" i="2"/>
  <c r="M229088" i="2" s="1"/>
  <c r="N229088" i="2" s="1"/>
  <c r="L229089" i="2"/>
  <c r="M229089" i="2" s="1"/>
  <c r="N229089" i="2" s="1"/>
  <c r="L229090" i="2"/>
  <c r="M229090" i="2" s="1"/>
  <c r="N229090" i="2" s="1"/>
  <c r="L229091" i="2"/>
  <c r="M229091" i="2" s="1"/>
  <c r="N229091" i="2" s="1"/>
  <c r="L229092" i="2"/>
  <c r="M229092" i="2" s="1"/>
  <c r="N229092" i="2" s="1"/>
  <c r="L229093" i="2"/>
  <c r="M229093" i="2" s="1"/>
  <c r="N229093" i="2" s="1"/>
  <c r="L229094" i="2"/>
  <c r="M229094" i="2" s="1"/>
  <c r="N229094" i="2" s="1"/>
  <c r="L229095" i="2"/>
  <c r="M229095" i="2" s="1"/>
  <c r="N229095" i="2" s="1"/>
  <c r="L229096" i="2"/>
  <c r="M229096" i="2" s="1"/>
  <c r="N229096" i="2" s="1"/>
  <c r="L229097" i="2"/>
  <c r="M229097" i="2" s="1"/>
  <c r="N229097" i="2" s="1"/>
  <c r="L229098" i="2"/>
  <c r="M229098" i="2" s="1"/>
  <c r="N229098" i="2" s="1"/>
  <c r="L229099" i="2"/>
  <c r="M229099" i="2" s="1"/>
  <c r="N229099" i="2" s="1"/>
  <c r="L229100" i="2"/>
  <c r="M229100" i="2" s="1"/>
  <c r="N229100" i="2" s="1"/>
  <c r="L229101" i="2"/>
  <c r="M229101" i="2" s="1"/>
  <c r="N229101" i="2" s="1"/>
  <c r="L229102" i="2"/>
  <c r="M229102" i="2" s="1"/>
  <c r="N229102" i="2" s="1"/>
  <c r="L229103" i="2"/>
  <c r="M229103" i="2" s="1"/>
  <c r="N229103" i="2" s="1"/>
  <c r="L229104" i="2"/>
  <c r="M229104" i="2" s="1"/>
  <c r="N229104" i="2" s="1"/>
  <c r="L229105" i="2"/>
  <c r="M229105" i="2" s="1"/>
  <c r="N229105" i="2" s="1"/>
  <c r="L229106" i="2"/>
  <c r="M229106" i="2" s="1"/>
  <c r="N229106" i="2" s="1"/>
  <c r="L229107" i="2"/>
  <c r="M229107" i="2" s="1"/>
  <c r="N229107" i="2" s="1"/>
  <c r="L229108" i="2"/>
  <c r="M229108" i="2" s="1"/>
  <c r="N229108" i="2" s="1"/>
  <c r="L229109" i="2"/>
  <c r="M229109" i="2" s="1"/>
  <c r="N229109" i="2" s="1"/>
  <c r="L229110" i="2"/>
  <c r="M229110" i="2" s="1"/>
  <c r="N229110" i="2" s="1"/>
  <c r="L229111" i="2"/>
  <c r="M229111" i="2" s="1"/>
  <c r="N229111" i="2" s="1"/>
  <c r="L229112" i="2"/>
  <c r="M229112" i="2" s="1"/>
  <c r="N229112" i="2" s="1"/>
  <c r="L229113" i="2"/>
  <c r="M229113" i="2" s="1"/>
  <c r="N229113" i="2" s="1"/>
  <c r="L229114" i="2"/>
  <c r="M229114" i="2" s="1"/>
  <c r="N229114" i="2" s="1"/>
  <c r="L229115" i="2"/>
  <c r="M229115" i="2" s="1"/>
  <c r="N229115" i="2" s="1"/>
  <c r="L229116" i="2"/>
  <c r="M229116" i="2" s="1"/>
  <c r="N229116" i="2" s="1"/>
  <c r="L229117" i="2"/>
  <c r="M229117" i="2" s="1"/>
  <c r="N229117" i="2" s="1"/>
  <c r="L229118" i="2"/>
  <c r="M229118" i="2" s="1"/>
  <c r="N229118" i="2" s="1"/>
  <c r="L229119" i="2"/>
  <c r="M229119" i="2" s="1"/>
  <c r="N229119" i="2" s="1"/>
  <c r="L229120" i="2"/>
  <c r="M229120" i="2" s="1"/>
  <c r="N229120" i="2" s="1"/>
  <c r="L229121" i="2"/>
  <c r="M229121" i="2" s="1"/>
  <c r="N229121" i="2" s="1"/>
  <c r="L229122" i="2"/>
  <c r="M229122" i="2" s="1"/>
  <c r="N229122" i="2" s="1"/>
  <c r="L229123" i="2"/>
  <c r="M229123" i="2" s="1"/>
  <c r="N229123" i="2" s="1"/>
  <c r="L229124" i="2"/>
  <c r="M229124" i="2" s="1"/>
  <c r="N229124" i="2" s="1"/>
  <c r="L229125" i="2"/>
  <c r="M229125" i="2" s="1"/>
  <c r="N229125" i="2" s="1"/>
  <c r="L229126" i="2"/>
  <c r="M229126" i="2" s="1"/>
  <c r="N229126" i="2" s="1"/>
  <c r="L229127" i="2"/>
  <c r="M229127" i="2" s="1"/>
  <c r="N229127" i="2" s="1"/>
  <c r="L229128" i="2"/>
  <c r="M229128" i="2" s="1"/>
  <c r="N229128" i="2" s="1"/>
  <c r="L229129" i="2"/>
  <c r="M229129" i="2" s="1"/>
  <c r="N229129" i="2" s="1"/>
  <c r="L229130" i="2"/>
  <c r="M229130" i="2" s="1"/>
  <c r="N229130" i="2" s="1"/>
  <c r="L229131" i="2"/>
  <c r="M229131" i="2" s="1"/>
  <c r="N229131" i="2" s="1"/>
  <c r="L229132" i="2"/>
  <c r="M229132" i="2" s="1"/>
  <c r="N229132" i="2" s="1"/>
  <c r="L229133" i="2"/>
  <c r="M229133" i="2" s="1"/>
  <c r="N229133" i="2" s="1"/>
  <c r="L229134" i="2"/>
  <c r="M229134" i="2" s="1"/>
  <c r="N229134" i="2" s="1"/>
  <c r="L229135" i="2"/>
  <c r="M229135" i="2" s="1"/>
  <c r="N229135" i="2" s="1"/>
  <c r="L229136" i="2"/>
  <c r="M229136" i="2" s="1"/>
  <c r="N229136" i="2" s="1"/>
  <c r="L229137" i="2"/>
  <c r="M229137" i="2" s="1"/>
  <c r="N229137" i="2" s="1"/>
  <c r="L229138" i="2"/>
  <c r="M229138" i="2" s="1"/>
  <c r="N229138" i="2" s="1"/>
  <c r="L229139" i="2"/>
  <c r="M229139" i="2" s="1"/>
  <c r="N229139" i="2" s="1"/>
  <c r="L229140" i="2"/>
  <c r="M229140" i="2" s="1"/>
  <c r="N229140" i="2" s="1"/>
  <c r="L229141" i="2"/>
  <c r="M229141" i="2" s="1"/>
  <c r="N229141" i="2" s="1"/>
  <c r="L229142" i="2"/>
  <c r="M229142" i="2" s="1"/>
  <c r="N229142" i="2" s="1"/>
  <c r="L229143" i="2"/>
  <c r="M229143" i="2" s="1"/>
  <c r="N229143" i="2" s="1"/>
  <c r="L229144" i="2"/>
  <c r="M229144" i="2" s="1"/>
  <c r="N229144" i="2" s="1"/>
  <c r="L229145" i="2"/>
  <c r="M229145" i="2" s="1"/>
  <c r="N229145" i="2" s="1"/>
  <c r="L229146" i="2"/>
  <c r="M229146" i="2" s="1"/>
  <c r="N229146" i="2" s="1"/>
  <c r="L229147" i="2"/>
  <c r="M229147" i="2" s="1"/>
  <c r="N229147" i="2" s="1"/>
  <c r="L229148" i="2"/>
  <c r="M229148" i="2" s="1"/>
  <c r="N229148" i="2" s="1"/>
  <c r="L229149" i="2"/>
  <c r="M229149" i="2" s="1"/>
  <c r="N229149" i="2" s="1"/>
  <c r="L229150" i="2"/>
  <c r="M229150" i="2" s="1"/>
  <c r="N229150" i="2" s="1"/>
  <c r="L229151" i="2"/>
  <c r="M229151" i="2" s="1"/>
  <c r="N229151" i="2" s="1"/>
  <c r="L229152" i="2"/>
  <c r="M229152" i="2" s="1"/>
  <c r="N229152" i="2" s="1"/>
  <c r="L229153" i="2"/>
  <c r="M229153" i="2" s="1"/>
  <c r="N229153" i="2" s="1"/>
  <c r="L229154" i="2"/>
  <c r="M229154" i="2" s="1"/>
  <c r="N229154" i="2" s="1"/>
  <c r="L229155" i="2"/>
  <c r="M229155" i="2" s="1"/>
  <c r="N229155" i="2" s="1"/>
  <c r="L229156" i="2"/>
  <c r="M229156" i="2" s="1"/>
  <c r="N229156" i="2" s="1"/>
  <c r="L229157" i="2"/>
  <c r="M229157" i="2" s="1"/>
  <c r="N229157" i="2" s="1"/>
  <c r="L229158" i="2"/>
  <c r="M229158" i="2" s="1"/>
  <c r="N229158" i="2" s="1"/>
  <c r="L229159" i="2"/>
  <c r="M229159" i="2" s="1"/>
  <c r="N229159" i="2" s="1"/>
  <c r="L229160" i="2"/>
  <c r="M229160" i="2" s="1"/>
  <c r="N229160" i="2" s="1"/>
  <c r="L229161" i="2"/>
  <c r="M229161" i="2" s="1"/>
  <c r="N229161" i="2" s="1"/>
  <c r="L229162" i="2"/>
  <c r="M229162" i="2" s="1"/>
  <c r="N229162" i="2" s="1"/>
  <c r="L229163" i="2"/>
  <c r="M229163" i="2" s="1"/>
  <c r="N229163" i="2" s="1"/>
  <c r="L229164" i="2"/>
  <c r="M229164" i="2" s="1"/>
  <c r="N229164" i="2" s="1"/>
  <c r="L229165" i="2"/>
  <c r="M229165" i="2" s="1"/>
  <c r="N229165" i="2" s="1"/>
  <c r="L229166" i="2"/>
  <c r="M229166" i="2" s="1"/>
  <c r="N229166" i="2" s="1"/>
  <c r="L229167" i="2"/>
  <c r="M229167" i="2" s="1"/>
  <c r="N229167" i="2" s="1"/>
  <c r="L229168" i="2"/>
  <c r="M229168" i="2" s="1"/>
  <c r="N229168" i="2" s="1"/>
  <c r="L229169" i="2"/>
  <c r="M229169" i="2" s="1"/>
  <c r="N229169" i="2" s="1"/>
  <c r="L229170" i="2"/>
  <c r="M229170" i="2" s="1"/>
  <c r="N229170" i="2" s="1"/>
  <c r="L229171" i="2"/>
  <c r="M229171" i="2" s="1"/>
  <c r="N229171" i="2" s="1"/>
  <c r="L229172" i="2"/>
  <c r="M229172" i="2" s="1"/>
  <c r="N229172" i="2" s="1"/>
  <c r="L229173" i="2"/>
  <c r="M229173" i="2" s="1"/>
  <c r="N229173" i="2" s="1"/>
  <c r="L229174" i="2"/>
  <c r="M229174" i="2" s="1"/>
  <c r="N229174" i="2" s="1"/>
  <c r="L229175" i="2"/>
  <c r="M229175" i="2" s="1"/>
  <c r="N229175" i="2" s="1"/>
  <c r="L229176" i="2"/>
  <c r="M229176" i="2" s="1"/>
  <c r="N229176" i="2" s="1"/>
  <c r="L229177" i="2"/>
  <c r="M229177" i="2" s="1"/>
  <c r="N229177" i="2" s="1"/>
  <c r="L229178" i="2"/>
  <c r="M229178" i="2" s="1"/>
  <c r="N229178" i="2" s="1"/>
  <c r="L229179" i="2"/>
  <c r="M229179" i="2" s="1"/>
  <c r="N229179" i="2" s="1"/>
  <c r="L229180" i="2"/>
  <c r="M229180" i="2" s="1"/>
  <c r="N229180" i="2" s="1"/>
  <c r="L229181" i="2"/>
  <c r="M229181" i="2" s="1"/>
  <c r="N229181" i="2" s="1"/>
  <c r="L229182" i="2"/>
  <c r="M229182" i="2" s="1"/>
  <c r="N229182" i="2" s="1"/>
  <c r="L229183" i="2"/>
  <c r="M229183" i="2" s="1"/>
  <c r="N229183" i="2" s="1"/>
  <c r="L229184" i="2"/>
  <c r="M229184" i="2" s="1"/>
  <c r="N229184" i="2" s="1"/>
  <c r="L229185" i="2"/>
  <c r="M229185" i="2" s="1"/>
  <c r="N229185" i="2" s="1"/>
  <c r="L229186" i="2"/>
  <c r="M229186" i="2" s="1"/>
  <c r="N229186" i="2" s="1"/>
  <c r="L229187" i="2"/>
  <c r="M229187" i="2" s="1"/>
  <c r="N229187" i="2" s="1"/>
  <c r="L229188" i="2"/>
  <c r="M229188" i="2" s="1"/>
  <c r="N229188" i="2" s="1"/>
  <c r="L229189" i="2"/>
  <c r="M229189" i="2" s="1"/>
  <c r="N229189" i="2" s="1"/>
  <c r="L229190" i="2"/>
  <c r="M229190" i="2" s="1"/>
  <c r="N229190" i="2" s="1"/>
  <c r="L229191" i="2"/>
  <c r="M229191" i="2" s="1"/>
  <c r="N229191" i="2" s="1"/>
  <c r="L229192" i="2"/>
  <c r="M229192" i="2" s="1"/>
  <c r="N229192" i="2" s="1"/>
  <c r="L229193" i="2"/>
  <c r="M229193" i="2" s="1"/>
  <c r="N229193" i="2" s="1"/>
  <c r="L229194" i="2"/>
  <c r="M229194" i="2" s="1"/>
  <c r="N229194" i="2" s="1"/>
  <c r="L229195" i="2"/>
  <c r="M229195" i="2" s="1"/>
  <c r="N229195" i="2" s="1"/>
  <c r="L229196" i="2"/>
  <c r="M229196" i="2" s="1"/>
  <c r="N229196" i="2" s="1"/>
  <c r="L229197" i="2"/>
  <c r="M229197" i="2" s="1"/>
  <c r="N229197" i="2" s="1"/>
  <c r="L229198" i="2"/>
  <c r="M229198" i="2" s="1"/>
  <c r="N229198" i="2" s="1"/>
  <c r="L229199" i="2"/>
  <c r="M229199" i="2" s="1"/>
  <c r="N229199" i="2" s="1"/>
  <c r="L229200" i="2"/>
  <c r="M229200" i="2" s="1"/>
  <c r="N229200" i="2" s="1"/>
  <c r="L229201" i="2"/>
  <c r="M229201" i="2" s="1"/>
  <c r="N229201" i="2" s="1"/>
  <c r="L229202" i="2"/>
  <c r="M229202" i="2" s="1"/>
  <c r="N229202" i="2" s="1"/>
  <c r="L229203" i="2"/>
  <c r="M229203" i="2" s="1"/>
  <c r="N229203" i="2" s="1"/>
  <c r="L229204" i="2"/>
  <c r="M229204" i="2" s="1"/>
  <c r="N229204" i="2" s="1"/>
  <c r="L229205" i="2"/>
  <c r="M229205" i="2" s="1"/>
  <c r="N229205" i="2" s="1"/>
  <c r="L229206" i="2"/>
  <c r="M229206" i="2" s="1"/>
  <c r="N229206" i="2" s="1"/>
  <c r="L229207" i="2"/>
  <c r="M229207" i="2" s="1"/>
  <c r="N229207" i="2" s="1"/>
  <c r="L229208" i="2"/>
  <c r="M229208" i="2" s="1"/>
  <c r="N229208" i="2" s="1"/>
  <c r="L229209" i="2"/>
  <c r="M229209" i="2" s="1"/>
  <c r="N229209" i="2" s="1"/>
  <c r="L229210" i="2"/>
  <c r="M229210" i="2" s="1"/>
  <c r="N229210" i="2" s="1"/>
  <c r="L229211" i="2"/>
  <c r="M229211" i="2" s="1"/>
  <c r="N229211" i="2" s="1"/>
  <c r="L229212" i="2"/>
  <c r="M229212" i="2" s="1"/>
  <c r="N229212" i="2" s="1"/>
  <c r="L229213" i="2"/>
  <c r="M229213" i="2" s="1"/>
  <c r="N229213" i="2" s="1"/>
  <c r="L229214" i="2"/>
  <c r="M229214" i="2" s="1"/>
  <c r="N229214" i="2" s="1"/>
  <c r="L229215" i="2"/>
  <c r="M229215" i="2" s="1"/>
  <c r="N229215" i="2" s="1"/>
  <c r="L229216" i="2"/>
  <c r="M229216" i="2" s="1"/>
  <c r="N229216" i="2" s="1"/>
  <c r="L229217" i="2"/>
  <c r="M229217" i="2" s="1"/>
  <c r="N229217" i="2" s="1"/>
  <c r="L229218" i="2"/>
  <c r="M229218" i="2" s="1"/>
  <c r="N229218" i="2" s="1"/>
  <c r="L229219" i="2"/>
  <c r="M229219" i="2" s="1"/>
  <c r="N229219" i="2" s="1"/>
  <c r="L229220" i="2"/>
  <c r="M229220" i="2" s="1"/>
  <c r="N229220" i="2" s="1"/>
  <c r="L229221" i="2"/>
  <c r="M229221" i="2" s="1"/>
  <c r="N229221" i="2" s="1"/>
  <c r="L229222" i="2"/>
  <c r="M229222" i="2" s="1"/>
  <c r="N229222" i="2" s="1"/>
  <c r="L229223" i="2"/>
  <c r="M229223" i="2" s="1"/>
  <c r="N229223" i="2" s="1"/>
  <c r="L229224" i="2"/>
  <c r="M229224" i="2" s="1"/>
  <c r="N229224" i="2" s="1"/>
  <c r="L229225" i="2"/>
  <c r="M229225" i="2" s="1"/>
  <c r="N229225" i="2" s="1"/>
  <c r="L229226" i="2"/>
  <c r="M229226" i="2" s="1"/>
  <c r="N229226" i="2" s="1"/>
  <c r="L229227" i="2"/>
  <c r="M229227" i="2" s="1"/>
  <c r="N229227" i="2" s="1"/>
  <c r="L229228" i="2"/>
  <c r="M229228" i="2" s="1"/>
  <c r="N229228" i="2" s="1"/>
  <c r="L229229" i="2"/>
  <c r="M229229" i="2" s="1"/>
  <c r="N229229" i="2" s="1"/>
  <c r="L229230" i="2"/>
  <c r="M229230" i="2" s="1"/>
  <c r="N229230" i="2" s="1"/>
  <c r="L229231" i="2"/>
  <c r="M229231" i="2" s="1"/>
  <c r="N229231" i="2" s="1"/>
  <c r="L229232" i="2"/>
  <c r="M229232" i="2" s="1"/>
  <c r="N229232" i="2" s="1"/>
  <c r="L229233" i="2"/>
  <c r="M229233" i="2" s="1"/>
  <c r="N229233" i="2" s="1"/>
  <c r="L229234" i="2"/>
  <c r="M229234" i="2" s="1"/>
  <c r="N229234" i="2" s="1"/>
  <c r="L229235" i="2"/>
  <c r="M229235" i="2" s="1"/>
  <c r="N229235" i="2" s="1"/>
  <c r="L229236" i="2"/>
  <c r="M229236" i="2" s="1"/>
  <c r="N229236" i="2" s="1"/>
  <c r="L229237" i="2"/>
  <c r="M229237" i="2" s="1"/>
  <c r="N229237" i="2" s="1"/>
  <c r="L229238" i="2"/>
  <c r="M229238" i="2" s="1"/>
  <c r="N229238" i="2" s="1"/>
  <c r="L229239" i="2"/>
  <c r="M229239" i="2" s="1"/>
  <c r="N229239" i="2" s="1"/>
  <c r="L229240" i="2"/>
  <c r="M229240" i="2" s="1"/>
  <c r="N229240" i="2" s="1"/>
  <c r="L229241" i="2"/>
  <c r="M229241" i="2" s="1"/>
  <c r="N229241" i="2" s="1"/>
  <c r="L229242" i="2"/>
  <c r="M229242" i="2" s="1"/>
  <c r="N229242" i="2" s="1"/>
  <c r="L229243" i="2"/>
  <c r="M229243" i="2" s="1"/>
  <c r="N229243" i="2" s="1"/>
  <c r="L229244" i="2"/>
  <c r="M229244" i="2" s="1"/>
  <c r="N229244" i="2" s="1"/>
  <c r="L229245" i="2"/>
  <c r="M229245" i="2" s="1"/>
  <c r="N229245" i="2" s="1"/>
  <c r="L229246" i="2"/>
  <c r="M229246" i="2" s="1"/>
  <c r="N229246" i="2" s="1"/>
  <c r="L229247" i="2"/>
  <c r="M229247" i="2" s="1"/>
  <c r="N229247" i="2" s="1"/>
  <c r="L229248" i="2"/>
  <c r="M229248" i="2" s="1"/>
  <c r="N229248" i="2" s="1"/>
  <c r="L229249" i="2"/>
  <c r="M229249" i="2" s="1"/>
  <c r="N229249" i="2" s="1"/>
  <c r="L229250" i="2"/>
  <c r="M229250" i="2" s="1"/>
  <c r="N229250" i="2" s="1"/>
  <c r="L229251" i="2"/>
  <c r="M229251" i="2" s="1"/>
  <c r="N229251" i="2" s="1"/>
  <c r="L229252" i="2"/>
  <c r="M229252" i="2" s="1"/>
  <c r="N229252" i="2" s="1"/>
  <c r="L229253" i="2"/>
  <c r="M229253" i="2" s="1"/>
  <c r="N229253" i="2" s="1"/>
  <c r="L229254" i="2"/>
  <c r="M229254" i="2" s="1"/>
  <c r="N229254" i="2" s="1"/>
  <c r="L229255" i="2"/>
  <c r="M229255" i="2" s="1"/>
  <c r="N229255" i="2" s="1"/>
  <c r="L229256" i="2"/>
  <c r="M229256" i="2" s="1"/>
  <c r="N229256" i="2" s="1"/>
  <c r="L229257" i="2"/>
  <c r="M229257" i="2" s="1"/>
  <c r="N229257" i="2" s="1"/>
  <c r="L229258" i="2"/>
  <c r="M229258" i="2" s="1"/>
  <c r="N229258" i="2" s="1"/>
  <c r="L229259" i="2"/>
  <c r="M229259" i="2" s="1"/>
  <c r="N229259" i="2" s="1"/>
  <c r="L229260" i="2"/>
  <c r="M229260" i="2" s="1"/>
  <c r="N229260" i="2" s="1"/>
  <c r="L229261" i="2"/>
  <c r="M229261" i="2" s="1"/>
  <c r="N229261" i="2" s="1"/>
  <c r="L229262" i="2"/>
  <c r="M229262" i="2" s="1"/>
  <c r="N229262" i="2" s="1"/>
  <c r="L229263" i="2"/>
  <c r="M229263" i="2" s="1"/>
  <c r="N229263" i="2" s="1"/>
  <c r="L229264" i="2"/>
  <c r="M229264" i="2" s="1"/>
  <c r="N229264" i="2" s="1"/>
  <c r="L229265" i="2"/>
  <c r="M229265" i="2" s="1"/>
  <c r="N229265" i="2" s="1"/>
  <c r="L229266" i="2"/>
  <c r="M229266" i="2" s="1"/>
  <c r="N229266" i="2" s="1"/>
  <c r="L229267" i="2"/>
  <c r="M229267" i="2" s="1"/>
  <c r="N229267" i="2" s="1"/>
  <c r="L229268" i="2"/>
  <c r="M229268" i="2" s="1"/>
  <c r="N229268" i="2" s="1"/>
  <c r="L229269" i="2"/>
  <c r="M229269" i="2" s="1"/>
  <c r="N229269" i="2" s="1"/>
  <c r="L229270" i="2"/>
  <c r="M229270" i="2" s="1"/>
  <c r="N229270" i="2" s="1"/>
  <c r="L229271" i="2"/>
  <c r="M229271" i="2" s="1"/>
  <c r="N229271" i="2" s="1"/>
  <c r="L229272" i="2"/>
  <c r="M229272" i="2" s="1"/>
  <c r="N229272" i="2" s="1"/>
  <c r="L229273" i="2"/>
  <c r="M229273" i="2" s="1"/>
  <c r="N229273" i="2" s="1"/>
  <c r="L229274" i="2"/>
  <c r="M229274" i="2" s="1"/>
  <c r="N229274" i="2" s="1"/>
  <c r="L229275" i="2"/>
  <c r="M229275" i="2" s="1"/>
  <c r="N229275" i="2" s="1"/>
  <c r="L229276" i="2"/>
  <c r="M229276" i="2" s="1"/>
  <c r="N229276" i="2" s="1"/>
  <c r="L229277" i="2"/>
  <c r="M229277" i="2" s="1"/>
  <c r="N229277" i="2" s="1"/>
  <c r="L229278" i="2"/>
  <c r="M229278" i="2" s="1"/>
  <c r="N229278" i="2" s="1"/>
  <c r="L229279" i="2"/>
  <c r="M229279" i="2" s="1"/>
  <c r="N229279" i="2" s="1"/>
  <c r="L229280" i="2"/>
  <c r="M229280" i="2" s="1"/>
  <c r="N229280" i="2" s="1"/>
  <c r="L229281" i="2"/>
  <c r="M229281" i="2" s="1"/>
  <c r="N229281" i="2" s="1"/>
  <c r="L229282" i="2"/>
  <c r="M229282" i="2" s="1"/>
  <c r="N229282" i="2" s="1"/>
  <c r="L229283" i="2"/>
  <c r="M229283" i="2" s="1"/>
  <c r="N229283" i="2" s="1"/>
  <c r="L229284" i="2"/>
  <c r="M229284" i="2" s="1"/>
  <c r="N229284" i="2" s="1"/>
  <c r="L229285" i="2"/>
  <c r="M229285" i="2" s="1"/>
  <c r="N229285" i="2" s="1"/>
  <c r="L229286" i="2"/>
  <c r="M229286" i="2" s="1"/>
  <c r="N229286" i="2" s="1"/>
  <c r="L229287" i="2"/>
  <c r="M229287" i="2" s="1"/>
  <c r="N229287" i="2" s="1"/>
  <c r="L229288" i="2"/>
  <c r="M229288" i="2" s="1"/>
  <c r="N229288" i="2" s="1"/>
  <c r="L229289" i="2"/>
  <c r="M229289" i="2" s="1"/>
  <c r="N229289" i="2" s="1"/>
  <c r="L229290" i="2"/>
  <c r="M229290" i="2" s="1"/>
  <c r="N229290" i="2" s="1"/>
  <c r="L229291" i="2"/>
  <c r="M229291" i="2" s="1"/>
  <c r="N229291" i="2" s="1"/>
  <c r="L229292" i="2"/>
  <c r="M229292" i="2" s="1"/>
  <c r="N229292" i="2" s="1"/>
  <c r="L229293" i="2"/>
  <c r="M229293" i="2" s="1"/>
  <c r="N229293" i="2" s="1"/>
  <c r="L229294" i="2"/>
  <c r="M229294" i="2" s="1"/>
  <c r="N229294" i="2" s="1"/>
  <c r="L229295" i="2"/>
  <c r="M229295" i="2" s="1"/>
  <c r="N229295" i="2" s="1"/>
  <c r="L229296" i="2"/>
  <c r="M229296" i="2" s="1"/>
  <c r="N229296" i="2" s="1"/>
  <c r="L229297" i="2"/>
  <c r="M229297" i="2" s="1"/>
  <c r="N229297" i="2" s="1"/>
  <c r="L229298" i="2"/>
  <c r="M229298" i="2" s="1"/>
  <c r="N229298" i="2" s="1"/>
  <c r="L229299" i="2"/>
  <c r="M229299" i="2" s="1"/>
  <c r="N229299" i="2" s="1"/>
  <c r="L229300" i="2"/>
  <c r="M229300" i="2" s="1"/>
  <c r="N229300" i="2" s="1"/>
  <c r="L229301" i="2"/>
  <c r="M229301" i="2" s="1"/>
  <c r="N229301" i="2" s="1"/>
  <c r="L229302" i="2"/>
  <c r="M229302" i="2" s="1"/>
  <c r="N229302" i="2" s="1"/>
  <c r="L229303" i="2"/>
  <c r="M229303" i="2" s="1"/>
  <c r="N229303" i="2" s="1"/>
  <c r="L229304" i="2"/>
  <c r="M229304" i="2" s="1"/>
  <c r="N229304" i="2" s="1"/>
  <c r="L229305" i="2"/>
  <c r="M229305" i="2" s="1"/>
  <c r="N229305" i="2" s="1"/>
  <c r="L229306" i="2"/>
  <c r="M229306" i="2" s="1"/>
  <c r="N229306" i="2" s="1"/>
  <c r="L229307" i="2"/>
  <c r="M229307" i="2" s="1"/>
  <c r="N229307" i="2" s="1"/>
  <c r="L229308" i="2"/>
  <c r="M229308" i="2" s="1"/>
  <c r="N229308" i="2" s="1"/>
  <c r="L229309" i="2"/>
  <c r="M229309" i="2" s="1"/>
  <c r="N229309" i="2" s="1"/>
  <c r="L229310" i="2"/>
  <c r="M229310" i="2" s="1"/>
  <c r="N229310" i="2" s="1"/>
  <c r="L229311" i="2"/>
  <c r="M229311" i="2" s="1"/>
  <c r="N229311" i="2" s="1"/>
  <c r="L229312" i="2"/>
  <c r="M229312" i="2" s="1"/>
  <c r="N229312" i="2" s="1"/>
  <c r="L229313" i="2"/>
  <c r="M229313" i="2" s="1"/>
  <c r="N229313" i="2" s="1"/>
  <c r="L229314" i="2"/>
  <c r="M229314" i="2" s="1"/>
  <c r="N229314" i="2" s="1"/>
  <c r="L229315" i="2"/>
  <c r="M229315" i="2" s="1"/>
  <c r="N229315" i="2" s="1"/>
  <c r="L229316" i="2"/>
  <c r="M229316" i="2" s="1"/>
  <c r="N229316" i="2" s="1"/>
  <c r="L229317" i="2"/>
  <c r="M229317" i="2" s="1"/>
  <c r="N229317" i="2" s="1"/>
  <c r="L229318" i="2"/>
  <c r="M229318" i="2" s="1"/>
  <c r="N229318" i="2" s="1"/>
  <c r="L229319" i="2"/>
  <c r="M229319" i="2" s="1"/>
  <c r="N229319" i="2" s="1"/>
  <c r="L229320" i="2"/>
  <c r="M229320" i="2" s="1"/>
  <c r="N229320" i="2" s="1"/>
  <c r="L229321" i="2"/>
  <c r="M229321" i="2" s="1"/>
  <c r="N229321" i="2" s="1"/>
  <c r="L229322" i="2"/>
  <c r="M229322" i="2" s="1"/>
  <c r="N229322" i="2" s="1"/>
  <c r="L229323" i="2"/>
  <c r="M229323" i="2" s="1"/>
  <c r="N229323" i="2" s="1"/>
  <c r="L229324" i="2"/>
  <c r="M229324" i="2" s="1"/>
  <c r="N229324" i="2" s="1"/>
  <c r="L229325" i="2"/>
  <c r="M229325" i="2" s="1"/>
  <c r="N229325" i="2" s="1"/>
  <c r="L229326" i="2"/>
  <c r="M229326" i="2" s="1"/>
  <c r="N229326" i="2" s="1"/>
  <c r="L229327" i="2"/>
  <c r="M229327" i="2" s="1"/>
  <c r="N229327" i="2" s="1"/>
  <c r="L229328" i="2"/>
  <c r="M229328" i="2" s="1"/>
  <c r="N229328" i="2" s="1"/>
  <c r="L229329" i="2"/>
  <c r="M229329" i="2" s="1"/>
  <c r="N229329" i="2" s="1"/>
  <c r="L229330" i="2"/>
  <c r="M229330" i="2" s="1"/>
  <c r="N229330" i="2" s="1"/>
  <c r="L229331" i="2"/>
  <c r="M229331" i="2" s="1"/>
  <c r="N229331" i="2" s="1"/>
  <c r="L229332" i="2"/>
  <c r="M229332" i="2" s="1"/>
  <c r="N229332" i="2" s="1"/>
  <c r="L229333" i="2"/>
  <c r="M229333" i="2" s="1"/>
  <c r="N229333" i="2" s="1"/>
  <c r="L229334" i="2"/>
  <c r="M229334" i="2" s="1"/>
  <c r="N229334" i="2" s="1"/>
  <c r="L229335" i="2"/>
  <c r="M229335" i="2" s="1"/>
  <c r="N229335" i="2" s="1"/>
  <c r="L229336" i="2"/>
  <c r="M229336" i="2" s="1"/>
  <c r="N229336" i="2" s="1"/>
  <c r="L229337" i="2"/>
  <c r="M229337" i="2" s="1"/>
  <c r="N229337" i="2" s="1"/>
  <c r="L229338" i="2"/>
  <c r="M229338" i="2" s="1"/>
  <c r="N229338" i="2" s="1"/>
  <c r="L229339" i="2"/>
  <c r="M229339" i="2" s="1"/>
  <c r="N229339" i="2" s="1"/>
  <c r="L229340" i="2"/>
  <c r="M229340" i="2" s="1"/>
  <c r="N229340" i="2" s="1"/>
  <c r="L229341" i="2"/>
  <c r="M229341" i="2" s="1"/>
  <c r="N229341" i="2" s="1"/>
  <c r="L229342" i="2"/>
  <c r="M229342" i="2" s="1"/>
  <c r="N229342" i="2" s="1"/>
  <c r="L229343" i="2"/>
  <c r="M229343" i="2" s="1"/>
  <c r="N229343" i="2" s="1"/>
  <c r="L229344" i="2"/>
  <c r="M229344" i="2" s="1"/>
  <c r="N229344" i="2" s="1"/>
  <c r="L229345" i="2"/>
  <c r="M229345" i="2" s="1"/>
  <c r="N229345" i="2" s="1"/>
  <c r="L229346" i="2"/>
  <c r="M229346" i="2" s="1"/>
  <c r="N229346" i="2" s="1"/>
  <c r="L229347" i="2"/>
  <c r="M229347" i="2" s="1"/>
  <c r="N229347" i="2" s="1"/>
  <c r="L229348" i="2"/>
  <c r="M229348" i="2" s="1"/>
  <c r="N229348" i="2" s="1"/>
  <c r="L229349" i="2"/>
  <c r="M229349" i="2" s="1"/>
  <c r="N229349" i="2" s="1"/>
  <c r="L229350" i="2"/>
  <c r="M229350" i="2" s="1"/>
  <c r="N229350" i="2" s="1"/>
  <c r="L229351" i="2"/>
  <c r="M229351" i="2" s="1"/>
  <c r="N229351" i="2" s="1"/>
  <c r="L229352" i="2"/>
  <c r="M229352" i="2" s="1"/>
  <c r="N229352" i="2" s="1"/>
  <c r="L229353" i="2"/>
  <c r="M229353" i="2" s="1"/>
  <c r="N229353" i="2" s="1"/>
  <c r="L229354" i="2"/>
  <c r="M229354" i="2" s="1"/>
  <c r="N229354" i="2" s="1"/>
  <c r="L229355" i="2"/>
  <c r="M229355" i="2" s="1"/>
  <c r="N229355" i="2" s="1"/>
  <c r="L229356" i="2"/>
  <c r="M229356" i="2" s="1"/>
  <c r="N229356" i="2" s="1"/>
  <c r="L229357" i="2"/>
  <c r="M229357" i="2" s="1"/>
  <c r="N229357" i="2" s="1"/>
  <c r="L229358" i="2"/>
  <c r="M229358" i="2" s="1"/>
  <c r="N229358" i="2" s="1"/>
  <c r="L229359" i="2"/>
  <c r="M229359" i="2" s="1"/>
  <c r="N229359" i="2" s="1"/>
  <c r="L229360" i="2"/>
  <c r="M229360" i="2" s="1"/>
  <c r="N229360" i="2" s="1"/>
  <c r="L229361" i="2"/>
  <c r="M229361" i="2" s="1"/>
  <c r="N229361" i="2" s="1"/>
  <c r="L229362" i="2"/>
  <c r="M229362" i="2" s="1"/>
  <c r="N229362" i="2" s="1"/>
  <c r="L229363" i="2"/>
  <c r="M229363" i="2" s="1"/>
  <c r="N229363" i="2" s="1"/>
  <c r="L229364" i="2"/>
  <c r="M229364" i="2" s="1"/>
  <c r="N229364" i="2" s="1"/>
  <c r="L229365" i="2"/>
  <c r="M229365" i="2" s="1"/>
  <c r="N229365" i="2" s="1"/>
  <c r="L229366" i="2"/>
  <c r="M229366" i="2" s="1"/>
  <c r="N229366" i="2" s="1"/>
  <c r="L229367" i="2"/>
  <c r="M229367" i="2" s="1"/>
  <c r="N229367" i="2" s="1"/>
  <c r="L229368" i="2"/>
  <c r="M229368" i="2" s="1"/>
  <c r="N229368" i="2" s="1"/>
  <c r="L229369" i="2"/>
  <c r="M229369" i="2" s="1"/>
  <c r="N229369" i="2" s="1"/>
  <c r="L229370" i="2"/>
  <c r="M229370" i="2" s="1"/>
  <c r="N229370" i="2" s="1"/>
  <c r="L229371" i="2"/>
  <c r="M229371" i="2" s="1"/>
  <c r="N229371" i="2" s="1"/>
  <c r="L229372" i="2"/>
  <c r="M229372" i="2" s="1"/>
  <c r="N229372" i="2" s="1"/>
  <c r="L229373" i="2"/>
  <c r="M229373" i="2" s="1"/>
  <c r="N229373" i="2" s="1"/>
  <c r="L229374" i="2"/>
  <c r="M229374" i="2" s="1"/>
  <c r="N229374" i="2" s="1"/>
  <c r="L229375" i="2"/>
  <c r="M229375" i="2" s="1"/>
  <c r="N229375" i="2" s="1"/>
  <c r="L229376" i="2"/>
  <c r="M229376" i="2" s="1"/>
  <c r="N229376" i="2" s="1"/>
  <c r="L229377" i="2"/>
  <c r="M229377" i="2" s="1"/>
  <c r="N229377" i="2" s="1"/>
  <c r="L229378" i="2"/>
  <c r="M229378" i="2" s="1"/>
  <c r="N229378" i="2" s="1"/>
  <c r="L229379" i="2"/>
  <c r="M229379" i="2" s="1"/>
  <c r="N229379" i="2" s="1"/>
  <c r="L229380" i="2"/>
  <c r="M229380" i="2" s="1"/>
  <c r="N229380" i="2" s="1"/>
  <c r="L229381" i="2"/>
  <c r="M229381" i="2" s="1"/>
  <c r="N229381" i="2" s="1"/>
  <c r="L229382" i="2"/>
  <c r="M229382" i="2" s="1"/>
  <c r="N229382" i="2" s="1"/>
  <c r="L229383" i="2"/>
  <c r="M229383" i="2" s="1"/>
  <c r="N229383" i="2" s="1"/>
  <c r="L229384" i="2"/>
  <c r="M229384" i="2" s="1"/>
  <c r="N229384" i="2" s="1"/>
  <c r="L229385" i="2"/>
  <c r="M229385" i="2" s="1"/>
  <c r="N229385" i="2" s="1"/>
  <c r="L229386" i="2"/>
  <c r="M229386" i="2" s="1"/>
  <c r="N229386" i="2" s="1"/>
  <c r="L229387" i="2"/>
  <c r="M229387" i="2" s="1"/>
  <c r="N229387" i="2" s="1"/>
  <c r="L229388" i="2"/>
  <c r="M229388" i="2" s="1"/>
  <c r="N229388" i="2" s="1"/>
  <c r="L229389" i="2"/>
  <c r="M229389" i="2" s="1"/>
  <c r="N229389" i="2" s="1"/>
  <c r="L229390" i="2"/>
  <c r="M229390" i="2" s="1"/>
  <c r="N229390" i="2" s="1"/>
  <c r="L229391" i="2"/>
  <c r="M229391" i="2" s="1"/>
  <c r="N229391" i="2" s="1"/>
  <c r="L229392" i="2"/>
  <c r="M229392" i="2" s="1"/>
  <c r="N229392" i="2" s="1"/>
  <c r="L229393" i="2"/>
  <c r="M229393" i="2" s="1"/>
  <c r="N229393" i="2" s="1"/>
  <c r="L229394" i="2"/>
  <c r="M229394" i="2" s="1"/>
  <c r="N229394" i="2" s="1"/>
  <c r="L229395" i="2"/>
  <c r="M229395" i="2" s="1"/>
  <c r="N229395" i="2" s="1"/>
  <c r="L229396" i="2"/>
  <c r="M229396" i="2" s="1"/>
  <c r="N229396" i="2" s="1"/>
  <c r="L229397" i="2"/>
  <c r="M229397" i="2" s="1"/>
  <c r="N229397" i="2" s="1"/>
  <c r="L229398" i="2"/>
  <c r="M229398" i="2" s="1"/>
  <c r="N229398" i="2" s="1"/>
  <c r="L229399" i="2"/>
  <c r="M229399" i="2" s="1"/>
  <c r="N229399" i="2" s="1"/>
  <c r="L229400" i="2"/>
  <c r="M229400" i="2" s="1"/>
  <c r="N229400" i="2" s="1"/>
  <c r="L229401" i="2"/>
  <c r="M229401" i="2" s="1"/>
  <c r="N229401" i="2" s="1"/>
  <c r="L229402" i="2"/>
  <c r="M229402" i="2" s="1"/>
  <c r="N229402" i="2" s="1"/>
  <c r="L229403" i="2"/>
  <c r="M229403" i="2" s="1"/>
  <c r="N229403" i="2" s="1"/>
  <c r="L229404" i="2"/>
  <c r="M229404" i="2" s="1"/>
  <c r="N229404" i="2" s="1"/>
  <c r="L229405" i="2"/>
  <c r="M229405" i="2" s="1"/>
  <c r="N229405" i="2" s="1"/>
  <c r="L229406" i="2"/>
  <c r="M229406" i="2" s="1"/>
  <c r="N229406" i="2" s="1"/>
  <c r="L229407" i="2"/>
  <c r="M229407" i="2" s="1"/>
  <c r="N229407" i="2" s="1"/>
  <c r="L229408" i="2"/>
  <c r="M229408" i="2" s="1"/>
  <c r="N229408" i="2" s="1"/>
  <c r="L229409" i="2"/>
  <c r="M229409" i="2" s="1"/>
  <c r="N229409" i="2" s="1"/>
  <c r="L229410" i="2"/>
  <c r="M229410" i="2" s="1"/>
  <c r="N229410" i="2" s="1"/>
  <c r="L229411" i="2"/>
  <c r="M229411" i="2" s="1"/>
  <c r="N229411" i="2" s="1"/>
  <c r="L229412" i="2"/>
  <c r="M229412" i="2" s="1"/>
  <c r="N229412" i="2" s="1"/>
  <c r="L229413" i="2"/>
  <c r="M229413" i="2" s="1"/>
  <c r="N229413" i="2" s="1"/>
  <c r="L229414" i="2"/>
  <c r="M229414" i="2" s="1"/>
  <c r="N229414" i="2" s="1"/>
  <c r="L229415" i="2"/>
  <c r="M229415" i="2" s="1"/>
  <c r="N229415" i="2" s="1"/>
  <c r="L229416" i="2"/>
  <c r="M229416" i="2" s="1"/>
  <c r="N229416" i="2" s="1"/>
  <c r="L229417" i="2"/>
  <c r="M229417" i="2" s="1"/>
  <c r="N229417" i="2" s="1"/>
  <c r="L229418" i="2"/>
  <c r="M229418" i="2" s="1"/>
  <c r="N229418" i="2" s="1"/>
  <c r="L229419" i="2"/>
  <c r="M229419" i="2" s="1"/>
  <c r="N229419" i="2" s="1"/>
  <c r="L229420" i="2"/>
  <c r="M229420" i="2" s="1"/>
  <c r="N229420" i="2" s="1"/>
  <c r="L229421" i="2"/>
  <c r="M229421" i="2" s="1"/>
  <c r="N229421" i="2" s="1"/>
  <c r="L229422" i="2"/>
  <c r="M229422" i="2" s="1"/>
  <c r="N229422" i="2" s="1"/>
  <c r="L229423" i="2"/>
  <c r="M229423" i="2" s="1"/>
  <c r="N229423" i="2" s="1"/>
  <c r="L229424" i="2"/>
  <c r="M229424" i="2" s="1"/>
  <c r="N229424" i="2" s="1"/>
  <c r="L229425" i="2"/>
  <c r="M229425" i="2" s="1"/>
  <c r="N229425" i="2" s="1"/>
  <c r="L229426" i="2"/>
  <c r="M229426" i="2" s="1"/>
  <c r="N229426" i="2" s="1"/>
  <c r="L229427" i="2"/>
  <c r="M229427" i="2" s="1"/>
  <c r="N229427" i="2" s="1"/>
  <c r="L229428" i="2"/>
  <c r="M229428" i="2" s="1"/>
  <c r="N229428" i="2" s="1"/>
  <c r="L229429" i="2"/>
  <c r="M229429" i="2" s="1"/>
  <c r="N229429" i="2" s="1"/>
  <c r="L229430" i="2"/>
  <c r="M229430" i="2" s="1"/>
  <c r="N229430" i="2" s="1"/>
  <c r="L229431" i="2"/>
  <c r="M229431" i="2" s="1"/>
  <c r="N229431" i="2" s="1"/>
  <c r="L229432" i="2"/>
  <c r="M229432" i="2" s="1"/>
  <c r="N229432" i="2" s="1"/>
  <c r="L229433" i="2"/>
  <c r="M229433" i="2" s="1"/>
  <c r="N229433" i="2" s="1"/>
  <c r="L229434" i="2"/>
  <c r="M229434" i="2" s="1"/>
  <c r="N229434" i="2" s="1"/>
  <c r="L229435" i="2"/>
  <c r="M229435" i="2" s="1"/>
  <c r="N229435" i="2" s="1"/>
  <c r="L229436" i="2"/>
  <c r="M229436" i="2" s="1"/>
  <c r="N229436" i="2" s="1"/>
  <c r="L229437" i="2"/>
  <c r="M229437" i="2" s="1"/>
  <c r="N229437" i="2" s="1"/>
  <c r="L229438" i="2"/>
  <c r="M229438" i="2" s="1"/>
  <c r="N229438" i="2" s="1"/>
  <c r="L229439" i="2"/>
  <c r="M229439" i="2" s="1"/>
  <c r="N229439" i="2" s="1"/>
  <c r="L229440" i="2"/>
  <c r="M229440" i="2" s="1"/>
  <c r="N229440" i="2" s="1"/>
  <c r="L229441" i="2"/>
  <c r="M229441" i="2" s="1"/>
  <c r="N229441" i="2" s="1"/>
  <c r="L229442" i="2"/>
  <c r="M229442" i="2" s="1"/>
  <c r="N229442" i="2" s="1"/>
  <c r="L229443" i="2"/>
  <c r="M229443" i="2" s="1"/>
  <c r="N229443" i="2" s="1"/>
  <c r="L229444" i="2"/>
  <c r="M229444" i="2" s="1"/>
  <c r="N229444" i="2" s="1"/>
  <c r="L229445" i="2"/>
  <c r="M229445" i="2" s="1"/>
  <c r="N229445" i="2" s="1"/>
  <c r="L229446" i="2"/>
  <c r="M229446" i="2" s="1"/>
  <c r="N229446" i="2" s="1"/>
  <c r="L229447" i="2"/>
  <c r="M229447" i="2" s="1"/>
  <c r="N229447" i="2" s="1"/>
  <c r="L229448" i="2"/>
  <c r="M229448" i="2" s="1"/>
  <c r="N229448" i="2" s="1"/>
  <c r="L229449" i="2"/>
  <c r="M229449" i="2" s="1"/>
  <c r="N229449" i="2" s="1"/>
  <c r="L229450" i="2"/>
  <c r="M229450" i="2" s="1"/>
  <c r="N229450" i="2" s="1"/>
  <c r="L229451" i="2"/>
  <c r="M229451" i="2" s="1"/>
  <c r="N229451" i="2" s="1"/>
  <c r="L229452" i="2"/>
  <c r="M229452" i="2" s="1"/>
  <c r="N229452" i="2" s="1"/>
  <c r="L229453" i="2"/>
  <c r="M229453" i="2" s="1"/>
  <c r="N229453" i="2" s="1"/>
  <c r="L229454" i="2"/>
  <c r="M229454" i="2" s="1"/>
  <c r="N229454" i="2" s="1"/>
  <c r="L229455" i="2"/>
  <c r="M229455" i="2" s="1"/>
  <c r="N229455" i="2" s="1"/>
  <c r="L229456" i="2"/>
  <c r="M229456" i="2" s="1"/>
  <c r="N229456" i="2" s="1"/>
  <c r="L229457" i="2"/>
  <c r="M229457" i="2" s="1"/>
  <c r="N229457" i="2" s="1"/>
  <c r="L229458" i="2"/>
  <c r="M229458" i="2" s="1"/>
  <c r="N229458" i="2" s="1"/>
  <c r="L229459" i="2"/>
  <c r="M229459" i="2" s="1"/>
  <c r="N229459" i="2" s="1"/>
  <c r="L229460" i="2"/>
  <c r="M229460" i="2" s="1"/>
  <c r="N229460" i="2" s="1"/>
  <c r="L229461" i="2"/>
  <c r="M229461" i="2" s="1"/>
  <c r="N229461" i="2" s="1"/>
  <c r="L229462" i="2"/>
  <c r="M229462" i="2" s="1"/>
  <c r="N229462" i="2" s="1"/>
  <c r="L229463" i="2"/>
  <c r="M229463" i="2" s="1"/>
  <c r="N229463" i="2" s="1"/>
  <c r="L229464" i="2"/>
  <c r="M229464" i="2" s="1"/>
  <c r="N229464" i="2" s="1"/>
  <c r="L229465" i="2"/>
  <c r="M229465" i="2" s="1"/>
  <c r="N229465" i="2" s="1"/>
  <c r="L229466" i="2"/>
  <c r="M229466" i="2" s="1"/>
  <c r="N229466" i="2" s="1"/>
  <c r="L229467" i="2"/>
  <c r="M229467" i="2" s="1"/>
  <c r="N229467" i="2" s="1"/>
  <c r="L229468" i="2"/>
  <c r="M229468" i="2" s="1"/>
  <c r="N229468" i="2" s="1"/>
  <c r="L229469" i="2"/>
  <c r="M229469" i="2" s="1"/>
  <c r="N229469" i="2" s="1"/>
  <c r="L229470" i="2"/>
  <c r="M229470" i="2" s="1"/>
  <c r="N229470" i="2" s="1"/>
  <c r="L229471" i="2"/>
  <c r="M229471" i="2" s="1"/>
  <c r="N229471" i="2" s="1"/>
  <c r="L229472" i="2"/>
  <c r="M229472" i="2" s="1"/>
  <c r="N229472" i="2" s="1"/>
  <c r="L229473" i="2"/>
  <c r="M229473" i="2" s="1"/>
  <c r="N229473" i="2" s="1"/>
  <c r="L229474" i="2"/>
  <c r="M229474" i="2" s="1"/>
  <c r="N229474" i="2" s="1"/>
  <c r="L229475" i="2"/>
  <c r="M229475" i="2" s="1"/>
  <c r="N229475" i="2" s="1"/>
  <c r="L229476" i="2"/>
  <c r="M229476" i="2" s="1"/>
  <c r="N229476" i="2" s="1"/>
  <c r="L229477" i="2"/>
  <c r="M229477" i="2" s="1"/>
  <c r="N229477" i="2" s="1"/>
  <c r="L229478" i="2"/>
  <c r="M229478" i="2" s="1"/>
  <c r="N229478" i="2" s="1"/>
  <c r="L229479" i="2"/>
  <c r="M229479" i="2" s="1"/>
  <c r="N229479" i="2" s="1"/>
  <c r="L229480" i="2"/>
  <c r="M229480" i="2" s="1"/>
  <c r="N229480" i="2" s="1"/>
  <c r="L229481" i="2"/>
  <c r="M229481" i="2" s="1"/>
  <c r="N229481" i="2" s="1"/>
  <c r="L229482" i="2"/>
  <c r="M229482" i="2" s="1"/>
  <c r="N229482" i="2" s="1"/>
  <c r="L229483" i="2"/>
  <c r="M229483" i="2" s="1"/>
  <c r="N229483" i="2" s="1"/>
  <c r="L229484" i="2"/>
  <c r="M229484" i="2" s="1"/>
  <c r="N229484" i="2" s="1"/>
  <c r="L229485" i="2"/>
  <c r="M229485" i="2" s="1"/>
  <c r="N229485" i="2" s="1"/>
  <c r="L229486" i="2"/>
  <c r="M229486" i="2" s="1"/>
  <c r="N229486" i="2" s="1"/>
  <c r="L229487" i="2"/>
  <c r="M229487" i="2" s="1"/>
  <c r="N229487" i="2" s="1"/>
  <c r="L229488" i="2"/>
  <c r="M229488" i="2" s="1"/>
  <c r="N229488" i="2" s="1"/>
  <c r="L229489" i="2"/>
  <c r="M229489" i="2" s="1"/>
  <c r="N229489" i="2" s="1"/>
  <c r="L229490" i="2"/>
  <c r="M229490" i="2" s="1"/>
  <c r="N229490" i="2" s="1"/>
  <c r="L229491" i="2"/>
  <c r="M229491" i="2" s="1"/>
  <c r="N229491" i="2" s="1"/>
  <c r="L229492" i="2"/>
  <c r="M229492" i="2" s="1"/>
  <c r="N229492" i="2" s="1"/>
  <c r="L229493" i="2"/>
  <c r="M229493" i="2" s="1"/>
  <c r="N229493" i="2" s="1"/>
  <c r="L229494" i="2"/>
  <c r="M229494" i="2" s="1"/>
  <c r="N229494" i="2" s="1"/>
  <c r="L229495" i="2"/>
  <c r="M229495" i="2" s="1"/>
  <c r="N229495" i="2" s="1"/>
  <c r="L229496" i="2"/>
  <c r="M229496" i="2" s="1"/>
  <c r="N229496" i="2" s="1"/>
  <c r="L229497" i="2"/>
  <c r="M229497" i="2" s="1"/>
  <c r="N229497" i="2" s="1"/>
  <c r="L229498" i="2"/>
  <c r="M229498" i="2" s="1"/>
  <c r="N229498" i="2" s="1"/>
  <c r="L229499" i="2"/>
  <c r="M229499" i="2" s="1"/>
  <c r="N229499" i="2" s="1"/>
  <c r="L229500" i="2"/>
  <c r="M229500" i="2" s="1"/>
  <c r="N229500" i="2" s="1"/>
  <c r="L229501" i="2"/>
  <c r="M229501" i="2" s="1"/>
  <c r="N229501" i="2" s="1"/>
  <c r="L229502" i="2"/>
  <c r="M229502" i="2" s="1"/>
  <c r="N229502" i="2" s="1"/>
  <c r="L229503" i="2"/>
  <c r="M229503" i="2" s="1"/>
  <c r="N229503" i="2" s="1"/>
  <c r="L229504" i="2"/>
  <c r="M229504" i="2" s="1"/>
  <c r="N229504" i="2" s="1"/>
  <c r="L229505" i="2"/>
  <c r="M229505" i="2" s="1"/>
  <c r="N229505" i="2" s="1"/>
  <c r="L229506" i="2"/>
  <c r="M229506" i="2" s="1"/>
  <c r="N229506" i="2" s="1"/>
  <c r="L229507" i="2"/>
  <c r="M229507" i="2" s="1"/>
  <c r="N229507" i="2" s="1"/>
  <c r="L229508" i="2"/>
  <c r="M229508" i="2" s="1"/>
  <c r="N229508" i="2" s="1"/>
  <c r="L229509" i="2"/>
  <c r="M229509" i="2" s="1"/>
  <c r="N229509" i="2" s="1"/>
  <c r="L229510" i="2"/>
  <c r="M229510" i="2" s="1"/>
  <c r="N229510" i="2" s="1"/>
  <c r="L229511" i="2"/>
  <c r="M229511" i="2" s="1"/>
  <c r="N229511" i="2" s="1"/>
  <c r="L229512" i="2"/>
  <c r="M229512" i="2" s="1"/>
  <c r="N229512" i="2" s="1"/>
  <c r="L229513" i="2"/>
  <c r="M229513" i="2" s="1"/>
  <c r="N229513" i="2" s="1"/>
  <c r="L229514" i="2"/>
  <c r="M229514" i="2" s="1"/>
  <c r="N229514" i="2" s="1"/>
  <c r="L229515" i="2"/>
  <c r="M229515" i="2" s="1"/>
  <c r="N229515" i="2" s="1"/>
  <c r="L229516" i="2"/>
  <c r="M229516" i="2" s="1"/>
  <c r="N229516" i="2" s="1"/>
  <c r="L229517" i="2"/>
  <c r="M229517" i="2" s="1"/>
  <c r="N229517" i="2" s="1"/>
  <c r="L229518" i="2"/>
  <c r="M229518" i="2" s="1"/>
  <c r="N229518" i="2" s="1"/>
  <c r="L229519" i="2"/>
  <c r="M229519" i="2" s="1"/>
  <c r="N229519" i="2" s="1"/>
  <c r="L229520" i="2"/>
  <c r="M229520" i="2" s="1"/>
  <c r="N229520" i="2" s="1"/>
  <c r="L229521" i="2"/>
  <c r="M229521" i="2" s="1"/>
  <c r="N229521" i="2" s="1"/>
  <c r="L229522" i="2"/>
  <c r="M229522" i="2" s="1"/>
  <c r="N229522" i="2" s="1"/>
  <c r="L229523" i="2"/>
  <c r="M229523" i="2" s="1"/>
  <c r="N229523" i="2" s="1"/>
  <c r="L229524" i="2"/>
  <c r="M229524" i="2" s="1"/>
  <c r="N229524" i="2" s="1"/>
  <c r="L229525" i="2"/>
  <c r="M229525" i="2" s="1"/>
  <c r="N229525" i="2" s="1"/>
  <c r="L229526" i="2"/>
  <c r="M229526" i="2" s="1"/>
  <c r="N229526" i="2" s="1"/>
  <c r="L229527" i="2"/>
  <c r="M229527" i="2" s="1"/>
  <c r="N229527" i="2" s="1"/>
  <c r="L229528" i="2"/>
  <c r="M229528" i="2" s="1"/>
  <c r="N229528" i="2" s="1"/>
  <c r="L229529" i="2"/>
  <c r="M229529" i="2" s="1"/>
  <c r="N229529" i="2" s="1"/>
  <c r="L229530" i="2"/>
  <c r="M229530" i="2" s="1"/>
  <c r="N229530" i="2" s="1"/>
  <c r="L229531" i="2"/>
  <c r="M229531" i="2" s="1"/>
  <c r="N229531" i="2" s="1"/>
  <c r="L229532" i="2"/>
  <c r="M229532" i="2" s="1"/>
  <c r="N229532" i="2" s="1"/>
  <c r="L229533" i="2"/>
  <c r="M229533" i="2" s="1"/>
  <c r="N229533" i="2" s="1"/>
  <c r="L229534" i="2"/>
  <c r="M229534" i="2" s="1"/>
  <c r="N229534" i="2" s="1"/>
  <c r="L229535" i="2"/>
  <c r="M229535" i="2" s="1"/>
  <c r="N229535" i="2" s="1"/>
  <c r="L229536" i="2"/>
  <c r="M229536" i="2" s="1"/>
  <c r="N229536" i="2" s="1"/>
  <c r="L229537" i="2"/>
  <c r="M229537" i="2" s="1"/>
  <c r="N229537" i="2" s="1"/>
  <c r="L229538" i="2"/>
  <c r="M229538" i="2" s="1"/>
  <c r="N229538" i="2" s="1"/>
  <c r="L229539" i="2"/>
  <c r="M229539" i="2" s="1"/>
  <c r="N229539" i="2" s="1"/>
  <c r="L229540" i="2"/>
  <c r="M229540" i="2" s="1"/>
  <c r="N229540" i="2" s="1"/>
  <c r="L229541" i="2"/>
  <c r="M229541" i="2" s="1"/>
  <c r="N229541" i="2" s="1"/>
  <c r="L229542" i="2"/>
  <c r="M229542" i="2" s="1"/>
  <c r="N229542" i="2" s="1"/>
  <c r="L229543" i="2"/>
  <c r="M229543" i="2" s="1"/>
  <c r="N229543" i="2" s="1"/>
  <c r="L229544" i="2"/>
  <c r="M229544" i="2" s="1"/>
  <c r="N229544" i="2" s="1"/>
  <c r="L229545" i="2"/>
  <c r="M229545" i="2" s="1"/>
  <c r="N229545" i="2" s="1"/>
  <c r="L229546" i="2"/>
  <c r="M229546" i="2" s="1"/>
  <c r="N229546" i="2" s="1"/>
  <c r="L229547" i="2"/>
  <c r="M229547" i="2" s="1"/>
  <c r="N229547" i="2" s="1"/>
  <c r="L229548" i="2"/>
  <c r="M229548" i="2" s="1"/>
  <c r="N229548" i="2" s="1"/>
  <c r="L229549" i="2"/>
  <c r="M229549" i="2" s="1"/>
  <c r="N229549" i="2" s="1"/>
  <c r="L229550" i="2"/>
  <c r="M229550" i="2" s="1"/>
  <c r="N229550" i="2" s="1"/>
  <c r="L229551" i="2"/>
  <c r="M229551" i="2" s="1"/>
  <c r="N229551" i="2" s="1"/>
  <c r="L229552" i="2"/>
  <c r="M229552" i="2" s="1"/>
  <c r="N229552" i="2" s="1"/>
  <c r="L229553" i="2"/>
  <c r="M229553" i="2" s="1"/>
  <c r="N229553" i="2" s="1"/>
  <c r="L229554" i="2"/>
  <c r="M229554" i="2" s="1"/>
  <c r="N229554" i="2" s="1"/>
  <c r="L229555" i="2"/>
  <c r="M229555" i="2" s="1"/>
  <c r="N229555" i="2" s="1"/>
  <c r="L229556" i="2"/>
  <c r="M229556" i="2" s="1"/>
  <c r="N229556" i="2" s="1"/>
  <c r="L229557" i="2"/>
  <c r="M229557" i="2" s="1"/>
  <c r="N229557" i="2" s="1"/>
  <c r="L229558" i="2"/>
  <c r="M229558" i="2" s="1"/>
  <c r="N229558" i="2" s="1"/>
  <c r="L229559" i="2"/>
  <c r="M229559" i="2" s="1"/>
  <c r="N229559" i="2" s="1"/>
  <c r="L229560" i="2"/>
  <c r="M229560" i="2" s="1"/>
  <c r="N229560" i="2" s="1"/>
  <c r="L229561" i="2"/>
  <c r="M229561" i="2" s="1"/>
  <c r="N229561" i="2" s="1"/>
  <c r="L229562" i="2"/>
  <c r="M229562" i="2" s="1"/>
  <c r="N229562" i="2" s="1"/>
  <c r="L229563" i="2"/>
  <c r="M229563" i="2" s="1"/>
  <c r="N229563" i="2" s="1"/>
  <c r="L229564" i="2"/>
  <c r="M229564" i="2" s="1"/>
  <c r="N229564" i="2" s="1"/>
  <c r="L229565" i="2"/>
  <c r="M229565" i="2" s="1"/>
  <c r="N229565" i="2" s="1"/>
  <c r="L229566" i="2"/>
  <c r="M229566" i="2" s="1"/>
  <c r="N229566" i="2" s="1"/>
  <c r="L229567" i="2"/>
  <c r="M229567" i="2" s="1"/>
  <c r="N229567" i="2" s="1"/>
  <c r="L229568" i="2"/>
  <c r="M229568" i="2" s="1"/>
  <c r="N229568" i="2" s="1"/>
  <c r="L229569" i="2"/>
  <c r="M229569" i="2" s="1"/>
  <c r="N229569" i="2" s="1"/>
  <c r="L229570" i="2"/>
  <c r="M229570" i="2" s="1"/>
  <c r="N229570" i="2" s="1"/>
  <c r="L229571" i="2"/>
  <c r="M229571" i="2" s="1"/>
  <c r="N229571" i="2" s="1"/>
  <c r="L229572" i="2"/>
  <c r="M229572" i="2" s="1"/>
  <c r="N229572" i="2" s="1"/>
  <c r="L229573" i="2"/>
  <c r="M229573" i="2" s="1"/>
  <c r="N229573" i="2" s="1"/>
  <c r="L229574" i="2"/>
  <c r="M229574" i="2" s="1"/>
  <c r="N229574" i="2" s="1"/>
  <c r="L229575" i="2"/>
  <c r="M229575" i="2" s="1"/>
  <c r="N229575" i="2" s="1"/>
  <c r="L229576" i="2"/>
  <c r="M229576" i="2" s="1"/>
  <c r="N229576" i="2" s="1"/>
  <c r="L229577" i="2"/>
  <c r="M229577" i="2" s="1"/>
  <c r="N229577" i="2" s="1"/>
  <c r="L229578" i="2"/>
  <c r="M229578" i="2" s="1"/>
  <c r="N229578" i="2" s="1"/>
  <c r="L229579" i="2"/>
  <c r="M229579" i="2" s="1"/>
  <c r="N229579" i="2" s="1"/>
  <c r="L229580" i="2"/>
  <c r="M229580" i="2" s="1"/>
  <c r="N229580" i="2" s="1"/>
  <c r="L229581" i="2"/>
  <c r="M229581" i="2" s="1"/>
  <c r="N229581" i="2" s="1"/>
  <c r="L229582" i="2"/>
  <c r="M229582" i="2" s="1"/>
  <c r="N229582" i="2" s="1"/>
  <c r="L229583" i="2"/>
  <c r="M229583" i="2" s="1"/>
  <c r="N229583" i="2" s="1"/>
  <c r="L229584" i="2"/>
  <c r="M229584" i="2" s="1"/>
  <c r="N229584" i="2" s="1"/>
  <c r="L229585" i="2"/>
  <c r="M229585" i="2" s="1"/>
  <c r="N229585" i="2" s="1"/>
  <c r="L229586" i="2"/>
  <c r="M229586" i="2" s="1"/>
  <c r="N229586" i="2" s="1"/>
  <c r="L229587" i="2"/>
  <c r="M229587" i="2" s="1"/>
  <c r="N229587" i="2" s="1"/>
  <c r="L229588" i="2"/>
  <c r="M229588" i="2" s="1"/>
  <c r="N229588" i="2" s="1"/>
  <c r="L229589" i="2"/>
  <c r="M229589" i="2" s="1"/>
  <c r="N229589" i="2" s="1"/>
  <c r="L229590" i="2"/>
  <c r="M229590" i="2" s="1"/>
  <c r="N229590" i="2" s="1"/>
  <c r="L229591" i="2"/>
  <c r="M229591" i="2" s="1"/>
  <c r="N229591" i="2" s="1"/>
  <c r="L229592" i="2"/>
  <c r="M229592" i="2" s="1"/>
  <c r="N229592" i="2" s="1"/>
  <c r="L229593" i="2"/>
  <c r="M229593" i="2" s="1"/>
  <c r="N229593" i="2" s="1"/>
  <c r="L229594" i="2"/>
  <c r="M229594" i="2" s="1"/>
  <c r="N229594" i="2" s="1"/>
  <c r="L229595" i="2"/>
  <c r="M229595" i="2" s="1"/>
  <c r="N229595" i="2" s="1"/>
  <c r="L229596" i="2"/>
  <c r="M229596" i="2" s="1"/>
  <c r="N229596" i="2" s="1"/>
  <c r="L229597" i="2"/>
  <c r="M229597" i="2" s="1"/>
  <c r="N229597" i="2" s="1"/>
  <c r="L229598" i="2"/>
  <c r="M229598" i="2" s="1"/>
  <c r="N229598" i="2" s="1"/>
  <c r="L229599" i="2"/>
  <c r="M229599" i="2" s="1"/>
  <c r="N229599" i="2" s="1"/>
  <c r="L229600" i="2"/>
  <c r="M229600" i="2" s="1"/>
  <c r="N229600" i="2" s="1"/>
  <c r="L229601" i="2"/>
  <c r="M229601" i="2" s="1"/>
  <c r="N229601" i="2" s="1"/>
  <c r="L229602" i="2"/>
  <c r="M229602" i="2" s="1"/>
  <c r="N229602" i="2" s="1"/>
  <c r="L229603" i="2"/>
  <c r="M229603" i="2" s="1"/>
  <c r="N229603" i="2" s="1"/>
  <c r="L229604" i="2"/>
  <c r="M229604" i="2" s="1"/>
  <c r="N229604" i="2" s="1"/>
  <c r="L229605" i="2"/>
  <c r="M229605" i="2" s="1"/>
  <c r="N229605" i="2" s="1"/>
  <c r="L229606" i="2"/>
  <c r="M229606" i="2" s="1"/>
  <c r="N229606" i="2" s="1"/>
  <c r="L229607" i="2"/>
  <c r="M229607" i="2" s="1"/>
  <c r="N229607" i="2" s="1"/>
  <c r="L229608" i="2"/>
  <c r="M229608" i="2" s="1"/>
  <c r="N229608" i="2" s="1"/>
  <c r="L229609" i="2"/>
  <c r="M229609" i="2" s="1"/>
  <c r="N229609" i="2" s="1"/>
  <c r="L229610" i="2"/>
  <c r="M229610" i="2" s="1"/>
  <c r="N229610" i="2" s="1"/>
  <c r="L229611" i="2"/>
  <c r="M229611" i="2" s="1"/>
  <c r="N229611" i="2" s="1"/>
  <c r="L229612" i="2"/>
  <c r="M229612" i="2" s="1"/>
  <c r="N229612" i="2" s="1"/>
  <c r="L229613" i="2"/>
  <c r="M229613" i="2" s="1"/>
  <c r="N229613" i="2" s="1"/>
  <c r="L229614" i="2"/>
  <c r="M229614" i="2" s="1"/>
  <c r="N229614" i="2" s="1"/>
  <c r="L229615" i="2"/>
  <c r="M229615" i="2" s="1"/>
  <c r="N229615" i="2" s="1"/>
  <c r="L229616" i="2"/>
  <c r="M229616" i="2" s="1"/>
  <c r="N229616" i="2" s="1"/>
  <c r="L229617" i="2"/>
  <c r="M229617" i="2" s="1"/>
  <c r="N229617" i="2" s="1"/>
  <c r="L229618" i="2"/>
  <c r="M229618" i="2" s="1"/>
  <c r="N229618" i="2" s="1"/>
  <c r="L229619" i="2"/>
  <c r="M229619" i="2" s="1"/>
  <c r="N229619" i="2" s="1"/>
  <c r="L229620" i="2"/>
  <c r="M229620" i="2" s="1"/>
  <c r="N229620" i="2" s="1"/>
  <c r="L229621" i="2"/>
  <c r="M229621" i="2" s="1"/>
  <c r="N229621" i="2" s="1"/>
  <c r="L229622" i="2"/>
  <c r="M229622" i="2" s="1"/>
  <c r="N229622" i="2" s="1"/>
  <c r="L229623" i="2"/>
  <c r="M229623" i="2" s="1"/>
  <c r="N229623" i="2" s="1"/>
  <c r="L229624" i="2"/>
  <c r="M229624" i="2" s="1"/>
  <c r="N229624" i="2" s="1"/>
  <c r="L229625" i="2"/>
  <c r="M229625" i="2" s="1"/>
  <c r="N229625" i="2" s="1"/>
  <c r="L229626" i="2"/>
  <c r="M229626" i="2" s="1"/>
  <c r="N229626" i="2" s="1"/>
  <c r="L229627" i="2"/>
  <c r="M229627" i="2" s="1"/>
  <c r="N229627" i="2" s="1"/>
  <c r="L229628" i="2"/>
  <c r="M229628" i="2" s="1"/>
  <c r="N229628" i="2" s="1"/>
  <c r="L229629" i="2"/>
  <c r="M229629" i="2" s="1"/>
  <c r="N229629" i="2" s="1"/>
  <c r="L229630" i="2"/>
  <c r="M229630" i="2" s="1"/>
  <c r="N229630" i="2" s="1"/>
  <c r="L229631" i="2"/>
  <c r="M229631" i="2" s="1"/>
  <c r="N229631" i="2" s="1"/>
  <c r="L229632" i="2"/>
  <c r="M229632" i="2" s="1"/>
  <c r="N229632" i="2" s="1"/>
  <c r="L229633" i="2"/>
  <c r="M229633" i="2" s="1"/>
  <c r="N229633" i="2" s="1"/>
  <c r="L229634" i="2"/>
  <c r="M229634" i="2" s="1"/>
  <c r="N229634" i="2" s="1"/>
  <c r="L229635" i="2"/>
  <c r="M229635" i="2" s="1"/>
  <c r="N229635" i="2" s="1"/>
  <c r="L229636" i="2"/>
  <c r="M229636" i="2" s="1"/>
  <c r="N229636" i="2" s="1"/>
  <c r="L229637" i="2"/>
  <c r="M229637" i="2" s="1"/>
  <c r="N229637" i="2" s="1"/>
  <c r="L229638" i="2"/>
  <c r="M229638" i="2" s="1"/>
  <c r="N229638" i="2" s="1"/>
  <c r="L229639" i="2"/>
  <c r="M229639" i="2" s="1"/>
  <c r="N229639" i="2" s="1"/>
  <c r="L229640" i="2"/>
  <c r="M229640" i="2" s="1"/>
  <c r="N229640" i="2" s="1"/>
  <c r="L229641" i="2"/>
  <c r="M229641" i="2" s="1"/>
  <c r="N229641" i="2" s="1"/>
  <c r="L229642" i="2"/>
  <c r="M229642" i="2" s="1"/>
  <c r="N229642" i="2" s="1"/>
  <c r="L229643" i="2"/>
  <c r="M229643" i="2" s="1"/>
  <c r="N229643" i="2" s="1"/>
  <c r="L229644" i="2"/>
  <c r="M229644" i="2" s="1"/>
  <c r="N229644" i="2" s="1"/>
  <c r="L229645" i="2"/>
  <c r="M229645" i="2" s="1"/>
  <c r="N229645" i="2" s="1"/>
  <c r="L229646" i="2"/>
  <c r="M229646" i="2" s="1"/>
  <c r="N229646" i="2" s="1"/>
  <c r="L229647" i="2"/>
  <c r="M229647" i="2" s="1"/>
  <c r="N229647" i="2" s="1"/>
  <c r="L229648" i="2"/>
  <c r="M229648" i="2" s="1"/>
  <c r="N229648" i="2" s="1"/>
  <c r="L229649" i="2"/>
  <c r="M229649" i="2" s="1"/>
  <c r="N229649" i="2" s="1"/>
  <c r="L229650" i="2"/>
  <c r="M229650" i="2" s="1"/>
  <c r="N229650" i="2" s="1"/>
  <c r="L229651" i="2"/>
  <c r="M229651" i="2" s="1"/>
  <c r="N229651" i="2" s="1"/>
  <c r="L229652" i="2"/>
  <c r="M229652" i="2" s="1"/>
  <c r="N229652" i="2" s="1"/>
  <c r="L229653" i="2"/>
  <c r="M229653" i="2" s="1"/>
  <c r="N229653" i="2" s="1"/>
  <c r="L229654" i="2"/>
  <c r="M229654" i="2" s="1"/>
  <c r="N229654" i="2" s="1"/>
  <c r="L229655" i="2"/>
  <c r="M229655" i="2" s="1"/>
  <c r="N229655" i="2" s="1"/>
  <c r="L229656" i="2"/>
  <c r="M229656" i="2" s="1"/>
  <c r="N229656" i="2" s="1"/>
  <c r="L229657" i="2"/>
  <c r="M229657" i="2" s="1"/>
  <c r="N229657" i="2" s="1"/>
  <c r="L229658" i="2"/>
  <c r="M229658" i="2" s="1"/>
  <c r="N229658" i="2" s="1"/>
  <c r="L229659" i="2"/>
  <c r="M229659" i="2" s="1"/>
  <c r="N229659" i="2" s="1"/>
  <c r="L229660" i="2"/>
  <c r="M229660" i="2" s="1"/>
  <c r="N229660" i="2" s="1"/>
  <c r="L229661" i="2"/>
  <c r="M229661" i="2" s="1"/>
  <c r="N229661" i="2" s="1"/>
  <c r="L229662" i="2"/>
  <c r="M229662" i="2" s="1"/>
  <c r="N229662" i="2" s="1"/>
  <c r="L229663" i="2"/>
  <c r="M229663" i="2" s="1"/>
  <c r="N229663" i="2" s="1"/>
  <c r="L229664" i="2"/>
  <c r="M229664" i="2" s="1"/>
  <c r="N229664" i="2" s="1"/>
  <c r="L229665" i="2"/>
  <c r="M229665" i="2" s="1"/>
  <c r="N229665" i="2" s="1"/>
  <c r="L229666" i="2"/>
  <c r="M229666" i="2" s="1"/>
  <c r="N229666" i="2" s="1"/>
  <c r="L229667" i="2"/>
  <c r="M229667" i="2" s="1"/>
  <c r="N229667" i="2" s="1"/>
  <c r="L229668" i="2"/>
  <c r="M229668" i="2" s="1"/>
  <c r="N229668" i="2" s="1"/>
  <c r="L229669" i="2"/>
  <c r="M229669" i="2" s="1"/>
  <c r="N229669" i="2" s="1"/>
  <c r="L229670" i="2"/>
  <c r="M229670" i="2" s="1"/>
  <c r="N229670" i="2" s="1"/>
  <c r="L229671" i="2"/>
  <c r="M229671" i="2" s="1"/>
  <c r="N229671" i="2" s="1"/>
  <c r="L229672" i="2"/>
  <c r="M229672" i="2" s="1"/>
  <c r="N229672" i="2" s="1"/>
  <c r="L229673" i="2"/>
  <c r="M229673" i="2" s="1"/>
  <c r="N229673" i="2" s="1"/>
  <c r="L229674" i="2"/>
  <c r="M229674" i="2" s="1"/>
  <c r="N229674" i="2" s="1"/>
  <c r="L229675" i="2"/>
  <c r="M229675" i="2" s="1"/>
  <c r="N229675" i="2" s="1"/>
  <c r="L229676" i="2"/>
  <c r="M229676" i="2" s="1"/>
  <c r="N229676" i="2" s="1"/>
  <c r="L229677" i="2"/>
  <c r="M229677" i="2" s="1"/>
  <c r="N229677" i="2" s="1"/>
  <c r="L229678" i="2"/>
  <c r="M229678" i="2" s="1"/>
  <c r="N229678" i="2" s="1"/>
  <c r="L229679" i="2"/>
  <c r="M229679" i="2" s="1"/>
  <c r="N229679" i="2" s="1"/>
  <c r="L229680" i="2"/>
  <c r="M229680" i="2" s="1"/>
  <c r="N229680" i="2" s="1"/>
  <c r="L229681" i="2"/>
  <c r="M229681" i="2" s="1"/>
  <c r="N229681" i="2" s="1"/>
  <c r="L229682" i="2"/>
  <c r="M229682" i="2" s="1"/>
  <c r="N229682" i="2" s="1"/>
  <c r="L229683" i="2"/>
  <c r="M229683" i="2" s="1"/>
  <c r="N229683" i="2" s="1"/>
  <c r="L229684" i="2"/>
  <c r="M229684" i="2" s="1"/>
  <c r="N229684" i="2" s="1"/>
  <c r="L229685" i="2"/>
  <c r="M229685" i="2" s="1"/>
  <c r="N229685" i="2" s="1"/>
  <c r="L229686" i="2"/>
  <c r="M229686" i="2" s="1"/>
  <c r="N229686" i="2" s="1"/>
  <c r="L229687" i="2"/>
  <c r="M229687" i="2" s="1"/>
  <c r="N229687" i="2" s="1"/>
  <c r="L229688" i="2"/>
  <c r="M229688" i="2" s="1"/>
  <c r="N229688" i="2" s="1"/>
  <c r="L229689" i="2"/>
  <c r="M229689" i="2" s="1"/>
  <c r="N229689" i="2" s="1"/>
  <c r="L229690" i="2"/>
  <c r="M229690" i="2" s="1"/>
  <c r="N229690" i="2" s="1"/>
  <c r="L229691" i="2"/>
  <c r="M229691" i="2" s="1"/>
  <c r="N229691" i="2" s="1"/>
  <c r="L229692" i="2"/>
  <c r="M229692" i="2" s="1"/>
  <c r="N229692" i="2" s="1"/>
  <c r="L229693" i="2"/>
  <c r="M229693" i="2" s="1"/>
  <c r="N229693" i="2" s="1"/>
  <c r="L229694" i="2"/>
  <c r="M229694" i="2" s="1"/>
  <c r="N229694" i="2" s="1"/>
  <c r="L229695" i="2"/>
  <c r="M229695" i="2" s="1"/>
  <c r="N229695" i="2" s="1"/>
  <c r="L229696" i="2"/>
  <c r="M229696" i="2" s="1"/>
  <c r="N229696" i="2" s="1"/>
  <c r="L229697" i="2"/>
  <c r="M229697" i="2" s="1"/>
  <c r="N229697" i="2" s="1"/>
  <c r="L229698" i="2"/>
  <c r="M229698" i="2" s="1"/>
  <c r="N229698" i="2" s="1"/>
  <c r="L229699" i="2"/>
  <c r="M229699" i="2" s="1"/>
  <c r="N229699" i="2" s="1"/>
  <c r="L229700" i="2"/>
  <c r="M229700" i="2" s="1"/>
  <c r="N229700" i="2" s="1"/>
  <c r="L229701" i="2"/>
  <c r="M229701" i="2" s="1"/>
  <c r="N229701" i="2" s="1"/>
  <c r="L229702" i="2"/>
  <c r="M229702" i="2" s="1"/>
  <c r="N229702" i="2" s="1"/>
  <c r="L229703" i="2"/>
  <c r="M229703" i="2" s="1"/>
  <c r="N229703" i="2" s="1"/>
  <c r="L229704" i="2"/>
  <c r="M229704" i="2" s="1"/>
  <c r="N229704" i="2" s="1"/>
  <c r="L229705" i="2"/>
  <c r="M229705" i="2" s="1"/>
  <c r="N229705" i="2" s="1"/>
  <c r="L229706" i="2"/>
  <c r="M229706" i="2" s="1"/>
  <c r="N229706" i="2" s="1"/>
  <c r="L229707" i="2"/>
  <c r="M229707" i="2" s="1"/>
  <c r="N229707" i="2" s="1"/>
  <c r="L229708" i="2"/>
  <c r="M229708" i="2" s="1"/>
  <c r="N229708" i="2" s="1"/>
  <c r="L229709" i="2"/>
  <c r="M229709" i="2" s="1"/>
  <c r="N229709" i="2" s="1"/>
  <c r="L229710" i="2"/>
  <c r="M229710" i="2" s="1"/>
  <c r="N229710" i="2" s="1"/>
  <c r="L229711" i="2"/>
  <c r="M229711" i="2" s="1"/>
  <c r="N229711" i="2" s="1"/>
  <c r="L229712" i="2"/>
  <c r="M229712" i="2" s="1"/>
  <c r="N229712" i="2" s="1"/>
  <c r="L229713" i="2"/>
  <c r="M229713" i="2" s="1"/>
  <c r="N229713" i="2" s="1"/>
  <c r="L229714" i="2"/>
  <c r="M229714" i="2" s="1"/>
  <c r="N229714" i="2" s="1"/>
  <c r="L229715" i="2"/>
  <c r="M229715" i="2" s="1"/>
  <c r="N229715" i="2" s="1"/>
  <c r="L229716" i="2"/>
  <c r="M229716" i="2" s="1"/>
  <c r="N229716" i="2" s="1"/>
  <c r="L229717" i="2"/>
  <c r="M229717" i="2" s="1"/>
  <c r="N229717" i="2" s="1"/>
  <c r="L229718" i="2"/>
  <c r="M229718" i="2" s="1"/>
  <c r="N229718" i="2" s="1"/>
  <c r="L229719" i="2"/>
  <c r="M229719" i="2" s="1"/>
  <c r="N229719" i="2" s="1"/>
  <c r="L229720" i="2"/>
  <c r="M229720" i="2" s="1"/>
  <c r="N229720" i="2" s="1"/>
  <c r="L229721" i="2"/>
  <c r="M229721" i="2" s="1"/>
  <c r="N229721" i="2" s="1"/>
  <c r="L229722" i="2"/>
  <c r="M229722" i="2" s="1"/>
  <c r="N229722" i="2" s="1"/>
  <c r="L229723" i="2"/>
  <c r="M229723" i="2" s="1"/>
  <c r="N229723" i="2" s="1"/>
  <c r="L229724" i="2"/>
  <c r="M229724" i="2" s="1"/>
  <c r="N229724" i="2" s="1"/>
  <c r="L229725" i="2"/>
  <c r="M229725" i="2" s="1"/>
  <c r="N229725" i="2" s="1"/>
  <c r="L229726" i="2"/>
  <c r="M229726" i="2" s="1"/>
  <c r="N229726" i="2" s="1"/>
  <c r="L229727" i="2"/>
  <c r="M229727" i="2" s="1"/>
  <c r="N229727" i="2" s="1"/>
  <c r="L229728" i="2"/>
  <c r="M229728" i="2" s="1"/>
  <c r="N229728" i="2" s="1"/>
  <c r="L229729" i="2"/>
  <c r="M229729" i="2" s="1"/>
  <c r="N229729" i="2" s="1"/>
  <c r="L229730" i="2"/>
  <c r="M229730" i="2" s="1"/>
  <c r="N229730" i="2" s="1"/>
  <c r="L229731" i="2"/>
  <c r="M229731" i="2" s="1"/>
  <c r="N229731" i="2" s="1"/>
  <c r="L229732" i="2"/>
  <c r="M229732" i="2" s="1"/>
  <c r="N229732" i="2" s="1"/>
  <c r="L229733" i="2"/>
  <c r="M229733" i="2" s="1"/>
  <c r="N229733" i="2" s="1"/>
  <c r="L229734" i="2"/>
  <c r="M229734" i="2" s="1"/>
  <c r="N229734" i="2" s="1"/>
  <c r="L229735" i="2"/>
  <c r="M229735" i="2" s="1"/>
  <c r="N229735" i="2" s="1"/>
  <c r="L229736" i="2"/>
  <c r="M229736" i="2" s="1"/>
  <c r="N229736" i="2" s="1"/>
  <c r="L229737" i="2"/>
  <c r="M229737" i="2" s="1"/>
  <c r="N229737" i="2" s="1"/>
  <c r="L229738" i="2"/>
  <c r="M229738" i="2" s="1"/>
  <c r="N229738" i="2" s="1"/>
  <c r="L229739" i="2"/>
  <c r="M229739" i="2" s="1"/>
  <c r="N229739" i="2" s="1"/>
  <c r="L229740" i="2"/>
  <c r="M229740" i="2" s="1"/>
  <c r="N229740" i="2" s="1"/>
  <c r="L229741" i="2"/>
  <c r="M229741" i="2" s="1"/>
  <c r="N229741" i="2" s="1"/>
  <c r="L229742" i="2"/>
  <c r="M229742" i="2" s="1"/>
  <c r="N229742" i="2" s="1"/>
  <c r="L229743" i="2"/>
  <c r="M229743" i="2" s="1"/>
  <c r="N229743" i="2" s="1"/>
  <c r="L229744" i="2"/>
  <c r="M229744" i="2" s="1"/>
  <c r="N229744" i="2" s="1"/>
  <c r="L229745" i="2"/>
  <c r="M229745" i="2" s="1"/>
  <c r="N229745" i="2" s="1"/>
  <c r="L229746" i="2"/>
  <c r="M229746" i="2" s="1"/>
  <c r="N229746" i="2" s="1"/>
  <c r="L229747" i="2"/>
  <c r="M229747" i="2" s="1"/>
  <c r="N229747" i="2" s="1"/>
  <c r="L229748" i="2"/>
  <c r="M229748" i="2" s="1"/>
  <c r="N229748" i="2" s="1"/>
  <c r="L229749" i="2"/>
  <c r="M229749" i="2" s="1"/>
  <c r="N229749" i="2" s="1"/>
  <c r="L229750" i="2"/>
  <c r="M229750" i="2" s="1"/>
  <c r="N229750" i="2" s="1"/>
  <c r="L229751" i="2"/>
  <c r="M229751" i="2" s="1"/>
  <c r="N229751" i="2" s="1"/>
  <c r="L229752" i="2"/>
  <c r="M229752" i="2" s="1"/>
  <c r="N229752" i="2" s="1"/>
  <c r="L229753" i="2"/>
  <c r="M229753" i="2" s="1"/>
  <c r="N229753" i="2" s="1"/>
  <c r="L229754" i="2"/>
  <c r="M229754" i="2" s="1"/>
  <c r="N229754" i="2" s="1"/>
  <c r="L229755" i="2"/>
  <c r="M229755" i="2" s="1"/>
  <c r="N229755" i="2" s="1"/>
  <c r="L229756" i="2"/>
  <c r="M229756" i="2" s="1"/>
  <c r="N229756" i="2" s="1"/>
  <c r="L229757" i="2"/>
  <c r="M229757" i="2" s="1"/>
  <c r="N229757" i="2" s="1"/>
  <c r="L229758" i="2"/>
  <c r="M229758" i="2" s="1"/>
  <c r="N229758" i="2" s="1"/>
  <c r="L229759" i="2"/>
  <c r="M229759" i="2" s="1"/>
  <c r="N229759" i="2" s="1"/>
  <c r="L229760" i="2"/>
  <c r="M229760" i="2" s="1"/>
  <c r="N229760" i="2" s="1"/>
  <c r="L229761" i="2"/>
  <c r="M229761" i="2" s="1"/>
  <c r="N229761" i="2" s="1"/>
  <c r="L229762" i="2"/>
  <c r="M229762" i="2" s="1"/>
  <c r="N229762" i="2" s="1"/>
  <c r="L229763" i="2"/>
  <c r="M229763" i="2" s="1"/>
  <c r="N229763" i="2" s="1"/>
  <c r="L229764" i="2"/>
  <c r="M229764" i="2" s="1"/>
  <c r="N229764" i="2" s="1"/>
  <c r="L229765" i="2"/>
  <c r="M229765" i="2" s="1"/>
  <c r="N229765" i="2" s="1"/>
  <c r="L229766" i="2"/>
  <c r="M229766" i="2" s="1"/>
  <c r="N229766" i="2" s="1"/>
  <c r="L229767" i="2"/>
  <c r="M229767" i="2" s="1"/>
  <c r="N229767" i="2" s="1"/>
  <c r="L229768" i="2"/>
  <c r="M229768" i="2" s="1"/>
  <c r="N229768" i="2" s="1"/>
  <c r="L229769" i="2"/>
  <c r="M229769" i="2" s="1"/>
  <c r="N229769" i="2" s="1"/>
  <c r="L229770" i="2"/>
  <c r="M229770" i="2" s="1"/>
  <c r="N229770" i="2" s="1"/>
  <c r="L229771" i="2"/>
  <c r="M229771" i="2" s="1"/>
  <c r="N229771" i="2" s="1"/>
  <c r="L229772" i="2"/>
  <c r="M229772" i="2" s="1"/>
  <c r="N229772" i="2" s="1"/>
  <c r="L229773" i="2"/>
  <c r="M229773" i="2" s="1"/>
  <c r="N229773" i="2" s="1"/>
  <c r="L229774" i="2"/>
  <c r="M229774" i="2" s="1"/>
  <c r="N229774" i="2" s="1"/>
  <c r="L229775" i="2"/>
  <c r="M229775" i="2" s="1"/>
  <c r="N229775" i="2" s="1"/>
  <c r="L229776" i="2"/>
  <c r="M229776" i="2" s="1"/>
  <c r="N229776" i="2" s="1"/>
  <c r="L229777" i="2"/>
  <c r="M229777" i="2" s="1"/>
  <c r="N229777" i="2" s="1"/>
  <c r="L229778" i="2"/>
  <c r="M229778" i="2" s="1"/>
  <c r="N229778" i="2" s="1"/>
  <c r="L229779" i="2"/>
  <c r="M229779" i="2" s="1"/>
  <c r="N229779" i="2" s="1"/>
  <c r="L229780" i="2"/>
  <c r="M229780" i="2" s="1"/>
  <c r="N229780" i="2" s="1"/>
  <c r="L229781" i="2"/>
  <c r="M229781" i="2" s="1"/>
  <c r="N229781" i="2" s="1"/>
  <c r="L229782" i="2"/>
  <c r="M229782" i="2" s="1"/>
  <c r="N229782" i="2" s="1"/>
  <c r="L229783" i="2"/>
  <c r="M229783" i="2" s="1"/>
  <c r="N229783" i="2" s="1"/>
  <c r="L229784" i="2"/>
  <c r="M229784" i="2" s="1"/>
  <c r="N229784" i="2" s="1"/>
  <c r="L229785" i="2"/>
  <c r="M229785" i="2" s="1"/>
  <c r="N229785" i="2" s="1"/>
  <c r="L229786" i="2"/>
  <c r="M229786" i="2" s="1"/>
  <c r="N229786" i="2" s="1"/>
  <c r="L229787" i="2"/>
  <c r="M229787" i="2" s="1"/>
  <c r="N229787" i="2" s="1"/>
  <c r="L229788" i="2"/>
  <c r="M229788" i="2" s="1"/>
  <c r="N229788" i="2" s="1"/>
  <c r="L229789" i="2"/>
  <c r="M229789" i="2" s="1"/>
  <c r="N229789" i="2" s="1"/>
  <c r="L229790" i="2"/>
  <c r="M229790" i="2" s="1"/>
  <c r="N229790" i="2" s="1"/>
  <c r="L229791" i="2"/>
  <c r="M229791" i="2" s="1"/>
  <c r="N229791" i="2" s="1"/>
  <c r="L229792" i="2"/>
  <c r="M229792" i="2" s="1"/>
  <c r="N229792" i="2" s="1"/>
  <c r="L229793" i="2"/>
  <c r="M229793" i="2" s="1"/>
  <c r="N229793" i="2" s="1"/>
  <c r="L229794" i="2"/>
  <c r="M229794" i="2" s="1"/>
  <c r="N229794" i="2" s="1"/>
  <c r="L229795" i="2"/>
  <c r="M229795" i="2" s="1"/>
  <c r="N229795" i="2" s="1"/>
  <c r="L229796" i="2"/>
  <c r="M229796" i="2" s="1"/>
  <c r="N229796" i="2" s="1"/>
  <c r="L229797" i="2"/>
  <c r="M229797" i="2" s="1"/>
  <c r="N229797" i="2" s="1"/>
  <c r="L229798" i="2"/>
  <c r="M229798" i="2" s="1"/>
  <c r="N229798" i="2" s="1"/>
  <c r="L229799" i="2"/>
  <c r="M229799" i="2" s="1"/>
  <c r="N229799" i="2" s="1"/>
  <c r="L229800" i="2"/>
  <c r="M229800" i="2" s="1"/>
  <c r="N229800" i="2" s="1"/>
  <c r="L229801" i="2"/>
  <c r="M229801" i="2" s="1"/>
  <c r="N229801" i="2" s="1"/>
  <c r="L229802" i="2"/>
  <c r="M229802" i="2" s="1"/>
  <c r="N229802" i="2" s="1"/>
  <c r="L229803" i="2"/>
  <c r="M229803" i="2" s="1"/>
  <c r="N229803" i="2" s="1"/>
  <c r="L229804" i="2"/>
  <c r="M229804" i="2" s="1"/>
  <c r="N229804" i="2" s="1"/>
  <c r="L229805" i="2"/>
  <c r="M229805" i="2" s="1"/>
  <c r="N229805" i="2" s="1"/>
  <c r="L229806" i="2"/>
  <c r="M229806" i="2" s="1"/>
  <c r="N229806" i="2" s="1"/>
  <c r="L229807" i="2"/>
  <c r="M229807" i="2" s="1"/>
  <c r="N229807" i="2" s="1"/>
  <c r="L229808" i="2"/>
  <c r="M229808" i="2" s="1"/>
  <c r="N229808" i="2" s="1"/>
  <c r="L229809" i="2"/>
  <c r="M229809" i="2" s="1"/>
  <c r="N229809" i="2" s="1"/>
  <c r="L229810" i="2"/>
  <c r="M229810" i="2" s="1"/>
  <c r="N229810" i="2" s="1"/>
  <c r="L229811" i="2"/>
  <c r="M229811" i="2" s="1"/>
  <c r="N229811" i="2" s="1"/>
  <c r="L229812" i="2"/>
  <c r="M229812" i="2" s="1"/>
  <c r="N229812" i="2" s="1"/>
  <c r="L229813" i="2"/>
  <c r="M229813" i="2" s="1"/>
  <c r="N229813" i="2" s="1"/>
  <c r="L229814" i="2"/>
  <c r="M229814" i="2" s="1"/>
  <c r="N229814" i="2" s="1"/>
  <c r="L229815" i="2"/>
  <c r="M229815" i="2" s="1"/>
  <c r="N229815" i="2" s="1"/>
  <c r="L229816" i="2"/>
  <c r="M229816" i="2" s="1"/>
  <c r="N229816" i="2" s="1"/>
  <c r="L229817" i="2"/>
  <c r="M229817" i="2" s="1"/>
  <c r="N229817" i="2" s="1"/>
  <c r="L229818" i="2"/>
  <c r="M229818" i="2" s="1"/>
  <c r="N229818" i="2" s="1"/>
  <c r="L229819" i="2"/>
  <c r="M229819" i="2" s="1"/>
  <c r="N229819" i="2" s="1"/>
  <c r="L229820" i="2"/>
  <c r="M229820" i="2" s="1"/>
  <c r="N229820" i="2" s="1"/>
  <c r="L229821" i="2"/>
  <c r="M229821" i="2" s="1"/>
  <c r="N229821" i="2" s="1"/>
  <c r="L229822" i="2"/>
  <c r="M229822" i="2" s="1"/>
  <c r="N229822" i="2" s="1"/>
  <c r="L229823" i="2"/>
  <c r="M229823" i="2" s="1"/>
  <c r="N229823" i="2" s="1"/>
  <c r="L229824" i="2"/>
  <c r="M229824" i="2" s="1"/>
  <c r="N229824" i="2" s="1"/>
  <c r="L229825" i="2"/>
  <c r="M229825" i="2" s="1"/>
  <c r="N229825" i="2" s="1"/>
  <c r="L229826" i="2"/>
  <c r="M229826" i="2" s="1"/>
  <c r="N229826" i="2" s="1"/>
  <c r="L229827" i="2"/>
  <c r="M229827" i="2" s="1"/>
  <c r="N229827" i="2" s="1"/>
  <c r="L229828" i="2"/>
  <c r="M229828" i="2" s="1"/>
  <c r="N229828" i="2" s="1"/>
  <c r="L229829" i="2"/>
  <c r="M229829" i="2" s="1"/>
  <c r="N229829" i="2" s="1"/>
  <c r="L229830" i="2"/>
  <c r="M229830" i="2" s="1"/>
  <c r="N229830" i="2" s="1"/>
  <c r="L229831" i="2"/>
  <c r="M229831" i="2" s="1"/>
  <c r="N229831" i="2" s="1"/>
  <c r="L229832" i="2"/>
  <c r="M229832" i="2" s="1"/>
  <c r="N229832" i="2" s="1"/>
  <c r="L229833" i="2"/>
  <c r="M229833" i="2" s="1"/>
  <c r="N229833" i="2" s="1"/>
  <c r="L229834" i="2"/>
  <c r="M229834" i="2" s="1"/>
  <c r="N229834" i="2" s="1"/>
  <c r="L229835" i="2"/>
  <c r="M229835" i="2" s="1"/>
  <c r="N229835" i="2" s="1"/>
  <c r="L229836" i="2"/>
  <c r="M229836" i="2" s="1"/>
  <c r="N229836" i="2" s="1"/>
  <c r="L229837" i="2"/>
  <c r="M229837" i="2" s="1"/>
  <c r="N229837" i="2" s="1"/>
  <c r="L229838" i="2"/>
  <c r="M229838" i="2" s="1"/>
  <c r="N229838" i="2" s="1"/>
  <c r="L229839" i="2"/>
  <c r="M229839" i="2" s="1"/>
  <c r="N229839" i="2" s="1"/>
  <c r="L229840" i="2"/>
  <c r="M229840" i="2" s="1"/>
  <c r="N229840" i="2" s="1"/>
  <c r="L229841" i="2"/>
  <c r="M229841" i="2" s="1"/>
  <c r="N229841" i="2" s="1"/>
  <c r="L229842" i="2"/>
  <c r="M229842" i="2" s="1"/>
  <c r="N229842" i="2" s="1"/>
  <c r="L229843" i="2"/>
  <c r="M229843" i="2" s="1"/>
  <c r="N229843" i="2" s="1"/>
  <c r="L229844" i="2"/>
  <c r="M229844" i="2" s="1"/>
  <c r="N229844" i="2" s="1"/>
  <c r="L229845" i="2"/>
  <c r="M229845" i="2" s="1"/>
  <c r="N229845" i="2" s="1"/>
  <c r="L229846" i="2"/>
  <c r="M229846" i="2" s="1"/>
  <c r="N229846" i="2" s="1"/>
  <c r="L229847" i="2"/>
  <c r="M229847" i="2" s="1"/>
  <c r="N229847" i="2" s="1"/>
  <c r="L229848" i="2"/>
  <c r="M229848" i="2" s="1"/>
  <c r="N229848" i="2" s="1"/>
  <c r="L229849" i="2"/>
  <c r="M229849" i="2" s="1"/>
  <c r="N229849" i="2" s="1"/>
  <c r="L229850" i="2"/>
  <c r="M229850" i="2" s="1"/>
  <c r="N229850" i="2" s="1"/>
  <c r="L229851" i="2"/>
  <c r="M229851" i="2" s="1"/>
  <c r="N229851" i="2" s="1"/>
  <c r="L229852" i="2"/>
  <c r="M229852" i="2" s="1"/>
  <c r="N229852" i="2" s="1"/>
  <c r="L229853" i="2"/>
  <c r="M229853" i="2" s="1"/>
  <c r="N229853" i="2" s="1"/>
  <c r="L229854" i="2"/>
  <c r="M229854" i="2" s="1"/>
  <c r="N229854" i="2" s="1"/>
  <c r="L229855" i="2"/>
  <c r="M229855" i="2" s="1"/>
  <c r="N229855" i="2" s="1"/>
  <c r="L229856" i="2"/>
  <c r="M229856" i="2" s="1"/>
  <c r="N229856" i="2" s="1"/>
  <c r="L229857" i="2"/>
  <c r="M229857" i="2" s="1"/>
  <c r="N229857" i="2" s="1"/>
  <c r="L229858" i="2"/>
  <c r="M229858" i="2" s="1"/>
  <c r="N229858" i="2" s="1"/>
  <c r="L229859" i="2"/>
  <c r="M229859" i="2" s="1"/>
  <c r="N229859" i="2" s="1"/>
  <c r="L229860" i="2"/>
  <c r="M229860" i="2" s="1"/>
  <c r="N229860" i="2" s="1"/>
  <c r="L229861" i="2"/>
  <c r="M229861" i="2" s="1"/>
  <c r="N229861" i="2" s="1"/>
  <c r="L229862" i="2"/>
  <c r="M229862" i="2" s="1"/>
  <c r="N229862" i="2" s="1"/>
  <c r="L229863" i="2"/>
  <c r="M229863" i="2" s="1"/>
  <c r="N229863" i="2" s="1"/>
  <c r="L229864" i="2"/>
  <c r="M229864" i="2" s="1"/>
  <c r="N229864" i="2" s="1"/>
  <c r="L229865" i="2"/>
  <c r="M229865" i="2" s="1"/>
  <c r="N229865" i="2" s="1"/>
  <c r="L229866" i="2"/>
  <c r="M229866" i="2" s="1"/>
  <c r="N229866" i="2" s="1"/>
  <c r="L229867" i="2"/>
  <c r="M229867" i="2" s="1"/>
  <c r="N229867" i="2" s="1"/>
  <c r="L229868" i="2"/>
  <c r="M229868" i="2" s="1"/>
  <c r="N229868" i="2" s="1"/>
  <c r="L229869" i="2"/>
  <c r="M229869" i="2" s="1"/>
  <c r="N229869" i="2" s="1"/>
  <c r="L229870" i="2"/>
  <c r="M229870" i="2" s="1"/>
  <c r="N229870" i="2" s="1"/>
  <c r="L229871" i="2"/>
  <c r="M229871" i="2" s="1"/>
  <c r="N229871" i="2" s="1"/>
  <c r="L229872" i="2"/>
  <c r="M229872" i="2" s="1"/>
  <c r="N229872" i="2" s="1"/>
  <c r="L229873" i="2"/>
  <c r="M229873" i="2" s="1"/>
  <c r="N229873" i="2" s="1"/>
  <c r="L229874" i="2"/>
  <c r="M229874" i="2" s="1"/>
  <c r="N229874" i="2" s="1"/>
  <c r="L229875" i="2"/>
  <c r="M229875" i="2" s="1"/>
  <c r="N229875" i="2" s="1"/>
  <c r="L229876" i="2"/>
  <c r="M229876" i="2" s="1"/>
  <c r="N229876" i="2" s="1"/>
  <c r="L229877" i="2"/>
  <c r="M229877" i="2" s="1"/>
  <c r="N229877" i="2" s="1"/>
  <c r="L229878" i="2"/>
  <c r="M229878" i="2" s="1"/>
  <c r="N229878" i="2" s="1"/>
  <c r="L229879" i="2"/>
  <c r="M229879" i="2" s="1"/>
  <c r="N229879" i="2" s="1"/>
  <c r="L229880" i="2"/>
  <c r="M229880" i="2" s="1"/>
  <c r="N229880" i="2" s="1"/>
  <c r="L229881" i="2"/>
  <c r="M229881" i="2" s="1"/>
  <c r="N229881" i="2" s="1"/>
  <c r="L229882" i="2"/>
  <c r="M229882" i="2" s="1"/>
  <c r="N229882" i="2" s="1"/>
  <c r="L229883" i="2"/>
  <c r="M229883" i="2" s="1"/>
  <c r="N229883" i="2" s="1"/>
  <c r="L229884" i="2"/>
  <c r="M229884" i="2" s="1"/>
  <c r="N229884" i="2" s="1"/>
  <c r="L229885" i="2"/>
  <c r="M229885" i="2" s="1"/>
  <c r="N229885" i="2" s="1"/>
  <c r="L229886" i="2"/>
  <c r="M229886" i="2" s="1"/>
  <c r="N229886" i="2" s="1"/>
  <c r="L229887" i="2"/>
  <c r="M229887" i="2" s="1"/>
  <c r="N229887" i="2" s="1"/>
  <c r="L229888" i="2"/>
  <c r="M229888" i="2" s="1"/>
  <c r="N229888" i="2" s="1"/>
  <c r="L229889" i="2"/>
  <c r="M229889" i="2" s="1"/>
  <c r="N229889" i="2" s="1"/>
  <c r="L229890" i="2"/>
  <c r="M229890" i="2" s="1"/>
  <c r="N229890" i="2" s="1"/>
  <c r="L229891" i="2"/>
  <c r="M229891" i="2" s="1"/>
  <c r="N229891" i="2" s="1"/>
  <c r="L229892" i="2"/>
  <c r="M229892" i="2" s="1"/>
  <c r="N229892" i="2" s="1"/>
  <c r="L229893" i="2"/>
  <c r="M229893" i="2" s="1"/>
  <c r="N229893" i="2" s="1"/>
  <c r="L229894" i="2"/>
  <c r="M229894" i="2" s="1"/>
  <c r="N229894" i="2" s="1"/>
  <c r="L229895" i="2"/>
  <c r="M229895" i="2" s="1"/>
  <c r="N229895" i="2" s="1"/>
  <c r="L229896" i="2"/>
  <c r="M229896" i="2" s="1"/>
  <c r="N229896" i="2" s="1"/>
  <c r="L229897" i="2"/>
  <c r="M229897" i="2" s="1"/>
  <c r="N229897" i="2" s="1"/>
  <c r="L229898" i="2"/>
  <c r="M229898" i="2" s="1"/>
  <c r="N229898" i="2" s="1"/>
  <c r="L229899" i="2"/>
  <c r="M229899" i="2" s="1"/>
  <c r="N229899" i="2" s="1"/>
  <c r="L229900" i="2"/>
  <c r="M229900" i="2" s="1"/>
  <c r="N229900" i="2" s="1"/>
  <c r="L229901" i="2"/>
  <c r="M229901" i="2" s="1"/>
  <c r="N229901" i="2" s="1"/>
  <c r="L229902" i="2"/>
  <c r="M229902" i="2" s="1"/>
  <c r="N229902" i="2" s="1"/>
  <c r="L229903" i="2"/>
  <c r="M229903" i="2" s="1"/>
  <c r="N229903" i="2" s="1"/>
  <c r="L229904" i="2"/>
  <c r="M229904" i="2" s="1"/>
  <c r="N229904" i="2" s="1"/>
  <c r="L229905" i="2"/>
  <c r="M229905" i="2" s="1"/>
  <c r="N229905" i="2" s="1"/>
  <c r="L229906" i="2"/>
  <c r="M229906" i="2" s="1"/>
  <c r="N229906" i="2" s="1"/>
  <c r="L229907" i="2"/>
  <c r="M229907" i="2" s="1"/>
  <c r="N229907" i="2" s="1"/>
  <c r="L229908" i="2"/>
  <c r="M229908" i="2" s="1"/>
  <c r="N229908" i="2" s="1"/>
  <c r="L229909" i="2"/>
  <c r="M229909" i="2" s="1"/>
  <c r="N229909" i="2" s="1"/>
  <c r="L229910" i="2"/>
  <c r="M229910" i="2" s="1"/>
  <c r="N229910" i="2" s="1"/>
  <c r="L229911" i="2"/>
  <c r="M229911" i="2" s="1"/>
  <c r="N229911" i="2" s="1"/>
  <c r="L229912" i="2"/>
  <c r="M229912" i="2" s="1"/>
  <c r="N229912" i="2" s="1"/>
  <c r="L229913" i="2"/>
  <c r="M229913" i="2" s="1"/>
  <c r="N229913" i="2" s="1"/>
  <c r="L229914" i="2"/>
  <c r="M229914" i="2" s="1"/>
  <c r="N229914" i="2" s="1"/>
  <c r="L229915" i="2"/>
  <c r="M229915" i="2" s="1"/>
  <c r="N229915" i="2" s="1"/>
  <c r="L229916" i="2"/>
  <c r="M229916" i="2" s="1"/>
  <c r="N229916" i="2" s="1"/>
  <c r="L229917" i="2"/>
  <c r="M229917" i="2" s="1"/>
  <c r="N229917" i="2" s="1"/>
  <c r="L229918" i="2"/>
  <c r="M229918" i="2" s="1"/>
  <c r="N229918" i="2" s="1"/>
  <c r="L229919" i="2"/>
  <c r="M229919" i="2" s="1"/>
  <c r="N229919" i="2" s="1"/>
  <c r="L229920" i="2"/>
  <c r="M229920" i="2" s="1"/>
  <c r="N229920" i="2" s="1"/>
  <c r="L229921" i="2"/>
  <c r="M229921" i="2" s="1"/>
  <c r="N229921" i="2" s="1"/>
  <c r="L229922" i="2"/>
  <c r="M229922" i="2" s="1"/>
  <c r="N229922" i="2" s="1"/>
  <c r="L229923" i="2"/>
  <c r="M229923" i="2" s="1"/>
  <c r="N229923" i="2" s="1"/>
  <c r="L229924" i="2"/>
  <c r="M229924" i="2" s="1"/>
  <c r="N229924" i="2" s="1"/>
  <c r="L229925" i="2"/>
  <c r="M229925" i="2" s="1"/>
  <c r="N229925" i="2" s="1"/>
  <c r="L229926" i="2"/>
  <c r="M229926" i="2" s="1"/>
  <c r="N229926" i="2" s="1"/>
  <c r="L229927" i="2"/>
  <c r="M229927" i="2" s="1"/>
  <c r="N229927" i="2" s="1"/>
  <c r="L229928" i="2"/>
  <c r="M229928" i="2" s="1"/>
  <c r="N229928" i="2" s="1"/>
  <c r="L229929" i="2"/>
  <c r="M229929" i="2" s="1"/>
  <c r="N229929" i="2" s="1"/>
  <c r="L229930" i="2"/>
  <c r="M229930" i="2" s="1"/>
  <c r="N229930" i="2" s="1"/>
  <c r="L229931" i="2"/>
  <c r="M229931" i="2" s="1"/>
  <c r="N229931" i="2" s="1"/>
  <c r="L229932" i="2"/>
  <c r="M229932" i="2" s="1"/>
  <c r="N229932" i="2" s="1"/>
  <c r="L229933" i="2"/>
  <c r="M229933" i="2" s="1"/>
  <c r="N229933" i="2" s="1"/>
  <c r="L229934" i="2"/>
  <c r="M229934" i="2" s="1"/>
  <c r="N229934" i="2" s="1"/>
  <c r="L229935" i="2"/>
  <c r="M229935" i="2" s="1"/>
  <c r="N229935" i="2" s="1"/>
  <c r="L229936" i="2"/>
  <c r="M229936" i="2" s="1"/>
  <c r="N229936" i="2" s="1"/>
  <c r="L229937" i="2"/>
  <c r="M229937" i="2" s="1"/>
  <c r="N229937" i="2" s="1"/>
  <c r="L229938" i="2"/>
  <c r="M229938" i="2" s="1"/>
  <c r="N229938" i="2" s="1"/>
  <c r="L229939" i="2"/>
  <c r="M229939" i="2" s="1"/>
  <c r="N229939" i="2" s="1"/>
  <c r="L229940" i="2"/>
  <c r="M229940" i="2" s="1"/>
  <c r="N229940" i="2" s="1"/>
  <c r="L229941" i="2"/>
  <c r="M229941" i="2" s="1"/>
  <c r="N229941" i="2" s="1"/>
  <c r="L229942" i="2"/>
  <c r="M229942" i="2" s="1"/>
  <c r="N229942" i="2" s="1"/>
  <c r="L229943" i="2"/>
  <c r="M229943" i="2" s="1"/>
  <c r="N229943" i="2" s="1"/>
  <c r="L229944" i="2"/>
  <c r="M229944" i="2" s="1"/>
  <c r="N229944" i="2" s="1"/>
  <c r="L229945" i="2"/>
  <c r="M229945" i="2" s="1"/>
  <c r="N229945" i="2" s="1"/>
  <c r="L229946" i="2"/>
  <c r="M229946" i="2" s="1"/>
  <c r="N229946" i="2" s="1"/>
  <c r="L229947" i="2"/>
  <c r="M229947" i="2" s="1"/>
  <c r="N229947" i="2" s="1"/>
  <c r="L229948" i="2"/>
  <c r="M229948" i="2" s="1"/>
  <c r="N229948" i="2" s="1"/>
  <c r="L229949" i="2"/>
  <c r="M229949" i="2" s="1"/>
  <c r="N229949" i="2" s="1"/>
  <c r="L229950" i="2"/>
  <c r="M229950" i="2" s="1"/>
  <c r="N229950" i="2" s="1"/>
  <c r="L229951" i="2"/>
  <c r="M229951" i="2" s="1"/>
  <c r="N229951" i="2" s="1"/>
  <c r="L229952" i="2"/>
  <c r="M229952" i="2" s="1"/>
  <c r="N229952" i="2" s="1"/>
  <c r="L229953" i="2"/>
  <c r="M229953" i="2" s="1"/>
  <c r="N229953" i="2" s="1"/>
  <c r="L229954" i="2"/>
  <c r="M229954" i="2" s="1"/>
  <c r="N229954" i="2" s="1"/>
  <c r="L229955" i="2"/>
  <c r="M229955" i="2" s="1"/>
  <c r="N229955" i="2" s="1"/>
  <c r="L229956" i="2"/>
  <c r="M229956" i="2" s="1"/>
  <c r="N229956" i="2" s="1"/>
  <c r="L229957" i="2"/>
  <c r="M229957" i="2" s="1"/>
  <c r="N229957" i="2" s="1"/>
  <c r="L229958" i="2"/>
  <c r="M229958" i="2" s="1"/>
  <c r="N229958" i="2" s="1"/>
  <c r="L229959" i="2"/>
  <c r="M229959" i="2" s="1"/>
  <c r="N229959" i="2" s="1"/>
  <c r="L229960" i="2"/>
  <c r="M229960" i="2" s="1"/>
  <c r="N229960" i="2" s="1"/>
  <c r="L229961" i="2"/>
  <c r="M229961" i="2" s="1"/>
  <c r="N229961" i="2" s="1"/>
  <c r="L229962" i="2"/>
  <c r="M229962" i="2" s="1"/>
  <c r="N229962" i="2" s="1"/>
  <c r="L229963" i="2"/>
  <c r="M229963" i="2" s="1"/>
  <c r="N229963" i="2" s="1"/>
  <c r="L229964" i="2"/>
  <c r="M229964" i="2" s="1"/>
  <c r="N229964" i="2" s="1"/>
  <c r="L229965" i="2"/>
  <c r="M229965" i="2" s="1"/>
  <c r="N229965" i="2" s="1"/>
  <c r="L229966" i="2"/>
  <c r="M229966" i="2" s="1"/>
  <c r="N229966" i="2" s="1"/>
  <c r="L229967" i="2"/>
  <c r="M229967" i="2" s="1"/>
  <c r="N229967" i="2" s="1"/>
  <c r="L229968" i="2"/>
  <c r="M229968" i="2" s="1"/>
  <c r="N229968" i="2" s="1"/>
  <c r="L229969" i="2"/>
  <c r="M229969" i="2" s="1"/>
  <c r="N229969" i="2" s="1"/>
  <c r="L229970" i="2"/>
  <c r="M229970" i="2" s="1"/>
  <c r="N229970" i="2" s="1"/>
  <c r="L229971" i="2"/>
  <c r="M229971" i="2" s="1"/>
  <c r="N229971" i="2" s="1"/>
  <c r="L229972" i="2"/>
  <c r="M229972" i="2" s="1"/>
  <c r="N229972" i="2" s="1"/>
  <c r="L229973" i="2"/>
  <c r="M229973" i="2" s="1"/>
  <c r="N229973" i="2" s="1"/>
  <c r="L229974" i="2"/>
  <c r="M229974" i="2" s="1"/>
  <c r="N229974" i="2" s="1"/>
  <c r="L229975" i="2"/>
  <c r="M229975" i="2" s="1"/>
  <c r="N229975" i="2" s="1"/>
  <c r="L229976" i="2"/>
  <c r="M229976" i="2" s="1"/>
  <c r="N229976" i="2" s="1"/>
  <c r="L229977" i="2"/>
  <c r="M229977" i="2" s="1"/>
  <c r="N229977" i="2" s="1"/>
  <c r="L229978" i="2"/>
  <c r="M229978" i="2" s="1"/>
  <c r="N229978" i="2" s="1"/>
  <c r="L229979" i="2"/>
  <c r="M229979" i="2" s="1"/>
  <c r="N229979" i="2" s="1"/>
  <c r="L229980" i="2"/>
  <c r="M229980" i="2" s="1"/>
  <c r="N229980" i="2" s="1"/>
  <c r="L229981" i="2"/>
  <c r="M229981" i="2" s="1"/>
  <c r="N229981" i="2" s="1"/>
  <c r="L229982" i="2"/>
  <c r="M229982" i="2" s="1"/>
  <c r="N229982" i="2" s="1"/>
  <c r="L229983" i="2"/>
  <c r="M229983" i="2" s="1"/>
  <c r="N229983" i="2" s="1"/>
  <c r="L229984" i="2"/>
  <c r="M229984" i="2" s="1"/>
  <c r="N229984" i="2" s="1"/>
  <c r="L229985" i="2"/>
  <c r="M229985" i="2" s="1"/>
  <c r="N229985" i="2" s="1"/>
  <c r="L229986" i="2"/>
  <c r="M229986" i="2" s="1"/>
  <c r="N229986" i="2" s="1"/>
  <c r="L229987" i="2"/>
  <c r="M229987" i="2" s="1"/>
  <c r="N229987" i="2" s="1"/>
  <c r="L229988" i="2"/>
  <c r="M229988" i="2" s="1"/>
  <c r="N229988" i="2" s="1"/>
  <c r="L229989" i="2"/>
  <c r="M229989" i="2" s="1"/>
  <c r="N229989" i="2" s="1"/>
  <c r="L229990" i="2"/>
  <c r="M229990" i="2" s="1"/>
  <c r="N229990" i="2" s="1"/>
  <c r="L229991" i="2"/>
  <c r="M229991" i="2" s="1"/>
  <c r="N229991" i="2" s="1"/>
  <c r="L229992" i="2"/>
  <c r="M229992" i="2" s="1"/>
  <c r="N229992" i="2" s="1"/>
  <c r="L229993" i="2"/>
  <c r="M229993" i="2" s="1"/>
  <c r="N229993" i="2" s="1"/>
  <c r="L229994" i="2"/>
  <c r="M229994" i="2" s="1"/>
  <c r="N229994" i="2" s="1"/>
  <c r="L229995" i="2"/>
  <c r="M229995" i="2" s="1"/>
  <c r="N229995" i="2" s="1"/>
  <c r="L229996" i="2"/>
  <c r="M229996" i="2" s="1"/>
  <c r="N229996" i="2" s="1"/>
  <c r="L229997" i="2"/>
  <c r="M229997" i="2" s="1"/>
  <c r="N229997" i="2" s="1"/>
  <c r="L229998" i="2"/>
  <c r="M229998" i="2" s="1"/>
  <c r="N229998" i="2" s="1"/>
  <c r="L229999" i="2"/>
  <c r="M229999" i="2" s="1"/>
  <c r="N229999" i="2" s="1"/>
  <c r="L230000" i="2"/>
  <c r="M230000" i="2" s="1"/>
  <c r="N230000" i="2" s="1"/>
  <c r="L230001" i="2"/>
  <c r="M230001" i="2" s="1"/>
  <c r="N230001" i="2" s="1"/>
  <c r="L230002" i="2"/>
  <c r="M230002" i="2" s="1"/>
  <c r="N230002" i="2" s="1"/>
  <c r="L230003" i="2"/>
  <c r="M230003" i="2" s="1"/>
  <c r="N230003" i="2" s="1"/>
  <c r="L230004" i="2"/>
  <c r="M230004" i="2" s="1"/>
  <c r="N230004" i="2" s="1"/>
  <c r="L230005" i="2"/>
  <c r="M230005" i="2" s="1"/>
  <c r="N230005" i="2" s="1"/>
  <c r="L230006" i="2"/>
  <c r="M230006" i="2" s="1"/>
  <c r="N230006" i="2" s="1"/>
  <c r="L230007" i="2"/>
  <c r="M230007" i="2" s="1"/>
  <c r="N230007" i="2" s="1"/>
  <c r="L230008" i="2"/>
  <c r="M230008" i="2" s="1"/>
  <c r="N230008" i="2" s="1"/>
  <c r="L230009" i="2"/>
  <c r="M230009" i="2" s="1"/>
  <c r="N230009" i="2" s="1"/>
  <c r="L230010" i="2"/>
  <c r="M230010" i="2" s="1"/>
  <c r="N230010" i="2" s="1"/>
  <c r="L230011" i="2"/>
  <c r="M230011" i="2" s="1"/>
  <c r="N230011" i="2" s="1"/>
  <c r="L230012" i="2"/>
  <c r="M230012" i="2" s="1"/>
  <c r="N230012" i="2" s="1"/>
  <c r="L230013" i="2"/>
  <c r="M230013" i="2" s="1"/>
  <c r="N230013" i="2" s="1"/>
  <c r="L230014" i="2"/>
  <c r="M230014" i="2" s="1"/>
  <c r="N230014" i="2" s="1"/>
  <c r="L230015" i="2"/>
  <c r="M230015" i="2" s="1"/>
  <c r="N230015" i="2" s="1"/>
  <c r="L230016" i="2"/>
  <c r="M230016" i="2" s="1"/>
  <c r="N230016" i="2" s="1"/>
  <c r="L230017" i="2"/>
  <c r="M230017" i="2" s="1"/>
  <c r="N230017" i="2" s="1"/>
  <c r="L230018" i="2"/>
  <c r="M230018" i="2" s="1"/>
  <c r="N230018" i="2" s="1"/>
  <c r="L230019" i="2"/>
  <c r="M230019" i="2" s="1"/>
  <c r="N230019" i="2" s="1"/>
  <c r="L230020" i="2"/>
  <c r="M230020" i="2" s="1"/>
  <c r="N230020" i="2" s="1"/>
  <c r="L230021" i="2"/>
  <c r="M230021" i="2" s="1"/>
  <c r="N230021" i="2" s="1"/>
  <c r="L230022" i="2"/>
  <c r="M230022" i="2" s="1"/>
  <c r="N230022" i="2" s="1"/>
  <c r="L230023" i="2"/>
  <c r="M230023" i="2" s="1"/>
  <c r="N230023" i="2" s="1"/>
  <c r="L230024" i="2"/>
  <c r="M230024" i="2" s="1"/>
  <c r="N230024" i="2" s="1"/>
  <c r="L230025" i="2"/>
  <c r="M230025" i="2" s="1"/>
  <c r="N230025" i="2" s="1"/>
  <c r="L230026" i="2"/>
  <c r="M230026" i="2" s="1"/>
  <c r="N230026" i="2" s="1"/>
  <c r="L230027" i="2"/>
  <c r="M230027" i="2" s="1"/>
  <c r="N230027" i="2" s="1"/>
  <c r="L230028" i="2"/>
  <c r="M230028" i="2" s="1"/>
  <c r="N230028" i="2" s="1"/>
  <c r="L230029" i="2"/>
  <c r="M230029" i="2" s="1"/>
  <c r="N230029" i="2" s="1"/>
  <c r="L230030" i="2"/>
  <c r="M230030" i="2" s="1"/>
  <c r="N230030" i="2" s="1"/>
  <c r="L230031" i="2"/>
  <c r="M230031" i="2" s="1"/>
  <c r="N230031" i="2" s="1"/>
  <c r="L230032" i="2"/>
  <c r="M230032" i="2" s="1"/>
  <c r="N230032" i="2" s="1"/>
  <c r="L230033" i="2"/>
  <c r="M230033" i="2" s="1"/>
  <c r="N230033" i="2" s="1"/>
  <c r="L230034" i="2"/>
  <c r="M230034" i="2" s="1"/>
  <c r="N230034" i="2" s="1"/>
  <c r="L230035" i="2"/>
  <c r="M230035" i="2" s="1"/>
  <c r="N230035" i="2" s="1"/>
  <c r="L230036" i="2"/>
  <c r="M230036" i="2" s="1"/>
  <c r="N230036" i="2" s="1"/>
  <c r="L230037" i="2"/>
  <c r="M230037" i="2" s="1"/>
  <c r="N230037" i="2" s="1"/>
  <c r="L230038" i="2"/>
  <c r="M230038" i="2" s="1"/>
  <c r="N230038" i="2" s="1"/>
  <c r="L230039" i="2"/>
  <c r="M230039" i="2" s="1"/>
  <c r="N230039" i="2" s="1"/>
  <c r="L230040" i="2"/>
  <c r="M230040" i="2" s="1"/>
  <c r="N230040" i="2" s="1"/>
  <c r="L230041" i="2"/>
  <c r="M230041" i="2" s="1"/>
  <c r="N230041" i="2" s="1"/>
  <c r="L230042" i="2"/>
  <c r="M230042" i="2" s="1"/>
  <c r="N230042" i="2" s="1"/>
  <c r="L230043" i="2"/>
  <c r="M230043" i="2" s="1"/>
  <c r="N230043" i="2" s="1"/>
  <c r="L230044" i="2"/>
  <c r="M230044" i="2" s="1"/>
  <c r="N230044" i="2" s="1"/>
  <c r="L230045" i="2"/>
  <c r="M230045" i="2" s="1"/>
  <c r="N230045" i="2" s="1"/>
  <c r="L230046" i="2"/>
  <c r="M230046" i="2" s="1"/>
  <c r="N230046" i="2" s="1"/>
  <c r="L230047" i="2"/>
  <c r="M230047" i="2" s="1"/>
  <c r="N230047" i="2" s="1"/>
  <c r="L230048" i="2"/>
  <c r="M230048" i="2" s="1"/>
  <c r="N230048" i="2" s="1"/>
  <c r="L230049" i="2"/>
  <c r="M230049" i="2" s="1"/>
  <c r="N230049" i="2" s="1"/>
  <c r="L230050" i="2"/>
  <c r="M230050" i="2" s="1"/>
  <c r="N230050" i="2" s="1"/>
  <c r="L230051" i="2"/>
  <c r="M230051" i="2" s="1"/>
  <c r="N230051" i="2" s="1"/>
  <c r="L230052" i="2"/>
  <c r="M230052" i="2" s="1"/>
  <c r="N230052" i="2" s="1"/>
  <c r="L230053" i="2"/>
  <c r="M230053" i="2" s="1"/>
  <c r="N230053" i="2" s="1"/>
  <c r="L230054" i="2"/>
  <c r="M230054" i="2" s="1"/>
  <c r="N230054" i="2" s="1"/>
  <c r="L230055" i="2"/>
  <c r="M230055" i="2" s="1"/>
  <c r="N230055" i="2" s="1"/>
  <c r="L230056" i="2"/>
  <c r="M230056" i="2" s="1"/>
  <c r="N230056" i="2" s="1"/>
  <c r="L230057" i="2"/>
  <c r="M230057" i="2" s="1"/>
  <c r="N230057" i="2" s="1"/>
  <c r="L230058" i="2"/>
  <c r="M230058" i="2" s="1"/>
  <c r="N230058" i="2" s="1"/>
  <c r="L230059" i="2"/>
  <c r="M230059" i="2" s="1"/>
  <c r="N230059" i="2" s="1"/>
  <c r="L230060" i="2"/>
  <c r="M230060" i="2" s="1"/>
  <c r="N230060" i="2" s="1"/>
  <c r="L230061" i="2"/>
  <c r="M230061" i="2" s="1"/>
  <c r="N230061" i="2" s="1"/>
  <c r="L230062" i="2"/>
  <c r="M230062" i="2" s="1"/>
  <c r="N230062" i="2" s="1"/>
  <c r="L230063" i="2"/>
  <c r="M230063" i="2" s="1"/>
  <c r="N230063" i="2" s="1"/>
  <c r="L230064" i="2"/>
  <c r="M230064" i="2" s="1"/>
  <c r="N230064" i="2" s="1"/>
  <c r="L230065" i="2"/>
  <c r="M230065" i="2" s="1"/>
  <c r="N230065" i="2" s="1"/>
  <c r="L230066" i="2"/>
  <c r="M230066" i="2" s="1"/>
  <c r="N230066" i="2" s="1"/>
  <c r="L230067" i="2"/>
  <c r="M230067" i="2" s="1"/>
  <c r="N230067" i="2" s="1"/>
  <c r="L230068" i="2"/>
  <c r="M230068" i="2" s="1"/>
  <c r="N230068" i="2" s="1"/>
  <c r="L230069" i="2"/>
  <c r="M230069" i="2" s="1"/>
  <c r="N230069" i="2" s="1"/>
  <c r="L230070" i="2"/>
  <c r="M230070" i="2" s="1"/>
  <c r="N230070" i="2" s="1"/>
  <c r="L230071" i="2"/>
  <c r="M230071" i="2" s="1"/>
  <c r="N230071" i="2" s="1"/>
  <c r="L230072" i="2"/>
  <c r="M230072" i="2" s="1"/>
  <c r="N230072" i="2" s="1"/>
  <c r="L230073" i="2"/>
  <c r="M230073" i="2" s="1"/>
  <c r="N230073" i="2" s="1"/>
  <c r="L230074" i="2"/>
  <c r="M230074" i="2" s="1"/>
  <c r="N230074" i="2" s="1"/>
  <c r="L230075" i="2"/>
  <c r="M230075" i="2" s="1"/>
  <c r="N230075" i="2" s="1"/>
  <c r="L230076" i="2"/>
  <c r="M230076" i="2" s="1"/>
  <c r="N230076" i="2" s="1"/>
  <c r="L230077" i="2"/>
  <c r="M230077" i="2" s="1"/>
  <c r="N230077" i="2" s="1"/>
  <c r="L230078" i="2"/>
  <c r="M230078" i="2" s="1"/>
  <c r="N230078" i="2" s="1"/>
  <c r="L230079" i="2"/>
  <c r="M230079" i="2" s="1"/>
  <c r="N230079" i="2" s="1"/>
  <c r="L230080" i="2"/>
  <c r="M230080" i="2" s="1"/>
  <c r="N230080" i="2" s="1"/>
  <c r="L230081" i="2"/>
  <c r="M230081" i="2" s="1"/>
  <c r="N230081" i="2" s="1"/>
  <c r="L230082" i="2"/>
  <c r="M230082" i="2" s="1"/>
  <c r="N230082" i="2" s="1"/>
  <c r="L230083" i="2"/>
  <c r="M230083" i="2" s="1"/>
  <c r="N230083" i="2" s="1"/>
  <c r="L230084" i="2"/>
  <c r="M230084" i="2" s="1"/>
  <c r="N230084" i="2" s="1"/>
  <c r="L230085" i="2"/>
  <c r="M230085" i="2" s="1"/>
  <c r="N230085" i="2" s="1"/>
  <c r="L230086" i="2"/>
  <c r="M230086" i="2" s="1"/>
  <c r="N230086" i="2" s="1"/>
  <c r="L230087" i="2"/>
  <c r="M230087" i="2" s="1"/>
  <c r="N230087" i="2" s="1"/>
  <c r="L230088" i="2"/>
  <c r="M230088" i="2" s="1"/>
  <c r="N230088" i="2" s="1"/>
  <c r="L230089" i="2"/>
  <c r="M230089" i="2" s="1"/>
  <c r="N230089" i="2" s="1"/>
  <c r="L230090" i="2"/>
  <c r="M230090" i="2" s="1"/>
  <c r="N230090" i="2" s="1"/>
  <c r="L230091" i="2"/>
  <c r="M230091" i="2" s="1"/>
  <c r="N230091" i="2" s="1"/>
  <c r="L230092" i="2"/>
  <c r="M230092" i="2" s="1"/>
  <c r="N230092" i="2" s="1"/>
  <c r="L230093" i="2"/>
  <c r="M230093" i="2" s="1"/>
  <c r="N230093" i="2" s="1"/>
  <c r="L230094" i="2"/>
  <c r="M230094" i="2" s="1"/>
  <c r="N230094" i="2" s="1"/>
  <c r="L230095" i="2"/>
  <c r="M230095" i="2" s="1"/>
  <c r="N230095" i="2" s="1"/>
  <c r="L230096" i="2"/>
  <c r="M230096" i="2" s="1"/>
  <c r="N230096" i="2" s="1"/>
  <c r="L230097" i="2"/>
  <c r="M230097" i="2" s="1"/>
  <c r="N230097" i="2" s="1"/>
  <c r="L230098" i="2"/>
  <c r="M230098" i="2" s="1"/>
  <c r="N230098" i="2" s="1"/>
  <c r="L230099" i="2"/>
  <c r="M230099" i="2" s="1"/>
  <c r="N230099" i="2" s="1"/>
  <c r="L230100" i="2"/>
  <c r="M230100" i="2" s="1"/>
  <c r="N230100" i="2" s="1"/>
  <c r="L230101" i="2"/>
  <c r="M230101" i="2" s="1"/>
  <c r="N230101" i="2" s="1"/>
  <c r="L230102" i="2"/>
  <c r="M230102" i="2" s="1"/>
  <c r="N230102" i="2" s="1"/>
  <c r="L230103" i="2"/>
  <c r="M230103" i="2" s="1"/>
  <c r="N230103" i="2" s="1"/>
  <c r="L230104" i="2"/>
  <c r="M230104" i="2" s="1"/>
  <c r="N230104" i="2" s="1"/>
  <c r="L230105" i="2"/>
  <c r="M230105" i="2" s="1"/>
  <c r="N230105" i="2" s="1"/>
  <c r="L230106" i="2"/>
  <c r="M230106" i="2" s="1"/>
  <c r="N230106" i="2" s="1"/>
  <c r="L230107" i="2"/>
  <c r="M230107" i="2" s="1"/>
  <c r="N230107" i="2" s="1"/>
  <c r="L230108" i="2"/>
  <c r="M230108" i="2" s="1"/>
  <c r="N230108" i="2" s="1"/>
  <c r="L230109" i="2"/>
  <c r="M230109" i="2" s="1"/>
  <c r="N230109" i="2" s="1"/>
  <c r="L230110" i="2"/>
  <c r="M230110" i="2" s="1"/>
  <c r="N230110" i="2" s="1"/>
  <c r="L230111" i="2"/>
  <c r="M230111" i="2" s="1"/>
  <c r="N230111" i="2" s="1"/>
  <c r="L230112" i="2"/>
  <c r="M230112" i="2" s="1"/>
  <c r="N230112" i="2" s="1"/>
  <c r="L230113" i="2"/>
  <c r="M230113" i="2" s="1"/>
  <c r="N230113" i="2" s="1"/>
  <c r="L230114" i="2"/>
  <c r="M230114" i="2" s="1"/>
  <c r="N230114" i="2" s="1"/>
  <c r="L230115" i="2"/>
  <c r="M230115" i="2" s="1"/>
  <c r="N230115" i="2" s="1"/>
  <c r="L230116" i="2"/>
  <c r="M230116" i="2" s="1"/>
  <c r="N230116" i="2" s="1"/>
  <c r="L230117" i="2"/>
  <c r="M230117" i="2" s="1"/>
  <c r="N230117" i="2" s="1"/>
  <c r="L230118" i="2"/>
  <c r="M230118" i="2" s="1"/>
  <c r="N230118" i="2" s="1"/>
  <c r="L230119" i="2"/>
  <c r="M230119" i="2" s="1"/>
  <c r="N230119" i="2" s="1"/>
  <c r="L230120" i="2"/>
  <c r="M230120" i="2" s="1"/>
  <c r="N230120" i="2" s="1"/>
  <c r="L230121" i="2"/>
  <c r="M230121" i="2" s="1"/>
  <c r="N230121" i="2" s="1"/>
  <c r="L230122" i="2"/>
  <c r="M230122" i="2" s="1"/>
  <c r="N230122" i="2" s="1"/>
  <c r="L230123" i="2"/>
  <c r="M230123" i="2" s="1"/>
  <c r="N230123" i="2" s="1"/>
  <c r="L230124" i="2"/>
  <c r="M230124" i="2" s="1"/>
  <c r="N230124" i="2" s="1"/>
  <c r="L230125" i="2"/>
  <c r="M230125" i="2" s="1"/>
  <c r="N230125" i="2" s="1"/>
  <c r="L230126" i="2"/>
  <c r="M230126" i="2" s="1"/>
  <c r="N230126" i="2" s="1"/>
  <c r="L230127" i="2"/>
  <c r="M230127" i="2" s="1"/>
  <c r="N230127" i="2" s="1"/>
  <c r="L230128" i="2"/>
  <c r="M230128" i="2" s="1"/>
  <c r="N230128" i="2" s="1"/>
  <c r="L230129" i="2"/>
  <c r="M230129" i="2" s="1"/>
  <c r="N230129" i="2" s="1"/>
  <c r="L230130" i="2"/>
  <c r="M230130" i="2" s="1"/>
  <c r="N230130" i="2" s="1"/>
  <c r="L230131" i="2"/>
  <c r="M230131" i="2" s="1"/>
  <c r="N230131" i="2" s="1"/>
  <c r="L230132" i="2"/>
  <c r="M230132" i="2" s="1"/>
  <c r="N230132" i="2" s="1"/>
  <c r="L230133" i="2"/>
  <c r="M230133" i="2" s="1"/>
  <c r="N230133" i="2" s="1"/>
  <c r="L230134" i="2"/>
  <c r="M230134" i="2" s="1"/>
  <c r="N230134" i="2" s="1"/>
  <c r="L230135" i="2"/>
  <c r="M230135" i="2" s="1"/>
  <c r="N230135" i="2" s="1"/>
  <c r="L230136" i="2"/>
  <c r="M230136" i="2" s="1"/>
  <c r="N230136" i="2" s="1"/>
  <c r="L230137" i="2"/>
  <c r="M230137" i="2" s="1"/>
  <c r="N230137" i="2" s="1"/>
  <c r="L230138" i="2"/>
  <c r="M230138" i="2" s="1"/>
  <c r="N230138" i="2" s="1"/>
  <c r="L230139" i="2"/>
  <c r="M230139" i="2" s="1"/>
  <c r="N230139" i="2" s="1"/>
  <c r="L230140" i="2"/>
  <c r="M230140" i="2" s="1"/>
  <c r="N230140" i="2" s="1"/>
  <c r="L230141" i="2"/>
  <c r="M230141" i="2" s="1"/>
  <c r="N230141" i="2" s="1"/>
  <c r="L230142" i="2"/>
  <c r="M230142" i="2" s="1"/>
  <c r="N230142" i="2" s="1"/>
  <c r="L230143" i="2"/>
  <c r="M230143" i="2" s="1"/>
  <c r="N230143" i="2" s="1"/>
  <c r="L230144" i="2"/>
  <c r="M230144" i="2" s="1"/>
  <c r="N230144" i="2" s="1"/>
  <c r="L230145" i="2"/>
  <c r="M230145" i="2" s="1"/>
  <c r="N230145" i="2" s="1"/>
  <c r="L230146" i="2"/>
  <c r="M230146" i="2" s="1"/>
  <c r="N230146" i="2" s="1"/>
  <c r="L230147" i="2"/>
  <c r="M230147" i="2" s="1"/>
  <c r="N230147" i="2" s="1"/>
  <c r="L230148" i="2"/>
  <c r="M230148" i="2" s="1"/>
  <c r="N230148" i="2" s="1"/>
  <c r="L230149" i="2"/>
  <c r="M230149" i="2" s="1"/>
  <c r="N230149" i="2" s="1"/>
  <c r="L230150" i="2"/>
  <c r="M230150" i="2" s="1"/>
  <c r="N230150" i="2" s="1"/>
  <c r="L230151" i="2"/>
  <c r="M230151" i="2" s="1"/>
  <c r="N230151" i="2" s="1"/>
  <c r="L230152" i="2"/>
  <c r="M230152" i="2" s="1"/>
  <c r="N230152" i="2" s="1"/>
  <c r="L230153" i="2"/>
  <c r="M230153" i="2" s="1"/>
  <c r="N230153" i="2" s="1"/>
  <c r="L230154" i="2"/>
  <c r="M230154" i="2" s="1"/>
  <c r="N230154" i="2" s="1"/>
  <c r="L230155" i="2"/>
  <c r="M230155" i="2" s="1"/>
  <c r="N230155" i="2" s="1"/>
  <c r="L230156" i="2"/>
  <c r="M230156" i="2" s="1"/>
  <c r="N230156" i="2" s="1"/>
  <c r="L230157" i="2"/>
  <c r="M230157" i="2" s="1"/>
  <c r="N230157" i="2" s="1"/>
  <c r="L230158" i="2"/>
  <c r="M230158" i="2" s="1"/>
  <c r="N230158" i="2" s="1"/>
  <c r="L230159" i="2"/>
  <c r="M230159" i="2" s="1"/>
  <c r="N230159" i="2" s="1"/>
  <c r="L230160" i="2"/>
  <c r="M230160" i="2" s="1"/>
  <c r="N230160" i="2" s="1"/>
  <c r="L230161" i="2"/>
  <c r="M230161" i="2" s="1"/>
  <c r="N230161" i="2" s="1"/>
  <c r="L230162" i="2"/>
  <c r="M230162" i="2" s="1"/>
  <c r="N230162" i="2" s="1"/>
  <c r="L230163" i="2"/>
  <c r="M230163" i="2" s="1"/>
  <c r="N230163" i="2" s="1"/>
  <c r="L230164" i="2"/>
  <c r="M230164" i="2" s="1"/>
  <c r="N230164" i="2" s="1"/>
  <c r="L230165" i="2"/>
  <c r="M230165" i="2" s="1"/>
  <c r="N230165" i="2" s="1"/>
  <c r="L230166" i="2"/>
  <c r="M230166" i="2" s="1"/>
  <c r="N230166" i="2" s="1"/>
  <c r="L230167" i="2"/>
  <c r="M230167" i="2" s="1"/>
  <c r="N230167" i="2" s="1"/>
  <c r="L230168" i="2"/>
  <c r="M230168" i="2" s="1"/>
  <c r="N230168" i="2" s="1"/>
  <c r="L230169" i="2"/>
  <c r="M230169" i="2" s="1"/>
  <c r="N230169" i="2" s="1"/>
  <c r="L230170" i="2"/>
  <c r="M230170" i="2" s="1"/>
  <c r="N230170" i="2" s="1"/>
  <c r="L230171" i="2"/>
  <c r="M230171" i="2" s="1"/>
  <c r="N230171" i="2" s="1"/>
  <c r="L230172" i="2"/>
  <c r="M230172" i="2" s="1"/>
  <c r="N230172" i="2" s="1"/>
  <c r="L230173" i="2"/>
  <c r="M230173" i="2" s="1"/>
  <c r="N230173" i="2" s="1"/>
  <c r="L230174" i="2"/>
  <c r="M230174" i="2" s="1"/>
  <c r="N230174" i="2" s="1"/>
  <c r="L230175" i="2"/>
  <c r="M230175" i="2" s="1"/>
  <c r="N230175" i="2" s="1"/>
  <c r="L230176" i="2"/>
  <c r="M230176" i="2" s="1"/>
  <c r="N230176" i="2" s="1"/>
  <c r="L230177" i="2"/>
  <c r="M230177" i="2" s="1"/>
  <c r="N230177" i="2" s="1"/>
  <c r="L230178" i="2"/>
  <c r="M230178" i="2" s="1"/>
  <c r="N230178" i="2" s="1"/>
  <c r="L230179" i="2"/>
  <c r="M230179" i="2" s="1"/>
  <c r="N230179" i="2" s="1"/>
  <c r="L230180" i="2"/>
  <c r="M230180" i="2" s="1"/>
  <c r="N230180" i="2" s="1"/>
  <c r="L230181" i="2"/>
  <c r="M230181" i="2" s="1"/>
  <c r="N230181" i="2" s="1"/>
  <c r="L230182" i="2"/>
  <c r="M230182" i="2" s="1"/>
  <c r="N230182" i="2" s="1"/>
  <c r="L230183" i="2"/>
  <c r="M230183" i="2" s="1"/>
  <c r="N230183" i="2" s="1"/>
  <c r="L230184" i="2"/>
  <c r="M230184" i="2" s="1"/>
  <c r="N230184" i="2" s="1"/>
  <c r="L230185" i="2"/>
  <c r="M230185" i="2" s="1"/>
  <c r="N230185" i="2" s="1"/>
  <c r="L230186" i="2"/>
  <c r="M230186" i="2" s="1"/>
  <c r="N230186" i="2" s="1"/>
  <c r="L230187" i="2"/>
  <c r="M230187" i="2" s="1"/>
  <c r="N230187" i="2" s="1"/>
  <c r="L230188" i="2"/>
  <c r="M230188" i="2" s="1"/>
  <c r="N230188" i="2" s="1"/>
  <c r="L230189" i="2"/>
  <c r="M230189" i="2" s="1"/>
  <c r="N230189" i="2" s="1"/>
  <c r="L230190" i="2"/>
  <c r="M230190" i="2" s="1"/>
  <c r="N230190" i="2" s="1"/>
  <c r="L230191" i="2"/>
  <c r="M230191" i="2" s="1"/>
  <c r="N230191" i="2" s="1"/>
  <c r="L230192" i="2"/>
  <c r="M230192" i="2" s="1"/>
  <c r="N230192" i="2" s="1"/>
  <c r="L230193" i="2"/>
  <c r="M230193" i="2" s="1"/>
  <c r="N230193" i="2" s="1"/>
  <c r="L230194" i="2"/>
  <c r="M230194" i="2" s="1"/>
  <c r="N230194" i="2" s="1"/>
  <c r="L230195" i="2"/>
  <c r="M230195" i="2" s="1"/>
  <c r="N230195" i="2" s="1"/>
  <c r="L230196" i="2"/>
  <c r="M230196" i="2" s="1"/>
  <c r="N230196" i="2" s="1"/>
  <c r="L230197" i="2"/>
  <c r="M230197" i="2" s="1"/>
  <c r="N230197" i="2" s="1"/>
  <c r="L230198" i="2"/>
  <c r="M230198" i="2" s="1"/>
  <c r="N230198" i="2" s="1"/>
  <c r="L230199" i="2"/>
  <c r="M230199" i="2" s="1"/>
  <c r="N230199" i="2" s="1"/>
  <c r="L230200" i="2"/>
  <c r="M230200" i="2" s="1"/>
  <c r="N230200" i="2" s="1"/>
  <c r="L230201" i="2"/>
  <c r="M230201" i="2" s="1"/>
  <c r="N230201" i="2" s="1"/>
  <c r="L230202" i="2"/>
  <c r="M230202" i="2" s="1"/>
  <c r="N230202" i="2" s="1"/>
  <c r="L230203" i="2"/>
  <c r="M230203" i="2" s="1"/>
  <c r="N230203" i="2" s="1"/>
  <c r="L230204" i="2"/>
  <c r="M230204" i="2" s="1"/>
  <c r="N230204" i="2" s="1"/>
  <c r="L230205" i="2"/>
  <c r="M230205" i="2" s="1"/>
  <c r="N230205" i="2" s="1"/>
  <c r="L230206" i="2"/>
  <c r="M230206" i="2" s="1"/>
  <c r="N230206" i="2" s="1"/>
  <c r="L230207" i="2"/>
  <c r="M230207" i="2" s="1"/>
  <c r="N230207" i="2" s="1"/>
  <c r="L230208" i="2"/>
  <c r="M230208" i="2" s="1"/>
  <c r="N230208" i="2" s="1"/>
  <c r="L230209" i="2"/>
  <c r="M230209" i="2" s="1"/>
  <c r="N230209" i="2" s="1"/>
  <c r="L230210" i="2"/>
  <c r="M230210" i="2" s="1"/>
  <c r="N230210" i="2" s="1"/>
  <c r="L230211" i="2"/>
  <c r="M230211" i="2" s="1"/>
  <c r="N230211" i="2" s="1"/>
  <c r="L230212" i="2"/>
  <c r="M230212" i="2" s="1"/>
  <c r="N230212" i="2" s="1"/>
  <c r="L230213" i="2"/>
  <c r="M230213" i="2" s="1"/>
  <c r="N230213" i="2" s="1"/>
  <c r="L230214" i="2"/>
  <c r="M230214" i="2" s="1"/>
  <c r="N230214" i="2" s="1"/>
  <c r="L230215" i="2"/>
  <c r="M230215" i="2" s="1"/>
  <c r="N230215" i="2" s="1"/>
  <c r="L230216" i="2"/>
  <c r="M230216" i="2" s="1"/>
  <c r="N230216" i="2" s="1"/>
  <c r="L230217" i="2"/>
  <c r="M230217" i="2" s="1"/>
  <c r="N230217" i="2" s="1"/>
  <c r="L230218" i="2"/>
  <c r="M230218" i="2" s="1"/>
  <c r="N230218" i="2" s="1"/>
  <c r="L230219" i="2"/>
  <c r="M230219" i="2" s="1"/>
  <c r="N230219" i="2" s="1"/>
  <c r="L230220" i="2"/>
  <c r="M230220" i="2" s="1"/>
  <c r="N230220" i="2" s="1"/>
  <c r="L230221" i="2"/>
  <c r="M230221" i="2" s="1"/>
  <c r="N230221" i="2" s="1"/>
  <c r="L230222" i="2"/>
  <c r="M230222" i="2" s="1"/>
  <c r="N230222" i="2" s="1"/>
  <c r="L230223" i="2"/>
  <c r="M230223" i="2" s="1"/>
  <c r="N230223" i="2" s="1"/>
  <c r="L230224" i="2"/>
  <c r="M230224" i="2" s="1"/>
  <c r="N230224" i="2" s="1"/>
  <c r="L230225" i="2"/>
  <c r="M230225" i="2" s="1"/>
  <c r="N230225" i="2" s="1"/>
  <c r="L230226" i="2"/>
  <c r="M230226" i="2" s="1"/>
  <c r="N230226" i="2" s="1"/>
  <c r="L230227" i="2"/>
  <c r="M230227" i="2" s="1"/>
  <c r="N230227" i="2" s="1"/>
  <c r="L230228" i="2"/>
  <c r="M230228" i="2" s="1"/>
  <c r="N230228" i="2" s="1"/>
  <c r="L230229" i="2"/>
  <c r="M230229" i="2" s="1"/>
  <c r="N230229" i="2" s="1"/>
  <c r="L230230" i="2"/>
  <c r="M230230" i="2" s="1"/>
  <c r="N230230" i="2" s="1"/>
  <c r="L230231" i="2"/>
  <c r="M230231" i="2" s="1"/>
  <c r="N230231" i="2" s="1"/>
  <c r="L230232" i="2"/>
  <c r="M230232" i="2" s="1"/>
  <c r="N230232" i="2" s="1"/>
  <c r="L230233" i="2"/>
  <c r="M230233" i="2" s="1"/>
  <c r="N230233" i="2" s="1"/>
  <c r="L230234" i="2"/>
  <c r="M230234" i="2" s="1"/>
  <c r="N230234" i="2" s="1"/>
  <c r="L230235" i="2"/>
  <c r="M230235" i="2" s="1"/>
  <c r="N230235" i="2" s="1"/>
  <c r="L230236" i="2"/>
  <c r="M230236" i="2" s="1"/>
  <c r="N230236" i="2" s="1"/>
  <c r="L230237" i="2"/>
  <c r="M230237" i="2" s="1"/>
  <c r="N230237" i="2" s="1"/>
  <c r="L230238" i="2"/>
  <c r="M230238" i="2" s="1"/>
  <c r="N230238" i="2" s="1"/>
  <c r="L230239" i="2"/>
  <c r="M230239" i="2" s="1"/>
  <c r="N230239" i="2" s="1"/>
  <c r="L230240" i="2"/>
  <c r="M230240" i="2" s="1"/>
  <c r="N230240" i="2" s="1"/>
  <c r="L230241" i="2"/>
  <c r="M230241" i="2" s="1"/>
  <c r="N230241" i="2" s="1"/>
  <c r="L230242" i="2"/>
  <c r="M230242" i="2" s="1"/>
  <c r="N230242" i="2" s="1"/>
  <c r="L230243" i="2"/>
  <c r="M230243" i="2" s="1"/>
  <c r="N230243" i="2" s="1"/>
  <c r="L230244" i="2"/>
  <c r="M230244" i="2" s="1"/>
  <c r="N230244" i="2" s="1"/>
  <c r="L230245" i="2"/>
  <c r="M230245" i="2" s="1"/>
  <c r="N230245" i="2" s="1"/>
  <c r="L230246" i="2"/>
  <c r="M230246" i="2" s="1"/>
  <c r="N230246" i="2" s="1"/>
  <c r="L230247" i="2"/>
  <c r="M230247" i="2" s="1"/>
  <c r="N230247" i="2" s="1"/>
  <c r="L230248" i="2"/>
  <c r="M230248" i="2" s="1"/>
  <c r="N230248" i="2" s="1"/>
  <c r="L230249" i="2"/>
  <c r="M230249" i="2" s="1"/>
  <c r="N230249" i="2" s="1"/>
  <c r="L230250" i="2"/>
  <c r="M230250" i="2" s="1"/>
  <c r="N230250" i="2" s="1"/>
  <c r="L230251" i="2"/>
  <c r="M230251" i="2" s="1"/>
  <c r="N230251" i="2" s="1"/>
  <c r="L230252" i="2"/>
  <c r="M230252" i="2" s="1"/>
  <c r="N230252" i="2" s="1"/>
  <c r="L230253" i="2"/>
  <c r="M230253" i="2" s="1"/>
  <c r="N230253" i="2" s="1"/>
  <c r="L230254" i="2"/>
  <c r="M230254" i="2" s="1"/>
  <c r="N230254" i="2" s="1"/>
  <c r="L230255" i="2"/>
  <c r="M230255" i="2" s="1"/>
  <c r="N230255" i="2" s="1"/>
  <c r="L230256" i="2"/>
  <c r="M230256" i="2" s="1"/>
  <c r="N230256" i="2" s="1"/>
  <c r="L230257" i="2"/>
  <c r="M230257" i="2" s="1"/>
  <c r="N230257" i="2" s="1"/>
  <c r="L230258" i="2"/>
  <c r="M230258" i="2" s="1"/>
  <c r="N230258" i="2" s="1"/>
  <c r="L230259" i="2"/>
  <c r="M230259" i="2" s="1"/>
  <c r="N230259" i="2" s="1"/>
  <c r="L230260" i="2"/>
  <c r="M230260" i="2" s="1"/>
  <c r="N230260" i="2" s="1"/>
  <c r="L230261" i="2"/>
  <c r="M230261" i="2" s="1"/>
  <c r="N230261" i="2" s="1"/>
  <c r="L230262" i="2"/>
  <c r="M230262" i="2" s="1"/>
  <c r="N230262" i="2" s="1"/>
  <c r="L230263" i="2"/>
  <c r="M230263" i="2" s="1"/>
  <c r="N230263" i="2" s="1"/>
  <c r="L230264" i="2"/>
  <c r="M230264" i="2" s="1"/>
  <c r="N230264" i="2" s="1"/>
  <c r="L230265" i="2"/>
  <c r="M230265" i="2" s="1"/>
  <c r="N230265" i="2" s="1"/>
  <c r="L230266" i="2"/>
  <c r="M230266" i="2" s="1"/>
  <c r="N230266" i="2" s="1"/>
  <c r="L230267" i="2"/>
  <c r="M230267" i="2" s="1"/>
  <c r="N230267" i="2" s="1"/>
  <c r="L230268" i="2"/>
  <c r="M230268" i="2" s="1"/>
  <c r="N230268" i="2" s="1"/>
  <c r="L230269" i="2"/>
  <c r="M230269" i="2" s="1"/>
  <c r="N230269" i="2" s="1"/>
  <c r="L230270" i="2"/>
  <c r="M230270" i="2" s="1"/>
  <c r="N230270" i="2" s="1"/>
  <c r="L230271" i="2"/>
  <c r="M230271" i="2" s="1"/>
  <c r="N230271" i="2" s="1"/>
  <c r="L230272" i="2"/>
  <c r="M230272" i="2" s="1"/>
  <c r="N230272" i="2" s="1"/>
  <c r="L230273" i="2"/>
  <c r="M230273" i="2" s="1"/>
  <c r="N230273" i="2" s="1"/>
  <c r="L230274" i="2"/>
  <c r="M230274" i="2" s="1"/>
  <c r="N230274" i="2" s="1"/>
  <c r="L230275" i="2"/>
  <c r="M230275" i="2" s="1"/>
  <c r="N230275" i="2" s="1"/>
  <c r="L230276" i="2"/>
  <c r="M230276" i="2" s="1"/>
  <c r="N230276" i="2" s="1"/>
  <c r="L230277" i="2"/>
  <c r="M230277" i="2" s="1"/>
  <c r="N230277" i="2" s="1"/>
  <c r="L230278" i="2"/>
  <c r="M230278" i="2" s="1"/>
  <c r="N230278" i="2" s="1"/>
  <c r="L230279" i="2"/>
  <c r="M230279" i="2" s="1"/>
  <c r="N230279" i="2" s="1"/>
  <c r="L230280" i="2"/>
  <c r="M230280" i="2" s="1"/>
  <c r="N230280" i="2" s="1"/>
  <c r="L230281" i="2"/>
  <c r="M230281" i="2" s="1"/>
  <c r="N230281" i="2" s="1"/>
  <c r="L230282" i="2"/>
  <c r="M230282" i="2" s="1"/>
  <c r="N230282" i="2" s="1"/>
  <c r="L230283" i="2"/>
  <c r="M230283" i="2" s="1"/>
  <c r="N230283" i="2" s="1"/>
  <c r="L230284" i="2"/>
  <c r="M230284" i="2" s="1"/>
  <c r="N230284" i="2" s="1"/>
  <c r="L230285" i="2"/>
  <c r="M230285" i="2" s="1"/>
  <c r="N230285" i="2" s="1"/>
  <c r="L230286" i="2"/>
  <c r="M230286" i="2" s="1"/>
  <c r="N230286" i="2" s="1"/>
  <c r="L230287" i="2"/>
  <c r="M230287" i="2" s="1"/>
  <c r="N230287" i="2" s="1"/>
  <c r="L230288" i="2"/>
  <c r="M230288" i="2" s="1"/>
  <c r="N230288" i="2" s="1"/>
  <c r="L230289" i="2"/>
  <c r="M230289" i="2" s="1"/>
  <c r="N230289" i="2" s="1"/>
  <c r="L230290" i="2"/>
  <c r="M230290" i="2" s="1"/>
  <c r="N230290" i="2" s="1"/>
  <c r="L230291" i="2"/>
  <c r="M230291" i="2" s="1"/>
  <c r="N230291" i="2" s="1"/>
  <c r="L230292" i="2"/>
  <c r="M230292" i="2" s="1"/>
  <c r="N230292" i="2" s="1"/>
  <c r="L230293" i="2"/>
  <c r="M230293" i="2" s="1"/>
  <c r="N230293" i="2" s="1"/>
  <c r="L230294" i="2"/>
  <c r="M230294" i="2" s="1"/>
  <c r="N230294" i="2" s="1"/>
  <c r="L230295" i="2"/>
  <c r="M230295" i="2" s="1"/>
  <c r="N230295" i="2" s="1"/>
  <c r="L230296" i="2"/>
  <c r="M230296" i="2" s="1"/>
  <c r="N230296" i="2" s="1"/>
  <c r="L230297" i="2"/>
  <c r="M230297" i="2" s="1"/>
  <c r="N230297" i="2" s="1"/>
  <c r="L230298" i="2"/>
  <c r="M230298" i="2" s="1"/>
  <c r="N230298" i="2" s="1"/>
  <c r="L230299" i="2"/>
  <c r="M230299" i="2" s="1"/>
  <c r="N230299" i="2" s="1"/>
  <c r="L230300" i="2"/>
  <c r="M230300" i="2" s="1"/>
  <c r="N230300" i="2" s="1"/>
  <c r="L230301" i="2"/>
  <c r="M230301" i="2" s="1"/>
  <c r="N230301" i="2" s="1"/>
  <c r="L230302" i="2"/>
  <c r="M230302" i="2" s="1"/>
  <c r="N230302" i="2" s="1"/>
  <c r="L230303" i="2"/>
  <c r="M230303" i="2" s="1"/>
  <c r="N230303" i="2" s="1"/>
  <c r="L230304" i="2"/>
  <c r="M230304" i="2" s="1"/>
  <c r="N230304" i="2" s="1"/>
  <c r="L230305" i="2"/>
  <c r="M230305" i="2" s="1"/>
  <c r="N230305" i="2" s="1"/>
  <c r="L230306" i="2"/>
  <c r="M230306" i="2" s="1"/>
  <c r="N230306" i="2" s="1"/>
  <c r="L230307" i="2"/>
  <c r="M230307" i="2" s="1"/>
  <c r="N230307" i="2" s="1"/>
  <c r="L230308" i="2"/>
  <c r="M230308" i="2" s="1"/>
  <c r="N230308" i="2" s="1"/>
  <c r="L230309" i="2"/>
  <c r="M230309" i="2" s="1"/>
  <c r="N230309" i="2" s="1"/>
  <c r="L230310" i="2"/>
  <c r="M230310" i="2" s="1"/>
  <c r="N230310" i="2" s="1"/>
  <c r="L230311" i="2"/>
  <c r="M230311" i="2" s="1"/>
  <c r="N230311" i="2" s="1"/>
  <c r="L230312" i="2"/>
  <c r="M230312" i="2" s="1"/>
  <c r="N230312" i="2" s="1"/>
  <c r="L230313" i="2"/>
  <c r="M230313" i="2" s="1"/>
  <c r="N230313" i="2" s="1"/>
  <c r="L230314" i="2"/>
  <c r="M230314" i="2" s="1"/>
  <c r="N230314" i="2" s="1"/>
  <c r="L230315" i="2"/>
  <c r="M230315" i="2" s="1"/>
  <c r="N230315" i="2" s="1"/>
  <c r="L230316" i="2"/>
  <c r="M230316" i="2" s="1"/>
  <c r="N230316" i="2" s="1"/>
  <c r="L230317" i="2"/>
  <c r="M230317" i="2" s="1"/>
  <c r="N230317" i="2" s="1"/>
  <c r="L230318" i="2"/>
  <c r="M230318" i="2" s="1"/>
  <c r="N230318" i="2" s="1"/>
  <c r="L230319" i="2"/>
  <c r="M230319" i="2" s="1"/>
  <c r="N230319" i="2" s="1"/>
  <c r="L230320" i="2"/>
  <c r="M230320" i="2" s="1"/>
  <c r="N230320" i="2" s="1"/>
  <c r="L230321" i="2"/>
  <c r="M230321" i="2" s="1"/>
  <c r="N230321" i="2" s="1"/>
  <c r="L230322" i="2"/>
  <c r="M230322" i="2" s="1"/>
  <c r="N230322" i="2" s="1"/>
  <c r="L230323" i="2"/>
  <c r="M230323" i="2" s="1"/>
  <c r="N230323" i="2" s="1"/>
  <c r="L230324" i="2"/>
  <c r="M230324" i="2" s="1"/>
  <c r="N230324" i="2" s="1"/>
  <c r="L230325" i="2"/>
  <c r="M230325" i="2" s="1"/>
  <c r="N230325" i="2" s="1"/>
  <c r="L230326" i="2"/>
  <c r="M230326" i="2" s="1"/>
  <c r="N230326" i="2" s="1"/>
  <c r="L230327" i="2"/>
  <c r="M230327" i="2" s="1"/>
  <c r="N230327" i="2" s="1"/>
  <c r="L230328" i="2"/>
  <c r="M230328" i="2" s="1"/>
  <c r="N230328" i="2" s="1"/>
  <c r="L230329" i="2"/>
  <c r="M230329" i="2" s="1"/>
  <c r="N230329" i="2" s="1"/>
  <c r="L230330" i="2"/>
  <c r="M230330" i="2" s="1"/>
  <c r="N230330" i="2" s="1"/>
  <c r="L230331" i="2"/>
  <c r="M230331" i="2" s="1"/>
  <c r="N230331" i="2" s="1"/>
  <c r="L230332" i="2"/>
  <c r="M230332" i="2" s="1"/>
  <c r="N230332" i="2" s="1"/>
  <c r="L230333" i="2"/>
  <c r="M230333" i="2" s="1"/>
  <c r="N230333" i="2" s="1"/>
  <c r="L230334" i="2"/>
  <c r="M230334" i="2" s="1"/>
  <c r="N230334" i="2" s="1"/>
  <c r="L230335" i="2"/>
  <c r="M230335" i="2" s="1"/>
  <c r="N230335" i="2" s="1"/>
  <c r="L230336" i="2"/>
  <c r="M230336" i="2" s="1"/>
  <c r="N230336" i="2" s="1"/>
  <c r="L230337" i="2"/>
  <c r="M230337" i="2" s="1"/>
  <c r="N230337" i="2" s="1"/>
  <c r="L230338" i="2"/>
  <c r="M230338" i="2" s="1"/>
  <c r="N230338" i="2" s="1"/>
  <c r="L230339" i="2"/>
  <c r="M230339" i="2" s="1"/>
  <c r="N230339" i="2" s="1"/>
  <c r="L230340" i="2"/>
  <c r="M230340" i="2" s="1"/>
  <c r="N230340" i="2" s="1"/>
  <c r="L230341" i="2"/>
  <c r="M230341" i="2" s="1"/>
  <c r="N230341" i="2" s="1"/>
  <c r="L230342" i="2"/>
  <c r="M230342" i="2" s="1"/>
  <c r="N230342" i="2" s="1"/>
  <c r="L230343" i="2"/>
  <c r="M230343" i="2" s="1"/>
  <c r="N230343" i="2" s="1"/>
  <c r="L230344" i="2"/>
  <c r="M230344" i="2" s="1"/>
  <c r="N230344" i="2" s="1"/>
  <c r="L230345" i="2"/>
  <c r="M230345" i="2" s="1"/>
  <c r="N230345" i="2" s="1"/>
  <c r="L230346" i="2"/>
  <c r="M230346" i="2" s="1"/>
  <c r="N230346" i="2" s="1"/>
  <c r="L230347" i="2"/>
  <c r="M230347" i="2" s="1"/>
  <c r="N230347" i="2" s="1"/>
  <c r="L230348" i="2"/>
  <c r="M230348" i="2" s="1"/>
  <c r="N230348" i="2" s="1"/>
  <c r="L230349" i="2"/>
  <c r="M230349" i="2" s="1"/>
  <c r="N230349" i="2" s="1"/>
  <c r="L230350" i="2"/>
  <c r="M230350" i="2" s="1"/>
  <c r="N230350" i="2" s="1"/>
  <c r="L230351" i="2"/>
  <c r="M230351" i="2" s="1"/>
  <c r="N230351" i="2" s="1"/>
  <c r="L230352" i="2"/>
  <c r="M230352" i="2" s="1"/>
  <c r="N230352" i="2" s="1"/>
  <c r="L230353" i="2"/>
  <c r="M230353" i="2" s="1"/>
  <c r="N230353" i="2" s="1"/>
  <c r="L230354" i="2"/>
  <c r="M230354" i="2" s="1"/>
  <c r="N230354" i="2" s="1"/>
  <c r="L230355" i="2"/>
  <c r="M230355" i="2" s="1"/>
  <c r="N230355" i="2" s="1"/>
  <c r="L230356" i="2"/>
  <c r="M230356" i="2" s="1"/>
  <c r="N230356" i="2" s="1"/>
  <c r="L230357" i="2"/>
  <c r="M230357" i="2" s="1"/>
  <c r="N230357" i="2" s="1"/>
  <c r="L230358" i="2"/>
  <c r="M230358" i="2" s="1"/>
  <c r="N230358" i="2" s="1"/>
  <c r="L230359" i="2"/>
  <c r="M230359" i="2" s="1"/>
  <c r="N230359" i="2" s="1"/>
  <c r="L230360" i="2"/>
  <c r="M230360" i="2" s="1"/>
  <c r="N230360" i="2" s="1"/>
  <c r="L230361" i="2"/>
  <c r="M230361" i="2" s="1"/>
  <c r="N230361" i="2" s="1"/>
  <c r="L230362" i="2"/>
  <c r="M230362" i="2" s="1"/>
  <c r="N230362" i="2" s="1"/>
  <c r="L230363" i="2"/>
  <c r="M230363" i="2" s="1"/>
  <c r="N230363" i="2" s="1"/>
  <c r="L230364" i="2"/>
  <c r="M230364" i="2" s="1"/>
  <c r="N230364" i="2" s="1"/>
  <c r="L230365" i="2"/>
  <c r="M230365" i="2" s="1"/>
  <c r="N230365" i="2" s="1"/>
  <c r="L230366" i="2"/>
  <c r="M230366" i="2" s="1"/>
  <c r="N230366" i="2" s="1"/>
  <c r="L230367" i="2"/>
  <c r="M230367" i="2" s="1"/>
  <c r="N230367" i="2" s="1"/>
  <c r="L230368" i="2"/>
  <c r="M230368" i="2" s="1"/>
  <c r="N230368" i="2" s="1"/>
  <c r="L230369" i="2"/>
  <c r="M230369" i="2" s="1"/>
  <c r="N230369" i="2" s="1"/>
  <c r="L230370" i="2"/>
  <c r="M230370" i="2" s="1"/>
  <c r="N230370" i="2" s="1"/>
  <c r="L230371" i="2"/>
  <c r="M230371" i="2" s="1"/>
  <c r="N230371" i="2" s="1"/>
  <c r="L230372" i="2"/>
  <c r="M230372" i="2" s="1"/>
  <c r="N230372" i="2" s="1"/>
  <c r="L230373" i="2"/>
  <c r="M230373" i="2" s="1"/>
  <c r="N230373" i="2" s="1"/>
  <c r="L230374" i="2"/>
  <c r="M230374" i="2" s="1"/>
  <c r="N230374" i="2" s="1"/>
  <c r="L230375" i="2"/>
  <c r="M230375" i="2" s="1"/>
  <c r="N230375" i="2" s="1"/>
  <c r="L230376" i="2"/>
  <c r="M230376" i="2" s="1"/>
  <c r="N230376" i="2" s="1"/>
  <c r="L230377" i="2"/>
  <c r="M230377" i="2" s="1"/>
  <c r="N230377" i="2" s="1"/>
  <c r="L230378" i="2"/>
  <c r="M230378" i="2" s="1"/>
  <c r="N230378" i="2" s="1"/>
  <c r="L230379" i="2"/>
  <c r="M230379" i="2" s="1"/>
  <c r="N230379" i="2" s="1"/>
  <c r="L230380" i="2"/>
  <c r="M230380" i="2" s="1"/>
  <c r="N230380" i="2" s="1"/>
  <c r="L230381" i="2"/>
  <c r="M230381" i="2" s="1"/>
  <c r="N230381" i="2" s="1"/>
  <c r="L230382" i="2"/>
  <c r="M230382" i="2" s="1"/>
  <c r="N230382" i="2" s="1"/>
  <c r="L230383" i="2"/>
  <c r="M230383" i="2" s="1"/>
  <c r="N230383" i="2" s="1"/>
  <c r="L230384" i="2"/>
  <c r="M230384" i="2" s="1"/>
  <c r="N230384" i="2" s="1"/>
  <c r="L230385" i="2"/>
  <c r="M230385" i="2" s="1"/>
  <c r="N230385" i="2" s="1"/>
  <c r="L230386" i="2"/>
  <c r="M230386" i="2" s="1"/>
  <c r="N230386" i="2" s="1"/>
  <c r="L230387" i="2"/>
  <c r="M230387" i="2" s="1"/>
  <c r="N230387" i="2" s="1"/>
  <c r="L230388" i="2"/>
  <c r="M230388" i="2" s="1"/>
  <c r="N230388" i="2" s="1"/>
  <c r="L230389" i="2"/>
  <c r="M230389" i="2" s="1"/>
  <c r="N230389" i="2" s="1"/>
  <c r="L230390" i="2"/>
  <c r="M230390" i="2" s="1"/>
  <c r="N230390" i="2" s="1"/>
  <c r="L230391" i="2"/>
  <c r="M230391" i="2" s="1"/>
  <c r="N230391" i="2" s="1"/>
  <c r="L230392" i="2"/>
  <c r="M230392" i="2" s="1"/>
  <c r="N230392" i="2" s="1"/>
  <c r="L230393" i="2"/>
  <c r="M230393" i="2" s="1"/>
  <c r="N230393" i="2" s="1"/>
  <c r="L230394" i="2"/>
  <c r="M230394" i="2" s="1"/>
  <c r="N230394" i="2" s="1"/>
  <c r="L230395" i="2"/>
  <c r="M230395" i="2" s="1"/>
  <c r="N230395" i="2" s="1"/>
  <c r="L230396" i="2"/>
  <c r="M230396" i="2" s="1"/>
  <c r="N230396" i="2" s="1"/>
  <c r="L230397" i="2"/>
  <c r="M230397" i="2" s="1"/>
  <c r="N230397" i="2" s="1"/>
  <c r="L230398" i="2"/>
  <c r="M230398" i="2" s="1"/>
  <c r="N230398" i="2" s="1"/>
  <c r="L230399" i="2"/>
  <c r="M230399" i="2" s="1"/>
  <c r="N230399" i="2" s="1"/>
  <c r="L230400" i="2"/>
  <c r="M230400" i="2" s="1"/>
  <c r="N230400" i="2" s="1"/>
  <c r="L230401" i="2"/>
  <c r="M230401" i="2" s="1"/>
  <c r="N230401" i="2" s="1"/>
  <c r="L230402" i="2"/>
  <c r="M230402" i="2" s="1"/>
  <c r="N230402" i="2" s="1"/>
  <c r="L230403" i="2"/>
  <c r="M230403" i="2" s="1"/>
  <c r="N230403" i="2" s="1"/>
  <c r="L230404" i="2"/>
  <c r="M230404" i="2" s="1"/>
  <c r="N230404" i="2" s="1"/>
  <c r="L230405" i="2"/>
  <c r="M230405" i="2" s="1"/>
  <c r="N230405" i="2" s="1"/>
  <c r="L230406" i="2"/>
  <c r="M230406" i="2" s="1"/>
  <c r="N230406" i="2" s="1"/>
  <c r="L230407" i="2"/>
  <c r="M230407" i="2" s="1"/>
  <c r="N230407" i="2" s="1"/>
  <c r="L230408" i="2"/>
  <c r="M230408" i="2" s="1"/>
  <c r="N230408" i="2" s="1"/>
  <c r="L230409" i="2"/>
  <c r="M230409" i="2" s="1"/>
  <c r="N230409" i="2" s="1"/>
  <c r="L230410" i="2"/>
  <c r="M230410" i="2" s="1"/>
  <c r="N230410" i="2" s="1"/>
  <c r="L230411" i="2"/>
  <c r="M230411" i="2" s="1"/>
  <c r="N230411" i="2" s="1"/>
  <c r="L230412" i="2"/>
  <c r="M230412" i="2" s="1"/>
  <c r="N230412" i="2" s="1"/>
  <c r="L230413" i="2"/>
  <c r="M230413" i="2" s="1"/>
  <c r="N230413" i="2" s="1"/>
  <c r="L230414" i="2"/>
  <c r="M230414" i="2" s="1"/>
  <c r="N230414" i="2" s="1"/>
  <c r="L230415" i="2"/>
  <c r="M230415" i="2" s="1"/>
  <c r="N230415" i="2" s="1"/>
  <c r="L230416" i="2"/>
  <c r="M230416" i="2" s="1"/>
  <c r="N230416" i="2" s="1"/>
  <c r="L230417" i="2"/>
  <c r="M230417" i="2" s="1"/>
  <c r="N230417" i="2" s="1"/>
  <c r="L230418" i="2"/>
  <c r="M230418" i="2" s="1"/>
  <c r="N230418" i="2" s="1"/>
  <c r="L230419" i="2"/>
  <c r="M230419" i="2" s="1"/>
  <c r="N230419" i="2" s="1"/>
  <c r="L230420" i="2"/>
  <c r="M230420" i="2" s="1"/>
  <c r="N230420" i="2" s="1"/>
  <c r="L230421" i="2"/>
  <c r="M230421" i="2" s="1"/>
  <c r="N230421" i="2" s="1"/>
  <c r="L230422" i="2"/>
  <c r="M230422" i="2" s="1"/>
  <c r="N230422" i="2" s="1"/>
  <c r="L230423" i="2"/>
  <c r="M230423" i="2" s="1"/>
  <c r="N230423" i="2" s="1"/>
  <c r="L230424" i="2"/>
  <c r="M230424" i="2" s="1"/>
  <c r="N230424" i="2" s="1"/>
  <c r="L230425" i="2"/>
  <c r="M230425" i="2" s="1"/>
  <c r="N230425" i="2" s="1"/>
  <c r="L230426" i="2"/>
  <c r="M230426" i="2" s="1"/>
  <c r="N230426" i="2" s="1"/>
  <c r="L230427" i="2"/>
  <c r="M230427" i="2" s="1"/>
  <c r="N230427" i="2" s="1"/>
  <c r="L230428" i="2"/>
  <c r="M230428" i="2" s="1"/>
  <c r="N230428" i="2" s="1"/>
  <c r="L230429" i="2"/>
  <c r="M230429" i="2" s="1"/>
  <c r="N230429" i="2" s="1"/>
  <c r="L230430" i="2"/>
  <c r="M230430" i="2" s="1"/>
  <c r="N230430" i="2" s="1"/>
  <c r="L230431" i="2"/>
  <c r="M230431" i="2" s="1"/>
  <c r="N230431" i="2" s="1"/>
  <c r="L230432" i="2"/>
  <c r="M230432" i="2" s="1"/>
  <c r="N230432" i="2" s="1"/>
  <c r="L230433" i="2"/>
  <c r="M230433" i="2" s="1"/>
  <c r="N230433" i="2" s="1"/>
  <c r="L230434" i="2"/>
  <c r="M230434" i="2" s="1"/>
  <c r="N230434" i="2" s="1"/>
  <c r="L230435" i="2"/>
  <c r="M230435" i="2" s="1"/>
  <c r="N230435" i="2" s="1"/>
  <c r="L230436" i="2"/>
  <c r="M230436" i="2" s="1"/>
  <c r="N230436" i="2" s="1"/>
  <c r="L230437" i="2"/>
  <c r="M230437" i="2" s="1"/>
  <c r="N230437" i="2" s="1"/>
  <c r="L230438" i="2"/>
  <c r="M230438" i="2" s="1"/>
  <c r="N230438" i="2" s="1"/>
  <c r="L230439" i="2"/>
  <c r="M230439" i="2" s="1"/>
  <c r="N230439" i="2" s="1"/>
  <c r="L230440" i="2"/>
  <c r="M230440" i="2" s="1"/>
  <c r="N230440" i="2" s="1"/>
  <c r="L230441" i="2"/>
  <c r="M230441" i="2" s="1"/>
  <c r="N230441" i="2" s="1"/>
  <c r="L230442" i="2"/>
  <c r="M230442" i="2" s="1"/>
  <c r="N230442" i="2" s="1"/>
  <c r="L230443" i="2"/>
  <c r="M230443" i="2" s="1"/>
  <c r="N230443" i="2" s="1"/>
  <c r="L230444" i="2"/>
  <c r="M230444" i="2" s="1"/>
  <c r="N230444" i="2" s="1"/>
  <c r="L230445" i="2"/>
  <c r="M230445" i="2" s="1"/>
  <c r="N230445" i="2" s="1"/>
  <c r="L230446" i="2"/>
  <c r="M230446" i="2" s="1"/>
  <c r="N230446" i="2" s="1"/>
  <c r="L230447" i="2"/>
  <c r="M230447" i="2" s="1"/>
  <c r="N230447" i="2" s="1"/>
  <c r="L230448" i="2"/>
  <c r="M230448" i="2" s="1"/>
  <c r="N230448" i="2" s="1"/>
  <c r="L230449" i="2"/>
  <c r="M230449" i="2" s="1"/>
  <c r="N230449" i="2" s="1"/>
  <c r="L230450" i="2"/>
  <c r="M230450" i="2" s="1"/>
  <c r="N230450" i="2" s="1"/>
  <c r="L230451" i="2"/>
  <c r="M230451" i="2" s="1"/>
  <c r="N230451" i="2" s="1"/>
  <c r="L230452" i="2"/>
  <c r="M230452" i="2" s="1"/>
  <c r="N230452" i="2" s="1"/>
  <c r="L230453" i="2"/>
  <c r="M230453" i="2" s="1"/>
  <c r="N230453" i="2" s="1"/>
  <c r="L230454" i="2"/>
  <c r="M230454" i="2" s="1"/>
  <c r="N230454" i="2" s="1"/>
  <c r="L230455" i="2"/>
  <c r="M230455" i="2" s="1"/>
  <c r="N230455" i="2" s="1"/>
  <c r="L230456" i="2"/>
  <c r="M230456" i="2" s="1"/>
  <c r="N230456" i="2" s="1"/>
  <c r="L230457" i="2"/>
  <c r="M230457" i="2" s="1"/>
  <c r="N230457" i="2" s="1"/>
  <c r="L230458" i="2"/>
  <c r="M230458" i="2" s="1"/>
  <c r="N230458" i="2" s="1"/>
  <c r="L230459" i="2"/>
  <c r="M230459" i="2" s="1"/>
  <c r="N230459" i="2" s="1"/>
  <c r="L230460" i="2"/>
  <c r="M230460" i="2" s="1"/>
  <c r="N230460" i="2" s="1"/>
  <c r="L230461" i="2"/>
  <c r="M230461" i="2" s="1"/>
  <c r="N230461" i="2" s="1"/>
  <c r="L230462" i="2"/>
  <c r="M230462" i="2" s="1"/>
  <c r="N230462" i="2" s="1"/>
  <c r="L230463" i="2"/>
  <c r="M230463" i="2" s="1"/>
  <c r="N230463" i="2" s="1"/>
  <c r="L230464" i="2"/>
  <c r="M230464" i="2" s="1"/>
  <c r="N230464" i="2" s="1"/>
  <c r="L230465" i="2"/>
  <c r="M230465" i="2" s="1"/>
  <c r="N230465" i="2" s="1"/>
  <c r="L230466" i="2"/>
  <c r="M230466" i="2" s="1"/>
  <c r="N230466" i="2" s="1"/>
  <c r="L230467" i="2"/>
  <c r="M230467" i="2" s="1"/>
  <c r="N230467" i="2" s="1"/>
  <c r="L230468" i="2"/>
  <c r="M230468" i="2" s="1"/>
  <c r="N230468" i="2" s="1"/>
  <c r="L230469" i="2"/>
  <c r="M230469" i="2" s="1"/>
  <c r="N230469" i="2" s="1"/>
  <c r="L230470" i="2"/>
  <c r="M230470" i="2" s="1"/>
  <c r="N230470" i="2" s="1"/>
  <c r="L230471" i="2"/>
  <c r="M230471" i="2" s="1"/>
  <c r="N230471" i="2" s="1"/>
  <c r="L230472" i="2"/>
  <c r="M230472" i="2" s="1"/>
  <c r="N230472" i="2" s="1"/>
  <c r="L230473" i="2"/>
  <c r="M230473" i="2" s="1"/>
  <c r="N230473" i="2" s="1"/>
  <c r="L230474" i="2"/>
  <c r="M230474" i="2" s="1"/>
  <c r="N230474" i="2" s="1"/>
  <c r="L230475" i="2"/>
  <c r="M230475" i="2" s="1"/>
  <c r="N230475" i="2" s="1"/>
  <c r="L230476" i="2"/>
  <c r="M230476" i="2" s="1"/>
  <c r="N230476" i="2" s="1"/>
  <c r="L230477" i="2"/>
  <c r="M230477" i="2" s="1"/>
  <c r="N230477" i="2" s="1"/>
  <c r="L230478" i="2"/>
  <c r="M230478" i="2" s="1"/>
  <c r="N230478" i="2" s="1"/>
  <c r="L230479" i="2"/>
  <c r="M230479" i="2" s="1"/>
  <c r="N230479" i="2" s="1"/>
  <c r="L230480" i="2"/>
  <c r="M230480" i="2" s="1"/>
  <c r="N230480" i="2" s="1"/>
  <c r="L230481" i="2"/>
  <c r="M230481" i="2" s="1"/>
  <c r="N230481" i="2" s="1"/>
  <c r="L230482" i="2"/>
  <c r="M230482" i="2" s="1"/>
  <c r="N230482" i="2" s="1"/>
  <c r="L230483" i="2"/>
  <c r="M230483" i="2" s="1"/>
  <c r="N230483" i="2" s="1"/>
  <c r="L230484" i="2"/>
  <c r="M230484" i="2" s="1"/>
  <c r="N230484" i="2" s="1"/>
  <c r="L230485" i="2"/>
  <c r="M230485" i="2" s="1"/>
  <c r="N230485" i="2" s="1"/>
  <c r="L230486" i="2"/>
  <c r="M230486" i="2" s="1"/>
  <c r="N230486" i="2" s="1"/>
  <c r="L230487" i="2"/>
  <c r="M230487" i="2" s="1"/>
  <c r="N230487" i="2" s="1"/>
  <c r="L230488" i="2"/>
  <c r="M230488" i="2" s="1"/>
  <c r="N230488" i="2" s="1"/>
  <c r="L230489" i="2"/>
  <c r="M230489" i="2" s="1"/>
  <c r="N230489" i="2" s="1"/>
  <c r="L230490" i="2"/>
  <c r="M230490" i="2" s="1"/>
  <c r="N230490" i="2" s="1"/>
  <c r="L230491" i="2"/>
  <c r="M230491" i="2" s="1"/>
  <c r="N230491" i="2" s="1"/>
  <c r="L230492" i="2"/>
  <c r="M230492" i="2" s="1"/>
  <c r="N230492" i="2" s="1"/>
  <c r="L230493" i="2"/>
  <c r="M230493" i="2" s="1"/>
  <c r="N230493" i="2" s="1"/>
  <c r="L230494" i="2"/>
  <c r="M230494" i="2" s="1"/>
  <c r="N230494" i="2" s="1"/>
  <c r="L230495" i="2"/>
  <c r="M230495" i="2" s="1"/>
  <c r="N230495" i="2" s="1"/>
  <c r="L230496" i="2"/>
  <c r="M230496" i="2" s="1"/>
  <c r="N230496" i="2" s="1"/>
  <c r="L230497" i="2"/>
  <c r="M230497" i="2" s="1"/>
  <c r="N230497" i="2" s="1"/>
  <c r="L230498" i="2"/>
  <c r="M230498" i="2" s="1"/>
  <c r="N230498" i="2" s="1"/>
  <c r="L230499" i="2"/>
  <c r="M230499" i="2" s="1"/>
  <c r="N230499" i="2" s="1"/>
  <c r="L230500" i="2"/>
  <c r="M230500" i="2" s="1"/>
  <c r="N230500" i="2" s="1"/>
  <c r="L230501" i="2"/>
  <c r="M230501" i="2" s="1"/>
  <c r="N230501" i="2" s="1"/>
  <c r="L230502" i="2"/>
  <c r="M230502" i="2" s="1"/>
  <c r="N230502" i="2" s="1"/>
  <c r="L230503" i="2"/>
  <c r="M230503" i="2" s="1"/>
  <c r="N230503" i="2" s="1"/>
  <c r="L230504" i="2"/>
  <c r="M230504" i="2" s="1"/>
  <c r="N230504" i="2" s="1"/>
  <c r="L230505" i="2"/>
  <c r="M230505" i="2" s="1"/>
  <c r="N230505" i="2" s="1"/>
  <c r="L230506" i="2"/>
  <c r="M230506" i="2" s="1"/>
  <c r="N230506" i="2" s="1"/>
  <c r="L230507" i="2"/>
  <c r="M230507" i="2" s="1"/>
  <c r="N230507" i="2" s="1"/>
  <c r="L230508" i="2"/>
  <c r="M230508" i="2" s="1"/>
  <c r="N230508" i="2" s="1"/>
  <c r="L230509" i="2"/>
  <c r="M230509" i="2" s="1"/>
  <c r="N230509" i="2" s="1"/>
  <c r="L230510" i="2"/>
  <c r="M230510" i="2" s="1"/>
  <c r="N230510" i="2" s="1"/>
  <c r="L230511" i="2"/>
  <c r="M230511" i="2" s="1"/>
  <c r="N230511" i="2" s="1"/>
  <c r="L230512" i="2"/>
  <c r="M230512" i="2" s="1"/>
  <c r="N230512" i="2" s="1"/>
  <c r="L230513" i="2"/>
  <c r="M230513" i="2" s="1"/>
  <c r="N230513" i="2" s="1"/>
  <c r="L230514" i="2"/>
  <c r="M230514" i="2" s="1"/>
  <c r="N230514" i="2" s="1"/>
  <c r="L230515" i="2"/>
  <c r="M230515" i="2" s="1"/>
  <c r="N230515" i="2" s="1"/>
  <c r="L230516" i="2"/>
  <c r="M230516" i="2" s="1"/>
  <c r="N230516" i="2" s="1"/>
  <c r="L230517" i="2"/>
  <c r="M230517" i="2" s="1"/>
  <c r="N230517" i="2" s="1"/>
  <c r="L230518" i="2"/>
  <c r="M230518" i="2" s="1"/>
  <c r="N230518" i="2" s="1"/>
  <c r="L230519" i="2"/>
  <c r="M230519" i="2" s="1"/>
  <c r="N230519" i="2" s="1"/>
  <c r="L230520" i="2"/>
  <c r="M230520" i="2" s="1"/>
  <c r="N230520" i="2" s="1"/>
  <c r="L230521" i="2"/>
  <c r="M230521" i="2" s="1"/>
  <c r="N230521" i="2" s="1"/>
  <c r="L230522" i="2"/>
  <c r="M230522" i="2" s="1"/>
  <c r="N230522" i="2" s="1"/>
  <c r="L230523" i="2"/>
  <c r="M230523" i="2" s="1"/>
  <c r="N230523" i="2" s="1"/>
  <c r="L230524" i="2"/>
  <c r="M230524" i="2" s="1"/>
  <c r="N230524" i="2" s="1"/>
  <c r="L230525" i="2"/>
  <c r="M230525" i="2" s="1"/>
  <c r="N230525" i="2" s="1"/>
  <c r="L230526" i="2"/>
  <c r="M230526" i="2" s="1"/>
  <c r="N230526" i="2" s="1"/>
  <c r="L230527" i="2"/>
  <c r="M230527" i="2" s="1"/>
  <c r="N230527" i="2" s="1"/>
  <c r="L230528" i="2"/>
  <c r="M230528" i="2" s="1"/>
  <c r="N230528" i="2" s="1"/>
  <c r="L230529" i="2"/>
  <c r="M230529" i="2" s="1"/>
  <c r="N230529" i="2" s="1"/>
  <c r="L230530" i="2"/>
  <c r="M230530" i="2" s="1"/>
  <c r="N230530" i="2" s="1"/>
  <c r="L230531" i="2"/>
  <c r="M230531" i="2" s="1"/>
  <c r="N230531" i="2" s="1"/>
  <c r="L230532" i="2"/>
  <c r="M230532" i="2" s="1"/>
  <c r="N230532" i="2" s="1"/>
  <c r="L230533" i="2"/>
  <c r="M230533" i="2" s="1"/>
  <c r="N230533" i="2" s="1"/>
  <c r="L230534" i="2"/>
  <c r="M230534" i="2" s="1"/>
  <c r="N230534" i="2" s="1"/>
  <c r="L230535" i="2"/>
  <c r="M230535" i="2" s="1"/>
  <c r="N230535" i="2" s="1"/>
  <c r="L230536" i="2"/>
  <c r="M230536" i="2" s="1"/>
  <c r="N230536" i="2" s="1"/>
  <c r="L230537" i="2"/>
  <c r="M230537" i="2" s="1"/>
  <c r="N230537" i="2" s="1"/>
  <c r="L230538" i="2"/>
  <c r="M230538" i="2" s="1"/>
  <c r="N230538" i="2" s="1"/>
  <c r="L230539" i="2"/>
  <c r="M230539" i="2" s="1"/>
  <c r="N230539" i="2" s="1"/>
  <c r="L230540" i="2"/>
  <c r="M230540" i="2" s="1"/>
  <c r="N230540" i="2" s="1"/>
  <c r="L230541" i="2"/>
  <c r="M230541" i="2" s="1"/>
  <c r="N230541" i="2" s="1"/>
  <c r="L230542" i="2"/>
  <c r="M230542" i="2" s="1"/>
  <c r="N230542" i="2" s="1"/>
  <c r="L230543" i="2"/>
  <c r="M230543" i="2" s="1"/>
  <c r="N230543" i="2" s="1"/>
  <c r="L230544" i="2"/>
  <c r="M230544" i="2" s="1"/>
  <c r="N230544" i="2" s="1"/>
  <c r="L230545" i="2"/>
  <c r="M230545" i="2" s="1"/>
  <c r="N230545" i="2" s="1"/>
  <c r="L230546" i="2"/>
  <c r="M230546" i="2" s="1"/>
  <c r="N230546" i="2" s="1"/>
  <c r="L230547" i="2"/>
  <c r="M230547" i="2" s="1"/>
  <c r="N230547" i="2" s="1"/>
  <c r="L230548" i="2"/>
  <c r="M230548" i="2" s="1"/>
  <c r="N230548" i="2" s="1"/>
  <c r="L230549" i="2"/>
  <c r="M230549" i="2" s="1"/>
  <c r="N230549" i="2" s="1"/>
  <c r="L230550" i="2"/>
  <c r="M230550" i="2" s="1"/>
  <c r="N230550" i="2" s="1"/>
  <c r="L230551" i="2"/>
  <c r="M230551" i="2" s="1"/>
  <c r="N230551" i="2" s="1"/>
  <c r="L230552" i="2"/>
  <c r="M230552" i="2" s="1"/>
  <c r="N230552" i="2" s="1"/>
  <c r="L230553" i="2"/>
  <c r="M230553" i="2" s="1"/>
  <c r="N230553" i="2" s="1"/>
  <c r="L230554" i="2"/>
  <c r="M230554" i="2" s="1"/>
  <c r="N230554" i="2" s="1"/>
  <c r="L230555" i="2"/>
  <c r="M230555" i="2" s="1"/>
  <c r="N230555" i="2" s="1"/>
  <c r="L230556" i="2"/>
  <c r="M230556" i="2" s="1"/>
  <c r="N230556" i="2" s="1"/>
  <c r="L230557" i="2"/>
  <c r="M230557" i="2" s="1"/>
  <c r="N230557" i="2" s="1"/>
  <c r="L230558" i="2"/>
  <c r="M230558" i="2" s="1"/>
  <c r="N230558" i="2" s="1"/>
  <c r="L230559" i="2"/>
  <c r="M230559" i="2" s="1"/>
  <c r="N230559" i="2" s="1"/>
  <c r="L230560" i="2"/>
  <c r="M230560" i="2" s="1"/>
  <c r="N230560" i="2" s="1"/>
  <c r="L230561" i="2"/>
  <c r="M230561" i="2" s="1"/>
  <c r="N230561" i="2" s="1"/>
  <c r="L230562" i="2"/>
  <c r="M230562" i="2" s="1"/>
  <c r="N230562" i="2" s="1"/>
  <c r="L230563" i="2"/>
  <c r="M230563" i="2" s="1"/>
  <c r="N230563" i="2" s="1"/>
  <c r="L230564" i="2"/>
  <c r="M230564" i="2" s="1"/>
  <c r="N230564" i="2" s="1"/>
  <c r="L230565" i="2"/>
  <c r="M230565" i="2" s="1"/>
  <c r="N230565" i="2" s="1"/>
  <c r="L230566" i="2"/>
  <c r="M230566" i="2" s="1"/>
  <c r="N230566" i="2" s="1"/>
  <c r="L230567" i="2"/>
  <c r="M230567" i="2" s="1"/>
  <c r="N230567" i="2" s="1"/>
  <c r="L230568" i="2"/>
  <c r="M230568" i="2" s="1"/>
  <c r="N230568" i="2" s="1"/>
  <c r="L230569" i="2"/>
  <c r="M230569" i="2" s="1"/>
  <c r="N230569" i="2" s="1"/>
  <c r="L230570" i="2"/>
  <c r="M230570" i="2" s="1"/>
  <c r="N230570" i="2" s="1"/>
  <c r="L230571" i="2"/>
  <c r="M230571" i="2" s="1"/>
  <c r="N230571" i="2" s="1"/>
  <c r="L230572" i="2"/>
  <c r="M230572" i="2" s="1"/>
  <c r="N230572" i="2" s="1"/>
  <c r="L230573" i="2"/>
  <c r="M230573" i="2" s="1"/>
  <c r="N230573" i="2" s="1"/>
  <c r="L230574" i="2"/>
  <c r="M230574" i="2" s="1"/>
  <c r="N230574" i="2" s="1"/>
  <c r="L230575" i="2"/>
  <c r="M230575" i="2" s="1"/>
  <c r="N230575" i="2" s="1"/>
  <c r="L230576" i="2"/>
  <c r="M230576" i="2" s="1"/>
  <c r="N230576" i="2" s="1"/>
  <c r="L230577" i="2"/>
  <c r="M230577" i="2" s="1"/>
  <c r="N230577" i="2" s="1"/>
  <c r="L230578" i="2"/>
  <c r="M230578" i="2" s="1"/>
  <c r="N230578" i="2" s="1"/>
  <c r="L230579" i="2"/>
  <c r="M230579" i="2" s="1"/>
  <c r="N230579" i="2" s="1"/>
  <c r="L230580" i="2"/>
  <c r="M230580" i="2" s="1"/>
  <c r="N230580" i="2" s="1"/>
  <c r="L230581" i="2"/>
  <c r="M230581" i="2" s="1"/>
  <c r="N230581" i="2" s="1"/>
  <c r="L230582" i="2"/>
  <c r="M230582" i="2" s="1"/>
  <c r="N230582" i="2" s="1"/>
  <c r="L230583" i="2"/>
  <c r="M230583" i="2" s="1"/>
  <c r="N230583" i="2" s="1"/>
  <c r="L230584" i="2"/>
  <c r="M230584" i="2" s="1"/>
  <c r="N230584" i="2" s="1"/>
  <c r="L230585" i="2"/>
  <c r="M230585" i="2" s="1"/>
  <c r="N230585" i="2" s="1"/>
  <c r="L230586" i="2"/>
  <c r="M230586" i="2" s="1"/>
  <c r="N230586" i="2" s="1"/>
  <c r="L230587" i="2"/>
  <c r="M230587" i="2" s="1"/>
  <c r="N230587" i="2" s="1"/>
  <c r="L230588" i="2"/>
  <c r="M230588" i="2" s="1"/>
  <c r="N230588" i="2" s="1"/>
  <c r="L230589" i="2"/>
  <c r="M230589" i="2" s="1"/>
  <c r="N230589" i="2" s="1"/>
  <c r="L230590" i="2"/>
  <c r="M230590" i="2" s="1"/>
  <c r="N230590" i="2" s="1"/>
  <c r="L230591" i="2"/>
  <c r="M230591" i="2" s="1"/>
  <c r="N230591" i="2" s="1"/>
  <c r="L230592" i="2"/>
  <c r="M230592" i="2" s="1"/>
  <c r="N230592" i="2" s="1"/>
  <c r="L230593" i="2"/>
  <c r="M230593" i="2" s="1"/>
  <c r="N230593" i="2" s="1"/>
  <c r="L230594" i="2"/>
  <c r="M230594" i="2" s="1"/>
  <c r="N230594" i="2" s="1"/>
  <c r="L230595" i="2"/>
  <c r="M230595" i="2" s="1"/>
  <c r="N230595" i="2" s="1"/>
  <c r="L230596" i="2"/>
  <c r="M230596" i="2" s="1"/>
  <c r="N230596" i="2" s="1"/>
  <c r="L230597" i="2"/>
  <c r="M230597" i="2" s="1"/>
  <c r="N230597" i="2" s="1"/>
  <c r="L230598" i="2"/>
  <c r="M230598" i="2" s="1"/>
  <c r="N230598" i="2" s="1"/>
  <c r="L230599" i="2"/>
  <c r="M230599" i="2" s="1"/>
  <c r="N230599" i="2" s="1"/>
  <c r="L230600" i="2"/>
  <c r="M230600" i="2" s="1"/>
  <c r="N230600" i="2" s="1"/>
  <c r="L230601" i="2"/>
  <c r="M230601" i="2" s="1"/>
  <c r="N230601" i="2" s="1"/>
  <c r="L230602" i="2"/>
  <c r="M230602" i="2" s="1"/>
  <c r="N230602" i="2" s="1"/>
  <c r="L230603" i="2"/>
  <c r="M230603" i="2" s="1"/>
  <c r="N230603" i="2" s="1"/>
  <c r="L230604" i="2"/>
  <c r="M230604" i="2" s="1"/>
  <c r="N230604" i="2" s="1"/>
  <c r="L230605" i="2"/>
  <c r="M230605" i="2" s="1"/>
  <c r="N230605" i="2" s="1"/>
  <c r="L230606" i="2"/>
  <c r="M230606" i="2" s="1"/>
  <c r="N230606" i="2" s="1"/>
  <c r="L230607" i="2"/>
  <c r="M230607" i="2" s="1"/>
  <c r="N230607" i="2" s="1"/>
  <c r="L230608" i="2"/>
  <c r="M230608" i="2" s="1"/>
  <c r="N230608" i="2" s="1"/>
  <c r="L230609" i="2"/>
  <c r="M230609" i="2" s="1"/>
  <c r="N230609" i="2" s="1"/>
  <c r="L230610" i="2"/>
  <c r="M230610" i="2" s="1"/>
  <c r="N230610" i="2" s="1"/>
  <c r="L230611" i="2"/>
  <c r="M230611" i="2" s="1"/>
  <c r="N230611" i="2" s="1"/>
  <c r="L230612" i="2"/>
  <c r="M230612" i="2" s="1"/>
  <c r="N230612" i="2" s="1"/>
  <c r="L230613" i="2"/>
  <c r="M230613" i="2" s="1"/>
  <c r="N230613" i="2" s="1"/>
  <c r="L230614" i="2"/>
  <c r="M230614" i="2" s="1"/>
  <c r="N230614" i="2" s="1"/>
  <c r="L230615" i="2"/>
  <c r="M230615" i="2" s="1"/>
  <c r="N230615" i="2" s="1"/>
  <c r="L230616" i="2"/>
  <c r="M230616" i="2" s="1"/>
  <c r="N230616" i="2" s="1"/>
  <c r="L230617" i="2"/>
  <c r="M230617" i="2" s="1"/>
  <c r="N230617" i="2" s="1"/>
  <c r="L230618" i="2"/>
  <c r="M230618" i="2" s="1"/>
  <c r="N230618" i="2" s="1"/>
  <c r="L230619" i="2"/>
  <c r="M230619" i="2" s="1"/>
  <c r="N230619" i="2" s="1"/>
  <c r="L230620" i="2"/>
  <c r="M230620" i="2" s="1"/>
  <c r="N230620" i="2" s="1"/>
  <c r="L230621" i="2"/>
  <c r="M230621" i="2" s="1"/>
  <c r="N230621" i="2" s="1"/>
  <c r="L230622" i="2"/>
  <c r="M230622" i="2" s="1"/>
  <c r="N230622" i="2" s="1"/>
  <c r="L230623" i="2"/>
  <c r="M230623" i="2" s="1"/>
  <c r="N230623" i="2" s="1"/>
  <c r="L230624" i="2"/>
  <c r="M230624" i="2" s="1"/>
  <c r="N230624" i="2" s="1"/>
  <c r="L230625" i="2"/>
  <c r="M230625" i="2" s="1"/>
  <c r="N230625" i="2" s="1"/>
  <c r="L230626" i="2"/>
  <c r="M230626" i="2" s="1"/>
  <c r="N230626" i="2" s="1"/>
  <c r="L230627" i="2"/>
  <c r="M230627" i="2" s="1"/>
  <c r="N230627" i="2" s="1"/>
  <c r="L230628" i="2"/>
  <c r="M230628" i="2" s="1"/>
  <c r="N230628" i="2" s="1"/>
  <c r="L230629" i="2"/>
  <c r="M230629" i="2" s="1"/>
  <c r="N230629" i="2" s="1"/>
  <c r="L230630" i="2"/>
  <c r="M230630" i="2" s="1"/>
  <c r="N230630" i="2" s="1"/>
  <c r="L230631" i="2"/>
  <c r="M230631" i="2" s="1"/>
  <c r="N230631" i="2" s="1"/>
  <c r="L230632" i="2"/>
  <c r="M230632" i="2" s="1"/>
  <c r="N230632" i="2" s="1"/>
  <c r="L230633" i="2"/>
  <c r="M230633" i="2" s="1"/>
  <c r="N230633" i="2" s="1"/>
  <c r="L230634" i="2"/>
  <c r="M230634" i="2" s="1"/>
  <c r="N230634" i="2" s="1"/>
  <c r="L230635" i="2"/>
  <c r="M230635" i="2" s="1"/>
  <c r="N230635" i="2" s="1"/>
  <c r="L230636" i="2"/>
  <c r="M230636" i="2" s="1"/>
  <c r="N230636" i="2" s="1"/>
  <c r="L230637" i="2"/>
  <c r="M230637" i="2" s="1"/>
  <c r="N230637" i="2" s="1"/>
  <c r="L230638" i="2"/>
  <c r="M230638" i="2" s="1"/>
  <c r="N230638" i="2" s="1"/>
  <c r="L230639" i="2"/>
  <c r="M230639" i="2" s="1"/>
  <c r="N230639" i="2" s="1"/>
  <c r="L230640" i="2"/>
  <c r="M230640" i="2" s="1"/>
  <c r="N230640" i="2" s="1"/>
  <c r="L230641" i="2"/>
  <c r="M230641" i="2" s="1"/>
  <c r="N230641" i="2" s="1"/>
  <c r="L230642" i="2"/>
  <c r="M230642" i="2" s="1"/>
  <c r="N230642" i="2" s="1"/>
  <c r="L230643" i="2"/>
  <c r="M230643" i="2" s="1"/>
  <c r="N230643" i="2" s="1"/>
  <c r="L230644" i="2"/>
  <c r="M230644" i="2" s="1"/>
  <c r="N230644" i="2" s="1"/>
  <c r="L230645" i="2"/>
  <c r="M230645" i="2" s="1"/>
  <c r="N230645" i="2" s="1"/>
  <c r="L230646" i="2"/>
  <c r="M230646" i="2" s="1"/>
  <c r="N230646" i="2" s="1"/>
  <c r="L230647" i="2"/>
  <c r="M230647" i="2" s="1"/>
  <c r="N230647" i="2" s="1"/>
  <c r="L230648" i="2"/>
  <c r="M230648" i="2" s="1"/>
  <c r="N230648" i="2" s="1"/>
  <c r="L230649" i="2"/>
  <c r="M230649" i="2" s="1"/>
  <c r="N230649" i="2" s="1"/>
  <c r="L230650" i="2"/>
  <c r="M230650" i="2" s="1"/>
  <c r="N230650" i="2" s="1"/>
  <c r="L230651" i="2"/>
  <c r="M230651" i="2" s="1"/>
  <c r="N230651" i="2" s="1"/>
  <c r="L230652" i="2"/>
  <c r="M230652" i="2" s="1"/>
  <c r="N230652" i="2" s="1"/>
  <c r="L230653" i="2"/>
  <c r="M230653" i="2" s="1"/>
  <c r="N230653" i="2" s="1"/>
  <c r="L230654" i="2"/>
  <c r="M230654" i="2" s="1"/>
  <c r="N230654" i="2" s="1"/>
  <c r="L230655" i="2"/>
  <c r="M230655" i="2" s="1"/>
  <c r="N230655" i="2" s="1"/>
  <c r="L230656" i="2"/>
  <c r="M230656" i="2" s="1"/>
  <c r="N230656" i="2" s="1"/>
  <c r="L230657" i="2"/>
  <c r="M230657" i="2" s="1"/>
  <c r="N230657" i="2" s="1"/>
  <c r="L230658" i="2"/>
  <c r="M230658" i="2" s="1"/>
  <c r="N230658" i="2" s="1"/>
  <c r="L230659" i="2"/>
  <c r="M230659" i="2" s="1"/>
  <c r="N230659" i="2" s="1"/>
  <c r="L230660" i="2"/>
  <c r="M230660" i="2" s="1"/>
  <c r="N230660" i="2" s="1"/>
  <c r="L230661" i="2"/>
  <c r="M230661" i="2" s="1"/>
  <c r="N230661" i="2" s="1"/>
  <c r="L230662" i="2"/>
  <c r="M230662" i="2" s="1"/>
  <c r="N230662" i="2" s="1"/>
  <c r="L230663" i="2"/>
  <c r="M230663" i="2" s="1"/>
  <c r="N230663" i="2" s="1"/>
  <c r="L230664" i="2"/>
  <c r="M230664" i="2" s="1"/>
  <c r="N230664" i="2" s="1"/>
  <c r="L230665" i="2"/>
  <c r="M230665" i="2" s="1"/>
  <c r="N230665" i="2" s="1"/>
  <c r="L230666" i="2"/>
  <c r="M230666" i="2" s="1"/>
  <c r="N230666" i="2" s="1"/>
  <c r="L230667" i="2"/>
  <c r="M230667" i="2" s="1"/>
  <c r="N230667" i="2" s="1"/>
  <c r="L230668" i="2"/>
  <c r="M230668" i="2" s="1"/>
  <c r="N230668" i="2" s="1"/>
  <c r="L230669" i="2"/>
  <c r="M230669" i="2" s="1"/>
  <c r="N230669" i="2" s="1"/>
  <c r="L230670" i="2"/>
  <c r="M230670" i="2" s="1"/>
  <c r="N230670" i="2" s="1"/>
  <c r="L230671" i="2"/>
  <c r="M230671" i="2" s="1"/>
  <c r="N230671" i="2" s="1"/>
  <c r="L230672" i="2"/>
  <c r="M230672" i="2" s="1"/>
  <c r="N230672" i="2" s="1"/>
  <c r="L230673" i="2"/>
  <c r="M230673" i="2" s="1"/>
  <c r="N230673" i="2" s="1"/>
  <c r="L230674" i="2"/>
  <c r="M230674" i="2" s="1"/>
  <c r="N230674" i="2" s="1"/>
  <c r="L230675" i="2"/>
  <c r="M230675" i="2" s="1"/>
  <c r="N230675" i="2" s="1"/>
  <c r="L230676" i="2"/>
  <c r="M230676" i="2" s="1"/>
  <c r="N230676" i="2" s="1"/>
  <c r="L230677" i="2"/>
  <c r="M230677" i="2" s="1"/>
  <c r="N230677" i="2" s="1"/>
  <c r="L230678" i="2"/>
  <c r="M230678" i="2" s="1"/>
  <c r="N230678" i="2" s="1"/>
  <c r="L230679" i="2"/>
  <c r="M230679" i="2" s="1"/>
  <c r="N230679" i="2" s="1"/>
  <c r="L230680" i="2"/>
  <c r="M230680" i="2" s="1"/>
  <c r="N230680" i="2" s="1"/>
  <c r="L230681" i="2"/>
  <c r="M230681" i="2" s="1"/>
  <c r="N230681" i="2" s="1"/>
  <c r="L230682" i="2"/>
  <c r="M230682" i="2" s="1"/>
  <c r="N230682" i="2" s="1"/>
  <c r="L230683" i="2"/>
  <c r="M230683" i="2" s="1"/>
  <c r="N230683" i="2" s="1"/>
  <c r="L230684" i="2"/>
  <c r="M230684" i="2" s="1"/>
  <c r="N230684" i="2" s="1"/>
  <c r="L230685" i="2"/>
  <c r="M230685" i="2" s="1"/>
  <c r="N230685" i="2" s="1"/>
  <c r="L230686" i="2"/>
  <c r="M230686" i="2" s="1"/>
  <c r="N230686" i="2" s="1"/>
  <c r="L230687" i="2"/>
  <c r="M230687" i="2" s="1"/>
  <c r="N230687" i="2" s="1"/>
  <c r="L230688" i="2"/>
  <c r="M230688" i="2" s="1"/>
  <c r="N230688" i="2" s="1"/>
  <c r="L230689" i="2"/>
  <c r="M230689" i="2" s="1"/>
  <c r="N230689" i="2" s="1"/>
  <c r="L230690" i="2"/>
  <c r="M230690" i="2" s="1"/>
  <c r="N230690" i="2" s="1"/>
  <c r="L230691" i="2"/>
  <c r="M230691" i="2" s="1"/>
  <c r="N230691" i="2" s="1"/>
  <c r="L230692" i="2"/>
  <c r="M230692" i="2" s="1"/>
  <c r="N230692" i="2" s="1"/>
  <c r="L230693" i="2"/>
  <c r="M230693" i="2" s="1"/>
  <c r="N230693" i="2" s="1"/>
  <c r="L230694" i="2"/>
  <c r="M230694" i="2" s="1"/>
  <c r="N230694" i="2" s="1"/>
  <c r="L230695" i="2"/>
  <c r="M230695" i="2" s="1"/>
  <c r="N230695" i="2" s="1"/>
  <c r="L230696" i="2"/>
  <c r="M230696" i="2" s="1"/>
  <c r="N230696" i="2" s="1"/>
  <c r="L230697" i="2"/>
  <c r="M230697" i="2" s="1"/>
  <c r="N230697" i="2" s="1"/>
  <c r="L230698" i="2"/>
  <c r="M230698" i="2" s="1"/>
  <c r="N230698" i="2" s="1"/>
  <c r="L230699" i="2"/>
  <c r="M230699" i="2" s="1"/>
  <c r="N230699" i="2" s="1"/>
  <c r="L230700" i="2"/>
  <c r="M230700" i="2" s="1"/>
  <c r="N230700" i="2" s="1"/>
  <c r="L230701" i="2"/>
  <c r="M230701" i="2" s="1"/>
  <c r="N230701" i="2" s="1"/>
  <c r="L230702" i="2"/>
  <c r="M230702" i="2" s="1"/>
  <c r="N230702" i="2" s="1"/>
  <c r="L230703" i="2"/>
  <c r="M230703" i="2" s="1"/>
  <c r="N230703" i="2" s="1"/>
  <c r="L230704" i="2"/>
  <c r="M230704" i="2" s="1"/>
  <c r="N230704" i="2" s="1"/>
  <c r="L230705" i="2"/>
  <c r="M230705" i="2" s="1"/>
  <c r="N230705" i="2" s="1"/>
  <c r="L230706" i="2"/>
  <c r="M230706" i="2" s="1"/>
  <c r="N230706" i="2" s="1"/>
  <c r="L230707" i="2"/>
  <c r="M230707" i="2" s="1"/>
  <c r="N230707" i="2" s="1"/>
  <c r="L230708" i="2"/>
  <c r="M230708" i="2" s="1"/>
  <c r="N230708" i="2" s="1"/>
  <c r="L230709" i="2"/>
  <c r="M230709" i="2" s="1"/>
  <c r="N230709" i="2" s="1"/>
  <c r="L230710" i="2"/>
  <c r="M230710" i="2" s="1"/>
  <c r="N230710" i="2" s="1"/>
  <c r="L230711" i="2"/>
  <c r="M230711" i="2" s="1"/>
  <c r="N230711" i="2" s="1"/>
  <c r="L230712" i="2"/>
  <c r="M230712" i="2" s="1"/>
  <c r="N230712" i="2" s="1"/>
  <c r="L230713" i="2"/>
  <c r="M230713" i="2" s="1"/>
  <c r="N230713" i="2" s="1"/>
  <c r="L230714" i="2"/>
  <c r="M230714" i="2" s="1"/>
  <c r="N230714" i="2" s="1"/>
  <c r="L230715" i="2"/>
  <c r="M230715" i="2" s="1"/>
  <c r="N230715" i="2" s="1"/>
  <c r="L230716" i="2"/>
  <c r="M230716" i="2" s="1"/>
  <c r="N230716" i="2" s="1"/>
  <c r="L230717" i="2"/>
  <c r="M230717" i="2" s="1"/>
  <c r="N230717" i="2" s="1"/>
  <c r="L230718" i="2"/>
  <c r="M230718" i="2" s="1"/>
  <c r="N230718" i="2" s="1"/>
  <c r="L230719" i="2"/>
  <c r="M230719" i="2" s="1"/>
  <c r="N230719" i="2" s="1"/>
  <c r="L230720" i="2"/>
  <c r="M230720" i="2" s="1"/>
  <c r="N230720" i="2" s="1"/>
  <c r="L230721" i="2"/>
  <c r="M230721" i="2" s="1"/>
  <c r="N230721" i="2" s="1"/>
  <c r="L230722" i="2"/>
  <c r="M230722" i="2" s="1"/>
  <c r="N230722" i="2" s="1"/>
  <c r="L230723" i="2"/>
  <c r="M230723" i="2" s="1"/>
  <c r="N230723" i="2" s="1"/>
  <c r="L230724" i="2"/>
  <c r="M230724" i="2" s="1"/>
  <c r="N230724" i="2" s="1"/>
  <c r="L230725" i="2"/>
  <c r="M230725" i="2" s="1"/>
  <c r="N230725" i="2" s="1"/>
  <c r="L230726" i="2"/>
  <c r="M230726" i="2" s="1"/>
  <c r="N230726" i="2" s="1"/>
  <c r="L230727" i="2"/>
  <c r="M230727" i="2" s="1"/>
  <c r="N230727" i="2" s="1"/>
  <c r="L230728" i="2"/>
  <c r="M230728" i="2" s="1"/>
  <c r="N230728" i="2" s="1"/>
  <c r="L230729" i="2"/>
  <c r="M230729" i="2" s="1"/>
  <c r="N230729" i="2" s="1"/>
  <c r="L230730" i="2"/>
  <c r="M230730" i="2" s="1"/>
  <c r="N230730" i="2" s="1"/>
  <c r="L230731" i="2"/>
  <c r="M230731" i="2" s="1"/>
  <c r="N230731" i="2" s="1"/>
  <c r="L230732" i="2"/>
  <c r="M230732" i="2" s="1"/>
  <c r="N230732" i="2" s="1"/>
  <c r="L230733" i="2"/>
  <c r="M230733" i="2" s="1"/>
  <c r="N230733" i="2" s="1"/>
  <c r="L230734" i="2"/>
  <c r="M230734" i="2" s="1"/>
  <c r="N230734" i="2" s="1"/>
  <c r="L230735" i="2"/>
  <c r="M230735" i="2" s="1"/>
  <c r="N230735" i="2" s="1"/>
  <c r="L230736" i="2"/>
  <c r="M230736" i="2" s="1"/>
  <c r="N230736" i="2" s="1"/>
  <c r="L230737" i="2"/>
  <c r="M230737" i="2" s="1"/>
  <c r="N230737" i="2" s="1"/>
  <c r="L230738" i="2"/>
  <c r="M230738" i="2" s="1"/>
  <c r="N230738" i="2" s="1"/>
  <c r="L230739" i="2"/>
  <c r="M230739" i="2" s="1"/>
  <c r="N230739" i="2" s="1"/>
  <c r="L230740" i="2"/>
  <c r="M230740" i="2" s="1"/>
  <c r="N230740" i="2" s="1"/>
  <c r="L230741" i="2"/>
  <c r="M230741" i="2" s="1"/>
  <c r="N230741" i="2" s="1"/>
  <c r="L230742" i="2"/>
  <c r="M230742" i="2" s="1"/>
  <c r="N230742" i="2" s="1"/>
  <c r="L230743" i="2"/>
  <c r="M230743" i="2" s="1"/>
  <c r="N230743" i="2" s="1"/>
  <c r="L230744" i="2"/>
  <c r="M230744" i="2" s="1"/>
  <c r="N230744" i="2" s="1"/>
  <c r="L230745" i="2"/>
  <c r="M230745" i="2" s="1"/>
  <c r="N230745" i="2" s="1"/>
  <c r="L230746" i="2"/>
  <c r="M230746" i="2" s="1"/>
  <c r="N230746" i="2" s="1"/>
  <c r="L230747" i="2"/>
  <c r="M230747" i="2" s="1"/>
  <c r="N230747" i="2" s="1"/>
  <c r="L230748" i="2"/>
  <c r="M230748" i="2" s="1"/>
  <c r="N230748" i="2" s="1"/>
  <c r="L230749" i="2"/>
  <c r="M230749" i="2" s="1"/>
  <c r="N230749" i="2" s="1"/>
  <c r="L230750" i="2"/>
  <c r="M230750" i="2" s="1"/>
  <c r="N230750" i="2" s="1"/>
  <c r="L230751" i="2"/>
  <c r="M230751" i="2" s="1"/>
  <c r="N230751" i="2" s="1"/>
  <c r="L230752" i="2"/>
  <c r="M230752" i="2" s="1"/>
  <c r="N230752" i="2" s="1"/>
  <c r="L230753" i="2"/>
  <c r="M230753" i="2" s="1"/>
  <c r="N230753" i="2" s="1"/>
  <c r="L230754" i="2"/>
  <c r="M230754" i="2" s="1"/>
  <c r="N230754" i="2" s="1"/>
  <c r="L230755" i="2"/>
  <c r="M230755" i="2" s="1"/>
  <c r="N230755" i="2" s="1"/>
  <c r="L230756" i="2"/>
  <c r="M230756" i="2" s="1"/>
  <c r="N230756" i="2" s="1"/>
  <c r="L230757" i="2"/>
  <c r="M230757" i="2" s="1"/>
  <c r="N230757" i="2" s="1"/>
  <c r="L230758" i="2"/>
  <c r="M230758" i="2" s="1"/>
  <c r="N230758" i="2" s="1"/>
  <c r="L230759" i="2"/>
  <c r="M230759" i="2" s="1"/>
  <c r="N230759" i="2" s="1"/>
  <c r="L230760" i="2"/>
  <c r="M230760" i="2" s="1"/>
  <c r="N230760" i="2" s="1"/>
  <c r="L230761" i="2"/>
  <c r="M230761" i="2" s="1"/>
  <c r="N230761" i="2" s="1"/>
  <c r="L230762" i="2"/>
  <c r="M230762" i="2" s="1"/>
  <c r="N230762" i="2" s="1"/>
  <c r="L230763" i="2"/>
  <c r="M230763" i="2" s="1"/>
  <c r="N230763" i="2" s="1"/>
  <c r="L230764" i="2"/>
  <c r="M230764" i="2" s="1"/>
  <c r="N230764" i="2" s="1"/>
  <c r="L230765" i="2"/>
  <c r="M230765" i="2" s="1"/>
  <c r="N230765" i="2" s="1"/>
  <c r="L230766" i="2"/>
  <c r="M230766" i="2" s="1"/>
  <c r="N230766" i="2" s="1"/>
  <c r="L230767" i="2"/>
  <c r="M230767" i="2" s="1"/>
  <c r="N230767" i="2" s="1"/>
  <c r="L230768" i="2"/>
  <c r="M230768" i="2" s="1"/>
  <c r="N230768" i="2" s="1"/>
  <c r="L230769" i="2"/>
  <c r="M230769" i="2" s="1"/>
  <c r="N230769" i="2" s="1"/>
  <c r="L230770" i="2"/>
  <c r="M230770" i="2" s="1"/>
  <c r="N230770" i="2" s="1"/>
  <c r="L230771" i="2"/>
  <c r="M230771" i="2" s="1"/>
  <c r="N230771" i="2" s="1"/>
  <c r="L230772" i="2"/>
  <c r="M230772" i="2" s="1"/>
  <c r="N230772" i="2" s="1"/>
  <c r="L230773" i="2"/>
  <c r="M230773" i="2" s="1"/>
  <c r="N230773" i="2" s="1"/>
  <c r="L230774" i="2"/>
  <c r="M230774" i="2" s="1"/>
  <c r="N230774" i="2" s="1"/>
  <c r="L230775" i="2"/>
  <c r="M230775" i="2" s="1"/>
  <c r="N230775" i="2" s="1"/>
  <c r="L230776" i="2"/>
  <c r="M230776" i="2" s="1"/>
  <c r="N230776" i="2" s="1"/>
  <c r="L230777" i="2"/>
  <c r="M230777" i="2" s="1"/>
  <c r="N230777" i="2" s="1"/>
  <c r="L230778" i="2"/>
  <c r="M230778" i="2" s="1"/>
  <c r="N230778" i="2" s="1"/>
  <c r="L230779" i="2"/>
  <c r="M230779" i="2" s="1"/>
  <c r="N230779" i="2" s="1"/>
  <c r="L230780" i="2"/>
  <c r="M230780" i="2" s="1"/>
  <c r="N230780" i="2" s="1"/>
  <c r="L230781" i="2"/>
  <c r="M230781" i="2" s="1"/>
  <c r="N230781" i="2" s="1"/>
  <c r="L230782" i="2"/>
  <c r="M230782" i="2" s="1"/>
  <c r="N230782" i="2" s="1"/>
  <c r="L230783" i="2"/>
  <c r="M230783" i="2" s="1"/>
  <c r="N230783" i="2" s="1"/>
  <c r="L230784" i="2"/>
  <c r="M230784" i="2" s="1"/>
  <c r="N230784" i="2" s="1"/>
  <c r="L230785" i="2"/>
  <c r="M230785" i="2" s="1"/>
  <c r="N230785" i="2" s="1"/>
  <c r="L230786" i="2"/>
  <c r="M230786" i="2" s="1"/>
  <c r="N230786" i="2" s="1"/>
  <c r="L230787" i="2"/>
  <c r="M230787" i="2" s="1"/>
  <c r="N230787" i="2" s="1"/>
  <c r="L230788" i="2"/>
  <c r="M230788" i="2" s="1"/>
  <c r="N230788" i="2" s="1"/>
  <c r="L230789" i="2"/>
  <c r="M230789" i="2" s="1"/>
  <c r="N230789" i="2" s="1"/>
  <c r="L230790" i="2"/>
  <c r="M230790" i="2" s="1"/>
  <c r="N230790" i="2" s="1"/>
  <c r="L230791" i="2"/>
  <c r="M230791" i="2" s="1"/>
  <c r="N230791" i="2" s="1"/>
  <c r="L230792" i="2"/>
  <c r="M230792" i="2" s="1"/>
  <c r="N230792" i="2" s="1"/>
  <c r="L230793" i="2"/>
  <c r="M230793" i="2" s="1"/>
  <c r="N230793" i="2" s="1"/>
  <c r="L230794" i="2"/>
  <c r="M230794" i="2" s="1"/>
  <c r="N230794" i="2" s="1"/>
  <c r="L230795" i="2"/>
  <c r="M230795" i="2" s="1"/>
  <c r="N230795" i="2" s="1"/>
  <c r="L230796" i="2"/>
  <c r="M230796" i="2" s="1"/>
  <c r="N230796" i="2" s="1"/>
  <c r="L230797" i="2"/>
  <c r="M230797" i="2" s="1"/>
  <c r="N230797" i="2" s="1"/>
  <c r="L230798" i="2"/>
  <c r="M230798" i="2" s="1"/>
  <c r="N230798" i="2" s="1"/>
  <c r="L230799" i="2"/>
  <c r="M230799" i="2" s="1"/>
  <c r="N230799" i="2" s="1"/>
  <c r="L230800" i="2"/>
  <c r="M230800" i="2" s="1"/>
  <c r="N230800" i="2" s="1"/>
  <c r="L230801" i="2"/>
  <c r="M230801" i="2" s="1"/>
  <c r="N230801" i="2" s="1"/>
  <c r="L230802" i="2"/>
  <c r="M230802" i="2" s="1"/>
  <c r="N230802" i="2" s="1"/>
  <c r="L230803" i="2"/>
  <c r="M230803" i="2" s="1"/>
  <c r="N230803" i="2" s="1"/>
  <c r="L230804" i="2"/>
  <c r="M230804" i="2" s="1"/>
  <c r="N230804" i="2" s="1"/>
  <c r="L230805" i="2"/>
  <c r="M230805" i="2" s="1"/>
  <c r="N230805" i="2" s="1"/>
  <c r="L230806" i="2"/>
  <c r="M230806" i="2" s="1"/>
  <c r="N230806" i="2" s="1"/>
  <c r="L230807" i="2"/>
  <c r="M230807" i="2" s="1"/>
  <c r="N230807" i="2" s="1"/>
  <c r="L230808" i="2"/>
  <c r="M230808" i="2" s="1"/>
  <c r="N230808" i="2" s="1"/>
  <c r="L230809" i="2"/>
  <c r="M230809" i="2" s="1"/>
  <c r="N230809" i="2" s="1"/>
  <c r="L230810" i="2"/>
  <c r="M230810" i="2" s="1"/>
  <c r="N230810" i="2" s="1"/>
  <c r="L230811" i="2"/>
  <c r="M230811" i="2" s="1"/>
  <c r="N230811" i="2" s="1"/>
  <c r="L230812" i="2"/>
  <c r="M230812" i="2" s="1"/>
  <c r="N230812" i="2" s="1"/>
  <c r="L230813" i="2"/>
  <c r="M230813" i="2" s="1"/>
  <c r="N230813" i="2" s="1"/>
  <c r="L230814" i="2"/>
  <c r="M230814" i="2" s="1"/>
  <c r="N230814" i="2" s="1"/>
  <c r="L230815" i="2"/>
  <c r="M230815" i="2" s="1"/>
  <c r="N230815" i="2" s="1"/>
  <c r="L230816" i="2"/>
  <c r="M230816" i="2" s="1"/>
  <c r="N230816" i="2" s="1"/>
  <c r="L230817" i="2"/>
  <c r="M230817" i="2" s="1"/>
  <c r="N230817" i="2" s="1"/>
  <c r="L230818" i="2"/>
  <c r="M230818" i="2" s="1"/>
  <c r="N230818" i="2" s="1"/>
  <c r="L230819" i="2"/>
  <c r="M230819" i="2" s="1"/>
  <c r="N230819" i="2" s="1"/>
  <c r="L230820" i="2"/>
  <c r="M230820" i="2" s="1"/>
  <c r="N230820" i="2" s="1"/>
  <c r="L230821" i="2"/>
  <c r="M230821" i="2" s="1"/>
  <c r="N230821" i="2" s="1"/>
  <c r="L230822" i="2"/>
  <c r="M230822" i="2" s="1"/>
  <c r="N230822" i="2" s="1"/>
  <c r="L230823" i="2"/>
  <c r="M230823" i="2" s="1"/>
  <c r="N230823" i="2" s="1"/>
  <c r="L230824" i="2"/>
  <c r="M230824" i="2" s="1"/>
  <c r="N230824" i="2" s="1"/>
  <c r="L230825" i="2"/>
  <c r="M230825" i="2" s="1"/>
  <c r="N230825" i="2" s="1"/>
  <c r="L230826" i="2"/>
  <c r="M230826" i="2" s="1"/>
  <c r="N230826" i="2" s="1"/>
  <c r="L230827" i="2"/>
  <c r="M230827" i="2" s="1"/>
  <c r="N230827" i="2" s="1"/>
  <c r="L230828" i="2"/>
  <c r="M230828" i="2" s="1"/>
  <c r="N230828" i="2" s="1"/>
  <c r="L230829" i="2"/>
  <c r="M230829" i="2" s="1"/>
  <c r="N230829" i="2" s="1"/>
  <c r="L230830" i="2"/>
  <c r="M230830" i="2" s="1"/>
  <c r="N230830" i="2" s="1"/>
  <c r="L230831" i="2"/>
  <c r="M230831" i="2" s="1"/>
  <c r="N230831" i="2" s="1"/>
  <c r="L230832" i="2"/>
  <c r="M230832" i="2" s="1"/>
  <c r="N230832" i="2" s="1"/>
  <c r="L230833" i="2"/>
  <c r="M230833" i="2" s="1"/>
  <c r="N230833" i="2" s="1"/>
  <c r="L230834" i="2"/>
  <c r="M230834" i="2" s="1"/>
  <c r="N230834" i="2" s="1"/>
  <c r="L230835" i="2"/>
  <c r="M230835" i="2" s="1"/>
  <c r="N230835" i="2" s="1"/>
  <c r="L230836" i="2"/>
  <c r="M230836" i="2" s="1"/>
  <c r="N230836" i="2" s="1"/>
  <c r="L230837" i="2"/>
  <c r="M230837" i="2" s="1"/>
  <c r="N230837" i="2" s="1"/>
  <c r="L230838" i="2"/>
  <c r="M230838" i="2" s="1"/>
  <c r="N230838" i="2" s="1"/>
  <c r="L230839" i="2"/>
  <c r="M230839" i="2" s="1"/>
  <c r="N230839" i="2" s="1"/>
  <c r="L230840" i="2"/>
  <c r="M230840" i="2" s="1"/>
  <c r="N230840" i="2" s="1"/>
  <c r="L230841" i="2"/>
  <c r="M230841" i="2" s="1"/>
  <c r="N230841" i="2" s="1"/>
  <c r="L230842" i="2"/>
  <c r="M230842" i="2" s="1"/>
  <c r="N230842" i="2" s="1"/>
  <c r="L230843" i="2"/>
  <c r="M230843" i="2" s="1"/>
  <c r="N230843" i="2" s="1"/>
  <c r="L230844" i="2"/>
  <c r="M230844" i="2" s="1"/>
  <c r="N230844" i="2" s="1"/>
  <c r="L230845" i="2"/>
  <c r="M230845" i="2" s="1"/>
  <c r="N230845" i="2" s="1"/>
  <c r="L230846" i="2"/>
  <c r="M230846" i="2" s="1"/>
  <c r="N230846" i="2" s="1"/>
  <c r="L230847" i="2"/>
  <c r="M230847" i="2" s="1"/>
  <c r="N230847" i="2" s="1"/>
  <c r="L230848" i="2"/>
  <c r="M230848" i="2" s="1"/>
  <c r="N230848" i="2" s="1"/>
  <c r="L230849" i="2"/>
  <c r="M230849" i="2" s="1"/>
  <c r="N230849" i="2" s="1"/>
  <c r="L230850" i="2"/>
  <c r="M230850" i="2" s="1"/>
  <c r="N230850" i="2" s="1"/>
  <c r="L230851" i="2"/>
  <c r="M230851" i="2" s="1"/>
  <c r="N230851" i="2" s="1"/>
  <c r="L230852" i="2"/>
  <c r="M230852" i="2" s="1"/>
  <c r="N230852" i="2" s="1"/>
  <c r="L230853" i="2"/>
  <c r="M230853" i="2" s="1"/>
  <c r="N230853" i="2" s="1"/>
  <c r="L230854" i="2"/>
  <c r="M230854" i="2" s="1"/>
  <c r="N230854" i="2" s="1"/>
  <c r="L230855" i="2"/>
  <c r="M230855" i="2" s="1"/>
  <c r="N230855" i="2" s="1"/>
  <c r="L230856" i="2"/>
  <c r="M230856" i="2" s="1"/>
  <c r="N230856" i="2" s="1"/>
  <c r="L230857" i="2"/>
  <c r="M230857" i="2" s="1"/>
  <c r="N230857" i="2" s="1"/>
  <c r="L230858" i="2"/>
  <c r="M230858" i="2" s="1"/>
  <c r="N230858" i="2" s="1"/>
  <c r="L230859" i="2"/>
  <c r="M230859" i="2" s="1"/>
  <c r="N230859" i="2" s="1"/>
  <c r="L230860" i="2"/>
  <c r="M230860" i="2" s="1"/>
  <c r="N230860" i="2" s="1"/>
  <c r="L230861" i="2"/>
  <c r="M230861" i="2" s="1"/>
  <c r="N230861" i="2" s="1"/>
  <c r="L230862" i="2"/>
  <c r="M230862" i="2" s="1"/>
  <c r="N230862" i="2" s="1"/>
  <c r="L230863" i="2"/>
  <c r="M230863" i="2" s="1"/>
  <c r="N230863" i="2" s="1"/>
  <c r="L230864" i="2"/>
  <c r="M230864" i="2" s="1"/>
  <c r="N230864" i="2" s="1"/>
  <c r="L230865" i="2"/>
  <c r="M230865" i="2" s="1"/>
  <c r="N230865" i="2" s="1"/>
  <c r="L230866" i="2"/>
  <c r="M230866" i="2" s="1"/>
  <c r="N230866" i="2" s="1"/>
  <c r="L230867" i="2"/>
  <c r="M230867" i="2" s="1"/>
  <c r="N230867" i="2" s="1"/>
  <c r="L230868" i="2"/>
  <c r="M230868" i="2" s="1"/>
  <c r="N230868" i="2" s="1"/>
  <c r="L230869" i="2"/>
  <c r="M230869" i="2" s="1"/>
  <c r="N230869" i="2" s="1"/>
  <c r="L230870" i="2"/>
  <c r="M230870" i="2" s="1"/>
  <c r="N230870" i="2" s="1"/>
  <c r="L230871" i="2"/>
  <c r="M230871" i="2" s="1"/>
  <c r="N230871" i="2" s="1"/>
  <c r="L230872" i="2"/>
  <c r="M230872" i="2" s="1"/>
  <c r="N230872" i="2" s="1"/>
  <c r="L230873" i="2"/>
  <c r="M230873" i="2" s="1"/>
  <c r="N230873" i="2" s="1"/>
  <c r="L230874" i="2"/>
  <c r="M230874" i="2" s="1"/>
  <c r="N230874" i="2" s="1"/>
  <c r="L230875" i="2"/>
  <c r="M230875" i="2" s="1"/>
  <c r="N230875" i="2" s="1"/>
  <c r="L230876" i="2"/>
  <c r="M230876" i="2" s="1"/>
  <c r="N230876" i="2" s="1"/>
  <c r="L230877" i="2"/>
  <c r="M230877" i="2" s="1"/>
  <c r="N230877" i="2" s="1"/>
  <c r="L230878" i="2"/>
  <c r="M230878" i="2" s="1"/>
  <c r="N230878" i="2" s="1"/>
  <c r="L230879" i="2"/>
  <c r="M230879" i="2" s="1"/>
  <c r="N230879" i="2" s="1"/>
  <c r="L230880" i="2"/>
  <c r="M230880" i="2" s="1"/>
  <c r="N230880" i="2" s="1"/>
  <c r="L230881" i="2"/>
  <c r="M230881" i="2" s="1"/>
  <c r="N230881" i="2" s="1"/>
  <c r="L230882" i="2"/>
  <c r="M230882" i="2" s="1"/>
  <c r="N230882" i="2" s="1"/>
  <c r="L230883" i="2"/>
  <c r="M230883" i="2" s="1"/>
  <c r="N230883" i="2" s="1"/>
  <c r="L230884" i="2"/>
  <c r="M230884" i="2" s="1"/>
  <c r="N230884" i="2" s="1"/>
  <c r="L230885" i="2"/>
  <c r="M230885" i="2" s="1"/>
  <c r="N230885" i="2" s="1"/>
  <c r="L230886" i="2"/>
  <c r="M230886" i="2" s="1"/>
  <c r="N230886" i="2" s="1"/>
  <c r="L230887" i="2"/>
  <c r="M230887" i="2" s="1"/>
  <c r="N230887" i="2" s="1"/>
  <c r="L230888" i="2"/>
  <c r="M230888" i="2" s="1"/>
  <c r="N230888" i="2" s="1"/>
  <c r="L230889" i="2"/>
  <c r="M230889" i="2" s="1"/>
  <c r="N230889" i="2" s="1"/>
  <c r="L230890" i="2"/>
  <c r="M230890" i="2" s="1"/>
  <c r="N230890" i="2" s="1"/>
  <c r="L230891" i="2"/>
  <c r="M230891" i="2" s="1"/>
  <c r="N230891" i="2" s="1"/>
  <c r="L230892" i="2"/>
  <c r="M230892" i="2" s="1"/>
  <c r="N230892" i="2" s="1"/>
  <c r="L230893" i="2"/>
  <c r="M230893" i="2" s="1"/>
  <c r="N230893" i="2" s="1"/>
  <c r="L230894" i="2"/>
  <c r="M230894" i="2" s="1"/>
  <c r="N230894" i="2" s="1"/>
  <c r="L230895" i="2"/>
  <c r="M230895" i="2" s="1"/>
  <c r="N230895" i="2" s="1"/>
  <c r="L230896" i="2"/>
  <c r="M230896" i="2" s="1"/>
  <c r="N230896" i="2" s="1"/>
  <c r="L230897" i="2"/>
  <c r="M230897" i="2" s="1"/>
  <c r="N230897" i="2" s="1"/>
  <c r="L230898" i="2"/>
  <c r="M230898" i="2" s="1"/>
  <c r="N230898" i="2" s="1"/>
  <c r="L230899" i="2"/>
  <c r="M230899" i="2" s="1"/>
  <c r="N230899" i="2" s="1"/>
  <c r="L230900" i="2"/>
  <c r="M230900" i="2" s="1"/>
  <c r="N230900" i="2" s="1"/>
  <c r="L230901" i="2"/>
  <c r="M230901" i="2" s="1"/>
  <c r="N230901" i="2" s="1"/>
  <c r="L230902" i="2"/>
  <c r="M230902" i="2" s="1"/>
  <c r="N230902" i="2" s="1"/>
  <c r="L230903" i="2"/>
  <c r="M230903" i="2" s="1"/>
  <c r="N230903" i="2" s="1"/>
  <c r="L230904" i="2"/>
  <c r="M230904" i="2" s="1"/>
  <c r="N230904" i="2" s="1"/>
  <c r="L230905" i="2"/>
  <c r="M230905" i="2" s="1"/>
  <c r="N230905" i="2" s="1"/>
  <c r="L230906" i="2"/>
  <c r="M230906" i="2" s="1"/>
  <c r="N230906" i="2" s="1"/>
  <c r="L230907" i="2"/>
  <c r="M230907" i="2" s="1"/>
  <c r="N230907" i="2" s="1"/>
  <c r="L230908" i="2"/>
  <c r="M230908" i="2" s="1"/>
  <c r="N230908" i="2" s="1"/>
  <c r="L230909" i="2"/>
  <c r="M230909" i="2" s="1"/>
  <c r="N230909" i="2" s="1"/>
  <c r="L230910" i="2"/>
  <c r="M230910" i="2" s="1"/>
  <c r="N230910" i="2" s="1"/>
  <c r="L230911" i="2"/>
  <c r="M230911" i="2" s="1"/>
  <c r="N230911" i="2" s="1"/>
  <c r="L230912" i="2"/>
  <c r="M230912" i="2" s="1"/>
  <c r="N230912" i="2" s="1"/>
  <c r="L230913" i="2"/>
  <c r="M230913" i="2" s="1"/>
  <c r="N230913" i="2" s="1"/>
  <c r="L230914" i="2"/>
  <c r="M230914" i="2" s="1"/>
  <c r="N230914" i="2" s="1"/>
  <c r="L230915" i="2"/>
  <c r="M230915" i="2" s="1"/>
  <c r="N230915" i="2" s="1"/>
  <c r="L230916" i="2"/>
  <c r="M230916" i="2" s="1"/>
  <c r="N230916" i="2" s="1"/>
  <c r="L230917" i="2"/>
  <c r="M230917" i="2" s="1"/>
  <c r="N230917" i="2" s="1"/>
  <c r="L230918" i="2"/>
  <c r="M230918" i="2" s="1"/>
  <c r="N230918" i="2" s="1"/>
  <c r="L230919" i="2"/>
  <c r="M230919" i="2" s="1"/>
  <c r="N230919" i="2" s="1"/>
  <c r="L230920" i="2"/>
  <c r="M230920" i="2" s="1"/>
  <c r="N230920" i="2" s="1"/>
  <c r="L230921" i="2"/>
  <c r="M230921" i="2" s="1"/>
  <c r="N230921" i="2" s="1"/>
  <c r="L230922" i="2"/>
  <c r="M230922" i="2" s="1"/>
  <c r="N230922" i="2" s="1"/>
  <c r="L230923" i="2"/>
  <c r="M230923" i="2" s="1"/>
  <c r="N230923" i="2" s="1"/>
  <c r="L230924" i="2"/>
  <c r="M230924" i="2" s="1"/>
  <c r="N230924" i="2" s="1"/>
  <c r="L230925" i="2"/>
  <c r="M230925" i="2" s="1"/>
  <c r="N230925" i="2" s="1"/>
  <c r="L230926" i="2"/>
  <c r="M230926" i="2" s="1"/>
  <c r="N230926" i="2" s="1"/>
  <c r="L230927" i="2"/>
  <c r="M230927" i="2" s="1"/>
  <c r="N230927" i="2" s="1"/>
  <c r="L230928" i="2"/>
  <c r="M230928" i="2" s="1"/>
  <c r="N230928" i="2" s="1"/>
  <c r="L230929" i="2"/>
  <c r="M230929" i="2" s="1"/>
  <c r="N230929" i="2" s="1"/>
  <c r="L230930" i="2"/>
  <c r="M230930" i="2" s="1"/>
  <c r="N230930" i="2" s="1"/>
  <c r="L230931" i="2"/>
  <c r="M230931" i="2" s="1"/>
  <c r="N230931" i="2" s="1"/>
  <c r="L230932" i="2"/>
  <c r="M230932" i="2" s="1"/>
  <c r="N230932" i="2" s="1"/>
  <c r="L230933" i="2"/>
  <c r="M230933" i="2" s="1"/>
  <c r="N230933" i="2" s="1"/>
  <c r="L230934" i="2"/>
  <c r="M230934" i="2" s="1"/>
  <c r="N230934" i="2" s="1"/>
  <c r="L230935" i="2"/>
  <c r="M230935" i="2" s="1"/>
  <c r="N230935" i="2" s="1"/>
  <c r="L230936" i="2"/>
  <c r="M230936" i="2" s="1"/>
  <c r="N230936" i="2" s="1"/>
  <c r="L230937" i="2"/>
  <c r="M230937" i="2" s="1"/>
  <c r="N230937" i="2" s="1"/>
  <c r="L230938" i="2"/>
  <c r="M230938" i="2" s="1"/>
  <c r="N230938" i="2" s="1"/>
  <c r="L230939" i="2"/>
  <c r="M230939" i="2" s="1"/>
  <c r="N230939" i="2" s="1"/>
  <c r="L230940" i="2"/>
  <c r="M230940" i="2" s="1"/>
  <c r="N230940" i="2" s="1"/>
  <c r="L230941" i="2"/>
  <c r="M230941" i="2" s="1"/>
  <c r="N230941" i="2" s="1"/>
  <c r="L230942" i="2"/>
  <c r="M230942" i="2" s="1"/>
  <c r="N230942" i="2" s="1"/>
  <c r="L230943" i="2"/>
  <c r="M230943" i="2" s="1"/>
  <c r="N230943" i="2" s="1"/>
  <c r="L230944" i="2"/>
  <c r="M230944" i="2" s="1"/>
  <c r="N230944" i="2" s="1"/>
  <c r="L230945" i="2"/>
  <c r="M230945" i="2" s="1"/>
  <c r="N230945" i="2" s="1"/>
  <c r="L230946" i="2"/>
  <c r="M230946" i="2" s="1"/>
  <c r="N230946" i="2" s="1"/>
  <c r="L230947" i="2"/>
  <c r="M230947" i="2" s="1"/>
  <c r="N230947" i="2" s="1"/>
  <c r="L230948" i="2"/>
  <c r="M230948" i="2" s="1"/>
  <c r="N230948" i="2" s="1"/>
  <c r="L230949" i="2"/>
  <c r="M230949" i="2" s="1"/>
  <c r="N230949" i="2" s="1"/>
  <c r="L230950" i="2"/>
  <c r="M230950" i="2" s="1"/>
  <c r="N230950" i="2" s="1"/>
  <c r="L230951" i="2"/>
  <c r="M230951" i="2" s="1"/>
  <c r="N230951" i="2" s="1"/>
  <c r="L230952" i="2"/>
  <c r="M230952" i="2" s="1"/>
  <c r="N230952" i="2" s="1"/>
  <c r="L230953" i="2"/>
  <c r="M230953" i="2" s="1"/>
  <c r="N230953" i="2" s="1"/>
  <c r="L230954" i="2"/>
  <c r="M230954" i="2" s="1"/>
  <c r="N230954" i="2" s="1"/>
  <c r="L230955" i="2"/>
  <c r="M230955" i="2" s="1"/>
  <c r="N230955" i="2" s="1"/>
  <c r="L230956" i="2"/>
  <c r="M230956" i="2" s="1"/>
  <c r="N230956" i="2" s="1"/>
  <c r="L230957" i="2"/>
  <c r="M230957" i="2" s="1"/>
  <c r="N230957" i="2" s="1"/>
  <c r="L230958" i="2"/>
  <c r="M230958" i="2" s="1"/>
  <c r="N230958" i="2" s="1"/>
  <c r="L230959" i="2"/>
  <c r="M230959" i="2" s="1"/>
  <c r="N230959" i="2" s="1"/>
  <c r="L230960" i="2"/>
  <c r="M230960" i="2" s="1"/>
  <c r="N230960" i="2" s="1"/>
  <c r="L230961" i="2"/>
  <c r="M230961" i="2" s="1"/>
  <c r="N230961" i="2" s="1"/>
  <c r="L230962" i="2"/>
  <c r="M230962" i="2" s="1"/>
  <c r="N230962" i="2" s="1"/>
  <c r="L230963" i="2"/>
  <c r="M230963" i="2" s="1"/>
  <c r="N230963" i="2" s="1"/>
  <c r="L230964" i="2"/>
  <c r="M230964" i="2" s="1"/>
  <c r="N230964" i="2" s="1"/>
  <c r="L230965" i="2"/>
  <c r="M230965" i="2" s="1"/>
  <c r="N230965" i="2" s="1"/>
  <c r="L230966" i="2"/>
  <c r="M230966" i="2" s="1"/>
  <c r="N230966" i="2" s="1"/>
  <c r="L230967" i="2"/>
  <c r="M230967" i="2" s="1"/>
  <c r="N230967" i="2" s="1"/>
  <c r="L230968" i="2"/>
  <c r="M230968" i="2" s="1"/>
  <c r="N230968" i="2" s="1"/>
  <c r="L230969" i="2"/>
  <c r="M230969" i="2" s="1"/>
  <c r="N230969" i="2" s="1"/>
  <c r="L230970" i="2"/>
  <c r="M230970" i="2" s="1"/>
  <c r="N230970" i="2" s="1"/>
  <c r="L230971" i="2"/>
  <c r="M230971" i="2" s="1"/>
  <c r="N230971" i="2" s="1"/>
  <c r="L230972" i="2"/>
  <c r="M230972" i="2" s="1"/>
  <c r="N230972" i="2" s="1"/>
  <c r="L230973" i="2"/>
  <c r="M230973" i="2" s="1"/>
  <c r="N230973" i="2" s="1"/>
  <c r="L230974" i="2"/>
  <c r="M230974" i="2" s="1"/>
  <c r="N230974" i="2" s="1"/>
  <c r="L230975" i="2"/>
  <c r="M230975" i="2" s="1"/>
  <c r="N230975" i="2" s="1"/>
  <c r="L230976" i="2"/>
  <c r="M230976" i="2" s="1"/>
  <c r="N230976" i="2" s="1"/>
  <c r="L230977" i="2"/>
  <c r="M230977" i="2" s="1"/>
  <c r="N230977" i="2" s="1"/>
  <c r="L230978" i="2"/>
  <c r="M230978" i="2" s="1"/>
  <c r="N230978" i="2" s="1"/>
  <c r="L230979" i="2"/>
  <c r="M230979" i="2" s="1"/>
  <c r="N230979" i="2" s="1"/>
  <c r="L230980" i="2"/>
  <c r="M230980" i="2" s="1"/>
  <c r="N230980" i="2" s="1"/>
  <c r="L230981" i="2"/>
  <c r="M230981" i="2" s="1"/>
  <c r="N230981" i="2" s="1"/>
  <c r="L230982" i="2"/>
  <c r="M230982" i="2" s="1"/>
  <c r="N230982" i="2" s="1"/>
  <c r="L230983" i="2"/>
  <c r="M230983" i="2" s="1"/>
  <c r="N230983" i="2" s="1"/>
  <c r="L230984" i="2"/>
  <c r="M230984" i="2" s="1"/>
  <c r="N230984" i="2" s="1"/>
  <c r="L230985" i="2"/>
  <c r="M230985" i="2" s="1"/>
  <c r="N230985" i="2" s="1"/>
  <c r="L230986" i="2"/>
  <c r="M230986" i="2" s="1"/>
  <c r="N230986" i="2" s="1"/>
  <c r="L230987" i="2"/>
  <c r="M230987" i="2" s="1"/>
  <c r="N230987" i="2" s="1"/>
  <c r="L230988" i="2"/>
  <c r="M230988" i="2" s="1"/>
  <c r="N230988" i="2" s="1"/>
  <c r="L230989" i="2"/>
  <c r="M230989" i="2" s="1"/>
  <c r="N230989" i="2" s="1"/>
  <c r="L230990" i="2"/>
  <c r="M230990" i="2" s="1"/>
  <c r="N230990" i="2" s="1"/>
  <c r="L230991" i="2"/>
  <c r="M230991" i="2" s="1"/>
  <c r="N230991" i="2" s="1"/>
  <c r="L230992" i="2"/>
  <c r="M230992" i="2" s="1"/>
  <c r="N230992" i="2" s="1"/>
  <c r="L230993" i="2"/>
  <c r="M230993" i="2" s="1"/>
  <c r="N230993" i="2" s="1"/>
  <c r="L230994" i="2"/>
  <c r="M230994" i="2" s="1"/>
  <c r="N230994" i="2" s="1"/>
  <c r="L230995" i="2"/>
  <c r="M230995" i="2" s="1"/>
  <c r="N230995" i="2" s="1"/>
  <c r="L230996" i="2"/>
  <c r="M230996" i="2" s="1"/>
  <c r="N230996" i="2" s="1"/>
  <c r="L230997" i="2"/>
  <c r="M230997" i="2" s="1"/>
  <c r="N230997" i="2" s="1"/>
  <c r="L230998" i="2"/>
  <c r="M230998" i="2" s="1"/>
  <c r="N230998" i="2" s="1"/>
  <c r="L230999" i="2"/>
  <c r="M230999" i="2" s="1"/>
  <c r="N230999" i="2" s="1"/>
  <c r="L231000" i="2"/>
  <c r="M231000" i="2" s="1"/>
  <c r="N231000" i="2" s="1"/>
  <c r="L231001" i="2"/>
  <c r="M231001" i="2" s="1"/>
  <c r="N231001" i="2" s="1"/>
  <c r="L231002" i="2"/>
  <c r="M231002" i="2" s="1"/>
  <c r="N231002" i="2" s="1"/>
  <c r="L231003" i="2"/>
  <c r="M231003" i="2" s="1"/>
  <c r="N231003" i="2" s="1"/>
  <c r="L231004" i="2"/>
  <c r="M231004" i="2" s="1"/>
  <c r="N231004" i="2" s="1"/>
  <c r="L231005" i="2"/>
  <c r="M231005" i="2" s="1"/>
  <c r="N231005" i="2" s="1"/>
  <c r="L231006" i="2"/>
  <c r="M231006" i="2" s="1"/>
  <c r="N231006" i="2" s="1"/>
  <c r="L231007" i="2"/>
  <c r="M231007" i="2" s="1"/>
  <c r="N231007" i="2" s="1"/>
  <c r="L231008" i="2"/>
  <c r="M231008" i="2" s="1"/>
  <c r="N231008" i="2" s="1"/>
  <c r="L231009" i="2"/>
  <c r="M231009" i="2" s="1"/>
  <c r="N231009" i="2" s="1"/>
  <c r="L231010" i="2"/>
  <c r="M231010" i="2" s="1"/>
  <c r="N231010" i="2" s="1"/>
  <c r="L231011" i="2"/>
  <c r="M231011" i="2" s="1"/>
  <c r="N231011" i="2" s="1"/>
  <c r="L231012" i="2"/>
  <c r="M231012" i="2" s="1"/>
  <c r="N231012" i="2" s="1"/>
  <c r="L231013" i="2"/>
  <c r="M231013" i="2" s="1"/>
  <c r="N231013" i="2" s="1"/>
  <c r="L231014" i="2"/>
  <c r="M231014" i="2" s="1"/>
  <c r="N231014" i="2" s="1"/>
  <c r="L231015" i="2"/>
  <c r="M231015" i="2" s="1"/>
  <c r="N231015" i="2" s="1"/>
  <c r="L231016" i="2"/>
  <c r="M231016" i="2" s="1"/>
  <c r="N231016" i="2" s="1"/>
  <c r="L231017" i="2"/>
  <c r="M231017" i="2" s="1"/>
  <c r="N231017" i="2" s="1"/>
  <c r="L231018" i="2"/>
  <c r="M231018" i="2" s="1"/>
  <c r="N231018" i="2" s="1"/>
  <c r="L231019" i="2"/>
  <c r="M231019" i="2" s="1"/>
  <c r="N231019" i="2" s="1"/>
  <c r="L231020" i="2"/>
  <c r="M231020" i="2" s="1"/>
  <c r="N231020" i="2" s="1"/>
  <c r="L231021" i="2"/>
  <c r="M231021" i="2" s="1"/>
  <c r="N231021" i="2" s="1"/>
  <c r="L231022" i="2"/>
  <c r="M231022" i="2" s="1"/>
  <c r="N231022" i="2" s="1"/>
  <c r="L231023" i="2"/>
  <c r="M231023" i="2" s="1"/>
  <c r="N231023" i="2" s="1"/>
  <c r="L231024" i="2"/>
  <c r="M231024" i="2" s="1"/>
  <c r="N231024" i="2" s="1"/>
  <c r="L231025" i="2"/>
  <c r="M231025" i="2" s="1"/>
  <c r="N231025" i="2" s="1"/>
  <c r="L231026" i="2"/>
  <c r="M231026" i="2" s="1"/>
  <c r="N231026" i="2" s="1"/>
  <c r="L231027" i="2"/>
  <c r="M231027" i="2" s="1"/>
  <c r="N231027" i="2" s="1"/>
  <c r="L231028" i="2"/>
  <c r="M231028" i="2" s="1"/>
  <c r="N231028" i="2" s="1"/>
  <c r="L231029" i="2"/>
  <c r="M231029" i="2" s="1"/>
  <c r="N231029" i="2" s="1"/>
  <c r="L231030" i="2"/>
  <c r="M231030" i="2" s="1"/>
  <c r="N231030" i="2" s="1"/>
  <c r="L231031" i="2"/>
  <c r="M231031" i="2" s="1"/>
  <c r="N231031" i="2" s="1"/>
  <c r="L231032" i="2"/>
  <c r="M231032" i="2" s="1"/>
  <c r="N231032" i="2" s="1"/>
  <c r="L231033" i="2"/>
  <c r="M231033" i="2" s="1"/>
  <c r="N231033" i="2" s="1"/>
  <c r="L231034" i="2"/>
  <c r="M231034" i="2" s="1"/>
  <c r="N231034" i="2" s="1"/>
  <c r="L231035" i="2"/>
  <c r="M231035" i="2" s="1"/>
  <c r="N231035" i="2" s="1"/>
  <c r="L231036" i="2"/>
  <c r="M231036" i="2" s="1"/>
  <c r="N231036" i="2" s="1"/>
  <c r="L231037" i="2"/>
  <c r="M231037" i="2" s="1"/>
  <c r="N231037" i="2" s="1"/>
  <c r="L231038" i="2"/>
  <c r="M231038" i="2" s="1"/>
  <c r="N231038" i="2" s="1"/>
  <c r="L231039" i="2"/>
  <c r="M231039" i="2" s="1"/>
  <c r="N231039" i="2" s="1"/>
  <c r="L231040" i="2"/>
  <c r="M231040" i="2" s="1"/>
  <c r="N231040" i="2" s="1"/>
  <c r="L231041" i="2"/>
  <c r="M231041" i="2" s="1"/>
  <c r="N231041" i="2" s="1"/>
  <c r="L231042" i="2"/>
  <c r="M231042" i="2" s="1"/>
  <c r="N231042" i="2" s="1"/>
  <c r="L231043" i="2"/>
  <c r="M231043" i="2" s="1"/>
  <c r="N231043" i="2" s="1"/>
  <c r="L231044" i="2"/>
  <c r="M231044" i="2" s="1"/>
  <c r="N231044" i="2" s="1"/>
  <c r="L231045" i="2"/>
  <c r="M231045" i="2" s="1"/>
  <c r="N231045" i="2" s="1"/>
  <c r="L231046" i="2"/>
  <c r="M231046" i="2" s="1"/>
  <c r="N231046" i="2" s="1"/>
  <c r="L231047" i="2"/>
  <c r="M231047" i="2" s="1"/>
  <c r="N231047" i="2" s="1"/>
  <c r="L231048" i="2"/>
  <c r="M231048" i="2" s="1"/>
  <c r="N231048" i="2" s="1"/>
  <c r="L231049" i="2"/>
  <c r="M231049" i="2" s="1"/>
  <c r="N231049" i="2" s="1"/>
  <c r="L231050" i="2"/>
  <c r="M231050" i="2" s="1"/>
  <c r="N231050" i="2" s="1"/>
  <c r="L231051" i="2"/>
  <c r="M231051" i="2" s="1"/>
  <c r="N231051" i="2" s="1"/>
  <c r="L231052" i="2"/>
  <c r="M231052" i="2" s="1"/>
  <c r="N231052" i="2" s="1"/>
  <c r="L231053" i="2"/>
  <c r="M231053" i="2" s="1"/>
  <c r="N231053" i="2" s="1"/>
  <c r="L231054" i="2"/>
  <c r="M231054" i="2" s="1"/>
  <c r="N231054" i="2" s="1"/>
  <c r="L231055" i="2"/>
  <c r="M231055" i="2" s="1"/>
  <c r="N231055" i="2" s="1"/>
  <c r="L231056" i="2"/>
  <c r="M231056" i="2" s="1"/>
  <c r="N231056" i="2" s="1"/>
  <c r="L231057" i="2"/>
  <c r="M231057" i="2" s="1"/>
  <c r="N231057" i="2" s="1"/>
  <c r="L231058" i="2"/>
  <c r="M231058" i="2" s="1"/>
  <c r="N231058" i="2" s="1"/>
  <c r="L231059" i="2"/>
  <c r="M231059" i="2" s="1"/>
  <c r="N231059" i="2" s="1"/>
  <c r="L231060" i="2"/>
  <c r="M231060" i="2" s="1"/>
  <c r="N231060" i="2" s="1"/>
  <c r="L231061" i="2"/>
  <c r="M231061" i="2" s="1"/>
  <c r="N231061" i="2" s="1"/>
  <c r="L231062" i="2"/>
  <c r="M231062" i="2" s="1"/>
  <c r="N231062" i="2" s="1"/>
  <c r="L231063" i="2"/>
  <c r="M231063" i="2" s="1"/>
  <c r="N231063" i="2" s="1"/>
  <c r="L231064" i="2"/>
  <c r="M231064" i="2" s="1"/>
  <c r="N231064" i="2" s="1"/>
  <c r="L231065" i="2"/>
  <c r="M231065" i="2" s="1"/>
  <c r="N231065" i="2" s="1"/>
  <c r="L231066" i="2"/>
  <c r="M231066" i="2" s="1"/>
  <c r="N231066" i="2" s="1"/>
  <c r="L231067" i="2"/>
  <c r="M231067" i="2" s="1"/>
  <c r="N231067" i="2" s="1"/>
  <c r="L231068" i="2"/>
  <c r="M231068" i="2" s="1"/>
  <c r="N231068" i="2" s="1"/>
  <c r="L231069" i="2"/>
  <c r="M231069" i="2" s="1"/>
  <c r="N231069" i="2" s="1"/>
  <c r="L231070" i="2"/>
  <c r="M231070" i="2" s="1"/>
  <c r="N231070" i="2" s="1"/>
  <c r="L231071" i="2"/>
  <c r="M231071" i="2" s="1"/>
  <c r="N231071" i="2" s="1"/>
  <c r="L231072" i="2"/>
  <c r="M231072" i="2" s="1"/>
  <c r="N231072" i="2" s="1"/>
  <c r="L231073" i="2"/>
  <c r="M231073" i="2" s="1"/>
  <c r="N231073" i="2" s="1"/>
  <c r="L231074" i="2"/>
  <c r="M231074" i="2" s="1"/>
  <c r="N231074" i="2" s="1"/>
  <c r="L231075" i="2"/>
  <c r="M231075" i="2" s="1"/>
  <c r="N231075" i="2" s="1"/>
  <c r="L231076" i="2"/>
  <c r="M231076" i="2" s="1"/>
  <c r="N231076" i="2" s="1"/>
  <c r="L231077" i="2"/>
  <c r="M231077" i="2" s="1"/>
  <c r="N231077" i="2" s="1"/>
  <c r="L231078" i="2"/>
  <c r="M231078" i="2" s="1"/>
  <c r="N231078" i="2" s="1"/>
  <c r="L231079" i="2"/>
  <c r="M231079" i="2" s="1"/>
  <c r="N231079" i="2" s="1"/>
  <c r="L231080" i="2"/>
  <c r="M231080" i="2" s="1"/>
  <c r="N231080" i="2" s="1"/>
  <c r="L231081" i="2"/>
  <c r="M231081" i="2" s="1"/>
  <c r="N231081" i="2" s="1"/>
  <c r="L231082" i="2"/>
  <c r="M231082" i="2" s="1"/>
  <c r="N231082" i="2" s="1"/>
  <c r="L231083" i="2"/>
  <c r="M231083" i="2" s="1"/>
  <c r="N231083" i="2" s="1"/>
  <c r="L231084" i="2"/>
  <c r="M231084" i="2" s="1"/>
  <c r="N231084" i="2" s="1"/>
  <c r="L231085" i="2"/>
  <c r="M231085" i="2" s="1"/>
  <c r="N231085" i="2" s="1"/>
  <c r="L231086" i="2"/>
  <c r="M231086" i="2" s="1"/>
  <c r="N231086" i="2" s="1"/>
  <c r="L231087" i="2"/>
  <c r="M231087" i="2" s="1"/>
  <c r="N231087" i="2" s="1"/>
  <c r="L231088" i="2"/>
  <c r="M231088" i="2" s="1"/>
  <c r="N231088" i="2" s="1"/>
  <c r="L231089" i="2"/>
  <c r="M231089" i="2" s="1"/>
  <c r="N231089" i="2" s="1"/>
  <c r="L231090" i="2"/>
  <c r="M231090" i="2" s="1"/>
  <c r="N231090" i="2" s="1"/>
  <c r="L231091" i="2"/>
  <c r="M231091" i="2" s="1"/>
  <c r="N231091" i="2" s="1"/>
  <c r="L231092" i="2"/>
  <c r="M231092" i="2" s="1"/>
  <c r="N231092" i="2" s="1"/>
  <c r="L231093" i="2"/>
  <c r="M231093" i="2" s="1"/>
  <c r="N231093" i="2" s="1"/>
  <c r="L231094" i="2"/>
  <c r="M231094" i="2" s="1"/>
  <c r="N231094" i="2" s="1"/>
  <c r="L231095" i="2"/>
  <c r="M231095" i="2" s="1"/>
  <c r="N231095" i="2" s="1"/>
  <c r="L231096" i="2"/>
  <c r="M231096" i="2" s="1"/>
  <c r="N231096" i="2" s="1"/>
  <c r="L231097" i="2"/>
  <c r="M231097" i="2" s="1"/>
  <c r="N231097" i="2" s="1"/>
  <c r="L231098" i="2"/>
  <c r="M231098" i="2" s="1"/>
  <c r="N231098" i="2" s="1"/>
  <c r="L231099" i="2"/>
  <c r="M231099" i="2" s="1"/>
  <c r="N231099" i="2" s="1"/>
  <c r="L231100" i="2"/>
  <c r="M231100" i="2" s="1"/>
  <c r="N231100" i="2" s="1"/>
  <c r="L231101" i="2"/>
  <c r="M231101" i="2" s="1"/>
  <c r="N231101" i="2" s="1"/>
  <c r="L231102" i="2"/>
  <c r="M231102" i="2" s="1"/>
  <c r="N231102" i="2" s="1"/>
  <c r="L231103" i="2"/>
  <c r="M231103" i="2" s="1"/>
  <c r="N231103" i="2" s="1"/>
  <c r="L231104" i="2"/>
  <c r="M231104" i="2" s="1"/>
  <c r="N231104" i="2" s="1"/>
  <c r="L231105" i="2"/>
  <c r="M231105" i="2" s="1"/>
  <c r="N231105" i="2" s="1"/>
  <c r="L231106" i="2"/>
  <c r="M231106" i="2" s="1"/>
  <c r="N231106" i="2" s="1"/>
  <c r="L231107" i="2"/>
  <c r="M231107" i="2" s="1"/>
  <c r="N231107" i="2" s="1"/>
  <c r="L231108" i="2"/>
  <c r="M231108" i="2" s="1"/>
  <c r="N231108" i="2" s="1"/>
  <c r="L231109" i="2"/>
  <c r="M231109" i="2" s="1"/>
  <c r="N231109" i="2" s="1"/>
  <c r="L231110" i="2"/>
  <c r="M231110" i="2" s="1"/>
  <c r="N231110" i="2" s="1"/>
  <c r="L231111" i="2"/>
  <c r="M231111" i="2" s="1"/>
  <c r="N231111" i="2" s="1"/>
  <c r="L231112" i="2"/>
  <c r="M231112" i="2" s="1"/>
  <c r="N231112" i="2" s="1"/>
  <c r="L231113" i="2"/>
  <c r="M231113" i="2" s="1"/>
  <c r="N231113" i="2" s="1"/>
  <c r="L231114" i="2"/>
  <c r="M231114" i="2" s="1"/>
  <c r="N231114" i="2" s="1"/>
  <c r="L231115" i="2"/>
  <c r="M231115" i="2" s="1"/>
  <c r="N231115" i="2" s="1"/>
  <c r="L231116" i="2"/>
  <c r="M231116" i="2" s="1"/>
  <c r="N231116" i="2" s="1"/>
  <c r="L231117" i="2"/>
  <c r="M231117" i="2" s="1"/>
  <c r="N231117" i="2" s="1"/>
  <c r="L231118" i="2"/>
  <c r="M231118" i="2" s="1"/>
  <c r="N231118" i="2" s="1"/>
  <c r="L231119" i="2"/>
  <c r="M231119" i="2" s="1"/>
  <c r="N231119" i="2" s="1"/>
  <c r="L231120" i="2"/>
  <c r="M231120" i="2" s="1"/>
  <c r="N231120" i="2" s="1"/>
  <c r="L231121" i="2"/>
  <c r="M231121" i="2" s="1"/>
  <c r="N231121" i="2" s="1"/>
  <c r="L231122" i="2"/>
  <c r="M231122" i="2" s="1"/>
  <c r="N231122" i="2" s="1"/>
  <c r="L231123" i="2"/>
  <c r="M231123" i="2" s="1"/>
  <c r="N231123" i="2" s="1"/>
  <c r="L231124" i="2"/>
  <c r="M231124" i="2" s="1"/>
  <c r="N231124" i="2" s="1"/>
  <c r="L231125" i="2"/>
  <c r="M231125" i="2" s="1"/>
  <c r="N231125" i="2" s="1"/>
  <c r="L231126" i="2"/>
  <c r="M231126" i="2" s="1"/>
  <c r="N231126" i="2" s="1"/>
  <c r="L231127" i="2"/>
  <c r="M231127" i="2" s="1"/>
  <c r="N231127" i="2" s="1"/>
  <c r="L231128" i="2"/>
  <c r="M231128" i="2" s="1"/>
  <c r="N231128" i="2" s="1"/>
  <c r="L231129" i="2"/>
  <c r="M231129" i="2" s="1"/>
  <c r="N231129" i="2" s="1"/>
  <c r="L231130" i="2"/>
  <c r="M231130" i="2" s="1"/>
  <c r="N231130" i="2" s="1"/>
  <c r="L231131" i="2"/>
  <c r="M231131" i="2" s="1"/>
  <c r="N231131" i="2" s="1"/>
  <c r="L231132" i="2"/>
  <c r="M231132" i="2" s="1"/>
  <c r="N231132" i="2" s="1"/>
  <c r="L231133" i="2"/>
  <c r="M231133" i="2" s="1"/>
  <c r="N231133" i="2" s="1"/>
  <c r="L231134" i="2"/>
  <c r="M231134" i="2" s="1"/>
  <c r="N231134" i="2" s="1"/>
  <c r="L231135" i="2"/>
  <c r="M231135" i="2" s="1"/>
  <c r="N231135" i="2" s="1"/>
  <c r="L231136" i="2"/>
  <c r="M231136" i="2" s="1"/>
  <c r="N231136" i="2" s="1"/>
  <c r="L231137" i="2"/>
  <c r="M231137" i="2" s="1"/>
  <c r="N231137" i="2" s="1"/>
  <c r="L231138" i="2"/>
  <c r="M231138" i="2" s="1"/>
  <c r="N231138" i="2" s="1"/>
  <c r="L231139" i="2"/>
  <c r="M231139" i="2" s="1"/>
  <c r="N231139" i="2" s="1"/>
  <c r="L231140" i="2"/>
  <c r="M231140" i="2" s="1"/>
  <c r="N231140" i="2" s="1"/>
  <c r="L231141" i="2"/>
  <c r="M231141" i="2" s="1"/>
  <c r="N231141" i="2" s="1"/>
  <c r="L231142" i="2"/>
  <c r="M231142" i="2" s="1"/>
  <c r="N231142" i="2" s="1"/>
  <c r="L231143" i="2"/>
  <c r="M231143" i="2" s="1"/>
  <c r="N231143" i="2" s="1"/>
  <c r="L231144" i="2"/>
  <c r="M231144" i="2" s="1"/>
  <c r="N231144" i="2" s="1"/>
  <c r="L231145" i="2"/>
  <c r="M231145" i="2" s="1"/>
  <c r="N231145" i="2" s="1"/>
  <c r="L231146" i="2"/>
  <c r="M231146" i="2" s="1"/>
  <c r="N231146" i="2" s="1"/>
  <c r="L231147" i="2"/>
  <c r="M231147" i="2" s="1"/>
  <c r="N231147" i="2" s="1"/>
  <c r="L231148" i="2"/>
  <c r="M231148" i="2" s="1"/>
  <c r="N231148" i="2" s="1"/>
  <c r="L231149" i="2"/>
  <c r="M231149" i="2" s="1"/>
  <c r="N231149" i="2" s="1"/>
  <c r="L231150" i="2"/>
  <c r="M231150" i="2" s="1"/>
  <c r="N231150" i="2" s="1"/>
  <c r="L231151" i="2"/>
  <c r="M231151" i="2" s="1"/>
  <c r="N231151" i="2" s="1"/>
  <c r="L231152" i="2"/>
  <c r="M231152" i="2" s="1"/>
  <c r="N231152" i="2" s="1"/>
  <c r="L231153" i="2"/>
  <c r="M231153" i="2" s="1"/>
  <c r="N231153" i="2" s="1"/>
  <c r="L231154" i="2"/>
  <c r="M231154" i="2" s="1"/>
  <c r="N231154" i="2" s="1"/>
  <c r="L231155" i="2"/>
  <c r="M231155" i="2" s="1"/>
  <c r="N231155" i="2" s="1"/>
  <c r="L231156" i="2"/>
  <c r="M231156" i="2" s="1"/>
  <c r="N231156" i="2" s="1"/>
  <c r="L231157" i="2"/>
  <c r="M231157" i="2" s="1"/>
  <c r="N231157" i="2" s="1"/>
  <c r="L231158" i="2"/>
  <c r="M231158" i="2" s="1"/>
  <c r="N231158" i="2" s="1"/>
  <c r="L231159" i="2"/>
  <c r="M231159" i="2" s="1"/>
  <c r="N231159" i="2" s="1"/>
  <c r="L231160" i="2"/>
  <c r="M231160" i="2" s="1"/>
  <c r="N231160" i="2" s="1"/>
  <c r="L231161" i="2"/>
  <c r="M231161" i="2" s="1"/>
  <c r="N231161" i="2" s="1"/>
  <c r="L231162" i="2"/>
  <c r="M231162" i="2" s="1"/>
  <c r="N231162" i="2" s="1"/>
  <c r="L231163" i="2"/>
  <c r="M231163" i="2" s="1"/>
  <c r="N231163" i="2" s="1"/>
  <c r="L231164" i="2"/>
  <c r="M231164" i="2" s="1"/>
  <c r="N231164" i="2" s="1"/>
  <c r="L231165" i="2"/>
  <c r="M231165" i="2" s="1"/>
  <c r="N231165" i="2" s="1"/>
  <c r="L231166" i="2"/>
  <c r="M231166" i="2" s="1"/>
  <c r="N231166" i="2" s="1"/>
  <c r="L231167" i="2"/>
  <c r="M231167" i="2" s="1"/>
  <c r="N231167" i="2" s="1"/>
  <c r="L231168" i="2"/>
  <c r="M231168" i="2" s="1"/>
  <c r="N231168" i="2" s="1"/>
  <c r="L231169" i="2"/>
  <c r="M231169" i="2" s="1"/>
  <c r="N231169" i="2" s="1"/>
  <c r="L231170" i="2"/>
  <c r="M231170" i="2" s="1"/>
  <c r="N231170" i="2" s="1"/>
  <c r="L231171" i="2"/>
  <c r="M231171" i="2" s="1"/>
  <c r="N231171" i="2" s="1"/>
  <c r="L231172" i="2"/>
  <c r="M231172" i="2" s="1"/>
  <c r="N231172" i="2" s="1"/>
  <c r="L231173" i="2"/>
  <c r="M231173" i="2" s="1"/>
  <c r="N231173" i="2" s="1"/>
  <c r="L231174" i="2"/>
  <c r="M231174" i="2" s="1"/>
  <c r="N231174" i="2" s="1"/>
  <c r="L231175" i="2"/>
  <c r="M231175" i="2" s="1"/>
  <c r="N231175" i="2" s="1"/>
  <c r="L231176" i="2"/>
  <c r="M231176" i="2" s="1"/>
  <c r="N231176" i="2" s="1"/>
  <c r="L231177" i="2"/>
  <c r="M231177" i="2" s="1"/>
  <c r="N231177" i="2" s="1"/>
  <c r="L231178" i="2"/>
  <c r="M231178" i="2" s="1"/>
  <c r="N231178" i="2" s="1"/>
  <c r="L231179" i="2"/>
  <c r="M231179" i="2" s="1"/>
  <c r="N231179" i="2" s="1"/>
  <c r="L231180" i="2"/>
  <c r="M231180" i="2" s="1"/>
  <c r="N231180" i="2" s="1"/>
  <c r="L231181" i="2"/>
  <c r="M231181" i="2" s="1"/>
  <c r="N231181" i="2" s="1"/>
  <c r="L231182" i="2"/>
  <c r="M231182" i="2" s="1"/>
  <c r="N231182" i="2" s="1"/>
  <c r="L231183" i="2"/>
  <c r="M231183" i="2" s="1"/>
  <c r="N231183" i="2" s="1"/>
  <c r="L231184" i="2"/>
  <c r="M231184" i="2" s="1"/>
  <c r="N231184" i="2" s="1"/>
  <c r="L231185" i="2"/>
  <c r="M231185" i="2" s="1"/>
  <c r="N231185" i="2" s="1"/>
  <c r="L231186" i="2"/>
  <c r="M231186" i="2" s="1"/>
  <c r="N231186" i="2" s="1"/>
  <c r="L231187" i="2"/>
  <c r="M231187" i="2" s="1"/>
  <c r="N231187" i="2" s="1"/>
  <c r="L231188" i="2"/>
  <c r="M231188" i="2" s="1"/>
  <c r="N231188" i="2" s="1"/>
  <c r="L231189" i="2"/>
  <c r="M231189" i="2" s="1"/>
  <c r="N231189" i="2" s="1"/>
  <c r="L231190" i="2"/>
  <c r="M231190" i="2" s="1"/>
  <c r="N231190" i="2" s="1"/>
  <c r="L231191" i="2"/>
  <c r="M231191" i="2" s="1"/>
  <c r="N231191" i="2" s="1"/>
  <c r="L231192" i="2"/>
  <c r="M231192" i="2" s="1"/>
  <c r="N231192" i="2" s="1"/>
  <c r="L231193" i="2"/>
  <c r="M231193" i="2" s="1"/>
  <c r="N231193" i="2" s="1"/>
  <c r="L231194" i="2"/>
  <c r="M231194" i="2" s="1"/>
  <c r="N231194" i="2" s="1"/>
  <c r="L231195" i="2"/>
  <c r="M231195" i="2" s="1"/>
  <c r="N231195" i="2" s="1"/>
  <c r="L231196" i="2"/>
  <c r="M231196" i="2" s="1"/>
  <c r="N231196" i="2" s="1"/>
  <c r="L231197" i="2"/>
  <c r="M231197" i="2" s="1"/>
  <c r="N231197" i="2" s="1"/>
  <c r="L231198" i="2"/>
  <c r="M231198" i="2" s="1"/>
  <c r="N231198" i="2" s="1"/>
  <c r="L231199" i="2"/>
  <c r="M231199" i="2" s="1"/>
  <c r="N231199" i="2" s="1"/>
  <c r="L231200" i="2"/>
  <c r="M231200" i="2" s="1"/>
  <c r="N231200" i="2" s="1"/>
  <c r="L231201" i="2"/>
  <c r="M231201" i="2" s="1"/>
  <c r="N231201" i="2" s="1"/>
  <c r="L231202" i="2"/>
  <c r="M231202" i="2" s="1"/>
  <c r="N231202" i="2" s="1"/>
  <c r="L231203" i="2"/>
  <c r="M231203" i="2" s="1"/>
  <c r="N231203" i="2" s="1"/>
  <c r="L231204" i="2"/>
  <c r="M231204" i="2" s="1"/>
  <c r="N231204" i="2" s="1"/>
  <c r="L231205" i="2"/>
  <c r="M231205" i="2" s="1"/>
  <c r="N231205" i="2" s="1"/>
  <c r="L231206" i="2"/>
  <c r="M231206" i="2" s="1"/>
  <c r="N231206" i="2" s="1"/>
  <c r="L231207" i="2"/>
  <c r="M231207" i="2" s="1"/>
  <c r="N231207" i="2" s="1"/>
  <c r="L231208" i="2"/>
  <c r="M231208" i="2" s="1"/>
  <c r="N231208" i="2" s="1"/>
  <c r="L231209" i="2"/>
  <c r="M231209" i="2" s="1"/>
  <c r="N231209" i="2" s="1"/>
  <c r="L231210" i="2"/>
  <c r="M231210" i="2" s="1"/>
  <c r="N231210" i="2" s="1"/>
  <c r="L231211" i="2"/>
  <c r="M231211" i="2" s="1"/>
  <c r="N231211" i="2" s="1"/>
  <c r="L231212" i="2"/>
  <c r="M231212" i="2" s="1"/>
  <c r="N231212" i="2" s="1"/>
  <c r="L231213" i="2"/>
  <c r="M231213" i="2" s="1"/>
  <c r="N231213" i="2" s="1"/>
  <c r="L231214" i="2"/>
  <c r="M231214" i="2" s="1"/>
  <c r="N231214" i="2" s="1"/>
  <c r="L231215" i="2"/>
  <c r="M231215" i="2" s="1"/>
  <c r="N231215" i="2" s="1"/>
  <c r="L231216" i="2"/>
  <c r="M231216" i="2" s="1"/>
  <c r="N231216" i="2" s="1"/>
  <c r="L231217" i="2"/>
  <c r="M231217" i="2" s="1"/>
  <c r="N231217" i="2" s="1"/>
  <c r="L231218" i="2"/>
  <c r="M231218" i="2" s="1"/>
  <c r="N231218" i="2" s="1"/>
  <c r="L231219" i="2"/>
  <c r="M231219" i="2" s="1"/>
  <c r="N231219" i="2" s="1"/>
  <c r="L231220" i="2"/>
  <c r="M231220" i="2" s="1"/>
  <c r="N231220" i="2" s="1"/>
  <c r="L231221" i="2"/>
  <c r="M231221" i="2" s="1"/>
  <c r="N231221" i="2" s="1"/>
  <c r="L231222" i="2"/>
  <c r="M231222" i="2" s="1"/>
  <c r="N231222" i="2" s="1"/>
  <c r="L231223" i="2"/>
  <c r="M231223" i="2" s="1"/>
  <c r="N231223" i="2" s="1"/>
  <c r="L231224" i="2"/>
  <c r="M231224" i="2" s="1"/>
  <c r="N231224" i="2" s="1"/>
  <c r="L231225" i="2"/>
  <c r="M231225" i="2" s="1"/>
  <c r="N231225" i="2" s="1"/>
  <c r="L231226" i="2"/>
  <c r="M231226" i="2" s="1"/>
  <c r="N231226" i="2" s="1"/>
  <c r="L231227" i="2"/>
  <c r="M231227" i="2" s="1"/>
  <c r="N231227" i="2" s="1"/>
  <c r="L231228" i="2"/>
  <c r="M231228" i="2" s="1"/>
  <c r="N231228" i="2" s="1"/>
  <c r="L231229" i="2"/>
  <c r="M231229" i="2" s="1"/>
  <c r="N231229" i="2" s="1"/>
  <c r="L231230" i="2"/>
  <c r="M231230" i="2" s="1"/>
  <c r="N231230" i="2" s="1"/>
  <c r="L231231" i="2"/>
  <c r="M231231" i="2" s="1"/>
  <c r="N231231" i="2" s="1"/>
  <c r="L231232" i="2"/>
  <c r="M231232" i="2" s="1"/>
  <c r="N231232" i="2" s="1"/>
  <c r="L231233" i="2"/>
  <c r="M231233" i="2" s="1"/>
  <c r="N231233" i="2" s="1"/>
  <c r="L231234" i="2"/>
  <c r="M231234" i="2" s="1"/>
  <c r="N231234" i="2" s="1"/>
  <c r="L231235" i="2"/>
  <c r="M231235" i="2" s="1"/>
  <c r="N231235" i="2" s="1"/>
  <c r="L231236" i="2"/>
  <c r="M231236" i="2" s="1"/>
  <c r="N231236" i="2" s="1"/>
  <c r="L231237" i="2"/>
  <c r="M231237" i="2" s="1"/>
  <c r="N231237" i="2" s="1"/>
  <c r="L231238" i="2"/>
  <c r="M231238" i="2" s="1"/>
  <c r="N231238" i="2" s="1"/>
  <c r="L231239" i="2"/>
  <c r="M231239" i="2" s="1"/>
  <c r="N231239" i="2" s="1"/>
  <c r="L231240" i="2"/>
  <c r="M231240" i="2" s="1"/>
  <c r="N231240" i="2" s="1"/>
  <c r="L231241" i="2"/>
  <c r="M231241" i="2" s="1"/>
  <c r="N231241" i="2" s="1"/>
  <c r="L231242" i="2"/>
  <c r="M231242" i="2" s="1"/>
  <c r="N231242" i="2" s="1"/>
  <c r="L231243" i="2"/>
  <c r="M231243" i="2" s="1"/>
  <c r="N231243" i="2" s="1"/>
  <c r="L231244" i="2"/>
  <c r="M231244" i="2" s="1"/>
  <c r="N231244" i="2" s="1"/>
  <c r="L231245" i="2"/>
  <c r="M231245" i="2" s="1"/>
  <c r="N231245" i="2" s="1"/>
  <c r="L231246" i="2"/>
  <c r="M231246" i="2" s="1"/>
  <c r="N231246" i="2" s="1"/>
  <c r="L231247" i="2"/>
  <c r="M231247" i="2" s="1"/>
  <c r="N231247" i="2" s="1"/>
  <c r="L231248" i="2"/>
  <c r="M231248" i="2" s="1"/>
  <c r="N231248" i="2" s="1"/>
  <c r="L231249" i="2"/>
  <c r="M231249" i="2" s="1"/>
  <c r="N231249" i="2" s="1"/>
  <c r="L231250" i="2"/>
  <c r="M231250" i="2" s="1"/>
  <c r="N231250" i="2" s="1"/>
  <c r="L231251" i="2"/>
  <c r="M231251" i="2" s="1"/>
  <c r="N231251" i="2" s="1"/>
  <c r="L231252" i="2"/>
  <c r="M231252" i="2" s="1"/>
  <c r="N231252" i="2" s="1"/>
  <c r="L231253" i="2"/>
  <c r="M231253" i="2" s="1"/>
  <c r="N231253" i="2" s="1"/>
  <c r="L231254" i="2"/>
  <c r="M231254" i="2" s="1"/>
  <c r="N231254" i="2" s="1"/>
  <c r="L231255" i="2"/>
  <c r="M231255" i="2" s="1"/>
  <c r="N231255" i="2" s="1"/>
  <c r="L231256" i="2"/>
  <c r="M231256" i="2" s="1"/>
  <c r="N231256" i="2" s="1"/>
  <c r="L231257" i="2"/>
  <c r="M231257" i="2" s="1"/>
  <c r="N231257" i="2" s="1"/>
  <c r="L231258" i="2"/>
  <c r="M231258" i="2" s="1"/>
  <c r="N231258" i="2" s="1"/>
  <c r="L231259" i="2"/>
  <c r="M231259" i="2" s="1"/>
  <c r="N231259" i="2" s="1"/>
  <c r="L231260" i="2"/>
  <c r="M231260" i="2" s="1"/>
  <c r="N231260" i="2" s="1"/>
  <c r="L231261" i="2"/>
  <c r="M231261" i="2" s="1"/>
  <c r="N231261" i="2" s="1"/>
  <c r="L231262" i="2"/>
  <c r="M231262" i="2" s="1"/>
  <c r="N231262" i="2" s="1"/>
  <c r="L231263" i="2"/>
  <c r="M231263" i="2" s="1"/>
  <c r="N231263" i="2" s="1"/>
  <c r="L231264" i="2"/>
  <c r="M231264" i="2" s="1"/>
  <c r="N231264" i="2" s="1"/>
  <c r="L231265" i="2"/>
  <c r="M231265" i="2" s="1"/>
  <c r="N231265" i="2" s="1"/>
  <c r="L231266" i="2"/>
  <c r="M231266" i="2" s="1"/>
  <c r="N231266" i="2" s="1"/>
  <c r="L231267" i="2"/>
  <c r="M231267" i="2" s="1"/>
  <c r="N231267" i="2" s="1"/>
  <c r="L231268" i="2"/>
  <c r="M231268" i="2" s="1"/>
  <c r="N231268" i="2" s="1"/>
  <c r="L231269" i="2"/>
  <c r="M231269" i="2" s="1"/>
  <c r="N231269" i="2" s="1"/>
  <c r="L231270" i="2"/>
  <c r="M231270" i="2" s="1"/>
  <c r="N231270" i="2" s="1"/>
  <c r="L231271" i="2"/>
  <c r="M231271" i="2" s="1"/>
  <c r="N231271" i="2" s="1"/>
  <c r="L231272" i="2"/>
  <c r="M231272" i="2" s="1"/>
  <c r="N231272" i="2" s="1"/>
  <c r="L231273" i="2"/>
  <c r="M231273" i="2" s="1"/>
  <c r="N231273" i="2" s="1"/>
  <c r="L231274" i="2"/>
  <c r="M231274" i="2" s="1"/>
  <c r="N231274" i="2" s="1"/>
  <c r="L231275" i="2"/>
  <c r="M231275" i="2" s="1"/>
  <c r="N231275" i="2" s="1"/>
  <c r="L231276" i="2"/>
  <c r="M231276" i="2" s="1"/>
  <c r="N231276" i="2" s="1"/>
  <c r="L231277" i="2"/>
  <c r="M231277" i="2" s="1"/>
  <c r="N231277" i="2" s="1"/>
  <c r="L231278" i="2"/>
  <c r="M231278" i="2" s="1"/>
  <c r="N231278" i="2" s="1"/>
  <c r="L231279" i="2"/>
  <c r="M231279" i="2" s="1"/>
  <c r="N231279" i="2" s="1"/>
  <c r="L231280" i="2"/>
  <c r="M231280" i="2" s="1"/>
  <c r="N231280" i="2" s="1"/>
  <c r="L231281" i="2"/>
  <c r="M231281" i="2" s="1"/>
  <c r="N231281" i="2" s="1"/>
  <c r="L231282" i="2"/>
  <c r="M231282" i="2" s="1"/>
  <c r="N231282" i="2" s="1"/>
  <c r="L231283" i="2"/>
  <c r="M231283" i="2" s="1"/>
  <c r="N231283" i="2" s="1"/>
  <c r="L231284" i="2"/>
  <c r="M231284" i="2" s="1"/>
  <c r="N231284" i="2" s="1"/>
  <c r="L231285" i="2"/>
  <c r="M231285" i="2" s="1"/>
  <c r="N231285" i="2" s="1"/>
  <c r="L231286" i="2"/>
  <c r="M231286" i="2" s="1"/>
  <c r="N231286" i="2" s="1"/>
  <c r="L231287" i="2"/>
  <c r="M231287" i="2" s="1"/>
  <c r="N231287" i="2" s="1"/>
  <c r="L231288" i="2"/>
  <c r="M231288" i="2" s="1"/>
  <c r="N231288" i="2" s="1"/>
  <c r="L231289" i="2"/>
  <c r="M231289" i="2" s="1"/>
  <c r="N231289" i="2" s="1"/>
  <c r="L231290" i="2"/>
  <c r="M231290" i="2" s="1"/>
  <c r="N231290" i="2" s="1"/>
  <c r="L231291" i="2"/>
  <c r="M231291" i="2" s="1"/>
  <c r="N231291" i="2" s="1"/>
  <c r="L231292" i="2"/>
  <c r="M231292" i="2" s="1"/>
  <c r="N231292" i="2" s="1"/>
  <c r="L231293" i="2"/>
  <c r="M231293" i="2" s="1"/>
  <c r="N231293" i="2" s="1"/>
  <c r="L231294" i="2"/>
  <c r="M231294" i="2" s="1"/>
  <c r="N231294" i="2" s="1"/>
  <c r="L231295" i="2"/>
  <c r="M231295" i="2" s="1"/>
  <c r="N231295" i="2" s="1"/>
  <c r="L231296" i="2"/>
  <c r="M231296" i="2" s="1"/>
  <c r="N231296" i="2" s="1"/>
  <c r="L231297" i="2"/>
  <c r="M231297" i="2" s="1"/>
  <c r="N231297" i="2" s="1"/>
  <c r="L231298" i="2"/>
  <c r="M231298" i="2" s="1"/>
  <c r="N231298" i="2" s="1"/>
  <c r="L231299" i="2"/>
  <c r="M231299" i="2" s="1"/>
  <c r="N231299" i="2" s="1"/>
  <c r="L231300" i="2"/>
  <c r="M231300" i="2" s="1"/>
  <c r="N231300" i="2" s="1"/>
  <c r="L231301" i="2"/>
  <c r="M231301" i="2" s="1"/>
  <c r="N231301" i="2" s="1"/>
  <c r="L231302" i="2"/>
  <c r="M231302" i="2" s="1"/>
  <c r="N231302" i="2" s="1"/>
  <c r="L231303" i="2"/>
  <c r="M231303" i="2" s="1"/>
  <c r="N231303" i="2" s="1"/>
  <c r="L231304" i="2"/>
  <c r="M231304" i="2" s="1"/>
  <c r="N231304" i="2" s="1"/>
  <c r="L231305" i="2"/>
  <c r="M231305" i="2" s="1"/>
  <c r="N231305" i="2" s="1"/>
  <c r="L231306" i="2"/>
  <c r="M231306" i="2" s="1"/>
  <c r="N231306" i="2" s="1"/>
  <c r="L231307" i="2"/>
  <c r="M231307" i="2" s="1"/>
  <c r="N231307" i="2" s="1"/>
  <c r="L231308" i="2"/>
  <c r="M231308" i="2" s="1"/>
  <c r="N231308" i="2" s="1"/>
  <c r="L231309" i="2"/>
  <c r="M231309" i="2" s="1"/>
  <c r="N231309" i="2" s="1"/>
  <c r="L231310" i="2"/>
  <c r="M231310" i="2" s="1"/>
  <c r="N231310" i="2" s="1"/>
  <c r="L231311" i="2"/>
  <c r="M231311" i="2" s="1"/>
  <c r="N231311" i="2" s="1"/>
  <c r="L231312" i="2"/>
  <c r="M231312" i="2" s="1"/>
  <c r="N231312" i="2" s="1"/>
  <c r="L231313" i="2"/>
  <c r="M231313" i="2" s="1"/>
  <c r="N231313" i="2" s="1"/>
  <c r="L231314" i="2"/>
  <c r="M231314" i="2" s="1"/>
  <c r="N231314" i="2" s="1"/>
  <c r="L231315" i="2"/>
  <c r="M231315" i="2" s="1"/>
  <c r="N231315" i="2" s="1"/>
  <c r="L231316" i="2"/>
  <c r="M231316" i="2" s="1"/>
  <c r="N231316" i="2" s="1"/>
  <c r="L231317" i="2"/>
  <c r="M231317" i="2" s="1"/>
  <c r="N231317" i="2" s="1"/>
  <c r="L231318" i="2"/>
  <c r="M231318" i="2" s="1"/>
  <c r="N231318" i="2" s="1"/>
  <c r="L231319" i="2"/>
  <c r="M231319" i="2" s="1"/>
  <c r="N231319" i="2" s="1"/>
  <c r="L231320" i="2"/>
  <c r="M231320" i="2" s="1"/>
  <c r="N231320" i="2" s="1"/>
  <c r="L231321" i="2"/>
  <c r="M231321" i="2" s="1"/>
  <c r="N231321" i="2" s="1"/>
  <c r="L231322" i="2"/>
  <c r="M231322" i="2" s="1"/>
  <c r="N231322" i="2" s="1"/>
  <c r="L231323" i="2"/>
  <c r="M231323" i="2" s="1"/>
  <c r="N231323" i="2" s="1"/>
  <c r="L231324" i="2"/>
  <c r="M231324" i="2" s="1"/>
  <c r="N231324" i="2" s="1"/>
  <c r="L231325" i="2"/>
  <c r="M231325" i="2" s="1"/>
  <c r="N231325" i="2" s="1"/>
  <c r="L231326" i="2"/>
  <c r="M231326" i="2" s="1"/>
  <c r="N231326" i="2" s="1"/>
  <c r="L231327" i="2"/>
  <c r="M231327" i="2" s="1"/>
  <c r="N231327" i="2" s="1"/>
  <c r="L231328" i="2"/>
  <c r="M231328" i="2" s="1"/>
  <c r="N231328" i="2" s="1"/>
  <c r="L231329" i="2"/>
  <c r="M231329" i="2" s="1"/>
  <c r="N231329" i="2" s="1"/>
  <c r="L231330" i="2"/>
  <c r="M231330" i="2" s="1"/>
  <c r="N231330" i="2" s="1"/>
  <c r="L231331" i="2"/>
  <c r="M231331" i="2" s="1"/>
  <c r="N231331" i="2" s="1"/>
  <c r="L231332" i="2"/>
  <c r="M231332" i="2" s="1"/>
  <c r="N231332" i="2" s="1"/>
  <c r="L231333" i="2"/>
  <c r="M231333" i="2" s="1"/>
  <c r="N231333" i="2" s="1"/>
  <c r="L231334" i="2"/>
  <c r="M231334" i="2" s="1"/>
  <c r="N231334" i="2" s="1"/>
  <c r="L231335" i="2"/>
  <c r="M231335" i="2" s="1"/>
  <c r="N231335" i="2" s="1"/>
  <c r="L231336" i="2"/>
  <c r="M231336" i="2" s="1"/>
  <c r="N231336" i="2" s="1"/>
  <c r="L231337" i="2"/>
  <c r="M231337" i="2" s="1"/>
  <c r="N231337" i="2" s="1"/>
  <c r="L231338" i="2"/>
  <c r="M231338" i="2" s="1"/>
  <c r="N231338" i="2" s="1"/>
  <c r="L231339" i="2"/>
  <c r="M231339" i="2" s="1"/>
  <c r="N231339" i="2" s="1"/>
  <c r="L231340" i="2"/>
  <c r="M231340" i="2" s="1"/>
  <c r="N231340" i="2" s="1"/>
  <c r="L231341" i="2"/>
  <c r="M231341" i="2" s="1"/>
  <c r="N231341" i="2" s="1"/>
  <c r="L231342" i="2"/>
  <c r="M231342" i="2" s="1"/>
  <c r="N231342" i="2" s="1"/>
  <c r="L231343" i="2"/>
  <c r="M231343" i="2" s="1"/>
  <c r="N231343" i="2" s="1"/>
  <c r="L231344" i="2"/>
  <c r="M231344" i="2" s="1"/>
  <c r="N231344" i="2" s="1"/>
  <c r="L231345" i="2"/>
  <c r="M231345" i="2" s="1"/>
  <c r="N231345" i="2" s="1"/>
  <c r="L231346" i="2"/>
  <c r="M231346" i="2" s="1"/>
  <c r="N231346" i="2" s="1"/>
  <c r="L231347" i="2"/>
  <c r="M231347" i="2" s="1"/>
  <c r="N231347" i="2" s="1"/>
  <c r="L231348" i="2"/>
  <c r="M231348" i="2" s="1"/>
  <c r="N231348" i="2" s="1"/>
  <c r="L231349" i="2"/>
  <c r="M231349" i="2" s="1"/>
  <c r="N231349" i="2" s="1"/>
  <c r="L231350" i="2"/>
  <c r="M231350" i="2" s="1"/>
  <c r="N231350" i="2" s="1"/>
  <c r="L231351" i="2"/>
  <c r="M231351" i="2" s="1"/>
  <c r="N231351" i="2" s="1"/>
  <c r="L231352" i="2"/>
  <c r="M231352" i="2" s="1"/>
  <c r="N231352" i="2" s="1"/>
  <c r="L231353" i="2"/>
  <c r="M231353" i="2" s="1"/>
  <c r="N231353" i="2" s="1"/>
  <c r="L231354" i="2"/>
  <c r="M231354" i="2" s="1"/>
  <c r="N231354" i="2" s="1"/>
  <c r="L231355" i="2"/>
  <c r="M231355" i="2" s="1"/>
  <c r="N231355" i="2" s="1"/>
  <c r="L231356" i="2"/>
  <c r="M231356" i="2" s="1"/>
  <c r="N231356" i="2" s="1"/>
  <c r="L231357" i="2"/>
  <c r="M231357" i="2" s="1"/>
  <c r="N231357" i="2" s="1"/>
  <c r="L231358" i="2"/>
  <c r="M231358" i="2" s="1"/>
  <c r="N231358" i="2" s="1"/>
  <c r="L231359" i="2"/>
  <c r="M231359" i="2" s="1"/>
  <c r="N231359" i="2" s="1"/>
  <c r="L231360" i="2"/>
  <c r="M231360" i="2" s="1"/>
  <c r="N231360" i="2" s="1"/>
  <c r="L231361" i="2"/>
  <c r="M231361" i="2" s="1"/>
  <c r="N231361" i="2" s="1"/>
  <c r="L231362" i="2"/>
  <c r="M231362" i="2" s="1"/>
  <c r="N231362" i="2" s="1"/>
  <c r="L231363" i="2"/>
  <c r="M231363" i="2" s="1"/>
  <c r="N231363" i="2" s="1"/>
  <c r="L231364" i="2"/>
  <c r="M231364" i="2" s="1"/>
  <c r="N231364" i="2" s="1"/>
  <c r="L231365" i="2"/>
  <c r="M231365" i="2" s="1"/>
  <c r="N231365" i="2" s="1"/>
  <c r="L231366" i="2"/>
  <c r="M231366" i="2" s="1"/>
  <c r="N231366" i="2" s="1"/>
  <c r="L231367" i="2"/>
  <c r="M231367" i="2" s="1"/>
  <c r="N231367" i="2" s="1"/>
  <c r="L231368" i="2"/>
  <c r="M231368" i="2" s="1"/>
  <c r="N231368" i="2" s="1"/>
  <c r="L231369" i="2"/>
  <c r="M231369" i="2" s="1"/>
  <c r="N231369" i="2" s="1"/>
  <c r="L231370" i="2"/>
  <c r="M231370" i="2" s="1"/>
  <c r="N231370" i="2" s="1"/>
  <c r="L231371" i="2"/>
  <c r="M231371" i="2" s="1"/>
  <c r="N231371" i="2" s="1"/>
  <c r="L231372" i="2"/>
  <c r="M231372" i="2" s="1"/>
  <c r="N231372" i="2" s="1"/>
  <c r="L231373" i="2"/>
  <c r="M231373" i="2" s="1"/>
  <c r="N231373" i="2" s="1"/>
  <c r="L231374" i="2"/>
  <c r="M231374" i="2" s="1"/>
  <c r="N231374" i="2" s="1"/>
  <c r="L231375" i="2"/>
  <c r="M231375" i="2" s="1"/>
  <c r="N231375" i="2" s="1"/>
  <c r="L231376" i="2"/>
  <c r="M231376" i="2" s="1"/>
  <c r="N231376" i="2" s="1"/>
  <c r="L231377" i="2"/>
  <c r="M231377" i="2" s="1"/>
  <c r="N231377" i="2" s="1"/>
  <c r="L231378" i="2"/>
  <c r="M231378" i="2" s="1"/>
  <c r="N231378" i="2" s="1"/>
  <c r="L231379" i="2"/>
  <c r="M231379" i="2" s="1"/>
  <c r="N231379" i="2" s="1"/>
  <c r="L231380" i="2"/>
  <c r="M231380" i="2" s="1"/>
  <c r="N231380" i="2" s="1"/>
  <c r="L231381" i="2"/>
  <c r="M231381" i="2" s="1"/>
  <c r="N231381" i="2" s="1"/>
  <c r="L231382" i="2"/>
  <c r="M231382" i="2" s="1"/>
  <c r="N231382" i="2" s="1"/>
  <c r="L231383" i="2"/>
  <c r="M231383" i="2" s="1"/>
  <c r="N231383" i="2" s="1"/>
  <c r="L231384" i="2"/>
  <c r="M231384" i="2" s="1"/>
  <c r="N231384" i="2" s="1"/>
  <c r="L231385" i="2"/>
  <c r="M231385" i="2" s="1"/>
  <c r="N231385" i="2" s="1"/>
  <c r="L231386" i="2"/>
  <c r="M231386" i="2" s="1"/>
  <c r="N231386" i="2" s="1"/>
  <c r="L231387" i="2"/>
  <c r="M231387" i="2" s="1"/>
  <c r="N231387" i="2" s="1"/>
  <c r="L231388" i="2"/>
  <c r="M231388" i="2" s="1"/>
  <c r="N231388" i="2" s="1"/>
  <c r="L231389" i="2"/>
  <c r="M231389" i="2" s="1"/>
  <c r="N231389" i="2" s="1"/>
  <c r="L231390" i="2"/>
  <c r="M231390" i="2" s="1"/>
  <c r="N231390" i="2" s="1"/>
  <c r="L231391" i="2"/>
  <c r="M231391" i="2" s="1"/>
  <c r="N231391" i="2" s="1"/>
  <c r="L231392" i="2"/>
  <c r="M231392" i="2" s="1"/>
  <c r="N231392" i="2" s="1"/>
  <c r="L231393" i="2"/>
  <c r="M231393" i="2" s="1"/>
  <c r="N231393" i="2" s="1"/>
  <c r="L231394" i="2"/>
  <c r="M231394" i="2" s="1"/>
  <c r="N231394" i="2" s="1"/>
  <c r="L231395" i="2"/>
  <c r="M231395" i="2" s="1"/>
  <c r="N231395" i="2" s="1"/>
  <c r="L231396" i="2"/>
  <c r="M231396" i="2" s="1"/>
  <c r="N231396" i="2" s="1"/>
  <c r="L231397" i="2"/>
  <c r="M231397" i="2" s="1"/>
  <c r="N231397" i="2" s="1"/>
  <c r="L231398" i="2"/>
  <c r="M231398" i="2" s="1"/>
  <c r="N231398" i="2" s="1"/>
  <c r="L231399" i="2"/>
  <c r="M231399" i="2" s="1"/>
  <c r="N231399" i="2" s="1"/>
  <c r="L231400" i="2"/>
  <c r="M231400" i="2" s="1"/>
  <c r="N231400" i="2" s="1"/>
  <c r="L231401" i="2"/>
  <c r="M231401" i="2" s="1"/>
  <c r="N231401" i="2" s="1"/>
  <c r="L231402" i="2"/>
  <c r="M231402" i="2" s="1"/>
  <c r="N231402" i="2" s="1"/>
  <c r="L231403" i="2"/>
  <c r="M231403" i="2" s="1"/>
  <c r="N231403" i="2" s="1"/>
  <c r="L231404" i="2"/>
  <c r="M231404" i="2" s="1"/>
  <c r="N231404" i="2" s="1"/>
  <c r="L231405" i="2"/>
  <c r="M231405" i="2" s="1"/>
  <c r="N231405" i="2" s="1"/>
  <c r="L231406" i="2"/>
  <c r="M231406" i="2" s="1"/>
  <c r="N231406" i="2" s="1"/>
  <c r="L231407" i="2"/>
  <c r="M231407" i="2" s="1"/>
  <c r="N231407" i="2" s="1"/>
  <c r="L231408" i="2"/>
  <c r="M231408" i="2" s="1"/>
  <c r="N231408" i="2" s="1"/>
  <c r="L231409" i="2"/>
  <c r="M231409" i="2" s="1"/>
  <c r="N231409" i="2" s="1"/>
  <c r="L231410" i="2"/>
  <c r="M231410" i="2" s="1"/>
  <c r="N231410" i="2" s="1"/>
  <c r="L231411" i="2"/>
  <c r="M231411" i="2" s="1"/>
  <c r="N231411" i="2" s="1"/>
  <c r="L231412" i="2"/>
  <c r="M231412" i="2" s="1"/>
  <c r="N231412" i="2" s="1"/>
  <c r="L231413" i="2"/>
  <c r="M231413" i="2" s="1"/>
  <c r="N231413" i="2" s="1"/>
  <c r="L231414" i="2"/>
  <c r="M231414" i="2" s="1"/>
  <c r="N231414" i="2" s="1"/>
  <c r="L231415" i="2"/>
  <c r="M231415" i="2" s="1"/>
  <c r="N231415" i="2" s="1"/>
  <c r="L231416" i="2"/>
  <c r="M231416" i="2" s="1"/>
  <c r="N231416" i="2" s="1"/>
  <c r="L231417" i="2"/>
  <c r="M231417" i="2" s="1"/>
  <c r="N231417" i="2" s="1"/>
  <c r="L231418" i="2"/>
  <c r="M231418" i="2" s="1"/>
  <c r="N231418" i="2" s="1"/>
  <c r="L231419" i="2"/>
  <c r="M231419" i="2" s="1"/>
  <c r="N231419" i="2" s="1"/>
  <c r="L231420" i="2"/>
  <c r="M231420" i="2" s="1"/>
  <c r="N231420" i="2" s="1"/>
  <c r="L231421" i="2"/>
  <c r="M231421" i="2" s="1"/>
  <c r="N231421" i="2" s="1"/>
  <c r="L231422" i="2"/>
  <c r="M231422" i="2" s="1"/>
  <c r="N231422" i="2" s="1"/>
  <c r="L231423" i="2"/>
  <c r="M231423" i="2" s="1"/>
  <c r="N231423" i="2" s="1"/>
  <c r="L231424" i="2"/>
  <c r="M231424" i="2" s="1"/>
  <c r="N231424" i="2" s="1"/>
  <c r="L231425" i="2"/>
  <c r="M231425" i="2" s="1"/>
  <c r="N231425" i="2" s="1"/>
  <c r="L231426" i="2"/>
  <c r="M231426" i="2" s="1"/>
  <c r="N231426" i="2" s="1"/>
  <c r="L231427" i="2"/>
  <c r="M231427" i="2" s="1"/>
  <c r="N231427" i="2" s="1"/>
  <c r="L231428" i="2"/>
  <c r="M231428" i="2" s="1"/>
  <c r="N231428" i="2" s="1"/>
  <c r="L231429" i="2"/>
  <c r="M231429" i="2" s="1"/>
  <c r="N231429" i="2" s="1"/>
  <c r="L231430" i="2"/>
  <c r="M231430" i="2" s="1"/>
  <c r="N231430" i="2" s="1"/>
  <c r="L231431" i="2"/>
  <c r="M231431" i="2" s="1"/>
  <c r="N231431" i="2" s="1"/>
  <c r="L231432" i="2"/>
  <c r="M231432" i="2" s="1"/>
  <c r="N231432" i="2" s="1"/>
  <c r="L231433" i="2"/>
  <c r="M231433" i="2" s="1"/>
  <c r="N231433" i="2" s="1"/>
  <c r="L231434" i="2"/>
  <c r="M231434" i="2" s="1"/>
  <c r="N231434" i="2" s="1"/>
  <c r="L231435" i="2"/>
  <c r="M231435" i="2" s="1"/>
  <c r="N231435" i="2" s="1"/>
  <c r="L231436" i="2"/>
  <c r="M231436" i="2" s="1"/>
  <c r="N231436" i="2" s="1"/>
  <c r="L231437" i="2"/>
  <c r="M231437" i="2" s="1"/>
  <c r="N231437" i="2" s="1"/>
  <c r="L231438" i="2"/>
  <c r="M231438" i="2" s="1"/>
  <c r="N231438" i="2" s="1"/>
  <c r="L231439" i="2"/>
  <c r="M231439" i="2" s="1"/>
  <c r="N231439" i="2" s="1"/>
  <c r="L231440" i="2"/>
  <c r="M231440" i="2" s="1"/>
  <c r="N231440" i="2" s="1"/>
  <c r="L231441" i="2"/>
  <c r="M231441" i="2" s="1"/>
  <c r="N231441" i="2" s="1"/>
  <c r="L231442" i="2"/>
  <c r="M231442" i="2" s="1"/>
  <c r="N231442" i="2" s="1"/>
  <c r="L231443" i="2"/>
  <c r="M231443" i="2" s="1"/>
  <c r="N231443" i="2" s="1"/>
  <c r="L231444" i="2"/>
  <c r="M231444" i="2" s="1"/>
  <c r="N231444" i="2" s="1"/>
  <c r="L231445" i="2"/>
  <c r="M231445" i="2" s="1"/>
  <c r="N231445" i="2" s="1"/>
  <c r="L231446" i="2"/>
  <c r="M231446" i="2" s="1"/>
  <c r="N231446" i="2" s="1"/>
  <c r="L231447" i="2"/>
  <c r="M231447" i="2" s="1"/>
  <c r="N231447" i="2" s="1"/>
  <c r="L231448" i="2"/>
  <c r="M231448" i="2" s="1"/>
  <c r="N231448" i="2" s="1"/>
  <c r="L231449" i="2"/>
  <c r="M231449" i="2" s="1"/>
  <c r="N231449" i="2" s="1"/>
  <c r="L231450" i="2"/>
  <c r="M231450" i="2" s="1"/>
  <c r="N231450" i="2" s="1"/>
  <c r="L231451" i="2"/>
  <c r="M231451" i="2" s="1"/>
  <c r="N231451" i="2" s="1"/>
  <c r="L231452" i="2"/>
  <c r="M231452" i="2" s="1"/>
  <c r="N231452" i="2" s="1"/>
  <c r="L231453" i="2"/>
  <c r="M231453" i="2" s="1"/>
  <c r="N231453" i="2" s="1"/>
  <c r="L231454" i="2"/>
  <c r="M231454" i="2" s="1"/>
  <c r="N231454" i="2" s="1"/>
  <c r="L231455" i="2"/>
  <c r="M231455" i="2" s="1"/>
  <c r="N231455" i="2" s="1"/>
  <c r="L231456" i="2"/>
  <c r="M231456" i="2" s="1"/>
  <c r="N231456" i="2" s="1"/>
  <c r="L231457" i="2"/>
  <c r="M231457" i="2" s="1"/>
  <c r="N231457" i="2" s="1"/>
  <c r="L231458" i="2"/>
  <c r="M231458" i="2" s="1"/>
  <c r="N231458" i="2" s="1"/>
  <c r="L231459" i="2"/>
  <c r="M231459" i="2" s="1"/>
  <c r="N231459" i="2" s="1"/>
  <c r="L231460" i="2"/>
  <c r="M231460" i="2" s="1"/>
  <c r="N231460" i="2" s="1"/>
  <c r="L231461" i="2"/>
  <c r="M231461" i="2" s="1"/>
  <c r="N231461" i="2" s="1"/>
  <c r="L231462" i="2"/>
  <c r="M231462" i="2" s="1"/>
  <c r="N231462" i="2" s="1"/>
  <c r="L231463" i="2"/>
  <c r="M231463" i="2" s="1"/>
  <c r="N231463" i="2" s="1"/>
  <c r="L231464" i="2"/>
  <c r="M231464" i="2" s="1"/>
  <c r="N231464" i="2" s="1"/>
  <c r="L231465" i="2"/>
  <c r="M231465" i="2" s="1"/>
  <c r="N231465" i="2" s="1"/>
  <c r="L231466" i="2"/>
  <c r="M231466" i="2" s="1"/>
  <c r="N231466" i="2" s="1"/>
  <c r="L231467" i="2"/>
  <c r="M231467" i="2" s="1"/>
  <c r="N231467" i="2" s="1"/>
  <c r="L231468" i="2"/>
  <c r="M231468" i="2" s="1"/>
  <c r="N231468" i="2" s="1"/>
  <c r="L231469" i="2"/>
  <c r="M231469" i="2" s="1"/>
  <c r="N231469" i="2" s="1"/>
  <c r="L231470" i="2"/>
  <c r="M231470" i="2" s="1"/>
  <c r="N231470" i="2" s="1"/>
  <c r="L231471" i="2"/>
  <c r="M231471" i="2" s="1"/>
  <c r="N231471" i="2" s="1"/>
  <c r="L231472" i="2"/>
  <c r="M231472" i="2" s="1"/>
  <c r="N231472" i="2" s="1"/>
  <c r="L231473" i="2"/>
  <c r="M231473" i="2" s="1"/>
  <c r="N231473" i="2" s="1"/>
  <c r="L231474" i="2"/>
  <c r="M231474" i="2" s="1"/>
  <c r="N231474" i="2" s="1"/>
  <c r="L231475" i="2"/>
  <c r="M231475" i="2" s="1"/>
  <c r="N231475" i="2" s="1"/>
  <c r="L231476" i="2"/>
  <c r="M231476" i="2" s="1"/>
  <c r="N231476" i="2" s="1"/>
  <c r="L231477" i="2"/>
  <c r="M231477" i="2" s="1"/>
  <c r="N231477" i="2" s="1"/>
  <c r="L231478" i="2"/>
  <c r="M231478" i="2" s="1"/>
  <c r="N231478" i="2" s="1"/>
  <c r="L231479" i="2"/>
  <c r="M231479" i="2" s="1"/>
  <c r="N231479" i="2" s="1"/>
  <c r="L231480" i="2"/>
  <c r="M231480" i="2" s="1"/>
  <c r="N231480" i="2" s="1"/>
  <c r="L231481" i="2"/>
  <c r="M231481" i="2" s="1"/>
  <c r="N231481" i="2" s="1"/>
  <c r="L231482" i="2"/>
  <c r="M231482" i="2" s="1"/>
  <c r="N231482" i="2" s="1"/>
  <c r="L231483" i="2"/>
  <c r="M231483" i="2" s="1"/>
  <c r="N231483" i="2" s="1"/>
  <c r="L231484" i="2"/>
  <c r="M231484" i="2" s="1"/>
  <c r="N231484" i="2" s="1"/>
  <c r="L231485" i="2"/>
  <c r="M231485" i="2" s="1"/>
  <c r="N231485" i="2" s="1"/>
  <c r="L231486" i="2"/>
  <c r="M231486" i="2" s="1"/>
  <c r="N231486" i="2" s="1"/>
  <c r="L231487" i="2"/>
  <c r="M231487" i="2" s="1"/>
  <c r="N231487" i="2" s="1"/>
  <c r="L231488" i="2"/>
  <c r="M231488" i="2" s="1"/>
  <c r="N231488" i="2" s="1"/>
  <c r="L231489" i="2"/>
  <c r="M231489" i="2" s="1"/>
  <c r="N231489" i="2" s="1"/>
  <c r="L231490" i="2"/>
  <c r="M231490" i="2" s="1"/>
  <c r="N231490" i="2" s="1"/>
  <c r="L231491" i="2"/>
  <c r="M231491" i="2" s="1"/>
  <c r="N231491" i="2" s="1"/>
  <c r="L231492" i="2"/>
  <c r="M231492" i="2" s="1"/>
  <c r="N231492" i="2" s="1"/>
  <c r="L231493" i="2"/>
  <c r="M231493" i="2" s="1"/>
  <c r="N231493" i="2" s="1"/>
  <c r="L231494" i="2"/>
  <c r="M231494" i="2" s="1"/>
  <c r="N231494" i="2" s="1"/>
  <c r="L231495" i="2"/>
  <c r="M231495" i="2" s="1"/>
  <c r="N231495" i="2" s="1"/>
  <c r="L231496" i="2"/>
  <c r="M231496" i="2" s="1"/>
  <c r="N231496" i="2" s="1"/>
  <c r="L231497" i="2"/>
  <c r="M231497" i="2" s="1"/>
  <c r="N231497" i="2" s="1"/>
  <c r="L231498" i="2"/>
  <c r="M231498" i="2" s="1"/>
  <c r="N231498" i="2" s="1"/>
  <c r="L231499" i="2"/>
  <c r="M231499" i="2" s="1"/>
  <c r="N231499" i="2" s="1"/>
  <c r="L231500" i="2"/>
  <c r="M231500" i="2" s="1"/>
  <c r="N231500" i="2" s="1"/>
  <c r="L231501" i="2"/>
  <c r="M231501" i="2" s="1"/>
  <c r="N231501" i="2" s="1"/>
  <c r="L231502" i="2"/>
  <c r="M231502" i="2" s="1"/>
  <c r="N231502" i="2" s="1"/>
  <c r="L231503" i="2"/>
  <c r="M231503" i="2" s="1"/>
  <c r="N231503" i="2" s="1"/>
  <c r="L231504" i="2"/>
  <c r="M231504" i="2" s="1"/>
  <c r="N231504" i="2" s="1"/>
  <c r="L231505" i="2"/>
  <c r="M231505" i="2" s="1"/>
  <c r="N231505" i="2" s="1"/>
  <c r="L231506" i="2"/>
  <c r="M231506" i="2" s="1"/>
  <c r="N231506" i="2" s="1"/>
  <c r="L231507" i="2"/>
  <c r="M231507" i="2" s="1"/>
  <c r="N231507" i="2" s="1"/>
  <c r="L231508" i="2"/>
  <c r="M231508" i="2" s="1"/>
  <c r="N231508" i="2" s="1"/>
  <c r="L231509" i="2"/>
  <c r="M231509" i="2" s="1"/>
  <c r="N231509" i="2" s="1"/>
  <c r="L231510" i="2"/>
  <c r="M231510" i="2" s="1"/>
  <c r="N231510" i="2" s="1"/>
  <c r="L231511" i="2"/>
  <c r="M231511" i="2" s="1"/>
  <c r="N231511" i="2" s="1"/>
  <c r="L231512" i="2"/>
  <c r="M231512" i="2" s="1"/>
  <c r="N231512" i="2" s="1"/>
  <c r="L231513" i="2"/>
  <c r="M231513" i="2" s="1"/>
  <c r="N231513" i="2" s="1"/>
  <c r="L231514" i="2"/>
  <c r="M231514" i="2" s="1"/>
  <c r="N231514" i="2" s="1"/>
  <c r="L231515" i="2"/>
  <c r="M231515" i="2" s="1"/>
  <c r="N231515" i="2" s="1"/>
  <c r="L231516" i="2"/>
  <c r="M231516" i="2" s="1"/>
  <c r="N231516" i="2" s="1"/>
  <c r="L231517" i="2"/>
  <c r="M231517" i="2" s="1"/>
  <c r="N231517" i="2" s="1"/>
  <c r="L231518" i="2"/>
  <c r="M231518" i="2" s="1"/>
  <c r="N231518" i="2" s="1"/>
  <c r="L231519" i="2"/>
  <c r="M231519" i="2" s="1"/>
  <c r="N231519" i="2" s="1"/>
  <c r="L231520" i="2"/>
  <c r="M231520" i="2" s="1"/>
  <c r="N231520" i="2" s="1"/>
  <c r="L231521" i="2"/>
  <c r="M231521" i="2" s="1"/>
  <c r="N231521" i="2" s="1"/>
  <c r="L231522" i="2"/>
  <c r="M231522" i="2" s="1"/>
  <c r="N231522" i="2" s="1"/>
  <c r="L231523" i="2"/>
  <c r="M231523" i="2" s="1"/>
  <c r="N231523" i="2" s="1"/>
  <c r="L231524" i="2"/>
  <c r="M231524" i="2" s="1"/>
  <c r="N231524" i="2" s="1"/>
  <c r="L231525" i="2"/>
  <c r="M231525" i="2" s="1"/>
  <c r="N231525" i="2" s="1"/>
  <c r="L231526" i="2"/>
  <c r="M231526" i="2" s="1"/>
  <c r="N231526" i="2" s="1"/>
  <c r="L231527" i="2"/>
  <c r="M231527" i="2" s="1"/>
  <c r="N231527" i="2" s="1"/>
  <c r="L231528" i="2"/>
  <c r="M231528" i="2" s="1"/>
  <c r="N231528" i="2" s="1"/>
  <c r="L231529" i="2"/>
  <c r="M231529" i="2" s="1"/>
  <c r="N231529" i="2" s="1"/>
  <c r="L231530" i="2"/>
  <c r="M231530" i="2" s="1"/>
  <c r="N231530" i="2" s="1"/>
  <c r="L231531" i="2"/>
  <c r="M231531" i="2" s="1"/>
  <c r="N231531" i="2" s="1"/>
  <c r="L231532" i="2"/>
  <c r="M231532" i="2" s="1"/>
  <c r="N231532" i="2" s="1"/>
  <c r="L231533" i="2"/>
  <c r="M231533" i="2" s="1"/>
  <c r="N231533" i="2" s="1"/>
  <c r="L231534" i="2"/>
  <c r="M231534" i="2" s="1"/>
  <c r="N231534" i="2" s="1"/>
  <c r="L231535" i="2"/>
  <c r="M231535" i="2" s="1"/>
  <c r="N231535" i="2" s="1"/>
  <c r="L231536" i="2"/>
  <c r="M231536" i="2" s="1"/>
  <c r="N231536" i="2" s="1"/>
  <c r="L231537" i="2"/>
  <c r="M231537" i="2" s="1"/>
  <c r="N231537" i="2" s="1"/>
  <c r="L231538" i="2"/>
  <c r="M231538" i="2" s="1"/>
  <c r="N231538" i="2" s="1"/>
  <c r="L231539" i="2"/>
  <c r="M231539" i="2" s="1"/>
  <c r="N231539" i="2" s="1"/>
  <c r="L231540" i="2"/>
  <c r="M231540" i="2" s="1"/>
  <c r="N231540" i="2" s="1"/>
  <c r="L231541" i="2"/>
  <c r="M231541" i="2" s="1"/>
  <c r="N231541" i="2" s="1"/>
  <c r="L231542" i="2"/>
  <c r="M231542" i="2" s="1"/>
  <c r="N231542" i="2" s="1"/>
  <c r="L231543" i="2"/>
  <c r="M231543" i="2" s="1"/>
  <c r="N231543" i="2" s="1"/>
  <c r="L231544" i="2"/>
  <c r="M231544" i="2" s="1"/>
  <c r="N231544" i="2" s="1"/>
  <c r="L231545" i="2"/>
  <c r="M231545" i="2" s="1"/>
  <c r="N231545" i="2" s="1"/>
  <c r="L231546" i="2"/>
  <c r="M231546" i="2" s="1"/>
  <c r="N231546" i="2" s="1"/>
  <c r="L231547" i="2"/>
  <c r="M231547" i="2" s="1"/>
  <c r="N231547" i="2" s="1"/>
  <c r="L231548" i="2"/>
  <c r="M231548" i="2" s="1"/>
  <c r="N231548" i="2" s="1"/>
  <c r="L231549" i="2"/>
  <c r="M231549" i="2" s="1"/>
  <c r="N231549" i="2" s="1"/>
  <c r="L231550" i="2"/>
  <c r="M231550" i="2" s="1"/>
  <c r="N231550" i="2" s="1"/>
  <c r="L231551" i="2"/>
  <c r="M231551" i="2" s="1"/>
  <c r="N231551" i="2" s="1"/>
  <c r="L231552" i="2"/>
  <c r="M231552" i="2" s="1"/>
  <c r="N231552" i="2" s="1"/>
  <c r="L231553" i="2"/>
  <c r="M231553" i="2" s="1"/>
  <c r="N231553" i="2" s="1"/>
  <c r="L231554" i="2"/>
  <c r="M231554" i="2" s="1"/>
  <c r="N231554" i="2" s="1"/>
  <c r="L231555" i="2"/>
  <c r="M231555" i="2" s="1"/>
  <c r="N231555" i="2" s="1"/>
  <c r="L231556" i="2"/>
  <c r="M231556" i="2" s="1"/>
  <c r="N231556" i="2" s="1"/>
  <c r="L231557" i="2"/>
  <c r="M231557" i="2" s="1"/>
  <c r="N231557" i="2" s="1"/>
  <c r="L231558" i="2"/>
  <c r="M231558" i="2" s="1"/>
  <c r="N231558" i="2" s="1"/>
  <c r="L231559" i="2"/>
  <c r="M231559" i="2" s="1"/>
  <c r="N231559" i="2" s="1"/>
  <c r="L231560" i="2"/>
  <c r="M231560" i="2" s="1"/>
  <c r="N231560" i="2" s="1"/>
  <c r="L231561" i="2"/>
  <c r="M231561" i="2" s="1"/>
  <c r="N231561" i="2" s="1"/>
  <c r="L231562" i="2"/>
  <c r="M231562" i="2" s="1"/>
  <c r="N231562" i="2" s="1"/>
  <c r="L231563" i="2"/>
  <c r="M231563" i="2" s="1"/>
  <c r="N231563" i="2" s="1"/>
  <c r="L231564" i="2"/>
  <c r="M231564" i="2" s="1"/>
  <c r="N231564" i="2" s="1"/>
  <c r="L231565" i="2"/>
  <c r="M231565" i="2" s="1"/>
  <c r="N231565" i="2" s="1"/>
  <c r="L231566" i="2"/>
  <c r="M231566" i="2" s="1"/>
  <c r="N231566" i="2" s="1"/>
  <c r="L231567" i="2"/>
  <c r="M231567" i="2" s="1"/>
  <c r="N231567" i="2" s="1"/>
  <c r="L231568" i="2"/>
  <c r="M231568" i="2" s="1"/>
  <c r="N231568" i="2" s="1"/>
  <c r="L231569" i="2"/>
  <c r="M231569" i="2" s="1"/>
  <c r="N231569" i="2" s="1"/>
  <c r="L231570" i="2"/>
  <c r="M231570" i="2" s="1"/>
  <c r="N231570" i="2" s="1"/>
  <c r="L231571" i="2"/>
  <c r="M231571" i="2" s="1"/>
  <c r="N231571" i="2" s="1"/>
  <c r="L231572" i="2"/>
  <c r="M231572" i="2" s="1"/>
  <c r="N231572" i="2" s="1"/>
  <c r="L231573" i="2"/>
  <c r="M231573" i="2" s="1"/>
  <c r="N231573" i="2" s="1"/>
  <c r="L231574" i="2"/>
  <c r="M231574" i="2" s="1"/>
  <c r="N231574" i="2" s="1"/>
  <c r="L231575" i="2"/>
  <c r="M231575" i="2" s="1"/>
  <c r="N231575" i="2" s="1"/>
  <c r="L231576" i="2"/>
  <c r="M231576" i="2" s="1"/>
  <c r="N231576" i="2" s="1"/>
  <c r="L231577" i="2"/>
  <c r="M231577" i="2" s="1"/>
  <c r="N231577" i="2" s="1"/>
  <c r="L231578" i="2"/>
  <c r="M231578" i="2" s="1"/>
  <c r="N231578" i="2" s="1"/>
  <c r="L231579" i="2"/>
  <c r="M231579" i="2" s="1"/>
  <c r="N231579" i="2" s="1"/>
  <c r="L231580" i="2"/>
  <c r="M231580" i="2" s="1"/>
  <c r="N231580" i="2" s="1"/>
  <c r="L231581" i="2"/>
  <c r="M231581" i="2" s="1"/>
  <c r="N231581" i="2" s="1"/>
  <c r="L231582" i="2"/>
  <c r="M231582" i="2" s="1"/>
  <c r="N231582" i="2" s="1"/>
  <c r="L231583" i="2"/>
  <c r="M231583" i="2" s="1"/>
  <c r="N231583" i="2" s="1"/>
  <c r="L231584" i="2"/>
  <c r="M231584" i="2" s="1"/>
  <c r="N231584" i="2" s="1"/>
  <c r="L231585" i="2"/>
  <c r="M231585" i="2" s="1"/>
  <c r="N231585" i="2" s="1"/>
  <c r="L231586" i="2"/>
  <c r="M231586" i="2" s="1"/>
  <c r="N231586" i="2" s="1"/>
  <c r="L231587" i="2"/>
  <c r="M231587" i="2" s="1"/>
  <c r="N231587" i="2" s="1"/>
  <c r="L231588" i="2"/>
  <c r="M231588" i="2" s="1"/>
  <c r="N231588" i="2" s="1"/>
  <c r="L231589" i="2"/>
  <c r="M231589" i="2" s="1"/>
  <c r="N231589" i="2" s="1"/>
  <c r="L231590" i="2"/>
  <c r="M231590" i="2" s="1"/>
  <c r="N231590" i="2" s="1"/>
  <c r="L231591" i="2"/>
  <c r="M231591" i="2" s="1"/>
  <c r="N231591" i="2" s="1"/>
  <c r="L231592" i="2"/>
  <c r="M231592" i="2" s="1"/>
  <c r="N231592" i="2" s="1"/>
  <c r="L231593" i="2"/>
  <c r="M231593" i="2" s="1"/>
  <c r="N231593" i="2" s="1"/>
  <c r="L231594" i="2"/>
  <c r="M231594" i="2" s="1"/>
  <c r="N231594" i="2" s="1"/>
  <c r="L231595" i="2"/>
  <c r="M231595" i="2" s="1"/>
  <c r="N231595" i="2" s="1"/>
  <c r="L231596" i="2"/>
  <c r="M231596" i="2" s="1"/>
  <c r="N231596" i="2" s="1"/>
  <c r="L231597" i="2"/>
  <c r="M231597" i="2" s="1"/>
  <c r="N231597" i="2" s="1"/>
  <c r="L231598" i="2"/>
  <c r="M231598" i="2" s="1"/>
  <c r="N231598" i="2" s="1"/>
  <c r="L231599" i="2"/>
  <c r="M231599" i="2" s="1"/>
  <c r="N231599" i="2" s="1"/>
  <c r="L231600" i="2"/>
  <c r="M231600" i="2" s="1"/>
  <c r="N231600" i="2" s="1"/>
  <c r="L231601" i="2"/>
  <c r="M231601" i="2" s="1"/>
  <c r="N231601" i="2" s="1"/>
  <c r="L231602" i="2"/>
  <c r="M231602" i="2" s="1"/>
  <c r="N231602" i="2" s="1"/>
  <c r="L231603" i="2"/>
  <c r="M231603" i="2" s="1"/>
  <c r="N231603" i="2" s="1"/>
  <c r="L231604" i="2"/>
  <c r="M231604" i="2" s="1"/>
  <c r="N231604" i="2" s="1"/>
  <c r="L231605" i="2"/>
  <c r="M231605" i="2" s="1"/>
  <c r="N231605" i="2" s="1"/>
  <c r="L231606" i="2"/>
  <c r="M231606" i="2" s="1"/>
  <c r="N231606" i="2" s="1"/>
  <c r="L231607" i="2"/>
  <c r="M231607" i="2" s="1"/>
  <c r="N231607" i="2" s="1"/>
  <c r="L231608" i="2"/>
  <c r="M231608" i="2" s="1"/>
  <c r="N231608" i="2" s="1"/>
  <c r="L231609" i="2"/>
  <c r="M231609" i="2" s="1"/>
  <c r="N231609" i="2" s="1"/>
  <c r="L231610" i="2"/>
  <c r="M231610" i="2" s="1"/>
  <c r="N231610" i="2" s="1"/>
  <c r="L231611" i="2"/>
  <c r="M231611" i="2" s="1"/>
  <c r="N231611" i="2" s="1"/>
  <c r="L231612" i="2"/>
  <c r="M231612" i="2" s="1"/>
  <c r="N231612" i="2" s="1"/>
  <c r="L231613" i="2"/>
  <c r="M231613" i="2" s="1"/>
  <c r="N231613" i="2" s="1"/>
  <c r="L231614" i="2"/>
  <c r="M231614" i="2" s="1"/>
  <c r="N231614" i="2" s="1"/>
  <c r="L231615" i="2"/>
  <c r="M231615" i="2" s="1"/>
  <c r="N231615" i="2" s="1"/>
  <c r="L231616" i="2"/>
  <c r="M231616" i="2" s="1"/>
  <c r="N231616" i="2" s="1"/>
  <c r="L231617" i="2"/>
  <c r="M231617" i="2" s="1"/>
  <c r="N231617" i="2" s="1"/>
  <c r="L231618" i="2"/>
  <c r="M231618" i="2" s="1"/>
  <c r="N231618" i="2" s="1"/>
  <c r="L231619" i="2"/>
  <c r="M231619" i="2" s="1"/>
  <c r="N231619" i="2" s="1"/>
  <c r="L231620" i="2"/>
  <c r="M231620" i="2" s="1"/>
  <c r="N231620" i="2" s="1"/>
  <c r="L231621" i="2"/>
  <c r="M231621" i="2" s="1"/>
  <c r="N231621" i="2" s="1"/>
  <c r="L231622" i="2"/>
  <c r="M231622" i="2" s="1"/>
  <c r="N231622" i="2" s="1"/>
  <c r="L231623" i="2"/>
  <c r="M231623" i="2" s="1"/>
  <c r="N231623" i="2" s="1"/>
  <c r="L231624" i="2"/>
  <c r="M231624" i="2" s="1"/>
  <c r="N231624" i="2" s="1"/>
  <c r="L231625" i="2"/>
  <c r="M231625" i="2" s="1"/>
  <c r="N231625" i="2" s="1"/>
  <c r="L231626" i="2"/>
  <c r="M231626" i="2" s="1"/>
  <c r="N231626" i="2" s="1"/>
  <c r="L231627" i="2"/>
  <c r="M231627" i="2" s="1"/>
  <c r="N231627" i="2" s="1"/>
  <c r="L231628" i="2"/>
  <c r="M231628" i="2" s="1"/>
  <c r="N231628" i="2" s="1"/>
  <c r="L231629" i="2"/>
  <c r="M231629" i="2" s="1"/>
  <c r="N231629" i="2" s="1"/>
  <c r="L231630" i="2"/>
  <c r="M231630" i="2" s="1"/>
  <c r="N231630" i="2" s="1"/>
  <c r="L231631" i="2"/>
  <c r="M231631" i="2" s="1"/>
  <c r="N231631" i="2" s="1"/>
  <c r="L231632" i="2"/>
  <c r="M231632" i="2" s="1"/>
  <c r="N231632" i="2" s="1"/>
  <c r="L231633" i="2"/>
  <c r="M231633" i="2" s="1"/>
  <c r="N231633" i="2" s="1"/>
  <c r="L231634" i="2"/>
  <c r="M231634" i="2" s="1"/>
  <c r="N231634" i="2" s="1"/>
  <c r="L231635" i="2"/>
  <c r="M231635" i="2" s="1"/>
  <c r="N231635" i="2" s="1"/>
  <c r="L231636" i="2"/>
  <c r="M231636" i="2" s="1"/>
  <c r="N231636" i="2" s="1"/>
  <c r="L231637" i="2"/>
  <c r="M231637" i="2" s="1"/>
  <c r="N231637" i="2" s="1"/>
  <c r="L231638" i="2"/>
  <c r="M231638" i="2" s="1"/>
  <c r="N231638" i="2" s="1"/>
  <c r="L231639" i="2"/>
  <c r="M231639" i="2" s="1"/>
  <c r="N231639" i="2" s="1"/>
  <c r="L231640" i="2"/>
  <c r="M231640" i="2" s="1"/>
  <c r="N231640" i="2" s="1"/>
  <c r="L231641" i="2"/>
  <c r="M231641" i="2" s="1"/>
  <c r="N231641" i="2" s="1"/>
  <c r="L231642" i="2"/>
  <c r="M231642" i="2" s="1"/>
  <c r="N231642" i="2" s="1"/>
  <c r="L231643" i="2"/>
  <c r="M231643" i="2" s="1"/>
  <c r="N231643" i="2" s="1"/>
  <c r="L231644" i="2"/>
  <c r="M231644" i="2" s="1"/>
  <c r="N231644" i="2" s="1"/>
  <c r="L231645" i="2"/>
  <c r="M231645" i="2" s="1"/>
  <c r="N231645" i="2" s="1"/>
  <c r="L231646" i="2"/>
  <c r="M231646" i="2" s="1"/>
  <c r="N231646" i="2" s="1"/>
  <c r="L231647" i="2"/>
  <c r="M231647" i="2" s="1"/>
  <c r="N231647" i="2" s="1"/>
  <c r="L231648" i="2"/>
  <c r="M231648" i="2" s="1"/>
  <c r="N231648" i="2" s="1"/>
  <c r="L231649" i="2"/>
  <c r="M231649" i="2" s="1"/>
  <c r="N231649" i="2" s="1"/>
  <c r="L231650" i="2"/>
  <c r="M231650" i="2" s="1"/>
  <c r="N231650" i="2" s="1"/>
  <c r="L231651" i="2"/>
  <c r="M231651" i="2" s="1"/>
  <c r="N231651" i="2" s="1"/>
  <c r="L231652" i="2"/>
  <c r="M231652" i="2" s="1"/>
  <c r="N231652" i="2" s="1"/>
  <c r="L231653" i="2"/>
  <c r="M231653" i="2" s="1"/>
  <c r="N231653" i="2" s="1"/>
  <c r="L231654" i="2"/>
  <c r="M231654" i="2" s="1"/>
  <c r="N231654" i="2" s="1"/>
  <c r="L231655" i="2"/>
  <c r="M231655" i="2" s="1"/>
  <c r="N231655" i="2" s="1"/>
  <c r="L231656" i="2"/>
  <c r="M231656" i="2" s="1"/>
  <c r="N231656" i="2" s="1"/>
  <c r="L231657" i="2"/>
  <c r="M231657" i="2" s="1"/>
  <c r="N231657" i="2" s="1"/>
  <c r="L231658" i="2"/>
  <c r="M231658" i="2" s="1"/>
  <c r="N231658" i="2" s="1"/>
  <c r="L231659" i="2"/>
  <c r="M231659" i="2" s="1"/>
  <c r="N231659" i="2" s="1"/>
  <c r="L231660" i="2"/>
  <c r="M231660" i="2" s="1"/>
  <c r="N231660" i="2" s="1"/>
  <c r="L231661" i="2"/>
  <c r="M231661" i="2" s="1"/>
  <c r="N231661" i="2" s="1"/>
  <c r="L231662" i="2"/>
  <c r="M231662" i="2" s="1"/>
  <c r="N231662" i="2" s="1"/>
  <c r="L231663" i="2"/>
  <c r="M231663" i="2" s="1"/>
  <c r="N231663" i="2" s="1"/>
  <c r="L231664" i="2"/>
  <c r="M231664" i="2" s="1"/>
  <c r="N231664" i="2" s="1"/>
  <c r="L231665" i="2"/>
  <c r="M231665" i="2" s="1"/>
  <c r="N231665" i="2" s="1"/>
  <c r="L231666" i="2"/>
  <c r="M231666" i="2" s="1"/>
  <c r="N231666" i="2" s="1"/>
  <c r="L231667" i="2"/>
  <c r="M231667" i="2" s="1"/>
  <c r="N231667" i="2" s="1"/>
  <c r="L231668" i="2"/>
  <c r="M231668" i="2" s="1"/>
  <c r="N231668" i="2" s="1"/>
  <c r="L231669" i="2"/>
  <c r="M231669" i="2" s="1"/>
  <c r="N231669" i="2" s="1"/>
  <c r="L231670" i="2"/>
  <c r="M231670" i="2" s="1"/>
  <c r="N231670" i="2" s="1"/>
  <c r="L231671" i="2"/>
  <c r="M231671" i="2" s="1"/>
  <c r="N231671" i="2" s="1"/>
  <c r="L231672" i="2"/>
  <c r="M231672" i="2" s="1"/>
  <c r="N231672" i="2" s="1"/>
  <c r="L231673" i="2"/>
  <c r="M231673" i="2" s="1"/>
  <c r="N231673" i="2" s="1"/>
  <c r="L231674" i="2"/>
  <c r="M231674" i="2" s="1"/>
  <c r="N231674" i="2" s="1"/>
  <c r="L231675" i="2"/>
  <c r="M231675" i="2" s="1"/>
  <c r="N231675" i="2" s="1"/>
  <c r="L231676" i="2"/>
  <c r="M231676" i="2" s="1"/>
  <c r="N231676" i="2" s="1"/>
  <c r="L231677" i="2"/>
  <c r="M231677" i="2" s="1"/>
  <c r="N231677" i="2" s="1"/>
  <c r="L231678" i="2"/>
  <c r="M231678" i="2" s="1"/>
  <c r="N231678" i="2" s="1"/>
  <c r="L231679" i="2"/>
  <c r="M231679" i="2" s="1"/>
  <c r="N231679" i="2" s="1"/>
  <c r="L231680" i="2"/>
  <c r="M231680" i="2" s="1"/>
  <c r="N231680" i="2" s="1"/>
  <c r="L231681" i="2"/>
  <c r="M231681" i="2" s="1"/>
  <c r="N231681" i="2" s="1"/>
  <c r="L231682" i="2"/>
  <c r="M231682" i="2" s="1"/>
  <c r="N231682" i="2" s="1"/>
  <c r="L231683" i="2"/>
  <c r="M231683" i="2" s="1"/>
  <c r="N231683" i="2" s="1"/>
  <c r="L231684" i="2"/>
  <c r="M231684" i="2" s="1"/>
  <c r="N231684" i="2" s="1"/>
  <c r="L231685" i="2"/>
  <c r="M231685" i="2" s="1"/>
  <c r="N231685" i="2" s="1"/>
  <c r="L231686" i="2"/>
  <c r="M231686" i="2" s="1"/>
  <c r="N231686" i="2" s="1"/>
  <c r="L231687" i="2"/>
  <c r="M231687" i="2" s="1"/>
  <c r="N231687" i="2" s="1"/>
  <c r="L231688" i="2"/>
  <c r="M231688" i="2" s="1"/>
  <c r="N231688" i="2" s="1"/>
  <c r="L231689" i="2"/>
  <c r="M231689" i="2" s="1"/>
  <c r="N231689" i="2" s="1"/>
  <c r="L231690" i="2"/>
  <c r="M231690" i="2" s="1"/>
  <c r="N231690" i="2" s="1"/>
  <c r="L231691" i="2"/>
  <c r="M231691" i="2" s="1"/>
  <c r="N231691" i="2" s="1"/>
  <c r="L231692" i="2"/>
  <c r="M231692" i="2" s="1"/>
  <c r="N231692" i="2" s="1"/>
  <c r="L231693" i="2"/>
  <c r="M231693" i="2" s="1"/>
  <c r="N231693" i="2" s="1"/>
  <c r="L231694" i="2"/>
  <c r="M231694" i="2" s="1"/>
  <c r="N231694" i="2" s="1"/>
  <c r="L231695" i="2"/>
  <c r="M231695" i="2" s="1"/>
  <c r="N231695" i="2" s="1"/>
  <c r="L231696" i="2"/>
  <c r="M231696" i="2" s="1"/>
  <c r="N231696" i="2" s="1"/>
  <c r="L231697" i="2"/>
  <c r="M231697" i="2" s="1"/>
  <c r="N231697" i="2" s="1"/>
  <c r="L231698" i="2"/>
  <c r="M231698" i="2" s="1"/>
  <c r="N231698" i="2" s="1"/>
  <c r="L231699" i="2"/>
  <c r="M231699" i="2" s="1"/>
  <c r="N231699" i="2" s="1"/>
  <c r="L231700" i="2"/>
  <c r="M231700" i="2" s="1"/>
  <c r="N231700" i="2" s="1"/>
  <c r="L231701" i="2"/>
  <c r="M231701" i="2" s="1"/>
  <c r="N231701" i="2" s="1"/>
  <c r="L231702" i="2"/>
  <c r="M231702" i="2" s="1"/>
  <c r="N231702" i="2" s="1"/>
  <c r="L231703" i="2"/>
  <c r="M231703" i="2" s="1"/>
  <c r="N231703" i="2" s="1"/>
  <c r="L231704" i="2"/>
  <c r="M231704" i="2" s="1"/>
  <c r="N231704" i="2" s="1"/>
  <c r="L231705" i="2"/>
  <c r="M231705" i="2" s="1"/>
  <c r="N231705" i="2" s="1"/>
  <c r="L231706" i="2"/>
  <c r="M231706" i="2" s="1"/>
  <c r="N231706" i="2" s="1"/>
  <c r="L231707" i="2"/>
  <c r="M231707" i="2" s="1"/>
  <c r="N231707" i="2" s="1"/>
  <c r="L231708" i="2"/>
  <c r="M231708" i="2" s="1"/>
  <c r="N231708" i="2" s="1"/>
  <c r="L231709" i="2"/>
  <c r="M231709" i="2" s="1"/>
  <c r="N231709" i="2" s="1"/>
  <c r="L231710" i="2"/>
  <c r="M231710" i="2" s="1"/>
  <c r="N231710" i="2" s="1"/>
  <c r="L231711" i="2"/>
  <c r="M231711" i="2" s="1"/>
  <c r="N231711" i="2" s="1"/>
  <c r="L231712" i="2"/>
  <c r="M231712" i="2" s="1"/>
  <c r="N231712" i="2" s="1"/>
  <c r="L231713" i="2"/>
  <c r="M231713" i="2" s="1"/>
  <c r="N231713" i="2" s="1"/>
  <c r="L231714" i="2"/>
  <c r="M231714" i="2" s="1"/>
  <c r="N231714" i="2" s="1"/>
  <c r="L231715" i="2"/>
  <c r="M231715" i="2" s="1"/>
  <c r="N231715" i="2" s="1"/>
  <c r="L231716" i="2"/>
  <c r="M231716" i="2" s="1"/>
  <c r="N231716" i="2" s="1"/>
  <c r="L231717" i="2"/>
  <c r="M231717" i="2" s="1"/>
  <c r="N231717" i="2" s="1"/>
  <c r="L231718" i="2"/>
  <c r="M231718" i="2" s="1"/>
  <c r="N231718" i="2" s="1"/>
  <c r="L231719" i="2"/>
  <c r="M231719" i="2" s="1"/>
  <c r="N231719" i="2" s="1"/>
  <c r="L231720" i="2"/>
  <c r="M231720" i="2" s="1"/>
  <c r="N231720" i="2" s="1"/>
  <c r="L231721" i="2"/>
  <c r="M231721" i="2" s="1"/>
  <c r="N231721" i="2" s="1"/>
  <c r="L231722" i="2"/>
  <c r="M231722" i="2" s="1"/>
  <c r="N231722" i="2" s="1"/>
  <c r="L231723" i="2"/>
  <c r="M231723" i="2" s="1"/>
  <c r="N231723" i="2" s="1"/>
  <c r="L231724" i="2"/>
  <c r="M231724" i="2" s="1"/>
  <c r="N231724" i="2" s="1"/>
  <c r="L231725" i="2"/>
  <c r="M231725" i="2" s="1"/>
  <c r="N231725" i="2" s="1"/>
  <c r="L231726" i="2"/>
  <c r="M231726" i="2" s="1"/>
  <c r="N231726" i="2" s="1"/>
  <c r="L231727" i="2"/>
  <c r="M231727" i="2" s="1"/>
  <c r="N231727" i="2" s="1"/>
  <c r="L231728" i="2"/>
  <c r="M231728" i="2" s="1"/>
  <c r="N231728" i="2" s="1"/>
  <c r="L231729" i="2"/>
  <c r="M231729" i="2" s="1"/>
  <c r="N231729" i="2" s="1"/>
  <c r="L231730" i="2"/>
  <c r="M231730" i="2" s="1"/>
  <c r="N231730" i="2" s="1"/>
  <c r="L231731" i="2"/>
  <c r="M231731" i="2" s="1"/>
  <c r="N231731" i="2" s="1"/>
  <c r="L231732" i="2"/>
  <c r="M231732" i="2" s="1"/>
  <c r="N231732" i="2" s="1"/>
  <c r="L231733" i="2"/>
  <c r="M231733" i="2" s="1"/>
  <c r="N231733" i="2" s="1"/>
  <c r="L231734" i="2"/>
  <c r="M231734" i="2" s="1"/>
  <c r="N231734" i="2" s="1"/>
  <c r="L231735" i="2"/>
  <c r="M231735" i="2" s="1"/>
  <c r="N231735" i="2" s="1"/>
  <c r="L231736" i="2"/>
  <c r="M231736" i="2" s="1"/>
  <c r="N231736" i="2" s="1"/>
  <c r="L231737" i="2"/>
  <c r="M231737" i="2" s="1"/>
  <c r="N231737" i="2" s="1"/>
  <c r="L231738" i="2"/>
  <c r="M231738" i="2" s="1"/>
  <c r="N231738" i="2" s="1"/>
  <c r="L231739" i="2"/>
  <c r="M231739" i="2" s="1"/>
  <c r="N231739" i="2" s="1"/>
  <c r="L231740" i="2"/>
  <c r="M231740" i="2" s="1"/>
  <c r="N231740" i="2" s="1"/>
  <c r="L231741" i="2"/>
  <c r="M231741" i="2" s="1"/>
  <c r="N231741" i="2" s="1"/>
  <c r="L231742" i="2"/>
  <c r="M231742" i="2" s="1"/>
  <c r="N231742" i="2" s="1"/>
  <c r="L231743" i="2"/>
  <c r="M231743" i="2" s="1"/>
  <c r="N231743" i="2" s="1"/>
  <c r="L231744" i="2"/>
  <c r="M231744" i="2" s="1"/>
  <c r="N231744" i="2" s="1"/>
  <c r="L231745" i="2"/>
  <c r="M231745" i="2" s="1"/>
  <c r="N231745" i="2" s="1"/>
  <c r="L231746" i="2"/>
  <c r="M231746" i="2" s="1"/>
  <c r="N231746" i="2" s="1"/>
  <c r="L231747" i="2"/>
  <c r="M231747" i="2" s="1"/>
  <c r="N231747" i="2" s="1"/>
  <c r="L231748" i="2"/>
  <c r="M231748" i="2" s="1"/>
  <c r="N231748" i="2" s="1"/>
  <c r="L231749" i="2"/>
  <c r="M231749" i="2" s="1"/>
  <c r="N231749" i="2" s="1"/>
  <c r="L231750" i="2"/>
  <c r="M231750" i="2" s="1"/>
  <c r="N231750" i="2" s="1"/>
  <c r="L231751" i="2"/>
  <c r="M231751" i="2" s="1"/>
  <c r="N231751" i="2" s="1"/>
  <c r="L231752" i="2"/>
  <c r="M231752" i="2" s="1"/>
  <c r="N231752" i="2" s="1"/>
  <c r="L231753" i="2"/>
  <c r="M231753" i="2" s="1"/>
  <c r="N231753" i="2" s="1"/>
  <c r="L231754" i="2"/>
  <c r="M231754" i="2" s="1"/>
  <c r="N231754" i="2" s="1"/>
  <c r="L231755" i="2"/>
  <c r="M231755" i="2" s="1"/>
  <c r="N231755" i="2" s="1"/>
  <c r="L231756" i="2"/>
  <c r="M231756" i="2" s="1"/>
  <c r="N231756" i="2" s="1"/>
  <c r="L231757" i="2"/>
  <c r="M231757" i="2" s="1"/>
  <c r="N231757" i="2" s="1"/>
  <c r="L231758" i="2"/>
  <c r="M231758" i="2" s="1"/>
  <c r="N231758" i="2" s="1"/>
  <c r="L231759" i="2"/>
  <c r="M231759" i="2" s="1"/>
  <c r="N231759" i="2" s="1"/>
  <c r="L231760" i="2"/>
  <c r="M231760" i="2" s="1"/>
  <c r="N231760" i="2" s="1"/>
  <c r="L231761" i="2"/>
  <c r="M231761" i="2" s="1"/>
  <c r="N231761" i="2" s="1"/>
  <c r="L231762" i="2"/>
  <c r="M231762" i="2" s="1"/>
  <c r="N231762" i="2" s="1"/>
  <c r="L231763" i="2"/>
  <c r="M231763" i="2" s="1"/>
  <c r="N231763" i="2" s="1"/>
  <c r="L231764" i="2"/>
  <c r="M231764" i="2" s="1"/>
  <c r="N231764" i="2" s="1"/>
  <c r="L231765" i="2"/>
  <c r="M231765" i="2" s="1"/>
  <c r="N231765" i="2" s="1"/>
  <c r="L231766" i="2"/>
  <c r="M231766" i="2" s="1"/>
  <c r="N231766" i="2" s="1"/>
  <c r="L231767" i="2"/>
  <c r="M231767" i="2" s="1"/>
  <c r="N231767" i="2" s="1"/>
  <c r="L231768" i="2"/>
  <c r="M231768" i="2" s="1"/>
  <c r="N231768" i="2" s="1"/>
  <c r="L231769" i="2"/>
  <c r="M231769" i="2" s="1"/>
  <c r="N231769" i="2" s="1"/>
  <c r="L231770" i="2"/>
  <c r="M231770" i="2" s="1"/>
  <c r="N231770" i="2" s="1"/>
  <c r="L231771" i="2"/>
  <c r="M231771" i="2" s="1"/>
  <c r="N231771" i="2" s="1"/>
  <c r="L231772" i="2"/>
  <c r="M231772" i="2" s="1"/>
  <c r="N231772" i="2" s="1"/>
  <c r="L231773" i="2"/>
  <c r="M231773" i="2" s="1"/>
  <c r="N231773" i="2" s="1"/>
  <c r="L231774" i="2"/>
  <c r="M231774" i="2" s="1"/>
  <c r="N231774" i="2" s="1"/>
  <c r="L231775" i="2"/>
  <c r="M231775" i="2" s="1"/>
  <c r="N231775" i="2" s="1"/>
  <c r="L231776" i="2"/>
  <c r="M231776" i="2" s="1"/>
  <c r="N231776" i="2" s="1"/>
  <c r="L231777" i="2"/>
  <c r="M231777" i="2" s="1"/>
  <c r="N231777" i="2" s="1"/>
  <c r="L231778" i="2"/>
  <c r="M231778" i="2" s="1"/>
  <c r="N231778" i="2" s="1"/>
  <c r="L231779" i="2"/>
  <c r="M231779" i="2" s="1"/>
  <c r="N231779" i="2" s="1"/>
  <c r="L231780" i="2"/>
  <c r="M231780" i="2" s="1"/>
  <c r="N231780" i="2" s="1"/>
  <c r="L231781" i="2"/>
  <c r="M231781" i="2" s="1"/>
  <c r="N231781" i="2" s="1"/>
  <c r="L231782" i="2"/>
  <c r="M231782" i="2" s="1"/>
  <c r="N231782" i="2" s="1"/>
  <c r="L231783" i="2"/>
  <c r="M231783" i="2" s="1"/>
  <c r="N231783" i="2" s="1"/>
  <c r="L231784" i="2"/>
  <c r="M231784" i="2" s="1"/>
  <c r="N231784" i="2" s="1"/>
  <c r="L231785" i="2"/>
  <c r="M231785" i="2" s="1"/>
  <c r="N231785" i="2" s="1"/>
  <c r="L231786" i="2"/>
  <c r="M231786" i="2" s="1"/>
  <c r="N231786" i="2" s="1"/>
  <c r="L231787" i="2"/>
  <c r="M231787" i="2" s="1"/>
  <c r="N231787" i="2" s="1"/>
  <c r="L231788" i="2"/>
  <c r="M231788" i="2" s="1"/>
  <c r="N231788" i="2" s="1"/>
  <c r="L231789" i="2"/>
  <c r="M231789" i="2" s="1"/>
  <c r="N231789" i="2" s="1"/>
  <c r="L231790" i="2"/>
  <c r="M231790" i="2" s="1"/>
  <c r="N231790" i="2" s="1"/>
  <c r="L231791" i="2"/>
  <c r="M231791" i="2" s="1"/>
  <c r="N231791" i="2" s="1"/>
  <c r="L231792" i="2"/>
  <c r="M231792" i="2" s="1"/>
  <c r="N231792" i="2" s="1"/>
  <c r="L231793" i="2"/>
  <c r="M231793" i="2" s="1"/>
  <c r="N231793" i="2" s="1"/>
  <c r="L231794" i="2"/>
  <c r="M231794" i="2" s="1"/>
  <c r="N231794" i="2" s="1"/>
  <c r="L231795" i="2"/>
  <c r="M231795" i="2" s="1"/>
  <c r="N231795" i="2" s="1"/>
  <c r="L231796" i="2"/>
  <c r="M231796" i="2" s="1"/>
  <c r="N231796" i="2" s="1"/>
  <c r="L231797" i="2"/>
  <c r="M231797" i="2" s="1"/>
  <c r="N231797" i="2" s="1"/>
  <c r="L231798" i="2"/>
  <c r="M231798" i="2" s="1"/>
  <c r="N231798" i="2" s="1"/>
  <c r="L231799" i="2"/>
  <c r="M231799" i="2" s="1"/>
  <c r="N231799" i="2" s="1"/>
  <c r="L231800" i="2"/>
  <c r="M231800" i="2" s="1"/>
  <c r="N231800" i="2" s="1"/>
  <c r="L231801" i="2"/>
  <c r="M231801" i="2" s="1"/>
  <c r="N231801" i="2" s="1"/>
  <c r="L231802" i="2"/>
  <c r="M231802" i="2" s="1"/>
  <c r="N231802" i="2" s="1"/>
  <c r="L231803" i="2"/>
  <c r="M231803" i="2" s="1"/>
  <c r="N231803" i="2" s="1"/>
  <c r="L231804" i="2"/>
  <c r="M231804" i="2" s="1"/>
  <c r="N231804" i="2" s="1"/>
  <c r="L231805" i="2"/>
  <c r="M231805" i="2" s="1"/>
  <c r="N231805" i="2" s="1"/>
  <c r="L231806" i="2"/>
  <c r="M231806" i="2" s="1"/>
  <c r="N231806" i="2" s="1"/>
  <c r="L231807" i="2"/>
  <c r="M231807" i="2" s="1"/>
  <c r="N231807" i="2" s="1"/>
  <c r="L231808" i="2"/>
  <c r="M231808" i="2" s="1"/>
  <c r="N231808" i="2" s="1"/>
  <c r="L231809" i="2"/>
  <c r="M231809" i="2" s="1"/>
  <c r="N231809" i="2" s="1"/>
  <c r="L231810" i="2"/>
  <c r="M231810" i="2" s="1"/>
  <c r="N231810" i="2" s="1"/>
  <c r="L231811" i="2"/>
  <c r="M231811" i="2" s="1"/>
  <c r="N231811" i="2" s="1"/>
  <c r="L231812" i="2"/>
  <c r="M231812" i="2" s="1"/>
  <c r="N231812" i="2" s="1"/>
  <c r="L231813" i="2"/>
  <c r="M231813" i="2" s="1"/>
  <c r="N231813" i="2" s="1"/>
  <c r="L231814" i="2"/>
  <c r="M231814" i="2" s="1"/>
  <c r="N231814" i="2" s="1"/>
  <c r="L231815" i="2"/>
  <c r="M231815" i="2" s="1"/>
  <c r="N231815" i="2" s="1"/>
  <c r="L231816" i="2"/>
  <c r="M231816" i="2" s="1"/>
  <c r="N231816" i="2" s="1"/>
  <c r="L231817" i="2"/>
  <c r="M231817" i="2" s="1"/>
  <c r="N231817" i="2" s="1"/>
  <c r="L231818" i="2"/>
  <c r="M231818" i="2" s="1"/>
  <c r="N231818" i="2" s="1"/>
  <c r="L231819" i="2"/>
  <c r="M231819" i="2" s="1"/>
  <c r="N231819" i="2" s="1"/>
  <c r="L231820" i="2"/>
  <c r="M231820" i="2" s="1"/>
  <c r="N231820" i="2" s="1"/>
  <c r="L231821" i="2"/>
  <c r="M231821" i="2" s="1"/>
  <c r="N231821" i="2" s="1"/>
  <c r="L231822" i="2"/>
  <c r="M231822" i="2" s="1"/>
  <c r="N231822" i="2" s="1"/>
  <c r="L231823" i="2"/>
  <c r="M231823" i="2" s="1"/>
  <c r="N231823" i="2" s="1"/>
  <c r="L231824" i="2"/>
  <c r="M231824" i="2" s="1"/>
  <c r="N231824" i="2" s="1"/>
  <c r="L231825" i="2"/>
  <c r="M231825" i="2" s="1"/>
  <c r="N231825" i="2" s="1"/>
  <c r="L231826" i="2"/>
  <c r="M231826" i="2" s="1"/>
  <c r="N231826" i="2" s="1"/>
  <c r="L231827" i="2"/>
  <c r="M231827" i="2" s="1"/>
  <c r="N231827" i="2" s="1"/>
  <c r="L231828" i="2"/>
  <c r="M231828" i="2" s="1"/>
  <c r="N231828" i="2" s="1"/>
  <c r="L231829" i="2"/>
  <c r="M231829" i="2" s="1"/>
  <c r="N231829" i="2" s="1"/>
  <c r="L231830" i="2"/>
  <c r="M231830" i="2" s="1"/>
  <c r="N231830" i="2" s="1"/>
  <c r="L231831" i="2"/>
  <c r="M231831" i="2" s="1"/>
  <c r="N231831" i="2" s="1"/>
  <c r="L231832" i="2"/>
  <c r="M231832" i="2" s="1"/>
  <c r="N231832" i="2" s="1"/>
  <c r="L231833" i="2"/>
  <c r="M231833" i="2" s="1"/>
  <c r="N231833" i="2" s="1"/>
  <c r="L231834" i="2"/>
  <c r="M231834" i="2" s="1"/>
  <c r="N231834" i="2" s="1"/>
  <c r="L231835" i="2"/>
  <c r="M231835" i="2" s="1"/>
  <c r="N231835" i="2" s="1"/>
  <c r="L231836" i="2"/>
  <c r="M231836" i="2" s="1"/>
  <c r="N231836" i="2" s="1"/>
  <c r="L231837" i="2"/>
  <c r="M231837" i="2" s="1"/>
  <c r="N231837" i="2" s="1"/>
  <c r="L231838" i="2"/>
  <c r="M231838" i="2" s="1"/>
  <c r="N231838" i="2" s="1"/>
  <c r="L231839" i="2"/>
  <c r="M231839" i="2" s="1"/>
  <c r="N231839" i="2" s="1"/>
  <c r="L231840" i="2"/>
  <c r="M231840" i="2" s="1"/>
  <c r="N231840" i="2" s="1"/>
  <c r="L231841" i="2"/>
  <c r="M231841" i="2" s="1"/>
  <c r="N231841" i="2" s="1"/>
  <c r="L231842" i="2"/>
  <c r="M231842" i="2" s="1"/>
  <c r="N231842" i="2" s="1"/>
  <c r="L231843" i="2"/>
  <c r="M231843" i="2" s="1"/>
  <c r="N231843" i="2" s="1"/>
  <c r="L231844" i="2"/>
  <c r="M231844" i="2" s="1"/>
  <c r="N231844" i="2" s="1"/>
  <c r="L231845" i="2"/>
  <c r="M231845" i="2" s="1"/>
  <c r="N231845" i="2" s="1"/>
  <c r="L231846" i="2"/>
  <c r="M231846" i="2" s="1"/>
  <c r="N231846" i="2" s="1"/>
  <c r="L231847" i="2"/>
  <c r="M231847" i="2" s="1"/>
  <c r="N231847" i="2" s="1"/>
  <c r="L231848" i="2"/>
  <c r="M231848" i="2" s="1"/>
  <c r="N231848" i="2" s="1"/>
  <c r="L231849" i="2"/>
  <c r="M231849" i="2" s="1"/>
  <c r="N231849" i="2" s="1"/>
  <c r="L231850" i="2"/>
  <c r="M231850" i="2" s="1"/>
  <c r="N231850" i="2" s="1"/>
  <c r="L231851" i="2"/>
  <c r="M231851" i="2" s="1"/>
  <c r="N231851" i="2" s="1"/>
  <c r="L231852" i="2"/>
  <c r="M231852" i="2" s="1"/>
  <c r="N231852" i="2" s="1"/>
  <c r="L231853" i="2"/>
  <c r="M231853" i="2" s="1"/>
  <c r="N231853" i="2" s="1"/>
  <c r="L231854" i="2"/>
  <c r="M231854" i="2" s="1"/>
  <c r="N231854" i="2" s="1"/>
  <c r="L231855" i="2"/>
  <c r="M231855" i="2" s="1"/>
  <c r="N231855" i="2" s="1"/>
  <c r="L231856" i="2"/>
  <c r="M231856" i="2" s="1"/>
  <c r="N231856" i="2" s="1"/>
  <c r="L231857" i="2"/>
  <c r="M231857" i="2" s="1"/>
  <c r="N231857" i="2" s="1"/>
  <c r="L231858" i="2"/>
  <c r="M231858" i="2" s="1"/>
  <c r="N231858" i="2" s="1"/>
  <c r="L231859" i="2"/>
  <c r="M231859" i="2" s="1"/>
  <c r="N231859" i="2" s="1"/>
  <c r="L231860" i="2"/>
  <c r="M231860" i="2" s="1"/>
  <c r="N231860" i="2" s="1"/>
  <c r="L231861" i="2"/>
  <c r="M231861" i="2" s="1"/>
  <c r="N231861" i="2" s="1"/>
  <c r="L231862" i="2"/>
  <c r="M231862" i="2" s="1"/>
  <c r="N231862" i="2" s="1"/>
  <c r="L231863" i="2"/>
  <c r="M231863" i="2" s="1"/>
  <c r="N231863" i="2" s="1"/>
  <c r="L231864" i="2"/>
  <c r="M231864" i="2" s="1"/>
  <c r="N231864" i="2" s="1"/>
  <c r="L231865" i="2"/>
  <c r="M231865" i="2" s="1"/>
  <c r="N231865" i="2" s="1"/>
  <c r="L231866" i="2"/>
  <c r="M231866" i="2" s="1"/>
  <c r="N231866" i="2" s="1"/>
  <c r="L231867" i="2"/>
  <c r="M231867" i="2" s="1"/>
  <c r="N231867" i="2" s="1"/>
  <c r="L231868" i="2"/>
  <c r="M231868" i="2" s="1"/>
  <c r="N231868" i="2" s="1"/>
  <c r="L231869" i="2"/>
  <c r="M231869" i="2" s="1"/>
  <c r="N231869" i="2" s="1"/>
  <c r="L231870" i="2"/>
  <c r="M231870" i="2" s="1"/>
  <c r="N231870" i="2" s="1"/>
  <c r="L231871" i="2"/>
  <c r="M231871" i="2" s="1"/>
  <c r="N231871" i="2" s="1"/>
  <c r="L231872" i="2"/>
  <c r="M231872" i="2" s="1"/>
  <c r="N231872" i="2" s="1"/>
  <c r="L231873" i="2"/>
  <c r="M231873" i="2" s="1"/>
  <c r="N231873" i="2" s="1"/>
  <c r="L231874" i="2"/>
  <c r="M231874" i="2" s="1"/>
  <c r="N231874" i="2" s="1"/>
  <c r="L231875" i="2"/>
  <c r="M231875" i="2" s="1"/>
  <c r="N231875" i="2" s="1"/>
  <c r="L231876" i="2"/>
  <c r="M231876" i="2" s="1"/>
  <c r="N231876" i="2" s="1"/>
  <c r="L231877" i="2"/>
  <c r="M231877" i="2" s="1"/>
  <c r="N231877" i="2" s="1"/>
  <c r="L231878" i="2"/>
  <c r="M231878" i="2" s="1"/>
  <c r="N231878" i="2" s="1"/>
  <c r="L231879" i="2"/>
  <c r="M231879" i="2" s="1"/>
  <c r="N231879" i="2" s="1"/>
  <c r="L231880" i="2"/>
  <c r="M231880" i="2" s="1"/>
  <c r="N231880" i="2" s="1"/>
  <c r="L231881" i="2"/>
  <c r="M231881" i="2" s="1"/>
  <c r="N231881" i="2" s="1"/>
  <c r="L231882" i="2"/>
  <c r="M231882" i="2" s="1"/>
  <c r="N231882" i="2" s="1"/>
  <c r="L231883" i="2"/>
  <c r="M231883" i="2" s="1"/>
  <c r="N231883" i="2" s="1"/>
  <c r="L231884" i="2"/>
  <c r="M231884" i="2" s="1"/>
  <c r="N231884" i="2" s="1"/>
  <c r="L231885" i="2"/>
  <c r="M231885" i="2" s="1"/>
  <c r="N231885" i="2" s="1"/>
  <c r="L231886" i="2"/>
  <c r="M231886" i="2" s="1"/>
  <c r="N231886" i="2" s="1"/>
  <c r="L231887" i="2"/>
  <c r="M231887" i="2" s="1"/>
  <c r="N231887" i="2" s="1"/>
  <c r="L231888" i="2"/>
  <c r="M231888" i="2" s="1"/>
  <c r="N231888" i="2" s="1"/>
  <c r="L231889" i="2"/>
  <c r="M231889" i="2" s="1"/>
  <c r="N231889" i="2" s="1"/>
  <c r="L231890" i="2"/>
  <c r="M231890" i="2" s="1"/>
  <c r="N231890" i="2" s="1"/>
  <c r="L231891" i="2"/>
  <c r="M231891" i="2" s="1"/>
  <c r="N231891" i="2" s="1"/>
  <c r="L231892" i="2"/>
  <c r="M231892" i="2" s="1"/>
  <c r="N231892" i="2" s="1"/>
  <c r="L231893" i="2"/>
  <c r="M231893" i="2" s="1"/>
  <c r="N231893" i="2" s="1"/>
  <c r="L231894" i="2"/>
  <c r="M231894" i="2" s="1"/>
  <c r="N231894" i="2" s="1"/>
  <c r="L231895" i="2"/>
  <c r="M231895" i="2" s="1"/>
  <c r="N231895" i="2" s="1"/>
  <c r="L231896" i="2"/>
  <c r="M231896" i="2" s="1"/>
  <c r="N231896" i="2" s="1"/>
  <c r="L231897" i="2"/>
  <c r="M231897" i="2" s="1"/>
  <c r="N231897" i="2" s="1"/>
  <c r="L231898" i="2"/>
  <c r="M231898" i="2" s="1"/>
  <c r="N231898" i="2" s="1"/>
  <c r="L231899" i="2"/>
  <c r="M231899" i="2" s="1"/>
  <c r="N231899" i="2" s="1"/>
  <c r="L231900" i="2"/>
  <c r="M231900" i="2" s="1"/>
  <c r="N231900" i="2" s="1"/>
  <c r="L231901" i="2"/>
  <c r="M231901" i="2" s="1"/>
  <c r="N231901" i="2" s="1"/>
  <c r="L231902" i="2"/>
  <c r="M231902" i="2" s="1"/>
  <c r="N231902" i="2" s="1"/>
  <c r="L231903" i="2"/>
  <c r="M231903" i="2" s="1"/>
  <c r="N231903" i="2" s="1"/>
  <c r="L231904" i="2"/>
  <c r="M231904" i="2" s="1"/>
  <c r="N231904" i="2" s="1"/>
  <c r="L231905" i="2"/>
  <c r="M231905" i="2" s="1"/>
  <c r="N231905" i="2" s="1"/>
  <c r="L231906" i="2"/>
  <c r="M231906" i="2" s="1"/>
  <c r="N231906" i="2" s="1"/>
  <c r="L231907" i="2"/>
  <c r="M231907" i="2" s="1"/>
  <c r="N231907" i="2" s="1"/>
  <c r="L231908" i="2"/>
  <c r="M231908" i="2" s="1"/>
  <c r="N231908" i="2" s="1"/>
  <c r="L231909" i="2"/>
  <c r="M231909" i="2" s="1"/>
  <c r="N231909" i="2" s="1"/>
  <c r="L231910" i="2"/>
  <c r="M231910" i="2" s="1"/>
  <c r="N231910" i="2" s="1"/>
  <c r="L231911" i="2"/>
  <c r="M231911" i="2" s="1"/>
  <c r="N231911" i="2" s="1"/>
  <c r="L231912" i="2"/>
  <c r="M231912" i="2" s="1"/>
  <c r="N231912" i="2" s="1"/>
  <c r="L231913" i="2"/>
  <c r="M231913" i="2" s="1"/>
  <c r="N231913" i="2" s="1"/>
  <c r="L231914" i="2"/>
  <c r="M231914" i="2" s="1"/>
  <c r="N231914" i="2" s="1"/>
  <c r="L231915" i="2"/>
  <c r="M231915" i="2" s="1"/>
  <c r="N231915" i="2" s="1"/>
  <c r="L231916" i="2"/>
  <c r="M231916" i="2" s="1"/>
  <c r="N231916" i="2" s="1"/>
  <c r="L231917" i="2"/>
  <c r="M231917" i="2" s="1"/>
  <c r="N231917" i="2" s="1"/>
  <c r="L231918" i="2"/>
  <c r="M231918" i="2" s="1"/>
  <c r="N231918" i="2" s="1"/>
  <c r="L231919" i="2"/>
  <c r="M231919" i="2" s="1"/>
  <c r="N231919" i="2" s="1"/>
  <c r="L231920" i="2"/>
  <c r="M231920" i="2" s="1"/>
  <c r="N231920" i="2" s="1"/>
  <c r="L231921" i="2"/>
  <c r="M231921" i="2" s="1"/>
  <c r="N231921" i="2" s="1"/>
  <c r="L231922" i="2"/>
  <c r="M231922" i="2" s="1"/>
  <c r="N231922" i="2" s="1"/>
  <c r="L231923" i="2"/>
  <c r="M231923" i="2" s="1"/>
  <c r="N231923" i="2" s="1"/>
  <c r="L231924" i="2"/>
  <c r="M231924" i="2" s="1"/>
  <c r="N231924" i="2" s="1"/>
  <c r="L231925" i="2"/>
  <c r="M231925" i="2" s="1"/>
  <c r="N231925" i="2" s="1"/>
  <c r="L231926" i="2"/>
  <c r="M231926" i="2" s="1"/>
  <c r="N231926" i="2" s="1"/>
  <c r="L231927" i="2"/>
  <c r="M231927" i="2" s="1"/>
  <c r="N231927" i="2" s="1"/>
  <c r="L231928" i="2"/>
  <c r="M231928" i="2" s="1"/>
  <c r="N231928" i="2" s="1"/>
  <c r="L231929" i="2"/>
  <c r="M231929" i="2" s="1"/>
  <c r="N231929" i="2" s="1"/>
  <c r="L231930" i="2"/>
  <c r="M231930" i="2" s="1"/>
  <c r="N231930" i="2" s="1"/>
  <c r="L231931" i="2"/>
  <c r="M231931" i="2" s="1"/>
  <c r="N231931" i="2" s="1"/>
  <c r="L231932" i="2"/>
  <c r="M231932" i="2" s="1"/>
  <c r="N231932" i="2" s="1"/>
  <c r="L231933" i="2"/>
  <c r="M231933" i="2" s="1"/>
  <c r="N231933" i="2" s="1"/>
  <c r="L231934" i="2"/>
  <c r="M231934" i="2" s="1"/>
  <c r="N231934" i="2" s="1"/>
  <c r="L231935" i="2"/>
  <c r="M231935" i="2" s="1"/>
  <c r="N231935" i="2" s="1"/>
  <c r="L231936" i="2"/>
  <c r="M231936" i="2" s="1"/>
  <c r="N231936" i="2" s="1"/>
  <c r="L231937" i="2"/>
  <c r="M231937" i="2" s="1"/>
  <c r="N231937" i="2" s="1"/>
  <c r="L231938" i="2"/>
  <c r="M231938" i="2" s="1"/>
  <c r="N231938" i="2" s="1"/>
  <c r="L231939" i="2"/>
  <c r="M231939" i="2" s="1"/>
  <c r="N231939" i="2" s="1"/>
  <c r="L231940" i="2"/>
  <c r="M231940" i="2" s="1"/>
  <c r="N231940" i="2" s="1"/>
  <c r="L231941" i="2"/>
  <c r="M231941" i="2" s="1"/>
  <c r="N231941" i="2" s="1"/>
  <c r="L231942" i="2"/>
  <c r="M231942" i="2" s="1"/>
  <c r="N231942" i="2" s="1"/>
  <c r="L231943" i="2"/>
  <c r="M231943" i="2" s="1"/>
  <c r="N231943" i="2" s="1"/>
  <c r="L231944" i="2"/>
  <c r="M231944" i="2" s="1"/>
  <c r="N231944" i="2" s="1"/>
  <c r="L231945" i="2"/>
  <c r="M231945" i="2" s="1"/>
  <c r="N231945" i="2" s="1"/>
  <c r="L231946" i="2"/>
  <c r="M231946" i="2" s="1"/>
  <c r="N231946" i="2" s="1"/>
  <c r="L231947" i="2"/>
  <c r="M231947" i="2" s="1"/>
  <c r="N231947" i="2" s="1"/>
  <c r="L231948" i="2"/>
  <c r="M231948" i="2" s="1"/>
  <c r="N231948" i="2" s="1"/>
  <c r="L231949" i="2"/>
  <c r="M231949" i="2" s="1"/>
  <c r="N231949" i="2" s="1"/>
  <c r="L231950" i="2"/>
  <c r="M231950" i="2" s="1"/>
  <c r="N231950" i="2" s="1"/>
  <c r="L231951" i="2"/>
  <c r="M231951" i="2" s="1"/>
  <c r="N231951" i="2" s="1"/>
  <c r="L231952" i="2"/>
  <c r="M231952" i="2" s="1"/>
  <c r="N231952" i="2" s="1"/>
  <c r="L231953" i="2"/>
  <c r="M231953" i="2" s="1"/>
  <c r="N231953" i="2" s="1"/>
  <c r="L231954" i="2"/>
  <c r="M231954" i="2" s="1"/>
  <c r="N231954" i="2" s="1"/>
  <c r="L231955" i="2"/>
  <c r="M231955" i="2" s="1"/>
  <c r="N231955" i="2" s="1"/>
  <c r="L231956" i="2"/>
  <c r="M231956" i="2" s="1"/>
  <c r="N231956" i="2" s="1"/>
  <c r="L231957" i="2"/>
  <c r="M231957" i="2" s="1"/>
  <c r="N231957" i="2" s="1"/>
  <c r="L231958" i="2"/>
  <c r="M231958" i="2" s="1"/>
  <c r="N231958" i="2" s="1"/>
  <c r="L231959" i="2"/>
  <c r="M231959" i="2" s="1"/>
  <c r="N231959" i="2" s="1"/>
  <c r="L231960" i="2"/>
  <c r="M231960" i="2" s="1"/>
  <c r="N231960" i="2" s="1"/>
  <c r="L231961" i="2"/>
  <c r="M231961" i="2" s="1"/>
  <c r="N231961" i="2" s="1"/>
  <c r="L231962" i="2"/>
  <c r="M231962" i="2" s="1"/>
  <c r="N231962" i="2" s="1"/>
  <c r="L231963" i="2"/>
  <c r="M231963" i="2" s="1"/>
  <c r="N231963" i="2" s="1"/>
  <c r="L231964" i="2"/>
  <c r="M231964" i="2" s="1"/>
  <c r="N231964" i="2" s="1"/>
  <c r="L231965" i="2"/>
  <c r="M231965" i="2" s="1"/>
  <c r="N231965" i="2" s="1"/>
  <c r="L231966" i="2"/>
  <c r="M231966" i="2" s="1"/>
  <c r="N231966" i="2" s="1"/>
  <c r="L231967" i="2"/>
  <c r="M231967" i="2" s="1"/>
  <c r="N231967" i="2" s="1"/>
  <c r="L231968" i="2"/>
  <c r="M231968" i="2" s="1"/>
  <c r="N231968" i="2" s="1"/>
  <c r="L231969" i="2"/>
  <c r="M231969" i="2" s="1"/>
  <c r="N231969" i="2" s="1"/>
  <c r="L231970" i="2"/>
  <c r="M231970" i="2" s="1"/>
  <c r="N231970" i="2" s="1"/>
  <c r="L231971" i="2"/>
  <c r="M231971" i="2" s="1"/>
  <c r="N231971" i="2" s="1"/>
  <c r="L231972" i="2"/>
  <c r="M231972" i="2" s="1"/>
  <c r="N231972" i="2" s="1"/>
  <c r="L231973" i="2"/>
  <c r="M231973" i="2" s="1"/>
  <c r="N231973" i="2" s="1"/>
  <c r="L231974" i="2"/>
  <c r="M231974" i="2" s="1"/>
  <c r="N231974" i="2" s="1"/>
  <c r="L231975" i="2"/>
  <c r="M231975" i="2" s="1"/>
  <c r="N231975" i="2" s="1"/>
  <c r="L231976" i="2"/>
  <c r="M231976" i="2" s="1"/>
  <c r="N231976" i="2" s="1"/>
  <c r="L231977" i="2"/>
  <c r="M231977" i="2" s="1"/>
  <c r="N231977" i="2" s="1"/>
  <c r="L231978" i="2"/>
  <c r="M231978" i="2" s="1"/>
  <c r="N231978" i="2" s="1"/>
  <c r="L231979" i="2"/>
  <c r="M231979" i="2" s="1"/>
  <c r="N231979" i="2" s="1"/>
  <c r="L231980" i="2"/>
  <c r="M231980" i="2" s="1"/>
  <c r="N231980" i="2" s="1"/>
  <c r="L231981" i="2"/>
  <c r="M231981" i="2" s="1"/>
  <c r="N231981" i="2" s="1"/>
  <c r="L231982" i="2"/>
  <c r="M231982" i="2" s="1"/>
  <c r="N231982" i="2" s="1"/>
  <c r="L231983" i="2"/>
  <c r="M231983" i="2" s="1"/>
  <c r="N231983" i="2" s="1"/>
  <c r="L231984" i="2"/>
  <c r="M231984" i="2" s="1"/>
  <c r="N231984" i="2" s="1"/>
  <c r="L231985" i="2"/>
  <c r="M231985" i="2" s="1"/>
  <c r="N231985" i="2" s="1"/>
  <c r="L231986" i="2"/>
  <c r="M231986" i="2" s="1"/>
  <c r="N231986" i="2" s="1"/>
  <c r="L231987" i="2"/>
  <c r="M231987" i="2" s="1"/>
  <c r="N231987" i="2" s="1"/>
  <c r="L231988" i="2"/>
  <c r="M231988" i="2" s="1"/>
  <c r="N231988" i="2" s="1"/>
  <c r="L231989" i="2"/>
  <c r="M231989" i="2" s="1"/>
  <c r="N231989" i="2" s="1"/>
  <c r="L231990" i="2"/>
  <c r="M231990" i="2" s="1"/>
  <c r="N231990" i="2" s="1"/>
  <c r="L231991" i="2"/>
  <c r="M231991" i="2" s="1"/>
  <c r="N231991" i="2" s="1"/>
  <c r="L231992" i="2"/>
  <c r="M231992" i="2" s="1"/>
  <c r="N231992" i="2" s="1"/>
  <c r="L231993" i="2"/>
  <c r="M231993" i="2" s="1"/>
  <c r="N231993" i="2" s="1"/>
  <c r="L231994" i="2"/>
  <c r="M231994" i="2" s="1"/>
  <c r="N231994" i="2" s="1"/>
  <c r="L231995" i="2"/>
  <c r="M231995" i="2" s="1"/>
  <c r="N231995" i="2" s="1"/>
  <c r="L231996" i="2"/>
  <c r="M231996" i="2" s="1"/>
  <c r="N231996" i="2" s="1"/>
  <c r="L231997" i="2"/>
  <c r="M231997" i="2" s="1"/>
  <c r="N231997" i="2" s="1"/>
  <c r="L231998" i="2"/>
  <c r="M231998" i="2" s="1"/>
  <c r="N231998" i="2" s="1"/>
  <c r="L231999" i="2"/>
  <c r="M231999" i="2" s="1"/>
  <c r="N231999" i="2" s="1"/>
  <c r="L232000" i="2"/>
  <c r="M232000" i="2" s="1"/>
  <c r="N232000" i="2" s="1"/>
  <c r="L232001" i="2"/>
  <c r="M232001" i="2" s="1"/>
  <c r="N232001" i="2" s="1"/>
  <c r="L232002" i="2"/>
  <c r="M232002" i="2" s="1"/>
  <c r="N232002" i="2" s="1"/>
  <c r="L232003" i="2"/>
  <c r="M232003" i="2" s="1"/>
  <c r="N232003" i="2" s="1"/>
  <c r="L232004" i="2"/>
  <c r="M232004" i="2" s="1"/>
  <c r="N232004" i="2" s="1"/>
  <c r="L232005" i="2"/>
  <c r="M232005" i="2" s="1"/>
  <c r="N232005" i="2" s="1"/>
  <c r="L232006" i="2"/>
  <c r="M232006" i="2" s="1"/>
  <c r="N232006" i="2" s="1"/>
  <c r="L232007" i="2"/>
  <c r="M232007" i="2" s="1"/>
  <c r="N232007" i="2" s="1"/>
  <c r="L232008" i="2"/>
  <c r="M232008" i="2" s="1"/>
  <c r="N232008" i="2" s="1"/>
  <c r="L232009" i="2"/>
  <c r="M232009" i="2" s="1"/>
  <c r="N232009" i="2" s="1"/>
  <c r="L232010" i="2"/>
  <c r="M232010" i="2" s="1"/>
  <c r="N232010" i="2" s="1"/>
  <c r="L232011" i="2"/>
  <c r="M232011" i="2" s="1"/>
  <c r="N232011" i="2" s="1"/>
  <c r="L232012" i="2"/>
  <c r="M232012" i="2" s="1"/>
  <c r="N232012" i="2" s="1"/>
  <c r="L232013" i="2"/>
  <c r="M232013" i="2" s="1"/>
  <c r="N232013" i="2" s="1"/>
  <c r="L232014" i="2"/>
  <c r="M232014" i="2" s="1"/>
  <c r="N232014" i="2" s="1"/>
  <c r="L232015" i="2"/>
  <c r="M232015" i="2" s="1"/>
  <c r="N232015" i="2" s="1"/>
  <c r="L232016" i="2"/>
  <c r="M232016" i="2" s="1"/>
  <c r="N232016" i="2" s="1"/>
  <c r="L232017" i="2"/>
  <c r="M232017" i="2" s="1"/>
  <c r="N232017" i="2" s="1"/>
  <c r="L232018" i="2"/>
  <c r="M232018" i="2" s="1"/>
  <c r="N232018" i="2" s="1"/>
  <c r="L232019" i="2"/>
  <c r="M232019" i="2" s="1"/>
  <c r="N232019" i="2" s="1"/>
  <c r="L232020" i="2"/>
  <c r="M232020" i="2" s="1"/>
  <c r="N232020" i="2" s="1"/>
  <c r="L232021" i="2"/>
  <c r="M232021" i="2" s="1"/>
  <c r="N232021" i="2" s="1"/>
  <c r="L232022" i="2"/>
  <c r="M232022" i="2" s="1"/>
  <c r="N232022" i="2" s="1"/>
  <c r="L232023" i="2"/>
  <c r="M232023" i="2" s="1"/>
  <c r="N232023" i="2" s="1"/>
  <c r="L232024" i="2"/>
  <c r="M232024" i="2" s="1"/>
  <c r="N232024" i="2" s="1"/>
  <c r="L232025" i="2"/>
  <c r="M232025" i="2" s="1"/>
  <c r="N232025" i="2" s="1"/>
  <c r="L232026" i="2"/>
  <c r="M232026" i="2" s="1"/>
  <c r="N232026" i="2" s="1"/>
  <c r="L232027" i="2"/>
  <c r="M232027" i="2" s="1"/>
  <c r="N232027" i="2" s="1"/>
  <c r="L232028" i="2"/>
  <c r="M232028" i="2" s="1"/>
  <c r="N232028" i="2" s="1"/>
  <c r="L232029" i="2"/>
  <c r="M232029" i="2" s="1"/>
  <c r="N232029" i="2" s="1"/>
  <c r="L232030" i="2"/>
  <c r="M232030" i="2" s="1"/>
  <c r="N232030" i="2" s="1"/>
  <c r="L232031" i="2"/>
  <c r="M232031" i="2" s="1"/>
  <c r="N232031" i="2" s="1"/>
  <c r="L232032" i="2"/>
  <c r="M232032" i="2" s="1"/>
  <c r="N232032" i="2" s="1"/>
  <c r="L232033" i="2"/>
  <c r="M232033" i="2" s="1"/>
  <c r="N232033" i="2" s="1"/>
  <c r="L232034" i="2"/>
  <c r="M232034" i="2" s="1"/>
  <c r="N232034" i="2" s="1"/>
  <c r="L232035" i="2"/>
  <c r="M232035" i="2" s="1"/>
  <c r="N232035" i="2" s="1"/>
  <c r="L232036" i="2"/>
  <c r="M232036" i="2" s="1"/>
  <c r="N232036" i="2" s="1"/>
  <c r="L232037" i="2"/>
  <c r="M232037" i="2" s="1"/>
  <c r="N232037" i="2" s="1"/>
  <c r="L232038" i="2"/>
  <c r="M232038" i="2" s="1"/>
  <c r="N232038" i="2" s="1"/>
  <c r="L232039" i="2"/>
  <c r="M232039" i="2" s="1"/>
  <c r="N232039" i="2" s="1"/>
  <c r="L232040" i="2"/>
  <c r="M232040" i="2" s="1"/>
  <c r="N232040" i="2" s="1"/>
  <c r="L232041" i="2"/>
  <c r="M232041" i="2" s="1"/>
  <c r="N232041" i="2" s="1"/>
  <c r="L232042" i="2"/>
  <c r="M232042" i="2" s="1"/>
  <c r="N232042" i="2" s="1"/>
  <c r="L232043" i="2"/>
  <c r="M232043" i="2" s="1"/>
  <c r="N232043" i="2" s="1"/>
  <c r="L232044" i="2"/>
  <c r="M232044" i="2" s="1"/>
  <c r="N232044" i="2" s="1"/>
  <c r="L232045" i="2"/>
  <c r="M232045" i="2" s="1"/>
  <c r="N232045" i="2" s="1"/>
  <c r="L232046" i="2"/>
  <c r="M232046" i="2" s="1"/>
  <c r="N232046" i="2" s="1"/>
  <c r="L232047" i="2"/>
  <c r="M232047" i="2" s="1"/>
  <c r="N232047" i="2" s="1"/>
  <c r="L232048" i="2"/>
  <c r="M232048" i="2" s="1"/>
  <c r="N232048" i="2" s="1"/>
  <c r="L232049" i="2"/>
  <c r="M232049" i="2" s="1"/>
  <c r="N232049" i="2" s="1"/>
  <c r="L232050" i="2"/>
  <c r="M232050" i="2" s="1"/>
  <c r="N232050" i="2" s="1"/>
  <c r="L232051" i="2"/>
  <c r="M232051" i="2" s="1"/>
  <c r="N232051" i="2" s="1"/>
  <c r="L232052" i="2"/>
  <c r="M232052" i="2" s="1"/>
  <c r="N232052" i="2" s="1"/>
  <c r="L232053" i="2"/>
  <c r="M232053" i="2" s="1"/>
  <c r="N232053" i="2" s="1"/>
  <c r="L232054" i="2"/>
  <c r="M232054" i="2" s="1"/>
  <c r="N232054" i="2" s="1"/>
  <c r="L232055" i="2"/>
  <c r="M232055" i="2" s="1"/>
  <c r="N232055" i="2" s="1"/>
  <c r="L232056" i="2"/>
  <c r="M232056" i="2" s="1"/>
  <c r="N232056" i="2" s="1"/>
  <c r="L232057" i="2"/>
  <c r="M232057" i="2" s="1"/>
  <c r="N232057" i="2" s="1"/>
  <c r="L232058" i="2"/>
  <c r="M232058" i="2" s="1"/>
  <c r="N232058" i="2" s="1"/>
  <c r="L232059" i="2"/>
  <c r="M232059" i="2" s="1"/>
  <c r="N232059" i="2" s="1"/>
  <c r="L232060" i="2"/>
  <c r="M232060" i="2" s="1"/>
  <c r="N232060" i="2" s="1"/>
  <c r="L232061" i="2"/>
  <c r="M232061" i="2" s="1"/>
  <c r="N232061" i="2" s="1"/>
  <c r="L232062" i="2"/>
  <c r="M232062" i="2" s="1"/>
  <c r="N232062" i="2" s="1"/>
  <c r="L232063" i="2"/>
  <c r="M232063" i="2" s="1"/>
  <c r="N232063" i="2" s="1"/>
  <c r="L232064" i="2"/>
  <c r="M232064" i="2" s="1"/>
  <c r="N232064" i="2" s="1"/>
  <c r="L232065" i="2"/>
  <c r="M232065" i="2" s="1"/>
  <c r="N232065" i="2" s="1"/>
  <c r="L232066" i="2"/>
  <c r="M232066" i="2" s="1"/>
  <c r="N232066" i="2" s="1"/>
  <c r="L232067" i="2"/>
  <c r="M232067" i="2" s="1"/>
  <c r="N232067" i="2" s="1"/>
  <c r="L232068" i="2"/>
  <c r="M232068" i="2" s="1"/>
  <c r="N232068" i="2" s="1"/>
  <c r="L232069" i="2"/>
  <c r="M232069" i="2" s="1"/>
  <c r="N232069" i="2" s="1"/>
  <c r="L232070" i="2"/>
  <c r="M232070" i="2" s="1"/>
  <c r="N232070" i="2" s="1"/>
  <c r="L232071" i="2"/>
  <c r="M232071" i="2" s="1"/>
  <c r="N232071" i="2" s="1"/>
  <c r="L232072" i="2"/>
  <c r="M232072" i="2" s="1"/>
  <c r="N232072" i="2" s="1"/>
  <c r="L232073" i="2"/>
  <c r="M232073" i="2" s="1"/>
  <c r="N232073" i="2" s="1"/>
  <c r="L232074" i="2"/>
  <c r="M232074" i="2" s="1"/>
  <c r="N232074" i="2" s="1"/>
  <c r="L232075" i="2"/>
  <c r="M232075" i="2" s="1"/>
  <c r="N232075" i="2" s="1"/>
  <c r="L232076" i="2"/>
  <c r="M232076" i="2" s="1"/>
  <c r="N232076" i="2" s="1"/>
  <c r="L232077" i="2"/>
  <c r="M232077" i="2" s="1"/>
  <c r="N232077" i="2" s="1"/>
  <c r="L232078" i="2"/>
  <c r="M232078" i="2" s="1"/>
  <c r="N232078" i="2" s="1"/>
  <c r="L232079" i="2"/>
  <c r="M232079" i="2" s="1"/>
  <c r="N232079" i="2" s="1"/>
  <c r="L232080" i="2"/>
  <c r="M232080" i="2" s="1"/>
  <c r="N232080" i="2" s="1"/>
  <c r="L232081" i="2"/>
  <c r="M232081" i="2" s="1"/>
  <c r="N232081" i="2" s="1"/>
  <c r="L232082" i="2"/>
  <c r="M232082" i="2" s="1"/>
  <c r="N232082" i="2" s="1"/>
  <c r="L232083" i="2"/>
  <c r="M232083" i="2" s="1"/>
  <c r="N232083" i="2" s="1"/>
  <c r="L232084" i="2"/>
  <c r="M232084" i="2" s="1"/>
  <c r="N232084" i="2" s="1"/>
  <c r="L232085" i="2"/>
  <c r="M232085" i="2" s="1"/>
  <c r="N232085" i="2" s="1"/>
  <c r="L232086" i="2"/>
  <c r="M232086" i="2" s="1"/>
  <c r="N232086" i="2" s="1"/>
  <c r="L232087" i="2"/>
  <c r="M232087" i="2" s="1"/>
  <c r="N232087" i="2" s="1"/>
  <c r="L232088" i="2"/>
  <c r="M232088" i="2" s="1"/>
  <c r="N232088" i="2" s="1"/>
  <c r="L232089" i="2"/>
  <c r="M232089" i="2" s="1"/>
  <c r="N232089" i="2" s="1"/>
  <c r="L232090" i="2"/>
  <c r="M232090" i="2" s="1"/>
  <c r="N232090" i="2" s="1"/>
  <c r="L232091" i="2"/>
  <c r="M232091" i="2" s="1"/>
  <c r="N232091" i="2" s="1"/>
  <c r="L232092" i="2"/>
  <c r="M232092" i="2" s="1"/>
  <c r="N232092" i="2" s="1"/>
  <c r="L232093" i="2"/>
  <c r="M232093" i="2" s="1"/>
  <c r="N232093" i="2" s="1"/>
  <c r="L232094" i="2"/>
  <c r="M232094" i="2" s="1"/>
  <c r="N232094" i="2" s="1"/>
  <c r="L232095" i="2"/>
  <c r="M232095" i="2" s="1"/>
  <c r="N232095" i="2" s="1"/>
  <c r="L232096" i="2"/>
  <c r="M232096" i="2" s="1"/>
  <c r="N232096" i="2" s="1"/>
  <c r="L232097" i="2"/>
  <c r="M232097" i="2" s="1"/>
  <c r="N232097" i="2" s="1"/>
  <c r="L232098" i="2"/>
  <c r="M232098" i="2" s="1"/>
  <c r="N232098" i="2" s="1"/>
  <c r="L232099" i="2"/>
  <c r="M232099" i="2" s="1"/>
  <c r="N232099" i="2" s="1"/>
  <c r="L232100" i="2"/>
  <c r="M232100" i="2" s="1"/>
  <c r="N232100" i="2" s="1"/>
  <c r="L232101" i="2"/>
  <c r="M232101" i="2" s="1"/>
  <c r="N232101" i="2" s="1"/>
  <c r="L232102" i="2"/>
  <c r="M232102" i="2" s="1"/>
  <c r="N232102" i="2" s="1"/>
  <c r="L232103" i="2"/>
  <c r="M232103" i="2" s="1"/>
  <c r="N232103" i="2" s="1"/>
  <c r="L232104" i="2"/>
  <c r="M232104" i="2" s="1"/>
  <c r="N232104" i="2" s="1"/>
  <c r="L232105" i="2"/>
  <c r="M232105" i="2" s="1"/>
  <c r="N232105" i="2" s="1"/>
  <c r="L232106" i="2"/>
  <c r="M232106" i="2" s="1"/>
  <c r="N232106" i="2" s="1"/>
  <c r="L232107" i="2"/>
  <c r="M232107" i="2" s="1"/>
  <c r="N232107" i="2" s="1"/>
  <c r="L232108" i="2"/>
  <c r="M232108" i="2" s="1"/>
  <c r="N232108" i="2" s="1"/>
  <c r="L232109" i="2"/>
  <c r="M232109" i="2" s="1"/>
  <c r="N232109" i="2" s="1"/>
  <c r="L232110" i="2"/>
  <c r="M232110" i="2" s="1"/>
  <c r="N232110" i="2" s="1"/>
  <c r="L232111" i="2"/>
  <c r="M232111" i="2" s="1"/>
  <c r="N232111" i="2" s="1"/>
  <c r="L232112" i="2"/>
  <c r="M232112" i="2" s="1"/>
  <c r="N232112" i="2" s="1"/>
  <c r="L232113" i="2"/>
  <c r="M232113" i="2" s="1"/>
  <c r="N232113" i="2" s="1"/>
  <c r="L232114" i="2"/>
  <c r="M232114" i="2" s="1"/>
  <c r="N232114" i="2" s="1"/>
  <c r="L232115" i="2"/>
  <c r="M232115" i="2" s="1"/>
  <c r="N232115" i="2" s="1"/>
  <c r="L232116" i="2"/>
  <c r="M232116" i="2" s="1"/>
  <c r="N232116" i="2" s="1"/>
  <c r="L232117" i="2"/>
  <c r="M232117" i="2" s="1"/>
  <c r="N232117" i="2" s="1"/>
  <c r="L232118" i="2"/>
  <c r="M232118" i="2" s="1"/>
  <c r="N232118" i="2" s="1"/>
  <c r="L232119" i="2"/>
  <c r="M232119" i="2" s="1"/>
  <c r="N232119" i="2" s="1"/>
  <c r="L232120" i="2"/>
  <c r="M232120" i="2" s="1"/>
  <c r="N232120" i="2" s="1"/>
  <c r="L232121" i="2"/>
  <c r="M232121" i="2" s="1"/>
  <c r="N232121" i="2" s="1"/>
  <c r="L232122" i="2"/>
  <c r="M232122" i="2" s="1"/>
  <c r="N232122" i="2" s="1"/>
  <c r="L232123" i="2"/>
  <c r="M232123" i="2" s="1"/>
  <c r="N232123" i="2" s="1"/>
  <c r="L232124" i="2"/>
  <c r="M232124" i="2" s="1"/>
  <c r="N232124" i="2" s="1"/>
  <c r="L232125" i="2"/>
  <c r="M232125" i="2" s="1"/>
  <c r="N232125" i="2" s="1"/>
  <c r="L232126" i="2"/>
  <c r="M232126" i="2" s="1"/>
  <c r="N232126" i="2" s="1"/>
  <c r="L232127" i="2"/>
  <c r="M232127" i="2" s="1"/>
  <c r="N232127" i="2" s="1"/>
  <c r="L232128" i="2"/>
  <c r="M232128" i="2" s="1"/>
  <c r="N232128" i="2" s="1"/>
  <c r="L232129" i="2"/>
  <c r="M232129" i="2" s="1"/>
  <c r="N232129" i="2" s="1"/>
  <c r="L232130" i="2"/>
  <c r="M232130" i="2" s="1"/>
  <c r="N232130" i="2" s="1"/>
  <c r="L232131" i="2"/>
  <c r="M232131" i="2" s="1"/>
  <c r="N232131" i="2" s="1"/>
  <c r="L232132" i="2"/>
  <c r="M232132" i="2" s="1"/>
  <c r="N232132" i="2" s="1"/>
  <c r="L232133" i="2"/>
  <c r="M232133" i="2" s="1"/>
  <c r="N232133" i="2" s="1"/>
  <c r="L232134" i="2"/>
  <c r="M232134" i="2" s="1"/>
  <c r="N232134" i="2" s="1"/>
  <c r="L232135" i="2"/>
  <c r="M232135" i="2" s="1"/>
  <c r="N232135" i="2" s="1"/>
  <c r="L232136" i="2"/>
  <c r="M232136" i="2" s="1"/>
  <c r="N232136" i="2" s="1"/>
  <c r="L232137" i="2"/>
  <c r="M232137" i="2" s="1"/>
  <c r="N232137" i="2" s="1"/>
  <c r="L232138" i="2"/>
  <c r="M232138" i="2" s="1"/>
  <c r="N232138" i="2" s="1"/>
  <c r="L232139" i="2"/>
  <c r="M232139" i="2" s="1"/>
  <c r="N232139" i="2" s="1"/>
  <c r="L232140" i="2"/>
  <c r="M232140" i="2" s="1"/>
  <c r="N232140" i="2" s="1"/>
  <c r="L232141" i="2"/>
  <c r="M232141" i="2" s="1"/>
  <c r="N232141" i="2" s="1"/>
  <c r="L232142" i="2"/>
  <c r="M232142" i="2" s="1"/>
  <c r="N232142" i="2" s="1"/>
  <c r="L232143" i="2"/>
  <c r="M232143" i="2" s="1"/>
  <c r="N232143" i="2" s="1"/>
  <c r="L232144" i="2"/>
  <c r="M232144" i="2" s="1"/>
  <c r="N232144" i="2" s="1"/>
  <c r="L232145" i="2"/>
  <c r="M232145" i="2" s="1"/>
  <c r="N232145" i="2" s="1"/>
  <c r="L232146" i="2"/>
  <c r="M232146" i="2" s="1"/>
  <c r="N232146" i="2" s="1"/>
  <c r="L232147" i="2"/>
  <c r="M232147" i="2" s="1"/>
  <c r="N232147" i="2" s="1"/>
  <c r="L232148" i="2"/>
  <c r="M232148" i="2" s="1"/>
  <c r="N232148" i="2" s="1"/>
  <c r="L232149" i="2"/>
  <c r="M232149" i="2" s="1"/>
  <c r="N232149" i="2" s="1"/>
  <c r="L232150" i="2"/>
  <c r="M232150" i="2" s="1"/>
  <c r="N232150" i="2" s="1"/>
  <c r="L232151" i="2"/>
  <c r="M232151" i="2" s="1"/>
  <c r="N232151" i="2" s="1"/>
  <c r="L232152" i="2"/>
  <c r="M232152" i="2" s="1"/>
  <c r="N232152" i="2" s="1"/>
  <c r="L232153" i="2"/>
  <c r="M232153" i="2" s="1"/>
  <c r="N232153" i="2" s="1"/>
  <c r="L232154" i="2"/>
  <c r="M232154" i="2" s="1"/>
  <c r="N232154" i="2" s="1"/>
  <c r="L232155" i="2"/>
  <c r="M232155" i="2" s="1"/>
  <c r="N232155" i="2" s="1"/>
  <c r="L232156" i="2"/>
  <c r="M232156" i="2" s="1"/>
  <c r="N232156" i="2" s="1"/>
  <c r="L232157" i="2"/>
  <c r="M232157" i="2" s="1"/>
  <c r="N232157" i="2" s="1"/>
  <c r="L232158" i="2"/>
  <c r="M232158" i="2" s="1"/>
  <c r="N232158" i="2" s="1"/>
  <c r="L232159" i="2"/>
  <c r="M232159" i="2" s="1"/>
  <c r="N232159" i="2" s="1"/>
  <c r="L232160" i="2"/>
  <c r="M232160" i="2" s="1"/>
  <c r="N232160" i="2" s="1"/>
  <c r="L232161" i="2"/>
  <c r="M232161" i="2" s="1"/>
  <c r="N232161" i="2" s="1"/>
  <c r="L232162" i="2"/>
  <c r="M232162" i="2" s="1"/>
  <c r="N232162" i="2" s="1"/>
  <c r="L232163" i="2"/>
  <c r="M232163" i="2" s="1"/>
  <c r="N232163" i="2" s="1"/>
  <c r="L232164" i="2"/>
  <c r="M232164" i="2" s="1"/>
  <c r="N232164" i="2" s="1"/>
  <c r="L232165" i="2"/>
  <c r="M232165" i="2" s="1"/>
  <c r="N232165" i="2" s="1"/>
  <c r="L232166" i="2"/>
  <c r="M232166" i="2" s="1"/>
  <c r="N232166" i="2" s="1"/>
  <c r="L232167" i="2"/>
  <c r="M232167" i="2" s="1"/>
  <c r="N232167" i="2" s="1"/>
  <c r="L232168" i="2"/>
  <c r="M232168" i="2" s="1"/>
  <c r="N232168" i="2" s="1"/>
  <c r="L232169" i="2"/>
  <c r="M232169" i="2" s="1"/>
  <c r="N232169" i="2" s="1"/>
  <c r="L232170" i="2"/>
  <c r="M232170" i="2" s="1"/>
  <c r="N232170" i="2" s="1"/>
  <c r="L232171" i="2"/>
  <c r="M232171" i="2" s="1"/>
  <c r="N232171" i="2" s="1"/>
  <c r="L232172" i="2"/>
  <c r="M232172" i="2" s="1"/>
  <c r="N232172" i="2" s="1"/>
  <c r="L232173" i="2"/>
  <c r="M232173" i="2" s="1"/>
  <c r="N232173" i="2" s="1"/>
  <c r="L232174" i="2"/>
  <c r="M232174" i="2" s="1"/>
  <c r="N232174" i="2" s="1"/>
  <c r="L232175" i="2"/>
  <c r="M232175" i="2" s="1"/>
  <c r="N232175" i="2" s="1"/>
  <c r="L232176" i="2"/>
  <c r="M232176" i="2" s="1"/>
  <c r="N232176" i="2" s="1"/>
  <c r="L232177" i="2"/>
  <c r="M232177" i="2" s="1"/>
  <c r="N232177" i="2" s="1"/>
  <c r="L232178" i="2"/>
  <c r="M232178" i="2" s="1"/>
  <c r="N232178" i="2" s="1"/>
  <c r="L232179" i="2"/>
  <c r="M232179" i="2" s="1"/>
  <c r="N232179" i="2" s="1"/>
  <c r="L232180" i="2"/>
  <c r="M232180" i="2" s="1"/>
  <c r="N232180" i="2" s="1"/>
  <c r="L232181" i="2"/>
  <c r="M232181" i="2" s="1"/>
  <c r="N232181" i="2" s="1"/>
  <c r="L232182" i="2"/>
  <c r="M232182" i="2" s="1"/>
  <c r="N232182" i="2" s="1"/>
  <c r="L232183" i="2"/>
  <c r="M232183" i="2" s="1"/>
  <c r="N232183" i="2" s="1"/>
  <c r="L232184" i="2"/>
  <c r="M232184" i="2" s="1"/>
  <c r="N232184" i="2" s="1"/>
  <c r="L232185" i="2"/>
  <c r="M232185" i="2" s="1"/>
  <c r="N232185" i="2" s="1"/>
  <c r="L232186" i="2"/>
  <c r="M232186" i="2" s="1"/>
  <c r="N232186" i="2" s="1"/>
  <c r="L232187" i="2"/>
  <c r="M232187" i="2" s="1"/>
  <c r="N232187" i="2" s="1"/>
  <c r="L232188" i="2"/>
  <c r="M232188" i="2" s="1"/>
  <c r="N232188" i="2" s="1"/>
  <c r="L232189" i="2"/>
  <c r="M232189" i="2" s="1"/>
  <c r="N232189" i="2" s="1"/>
  <c r="L232190" i="2"/>
  <c r="M232190" i="2" s="1"/>
  <c r="N232190" i="2" s="1"/>
  <c r="L232191" i="2"/>
  <c r="M232191" i="2" s="1"/>
  <c r="N232191" i="2" s="1"/>
  <c r="L232192" i="2"/>
  <c r="M232192" i="2" s="1"/>
  <c r="N232192" i="2" s="1"/>
  <c r="L232193" i="2"/>
  <c r="M232193" i="2" s="1"/>
  <c r="N232193" i="2" s="1"/>
  <c r="L232194" i="2"/>
  <c r="M232194" i="2" s="1"/>
  <c r="N232194" i="2" s="1"/>
  <c r="L232195" i="2"/>
  <c r="M232195" i="2" s="1"/>
  <c r="N232195" i="2" s="1"/>
  <c r="L232196" i="2"/>
  <c r="M232196" i="2" s="1"/>
  <c r="N232196" i="2" s="1"/>
  <c r="L232197" i="2"/>
  <c r="M232197" i="2" s="1"/>
  <c r="N232197" i="2" s="1"/>
  <c r="L232198" i="2"/>
  <c r="M232198" i="2" s="1"/>
  <c r="N232198" i="2" s="1"/>
  <c r="L232199" i="2"/>
  <c r="M232199" i="2" s="1"/>
  <c r="N232199" i="2" s="1"/>
  <c r="L232200" i="2"/>
  <c r="M232200" i="2" s="1"/>
  <c r="N232200" i="2" s="1"/>
  <c r="L232201" i="2"/>
  <c r="M232201" i="2" s="1"/>
  <c r="N232201" i="2" s="1"/>
  <c r="L232202" i="2"/>
  <c r="M232202" i="2" s="1"/>
  <c r="N232202" i="2" s="1"/>
  <c r="L232203" i="2"/>
  <c r="M232203" i="2" s="1"/>
  <c r="N232203" i="2" s="1"/>
  <c r="L232204" i="2"/>
  <c r="M232204" i="2" s="1"/>
  <c r="N232204" i="2" s="1"/>
  <c r="L232205" i="2"/>
  <c r="M232205" i="2" s="1"/>
  <c r="N232205" i="2" s="1"/>
  <c r="L232206" i="2"/>
  <c r="M232206" i="2" s="1"/>
  <c r="N232206" i="2" s="1"/>
  <c r="L232207" i="2"/>
  <c r="M232207" i="2" s="1"/>
  <c r="N232207" i="2" s="1"/>
  <c r="L232208" i="2"/>
  <c r="M232208" i="2" s="1"/>
  <c r="N232208" i="2" s="1"/>
  <c r="L232209" i="2"/>
  <c r="M232209" i="2" s="1"/>
  <c r="N232209" i="2" s="1"/>
  <c r="L232210" i="2"/>
  <c r="M232210" i="2" s="1"/>
  <c r="N232210" i="2" s="1"/>
  <c r="L232211" i="2"/>
  <c r="M232211" i="2" s="1"/>
  <c r="N232211" i="2" s="1"/>
  <c r="L232212" i="2"/>
  <c r="M232212" i="2" s="1"/>
  <c r="N232212" i="2" s="1"/>
  <c r="L232213" i="2"/>
  <c r="M232213" i="2" s="1"/>
  <c r="N232213" i="2" s="1"/>
  <c r="L232214" i="2"/>
  <c r="M232214" i="2" s="1"/>
  <c r="N232214" i="2" s="1"/>
  <c r="L232215" i="2"/>
  <c r="M232215" i="2" s="1"/>
  <c r="N232215" i="2" s="1"/>
  <c r="L232216" i="2"/>
  <c r="M232216" i="2" s="1"/>
  <c r="N232216" i="2" s="1"/>
  <c r="L232217" i="2"/>
  <c r="M232217" i="2" s="1"/>
  <c r="N232217" i="2" s="1"/>
  <c r="L232218" i="2"/>
  <c r="M232218" i="2" s="1"/>
  <c r="N232218" i="2" s="1"/>
  <c r="L232219" i="2"/>
  <c r="M232219" i="2" s="1"/>
  <c r="N232219" i="2" s="1"/>
  <c r="L232220" i="2"/>
  <c r="M232220" i="2" s="1"/>
  <c r="N232220" i="2" s="1"/>
  <c r="L232221" i="2"/>
  <c r="M232221" i="2" s="1"/>
  <c r="N232221" i="2" s="1"/>
  <c r="L232222" i="2"/>
  <c r="M232222" i="2" s="1"/>
  <c r="N232222" i="2" s="1"/>
  <c r="L232223" i="2"/>
  <c r="M232223" i="2" s="1"/>
  <c r="N232223" i="2" s="1"/>
  <c r="L232224" i="2"/>
  <c r="M232224" i="2" s="1"/>
  <c r="N232224" i="2" s="1"/>
  <c r="L232225" i="2"/>
  <c r="M232225" i="2" s="1"/>
  <c r="N232225" i="2" s="1"/>
  <c r="L232226" i="2"/>
  <c r="M232226" i="2" s="1"/>
  <c r="N232226" i="2" s="1"/>
  <c r="L232227" i="2"/>
  <c r="M232227" i="2" s="1"/>
  <c r="N232227" i="2" s="1"/>
  <c r="L232228" i="2"/>
  <c r="M232228" i="2" s="1"/>
  <c r="N232228" i="2" s="1"/>
  <c r="L232229" i="2"/>
  <c r="M232229" i="2" s="1"/>
  <c r="N232229" i="2" s="1"/>
  <c r="L232230" i="2"/>
  <c r="M232230" i="2" s="1"/>
  <c r="N232230" i="2" s="1"/>
  <c r="L232231" i="2"/>
  <c r="M232231" i="2" s="1"/>
  <c r="N232231" i="2" s="1"/>
  <c r="L232232" i="2"/>
  <c r="M232232" i="2" s="1"/>
  <c r="N232232" i="2" s="1"/>
  <c r="L232233" i="2"/>
  <c r="M232233" i="2" s="1"/>
  <c r="N232233" i="2" s="1"/>
  <c r="L232234" i="2"/>
  <c r="M232234" i="2" s="1"/>
  <c r="N232234" i="2" s="1"/>
  <c r="L232235" i="2"/>
  <c r="M232235" i="2" s="1"/>
  <c r="N232235" i="2" s="1"/>
  <c r="L232236" i="2"/>
  <c r="M232236" i="2" s="1"/>
  <c r="N232236" i="2" s="1"/>
  <c r="L232237" i="2"/>
  <c r="M232237" i="2" s="1"/>
  <c r="N232237" i="2" s="1"/>
  <c r="L232238" i="2"/>
  <c r="M232238" i="2" s="1"/>
  <c r="N232238" i="2" s="1"/>
  <c r="L232239" i="2"/>
  <c r="M232239" i="2" s="1"/>
  <c r="N232239" i="2" s="1"/>
  <c r="L232240" i="2"/>
  <c r="M232240" i="2" s="1"/>
  <c r="N232240" i="2" s="1"/>
  <c r="L232241" i="2"/>
  <c r="M232241" i="2" s="1"/>
  <c r="N232241" i="2" s="1"/>
  <c r="L232242" i="2"/>
  <c r="M232242" i="2" s="1"/>
  <c r="N232242" i="2" s="1"/>
  <c r="L232243" i="2"/>
  <c r="M232243" i="2" s="1"/>
  <c r="N232243" i="2" s="1"/>
  <c r="L232244" i="2"/>
  <c r="M232244" i="2" s="1"/>
  <c r="N232244" i="2" s="1"/>
  <c r="L232245" i="2"/>
  <c r="M232245" i="2" s="1"/>
  <c r="N232245" i="2" s="1"/>
  <c r="L232246" i="2"/>
  <c r="M232246" i="2" s="1"/>
  <c r="N232246" i="2" s="1"/>
  <c r="L232247" i="2"/>
  <c r="M232247" i="2" s="1"/>
  <c r="N232247" i="2" s="1"/>
  <c r="L232248" i="2"/>
  <c r="M232248" i="2" s="1"/>
  <c r="N232248" i="2" s="1"/>
  <c r="L232249" i="2"/>
  <c r="M232249" i="2" s="1"/>
  <c r="N232249" i="2" s="1"/>
  <c r="L232250" i="2"/>
  <c r="M232250" i="2" s="1"/>
  <c r="N232250" i="2" s="1"/>
  <c r="L232251" i="2"/>
  <c r="M232251" i="2" s="1"/>
  <c r="N232251" i="2" s="1"/>
  <c r="L232252" i="2"/>
  <c r="M232252" i="2" s="1"/>
  <c r="N232252" i="2" s="1"/>
  <c r="L232253" i="2"/>
  <c r="M232253" i="2" s="1"/>
  <c r="N232253" i="2" s="1"/>
  <c r="L232254" i="2"/>
  <c r="M232254" i="2" s="1"/>
  <c r="N232254" i="2" s="1"/>
  <c r="L232255" i="2"/>
  <c r="M232255" i="2" s="1"/>
  <c r="N232255" i="2" s="1"/>
  <c r="L232256" i="2"/>
  <c r="M232256" i="2" s="1"/>
  <c r="N232256" i="2" s="1"/>
  <c r="L232257" i="2"/>
  <c r="M232257" i="2" s="1"/>
  <c r="N232257" i="2" s="1"/>
  <c r="L232258" i="2"/>
  <c r="M232258" i="2" s="1"/>
  <c r="N232258" i="2" s="1"/>
  <c r="L232259" i="2"/>
  <c r="M232259" i="2" s="1"/>
  <c r="N232259" i="2" s="1"/>
  <c r="L232260" i="2"/>
  <c r="M232260" i="2" s="1"/>
  <c r="N232260" i="2" s="1"/>
  <c r="L232261" i="2"/>
  <c r="M232261" i="2" s="1"/>
  <c r="N232261" i="2" s="1"/>
  <c r="L232262" i="2"/>
  <c r="M232262" i="2" s="1"/>
  <c r="N232262" i="2" s="1"/>
  <c r="L232263" i="2"/>
  <c r="M232263" i="2" s="1"/>
  <c r="N232263" i="2" s="1"/>
  <c r="L232264" i="2"/>
  <c r="M232264" i="2" s="1"/>
  <c r="N232264" i="2" s="1"/>
  <c r="L232265" i="2"/>
  <c r="M232265" i="2" s="1"/>
  <c r="N232265" i="2" s="1"/>
  <c r="L232266" i="2"/>
  <c r="M232266" i="2" s="1"/>
  <c r="N232266" i="2" s="1"/>
  <c r="L232267" i="2"/>
  <c r="M232267" i="2" s="1"/>
  <c r="N232267" i="2" s="1"/>
  <c r="L232268" i="2"/>
  <c r="M232268" i="2" s="1"/>
  <c r="N232268" i="2" s="1"/>
  <c r="L232269" i="2"/>
  <c r="M232269" i="2" s="1"/>
  <c r="N232269" i="2" s="1"/>
  <c r="L232270" i="2"/>
  <c r="M232270" i="2" s="1"/>
  <c r="N232270" i="2" s="1"/>
  <c r="L232271" i="2"/>
  <c r="M232271" i="2" s="1"/>
  <c r="N232271" i="2" s="1"/>
  <c r="L232272" i="2"/>
  <c r="M232272" i="2" s="1"/>
  <c r="N232272" i="2" s="1"/>
  <c r="L232273" i="2"/>
  <c r="M232273" i="2" s="1"/>
  <c r="N232273" i="2" s="1"/>
  <c r="L232274" i="2"/>
  <c r="M232274" i="2" s="1"/>
  <c r="N232274" i="2" s="1"/>
  <c r="L232275" i="2"/>
  <c r="M232275" i="2" s="1"/>
  <c r="N232275" i="2" s="1"/>
  <c r="L232276" i="2"/>
  <c r="M232276" i="2" s="1"/>
  <c r="N232276" i="2" s="1"/>
  <c r="L232277" i="2"/>
  <c r="M232277" i="2" s="1"/>
  <c r="N232277" i="2" s="1"/>
  <c r="L232278" i="2"/>
  <c r="M232278" i="2" s="1"/>
  <c r="N232278" i="2" s="1"/>
  <c r="L232279" i="2"/>
  <c r="M232279" i="2" s="1"/>
  <c r="N232279" i="2" s="1"/>
  <c r="L232280" i="2"/>
  <c r="M232280" i="2" s="1"/>
  <c r="N232280" i="2" s="1"/>
  <c r="L232281" i="2"/>
  <c r="M232281" i="2" s="1"/>
  <c r="N232281" i="2" s="1"/>
  <c r="L232282" i="2"/>
  <c r="M232282" i="2" s="1"/>
  <c r="N232282" i="2" s="1"/>
  <c r="L232283" i="2"/>
  <c r="M232283" i="2" s="1"/>
  <c r="N232283" i="2" s="1"/>
  <c r="L232284" i="2"/>
  <c r="M232284" i="2" s="1"/>
  <c r="N232284" i="2" s="1"/>
  <c r="L232285" i="2"/>
  <c r="M232285" i="2" s="1"/>
  <c r="N232285" i="2" s="1"/>
  <c r="L232286" i="2"/>
  <c r="M232286" i="2" s="1"/>
  <c r="N232286" i="2" s="1"/>
  <c r="L232287" i="2"/>
  <c r="M232287" i="2" s="1"/>
  <c r="N232287" i="2" s="1"/>
  <c r="L232288" i="2"/>
  <c r="M232288" i="2" s="1"/>
  <c r="N232288" i="2" s="1"/>
  <c r="L232289" i="2"/>
  <c r="M232289" i="2" s="1"/>
  <c r="N232289" i="2" s="1"/>
  <c r="L232290" i="2"/>
  <c r="M232290" i="2" s="1"/>
  <c r="N232290" i="2" s="1"/>
  <c r="L232291" i="2"/>
  <c r="M232291" i="2" s="1"/>
  <c r="N232291" i="2" s="1"/>
  <c r="L232292" i="2"/>
  <c r="M232292" i="2" s="1"/>
  <c r="N232292" i="2" s="1"/>
  <c r="L232293" i="2"/>
  <c r="M232293" i="2" s="1"/>
  <c r="N232293" i="2" s="1"/>
  <c r="L232294" i="2"/>
  <c r="M232294" i="2" s="1"/>
  <c r="N232294" i="2" s="1"/>
  <c r="L232295" i="2"/>
  <c r="M232295" i="2" s="1"/>
  <c r="N232295" i="2" s="1"/>
  <c r="L232296" i="2"/>
  <c r="M232296" i="2" s="1"/>
  <c r="N232296" i="2" s="1"/>
  <c r="L232297" i="2"/>
  <c r="M232297" i="2" s="1"/>
  <c r="N232297" i="2" s="1"/>
  <c r="L232298" i="2"/>
  <c r="M232298" i="2" s="1"/>
  <c r="N232298" i="2" s="1"/>
  <c r="L232299" i="2"/>
  <c r="M232299" i="2" s="1"/>
  <c r="N232299" i="2" s="1"/>
  <c r="L232300" i="2"/>
  <c r="M232300" i="2" s="1"/>
  <c r="N232300" i="2" s="1"/>
  <c r="L232301" i="2"/>
  <c r="M232301" i="2" s="1"/>
  <c r="N232301" i="2" s="1"/>
  <c r="L232302" i="2"/>
  <c r="M232302" i="2" s="1"/>
  <c r="N232302" i="2" s="1"/>
  <c r="L232303" i="2"/>
  <c r="M232303" i="2" s="1"/>
  <c r="N232303" i="2" s="1"/>
  <c r="L232304" i="2"/>
  <c r="M232304" i="2" s="1"/>
  <c r="N232304" i="2" s="1"/>
  <c r="L232305" i="2"/>
  <c r="M232305" i="2" s="1"/>
  <c r="N232305" i="2" s="1"/>
  <c r="L232306" i="2"/>
  <c r="M232306" i="2" s="1"/>
  <c r="N232306" i="2" s="1"/>
  <c r="L232307" i="2"/>
  <c r="M232307" i="2" s="1"/>
  <c r="N232307" i="2" s="1"/>
  <c r="L232308" i="2"/>
  <c r="M232308" i="2" s="1"/>
  <c r="N232308" i="2" s="1"/>
  <c r="L232309" i="2"/>
  <c r="M232309" i="2" s="1"/>
  <c r="N232309" i="2" s="1"/>
  <c r="L232310" i="2"/>
  <c r="M232310" i="2" s="1"/>
  <c r="N232310" i="2" s="1"/>
  <c r="L232311" i="2"/>
  <c r="M232311" i="2" s="1"/>
  <c r="N232311" i="2" s="1"/>
  <c r="L232312" i="2"/>
  <c r="M232312" i="2" s="1"/>
  <c r="N232312" i="2" s="1"/>
  <c r="L232313" i="2"/>
  <c r="M232313" i="2" s="1"/>
  <c r="N232313" i="2" s="1"/>
  <c r="L232314" i="2"/>
  <c r="M232314" i="2" s="1"/>
  <c r="N232314" i="2" s="1"/>
  <c r="L232315" i="2"/>
  <c r="M232315" i="2" s="1"/>
  <c r="N232315" i="2" s="1"/>
  <c r="L232316" i="2"/>
  <c r="M232316" i="2" s="1"/>
  <c r="N232316" i="2" s="1"/>
  <c r="L232317" i="2"/>
  <c r="M232317" i="2" s="1"/>
  <c r="N232317" i="2" s="1"/>
  <c r="L232318" i="2"/>
  <c r="M232318" i="2" s="1"/>
  <c r="N232318" i="2" s="1"/>
  <c r="L232319" i="2"/>
  <c r="M232319" i="2" s="1"/>
  <c r="N232319" i="2" s="1"/>
  <c r="L232320" i="2"/>
  <c r="M232320" i="2" s="1"/>
  <c r="N232320" i="2" s="1"/>
  <c r="L232321" i="2"/>
  <c r="M232321" i="2" s="1"/>
  <c r="N232321" i="2" s="1"/>
  <c r="L232322" i="2"/>
  <c r="M232322" i="2" s="1"/>
  <c r="N232322" i="2" s="1"/>
  <c r="L232323" i="2"/>
  <c r="M232323" i="2" s="1"/>
  <c r="N232323" i="2" s="1"/>
  <c r="L232324" i="2"/>
  <c r="M232324" i="2" s="1"/>
  <c r="N232324" i="2" s="1"/>
  <c r="L232325" i="2"/>
  <c r="M232325" i="2" s="1"/>
  <c r="N232325" i="2" s="1"/>
  <c r="L232326" i="2"/>
  <c r="M232326" i="2" s="1"/>
  <c r="N232326" i="2" s="1"/>
  <c r="L232327" i="2"/>
  <c r="M232327" i="2" s="1"/>
  <c r="N232327" i="2" s="1"/>
  <c r="L232328" i="2"/>
  <c r="M232328" i="2" s="1"/>
  <c r="N232328" i="2" s="1"/>
  <c r="L232329" i="2"/>
  <c r="M232329" i="2" s="1"/>
  <c r="N232329" i="2" s="1"/>
  <c r="L232330" i="2"/>
  <c r="M232330" i="2" s="1"/>
  <c r="N232330" i="2" s="1"/>
  <c r="L232331" i="2"/>
  <c r="M232331" i="2" s="1"/>
  <c r="N232331" i="2" s="1"/>
  <c r="L232332" i="2"/>
  <c r="M232332" i="2" s="1"/>
  <c r="N232332" i="2" s="1"/>
  <c r="L232333" i="2"/>
  <c r="M232333" i="2" s="1"/>
  <c r="N232333" i="2" s="1"/>
  <c r="L232334" i="2"/>
  <c r="M232334" i="2" s="1"/>
  <c r="N232334" i="2" s="1"/>
  <c r="L232335" i="2"/>
  <c r="M232335" i="2" s="1"/>
  <c r="N232335" i="2" s="1"/>
  <c r="L232336" i="2"/>
  <c r="M232336" i="2" s="1"/>
  <c r="N232336" i="2" s="1"/>
  <c r="L232337" i="2"/>
  <c r="M232337" i="2" s="1"/>
  <c r="N232337" i="2" s="1"/>
  <c r="L232338" i="2"/>
  <c r="M232338" i="2" s="1"/>
  <c r="N232338" i="2" s="1"/>
  <c r="L232339" i="2"/>
  <c r="M232339" i="2" s="1"/>
  <c r="N232339" i="2" s="1"/>
  <c r="L232340" i="2"/>
  <c r="M232340" i="2" s="1"/>
  <c r="N232340" i="2" s="1"/>
  <c r="L232341" i="2"/>
  <c r="M232341" i="2" s="1"/>
  <c r="N232341" i="2" s="1"/>
  <c r="L232342" i="2"/>
  <c r="M232342" i="2" s="1"/>
  <c r="N232342" i="2" s="1"/>
  <c r="L232343" i="2"/>
  <c r="M232343" i="2" s="1"/>
  <c r="N232343" i="2" s="1"/>
  <c r="L232344" i="2"/>
  <c r="M232344" i="2" s="1"/>
  <c r="N232344" i="2" s="1"/>
  <c r="L232345" i="2"/>
  <c r="M232345" i="2" s="1"/>
  <c r="N232345" i="2" s="1"/>
  <c r="L232346" i="2"/>
  <c r="M232346" i="2" s="1"/>
  <c r="N232346" i="2" s="1"/>
  <c r="L232347" i="2"/>
  <c r="M232347" i="2" s="1"/>
  <c r="N232347" i="2" s="1"/>
  <c r="L232348" i="2"/>
  <c r="M232348" i="2" s="1"/>
  <c r="N232348" i="2" s="1"/>
  <c r="L232349" i="2"/>
  <c r="M232349" i="2" s="1"/>
  <c r="N232349" i="2" s="1"/>
  <c r="L232350" i="2"/>
  <c r="M232350" i="2" s="1"/>
  <c r="N232350" i="2" s="1"/>
  <c r="L232351" i="2"/>
  <c r="M232351" i="2" s="1"/>
  <c r="N232351" i="2" s="1"/>
  <c r="L232352" i="2"/>
  <c r="M232352" i="2" s="1"/>
  <c r="N232352" i="2" s="1"/>
  <c r="L232353" i="2"/>
  <c r="M232353" i="2" s="1"/>
  <c r="N232353" i="2" s="1"/>
  <c r="L232354" i="2"/>
  <c r="M232354" i="2" s="1"/>
  <c r="N232354" i="2" s="1"/>
  <c r="L232355" i="2"/>
  <c r="M232355" i="2" s="1"/>
  <c r="N232355" i="2" s="1"/>
  <c r="L232356" i="2"/>
  <c r="M232356" i="2" s="1"/>
  <c r="N232356" i="2" s="1"/>
  <c r="L232357" i="2"/>
  <c r="M232357" i="2" s="1"/>
  <c r="N232357" i="2" s="1"/>
  <c r="L232358" i="2"/>
  <c r="M232358" i="2" s="1"/>
  <c r="N232358" i="2" s="1"/>
  <c r="L232359" i="2"/>
  <c r="M232359" i="2" s="1"/>
  <c r="N232359" i="2" s="1"/>
  <c r="L232360" i="2"/>
  <c r="M232360" i="2" s="1"/>
  <c r="N232360" i="2" s="1"/>
  <c r="L232361" i="2"/>
  <c r="M232361" i="2" s="1"/>
  <c r="N232361" i="2" s="1"/>
  <c r="L232362" i="2"/>
  <c r="M232362" i="2" s="1"/>
  <c r="N232362" i="2" s="1"/>
  <c r="L232363" i="2"/>
  <c r="M232363" i="2" s="1"/>
  <c r="N232363" i="2" s="1"/>
  <c r="L232364" i="2"/>
  <c r="M232364" i="2" s="1"/>
  <c r="N232364" i="2" s="1"/>
  <c r="L232365" i="2"/>
  <c r="M232365" i="2" s="1"/>
  <c r="N232365" i="2" s="1"/>
  <c r="L232366" i="2"/>
  <c r="M232366" i="2" s="1"/>
  <c r="N232366" i="2" s="1"/>
  <c r="L232367" i="2"/>
  <c r="M232367" i="2" s="1"/>
  <c r="N232367" i="2" s="1"/>
  <c r="L232368" i="2"/>
  <c r="M232368" i="2" s="1"/>
  <c r="N232368" i="2" s="1"/>
  <c r="L232369" i="2"/>
  <c r="M232369" i="2" s="1"/>
  <c r="N232369" i="2" s="1"/>
  <c r="L232370" i="2"/>
  <c r="M232370" i="2" s="1"/>
  <c r="N232370" i="2" s="1"/>
  <c r="L232371" i="2"/>
  <c r="M232371" i="2" s="1"/>
  <c r="N232371" i="2" s="1"/>
  <c r="L232372" i="2"/>
  <c r="M232372" i="2" s="1"/>
  <c r="N232372" i="2" s="1"/>
  <c r="L232373" i="2"/>
  <c r="M232373" i="2" s="1"/>
  <c r="N232373" i="2" s="1"/>
  <c r="L232374" i="2"/>
  <c r="M232374" i="2" s="1"/>
  <c r="N232374" i="2" s="1"/>
  <c r="L232375" i="2"/>
  <c r="M232375" i="2" s="1"/>
  <c r="N232375" i="2" s="1"/>
  <c r="L232376" i="2"/>
  <c r="M232376" i="2" s="1"/>
  <c r="N232376" i="2" s="1"/>
  <c r="L232377" i="2"/>
  <c r="M232377" i="2" s="1"/>
  <c r="N232377" i="2" s="1"/>
  <c r="L232378" i="2"/>
  <c r="M232378" i="2" s="1"/>
  <c r="N232378" i="2" s="1"/>
  <c r="L232379" i="2"/>
  <c r="M232379" i="2" s="1"/>
  <c r="N232379" i="2" s="1"/>
  <c r="L232380" i="2"/>
  <c r="M232380" i="2" s="1"/>
  <c r="N232380" i="2" s="1"/>
  <c r="L232381" i="2"/>
  <c r="M232381" i="2" s="1"/>
  <c r="N232381" i="2" s="1"/>
  <c r="L232382" i="2"/>
  <c r="M232382" i="2" s="1"/>
  <c r="N232382" i="2" s="1"/>
  <c r="L232383" i="2"/>
  <c r="M232383" i="2" s="1"/>
  <c r="N232383" i="2" s="1"/>
  <c r="L232384" i="2"/>
  <c r="M232384" i="2" s="1"/>
  <c r="N232384" i="2" s="1"/>
  <c r="L232385" i="2"/>
  <c r="M232385" i="2" s="1"/>
  <c r="N232385" i="2" s="1"/>
  <c r="L232386" i="2"/>
  <c r="M232386" i="2" s="1"/>
  <c r="N232386" i="2" s="1"/>
  <c r="L232387" i="2"/>
  <c r="M232387" i="2" s="1"/>
  <c r="N232387" i="2" s="1"/>
  <c r="L232388" i="2"/>
  <c r="M232388" i="2" s="1"/>
  <c r="N232388" i="2" s="1"/>
  <c r="L232389" i="2"/>
  <c r="M232389" i="2" s="1"/>
  <c r="N232389" i="2" s="1"/>
  <c r="L232390" i="2"/>
  <c r="M232390" i="2" s="1"/>
  <c r="N232390" i="2" s="1"/>
  <c r="L232391" i="2"/>
  <c r="M232391" i="2" s="1"/>
  <c r="N232391" i="2" s="1"/>
  <c r="L232392" i="2"/>
  <c r="M232392" i="2" s="1"/>
  <c r="N232392" i="2" s="1"/>
  <c r="L232393" i="2"/>
  <c r="M232393" i="2" s="1"/>
  <c r="N232393" i="2" s="1"/>
  <c r="L232394" i="2"/>
  <c r="M232394" i="2" s="1"/>
  <c r="N232394" i="2" s="1"/>
  <c r="L232395" i="2"/>
  <c r="M232395" i="2" s="1"/>
  <c r="N232395" i="2" s="1"/>
  <c r="L232396" i="2"/>
  <c r="M232396" i="2" s="1"/>
  <c r="N232396" i="2" s="1"/>
  <c r="L232397" i="2"/>
  <c r="M232397" i="2" s="1"/>
  <c r="N232397" i="2" s="1"/>
  <c r="L232398" i="2"/>
  <c r="M232398" i="2" s="1"/>
  <c r="N232398" i="2" s="1"/>
  <c r="L232399" i="2"/>
  <c r="M232399" i="2" s="1"/>
  <c r="N232399" i="2" s="1"/>
  <c r="L232400" i="2"/>
  <c r="M232400" i="2" s="1"/>
  <c r="N232400" i="2" s="1"/>
  <c r="L232401" i="2"/>
  <c r="M232401" i="2" s="1"/>
  <c r="N232401" i="2" s="1"/>
  <c r="L232402" i="2"/>
  <c r="M232402" i="2" s="1"/>
  <c r="N232402" i="2" s="1"/>
  <c r="L232403" i="2"/>
  <c r="M232403" i="2" s="1"/>
  <c r="N232403" i="2" s="1"/>
  <c r="L232404" i="2"/>
  <c r="M232404" i="2" s="1"/>
  <c r="N232404" i="2" s="1"/>
  <c r="L232405" i="2"/>
  <c r="M232405" i="2" s="1"/>
  <c r="N232405" i="2" s="1"/>
  <c r="L232406" i="2"/>
  <c r="M232406" i="2" s="1"/>
  <c r="N232406" i="2" s="1"/>
  <c r="L232407" i="2"/>
  <c r="M232407" i="2" s="1"/>
  <c r="N232407" i="2" s="1"/>
  <c r="L232408" i="2"/>
  <c r="M232408" i="2" s="1"/>
  <c r="N232408" i="2" s="1"/>
  <c r="L232409" i="2"/>
  <c r="M232409" i="2" s="1"/>
  <c r="N232409" i="2" s="1"/>
  <c r="L232410" i="2"/>
  <c r="M232410" i="2" s="1"/>
  <c r="N232410" i="2" s="1"/>
  <c r="L232411" i="2"/>
  <c r="M232411" i="2" s="1"/>
  <c r="N232411" i="2" s="1"/>
  <c r="L232412" i="2"/>
  <c r="M232412" i="2" s="1"/>
  <c r="N232412" i="2" s="1"/>
  <c r="L232413" i="2"/>
  <c r="M232413" i="2" s="1"/>
  <c r="N232413" i="2" s="1"/>
  <c r="L232414" i="2"/>
  <c r="M232414" i="2" s="1"/>
  <c r="N232414" i="2" s="1"/>
  <c r="L232415" i="2"/>
  <c r="M232415" i="2" s="1"/>
  <c r="N232415" i="2" s="1"/>
  <c r="L232416" i="2"/>
  <c r="M232416" i="2" s="1"/>
  <c r="N232416" i="2" s="1"/>
  <c r="L232417" i="2"/>
  <c r="M232417" i="2" s="1"/>
  <c r="N232417" i="2" s="1"/>
  <c r="L232418" i="2"/>
  <c r="M232418" i="2" s="1"/>
  <c r="N232418" i="2" s="1"/>
  <c r="L232419" i="2"/>
  <c r="M232419" i="2" s="1"/>
  <c r="N232419" i="2" s="1"/>
  <c r="L232420" i="2"/>
  <c r="M232420" i="2" s="1"/>
  <c r="N232420" i="2" s="1"/>
  <c r="L232421" i="2"/>
  <c r="M232421" i="2" s="1"/>
  <c r="N232421" i="2" s="1"/>
  <c r="L232422" i="2"/>
  <c r="M232422" i="2" s="1"/>
  <c r="N232422" i="2" s="1"/>
  <c r="L232423" i="2"/>
  <c r="M232423" i="2" s="1"/>
  <c r="N232423" i="2" s="1"/>
  <c r="L232424" i="2"/>
  <c r="M232424" i="2" s="1"/>
  <c r="N232424" i="2" s="1"/>
  <c r="L232425" i="2"/>
  <c r="M232425" i="2" s="1"/>
  <c r="N232425" i="2" s="1"/>
  <c r="L232426" i="2"/>
  <c r="M232426" i="2" s="1"/>
  <c r="N232426" i="2" s="1"/>
  <c r="L232427" i="2"/>
  <c r="M232427" i="2" s="1"/>
  <c r="N232427" i="2" s="1"/>
  <c r="L232428" i="2"/>
  <c r="M232428" i="2" s="1"/>
  <c r="N232428" i="2" s="1"/>
  <c r="L232429" i="2"/>
  <c r="M232429" i="2" s="1"/>
  <c r="N232429" i="2" s="1"/>
  <c r="L232430" i="2"/>
  <c r="M232430" i="2" s="1"/>
  <c r="N232430" i="2" s="1"/>
  <c r="L232431" i="2"/>
  <c r="M232431" i="2" s="1"/>
  <c r="N232431" i="2" s="1"/>
  <c r="L232432" i="2"/>
  <c r="M232432" i="2" s="1"/>
  <c r="N232432" i="2" s="1"/>
  <c r="L232433" i="2"/>
  <c r="M232433" i="2" s="1"/>
  <c r="N232433" i="2" s="1"/>
  <c r="L232434" i="2"/>
  <c r="M232434" i="2" s="1"/>
  <c r="N232434" i="2" s="1"/>
  <c r="L232435" i="2"/>
  <c r="M232435" i="2" s="1"/>
  <c r="N232435" i="2" s="1"/>
  <c r="L232436" i="2"/>
  <c r="M232436" i="2" s="1"/>
  <c r="N232436" i="2" s="1"/>
  <c r="L232437" i="2"/>
  <c r="M232437" i="2" s="1"/>
  <c r="N232437" i="2" s="1"/>
  <c r="L232438" i="2"/>
  <c r="M232438" i="2" s="1"/>
  <c r="N232438" i="2" s="1"/>
  <c r="L232439" i="2"/>
  <c r="M232439" i="2" s="1"/>
  <c r="N232439" i="2" s="1"/>
  <c r="L232440" i="2"/>
  <c r="M232440" i="2" s="1"/>
  <c r="N232440" i="2" s="1"/>
  <c r="L232441" i="2"/>
  <c r="M232441" i="2" s="1"/>
  <c r="N232441" i="2" s="1"/>
  <c r="L232442" i="2"/>
  <c r="M232442" i="2" s="1"/>
  <c r="N232442" i="2" s="1"/>
  <c r="L232443" i="2"/>
  <c r="M232443" i="2" s="1"/>
  <c r="N232443" i="2" s="1"/>
  <c r="L232444" i="2"/>
  <c r="M232444" i="2" s="1"/>
  <c r="N232444" i="2" s="1"/>
  <c r="L232445" i="2"/>
  <c r="M232445" i="2" s="1"/>
  <c r="N232445" i="2" s="1"/>
  <c r="L232446" i="2"/>
  <c r="M232446" i="2" s="1"/>
  <c r="N232446" i="2" s="1"/>
  <c r="L232447" i="2"/>
  <c r="M232447" i="2" s="1"/>
  <c r="N232447" i="2" s="1"/>
  <c r="L232448" i="2"/>
  <c r="M232448" i="2" s="1"/>
  <c r="N232448" i="2" s="1"/>
  <c r="L232449" i="2"/>
  <c r="M232449" i="2" s="1"/>
  <c r="N232449" i="2" s="1"/>
  <c r="L232450" i="2"/>
  <c r="M232450" i="2" s="1"/>
  <c r="N232450" i="2" s="1"/>
  <c r="L232451" i="2"/>
  <c r="M232451" i="2" s="1"/>
  <c r="N232451" i="2" s="1"/>
  <c r="L232452" i="2"/>
  <c r="M232452" i="2" s="1"/>
  <c r="N232452" i="2" s="1"/>
  <c r="L232453" i="2"/>
  <c r="M232453" i="2" s="1"/>
  <c r="N232453" i="2" s="1"/>
  <c r="L232454" i="2"/>
  <c r="M232454" i="2" s="1"/>
  <c r="N232454" i="2" s="1"/>
  <c r="L232455" i="2"/>
  <c r="M232455" i="2" s="1"/>
  <c r="N232455" i="2" s="1"/>
  <c r="L232456" i="2"/>
  <c r="M232456" i="2" s="1"/>
  <c r="N232456" i="2" s="1"/>
  <c r="L232457" i="2"/>
  <c r="M232457" i="2" s="1"/>
  <c r="N232457" i="2" s="1"/>
  <c r="L232458" i="2"/>
  <c r="M232458" i="2" s="1"/>
  <c r="N232458" i="2" s="1"/>
  <c r="L232459" i="2"/>
  <c r="M232459" i="2" s="1"/>
  <c r="N232459" i="2" s="1"/>
  <c r="L232460" i="2"/>
  <c r="M232460" i="2" s="1"/>
  <c r="N232460" i="2" s="1"/>
  <c r="L232461" i="2"/>
  <c r="M232461" i="2" s="1"/>
  <c r="N232461" i="2" s="1"/>
  <c r="L232462" i="2"/>
  <c r="M232462" i="2" s="1"/>
  <c r="N232462" i="2" s="1"/>
  <c r="L232463" i="2"/>
  <c r="M232463" i="2" s="1"/>
  <c r="N232463" i="2" s="1"/>
  <c r="L232464" i="2"/>
  <c r="M232464" i="2" s="1"/>
  <c r="N232464" i="2" s="1"/>
  <c r="L232465" i="2"/>
  <c r="M232465" i="2" s="1"/>
  <c r="N232465" i="2" s="1"/>
  <c r="L232466" i="2"/>
  <c r="M232466" i="2" s="1"/>
  <c r="N232466" i="2" s="1"/>
  <c r="L232467" i="2"/>
  <c r="M232467" i="2" s="1"/>
  <c r="N232467" i="2" s="1"/>
  <c r="L232468" i="2"/>
  <c r="M232468" i="2" s="1"/>
  <c r="N232468" i="2" s="1"/>
  <c r="L232469" i="2"/>
  <c r="M232469" i="2" s="1"/>
  <c r="N232469" i="2" s="1"/>
  <c r="L232470" i="2"/>
  <c r="M232470" i="2" s="1"/>
  <c r="N232470" i="2" s="1"/>
  <c r="L232471" i="2"/>
  <c r="M232471" i="2" s="1"/>
  <c r="N232471" i="2" s="1"/>
  <c r="L232472" i="2"/>
  <c r="M232472" i="2" s="1"/>
  <c r="N232472" i="2" s="1"/>
  <c r="L232473" i="2"/>
  <c r="M232473" i="2" s="1"/>
  <c r="N232473" i="2" s="1"/>
  <c r="L232474" i="2"/>
  <c r="M232474" i="2" s="1"/>
  <c r="N232474" i="2" s="1"/>
  <c r="L232475" i="2"/>
  <c r="M232475" i="2" s="1"/>
  <c r="N232475" i="2" s="1"/>
  <c r="L232476" i="2"/>
  <c r="M232476" i="2" s="1"/>
  <c r="N232476" i="2" s="1"/>
  <c r="L232477" i="2"/>
  <c r="M232477" i="2" s="1"/>
  <c r="N232477" i="2" s="1"/>
  <c r="L232478" i="2"/>
  <c r="M232478" i="2" s="1"/>
  <c r="N232478" i="2" s="1"/>
  <c r="L232479" i="2"/>
  <c r="M232479" i="2" s="1"/>
  <c r="N232479" i="2" s="1"/>
  <c r="L232480" i="2"/>
  <c r="M232480" i="2" s="1"/>
  <c r="N232480" i="2" s="1"/>
  <c r="L232481" i="2"/>
  <c r="M232481" i="2" s="1"/>
  <c r="N232481" i="2" s="1"/>
  <c r="L232482" i="2"/>
  <c r="M232482" i="2" s="1"/>
  <c r="N232482" i="2" s="1"/>
  <c r="L232483" i="2"/>
  <c r="M232483" i="2" s="1"/>
  <c r="N232483" i="2" s="1"/>
  <c r="L232484" i="2"/>
  <c r="M232484" i="2" s="1"/>
  <c r="N232484" i="2" s="1"/>
  <c r="L232485" i="2"/>
  <c r="M232485" i="2" s="1"/>
  <c r="N232485" i="2" s="1"/>
  <c r="L232486" i="2"/>
  <c r="M232486" i="2" s="1"/>
  <c r="N232486" i="2" s="1"/>
  <c r="L232487" i="2"/>
  <c r="M232487" i="2" s="1"/>
  <c r="N232487" i="2" s="1"/>
  <c r="L232488" i="2"/>
  <c r="M232488" i="2" s="1"/>
  <c r="N232488" i="2" s="1"/>
  <c r="L232489" i="2"/>
  <c r="M232489" i="2" s="1"/>
  <c r="N232489" i="2" s="1"/>
  <c r="L232490" i="2"/>
  <c r="M232490" i="2" s="1"/>
  <c r="N232490" i="2" s="1"/>
  <c r="L232491" i="2"/>
  <c r="M232491" i="2" s="1"/>
  <c r="N232491" i="2" s="1"/>
  <c r="L232492" i="2"/>
  <c r="M232492" i="2" s="1"/>
  <c r="N232492" i="2" s="1"/>
  <c r="L232493" i="2"/>
  <c r="M232493" i="2" s="1"/>
  <c r="N232493" i="2" s="1"/>
  <c r="L232494" i="2"/>
  <c r="M232494" i="2" s="1"/>
  <c r="N232494" i="2" s="1"/>
  <c r="L232495" i="2"/>
  <c r="M232495" i="2" s="1"/>
  <c r="N232495" i="2" s="1"/>
  <c r="L232496" i="2"/>
  <c r="M232496" i="2" s="1"/>
  <c r="N232496" i="2" s="1"/>
  <c r="L232497" i="2"/>
  <c r="M232497" i="2" s="1"/>
  <c r="N232497" i="2" s="1"/>
  <c r="L232498" i="2"/>
  <c r="M232498" i="2" s="1"/>
  <c r="N232498" i="2" s="1"/>
  <c r="L232499" i="2"/>
  <c r="M232499" i="2" s="1"/>
  <c r="N232499" i="2" s="1"/>
  <c r="L232500" i="2"/>
  <c r="M232500" i="2" s="1"/>
  <c r="N232500" i="2" s="1"/>
  <c r="L232501" i="2"/>
  <c r="M232501" i="2" s="1"/>
  <c r="N232501" i="2" s="1"/>
  <c r="L232502" i="2"/>
  <c r="M232502" i="2" s="1"/>
  <c r="N232502" i="2" s="1"/>
  <c r="L232503" i="2"/>
  <c r="M232503" i="2" s="1"/>
  <c r="N232503" i="2" s="1"/>
  <c r="L232504" i="2"/>
  <c r="M232504" i="2" s="1"/>
  <c r="N232504" i="2" s="1"/>
  <c r="L232505" i="2"/>
  <c r="M232505" i="2" s="1"/>
  <c r="N232505" i="2" s="1"/>
  <c r="L232506" i="2"/>
  <c r="M232506" i="2" s="1"/>
  <c r="N232506" i="2" s="1"/>
  <c r="L232507" i="2"/>
  <c r="M232507" i="2" s="1"/>
  <c r="N232507" i="2" s="1"/>
  <c r="L232508" i="2"/>
  <c r="M232508" i="2" s="1"/>
  <c r="N232508" i="2" s="1"/>
  <c r="L232509" i="2"/>
  <c r="M232509" i="2" s="1"/>
  <c r="N232509" i="2" s="1"/>
  <c r="L232510" i="2"/>
  <c r="M232510" i="2" s="1"/>
  <c r="N232510" i="2" s="1"/>
  <c r="L232511" i="2"/>
  <c r="M232511" i="2" s="1"/>
  <c r="N232511" i="2" s="1"/>
  <c r="L232512" i="2"/>
  <c r="M232512" i="2" s="1"/>
  <c r="N232512" i="2" s="1"/>
  <c r="L232513" i="2"/>
  <c r="M232513" i="2" s="1"/>
  <c r="N232513" i="2" s="1"/>
  <c r="L232514" i="2"/>
  <c r="M232514" i="2" s="1"/>
  <c r="N232514" i="2" s="1"/>
  <c r="L232515" i="2"/>
  <c r="M232515" i="2" s="1"/>
  <c r="N232515" i="2" s="1"/>
  <c r="L232516" i="2"/>
  <c r="M232516" i="2" s="1"/>
  <c r="N232516" i="2" s="1"/>
  <c r="L232517" i="2"/>
  <c r="M232517" i="2" s="1"/>
  <c r="N232517" i="2" s="1"/>
  <c r="L232518" i="2"/>
  <c r="M232518" i="2" s="1"/>
  <c r="N232518" i="2" s="1"/>
  <c r="L232519" i="2"/>
  <c r="M232519" i="2" s="1"/>
  <c r="N232519" i="2" s="1"/>
  <c r="L232520" i="2"/>
  <c r="M232520" i="2" s="1"/>
  <c r="N232520" i="2" s="1"/>
  <c r="L232521" i="2"/>
  <c r="M232521" i="2" s="1"/>
  <c r="N232521" i="2" s="1"/>
  <c r="L232522" i="2"/>
  <c r="M232522" i="2" s="1"/>
  <c r="N232522" i="2" s="1"/>
  <c r="L232523" i="2"/>
  <c r="M232523" i="2" s="1"/>
  <c r="N232523" i="2" s="1"/>
  <c r="L232524" i="2"/>
  <c r="M232524" i="2" s="1"/>
  <c r="N232524" i="2" s="1"/>
  <c r="L232525" i="2"/>
  <c r="M232525" i="2" s="1"/>
  <c r="N232525" i="2" s="1"/>
  <c r="L232526" i="2"/>
  <c r="M232526" i="2" s="1"/>
  <c r="N232526" i="2" s="1"/>
  <c r="L232527" i="2"/>
  <c r="M232527" i="2" s="1"/>
  <c r="N232527" i="2" s="1"/>
  <c r="L232528" i="2"/>
  <c r="M232528" i="2" s="1"/>
  <c r="N232528" i="2" s="1"/>
  <c r="L232529" i="2"/>
  <c r="M232529" i="2" s="1"/>
  <c r="N232529" i="2" s="1"/>
  <c r="L232530" i="2"/>
  <c r="M232530" i="2" s="1"/>
  <c r="N232530" i="2" s="1"/>
  <c r="L232531" i="2"/>
  <c r="M232531" i="2" s="1"/>
  <c r="N232531" i="2" s="1"/>
  <c r="L232532" i="2"/>
  <c r="M232532" i="2" s="1"/>
  <c r="N232532" i="2" s="1"/>
  <c r="L232533" i="2"/>
  <c r="M232533" i="2" s="1"/>
  <c r="N232533" i="2" s="1"/>
  <c r="L232534" i="2"/>
  <c r="M232534" i="2" s="1"/>
  <c r="N232534" i="2" s="1"/>
  <c r="L232535" i="2"/>
  <c r="M232535" i="2" s="1"/>
  <c r="N232535" i="2" s="1"/>
  <c r="L232536" i="2"/>
  <c r="M232536" i="2" s="1"/>
  <c r="N232536" i="2" s="1"/>
  <c r="L232537" i="2"/>
  <c r="M232537" i="2" s="1"/>
  <c r="N232537" i="2" s="1"/>
  <c r="L232538" i="2"/>
  <c r="M232538" i="2" s="1"/>
  <c r="N232538" i="2" s="1"/>
  <c r="L232539" i="2"/>
  <c r="M232539" i="2" s="1"/>
  <c r="N232539" i="2" s="1"/>
  <c r="L232540" i="2"/>
  <c r="M232540" i="2" s="1"/>
  <c r="N232540" i="2" s="1"/>
  <c r="L232541" i="2"/>
  <c r="M232541" i="2" s="1"/>
  <c r="N232541" i="2" s="1"/>
  <c r="L232542" i="2"/>
  <c r="M232542" i="2" s="1"/>
  <c r="N232542" i="2" s="1"/>
  <c r="L232543" i="2"/>
  <c r="M232543" i="2" s="1"/>
  <c r="N232543" i="2" s="1"/>
  <c r="L232544" i="2"/>
  <c r="M232544" i="2" s="1"/>
  <c r="N232544" i="2" s="1"/>
  <c r="L232545" i="2"/>
  <c r="M232545" i="2" s="1"/>
  <c r="N232545" i="2" s="1"/>
  <c r="L232546" i="2"/>
  <c r="M232546" i="2" s="1"/>
  <c r="N232546" i="2" s="1"/>
  <c r="L232547" i="2"/>
  <c r="M232547" i="2" s="1"/>
  <c r="N232547" i="2" s="1"/>
  <c r="L232548" i="2"/>
  <c r="M232548" i="2" s="1"/>
  <c r="N232548" i="2" s="1"/>
  <c r="L232549" i="2"/>
  <c r="M232549" i="2" s="1"/>
  <c r="N232549" i="2" s="1"/>
  <c r="L232550" i="2"/>
  <c r="M232550" i="2" s="1"/>
  <c r="N232550" i="2" s="1"/>
  <c r="L232551" i="2"/>
  <c r="M232551" i="2" s="1"/>
  <c r="N232551" i="2" s="1"/>
  <c r="L232552" i="2"/>
  <c r="M232552" i="2" s="1"/>
  <c r="N232552" i="2" s="1"/>
  <c r="L232553" i="2"/>
  <c r="M232553" i="2" s="1"/>
  <c r="N232553" i="2" s="1"/>
  <c r="L232554" i="2"/>
  <c r="M232554" i="2" s="1"/>
  <c r="N232554" i="2" s="1"/>
  <c r="L232555" i="2"/>
  <c r="M232555" i="2" s="1"/>
  <c r="N232555" i="2" s="1"/>
  <c r="L232556" i="2"/>
  <c r="M232556" i="2" s="1"/>
  <c r="N232556" i="2" s="1"/>
  <c r="L232557" i="2"/>
  <c r="M232557" i="2" s="1"/>
  <c r="N232557" i="2" s="1"/>
  <c r="L232558" i="2"/>
  <c r="M232558" i="2" s="1"/>
  <c r="N232558" i="2" s="1"/>
  <c r="L232559" i="2"/>
  <c r="M232559" i="2" s="1"/>
  <c r="N232559" i="2" s="1"/>
  <c r="L232560" i="2"/>
  <c r="M232560" i="2" s="1"/>
  <c r="N232560" i="2" s="1"/>
  <c r="L232561" i="2"/>
  <c r="M232561" i="2" s="1"/>
  <c r="N232561" i="2" s="1"/>
  <c r="L232562" i="2"/>
  <c r="M232562" i="2" s="1"/>
  <c r="N232562" i="2" s="1"/>
  <c r="L232563" i="2"/>
  <c r="M232563" i="2" s="1"/>
  <c r="N232563" i="2" s="1"/>
  <c r="L232564" i="2"/>
  <c r="M232564" i="2" s="1"/>
  <c r="N232564" i="2" s="1"/>
  <c r="L232565" i="2"/>
  <c r="M232565" i="2" s="1"/>
  <c r="N232565" i="2" s="1"/>
  <c r="L232566" i="2"/>
  <c r="M232566" i="2" s="1"/>
  <c r="N232566" i="2" s="1"/>
  <c r="L232567" i="2"/>
  <c r="M232567" i="2" s="1"/>
  <c r="N232567" i="2" s="1"/>
  <c r="L232568" i="2"/>
  <c r="M232568" i="2" s="1"/>
  <c r="N232568" i="2" s="1"/>
  <c r="L232569" i="2"/>
  <c r="M232569" i="2" s="1"/>
  <c r="N232569" i="2" s="1"/>
  <c r="L232570" i="2"/>
  <c r="M232570" i="2" s="1"/>
  <c r="N232570" i="2" s="1"/>
  <c r="L232571" i="2"/>
  <c r="M232571" i="2" s="1"/>
  <c r="N232571" i="2" s="1"/>
  <c r="L232572" i="2"/>
  <c r="M232572" i="2" s="1"/>
  <c r="N232572" i="2" s="1"/>
  <c r="L232573" i="2"/>
  <c r="M232573" i="2" s="1"/>
  <c r="N232573" i="2" s="1"/>
  <c r="L232574" i="2"/>
  <c r="M232574" i="2" s="1"/>
  <c r="N232574" i="2" s="1"/>
  <c r="L232575" i="2"/>
  <c r="M232575" i="2" s="1"/>
  <c r="N232575" i="2" s="1"/>
  <c r="L232576" i="2"/>
  <c r="M232576" i="2" s="1"/>
  <c r="N232576" i="2" s="1"/>
  <c r="L232577" i="2"/>
  <c r="M232577" i="2" s="1"/>
  <c r="N232577" i="2" s="1"/>
  <c r="L232578" i="2"/>
  <c r="M232578" i="2" s="1"/>
  <c r="N232578" i="2" s="1"/>
  <c r="L232579" i="2"/>
  <c r="M232579" i="2" s="1"/>
  <c r="N232579" i="2" s="1"/>
  <c r="L232580" i="2"/>
  <c r="M232580" i="2" s="1"/>
  <c r="N232580" i="2" s="1"/>
  <c r="L232581" i="2"/>
  <c r="M232581" i="2" s="1"/>
  <c r="N232581" i="2" s="1"/>
  <c r="L232582" i="2"/>
  <c r="M232582" i="2" s="1"/>
  <c r="N232582" i="2" s="1"/>
  <c r="L232583" i="2"/>
  <c r="M232583" i="2" s="1"/>
  <c r="N232583" i="2" s="1"/>
  <c r="L232584" i="2"/>
  <c r="M232584" i="2" s="1"/>
  <c r="N232584" i="2" s="1"/>
  <c r="L232585" i="2"/>
  <c r="M232585" i="2" s="1"/>
  <c r="N232585" i="2" s="1"/>
  <c r="L232586" i="2"/>
  <c r="M232586" i="2" s="1"/>
  <c r="N232586" i="2" s="1"/>
  <c r="L232587" i="2"/>
  <c r="M232587" i="2" s="1"/>
  <c r="N232587" i="2" s="1"/>
  <c r="L232588" i="2"/>
  <c r="M232588" i="2" s="1"/>
  <c r="N232588" i="2" s="1"/>
  <c r="L232589" i="2"/>
  <c r="M232589" i="2" s="1"/>
  <c r="N232589" i="2" s="1"/>
  <c r="L232590" i="2"/>
  <c r="M232590" i="2" s="1"/>
  <c r="N232590" i="2" s="1"/>
  <c r="L232591" i="2"/>
  <c r="M232591" i="2" s="1"/>
  <c r="N232591" i="2" s="1"/>
  <c r="L232592" i="2"/>
  <c r="M232592" i="2" s="1"/>
  <c r="N232592" i="2" s="1"/>
  <c r="L232593" i="2"/>
  <c r="M232593" i="2" s="1"/>
  <c r="N232593" i="2" s="1"/>
  <c r="L232594" i="2"/>
  <c r="M232594" i="2" s="1"/>
  <c r="N232594" i="2" s="1"/>
  <c r="L232595" i="2"/>
  <c r="M232595" i="2" s="1"/>
  <c r="N232595" i="2" s="1"/>
  <c r="L232596" i="2"/>
  <c r="M232596" i="2" s="1"/>
  <c r="N232596" i="2" s="1"/>
  <c r="L232597" i="2"/>
  <c r="M232597" i="2" s="1"/>
  <c r="N232597" i="2" s="1"/>
  <c r="L232598" i="2"/>
  <c r="M232598" i="2" s="1"/>
  <c r="N232598" i="2" s="1"/>
  <c r="L232599" i="2"/>
  <c r="M232599" i="2" s="1"/>
  <c r="N232599" i="2" s="1"/>
  <c r="L232600" i="2"/>
  <c r="M232600" i="2" s="1"/>
  <c r="N232600" i="2" s="1"/>
  <c r="L232601" i="2"/>
  <c r="M232601" i="2" s="1"/>
  <c r="N232601" i="2" s="1"/>
  <c r="L232602" i="2"/>
  <c r="M232602" i="2" s="1"/>
  <c r="N232602" i="2" s="1"/>
  <c r="L232603" i="2"/>
  <c r="M232603" i="2" s="1"/>
  <c r="N232603" i="2" s="1"/>
  <c r="L232604" i="2"/>
  <c r="M232604" i="2" s="1"/>
  <c r="N232604" i="2" s="1"/>
  <c r="L232605" i="2"/>
  <c r="M232605" i="2" s="1"/>
  <c r="N232605" i="2" s="1"/>
  <c r="L232606" i="2"/>
  <c r="M232606" i="2" s="1"/>
  <c r="N232606" i="2" s="1"/>
  <c r="L232607" i="2"/>
  <c r="M232607" i="2" s="1"/>
  <c r="N232607" i="2" s="1"/>
  <c r="L232608" i="2"/>
  <c r="M232608" i="2" s="1"/>
  <c r="N232608" i="2" s="1"/>
  <c r="L232609" i="2"/>
  <c r="M232609" i="2" s="1"/>
  <c r="N232609" i="2" s="1"/>
  <c r="L232610" i="2"/>
  <c r="M232610" i="2" s="1"/>
  <c r="N232610" i="2" s="1"/>
  <c r="L232611" i="2"/>
  <c r="M232611" i="2" s="1"/>
  <c r="N232611" i="2" s="1"/>
  <c r="L232612" i="2"/>
  <c r="M232612" i="2" s="1"/>
  <c r="N232612" i="2" s="1"/>
  <c r="L232613" i="2"/>
  <c r="M232613" i="2" s="1"/>
  <c r="N232613" i="2" s="1"/>
  <c r="L232614" i="2"/>
  <c r="M232614" i="2" s="1"/>
  <c r="N232614" i="2" s="1"/>
  <c r="L232615" i="2"/>
  <c r="M232615" i="2" s="1"/>
  <c r="N232615" i="2" s="1"/>
  <c r="L232616" i="2"/>
  <c r="M232616" i="2" s="1"/>
  <c r="N232616" i="2" s="1"/>
  <c r="L232617" i="2"/>
  <c r="M232617" i="2" s="1"/>
  <c r="N232617" i="2" s="1"/>
  <c r="L232618" i="2"/>
  <c r="M232618" i="2" s="1"/>
  <c r="N232618" i="2" s="1"/>
  <c r="L232619" i="2"/>
  <c r="M232619" i="2" s="1"/>
  <c r="N232619" i="2" s="1"/>
  <c r="L232620" i="2"/>
  <c r="M232620" i="2" s="1"/>
  <c r="N232620" i="2" s="1"/>
  <c r="L232621" i="2"/>
  <c r="M232621" i="2" s="1"/>
  <c r="N232621" i="2" s="1"/>
  <c r="L232622" i="2"/>
  <c r="M232622" i="2" s="1"/>
  <c r="N232622" i="2" s="1"/>
  <c r="L232623" i="2"/>
  <c r="M232623" i="2" s="1"/>
  <c r="N232623" i="2" s="1"/>
  <c r="L232624" i="2"/>
  <c r="M232624" i="2" s="1"/>
  <c r="N232624" i="2" s="1"/>
  <c r="L232625" i="2"/>
  <c r="M232625" i="2" s="1"/>
  <c r="N232625" i="2" s="1"/>
  <c r="L232626" i="2"/>
  <c r="M232626" i="2" s="1"/>
  <c r="N232626" i="2" s="1"/>
  <c r="L232627" i="2"/>
  <c r="M232627" i="2" s="1"/>
  <c r="N232627" i="2" s="1"/>
  <c r="L232628" i="2"/>
  <c r="M232628" i="2" s="1"/>
  <c r="N232628" i="2" s="1"/>
  <c r="L232629" i="2"/>
  <c r="M232629" i="2" s="1"/>
  <c r="N232629" i="2" s="1"/>
  <c r="L232630" i="2"/>
  <c r="M232630" i="2" s="1"/>
  <c r="N232630" i="2" s="1"/>
  <c r="L232631" i="2"/>
  <c r="M232631" i="2" s="1"/>
  <c r="N232631" i="2" s="1"/>
  <c r="L232632" i="2"/>
  <c r="M232632" i="2" s="1"/>
  <c r="N232632" i="2" s="1"/>
  <c r="L232633" i="2"/>
  <c r="M232633" i="2" s="1"/>
  <c r="N232633" i="2" s="1"/>
  <c r="L232634" i="2"/>
  <c r="M232634" i="2" s="1"/>
  <c r="N232634" i="2" s="1"/>
  <c r="L232635" i="2"/>
  <c r="M232635" i="2" s="1"/>
  <c r="N232635" i="2" s="1"/>
  <c r="L232636" i="2"/>
  <c r="M232636" i="2" s="1"/>
  <c r="N232636" i="2" s="1"/>
  <c r="L232637" i="2"/>
  <c r="M232637" i="2" s="1"/>
  <c r="N232637" i="2" s="1"/>
  <c r="L232638" i="2"/>
  <c r="M232638" i="2" s="1"/>
  <c r="N232638" i="2" s="1"/>
  <c r="L232639" i="2"/>
  <c r="M232639" i="2" s="1"/>
  <c r="N232639" i="2" s="1"/>
  <c r="L232640" i="2"/>
  <c r="M232640" i="2" s="1"/>
  <c r="N232640" i="2" s="1"/>
  <c r="L232641" i="2"/>
  <c r="M232641" i="2" s="1"/>
  <c r="N232641" i="2" s="1"/>
  <c r="L232642" i="2"/>
  <c r="M232642" i="2" s="1"/>
  <c r="N232642" i="2" s="1"/>
  <c r="L232643" i="2"/>
  <c r="M232643" i="2" s="1"/>
  <c r="N232643" i="2" s="1"/>
  <c r="L232644" i="2"/>
  <c r="M232644" i="2" s="1"/>
  <c r="N232644" i="2" s="1"/>
  <c r="L232645" i="2"/>
  <c r="M232645" i="2" s="1"/>
  <c r="N232645" i="2" s="1"/>
  <c r="L232646" i="2"/>
  <c r="M232646" i="2" s="1"/>
  <c r="N232646" i="2" s="1"/>
  <c r="L232647" i="2"/>
  <c r="M232647" i="2" s="1"/>
  <c r="N232647" i="2" s="1"/>
  <c r="L232648" i="2"/>
  <c r="M232648" i="2" s="1"/>
  <c r="N232648" i="2" s="1"/>
  <c r="L232649" i="2"/>
  <c r="M232649" i="2" s="1"/>
  <c r="N232649" i="2" s="1"/>
  <c r="L232650" i="2"/>
  <c r="M232650" i="2" s="1"/>
  <c r="N232650" i="2" s="1"/>
  <c r="L232651" i="2"/>
  <c r="M232651" i="2" s="1"/>
  <c r="N232651" i="2" s="1"/>
  <c r="L232652" i="2"/>
  <c r="M232652" i="2" s="1"/>
  <c r="N232652" i="2" s="1"/>
  <c r="L232653" i="2"/>
  <c r="M232653" i="2" s="1"/>
  <c r="N232653" i="2" s="1"/>
  <c r="L232654" i="2"/>
  <c r="M232654" i="2" s="1"/>
  <c r="N232654" i="2" s="1"/>
  <c r="L232655" i="2"/>
  <c r="M232655" i="2" s="1"/>
  <c r="N232655" i="2" s="1"/>
  <c r="L232656" i="2"/>
  <c r="M232656" i="2" s="1"/>
  <c r="N232656" i="2" s="1"/>
  <c r="L232657" i="2"/>
  <c r="M232657" i="2" s="1"/>
  <c r="N232657" i="2" s="1"/>
  <c r="L232658" i="2"/>
  <c r="M232658" i="2" s="1"/>
  <c r="N232658" i="2" s="1"/>
  <c r="L232659" i="2"/>
  <c r="M232659" i="2" s="1"/>
  <c r="N232659" i="2" s="1"/>
  <c r="L232660" i="2"/>
  <c r="M232660" i="2" s="1"/>
  <c r="N232660" i="2" s="1"/>
  <c r="L232661" i="2"/>
  <c r="M232661" i="2" s="1"/>
  <c r="N232661" i="2" s="1"/>
  <c r="L232662" i="2"/>
  <c r="M232662" i="2" s="1"/>
  <c r="N232662" i="2" s="1"/>
  <c r="L232663" i="2"/>
  <c r="M232663" i="2" s="1"/>
  <c r="N232663" i="2" s="1"/>
  <c r="L232664" i="2"/>
  <c r="M232664" i="2" s="1"/>
  <c r="N232664" i="2" s="1"/>
  <c r="L232665" i="2"/>
  <c r="M232665" i="2" s="1"/>
  <c r="N232665" i="2" s="1"/>
  <c r="L232666" i="2"/>
  <c r="M232666" i="2" s="1"/>
  <c r="N232666" i="2" s="1"/>
  <c r="L232667" i="2"/>
  <c r="M232667" i="2" s="1"/>
  <c r="N232667" i="2" s="1"/>
  <c r="L232668" i="2"/>
  <c r="M232668" i="2" s="1"/>
  <c r="N232668" i="2" s="1"/>
  <c r="L232669" i="2"/>
  <c r="M232669" i="2" s="1"/>
  <c r="N232669" i="2" s="1"/>
  <c r="L232670" i="2"/>
  <c r="M232670" i="2" s="1"/>
  <c r="N232670" i="2" s="1"/>
  <c r="L232671" i="2"/>
  <c r="M232671" i="2" s="1"/>
  <c r="N232671" i="2" s="1"/>
  <c r="L232672" i="2"/>
  <c r="M232672" i="2" s="1"/>
  <c r="N232672" i="2" s="1"/>
  <c r="L232673" i="2"/>
  <c r="M232673" i="2" s="1"/>
  <c r="N232673" i="2" s="1"/>
  <c r="L232674" i="2"/>
  <c r="M232674" i="2" s="1"/>
  <c r="N232674" i="2" s="1"/>
  <c r="L232675" i="2"/>
  <c r="M232675" i="2" s="1"/>
  <c r="N232675" i="2" s="1"/>
  <c r="L232676" i="2"/>
  <c r="M232676" i="2" s="1"/>
  <c r="N232676" i="2" s="1"/>
  <c r="L232677" i="2"/>
  <c r="M232677" i="2" s="1"/>
  <c r="N232677" i="2" s="1"/>
  <c r="L232678" i="2"/>
  <c r="M232678" i="2" s="1"/>
  <c r="N232678" i="2" s="1"/>
  <c r="L232679" i="2"/>
  <c r="M232679" i="2" s="1"/>
  <c r="N232679" i="2" s="1"/>
  <c r="L232680" i="2"/>
  <c r="M232680" i="2" s="1"/>
  <c r="N232680" i="2" s="1"/>
  <c r="L232681" i="2"/>
  <c r="M232681" i="2" s="1"/>
  <c r="N232681" i="2" s="1"/>
  <c r="L232682" i="2"/>
  <c r="M232682" i="2" s="1"/>
  <c r="N232682" i="2" s="1"/>
  <c r="L232683" i="2"/>
  <c r="M232683" i="2" s="1"/>
  <c r="N232683" i="2" s="1"/>
  <c r="L232684" i="2"/>
  <c r="M232684" i="2" s="1"/>
  <c r="N232684" i="2" s="1"/>
  <c r="L232685" i="2"/>
  <c r="M232685" i="2" s="1"/>
  <c r="N232685" i="2" s="1"/>
  <c r="L232686" i="2"/>
  <c r="M232686" i="2" s="1"/>
  <c r="N232686" i="2" s="1"/>
  <c r="L232687" i="2"/>
  <c r="M232687" i="2" s="1"/>
  <c r="N232687" i="2" s="1"/>
  <c r="L232688" i="2"/>
  <c r="M232688" i="2" s="1"/>
  <c r="N232688" i="2" s="1"/>
  <c r="L232689" i="2"/>
  <c r="M232689" i="2" s="1"/>
  <c r="N232689" i="2" s="1"/>
  <c r="L232690" i="2"/>
  <c r="M232690" i="2" s="1"/>
  <c r="N232690" i="2" s="1"/>
  <c r="L232691" i="2"/>
  <c r="M232691" i="2" s="1"/>
  <c r="N232691" i="2" s="1"/>
  <c r="L232692" i="2"/>
  <c r="M232692" i="2" s="1"/>
  <c r="N232692" i="2" s="1"/>
  <c r="L232693" i="2"/>
  <c r="M232693" i="2" s="1"/>
  <c r="N232693" i="2" s="1"/>
  <c r="L232694" i="2"/>
  <c r="M232694" i="2" s="1"/>
  <c r="N232694" i="2" s="1"/>
  <c r="L232695" i="2"/>
  <c r="M232695" i="2" s="1"/>
  <c r="N232695" i="2" s="1"/>
  <c r="L232696" i="2"/>
  <c r="M232696" i="2" s="1"/>
  <c r="N232696" i="2" s="1"/>
  <c r="L232697" i="2"/>
  <c r="M232697" i="2" s="1"/>
  <c r="N232697" i="2" s="1"/>
  <c r="L232698" i="2"/>
  <c r="M232698" i="2" s="1"/>
  <c r="N232698" i="2" s="1"/>
  <c r="L232699" i="2"/>
  <c r="M232699" i="2" s="1"/>
  <c r="N232699" i="2" s="1"/>
  <c r="L232700" i="2"/>
  <c r="M232700" i="2" s="1"/>
  <c r="N232700" i="2" s="1"/>
  <c r="L232701" i="2"/>
  <c r="M232701" i="2" s="1"/>
  <c r="N232701" i="2" s="1"/>
  <c r="L232702" i="2"/>
  <c r="M232702" i="2" s="1"/>
  <c r="N232702" i="2" s="1"/>
  <c r="L232703" i="2"/>
  <c r="M232703" i="2" s="1"/>
  <c r="N232703" i="2" s="1"/>
  <c r="L232704" i="2"/>
  <c r="M232704" i="2" s="1"/>
  <c r="N232704" i="2" s="1"/>
  <c r="L232705" i="2"/>
  <c r="M232705" i="2" s="1"/>
  <c r="N232705" i="2" s="1"/>
  <c r="L232706" i="2"/>
  <c r="M232706" i="2" s="1"/>
  <c r="N232706" i="2" s="1"/>
  <c r="L232707" i="2"/>
  <c r="M232707" i="2" s="1"/>
  <c r="N232707" i="2" s="1"/>
  <c r="L232708" i="2"/>
  <c r="M232708" i="2" s="1"/>
  <c r="N232708" i="2" s="1"/>
  <c r="L232709" i="2"/>
  <c r="M232709" i="2" s="1"/>
  <c r="N232709" i="2" s="1"/>
  <c r="L232710" i="2"/>
  <c r="M232710" i="2" s="1"/>
  <c r="N232710" i="2" s="1"/>
  <c r="L232711" i="2"/>
  <c r="M232711" i="2" s="1"/>
  <c r="N232711" i="2" s="1"/>
  <c r="L232712" i="2"/>
  <c r="M232712" i="2" s="1"/>
  <c r="N232712" i="2" s="1"/>
  <c r="L232713" i="2"/>
  <c r="M232713" i="2" s="1"/>
  <c r="N232713" i="2" s="1"/>
  <c r="L232714" i="2"/>
  <c r="M232714" i="2" s="1"/>
  <c r="N232714" i="2" s="1"/>
  <c r="L232715" i="2"/>
  <c r="M232715" i="2" s="1"/>
  <c r="N232715" i="2" s="1"/>
  <c r="L232716" i="2"/>
  <c r="M232716" i="2" s="1"/>
  <c r="N232716" i="2" s="1"/>
  <c r="L232717" i="2"/>
  <c r="M232717" i="2" s="1"/>
  <c r="N232717" i="2" s="1"/>
  <c r="L232718" i="2"/>
  <c r="M232718" i="2" s="1"/>
  <c r="N232718" i="2" s="1"/>
  <c r="L232719" i="2"/>
  <c r="M232719" i="2" s="1"/>
  <c r="N232719" i="2" s="1"/>
  <c r="L232720" i="2"/>
  <c r="M232720" i="2" s="1"/>
  <c r="N232720" i="2" s="1"/>
  <c r="L232721" i="2"/>
  <c r="M232721" i="2" s="1"/>
  <c r="N232721" i="2" s="1"/>
  <c r="L232722" i="2"/>
  <c r="M232722" i="2" s="1"/>
  <c r="N232722" i="2" s="1"/>
  <c r="L232723" i="2"/>
  <c r="M232723" i="2" s="1"/>
  <c r="N232723" i="2" s="1"/>
  <c r="L232724" i="2"/>
  <c r="M232724" i="2" s="1"/>
  <c r="N232724" i="2" s="1"/>
  <c r="L232725" i="2"/>
  <c r="M232725" i="2" s="1"/>
  <c r="N232725" i="2" s="1"/>
  <c r="L232726" i="2"/>
  <c r="M232726" i="2" s="1"/>
  <c r="N232726" i="2" s="1"/>
  <c r="L232727" i="2"/>
  <c r="M232727" i="2" s="1"/>
  <c r="N232727" i="2" s="1"/>
  <c r="L232728" i="2"/>
  <c r="M232728" i="2" s="1"/>
  <c r="N232728" i="2" s="1"/>
  <c r="L232729" i="2"/>
  <c r="M232729" i="2" s="1"/>
  <c r="N232729" i="2" s="1"/>
  <c r="L232730" i="2"/>
  <c r="M232730" i="2" s="1"/>
  <c r="N232730" i="2" s="1"/>
  <c r="L232731" i="2"/>
  <c r="M232731" i="2" s="1"/>
  <c r="N232731" i="2" s="1"/>
  <c r="L232732" i="2"/>
  <c r="M232732" i="2" s="1"/>
  <c r="N232732" i="2" s="1"/>
  <c r="L232733" i="2"/>
  <c r="M232733" i="2" s="1"/>
  <c r="N232733" i="2" s="1"/>
  <c r="L232734" i="2"/>
  <c r="M232734" i="2" s="1"/>
  <c r="N232734" i="2" s="1"/>
  <c r="L232735" i="2"/>
  <c r="M232735" i="2" s="1"/>
  <c r="N232735" i="2" s="1"/>
  <c r="L232736" i="2"/>
  <c r="M232736" i="2" s="1"/>
  <c r="N232736" i="2" s="1"/>
  <c r="L232737" i="2"/>
  <c r="M232737" i="2" s="1"/>
  <c r="N232737" i="2" s="1"/>
  <c r="L232738" i="2"/>
  <c r="M232738" i="2" s="1"/>
  <c r="N232738" i="2" s="1"/>
  <c r="L232739" i="2"/>
  <c r="M232739" i="2" s="1"/>
  <c r="N232739" i="2" s="1"/>
  <c r="L232740" i="2"/>
  <c r="M232740" i="2" s="1"/>
  <c r="N232740" i="2" s="1"/>
  <c r="L232741" i="2"/>
  <c r="M232741" i="2" s="1"/>
  <c r="N232741" i="2" s="1"/>
  <c r="L232742" i="2"/>
  <c r="M232742" i="2" s="1"/>
  <c r="N232742" i="2" s="1"/>
  <c r="L232743" i="2"/>
  <c r="M232743" i="2" s="1"/>
  <c r="N232743" i="2" s="1"/>
  <c r="L232744" i="2"/>
  <c r="M232744" i="2" s="1"/>
  <c r="N232744" i="2" s="1"/>
  <c r="L232745" i="2"/>
  <c r="M232745" i="2" s="1"/>
  <c r="N232745" i="2" s="1"/>
  <c r="L232746" i="2"/>
  <c r="M232746" i="2" s="1"/>
  <c r="N232746" i="2" s="1"/>
  <c r="L232747" i="2"/>
  <c r="M232747" i="2" s="1"/>
  <c r="N232747" i="2" s="1"/>
  <c r="L232748" i="2"/>
  <c r="M232748" i="2" s="1"/>
  <c r="N232748" i="2" s="1"/>
  <c r="L232749" i="2"/>
  <c r="M232749" i="2" s="1"/>
  <c r="N232749" i="2" s="1"/>
  <c r="L232750" i="2"/>
  <c r="M232750" i="2" s="1"/>
  <c r="N232750" i="2" s="1"/>
  <c r="L232751" i="2"/>
  <c r="M232751" i="2" s="1"/>
  <c r="N232751" i="2" s="1"/>
  <c r="L232752" i="2"/>
  <c r="M232752" i="2" s="1"/>
  <c r="N232752" i="2" s="1"/>
  <c r="L232753" i="2"/>
  <c r="M232753" i="2" s="1"/>
  <c r="N232753" i="2" s="1"/>
  <c r="L232754" i="2"/>
  <c r="M232754" i="2" s="1"/>
  <c r="N232754" i="2" s="1"/>
  <c r="L232755" i="2"/>
  <c r="M232755" i="2" s="1"/>
  <c r="N232755" i="2" s="1"/>
  <c r="L232756" i="2"/>
  <c r="M232756" i="2" s="1"/>
  <c r="N232756" i="2" s="1"/>
  <c r="L232757" i="2"/>
  <c r="M232757" i="2" s="1"/>
  <c r="N232757" i="2" s="1"/>
  <c r="L232758" i="2"/>
  <c r="M232758" i="2" s="1"/>
  <c r="N232758" i="2" s="1"/>
  <c r="L232759" i="2"/>
  <c r="M232759" i="2" s="1"/>
  <c r="N232759" i="2" s="1"/>
  <c r="L232760" i="2"/>
  <c r="M232760" i="2" s="1"/>
  <c r="N232760" i="2" s="1"/>
  <c r="L232761" i="2"/>
  <c r="M232761" i="2" s="1"/>
  <c r="N232761" i="2" s="1"/>
  <c r="L232762" i="2"/>
  <c r="M232762" i="2" s="1"/>
  <c r="N232762" i="2" s="1"/>
  <c r="L232763" i="2"/>
  <c r="M232763" i="2" s="1"/>
  <c r="N232763" i="2" s="1"/>
  <c r="L232764" i="2"/>
  <c r="M232764" i="2" s="1"/>
  <c r="N232764" i="2" s="1"/>
  <c r="L232765" i="2"/>
  <c r="M232765" i="2" s="1"/>
  <c r="N232765" i="2" s="1"/>
  <c r="L232766" i="2"/>
  <c r="M232766" i="2" s="1"/>
  <c r="N232766" i="2" s="1"/>
  <c r="L232767" i="2"/>
  <c r="M232767" i="2" s="1"/>
  <c r="N232767" i="2" s="1"/>
  <c r="L232768" i="2"/>
  <c r="M232768" i="2" s="1"/>
  <c r="N232768" i="2" s="1"/>
  <c r="L232769" i="2"/>
  <c r="M232769" i="2" s="1"/>
  <c r="N232769" i="2" s="1"/>
  <c r="L232770" i="2"/>
  <c r="M232770" i="2" s="1"/>
  <c r="N232770" i="2" s="1"/>
  <c r="L232771" i="2"/>
  <c r="M232771" i="2" s="1"/>
  <c r="N232771" i="2" s="1"/>
  <c r="L232772" i="2"/>
  <c r="M232772" i="2" s="1"/>
  <c r="N232772" i="2" s="1"/>
  <c r="L232773" i="2"/>
  <c r="M232773" i="2" s="1"/>
  <c r="N232773" i="2" s="1"/>
  <c r="L232774" i="2"/>
  <c r="M232774" i="2" s="1"/>
  <c r="N232774" i="2" s="1"/>
  <c r="L232775" i="2"/>
  <c r="M232775" i="2" s="1"/>
  <c r="N232775" i="2" s="1"/>
  <c r="L232776" i="2"/>
  <c r="M232776" i="2" s="1"/>
  <c r="N232776" i="2" s="1"/>
  <c r="L232777" i="2"/>
  <c r="M232777" i="2" s="1"/>
  <c r="N232777" i="2" s="1"/>
  <c r="L232778" i="2"/>
  <c r="M232778" i="2" s="1"/>
  <c r="N232778" i="2" s="1"/>
  <c r="L232779" i="2"/>
  <c r="M232779" i="2" s="1"/>
  <c r="N232779" i="2" s="1"/>
  <c r="L232780" i="2"/>
  <c r="M232780" i="2" s="1"/>
  <c r="N232780" i="2" s="1"/>
  <c r="L232781" i="2"/>
  <c r="M232781" i="2" s="1"/>
  <c r="N232781" i="2" s="1"/>
  <c r="L232782" i="2"/>
  <c r="M232782" i="2" s="1"/>
  <c r="N232782" i="2" s="1"/>
  <c r="L232783" i="2"/>
  <c r="M232783" i="2" s="1"/>
  <c r="N232783" i="2" s="1"/>
  <c r="L232784" i="2"/>
  <c r="M232784" i="2" s="1"/>
  <c r="N232784" i="2" s="1"/>
  <c r="L232785" i="2"/>
  <c r="M232785" i="2" s="1"/>
  <c r="N232785" i="2" s="1"/>
  <c r="L232786" i="2"/>
  <c r="M232786" i="2" s="1"/>
  <c r="N232786" i="2" s="1"/>
  <c r="L232787" i="2"/>
  <c r="M232787" i="2" s="1"/>
  <c r="N232787" i="2" s="1"/>
  <c r="L232788" i="2"/>
  <c r="M232788" i="2" s="1"/>
  <c r="N232788" i="2" s="1"/>
  <c r="L232789" i="2"/>
  <c r="M232789" i="2" s="1"/>
  <c r="N232789" i="2" s="1"/>
  <c r="L232790" i="2"/>
  <c r="M232790" i="2" s="1"/>
  <c r="N232790" i="2" s="1"/>
  <c r="L232791" i="2"/>
  <c r="M232791" i="2" s="1"/>
  <c r="N232791" i="2" s="1"/>
  <c r="L232792" i="2"/>
  <c r="M232792" i="2" s="1"/>
  <c r="N232792" i="2" s="1"/>
  <c r="L232793" i="2"/>
  <c r="M232793" i="2" s="1"/>
  <c r="N232793" i="2" s="1"/>
  <c r="L232794" i="2"/>
  <c r="M232794" i="2" s="1"/>
  <c r="N232794" i="2" s="1"/>
  <c r="L232795" i="2"/>
  <c r="M232795" i="2" s="1"/>
  <c r="N232795" i="2" s="1"/>
  <c r="L232796" i="2"/>
  <c r="M232796" i="2" s="1"/>
  <c r="N232796" i="2" s="1"/>
  <c r="L232797" i="2"/>
  <c r="M232797" i="2" s="1"/>
  <c r="N232797" i="2" s="1"/>
  <c r="L232798" i="2"/>
  <c r="M232798" i="2" s="1"/>
  <c r="N232798" i="2" s="1"/>
  <c r="L232799" i="2"/>
  <c r="M232799" i="2" s="1"/>
  <c r="N232799" i="2" s="1"/>
  <c r="L232800" i="2"/>
  <c r="M232800" i="2" s="1"/>
  <c r="N232800" i="2" s="1"/>
  <c r="L232801" i="2"/>
  <c r="M232801" i="2" s="1"/>
  <c r="N232801" i="2" s="1"/>
  <c r="L232802" i="2"/>
  <c r="M232802" i="2" s="1"/>
  <c r="N232802" i="2" s="1"/>
  <c r="L232803" i="2"/>
  <c r="M232803" i="2" s="1"/>
  <c r="N232803" i="2" s="1"/>
  <c r="L232804" i="2"/>
  <c r="M232804" i="2" s="1"/>
  <c r="N232804" i="2" s="1"/>
  <c r="L232805" i="2"/>
  <c r="M232805" i="2" s="1"/>
  <c r="N232805" i="2" s="1"/>
  <c r="L232806" i="2"/>
  <c r="M232806" i="2" s="1"/>
  <c r="N232806" i="2" s="1"/>
  <c r="L232807" i="2"/>
  <c r="M232807" i="2" s="1"/>
  <c r="N232807" i="2" s="1"/>
  <c r="L232808" i="2"/>
  <c r="M232808" i="2" s="1"/>
  <c r="N232808" i="2" s="1"/>
  <c r="L232809" i="2"/>
  <c r="M232809" i="2" s="1"/>
  <c r="N232809" i="2" s="1"/>
  <c r="L232810" i="2"/>
  <c r="M232810" i="2" s="1"/>
  <c r="N232810" i="2" s="1"/>
  <c r="L232811" i="2"/>
  <c r="M232811" i="2" s="1"/>
  <c r="N232811" i="2" s="1"/>
  <c r="L232812" i="2"/>
  <c r="M232812" i="2" s="1"/>
  <c r="N232812" i="2" s="1"/>
  <c r="L232813" i="2"/>
  <c r="M232813" i="2" s="1"/>
  <c r="N232813" i="2" s="1"/>
  <c r="L232814" i="2"/>
  <c r="M232814" i="2" s="1"/>
  <c r="N232814" i="2" s="1"/>
  <c r="L232815" i="2"/>
  <c r="M232815" i="2" s="1"/>
  <c r="N232815" i="2" s="1"/>
  <c r="L232816" i="2"/>
  <c r="M232816" i="2" s="1"/>
  <c r="N232816" i="2" s="1"/>
  <c r="L232817" i="2"/>
  <c r="M232817" i="2" s="1"/>
  <c r="N232817" i="2" s="1"/>
  <c r="L232818" i="2"/>
  <c r="M232818" i="2" s="1"/>
  <c r="N232818" i="2" s="1"/>
  <c r="L232819" i="2"/>
  <c r="M232819" i="2" s="1"/>
  <c r="N232819" i="2" s="1"/>
  <c r="L232820" i="2"/>
  <c r="M232820" i="2" s="1"/>
  <c r="N232820" i="2" s="1"/>
  <c r="L232821" i="2"/>
  <c r="M232821" i="2" s="1"/>
  <c r="N232821" i="2" s="1"/>
  <c r="L232822" i="2"/>
  <c r="M232822" i="2" s="1"/>
  <c r="N232822" i="2" s="1"/>
  <c r="L232823" i="2"/>
  <c r="M232823" i="2" s="1"/>
  <c r="N232823" i="2" s="1"/>
  <c r="L232824" i="2"/>
  <c r="M232824" i="2" s="1"/>
  <c r="N232824" i="2" s="1"/>
  <c r="L232825" i="2"/>
  <c r="M232825" i="2" s="1"/>
  <c r="N232825" i="2" s="1"/>
  <c r="L232826" i="2"/>
  <c r="M232826" i="2" s="1"/>
  <c r="N232826" i="2" s="1"/>
  <c r="L232827" i="2"/>
  <c r="M232827" i="2" s="1"/>
  <c r="N232827" i="2" s="1"/>
  <c r="L232828" i="2"/>
  <c r="M232828" i="2" s="1"/>
  <c r="N232828" i="2" s="1"/>
  <c r="L232829" i="2"/>
  <c r="M232829" i="2" s="1"/>
  <c r="N232829" i="2" s="1"/>
  <c r="L232830" i="2"/>
  <c r="M232830" i="2" s="1"/>
  <c r="N232830" i="2" s="1"/>
  <c r="L232831" i="2"/>
  <c r="M232831" i="2" s="1"/>
  <c r="N232831" i="2" s="1"/>
  <c r="L232832" i="2"/>
  <c r="M232832" i="2" s="1"/>
  <c r="N232832" i="2" s="1"/>
  <c r="L232833" i="2"/>
  <c r="M232833" i="2" s="1"/>
  <c r="N232833" i="2" s="1"/>
  <c r="L232834" i="2"/>
  <c r="M232834" i="2" s="1"/>
  <c r="N232834" i="2" s="1"/>
  <c r="L232835" i="2"/>
  <c r="M232835" i="2" s="1"/>
  <c r="N232835" i="2" s="1"/>
  <c r="L232836" i="2"/>
  <c r="M232836" i="2" s="1"/>
  <c r="N232836" i="2" s="1"/>
  <c r="L232837" i="2"/>
  <c r="M232837" i="2" s="1"/>
  <c r="N232837" i="2" s="1"/>
  <c r="L232838" i="2"/>
  <c r="M232838" i="2" s="1"/>
  <c r="N232838" i="2" s="1"/>
  <c r="L232839" i="2"/>
  <c r="M232839" i="2" s="1"/>
  <c r="N232839" i="2" s="1"/>
  <c r="L232840" i="2"/>
  <c r="M232840" i="2" s="1"/>
  <c r="N232840" i="2" s="1"/>
  <c r="L232841" i="2"/>
  <c r="M232841" i="2" s="1"/>
  <c r="N232841" i="2" s="1"/>
  <c r="L232842" i="2"/>
  <c r="M232842" i="2" s="1"/>
  <c r="N232842" i="2" s="1"/>
  <c r="L232843" i="2"/>
  <c r="M232843" i="2" s="1"/>
  <c r="N232843" i="2" s="1"/>
  <c r="L232844" i="2"/>
  <c r="M232844" i="2" s="1"/>
  <c r="N232844" i="2" s="1"/>
  <c r="L232845" i="2"/>
  <c r="M232845" i="2" s="1"/>
  <c r="N232845" i="2" s="1"/>
  <c r="L232846" i="2"/>
  <c r="M232846" i="2" s="1"/>
  <c r="N232846" i="2" s="1"/>
  <c r="L232847" i="2"/>
  <c r="M232847" i="2" s="1"/>
  <c r="N232847" i="2" s="1"/>
  <c r="L232848" i="2"/>
  <c r="M232848" i="2" s="1"/>
  <c r="N232848" i="2" s="1"/>
  <c r="L232849" i="2"/>
  <c r="M232849" i="2" s="1"/>
  <c r="N232849" i="2" s="1"/>
  <c r="L232850" i="2"/>
  <c r="M232850" i="2" s="1"/>
  <c r="N232850" i="2" s="1"/>
  <c r="L232851" i="2"/>
  <c r="M232851" i="2" s="1"/>
  <c r="N232851" i="2" s="1"/>
  <c r="L232852" i="2"/>
  <c r="M232852" i="2" s="1"/>
  <c r="N232852" i="2" s="1"/>
  <c r="L232853" i="2"/>
  <c r="M232853" i="2" s="1"/>
  <c r="N232853" i="2" s="1"/>
  <c r="L232854" i="2"/>
  <c r="M232854" i="2" s="1"/>
  <c r="N232854" i="2" s="1"/>
  <c r="L232855" i="2"/>
  <c r="M232855" i="2" s="1"/>
  <c r="N232855" i="2" s="1"/>
  <c r="L232856" i="2"/>
  <c r="M232856" i="2" s="1"/>
  <c r="N232856" i="2" s="1"/>
  <c r="L232857" i="2"/>
  <c r="M232857" i="2" s="1"/>
  <c r="N232857" i="2" s="1"/>
  <c r="L232858" i="2"/>
  <c r="M232858" i="2" s="1"/>
  <c r="N232858" i="2" s="1"/>
  <c r="L232859" i="2"/>
  <c r="M232859" i="2" s="1"/>
  <c r="N232859" i="2" s="1"/>
  <c r="L232860" i="2"/>
  <c r="M232860" i="2" s="1"/>
  <c r="N232860" i="2" s="1"/>
  <c r="L232861" i="2"/>
  <c r="M232861" i="2" s="1"/>
  <c r="N232861" i="2" s="1"/>
  <c r="L232862" i="2"/>
  <c r="M232862" i="2" s="1"/>
  <c r="N232862" i="2" s="1"/>
  <c r="L232863" i="2"/>
  <c r="M232863" i="2" s="1"/>
  <c r="N232863" i="2" s="1"/>
  <c r="L232864" i="2"/>
  <c r="M232864" i="2" s="1"/>
  <c r="N232864" i="2" s="1"/>
  <c r="L232865" i="2"/>
  <c r="M232865" i="2" s="1"/>
  <c r="N232865" i="2" s="1"/>
  <c r="L232866" i="2"/>
  <c r="M232866" i="2" s="1"/>
  <c r="N232866" i="2" s="1"/>
  <c r="L232867" i="2"/>
  <c r="M232867" i="2" s="1"/>
  <c r="N232867" i="2" s="1"/>
  <c r="L232868" i="2"/>
  <c r="M232868" i="2" s="1"/>
  <c r="N232868" i="2" s="1"/>
  <c r="L232869" i="2"/>
  <c r="M232869" i="2" s="1"/>
  <c r="N232869" i="2" s="1"/>
  <c r="L232870" i="2"/>
  <c r="M232870" i="2" s="1"/>
  <c r="N232870" i="2" s="1"/>
  <c r="L232871" i="2"/>
  <c r="M232871" i="2" s="1"/>
  <c r="N232871" i="2" s="1"/>
  <c r="L232872" i="2"/>
  <c r="M232872" i="2" s="1"/>
  <c r="N232872" i="2" s="1"/>
  <c r="L232873" i="2"/>
  <c r="M232873" i="2" s="1"/>
  <c r="N232873" i="2" s="1"/>
  <c r="L232874" i="2"/>
  <c r="M232874" i="2" s="1"/>
  <c r="N232874" i="2" s="1"/>
  <c r="L232875" i="2"/>
  <c r="M232875" i="2" s="1"/>
  <c r="N232875" i="2" s="1"/>
  <c r="L232876" i="2"/>
  <c r="M232876" i="2" s="1"/>
  <c r="N232876" i="2" s="1"/>
  <c r="L232877" i="2"/>
  <c r="M232877" i="2" s="1"/>
  <c r="N232877" i="2" s="1"/>
  <c r="L232878" i="2"/>
  <c r="M232878" i="2" s="1"/>
  <c r="N232878" i="2" s="1"/>
  <c r="L232879" i="2"/>
  <c r="M232879" i="2" s="1"/>
  <c r="N232879" i="2" s="1"/>
  <c r="L232880" i="2"/>
  <c r="M232880" i="2" s="1"/>
  <c r="N232880" i="2" s="1"/>
  <c r="L232881" i="2"/>
  <c r="M232881" i="2" s="1"/>
  <c r="N232881" i="2" s="1"/>
  <c r="L232882" i="2"/>
  <c r="M232882" i="2" s="1"/>
  <c r="N232882" i="2" s="1"/>
  <c r="L232883" i="2"/>
  <c r="M232883" i="2" s="1"/>
  <c r="N232883" i="2" s="1"/>
  <c r="L232884" i="2"/>
  <c r="M232884" i="2" s="1"/>
  <c r="N232884" i="2" s="1"/>
  <c r="L232885" i="2"/>
  <c r="M232885" i="2" s="1"/>
  <c r="N232885" i="2" s="1"/>
  <c r="L232886" i="2"/>
  <c r="M232886" i="2" s="1"/>
  <c r="N232886" i="2" s="1"/>
  <c r="L232887" i="2"/>
  <c r="M232887" i="2" s="1"/>
  <c r="N232887" i="2" s="1"/>
  <c r="L232888" i="2"/>
  <c r="M232888" i="2" s="1"/>
  <c r="N232888" i="2" s="1"/>
  <c r="L232889" i="2"/>
  <c r="M232889" i="2" s="1"/>
  <c r="N232889" i="2" s="1"/>
  <c r="L232890" i="2"/>
  <c r="M232890" i="2" s="1"/>
  <c r="N232890" i="2" s="1"/>
  <c r="L232891" i="2"/>
  <c r="M232891" i="2" s="1"/>
  <c r="N232891" i="2" s="1"/>
  <c r="L232892" i="2"/>
  <c r="M232892" i="2" s="1"/>
  <c r="N232892" i="2" s="1"/>
  <c r="L232893" i="2"/>
  <c r="M232893" i="2" s="1"/>
  <c r="N232893" i="2" s="1"/>
  <c r="L232894" i="2"/>
  <c r="M232894" i="2" s="1"/>
  <c r="N232894" i="2" s="1"/>
  <c r="L232895" i="2"/>
  <c r="M232895" i="2" s="1"/>
  <c r="N232895" i="2" s="1"/>
  <c r="L232896" i="2"/>
  <c r="M232896" i="2" s="1"/>
  <c r="N232896" i="2" s="1"/>
  <c r="L232897" i="2"/>
  <c r="M232897" i="2" s="1"/>
  <c r="N232897" i="2" s="1"/>
  <c r="L232898" i="2"/>
  <c r="M232898" i="2" s="1"/>
  <c r="N232898" i="2" s="1"/>
  <c r="L232899" i="2"/>
  <c r="M232899" i="2" s="1"/>
  <c r="N232899" i="2" s="1"/>
  <c r="L232900" i="2"/>
  <c r="M232900" i="2" s="1"/>
  <c r="N232900" i="2" s="1"/>
  <c r="L232901" i="2"/>
  <c r="M232901" i="2" s="1"/>
  <c r="N232901" i="2" s="1"/>
  <c r="L232902" i="2"/>
  <c r="M232902" i="2" s="1"/>
  <c r="N232902" i="2" s="1"/>
  <c r="L232903" i="2"/>
  <c r="M232903" i="2" s="1"/>
  <c r="N232903" i="2" s="1"/>
  <c r="L232904" i="2"/>
  <c r="M232904" i="2" s="1"/>
  <c r="N232904" i="2" s="1"/>
  <c r="L232905" i="2"/>
  <c r="M232905" i="2" s="1"/>
  <c r="N232905" i="2" s="1"/>
  <c r="L232906" i="2"/>
  <c r="M232906" i="2" s="1"/>
  <c r="N232906" i="2" s="1"/>
  <c r="L232907" i="2"/>
  <c r="M232907" i="2" s="1"/>
  <c r="N232907" i="2" s="1"/>
  <c r="L232908" i="2"/>
  <c r="M232908" i="2" s="1"/>
  <c r="N232908" i="2" s="1"/>
  <c r="L232909" i="2"/>
  <c r="M232909" i="2" s="1"/>
  <c r="N232909" i="2" s="1"/>
  <c r="L232910" i="2"/>
  <c r="M232910" i="2" s="1"/>
  <c r="N232910" i="2" s="1"/>
  <c r="L232911" i="2"/>
  <c r="M232911" i="2" s="1"/>
  <c r="N232911" i="2" s="1"/>
  <c r="L232912" i="2"/>
  <c r="M232912" i="2" s="1"/>
  <c r="N232912" i="2" s="1"/>
  <c r="L232913" i="2"/>
  <c r="M232913" i="2" s="1"/>
  <c r="N232913" i="2" s="1"/>
  <c r="L232914" i="2"/>
  <c r="M232914" i="2" s="1"/>
  <c r="N232914" i="2" s="1"/>
  <c r="L232915" i="2"/>
  <c r="M232915" i="2" s="1"/>
  <c r="N232915" i="2" s="1"/>
  <c r="L232916" i="2"/>
  <c r="M232916" i="2" s="1"/>
  <c r="N232916" i="2" s="1"/>
  <c r="L232917" i="2"/>
  <c r="M232917" i="2" s="1"/>
  <c r="N232917" i="2" s="1"/>
  <c r="L232918" i="2"/>
  <c r="M232918" i="2" s="1"/>
  <c r="N232918" i="2" s="1"/>
  <c r="L232919" i="2"/>
  <c r="M232919" i="2" s="1"/>
  <c r="N232919" i="2" s="1"/>
  <c r="L232920" i="2"/>
  <c r="M232920" i="2" s="1"/>
  <c r="N232920" i="2" s="1"/>
  <c r="L232921" i="2"/>
  <c r="M232921" i="2" s="1"/>
  <c r="N232921" i="2" s="1"/>
  <c r="L232922" i="2"/>
  <c r="M232922" i="2" s="1"/>
  <c r="N232922" i="2" s="1"/>
  <c r="L232923" i="2"/>
  <c r="M232923" i="2" s="1"/>
  <c r="N232923" i="2" s="1"/>
  <c r="L232924" i="2"/>
  <c r="M232924" i="2" s="1"/>
  <c r="N232924" i="2" s="1"/>
  <c r="L232925" i="2"/>
  <c r="M232925" i="2" s="1"/>
  <c r="N232925" i="2" s="1"/>
  <c r="L232926" i="2"/>
  <c r="M232926" i="2" s="1"/>
  <c r="N232926" i="2" s="1"/>
  <c r="L232927" i="2"/>
  <c r="M232927" i="2" s="1"/>
  <c r="N232927" i="2" s="1"/>
  <c r="L232928" i="2"/>
  <c r="M232928" i="2" s="1"/>
  <c r="N232928" i="2" s="1"/>
  <c r="L232929" i="2"/>
  <c r="M232929" i="2" s="1"/>
  <c r="N232929" i="2" s="1"/>
  <c r="L232930" i="2"/>
  <c r="M232930" i="2" s="1"/>
  <c r="N232930" i="2" s="1"/>
  <c r="L232931" i="2"/>
  <c r="M232931" i="2" s="1"/>
  <c r="N232931" i="2" s="1"/>
  <c r="L232932" i="2"/>
  <c r="M232932" i="2" s="1"/>
  <c r="N232932" i="2" s="1"/>
  <c r="L232933" i="2"/>
  <c r="M232933" i="2" s="1"/>
  <c r="N232933" i="2" s="1"/>
  <c r="L232934" i="2"/>
  <c r="M232934" i="2" s="1"/>
  <c r="N232934" i="2" s="1"/>
  <c r="L232935" i="2"/>
  <c r="M232935" i="2" s="1"/>
  <c r="N232935" i="2" s="1"/>
  <c r="L232936" i="2"/>
  <c r="M232936" i="2" s="1"/>
  <c r="N232936" i="2" s="1"/>
  <c r="L232937" i="2"/>
  <c r="M232937" i="2" s="1"/>
  <c r="N232937" i="2" s="1"/>
  <c r="L232938" i="2"/>
  <c r="M232938" i="2" s="1"/>
  <c r="N232938" i="2" s="1"/>
  <c r="L232939" i="2"/>
  <c r="M232939" i="2" s="1"/>
  <c r="N232939" i="2" s="1"/>
  <c r="L232940" i="2"/>
  <c r="M232940" i="2" s="1"/>
  <c r="N232940" i="2" s="1"/>
  <c r="L232941" i="2"/>
  <c r="M232941" i="2" s="1"/>
  <c r="N232941" i="2" s="1"/>
  <c r="L232942" i="2"/>
  <c r="M232942" i="2" s="1"/>
  <c r="N232942" i="2" s="1"/>
  <c r="L232943" i="2"/>
  <c r="M232943" i="2" s="1"/>
  <c r="N232943" i="2" s="1"/>
  <c r="L232944" i="2"/>
  <c r="M232944" i="2" s="1"/>
  <c r="N232944" i="2" s="1"/>
  <c r="L232945" i="2"/>
  <c r="M232945" i="2" s="1"/>
  <c r="N232945" i="2" s="1"/>
  <c r="L232946" i="2"/>
  <c r="M232946" i="2" s="1"/>
  <c r="N232946" i="2" s="1"/>
  <c r="L232947" i="2"/>
  <c r="M232947" i="2" s="1"/>
  <c r="N232947" i="2" s="1"/>
  <c r="L232948" i="2"/>
  <c r="M232948" i="2" s="1"/>
  <c r="N232948" i="2" s="1"/>
  <c r="L232949" i="2"/>
  <c r="M232949" i="2" s="1"/>
  <c r="N232949" i="2" s="1"/>
  <c r="L232950" i="2"/>
  <c r="M232950" i="2" s="1"/>
  <c r="N232950" i="2" s="1"/>
  <c r="L232951" i="2"/>
  <c r="M232951" i="2" s="1"/>
  <c r="N232951" i="2" s="1"/>
  <c r="L232952" i="2"/>
  <c r="M232952" i="2" s="1"/>
  <c r="N232952" i="2" s="1"/>
  <c r="L232953" i="2"/>
  <c r="M232953" i="2" s="1"/>
  <c r="N232953" i="2" s="1"/>
  <c r="L232954" i="2"/>
  <c r="M232954" i="2" s="1"/>
  <c r="N232954" i="2" s="1"/>
  <c r="L232955" i="2"/>
  <c r="M232955" i="2" s="1"/>
  <c r="N232955" i="2" s="1"/>
  <c r="L232956" i="2"/>
  <c r="M232956" i="2" s="1"/>
  <c r="N232956" i="2" s="1"/>
  <c r="L232957" i="2"/>
  <c r="M232957" i="2" s="1"/>
  <c r="N232957" i="2" s="1"/>
  <c r="L232958" i="2"/>
  <c r="M232958" i="2" s="1"/>
  <c r="N232958" i="2" s="1"/>
  <c r="L232959" i="2"/>
  <c r="M232959" i="2" s="1"/>
  <c r="N232959" i="2" s="1"/>
  <c r="L232960" i="2"/>
  <c r="M232960" i="2" s="1"/>
  <c r="N232960" i="2" s="1"/>
  <c r="L232961" i="2"/>
  <c r="M232961" i="2" s="1"/>
  <c r="N232961" i="2" s="1"/>
  <c r="L232962" i="2"/>
  <c r="M232962" i="2" s="1"/>
  <c r="N232962" i="2" s="1"/>
  <c r="L232963" i="2"/>
  <c r="M232963" i="2" s="1"/>
  <c r="N232963" i="2" s="1"/>
  <c r="L232964" i="2"/>
  <c r="M232964" i="2" s="1"/>
  <c r="N232964" i="2" s="1"/>
  <c r="L232965" i="2"/>
  <c r="M232965" i="2" s="1"/>
  <c r="N232965" i="2" s="1"/>
  <c r="L232966" i="2"/>
  <c r="M232966" i="2" s="1"/>
  <c r="N232966" i="2" s="1"/>
  <c r="L232967" i="2"/>
  <c r="M232967" i="2" s="1"/>
  <c r="N232967" i="2" s="1"/>
  <c r="L232968" i="2"/>
  <c r="M232968" i="2" s="1"/>
  <c r="N232968" i="2" s="1"/>
  <c r="L232969" i="2"/>
  <c r="M232969" i="2" s="1"/>
  <c r="N232969" i="2" s="1"/>
  <c r="L232970" i="2"/>
  <c r="M232970" i="2" s="1"/>
  <c r="N232970" i="2" s="1"/>
  <c r="L232971" i="2"/>
  <c r="M232971" i="2" s="1"/>
  <c r="N232971" i="2" s="1"/>
  <c r="L232972" i="2"/>
  <c r="M232972" i="2" s="1"/>
  <c r="N232972" i="2" s="1"/>
  <c r="L232973" i="2"/>
  <c r="M232973" i="2" s="1"/>
  <c r="N232973" i="2" s="1"/>
  <c r="L232974" i="2"/>
  <c r="M232974" i="2" s="1"/>
  <c r="N232974" i="2" s="1"/>
  <c r="L232975" i="2"/>
  <c r="M232975" i="2" s="1"/>
  <c r="N232975" i="2" s="1"/>
  <c r="L232976" i="2"/>
  <c r="M232976" i="2" s="1"/>
  <c r="N232976" i="2" s="1"/>
  <c r="L232977" i="2"/>
  <c r="M232977" i="2" s="1"/>
  <c r="N232977" i="2" s="1"/>
  <c r="L232978" i="2"/>
  <c r="M232978" i="2" s="1"/>
  <c r="N232978" i="2" s="1"/>
  <c r="L232979" i="2"/>
  <c r="M232979" i="2" s="1"/>
  <c r="N232979" i="2" s="1"/>
  <c r="L232980" i="2"/>
  <c r="M232980" i="2" s="1"/>
  <c r="N232980" i="2" s="1"/>
  <c r="L232981" i="2"/>
  <c r="M232981" i="2" s="1"/>
  <c r="N232981" i="2" s="1"/>
  <c r="L232982" i="2"/>
  <c r="M232982" i="2" s="1"/>
  <c r="N232982" i="2" s="1"/>
  <c r="L232983" i="2"/>
  <c r="M232983" i="2" s="1"/>
  <c r="N232983" i="2" s="1"/>
  <c r="L232984" i="2"/>
  <c r="M232984" i="2" s="1"/>
  <c r="N232984" i="2" s="1"/>
  <c r="L232985" i="2"/>
  <c r="M232985" i="2" s="1"/>
  <c r="N232985" i="2" s="1"/>
  <c r="L232986" i="2"/>
  <c r="M232986" i="2" s="1"/>
  <c r="N232986" i="2" s="1"/>
  <c r="L232987" i="2"/>
  <c r="M232987" i="2" s="1"/>
  <c r="N232987" i="2" s="1"/>
  <c r="L232988" i="2"/>
  <c r="M232988" i="2" s="1"/>
  <c r="N232988" i="2" s="1"/>
  <c r="L232989" i="2"/>
  <c r="M232989" i="2" s="1"/>
  <c r="N232989" i="2" s="1"/>
  <c r="L232990" i="2"/>
  <c r="M232990" i="2" s="1"/>
  <c r="N232990" i="2" s="1"/>
  <c r="L232991" i="2"/>
  <c r="M232991" i="2" s="1"/>
  <c r="N232991" i="2" s="1"/>
  <c r="L232992" i="2"/>
  <c r="M232992" i="2" s="1"/>
  <c r="N232992" i="2" s="1"/>
  <c r="L232993" i="2"/>
  <c r="M232993" i="2" s="1"/>
  <c r="N232993" i="2" s="1"/>
  <c r="L232994" i="2"/>
  <c r="M232994" i="2" s="1"/>
  <c r="N232994" i="2" s="1"/>
  <c r="L232995" i="2"/>
  <c r="M232995" i="2" s="1"/>
  <c r="N232995" i="2" s="1"/>
  <c r="L232996" i="2"/>
  <c r="M232996" i="2" s="1"/>
  <c r="N232996" i="2" s="1"/>
  <c r="L232997" i="2"/>
  <c r="M232997" i="2" s="1"/>
  <c r="N232997" i="2" s="1"/>
  <c r="L232998" i="2"/>
  <c r="M232998" i="2" s="1"/>
  <c r="N232998" i="2" s="1"/>
  <c r="L232999" i="2"/>
  <c r="M232999" i="2" s="1"/>
  <c r="N232999" i="2" s="1"/>
  <c r="L233000" i="2"/>
  <c r="M233000" i="2" s="1"/>
  <c r="N233000" i="2" s="1"/>
  <c r="L233001" i="2"/>
  <c r="M233001" i="2" s="1"/>
  <c r="N233001" i="2" s="1"/>
  <c r="L233002" i="2"/>
  <c r="M233002" i="2" s="1"/>
  <c r="N233002" i="2" s="1"/>
  <c r="L233003" i="2"/>
  <c r="M233003" i="2" s="1"/>
  <c r="N233003" i="2" s="1"/>
  <c r="L233004" i="2"/>
  <c r="M233004" i="2" s="1"/>
  <c r="N233004" i="2" s="1"/>
  <c r="L233005" i="2"/>
  <c r="M233005" i="2" s="1"/>
  <c r="N233005" i="2" s="1"/>
  <c r="L233006" i="2"/>
  <c r="M233006" i="2" s="1"/>
  <c r="N233006" i="2" s="1"/>
  <c r="L233007" i="2"/>
  <c r="M233007" i="2" s="1"/>
  <c r="N233007" i="2" s="1"/>
  <c r="L233008" i="2"/>
  <c r="M233008" i="2" s="1"/>
  <c r="N233008" i="2" s="1"/>
  <c r="L233009" i="2"/>
  <c r="M233009" i="2" s="1"/>
  <c r="N233009" i="2" s="1"/>
  <c r="L233010" i="2"/>
  <c r="M233010" i="2" s="1"/>
  <c r="N233010" i="2" s="1"/>
  <c r="L233011" i="2"/>
  <c r="M233011" i="2" s="1"/>
  <c r="N233011" i="2" s="1"/>
  <c r="L233012" i="2"/>
  <c r="M233012" i="2" s="1"/>
  <c r="N233012" i="2" s="1"/>
  <c r="L233013" i="2"/>
  <c r="M233013" i="2" s="1"/>
  <c r="N233013" i="2" s="1"/>
  <c r="L233014" i="2"/>
  <c r="M233014" i="2" s="1"/>
  <c r="N233014" i="2" s="1"/>
  <c r="L233015" i="2"/>
  <c r="M233015" i="2" s="1"/>
  <c r="N233015" i="2" s="1"/>
  <c r="L233016" i="2"/>
  <c r="M233016" i="2" s="1"/>
  <c r="N233016" i="2" s="1"/>
  <c r="L233017" i="2"/>
  <c r="M233017" i="2" s="1"/>
  <c r="N233017" i="2" s="1"/>
  <c r="L233018" i="2"/>
  <c r="M233018" i="2" s="1"/>
  <c r="N233018" i="2" s="1"/>
  <c r="L233019" i="2"/>
  <c r="M233019" i="2" s="1"/>
  <c r="N233019" i="2" s="1"/>
  <c r="L233020" i="2"/>
  <c r="M233020" i="2" s="1"/>
  <c r="N233020" i="2" s="1"/>
  <c r="L233021" i="2"/>
  <c r="M233021" i="2" s="1"/>
  <c r="N233021" i="2" s="1"/>
  <c r="L233022" i="2"/>
  <c r="M233022" i="2" s="1"/>
  <c r="N233022" i="2" s="1"/>
  <c r="L233023" i="2"/>
  <c r="M233023" i="2" s="1"/>
  <c r="N233023" i="2" s="1"/>
  <c r="L233024" i="2"/>
  <c r="M233024" i="2" s="1"/>
  <c r="N233024" i="2" s="1"/>
  <c r="L233025" i="2"/>
  <c r="M233025" i="2" s="1"/>
  <c r="N233025" i="2" s="1"/>
  <c r="L233026" i="2"/>
  <c r="M233026" i="2" s="1"/>
  <c r="N233026" i="2" s="1"/>
  <c r="L233027" i="2"/>
  <c r="M233027" i="2" s="1"/>
  <c r="N233027" i="2" s="1"/>
  <c r="L233028" i="2"/>
  <c r="M233028" i="2" s="1"/>
  <c r="N233028" i="2" s="1"/>
  <c r="L233029" i="2"/>
  <c r="M233029" i="2" s="1"/>
  <c r="N233029" i="2" s="1"/>
  <c r="L233030" i="2"/>
  <c r="M233030" i="2" s="1"/>
  <c r="N233030" i="2" s="1"/>
  <c r="L233031" i="2"/>
  <c r="M233031" i="2" s="1"/>
  <c r="N233031" i="2" s="1"/>
  <c r="L233032" i="2"/>
  <c r="M233032" i="2" s="1"/>
  <c r="N233032" i="2" s="1"/>
  <c r="L233033" i="2"/>
  <c r="M233033" i="2" s="1"/>
  <c r="N233033" i="2" s="1"/>
  <c r="L233034" i="2"/>
  <c r="M233034" i="2" s="1"/>
  <c r="N233034" i="2" s="1"/>
  <c r="L233035" i="2"/>
  <c r="M233035" i="2" s="1"/>
  <c r="N233035" i="2" s="1"/>
  <c r="L233036" i="2"/>
  <c r="M233036" i="2" s="1"/>
  <c r="N233036" i="2" s="1"/>
  <c r="L233037" i="2"/>
  <c r="M233037" i="2" s="1"/>
  <c r="N233037" i="2" s="1"/>
  <c r="L233038" i="2"/>
  <c r="M233038" i="2" s="1"/>
  <c r="N233038" i="2" s="1"/>
  <c r="L233039" i="2"/>
  <c r="M233039" i="2" s="1"/>
  <c r="N233039" i="2" s="1"/>
  <c r="L233040" i="2"/>
  <c r="M233040" i="2" s="1"/>
  <c r="N233040" i="2" s="1"/>
  <c r="L233041" i="2"/>
  <c r="M233041" i="2" s="1"/>
  <c r="N233041" i="2" s="1"/>
  <c r="L233042" i="2"/>
  <c r="M233042" i="2" s="1"/>
  <c r="N233042" i="2" s="1"/>
  <c r="L233043" i="2"/>
  <c r="M233043" i="2" s="1"/>
  <c r="N233043" i="2" s="1"/>
  <c r="L233044" i="2"/>
  <c r="M233044" i="2" s="1"/>
  <c r="N233044" i="2" s="1"/>
  <c r="L233045" i="2"/>
  <c r="M233045" i="2" s="1"/>
  <c r="N233045" i="2" s="1"/>
  <c r="L233046" i="2"/>
  <c r="M233046" i="2" s="1"/>
  <c r="N233046" i="2" s="1"/>
  <c r="L233047" i="2"/>
  <c r="M233047" i="2" s="1"/>
  <c r="N233047" i="2" s="1"/>
  <c r="L233048" i="2"/>
  <c r="M233048" i="2" s="1"/>
  <c r="N233048" i="2" s="1"/>
  <c r="L233049" i="2"/>
  <c r="M233049" i="2" s="1"/>
  <c r="N233049" i="2" s="1"/>
  <c r="L233050" i="2"/>
  <c r="M233050" i="2" s="1"/>
  <c r="N233050" i="2" s="1"/>
  <c r="L233051" i="2"/>
  <c r="M233051" i="2" s="1"/>
  <c r="N233051" i="2" s="1"/>
  <c r="L233052" i="2"/>
  <c r="M233052" i="2" s="1"/>
  <c r="N233052" i="2" s="1"/>
  <c r="L233053" i="2"/>
  <c r="M233053" i="2" s="1"/>
  <c r="N233053" i="2" s="1"/>
  <c r="L233054" i="2"/>
  <c r="M233054" i="2" s="1"/>
  <c r="N233054" i="2" s="1"/>
  <c r="L233055" i="2"/>
  <c r="M233055" i="2" s="1"/>
  <c r="N233055" i="2" s="1"/>
  <c r="L233056" i="2"/>
  <c r="M233056" i="2" s="1"/>
  <c r="N233056" i="2" s="1"/>
  <c r="L233057" i="2"/>
  <c r="M233057" i="2" s="1"/>
  <c r="N233057" i="2" s="1"/>
  <c r="L233058" i="2"/>
  <c r="M233058" i="2" s="1"/>
  <c r="N233058" i="2" s="1"/>
  <c r="L233059" i="2"/>
  <c r="M233059" i="2" s="1"/>
  <c r="N233059" i="2" s="1"/>
  <c r="L233060" i="2"/>
  <c r="M233060" i="2" s="1"/>
  <c r="N233060" i="2" s="1"/>
  <c r="L233061" i="2"/>
  <c r="M233061" i="2" s="1"/>
  <c r="N233061" i="2" s="1"/>
  <c r="L233062" i="2"/>
  <c r="M233062" i="2" s="1"/>
  <c r="N233062" i="2" s="1"/>
  <c r="L233063" i="2"/>
  <c r="M233063" i="2" s="1"/>
  <c r="N233063" i="2" s="1"/>
  <c r="L233064" i="2"/>
  <c r="M233064" i="2" s="1"/>
  <c r="N233064" i="2" s="1"/>
  <c r="L233065" i="2"/>
  <c r="M233065" i="2" s="1"/>
  <c r="N233065" i="2" s="1"/>
  <c r="L233066" i="2"/>
  <c r="M233066" i="2" s="1"/>
  <c r="N233066" i="2" s="1"/>
  <c r="L233067" i="2"/>
  <c r="M233067" i="2" s="1"/>
  <c r="N233067" i="2" s="1"/>
  <c r="L233068" i="2"/>
  <c r="M233068" i="2" s="1"/>
  <c r="N233068" i="2" s="1"/>
  <c r="L233069" i="2"/>
  <c r="M233069" i="2" s="1"/>
  <c r="N233069" i="2" s="1"/>
  <c r="L233070" i="2"/>
  <c r="M233070" i="2" s="1"/>
  <c r="N233070" i="2" s="1"/>
  <c r="L233071" i="2"/>
  <c r="M233071" i="2" s="1"/>
  <c r="N233071" i="2" s="1"/>
  <c r="L233072" i="2"/>
  <c r="M233072" i="2" s="1"/>
  <c r="N233072" i="2" s="1"/>
  <c r="L233073" i="2"/>
  <c r="M233073" i="2" s="1"/>
  <c r="N233073" i="2" s="1"/>
  <c r="L233074" i="2"/>
  <c r="M233074" i="2" s="1"/>
  <c r="N233074" i="2" s="1"/>
  <c r="L233075" i="2"/>
  <c r="M233075" i="2" s="1"/>
  <c r="N233075" i="2" s="1"/>
  <c r="L233076" i="2"/>
  <c r="M233076" i="2" s="1"/>
  <c r="N233076" i="2" s="1"/>
  <c r="L233077" i="2"/>
  <c r="M233077" i="2" s="1"/>
  <c r="N233077" i="2" s="1"/>
  <c r="L233078" i="2"/>
  <c r="M233078" i="2" s="1"/>
  <c r="N233078" i="2" s="1"/>
  <c r="L233079" i="2"/>
  <c r="M233079" i="2" s="1"/>
  <c r="N233079" i="2" s="1"/>
  <c r="L233080" i="2"/>
  <c r="M233080" i="2" s="1"/>
  <c r="N233080" i="2" s="1"/>
  <c r="L233081" i="2"/>
  <c r="M233081" i="2" s="1"/>
  <c r="N233081" i="2" s="1"/>
  <c r="L233082" i="2"/>
  <c r="M233082" i="2" s="1"/>
  <c r="N233082" i="2" s="1"/>
  <c r="L233083" i="2"/>
  <c r="M233083" i="2" s="1"/>
  <c r="N233083" i="2" s="1"/>
  <c r="L233084" i="2"/>
  <c r="M233084" i="2" s="1"/>
  <c r="N233084" i="2" s="1"/>
  <c r="L233085" i="2"/>
  <c r="M233085" i="2" s="1"/>
  <c r="N233085" i="2" s="1"/>
  <c r="L233086" i="2"/>
  <c r="M233086" i="2" s="1"/>
  <c r="N233086" i="2" s="1"/>
  <c r="L233087" i="2"/>
  <c r="M233087" i="2" s="1"/>
  <c r="N233087" i="2" s="1"/>
  <c r="L233088" i="2"/>
  <c r="M233088" i="2" s="1"/>
  <c r="N233088" i="2" s="1"/>
  <c r="L233089" i="2"/>
  <c r="M233089" i="2" s="1"/>
  <c r="N233089" i="2" s="1"/>
  <c r="L233090" i="2"/>
  <c r="M233090" i="2" s="1"/>
  <c r="N233090" i="2" s="1"/>
  <c r="L233091" i="2"/>
  <c r="M233091" i="2" s="1"/>
  <c r="N233091" i="2" s="1"/>
  <c r="L233092" i="2"/>
  <c r="M233092" i="2" s="1"/>
  <c r="N233092" i="2" s="1"/>
  <c r="L233093" i="2"/>
  <c r="M233093" i="2" s="1"/>
  <c r="N233093" i="2" s="1"/>
  <c r="L233094" i="2"/>
  <c r="M233094" i="2" s="1"/>
  <c r="N233094" i="2" s="1"/>
  <c r="L233095" i="2"/>
  <c r="M233095" i="2" s="1"/>
  <c r="N233095" i="2" s="1"/>
  <c r="L233096" i="2"/>
  <c r="M233096" i="2" s="1"/>
  <c r="N233096" i="2" s="1"/>
  <c r="L233097" i="2"/>
  <c r="M233097" i="2" s="1"/>
  <c r="N233097" i="2" s="1"/>
  <c r="L233098" i="2"/>
  <c r="M233098" i="2" s="1"/>
  <c r="N233098" i="2" s="1"/>
  <c r="L233099" i="2"/>
  <c r="M233099" i="2" s="1"/>
  <c r="N233099" i="2" s="1"/>
  <c r="L233100" i="2"/>
  <c r="M233100" i="2" s="1"/>
  <c r="N233100" i="2" s="1"/>
  <c r="L233101" i="2"/>
  <c r="M233101" i="2" s="1"/>
  <c r="N233101" i="2" s="1"/>
  <c r="L233102" i="2"/>
  <c r="M233102" i="2" s="1"/>
  <c r="N233102" i="2" s="1"/>
  <c r="L233103" i="2"/>
  <c r="M233103" i="2" s="1"/>
  <c r="N233103" i="2" s="1"/>
  <c r="L233104" i="2"/>
  <c r="M233104" i="2" s="1"/>
  <c r="N233104" i="2" s="1"/>
  <c r="L233105" i="2"/>
  <c r="M233105" i="2" s="1"/>
  <c r="N233105" i="2" s="1"/>
  <c r="L233106" i="2"/>
  <c r="M233106" i="2" s="1"/>
  <c r="N233106" i="2" s="1"/>
  <c r="L233107" i="2"/>
  <c r="M233107" i="2" s="1"/>
  <c r="N233107" i="2" s="1"/>
  <c r="L233108" i="2"/>
  <c r="M233108" i="2" s="1"/>
  <c r="N233108" i="2" s="1"/>
  <c r="L233109" i="2"/>
  <c r="M233109" i="2" s="1"/>
  <c r="N233109" i="2" s="1"/>
  <c r="L233110" i="2"/>
  <c r="M233110" i="2" s="1"/>
  <c r="N233110" i="2" s="1"/>
  <c r="L233111" i="2"/>
  <c r="M233111" i="2" s="1"/>
  <c r="N233111" i="2" s="1"/>
  <c r="L233112" i="2"/>
  <c r="M233112" i="2" s="1"/>
  <c r="N233112" i="2" s="1"/>
  <c r="L233113" i="2"/>
  <c r="M233113" i="2" s="1"/>
  <c r="N233113" i="2" s="1"/>
  <c r="L233114" i="2"/>
  <c r="M233114" i="2" s="1"/>
  <c r="N233114" i="2" s="1"/>
  <c r="L233115" i="2"/>
  <c r="M233115" i="2" s="1"/>
  <c r="N233115" i="2" s="1"/>
  <c r="L233116" i="2"/>
  <c r="M233116" i="2" s="1"/>
  <c r="N233116" i="2" s="1"/>
  <c r="L233117" i="2"/>
  <c r="M233117" i="2" s="1"/>
  <c r="N233117" i="2" s="1"/>
  <c r="L233118" i="2"/>
  <c r="M233118" i="2" s="1"/>
  <c r="N233118" i="2" s="1"/>
  <c r="L233119" i="2"/>
  <c r="M233119" i="2" s="1"/>
  <c r="N233119" i="2" s="1"/>
  <c r="L233120" i="2"/>
  <c r="M233120" i="2" s="1"/>
  <c r="N233120" i="2" s="1"/>
  <c r="L233121" i="2"/>
  <c r="M233121" i="2" s="1"/>
  <c r="N233121" i="2" s="1"/>
  <c r="L233122" i="2"/>
  <c r="M233122" i="2" s="1"/>
  <c r="N233122" i="2" s="1"/>
  <c r="L233123" i="2"/>
  <c r="M233123" i="2" s="1"/>
  <c r="N233123" i="2" s="1"/>
  <c r="L233124" i="2"/>
  <c r="M233124" i="2" s="1"/>
  <c r="N233124" i="2" s="1"/>
  <c r="L233125" i="2"/>
  <c r="M233125" i="2" s="1"/>
  <c r="N233125" i="2" s="1"/>
  <c r="L233126" i="2"/>
  <c r="M233126" i="2" s="1"/>
  <c r="N233126" i="2" s="1"/>
  <c r="L233127" i="2"/>
  <c r="M233127" i="2" s="1"/>
  <c r="N233127" i="2" s="1"/>
  <c r="L233128" i="2"/>
  <c r="M233128" i="2" s="1"/>
  <c r="N233128" i="2" s="1"/>
  <c r="L233129" i="2"/>
  <c r="M233129" i="2" s="1"/>
  <c r="N233129" i="2" s="1"/>
  <c r="L233130" i="2"/>
  <c r="M233130" i="2" s="1"/>
  <c r="N233130" i="2" s="1"/>
  <c r="L233131" i="2"/>
  <c r="M233131" i="2" s="1"/>
  <c r="N233131" i="2" s="1"/>
  <c r="L233132" i="2"/>
  <c r="M233132" i="2" s="1"/>
  <c r="N233132" i="2" s="1"/>
  <c r="L233133" i="2"/>
  <c r="M233133" i="2" s="1"/>
  <c r="N233133" i="2" s="1"/>
  <c r="L233134" i="2"/>
  <c r="M233134" i="2" s="1"/>
  <c r="N233134" i="2" s="1"/>
  <c r="L233135" i="2"/>
  <c r="M233135" i="2" s="1"/>
  <c r="N233135" i="2" s="1"/>
  <c r="L233136" i="2"/>
  <c r="M233136" i="2" s="1"/>
  <c r="N233136" i="2" s="1"/>
  <c r="L233137" i="2"/>
  <c r="M233137" i="2" s="1"/>
  <c r="N233137" i="2" s="1"/>
  <c r="L233138" i="2"/>
  <c r="M233138" i="2" s="1"/>
  <c r="N233138" i="2" s="1"/>
  <c r="L233139" i="2"/>
  <c r="M233139" i="2" s="1"/>
  <c r="N233139" i="2" s="1"/>
  <c r="L233140" i="2"/>
  <c r="M233140" i="2" s="1"/>
  <c r="N233140" i="2" s="1"/>
  <c r="L233141" i="2"/>
  <c r="M233141" i="2" s="1"/>
  <c r="N233141" i="2" s="1"/>
  <c r="L233142" i="2"/>
  <c r="M233142" i="2" s="1"/>
  <c r="N233142" i="2" s="1"/>
  <c r="L233143" i="2"/>
  <c r="M233143" i="2" s="1"/>
  <c r="N233143" i="2" s="1"/>
  <c r="L233144" i="2"/>
  <c r="M233144" i="2" s="1"/>
  <c r="N233144" i="2" s="1"/>
  <c r="L233145" i="2"/>
  <c r="M233145" i="2" s="1"/>
  <c r="N233145" i="2" s="1"/>
  <c r="L233146" i="2"/>
  <c r="M233146" i="2" s="1"/>
  <c r="N233146" i="2" s="1"/>
  <c r="L233147" i="2"/>
  <c r="M233147" i="2" s="1"/>
  <c r="N233147" i="2" s="1"/>
  <c r="L233148" i="2"/>
  <c r="M233148" i="2" s="1"/>
  <c r="N233148" i="2" s="1"/>
  <c r="L233149" i="2"/>
  <c r="M233149" i="2" s="1"/>
  <c r="N233149" i="2" s="1"/>
  <c r="L233150" i="2"/>
  <c r="M233150" i="2" s="1"/>
  <c r="N233150" i="2" s="1"/>
  <c r="L233151" i="2"/>
  <c r="M233151" i="2" s="1"/>
  <c r="N233151" i="2" s="1"/>
  <c r="L233152" i="2"/>
  <c r="M233152" i="2" s="1"/>
  <c r="N233152" i="2" s="1"/>
  <c r="L233153" i="2"/>
  <c r="M233153" i="2" s="1"/>
  <c r="N233153" i="2" s="1"/>
  <c r="L233154" i="2"/>
  <c r="M233154" i="2" s="1"/>
  <c r="N233154" i="2" s="1"/>
  <c r="L233155" i="2"/>
  <c r="M233155" i="2" s="1"/>
  <c r="N233155" i="2" s="1"/>
  <c r="L233156" i="2"/>
  <c r="M233156" i="2" s="1"/>
  <c r="N233156" i="2" s="1"/>
  <c r="L233157" i="2"/>
  <c r="M233157" i="2" s="1"/>
  <c r="N233157" i="2" s="1"/>
  <c r="L233158" i="2"/>
  <c r="M233158" i="2" s="1"/>
  <c r="N233158" i="2" s="1"/>
  <c r="L233159" i="2"/>
  <c r="M233159" i="2" s="1"/>
  <c r="N233159" i="2" s="1"/>
  <c r="L233160" i="2"/>
  <c r="M233160" i="2" s="1"/>
  <c r="N233160" i="2" s="1"/>
  <c r="L233161" i="2"/>
  <c r="M233161" i="2" s="1"/>
  <c r="N233161" i="2" s="1"/>
  <c r="L233162" i="2"/>
  <c r="M233162" i="2" s="1"/>
  <c r="N233162" i="2" s="1"/>
  <c r="L233163" i="2"/>
  <c r="M233163" i="2" s="1"/>
  <c r="N233163" i="2" s="1"/>
  <c r="L233164" i="2"/>
  <c r="M233164" i="2" s="1"/>
  <c r="N233164" i="2" s="1"/>
  <c r="L233165" i="2"/>
  <c r="M233165" i="2" s="1"/>
  <c r="N233165" i="2" s="1"/>
  <c r="L233166" i="2"/>
  <c r="M233166" i="2" s="1"/>
  <c r="N233166" i="2" s="1"/>
  <c r="L233167" i="2"/>
  <c r="M233167" i="2" s="1"/>
  <c r="N233167" i="2" s="1"/>
  <c r="L233168" i="2"/>
  <c r="M233168" i="2" s="1"/>
  <c r="N233168" i="2" s="1"/>
  <c r="L233169" i="2"/>
  <c r="M233169" i="2" s="1"/>
  <c r="N233169" i="2" s="1"/>
  <c r="L233170" i="2"/>
  <c r="M233170" i="2" s="1"/>
  <c r="N233170" i="2" s="1"/>
  <c r="L233171" i="2"/>
  <c r="M233171" i="2" s="1"/>
  <c r="N233171" i="2" s="1"/>
  <c r="L233172" i="2"/>
  <c r="M233172" i="2" s="1"/>
  <c r="N233172" i="2" s="1"/>
  <c r="L233173" i="2"/>
  <c r="M233173" i="2" s="1"/>
  <c r="N233173" i="2" s="1"/>
  <c r="L233174" i="2"/>
  <c r="M233174" i="2" s="1"/>
  <c r="N233174" i="2" s="1"/>
  <c r="L233175" i="2"/>
  <c r="M233175" i="2" s="1"/>
  <c r="N233175" i="2" s="1"/>
  <c r="L233176" i="2"/>
  <c r="M233176" i="2" s="1"/>
  <c r="N233176" i="2" s="1"/>
  <c r="L233177" i="2"/>
  <c r="M233177" i="2" s="1"/>
  <c r="N233177" i="2" s="1"/>
  <c r="L233178" i="2"/>
  <c r="M233178" i="2" s="1"/>
  <c r="N233178" i="2" s="1"/>
  <c r="L233179" i="2"/>
  <c r="M233179" i="2" s="1"/>
  <c r="N233179" i="2" s="1"/>
  <c r="L233180" i="2"/>
  <c r="M233180" i="2" s="1"/>
  <c r="N233180" i="2" s="1"/>
  <c r="L233181" i="2"/>
  <c r="M233181" i="2" s="1"/>
  <c r="N233181" i="2" s="1"/>
  <c r="L233182" i="2"/>
  <c r="M233182" i="2" s="1"/>
  <c r="N233182" i="2" s="1"/>
  <c r="L233183" i="2"/>
  <c r="M233183" i="2" s="1"/>
  <c r="N233183" i="2" s="1"/>
  <c r="L233184" i="2"/>
  <c r="M233184" i="2" s="1"/>
  <c r="N233184" i="2" s="1"/>
  <c r="L233185" i="2"/>
  <c r="M233185" i="2" s="1"/>
  <c r="N233185" i="2" s="1"/>
  <c r="L233186" i="2"/>
  <c r="M233186" i="2" s="1"/>
  <c r="N233186" i="2" s="1"/>
  <c r="L233187" i="2"/>
  <c r="M233187" i="2" s="1"/>
  <c r="N233187" i="2" s="1"/>
  <c r="L233188" i="2"/>
  <c r="M233188" i="2" s="1"/>
  <c r="N233188" i="2" s="1"/>
  <c r="L233189" i="2"/>
  <c r="M233189" i="2" s="1"/>
  <c r="N233189" i="2" s="1"/>
  <c r="L233190" i="2"/>
  <c r="M233190" i="2" s="1"/>
  <c r="N233190" i="2" s="1"/>
  <c r="L233191" i="2"/>
  <c r="M233191" i="2" s="1"/>
  <c r="N233191" i="2" s="1"/>
  <c r="L233192" i="2"/>
  <c r="M233192" i="2" s="1"/>
  <c r="N233192" i="2" s="1"/>
  <c r="L233193" i="2"/>
  <c r="M233193" i="2" s="1"/>
  <c r="N233193" i="2" s="1"/>
  <c r="L233194" i="2"/>
  <c r="M233194" i="2" s="1"/>
  <c r="N233194" i="2" s="1"/>
  <c r="L233195" i="2"/>
  <c r="M233195" i="2" s="1"/>
  <c r="N233195" i="2" s="1"/>
  <c r="L233196" i="2"/>
  <c r="M233196" i="2" s="1"/>
  <c r="N233196" i="2" s="1"/>
  <c r="L233197" i="2"/>
  <c r="M233197" i="2" s="1"/>
  <c r="N233197" i="2" s="1"/>
  <c r="L233198" i="2"/>
  <c r="M233198" i="2" s="1"/>
  <c r="N233198" i="2" s="1"/>
  <c r="L233199" i="2"/>
  <c r="M233199" i="2" s="1"/>
  <c r="N233199" i="2" s="1"/>
  <c r="L233200" i="2"/>
  <c r="M233200" i="2" s="1"/>
  <c r="N233200" i="2" s="1"/>
  <c r="L233201" i="2"/>
  <c r="M233201" i="2" s="1"/>
  <c r="N233201" i="2" s="1"/>
  <c r="L233202" i="2"/>
  <c r="M233202" i="2" s="1"/>
  <c r="N233202" i="2" s="1"/>
  <c r="L233203" i="2"/>
  <c r="M233203" i="2" s="1"/>
  <c r="N233203" i="2" s="1"/>
  <c r="L233204" i="2"/>
  <c r="M233204" i="2" s="1"/>
  <c r="N233204" i="2" s="1"/>
  <c r="L233205" i="2"/>
  <c r="M233205" i="2" s="1"/>
  <c r="N233205" i="2" s="1"/>
  <c r="L233206" i="2"/>
  <c r="M233206" i="2" s="1"/>
  <c r="N233206" i="2" s="1"/>
  <c r="L233207" i="2"/>
  <c r="M233207" i="2" s="1"/>
  <c r="N233207" i="2" s="1"/>
  <c r="L233208" i="2"/>
  <c r="M233208" i="2" s="1"/>
  <c r="N233208" i="2" s="1"/>
  <c r="L233209" i="2"/>
  <c r="M233209" i="2" s="1"/>
  <c r="N233209" i="2" s="1"/>
  <c r="L233210" i="2"/>
  <c r="M233210" i="2" s="1"/>
  <c r="N233210" i="2" s="1"/>
  <c r="L233211" i="2"/>
  <c r="M233211" i="2" s="1"/>
  <c r="N233211" i="2" s="1"/>
  <c r="L233212" i="2"/>
  <c r="M233212" i="2" s="1"/>
  <c r="N233212" i="2" s="1"/>
  <c r="L233213" i="2"/>
  <c r="M233213" i="2" s="1"/>
  <c r="N233213" i="2" s="1"/>
  <c r="L233214" i="2"/>
  <c r="M233214" i="2" s="1"/>
  <c r="N233214" i="2" s="1"/>
  <c r="L233215" i="2"/>
  <c r="M233215" i="2" s="1"/>
  <c r="N233215" i="2" s="1"/>
  <c r="L233216" i="2"/>
  <c r="M233216" i="2" s="1"/>
  <c r="N233216" i="2" s="1"/>
  <c r="L233217" i="2"/>
  <c r="M233217" i="2" s="1"/>
  <c r="N233217" i="2" s="1"/>
  <c r="L233218" i="2"/>
  <c r="M233218" i="2" s="1"/>
  <c r="N233218" i="2" s="1"/>
  <c r="L233219" i="2"/>
  <c r="M233219" i="2" s="1"/>
  <c r="N233219" i="2" s="1"/>
  <c r="L233220" i="2"/>
  <c r="M233220" i="2" s="1"/>
  <c r="N233220" i="2" s="1"/>
  <c r="L233221" i="2"/>
  <c r="M233221" i="2" s="1"/>
  <c r="N233221" i="2" s="1"/>
  <c r="L233222" i="2"/>
  <c r="M233222" i="2" s="1"/>
  <c r="N233222" i="2" s="1"/>
  <c r="L233223" i="2"/>
  <c r="M233223" i="2" s="1"/>
  <c r="N233223" i="2" s="1"/>
  <c r="L233224" i="2"/>
  <c r="M233224" i="2" s="1"/>
  <c r="N233224" i="2" s="1"/>
  <c r="L233225" i="2"/>
  <c r="M233225" i="2" s="1"/>
  <c r="N233225" i="2" s="1"/>
  <c r="L233226" i="2"/>
  <c r="M233226" i="2" s="1"/>
  <c r="N233226" i="2" s="1"/>
  <c r="L233227" i="2"/>
  <c r="M233227" i="2" s="1"/>
  <c r="N233227" i="2" s="1"/>
  <c r="L233228" i="2"/>
  <c r="M233228" i="2" s="1"/>
  <c r="N233228" i="2" s="1"/>
  <c r="L233229" i="2"/>
  <c r="M233229" i="2" s="1"/>
  <c r="N233229" i="2" s="1"/>
  <c r="L233230" i="2"/>
  <c r="M233230" i="2" s="1"/>
  <c r="N233230" i="2" s="1"/>
  <c r="L233231" i="2"/>
  <c r="M233231" i="2" s="1"/>
  <c r="N233231" i="2" s="1"/>
  <c r="L233232" i="2"/>
  <c r="M233232" i="2" s="1"/>
  <c r="N233232" i="2" s="1"/>
  <c r="L233233" i="2"/>
  <c r="M233233" i="2" s="1"/>
  <c r="N233233" i="2" s="1"/>
  <c r="L233234" i="2"/>
  <c r="M233234" i="2" s="1"/>
  <c r="N233234" i="2" s="1"/>
  <c r="L233235" i="2"/>
  <c r="M233235" i="2" s="1"/>
  <c r="N233235" i="2" s="1"/>
  <c r="L233236" i="2"/>
  <c r="M233236" i="2" s="1"/>
  <c r="N233236" i="2" s="1"/>
  <c r="L233237" i="2"/>
  <c r="M233237" i="2" s="1"/>
  <c r="N233237" i="2" s="1"/>
  <c r="L233238" i="2"/>
  <c r="M233238" i="2" s="1"/>
  <c r="N233238" i="2" s="1"/>
  <c r="L233239" i="2"/>
  <c r="M233239" i="2" s="1"/>
  <c r="N233239" i="2" s="1"/>
  <c r="L233240" i="2"/>
  <c r="M233240" i="2" s="1"/>
  <c r="N233240" i="2" s="1"/>
  <c r="L233241" i="2"/>
  <c r="M233241" i="2" s="1"/>
  <c r="N233241" i="2" s="1"/>
  <c r="L233242" i="2"/>
  <c r="M233242" i="2" s="1"/>
  <c r="N233242" i="2" s="1"/>
  <c r="L233243" i="2"/>
  <c r="M233243" i="2" s="1"/>
  <c r="N233243" i="2" s="1"/>
  <c r="L233244" i="2"/>
  <c r="M233244" i="2" s="1"/>
  <c r="N233244" i="2" s="1"/>
  <c r="L233245" i="2"/>
  <c r="M233245" i="2" s="1"/>
  <c r="N233245" i="2" s="1"/>
  <c r="L233246" i="2"/>
  <c r="M233246" i="2" s="1"/>
  <c r="N233246" i="2" s="1"/>
  <c r="L233247" i="2"/>
  <c r="M233247" i="2" s="1"/>
  <c r="N233247" i="2" s="1"/>
  <c r="L233248" i="2"/>
  <c r="M233248" i="2" s="1"/>
  <c r="N233248" i="2" s="1"/>
  <c r="L233249" i="2"/>
  <c r="M233249" i="2" s="1"/>
  <c r="N233249" i="2" s="1"/>
  <c r="L233250" i="2"/>
  <c r="M233250" i="2" s="1"/>
  <c r="N233250" i="2" s="1"/>
  <c r="L233251" i="2"/>
  <c r="M233251" i="2" s="1"/>
  <c r="N233251" i="2" s="1"/>
  <c r="L233252" i="2"/>
  <c r="M233252" i="2" s="1"/>
  <c r="N233252" i="2" s="1"/>
  <c r="L233253" i="2"/>
  <c r="M233253" i="2" s="1"/>
  <c r="N233253" i="2" s="1"/>
  <c r="L233254" i="2"/>
  <c r="M233254" i="2" s="1"/>
  <c r="N233254" i="2" s="1"/>
  <c r="L233255" i="2"/>
  <c r="M233255" i="2" s="1"/>
  <c r="N233255" i="2" s="1"/>
  <c r="L233256" i="2"/>
  <c r="M233256" i="2" s="1"/>
  <c r="N233256" i="2" s="1"/>
  <c r="L233257" i="2"/>
  <c r="M233257" i="2" s="1"/>
  <c r="N233257" i="2" s="1"/>
  <c r="L233258" i="2"/>
  <c r="M233258" i="2" s="1"/>
  <c r="N233258" i="2" s="1"/>
  <c r="L233259" i="2"/>
  <c r="M233259" i="2" s="1"/>
  <c r="N233259" i="2" s="1"/>
  <c r="L233260" i="2"/>
  <c r="M233260" i="2" s="1"/>
  <c r="N233260" i="2" s="1"/>
  <c r="L233261" i="2"/>
  <c r="M233261" i="2" s="1"/>
  <c r="N233261" i="2" s="1"/>
  <c r="L233262" i="2"/>
  <c r="M233262" i="2" s="1"/>
  <c r="N233262" i="2" s="1"/>
  <c r="L233263" i="2"/>
  <c r="M233263" i="2" s="1"/>
  <c r="N233263" i="2" s="1"/>
  <c r="L233264" i="2"/>
  <c r="M233264" i="2" s="1"/>
  <c r="N233264" i="2" s="1"/>
  <c r="L233265" i="2"/>
  <c r="M233265" i="2" s="1"/>
  <c r="N233265" i="2" s="1"/>
  <c r="L233266" i="2"/>
  <c r="M233266" i="2" s="1"/>
  <c r="N233266" i="2" s="1"/>
  <c r="L233267" i="2"/>
  <c r="M233267" i="2" s="1"/>
  <c r="N233267" i="2" s="1"/>
  <c r="L233268" i="2"/>
  <c r="M233268" i="2" s="1"/>
  <c r="N233268" i="2" s="1"/>
  <c r="L233269" i="2"/>
  <c r="M233269" i="2" s="1"/>
  <c r="N233269" i="2" s="1"/>
  <c r="L233270" i="2"/>
  <c r="M233270" i="2" s="1"/>
  <c r="N233270" i="2" s="1"/>
  <c r="L233271" i="2"/>
  <c r="M233271" i="2" s="1"/>
  <c r="N233271" i="2" s="1"/>
  <c r="L233272" i="2"/>
  <c r="M233272" i="2" s="1"/>
  <c r="N233272" i="2" s="1"/>
  <c r="L233273" i="2"/>
  <c r="M233273" i="2" s="1"/>
  <c r="N233273" i="2" s="1"/>
  <c r="L233274" i="2"/>
  <c r="M233274" i="2" s="1"/>
  <c r="N233274" i="2" s="1"/>
  <c r="L233275" i="2"/>
  <c r="M233275" i="2" s="1"/>
  <c r="N233275" i="2" s="1"/>
  <c r="L233276" i="2"/>
  <c r="M233276" i="2" s="1"/>
  <c r="N233276" i="2" s="1"/>
  <c r="L233277" i="2"/>
  <c r="M233277" i="2" s="1"/>
  <c r="N233277" i="2" s="1"/>
  <c r="L233278" i="2"/>
  <c r="M233278" i="2" s="1"/>
  <c r="N233278" i="2" s="1"/>
  <c r="L233279" i="2"/>
  <c r="M233279" i="2" s="1"/>
  <c r="N233279" i="2" s="1"/>
  <c r="L233280" i="2"/>
  <c r="M233280" i="2" s="1"/>
  <c r="N233280" i="2" s="1"/>
  <c r="L233281" i="2"/>
  <c r="M233281" i="2" s="1"/>
  <c r="N233281" i="2" s="1"/>
  <c r="L233282" i="2"/>
  <c r="M233282" i="2" s="1"/>
  <c r="N233282" i="2" s="1"/>
  <c r="L233283" i="2"/>
  <c r="M233283" i="2" s="1"/>
  <c r="N233283" i="2" s="1"/>
  <c r="L233284" i="2"/>
  <c r="M233284" i="2" s="1"/>
  <c r="N233284" i="2" s="1"/>
  <c r="L233285" i="2"/>
  <c r="M233285" i="2" s="1"/>
  <c r="N233285" i="2" s="1"/>
  <c r="L233286" i="2"/>
  <c r="M233286" i="2" s="1"/>
  <c r="N233286" i="2" s="1"/>
  <c r="L233287" i="2"/>
  <c r="M233287" i="2" s="1"/>
  <c r="N233287" i="2" s="1"/>
  <c r="L233288" i="2"/>
  <c r="M233288" i="2" s="1"/>
  <c r="N233288" i="2" s="1"/>
  <c r="L233289" i="2"/>
  <c r="M233289" i="2" s="1"/>
  <c r="N233289" i="2" s="1"/>
  <c r="L233290" i="2"/>
  <c r="M233290" i="2" s="1"/>
  <c r="N233290" i="2" s="1"/>
  <c r="L233291" i="2"/>
  <c r="M233291" i="2" s="1"/>
  <c r="N233291" i="2" s="1"/>
  <c r="L233292" i="2"/>
  <c r="M233292" i="2" s="1"/>
  <c r="N233292" i="2" s="1"/>
  <c r="L233293" i="2"/>
  <c r="M233293" i="2" s="1"/>
  <c r="N233293" i="2" s="1"/>
  <c r="L233294" i="2"/>
  <c r="M233294" i="2" s="1"/>
  <c r="N233294" i="2" s="1"/>
  <c r="L233295" i="2"/>
  <c r="M233295" i="2" s="1"/>
  <c r="N233295" i="2" s="1"/>
  <c r="L233296" i="2"/>
  <c r="M233296" i="2" s="1"/>
  <c r="N233296" i="2" s="1"/>
  <c r="L233297" i="2"/>
  <c r="M233297" i="2" s="1"/>
  <c r="N233297" i="2" s="1"/>
  <c r="L233298" i="2"/>
  <c r="M233298" i="2" s="1"/>
  <c r="N233298" i="2" s="1"/>
  <c r="L233299" i="2"/>
  <c r="M233299" i="2" s="1"/>
  <c r="N233299" i="2" s="1"/>
  <c r="L233300" i="2"/>
  <c r="M233300" i="2" s="1"/>
  <c r="N233300" i="2" s="1"/>
  <c r="L233301" i="2"/>
  <c r="M233301" i="2" s="1"/>
  <c r="N233301" i="2" s="1"/>
  <c r="L233302" i="2"/>
  <c r="M233302" i="2" s="1"/>
  <c r="N233302" i="2" s="1"/>
  <c r="L233303" i="2"/>
  <c r="M233303" i="2" s="1"/>
  <c r="N233303" i="2" s="1"/>
  <c r="L233304" i="2"/>
  <c r="M233304" i="2" s="1"/>
  <c r="N233304" i="2" s="1"/>
  <c r="L233305" i="2"/>
  <c r="M233305" i="2" s="1"/>
  <c r="N233305" i="2" s="1"/>
  <c r="L233306" i="2"/>
  <c r="M233306" i="2" s="1"/>
  <c r="N233306" i="2" s="1"/>
  <c r="L233307" i="2"/>
  <c r="M233307" i="2" s="1"/>
  <c r="N233307" i="2" s="1"/>
  <c r="L233308" i="2"/>
  <c r="M233308" i="2" s="1"/>
  <c r="N233308" i="2" s="1"/>
  <c r="L233309" i="2"/>
  <c r="M233309" i="2" s="1"/>
  <c r="N233309" i="2" s="1"/>
  <c r="L233310" i="2"/>
  <c r="M233310" i="2" s="1"/>
  <c r="N233310" i="2" s="1"/>
  <c r="L233311" i="2"/>
  <c r="M233311" i="2" s="1"/>
  <c r="N233311" i="2" s="1"/>
  <c r="L233312" i="2"/>
  <c r="M233312" i="2" s="1"/>
  <c r="N233312" i="2" s="1"/>
  <c r="L233313" i="2"/>
  <c r="M233313" i="2" s="1"/>
  <c r="N233313" i="2" s="1"/>
  <c r="L233314" i="2"/>
  <c r="M233314" i="2" s="1"/>
  <c r="N233314" i="2" s="1"/>
  <c r="L233315" i="2"/>
  <c r="M233315" i="2" s="1"/>
  <c r="N233315" i="2" s="1"/>
  <c r="L233316" i="2"/>
  <c r="M233316" i="2" s="1"/>
  <c r="N233316" i="2" s="1"/>
  <c r="L233317" i="2"/>
  <c r="M233317" i="2" s="1"/>
  <c r="N233317" i="2" s="1"/>
  <c r="L233318" i="2"/>
  <c r="M233318" i="2" s="1"/>
  <c r="N233318" i="2" s="1"/>
  <c r="L233319" i="2"/>
  <c r="M233319" i="2" s="1"/>
  <c r="N233319" i="2" s="1"/>
  <c r="L233320" i="2"/>
  <c r="M233320" i="2" s="1"/>
  <c r="N233320" i="2" s="1"/>
  <c r="L233321" i="2"/>
  <c r="M233321" i="2" s="1"/>
  <c r="N233321" i="2" s="1"/>
  <c r="L233322" i="2"/>
  <c r="M233322" i="2" s="1"/>
  <c r="N233322" i="2" s="1"/>
  <c r="L233323" i="2"/>
  <c r="M233323" i="2" s="1"/>
  <c r="N233323" i="2" s="1"/>
  <c r="L233324" i="2"/>
  <c r="M233324" i="2" s="1"/>
  <c r="N233324" i="2" s="1"/>
  <c r="L233325" i="2"/>
  <c r="M233325" i="2" s="1"/>
  <c r="N233325" i="2" s="1"/>
  <c r="L233326" i="2"/>
  <c r="M233326" i="2" s="1"/>
  <c r="N233326" i="2" s="1"/>
  <c r="L233327" i="2"/>
  <c r="M233327" i="2" s="1"/>
  <c r="N233327" i="2" s="1"/>
  <c r="L233328" i="2"/>
  <c r="M233328" i="2" s="1"/>
  <c r="N233328" i="2" s="1"/>
  <c r="L233329" i="2"/>
  <c r="M233329" i="2" s="1"/>
  <c r="N233329" i="2" s="1"/>
  <c r="L233330" i="2"/>
  <c r="M233330" i="2" s="1"/>
  <c r="N233330" i="2" s="1"/>
  <c r="L233331" i="2"/>
  <c r="M233331" i="2" s="1"/>
  <c r="N233331" i="2" s="1"/>
  <c r="L233332" i="2"/>
  <c r="M233332" i="2" s="1"/>
  <c r="N233332" i="2" s="1"/>
  <c r="L233333" i="2"/>
  <c r="M233333" i="2" s="1"/>
  <c r="N233333" i="2" s="1"/>
  <c r="L233334" i="2"/>
  <c r="M233334" i="2" s="1"/>
  <c r="N233334" i="2" s="1"/>
  <c r="L233335" i="2"/>
  <c r="M233335" i="2" s="1"/>
  <c r="N233335" i="2" s="1"/>
  <c r="L233336" i="2"/>
  <c r="M233336" i="2" s="1"/>
  <c r="N233336" i="2" s="1"/>
  <c r="L233337" i="2"/>
  <c r="M233337" i="2" s="1"/>
  <c r="N233337" i="2" s="1"/>
  <c r="L233338" i="2"/>
  <c r="M233338" i="2" s="1"/>
  <c r="N233338" i="2" s="1"/>
  <c r="L233339" i="2"/>
  <c r="M233339" i="2" s="1"/>
  <c r="N233339" i="2" s="1"/>
  <c r="L233340" i="2"/>
  <c r="M233340" i="2" s="1"/>
  <c r="N233340" i="2" s="1"/>
  <c r="L233341" i="2"/>
  <c r="M233341" i="2" s="1"/>
  <c r="N233341" i="2" s="1"/>
  <c r="L233342" i="2"/>
  <c r="M233342" i="2" s="1"/>
  <c r="N233342" i="2" s="1"/>
  <c r="L233343" i="2"/>
  <c r="M233343" i="2" s="1"/>
  <c r="N233343" i="2" s="1"/>
  <c r="L233344" i="2"/>
  <c r="M233344" i="2" s="1"/>
  <c r="N233344" i="2" s="1"/>
  <c r="L233345" i="2"/>
  <c r="M233345" i="2" s="1"/>
  <c r="N233345" i="2" s="1"/>
  <c r="L233346" i="2"/>
  <c r="M233346" i="2" s="1"/>
  <c r="N233346" i="2" s="1"/>
  <c r="L233347" i="2"/>
  <c r="M233347" i="2" s="1"/>
  <c r="N233347" i="2" s="1"/>
  <c r="L233348" i="2"/>
  <c r="M233348" i="2" s="1"/>
  <c r="N233348" i="2" s="1"/>
  <c r="L233349" i="2"/>
  <c r="M233349" i="2" s="1"/>
  <c r="N233349" i="2" s="1"/>
  <c r="L233350" i="2"/>
  <c r="M233350" i="2" s="1"/>
  <c r="N233350" i="2" s="1"/>
  <c r="L233351" i="2"/>
  <c r="M233351" i="2" s="1"/>
  <c r="N233351" i="2" s="1"/>
  <c r="L233352" i="2"/>
  <c r="M233352" i="2" s="1"/>
  <c r="N233352" i="2" s="1"/>
  <c r="L233353" i="2"/>
  <c r="M233353" i="2" s="1"/>
  <c r="N233353" i="2" s="1"/>
  <c r="L233354" i="2"/>
  <c r="M233354" i="2" s="1"/>
  <c r="N233354" i="2" s="1"/>
  <c r="L233355" i="2"/>
  <c r="M233355" i="2" s="1"/>
  <c r="N233355" i="2" s="1"/>
  <c r="L233356" i="2"/>
  <c r="M233356" i="2" s="1"/>
  <c r="N233356" i="2" s="1"/>
  <c r="L233357" i="2"/>
  <c r="M233357" i="2" s="1"/>
  <c r="N233357" i="2" s="1"/>
  <c r="L233358" i="2"/>
  <c r="M233358" i="2" s="1"/>
  <c r="N233358" i="2" s="1"/>
  <c r="L233359" i="2"/>
  <c r="M233359" i="2" s="1"/>
  <c r="N233359" i="2" s="1"/>
  <c r="L233360" i="2"/>
  <c r="M233360" i="2" s="1"/>
  <c r="N233360" i="2" s="1"/>
  <c r="L233361" i="2"/>
  <c r="M233361" i="2" s="1"/>
  <c r="N233361" i="2" s="1"/>
  <c r="L233362" i="2"/>
  <c r="M233362" i="2" s="1"/>
  <c r="N233362" i="2" s="1"/>
  <c r="L233363" i="2"/>
  <c r="M233363" i="2" s="1"/>
  <c r="N233363" i="2" s="1"/>
  <c r="L233364" i="2"/>
  <c r="M233364" i="2" s="1"/>
  <c r="N233364" i="2" s="1"/>
  <c r="L233365" i="2"/>
  <c r="M233365" i="2" s="1"/>
  <c r="N233365" i="2" s="1"/>
  <c r="L233366" i="2"/>
  <c r="M233366" i="2" s="1"/>
  <c r="N233366" i="2" s="1"/>
  <c r="L233367" i="2"/>
  <c r="M233367" i="2" s="1"/>
  <c r="N233367" i="2" s="1"/>
  <c r="L233368" i="2"/>
  <c r="M233368" i="2" s="1"/>
  <c r="N233368" i="2" s="1"/>
  <c r="L233369" i="2"/>
  <c r="M233369" i="2" s="1"/>
  <c r="N233369" i="2" s="1"/>
  <c r="L233370" i="2"/>
  <c r="M233370" i="2" s="1"/>
  <c r="N233370" i="2" s="1"/>
  <c r="L233371" i="2"/>
  <c r="M233371" i="2" s="1"/>
  <c r="N233371" i="2" s="1"/>
  <c r="L233372" i="2"/>
  <c r="M233372" i="2" s="1"/>
  <c r="N233372" i="2" s="1"/>
  <c r="L233373" i="2"/>
  <c r="M233373" i="2" s="1"/>
  <c r="N233373" i="2" s="1"/>
  <c r="L233374" i="2"/>
  <c r="M233374" i="2" s="1"/>
  <c r="N233374" i="2" s="1"/>
  <c r="L233375" i="2"/>
  <c r="M233375" i="2" s="1"/>
  <c r="N233375" i="2" s="1"/>
  <c r="L233376" i="2"/>
  <c r="M233376" i="2" s="1"/>
  <c r="N233376" i="2" s="1"/>
  <c r="L233377" i="2"/>
  <c r="M233377" i="2" s="1"/>
  <c r="N233377" i="2" s="1"/>
  <c r="L233378" i="2"/>
  <c r="M233378" i="2" s="1"/>
  <c r="N233378" i="2" s="1"/>
  <c r="L233379" i="2"/>
  <c r="M233379" i="2" s="1"/>
  <c r="N233379" i="2" s="1"/>
  <c r="L233380" i="2"/>
  <c r="M233380" i="2" s="1"/>
  <c r="N233380" i="2" s="1"/>
  <c r="L233381" i="2"/>
  <c r="M233381" i="2" s="1"/>
  <c r="N233381" i="2" s="1"/>
  <c r="L233382" i="2"/>
  <c r="M233382" i="2" s="1"/>
  <c r="N233382" i="2" s="1"/>
  <c r="L233383" i="2"/>
  <c r="M233383" i="2" s="1"/>
  <c r="N233383" i="2" s="1"/>
  <c r="L233384" i="2"/>
  <c r="M233384" i="2" s="1"/>
  <c r="N233384" i="2" s="1"/>
  <c r="L233385" i="2"/>
  <c r="M233385" i="2" s="1"/>
  <c r="N233385" i="2" s="1"/>
  <c r="L233386" i="2"/>
  <c r="M233386" i="2" s="1"/>
  <c r="N233386" i="2" s="1"/>
  <c r="L233387" i="2"/>
  <c r="M233387" i="2" s="1"/>
  <c r="N233387" i="2" s="1"/>
  <c r="L233388" i="2"/>
  <c r="M233388" i="2" s="1"/>
  <c r="N233388" i="2" s="1"/>
  <c r="L233389" i="2"/>
  <c r="M233389" i="2" s="1"/>
  <c r="N233389" i="2" s="1"/>
  <c r="L233390" i="2"/>
  <c r="M233390" i="2" s="1"/>
  <c r="N233390" i="2" s="1"/>
  <c r="L233391" i="2"/>
  <c r="M233391" i="2" s="1"/>
  <c r="N233391" i="2" s="1"/>
  <c r="L233392" i="2"/>
  <c r="M233392" i="2" s="1"/>
  <c r="N233392" i="2" s="1"/>
  <c r="L233393" i="2"/>
  <c r="M233393" i="2" s="1"/>
  <c r="N233393" i="2" s="1"/>
  <c r="L233394" i="2"/>
  <c r="M233394" i="2" s="1"/>
  <c r="N233394" i="2" s="1"/>
  <c r="L233395" i="2"/>
  <c r="M233395" i="2" s="1"/>
  <c r="N233395" i="2" s="1"/>
  <c r="L233396" i="2"/>
  <c r="M233396" i="2" s="1"/>
  <c r="N233396" i="2" s="1"/>
  <c r="L233397" i="2"/>
  <c r="M233397" i="2" s="1"/>
  <c r="N233397" i="2" s="1"/>
  <c r="L233398" i="2"/>
  <c r="M233398" i="2" s="1"/>
  <c r="N233398" i="2" s="1"/>
  <c r="L233399" i="2"/>
  <c r="M233399" i="2" s="1"/>
  <c r="N233399" i="2" s="1"/>
  <c r="L233400" i="2"/>
  <c r="M233400" i="2" s="1"/>
  <c r="N233400" i="2" s="1"/>
  <c r="L233401" i="2"/>
  <c r="M233401" i="2" s="1"/>
  <c r="N233401" i="2" s="1"/>
  <c r="L233402" i="2"/>
  <c r="M233402" i="2" s="1"/>
  <c r="N233402" i="2" s="1"/>
  <c r="L233403" i="2"/>
  <c r="M233403" i="2" s="1"/>
  <c r="N233403" i="2" s="1"/>
  <c r="L233404" i="2"/>
  <c r="M233404" i="2" s="1"/>
  <c r="N233404" i="2" s="1"/>
  <c r="L233405" i="2"/>
  <c r="M233405" i="2" s="1"/>
  <c r="N233405" i="2" s="1"/>
  <c r="L233406" i="2"/>
  <c r="M233406" i="2" s="1"/>
  <c r="N233406" i="2" s="1"/>
  <c r="L233407" i="2"/>
  <c r="M233407" i="2" s="1"/>
  <c r="N233407" i="2" s="1"/>
  <c r="L233408" i="2"/>
  <c r="M233408" i="2" s="1"/>
  <c r="N233408" i="2" s="1"/>
  <c r="L233409" i="2"/>
  <c r="M233409" i="2" s="1"/>
  <c r="N233409" i="2" s="1"/>
  <c r="L233410" i="2"/>
  <c r="M233410" i="2" s="1"/>
  <c r="N233410" i="2" s="1"/>
  <c r="L233411" i="2"/>
  <c r="M233411" i="2" s="1"/>
  <c r="N233411" i="2" s="1"/>
  <c r="L233412" i="2"/>
  <c r="M233412" i="2" s="1"/>
  <c r="N233412" i="2" s="1"/>
  <c r="L233413" i="2"/>
  <c r="M233413" i="2" s="1"/>
  <c r="N233413" i="2" s="1"/>
  <c r="L233414" i="2"/>
  <c r="M233414" i="2" s="1"/>
  <c r="N233414" i="2" s="1"/>
  <c r="L233415" i="2"/>
  <c r="M233415" i="2" s="1"/>
  <c r="N233415" i="2" s="1"/>
  <c r="L233416" i="2"/>
  <c r="M233416" i="2" s="1"/>
  <c r="N233416" i="2" s="1"/>
  <c r="L233417" i="2"/>
  <c r="M233417" i="2" s="1"/>
  <c r="N233417" i="2" s="1"/>
  <c r="L233418" i="2"/>
  <c r="M233418" i="2" s="1"/>
  <c r="N233418" i="2" s="1"/>
  <c r="L233419" i="2"/>
  <c r="M233419" i="2" s="1"/>
  <c r="N233419" i="2" s="1"/>
  <c r="L233420" i="2"/>
  <c r="M233420" i="2" s="1"/>
  <c r="N233420" i="2" s="1"/>
  <c r="L233421" i="2"/>
  <c r="M233421" i="2" s="1"/>
  <c r="N233421" i="2" s="1"/>
  <c r="L233422" i="2"/>
  <c r="M233422" i="2" s="1"/>
  <c r="N233422" i="2" s="1"/>
  <c r="L233423" i="2"/>
  <c r="M233423" i="2" s="1"/>
  <c r="N233423" i="2" s="1"/>
  <c r="L233424" i="2"/>
  <c r="M233424" i="2" s="1"/>
  <c r="N233424" i="2" s="1"/>
  <c r="L233425" i="2"/>
  <c r="M233425" i="2" s="1"/>
  <c r="N233425" i="2" s="1"/>
  <c r="L233426" i="2"/>
  <c r="M233426" i="2" s="1"/>
  <c r="N233426" i="2" s="1"/>
  <c r="L233427" i="2"/>
  <c r="M233427" i="2" s="1"/>
  <c r="N233427" i="2" s="1"/>
  <c r="L233428" i="2"/>
  <c r="M233428" i="2" s="1"/>
  <c r="N233428" i="2" s="1"/>
  <c r="L233429" i="2"/>
  <c r="M233429" i="2" s="1"/>
  <c r="N233429" i="2" s="1"/>
  <c r="L233430" i="2"/>
  <c r="M233430" i="2" s="1"/>
  <c r="N233430" i="2" s="1"/>
  <c r="L233431" i="2"/>
  <c r="M233431" i="2" s="1"/>
  <c r="N233431" i="2" s="1"/>
  <c r="L233432" i="2"/>
  <c r="M233432" i="2" s="1"/>
  <c r="N233432" i="2" s="1"/>
  <c r="L233433" i="2"/>
  <c r="M233433" i="2" s="1"/>
  <c r="N233433" i="2" s="1"/>
  <c r="L233434" i="2"/>
  <c r="M233434" i="2" s="1"/>
  <c r="N233434" i="2" s="1"/>
  <c r="L233435" i="2"/>
  <c r="M233435" i="2" s="1"/>
  <c r="N233435" i="2" s="1"/>
  <c r="L233436" i="2"/>
  <c r="M233436" i="2" s="1"/>
  <c r="N233436" i="2" s="1"/>
  <c r="L233437" i="2"/>
  <c r="M233437" i="2" s="1"/>
  <c r="N233437" i="2" s="1"/>
  <c r="L233438" i="2"/>
  <c r="M233438" i="2" s="1"/>
  <c r="N233438" i="2" s="1"/>
  <c r="L233439" i="2"/>
  <c r="M233439" i="2" s="1"/>
  <c r="N233439" i="2" s="1"/>
  <c r="L233440" i="2"/>
  <c r="M233440" i="2" s="1"/>
  <c r="N233440" i="2" s="1"/>
  <c r="L233441" i="2"/>
  <c r="M233441" i="2" s="1"/>
  <c r="N233441" i="2" s="1"/>
  <c r="L233442" i="2"/>
  <c r="M233442" i="2" s="1"/>
  <c r="N233442" i="2" s="1"/>
  <c r="L233443" i="2"/>
  <c r="M233443" i="2" s="1"/>
  <c r="N233443" i="2" s="1"/>
  <c r="L233444" i="2"/>
  <c r="M233444" i="2" s="1"/>
  <c r="N233444" i="2" s="1"/>
  <c r="L233445" i="2"/>
  <c r="M233445" i="2" s="1"/>
  <c r="N233445" i="2" s="1"/>
  <c r="L233446" i="2"/>
  <c r="M233446" i="2" s="1"/>
  <c r="N233446" i="2" s="1"/>
  <c r="L233447" i="2"/>
  <c r="M233447" i="2" s="1"/>
  <c r="N233447" i="2" s="1"/>
  <c r="L233448" i="2"/>
  <c r="M233448" i="2" s="1"/>
  <c r="N233448" i="2" s="1"/>
  <c r="L233449" i="2"/>
  <c r="M233449" i="2" s="1"/>
  <c r="N233449" i="2" s="1"/>
  <c r="L233450" i="2"/>
  <c r="M233450" i="2" s="1"/>
  <c r="N233450" i="2" s="1"/>
  <c r="L233451" i="2"/>
  <c r="M233451" i="2" s="1"/>
  <c r="N233451" i="2" s="1"/>
  <c r="L233452" i="2"/>
  <c r="M233452" i="2" s="1"/>
  <c r="N233452" i="2" s="1"/>
  <c r="L233453" i="2"/>
  <c r="M233453" i="2" s="1"/>
  <c r="N233453" i="2" s="1"/>
  <c r="L233454" i="2"/>
  <c r="M233454" i="2" s="1"/>
  <c r="N233454" i="2" s="1"/>
  <c r="L233455" i="2"/>
  <c r="M233455" i="2" s="1"/>
  <c r="N233455" i="2" s="1"/>
  <c r="L233456" i="2"/>
  <c r="M233456" i="2" s="1"/>
  <c r="N233456" i="2" s="1"/>
  <c r="L233457" i="2"/>
  <c r="M233457" i="2" s="1"/>
  <c r="N233457" i="2" s="1"/>
  <c r="L233458" i="2"/>
  <c r="M233458" i="2" s="1"/>
  <c r="N233458" i="2" s="1"/>
  <c r="L233459" i="2"/>
  <c r="M233459" i="2" s="1"/>
  <c r="N233459" i="2" s="1"/>
  <c r="L233460" i="2"/>
  <c r="M233460" i="2" s="1"/>
  <c r="N233460" i="2" s="1"/>
  <c r="L233461" i="2"/>
  <c r="M233461" i="2" s="1"/>
  <c r="N233461" i="2" s="1"/>
  <c r="L233462" i="2"/>
  <c r="M233462" i="2" s="1"/>
  <c r="N233462" i="2" s="1"/>
  <c r="L233463" i="2"/>
  <c r="M233463" i="2" s="1"/>
  <c r="N233463" i="2" s="1"/>
  <c r="L233464" i="2"/>
  <c r="M233464" i="2" s="1"/>
  <c r="N233464" i="2" s="1"/>
  <c r="L233465" i="2"/>
  <c r="M233465" i="2" s="1"/>
  <c r="N233465" i="2" s="1"/>
  <c r="L233466" i="2"/>
  <c r="M233466" i="2" s="1"/>
  <c r="N233466" i="2" s="1"/>
  <c r="L233467" i="2"/>
  <c r="M233467" i="2" s="1"/>
  <c r="N233467" i="2" s="1"/>
  <c r="L233468" i="2"/>
  <c r="M233468" i="2" s="1"/>
  <c r="N233468" i="2" s="1"/>
  <c r="L233469" i="2"/>
  <c r="M233469" i="2" s="1"/>
  <c r="N233469" i="2" s="1"/>
  <c r="L233470" i="2"/>
  <c r="M233470" i="2" s="1"/>
  <c r="N233470" i="2" s="1"/>
  <c r="L233471" i="2"/>
  <c r="M233471" i="2" s="1"/>
  <c r="N233471" i="2" s="1"/>
  <c r="L233472" i="2"/>
  <c r="M233472" i="2" s="1"/>
  <c r="N233472" i="2" s="1"/>
  <c r="L233473" i="2"/>
  <c r="M233473" i="2" s="1"/>
  <c r="N233473" i="2" s="1"/>
  <c r="L233474" i="2"/>
  <c r="M233474" i="2" s="1"/>
  <c r="N233474" i="2" s="1"/>
  <c r="L233475" i="2"/>
  <c r="M233475" i="2" s="1"/>
  <c r="N233475" i="2" s="1"/>
  <c r="L233476" i="2"/>
  <c r="M233476" i="2" s="1"/>
  <c r="N233476" i="2" s="1"/>
  <c r="L233477" i="2"/>
  <c r="M233477" i="2" s="1"/>
  <c r="N233477" i="2" s="1"/>
  <c r="L233478" i="2"/>
  <c r="M233478" i="2" s="1"/>
  <c r="N233478" i="2" s="1"/>
  <c r="L233479" i="2"/>
  <c r="M233479" i="2" s="1"/>
  <c r="N233479" i="2" s="1"/>
  <c r="L233480" i="2"/>
  <c r="M233480" i="2" s="1"/>
  <c r="N233480" i="2" s="1"/>
  <c r="L233481" i="2"/>
  <c r="M233481" i="2" s="1"/>
  <c r="N233481" i="2" s="1"/>
  <c r="L233482" i="2"/>
  <c r="M233482" i="2" s="1"/>
  <c r="N233482" i="2" s="1"/>
  <c r="L233483" i="2"/>
  <c r="M233483" i="2" s="1"/>
  <c r="N233483" i="2" s="1"/>
  <c r="L233484" i="2"/>
  <c r="M233484" i="2" s="1"/>
  <c r="N233484" i="2" s="1"/>
  <c r="L233485" i="2"/>
  <c r="M233485" i="2" s="1"/>
  <c r="N233485" i="2" s="1"/>
  <c r="L233486" i="2"/>
  <c r="M233486" i="2" s="1"/>
  <c r="N233486" i="2" s="1"/>
  <c r="L233487" i="2"/>
  <c r="M233487" i="2" s="1"/>
  <c r="N233487" i="2" s="1"/>
  <c r="L233488" i="2"/>
  <c r="M233488" i="2" s="1"/>
  <c r="N233488" i="2" s="1"/>
  <c r="L233489" i="2"/>
  <c r="M233489" i="2" s="1"/>
  <c r="N233489" i="2" s="1"/>
  <c r="L233490" i="2"/>
  <c r="M233490" i="2" s="1"/>
  <c r="N233490" i="2" s="1"/>
  <c r="L233491" i="2"/>
  <c r="M233491" i="2" s="1"/>
  <c r="N233491" i="2" s="1"/>
  <c r="L233492" i="2"/>
  <c r="M233492" i="2" s="1"/>
  <c r="N233492" i="2" s="1"/>
  <c r="L233493" i="2"/>
  <c r="M233493" i="2" s="1"/>
  <c r="N233493" i="2" s="1"/>
  <c r="L233494" i="2"/>
  <c r="M233494" i="2" s="1"/>
  <c r="N233494" i="2" s="1"/>
  <c r="L233495" i="2"/>
  <c r="M233495" i="2" s="1"/>
  <c r="N233495" i="2" s="1"/>
  <c r="L233496" i="2"/>
  <c r="M233496" i="2" s="1"/>
  <c r="N233496" i="2" s="1"/>
  <c r="L233497" i="2"/>
  <c r="M233497" i="2" s="1"/>
  <c r="N233497" i="2" s="1"/>
  <c r="L233498" i="2"/>
  <c r="M233498" i="2" s="1"/>
  <c r="N233498" i="2" s="1"/>
  <c r="L233499" i="2"/>
  <c r="M233499" i="2" s="1"/>
  <c r="N233499" i="2" s="1"/>
  <c r="L233500" i="2"/>
  <c r="M233500" i="2" s="1"/>
  <c r="N233500" i="2" s="1"/>
  <c r="L233501" i="2"/>
  <c r="M233501" i="2" s="1"/>
  <c r="N233501" i="2" s="1"/>
  <c r="L233502" i="2"/>
  <c r="M233502" i="2" s="1"/>
  <c r="N233502" i="2" s="1"/>
  <c r="L233503" i="2"/>
  <c r="M233503" i="2" s="1"/>
  <c r="N233503" i="2" s="1"/>
  <c r="L233504" i="2"/>
  <c r="M233504" i="2" s="1"/>
  <c r="N233504" i="2" s="1"/>
  <c r="L233505" i="2"/>
  <c r="M233505" i="2" s="1"/>
  <c r="N233505" i="2" s="1"/>
  <c r="L233506" i="2"/>
  <c r="M233506" i="2" s="1"/>
  <c r="N233506" i="2" s="1"/>
  <c r="L233507" i="2"/>
  <c r="M233507" i="2" s="1"/>
  <c r="N233507" i="2" s="1"/>
  <c r="L233508" i="2"/>
  <c r="M233508" i="2" s="1"/>
  <c r="N233508" i="2" s="1"/>
  <c r="L233509" i="2"/>
  <c r="M233509" i="2" s="1"/>
  <c r="N233509" i="2" s="1"/>
  <c r="L233510" i="2"/>
  <c r="M233510" i="2" s="1"/>
  <c r="N233510" i="2" s="1"/>
  <c r="L233511" i="2"/>
  <c r="M233511" i="2" s="1"/>
  <c r="N233511" i="2" s="1"/>
  <c r="L233512" i="2"/>
  <c r="M233512" i="2" s="1"/>
  <c r="N233512" i="2" s="1"/>
  <c r="L233513" i="2"/>
  <c r="M233513" i="2" s="1"/>
  <c r="N233513" i="2" s="1"/>
  <c r="L233514" i="2"/>
  <c r="M233514" i="2" s="1"/>
  <c r="N233514" i="2" s="1"/>
  <c r="L233515" i="2"/>
  <c r="M233515" i="2" s="1"/>
  <c r="N233515" i="2" s="1"/>
  <c r="L233516" i="2"/>
  <c r="M233516" i="2" s="1"/>
  <c r="N233516" i="2" s="1"/>
  <c r="L233517" i="2"/>
  <c r="M233517" i="2" s="1"/>
  <c r="N233517" i="2" s="1"/>
  <c r="L233518" i="2"/>
  <c r="M233518" i="2" s="1"/>
  <c r="N233518" i="2" s="1"/>
  <c r="L233519" i="2"/>
  <c r="M233519" i="2" s="1"/>
  <c r="N233519" i="2" s="1"/>
  <c r="L233520" i="2"/>
  <c r="M233520" i="2" s="1"/>
  <c r="N233520" i="2" s="1"/>
  <c r="L233521" i="2"/>
  <c r="M233521" i="2" s="1"/>
  <c r="N233521" i="2" s="1"/>
  <c r="L233522" i="2"/>
  <c r="M233522" i="2" s="1"/>
  <c r="N233522" i="2" s="1"/>
  <c r="L233523" i="2"/>
  <c r="M233523" i="2" s="1"/>
  <c r="N233523" i="2" s="1"/>
  <c r="L233524" i="2"/>
  <c r="M233524" i="2" s="1"/>
  <c r="N233524" i="2" s="1"/>
  <c r="L233525" i="2"/>
  <c r="M233525" i="2" s="1"/>
  <c r="N233525" i="2" s="1"/>
  <c r="L233526" i="2"/>
  <c r="M233526" i="2" s="1"/>
  <c r="N233526" i="2" s="1"/>
  <c r="L233527" i="2"/>
  <c r="M233527" i="2" s="1"/>
  <c r="N233527" i="2" s="1"/>
  <c r="L233528" i="2"/>
  <c r="M233528" i="2" s="1"/>
  <c r="N233528" i="2" s="1"/>
  <c r="L233529" i="2"/>
  <c r="M233529" i="2" s="1"/>
  <c r="N233529" i="2" s="1"/>
  <c r="L233530" i="2"/>
  <c r="M233530" i="2" s="1"/>
  <c r="N233530" i="2" s="1"/>
  <c r="L233531" i="2"/>
  <c r="M233531" i="2" s="1"/>
  <c r="N233531" i="2" s="1"/>
  <c r="L233532" i="2"/>
  <c r="M233532" i="2" s="1"/>
  <c r="N233532" i="2" s="1"/>
  <c r="L233533" i="2"/>
  <c r="M233533" i="2" s="1"/>
  <c r="N233533" i="2" s="1"/>
  <c r="L233534" i="2"/>
  <c r="M233534" i="2" s="1"/>
  <c r="N233534" i="2" s="1"/>
  <c r="L233535" i="2"/>
  <c r="M233535" i="2" s="1"/>
  <c r="N233535" i="2" s="1"/>
  <c r="L233536" i="2"/>
  <c r="M233536" i="2" s="1"/>
  <c r="N233536" i="2" s="1"/>
  <c r="L233537" i="2"/>
  <c r="M233537" i="2" s="1"/>
  <c r="N233537" i="2" s="1"/>
  <c r="L233538" i="2"/>
  <c r="M233538" i="2" s="1"/>
  <c r="N233538" i="2" s="1"/>
  <c r="L233539" i="2"/>
  <c r="M233539" i="2" s="1"/>
  <c r="N233539" i="2" s="1"/>
  <c r="L233540" i="2"/>
  <c r="M233540" i="2" s="1"/>
  <c r="N233540" i="2" s="1"/>
  <c r="L233541" i="2"/>
  <c r="M233541" i="2" s="1"/>
  <c r="N233541" i="2" s="1"/>
  <c r="L233542" i="2"/>
  <c r="M233542" i="2" s="1"/>
  <c r="N233542" i="2" s="1"/>
  <c r="L233543" i="2"/>
  <c r="M233543" i="2" s="1"/>
  <c r="N233543" i="2" s="1"/>
  <c r="L233544" i="2"/>
  <c r="M233544" i="2" s="1"/>
  <c r="N233544" i="2" s="1"/>
  <c r="L233545" i="2"/>
  <c r="M233545" i="2" s="1"/>
  <c r="N233545" i="2" s="1"/>
  <c r="L233546" i="2"/>
  <c r="M233546" i="2" s="1"/>
  <c r="N233546" i="2" s="1"/>
  <c r="L233547" i="2"/>
  <c r="M233547" i="2" s="1"/>
  <c r="N233547" i="2" s="1"/>
  <c r="L233548" i="2"/>
  <c r="M233548" i="2" s="1"/>
  <c r="N233548" i="2" s="1"/>
  <c r="L233549" i="2"/>
  <c r="M233549" i="2" s="1"/>
  <c r="N233549" i="2" s="1"/>
  <c r="L233550" i="2"/>
  <c r="M233550" i="2" s="1"/>
  <c r="N233550" i="2" s="1"/>
  <c r="L233551" i="2"/>
  <c r="M233551" i="2" s="1"/>
  <c r="N233551" i="2" s="1"/>
  <c r="L233552" i="2"/>
  <c r="M233552" i="2" s="1"/>
  <c r="N233552" i="2" s="1"/>
  <c r="L233553" i="2"/>
  <c r="M233553" i="2" s="1"/>
  <c r="N233553" i="2" s="1"/>
  <c r="L233554" i="2"/>
  <c r="M233554" i="2" s="1"/>
  <c r="N233554" i="2" s="1"/>
  <c r="L233555" i="2"/>
  <c r="M233555" i="2" s="1"/>
  <c r="N233555" i="2" s="1"/>
  <c r="L233556" i="2"/>
  <c r="M233556" i="2" s="1"/>
  <c r="N233556" i="2" s="1"/>
  <c r="L233557" i="2"/>
  <c r="M233557" i="2" s="1"/>
  <c r="N233557" i="2" s="1"/>
  <c r="L233558" i="2"/>
  <c r="M233558" i="2" s="1"/>
  <c r="N233558" i="2" s="1"/>
  <c r="L233559" i="2"/>
  <c r="M233559" i="2" s="1"/>
  <c r="N233559" i="2" s="1"/>
  <c r="L233560" i="2"/>
  <c r="M233560" i="2" s="1"/>
  <c r="N233560" i="2" s="1"/>
  <c r="L233561" i="2"/>
  <c r="M233561" i="2" s="1"/>
  <c r="N233561" i="2" s="1"/>
  <c r="L233562" i="2"/>
  <c r="M233562" i="2" s="1"/>
  <c r="N233562" i="2" s="1"/>
  <c r="L233563" i="2"/>
  <c r="M233563" i="2" s="1"/>
  <c r="N233563" i="2" s="1"/>
  <c r="L233564" i="2"/>
  <c r="M233564" i="2" s="1"/>
  <c r="N233564" i="2" s="1"/>
  <c r="L233565" i="2"/>
  <c r="M233565" i="2" s="1"/>
  <c r="N233565" i="2" s="1"/>
  <c r="L233566" i="2"/>
  <c r="M233566" i="2" s="1"/>
  <c r="N233566" i="2" s="1"/>
  <c r="L233567" i="2"/>
  <c r="M233567" i="2" s="1"/>
  <c r="N233567" i="2" s="1"/>
  <c r="L233568" i="2"/>
  <c r="M233568" i="2" s="1"/>
  <c r="N233568" i="2" s="1"/>
  <c r="L233569" i="2"/>
  <c r="M233569" i="2" s="1"/>
  <c r="N233569" i="2" s="1"/>
  <c r="L233570" i="2"/>
  <c r="M233570" i="2" s="1"/>
  <c r="N233570" i="2" s="1"/>
  <c r="L233571" i="2"/>
  <c r="M233571" i="2" s="1"/>
  <c r="N233571" i="2" s="1"/>
  <c r="L233572" i="2"/>
  <c r="M233572" i="2" s="1"/>
  <c r="N233572" i="2" s="1"/>
  <c r="L233573" i="2"/>
  <c r="M233573" i="2" s="1"/>
  <c r="N233573" i="2" s="1"/>
  <c r="L233574" i="2"/>
  <c r="M233574" i="2" s="1"/>
  <c r="N233574" i="2" s="1"/>
  <c r="L233575" i="2"/>
  <c r="M233575" i="2" s="1"/>
  <c r="N233575" i="2" s="1"/>
  <c r="L233576" i="2"/>
  <c r="M233576" i="2" s="1"/>
  <c r="N233576" i="2" s="1"/>
  <c r="L233577" i="2"/>
  <c r="M233577" i="2" s="1"/>
  <c r="N233577" i="2" s="1"/>
  <c r="L233578" i="2"/>
  <c r="M233578" i="2" s="1"/>
  <c r="N233578" i="2" s="1"/>
  <c r="L233579" i="2"/>
  <c r="M233579" i="2" s="1"/>
  <c r="N233579" i="2" s="1"/>
  <c r="L233580" i="2"/>
  <c r="M233580" i="2" s="1"/>
  <c r="N233580" i="2" s="1"/>
  <c r="L233581" i="2"/>
  <c r="M233581" i="2" s="1"/>
  <c r="N233581" i="2" s="1"/>
  <c r="L233582" i="2"/>
  <c r="M233582" i="2" s="1"/>
  <c r="N233582" i="2" s="1"/>
  <c r="L233583" i="2"/>
  <c r="M233583" i="2" s="1"/>
  <c r="N233583" i="2" s="1"/>
  <c r="L233584" i="2"/>
  <c r="M233584" i="2" s="1"/>
  <c r="N233584" i="2" s="1"/>
  <c r="L233585" i="2"/>
  <c r="M233585" i="2" s="1"/>
  <c r="N233585" i="2" s="1"/>
  <c r="L233586" i="2"/>
  <c r="M233586" i="2" s="1"/>
  <c r="N233586" i="2" s="1"/>
  <c r="L233587" i="2"/>
  <c r="M233587" i="2" s="1"/>
  <c r="N233587" i="2" s="1"/>
  <c r="L233588" i="2"/>
  <c r="M233588" i="2" s="1"/>
  <c r="N233588" i="2" s="1"/>
  <c r="L233589" i="2"/>
  <c r="M233589" i="2" s="1"/>
  <c r="N233589" i="2" s="1"/>
  <c r="L233590" i="2"/>
  <c r="M233590" i="2" s="1"/>
  <c r="N233590" i="2" s="1"/>
  <c r="L233591" i="2"/>
  <c r="M233591" i="2" s="1"/>
  <c r="N233591" i="2" s="1"/>
  <c r="L233592" i="2"/>
  <c r="M233592" i="2" s="1"/>
  <c r="N233592" i="2" s="1"/>
  <c r="L233593" i="2"/>
  <c r="M233593" i="2" s="1"/>
  <c r="N233593" i="2" s="1"/>
  <c r="L233594" i="2"/>
  <c r="M233594" i="2" s="1"/>
  <c r="N233594" i="2" s="1"/>
  <c r="L233595" i="2"/>
  <c r="M233595" i="2" s="1"/>
  <c r="N233595" i="2" s="1"/>
  <c r="L233596" i="2"/>
  <c r="M233596" i="2" s="1"/>
  <c r="N233596" i="2" s="1"/>
  <c r="L233597" i="2"/>
  <c r="M233597" i="2" s="1"/>
  <c r="N233597" i="2" s="1"/>
  <c r="L233598" i="2"/>
  <c r="M233598" i="2" s="1"/>
  <c r="N233598" i="2" s="1"/>
  <c r="L233599" i="2"/>
  <c r="M233599" i="2" s="1"/>
  <c r="N233599" i="2" s="1"/>
  <c r="L233600" i="2"/>
  <c r="M233600" i="2" s="1"/>
  <c r="N233600" i="2" s="1"/>
  <c r="L233601" i="2"/>
  <c r="M233601" i="2" s="1"/>
  <c r="N233601" i="2" s="1"/>
  <c r="L233602" i="2"/>
  <c r="M233602" i="2" s="1"/>
  <c r="N233602" i="2" s="1"/>
  <c r="L233603" i="2"/>
  <c r="M233603" i="2" s="1"/>
  <c r="N233603" i="2" s="1"/>
  <c r="L233604" i="2"/>
  <c r="M233604" i="2" s="1"/>
  <c r="N233604" i="2" s="1"/>
  <c r="L233605" i="2"/>
  <c r="M233605" i="2" s="1"/>
  <c r="N233605" i="2" s="1"/>
  <c r="L233606" i="2"/>
  <c r="M233606" i="2" s="1"/>
  <c r="N233606" i="2" s="1"/>
  <c r="L233607" i="2"/>
  <c r="M233607" i="2" s="1"/>
  <c r="N233607" i="2" s="1"/>
  <c r="L233608" i="2"/>
  <c r="M233608" i="2" s="1"/>
  <c r="N233608" i="2" s="1"/>
  <c r="L233609" i="2"/>
  <c r="M233609" i="2" s="1"/>
  <c r="N233609" i="2" s="1"/>
  <c r="L233610" i="2"/>
  <c r="M233610" i="2" s="1"/>
  <c r="N233610" i="2" s="1"/>
  <c r="L233611" i="2"/>
  <c r="M233611" i="2" s="1"/>
  <c r="N233611" i="2" s="1"/>
  <c r="L233612" i="2"/>
  <c r="M233612" i="2" s="1"/>
  <c r="N233612" i="2" s="1"/>
  <c r="L233613" i="2"/>
  <c r="M233613" i="2" s="1"/>
  <c r="N233613" i="2" s="1"/>
  <c r="L233614" i="2"/>
  <c r="M233614" i="2" s="1"/>
  <c r="N233614" i="2" s="1"/>
  <c r="L233615" i="2"/>
  <c r="M233615" i="2" s="1"/>
  <c r="N233615" i="2" s="1"/>
  <c r="L233616" i="2"/>
  <c r="M233616" i="2" s="1"/>
  <c r="N233616" i="2" s="1"/>
  <c r="L233617" i="2"/>
  <c r="M233617" i="2" s="1"/>
  <c r="N233617" i="2" s="1"/>
  <c r="L233618" i="2"/>
  <c r="M233618" i="2" s="1"/>
  <c r="N233618" i="2" s="1"/>
  <c r="L233619" i="2"/>
  <c r="M233619" i="2" s="1"/>
  <c r="N233619" i="2" s="1"/>
  <c r="L233620" i="2"/>
  <c r="M233620" i="2" s="1"/>
  <c r="N233620" i="2" s="1"/>
  <c r="L233621" i="2"/>
  <c r="M233621" i="2" s="1"/>
  <c r="N233621" i="2" s="1"/>
  <c r="L233622" i="2"/>
  <c r="M233622" i="2" s="1"/>
  <c r="N233622" i="2" s="1"/>
  <c r="L233623" i="2"/>
  <c r="M233623" i="2" s="1"/>
  <c r="N233623" i="2" s="1"/>
  <c r="L233624" i="2"/>
  <c r="M233624" i="2" s="1"/>
  <c r="N233624" i="2" s="1"/>
  <c r="L233625" i="2"/>
  <c r="M233625" i="2" s="1"/>
  <c r="N233625" i="2" s="1"/>
  <c r="L233626" i="2"/>
  <c r="M233626" i="2" s="1"/>
  <c r="N233626" i="2" s="1"/>
  <c r="L233627" i="2"/>
  <c r="M233627" i="2" s="1"/>
  <c r="N233627" i="2" s="1"/>
  <c r="L233628" i="2"/>
  <c r="M233628" i="2" s="1"/>
  <c r="N233628" i="2" s="1"/>
  <c r="L233629" i="2"/>
  <c r="M233629" i="2" s="1"/>
  <c r="N233629" i="2" s="1"/>
  <c r="L233630" i="2"/>
  <c r="M233630" i="2" s="1"/>
  <c r="N233630" i="2" s="1"/>
  <c r="L233631" i="2"/>
  <c r="M233631" i="2" s="1"/>
  <c r="N233631" i="2" s="1"/>
  <c r="L233632" i="2"/>
  <c r="M233632" i="2" s="1"/>
  <c r="N233632" i="2" s="1"/>
  <c r="L233633" i="2"/>
  <c r="M233633" i="2" s="1"/>
  <c r="N233633" i="2" s="1"/>
  <c r="L233634" i="2"/>
  <c r="M233634" i="2" s="1"/>
  <c r="N233634" i="2" s="1"/>
  <c r="L233635" i="2"/>
  <c r="M233635" i="2" s="1"/>
  <c r="N233635" i="2" s="1"/>
  <c r="L233636" i="2"/>
  <c r="M233636" i="2" s="1"/>
  <c r="N233636" i="2" s="1"/>
  <c r="L233637" i="2"/>
  <c r="M233637" i="2" s="1"/>
  <c r="N233637" i="2" s="1"/>
  <c r="L233638" i="2"/>
  <c r="M233638" i="2" s="1"/>
  <c r="N233638" i="2" s="1"/>
  <c r="L233639" i="2"/>
  <c r="M233639" i="2" s="1"/>
  <c r="N233639" i="2" s="1"/>
  <c r="L233640" i="2"/>
  <c r="M233640" i="2" s="1"/>
  <c r="N233640" i="2" s="1"/>
  <c r="L233641" i="2"/>
  <c r="M233641" i="2" s="1"/>
  <c r="N233641" i="2" s="1"/>
  <c r="L233642" i="2"/>
  <c r="M233642" i="2" s="1"/>
  <c r="N233642" i="2" s="1"/>
  <c r="L233643" i="2"/>
  <c r="M233643" i="2" s="1"/>
  <c r="N233643" i="2" s="1"/>
  <c r="L233644" i="2"/>
  <c r="M233644" i="2" s="1"/>
  <c r="N233644" i="2" s="1"/>
  <c r="L233645" i="2"/>
  <c r="M233645" i="2" s="1"/>
  <c r="N233645" i="2" s="1"/>
  <c r="L233646" i="2"/>
  <c r="M233646" i="2" s="1"/>
  <c r="N233646" i="2" s="1"/>
  <c r="L233647" i="2"/>
  <c r="M233647" i="2" s="1"/>
  <c r="N233647" i="2" s="1"/>
  <c r="L233648" i="2"/>
  <c r="M233648" i="2" s="1"/>
  <c r="N233648" i="2" s="1"/>
  <c r="L233649" i="2"/>
  <c r="M233649" i="2" s="1"/>
  <c r="N233649" i="2" s="1"/>
  <c r="L233650" i="2"/>
  <c r="M233650" i="2" s="1"/>
  <c r="N233650" i="2" s="1"/>
  <c r="L233651" i="2"/>
  <c r="M233651" i="2" s="1"/>
  <c r="N233651" i="2" s="1"/>
  <c r="L233652" i="2"/>
  <c r="M233652" i="2" s="1"/>
  <c r="N233652" i="2" s="1"/>
  <c r="L233653" i="2"/>
  <c r="M233653" i="2" s="1"/>
  <c r="N233653" i="2" s="1"/>
  <c r="L233654" i="2"/>
  <c r="M233654" i="2" s="1"/>
  <c r="N233654" i="2" s="1"/>
  <c r="L233655" i="2"/>
  <c r="M233655" i="2" s="1"/>
  <c r="N233655" i="2" s="1"/>
  <c r="L233656" i="2"/>
  <c r="M233656" i="2" s="1"/>
  <c r="N233656" i="2" s="1"/>
  <c r="L233657" i="2"/>
  <c r="M233657" i="2" s="1"/>
  <c r="N233657" i="2" s="1"/>
  <c r="L233658" i="2"/>
  <c r="M233658" i="2" s="1"/>
  <c r="N233658" i="2" s="1"/>
  <c r="L233659" i="2"/>
  <c r="M233659" i="2" s="1"/>
  <c r="N233659" i="2" s="1"/>
  <c r="L233660" i="2"/>
  <c r="M233660" i="2" s="1"/>
  <c r="N233660" i="2" s="1"/>
  <c r="L233661" i="2"/>
  <c r="M233661" i="2" s="1"/>
  <c r="N233661" i="2" s="1"/>
  <c r="L233662" i="2"/>
  <c r="M233662" i="2" s="1"/>
  <c r="N233662" i="2" s="1"/>
  <c r="L233663" i="2"/>
  <c r="M233663" i="2" s="1"/>
  <c r="N233663" i="2" s="1"/>
  <c r="L233664" i="2"/>
  <c r="M233664" i="2" s="1"/>
  <c r="N233664" i="2" s="1"/>
  <c r="L233665" i="2"/>
  <c r="M233665" i="2" s="1"/>
  <c r="N233665" i="2" s="1"/>
  <c r="L233666" i="2"/>
  <c r="M233666" i="2" s="1"/>
  <c r="N233666" i="2" s="1"/>
  <c r="L233667" i="2"/>
  <c r="M233667" i="2" s="1"/>
  <c r="N233667" i="2" s="1"/>
  <c r="L233668" i="2"/>
  <c r="M233668" i="2" s="1"/>
  <c r="N233668" i="2" s="1"/>
  <c r="L233669" i="2"/>
  <c r="M233669" i="2" s="1"/>
  <c r="N233669" i="2" s="1"/>
  <c r="L233670" i="2"/>
  <c r="M233670" i="2" s="1"/>
  <c r="N233670" i="2" s="1"/>
  <c r="L233671" i="2"/>
  <c r="M233671" i="2" s="1"/>
  <c r="N233671" i="2" s="1"/>
  <c r="L233672" i="2"/>
  <c r="M233672" i="2" s="1"/>
  <c r="N233672" i="2" s="1"/>
  <c r="L233673" i="2"/>
  <c r="M233673" i="2" s="1"/>
  <c r="N233673" i="2" s="1"/>
  <c r="L233674" i="2"/>
  <c r="M233674" i="2" s="1"/>
  <c r="N233674" i="2" s="1"/>
  <c r="L233675" i="2"/>
  <c r="M233675" i="2" s="1"/>
  <c r="N233675" i="2" s="1"/>
  <c r="L233676" i="2"/>
  <c r="M233676" i="2" s="1"/>
  <c r="N233676" i="2" s="1"/>
  <c r="L233677" i="2"/>
  <c r="M233677" i="2" s="1"/>
  <c r="N233677" i="2" s="1"/>
  <c r="L233678" i="2"/>
  <c r="M233678" i="2" s="1"/>
  <c r="N233678" i="2" s="1"/>
  <c r="L233679" i="2"/>
  <c r="M233679" i="2" s="1"/>
  <c r="N233679" i="2" s="1"/>
  <c r="L233680" i="2"/>
  <c r="M233680" i="2" s="1"/>
  <c r="N233680" i="2" s="1"/>
  <c r="L233681" i="2"/>
  <c r="M233681" i="2" s="1"/>
  <c r="N233681" i="2" s="1"/>
  <c r="L233682" i="2"/>
  <c r="M233682" i="2" s="1"/>
  <c r="N233682" i="2" s="1"/>
  <c r="L233683" i="2"/>
  <c r="M233683" i="2" s="1"/>
  <c r="N233683" i="2" s="1"/>
  <c r="L233684" i="2"/>
  <c r="M233684" i="2" s="1"/>
  <c r="N233684" i="2" s="1"/>
  <c r="L233685" i="2"/>
  <c r="M233685" i="2" s="1"/>
  <c r="N233685" i="2" s="1"/>
  <c r="L233686" i="2"/>
  <c r="M233686" i="2" s="1"/>
  <c r="N233686" i="2" s="1"/>
  <c r="L233687" i="2"/>
  <c r="M233687" i="2" s="1"/>
  <c r="N233687" i="2" s="1"/>
  <c r="L233688" i="2"/>
  <c r="M233688" i="2" s="1"/>
  <c r="N233688" i="2" s="1"/>
  <c r="L233689" i="2"/>
  <c r="M233689" i="2" s="1"/>
  <c r="N233689" i="2" s="1"/>
  <c r="L233690" i="2"/>
  <c r="M233690" i="2" s="1"/>
  <c r="N233690" i="2" s="1"/>
  <c r="L233691" i="2"/>
  <c r="M233691" i="2" s="1"/>
  <c r="N233691" i="2" s="1"/>
  <c r="L233692" i="2"/>
  <c r="M233692" i="2" s="1"/>
  <c r="N233692" i="2" s="1"/>
  <c r="L233693" i="2"/>
  <c r="M233693" i="2" s="1"/>
  <c r="N233693" i="2" s="1"/>
  <c r="L233694" i="2"/>
  <c r="M233694" i="2" s="1"/>
  <c r="N233694" i="2" s="1"/>
  <c r="L233695" i="2"/>
  <c r="M233695" i="2" s="1"/>
  <c r="N233695" i="2" s="1"/>
  <c r="L233696" i="2"/>
  <c r="M233696" i="2" s="1"/>
  <c r="N233696" i="2" s="1"/>
  <c r="L233697" i="2"/>
  <c r="M233697" i="2" s="1"/>
  <c r="N233697" i="2" s="1"/>
  <c r="L233698" i="2"/>
  <c r="M233698" i="2" s="1"/>
  <c r="N233698" i="2" s="1"/>
  <c r="L233699" i="2"/>
  <c r="M233699" i="2" s="1"/>
  <c r="N233699" i="2" s="1"/>
  <c r="L233700" i="2"/>
  <c r="M233700" i="2" s="1"/>
  <c r="N233700" i="2" s="1"/>
  <c r="L233701" i="2"/>
  <c r="M233701" i="2" s="1"/>
  <c r="N233701" i="2" s="1"/>
  <c r="L233702" i="2"/>
  <c r="M233702" i="2" s="1"/>
  <c r="N233702" i="2" s="1"/>
  <c r="L233703" i="2"/>
  <c r="M233703" i="2" s="1"/>
  <c r="N233703" i="2" s="1"/>
  <c r="L233704" i="2"/>
  <c r="M233704" i="2" s="1"/>
  <c r="N233704" i="2" s="1"/>
  <c r="L233705" i="2"/>
  <c r="M233705" i="2" s="1"/>
  <c r="N233705" i="2" s="1"/>
  <c r="L233706" i="2"/>
  <c r="M233706" i="2" s="1"/>
  <c r="N233706" i="2" s="1"/>
  <c r="L233707" i="2"/>
  <c r="M233707" i="2" s="1"/>
  <c r="N233707" i="2" s="1"/>
  <c r="L233708" i="2"/>
  <c r="M233708" i="2" s="1"/>
  <c r="N233708" i="2" s="1"/>
  <c r="L233709" i="2"/>
  <c r="M233709" i="2" s="1"/>
  <c r="N233709" i="2" s="1"/>
  <c r="L233710" i="2"/>
  <c r="M233710" i="2" s="1"/>
  <c r="N233710" i="2" s="1"/>
  <c r="L233711" i="2"/>
  <c r="M233711" i="2" s="1"/>
  <c r="N233711" i="2" s="1"/>
  <c r="L233712" i="2"/>
  <c r="M233712" i="2" s="1"/>
  <c r="N233712" i="2" s="1"/>
  <c r="L233713" i="2"/>
  <c r="M233713" i="2" s="1"/>
  <c r="N233713" i="2" s="1"/>
  <c r="L233714" i="2"/>
  <c r="M233714" i="2" s="1"/>
  <c r="N233714" i="2" s="1"/>
  <c r="L233715" i="2"/>
  <c r="M233715" i="2" s="1"/>
  <c r="N233715" i="2" s="1"/>
  <c r="L233716" i="2"/>
  <c r="M233716" i="2" s="1"/>
  <c r="N233716" i="2" s="1"/>
  <c r="L233717" i="2"/>
  <c r="M233717" i="2" s="1"/>
  <c r="N233717" i="2" s="1"/>
  <c r="L233718" i="2"/>
  <c r="M233718" i="2" s="1"/>
  <c r="N233718" i="2" s="1"/>
  <c r="L233719" i="2"/>
  <c r="M233719" i="2" s="1"/>
  <c r="N233719" i="2" s="1"/>
  <c r="L233720" i="2"/>
  <c r="M233720" i="2" s="1"/>
  <c r="N233720" i="2" s="1"/>
  <c r="L233721" i="2"/>
  <c r="M233721" i="2" s="1"/>
  <c r="N233721" i="2" s="1"/>
  <c r="L233722" i="2"/>
  <c r="M233722" i="2" s="1"/>
  <c r="N233722" i="2" s="1"/>
  <c r="L233723" i="2"/>
  <c r="M233723" i="2" s="1"/>
  <c r="N233723" i="2" s="1"/>
  <c r="L233724" i="2"/>
  <c r="M233724" i="2" s="1"/>
  <c r="N233724" i="2" s="1"/>
  <c r="L233725" i="2"/>
  <c r="M233725" i="2" s="1"/>
  <c r="N233725" i="2" s="1"/>
  <c r="L233726" i="2"/>
  <c r="M233726" i="2" s="1"/>
  <c r="N233726" i="2" s="1"/>
  <c r="L233727" i="2"/>
  <c r="M233727" i="2" s="1"/>
  <c r="N233727" i="2" s="1"/>
  <c r="L233728" i="2"/>
  <c r="M233728" i="2" s="1"/>
  <c r="N233728" i="2" s="1"/>
  <c r="L233729" i="2"/>
  <c r="M233729" i="2" s="1"/>
  <c r="N233729" i="2" s="1"/>
  <c r="L233730" i="2"/>
  <c r="M233730" i="2" s="1"/>
  <c r="N233730" i="2" s="1"/>
  <c r="L233731" i="2"/>
  <c r="M233731" i="2" s="1"/>
  <c r="N233731" i="2" s="1"/>
  <c r="L233732" i="2"/>
  <c r="M233732" i="2" s="1"/>
  <c r="N233732" i="2" s="1"/>
  <c r="L233733" i="2"/>
  <c r="M233733" i="2" s="1"/>
  <c r="N233733" i="2" s="1"/>
  <c r="L233734" i="2"/>
  <c r="M233734" i="2" s="1"/>
  <c r="N233734" i="2" s="1"/>
  <c r="L233735" i="2"/>
  <c r="M233735" i="2" s="1"/>
  <c r="N233735" i="2" s="1"/>
  <c r="L233736" i="2"/>
  <c r="M233736" i="2" s="1"/>
  <c r="N233736" i="2" s="1"/>
  <c r="L233737" i="2"/>
  <c r="M233737" i="2" s="1"/>
  <c r="N233737" i="2" s="1"/>
  <c r="L233738" i="2"/>
  <c r="M233738" i="2" s="1"/>
  <c r="N233738" i="2" s="1"/>
  <c r="L233739" i="2"/>
  <c r="M233739" i="2" s="1"/>
  <c r="N233739" i="2" s="1"/>
  <c r="L233740" i="2"/>
  <c r="M233740" i="2" s="1"/>
  <c r="N233740" i="2" s="1"/>
  <c r="L233741" i="2"/>
  <c r="M233741" i="2" s="1"/>
  <c r="N233741" i="2" s="1"/>
  <c r="L233742" i="2"/>
  <c r="M233742" i="2" s="1"/>
  <c r="N233742" i="2" s="1"/>
  <c r="L233743" i="2"/>
  <c r="M233743" i="2" s="1"/>
  <c r="N233743" i="2" s="1"/>
  <c r="L233744" i="2"/>
  <c r="M233744" i="2" s="1"/>
  <c r="N233744" i="2" s="1"/>
  <c r="L233745" i="2"/>
  <c r="M233745" i="2" s="1"/>
  <c r="N233745" i="2" s="1"/>
  <c r="L233746" i="2"/>
  <c r="M233746" i="2" s="1"/>
  <c r="N233746" i="2" s="1"/>
  <c r="L233747" i="2"/>
  <c r="M233747" i="2" s="1"/>
  <c r="N233747" i="2" s="1"/>
  <c r="L233748" i="2"/>
  <c r="M233748" i="2" s="1"/>
  <c r="N233748" i="2" s="1"/>
  <c r="L233749" i="2"/>
  <c r="M233749" i="2" s="1"/>
  <c r="N233749" i="2" s="1"/>
  <c r="L233750" i="2"/>
  <c r="M233750" i="2" s="1"/>
  <c r="N233750" i="2" s="1"/>
  <c r="L233751" i="2"/>
  <c r="M233751" i="2" s="1"/>
  <c r="N233751" i="2" s="1"/>
  <c r="L233752" i="2"/>
  <c r="M233752" i="2" s="1"/>
  <c r="N233752" i="2" s="1"/>
  <c r="L233753" i="2"/>
  <c r="M233753" i="2" s="1"/>
  <c r="N233753" i="2" s="1"/>
  <c r="L233754" i="2"/>
  <c r="M233754" i="2" s="1"/>
  <c r="N233754" i="2" s="1"/>
  <c r="L233755" i="2"/>
  <c r="M233755" i="2" s="1"/>
  <c r="N233755" i="2" s="1"/>
  <c r="L233756" i="2"/>
  <c r="M233756" i="2" s="1"/>
  <c r="N233756" i="2" s="1"/>
  <c r="L233757" i="2"/>
  <c r="M233757" i="2" s="1"/>
  <c r="N233757" i="2" s="1"/>
  <c r="L233758" i="2"/>
  <c r="M233758" i="2" s="1"/>
  <c r="N233758" i="2" s="1"/>
  <c r="L233759" i="2"/>
  <c r="M233759" i="2" s="1"/>
  <c r="N233759" i="2" s="1"/>
  <c r="L233760" i="2"/>
  <c r="M233760" i="2" s="1"/>
  <c r="N233760" i="2" s="1"/>
  <c r="L233761" i="2"/>
  <c r="M233761" i="2" s="1"/>
  <c r="N233761" i="2" s="1"/>
  <c r="L233762" i="2"/>
  <c r="M233762" i="2" s="1"/>
  <c r="N233762" i="2" s="1"/>
  <c r="L233763" i="2"/>
  <c r="M233763" i="2" s="1"/>
  <c r="N233763" i="2" s="1"/>
  <c r="L233764" i="2"/>
  <c r="M233764" i="2" s="1"/>
  <c r="N233764" i="2" s="1"/>
  <c r="L233765" i="2"/>
  <c r="M233765" i="2" s="1"/>
  <c r="N233765" i="2" s="1"/>
  <c r="L233766" i="2"/>
  <c r="M233766" i="2" s="1"/>
  <c r="N233766" i="2" s="1"/>
  <c r="L233767" i="2"/>
  <c r="M233767" i="2" s="1"/>
  <c r="N233767" i="2" s="1"/>
  <c r="L233768" i="2"/>
  <c r="M233768" i="2" s="1"/>
  <c r="N233768" i="2" s="1"/>
  <c r="L233769" i="2"/>
  <c r="M233769" i="2" s="1"/>
  <c r="N233769" i="2" s="1"/>
  <c r="L233770" i="2"/>
  <c r="M233770" i="2" s="1"/>
  <c r="N233770" i="2" s="1"/>
  <c r="L233771" i="2"/>
  <c r="M233771" i="2" s="1"/>
  <c r="N233771" i="2" s="1"/>
  <c r="L233772" i="2"/>
  <c r="M233772" i="2" s="1"/>
  <c r="N233772" i="2" s="1"/>
  <c r="L233773" i="2"/>
  <c r="M233773" i="2" s="1"/>
  <c r="N233773" i="2" s="1"/>
  <c r="L233774" i="2"/>
  <c r="M233774" i="2" s="1"/>
  <c r="N233774" i="2" s="1"/>
  <c r="L233775" i="2"/>
  <c r="M233775" i="2" s="1"/>
  <c r="N233775" i="2" s="1"/>
  <c r="L233776" i="2"/>
  <c r="M233776" i="2" s="1"/>
  <c r="N233776" i="2" s="1"/>
  <c r="L233777" i="2"/>
  <c r="M233777" i="2" s="1"/>
  <c r="N233777" i="2" s="1"/>
  <c r="L233778" i="2"/>
  <c r="M233778" i="2" s="1"/>
  <c r="N233778" i="2" s="1"/>
  <c r="L233779" i="2"/>
  <c r="M233779" i="2" s="1"/>
  <c r="N233779" i="2" s="1"/>
  <c r="L233780" i="2"/>
  <c r="M233780" i="2" s="1"/>
  <c r="N233780" i="2" s="1"/>
  <c r="L233781" i="2"/>
  <c r="M233781" i="2" s="1"/>
  <c r="N233781" i="2" s="1"/>
  <c r="L233782" i="2"/>
  <c r="M233782" i="2" s="1"/>
  <c r="N233782" i="2" s="1"/>
  <c r="L233783" i="2"/>
  <c r="M233783" i="2" s="1"/>
  <c r="N233783" i="2" s="1"/>
  <c r="L233784" i="2"/>
  <c r="M233784" i="2" s="1"/>
  <c r="N233784" i="2" s="1"/>
  <c r="L233785" i="2"/>
  <c r="M233785" i="2" s="1"/>
  <c r="N233785" i="2" s="1"/>
  <c r="L233786" i="2"/>
  <c r="M233786" i="2" s="1"/>
  <c r="N233786" i="2" s="1"/>
  <c r="L233787" i="2"/>
  <c r="M233787" i="2" s="1"/>
  <c r="N233787" i="2" s="1"/>
  <c r="L233788" i="2"/>
  <c r="M233788" i="2" s="1"/>
  <c r="N233788" i="2" s="1"/>
  <c r="L233789" i="2"/>
  <c r="M233789" i="2" s="1"/>
  <c r="N233789" i="2" s="1"/>
  <c r="L233790" i="2"/>
  <c r="M233790" i="2" s="1"/>
  <c r="N233790" i="2" s="1"/>
  <c r="L233791" i="2"/>
  <c r="M233791" i="2" s="1"/>
  <c r="N233791" i="2" s="1"/>
  <c r="L233792" i="2"/>
  <c r="M233792" i="2" s="1"/>
  <c r="N233792" i="2" s="1"/>
  <c r="L233793" i="2"/>
  <c r="M233793" i="2" s="1"/>
  <c r="N233793" i="2" s="1"/>
  <c r="L233794" i="2"/>
  <c r="M233794" i="2" s="1"/>
  <c r="N233794" i="2" s="1"/>
  <c r="L233795" i="2"/>
  <c r="M233795" i="2" s="1"/>
  <c r="N233795" i="2" s="1"/>
  <c r="L233796" i="2"/>
  <c r="M233796" i="2" s="1"/>
  <c r="N233796" i="2" s="1"/>
  <c r="L233797" i="2"/>
  <c r="M233797" i="2" s="1"/>
  <c r="N233797" i="2" s="1"/>
  <c r="L233798" i="2"/>
  <c r="M233798" i="2" s="1"/>
  <c r="N233798" i="2" s="1"/>
  <c r="L233799" i="2"/>
  <c r="M233799" i="2" s="1"/>
  <c r="N233799" i="2" s="1"/>
  <c r="L233800" i="2"/>
  <c r="M233800" i="2" s="1"/>
  <c r="N233800" i="2" s="1"/>
  <c r="L233801" i="2"/>
  <c r="M233801" i="2" s="1"/>
  <c r="N233801" i="2" s="1"/>
  <c r="L233802" i="2"/>
  <c r="M233802" i="2" s="1"/>
  <c r="N233802" i="2" s="1"/>
  <c r="L233803" i="2"/>
  <c r="M233803" i="2" s="1"/>
  <c r="N233803" i="2" s="1"/>
  <c r="L233804" i="2"/>
  <c r="M233804" i="2" s="1"/>
  <c r="N233804" i="2" s="1"/>
  <c r="L233805" i="2"/>
  <c r="M233805" i="2" s="1"/>
  <c r="N233805" i="2" s="1"/>
  <c r="L233806" i="2"/>
  <c r="M233806" i="2" s="1"/>
  <c r="N233806" i="2" s="1"/>
  <c r="L233807" i="2"/>
  <c r="M233807" i="2" s="1"/>
  <c r="N233807" i="2" s="1"/>
  <c r="L233808" i="2"/>
  <c r="M233808" i="2" s="1"/>
  <c r="N233808" i="2" s="1"/>
  <c r="L233809" i="2"/>
  <c r="M233809" i="2" s="1"/>
  <c r="N233809" i="2" s="1"/>
  <c r="L233810" i="2"/>
  <c r="M233810" i="2" s="1"/>
  <c r="N233810" i="2" s="1"/>
  <c r="L233811" i="2"/>
  <c r="M233811" i="2" s="1"/>
  <c r="N233811" i="2" s="1"/>
  <c r="L233812" i="2"/>
  <c r="M233812" i="2" s="1"/>
  <c r="N233812" i="2" s="1"/>
  <c r="L233813" i="2"/>
  <c r="M233813" i="2" s="1"/>
  <c r="N233813" i="2" s="1"/>
  <c r="L233814" i="2"/>
  <c r="M233814" i="2" s="1"/>
  <c r="N233814" i="2" s="1"/>
  <c r="L233815" i="2"/>
  <c r="M233815" i="2" s="1"/>
  <c r="N233815" i="2" s="1"/>
  <c r="L233816" i="2"/>
  <c r="M233816" i="2" s="1"/>
  <c r="N233816" i="2" s="1"/>
  <c r="L233817" i="2"/>
  <c r="M233817" i="2" s="1"/>
  <c r="N233817" i="2" s="1"/>
  <c r="L233818" i="2"/>
  <c r="M233818" i="2" s="1"/>
  <c r="N233818" i="2" s="1"/>
  <c r="L233819" i="2"/>
  <c r="M233819" i="2" s="1"/>
  <c r="N233819" i="2" s="1"/>
  <c r="L233820" i="2"/>
  <c r="M233820" i="2" s="1"/>
  <c r="N233820" i="2" s="1"/>
  <c r="L233821" i="2"/>
  <c r="M233821" i="2" s="1"/>
  <c r="N233821" i="2" s="1"/>
  <c r="L233822" i="2"/>
  <c r="M233822" i="2" s="1"/>
  <c r="N233822" i="2" s="1"/>
  <c r="L233823" i="2"/>
  <c r="M233823" i="2" s="1"/>
  <c r="N233823" i="2" s="1"/>
  <c r="L233824" i="2"/>
  <c r="M233824" i="2" s="1"/>
  <c r="N233824" i="2" s="1"/>
  <c r="L233825" i="2"/>
  <c r="M233825" i="2" s="1"/>
  <c r="N233825" i="2" s="1"/>
  <c r="L233826" i="2"/>
  <c r="M233826" i="2" s="1"/>
  <c r="N233826" i="2" s="1"/>
  <c r="L233827" i="2"/>
  <c r="M233827" i="2" s="1"/>
  <c r="N233827" i="2" s="1"/>
  <c r="L233828" i="2"/>
  <c r="M233828" i="2" s="1"/>
  <c r="N233828" i="2" s="1"/>
  <c r="L233829" i="2"/>
  <c r="M233829" i="2" s="1"/>
  <c r="N233829" i="2" s="1"/>
  <c r="L233830" i="2"/>
  <c r="M233830" i="2" s="1"/>
  <c r="N233830" i="2" s="1"/>
  <c r="L233831" i="2"/>
  <c r="M233831" i="2" s="1"/>
  <c r="N233831" i="2" s="1"/>
  <c r="L233832" i="2"/>
  <c r="M233832" i="2" s="1"/>
  <c r="N233832" i="2" s="1"/>
  <c r="L233833" i="2"/>
  <c r="M233833" i="2" s="1"/>
  <c r="N233833" i="2" s="1"/>
  <c r="L233834" i="2"/>
  <c r="M233834" i="2" s="1"/>
  <c r="N233834" i="2" s="1"/>
  <c r="L233835" i="2"/>
  <c r="M233835" i="2" s="1"/>
  <c r="N233835" i="2" s="1"/>
  <c r="L233836" i="2"/>
  <c r="M233836" i="2" s="1"/>
  <c r="N233836" i="2" s="1"/>
  <c r="L233837" i="2"/>
  <c r="M233837" i="2" s="1"/>
  <c r="N233837" i="2" s="1"/>
  <c r="L233838" i="2"/>
  <c r="M233838" i="2" s="1"/>
  <c r="N233838" i="2" s="1"/>
  <c r="L233839" i="2"/>
  <c r="M233839" i="2" s="1"/>
  <c r="N233839" i="2" s="1"/>
  <c r="L233840" i="2"/>
  <c r="M233840" i="2" s="1"/>
  <c r="N233840" i="2" s="1"/>
  <c r="L233841" i="2"/>
  <c r="M233841" i="2" s="1"/>
  <c r="N233841" i="2" s="1"/>
  <c r="L233842" i="2"/>
  <c r="M233842" i="2" s="1"/>
  <c r="N233842" i="2" s="1"/>
  <c r="L233843" i="2"/>
  <c r="M233843" i="2" s="1"/>
  <c r="N233843" i="2" s="1"/>
  <c r="L233844" i="2"/>
  <c r="M233844" i="2" s="1"/>
  <c r="N233844" i="2" s="1"/>
  <c r="L233845" i="2"/>
  <c r="M233845" i="2" s="1"/>
  <c r="N233845" i="2" s="1"/>
  <c r="L233846" i="2"/>
  <c r="M233846" i="2" s="1"/>
  <c r="N233846" i="2" s="1"/>
  <c r="L233847" i="2"/>
  <c r="M233847" i="2" s="1"/>
  <c r="N233847" i="2" s="1"/>
  <c r="L233848" i="2"/>
  <c r="M233848" i="2" s="1"/>
  <c r="N233848" i="2" s="1"/>
  <c r="L233849" i="2"/>
  <c r="M233849" i="2" s="1"/>
  <c r="N233849" i="2" s="1"/>
  <c r="L233850" i="2"/>
  <c r="M233850" i="2" s="1"/>
  <c r="N233850" i="2" s="1"/>
  <c r="L233851" i="2"/>
  <c r="M233851" i="2" s="1"/>
  <c r="N233851" i="2" s="1"/>
  <c r="L233852" i="2"/>
  <c r="M233852" i="2" s="1"/>
  <c r="N233852" i="2" s="1"/>
  <c r="L233853" i="2"/>
  <c r="M233853" i="2" s="1"/>
  <c r="N233853" i="2" s="1"/>
  <c r="L233854" i="2"/>
  <c r="M233854" i="2" s="1"/>
  <c r="N233854" i="2" s="1"/>
  <c r="L233855" i="2"/>
  <c r="M233855" i="2" s="1"/>
  <c r="N233855" i="2" s="1"/>
  <c r="L233856" i="2"/>
  <c r="M233856" i="2" s="1"/>
  <c r="N233856" i="2" s="1"/>
  <c r="L233857" i="2"/>
  <c r="M233857" i="2" s="1"/>
  <c r="N233857" i="2" s="1"/>
  <c r="L233858" i="2"/>
  <c r="M233858" i="2" s="1"/>
  <c r="N233858" i="2" s="1"/>
  <c r="L233859" i="2"/>
  <c r="M233859" i="2" s="1"/>
  <c r="N233859" i="2" s="1"/>
  <c r="L233860" i="2"/>
  <c r="M233860" i="2" s="1"/>
  <c r="N233860" i="2" s="1"/>
  <c r="L233861" i="2"/>
  <c r="M233861" i="2" s="1"/>
  <c r="N233861" i="2" s="1"/>
  <c r="L233862" i="2"/>
  <c r="M233862" i="2" s="1"/>
  <c r="N233862" i="2" s="1"/>
  <c r="L233863" i="2"/>
  <c r="M233863" i="2" s="1"/>
  <c r="N233863" i="2" s="1"/>
  <c r="L233864" i="2"/>
  <c r="M233864" i="2" s="1"/>
  <c r="N233864" i="2" s="1"/>
  <c r="L233865" i="2"/>
  <c r="M233865" i="2" s="1"/>
  <c r="N233865" i="2" s="1"/>
  <c r="L233866" i="2"/>
  <c r="M233866" i="2" s="1"/>
  <c r="N233866" i="2" s="1"/>
  <c r="L233867" i="2"/>
  <c r="M233867" i="2" s="1"/>
  <c r="N233867" i="2" s="1"/>
  <c r="L233868" i="2"/>
  <c r="M233868" i="2" s="1"/>
  <c r="N233868" i="2" s="1"/>
  <c r="L233869" i="2"/>
  <c r="M233869" i="2" s="1"/>
  <c r="N233869" i="2" s="1"/>
  <c r="L233870" i="2"/>
  <c r="M233870" i="2" s="1"/>
  <c r="N233870" i="2" s="1"/>
  <c r="L233871" i="2"/>
  <c r="M233871" i="2" s="1"/>
  <c r="N233871" i="2" s="1"/>
  <c r="L233872" i="2"/>
  <c r="M233872" i="2" s="1"/>
  <c r="N233872" i="2" s="1"/>
  <c r="L233873" i="2"/>
  <c r="M233873" i="2" s="1"/>
  <c r="N233873" i="2" s="1"/>
  <c r="L233874" i="2"/>
  <c r="M233874" i="2" s="1"/>
  <c r="N233874" i="2" s="1"/>
  <c r="L233875" i="2"/>
  <c r="M233875" i="2" s="1"/>
  <c r="N233875" i="2" s="1"/>
  <c r="L233876" i="2"/>
  <c r="M233876" i="2" s="1"/>
  <c r="N233876" i="2" s="1"/>
  <c r="L233877" i="2"/>
  <c r="M233877" i="2" s="1"/>
  <c r="N233877" i="2" s="1"/>
  <c r="L233878" i="2"/>
  <c r="M233878" i="2" s="1"/>
  <c r="N233878" i="2" s="1"/>
  <c r="L233879" i="2"/>
  <c r="M233879" i="2" s="1"/>
  <c r="N233879" i="2" s="1"/>
  <c r="L233880" i="2"/>
  <c r="M233880" i="2" s="1"/>
  <c r="N233880" i="2" s="1"/>
  <c r="L233881" i="2"/>
  <c r="M233881" i="2" s="1"/>
  <c r="N233881" i="2" s="1"/>
  <c r="L233882" i="2"/>
  <c r="M233882" i="2" s="1"/>
  <c r="N233882" i="2" s="1"/>
  <c r="L233883" i="2"/>
  <c r="M233883" i="2" s="1"/>
  <c r="N233883" i="2" s="1"/>
  <c r="L233884" i="2"/>
  <c r="M233884" i="2" s="1"/>
  <c r="N233884" i="2" s="1"/>
  <c r="L233885" i="2"/>
  <c r="M233885" i="2" s="1"/>
  <c r="N233885" i="2" s="1"/>
  <c r="L233886" i="2"/>
  <c r="M233886" i="2" s="1"/>
  <c r="N233886" i="2" s="1"/>
  <c r="L233887" i="2"/>
  <c r="M233887" i="2" s="1"/>
  <c r="N233887" i="2" s="1"/>
  <c r="L233888" i="2"/>
  <c r="M233888" i="2" s="1"/>
  <c r="N233888" i="2" s="1"/>
  <c r="L233889" i="2"/>
  <c r="M233889" i="2" s="1"/>
  <c r="N233889" i="2" s="1"/>
  <c r="L233890" i="2"/>
  <c r="M233890" i="2" s="1"/>
  <c r="N233890" i="2" s="1"/>
  <c r="L233891" i="2"/>
  <c r="M233891" i="2" s="1"/>
  <c r="N233891" i="2" s="1"/>
  <c r="L233892" i="2"/>
  <c r="M233892" i="2" s="1"/>
  <c r="N233892" i="2" s="1"/>
  <c r="L233893" i="2"/>
  <c r="M233893" i="2" s="1"/>
  <c r="N233893" i="2" s="1"/>
  <c r="L233894" i="2"/>
  <c r="M233894" i="2" s="1"/>
  <c r="N233894" i="2" s="1"/>
  <c r="L233895" i="2"/>
  <c r="M233895" i="2" s="1"/>
  <c r="N233895" i="2" s="1"/>
  <c r="L233896" i="2"/>
  <c r="M233896" i="2" s="1"/>
  <c r="N233896" i="2" s="1"/>
  <c r="L233897" i="2"/>
  <c r="M233897" i="2" s="1"/>
  <c r="N233897" i="2" s="1"/>
  <c r="L233898" i="2"/>
  <c r="M233898" i="2" s="1"/>
  <c r="N233898" i="2" s="1"/>
  <c r="L233899" i="2"/>
  <c r="M233899" i="2" s="1"/>
  <c r="N233899" i="2" s="1"/>
  <c r="L233900" i="2"/>
  <c r="M233900" i="2" s="1"/>
  <c r="N233900" i="2" s="1"/>
  <c r="L233901" i="2"/>
  <c r="M233901" i="2" s="1"/>
  <c r="N233901" i="2" s="1"/>
  <c r="L233902" i="2"/>
  <c r="M233902" i="2" s="1"/>
  <c r="N233902" i="2" s="1"/>
  <c r="L233903" i="2"/>
  <c r="M233903" i="2" s="1"/>
  <c r="N233903" i="2" s="1"/>
  <c r="L233904" i="2"/>
  <c r="M233904" i="2" s="1"/>
  <c r="N233904" i="2" s="1"/>
  <c r="L233905" i="2"/>
  <c r="M233905" i="2" s="1"/>
  <c r="N233905" i="2" s="1"/>
  <c r="L233906" i="2"/>
  <c r="M233906" i="2" s="1"/>
  <c r="N233906" i="2" s="1"/>
  <c r="L233907" i="2"/>
  <c r="M233907" i="2" s="1"/>
  <c r="N233907" i="2" s="1"/>
  <c r="L233908" i="2"/>
  <c r="M233908" i="2" s="1"/>
  <c r="N233908" i="2" s="1"/>
  <c r="L233909" i="2"/>
  <c r="M233909" i="2" s="1"/>
  <c r="N233909" i="2" s="1"/>
  <c r="L233910" i="2"/>
  <c r="M233910" i="2" s="1"/>
  <c r="N233910" i="2" s="1"/>
  <c r="L233911" i="2"/>
  <c r="M233911" i="2" s="1"/>
  <c r="N233911" i="2" s="1"/>
  <c r="L233912" i="2"/>
  <c r="M233912" i="2" s="1"/>
  <c r="N233912" i="2" s="1"/>
  <c r="L233913" i="2"/>
  <c r="M233913" i="2" s="1"/>
  <c r="N233913" i="2" s="1"/>
  <c r="L233914" i="2"/>
  <c r="M233914" i="2" s="1"/>
  <c r="N233914" i="2" s="1"/>
  <c r="L233915" i="2"/>
  <c r="M233915" i="2" s="1"/>
  <c r="N233915" i="2" s="1"/>
  <c r="L233916" i="2"/>
  <c r="M233916" i="2" s="1"/>
  <c r="N233916" i="2" s="1"/>
  <c r="L233917" i="2"/>
  <c r="M233917" i="2" s="1"/>
  <c r="N233917" i="2" s="1"/>
  <c r="L233918" i="2"/>
  <c r="M233918" i="2" s="1"/>
  <c r="N233918" i="2" s="1"/>
  <c r="L233919" i="2"/>
  <c r="M233919" i="2" s="1"/>
  <c r="N233919" i="2" s="1"/>
  <c r="L233920" i="2"/>
  <c r="M233920" i="2" s="1"/>
  <c r="N233920" i="2" s="1"/>
  <c r="L233921" i="2"/>
  <c r="M233921" i="2" s="1"/>
  <c r="N233921" i="2" s="1"/>
  <c r="L233922" i="2"/>
  <c r="M233922" i="2" s="1"/>
  <c r="N233922" i="2" s="1"/>
  <c r="L233923" i="2"/>
  <c r="M233923" i="2" s="1"/>
  <c r="N233923" i="2" s="1"/>
  <c r="L233924" i="2"/>
  <c r="M233924" i="2" s="1"/>
  <c r="N233924" i="2" s="1"/>
  <c r="L233925" i="2"/>
  <c r="M233925" i="2" s="1"/>
  <c r="N233925" i="2" s="1"/>
  <c r="L233926" i="2"/>
  <c r="M233926" i="2" s="1"/>
  <c r="N233926" i="2" s="1"/>
  <c r="L233927" i="2"/>
  <c r="M233927" i="2" s="1"/>
  <c r="N233927" i="2" s="1"/>
  <c r="L233928" i="2"/>
  <c r="M233928" i="2" s="1"/>
  <c r="N233928" i="2" s="1"/>
  <c r="L233929" i="2"/>
  <c r="M233929" i="2" s="1"/>
  <c r="N233929" i="2" s="1"/>
  <c r="L233930" i="2"/>
  <c r="M233930" i="2" s="1"/>
  <c r="N233930" i="2" s="1"/>
  <c r="L233931" i="2"/>
  <c r="M233931" i="2" s="1"/>
  <c r="N233931" i="2" s="1"/>
  <c r="L233932" i="2"/>
  <c r="M233932" i="2" s="1"/>
  <c r="N233932" i="2" s="1"/>
  <c r="L233933" i="2"/>
  <c r="M233933" i="2" s="1"/>
  <c r="N233933" i="2" s="1"/>
  <c r="L233934" i="2"/>
  <c r="M233934" i="2" s="1"/>
  <c r="N233934" i="2" s="1"/>
  <c r="L233935" i="2"/>
  <c r="M233935" i="2" s="1"/>
  <c r="N233935" i="2" s="1"/>
  <c r="L233936" i="2"/>
  <c r="M233936" i="2" s="1"/>
  <c r="N233936" i="2" s="1"/>
  <c r="L233937" i="2"/>
  <c r="M233937" i="2" s="1"/>
  <c r="N233937" i="2" s="1"/>
  <c r="L233938" i="2"/>
  <c r="M233938" i="2" s="1"/>
  <c r="N233938" i="2" s="1"/>
  <c r="L233939" i="2"/>
  <c r="M233939" i="2" s="1"/>
  <c r="N233939" i="2" s="1"/>
  <c r="L233940" i="2"/>
  <c r="M233940" i="2" s="1"/>
  <c r="N233940" i="2" s="1"/>
  <c r="L233941" i="2"/>
  <c r="M233941" i="2" s="1"/>
  <c r="N233941" i="2" s="1"/>
  <c r="L233942" i="2"/>
  <c r="M233942" i="2" s="1"/>
  <c r="N233942" i="2" s="1"/>
  <c r="L233943" i="2"/>
  <c r="M233943" i="2" s="1"/>
  <c r="N233943" i="2" s="1"/>
  <c r="L233944" i="2"/>
  <c r="M233944" i="2" s="1"/>
  <c r="N233944" i="2" s="1"/>
  <c r="L233945" i="2"/>
  <c r="M233945" i="2" s="1"/>
  <c r="N233945" i="2" s="1"/>
  <c r="L233946" i="2"/>
  <c r="M233946" i="2" s="1"/>
  <c r="N233946" i="2" s="1"/>
  <c r="L233947" i="2"/>
  <c r="M233947" i="2" s="1"/>
  <c r="N233947" i="2" s="1"/>
  <c r="L233948" i="2"/>
  <c r="M233948" i="2" s="1"/>
  <c r="N233948" i="2" s="1"/>
  <c r="L233949" i="2"/>
  <c r="M233949" i="2" s="1"/>
  <c r="N233949" i="2" s="1"/>
  <c r="L233950" i="2"/>
  <c r="M233950" i="2" s="1"/>
  <c r="N233950" i="2" s="1"/>
  <c r="L233951" i="2"/>
  <c r="M233951" i="2" s="1"/>
  <c r="N233951" i="2" s="1"/>
  <c r="L233952" i="2"/>
  <c r="M233952" i="2" s="1"/>
  <c r="N233952" i="2" s="1"/>
  <c r="L233953" i="2"/>
  <c r="M233953" i="2" s="1"/>
  <c r="N233953" i="2" s="1"/>
  <c r="L233954" i="2"/>
  <c r="M233954" i="2" s="1"/>
  <c r="N233954" i="2" s="1"/>
  <c r="L233955" i="2"/>
  <c r="M233955" i="2" s="1"/>
  <c r="N233955" i="2" s="1"/>
  <c r="L233956" i="2"/>
  <c r="M233956" i="2" s="1"/>
  <c r="N233956" i="2" s="1"/>
  <c r="L233957" i="2"/>
  <c r="M233957" i="2" s="1"/>
  <c r="N233957" i="2" s="1"/>
  <c r="L233958" i="2"/>
  <c r="M233958" i="2" s="1"/>
  <c r="N233958" i="2" s="1"/>
  <c r="L233959" i="2"/>
  <c r="M233959" i="2" s="1"/>
  <c r="N233959" i="2" s="1"/>
  <c r="L233960" i="2"/>
  <c r="M233960" i="2" s="1"/>
  <c r="N233960" i="2" s="1"/>
  <c r="L233961" i="2"/>
  <c r="M233961" i="2" s="1"/>
  <c r="N233961" i="2" s="1"/>
  <c r="L233962" i="2"/>
  <c r="M233962" i="2" s="1"/>
  <c r="N233962" i="2" s="1"/>
  <c r="L233963" i="2"/>
  <c r="M233963" i="2" s="1"/>
  <c r="N233963" i="2" s="1"/>
  <c r="L233964" i="2"/>
  <c r="M233964" i="2" s="1"/>
  <c r="N233964" i="2" s="1"/>
  <c r="L233965" i="2"/>
  <c r="M233965" i="2" s="1"/>
  <c r="N233965" i="2" s="1"/>
  <c r="L233966" i="2"/>
  <c r="M233966" i="2" s="1"/>
  <c r="N233966" i="2" s="1"/>
  <c r="L233967" i="2"/>
  <c r="M233967" i="2" s="1"/>
  <c r="N233967" i="2" s="1"/>
  <c r="L233968" i="2"/>
  <c r="M233968" i="2" s="1"/>
  <c r="N233968" i="2" s="1"/>
  <c r="L233969" i="2"/>
  <c r="M233969" i="2" s="1"/>
  <c r="N233969" i="2" s="1"/>
  <c r="L233970" i="2"/>
  <c r="M233970" i="2" s="1"/>
  <c r="N233970" i="2" s="1"/>
  <c r="L233971" i="2"/>
  <c r="M233971" i="2" s="1"/>
  <c r="N233971" i="2" s="1"/>
  <c r="L233972" i="2"/>
  <c r="M233972" i="2" s="1"/>
  <c r="N233972" i="2" s="1"/>
  <c r="L233973" i="2"/>
  <c r="M233973" i="2" s="1"/>
  <c r="N233973" i="2" s="1"/>
  <c r="L233974" i="2"/>
  <c r="M233974" i="2" s="1"/>
  <c r="N233974" i="2" s="1"/>
  <c r="L233975" i="2"/>
  <c r="M233975" i="2" s="1"/>
  <c r="N233975" i="2" s="1"/>
  <c r="L233976" i="2"/>
  <c r="M233976" i="2" s="1"/>
  <c r="N233976" i="2" s="1"/>
  <c r="L233977" i="2"/>
  <c r="M233977" i="2" s="1"/>
  <c r="N233977" i="2" s="1"/>
  <c r="L233978" i="2"/>
  <c r="M233978" i="2" s="1"/>
  <c r="N233978" i="2" s="1"/>
  <c r="L233979" i="2"/>
  <c r="M233979" i="2" s="1"/>
  <c r="N233979" i="2" s="1"/>
  <c r="L233980" i="2"/>
  <c r="M233980" i="2" s="1"/>
  <c r="N233980" i="2" s="1"/>
  <c r="L233981" i="2"/>
  <c r="M233981" i="2" s="1"/>
  <c r="N233981" i="2" s="1"/>
  <c r="L233982" i="2"/>
  <c r="M233982" i="2" s="1"/>
  <c r="N233982" i="2" s="1"/>
  <c r="L233983" i="2"/>
  <c r="M233983" i="2" s="1"/>
  <c r="N233983" i="2" s="1"/>
  <c r="L233984" i="2"/>
  <c r="M233984" i="2" s="1"/>
  <c r="N233984" i="2" s="1"/>
  <c r="L233985" i="2"/>
  <c r="M233985" i="2" s="1"/>
  <c r="N233985" i="2" s="1"/>
  <c r="L233986" i="2"/>
  <c r="M233986" i="2" s="1"/>
  <c r="N233986" i="2" s="1"/>
  <c r="L233987" i="2"/>
  <c r="M233987" i="2" s="1"/>
  <c r="N233987" i="2" s="1"/>
  <c r="L233988" i="2"/>
  <c r="M233988" i="2" s="1"/>
  <c r="N233988" i="2" s="1"/>
  <c r="L233989" i="2"/>
  <c r="M233989" i="2" s="1"/>
  <c r="N233989" i="2" s="1"/>
  <c r="L233990" i="2"/>
  <c r="M233990" i="2" s="1"/>
  <c r="N233990" i="2" s="1"/>
  <c r="L233991" i="2"/>
  <c r="M233991" i="2" s="1"/>
  <c r="N233991" i="2" s="1"/>
  <c r="L233992" i="2"/>
  <c r="M233992" i="2" s="1"/>
  <c r="N233992" i="2" s="1"/>
  <c r="L233993" i="2"/>
  <c r="M233993" i="2" s="1"/>
  <c r="N233993" i="2" s="1"/>
  <c r="L233994" i="2"/>
  <c r="M233994" i="2" s="1"/>
  <c r="N233994" i="2" s="1"/>
  <c r="L233995" i="2"/>
  <c r="M233995" i="2" s="1"/>
  <c r="N233995" i="2" s="1"/>
  <c r="L233996" i="2"/>
  <c r="M233996" i="2" s="1"/>
  <c r="N233996" i="2" s="1"/>
  <c r="L233997" i="2"/>
  <c r="M233997" i="2" s="1"/>
  <c r="N233997" i="2" s="1"/>
  <c r="L233998" i="2"/>
  <c r="M233998" i="2" s="1"/>
  <c r="N233998" i="2" s="1"/>
  <c r="L233999" i="2"/>
  <c r="M233999" i="2" s="1"/>
  <c r="N233999" i="2" s="1"/>
  <c r="L234000" i="2"/>
  <c r="M234000" i="2" s="1"/>
  <c r="N234000" i="2" s="1"/>
  <c r="L234001" i="2"/>
  <c r="M234001" i="2" s="1"/>
  <c r="N234001" i="2" s="1"/>
  <c r="L234002" i="2"/>
  <c r="M234002" i="2" s="1"/>
  <c r="N234002" i="2" s="1"/>
  <c r="L234003" i="2"/>
  <c r="M234003" i="2" s="1"/>
  <c r="N234003" i="2" s="1"/>
  <c r="L234004" i="2"/>
  <c r="M234004" i="2" s="1"/>
  <c r="N234004" i="2" s="1"/>
  <c r="L234005" i="2"/>
  <c r="M234005" i="2" s="1"/>
  <c r="N234005" i="2" s="1"/>
  <c r="L234006" i="2"/>
  <c r="M234006" i="2" s="1"/>
  <c r="N234006" i="2" s="1"/>
  <c r="L234007" i="2"/>
  <c r="M234007" i="2" s="1"/>
  <c r="N234007" i="2" s="1"/>
  <c r="L234008" i="2"/>
  <c r="M234008" i="2" s="1"/>
  <c r="N234008" i="2" s="1"/>
  <c r="L234009" i="2"/>
  <c r="M234009" i="2" s="1"/>
  <c r="N234009" i="2" s="1"/>
  <c r="L234010" i="2"/>
  <c r="M234010" i="2" s="1"/>
  <c r="N234010" i="2" s="1"/>
  <c r="L234011" i="2"/>
  <c r="M234011" i="2" s="1"/>
  <c r="N234011" i="2" s="1"/>
  <c r="L234012" i="2"/>
  <c r="M234012" i="2" s="1"/>
  <c r="N234012" i="2" s="1"/>
  <c r="L234013" i="2"/>
  <c r="M234013" i="2" s="1"/>
  <c r="N234013" i="2" s="1"/>
  <c r="L234014" i="2"/>
  <c r="M234014" i="2" s="1"/>
  <c r="N234014" i="2" s="1"/>
  <c r="L234015" i="2"/>
  <c r="M234015" i="2" s="1"/>
  <c r="N234015" i="2" s="1"/>
  <c r="L234016" i="2"/>
  <c r="M234016" i="2" s="1"/>
  <c r="N234016" i="2" s="1"/>
  <c r="L234017" i="2"/>
  <c r="M234017" i="2" s="1"/>
  <c r="N234017" i="2" s="1"/>
  <c r="L234018" i="2"/>
  <c r="M234018" i="2" s="1"/>
  <c r="N234018" i="2" s="1"/>
  <c r="L234019" i="2"/>
  <c r="M234019" i="2" s="1"/>
  <c r="N234019" i="2" s="1"/>
  <c r="L234020" i="2"/>
  <c r="M234020" i="2" s="1"/>
  <c r="N234020" i="2" s="1"/>
  <c r="L234021" i="2"/>
  <c r="M234021" i="2" s="1"/>
  <c r="N234021" i="2" s="1"/>
  <c r="L234022" i="2"/>
  <c r="M234022" i="2" s="1"/>
  <c r="N234022" i="2" s="1"/>
  <c r="L234023" i="2"/>
  <c r="M234023" i="2" s="1"/>
  <c r="N234023" i="2" s="1"/>
  <c r="L234024" i="2"/>
  <c r="M234024" i="2" s="1"/>
  <c r="N234024" i="2" s="1"/>
  <c r="L234025" i="2"/>
  <c r="M234025" i="2" s="1"/>
  <c r="N234025" i="2" s="1"/>
  <c r="L234026" i="2"/>
  <c r="M234026" i="2" s="1"/>
  <c r="N234026" i="2" s="1"/>
  <c r="L234027" i="2"/>
  <c r="M234027" i="2" s="1"/>
  <c r="N234027" i="2" s="1"/>
  <c r="L234028" i="2"/>
  <c r="M234028" i="2" s="1"/>
  <c r="N234028" i="2" s="1"/>
  <c r="L234029" i="2"/>
  <c r="M234029" i="2" s="1"/>
  <c r="N234029" i="2" s="1"/>
  <c r="L234030" i="2"/>
  <c r="M234030" i="2" s="1"/>
  <c r="N234030" i="2" s="1"/>
  <c r="L234031" i="2"/>
  <c r="M234031" i="2" s="1"/>
  <c r="N234031" i="2" s="1"/>
  <c r="L234032" i="2"/>
  <c r="M234032" i="2" s="1"/>
  <c r="N234032" i="2" s="1"/>
  <c r="L234033" i="2"/>
  <c r="M234033" i="2" s="1"/>
  <c r="N234033" i="2" s="1"/>
  <c r="L234034" i="2"/>
  <c r="M234034" i="2" s="1"/>
  <c r="N234034" i="2" s="1"/>
  <c r="L234035" i="2"/>
  <c r="M234035" i="2" s="1"/>
  <c r="N234035" i="2" s="1"/>
  <c r="L234036" i="2"/>
  <c r="M234036" i="2" s="1"/>
  <c r="N234036" i="2" s="1"/>
  <c r="L234037" i="2"/>
  <c r="M234037" i="2" s="1"/>
  <c r="N234037" i="2" s="1"/>
  <c r="L234038" i="2"/>
  <c r="M234038" i="2" s="1"/>
  <c r="N234038" i="2" s="1"/>
  <c r="L234039" i="2"/>
  <c r="M234039" i="2" s="1"/>
  <c r="N234039" i="2" s="1"/>
  <c r="L234040" i="2"/>
  <c r="M234040" i="2" s="1"/>
  <c r="N234040" i="2" s="1"/>
  <c r="L234041" i="2"/>
  <c r="M234041" i="2" s="1"/>
  <c r="N234041" i="2" s="1"/>
  <c r="L234042" i="2"/>
  <c r="M234042" i="2" s="1"/>
  <c r="N234042" i="2" s="1"/>
  <c r="L234043" i="2"/>
  <c r="M234043" i="2" s="1"/>
  <c r="N234043" i="2" s="1"/>
  <c r="L234044" i="2"/>
  <c r="M234044" i="2" s="1"/>
  <c r="N234044" i="2" s="1"/>
  <c r="L234045" i="2"/>
  <c r="M234045" i="2" s="1"/>
  <c r="N234045" i="2" s="1"/>
  <c r="L234046" i="2"/>
  <c r="M234046" i="2" s="1"/>
  <c r="N234046" i="2" s="1"/>
  <c r="L234047" i="2"/>
  <c r="M234047" i="2" s="1"/>
  <c r="N234047" i="2" s="1"/>
  <c r="L234048" i="2"/>
  <c r="M234048" i="2" s="1"/>
  <c r="N234048" i="2" s="1"/>
  <c r="L234049" i="2"/>
  <c r="M234049" i="2" s="1"/>
  <c r="N234049" i="2" s="1"/>
  <c r="L234050" i="2"/>
  <c r="M234050" i="2" s="1"/>
  <c r="N234050" i="2" s="1"/>
  <c r="L234051" i="2"/>
  <c r="M234051" i="2" s="1"/>
  <c r="N234051" i="2" s="1"/>
  <c r="L234052" i="2"/>
  <c r="M234052" i="2" s="1"/>
  <c r="N234052" i="2" s="1"/>
  <c r="L234053" i="2"/>
  <c r="M234053" i="2" s="1"/>
  <c r="N234053" i="2" s="1"/>
  <c r="L234054" i="2"/>
  <c r="M234054" i="2" s="1"/>
  <c r="N234054" i="2" s="1"/>
  <c r="L234055" i="2"/>
  <c r="M234055" i="2" s="1"/>
  <c r="N234055" i="2" s="1"/>
  <c r="L234056" i="2"/>
  <c r="M234056" i="2" s="1"/>
  <c r="N234056" i="2" s="1"/>
  <c r="L234057" i="2"/>
  <c r="M234057" i="2" s="1"/>
  <c r="N234057" i="2" s="1"/>
  <c r="L234058" i="2"/>
  <c r="M234058" i="2" s="1"/>
  <c r="N234058" i="2" s="1"/>
  <c r="L234059" i="2"/>
  <c r="M234059" i="2" s="1"/>
  <c r="N234059" i="2" s="1"/>
  <c r="L234060" i="2"/>
  <c r="M234060" i="2" s="1"/>
  <c r="N234060" i="2" s="1"/>
  <c r="L234061" i="2"/>
  <c r="M234061" i="2" s="1"/>
  <c r="N234061" i="2" s="1"/>
  <c r="L234062" i="2"/>
  <c r="M234062" i="2" s="1"/>
  <c r="N234062" i="2" s="1"/>
  <c r="L234063" i="2"/>
  <c r="M234063" i="2" s="1"/>
  <c r="N234063" i="2" s="1"/>
  <c r="L234064" i="2"/>
  <c r="M234064" i="2" s="1"/>
  <c r="N234064" i="2" s="1"/>
  <c r="L234065" i="2"/>
  <c r="M234065" i="2" s="1"/>
  <c r="N234065" i="2" s="1"/>
  <c r="L234066" i="2"/>
  <c r="M234066" i="2" s="1"/>
  <c r="N234066" i="2" s="1"/>
  <c r="L234067" i="2"/>
  <c r="M234067" i="2" s="1"/>
  <c r="N234067" i="2" s="1"/>
  <c r="L234068" i="2"/>
  <c r="M234068" i="2" s="1"/>
  <c r="N234068" i="2" s="1"/>
  <c r="L234069" i="2"/>
  <c r="M234069" i="2" s="1"/>
  <c r="N234069" i="2" s="1"/>
  <c r="L234070" i="2"/>
  <c r="M234070" i="2" s="1"/>
  <c r="N234070" i="2" s="1"/>
  <c r="L234071" i="2"/>
  <c r="M234071" i="2" s="1"/>
  <c r="N234071" i="2" s="1"/>
  <c r="L234072" i="2"/>
  <c r="M234072" i="2" s="1"/>
  <c r="N234072" i="2" s="1"/>
  <c r="L234073" i="2"/>
  <c r="M234073" i="2" s="1"/>
  <c r="N234073" i="2" s="1"/>
  <c r="L234074" i="2"/>
  <c r="M234074" i="2" s="1"/>
  <c r="N234074" i="2" s="1"/>
  <c r="L234075" i="2"/>
  <c r="M234075" i="2" s="1"/>
  <c r="N234075" i="2" s="1"/>
  <c r="L234076" i="2"/>
  <c r="M234076" i="2" s="1"/>
  <c r="N234076" i="2" s="1"/>
  <c r="L234077" i="2"/>
  <c r="M234077" i="2" s="1"/>
  <c r="N234077" i="2" s="1"/>
  <c r="L234078" i="2"/>
  <c r="M234078" i="2" s="1"/>
  <c r="N234078" i="2" s="1"/>
  <c r="L234079" i="2"/>
  <c r="M234079" i="2" s="1"/>
  <c r="N234079" i="2" s="1"/>
  <c r="L234080" i="2"/>
  <c r="M234080" i="2" s="1"/>
  <c r="N234080" i="2" s="1"/>
  <c r="L234081" i="2"/>
  <c r="M234081" i="2" s="1"/>
  <c r="N234081" i="2" s="1"/>
  <c r="L234082" i="2"/>
  <c r="M234082" i="2" s="1"/>
  <c r="N234082" i="2" s="1"/>
  <c r="L234083" i="2"/>
  <c r="M234083" i="2" s="1"/>
  <c r="N234083" i="2" s="1"/>
  <c r="L234084" i="2"/>
  <c r="M234084" i="2" s="1"/>
  <c r="N234084" i="2" s="1"/>
  <c r="L234085" i="2"/>
  <c r="M234085" i="2" s="1"/>
  <c r="N234085" i="2" s="1"/>
  <c r="L234086" i="2"/>
  <c r="M234086" i="2" s="1"/>
  <c r="N234086" i="2" s="1"/>
  <c r="L234087" i="2"/>
  <c r="M234087" i="2" s="1"/>
  <c r="N234087" i="2" s="1"/>
  <c r="L234088" i="2"/>
  <c r="M234088" i="2" s="1"/>
  <c r="N234088" i="2" s="1"/>
  <c r="L234089" i="2"/>
  <c r="M234089" i="2" s="1"/>
  <c r="N234089" i="2" s="1"/>
  <c r="L234090" i="2"/>
  <c r="M234090" i="2" s="1"/>
  <c r="N234090" i="2" s="1"/>
  <c r="L234091" i="2"/>
  <c r="M234091" i="2" s="1"/>
  <c r="N234091" i="2" s="1"/>
  <c r="L234092" i="2"/>
  <c r="M234092" i="2" s="1"/>
  <c r="N234092" i="2" s="1"/>
  <c r="L234093" i="2"/>
  <c r="M234093" i="2" s="1"/>
  <c r="N234093" i="2" s="1"/>
  <c r="L234094" i="2"/>
  <c r="M234094" i="2" s="1"/>
  <c r="N234094" i="2" s="1"/>
  <c r="L234095" i="2"/>
  <c r="M234095" i="2" s="1"/>
  <c r="N234095" i="2" s="1"/>
  <c r="L234096" i="2"/>
  <c r="M234096" i="2" s="1"/>
  <c r="N234096" i="2" s="1"/>
  <c r="L234097" i="2"/>
  <c r="M234097" i="2" s="1"/>
  <c r="N234097" i="2" s="1"/>
  <c r="L234098" i="2"/>
  <c r="M234098" i="2" s="1"/>
  <c r="N234098" i="2" s="1"/>
  <c r="L234099" i="2"/>
  <c r="M234099" i="2" s="1"/>
  <c r="N234099" i="2" s="1"/>
  <c r="L234100" i="2"/>
  <c r="M234100" i="2" s="1"/>
  <c r="N234100" i="2" s="1"/>
  <c r="L234101" i="2"/>
  <c r="M234101" i="2" s="1"/>
  <c r="N234101" i="2" s="1"/>
  <c r="L234102" i="2"/>
  <c r="M234102" i="2" s="1"/>
  <c r="N234102" i="2" s="1"/>
  <c r="L234103" i="2"/>
  <c r="M234103" i="2" s="1"/>
  <c r="N234103" i="2" s="1"/>
  <c r="L234104" i="2"/>
  <c r="M234104" i="2" s="1"/>
  <c r="N234104" i="2" s="1"/>
  <c r="L234105" i="2"/>
  <c r="M234105" i="2" s="1"/>
  <c r="N234105" i="2" s="1"/>
  <c r="L234106" i="2"/>
  <c r="M234106" i="2" s="1"/>
  <c r="N234106" i="2" s="1"/>
  <c r="L234107" i="2"/>
  <c r="M234107" i="2" s="1"/>
  <c r="N234107" i="2" s="1"/>
  <c r="L234108" i="2"/>
  <c r="M234108" i="2" s="1"/>
  <c r="N234108" i="2" s="1"/>
  <c r="L234109" i="2"/>
  <c r="M234109" i="2" s="1"/>
  <c r="N234109" i="2" s="1"/>
  <c r="L234110" i="2"/>
  <c r="M234110" i="2" s="1"/>
  <c r="N234110" i="2" s="1"/>
  <c r="L234111" i="2"/>
  <c r="M234111" i="2" s="1"/>
  <c r="N234111" i="2" s="1"/>
  <c r="L234112" i="2"/>
  <c r="M234112" i="2" s="1"/>
  <c r="N234112" i="2" s="1"/>
  <c r="L234113" i="2"/>
  <c r="M234113" i="2" s="1"/>
  <c r="N234113" i="2" s="1"/>
  <c r="L234114" i="2"/>
  <c r="M234114" i="2" s="1"/>
  <c r="N234114" i="2" s="1"/>
  <c r="L234115" i="2"/>
  <c r="M234115" i="2" s="1"/>
  <c r="N234115" i="2" s="1"/>
  <c r="L234116" i="2"/>
  <c r="M234116" i="2" s="1"/>
  <c r="N234116" i="2" s="1"/>
  <c r="L234117" i="2"/>
  <c r="M234117" i="2" s="1"/>
  <c r="N234117" i="2" s="1"/>
  <c r="L234118" i="2"/>
  <c r="M234118" i="2" s="1"/>
  <c r="N234118" i="2" s="1"/>
  <c r="L234119" i="2"/>
  <c r="M234119" i="2" s="1"/>
  <c r="N234119" i="2" s="1"/>
  <c r="L234120" i="2"/>
  <c r="M234120" i="2" s="1"/>
  <c r="N234120" i="2" s="1"/>
  <c r="L234121" i="2"/>
  <c r="M234121" i="2" s="1"/>
  <c r="N234121" i="2" s="1"/>
  <c r="L234122" i="2"/>
  <c r="M234122" i="2" s="1"/>
  <c r="N234122" i="2" s="1"/>
  <c r="L234123" i="2"/>
  <c r="M234123" i="2" s="1"/>
  <c r="N234123" i="2" s="1"/>
  <c r="L234124" i="2"/>
  <c r="M234124" i="2" s="1"/>
  <c r="N234124" i="2" s="1"/>
  <c r="L234125" i="2"/>
  <c r="M234125" i="2" s="1"/>
  <c r="N234125" i="2" s="1"/>
  <c r="L234126" i="2"/>
  <c r="M234126" i="2" s="1"/>
  <c r="N234126" i="2" s="1"/>
  <c r="L234127" i="2"/>
  <c r="M234127" i="2" s="1"/>
  <c r="N234127" i="2" s="1"/>
  <c r="L234128" i="2"/>
  <c r="M234128" i="2" s="1"/>
  <c r="N234128" i="2" s="1"/>
  <c r="L234129" i="2"/>
  <c r="M234129" i="2" s="1"/>
  <c r="N234129" i="2" s="1"/>
  <c r="L234130" i="2"/>
  <c r="M234130" i="2" s="1"/>
  <c r="N234130" i="2" s="1"/>
  <c r="L234131" i="2"/>
  <c r="M234131" i="2" s="1"/>
  <c r="N234131" i="2" s="1"/>
  <c r="L234132" i="2"/>
  <c r="M234132" i="2" s="1"/>
  <c r="N234132" i="2" s="1"/>
  <c r="L234133" i="2"/>
  <c r="M234133" i="2" s="1"/>
  <c r="N234133" i="2" s="1"/>
  <c r="L234134" i="2"/>
  <c r="M234134" i="2" s="1"/>
  <c r="N234134" i="2" s="1"/>
  <c r="L234135" i="2"/>
  <c r="M234135" i="2" s="1"/>
  <c r="N234135" i="2" s="1"/>
  <c r="L234136" i="2"/>
  <c r="M234136" i="2" s="1"/>
  <c r="N234136" i="2" s="1"/>
  <c r="L234137" i="2"/>
  <c r="M234137" i="2" s="1"/>
  <c r="N234137" i="2" s="1"/>
  <c r="L234138" i="2"/>
  <c r="M234138" i="2" s="1"/>
  <c r="N234138" i="2" s="1"/>
  <c r="L234139" i="2"/>
  <c r="M234139" i="2" s="1"/>
  <c r="N234139" i="2" s="1"/>
  <c r="L234140" i="2"/>
  <c r="M234140" i="2" s="1"/>
  <c r="N234140" i="2" s="1"/>
  <c r="L234141" i="2"/>
  <c r="M234141" i="2" s="1"/>
  <c r="N234141" i="2" s="1"/>
  <c r="L234142" i="2"/>
  <c r="M234142" i="2" s="1"/>
  <c r="N234142" i="2" s="1"/>
  <c r="L234143" i="2"/>
  <c r="M234143" i="2" s="1"/>
  <c r="N234143" i="2" s="1"/>
  <c r="L234144" i="2"/>
  <c r="M234144" i="2" s="1"/>
  <c r="N234144" i="2" s="1"/>
  <c r="L234145" i="2"/>
  <c r="M234145" i="2" s="1"/>
  <c r="N234145" i="2" s="1"/>
  <c r="L234146" i="2"/>
  <c r="M234146" i="2" s="1"/>
  <c r="N234146" i="2" s="1"/>
  <c r="L234147" i="2"/>
  <c r="M234147" i="2" s="1"/>
  <c r="N234147" i="2" s="1"/>
  <c r="L234148" i="2"/>
  <c r="M234148" i="2" s="1"/>
  <c r="N234148" i="2" s="1"/>
  <c r="L234149" i="2"/>
  <c r="M234149" i="2" s="1"/>
  <c r="N234149" i="2" s="1"/>
  <c r="L234150" i="2"/>
  <c r="M234150" i="2" s="1"/>
  <c r="N234150" i="2" s="1"/>
  <c r="L234151" i="2"/>
  <c r="M234151" i="2" s="1"/>
  <c r="N234151" i="2" s="1"/>
  <c r="L234152" i="2"/>
  <c r="M234152" i="2" s="1"/>
  <c r="N234152" i="2" s="1"/>
  <c r="L234153" i="2"/>
  <c r="M234153" i="2" s="1"/>
  <c r="N234153" i="2" s="1"/>
  <c r="L234154" i="2"/>
  <c r="M234154" i="2" s="1"/>
  <c r="N234154" i="2" s="1"/>
  <c r="L234155" i="2"/>
  <c r="M234155" i="2" s="1"/>
  <c r="N234155" i="2" s="1"/>
  <c r="L234156" i="2"/>
  <c r="M234156" i="2" s="1"/>
  <c r="N234156" i="2" s="1"/>
  <c r="L234157" i="2"/>
  <c r="M234157" i="2" s="1"/>
  <c r="N234157" i="2" s="1"/>
  <c r="L234158" i="2"/>
  <c r="M234158" i="2" s="1"/>
  <c r="N234158" i="2" s="1"/>
  <c r="L234159" i="2"/>
  <c r="M234159" i="2" s="1"/>
  <c r="N234159" i="2" s="1"/>
  <c r="L234160" i="2"/>
  <c r="M234160" i="2" s="1"/>
  <c r="N234160" i="2" s="1"/>
  <c r="L234161" i="2"/>
  <c r="M234161" i="2" s="1"/>
  <c r="N234161" i="2" s="1"/>
  <c r="L234162" i="2"/>
  <c r="M234162" i="2" s="1"/>
  <c r="N234162" i="2" s="1"/>
  <c r="L234163" i="2"/>
  <c r="M234163" i="2" s="1"/>
  <c r="N234163" i="2" s="1"/>
  <c r="L234164" i="2"/>
  <c r="M234164" i="2" s="1"/>
  <c r="N234164" i="2" s="1"/>
  <c r="L234165" i="2"/>
  <c r="M234165" i="2" s="1"/>
  <c r="N234165" i="2" s="1"/>
  <c r="L234166" i="2"/>
  <c r="M234166" i="2" s="1"/>
  <c r="N234166" i="2" s="1"/>
  <c r="L234167" i="2"/>
  <c r="M234167" i="2" s="1"/>
  <c r="N234167" i="2" s="1"/>
  <c r="L234168" i="2"/>
  <c r="M234168" i="2" s="1"/>
  <c r="N234168" i="2" s="1"/>
  <c r="L234169" i="2"/>
  <c r="M234169" i="2" s="1"/>
  <c r="N234169" i="2" s="1"/>
  <c r="L234170" i="2"/>
  <c r="M234170" i="2" s="1"/>
  <c r="N234170" i="2" s="1"/>
  <c r="L234171" i="2"/>
  <c r="M234171" i="2" s="1"/>
  <c r="N234171" i="2" s="1"/>
  <c r="L234172" i="2"/>
  <c r="M234172" i="2" s="1"/>
  <c r="N234172" i="2" s="1"/>
  <c r="L234173" i="2"/>
  <c r="M234173" i="2" s="1"/>
  <c r="N234173" i="2" s="1"/>
  <c r="L234174" i="2"/>
  <c r="M234174" i="2" s="1"/>
  <c r="N234174" i="2" s="1"/>
  <c r="L234175" i="2"/>
  <c r="M234175" i="2" s="1"/>
  <c r="N234175" i="2" s="1"/>
  <c r="L234176" i="2"/>
  <c r="M234176" i="2" s="1"/>
  <c r="N234176" i="2" s="1"/>
  <c r="L234177" i="2"/>
  <c r="M234177" i="2" s="1"/>
  <c r="N234177" i="2" s="1"/>
  <c r="L234178" i="2"/>
  <c r="M234178" i="2" s="1"/>
  <c r="N234178" i="2" s="1"/>
  <c r="L234179" i="2"/>
  <c r="M234179" i="2" s="1"/>
  <c r="N234179" i="2" s="1"/>
  <c r="L234180" i="2"/>
  <c r="M234180" i="2" s="1"/>
  <c r="N234180" i="2" s="1"/>
  <c r="L234181" i="2"/>
  <c r="M234181" i="2" s="1"/>
  <c r="N234181" i="2" s="1"/>
  <c r="L234182" i="2"/>
  <c r="M234182" i="2" s="1"/>
  <c r="N234182" i="2" s="1"/>
  <c r="L234183" i="2"/>
  <c r="M234183" i="2" s="1"/>
  <c r="N234183" i="2" s="1"/>
  <c r="L234184" i="2"/>
  <c r="M234184" i="2" s="1"/>
  <c r="N234184" i="2" s="1"/>
  <c r="L234185" i="2"/>
  <c r="M234185" i="2" s="1"/>
  <c r="N234185" i="2" s="1"/>
  <c r="L234186" i="2"/>
  <c r="M234186" i="2" s="1"/>
  <c r="N234186" i="2" s="1"/>
  <c r="L234187" i="2"/>
  <c r="M234187" i="2" s="1"/>
  <c r="N234187" i="2" s="1"/>
  <c r="L234188" i="2"/>
  <c r="M234188" i="2" s="1"/>
  <c r="N234188" i="2" s="1"/>
  <c r="L234189" i="2"/>
  <c r="M234189" i="2" s="1"/>
  <c r="N234189" i="2" s="1"/>
  <c r="L234190" i="2"/>
  <c r="M234190" i="2" s="1"/>
  <c r="N234190" i="2" s="1"/>
  <c r="L234191" i="2"/>
  <c r="M234191" i="2" s="1"/>
  <c r="N234191" i="2" s="1"/>
  <c r="L234192" i="2"/>
  <c r="M234192" i="2" s="1"/>
  <c r="N234192" i="2" s="1"/>
  <c r="L234193" i="2"/>
  <c r="M234193" i="2" s="1"/>
  <c r="N234193" i="2" s="1"/>
  <c r="L234194" i="2"/>
  <c r="M234194" i="2" s="1"/>
  <c r="N234194" i="2" s="1"/>
  <c r="L234195" i="2"/>
  <c r="M234195" i="2" s="1"/>
  <c r="N234195" i="2" s="1"/>
  <c r="L234196" i="2"/>
  <c r="M234196" i="2" s="1"/>
  <c r="N234196" i="2" s="1"/>
  <c r="L234197" i="2"/>
  <c r="M234197" i="2" s="1"/>
  <c r="N234197" i="2" s="1"/>
  <c r="L234198" i="2"/>
  <c r="M234198" i="2" s="1"/>
  <c r="N234198" i="2" s="1"/>
  <c r="L234199" i="2"/>
  <c r="M234199" i="2" s="1"/>
  <c r="N234199" i="2" s="1"/>
  <c r="L234200" i="2"/>
  <c r="M234200" i="2" s="1"/>
  <c r="N234200" i="2" s="1"/>
  <c r="L234201" i="2"/>
  <c r="M234201" i="2" s="1"/>
  <c r="N234201" i="2" s="1"/>
  <c r="L234202" i="2"/>
  <c r="M234202" i="2" s="1"/>
  <c r="N234202" i="2" s="1"/>
  <c r="L234203" i="2"/>
  <c r="M234203" i="2" s="1"/>
  <c r="N234203" i="2" s="1"/>
  <c r="L234204" i="2"/>
  <c r="M234204" i="2" s="1"/>
  <c r="N234204" i="2" s="1"/>
  <c r="L234205" i="2"/>
  <c r="M234205" i="2" s="1"/>
  <c r="N234205" i="2" s="1"/>
  <c r="L234206" i="2"/>
  <c r="M234206" i="2" s="1"/>
  <c r="N234206" i="2" s="1"/>
  <c r="L234207" i="2"/>
  <c r="M234207" i="2" s="1"/>
  <c r="N234207" i="2" s="1"/>
  <c r="L234208" i="2"/>
  <c r="M234208" i="2" s="1"/>
  <c r="N234208" i="2" s="1"/>
  <c r="L234209" i="2"/>
  <c r="M234209" i="2" s="1"/>
  <c r="N234209" i="2" s="1"/>
  <c r="L234210" i="2"/>
  <c r="M234210" i="2" s="1"/>
  <c r="N234210" i="2" s="1"/>
  <c r="L234211" i="2"/>
  <c r="M234211" i="2" s="1"/>
  <c r="N234211" i="2" s="1"/>
  <c r="L234212" i="2"/>
  <c r="M234212" i="2" s="1"/>
  <c r="N234212" i="2" s="1"/>
  <c r="L234213" i="2"/>
  <c r="M234213" i="2" s="1"/>
  <c r="N234213" i="2" s="1"/>
  <c r="L234214" i="2"/>
  <c r="M234214" i="2" s="1"/>
  <c r="N234214" i="2" s="1"/>
  <c r="L234215" i="2"/>
  <c r="M234215" i="2" s="1"/>
  <c r="N234215" i="2" s="1"/>
  <c r="L234216" i="2"/>
  <c r="M234216" i="2" s="1"/>
  <c r="N234216" i="2" s="1"/>
  <c r="L234217" i="2"/>
  <c r="M234217" i="2" s="1"/>
  <c r="N234217" i="2" s="1"/>
  <c r="L234218" i="2"/>
  <c r="M234218" i="2" s="1"/>
  <c r="N234218" i="2" s="1"/>
  <c r="L234219" i="2"/>
  <c r="M234219" i="2" s="1"/>
  <c r="N234219" i="2" s="1"/>
  <c r="L234220" i="2"/>
  <c r="M234220" i="2" s="1"/>
  <c r="N234220" i="2" s="1"/>
  <c r="L234221" i="2"/>
  <c r="M234221" i="2" s="1"/>
  <c r="N234221" i="2" s="1"/>
  <c r="L234222" i="2"/>
  <c r="M234222" i="2" s="1"/>
  <c r="N234222" i="2" s="1"/>
  <c r="L234223" i="2"/>
  <c r="M234223" i="2" s="1"/>
  <c r="N234223" i="2" s="1"/>
  <c r="L234224" i="2"/>
  <c r="M234224" i="2" s="1"/>
  <c r="N234224" i="2" s="1"/>
  <c r="L234225" i="2"/>
  <c r="M234225" i="2" s="1"/>
  <c r="N234225" i="2" s="1"/>
  <c r="L234226" i="2"/>
  <c r="M234226" i="2" s="1"/>
  <c r="N234226" i="2" s="1"/>
  <c r="L234227" i="2"/>
  <c r="M234227" i="2" s="1"/>
  <c r="N234227" i="2" s="1"/>
  <c r="L234228" i="2"/>
  <c r="M234228" i="2" s="1"/>
  <c r="N234228" i="2" s="1"/>
  <c r="L234229" i="2"/>
  <c r="M234229" i="2" s="1"/>
  <c r="N234229" i="2" s="1"/>
  <c r="L234230" i="2"/>
  <c r="M234230" i="2" s="1"/>
  <c r="N234230" i="2" s="1"/>
  <c r="L234231" i="2"/>
  <c r="M234231" i="2" s="1"/>
  <c r="N234231" i="2" s="1"/>
  <c r="L234232" i="2"/>
  <c r="M234232" i="2" s="1"/>
  <c r="N234232" i="2" s="1"/>
  <c r="L234233" i="2"/>
  <c r="M234233" i="2" s="1"/>
  <c r="N234233" i="2" s="1"/>
  <c r="L234234" i="2"/>
  <c r="M234234" i="2" s="1"/>
  <c r="N234234" i="2" s="1"/>
  <c r="L234235" i="2"/>
  <c r="M234235" i="2" s="1"/>
  <c r="N234235" i="2" s="1"/>
  <c r="L234236" i="2"/>
  <c r="M234236" i="2" s="1"/>
  <c r="N234236" i="2" s="1"/>
  <c r="L234237" i="2"/>
  <c r="M234237" i="2" s="1"/>
  <c r="N234237" i="2" s="1"/>
  <c r="L234238" i="2"/>
  <c r="M234238" i="2" s="1"/>
  <c r="N234238" i="2" s="1"/>
  <c r="L234239" i="2"/>
  <c r="M234239" i="2" s="1"/>
  <c r="N234239" i="2" s="1"/>
  <c r="L234240" i="2"/>
  <c r="M234240" i="2" s="1"/>
  <c r="N234240" i="2" s="1"/>
  <c r="L234241" i="2"/>
  <c r="M234241" i="2" s="1"/>
  <c r="N234241" i="2" s="1"/>
  <c r="L234242" i="2"/>
  <c r="M234242" i="2" s="1"/>
  <c r="N234242" i="2" s="1"/>
  <c r="L234243" i="2"/>
  <c r="M234243" i="2" s="1"/>
  <c r="N234243" i="2" s="1"/>
  <c r="L234244" i="2"/>
  <c r="M234244" i="2" s="1"/>
  <c r="N234244" i="2" s="1"/>
  <c r="L234245" i="2"/>
  <c r="M234245" i="2" s="1"/>
  <c r="N234245" i="2" s="1"/>
  <c r="L234246" i="2"/>
  <c r="M234246" i="2" s="1"/>
  <c r="N234246" i="2" s="1"/>
  <c r="L234247" i="2"/>
  <c r="M234247" i="2" s="1"/>
  <c r="N234247" i="2" s="1"/>
  <c r="L234248" i="2"/>
  <c r="M234248" i="2" s="1"/>
  <c r="N234248" i="2" s="1"/>
  <c r="L234249" i="2"/>
  <c r="M234249" i="2" s="1"/>
  <c r="N234249" i="2" s="1"/>
  <c r="L234250" i="2"/>
  <c r="M234250" i="2" s="1"/>
  <c r="N234250" i="2" s="1"/>
  <c r="L234251" i="2"/>
  <c r="M234251" i="2" s="1"/>
  <c r="N234251" i="2" s="1"/>
  <c r="L234252" i="2"/>
  <c r="M234252" i="2" s="1"/>
  <c r="N234252" i="2" s="1"/>
  <c r="L234253" i="2"/>
  <c r="M234253" i="2" s="1"/>
  <c r="N234253" i="2" s="1"/>
  <c r="L234254" i="2"/>
  <c r="M234254" i="2" s="1"/>
  <c r="N234254" i="2" s="1"/>
  <c r="L234255" i="2"/>
  <c r="M234255" i="2" s="1"/>
  <c r="N234255" i="2" s="1"/>
  <c r="L234256" i="2"/>
  <c r="M234256" i="2" s="1"/>
  <c r="N234256" i="2" s="1"/>
  <c r="L234257" i="2"/>
  <c r="M234257" i="2" s="1"/>
  <c r="N234257" i="2" s="1"/>
  <c r="L234258" i="2"/>
  <c r="M234258" i="2" s="1"/>
  <c r="N234258" i="2" s="1"/>
  <c r="L234259" i="2"/>
  <c r="M234259" i="2" s="1"/>
  <c r="N234259" i="2" s="1"/>
  <c r="L234260" i="2"/>
  <c r="M234260" i="2" s="1"/>
  <c r="N234260" i="2" s="1"/>
  <c r="L234261" i="2"/>
  <c r="M234261" i="2" s="1"/>
  <c r="N234261" i="2" s="1"/>
  <c r="L234262" i="2"/>
  <c r="M234262" i="2" s="1"/>
  <c r="N234262" i="2" s="1"/>
  <c r="L234263" i="2"/>
  <c r="M234263" i="2" s="1"/>
  <c r="N234263" i="2" s="1"/>
  <c r="L234264" i="2"/>
  <c r="M234264" i="2" s="1"/>
  <c r="N234264" i="2" s="1"/>
  <c r="L234265" i="2"/>
  <c r="M234265" i="2" s="1"/>
  <c r="N234265" i="2" s="1"/>
  <c r="L234266" i="2"/>
  <c r="M234266" i="2" s="1"/>
  <c r="N234266" i="2" s="1"/>
  <c r="L234267" i="2"/>
  <c r="M234267" i="2" s="1"/>
  <c r="N234267" i="2" s="1"/>
  <c r="L234268" i="2"/>
  <c r="M234268" i="2" s="1"/>
  <c r="N234268" i="2" s="1"/>
  <c r="L234269" i="2"/>
  <c r="M234269" i="2" s="1"/>
  <c r="N234269" i="2" s="1"/>
  <c r="L234270" i="2"/>
  <c r="M234270" i="2" s="1"/>
  <c r="N234270" i="2" s="1"/>
  <c r="L234271" i="2"/>
  <c r="M234271" i="2" s="1"/>
  <c r="N234271" i="2" s="1"/>
  <c r="L234272" i="2"/>
  <c r="M234272" i="2" s="1"/>
  <c r="N234272" i="2" s="1"/>
  <c r="L234273" i="2"/>
  <c r="M234273" i="2" s="1"/>
  <c r="N234273" i="2" s="1"/>
  <c r="L234274" i="2"/>
  <c r="M234274" i="2" s="1"/>
  <c r="N234274" i="2" s="1"/>
  <c r="L234275" i="2"/>
  <c r="M234275" i="2" s="1"/>
  <c r="N234275" i="2" s="1"/>
  <c r="L234276" i="2"/>
  <c r="M234276" i="2" s="1"/>
  <c r="N234276" i="2" s="1"/>
  <c r="L234277" i="2"/>
  <c r="M234277" i="2" s="1"/>
  <c r="N234277" i="2" s="1"/>
  <c r="L234278" i="2"/>
  <c r="M234278" i="2" s="1"/>
  <c r="N234278" i="2" s="1"/>
  <c r="L234279" i="2"/>
  <c r="M234279" i="2" s="1"/>
  <c r="N234279" i="2" s="1"/>
  <c r="L234280" i="2"/>
  <c r="M234280" i="2" s="1"/>
  <c r="N234280" i="2" s="1"/>
  <c r="L234281" i="2"/>
  <c r="M234281" i="2" s="1"/>
  <c r="N234281" i="2" s="1"/>
  <c r="L234282" i="2"/>
  <c r="M234282" i="2" s="1"/>
  <c r="N234282" i="2" s="1"/>
  <c r="L234283" i="2"/>
  <c r="M234283" i="2" s="1"/>
  <c r="N234283" i="2" s="1"/>
  <c r="L234284" i="2"/>
  <c r="M234284" i="2" s="1"/>
  <c r="N234284" i="2" s="1"/>
  <c r="L234285" i="2"/>
  <c r="M234285" i="2" s="1"/>
  <c r="N234285" i="2" s="1"/>
  <c r="L234286" i="2"/>
  <c r="M234286" i="2" s="1"/>
  <c r="N234286" i="2" s="1"/>
  <c r="L234287" i="2"/>
  <c r="M234287" i="2" s="1"/>
  <c r="N234287" i="2" s="1"/>
  <c r="L234288" i="2"/>
  <c r="M234288" i="2" s="1"/>
  <c r="N234288" i="2" s="1"/>
  <c r="L234289" i="2"/>
  <c r="M234289" i="2" s="1"/>
  <c r="N234289" i="2" s="1"/>
  <c r="L234290" i="2"/>
  <c r="M234290" i="2" s="1"/>
  <c r="N234290" i="2" s="1"/>
  <c r="L234291" i="2"/>
  <c r="M234291" i="2" s="1"/>
  <c r="N234291" i="2" s="1"/>
  <c r="L234292" i="2"/>
  <c r="M234292" i="2" s="1"/>
  <c r="N234292" i="2" s="1"/>
  <c r="L234293" i="2"/>
  <c r="M234293" i="2" s="1"/>
  <c r="N234293" i="2" s="1"/>
  <c r="L234294" i="2"/>
  <c r="M234294" i="2" s="1"/>
  <c r="N234294" i="2" s="1"/>
  <c r="L234295" i="2"/>
  <c r="M234295" i="2" s="1"/>
  <c r="N234295" i="2" s="1"/>
  <c r="L234296" i="2"/>
  <c r="M234296" i="2" s="1"/>
  <c r="N234296" i="2" s="1"/>
  <c r="L234297" i="2"/>
  <c r="M234297" i="2" s="1"/>
  <c r="N234297" i="2" s="1"/>
  <c r="L234298" i="2"/>
  <c r="M234298" i="2" s="1"/>
  <c r="N234298" i="2" s="1"/>
  <c r="L234299" i="2"/>
  <c r="M234299" i="2" s="1"/>
  <c r="N234299" i="2" s="1"/>
  <c r="L234300" i="2"/>
  <c r="M234300" i="2" s="1"/>
  <c r="N234300" i="2" s="1"/>
  <c r="L234301" i="2"/>
  <c r="M234301" i="2" s="1"/>
  <c r="N234301" i="2" s="1"/>
  <c r="L234302" i="2"/>
  <c r="M234302" i="2" s="1"/>
  <c r="N234302" i="2" s="1"/>
  <c r="L234303" i="2"/>
  <c r="M234303" i="2" s="1"/>
  <c r="N234303" i="2" s="1"/>
  <c r="L234304" i="2"/>
  <c r="M234304" i="2" s="1"/>
  <c r="N234304" i="2" s="1"/>
  <c r="L234305" i="2"/>
  <c r="M234305" i="2" s="1"/>
  <c r="N234305" i="2" s="1"/>
  <c r="L234306" i="2"/>
  <c r="M234306" i="2" s="1"/>
  <c r="N234306" i="2" s="1"/>
  <c r="L234307" i="2"/>
  <c r="M234307" i="2" s="1"/>
  <c r="N234307" i="2" s="1"/>
  <c r="L234308" i="2"/>
  <c r="M234308" i="2" s="1"/>
  <c r="N234308" i="2" s="1"/>
  <c r="L234309" i="2"/>
  <c r="M234309" i="2" s="1"/>
  <c r="N234309" i="2" s="1"/>
  <c r="L234310" i="2"/>
  <c r="M234310" i="2" s="1"/>
  <c r="N234310" i="2" s="1"/>
  <c r="L234311" i="2"/>
  <c r="M234311" i="2" s="1"/>
  <c r="N234311" i="2" s="1"/>
  <c r="L234312" i="2"/>
  <c r="M234312" i="2" s="1"/>
  <c r="N234312" i="2" s="1"/>
  <c r="L234313" i="2"/>
  <c r="M234313" i="2" s="1"/>
  <c r="N234313" i="2" s="1"/>
  <c r="L234314" i="2"/>
  <c r="M234314" i="2" s="1"/>
  <c r="N234314" i="2" s="1"/>
  <c r="L234315" i="2"/>
  <c r="M234315" i="2" s="1"/>
  <c r="N234315" i="2" s="1"/>
  <c r="L234316" i="2"/>
  <c r="M234316" i="2" s="1"/>
  <c r="N234316" i="2" s="1"/>
  <c r="L234317" i="2"/>
  <c r="M234317" i="2" s="1"/>
  <c r="N234317" i="2" s="1"/>
  <c r="L234318" i="2"/>
  <c r="M234318" i="2" s="1"/>
  <c r="N234318" i="2" s="1"/>
  <c r="L234319" i="2"/>
  <c r="M234319" i="2" s="1"/>
  <c r="N234319" i="2" s="1"/>
  <c r="L234320" i="2"/>
  <c r="M234320" i="2" s="1"/>
  <c r="N234320" i="2" s="1"/>
  <c r="L234321" i="2"/>
  <c r="M234321" i="2" s="1"/>
  <c r="N234321" i="2" s="1"/>
  <c r="L234322" i="2"/>
  <c r="M234322" i="2" s="1"/>
  <c r="N234322" i="2" s="1"/>
  <c r="L234323" i="2"/>
  <c r="M234323" i="2" s="1"/>
  <c r="N234323" i="2" s="1"/>
  <c r="L234324" i="2"/>
  <c r="M234324" i="2" s="1"/>
  <c r="N234324" i="2" s="1"/>
  <c r="L234325" i="2"/>
  <c r="M234325" i="2" s="1"/>
  <c r="N234325" i="2" s="1"/>
  <c r="L234326" i="2"/>
  <c r="M234326" i="2" s="1"/>
  <c r="N234326" i="2" s="1"/>
  <c r="L234327" i="2"/>
  <c r="M234327" i="2" s="1"/>
  <c r="N234327" i="2" s="1"/>
  <c r="L234328" i="2"/>
  <c r="M234328" i="2" s="1"/>
  <c r="N234328" i="2" s="1"/>
  <c r="L234329" i="2"/>
  <c r="M234329" i="2" s="1"/>
  <c r="N234329" i="2" s="1"/>
  <c r="L234330" i="2"/>
  <c r="M234330" i="2" s="1"/>
  <c r="N234330" i="2" s="1"/>
  <c r="L234331" i="2"/>
  <c r="M234331" i="2" s="1"/>
  <c r="N234331" i="2" s="1"/>
  <c r="L234332" i="2"/>
  <c r="M234332" i="2" s="1"/>
  <c r="N234332" i="2" s="1"/>
  <c r="L234333" i="2"/>
  <c r="M234333" i="2" s="1"/>
  <c r="N234333" i="2" s="1"/>
  <c r="L234334" i="2"/>
  <c r="M234334" i="2" s="1"/>
  <c r="N234334" i="2" s="1"/>
  <c r="L234335" i="2"/>
  <c r="M234335" i="2" s="1"/>
  <c r="N234335" i="2" s="1"/>
  <c r="L234336" i="2"/>
  <c r="M234336" i="2" s="1"/>
  <c r="N234336" i="2" s="1"/>
  <c r="L234337" i="2"/>
  <c r="M234337" i="2" s="1"/>
  <c r="N234337" i="2" s="1"/>
  <c r="L234338" i="2"/>
  <c r="M234338" i="2" s="1"/>
  <c r="N234338" i="2" s="1"/>
  <c r="L234339" i="2"/>
  <c r="M234339" i="2" s="1"/>
  <c r="N234339" i="2" s="1"/>
  <c r="L234340" i="2"/>
  <c r="M234340" i="2" s="1"/>
  <c r="N234340" i="2" s="1"/>
  <c r="L234341" i="2"/>
  <c r="M234341" i="2" s="1"/>
  <c r="N234341" i="2" s="1"/>
  <c r="L234342" i="2"/>
  <c r="M234342" i="2" s="1"/>
  <c r="N234342" i="2" s="1"/>
  <c r="L234343" i="2"/>
  <c r="M234343" i="2" s="1"/>
  <c r="N234343" i="2" s="1"/>
  <c r="L234344" i="2"/>
  <c r="M234344" i="2" s="1"/>
  <c r="N234344" i="2" s="1"/>
  <c r="L234345" i="2"/>
  <c r="M234345" i="2" s="1"/>
  <c r="N234345" i="2" s="1"/>
  <c r="L234346" i="2"/>
  <c r="M234346" i="2" s="1"/>
  <c r="N234346" i="2" s="1"/>
  <c r="L234347" i="2"/>
  <c r="M234347" i="2" s="1"/>
  <c r="N234347" i="2" s="1"/>
  <c r="L234348" i="2"/>
  <c r="M234348" i="2" s="1"/>
  <c r="N234348" i="2" s="1"/>
  <c r="L234349" i="2"/>
  <c r="M234349" i="2" s="1"/>
  <c r="N234349" i="2" s="1"/>
  <c r="L234350" i="2"/>
  <c r="M234350" i="2" s="1"/>
  <c r="N234350" i="2" s="1"/>
  <c r="L234351" i="2"/>
  <c r="M234351" i="2" s="1"/>
  <c r="N234351" i="2" s="1"/>
  <c r="L234352" i="2"/>
  <c r="M234352" i="2" s="1"/>
  <c r="N234352" i="2" s="1"/>
  <c r="L234353" i="2"/>
  <c r="M234353" i="2" s="1"/>
  <c r="N234353" i="2" s="1"/>
  <c r="L234354" i="2"/>
  <c r="M234354" i="2" s="1"/>
  <c r="N234354" i="2" s="1"/>
  <c r="L234355" i="2"/>
  <c r="M234355" i="2" s="1"/>
  <c r="N234355" i="2" s="1"/>
  <c r="L234356" i="2"/>
  <c r="M234356" i="2" s="1"/>
  <c r="N234356" i="2" s="1"/>
  <c r="L234357" i="2"/>
  <c r="M234357" i="2" s="1"/>
  <c r="N234357" i="2" s="1"/>
  <c r="L234358" i="2"/>
  <c r="M234358" i="2" s="1"/>
  <c r="N234358" i="2" s="1"/>
  <c r="L234359" i="2"/>
  <c r="M234359" i="2" s="1"/>
  <c r="N234359" i="2" s="1"/>
  <c r="L234360" i="2"/>
  <c r="M234360" i="2" s="1"/>
  <c r="N234360" i="2" s="1"/>
  <c r="L234361" i="2"/>
  <c r="M234361" i="2" s="1"/>
  <c r="N234361" i="2" s="1"/>
  <c r="L234362" i="2"/>
  <c r="M234362" i="2" s="1"/>
  <c r="N234362" i="2" s="1"/>
  <c r="L234363" i="2"/>
  <c r="M234363" i="2" s="1"/>
  <c r="N234363" i="2" s="1"/>
  <c r="L234364" i="2"/>
  <c r="M234364" i="2" s="1"/>
  <c r="N234364" i="2" s="1"/>
  <c r="L234365" i="2"/>
  <c r="M234365" i="2" s="1"/>
  <c r="N234365" i="2" s="1"/>
  <c r="L234366" i="2"/>
  <c r="M234366" i="2" s="1"/>
  <c r="N234366" i="2" s="1"/>
  <c r="L234367" i="2"/>
  <c r="M234367" i="2" s="1"/>
  <c r="N234367" i="2" s="1"/>
  <c r="L234368" i="2"/>
  <c r="M234368" i="2" s="1"/>
  <c r="N234368" i="2" s="1"/>
  <c r="L234369" i="2"/>
  <c r="M234369" i="2" s="1"/>
  <c r="N234369" i="2" s="1"/>
  <c r="L234370" i="2"/>
  <c r="M234370" i="2" s="1"/>
  <c r="N234370" i="2" s="1"/>
  <c r="L234371" i="2"/>
  <c r="M234371" i="2" s="1"/>
  <c r="N234371" i="2" s="1"/>
  <c r="L234372" i="2"/>
  <c r="M234372" i="2" s="1"/>
  <c r="N234372" i="2" s="1"/>
  <c r="L234373" i="2"/>
  <c r="M234373" i="2" s="1"/>
  <c r="N234373" i="2" s="1"/>
  <c r="L234374" i="2"/>
  <c r="M234374" i="2" s="1"/>
  <c r="N234374" i="2" s="1"/>
  <c r="L234375" i="2"/>
  <c r="M234375" i="2" s="1"/>
  <c r="N234375" i="2" s="1"/>
  <c r="L234376" i="2"/>
  <c r="M234376" i="2" s="1"/>
  <c r="N234376" i="2" s="1"/>
  <c r="L234377" i="2"/>
  <c r="M234377" i="2" s="1"/>
  <c r="N234377" i="2" s="1"/>
  <c r="L234378" i="2"/>
  <c r="M234378" i="2" s="1"/>
  <c r="N234378" i="2" s="1"/>
  <c r="L234379" i="2"/>
  <c r="M234379" i="2" s="1"/>
  <c r="N234379" i="2" s="1"/>
  <c r="L234380" i="2"/>
  <c r="M234380" i="2" s="1"/>
  <c r="N234380" i="2" s="1"/>
  <c r="L234381" i="2"/>
  <c r="M234381" i="2" s="1"/>
  <c r="N234381" i="2" s="1"/>
  <c r="L234382" i="2"/>
  <c r="M234382" i="2" s="1"/>
  <c r="N234382" i="2" s="1"/>
  <c r="L234383" i="2"/>
  <c r="M234383" i="2" s="1"/>
  <c r="N234383" i="2" s="1"/>
  <c r="L234384" i="2"/>
  <c r="M234384" i="2" s="1"/>
  <c r="N234384" i="2" s="1"/>
  <c r="L234385" i="2"/>
  <c r="M234385" i="2" s="1"/>
  <c r="N234385" i="2" s="1"/>
  <c r="L234386" i="2"/>
  <c r="M234386" i="2" s="1"/>
  <c r="N234386" i="2" s="1"/>
  <c r="L234387" i="2"/>
  <c r="M234387" i="2" s="1"/>
  <c r="N234387" i="2" s="1"/>
  <c r="L234388" i="2"/>
  <c r="M234388" i="2" s="1"/>
  <c r="N234388" i="2" s="1"/>
  <c r="L234389" i="2"/>
  <c r="M234389" i="2" s="1"/>
  <c r="N234389" i="2" s="1"/>
  <c r="L234390" i="2"/>
  <c r="M234390" i="2" s="1"/>
  <c r="N234390" i="2" s="1"/>
  <c r="L234391" i="2"/>
  <c r="M234391" i="2" s="1"/>
  <c r="N234391" i="2" s="1"/>
  <c r="L234392" i="2"/>
  <c r="M234392" i="2" s="1"/>
  <c r="N234392" i="2" s="1"/>
  <c r="L234393" i="2"/>
  <c r="M234393" i="2" s="1"/>
  <c r="N234393" i="2" s="1"/>
  <c r="L234394" i="2"/>
  <c r="M234394" i="2" s="1"/>
  <c r="N234394" i="2" s="1"/>
  <c r="L234395" i="2"/>
  <c r="M234395" i="2" s="1"/>
  <c r="N234395" i="2" s="1"/>
  <c r="L234396" i="2"/>
  <c r="M234396" i="2" s="1"/>
  <c r="N234396" i="2" s="1"/>
  <c r="L234397" i="2"/>
  <c r="M234397" i="2" s="1"/>
  <c r="N234397" i="2" s="1"/>
  <c r="L234398" i="2"/>
  <c r="M234398" i="2" s="1"/>
  <c r="N234398" i="2" s="1"/>
  <c r="L234399" i="2"/>
  <c r="M234399" i="2" s="1"/>
  <c r="N234399" i="2" s="1"/>
  <c r="L234400" i="2"/>
  <c r="M234400" i="2" s="1"/>
  <c r="N234400" i="2" s="1"/>
  <c r="L234401" i="2"/>
  <c r="M234401" i="2" s="1"/>
  <c r="N234401" i="2" s="1"/>
  <c r="L234402" i="2"/>
  <c r="M234402" i="2" s="1"/>
  <c r="N234402" i="2" s="1"/>
  <c r="L234403" i="2"/>
  <c r="M234403" i="2" s="1"/>
  <c r="N234403" i="2" s="1"/>
  <c r="L234404" i="2"/>
  <c r="M234404" i="2" s="1"/>
  <c r="N234404" i="2" s="1"/>
  <c r="L234405" i="2"/>
  <c r="M234405" i="2" s="1"/>
  <c r="N234405" i="2" s="1"/>
  <c r="L234406" i="2"/>
  <c r="M234406" i="2" s="1"/>
  <c r="N234406" i="2" s="1"/>
  <c r="L234407" i="2"/>
  <c r="M234407" i="2" s="1"/>
  <c r="N234407" i="2" s="1"/>
  <c r="L234408" i="2"/>
  <c r="M234408" i="2" s="1"/>
  <c r="N234408" i="2" s="1"/>
  <c r="L234409" i="2"/>
  <c r="M234409" i="2" s="1"/>
  <c r="N234409" i="2" s="1"/>
  <c r="L234410" i="2"/>
  <c r="M234410" i="2" s="1"/>
  <c r="N234410" i="2" s="1"/>
  <c r="L234411" i="2"/>
  <c r="M234411" i="2" s="1"/>
  <c r="N234411" i="2" s="1"/>
  <c r="L234412" i="2"/>
  <c r="M234412" i="2" s="1"/>
  <c r="N234412" i="2" s="1"/>
  <c r="L234413" i="2"/>
  <c r="M234413" i="2" s="1"/>
  <c r="N234413" i="2" s="1"/>
  <c r="L234414" i="2"/>
  <c r="M234414" i="2" s="1"/>
  <c r="N234414" i="2" s="1"/>
  <c r="L234415" i="2"/>
  <c r="M234415" i="2" s="1"/>
  <c r="N234415" i="2" s="1"/>
  <c r="L234416" i="2"/>
  <c r="M234416" i="2" s="1"/>
  <c r="N234416" i="2" s="1"/>
  <c r="L234417" i="2"/>
  <c r="M234417" i="2" s="1"/>
  <c r="N234417" i="2" s="1"/>
  <c r="L234418" i="2"/>
  <c r="M234418" i="2" s="1"/>
  <c r="N234418" i="2" s="1"/>
  <c r="L234419" i="2"/>
  <c r="M234419" i="2" s="1"/>
  <c r="N234419" i="2" s="1"/>
  <c r="L234420" i="2"/>
  <c r="M234420" i="2" s="1"/>
  <c r="N234420" i="2" s="1"/>
  <c r="L234421" i="2"/>
  <c r="M234421" i="2" s="1"/>
  <c r="N234421" i="2" s="1"/>
  <c r="L234422" i="2"/>
  <c r="M234422" i="2" s="1"/>
  <c r="N234422" i="2" s="1"/>
  <c r="L234423" i="2"/>
  <c r="M234423" i="2" s="1"/>
  <c r="N234423" i="2" s="1"/>
  <c r="L234424" i="2"/>
  <c r="M234424" i="2" s="1"/>
  <c r="N234424" i="2" s="1"/>
  <c r="L234425" i="2"/>
  <c r="M234425" i="2" s="1"/>
  <c r="N234425" i="2" s="1"/>
  <c r="L234426" i="2"/>
  <c r="M234426" i="2" s="1"/>
  <c r="N234426" i="2" s="1"/>
  <c r="L234427" i="2"/>
  <c r="M234427" i="2" s="1"/>
  <c r="N234427" i="2" s="1"/>
  <c r="L234428" i="2"/>
  <c r="M234428" i="2" s="1"/>
  <c r="N234428" i="2" s="1"/>
  <c r="L234429" i="2"/>
  <c r="M234429" i="2" s="1"/>
  <c r="N234429" i="2" s="1"/>
  <c r="L234430" i="2"/>
  <c r="M234430" i="2" s="1"/>
  <c r="N234430" i="2" s="1"/>
  <c r="L234431" i="2"/>
  <c r="M234431" i="2" s="1"/>
  <c r="N234431" i="2" s="1"/>
  <c r="L234432" i="2"/>
  <c r="M234432" i="2" s="1"/>
  <c r="N234432" i="2" s="1"/>
  <c r="L234433" i="2"/>
  <c r="M234433" i="2" s="1"/>
  <c r="N234433" i="2" s="1"/>
  <c r="L234434" i="2"/>
  <c r="M234434" i="2" s="1"/>
  <c r="N234434" i="2" s="1"/>
  <c r="L234435" i="2"/>
  <c r="M234435" i="2" s="1"/>
  <c r="N234435" i="2" s="1"/>
  <c r="L234436" i="2"/>
  <c r="M234436" i="2" s="1"/>
  <c r="N234436" i="2" s="1"/>
  <c r="L234437" i="2"/>
  <c r="M234437" i="2" s="1"/>
  <c r="N234437" i="2" s="1"/>
  <c r="L234438" i="2"/>
  <c r="M234438" i="2" s="1"/>
  <c r="N234438" i="2" s="1"/>
  <c r="L234439" i="2"/>
  <c r="M234439" i="2" s="1"/>
  <c r="N234439" i="2" s="1"/>
  <c r="L234440" i="2"/>
  <c r="M234440" i="2" s="1"/>
  <c r="N234440" i="2" s="1"/>
  <c r="L234441" i="2"/>
  <c r="M234441" i="2" s="1"/>
  <c r="N234441" i="2" s="1"/>
  <c r="L234442" i="2"/>
  <c r="M234442" i="2" s="1"/>
  <c r="N234442" i="2" s="1"/>
  <c r="L234443" i="2"/>
  <c r="M234443" i="2" s="1"/>
  <c r="N234443" i="2" s="1"/>
  <c r="L234444" i="2"/>
  <c r="M234444" i="2" s="1"/>
  <c r="N234444" i="2" s="1"/>
  <c r="L234445" i="2"/>
  <c r="M234445" i="2" s="1"/>
  <c r="N234445" i="2" s="1"/>
  <c r="L234446" i="2"/>
  <c r="M234446" i="2" s="1"/>
  <c r="N234446" i="2" s="1"/>
  <c r="L234447" i="2"/>
  <c r="M234447" i="2" s="1"/>
  <c r="N234447" i="2" s="1"/>
  <c r="L234448" i="2"/>
  <c r="M234448" i="2" s="1"/>
  <c r="N234448" i="2" s="1"/>
  <c r="L234449" i="2"/>
  <c r="M234449" i="2" s="1"/>
  <c r="N234449" i="2" s="1"/>
  <c r="L234450" i="2"/>
  <c r="M234450" i="2" s="1"/>
  <c r="N234450" i="2" s="1"/>
  <c r="L234451" i="2"/>
  <c r="M234451" i="2" s="1"/>
  <c r="N234451" i="2" s="1"/>
  <c r="L234452" i="2"/>
  <c r="M234452" i="2" s="1"/>
  <c r="N234452" i="2" s="1"/>
  <c r="L234453" i="2"/>
  <c r="M234453" i="2" s="1"/>
  <c r="N234453" i="2" s="1"/>
  <c r="L234454" i="2"/>
  <c r="M234454" i="2" s="1"/>
  <c r="N234454" i="2" s="1"/>
  <c r="L234455" i="2"/>
  <c r="M234455" i="2" s="1"/>
  <c r="N234455" i="2" s="1"/>
  <c r="L234456" i="2"/>
  <c r="M234456" i="2" s="1"/>
  <c r="N234456" i="2" s="1"/>
  <c r="L234457" i="2"/>
  <c r="M234457" i="2" s="1"/>
  <c r="N234457" i="2" s="1"/>
  <c r="L234458" i="2"/>
  <c r="M234458" i="2" s="1"/>
  <c r="N234458" i="2" s="1"/>
  <c r="L234459" i="2"/>
  <c r="M234459" i="2" s="1"/>
  <c r="N234459" i="2" s="1"/>
  <c r="L234460" i="2"/>
  <c r="M234460" i="2" s="1"/>
  <c r="N234460" i="2" s="1"/>
  <c r="L234461" i="2"/>
  <c r="M234461" i="2" s="1"/>
  <c r="N234461" i="2" s="1"/>
  <c r="L234462" i="2"/>
  <c r="M234462" i="2" s="1"/>
  <c r="N234462" i="2" s="1"/>
  <c r="L234463" i="2"/>
  <c r="M234463" i="2" s="1"/>
  <c r="N234463" i="2" s="1"/>
  <c r="L234464" i="2"/>
  <c r="M234464" i="2" s="1"/>
  <c r="N234464" i="2" s="1"/>
  <c r="L234465" i="2"/>
  <c r="M234465" i="2" s="1"/>
  <c r="N234465" i="2" s="1"/>
  <c r="L234466" i="2"/>
  <c r="M234466" i="2" s="1"/>
  <c r="N234466" i="2" s="1"/>
  <c r="L234467" i="2"/>
  <c r="M234467" i="2" s="1"/>
  <c r="N234467" i="2" s="1"/>
  <c r="L234468" i="2"/>
  <c r="M234468" i="2" s="1"/>
  <c r="N234468" i="2" s="1"/>
  <c r="L234469" i="2"/>
  <c r="M234469" i="2" s="1"/>
  <c r="N234469" i="2" s="1"/>
  <c r="L234470" i="2"/>
  <c r="M234470" i="2" s="1"/>
  <c r="N234470" i="2" s="1"/>
  <c r="L234471" i="2"/>
  <c r="M234471" i="2" s="1"/>
  <c r="N234471" i="2" s="1"/>
  <c r="L234472" i="2"/>
  <c r="M234472" i="2" s="1"/>
  <c r="N234472" i="2" s="1"/>
  <c r="L234473" i="2"/>
  <c r="M234473" i="2" s="1"/>
  <c r="N234473" i="2" s="1"/>
  <c r="L234474" i="2"/>
  <c r="M234474" i="2" s="1"/>
  <c r="N234474" i="2" s="1"/>
  <c r="L234475" i="2"/>
  <c r="M234475" i="2" s="1"/>
  <c r="N234475" i="2" s="1"/>
  <c r="L234476" i="2"/>
  <c r="M234476" i="2" s="1"/>
  <c r="N234476" i="2" s="1"/>
  <c r="L234477" i="2"/>
  <c r="M234477" i="2" s="1"/>
  <c r="N234477" i="2" s="1"/>
  <c r="L234478" i="2"/>
  <c r="M234478" i="2" s="1"/>
  <c r="N234478" i="2" s="1"/>
  <c r="L234479" i="2"/>
  <c r="M234479" i="2" s="1"/>
  <c r="N234479" i="2" s="1"/>
  <c r="L234480" i="2"/>
  <c r="M234480" i="2" s="1"/>
  <c r="N234480" i="2" s="1"/>
  <c r="L234481" i="2"/>
  <c r="M234481" i="2" s="1"/>
  <c r="N234481" i="2" s="1"/>
  <c r="L234482" i="2"/>
  <c r="M234482" i="2" s="1"/>
  <c r="N234482" i="2" s="1"/>
  <c r="L234483" i="2"/>
  <c r="M234483" i="2" s="1"/>
  <c r="N234483" i="2" s="1"/>
  <c r="L234484" i="2"/>
  <c r="M234484" i="2" s="1"/>
  <c r="N234484" i="2" s="1"/>
  <c r="L234485" i="2"/>
  <c r="M234485" i="2" s="1"/>
  <c r="N234485" i="2" s="1"/>
  <c r="L234486" i="2"/>
  <c r="M234486" i="2" s="1"/>
  <c r="N234486" i="2" s="1"/>
  <c r="L234487" i="2"/>
  <c r="M234487" i="2" s="1"/>
  <c r="N234487" i="2" s="1"/>
  <c r="L234488" i="2"/>
  <c r="M234488" i="2" s="1"/>
  <c r="N234488" i="2" s="1"/>
  <c r="L234489" i="2"/>
  <c r="M234489" i="2" s="1"/>
  <c r="N234489" i="2" s="1"/>
  <c r="L234490" i="2"/>
  <c r="M234490" i="2" s="1"/>
  <c r="N234490" i="2" s="1"/>
  <c r="L234491" i="2"/>
  <c r="M234491" i="2" s="1"/>
  <c r="N234491" i="2" s="1"/>
  <c r="L234492" i="2"/>
  <c r="M234492" i="2" s="1"/>
  <c r="N234492" i="2" s="1"/>
  <c r="L234493" i="2"/>
  <c r="M234493" i="2" s="1"/>
  <c r="N234493" i="2" s="1"/>
  <c r="L234494" i="2"/>
  <c r="M234494" i="2" s="1"/>
  <c r="N234494" i="2" s="1"/>
  <c r="L234495" i="2"/>
  <c r="M234495" i="2" s="1"/>
  <c r="N234495" i="2" s="1"/>
  <c r="L234496" i="2"/>
  <c r="M234496" i="2" s="1"/>
  <c r="N234496" i="2" s="1"/>
  <c r="L234497" i="2"/>
  <c r="M234497" i="2" s="1"/>
  <c r="N234497" i="2" s="1"/>
  <c r="L234498" i="2"/>
  <c r="M234498" i="2" s="1"/>
  <c r="N234498" i="2" s="1"/>
  <c r="L234499" i="2"/>
  <c r="M234499" i="2" s="1"/>
  <c r="N234499" i="2" s="1"/>
  <c r="L234500" i="2"/>
  <c r="M234500" i="2" s="1"/>
  <c r="N234500" i="2" s="1"/>
  <c r="L234501" i="2"/>
  <c r="M234501" i="2" s="1"/>
  <c r="N234501" i="2" s="1"/>
  <c r="L234502" i="2"/>
  <c r="M234502" i="2" s="1"/>
  <c r="N234502" i="2" s="1"/>
  <c r="L234503" i="2"/>
  <c r="M234503" i="2" s="1"/>
  <c r="N234503" i="2" s="1"/>
  <c r="L234504" i="2"/>
  <c r="M234504" i="2" s="1"/>
  <c r="N234504" i="2" s="1"/>
  <c r="L234505" i="2"/>
  <c r="M234505" i="2" s="1"/>
  <c r="N234505" i="2" s="1"/>
  <c r="L234506" i="2"/>
  <c r="M234506" i="2" s="1"/>
  <c r="N234506" i="2" s="1"/>
  <c r="L234507" i="2"/>
  <c r="M234507" i="2" s="1"/>
  <c r="N234507" i="2" s="1"/>
  <c r="L234508" i="2"/>
  <c r="M234508" i="2" s="1"/>
  <c r="N234508" i="2" s="1"/>
  <c r="L234509" i="2"/>
  <c r="M234509" i="2" s="1"/>
  <c r="N234509" i="2" s="1"/>
  <c r="L234510" i="2"/>
  <c r="M234510" i="2" s="1"/>
  <c r="N234510" i="2" s="1"/>
  <c r="L234511" i="2"/>
  <c r="M234511" i="2" s="1"/>
  <c r="N234511" i="2" s="1"/>
  <c r="L234512" i="2"/>
  <c r="M234512" i="2" s="1"/>
  <c r="N234512" i="2" s="1"/>
  <c r="L234513" i="2"/>
  <c r="M234513" i="2" s="1"/>
  <c r="N234513" i="2" s="1"/>
  <c r="L234514" i="2"/>
  <c r="M234514" i="2" s="1"/>
  <c r="N234514" i="2" s="1"/>
  <c r="L234515" i="2"/>
  <c r="M234515" i="2" s="1"/>
  <c r="N234515" i="2" s="1"/>
  <c r="L234516" i="2"/>
  <c r="M234516" i="2" s="1"/>
  <c r="N234516" i="2" s="1"/>
  <c r="L234517" i="2"/>
  <c r="M234517" i="2" s="1"/>
  <c r="N234517" i="2" s="1"/>
  <c r="L234518" i="2"/>
  <c r="M234518" i="2" s="1"/>
  <c r="N234518" i="2" s="1"/>
  <c r="L234519" i="2"/>
  <c r="M234519" i="2" s="1"/>
  <c r="N234519" i="2" s="1"/>
  <c r="L234520" i="2"/>
  <c r="M234520" i="2" s="1"/>
  <c r="N234520" i="2" s="1"/>
  <c r="L234521" i="2"/>
  <c r="M234521" i="2" s="1"/>
  <c r="N234521" i="2" s="1"/>
  <c r="L234522" i="2"/>
  <c r="M234522" i="2" s="1"/>
  <c r="N234522" i="2" s="1"/>
  <c r="L234523" i="2"/>
  <c r="M234523" i="2" s="1"/>
  <c r="N234523" i="2" s="1"/>
  <c r="L234524" i="2"/>
  <c r="M234524" i="2" s="1"/>
  <c r="N234524" i="2" s="1"/>
  <c r="L234525" i="2"/>
  <c r="M234525" i="2" s="1"/>
  <c r="N234525" i="2" s="1"/>
  <c r="L234526" i="2"/>
  <c r="M234526" i="2" s="1"/>
  <c r="N234526" i="2" s="1"/>
  <c r="L234527" i="2"/>
  <c r="M234527" i="2" s="1"/>
  <c r="N234527" i="2" s="1"/>
  <c r="L234528" i="2"/>
  <c r="M234528" i="2" s="1"/>
  <c r="N234528" i="2" s="1"/>
  <c r="L234529" i="2"/>
  <c r="M234529" i="2" s="1"/>
  <c r="N234529" i="2" s="1"/>
  <c r="L234530" i="2"/>
  <c r="M234530" i="2" s="1"/>
  <c r="N234530" i="2" s="1"/>
  <c r="L234531" i="2"/>
  <c r="M234531" i="2" s="1"/>
  <c r="N234531" i="2" s="1"/>
  <c r="L234532" i="2"/>
  <c r="M234532" i="2" s="1"/>
  <c r="N234532" i="2" s="1"/>
  <c r="L234533" i="2"/>
  <c r="M234533" i="2" s="1"/>
  <c r="N234533" i="2" s="1"/>
  <c r="L234534" i="2"/>
  <c r="M234534" i="2" s="1"/>
  <c r="N234534" i="2" s="1"/>
  <c r="L234535" i="2"/>
  <c r="M234535" i="2" s="1"/>
  <c r="N234535" i="2" s="1"/>
  <c r="L234536" i="2"/>
  <c r="M234536" i="2" s="1"/>
  <c r="N234536" i="2" s="1"/>
  <c r="L234537" i="2"/>
  <c r="M234537" i="2" s="1"/>
  <c r="N234537" i="2" s="1"/>
  <c r="L234538" i="2"/>
  <c r="M234538" i="2" s="1"/>
  <c r="N234538" i="2" s="1"/>
  <c r="L234539" i="2"/>
  <c r="M234539" i="2" s="1"/>
  <c r="N234539" i="2" s="1"/>
  <c r="L234540" i="2"/>
  <c r="M234540" i="2" s="1"/>
  <c r="N234540" i="2" s="1"/>
  <c r="L234541" i="2"/>
  <c r="M234541" i="2" s="1"/>
  <c r="N234541" i="2" s="1"/>
  <c r="L234542" i="2"/>
  <c r="M234542" i="2" s="1"/>
  <c r="N234542" i="2" s="1"/>
  <c r="L234543" i="2"/>
  <c r="M234543" i="2" s="1"/>
  <c r="N234543" i="2" s="1"/>
  <c r="L234544" i="2"/>
  <c r="M234544" i="2" s="1"/>
  <c r="N234544" i="2" s="1"/>
  <c r="L234545" i="2"/>
  <c r="M234545" i="2" s="1"/>
  <c r="N234545" i="2" s="1"/>
  <c r="L234546" i="2"/>
  <c r="M234546" i="2" s="1"/>
  <c r="N234546" i="2" s="1"/>
  <c r="L234547" i="2"/>
  <c r="M234547" i="2" s="1"/>
  <c r="N234547" i="2" s="1"/>
  <c r="L234548" i="2"/>
  <c r="M234548" i="2" s="1"/>
  <c r="N234548" i="2" s="1"/>
  <c r="L234549" i="2"/>
  <c r="M234549" i="2" s="1"/>
  <c r="N234549" i="2" s="1"/>
  <c r="L234550" i="2"/>
  <c r="M234550" i="2" s="1"/>
  <c r="N234550" i="2" s="1"/>
  <c r="L234551" i="2"/>
  <c r="M234551" i="2" s="1"/>
  <c r="N234551" i="2" s="1"/>
  <c r="L234552" i="2"/>
  <c r="M234552" i="2" s="1"/>
  <c r="N234552" i="2" s="1"/>
  <c r="L234553" i="2"/>
  <c r="M234553" i="2" s="1"/>
  <c r="N234553" i="2" s="1"/>
  <c r="L234554" i="2"/>
  <c r="M234554" i="2" s="1"/>
  <c r="N234554" i="2" s="1"/>
  <c r="L234555" i="2"/>
  <c r="M234555" i="2" s="1"/>
  <c r="N234555" i="2" s="1"/>
  <c r="L234556" i="2"/>
  <c r="M234556" i="2" s="1"/>
  <c r="N234556" i="2" s="1"/>
  <c r="L234557" i="2"/>
  <c r="M234557" i="2" s="1"/>
  <c r="N234557" i="2" s="1"/>
  <c r="L234558" i="2"/>
  <c r="M234558" i="2" s="1"/>
  <c r="N234558" i="2" s="1"/>
  <c r="L234559" i="2"/>
  <c r="M234559" i="2" s="1"/>
  <c r="N234559" i="2" s="1"/>
  <c r="L234560" i="2"/>
  <c r="M234560" i="2" s="1"/>
  <c r="N234560" i="2" s="1"/>
  <c r="L234561" i="2"/>
  <c r="M234561" i="2" s="1"/>
  <c r="N234561" i="2" s="1"/>
  <c r="L234562" i="2"/>
  <c r="M234562" i="2" s="1"/>
  <c r="N234562" i="2" s="1"/>
  <c r="L234563" i="2"/>
  <c r="M234563" i="2" s="1"/>
  <c r="N234563" i="2" s="1"/>
  <c r="L234564" i="2"/>
  <c r="M234564" i="2" s="1"/>
  <c r="N234564" i="2" s="1"/>
  <c r="L234565" i="2"/>
  <c r="M234565" i="2" s="1"/>
  <c r="N234565" i="2" s="1"/>
  <c r="L234566" i="2"/>
  <c r="M234566" i="2" s="1"/>
  <c r="N234566" i="2" s="1"/>
  <c r="L234567" i="2"/>
  <c r="M234567" i="2" s="1"/>
  <c r="N234567" i="2" s="1"/>
  <c r="L234568" i="2"/>
  <c r="M234568" i="2" s="1"/>
  <c r="N234568" i="2" s="1"/>
  <c r="L234569" i="2"/>
  <c r="M234569" i="2" s="1"/>
  <c r="N234569" i="2" s="1"/>
  <c r="L234570" i="2"/>
  <c r="M234570" i="2" s="1"/>
  <c r="N234570" i="2" s="1"/>
  <c r="L234571" i="2"/>
  <c r="M234571" i="2" s="1"/>
  <c r="N234571" i="2" s="1"/>
  <c r="L234572" i="2"/>
  <c r="M234572" i="2" s="1"/>
  <c r="N234572" i="2" s="1"/>
  <c r="L234573" i="2"/>
  <c r="M234573" i="2" s="1"/>
  <c r="N234573" i="2" s="1"/>
  <c r="L234574" i="2"/>
  <c r="M234574" i="2" s="1"/>
  <c r="N234574" i="2" s="1"/>
  <c r="L234575" i="2"/>
  <c r="M234575" i="2" s="1"/>
  <c r="N234575" i="2" s="1"/>
  <c r="L234576" i="2"/>
  <c r="M234576" i="2" s="1"/>
  <c r="N234576" i="2" s="1"/>
  <c r="L234577" i="2"/>
  <c r="M234577" i="2" s="1"/>
  <c r="N234577" i="2" s="1"/>
  <c r="L234578" i="2"/>
  <c r="M234578" i="2" s="1"/>
  <c r="N234578" i="2" s="1"/>
  <c r="L234579" i="2"/>
  <c r="M234579" i="2" s="1"/>
  <c r="N234579" i="2" s="1"/>
  <c r="L234580" i="2"/>
  <c r="M234580" i="2" s="1"/>
  <c r="N234580" i="2" s="1"/>
  <c r="L234581" i="2"/>
  <c r="M234581" i="2" s="1"/>
  <c r="N234581" i="2" s="1"/>
  <c r="L234582" i="2"/>
  <c r="M234582" i="2" s="1"/>
  <c r="N234582" i="2" s="1"/>
  <c r="L234583" i="2"/>
  <c r="M234583" i="2" s="1"/>
  <c r="N234583" i="2" s="1"/>
  <c r="L234584" i="2"/>
  <c r="M234584" i="2" s="1"/>
  <c r="N234584" i="2" s="1"/>
  <c r="L234585" i="2"/>
  <c r="M234585" i="2" s="1"/>
  <c r="N234585" i="2" s="1"/>
  <c r="L234586" i="2"/>
  <c r="M234586" i="2" s="1"/>
  <c r="N234586" i="2" s="1"/>
  <c r="L234587" i="2"/>
  <c r="M234587" i="2" s="1"/>
  <c r="N234587" i="2" s="1"/>
  <c r="L234588" i="2"/>
  <c r="M234588" i="2" s="1"/>
  <c r="N234588" i="2" s="1"/>
  <c r="L234589" i="2"/>
  <c r="M234589" i="2" s="1"/>
  <c r="N234589" i="2" s="1"/>
  <c r="L234590" i="2"/>
  <c r="M234590" i="2" s="1"/>
  <c r="N234590" i="2" s="1"/>
  <c r="L234591" i="2"/>
  <c r="M234591" i="2" s="1"/>
  <c r="N234591" i="2" s="1"/>
  <c r="L234592" i="2"/>
  <c r="M234592" i="2" s="1"/>
  <c r="N234592" i="2" s="1"/>
  <c r="L234593" i="2"/>
  <c r="M234593" i="2" s="1"/>
  <c r="N234593" i="2" s="1"/>
  <c r="L234594" i="2"/>
  <c r="M234594" i="2" s="1"/>
  <c r="N234594" i="2" s="1"/>
  <c r="L234595" i="2"/>
  <c r="M234595" i="2" s="1"/>
  <c r="N234595" i="2" s="1"/>
  <c r="L234596" i="2"/>
  <c r="M234596" i="2" s="1"/>
  <c r="N234596" i="2" s="1"/>
  <c r="L234597" i="2"/>
  <c r="M234597" i="2" s="1"/>
  <c r="N234597" i="2" s="1"/>
  <c r="L234598" i="2"/>
  <c r="M234598" i="2" s="1"/>
  <c r="N234598" i="2" s="1"/>
  <c r="L234599" i="2"/>
  <c r="M234599" i="2" s="1"/>
  <c r="N234599" i="2" s="1"/>
  <c r="L234600" i="2"/>
  <c r="M234600" i="2" s="1"/>
  <c r="N234600" i="2" s="1"/>
  <c r="L234601" i="2"/>
  <c r="M234601" i="2" s="1"/>
  <c r="N234601" i="2" s="1"/>
  <c r="L234602" i="2"/>
  <c r="M234602" i="2" s="1"/>
  <c r="N234602" i="2" s="1"/>
  <c r="L234603" i="2"/>
  <c r="M234603" i="2" s="1"/>
  <c r="N234603" i="2" s="1"/>
  <c r="L234604" i="2"/>
  <c r="M234604" i="2" s="1"/>
  <c r="N234604" i="2" s="1"/>
  <c r="L234605" i="2"/>
  <c r="M234605" i="2" s="1"/>
  <c r="N234605" i="2" s="1"/>
  <c r="L234606" i="2"/>
  <c r="M234606" i="2" s="1"/>
  <c r="N234606" i="2" s="1"/>
  <c r="L234607" i="2"/>
  <c r="M234607" i="2" s="1"/>
  <c r="N234607" i="2" s="1"/>
  <c r="L234608" i="2"/>
  <c r="M234608" i="2" s="1"/>
  <c r="N234608" i="2" s="1"/>
  <c r="L234609" i="2"/>
  <c r="M234609" i="2" s="1"/>
  <c r="N234609" i="2" s="1"/>
  <c r="L234610" i="2"/>
  <c r="M234610" i="2" s="1"/>
  <c r="N234610" i="2" s="1"/>
  <c r="L234611" i="2"/>
  <c r="M234611" i="2" s="1"/>
  <c r="N234611" i="2" s="1"/>
  <c r="L234612" i="2"/>
  <c r="M234612" i="2" s="1"/>
  <c r="N234612" i="2" s="1"/>
  <c r="L234613" i="2"/>
  <c r="M234613" i="2" s="1"/>
  <c r="N234613" i="2" s="1"/>
  <c r="L234614" i="2"/>
  <c r="M234614" i="2" s="1"/>
  <c r="N234614" i="2" s="1"/>
  <c r="L234615" i="2"/>
  <c r="M234615" i="2" s="1"/>
  <c r="N234615" i="2" s="1"/>
  <c r="L234616" i="2"/>
  <c r="M234616" i="2" s="1"/>
  <c r="N234616" i="2" s="1"/>
  <c r="L234617" i="2"/>
  <c r="M234617" i="2" s="1"/>
  <c r="N234617" i="2" s="1"/>
  <c r="L234618" i="2"/>
  <c r="M234618" i="2" s="1"/>
  <c r="N234618" i="2" s="1"/>
  <c r="L234619" i="2"/>
  <c r="M234619" i="2" s="1"/>
  <c r="N234619" i="2" s="1"/>
  <c r="L234620" i="2"/>
  <c r="M234620" i="2" s="1"/>
  <c r="N234620" i="2" s="1"/>
  <c r="L234621" i="2"/>
  <c r="M234621" i="2" s="1"/>
  <c r="N234621" i="2" s="1"/>
  <c r="L234622" i="2"/>
  <c r="M234622" i="2" s="1"/>
  <c r="N234622" i="2" s="1"/>
  <c r="L234623" i="2"/>
  <c r="M234623" i="2" s="1"/>
  <c r="N234623" i="2" s="1"/>
  <c r="L234624" i="2"/>
  <c r="M234624" i="2" s="1"/>
  <c r="N234624" i="2" s="1"/>
  <c r="L234625" i="2"/>
  <c r="M234625" i="2" s="1"/>
  <c r="N234625" i="2" s="1"/>
  <c r="L234626" i="2"/>
  <c r="M234626" i="2" s="1"/>
  <c r="N234626" i="2" s="1"/>
  <c r="L234627" i="2"/>
  <c r="M234627" i="2" s="1"/>
  <c r="N234627" i="2" s="1"/>
  <c r="L234628" i="2"/>
  <c r="M234628" i="2" s="1"/>
  <c r="N234628" i="2" s="1"/>
  <c r="L234629" i="2"/>
  <c r="M234629" i="2" s="1"/>
  <c r="N234629" i="2" s="1"/>
  <c r="L234630" i="2"/>
  <c r="M234630" i="2" s="1"/>
  <c r="N234630" i="2" s="1"/>
  <c r="L234631" i="2"/>
  <c r="M234631" i="2" s="1"/>
  <c r="N234631" i="2" s="1"/>
  <c r="L234632" i="2"/>
  <c r="M234632" i="2" s="1"/>
  <c r="N234632" i="2" s="1"/>
  <c r="L234633" i="2"/>
  <c r="M234633" i="2" s="1"/>
  <c r="N234633" i="2" s="1"/>
  <c r="L234634" i="2"/>
  <c r="M234634" i="2" s="1"/>
  <c r="N234634" i="2" s="1"/>
  <c r="L234635" i="2"/>
  <c r="M234635" i="2" s="1"/>
  <c r="N234635" i="2" s="1"/>
  <c r="L234636" i="2"/>
  <c r="M234636" i="2" s="1"/>
  <c r="N234636" i="2" s="1"/>
  <c r="L234637" i="2"/>
  <c r="M234637" i="2" s="1"/>
  <c r="N234637" i="2" s="1"/>
  <c r="L234638" i="2"/>
  <c r="M234638" i="2" s="1"/>
  <c r="N234638" i="2" s="1"/>
  <c r="L234639" i="2"/>
  <c r="M234639" i="2" s="1"/>
  <c r="N234639" i="2" s="1"/>
  <c r="L234640" i="2"/>
  <c r="M234640" i="2" s="1"/>
  <c r="N234640" i="2" s="1"/>
  <c r="L234641" i="2"/>
  <c r="M234641" i="2" s="1"/>
  <c r="N234641" i="2" s="1"/>
  <c r="L234642" i="2"/>
  <c r="M234642" i="2" s="1"/>
  <c r="N234642" i="2" s="1"/>
  <c r="L234643" i="2"/>
  <c r="M234643" i="2" s="1"/>
  <c r="N234643" i="2" s="1"/>
  <c r="L234644" i="2"/>
  <c r="M234644" i="2" s="1"/>
  <c r="N234644" i="2" s="1"/>
  <c r="L234645" i="2"/>
  <c r="M234645" i="2" s="1"/>
  <c r="N234645" i="2" s="1"/>
  <c r="L234646" i="2"/>
  <c r="M234646" i="2" s="1"/>
  <c r="N234646" i="2" s="1"/>
  <c r="L234647" i="2"/>
  <c r="M234647" i="2" s="1"/>
  <c r="N234647" i="2" s="1"/>
  <c r="L234648" i="2"/>
  <c r="M234648" i="2" s="1"/>
  <c r="N234648" i="2" s="1"/>
  <c r="L234649" i="2"/>
  <c r="M234649" i="2" s="1"/>
  <c r="N234649" i="2" s="1"/>
  <c r="L234650" i="2"/>
  <c r="M234650" i="2" s="1"/>
  <c r="N234650" i="2" s="1"/>
  <c r="L234651" i="2"/>
  <c r="M234651" i="2" s="1"/>
  <c r="N234651" i="2" s="1"/>
  <c r="L234652" i="2"/>
  <c r="M234652" i="2" s="1"/>
  <c r="N234652" i="2" s="1"/>
  <c r="L234653" i="2"/>
  <c r="M234653" i="2" s="1"/>
  <c r="N234653" i="2" s="1"/>
  <c r="L234654" i="2"/>
  <c r="M234654" i="2" s="1"/>
  <c r="N234654" i="2" s="1"/>
  <c r="L234655" i="2"/>
  <c r="M234655" i="2" s="1"/>
  <c r="N234655" i="2" s="1"/>
  <c r="L234656" i="2"/>
  <c r="M234656" i="2" s="1"/>
  <c r="N234656" i="2" s="1"/>
  <c r="L234657" i="2"/>
  <c r="M234657" i="2" s="1"/>
  <c r="N234657" i="2" s="1"/>
  <c r="L234658" i="2"/>
  <c r="M234658" i="2" s="1"/>
  <c r="N234658" i="2" s="1"/>
  <c r="L234659" i="2"/>
  <c r="M234659" i="2" s="1"/>
  <c r="N234659" i="2" s="1"/>
  <c r="L234660" i="2"/>
  <c r="M234660" i="2" s="1"/>
  <c r="N234660" i="2" s="1"/>
  <c r="L234661" i="2"/>
  <c r="M234661" i="2" s="1"/>
  <c r="N234661" i="2" s="1"/>
  <c r="L234662" i="2"/>
  <c r="M234662" i="2" s="1"/>
  <c r="N234662" i="2" s="1"/>
  <c r="L234663" i="2"/>
  <c r="M234663" i="2" s="1"/>
  <c r="N234663" i="2" s="1"/>
  <c r="L234664" i="2"/>
  <c r="M234664" i="2" s="1"/>
  <c r="N234664" i="2" s="1"/>
  <c r="L234665" i="2"/>
  <c r="M234665" i="2" s="1"/>
  <c r="N234665" i="2" s="1"/>
  <c r="L234666" i="2"/>
  <c r="M234666" i="2" s="1"/>
  <c r="N234666" i="2" s="1"/>
  <c r="L234667" i="2"/>
  <c r="M234667" i="2" s="1"/>
  <c r="N234667" i="2" s="1"/>
  <c r="L234668" i="2"/>
  <c r="M234668" i="2" s="1"/>
  <c r="N234668" i="2" s="1"/>
  <c r="L234669" i="2"/>
  <c r="M234669" i="2" s="1"/>
  <c r="N234669" i="2" s="1"/>
  <c r="L234670" i="2"/>
  <c r="M234670" i="2" s="1"/>
  <c r="N234670" i="2" s="1"/>
  <c r="L234671" i="2"/>
  <c r="M234671" i="2" s="1"/>
  <c r="N234671" i="2" s="1"/>
  <c r="L234672" i="2"/>
  <c r="M234672" i="2" s="1"/>
  <c r="N234672" i="2" s="1"/>
  <c r="L234673" i="2"/>
  <c r="M234673" i="2" s="1"/>
  <c r="N234673" i="2" s="1"/>
  <c r="L234674" i="2"/>
  <c r="M234674" i="2" s="1"/>
  <c r="N234674" i="2" s="1"/>
  <c r="L234675" i="2"/>
  <c r="M234675" i="2" s="1"/>
  <c r="N234675" i="2" s="1"/>
  <c r="L234676" i="2"/>
  <c r="M234676" i="2" s="1"/>
  <c r="N234676" i="2" s="1"/>
  <c r="L234677" i="2"/>
  <c r="M234677" i="2" s="1"/>
  <c r="N234677" i="2" s="1"/>
  <c r="L234678" i="2"/>
  <c r="M234678" i="2" s="1"/>
  <c r="N234678" i="2" s="1"/>
  <c r="L234679" i="2"/>
  <c r="M234679" i="2" s="1"/>
  <c r="N234679" i="2" s="1"/>
  <c r="L234680" i="2"/>
  <c r="M234680" i="2" s="1"/>
  <c r="N234680" i="2" s="1"/>
  <c r="L234681" i="2"/>
  <c r="M234681" i="2" s="1"/>
  <c r="N234681" i="2" s="1"/>
  <c r="L234682" i="2"/>
  <c r="M234682" i="2" s="1"/>
  <c r="N234682" i="2" s="1"/>
  <c r="L234683" i="2"/>
  <c r="M234683" i="2" s="1"/>
  <c r="N234683" i="2" s="1"/>
  <c r="L234684" i="2"/>
  <c r="M234684" i="2" s="1"/>
  <c r="N234684" i="2" s="1"/>
  <c r="L234685" i="2"/>
  <c r="M234685" i="2" s="1"/>
  <c r="N234685" i="2" s="1"/>
  <c r="L234686" i="2"/>
  <c r="M234686" i="2" s="1"/>
  <c r="N234686" i="2" s="1"/>
  <c r="L234687" i="2"/>
  <c r="M234687" i="2" s="1"/>
  <c r="N234687" i="2" s="1"/>
  <c r="L234688" i="2"/>
  <c r="M234688" i="2" s="1"/>
  <c r="N234688" i="2" s="1"/>
  <c r="L234689" i="2"/>
  <c r="M234689" i="2" s="1"/>
  <c r="N234689" i="2" s="1"/>
  <c r="L234690" i="2"/>
  <c r="M234690" i="2" s="1"/>
  <c r="N234690" i="2" s="1"/>
  <c r="L234691" i="2"/>
  <c r="M234691" i="2" s="1"/>
  <c r="N234691" i="2" s="1"/>
  <c r="L234692" i="2"/>
  <c r="M234692" i="2" s="1"/>
  <c r="N234692" i="2" s="1"/>
  <c r="L234693" i="2"/>
  <c r="M234693" i="2" s="1"/>
  <c r="N234693" i="2" s="1"/>
  <c r="L234694" i="2"/>
  <c r="M234694" i="2" s="1"/>
  <c r="N234694" i="2" s="1"/>
  <c r="L234695" i="2"/>
  <c r="M234695" i="2" s="1"/>
  <c r="N234695" i="2" s="1"/>
  <c r="L234696" i="2"/>
  <c r="M234696" i="2" s="1"/>
  <c r="N234696" i="2" s="1"/>
  <c r="L234697" i="2"/>
  <c r="M234697" i="2" s="1"/>
  <c r="N234697" i="2" s="1"/>
  <c r="L234698" i="2"/>
  <c r="M234698" i="2" s="1"/>
  <c r="N234698" i="2" s="1"/>
  <c r="L234699" i="2"/>
  <c r="M234699" i="2" s="1"/>
  <c r="N234699" i="2" s="1"/>
  <c r="L234700" i="2"/>
  <c r="M234700" i="2" s="1"/>
  <c r="N234700" i="2" s="1"/>
  <c r="L234701" i="2"/>
  <c r="M234701" i="2" s="1"/>
  <c r="N234701" i="2" s="1"/>
  <c r="L234702" i="2"/>
  <c r="M234702" i="2" s="1"/>
  <c r="N234702" i="2" s="1"/>
  <c r="L234703" i="2"/>
  <c r="M234703" i="2" s="1"/>
  <c r="N234703" i="2" s="1"/>
  <c r="L234704" i="2"/>
  <c r="M234704" i="2" s="1"/>
  <c r="N234704" i="2" s="1"/>
  <c r="L234705" i="2"/>
  <c r="M234705" i="2" s="1"/>
  <c r="N234705" i="2" s="1"/>
  <c r="L234706" i="2"/>
  <c r="M234706" i="2" s="1"/>
  <c r="N234706" i="2" s="1"/>
  <c r="L234707" i="2"/>
  <c r="M234707" i="2" s="1"/>
  <c r="N234707" i="2" s="1"/>
  <c r="L234708" i="2"/>
  <c r="M234708" i="2" s="1"/>
  <c r="N234708" i="2" s="1"/>
  <c r="L234709" i="2"/>
  <c r="M234709" i="2" s="1"/>
  <c r="N234709" i="2" s="1"/>
  <c r="L234710" i="2"/>
  <c r="M234710" i="2" s="1"/>
  <c r="N234710" i="2" s="1"/>
  <c r="L234711" i="2"/>
  <c r="M234711" i="2" s="1"/>
  <c r="N234711" i="2" s="1"/>
  <c r="L234712" i="2"/>
  <c r="M234712" i="2" s="1"/>
  <c r="N234712" i="2" s="1"/>
  <c r="L234713" i="2"/>
  <c r="M234713" i="2" s="1"/>
  <c r="N234713" i="2" s="1"/>
  <c r="L234714" i="2"/>
  <c r="M234714" i="2" s="1"/>
  <c r="N234714" i="2" s="1"/>
  <c r="L234715" i="2"/>
  <c r="M234715" i="2" s="1"/>
  <c r="N234715" i="2" s="1"/>
  <c r="L234716" i="2"/>
  <c r="M234716" i="2" s="1"/>
  <c r="N234716" i="2" s="1"/>
  <c r="L234717" i="2"/>
  <c r="M234717" i="2" s="1"/>
  <c r="N234717" i="2" s="1"/>
  <c r="L234718" i="2"/>
  <c r="M234718" i="2" s="1"/>
  <c r="N234718" i="2" s="1"/>
  <c r="L234719" i="2"/>
  <c r="M234719" i="2" s="1"/>
  <c r="N234719" i="2" s="1"/>
  <c r="L234720" i="2"/>
  <c r="M234720" i="2" s="1"/>
  <c r="N234720" i="2" s="1"/>
  <c r="L234721" i="2"/>
  <c r="M234721" i="2" s="1"/>
  <c r="N234721" i="2" s="1"/>
  <c r="L234722" i="2"/>
  <c r="M234722" i="2" s="1"/>
  <c r="N234722" i="2" s="1"/>
  <c r="L234723" i="2"/>
  <c r="M234723" i="2" s="1"/>
  <c r="N234723" i="2" s="1"/>
  <c r="L234724" i="2"/>
  <c r="M234724" i="2" s="1"/>
  <c r="N234724" i="2" s="1"/>
  <c r="L234725" i="2"/>
  <c r="M234725" i="2" s="1"/>
  <c r="N234725" i="2" s="1"/>
  <c r="L234726" i="2"/>
  <c r="M234726" i="2" s="1"/>
  <c r="N234726" i="2" s="1"/>
  <c r="L234727" i="2"/>
  <c r="M234727" i="2" s="1"/>
  <c r="N234727" i="2" s="1"/>
  <c r="L234728" i="2"/>
  <c r="M234728" i="2" s="1"/>
  <c r="N234728" i="2" s="1"/>
  <c r="L234729" i="2"/>
  <c r="M234729" i="2" s="1"/>
  <c r="N234729" i="2" s="1"/>
  <c r="L234730" i="2"/>
  <c r="M234730" i="2" s="1"/>
  <c r="N234730" i="2" s="1"/>
  <c r="L234731" i="2"/>
  <c r="M234731" i="2" s="1"/>
  <c r="N234731" i="2" s="1"/>
  <c r="L234732" i="2"/>
  <c r="M234732" i="2" s="1"/>
  <c r="N234732" i="2" s="1"/>
  <c r="L234733" i="2"/>
  <c r="M234733" i="2" s="1"/>
  <c r="N234733" i="2" s="1"/>
  <c r="L234734" i="2"/>
  <c r="M234734" i="2" s="1"/>
  <c r="N234734" i="2" s="1"/>
  <c r="L234735" i="2"/>
  <c r="M234735" i="2" s="1"/>
  <c r="N234735" i="2" s="1"/>
  <c r="L234736" i="2"/>
  <c r="M234736" i="2" s="1"/>
  <c r="N234736" i="2" s="1"/>
  <c r="L234737" i="2"/>
  <c r="M234737" i="2" s="1"/>
  <c r="N234737" i="2" s="1"/>
  <c r="L234738" i="2"/>
  <c r="M234738" i="2" s="1"/>
  <c r="N234738" i="2" s="1"/>
  <c r="L234739" i="2"/>
  <c r="M234739" i="2" s="1"/>
  <c r="N234739" i="2" s="1"/>
  <c r="L234740" i="2"/>
  <c r="M234740" i="2" s="1"/>
  <c r="N234740" i="2" s="1"/>
  <c r="L234741" i="2"/>
  <c r="M234741" i="2" s="1"/>
  <c r="N234741" i="2" s="1"/>
  <c r="L234742" i="2"/>
  <c r="M234742" i="2" s="1"/>
  <c r="N234742" i="2" s="1"/>
  <c r="L234743" i="2"/>
  <c r="M234743" i="2" s="1"/>
  <c r="N234743" i="2" s="1"/>
  <c r="L234744" i="2"/>
  <c r="M234744" i="2" s="1"/>
  <c r="N234744" i="2" s="1"/>
  <c r="L234745" i="2"/>
  <c r="M234745" i="2" s="1"/>
  <c r="N234745" i="2" s="1"/>
  <c r="L234746" i="2"/>
  <c r="M234746" i="2" s="1"/>
  <c r="N234746" i="2" s="1"/>
  <c r="L234747" i="2"/>
  <c r="M234747" i="2" s="1"/>
  <c r="N234747" i="2" s="1"/>
  <c r="L234748" i="2"/>
  <c r="M234748" i="2" s="1"/>
  <c r="N234748" i="2" s="1"/>
  <c r="L234749" i="2"/>
  <c r="M234749" i="2" s="1"/>
  <c r="N234749" i="2" s="1"/>
  <c r="L234750" i="2"/>
  <c r="M234750" i="2" s="1"/>
  <c r="N234750" i="2" s="1"/>
  <c r="L234751" i="2"/>
  <c r="M234751" i="2" s="1"/>
  <c r="N234751" i="2" s="1"/>
  <c r="L234752" i="2"/>
  <c r="M234752" i="2" s="1"/>
  <c r="N234752" i="2" s="1"/>
  <c r="L234753" i="2"/>
  <c r="M234753" i="2" s="1"/>
  <c r="N234753" i="2" s="1"/>
  <c r="L234754" i="2"/>
  <c r="M234754" i="2" s="1"/>
  <c r="N234754" i="2" s="1"/>
  <c r="L234755" i="2"/>
  <c r="M234755" i="2" s="1"/>
  <c r="N234755" i="2" s="1"/>
  <c r="L234756" i="2"/>
  <c r="M234756" i="2" s="1"/>
  <c r="N234756" i="2" s="1"/>
  <c r="L234757" i="2"/>
  <c r="M234757" i="2" s="1"/>
  <c r="N234757" i="2" s="1"/>
  <c r="L234758" i="2"/>
  <c r="M234758" i="2" s="1"/>
  <c r="N234758" i="2" s="1"/>
  <c r="L234759" i="2"/>
  <c r="M234759" i="2" s="1"/>
  <c r="N234759" i="2" s="1"/>
  <c r="L234760" i="2"/>
  <c r="M234760" i="2" s="1"/>
  <c r="N234760" i="2" s="1"/>
  <c r="L234761" i="2"/>
  <c r="M234761" i="2" s="1"/>
  <c r="N234761" i="2" s="1"/>
  <c r="L234762" i="2"/>
  <c r="M234762" i="2" s="1"/>
  <c r="N234762" i="2" s="1"/>
  <c r="L234763" i="2"/>
  <c r="M234763" i="2" s="1"/>
  <c r="N234763" i="2" s="1"/>
  <c r="L234764" i="2"/>
  <c r="M234764" i="2" s="1"/>
  <c r="N234764" i="2" s="1"/>
  <c r="L234765" i="2"/>
  <c r="M234765" i="2" s="1"/>
  <c r="N234765" i="2" s="1"/>
  <c r="L234766" i="2"/>
  <c r="M234766" i="2" s="1"/>
  <c r="N234766" i="2" s="1"/>
  <c r="L234767" i="2"/>
  <c r="M234767" i="2" s="1"/>
  <c r="N234767" i="2" s="1"/>
  <c r="L234768" i="2"/>
  <c r="M234768" i="2" s="1"/>
  <c r="N234768" i="2" s="1"/>
  <c r="L234769" i="2"/>
  <c r="M234769" i="2" s="1"/>
  <c r="N234769" i="2" s="1"/>
  <c r="L234770" i="2"/>
  <c r="M234770" i="2" s="1"/>
  <c r="N234770" i="2" s="1"/>
  <c r="L234771" i="2"/>
  <c r="M234771" i="2" s="1"/>
  <c r="N234771" i="2" s="1"/>
  <c r="L234772" i="2"/>
  <c r="M234772" i="2" s="1"/>
  <c r="N234772" i="2" s="1"/>
  <c r="L234773" i="2"/>
  <c r="M234773" i="2" s="1"/>
  <c r="N234773" i="2" s="1"/>
  <c r="L234774" i="2"/>
  <c r="M234774" i="2" s="1"/>
  <c r="N234774" i="2" s="1"/>
  <c r="L234775" i="2"/>
  <c r="M234775" i="2" s="1"/>
  <c r="N234775" i="2" s="1"/>
  <c r="L234776" i="2"/>
  <c r="M234776" i="2" s="1"/>
  <c r="N234776" i="2" s="1"/>
  <c r="L234777" i="2"/>
  <c r="M234777" i="2" s="1"/>
  <c r="N234777" i="2" s="1"/>
  <c r="L234778" i="2"/>
  <c r="M234778" i="2" s="1"/>
  <c r="N234778" i="2" s="1"/>
  <c r="L234779" i="2"/>
  <c r="M234779" i="2" s="1"/>
  <c r="N234779" i="2" s="1"/>
  <c r="L234780" i="2"/>
  <c r="M234780" i="2" s="1"/>
  <c r="N234780" i="2" s="1"/>
  <c r="L234781" i="2"/>
  <c r="M234781" i="2" s="1"/>
  <c r="N234781" i="2" s="1"/>
  <c r="L234782" i="2"/>
  <c r="M234782" i="2" s="1"/>
  <c r="N234782" i="2" s="1"/>
  <c r="L234783" i="2"/>
  <c r="M234783" i="2" s="1"/>
  <c r="N234783" i="2" s="1"/>
  <c r="L234784" i="2"/>
  <c r="M234784" i="2" s="1"/>
  <c r="N234784" i="2" s="1"/>
  <c r="L234785" i="2"/>
  <c r="M234785" i="2" s="1"/>
  <c r="N234785" i="2" s="1"/>
  <c r="L234786" i="2"/>
  <c r="M234786" i="2" s="1"/>
  <c r="N234786" i="2" s="1"/>
  <c r="L234787" i="2"/>
  <c r="M234787" i="2" s="1"/>
  <c r="N234787" i="2" s="1"/>
  <c r="L234788" i="2"/>
  <c r="M234788" i="2" s="1"/>
  <c r="N234788" i="2" s="1"/>
  <c r="L234789" i="2"/>
  <c r="M234789" i="2" s="1"/>
  <c r="N234789" i="2" s="1"/>
  <c r="L234790" i="2"/>
  <c r="M234790" i="2" s="1"/>
  <c r="N234790" i="2" s="1"/>
  <c r="L234791" i="2"/>
  <c r="M234791" i="2" s="1"/>
  <c r="N234791" i="2" s="1"/>
  <c r="L234792" i="2"/>
  <c r="M234792" i="2" s="1"/>
  <c r="N234792" i="2" s="1"/>
  <c r="L234793" i="2"/>
  <c r="M234793" i="2" s="1"/>
  <c r="N234793" i="2" s="1"/>
  <c r="L234794" i="2"/>
  <c r="M234794" i="2" s="1"/>
  <c r="N234794" i="2" s="1"/>
  <c r="L234795" i="2"/>
  <c r="M234795" i="2" s="1"/>
  <c r="N234795" i="2" s="1"/>
  <c r="L234796" i="2"/>
  <c r="M234796" i="2" s="1"/>
  <c r="N234796" i="2" s="1"/>
  <c r="L234797" i="2"/>
  <c r="M234797" i="2" s="1"/>
  <c r="N234797" i="2" s="1"/>
  <c r="L234798" i="2"/>
  <c r="M234798" i="2" s="1"/>
  <c r="N234798" i="2" s="1"/>
  <c r="L234799" i="2"/>
  <c r="M234799" i="2" s="1"/>
  <c r="N234799" i="2" s="1"/>
  <c r="L234800" i="2"/>
  <c r="M234800" i="2" s="1"/>
  <c r="N234800" i="2" s="1"/>
  <c r="L234801" i="2"/>
  <c r="M234801" i="2" s="1"/>
  <c r="N234801" i="2" s="1"/>
  <c r="L234802" i="2"/>
  <c r="M234802" i="2" s="1"/>
  <c r="N234802" i="2" s="1"/>
  <c r="L234803" i="2"/>
  <c r="M234803" i="2" s="1"/>
  <c r="N234803" i="2" s="1"/>
  <c r="L234804" i="2"/>
  <c r="M234804" i="2" s="1"/>
  <c r="N234804" i="2" s="1"/>
  <c r="L234805" i="2"/>
  <c r="M234805" i="2" s="1"/>
  <c r="N234805" i="2" s="1"/>
  <c r="L234806" i="2"/>
  <c r="M234806" i="2" s="1"/>
  <c r="N234806" i="2" s="1"/>
  <c r="L234807" i="2"/>
  <c r="M234807" i="2" s="1"/>
  <c r="N234807" i="2" s="1"/>
  <c r="L234808" i="2"/>
  <c r="M234808" i="2" s="1"/>
  <c r="N234808" i="2" s="1"/>
  <c r="L234809" i="2"/>
  <c r="M234809" i="2" s="1"/>
  <c r="N234809" i="2" s="1"/>
  <c r="L234810" i="2"/>
  <c r="M234810" i="2" s="1"/>
  <c r="N234810" i="2" s="1"/>
  <c r="L234811" i="2"/>
  <c r="M234811" i="2" s="1"/>
  <c r="N234811" i="2" s="1"/>
  <c r="L234812" i="2"/>
  <c r="M234812" i="2" s="1"/>
  <c r="N234812" i="2" s="1"/>
  <c r="L234813" i="2"/>
  <c r="M234813" i="2" s="1"/>
  <c r="N234813" i="2" s="1"/>
  <c r="L234814" i="2"/>
  <c r="M234814" i="2" s="1"/>
  <c r="N234814" i="2" s="1"/>
  <c r="L234815" i="2"/>
  <c r="M234815" i="2" s="1"/>
  <c r="N234815" i="2" s="1"/>
  <c r="L234816" i="2"/>
  <c r="M234816" i="2" s="1"/>
  <c r="N234816" i="2" s="1"/>
  <c r="L234817" i="2"/>
  <c r="M234817" i="2" s="1"/>
  <c r="N234817" i="2" s="1"/>
  <c r="L234818" i="2"/>
  <c r="M234818" i="2" s="1"/>
  <c r="N234818" i="2" s="1"/>
  <c r="L234819" i="2"/>
  <c r="M234819" i="2" s="1"/>
  <c r="N234819" i="2" s="1"/>
  <c r="L234820" i="2"/>
  <c r="M234820" i="2" s="1"/>
  <c r="N234820" i="2" s="1"/>
  <c r="L234821" i="2"/>
  <c r="M234821" i="2" s="1"/>
  <c r="N234821" i="2" s="1"/>
  <c r="L234822" i="2"/>
  <c r="M234822" i="2" s="1"/>
  <c r="N234822" i="2" s="1"/>
  <c r="L234823" i="2"/>
  <c r="M234823" i="2" s="1"/>
  <c r="N234823" i="2" s="1"/>
  <c r="L234824" i="2"/>
  <c r="M234824" i="2" s="1"/>
  <c r="N234824" i="2" s="1"/>
  <c r="L234825" i="2"/>
  <c r="M234825" i="2" s="1"/>
  <c r="N234825" i="2" s="1"/>
  <c r="L234826" i="2"/>
  <c r="M234826" i="2" s="1"/>
  <c r="N234826" i="2" s="1"/>
  <c r="L234827" i="2"/>
  <c r="M234827" i="2" s="1"/>
  <c r="N234827" i="2" s="1"/>
  <c r="L234828" i="2"/>
  <c r="M234828" i="2" s="1"/>
  <c r="N234828" i="2" s="1"/>
  <c r="L234829" i="2"/>
  <c r="M234829" i="2" s="1"/>
  <c r="N234829" i="2" s="1"/>
  <c r="L234830" i="2"/>
  <c r="M234830" i="2" s="1"/>
  <c r="N234830" i="2" s="1"/>
  <c r="L234831" i="2"/>
  <c r="M234831" i="2" s="1"/>
  <c r="N234831" i="2" s="1"/>
  <c r="L234832" i="2"/>
  <c r="M234832" i="2" s="1"/>
  <c r="N234832" i="2" s="1"/>
  <c r="L234833" i="2"/>
  <c r="M234833" i="2" s="1"/>
  <c r="N234833" i="2" s="1"/>
  <c r="L234834" i="2"/>
  <c r="M234834" i="2" s="1"/>
  <c r="N234834" i="2" s="1"/>
  <c r="L234835" i="2"/>
  <c r="M234835" i="2" s="1"/>
  <c r="N234835" i="2" s="1"/>
  <c r="L234836" i="2"/>
  <c r="M234836" i="2" s="1"/>
  <c r="N234836" i="2" s="1"/>
  <c r="L234837" i="2"/>
  <c r="M234837" i="2" s="1"/>
  <c r="N234837" i="2" s="1"/>
  <c r="L234838" i="2"/>
  <c r="M234838" i="2" s="1"/>
  <c r="N234838" i="2" s="1"/>
  <c r="L234839" i="2"/>
  <c r="M234839" i="2" s="1"/>
  <c r="N234839" i="2" s="1"/>
  <c r="L234840" i="2"/>
  <c r="M234840" i="2" s="1"/>
  <c r="N234840" i="2" s="1"/>
  <c r="L234841" i="2"/>
  <c r="M234841" i="2" s="1"/>
  <c r="N234841" i="2" s="1"/>
  <c r="L234842" i="2"/>
  <c r="M234842" i="2" s="1"/>
  <c r="N234842" i="2" s="1"/>
  <c r="L234843" i="2"/>
  <c r="M234843" i="2" s="1"/>
  <c r="N234843" i="2" s="1"/>
  <c r="L234844" i="2"/>
  <c r="M234844" i="2" s="1"/>
  <c r="N234844" i="2" s="1"/>
  <c r="L234845" i="2"/>
  <c r="M234845" i="2" s="1"/>
  <c r="N234845" i="2" s="1"/>
  <c r="L234846" i="2"/>
  <c r="M234846" i="2" s="1"/>
  <c r="N234846" i="2" s="1"/>
  <c r="L234847" i="2"/>
  <c r="M234847" i="2" s="1"/>
  <c r="N234847" i="2" s="1"/>
  <c r="L234848" i="2"/>
  <c r="M234848" i="2" s="1"/>
  <c r="N234848" i="2" s="1"/>
  <c r="L234849" i="2"/>
  <c r="M234849" i="2" s="1"/>
  <c r="N234849" i="2" s="1"/>
  <c r="L234850" i="2"/>
  <c r="M234850" i="2" s="1"/>
  <c r="N234850" i="2" s="1"/>
  <c r="L234851" i="2"/>
  <c r="M234851" i="2" s="1"/>
  <c r="N234851" i="2" s="1"/>
  <c r="L234852" i="2"/>
  <c r="M234852" i="2" s="1"/>
  <c r="N234852" i="2" s="1"/>
  <c r="L234853" i="2"/>
  <c r="M234853" i="2" s="1"/>
  <c r="N234853" i="2" s="1"/>
  <c r="L234854" i="2"/>
  <c r="M234854" i="2" s="1"/>
  <c r="N234854" i="2" s="1"/>
  <c r="L234855" i="2"/>
  <c r="M234855" i="2" s="1"/>
  <c r="N234855" i="2" s="1"/>
  <c r="L234856" i="2"/>
  <c r="M234856" i="2" s="1"/>
  <c r="N234856" i="2" s="1"/>
  <c r="L234857" i="2"/>
  <c r="M234857" i="2" s="1"/>
  <c r="N234857" i="2" s="1"/>
  <c r="L234858" i="2"/>
  <c r="M234858" i="2" s="1"/>
  <c r="N234858" i="2" s="1"/>
  <c r="L234859" i="2"/>
  <c r="M234859" i="2" s="1"/>
  <c r="N234859" i="2" s="1"/>
  <c r="L234860" i="2"/>
  <c r="M234860" i="2" s="1"/>
  <c r="N234860" i="2" s="1"/>
  <c r="L234861" i="2"/>
  <c r="M234861" i="2" s="1"/>
  <c r="N234861" i="2" s="1"/>
  <c r="L234862" i="2"/>
  <c r="M234862" i="2" s="1"/>
  <c r="N234862" i="2" s="1"/>
  <c r="L234863" i="2"/>
  <c r="M234863" i="2" s="1"/>
  <c r="N234863" i="2" s="1"/>
  <c r="L234864" i="2"/>
  <c r="M234864" i="2" s="1"/>
  <c r="N234864" i="2" s="1"/>
  <c r="L234865" i="2"/>
  <c r="M234865" i="2" s="1"/>
  <c r="N234865" i="2" s="1"/>
  <c r="L234866" i="2"/>
  <c r="M234866" i="2" s="1"/>
  <c r="N234866" i="2" s="1"/>
  <c r="L234867" i="2"/>
  <c r="M234867" i="2" s="1"/>
  <c r="N234867" i="2" s="1"/>
  <c r="L234868" i="2"/>
  <c r="M234868" i="2" s="1"/>
  <c r="N234868" i="2" s="1"/>
  <c r="L234869" i="2"/>
  <c r="M234869" i="2" s="1"/>
  <c r="N234869" i="2" s="1"/>
  <c r="L234870" i="2"/>
  <c r="M234870" i="2" s="1"/>
  <c r="N234870" i="2" s="1"/>
  <c r="L234871" i="2"/>
  <c r="M234871" i="2" s="1"/>
  <c r="N234871" i="2" s="1"/>
  <c r="L234872" i="2"/>
  <c r="M234872" i="2" s="1"/>
  <c r="N234872" i="2" s="1"/>
  <c r="L234873" i="2"/>
  <c r="M234873" i="2" s="1"/>
  <c r="N234873" i="2" s="1"/>
  <c r="L234874" i="2"/>
  <c r="M234874" i="2" s="1"/>
  <c r="N234874" i="2" s="1"/>
  <c r="L234875" i="2"/>
  <c r="M234875" i="2" s="1"/>
  <c r="N234875" i="2" s="1"/>
  <c r="L234876" i="2"/>
  <c r="M234876" i="2" s="1"/>
  <c r="N234876" i="2" s="1"/>
  <c r="L234877" i="2"/>
  <c r="M234877" i="2" s="1"/>
  <c r="N234877" i="2" s="1"/>
  <c r="L234878" i="2"/>
  <c r="M234878" i="2" s="1"/>
  <c r="N234878" i="2" s="1"/>
  <c r="L234879" i="2"/>
  <c r="M234879" i="2" s="1"/>
  <c r="N234879" i="2" s="1"/>
  <c r="L234880" i="2"/>
  <c r="M234880" i="2" s="1"/>
  <c r="N234880" i="2" s="1"/>
  <c r="L234881" i="2"/>
  <c r="M234881" i="2" s="1"/>
  <c r="N234881" i="2" s="1"/>
  <c r="L234882" i="2"/>
  <c r="M234882" i="2" s="1"/>
  <c r="N234882" i="2" s="1"/>
  <c r="L234883" i="2"/>
  <c r="M234883" i="2" s="1"/>
  <c r="N234883" i="2" s="1"/>
  <c r="L234884" i="2"/>
  <c r="M234884" i="2" s="1"/>
  <c r="N234884" i="2" s="1"/>
  <c r="L234885" i="2"/>
  <c r="M234885" i="2" s="1"/>
  <c r="N234885" i="2" s="1"/>
  <c r="L234886" i="2"/>
  <c r="M234886" i="2" s="1"/>
  <c r="N234886" i="2" s="1"/>
  <c r="L234887" i="2"/>
  <c r="M234887" i="2" s="1"/>
  <c r="N234887" i="2" s="1"/>
  <c r="L234888" i="2"/>
  <c r="M234888" i="2" s="1"/>
  <c r="N234888" i="2" s="1"/>
  <c r="L234889" i="2"/>
  <c r="M234889" i="2" s="1"/>
  <c r="N234889" i="2" s="1"/>
  <c r="L234890" i="2"/>
  <c r="M234890" i="2" s="1"/>
  <c r="N234890" i="2" s="1"/>
  <c r="L234891" i="2"/>
  <c r="M234891" i="2" s="1"/>
  <c r="N234891" i="2" s="1"/>
  <c r="L234892" i="2"/>
  <c r="M234892" i="2" s="1"/>
  <c r="N234892" i="2" s="1"/>
  <c r="L234893" i="2"/>
  <c r="M234893" i="2" s="1"/>
  <c r="N234893" i="2" s="1"/>
  <c r="L234894" i="2"/>
  <c r="M234894" i="2" s="1"/>
  <c r="N234894" i="2" s="1"/>
  <c r="L234895" i="2"/>
  <c r="M234895" i="2" s="1"/>
  <c r="N234895" i="2" s="1"/>
  <c r="L234896" i="2"/>
  <c r="M234896" i="2" s="1"/>
  <c r="N234896" i="2" s="1"/>
  <c r="L234897" i="2"/>
  <c r="M234897" i="2" s="1"/>
  <c r="N234897" i="2" s="1"/>
  <c r="L234898" i="2"/>
  <c r="M234898" i="2" s="1"/>
  <c r="N234898" i="2" s="1"/>
  <c r="L234899" i="2"/>
  <c r="M234899" i="2" s="1"/>
  <c r="N234899" i="2" s="1"/>
  <c r="L234900" i="2"/>
  <c r="M234900" i="2" s="1"/>
  <c r="N234900" i="2" s="1"/>
  <c r="L234901" i="2"/>
  <c r="M234901" i="2" s="1"/>
  <c r="N234901" i="2" s="1"/>
  <c r="L234902" i="2"/>
  <c r="M234902" i="2" s="1"/>
  <c r="N234902" i="2" s="1"/>
  <c r="L234903" i="2"/>
  <c r="M234903" i="2" s="1"/>
  <c r="N234903" i="2" s="1"/>
  <c r="L234904" i="2"/>
  <c r="M234904" i="2" s="1"/>
  <c r="N234904" i="2" s="1"/>
  <c r="L234905" i="2"/>
  <c r="M234905" i="2" s="1"/>
  <c r="N234905" i="2" s="1"/>
  <c r="L234906" i="2"/>
  <c r="M234906" i="2" s="1"/>
  <c r="N234906" i="2" s="1"/>
  <c r="L234907" i="2"/>
  <c r="M234907" i="2" s="1"/>
  <c r="N234907" i="2" s="1"/>
  <c r="L234908" i="2"/>
  <c r="M234908" i="2" s="1"/>
  <c r="N234908" i="2" s="1"/>
  <c r="L234909" i="2"/>
  <c r="M234909" i="2" s="1"/>
  <c r="N234909" i="2" s="1"/>
  <c r="L234910" i="2"/>
  <c r="M234910" i="2" s="1"/>
  <c r="N234910" i="2" s="1"/>
  <c r="L234911" i="2"/>
  <c r="M234911" i="2" s="1"/>
  <c r="N234911" i="2" s="1"/>
  <c r="L234912" i="2"/>
  <c r="M234912" i="2" s="1"/>
  <c r="N234912" i="2" s="1"/>
  <c r="L234913" i="2"/>
  <c r="M234913" i="2" s="1"/>
  <c r="N234913" i="2" s="1"/>
  <c r="L234914" i="2"/>
  <c r="M234914" i="2" s="1"/>
  <c r="N234914" i="2" s="1"/>
  <c r="L234915" i="2"/>
  <c r="M234915" i="2" s="1"/>
  <c r="N234915" i="2" s="1"/>
  <c r="L234916" i="2"/>
  <c r="M234916" i="2" s="1"/>
  <c r="N234916" i="2" s="1"/>
  <c r="L234917" i="2"/>
  <c r="M234917" i="2" s="1"/>
  <c r="N234917" i="2" s="1"/>
  <c r="L234918" i="2"/>
  <c r="M234918" i="2" s="1"/>
  <c r="N234918" i="2" s="1"/>
  <c r="L234919" i="2"/>
  <c r="M234919" i="2" s="1"/>
  <c r="N234919" i="2" s="1"/>
  <c r="L234920" i="2"/>
  <c r="M234920" i="2" s="1"/>
  <c r="N234920" i="2" s="1"/>
  <c r="L234921" i="2"/>
  <c r="M234921" i="2" s="1"/>
  <c r="N234921" i="2" s="1"/>
  <c r="L234922" i="2"/>
  <c r="M234922" i="2" s="1"/>
  <c r="N234922" i="2" s="1"/>
  <c r="L234923" i="2"/>
  <c r="M234923" i="2" s="1"/>
  <c r="N234923" i="2" s="1"/>
  <c r="L234924" i="2"/>
  <c r="M234924" i="2" s="1"/>
  <c r="N234924" i="2" s="1"/>
  <c r="L234925" i="2"/>
  <c r="M234925" i="2" s="1"/>
  <c r="N234925" i="2" s="1"/>
  <c r="L234926" i="2"/>
  <c r="M234926" i="2" s="1"/>
  <c r="N234926" i="2" s="1"/>
  <c r="L234927" i="2"/>
  <c r="M234927" i="2" s="1"/>
  <c r="N234927" i="2" s="1"/>
  <c r="L234928" i="2"/>
  <c r="M234928" i="2" s="1"/>
  <c r="N234928" i="2" s="1"/>
  <c r="L234929" i="2"/>
  <c r="M234929" i="2" s="1"/>
  <c r="N234929" i="2" s="1"/>
  <c r="L234930" i="2"/>
  <c r="M234930" i="2" s="1"/>
  <c r="N234930" i="2" s="1"/>
  <c r="L234931" i="2"/>
  <c r="M234931" i="2" s="1"/>
  <c r="N234931" i="2" s="1"/>
  <c r="L234932" i="2"/>
  <c r="M234932" i="2" s="1"/>
  <c r="N234932" i="2" s="1"/>
  <c r="L234933" i="2"/>
  <c r="M234933" i="2" s="1"/>
  <c r="N234933" i="2" s="1"/>
  <c r="L234934" i="2"/>
  <c r="M234934" i="2" s="1"/>
  <c r="N234934" i="2" s="1"/>
  <c r="L234935" i="2"/>
  <c r="M234935" i="2" s="1"/>
  <c r="N234935" i="2" s="1"/>
  <c r="L234936" i="2"/>
  <c r="M234936" i="2" s="1"/>
  <c r="N234936" i="2" s="1"/>
  <c r="L234937" i="2"/>
  <c r="M234937" i="2" s="1"/>
  <c r="N234937" i="2" s="1"/>
  <c r="L234938" i="2"/>
  <c r="M234938" i="2" s="1"/>
  <c r="N234938" i="2" s="1"/>
  <c r="L234939" i="2"/>
  <c r="M234939" i="2" s="1"/>
  <c r="N234939" i="2" s="1"/>
  <c r="L234940" i="2"/>
  <c r="M234940" i="2" s="1"/>
  <c r="N234940" i="2" s="1"/>
  <c r="L234941" i="2"/>
  <c r="M234941" i="2" s="1"/>
  <c r="N234941" i="2" s="1"/>
  <c r="L234942" i="2"/>
  <c r="M234942" i="2" s="1"/>
  <c r="N234942" i="2" s="1"/>
  <c r="L234943" i="2"/>
  <c r="M234943" i="2" s="1"/>
  <c r="N234943" i="2" s="1"/>
  <c r="L234944" i="2"/>
  <c r="M234944" i="2" s="1"/>
  <c r="N234944" i="2" s="1"/>
  <c r="L234945" i="2"/>
  <c r="M234945" i="2" s="1"/>
  <c r="N234945" i="2" s="1"/>
  <c r="L234946" i="2"/>
  <c r="M234946" i="2" s="1"/>
  <c r="N234946" i="2" s="1"/>
  <c r="L234947" i="2"/>
  <c r="M234947" i="2" s="1"/>
  <c r="N234947" i="2" s="1"/>
  <c r="L234948" i="2"/>
  <c r="M234948" i="2" s="1"/>
  <c r="N234948" i="2" s="1"/>
  <c r="L234949" i="2"/>
  <c r="M234949" i="2" s="1"/>
  <c r="N234949" i="2" s="1"/>
  <c r="L234950" i="2"/>
  <c r="M234950" i="2" s="1"/>
  <c r="N234950" i="2" s="1"/>
  <c r="L234951" i="2"/>
  <c r="M234951" i="2" s="1"/>
  <c r="N234951" i="2" s="1"/>
  <c r="L234952" i="2"/>
  <c r="M234952" i="2" s="1"/>
  <c r="N234952" i="2" s="1"/>
  <c r="L234953" i="2"/>
  <c r="M234953" i="2" s="1"/>
  <c r="N234953" i="2" s="1"/>
  <c r="L234954" i="2"/>
  <c r="M234954" i="2" s="1"/>
  <c r="N234954" i="2" s="1"/>
  <c r="L234955" i="2"/>
  <c r="M234955" i="2" s="1"/>
  <c r="N234955" i="2" s="1"/>
  <c r="L234956" i="2"/>
  <c r="M234956" i="2" s="1"/>
  <c r="N234956" i="2" s="1"/>
  <c r="L234957" i="2"/>
  <c r="M234957" i="2" s="1"/>
  <c r="N234957" i="2" s="1"/>
  <c r="L234958" i="2"/>
  <c r="M234958" i="2" s="1"/>
  <c r="N234958" i="2" s="1"/>
  <c r="L234959" i="2"/>
  <c r="M234959" i="2" s="1"/>
  <c r="N234959" i="2" s="1"/>
  <c r="L234960" i="2"/>
  <c r="M234960" i="2" s="1"/>
  <c r="N234960" i="2" s="1"/>
  <c r="L234961" i="2"/>
  <c r="M234961" i="2" s="1"/>
  <c r="N234961" i="2" s="1"/>
  <c r="L234962" i="2"/>
  <c r="M234962" i="2" s="1"/>
  <c r="N234962" i="2" s="1"/>
  <c r="L234963" i="2"/>
  <c r="M234963" i="2" s="1"/>
  <c r="N234963" i="2" s="1"/>
  <c r="L234964" i="2"/>
  <c r="M234964" i="2" s="1"/>
  <c r="N234964" i="2" s="1"/>
  <c r="L234965" i="2"/>
  <c r="M234965" i="2" s="1"/>
  <c r="N234965" i="2" s="1"/>
  <c r="L234966" i="2"/>
  <c r="M234966" i="2" s="1"/>
  <c r="N234966" i="2" s="1"/>
  <c r="L234967" i="2"/>
  <c r="M234967" i="2" s="1"/>
  <c r="N234967" i="2" s="1"/>
  <c r="L234968" i="2"/>
  <c r="M234968" i="2" s="1"/>
  <c r="N234968" i="2" s="1"/>
  <c r="L234969" i="2"/>
  <c r="M234969" i="2" s="1"/>
  <c r="N234969" i="2" s="1"/>
  <c r="L234970" i="2"/>
  <c r="M234970" i="2" s="1"/>
  <c r="N234970" i="2" s="1"/>
  <c r="L234971" i="2"/>
  <c r="M234971" i="2" s="1"/>
  <c r="N234971" i="2" s="1"/>
  <c r="L234972" i="2"/>
  <c r="M234972" i="2" s="1"/>
  <c r="N234972" i="2" s="1"/>
  <c r="L234973" i="2"/>
  <c r="M234973" i="2" s="1"/>
  <c r="N234973" i="2" s="1"/>
  <c r="L234974" i="2"/>
  <c r="M234974" i="2" s="1"/>
  <c r="N234974" i="2" s="1"/>
  <c r="L234975" i="2"/>
  <c r="M234975" i="2" s="1"/>
  <c r="N234975" i="2" s="1"/>
  <c r="L234976" i="2"/>
  <c r="M234976" i="2" s="1"/>
  <c r="N234976" i="2" s="1"/>
  <c r="L234977" i="2"/>
  <c r="M234977" i="2" s="1"/>
  <c r="N234977" i="2" s="1"/>
  <c r="L234978" i="2"/>
  <c r="M234978" i="2" s="1"/>
  <c r="N234978" i="2" s="1"/>
  <c r="L234979" i="2"/>
  <c r="M234979" i="2" s="1"/>
  <c r="N234979" i="2" s="1"/>
  <c r="L234980" i="2"/>
  <c r="M234980" i="2" s="1"/>
  <c r="N234980" i="2" s="1"/>
  <c r="L234981" i="2"/>
  <c r="M234981" i="2" s="1"/>
  <c r="N234981" i="2" s="1"/>
  <c r="L234982" i="2"/>
  <c r="M234982" i="2" s="1"/>
  <c r="N234982" i="2" s="1"/>
  <c r="L234983" i="2"/>
  <c r="M234983" i="2" s="1"/>
  <c r="N234983" i="2" s="1"/>
  <c r="L234984" i="2"/>
  <c r="M234984" i="2" s="1"/>
  <c r="N234984" i="2" s="1"/>
  <c r="L234985" i="2"/>
  <c r="M234985" i="2" s="1"/>
  <c r="N234985" i="2" s="1"/>
  <c r="L234986" i="2"/>
  <c r="M234986" i="2" s="1"/>
  <c r="N234986" i="2" s="1"/>
  <c r="L234987" i="2"/>
  <c r="M234987" i="2" s="1"/>
  <c r="N234987" i="2" s="1"/>
  <c r="L234988" i="2"/>
  <c r="M234988" i="2" s="1"/>
  <c r="N234988" i="2" s="1"/>
  <c r="L234989" i="2"/>
  <c r="M234989" i="2" s="1"/>
  <c r="N234989" i="2" s="1"/>
  <c r="L234990" i="2"/>
  <c r="M234990" i="2" s="1"/>
  <c r="N234990" i="2" s="1"/>
  <c r="L234991" i="2"/>
  <c r="M234991" i="2" s="1"/>
  <c r="N234991" i="2" s="1"/>
  <c r="L234992" i="2"/>
  <c r="M234992" i="2" s="1"/>
  <c r="N234992" i="2" s="1"/>
  <c r="L234993" i="2"/>
  <c r="M234993" i="2" s="1"/>
  <c r="N234993" i="2" s="1"/>
  <c r="L234994" i="2"/>
  <c r="M234994" i="2" s="1"/>
  <c r="N234994" i="2" s="1"/>
  <c r="L234995" i="2"/>
  <c r="M234995" i="2" s="1"/>
  <c r="N234995" i="2" s="1"/>
  <c r="L234996" i="2"/>
  <c r="M234996" i="2" s="1"/>
  <c r="N234996" i="2" s="1"/>
  <c r="L234997" i="2"/>
  <c r="M234997" i="2" s="1"/>
  <c r="N234997" i="2" s="1"/>
  <c r="L234998" i="2"/>
  <c r="M234998" i="2" s="1"/>
  <c r="N234998" i="2" s="1"/>
  <c r="L234999" i="2"/>
  <c r="M234999" i="2" s="1"/>
  <c r="N234999" i="2" s="1"/>
  <c r="L235000" i="2"/>
  <c r="M235000" i="2" s="1"/>
  <c r="N235000" i="2" s="1"/>
  <c r="L235001" i="2"/>
  <c r="M235001" i="2" s="1"/>
  <c r="N235001" i="2" s="1"/>
  <c r="L235002" i="2"/>
  <c r="M235002" i="2" s="1"/>
  <c r="N235002" i="2" s="1"/>
  <c r="L235003" i="2"/>
  <c r="M235003" i="2" s="1"/>
  <c r="N235003" i="2" s="1"/>
  <c r="L235004" i="2"/>
  <c r="M235004" i="2" s="1"/>
  <c r="N235004" i="2" s="1"/>
  <c r="L235005" i="2"/>
  <c r="M235005" i="2" s="1"/>
  <c r="N235005" i="2" s="1"/>
  <c r="L235006" i="2"/>
  <c r="M235006" i="2" s="1"/>
  <c r="N235006" i="2" s="1"/>
  <c r="L235007" i="2"/>
  <c r="M235007" i="2" s="1"/>
  <c r="N235007" i="2" s="1"/>
  <c r="L235008" i="2"/>
  <c r="M235008" i="2" s="1"/>
  <c r="N235008" i="2" s="1"/>
  <c r="L235009" i="2"/>
  <c r="M235009" i="2" s="1"/>
  <c r="N235009" i="2" s="1"/>
  <c r="L235010" i="2"/>
  <c r="M235010" i="2" s="1"/>
  <c r="N235010" i="2" s="1"/>
  <c r="L235011" i="2"/>
  <c r="M235011" i="2" s="1"/>
  <c r="N235011" i="2" s="1"/>
  <c r="L235012" i="2"/>
  <c r="M235012" i="2" s="1"/>
  <c r="N235012" i="2" s="1"/>
  <c r="L235013" i="2"/>
  <c r="M235013" i="2" s="1"/>
  <c r="N235013" i="2" s="1"/>
  <c r="L235014" i="2"/>
  <c r="M235014" i="2" s="1"/>
  <c r="N235014" i="2" s="1"/>
  <c r="L235015" i="2"/>
  <c r="M235015" i="2" s="1"/>
  <c r="N235015" i="2" s="1"/>
  <c r="L235016" i="2"/>
  <c r="M235016" i="2" s="1"/>
  <c r="N235016" i="2" s="1"/>
  <c r="L235017" i="2"/>
  <c r="M235017" i="2" s="1"/>
  <c r="N235017" i="2" s="1"/>
  <c r="L235018" i="2"/>
  <c r="M235018" i="2" s="1"/>
  <c r="N235018" i="2" s="1"/>
  <c r="L235019" i="2"/>
  <c r="M235019" i="2" s="1"/>
  <c r="N235019" i="2" s="1"/>
  <c r="L235020" i="2"/>
  <c r="M235020" i="2" s="1"/>
  <c r="N235020" i="2" s="1"/>
  <c r="L235021" i="2"/>
  <c r="M235021" i="2" s="1"/>
  <c r="N235021" i="2" s="1"/>
  <c r="L235022" i="2"/>
  <c r="M235022" i="2" s="1"/>
  <c r="N235022" i="2" s="1"/>
  <c r="L235023" i="2"/>
  <c r="M235023" i="2" s="1"/>
  <c r="N235023" i="2" s="1"/>
  <c r="L235024" i="2"/>
  <c r="M235024" i="2" s="1"/>
  <c r="N235024" i="2" s="1"/>
  <c r="L235025" i="2"/>
  <c r="M235025" i="2" s="1"/>
  <c r="N235025" i="2" s="1"/>
  <c r="L235026" i="2"/>
  <c r="M235026" i="2" s="1"/>
  <c r="N235026" i="2" s="1"/>
  <c r="L235027" i="2"/>
  <c r="M235027" i="2" s="1"/>
  <c r="N235027" i="2" s="1"/>
  <c r="L235028" i="2"/>
  <c r="M235028" i="2" s="1"/>
  <c r="N235028" i="2" s="1"/>
  <c r="L235029" i="2"/>
  <c r="M235029" i="2" s="1"/>
  <c r="N235029" i="2" s="1"/>
  <c r="L235030" i="2"/>
  <c r="M235030" i="2" s="1"/>
  <c r="N235030" i="2" s="1"/>
  <c r="L235031" i="2"/>
  <c r="M235031" i="2" s="1"/>
  <c r="N235031" i="2" s="1"/>
  <c r="L235032" i="2"/>
  <c r="M235032" i="2" s="1"/>
  <c r="N235032" i="2" s="1"/>
  <c r="L235033" i="2"/>
  <c r="M235033" i="2" s="1"/>
  <c r="N235033" i="2" s="1"/>
  <c r="L235034" i="2"/>
  <c r="M235034" i="2" s="1"/>
  <c r="N235034" i="2" s="1"/>
  <c r="L235035" i="2"/>
  <c r="M235035" i="2" s="1"/>
  <c r="N235035" i="2" s="1"/>
  <c r="L235036" i="2"/>
  <c r="M235036" i="2" s="1"/>
  <c r="N235036" i="2" s="1"/>
  <c r="L235037" i="2"/>
  <c r="M235037" i="2" s="1"/>
  <c r="N235037" i="2" s="1"/>
  <c r="L235038" i="2"/>
  <c r="M235038" i="2" s="1"/>
  <c r="N235038" i="2" s="1"/>
  <c r="L235039" i="2"/>
  <c r="M235039" i="2" s="1"/>
  <c r="N235039" i="2" s="1"/>
  <c r="L235040" i="2"/>
  <c r="M235040" i="2" s="1"/>
  <c r="N235040" i="2" s="1"/>
  <c r="L235041" i="2"/>
  <c r="M235041" i="2" s="1"/>
  <c r="N235041" i="2" s="1"/>
  <c r="L235042" i="2"/>
  <c r="M235042" i="2" s="1"/>
  <c r="N235042" i="2" s="1"/>
  <c r="L235043" i="2"/>
  <c r="M235043" i="2" s="1"/>
  <c r="N235043" i="2" s="1"/>
  <c r="L235044" i="2"/>
  <c r="M235044" i="2" s="1"/>
  <c r="N235044" i="2" s="1"/>
  <c r="L235045" i="2"/>
  <c r="M235045" i="2" s="1"/>
  <c r="N235045" i="2" s="1"/>
  <c r="L235046" i="2"/>
  <c r="M235046" i="2" s="1"/>
  <c r="N235046" i="2" s="1"/>
  <c r="L235047" i="2"/>
  <c r="M235047" i="2" s="1"/>
  <c r="N235047" i="2" s="1"/>
  <c r="L235048" i="2"/>
  <c r="M235048" i="2" s="1"/>
  <c r="N235048" i="2" s="1"/>
  <c r="L235049" i="2"/>
  <c r="M235049" i="2" s="1"/>
  <c r="N235049" i="2" s="1"/>
  <c r="L235050" i="2"/>
  <c r="M235050" i="2" s="1"/>
  <c r="N235050" i="2" s="1"/>
  <c r="L235051" i="2"/>
  <c r="M235051" i="2" s="1"/>
  <c r="N235051" i="2" s="1"/>
  <c r="L235052" i="2"/>
  <c r="M235052" i="2" s="1"/>
  <c r="N235052" i="2" s="1"/>
  <c r="L235053" i="2"/>
  <c r="M235053" i="2" s="1"/>
  <c r="N235053" i="2" s="1"/>
  <c r="L235054" i="2"/>
  <c r="M235054" i="2" s="1"/>
  <c r="N235054" i="2" s="1"/>
  <c r="L235055" i="2"/>
  <c r="M235055" i="2" s="1"/>
  <c r="N235055" i="2" s="1"/>
  <c r="L235056" i="2"/>
  <c r="M235056" i="2" s="1"/>
  <c r="N235056" i="2" s="1"/>
  <c r="L235057" i="2"/>
  <c r="M235057" i="2" s="1"/>
  <c r="N235057" i="2" s="1"/>
  <c r="L235058" i="2"/>
  <c r="M235058" i="2" s="1"/>
  <c r="N235058" i="2" s="1"/>
  <c r="L235059" i="2"/>
  <c r="M235059" i="2" s="1"/>
  <c r="N235059" i="2" s="1"/>
  <c r="L235060" i="2"/>
  <c r="M235060" i="2" s="1"/>
  <c r="N235060" i="2" s="1"/>
  <c r="L235061" i="2"/>
  <c r="M235061" i="2" s="1"/>
  <c r="N235061" i="2" s="1"/>
  <c r="L235062" i="2"/>
  <c r="M235062" i="2" s="1"/>
  <c r="N235062" i="2" s="1"/>
  <c r="L235063" i="2"/>
  <c r="M235063" i="2" s="1"/>
  <c r="N235063" i="2" s="1"/>
  <c r="L235064" i="2"/>
  <c r="M235064" i="2" s="1"/>
  <c r="N235064" i="2" s="1"/>
  <c r="L235065" i="2"/>
  <c r="M235065" i="2" s="1"/>
  <c r="N235065" i="2" s="1"/>
  <c r="L235066" i="2"/>
  <c r="M235066" i="2" s="1"/>
  <c r="N235066" i="2" s="1"/>
  <c r="L235067" i="2"/>
  <c r="M235067" i="2" s="1"/>
  <c r="N235067" i="2" s="1"/>
  <c r="L235068" i="2"/>
  <c r="M235068" i="2" s="1"/>
  <c r="N235068" i="2" s="1"/>
  <c r="L235069" i="2"/>
  <c r="M235069" i="2" s="1"/>
  <c r="N235069" i="2" s="1"/>
  <c r="L235070" i="2"/>
  <c r="M235070" i="2" s="1"/>
  <c r="N235070" i="2" s="1"/>
  <c r="L235071" i="2"/>
  <c r="M235071" i="2" s="1"/>
  <c r="N235071" i="2" s="1"/>
  <c r="L235072" i="2"/>
  <c r="M235072" i="2" s="1"/>
  <c r="N235072" i="2" s="1"/>
  <c r="L235073" i="2"/>
  <c r="M235073" i="2" s="1"/>
  <c r="N235073" i="2" s="1"/>
  <c r="L235074" i="2"/>
  <c r="M235074" i="2" s="1"/>
  <c r="N235074" i="2" s="1"/>
  <c r="L235075" i="2"/>
  <c r="M235075" i="2" s="1"/>
  <c r="N235075" i="2" s="1"/>
  <c r="L235076" i="2"/>
  <c r="M235076" i="2" s="1"/>
  <c r="N235076" i="2" s="1"/>
  <c r="L235077" i="2"/>
  <c r="M235077" i="2" s="1"/>
  <c r="N235077" i="2" s="1"/>
  <c r="L235078" i="2"/>
  <c r="M235078" i="2" s="1"/>
  <c r="N235078" i="2" s="1"/>
  <c r="L235079" i="2"/>
  <c r="M235079" i="2" s="1"/>
  <c r="N235079" i="2" s="1"/>
  <c r="L235080" i="2"/>
  <c r="M235080" i="2" s="1"/>
  <c r="N235080" i="2" s="1"/>
  <c r="L235081" i="2"/>
  <c r="M235081" i="2" s="1"/>
  <c r="N235081" i="2" s="1"/>
  <c r="L235082" i="2"/>
  <c r="M235082" i="2" s="1"/>
  <c r="N235082" i="2" s="1"/>
  <c r="L235083" i="2"/>
  <c r="M235083" i="2" s="1"/>
  <c r="N235083" i="2" s="1"/>
  <c r="L235084" i="2"/>
  <c r="M235084" i="2" s="1"/>
  <c r="N235084" i="2" s="1"/>
  <c r="L235085" i="2"/>
  <c r="M235085" i="2" s="1"/>
  <c r="N235085" i="2" s="1"/>
  <c r="L235086" i="2"/>
  <c r="M235086" i="2" s="1"/>
  <c r="N235086" i="2" s="1"/>
  <c r="L235087" i="2"/>
  <c r="M235087" i="2" s="1"/>
  <c r="N235087" i="2" s="1"/>
  <c r="L235088" i="2"/>
  <c r="M235088" i="2" s="1"/>
  <c r="N235088" i="2" s="1"/>
  <c r="L235089" i="2"/>
  <c r="M235089" i="2" s="1"/>
  <c r="N235089" i="2" s="1"/>
  <c r="L235090" i="2"/>
  <c r="M235090" i="2" s="1"/>
  <c r="N235090" i="2" s="1"/>
  <c r="L235091" i="2"/>
  <c r="M235091" i="2" s="1"/>
  <c r="N235091" i="2" s="1"/>
  <c r="L235092" i="2"/>
  <c r="M235092" i="2" s="1"/>
  <c r="N235092" i="2" s="1"/>
  <c r="L235093" i="2"/>
  <c r="M235093" i="2" s="1"/>
  <c r="N235093" i="2" s="1"/>
  <c r="L235094" i="2"/>
  <c r="M235094" i="2" s="1"/>
  <c r="N235094" i="2" s="1"/>
  <c r="L235095" i="2"/>
  <c r="M235095" i="2" s="1"/>
  <c r="N235095" i="2" s="1"/>
  <c r="L235096" i="2"/>
  <c r="M235096" i="2" s="1"/>
  <c r="N235096" i="2" s="1"/>
  <c r="L235097" i="2"/>
  <c r="M235097" i="2" s="1"/>
  <c r="N235097" i="2" s="1"/>
  <c r="L235098" i="2"/>
  <c r="M235098" i="2" s="1"/>
  <c r="N235098" i="2" s="1"/>
  <c r="L235099" i="2"/>
  <c r="M235099" i="2" s="1"/>
  <c r="N235099" i="2" s="1"/>
  <c r="L235100" i="2"/>
  <c r="M235100" i="2" s="1"/>
  <c r="N235100" i="2" s="1"/>
  <c r="L235101" i="2"/>
  <c r="M235101" i="2" s="1"/>
  <c r="N235101" i="2" s="1"/>
  <c r="L235102" i="2"/>
  <c r="M235102" i="2" s="1"/>
  <c r="N235102" i="2" s="1"/>
  <c r="L235103" i="2"/>
  <c r="M235103" i="2" s="1"/>
  <c r="N235103" i="2" s="1"/>
  <c r="L235104" i="2"/>
  <c r="M235104" i="2" s="1"/>
  <c r="N235104" i="2" s="1"/>
  <c r="L235105" i="2"/>
  <c r="M235105" i="2" s="1"/>
  <c r="N235105" i="2" s="1"/>
  <c r="L235106" i="2"/>
  <c r="M235106" i="2" s="1"/>
  <c r="N235106" i="2" s="1"/>
  <c r="L235107" i="2"/>
  <c r="M235107" i="2" s="1"/>
  <c r="N235107" i="2" s="1"/>
  <c r="L235108" i="2"/>
  <c r="M235108" i="2" s="1"/>
  <c r="N235108" i="2" s="1"/>
  <c r="L235109" i="2"/>
  <c r="M235109" i="2" s="1"/>
  <c r="N235109" i="2" s="1"/>
  <c r="L235110" i="2"/>
  <c r="M235110" i="2" s="1"/>
  <c r="N235110" i="2" s="1"/>
  <c r="L235111" i="2"/>
  <c r="M235111" i="2" s="1"/>
  <c r="N235111" i="2" s="1"/>
  <c r="L235112" i="2"/>
  <c r="M235112" i="2" s="1"/>
  <c r="N235112" i="2" s="1"/>
  <c r="L235113" i="2"/>
  <c r="M235113" i="2" s="1"/>
  <c r="N235113" i="2" s="1"/>
  <c r="L235114" i="2"/>
  <c r="M235114" i="2" s="1"/>
  <c r="N235114" i="2" s="1"/>
  <c r="L235115" i="2"/>
  <c r="M235115" i="2" s="1"/>
  <c r="N235115" i="2" s="1"/>
  <c r="L235116" i="2"/>
  <c r="M235116" i="2" s="1"/>
  <c r="N235116" i="2" s="1"/>
  <c r="L235117" i="2"/>
  <c r="M235117" i="2" s="1"/>
  <c r="N235117" i="2" s="1"/>
  <c r="L235118" i="2"/>
  <c r="M235118" i="2" s="1"/>
  <c r="N235118" i="2" s="1"/>
  <c r="L235119" i="2"/>
  <c r="M235119" i="2" s="1"/>
  <c r="N235119" i="2" s="1"/>
  <c r="L235120" i="2"/>
  <c r="M235120" i="2" s="1"/>
  <c r="N235120" i="2" s="1"/>
  <c r="L235121" i="2"/>
  <c r="M235121" i="2" s="1"/>
  <c r="N235121" i="2" s="1"/>
  <c r="L235122" i="2"/>
  <c r="M235122" i="2" s="1"/>
  <c r="N235122" i="2" s="1"/>
  <c r="L235123" i="2"/>
  <c r="M235123" i="2" s="1"/>
  <c r="N235123" i="2" s="1"/>
  <c r="L235124" i="2"/>
  <c r="M235124" i="2" s="1"/>
  <c r="N235124" i="2" s="1"/>
  <c r="L235125" i="2"/>
  <c r="M235125" i="2" s="1"/>
  <c r="N235125" i="2" s="1"/>
  <c r="L235126" i="2"/>
  <c r="M235126" i="2" s="1"/>
  <c r="N235126" i="2" s="1"/>
  <c r="L235127" i="2"/>
  <c r="M235127" i="2" s="1"/>
  <c r="N235127" i="2" s="1"/>
  <c r="L235128" i="2"/>
  <c r="M235128" i="2" s="1"/>
  <c r="N235128" i="2" s="1"/>
  <c r="L235129" i="2"/>
  <c r="M235129" i="2" s="1"/>
  <c r="N235129" i="2" s="1"/>
  <c r="L235130" i="2"/>
  <c r="M235130" i="2" s="1"/>
  <c r="N235130" i="2" s="1"/>
  <c r="L235131" i="2"/>
  <c r="M235131" i="2" s="1"/>
  <c r="N235131" i="2" s="1"/>
  <c r="L235132" i="2"/>
  <c r="M235132" i="2" s="1"/>
  <c r="N235132" i="2" s="1"/>
  <c r="L235133" i="2"/>
  <c r="M235133" i="2" s="1"/>
  <c r="N235133" i="2" s="1"/>
  <c r="L235134" i="2"/>
  <c r="M235134" i="2" s="1"/>
  <c r="N235134" i="2" s="1"/>
  <c r="L235135" i="2"/>
  <c r="M235135" i="2" s="1"/>
  <c r="N235135" i="2" s="1"/>
  <c r="L235136" i="2"/>
  <c r="M235136" i="2" s="1"/>
  <c r="N235136" i="2" s="1"/>
  <c r="L235137" i="2"/>
  <c r="M235137" i="2" s="1"/>
  <c r="N235137" i="2" s="1"/>
  <c r="L235138" i="2"/>
  <c r="M235138" i="2" s="1"/>
  <c r="N235138" i="2" s="1"/>
  <c r="L235139" i="2"/>
  <c r="M235139" i="2" s="1"/>
  <c r="N235139" i="2" s="1"/>
  <c r="L235140" i="2"/>
  <c r="M235140" i="2" s="1"/>
  <c r="N235140" i="2" s="1"/>
  <c r="L235141" i="2"/>
  <c r="M235141" i="2" s="1"/>
  <c r="N235141" i="2" s="1"/>
  <c r="L235142" i="2"/>
  <c r="M235142" i="2" s="1"/>
  <c r="N235142" i="2" s="1"/>
  <c r="L235143" i="2"/>
  <c r="M235143" i="2" s="1"/>
  <c r="N235143" i="2" s="1"/>
  <c r="L235144" i="2"/>
  <c r="M235144" i="2" s="1"/>
  <c r="N235144" i="2" s="1"/>
  <c r="L235145" i="2"/>
  <c r="M235145" i="2" s="1"/>
  <c r="N235145" i="2" s="1"/>
  <c r="L235146" i="2"/>
  <c r="M235146" i="2" s="1"/>
  <c r="N235146" i="2" s="1"/>
  <c r="L235147" i="2"/>
  <c r="M235147" i="2" s="1"/>
  <c r="N235147" i="2" s="1"/>
  <c r="L235148" i="2"/>
  <c r="M235148" i="2" s="1"/>
  <c r="N235148" i="2" s="1"/>
  <c r="L235149" i="2"/>
  <c r="M235149" i="2" s="1"/>
  <c r="N235149" i="2" s="1"/>
  <c r="L235150" i="2"/>
  <c r="M235150" i="2" s="1"/>
  <c r="N235150" i="2" s="1"/>
  <c r="L235151" i="2"/>
  <c r="M235151" i="2" s="1"/>
  <c r="N235151" i="2" s="1"/>
  <c r="L235152" i="2"/>
  <c r="M235152" i="2" s="1"/>
  <c r="N235152" i="2" s="1"/>
  <c r="L235153" i="2"/>
  <c r="M235153" i="2" s="1"/>
  <c r="N235153" i="2" s="1"/>
  <c r="L235154" i="2"/>
  <c r="M235154" i="2" s="1"/>
  <c r="N235154" i="2" s="1"/>
  <c r="L235155" i="2"/>
  <c r="M235155" i="2" s="1"/>
  <c r="N235155" i="2" s="1"/>
  <c r="L235156" i="2"/>
  <c r="M235156" i="2" s="1"/>
  <c r="N235156" i="2" s="1"/>
  <c r="L235157" i="2"/>
  <c r="M235157" i="2" s="1"/>
  <c r="N235157" i="2" s="1"/>
  <c r="L235158" i="2"/>
  <c r="M235158" i="2" s="1"/>
  <c r="N235158" i="2" s="1"/>
  <c r="L235159" i="2"/>
  <c r="M235159" i="2" s="1"/>
  <c r="N235159" i="2" s="1"/>
  <c r="L235160" i="2"/>
  <c r="M235160" i="2" s="1"/>
  <c r="N235160" i="2" s="1"/>
  <c r="L235161" i="2"/>
  <c r="M235161" i="2" s="1"/>
  <c r="N235161" i="2" s="1"/>
  <c r="L235162" i="2"/>
  <c r="M235162" i="2" s="1"/>
  <c r="N235162" i="2" s="1"/>
  <c r="L235163" i="2"/>
  <c r="M235163" i="2" s="1"/>
  <c r="N235163" i="2" s="1"/>
  <c r="L235164" i="2"/>
  <c r="M235164" i="2" s="1"/>
  <c r="N235164" i="2" s="1"/>
  <c r="L235165" i="2"/>
  <c r="M235165" i="2" s="1"/>
  <c r="N235165" i="2" s="1"/>
  <c r="L235166" i="2"/>
  <c r="M235166" i="2" s="1"/>
  <c r="N235166" i="2" s="1"/>
  <c r="L235167" i="2"/>
  <c r="M235167" i="2" s="1"/>
  <c r="N235167" i="2" s="1"/>
  <c r="L235168" i="2"/>
  <c r="M235168" i="2" s="1"/>
  <c r="N235168" i="2" s="1"/>
  <c r="L235169" i="2"/>
  <c r="M235169" i="2" s="1"/>
  <c r="N235169" i="2" s="1"/>
  <c r="L235170" i="2"/>
  <c r="M235170" i="2" s="1"/>
  <c r="N235170" i="2" s="1"/>
  <c r="L235171" i="2"/>
  <c r="M235171" i="2" s="1"/>
  <c r="N235171" i="2" s="1"/>
  <c r="L235172" i="2"/>
  <c r="M235172" i="2" s="1"/>
  <c r="N235172" i="2" s="1"/>
  <c r="L235173" i="2"/>
  <c r="M235173" i="2" s="1"/>
  <c r="N235173" i="2" s="1"/>
  <c r="L235174" i="2"/>
  <c r="M235174" i="2" s="1"/>
  <c r="N235174" i="2" s="1"/>
  <c r="L235175" i="2"/>
  <c r="M235175" i="2" s="1"/>
  <c r="N235175" i="2" s="1"/>
  <c r="L235176" i="2"/>
  <c r="M235176" i="2" s="1"/>
  <c r="N235176" i="2" s="1"/>
  <c r="L235177" i="2"/>
  <c r="M235177" i="2" s="1"/>
  <c r="N235177" i="2" s="1"/>
  <c r="L235178" i="2"/>
  <c r="M235178" i="2" s="1"/>
  <c r="N235178" i="2" s="1"/>
  <c r="L235179" i="2"/>
  <c r="M235179" i="2" s="1"/>
  <c r="N235179" i="2" s="1"/>
  <c r="L235180" i="2"/>
  <c r="M235180" i="2" s="1"/>
  <c r="N235180" i="2" s="1"/>
  <c r="L235181" i="2"/>
  <c r="M235181" i="2" s="1"/>
  <c r="N235181" i="2" s="1"/>
  <c r="L235182" i="2"/>
  <c r="M235182" i="2" s="1"/>
  <c r="N235182" i="2" s="1"/>
  <c r="L235183" i="2"/>
  <c r="M235183" i="2" s="1"/>
  <c r="N235183" i="2" s="1"/>
  <c r="L235184" i="2"/>
  <c r="M235184" i="2" s="1"/>
  <c r="N235184" i="2" s="1"/>
  <c r="L235185" i="2"/>
  <c r="M235185" i="2" s="1"/>
  <c r="N235185" i="2" s="1"/>
  <c r="L235186" i="2"/>
  <c r="M235186" i="2" s="1"/>
  <c r="N235186" i="2" s="1"/>
  <c r="L235187" i="2"/>
  <c r="M235187" i="2" s="1"/>
  <c r="N235187" i="2" s="1"/>
  <c r="L235188" i="2"/>
  <c r="M235188" i="2" s="1"/>
  <c r="N235188" i="2" s="1"/>
  <c r="L235189" i="2"/>
  <c r="M235189" i="2" s="1"/>
  <c r="N235189" i="2" s="1"/>
  <c r="L235190" i="2"/>
  <c r="M235190" i="2" s="1"/>
  <c r="N235190" i="2" s="1"/>
  <c r="L235191" i="2"/>
  <c r="M235191" i="2" s="1"/>
  <c r="N235191" i="2" s="1"/>
  <c r="L235192" i="2"/>
  <c r="M235192" i="2" s="1"/>
  <c r="N235192" i="2" s="1"/>
  <c r="L235193" i="2"/>
  <c r="M235193" i="2" s="1"/>
  <c r="N235193" i="2" s="1"/>
  <c r="L235194" i="2"/>
  <c r="M235194" i="2" s="1"/>
  <c r="N235194" i="2" s="1"/>
  <c r="L235195" i="2"/>
  <c r="M235195" i="2" s="1"/>
  <c r="N235195" i="2" s="1"/>
  <c r="L235196" i="2"/>
  <c r="M235196" i="2" s="1"/>
  <c r="N235196" i="2" s="1"/>
  <c r="L235197" i="2"/>
  <c r="M235197" i="2" s="1"/>
  <c r="N235197" i="2" s="1"/>
  <c r="L235198" i="2"/>
  <c r="M235198" i="2" s="1"/>
  <c r="N235198" i="2" s="1"/>
  <c r="L235199" i="2"/>
  <c r="M235199" i="2" s="1"/>
  <c r="N235199" i="2" s="1"/>
  <c r="L235200" i="2"/>
  <c r="M235200" i="2" s="1"/>
  <c r="N235200" i="2" s="1"/>
  <c r="L235201" i="2"/>
  <c r="M235201" i="2" s="1"/>
  <c r="N235201" i="2" s="1"/>
  <c r="L235202" i="2"/>
  <c r="M235202" i="2" s="1"/>
  <c r="N235202" i="2" s="1"/>
  <c r="L235203" i="2"/>
  <c r="M235203" i="2" s="1"/>
  <c r="N235203" i="2" s="1"/>
  <c r="L235204" i="2"/>
  <c r="M235204" i="2" s="1"/>
  <c r="N235204" i="2" s="1"/>
  <c r="L235205" i="2"/>
  <c r="M235205" i="2" s="1"/>
  <c r="N235205" i="2" s="1"/>
  <c r="L235206" i="2"/>
  <c r="M235206" i="2" s="1"/>
  <c r="N235206" i="2" s="1"/>
  <c r="L235207" i="2"/>
  <c r="M235207" i="2" s="1"/>
  <c r="N235207" i="2" s="1"/>
  <c r="L235208" i="2"/>
  <c r="M235208" i="2" s="1"/>
  <c r="N235208" i="2" s="1"/>
  <c r="L235209" i="2"/>
  <c r="M235209" i="2" s="1"/>
  <c r="N235209" i="2" s="1"/>
  <c r="L235210" i="2"/>
  <c r="M235210" i="2" s="1"/>
  <c r="N235210" i="2" s="1"/>
  <c r="L235211" i="2"/>
  <c r="M235211" i="2" s="1"/>
  <c r="N235211" i="2" s="1"/>
  <c r="L235212" i="2"/>
  <c r="M235212" i="2" s="1"/>
  <c r="N235212" i="2" s="1"/>
  <c r="L235213" i="2"/>
  <c r="M235213" i="2" s="1"/>
  <c r="N235213" i="2" s="1"/>
  <c r="L235214" i="2"/>
  <c r="M235214" i="2" s="1"/>
  <c r="N235214" i="2" s="1"/>
  <c r="L235215" i="2"/>
  <c r="M235215" i="2" s="1"/>
  <c r="N235215" i="2" s="1"/>
  <c r="L235216" i="2"/>
  <c r="M235216" i="2" s="1"/>
  <c r="N235216" i="2" s="1"/>
  <c r="L235217" i="2"/>
  <c r="M235217" i="2" s="1"/>
  <c r="N235217" i="2" s="1"/>
  <c r="L235218" i="2"/>
  <c r="M235218" i="2" s="1"/>
  <c r="N235218" i="2" s="1"/>
  <c r="L235219" i="2"/>
  <c r="M235219" i="2" s="1"/>
  <c r="N235219" i="2" s="1"/>
  <c r="L235220" i="2"/>
  <c r="M235220" i="2" s="1"/>
  <c r="N235220" i="2" s="1"/>
  <c r="L235221" i="2"/>
  <c r="M235221" i="2" s="1"/>
  <c r="N235221" i="2" s="1"/>
  <c r="L235222" i="2"/>
  <c r="M235222" i="2" s="1"/>
  <c r="N235222" i="2" s="1"/>
  <c r="L235223" i="2"/>
  <c r="M235223" i="2" s="1"/>
  <c r="N235223" i="2" s="1"/>
  <c r="L235224" i="2"/>
  <c r="M235224" i="2" s="1"/>
  <c r="N235224" i="2" s="1"/>
  <c r="L235225" i="2"/>
  <c r="M235225" i="2" s="1"/>
  <c r="N235225" i="2" s="1"/>
  <c r="L235226" i="2"/>
  <c r="M235226" i="2" s="1"/>
  <c r="N235226" i="2" s="1"/>
  <c r="L235227" i="2"/>
  <c r="M235227" i="2" s="1"/>
  <c r="N235227" i="2" s="1"/>
  <c r="L235228" i="2"/>
  <c r="M235228" i="2" s="1"/>
  <c r="N235228" i="2" s="1"/>
  <c r="L235229" i="2"/>
  <c r="M235229" i="2" s="1"/>
  <c r="N235229" i="2" s="1"/>
  <c r="L235230" i="2"/>
  <c r="M235230" i="2" s="1"/>
  <c r="N235230" i="2" s="1"/>
  <c r="L235231" i="2"/>
  <c r="M235231" i="2" s="1"/>
  <c r="N235231" i="2" s="1"/>
  <c r="L235232" i="2"/>
  <c r="M235232" i="2" s="1"/>
  <c r="N235232" i="2" s="1"/>
  <c r="L235233" i="2"/>
  <c r="M235233" i="2" s="1"/>
  <c r="N235233" i="2" s="1"/>
  <c r="L235234" i="2"/>
  <c r="M235234" i="2" s="1"/>
  <c r="N235234" i="2" s="1"/>
  <c r="L235235" i="2"/>
  <c r="M235235" i="2" s="1"/>
  <c r="N235235" i="2" s="1"/>
  <c r="L235236" i="2"/>
  <c r="M235236" i="2" s="1"/>
  <c r="N235236" i="2" s="1"/>
  <c r="L235237" i="2"/>
  <c r="M235237" i="2" s="1"/>
  <c r="N235237" i="2" s="1"/>
  <c r="L235238" i="2"/>
  <c r="M235238" i="2" s="1"/>
  <c r="N235238" i="2" s="1"/>
  <c r="L235239" i="2"/>
  <c r="M235239" i="2" s="1"/>
  <c r="N235239" i="2" s="1"/>
  <c r="L235240" i="2"/>
  <c r="M235240" i="2" s="1"/>
  <c r="N235240" i="2" s="1"/>
  <c r="L235241" i="2"/>
  <c r="M235241" i="2" s="1"/>
  <c r="N235241" i="2" s="1"/>
  <c r="L235242" i="2"/>
  <c r="M235242" i="2" s="1"/>
  <c r="N235242" i="2" s="1"/>
  <c r="L235243" i="2"/>
  <c r="M235243" i="2" s="1"/>
  <c r="N235243" i="2" s="1"/>
  <c r="L235244" i="2"/>
  <c r="M235244" i="2" s="1"/>
  <c r="N235244" i="2" s="1"/>
  <c r="L235245" i="2"/>
  <c r="M235245" i="2" s="1"/>
  <c r="N235245" i="2" s="1"/>
  <c r="L235246" i="2"/>
  <c r="M235246" i="2" s="1"/>
  <c r="N235246" i="2" s="1"/>
  <c r="L235247" i="2"/>
  <c r="M235247" i="2" s="1"/>
  <c r="N235247" i="2" s="1"/>
  <c r="L235248" i="2"/>
  <c r="M235248" i="2" s="1"/>
  <c r="N235248" i="2" s="1"/>
  <c r="L235249" i="2"/>
  <c r="M235249" i="2" s="1"/>
  <c r="N235249" i="2" s="1"/>
  <c r="L235250" i="2"/>
  <c r="M235250" i="2" s="1"/>
  <c r="N235250" i="2" s="1"/>
  <c r="L235251" i="2"/>
  <c r="M235251" i="2" s="1"/>
  <c r="N235251" i="2" s="1"/>
  <c r="L235252" i="2"/>
  <c r="M235252" i="2" s="1"/>
  <c r="N235252" i="2" s="1"/>
  <c r="L235253" i="2"/>
  <c r="M235253" i="2" s="1"/>
  <c r="N235253" i="2" s="1"/>
  <c r="L235254" i="2"/>
  <c r="M235254" i="2" s="1"/>
  <c r="N235254" i="2" s="1"/>
  <c r="L235255" i="2"/>
  <c r="M235255" i="2" s="1"/>
  <c r="N235255" i="2" s="1"/>
  <c r="L235256" i="2"/>
  <c r="M235256" i="2" s="1"/>
  <c r="N235256" i="2" s="1"/>
  <c r="L235257" i="2"/>
  <c r="M235257" i="2" s="1"/>
  <c r="N235257" i="2" s="1"/>
  <c r="L235258" i="2"/>
  <c r="M235258" i="2" s="1"/>
  <c r="N235258" i="2" s="1"/>
  <c r="L235259" i="2"/>
  <c r="M235259" i="2" s="1"/>
  <c r="N235259" i="2" s="1"/>
  <c r="L235260" i="2"/>
  <c r="M235260" i="2" s="1"/>
  <c r="N235260" i="2" s="1"/>
  <c r="L235261" i="2"/>
  <c r="M235261" i="2" s="1"/>
  <c r="N235261" i="2" s="1"/>
  <c r="L235262" i="2"/>
  <c r="M235262" i="2" s="1"/>
  <c r="N235262" i="2" s="1"/>
  <c r="L235263" i="2"/>
  <c r="M235263" i="2" s="1"/>
  <c r="N235263" i="2" s="1"/>
  <c r="L235264" i="2"/>
  <c r="M235264" i="2" s="1"/>
  <c r="N235264" i="2" s="1"/>
  <c r="L235265" i="2"/>
  <c r="M235265" i="2" s="1"/>
  <c r="N235265" i="2" s="1"/>
  <c r="L235266" i="2"/>
  <c r="M235266" i="2" s="1"/>
  <c r="N235266" i="2" s="1"/>
  <c r="L235267" i="2"/>
  <c r="M235267" i="2" s="1"/>
  <c r="N235267" i="2" s="1"/>
  <c r="L235268" i="2"/>
  <c r="M235268" i="2" s="1"/>
  <c r="N235268" i="2" s="1"/>
  <c r="L235269" i="2"/>
  <c r="M235269" i="2" s="1"/>
  <c r="N235269" i="2" s="1"/>
  <c r="L235270" i="2"/>
  <c r="M235270" i="2" s="1"/>
  <c r="N235270" i="2" s="1"/>
  <c r="L235271" i="2"/>
  <c r="M235271" i="2" s="1"/>
  <c r="N235271" i="2" s="1"/>
  <c r="L235272" i="2"/>
  <c r="M235272" i="2" s="1"/>
  <c r="N235272" i="2" s="1"/>
  <c r="L235273" i="2"/>
  <c r="M235273" i="2" s="1"/>
  <c r="N235273" i="2" s="1"/>
  <c r="L235274" i="2"/>
  <c r="M235274" i="2" s="1"/>
  <c r="N235274" i="2" s="1"/>
  <c r="L235275" i="2"/>
  <c r="M235275" i="2" s="1"/>
  <c r="N235275" i="2" s="1"/>
  <c r="L235276" i="2"/>
  <c r="M235276" i="2" s="1"/>
  <c r="N235276" i="2" s="1"/>
  <c r="L235277" i="2"/>
  <c r="M235277" i="2" s="1"/>
  <c r="N235277" i="2" s="1"/>
  <c r="L235278" i="2"/>
  <c r="M235278" i="2" s="1"/>
  <c r="N235278" i="2" s="1"/>
  <c r="L235279" i="2"/>
  <c r="M235279" i="2" s="1"/>
  <c r="N235279" i="2" s="1"/>
  <c r="L235280" i="2"/>
  <c r="M235280" i="2" s="1"/>
  <c r="N235280" i="2" s="1"/>
  <c r="L235281" i="2"/>
  <c r="M235281" i="2" s="1"/>
  <c r="N235281" i="2" s="1"/>
  <c r="L235282" i="2"/>
  <c r="M235282" i="2" s="1"/>
  <c r="N235282" i="2" s="1"/>
  <c r="L235283" i="2"/>
  <c r="M235283" i="2" s="1"/>
  <c r="N235283" i="2" s="1"/>
  <c r="L235284" i="2"/>
  <c r="M235284" i="2" s="1"/>
  <c r="N235284" i="2" s="1"/>
  <c r="L235285" i="2"/>
  <c r="M235285" i="2" s="1"/>
  <c r="N235285" i="2" s="1"/>
  <c r="L235286" i="2"/>
  <c r="M235286" i="2" s="1"/>
  <c r="N235286" i="2" s="1"/>
  <c r="L235287" i="2"/>
  <c r="M235287" i="2" s="1"/>
  <c r="N235287" i="2" s="1"/>
  <c r="L235288" i="2"/>
  <c r="M235288" i="2" s="1"/>
  <c r="N235288" i="2" s="1"/>
  <c r="L235289" i="2"/>
  <c r="M235289" i="2" s="1"/>
  <c r="N235289" i="2" s="1"/>
  <c r="L235290" i="2"/>
  <c r="M235290" i="2" s="1"/>
  <c r="N235290" i="2" s="1"/>
  <c r="L235291" i="2"/>
  <c r="M235291" i="2" s="1"/>
  <c r="N235291" i="2" s="1"/>
  <c r="L235292" i="2"/>
  <c r="M235292" i="2" s="1"/>
  <c r="N235292" i="2" s="1"/>
  <c r="L235293" i="2"/>
  <c r="M235293" i="2" s="1"/>
  <c r="N235293" i="2" s="1"/>
  <c r="L235294" i="2"/>
  <c r="M235294" i="2" s="1"/>
  <c r="N235294" i="2" s="1"/>
  <c r="L235295" i="2"/>
  <c r="M235295" i="2" s="1"/>
  <c r="N235295" i="2" s="1"/>
  <c r="L235296" i="2"/>
  <c r="M235296" i="2" s="1"/>
  <c r="N235296" i="2" s="1"/>
  <c r="L235297" i="2"/>
  <c r="M235297" i="2" s="1"/>
  <c r="N235297" i="2" s="1"/>
  <c r="L235298" i="2"/>
  <c r="M235298" i="2" s="1"/>
  <c r="N235298" i="2" s="1"/>
  <c r="L235299" i="2"/>
  <c r="M235299" i="2" s="1"/>
  <c r="N235299" i="2" s="1"/>
  <c r="L235300" i="2"/>
  <c r="M235300" i="2" s="1"/>
  <c r="N235300" i="2" s="1"/>
  <c r="L235301" i="2"/>
  <c r="M235301" i="2" s="1"/>
  <c r="N235301" i="2" s="1"/>
  <c r="L235302" i="2"/>
  <c r="M235302" i="2" s="1"/>
  <c r="N235302" i="2" s="1"/>
  <c r="L235303" i="2"/>
  <c r="M235303" i="2" s="1"/>
  <c r="N235303" i="2" s="1"/>
  <c r="L235304" i="2"/>
  <c r="M235304" i="2" s="1"/>
  <c r="N235304" i="2" s="1"/>
  <c r="L235305" i="2"/>
  <c r="M235305" i="2" s="1"/>
  <c r="N235305" i="2" s="1"/>
  <c r="L235306" i="2"/>
  <c r="M235306" i="2" s="1"/>
  <c r="N235306" i="2" s="1"/>
  <c r="L235307" i="2"/>
  <c r="M235307" i="2" s="1"/>
  <c r="N235307" i="2" s="1"/>
  <c r="L235308" i="2"/>
  <c r="M235308" i="2" s="1"/>
  <c r="N235308" i="2" s="1"/>
  <c r="L235309" i="2"/>
  <c r="M235309" i="2" s="1"/>
  <c r="N235309" i="2" s="1"/>
  <c r="L235310" i="2"/>
  <c r="M235310" i="2" s="1"/>
  <c r="N235310" i="2" s="1"/>
  <c r="L235311" i="2"/>
  <c r="M235311" i="2" s="1"/>
  <c r="N235311" i="2" s="1"/>
  <c r="L235312" i="2"/>
  <c r="M235312" i="2" s="1"/>
  <c r="N235312" i="2" s="1"/>
  <c r="L235313" i="2"/>
  <c r="M235313" i="2" s="1"/>
  <c r="N235313" i="2" s="1"/>
  <c r="L235314" i="2"/>
  <c r="M235314" i="2" s="1"/>
  <c r="N235314" i="2" s="1"/>
  <c r="L235315" i="2"/>
  <c r="M235315" i="2" s="1"/>
  <c r="N235315" i="2" s="1"/>
  <c r="L235316" i="2"/>
  <c r="M235316" i="2" s="1"/>
  <c r="N235316" i="2" s="1"/>
  <c r="L235317" i="2"/>
  <c r="M235317" i="2" s="1"/>
  <c r="N235317" i="2" s="1"/>
  <c r="L235318" i="2"/>
  <c r="M235318" i="2" s="1"/>
  <c r="N235318" i="2" s="1"/>
  <c r="L235319" i="2"/>
  <c r="M235319" i="2" s="1"/>
  <c r="N235319" i="2" s="1"/>
  <c r="L235320" i="2"/>
  <c r="M235320" i="2" s="1"/>
  <c r="N235320" i="2" s="1"/>
  <c r="L235321" i="2"/>
  <c r="M235321" i="2" s="1"/>
  <c r="N235321" i="2" s="1"/>
  <c r="L235322" i="2"/>
  <c r="M235322" i="2" s="1"/>
  <c r="N235322" i="2" s="1"/>
  <c r="L235323" i="2"/>
  <c r="M235323" i="2" s="1"/>
  <c r="N235323" i="2" s="1"/>
  <c r="L235324" i="2"/>
  <c r="M235324" i="2" s="1"/>
  <c r="N235324" i="2" s="1"/>
  <c r="L235325" i="2"/>
  <c r="M235325" i="2" s="1"/>
  <c r="N235325" i="2" s="1"/>
  <c r="L235326" i="2"/>
  <c r="M235326" i="2" s="1"/>
  <c r="N235326" i="2" s="1"/>
  <c r="L235327" i="2"/>
  <c r="M235327" i="2" s="1"/>
  <c r="N235327" i="2" s="1"/>
  <c r="L235328" i="2"/>
  <c r="M235328" i="2" s="1"/>
  <c r="N235328" i="2" s="1"/>
  <c r="L235329" i="2"/>
  <c r="M235329" i="2" s="1"/>
  <c r="N235329" i="2" s="1"/>
  <c r="L235330" i="2"/>
  <c r="M235330" i="2" s="1"/>
  <c r="N235330" i="2" s="1"/>
  <c r="L235331" i="2"/>
  <c r="M235331" i="2" s="1"/>
  <c r="N235331" i="2" s="1"/>
  <c r="L235332" i="2"/>
  <c r="M235332" i="2" s="1"/>
  <c r="N235332" i="2" s="1"/>
  <c r="L235333" i="2"/>
  <c r="M235333" i="2" s="1"/>
  <c r="N235333" i="2" s="1"/>
  <c r="L235334" i="2"/>
  <c r="M235334" i="2" s="1"/>
  <c r="N235334" i="2" s="1"/>
  <c r="L235335" i="2"/>
  <c r="M235335" i="2" s="1"/>
  <c r="N235335" i="2" s="1"/>
  <c r="L235336" i="2"/>
  <c r="M235336" i="2" s="1"/>
  <c r="N235336" i="2" s="1"/>
  <c r="L235337" i="2"/>
  <c r="M235337" i="2" s="1"/>
  <c r="N235337" i="2" s="1"/>
  <c r="L235338" i="2"/>
  <c r="M235338" i="2" s="1"/>
  <c r="N235338" i="2" s="1"/>
  <c r="L235339" i="2"/>
  <c r="M235339" i="2" s="1"/>
  <c r="N235339" i="2" s="1"/>
  <c r="L235340" i="2"/>
  <c r="M235340" i="2" s="1"/>
  <c r="N235340" i="2" s="1"/>
  <c r="L235341" i="2"/>
  <c r="M235341" i="2" s="1"/>
  <c r="N235341" i="2" s="1"/>
  <c r="L235342" i="2"/>
  <c r="M235342" i="2" s="1"/>
  <c r="N235342" i="2" s="1"/>
  <c r="L235343" i="2"/>
  <c r="M235343" i="2" s="1"/>
  <c r="N235343" i="2" s="1"/>
  <c r="L235344" i="2"/>
  <c r="M235344" i="2" s="1"/>
  <c r="N235344" i="2" s="1"/>
  <c r="L235345" i="2"/>
  <c r="M235345" i="2" s="1"/>
  <c r="N235345" i="2" s="1"/>
  <c r="L235346" i="2"/>
  <c r="M235346" i="2" s="1"/>
  <c r="N235346" i="2" s="1"/>
  <c r="L235347" i="2"/>
  <c r="M235347" i="2" s="1"/>
  <c r="N235347" i="2" s="1"/>
  <c r="L235348" i="2"/>
  <c r="M235348" i="2" s="1"/>
  <c r="N235348" i="2" s="1"/>
  <c r="L235349" i="2"/>
  <c r="M235349" i="2" s="1"/>
  <c r="N235349" i="2" s="1"/>
  <c r="L235350" i="2"/>
  <c r="M235350" i="2" s="1"/>
  <c r="N235350" i="2" s="1"/>
  <c r="L235351" i="2"/>
  <c r="M235351" i="2" s="1"/>
  <c r="N235351" i="2" s="1"/>
  <c r="L235352" i="2"/>
  <c r="M235352" i="2" s="1"/>
  <c r="N235352" i="2" s="1"/>
  <c r="L235353" i="2"/>
  <c r="M235353" i="2" s="1"/>
  <c r="N235353" i="2" s="1"/>
  <c r="L235354" i="2"/>
  <c r="M235354" i="2" s="1"/>
  <c r="N235354" i="2" s="1"/>
  <c r="L235355" i="2"/>
  <c r="M235355" i="2" s="1"/>
  <c r="N235355" i="2" s="1"/>
  <c r="L235356" i="2"/>
  <c r="M235356" i="2" s="1"/>
  <c r="N235356" i="2" s="1"/>
  <c r="L235357" i="2"/>
  <c r="M235357" i="2" s="1"/>
  <c r="N235357" i="2" s="1"/>
  <c r="L235358" i="2"/>
  <c r="M235358" i="2" s="1"/>
  <c r="N235358" i="2" s="1"/>
  <c r="L235359" i="2"/>
  <c r="M235359" i="2" s="1"/>
  <c r="N235359" i="2" s="1"/>
  <c r="L235360" i="2"/>
  <c r="M235360" i="2" s="1"/>
  <c r="N235360" i="2" s="1"/>
  <c r="L235361" i="2"/>
  <c r="M235361" i="2" s="1"/>
  <c r="N235361" i="2" s="1"/>
  <c r="L235362" i="2"/>
  <c r="M235362" i="2" s="1"/>
  <c r="N235362" i="2" s="1"/>
  <c r="L235363" i="2"/>
  <c r="M235363" i="2" s="1"/>
  <c r="N235363" i="2" s="1"/>
  <c r="L235364" i="2"/>
  <c r="M235364" i="2" s="1"/>
  <c r="N235364" i="2" s="1"/>
  <c r="L235365" i="2"/>
  <c r="M235365" i="2" s="1"/>
  <c r="N235365" i="2" s="1"/>
  <c r="L235366" i="2"/>
  <c r="M235366" i="2" s="1"/>
  <c r="N235366" i="2" s="1"/>
  <c r="L235367" i="2"/>
  <c r="M235367" i="2" s="1"/>
  <c r="N235367" i="2" s="1"/>
  <c r="L235368" i="2"/>
  <c r="M235368" i="2" s="1"/>
  <c r="N235368" i="2" s="1"/>
  <c r="L235369" i="2"/>
  <c r="M235369" i="2" s="1"/>
  <c r="N235369" i="2" s="1"/>
  <c r="L235370" i="2"/>
  <c r="M235370" i="2" s="1"/>
  <c r="N235370" i="2" s="1"/>
  <c r="L235371" i="2"/>
  <c r="M235371" i="2" s="1"/>
  <c r="N235371" i="2" s="1"/>
  <c r="L235372" i="2"/>
  <c r="M235372" i="2" s="1"/>
  <c r="N235372" i="2" s="1"/>
  <c r="L235373" i="2"/>
  <c r="M235373" i="2" s="1"/>
  <c r="N235373" i="2" s="1"/>
  <c r="L235374" i="2"/>
  <c r="M235374" i="2" s="1"/>
  <c r="N235374" i="2" s="1"/>
  <c r="L235375" i="2"/>
  <c r="M235375" i="2" s="1"/>
  <c r="N235375" i="2" s="1"/>
  <c r="L235376" i="2"/>
  <c r="M235376" i="2" s="1"/>
  <c r="N235376" i="2" s="1"/>
  <c r="L235377" i="2"/>
  <c r="M235377" i="2" s="1"/>
  <c r="N235377" i="2" s="1"/>
  <c r="L235378" i="2"/>
  <c r="M235378" i="2" s="1"/>
  <c r="N235378" i="2" s="1"/>
  <c r="L235379" i="2"/>
  <c r="M235379" i="2" s="1"/>
  <c r="N235379" i="2" s="1"/>
  <c r="L235380" i="2"/>
  <c r="M235380" i="2" s="1"/>
  <c r="N235380" i="2" s="1"/>
  <c r="L235381" i="2"/>
  <c r="M235381" i="2" s="1"/>
  <c r="N235381" i="2" s="1"/>
  <c r="L235382" i="2"/>
  <c r="M235382" i="2" s="1"/>
  <c r="N235382" i="2" s="1"/>
  <c r="L235383" i="2"/>
  <c r="M235383" i="2" s="1"/>
  <c r="N235383" i="2" s="1"/>
  <c r="L235384" i="2"/>
  <c r="M235384" i="2" s="1"/>
  <c r="N235384" i="2" s="1"/>
  <c r="L235385" i="2"/>
  <c r="M235385" i="2" s="1"/>
  <c r="N235385" i="2" s="1"/>
  <c r="L235386" i="2"/>
  <c r="M235386" i="2" s="1"/>
  <c r="N235386" i="2" s="1"/>
  <c r="L235387" i="2"/>
  <c r="M235387" i="2" s="1"/>
  <c r="N235387" i="2" s="1"/>
  <c r="L235388" i="2"/>
  <c r="M235388" i="2" s="1"/>
  <c r="N235388" i="2" s="1"/>
  <c r="L235389" i="2"/>
  <c r="M235389" i="2" s="1"/>
  <c r="N235389" i="2" s="1"/>
  <c r="L235390" i="2"/>
  <c r="M235390" i="2" s="1"/>
  <c r="N235390" i="2" s="1"/>
  <c r="L235391" i="2"/>
  <c r="M235391" i="2" s="1"/>
  <c r="N235391" i="2" s="1"/>
  <c r="L235392" i="2"/>
  <c r="M235392" i="2" s="1"/>
  <c r="N235392" i="2" s="1"/>
  <c r="L235393" i="2"/>
  <c r="M235393" i="2" s="1"/>
  <c r="N235393" i="2" s="1"/>
  <c r="L235394" i="2"/>
  <c r="M235394" i="2" s="1"/>
  <c r="N235394" i="2" s="1"/>
  <c r="L235395" i="2"/>
  <c r="M235395" i="2" s="1"/>
  <c r="N235395" i="2" s="1"/>
  <c r="L235396" i="2"/>
  <c r="M235396" i="2" s="1"/>
  <c r="N235396" i="2" s="1"/>
  <c r="L235397" i="2"/>
  <c r="M235397" i="2" s="1"/>
  <c r="N235397" i="2" s="1"/>
  <c r="L235398" i="2"/>
  <c r="M235398" i="2" s="1"/>
  <c r="N235398" i="2" s="1"/>
  <c r="L235399" i="2"/>
  <c r="M235399" i="2" s="1"/>
  <c r="N235399" i="2" s="1"/>
  <c r="L235400" i="2"/>
  <c r="M235400" i="2" s="1"/>
  <c r="N235400" i="2" s="1"/>
  <c r="L235401" i="2"/>
  <c r="M235401" i="2" s="1"/>
  <c r="N235401" i="2" s="1"/>
  <c r="L235402" i="2"/>
  <c r="M235402" i="2" s="1"/>
  <c r="N235402" i="2" s="1"/>
  <c r="L235403" i="2"/>
  <c r="M235403" i="2" s="1"/>
  <c r="N235403" i="2" s="1"/>
  <c r="L235404" i="2"/>
  <c r="M235404" i="2" s="1"/>
  <c r="N235404" i="2" s="1"/>
  <c r="L235405" i="2"/>
  <c r="M235405" i="2" s="1"/>
  <c r="N235405" i="2" s="1"/>
  <c r="L235406" i="2"/>
  <c r="M235406" i="2" s="1"/>
  <c r="N235406" i="2" s="1"/>
  <c r="L235407" i="2"/>
  <c r="M235407" i="2" s="1"/>
  <c r="N235407" i="2" s="1"/>
  <c r="L235408" i="2"/>
  <c r="M235408" i="2" s="1"/>
  <c r="N235408" i="2" s="1"/>
  <c r="L235409" i="2"/>
  <c r="M235409" i="2" s="1"/>
  <c r="N235409" i="2" s="1"/>
  <c r="L235410" i="2"/>
  <c r="M235410" i="2" s="1"/>
  <c r="N235410" i="2" s="1"/>
  <c r="L235411" i="2"/>
  <c r="M235411" i="2" s="1"/>
  <c r="N235411" i="2" s="1"/>
  <c r="L235412" i="2"/>
  <c r="M235412" i="2" s="1"/>
  <c r="N235412" i="2" s="1"/>
  <c r="L235413" i="2"/>
  <c r="M235413" i="2" s="1"/>
  <c r="N235413" i="2" s="1"/>
  <c r="L235414" i="2"/>
  <c r="M235414" i="2" s="1"/>
  <c r="N235414" i="2" s="1"/>
  <c r="L235415" i="2"/>
  <c r="M235415" i="2" s="1"/>
  <c r="N235415" i="2" s="1"/>
  <c r="L235416" i="2"/>
  <c r="M235416" i="2" s="1"/>
  <c r="N235416" i="2" s="1"/>
  <c r="L235417" i="2"/>
  <c r="M235417" i="2" s="1"/>
  <c r="N235417" i="2" s="1"/>
  <c r="L235418" i="2"/>
  <c r="M235418" i="2" s="1"/>
  <c r="N235418" i="2" s="1"/>
  <c r="L235419" i="2"/>
  <c r="M235419" i="2" s="1"/>
  <c r="N235419" i="2" s="1"/>
  <c r="L235420" i="2"/>
  <c r="M235420" i="2" s="1"/>
  <c r="N235420" i="2" s="1"/>
  <c r="L235421" i="2"/>
  <c r="M235421" i="2" s="1"/>
  <c r="N235421" i="2" s="1"/>
  <c r="L235422" i="2"/>
  <c r="M235422" i="2" s="1"/>
  <c r="N235422" i="2" s="1"/>
  <c r="L235423" i="2"/>
  <c r="M235423" i="2" s="1"/>
  <c r="N235423" i="2" s="1"/>
  <c r="L235424" i="2"/>
  <c r="M235424" i="2" s="1"/>
  <c r="N235424" i="2" s="1"/>
  <c r="L235425" i="2"/>
  <c r="M235425" i="2" s="1"/>
  <c r="N235425" i="2" s="1"/>
  <c r="L235426" i="2"/>
  <c r="M235426" i="2" s="1"/>
  <c r="N235426" i="2" s="1"/>
  <c r="L235427" i="2"/>
  <c r="M235427" i="2" s="1"/>
  <c r="N235427" i="2" s="1"/>
  <c r="L235428" i="2"/>
  <c r="M235428" i="2" s="1"/>
  <c r="N235428" i="2" s="1"/>
  <c r="L235429" i="2"/>
  <c r="M235429" i="2" s="1"/>
  <c r="N235429" i="2" s="1"/>
  <c r="L235430" i="2"/>
  <c r="M235430" i="2" s="1"/>
  <c r="N235430" i="2" s="1"/>
  <c r="L235431" i="2"/>
  <c r="M235431" i="2" s="1"/>
  <c r="N235431" i="2" s="1"/>
  <c r="L235432" i="2"/>
  <c r="M235432" i="2" s="1"/>
  <c r="N235432" i="2" s="1"/>
  <c r="L235433" i="2"/>
  <c r="M235433" i="2" s="1"/>
  <c r="N235433" i="2" s="1"/>
  <c r="L235434" i="2"/>
  <c r="M235434" i="2" s="1"/>
  <c r="N235434" i="2" s="1"/>
  <c r="L235435" i="2"/>
  <c r="M235435" i="2" s="1"/>
  <c r="N235435" i="2" s="1"/>
  <c r="L235436" i="2"/>
  <c r="M235436" i="2" s="1"/>
  <c r="N235436" i="2" s="1"/>
  <c r="L235437" i="2"/>
  <c r="M235437" i="2" s="1"/>
  <c r="N235437" i="2" s="1"/>
  <c r="L235438" i="2"/>
  <c r="M235438" i="2" s="1"/>
  <c r="N235438" i="2" s="1"/>
  <c r="L235439" i="2"/>
  <c r="M235439" i="2" s="1"/>
  <c r="N235439" i="2" s="1"/>
  <c r="L235440" i="2"/>
  <c r="M235440" i="2" s="1"/>
  <c r="N235440" i="2" s="1"/>
  <c r="L235441" i="2"/>
  <c r="M235441" i="2" s="1"/>
  <c r="N235441" i="2" s="1"/>
  <c r="L235442" i="2"/>
  <c r="M235442" i="2" s="1"/>
  <c r="N235442" i="2" s="1"/>
  <c r="L235443" i="2"/>
  <c r="M235443" i="2" s="1"/>
  <c r="N235443" i="2" s="1"/>
  <c r="L235444" i="2"/>
  <c r="M235444" i="2" s="1"/>
  <c r="N235444" i="2" s="1"/>
  <c r="L235445" i="2"/>
  <c r="M235445" i="2" s="1"/>
  <c r="N235445" i="2" s="1"/>
  <c r="L235446" i="2"/>
  <c r="M235446" i="2" s="1"/>
  <c r="N235446" i="2" s="1"/>
  <c r="L235447" i="2"/>
  <c r="M235447" i="2" s="1"/>
  <c r="N235447" i="2" s="1"/>
  <c r="L235448" i="2"/>
  <c r="M235448" i="2" s="1"/>
  <c r="N235448" i="2" s="1"/>
  <c r="L235449" i="2"/>
  <c r="M235449" i="2" s="1"/>
  <c r="N235449" i="2" s="1"/>
  <c r="L235450" i="2"/>
  <c r="M235450" i="2" s="1"/>
  <c r="N235450" i="2" s="1"/>
  <c r="L235451" i="2"/>
  <c r="M235451" i="2" s="1"/>
  <c r="N235451" i="2" s="1"/>
  <c r="L235452" i="2"/>
  <c r="M235452" i="2" s="1"/>
  <c r="N235452" i="2" s="1"/>
  <c r="L235453" i="2"/>
  <c r="M235453" i="2" s="1"/>
  <c r="N235453" i="2" s="1"/>
  <c r="L235454" i="2"/>
  <c r="M235454" i="2" s="1"/>
  <c r="N235454" i="2" s="1"/>
  <c r="L235455" i="2"/>
  <c r="M235455" i="2" s="1"/>
  <c r="N235455" i="2" s="1"/>
  <c r="L235456" i="2"/>
  <c r="M235456" i="2" s="1"/>
  <c r="N235456" i="2" s="1"/>
  <c r="L235457" i="2"/>
  <c r="M235457" i="2" s="1"/>
  <c r="N235457" i="2" s="1"/>
  <c r="L235458" i="2"/>
  <c r="M235458" i="2" s="1"/>
  <c r="N235458" i="2" s="1"/>
  <c r="L235459" i="2"/>
  <c r="M235459" i="2" s="1"/>
  <c r="N235459" i="2" s="1"/>
  <c r="L235460" i="2"/>
  <c r="M235460" i="2" s="1"/>
  <c r="N235460" i="2" s="1"/>
  <c r="L235461" i="2"/>
  <c r="M235461" i="2" s="1"/>
  <c r="N235461" i="2" s="1"/>
  <c r="L235462" i="2"/>
  <c r="M235462" i="2" s="1"/>
  <c r="N235462" i="2" s="1"/>
  <c r="L235463" i="2"/>
  <c r="M235463" i="2" s="1"/>
  <c r="N235463" i="2" s="1"/>
  <c r="L235464" i="2"/>
  <c r="M235464" i="2" s="1"/>
  <c r="N235464" i="2" s="1"/>
  <c r="L235465" i="2"/>
  <c r="M235465" i="2" s="1"/>
  <c r="N235465" i="2" s="1"/>
  <c r="L235466" i="2"/>
  <c r="M235466" i="2" s="1"/>
  <c r="N235466" i="2" s="1"/>
  <c r="L235467" i="2"/>
  <c r="M235467" i="2" s="1"/>
  <c r="N235467" i="2" s="1"/>
  <c r="L235468" i="2"/>
  <c r="M235468" i="2" s="1"/>
  <c r="N235468" i="2" s="1"/>
  <c r="L235469" i="2"/>
  <c r="M235469" i="2" s="1"/>
  <c r="N235469" i="2" s="1"/>
  <c r="L235470" i="2"/>
  <c r="M235470" i="2" s="1"/>
  <c r="N235470" i="2" s="1"/>
  <c r="L235471" i="2"/>
  <c r="M235471" i="2" s="1"/>
  <c r="N235471" i="2" s="1"/>
  <c r="L235472" i="2"/>
  <c r="M235472" i="2" s="1"/>
  <c r="N235472" i="2" s="1"/>
  <c r="L235473" i="2"/>
  <c r="M235473" i="2" s="1"/>
  <c r="N235473" i="2" s="1"/>
  <c r="L235474" i="2"/>
  <c r="M235474" i="2" s="1"/>
  <c r="N235474" i="2" s="1"/>
  <c r="L235475" i="2"/>
  <c r="M235475" i="2" s="1"/>
  <c r="N235475" i="2" s="1"/>
  <c r="L235476" i="2"/>
  <c r="M235476" i="2" s="1"/>
  <c r="N235476" i="2" s="1"/>
  <c r="L235477" i="2"/>
  <c r="M235477" i="2" s="1"/>
  <c r="N235477" i="2" s="1"/>
  <c r="L235478" i="2"/>
  <c r="M235478" i="2" s="1"/>
  <c r="N235478" i="2" s="1"/>
  <c r="L235479" i="2"/>
  <c r="M235479" i="2" s="1"/>
  <c r="N235479" i="2" s="1"/>
  <c r="L235480" i="2"/>
  <c r="M235480" i="2" s="1"/>
  <c r="N235480" i="2" s="1"/>
  <c r="L235481" i="2"/>
  <c r="M235481" i="2" s="1"/>
  <c r="N235481" i="2" s="1"/>
  <c r="L235482" i="2"/>
  <c r="M235482" i="2" s="1"/>
  <c r="N235482" i="2" s="1"/>
  <c r="L235483" i="2"/>
  <c r="M235483" i="2" s="1"/>
  <c r="N235483" i="2" s="1"/>
  <c r="L235484" i="2"/>
  <c r="M235484" i="2" s="1"/>
  <c r="N235484" i="2" s="1"/>
  <c r="L235485" i="2"/>
  <c r="M235485" i="2" s="1"/>
  <c r="N235485" i="2" s="1"/>
  <c r="L235486" i="2"/>
  <c r="M235486" i="2" s="1"/>
  <c r="N235486" i="2" s="1"/>
  <c r="L235487" i="2"/>
  <c r="M235487" i="2" s="1"/>
  <c r="N235487" i="2" s="1"/>
  <c r="L235488" i="2"/>
  <c r="M235488" i="2" s="1"/>
  <c r="N235488" i="2" s="1"/>
  <c r="L235489" i="2"/>
  <c r="M235489" i="2" s="1"/>
  <c r="N235489" i="2" s="1"/>
  <c r="L235490" i="2"/>
  <c r="M235490" i="2" s="1"/>
  <c r="N235490" i="2" s="1"/>
  <c r="L235491" i="2"/>
  <c r="M235491" i="2" s="1"/>
  <c r="N235491" i="2" s="1"/>
  <c r="L235492" i="2"/>
  <c r="M235492" i="2" s="1"/>
  <c r="N235492" i="2" s="1"/>
  <c r="L235493" i="2"/>
  <c r="M235493" i="2" s="1"/>
  <c r="N235493" i="2" s="1"/>
  <c r="L235494" i="2"/>
  <c r="M235494" i="2" s="1"/>
  <c r="N235494" i="2" s="1"/>
  <c r="L235495" i="2"/>
  <c r="M235495" i="2" s="1"/>
  <c r="N235495" i="2" s="1"/>
  <c r="L235496" i="2"/>
  <c r="M235496" i="2" s="1"/>
  <c r="N235496" i="2" s="1"/>
  <c r="L235497" i="2"/>
  <c r="M235497" i="2" s="1"/>
  <c r="N235497" i="2" s="1"/>
  <c r="L235498" i="2"/>
  <c r="M235498" i="2" s="1"/>
  <c r="N235498" i="2" s="1"/>
  <c r="L235499" i="2"/>
  <c r="M235499" i="2" s="1"/>
  <c r="N235499" i="2" s="1"/>
  <c r="L235500" i="2"/>
  <c r="M235500" i="2" s="1"/>
  <c r="N235500" i="2" s="1"/>
  <c r="L235501" i="2"/>
  <c r="M235501" i="2" s="1"/>
  <c r="N235501" i="2" s="1"/>
  <c r="L235502" i="2"/>
  <c r="M235502" i="2" s="1"/>
  <c r="N235502" i="2" s="1"/>
  <c r="L235503" i="2"/>
  <c r="M235503" i="2" s="1"/>
  <c r="N235503" i="2" s="1"/>
  <c r="L235504" i="2"/>
  <c r="M235504" i="2" s="1"/>
  <c r="N235504" i="2" s="1"/>
  <c r="L235505" i="2"/>
  <c r="M235505" i="2" s="1"/>
  <c r="N235505" i="2" s="1"/>
  <c r="L235506" i="2"/>
  <c r="M235506" i="2" s="1"/>
  <c r="N235506" i="2" s="1"/>
  <c r="L235507" i="2"/>
  <c r="M235507" i="2" s="1"/>
  <c r="N235507" i="2" s="1"/>
  <c r="L235508" i="2"/>
  <c r="M235508" i="2" s="1"/>
  <c r="N235508" i="2" s="1"/>
  <c r="L235509" i="2"/>
  <c r="M235509" i="2" s="1"/>
  <c r="N235509" i="2" s="1"/>
  <c r="L235510" i="2"/>
  <c r="M235510" i="2" s="1"/>
  <c r="N235510" i="2" s="1"/>
  <c r="L235511" i="2"/>
  <c r="M235511" i="2" s="1"/>
  <c r="N235511" i="2" s="1"/>
  <c r="L235512" i="2"/>
  <c r="M235512" i="2" s="1"/>
  <c r="N235512" i="2" s="1"/>
  <c r="L235513" i="2"/>
  <c r="M235513" i="2" s="1"/>
  <c r="N235513" i="2" s="1"/>
  <c r="L235514" i="2"/>
  <c r="M235514" i="2" s="1"/>
  <c r="N235514" i="2" s="1"/>
  <c r="L235515" i="2"/>
  <c r="M235515" i="2" s="1"/>
  <c r="N235515" i="2" s="1"/>
  <c r="L235516" i="2"/>
  <c r="M235516" i="2" s="1"/>
  <c r="N235516" i="2" s="1"/>
  <c r="L235517" i="2"/>
  <c r="M235517" i="2" s="1"/>
  <c r="N235517" i="2" s="1"/>
  <c r="L235518" i="2"/>
  <c r="M235518" i="2" s="1"/>
  <c r="N235518" i="2" s="1"/>
  <c r="L235519" i="2"/>
  <c r="M235519" i="2" s="1"/>
  <c r="N235519" i="2" s="1"/>
  <c r="L235520" i="2"/>
  <c r="M235520" i="2" s="1"/>
  <c r="N235520" i="2" s="1"/>
  <c r="L235521" i="2"/>
  <c r="M235521" i="2" s="1"/>
  <c r="N235521" i="2" s="1"/>
  <c r="L235522" i="2"/>
  <c r="M235522" i="2" s="1"/>
  <c r="N235522" i="2" s="1"/>
  <c r="L235523" i="2"/>
  <c r="M235523" i="2" s="1"/>
  <c r="N235523" i="2" s="1"/>
  <c r="L235524" i="2"/>
  <c r="M235524" i="2" s="1"/>
  <c r="N235524" i="2" s="1"/>
  <c r="L235525" i="2"/>
  <c r="M235525" i="2" s="1"/>
  <c r="N235525" i="2" s="1"/>
  <c r="L235526" i="2"/>
  <c r="M235526" i="2" s="1"/>
  <c r="N235526" i="2" s="1"/>
  <c r="L235527" i="2"/>
  <c r="M235527" i="2" s="1"/>
  <c r="N235527" i="2" s="1"/>
  <c r="L235528" i="2"/>
  <c r="M235528" i="2" s="1"/>
  <c r="N235528" i="2" s="1"/>
  <c r="L235529" i="2"/>
  <c r="M235529" i="2" s="1"/>
  <c r="N235529" i="2" s="1"/>
  <c r="L235530" i="2"/>
  <c r="M235530" i="2" s="1"/>
  <c r="N235530" i="2" s="1"/>
  <c r="L235531" i="2"/>
  <c r="M235531" i="2" s="1"/>
  <c r="N235531" i="2" s="1"/>
  <c r="L235532" i="2"/>
  <c r="M235532" i="2" s="1"/>
  <c r="N235532" i="2" s="1"/>
  <c r="L235533" i="2"/>
  <c r="M235533" i="2" s="1"/>
  <c r="N235533" i="2" s="1"/>
  <c r="L235534" i="2"/>
  <c r="M235534" i="2" s="1"/>
  <c r="N235534" i="2" s="1"/>
  <c r="L235535" i="2"/>
  <c r="M235535" i="2" s="1"/>
  <c r="N235535" i="2" s="1"/>
  <c r="L235536" i="2"/>
  <c r="M235536" i="2" s="1"/>
  <c r="N235536" i="2" s="1"/>
  <c r="L235537" i="2"/>
  <c r="M235537" i="2" s="1"/>
  <c r="N235537" i="2" s="1"/>
  <c r="L235538" i="2"/>
  <c r="M235538" i="2" s="1"/>
  <c r="N235538" i="2" s="1"/>
  <c r="L235539" i="2"/>
  <c r="M235539" i="2" s="1"/>
  <c r="N235539" i="2" s="1"/>
  <c r="L235540" i="2"/>
  <c r="M235540" i="2" s="1"/>
  <c r="N235540" i="2" s="1"/>
  <c r="L235541" i="2"/>
  <c r="M235541" i="2" s="1"/>
  <c r="N235541" i="2" s="1"/>
  <c r="L235542" i="2"/>
  <c r="M235542" i="2" s="1"/>
  <c r="N235542" i="2" s="1"/>
  <c r="L235543" i="2"/>
  <c r="M235543" i="2" s="1"/>
  <c r="N235543" i="2" s="1"/>
  <c r="L235544" i="2"/>
  <c r="M235544" i="2" s="1"/>
  <c r="N235544" i="2" s="1"/>
  <c r="L235545" i="2"/>
  <c r="M235545" i="2" s="1"/>
  <c r="N235545" i="2" s="1"/>
  <c r="L235546" i="2"/>
  <c r="M235546" i="2" s="1"/>
  <c r="N235546" i="2" s="1"/>
  <c r="L235547" i="2"/>
  <c r="M235547" i="2" s="1"/>
  <c r="N235547" i="2" s="1"/>
  <c r="L235548" i="2"/>
  <c r="M235548" i="2" s="1"/>
  <c r="N235548" i="2" s="1"/>
  <c r="L235549" i="2"/>
  <c r="M235549" i="2" s="1"/>
  <c r="N235549" i="2" s="1"/>
  <c r="L235550" i="2"/>
  <c r="M235550" i="2" s="1"/>
  <c r="N235550" i="2" s="1"/>
  <c r="L235551" i="2"/>
  <c r="M235551" i="2" s="1"/>
  <c r="N235551" i="2" s="1"/>
  <c r="L235552" i="2"/>
  <c r="M235552" i="2" s="1"/>
  <c r="N235552" i="2" s="1"/>
  <c r="L235553" i="2"/>
  <c r="M235553" i="2" s="1"/>
  <c r="N235553" i="2" s="1"/>
  <c r="L235554" i="2"/>
  <c r="M235554" i="2" s="1"/>
  <c r="N235554" i="2" s="1"/>
  <c r="L235555" i="2"/>
  <c r="M235555" i="2" s="1"/>
  <c r="N235555" i="2" s="1"/>
  <c r="L235556" i="2"/>
  <c r="M235556" i="2" s="1"/>
  <c r="N235556" i="2" s="1"/>
  <c r="L235557" i="2"/>
  <c r="M235557" i="2" s="1"/>
  <c r="N235557" i="2" s="1"/>
  <c r="L235558" i="2"/>
  <c r="M235558" i="2" s="1"/>
  <c r="N235558" i="2" s="1"/>
  <c r="L235559" i="2"/>
  <c r="M235559" i="2" s="1"/>
  <c r="N235559" i="2" s="1"/>
  <c r="L235560" i="2"/>
  <c r="M235560" i="2" s="1"/>
  <c r="N235560" i="2" s="1"/>
  <c r="L235561" i="2"/>
  <c r="M235561" i="2" s="1"/>
  <c r="N235561" i="2" s="1"/>
  <c r="L235562" i="2"/>
  <c r="M235562" i="2" s="1"/>
  <c r="N235562" i="2" s="1"/>
  <c r="L235563" i="2"/>
  <c r="M235563" i="2" s="1"/>
  <c r="N235563" i="2" s="1"/>
  <c r="L235564" i="2"/>
  <c r="M235564" i="2" s="1"/>
  <c r="N235564" i="2" s="1"/>
  <c r="L235565" i="2"/>
  <c r="M235565" i="2" s="1"/>
  <c r="N235565" i="2" s="1"/>
  <c r="L235566" i="2"/>
  <c r="M235566" i="2" s="1"/>
  <c r="N235566" i="2" s="1"/>
  <c r="L235567" i="2"/>
  <c r="M235567" i="2" s="1"/>
  <c r="N235567" i="2" s="1"/>
  <c r="L235568" i="2"/>
  <c r="M235568" i="2" s="1"/>
  <c r="N235568" i="2" s="1"/>
  <c r="L235569" i="2"/>
  <c r="M235569" i="2" s="1"/>
  <c r="N235569" i="2" s="1"/>
  <c r="L235570" i="2"/>
  <c r="M235570" i="2" s="1"/>
  <c r="N235570" i="2" s="1"/>
  <c r="L235571" i="2"/>
  <c r="M235571" i="2" s="1"/>
  <c r="N235571" i="2" s="1"/>
  <c r="L235572" i="2"/>
  <c r="M235572" i="2" s="1"/>
  <c r="N235572" i="2" s="1"/>
  <c r="L235573" i="2"/>
  <c r="M235573" i="2" s="1"/>
  <c r="N235573" i="2" s="1"/>
  <c r="L235574" i="2"/>
  <c r="M235574" i="2" s="1"/>
  <c r="N235574" i="2" s="1"/>
  <c r="L235575" i="2"/>
  <c r="M235575" i="2" s="1"/>
  <c r="N235575" i="2" s="1"/>
  <c r="L235576" i="2"/>
  <c r="M235576" i="2" s="1"/>
  <c r="N235576" i="2" s="1"/>
  <c r="L235577" i="2"/>
  <c r="M235577" i="2" s="1"/>
  <c r="N235577" i="2" s="1"/>
  <c r="L235578" i="2"/>
  <c r="M235578" i="2" s="1"/>
  <c r="N235578" i="2" s="1"/>
  <c r="L235579" i="2"/>
  <c r="M235579" i="2" s="1"/>
  <c r="N235579" i="2" s="1"/>
  <c r="L235580" i="2"/>
  <c r="M235580" i="2" s="1"/>
  <c r="N235580" i="2" s="1"/>
  <c r="L235581" i="2"/>
  <c r="M235581" i="2" s="1"/>
  <c r="N235581" i="2" s="1"/>
  <c r="L235582" i="2"/>
  <c r="M235582" i="2" s="1"/>
  <c r="N235582" i="2" s="1"/>
  <c r="L235583" i="2"/>
  <c r="M235583" i="2" s="1"/>
  <c r="N235583" i="2" s="1"/>
  <c r="L235584" i="2"/>
  <c r="M235584" i="2" s="1"/>
  <c r="N235584" i="2" s="1"/>
  <c r="L235585" i="2"/>
  <c r="M235585" i="2" s="1"/>
  <c r="N235585" i="2" s="1"/>
  <c r="L235586" i="2"/>
  <c r="M235586" i="2" s="1"/>
  <c r="N235586" i="2" s="1"/>
  <c r="L235587" i="2"/>
  <c r="M235587" i="2" s="1"/>
  <c r="N235587" i="2" s="1"/>
  <c r="L235588" i="2"/>
  <c r="M235588" i="2" s="1"/>
  <c r="N235588" i="2" s="1"/>
  <c r="L235589" i="2"/>
  <c r="M235589" i="2" s="1"/>
  <c r="N235589" i="2" s="1"/>
  <c r="L235590" i="2"/>
  <c r="M235590" i="2" s="1"/>
  <c r="N235590" i="2" s="1"/>
  <c r="L235591" i="2"/>
  <c r="M235591" i="2" s="1"/>
  <c r="N235591" i="2" s="1"/>
  <c r="L235592" i="2"/>
  <c r="M235592" i="2" s="1"/>
  <c r="N235592" i="2" s="1"/>
  <c r="L235593" i="2"/>
  <c r="M235593" i="2" s="1"/>
  <c r="N235593" i="2" s="1"/>
  <c r="L235594" i="2"/>
  <c r="M235594" i="2" s="1"/>
  <c r="N235594" i="2" s="1"/>
  <c r="L235595" i="2"/>
  <c r="M235595" i="2" s="1"/>
  <c r="N235595" i="2" s="1"/>
  <c r="L235596" i="2"/>
  <c r="M235596" i="2" s="1"/>
  <c r="N235596" i="2" s="1"/>
  <c r="L235597" i="2"/>
  <c r="M235597" i="2" s="1"/>
  <c r="N235597" i="2" s="1"/>
  <c r="L235598" i="2"/>
  <c r="M235598" i="2" s="1"/>
  <c r="N235598" i="2" s="1"/>
  <c r="L235599" i="2"/>
  <c r="M235599" i="2" s="1"/>
  <c r="N235599" i="2" s="1"/>
  <c r="L235600" i="2"/>
  <c r="M235600" i="2" s="1"/>
  <c r="N235600" i="2" s="1"/>
  <c r="L235601" i="2"/>
  <c r="M235601" i="2" s="1"/>
  <c r="N235601" i="2" s="1"/>
  <c r="L235602" i="2"/>
  <c r="M235602" i="2" s="1"/>
  <c r="N235602" i="2" s="1"/>
  <c r="L235603" i="2"/>
  <c r="M235603" i="2" s="1"/>
  <c r="N235603" i="2" s="1"/>
  <c r="L235604" i="2"/>
  <c r="M235604" i="2" s="1"/>
  <c r="N235604" i="2" s="1"/>
  <c r="L235605" i="2"/>
  <c r="M235605" i="2" s="1"/>
  <c r="N235605" i="2" s="1"/>
  <c r="L235606" i="2"/>
  <c r="M235606" i="2" s="1"/>
  <c r="N235606" i="2" s="1"/>
  <c r="L235607" i="2"/>
  <c r="M235607" i="2" s="1"/>
  <c r="N235607" i="2" s="1"/>
  <c r="L235608" i="2"/>
  <c r="M235608" i="2" s="1"/>
  <c r="N235608" i="2" s="1"/>
  <c r="L235609" i="2"/>
  <c r="M235609" i="2" s="1"/>
  <c r="N235609" i="2" s="1"/>
  <c r="L235610" i="2"/>
  <c r="M235610" i="2" s="1"/>
  <c r="N235610" i="2" s="1"/>
  <c r="L235611" i="2"/>
  <c r="M235611" i="2" s="1"/>
  <c r="N235611" i="2" s="1"/>
  <c r="L235612" i="2"/>
  <c r="M235612" i="2" s="1"/>
  <c r="N235612" i="2" s="1"/>
  <c r="L235613" i="2"/>
  <c r="M235613" i="2" s="1"/>
  <c r="N235613" i="2" s="1"/>
  <c r="L235614" i="2"/>
  <c r="M235614" i="2" s="1"/>
  <c r="N235614" i="2" s="1"/>
  <c r="L235615" i="2"/>
  <c r="M235615" i="2" s="1"/>
  <c r="N235615" i="2" s="1"/>
  <c r="L235616" i="2"/>
  <c r="M235616" i="2" s="1"/>
  <c r="N235616" i="2" s="1"/>
  <c r="L235617" i="2"/>
  <c r="M235617" i="2" s="1"/>
  <c r="N235617" i="2" s="1"/>
  <c r="L235618" i="2"/>
  <c r="M235618" i="2" s="1"/>
  <c r="N235618" i="2" s="1"/>
  <c r="L235619" i="2"/>
  <c r="M235619" i="2" s="1"/>
  <c r="N235619" i="2" s="1"/>
  <c r="L235620" i="2"/>
  <c r="M235620" i="2" s="1"/>
  <c r="N235620" i="2" s="1"/>
  <c r="L235621" i="2"/>
  <c r="M235621" i="2" s="1"/>
  <c r="N235621" i="2" s="1"/>
  <c r="L235622" i="2"/>
  <c r="M235622" i="2" s="1"/>
  <c r="N235622" i="2" s="1"/>
  <c r="L235623" i="2"/>
  <c r="M235623" i="2" s="1"/>
  <c r="N235623" i="2" s="1"/>
  <c r="L235624" i="2"/>
  <c r="M235624" i="2" s="1"/>
  <c r="N235624" i="2" s="1"/>
  <c r="L235625" i="2"/>
  <c r="M235625" i="2" s="1"/>
  <c r="N235625" i="2" s="1"/>
  <c r="L235626" i="2"/>
  <c r="M235626" i="2" s="1"/>
  <c r="N235626" i="2" s="1"/>
  <c r="L235627" i="2"/>
  <c r="M235627" i="2" s="1"/>
  <c r="N235627" i="2" s="1"/>
  <c r="L235628" i="2"/>
  <c r="M235628" i="2" s="1"/>
  <c r="N235628" i="2" s="1"/>
  <c r="L235629" i="2"/>
  <c r="M235629" i="2" s="1"/>
  <c r="N235629" i="2" s="1"/>
  <c r="L235630" i="2"/>
  <c r="M235630" i="2" s="1"/>
  <c r="N235630" i="2" s="1"/>
  <c r="L235631" i="2"/>
  <c r="M235631" i="2" s="1"/>
  <c r="N235631" i="2" s="1"/>
  <c r="L235632" i="2"/>
  <c r="M235632" i="2" s="1"/>
  <c r="N235632" i="2" s="1"/>
  <c r="L235633" i="2"/>
  <c r="M235633" i="2" s="1"/>
  <c r="N235633" i="2" s="1"/>
  <c r="L235634" i="2"/>
  <c r="M235634" i="2" s="1"/>
  <c r="N235634" i="2" s="1"/>
  <c r="L235635" i="2"/>
  <c r="M235635" i="2" s="1"/>
  <c r="N235635" i="2" s="1"/>
  <c r="L235636" i="2"/>
  <c r="M235636" i="2" s="1"/>
  <c r="N235636" i="2" s="1"/>
  <c r="L235637" i="2"/>
  <c r="M235637" i="2" s="1"/>
  <c r="N235637" i="2" s="1"/>
  <c r="L235638" i="2"/>
  <c r="M235638" i="2" s="1"/>
  <c r="N235638" i="2" s="1"/>
  <c r="L235639" i="2"/>
  <c r="M235639" i="2" s="1"/>
  <c r="N235639" i="2" s="1"/>
  <c r="L235640" i="2"/>
  <c r="M235640" i="2" s="1"/>
  <c r="N235640" i="2" s="1"/>
  <c r="L235641" i="2"/>
  <c r="M235641" i="2" s="1"/>
  <c r="N235641" i="2" s="1"/>
  <c r="L235642" i="2"/>
  <c r="M235642" i="2" s="1"/>
  <c r="N235642" i="2" s="1"/>
  <c r="L235643" i="2"/>
  <c r="M235643" i="2" s="1"/>
  <c r="N235643" i="2" s="1"/>
  <c r="L235644" i="2"/>
  <c r="M235644" i="2" s="1"/>
  <c r="N235644" i="2" s="1"/>
  <c r="L235645" i="2"/>
  <c r="M235645" i="2" s="1"/>
  <c r="N235645" i="2" s="1"/>
  <c r="L235646" i="2"/>
  <c r="M235646" i="2" s="1"/>
  <c r="N235646" i="2" s="1"/>
  <c r="L235647" i="2"/>
  <c r="M235647" i="2" s="1"/>
  <c r="N235647" i="2" s="1"/>
  <c r="L235648" i="2"/>
  <c r="M235648" i="2" s="1"/>
  <c r="N235648" i="2" s="1"/>
  <c r="L235649" i="2"/>
  <c r="M235649" i="2" s="1"/>
  <c r="N235649" i="2" s="1"/>
  <c r="L235650" i="2"/>
  <c r="M235650" i="2" s="1"/>
  <c r="N235650" i="2" s="1"/>
  <c r="L235651" i="2"/>
  <c r="M235651" i="2" s="1"/>
  <c r="N235651" i="2" s="1"/>
  <c r="L235652" i="2"/>
  <c r="M235652" i="2" s="1"/>
  <c r="N235652" i="2" s="1"/>
  <c r="L235653" i="2"/>
  <c r="M235653" i="2" s="1"/>
  <c r="N235653" i="2" s="1"/>
  <c r="L235654" i="2"/>
  <c r="M235654" i="2" s="1"/>
  <c r="N235654" i="2" s="1"/>
  <c r="L235655" i="2"/>
  <c r="M235655" i="2" s="1"/>
  <c r="N235655" i="2" s="1"/>
  <c r="L235656" i="2"/>
  <c r="M235656" i="2" s="1"/>
  <c r="N235656" i="2" s="1"/>
  <c r="L235657" i="2"/>
  <c r="M235657" i="2" s="1"/>
  <c r="N235657" i="2" s="1"/>
  <c r="L235658" i="2"/>
  <c r="M235658" i="2" s="1"/>
  <c r="N235658" i="2" s="1"/>
  <c r="L235659" i="2"/>
  <c r="M235659" i="2" s="1"/>
  <c r="N235659" i="2" s="1"/>
  <c r="L235660" i="2"/>
  <c r="M235660" i="2" s="1"/>
  <c r="N235660" i="2" s="1"/>
  <c r="L235661" i="2"/>
  <c r="M235661" i="2" s="1"/>
  <c r="N235661" i="2" s="1"/>
  <c r="L235662" i="2"/>
  <c r="M235662" i="2" s="1"/>
  <c r="N235662" i="2" s="1"/>
  <c r="L235663" i="2"/>
  <c r="M235663" i="2" s="1"/>
  <c r="N235663" i="2" s="1"/>
  <c r="L235664" i="2"/>
  <c r="M235664" i="2" s="1"/>
  <c r="N235664" i="2" s="1"/>
  <c r="L235665" i="2"/>
  <c r="M235665" i="2" s="1"/>
  <c r="N235665" i="2" s="1"/>
  <c r="L235666" i="2"/>
  <c r="M235666" i="2" s="1"/>
  <c r="N235666" i="2" s="1"/>
  <c r="L235667" i="2"/>
  <c r="M235667" i="2" s="1"/>
  <c r="N235667" i="2" s="1"/>
  <c r="L235668" i="2"/>
  <c r="M235668" i="2" s="1"/>
  <c r="N235668" i="2" s="1"/>
  <c r="L235669" i="2"/>
  <c r="M235669" i="2" s="1"/>
  <c r="N235669" i="2" s="1"/>
  <c r="L235670" i="2"/>
  <c r="M235670" i="2" s="1"/>
  <c r="N235670" i="2" s="1"/>
  <c r="L235671" i="2"/>
  <c r="M235671" i="2" s="1"/>
  <c r="N235671" i="2" s="1"/>
  <c r="L235672" i="2"/>
  <c r="M235672" i="2" s="1"/>
  <c r="N235672" i="2" s="1"/>
  <c r="L235673" i="2"/>
  <c r="M235673" i="2" s="1"/>
  <c r="N235673" i="2" s="1"/>
  <c r="L235674" i="2"/>
  <c r="M235674" i="2" s="1"/>
  <c r="N235674" i="2" s="1"/>
  <c r="L235675" i="2"/>
  <c r="M235675" i="2" s="1"/>
  <c r="N235675" i="2" s="1"/>
  <c r="L235676" i="2"/>
  <c r="M235676" i="2" s="1"/>
  <c r="N235676" i="2" s="1"/>
  <c r="L235677" i="2"/>
  <c r="M235677" i="2" s="1"/>
  <c r="N235677" i="2" s="1"/>
  <c r="L235678" i="2"/>
  <c r="M235678" i="2" s="1"/>
  <c r="N235678" i="2" s="1"/>
  <c r="L235679" i="2"/>
  <c r="M235679" i="2" s="1"/>
  <c r="N235679" i="2" s="1"/>
  <c r="L235680" i="2"/>
  <c r="M235680" i="2" s="1"/>
  <c r="N235680" i="2" s="1"/>
  <c r="L235681" i="2"/>
  <c r="M235681" i="2" s="1"/>
  <c r="N235681" i="2" s="1"/>
  <c r="L235682" i="2"/>
  <c r="M235682" i="2" s="1"/>
  <c r="N235682" i="2" s="1"/>
  <c r="L235683" i="2"/>
  <c r="M235683" i="2" s="1"/>
  <c r="N235683" i="2" s="1"/>
  <c r="L235684" i="2"/>
  <c r="M235684" i="2" s="1"/>
  <c r="N235684" i="2" s="1"/>
  <c r="L235685" i="2"/>
  <c r="M235685" i="2" s="1"/>
  <c r="N235685" i="2" s="1"/>
  <c r="L235686" i="2"/>
  <c r="M235686" i="2" s="1"/>
  <c r="N235686" i="2" s="1"/>
  <c r="L235687" i="2"/>
  <c r="M235687" i="2" s="1"/>
  <c r="N235687" i="2" s="1"/>
  <c r="L235688" i="2"/>
  <c r="M235688" i="2" s="1"/>
  <c r="N235688" i="2" s="1"/>
  <c r="L235689" i="2"/>
  <c r="M235689" i="2" s="1"/>
  <c r="N235689" i="2" s="1"/>
  <c r="L235690" i="2"/>
  <c r="M235690" i="2" s="1"/>
  <c r="N235690" i="2" s="1"/>
  <c r="L235691" i="2"/>
  <c r="M235691" i="2" s="1"/>
  <c r="N235691" i="2" s="1"/>
  <c r="L235692" i="2"/>
  <c r="M235692" i="2" s="1"/>
  <c r="N235692" i="2" s="1"/>
  <c r="L235693" i="2"/>
  <c r="M235693" i="2" s="1"/>
  <c r="N235693" i="2" s="1"/>
  <c r="L235694" i="2"/>
  <c r="M235694" i="2" s="1"/>
  <c r="N235694" i="2" s="1"/>
  <c r="L235695" i="2"/>
  <c r="M235695" i="2" s="1"/>
  <c r="N235695" i="2" s="1"/>
  <c r="L235696" i="2"/>
  <c r="M235696" i="2" s="1"/>
  <c r="N235696" i="2" s="1"/>
  <c r="L235697" i="2"/>
  <c r="M235697" i="2" s="1"/>
  <c r="N235697" i="2" s="1"/>
  <c r="L235698" i="2"/>
  <c r="M235698" i="2" s="1"/>
  <c r="N235698" i="2" s="1"/>
  <c r="L235699" i="2"/>
  <c r="M235699" i="2" s="1"/>
  <c r="N235699" i="2" s="1"/>
  <c r="L235700" i="2"/>
  <c r="M235700" i="2" s="1"/>
  <c r="N235700" i="2" s="1"/>
  <c r="L235701" i="2"/>
  <c r="M235701" i="2" s="1"/>
  <c r="N235701" i="2" s="1"/>
  <c r="L235702" i="2"/>
  <c r="M235702" i="2" s="1"/>
  <c r="N235702" i="2" s="1"/>
  <c r="L235703" i="2"/>
  <c r="M235703" i="2" s="1"/>
  <c r="N235703" i="2" s="1"/>
  <c r="L235704" i="2"/>
  <c r="M235704" i="2" s="1"/>
  <c r="N235704" i="2" s="1"/>
  <c r="L235705" i="2"/>
  <c r="M235705" i="2" s="1"/>
  <c r="N235705" i="2" s="1"/>
  <c r="L235706" i="2"/>
  <c r="M235706" i="2" s="1"/>
  <c r="N235706" i="2" s="1"/>
  <c r="L235707" i="2"/>
  <c r="M235707" i="2" s="1"/>
  <c r="N235707" i="2" s="1"/>
  <c r="L235708" i="2"/>
  <c r="M235708" i="2" s="1"/>
  <c r="N235708" i="2" s="1"/>
  <c r="L235709" i="2"/>
  <c r="M235709" i="2" s="1"/>
  <c r="N235709" i="2" s="1"/>
  <c r="L235710" i="2"/>
  <c r="M235710" i="2" s="1"/>
  <c r="N235710" i="2" s="1"/>
  <c r="L235711" i="2"/>
  <c r="M235711" i="2" s="1"/>
  <c r="N235711" i="2" s="1"/>
  <c r="L235712" i="2"/>
  <c r="M235712" i="2" s="1"/>
  <c r="N235712" i="2" s="1"/>
  <c r="L235713" i="2"/>
  <c r="M235713" i="2" s="1"/>
  <c r="N235713" i="2" s="1"/>
  <c r="L235714" i="2"/>
  <c r="M235714" i="2" s="1"/>
  <c r="N235714" i="2" s="1"/>
  <c r="L235715" i="2"/>
  <c r="M235715" i="2" s="1"/>
  <c r="N235715" i="2" s="1"/>
  <c r="L235716" i="2"/>
  <c r="M235716" i="2" s="1"/>
  <c r="N235716" i="2" s="1"/>
  <c r="L235717" i="2"/>
  <c r="M235717" i="2" s="1"/>
  <c r="N235717" i="2" s="1"/>
  <c r="L235718" i="2"/>
  <c r="M235718" i="2" s="1"/>
  <c r="N235718" i="2" s="1"/>
  <c r="L235719" i="2"/>
  <c r="M235719" i="2" s="1"/>
  <c r="N235719" i="2" s="1"/>
  <c r="L235720" i="2"/>
  <c r="M235720" i="2" s="1"/>
  <c r="N235720" i="2" s="1"/>
  <c r="L235721" i="2"/>
  <c r="M235721" i="2" s="1"/>
  <c r="N235721" i="2" s="1"/>
  <c r="L235722" i="2"/>
  <c r="M235722" i="2" s="1"/>
  <c r="N235722" i="2" s="1"/>
  <c r="L235723" i="2"/>
  <c r="M235723" i="2" s="1"/>
  <c r="N235723" i="2" s="1"/>
  <c r="L235724" i="2"/>
  <c r="M235724" i="2" s="1"/>
  <c r="N235724" i="2" s="1"/>
  <c r="L235725" i="2"/>
  <c r="M235725" i="2" s="1"/>
  <c r="N235725" i="2" s="1"/>
  <c r="L235726" i="2"/>
  <c r="M235726" i="2" s="1"/>
  <c r="N235726" i="2" s="1"/>
  <c r="L235727" i="2"/>
  <c r="M235727" i="2" s="1"/>
  <c r="N235727" i="2" s="1"/>
  <c r="L235728" i="2"/>
  <c r="M235728" i="2" s="1"/>
  <c r="N235728" i="2" s="1"/>
  <c r="L235729" i="2"/>
  <c r="M235729" i="2" s="1"/>
  <c r="N235729" i="2" s="1"/>
  <c r="L235730" i="2"/>
  <c r="M235730" i="2" s="1"/>
  <c r="N235730" i="2" s="1"/>
  <c r="L235731" i="2"/>
  <c r="M235731" i="2" s="1"/>
  <c r="N235731" i="2" s="1"/>
  <c r="L235732" i="2"/>
  <c r="M235732" i="2" s="1"/>
  <c r="N235732" i="2" s="1"/>
  <c r="L235733" i="2"/>
  <c r="M235733" i="2" s="1"/>
  <c r="N235733" i="2" s="1"/>
  <c r="L235734" i="2"/>
  <c r="M235734" i="2" s="1"/>
  <c r="N235734" i="2" s="1"/>
  <c r="L235735" i="2"/>
  <c r="M235735" i="2" s="1"/>
  <c r="N235735" i="2" s="1"/>
  <c r="L235736" i="2"/>
  <c r="M235736" i="2" s="1"/>
  <c r="N235736" i="2" s="1"/>
  <c r="L235737" i="2"/>
  <c r="M235737" i="2" s="1"/>
  <c r="N235737" i="2" s="1"/>
  <c r="L235738" i="2"/>
  <c r="M235738" i="2" s="1"/>
  <c r="N235738" i="2" s="1"/>
  <c r="L235739" i="2"/>
  <c r="M235739" i="2" s="1"/>
  <c r="N235739" i="2" s="1"/>
  <c r="L235740" i="2"/>
  <c r="M235740" i="2" s="1"/>
  <c r="N235740" i="2" s="1"/>
  <c r="L235741" i="2"/>
  <c r="M235741" i="2" s="1"/>
  <c r="N235741" i="2" s="1"/>
  <c r="L235742" i="2"/>
  <c r="M235742" i="2" s="1"/>
  <c r="N235742" i="2" s="1"/>
  <c r="L235743" i="2"/>
  <c r="M235743" i="2" s="1"/>
  <c r="N235743" i="2" s="1"/>
  <c r="L235744" i="2"/>
  <c r="M235744" i="2" s="1"/>
  <c r="N235744" i="2" s="1"/>
  <c r="L235745" i="2"/>
  <c r="M235745" i="2" s="1"/>
  <c r="N235745" i="2" s="1"/>
  <c r="L235746" i="2"/>
  <c r="M235746" i="2" s="1"/>
  <c r="N235746" i="2" s="1"/>
  <c r="L235747" i="2"/>
  <c r="M235747" i="2" s="1"/>
  <c r="N235747" i="2" s="1"/>
  <c r="L235748" i="2"/>
  <c r="M235748" i="2" s="1"/>
  <c r="N235748" i="2" s="1"/>
  <c r="L235749" i="2"/>
  <c r="M235749" i="2" s="1"/>
  <c r="N235749" i="2" s="1"/>
  <c r="L235750" i="2"/>
  <c r="M235750" i="2" s="1"/>
  <c r="N235750" i="2" s="1"/>
  <c r="L235751" i="2"/>
  <c r="M235751" i="2" s="1"/>
  <c r="N235751" i="2" s="1"/>
  <c r="L235752" i="2"/>
  <c r="M235752" i="2" s="1"/>
  <c r="N235752" i="2" s="1"/>
  <c r="L235753" i="2"/>
  <c r="M235753" i="2" s="1"/>
  <c r="N235753" i="2" s="1"/>
  <c r="L235754" i="2"/>
  <c r="M235754" i="2" s="1"/>
  <c r="N235754" i="2" s="1"/>
  <c r="L235755" i="2"/>
  <c r="M235755" i="2" s="1"/>
  <c r="N235755" i="2" s="1"/>
  <c r="L235756" i="2"/>
  <c r="M235756" i="2" s="1"/>
  <c r="N235756" i="2" s="1"/>
  <c r="L235757" i="2"/>
  <c r="M235757" i="2" s="1"/>
  <c r="N235757" i="2" s="1"/>
  <c r="L235758" i="2"/>
  <c r="M235758" i="2" s="1"/>
  <c r="N235758" i="2" s="1"/>
  <c r="L235759" i="2"/>
  <c r="M235759" i="2" s="1"/>
  <c r="N235759" i="2" s="1"/>
  <c r="L235760" i="2"/>
  <c r="M235760" i="2" s="1"/>
  <c r="N235760" i="2" s="1"/>
  <c r="L235761" i="2"/>
  <c r="M235761" i="2" s="1"/>
  <c r="N235761" i="2" s="1"/>
  <c r="L235762" i="2"/>
  <c r="M235762" i="2" s="1"/>
  <c r="N235762" i="2" s="1"/>
  <c r="L235763" i="2"/>
  <c r="M235763" i="2" s="1"/>
  <c r="N235763" i="2" s="1"/>
  <c r="L235764" i="2"/>
  <c r="M235764" i="2" s="1"/>
  <c r="N235764" i="2" s="1"/>
  <c r="L235765" i="2"/>
  <c r="M235765" i="2" s="1"/>
  <c r="N235765" i="2" s="1"/>
  <c r="L235766" i="2"/>
  <c r="M235766" i="2" s="1"/>
  <c r="N235766" i="2" s="1"/>
  <c r="L235767" i="2"/>
  <c r="M235767" i="2" s="1"/>
  <c r="N235767" i="2" s="1"/>
  <c r="L235768" i="2"/>
  <c r="M235768" i="2" s="1"/>
  <c r="N235768" i="2" s="1"/>
  <c r="L235769" i="2"/>
  <c r="M235769" i="2" s="1"/>
  <c r="N235769" i="2" s="1"/>
  <c r="L235770" i="2"/>
  <c r="M235770" i="2" s="1"/>
  <c r="N235770" i="2" s="1"/>
  <c r="L235771" i="2"/>
  <c r="M235771" i="2" s="1"/>
  <c r="N235771" i="2" s="1"/>
  <c r="L235772" i="2"/>
  <c r="M235772" i="2" s="1"/>
  <c r="N235772" i="2" s="1"/>
  <c r="L235773" i="2"/>
  <c r="M235773" i="2" s="1"/>
  <c r="N235773" i="2" s="1"/>
  <c r="L235774" i="2"/>
  <c r="M235774" i="2" s="1"/>
  <c r="N235774" i="2" s="1"/>
  <c r="L235775" i="2"/>
  <c r="M235775" i="2" s="1"/>
  <c r="N235775" i="2" s="1"/>
  <c r="L235776" i="2"/>
  <c r="M235776" i="2" s="1"/>
  <c r="N235776" i="2" s="1"/>
  <c r="L235777" i="2"/>
  <c r="M235777" i="2" s="1"/>
  <c r="N235777" i="2" s="1"/>
  <c r="L235778" i="2"/>
  <c r="M235778" i="2" s="1"/>
  <c r="N235778" i="2" s="1"/>
  <c r="L235779" i="2"/>
  <c r="M235779" i="2" s="1"/>
  <c r="N235779" i="2" s="1"/>
  <c r="L235780" i="2"/>
  <c r="M235780" i="2" s="1"/>
  <c r="N235780" i="2" s="1"/>
  <c r="L235781" i="2"/>
  <c r="M235781" i="2" s="1"/>
  <c r="N235781" i="2" s="1"/>
  <c r="L235782" i="2"/>
  <c r="M235782" i="2" s="1"/>
  <c r="N235782" i="2" s="1"/>
  <c r="L235783" i="2"/>
  <c r="M235783" i="2" s="1"/>
  <c r="N235783" i="2" s="1"/>
  <c r="L235784" i="2"/>
  <c r="M235784" i="2" s="1"/>
  <c r="N235784" i="2" s="1"/>
  <c r="L235785" i="2"/>
  <c r="M235785" i="2" s="1"/>
  <c r="N235785" i="2" s="1"/>
  <c r="L235786" i="2"/>
  <c r="M235786" i="2" s="1"/>
  <c r="N235786" i="2" s="1"/>
  <c r="L235787" i="2"/>
  <c r="M235787" i="2" s="1"/>
  <c r="N235787" i="2" s="1"/>
  <c r="L235788" i="2"/>
  <c r="M235788" i="2" s="1"/>
  <c r="N235788" i="2" s="1"/>
  <c r="L235789" i="2"/>
  <c r="M235789" i="2" s="1"/>
  <c r="N235789" i="2" s="1"/>
  <c r="L235790" i="2"/>
  <c r="M235790" i="2" s="1"/>
  <c r="N235790" i="2" s="1"/>
  <c r="L235791" i="2"/>
  <c r="M235791" i="2" s="1"/>
  <c r="N235791" i="2" s="1"/>
  <c r="L235792" i="2"/>
  <c r="M235792" i="2" s="1"/>
  <c r="N235792" i="2" s="1"/>
  <c r="L235793" i="2"/>
  <c r="M235793" i="2" s="1"/>
  <c r="N235793" i="2" s="1"/>
  <c r="L235794" i="2"/>
  <c r="M235794" i="2" s="1"/>
  <c r="N235794" i="2" s="1"/>
  <c r="L235795" i="2"/>
  <c r="M235795" i="2" s="1"/>
  <c r="N235795" i="2" s="1"/>
  <c r="L235796" i="2"/>
  <c r="M235796" i="2" s="1"/>
  <c r="N235796" i="2" s="1"/>
  <c r="L235797" i="2"/>
  <c r="M235797" i="2" s="1"/>
  <c r="N235797" i="2" s="1"/>
  <c r="L235798" i="2"/>
  <c r="M235798" i="2" s="1"/>
  <c r="N235798" i="2" s="1"/>
  <c r="L235799" i="2"/>
  <c r="M235799" i="2" s="1"/>
  <c r="N235799" i="2" s="1"/>
  <c r="L235800" i="2"/>
  <c r="M235800" i="2" s="1"/>
  <c r="N235800" i="2" s="1"/>
  <c r="L235801" i="2"/>
  <c r="M235801" i="2" s="1"/>
  <c r="N235801" i="2" s="1"/>
  <c r="L235802" i="2"/>
  <c r="M235802" i="2" s="1"/>
  <c r="N235802" i="2" s="1"/>
  <c r="L235803" i="2"/>
  <c r="M235803" i="2" s="1"/>
  <c r="N235803" i="2" s="1"/>
  <c r="L235804" i="2"/>
  <c r="M235804" i="2" s="1"/>
  <c r="N235804" i="2" s="1"/>
  <c r="L235805" i="2"/>
  <c r="M235805" i="2" s="1"/>
  <c r="N235805" i="2" s="1"/>
  <c r="L235806" i="2"/>
  <c r="M235806" i="2" s="1"/>
  <c r="N235806" i="2" s="1"/>
  <c r="L235807" i="2"/>
  <c r="M235807" i="2" s="1"/>
  <c r="N235807" i="2" s="1"/>
  <c r="L235808" i="2"/>
  <c r="M235808" i="2" s="1"/>
  <c r="N235808" i="2" s="1"/>
  <c r="L235809" i="2"/>
  <c r="M235809" i="2" s="1"/>
  <c r="N235809" i="2" s="1"/>
  <c r="L235810" i="2"/>
  <c r="M235810" i="2" s="1"/>
  <c r="N235810" i="2" s="1"/>
  <c r="L235811" i="2"/>
  <c r="M235811" i="2" s="1"/>
  <c r="N235811" i="2" s="1"/>
  <c r="L235812" i="2"/>
  <c r="M235812" i="2" s="1"/>
  <c r="N235812" i="2" s="1"/>
  <c r="L235813" i="2"/>
  <c r="M235813" i="2" s="1"/>
  <c r="N235813" i="2" s="1"/>
  <c r="L235814" i="2"/>
  <c r="M235814" i="2" s="1"/>
  <c r="N235814" i="2" s="1"/>
  <c r="L235815" i="2"/>
  <c r="M235815" i="2" s="1"/>
  <c r="N235815" i="2" s="1"/>
  <c r="L235816" i="2"/>
  <c r="M235816" i="2" s="1"/>
  <c r="N235816" i="2" s="1"/>
  <c r="L235817" i="2"/>
  <c r="M235817" i="2" s="1"/>
  <c r="N235817" i="2" s="1"/>
  <c r="L235818" i="2"/>
  <c r="M235818" i="2" s="1"/>
  <c r="N235818" i="2" s="1"/>
  <c r="L235819" i="2"/>
  <c r="M235819" i="2" s="1"/>
  <c r="N235819" i="2" s="1"/>
  <c r="L235820" i="2"/>
  <c r="M235820" i="2" s="1"/>
  <c r="N235820" i="2" s="1"/>
  <c r="L235821" i="2"/>
  <c r="M235821" i="2" s="1"/>
  <c r="N235821" i="2" s="1"/>
  <c r="L235822" i="2"/>
  <c r="M235822" i="2" s="1"/>
  <c r="N235822" i="2" s="1"/>
  <c r="L235823" i="2"/>
  <c r="M235823" i="2" s="1"/>
  <c r="N235823" i="2" s="1"/>
  <c r="L235824" i="2"/>
  <c r="M235824" i="2" s="1"/>
  <c r="N235824" i="2" s="1"/>
  <c r="L235825" i="2"/>
  <c r="M235825" i="2" s="1"/>
  <c r="N235825" i="2" s="1"/>
  <c r="L235826" i="2"/>
  <c r="M235826" i="2" s="1"/>
  <c r="N235826" i="2" s="1"/>
  <c r="L235827" i="2"/>
  <c r="M235827" i="2" s="1"/>
  <c r="N235827" i="2" s="1"/>
  <c r="L235828" i="2"/>
  <c r="M235828" i="2" s="1"/>
  <c r="N235828" i="2" s="1"/>
  <c r="L235829" i="2"/>
  <c r="M235829" i="2" s="1"/>
  <c r="N235829" i="2" s="1"/>
  <c r="L235830" i="2"/>
  <c r="M235830" i="2" s="1"/>
  <c r="N235830" i="2" s="1"/>
  <c r="L235831" i="2"/>
  <c r="M235831" i="2" s="1"/>
  <c r="N235831" i="2" s="1"/>
  <c r="L235832" i="2"/>
  <c r="M235832" i="2" s="1"/>
  <c r="N235832" i="2" s="1"/>
  <c r="L235833" i="2"/>
  <c r="M235833" i="2" s="1"/>
  <c r="N235833" i="2" s="1"/>
  <c r="L235834" i="2"/>
  <c r="M235834" i="2" s="1"/>
  <c r="N235834" i="2" s="1"/>
  <c r="L235835" i="2"/>
  <c r="M235835" i="2" s="1"/>
  <c r="N235835" i="2" s="1"/>
  <c r="L235836" i="2"/>
  <c r="M235836" i="2" s="1"/>
  <c r="N235836" i="2" s="1"/>
  <c r="L235837" i="2"/>
  <c r="M235837" i="2" s="1"/>
  <c r="N235837" i="2" s="1"/>
  <c r="L235838" i="2"/>
  <c r="M235838" i="2" s="1"/>
  <c r="N235838" i="2" s="1"/>
  <c r="L235839" i="2"/>
  <c r="M235839" i="2" s="1"/>
  <c r="N235839" i="2" s="1"/>
  <c r="L235840" i="2"/>
  <c r="M235840" i="2" s="1"/>
  <c r="N235840" i="2" s="1"/>
  <c r="L235841" i="2"/>
  <c r="M235841" i="2" s="1"/>
  <c r="N235841" i="2" s="1"/>
  <c r="L235842" i="2"/>
  <c r="M235842" i="2" s="1"/>
  <c r="N235842" i="2" s="1"/>
  <c r="L235843" i="2"/>
  <c r="M235843" i="2" s="1"/>
  <c r="N235843" i="2" s="1"/>
  <c r="L235844" i="2"/>
  <c r="M235844" i="2" s="1"/>
  <c r="N235844" i="2" s="1"/>
  <c r="L235845" i="2"/>
  <c r="M235845" i="2" s="1"/>
  <c r="N235845" i="2" s="1"/>
  <c r="L235846" i="2"/>
  <c r="M235846" i="2" s="1"/>
  <c r="N235846" i="2" s="1"/>
  <c r="L235847" i="2"/>
  <c r="M235847" i="2" s="1"/>
  <c r="N235847" i="2" s="1"/>
  <c r="L235848" i="2"/>
  <c r="M235848" i="2" s="1"/>
  <c r="N235848" i="2" s="1"/>
  <c r="L235849" i="2"/>
  <c r="M235849" i="2" s="1"/>
  <c r="N235849" i="2" s="1"/>
  <c r="L235850" i="2"/>
  <c r="M235850" i="2" s="1"/>
  <c r="N235850" i="2" s="1"/>
  <c r="L235851" i="2"/>
  <c r="M235851" i="2" s="1"/>
  <c r="N235851" i="2" s="1"/>
  <c r="L235852" i="2"/>
  <c r="M235852" i="2" s="1"/>
  <c r="N235852" i="2" s="1"/>
  <c r="L235853" i="2"/>
  <c r="M235853" i="2" s="1"/>
  <c r="N235853" i="2" s="1"/>
  <c r="L235854" i="2"/>
  <c r="M235854" i="2" s="1"/>
  <c r="N235854" i="2" s="1"/>
  <c r="L235855" i="2"/>
  <c r="M235855" i="2" s="1"/>
  <c r="N235855" i="2" s="1"/>
  <c r="L235856" i="2"/>
  <c r="M235856" i="2" s="1"/>
  <c r="N235856" i="2" s="1"/>
  <c r="L235857" i="2"/>
  <c r="M235857" i="2" s="1"/>
  <c r="N235857" i="2" s="1"/>
  <c r="L235858" i="2"/>
  <c r="M235858" i="2" s="1"/>
  <c r="N235858" i="2" s="1"/>
  <c r="L235859" i="2"/>
  <c r="M235859" i="2" s="1"/>
  <c r="N235859" i="2" s="1"/>
  <c r="L235860" i="2"/>
  <c r="M235860" i="2" s="1"/>
  <c r="N235860" i="2" s="1"/>
  <c r="L235861" i="2"/>
  <c r="M235861" i="2" s="1"/>
  <c r="N235861" i="2" s="1"/>
  <c r="L235862" i="2"/>
  <c r="M235862" i="2" s="1"/>
  <c r="N235862" i="2" s="1"/>
  <c r="L235863" i="2"/>
  <c r="M235863" i="2" s="1"/>
  <c r="N235863" i="2" s="1"/>
  <c r="L235864" i="2"/>
  <c r="M235864" i="2" s="1"/>
  <c r="N235864" i="2" s="1"/>
  <c r="L235865" i="2"/>
  <c r="M235865" i="2" s="1"/>
  <c r="N235865" i="2" s="1"/>
  <c r="L235866" i="2"/>
  <c r="M235866" i="2" s="1"/>
  <c r="N235866" i="2" s="1"/>
  <c r="L235867" i="2"/>
  <c r="M235867" i="2" s="1"/>
  <c r="N235867" i="2" s="1"/>
  <c r="L235868" i="2"/>
  <c r="M235868" i="2" s="1"/>
  <c r="N235868" i="2" s="1"/>
  <c r="L235869" i="2"/>
  <c r="M235869" i="2" s="1"/>
  <c r="N235869" i="2" s="1"/>
  <c r="L235870" i="2"/>
  <c r="M235870" i="2" s="1"/>
  <c r="N235870" i="2" s="1"/>
  <c r="L235871" i="2"/>
  <c r="M235871" i="2" s="1"/>
  <c r="N235871" i="2" s="1"/>
  <c r="L235872" i="2"/>
  <c r="M235872" i="2" s="1"/>
  <c r="N235872" i="2" s="1"/>
  <c r="L235873" i="2"/>
  <c r="M235873" i="2" s="1"/>
  <c r="N235873" i="2" s="1"/>
  <c r="L235874" i="2"/>
  <c r="M235874" i="2" s="1"/>
  <c r="N235874" i="2" s="1"/>
  <c r="L235875" i="2"/>
  <c r="M235875" i="2" s="1"/>
  <c r="N235875" i="2" s="1"/>
  <c r="L235876" i="2"/>
  <c r="M235876" i="2" s="1"/>
  <c r="N235876" i="2" s="1"/>
  <c r="L235877" i="2"/>
  <c r="M235877" i="2" s="1"/>
  <c r="N235877" i="2" s="1"/>
  <c r="L235878" i="2"/>
  <c r="M235878" i="2" s="1"/>
  <c r="N235878" i="2" s="1"/>
  <c r="L235879" i="2"/>
  <c r="M235879" i="2" s="1"/>
  <c r="N235879" i="2" s="1"/>
  <c r="L235880" i="2"/>
  <c r="M235880" i="2" s="1"/>
  <c r="N235880" i="2" s="1"/>
  <c r="L235881" i="2"/>
  <c r="M235881" i="2" s="1"/>
  <c r="N235881" i="2" s="1"/>
  <c r="L235882" i="2"/>
  <c r="M235882" i="2" s="1"/>
  <c r="N235882" i="2" s="1"/>
  <c r="L235883" i="2"/>
  <c r="M235883" i="2" s="1"/>
  <c r="N235883" i="2" s="1"/>
  <c r="L235884" i="2"/>
  <c r="M235884" i="2" s="1"/>
  <c r="N235884" i="2" s="1"/>
  <c r="L235885" i="2"/>
  <c r="M235885" i="2" s="1"/>
  <c r="N235885" i="2" s="1"/>
  <c r="L235886" i="2"/>
  <c r="M235886" i="2" s="1"/>
  <c r="N235886" i="2" s="1"/>
  <c r="L235887" i="2"/>
  <c r="M235887" i="2" s="1"/>
  <c r="N235887" i="2" s="1"/>
  <c r="L235888" i="2"/>
  <c r="M235888" i="2" s="1"/>
  <c r="N235888" i="2" s="1"/>
  <c r="L235889" i="2"/>
  <c r="M235889" i="2" s="1"/>
  <c r="N235889" i="2" s="1"/>
  <c r="L235890" i="2"/>
  <c r="M235890" i="2" s="1"/>
  <c r="N235890" i="2" s="1"/>
  <c r="L235891" i="2"/>
  <c r="M235891" i="2" s="1"/>
  <c r="N235891" i="2" s="1"/>
  <c r="L235892" i="2"/>
  <c r="M235892" i="2" s="1"/>
  <c r="N235892" i="2" s="1"/>
  <c r="L235893" i="2"/>
  <c r="M235893" i="2" s="1"/>
  <c r="N235893" i="2" s="1"/>
  <c r="L235894" i="2"/>
  <c r="M235894" i="2" s="1"/>
  <c r="N235894" i="2" s="1"/>
  <c r="L235895" i="2"/>
  <c r="M235895" i="2" s="1"/>
  <c r="N235895" i="2" s="1"/>
  <c r="L235896" i="2"/>
  <c r="M235896" i="2" s="1"/>
  <c r="N235896" i="2" s="1"/>
  <c r="L235897" i="2"/>
  <c r="M235897" i="2" s="1"/>
  <c r="N235897" i="2" s="1"/>
  <c r="L235898" i="2"/>
  <c r="M235898" i="2" s="1"/>
  <c r="N235898" i="2" s="1"/>
  <c r="L235899" i="2"/>
  <c r="M235899" i="2" s="1"/>
  <c r="N235899" i="2" s="1"/>
  <c r="L235900" i="2"/>
  <c r="M235900" i="2" s="1"/>
  <c r="N235900" i="2" s="1"/>
  <c r="L235901" i="2"/>
  <c r="M235901" i="2" s="1"/>
  <c r="N235901" i="2" s="1"/>
  <c r="L235902" i="2"/>
  <c r="M235902" i="2" s="1"/>
  <c r="N235902" i="2" s="1"/>
  <c r="L235903" i="2"/>
  <c r="M235903" i="2" s="1"/>
  <c r="N235903" i="2" s="1"/>
  <c r="L235904" i="2"/>
  <c r="M235904" i="2" s="1"/>
  <c r="N235904" i="2" s="1"/>
  <c r="L235905" i="2"/>
  <c r="M235905" i="2" s="1"/>
  <c r="N235905" i="2" s="1"/>
  <c r="L235906" i="2"/>
  <c r="M235906" i="2" s="1"/>
  <c r="N235906" i="2" s="1"/>
  <c r="L235907" i="2"/>
  <c r="M235907" i="2" s="1"/>
  <c r="N235907" i="2" s="1"/>
  <c r="L235908" i="2"/>
  <c r="M235908" i="2" s="1"/>
  <c r="N235908" i="2" s="1"/>
  <c r="L235909" i="2"/>
  <c r="M235909" i="2" s="1"/>
  <c r="N235909" i="2" s="1"/>
  <c r="L235910" i="2"/>
  <c r="M235910" i="2" s="1"/>
  <c r="N235910" i="2" s="1"/>
  <c r="L235911" i="2"/>
  <c r="M235911" i="2" s="1"/>
  <c r="N235911" i="2" s="1"/>
  <c r="L235912" i="2"/>
  <c r="M235912" i="2" s="1"/>
  <c r="N235912" i="2" s="1"/>
  <c r="L235913" i="2"/>
  <c r="M235913" i="2" s="1"/>
  <c r="N235913" i="2" s="1"/>
  <c r="L235914" i="2"/>
  <c r="M235914" i="2" s="1"/>
  <c r="N235914" i="2" s="1"/>
  <c r="L235915" i="2"/>
  <c r="M235915" i="2" s="1"/>
  <c r="N235915" i="2" s="1"/>
  <c r="L235916" i="2"/>
  <c r="M235916" i="2" s="1"/>
  <c r="N235916" i="2" s="1"/>
  <c r="L235917" i="2"/>
  <c r="M235917" i="2" s="1"/>
  <c r="N235917" i="2" s="1"/>
  <c r="L235918" i="2"/>
  <c r="M235918" i="2" s="1"/>
  <c r="N235918" i="2" s="1"/>
  <c r="L235919" i="2"/>
  <c r="M235919" i="2" s="1"/>
  <c r="N235919" i="2" s="1"/>
  <c r="L235920" i="2"/>
  <c r="M235920" i="2" s="1"/>
  <c r="N235920" i="2" s="1"/>
  <c r="L235921" i="2"/>
  <c r="M235921" i="2" s="1"/>
  <c r="N235921" i="2" s="1"/>
  <c r="L235922" i="2"/>
  <c r="M235922" i="2" s="1"/>
  <c r="N235922" i="2" s="1"/>
  <c r="L235923" i="2"/>
  <c r="M235923" i="2" s="1"/>
  <c r="N235923" i="2" s="1"/>
  <c r="L235924" i="2"/>
  <c r="M235924" i="2" s="1"/>
  <c r="N235924" i="2" s="1"/>
  <c r="L235925" i="2"/>
  <c r="M235925" i="2" s="1"/>
  <c r="N235925" i="2" s="1"/>
  <c r="L235926" i="2"/>
  <c r="M235926" i="2" s="1"/>
  <c r="N235926" i="2" s="1"/>
  <c r="L235927" i="2"/>
  <c r="M235927" i="2" s="1"/>
  <c r="N235927" i="2" s="1"/>
  <c r="L235928" i="2"/>
  <c r="M235928" i="2" s="1"/>
  <c r="N235928" i="2" s="1"/>
  <c r="L235929" i="2"/>
  <c r="M235929" i="2" s="1"/>
  <c r="N235929" i="2" s="1"/>
  <c r="L235930" i="2"/>
  <c r="M235930" i="2" s="1"/>
  <c r="N235930" i="2" s="1"/>
  <c r="L235931" i="2"/>
  <c r="M235931" i="2" s="1"/>
  <c r="N235931" i="2" s="1"/>
  <c r="L235932" i="2"/>
  <c r="M235932" i="2" s="1"/>
  <c r="N235932" i="2" s="1"/>
  <c r="L235933" i="2"/>
  <c r="M235933" i="2" s="1"/>
  <c r="N235933" i="2" s="1"/>
  <c r="L235934" i="2"/>
  <c r="M235934" i="2" s="1"/>
  <c r="N235934" i="2" s="1"/>
  <c r="L235935" i="2"/>
  <c r="M235935" i="2" s="1"/>
  <c r="N235935" i="2" s="1"/>
  <c r="L235936" i="2"/>
  <c r="M235936" i="2" s="1"/>
  <c r="N235936" i="2" s="1"/>
  <c r="L235937" i="2"/>
  <c r="M235937" i="2" s="1"/>
  <c r="N235937" i="2" s="1"/>
  <c r="L235938" i="2"/>
  <c r="M235938" i="2" s="1"/>
  <c r="N235938" i="2" s="1"/>
  <c r="L235939" i="2"/>
  <c r="M235939" i="2" s="1"/>
  <c r="N235939" i="2" s="1"/>
  <c r="L235940" i="2"/>
  <c r="M235940" i="2" s="1"/>
  <c r="N235940" i="2" s="1"/>
  <c r="L235941" i="2"/>
  <c r="M235941" i="2" s="1"/>
  <c r="N235941" i="2" s="1"/>
  <c r="L235942" i="2"/>
  <c r="M235942" i="2" s="1"/>
  <c r="N235942" i="2" s="1"/>
  <c r="L235943" i="2"/>
  <c r="M235943" i="2" s="1"/>
  <c r="N235943" i="2" s="1"/>
  <c r="L235944" i="2"/>
  <c r="M235944" i="2" s="1"/>
  <c r="N235944" i="2" s="1"/>
  <c r="L235945" i="2"/>
  <c r="M235945" i="2" s="1"/>
  <c r="N235945" i="2" s="1"/>
  <c r="L235946" i="2"/>
  <c r="M235946" i="2" s="1"/>
  <c r="N235946" i="2" s="1"/>
  <c r="L235947" i="2"/>
  <c r="M235947" i="2" s="1"/>
  <c r="N235947" i="2" s="1"/>
  <c r="L235948" i="2"/>
  <c r="M235948" i="2" s="1"/>
  <c r="N235948" i="2" s="1"/>
  <c r="L235949" i="2"/>
  <c r="M235949" i="2" s="1"/>
  <c r="N235949" i="2" s="1"/>
  <c r="L235950" i="2"/>
  <c r="M235950" i="2" s="1"/>
  <c r="N235950" i="2" s="1"/>
  <c r="L235951" i="2"/>
  <c r="M235951" i="2" s="1"/>
  <c r="N235951" i="2" s="1"/>
  <c r="L235952" i="2"/>
  <c r="M235952" i="2" s="1"/>
  <c r="N235952" i="2" s="1"/>
  <c r="L235953" i="2"/>
  <c r="M235953" i="2" s="1"/>
  <c r="N235953" i="2" s="1"/>
  <c r="L235954" i="2"/>
  <c r="M235954" i="2" s="1"/>
  <c r="N235954" i="2" s="1"/>
  <c r="L235955" i="2"/>
  <c r="M235955" i="2" s="1"/>
  <c r="N235955" i="2" s="1"/>
  <c r="L235956" i="2"/>
  <c r="M235956" i="2" s="1"/>
  <c r="N235956" i="2" s="1"/>
  <c r="L235957" i="2"/>
  <c r="M235957" i="2" s="1"/>
  <c r="N235957" i="2" s="1"/>
  <c r="L235958" i="2"/>
  <c r="M235958" i="2" s="1"/>
  <c r="N235958" i="2" s="1"/>
  <c r="L235959" i="2"/>
  <c r="M235959" i="2" s="1"/>
  <c r="N235959" i="2" s="1"/>
  <c r="L235960" i="2"/>
  <c r="M235960" i="2" s="1"/>
  <c r="N235960" i="2" s="1"/>
  <c r="L235961" i="2"/>
  <c r="M235961" i="2" s="1"/>
  <c r="N235961" i="2" s="1"/>
  <c r="L235962" i="2"/>
  <c r="M235962" i="2" s="1"/>
  <c r="N235962" i="2" s="1"/>
  <c r="L235963" i="2"/>
  <c r="M235963" i="2" s="1"/>
  <c r="N235963" i="2" s="1"/>
  <c r="L235964" i="2"/>
  <c r="M235964" i="2" s="1"/>
  <c r="N235964" i="2" s="1"/>
  <c r="L235965" i="2"/>
  <c r="M235965" i="2" s="1"/>
  <c r="N235965" i="2" s="1"/>
  <c r="L235966" i="2"/>
  <c r="M235966" i="2" s="1"/>
  <c r="N235966" i="2" s="1"/>
  <c r="L235967" i="2"/>
  <c r="M235967" i="2" s="1"/>
  <c r="N235967" i="2" s="1"/>
  <c r="L235968" i="2"/>
  <c r="M235968" i="2" s="1"/>
  <c r="N235968" i="2" s="1"/>
  <c r="L235969" i="2"/>
  <c r="M235969" i="2" s="1"/>
  <c r="N235969" i="2" s="1"/>
  <c r="L235970" i="2"/>
  <c r="M235970" i="2" s="1"/>
  <c r="N235970" i="2" s="1"/>
  <c r="L235971" i="2"/>
  <c r="M235971" i="2" s="1"/>
  <c r="N235971" i="2" s="1"/>
  <c r="L235972" i="2"/>
  <c r="M235972" i="2" s="1"/>
  <c r="N235972" i="2" s="1"/>
  <c r="L235973" i="2"/>
  <c r="M235973" i="2" s="1"/>
  <c r="N235973" i="2" s="1"/>
  <c r="L235974" i="2"/>
  <c r="M235974" i="2" s="1"/>
  <c r="N235974" i="2" s="1"/>
  <c r="L235975" i="2"/>
  <c r="M235975" i="2" s="1"/>
  <c r="N235975" i="2" s="1"/>
  <c r="L235976" i="2"/>
  <c r="M235976" i="2" s="1"/>
  <c r="N235976" i="2" s="1"/>
  <c r="L235977" i="2"/>
  <c r="M235977" i="2" s="1"/>
  <c r="N235977" i="2" s="1"/>
  <c r="L235978" i="2"/>
  <c r="M235978" i="2" s="1"/>
  <c r="N235978" i="2" s="1"/>
  <c r="L235979" i="2"/>
  <c r="M235979" i="2" s="1"/>
  <c r="N235979" i="2" s="1"/>
  <c r="L235980" i="2"/>
  <c r="M235980" i="2" s="1"/>
  <c r="N235980" i="2" s="1"/>
  <c r="L235981" i="2"/>
  <c r="M235981" i="2" s="1"/>
  <c r="N235981" i="2" s="1"/>
  <c r="L235982" i="2"/>
  <c r="M235982" i="2" s="1"/>
  <c r="N235982" i="2" s="1"/>
  <c r="L235983" i="2"/>
  <c r="M235983" i="2" s="1"/>
  <c r="N235983" i="2" s="1"/>
  <c r="L235984" i="2"/>
  <c r="M235984" i="2" s="1"/>
  <c r="N235984" i="2" s="1"/>
  <c r="L235985" i="2"/>
  <c r="M235985" i="2" s="1"/>
  <c r="N235985" i="2" s="1"/>
  <c r="L235986" i="2"/>
  <c r="M235986" i="2" s="1"/>
  <c r="N235986" i="2" s="1"/>
  <c r="L235987" i="2"/>
  <c r="M235987" i="2" s="1"/>
  <c r="N235987" i="2" s="1"/>
  <c r="L235988" i="2"/>
  <c r="M235988" i="2" s="1"/>
  <c r="N235988" i="2" s="1"/>
  <c r="L235989" i="2"/>
  <c r="M235989" i="2" s="1"/>
  <c r="N235989" i="2" s="1"/>
  <c r="L235990" i="2"/>
  <c r="M235990" i="2" s="1"/>
  <c r="N235990" i="2" s="1"/>
  <c r="L235991" i="2"/>
  <c r="M235991" i="2" s="1"/>
  <c r="N235991" i="2" s="1"/>
  <c r="L235992" i="2"/>
  <c r="M235992" i="2" s="1"/>
  <c r="N235992" i="2" s="1"/>
  <c r="L235993" i="2"/>
  <c r="M235993" i="2" s="1"/>
  <c r="N235993" i="2" s="1"/>
  <c r="L235994" i="2"/>
  <c r="M235994" i="2" s="1"/>
  <c r="N235994" i="2" s="1"/>
  <c r="L235995" i="2"/>
  <c r="M235995" i="2" s="1"/>
  <c r="N235995" i="2" s="1"/>
  <c r="L235996" i="2"/>
  <c r="M235996" i="2" s="1"/>
  <c r="N235996" i="2" s="1"/>
  <c r="L235997" i="2"/>
  <c r="M235997" i="2" s="1"/>
  <c r="N235997" i="2" s="1"/>
  <c r="L235998" i="2"/>
  <c r="M235998" i="2" s="1"/>
  <c r="N235998" i="2" s="1"/>
  <c r="L235999" i="2"/>
  <c r="M235999" i="2" s="1"/>
  <c r="N235999" i="2" s="1"/>
  <c r="L236000" i="2"/>
  <c r="M236000" i="2" s="1"/>
  <c r="N236000" i="2" s="1"/>
  <c r="L236001" i="2"/>
  <c r="M236001" i="2" s="1"/>
  <c r="N236001" i="2" s="1"/>
  <c r="L236002" i="2"/>
  <c r="M236002" i="2" s="1"/>
  <c r="N236002" i="2" s="1"/>
  <c r="L236003" i="2"/>
  <c r="M236003" i="2" s="1"/>
  <c r="N236003" i="2" s="1"/>
  <c r="L236004" i="2"/>
  <c r="M236004" i="2" s="1"/>
  <c r="N236004" i="2" s="1"/>
  <c r="L236005" i="2"/>
  <c r="M236005" i="2" s="1"/>
  <c r="N236005" i="2" s="1"/>
  <c r="L236006" i="2"/>
  <c r="M236006" i="2" s="1"/>
  <c r="N236006" i="2" s="1"/>
  <c r="L236007" i="2"/>
  <c r="M236007" i="2" s="1"/>
  <c r="N236007" i="2" s="1"/>
  <c r="L236008" i="2"/>
  <c r="M236008" i="2" s="1"/>
  <c r="N236008" i="2" s="1"/>
  <c r="L236009" i="2"/>
  <c r="M236009" i="2" s="1"/>
  <c r="N236009" i="2" s="1"/>
  <c r="L236010" i="2"/>
  <c r="M236010" i="2" s="1"/>
  <c r="N236010" i="2" s="1"/>
  <c r="L236011" i="2"/>
  <c r="M236011" i="2" s="1"/>
  <c r="N236011" i="2" s="1"/>
  <c r="L236012" i="2"/>
  <c r="M236012" i="2" s="1"/>
  <c r="N236012" i="2" s="1"/>
  <c r="L236013" i="2"/>
  <c r="M236013" i="2" s="1"/>
  <c r="N236013" i="2" s="1"/>
  <c r="L236014" i="2"/>
  <c r="M236014" i="2" s="1"/>
  <c r="N236014" i="2" s="1"/>
  <c r="L236015" i="2"/>
  <c r="M236015" i="2" s="1"/>
  <c r="N236015" i="2" s="1"/>
  <c r="L236016" i="2"/>
  <c r="M236016" i="2" s="1"/>
  <c r="N236016" i="2" s="1"/>
  <c r="L236017" i="2"/>
  <c r="M236017" i="2" s="1"/>
  <c r="N236017" i="2" s="1"/>
  <c r="L236018" i="2"/>
  <c r="M236018" i="2" s="1"/>
  <c r="N236018" i="2" s="1"/>
  <c r="L236019" i="2"/>
  <c r="M236019" i="2" s="1"/>
  <c r="N236019" i="2" s="1"/>
  <c r="L236020" i="2"/>
  <c r="M236020" i="2" s="1"/>
  <c r="N236020" i="2" s="1"/>
  <c r="L236021" i="2"/>
  <c r="M236021" i="2" s="1"/>
  <c r="N236021" i="2" s="1"/>
  <c r="L236022" i="2"/>
  <c r="M236022" i="2" s="1"/>
  <c r="N236022" i="2" s="1"/>
  <c r="L236023" i="2"/>
  <c r="M236023" i="2" s="1"/>
  <c r="N236023" i="2" s="1"/>
  <c r="L236024" i="2"/>
  <c r="M236024" i="2" s="1"/>
  <c r="N236024" i="2" s="1"/>
  <c r="L236025" i="2"/>
  <c r="M236025" i="2" s="1"/>
  <c r="N236025" i="2" s="1"/>
  <c r="L236026" i="2"/>
  <c r="M236026" i="2" s="1"/>
  <c r="N236026" i="2" s="1"/>
  <c r="L236027" i="2"/>
  <c r="M236027" i="2" s="1"/>
  <c r="N236027" i="2" s="1"/>
  <c r="L236028" i="2"/>
  <c r="M236028" i="2" s="1"/>
  <c r="N236028" i="2" s="1"/>
  <c r="L236029" i="2"/>
  <c r="M236029" i="2" s="1"/>
  <c r="N236029" i="2" s="1"/>
  <c r="L236030" i="2"/>
  <c r="M236030" i="2" s="1"/>
  <c r="N236030" i="2" s="1"/>
  <c r="L236031" i="2"/>
  <c r="M236031" i="2" s="1"/>
  <c r="N236031" i="2" s="1"/>
  <c r="L236032" i="2"/>
  <c r="M236032" i="2" s="1"/>
  <c r="N236032" i="2" s="1"/>
  <c r="L236033" i="2"/>
  <c r="M236033" i="2" s="1"/>
  <c r="N236033" i="2" s="1"/>
  <c r="L236034" i="2"/>
  <c r="M236034" i="2" s="1"/>
  <c r="N236034" i="2" s="1"/>
  <c r="L236035" i="2"/>
  <c r="M236035" i="2" s="1"/>
  <c r="N236035" i="2" s="1"/>
  <c r="L236036" i="2"/>
  <c r="M236036" i="2" s="1"/>
  <c r="N236036" i="2" s="1"/>
  <c r="L236037" i="2"/>
  <c r="M236037" i="2" s="1"/>
  <c r="N236037" i="2" s="1"/>
  <c r="L236038" i="2"/>
  <c r="M236038" i="2" s="1"/>
  <c r="N236038" i="2" s="1"/>
  <c r="L236039" i="2"/>
  <c r="M236039" i="2" s="1"/>
  <c r="N236039" i="2" s="1"/>
  <c r="L236040" i="2"/>
  <c r="M236040" i="2" s="1"/>
  <c r="N236040" i="2" s="1"/>
  <c r="L236041" i="2"/>
  <c r="M236041" i="2" s="1"/>
  <c r="N236041" i="2" s="1"/>
  <c r="L236042" i="2"/>
  <c r="M236042" i="2" s="1"/>
  <c r="N236042" i="2" s="1"/>
  <c r="L236043" i="2"/>
  <c r="M236043" i="2" s="1"/>
  <c r="N236043" i="2" s="1"/>
  <c r="L236044" i="2"/>
  <c r="M236044" i="2" s="1"/>
  <c r="N236044" i="2" s="1"/>
  <c r="L236045" i="2"/>
  <c r="M236045" i="2" s="1"/>
  <c r="N236045" i="2" s="1"/>
  <c r="L236046" i="2"/>
  <c r="M236046" i="2" s="1"/>
  <c r="N236046" i="2" s="1"/>
  <c r="L236047" i="2"/>
  <c r="M236047" i="2" s="1"/>
  <c r="N236047" i="2" s="1"/>
  <c r="L236048" i="2"/>
  <c r="M236048" i="2" s="1"/>
  <c r="N236048" i="2" s="1"/>
  <c r="L236049" i="2"/>
  <c r="M236049" i="2" s="1"/>
  <c r="N236049" i="2" s="1"/>
  <c r="L236050" i="2"/>
  <c r="M236050" i="2" s="1"/>
  <c r="N236050" i="2" s="1"/>
  <c r="L236051" i="2"/>
  <c r="M236051" i="2" s="1"/>
  <c r="N236051" i="2" s="1"/>
  <c r="L236052" i="2"/>
  <c r="M236052" i="2" s="1"/>
  <c r="N236052" i="2" s="1"/>
  <c r="L236053" i="2"/>
  <c r="M236053" i="2" s="1"/>
  <c r="N236053" i="2" s="1"/>
  <c r="L236054" i="2"/>
  <c r="M236054" i="2" s="1"/>
  <c r="N236054" i="2" s="1"/>
  <c r="L236055" i="2"/>
  <c r="M236055" i="2" s="1"/>
  <c r="N236055" i="2" s="1"/>
  <c r="L236056" i="2"/>
  <c r="M236056" i="2" s="1"/>
  <c r="N236056" i="2" s="1"/>
  <c r="L236057" i="2"/>
  <c r="M236057" i="2" s="1"/>
  <c r="N236057" i="2" s="1"/>
  <c r="L236058" i="2"/>
  <c r="M236058" i="2" s="1"/>
  <c r="N236058" i="2" s="1"/>
  <c r="L236059" i="2"/>
  <c r="M236059" i="2" s="1"/>
  <c r="N236059" i="2" s="1"/>
  <c r="L236060" i="2"/>
  <c r="M236060" i="2" s="1"/>
  <c r="N236060" i="2" s="1"/>
  <c r="L236061" i="2"/>
  <c r="M236061" i="2" s="1"/>
  <c r="N236061" i="2" s="1"/>
  <c r="L236062" i="2"/>
  <c r="M236062" i="2" s="1"/>
  <c r="N236062" i="2" s="1"/>
  <c r="L236063" i="2"/>
  <c r="M236063" i="2" s="1"/>
  <c r="N236063" i="2" s="1"/>
  <c r="L236064" i="2"/>
  <c r="M236064" i="2" s="1"/>
  <c r="N236064" i="2" s="1"/>
  <c r="L236065" i="2"/>
  <c r="M236065" i="2" s="1"/>
  <c r="N236065" i="2" s="1"/>
  <c r="L236066" i="2"/>
  <c r="M236066" i="2" s="1"/>
  <c r="N236066" i="2" s="1"/>
  <c r="L236067" i="2"/>
  <c r="M236067" i="2" s="1"/>
  <c r="N236067" i="2" s="1"/>
  <c r="L236068" i="2"/>
  <c r="M236068" i="2" s="1"/>
  <c r="N236068" i="2" s="1"/>
  <c r="L236069" i="2"/>
  <c r="M236069" i="2" s="1"/>
  <c r="N236069" i="2" s="1"/>
  <c r="L236070" i="2"/>
  <c r="M236070" i="2" s="1"/>
  <c r="N236070" i="2" s="1"/>
  <c r="L236071" i="2"/>
  <c r="M236071" i="2" s="1"/>
  <c r="N236071" i="2" s="1"/>
  <c r="L236072" i="2"/>
  <c r="M236072" i="2" s="1"/>
  <c r="N236072" i="2" s="1"/>
  <c r="L236073" i="2"/>
  <c r="M236073" i="2" s="1"/>
  <c r="N236073" i="2" s="1"/>
  <c r="L236074" i="2"/>
  <c r="M236074" i="2" s="1"/>
  <c r="N236074" i="2" s="1"/>
  <c r="L236075" i="2"/>
  <c r="M236075" i="2" s="1"/>
  <c r="N236075" i="2" s="1"/>
  <c r="L236076" i="2"/>
  <c r="M236076" i="2" s="1"/>
  <c r="N236076" i="2" s="1"/>
  <c r="L236077" i="2"/>
  <c r="M236077" i="2" s="1"/>
  <c r="N236077" i="2" s="1"/>
  <c r="L236078" i="2"/>
  <c r="M236078" i="2" s="1"/>
  <c r="N236078" i="2" s="1"/>
  <c r="L236079" i="2"/>
  <c r="M236079" i="2" s="1"/>
  <c r="N236079" i="2" s="1"/>
  <c r="L236080" i="2"/>
  <c r="M236080" i="2" s="1"/>
  <c r="N236080" i="2" s="1"/>
  <c r="L236081" i="2"/>
  <c r="M236081" i="2" s="1"/>
  <c r="N236081" i="2" s="1"/>
  <c r="L236082" i="2"/>
  <c r="M236082" i="2" s="1"/>
  <c r="N236082" i="2" s="1"/>
  <c r="L236083" i="2"/>
  <c r="M236083" i="2" s="1"/>
  <c r="N236083" i="2" s="1"/>
  <c r="L236084" i="2"/>
  <c r="M236084" i="2" s="1"/>
  <c r="N236084" i="2" s="1"/>
  <c r="L236085" i="2"/>
  <c r="M236085" i="2" s="1"/>
  <c r="N236085" i="2" s="1"/>
  <c r="L236086" i="2"/>
  <c r="M236086" i="2" s="1"/>
  <c r="N236086" i="2" s="1"/>
  <c r="L236087" i="2"/>
  <c r="M236087" i="2" s="1"/>
  <c r="N236087" i="2" s="1"/>
  <c r="L236088" i="2"/>
  <c r="M236088" i="2" s="1"/>
  <c r="N236088" i="2" s="1"/>
  <c r="L236089" i="2"/>
  <c r="M236089" i="2" s="1"/>
  <c r="N236089" i="2" s="1"/>
  <c r="L236090" i="2"/>
  <c r="M236090" i="2" s="1"/>
  <c r="N236090" i="2" s="1"/>
  <c r="L236091" i="2"/>
  <c r="M236091" i="2" s="1"/>
  <c r="N236091" i="2" s="1"/>
  <c r="L236092" i="2"/>
  <c r="M236092" i="2" s="1"/>
  <c r="N236092" i="2" s="1"/>
  <c r="L236093" i="2"/>
  <c r="M236093" i="2" s="1"/>
  <c r="N236093" i="2" s="1"/>
  <c r="L236094" i="2"/>
  <c r="M236094" i="2" s="1"/>
  <c r="N236094" i="2" s="1"/>
  <c r="L236095" i="2"/>
  <c r="M236095" i="2" s="1"/>
  <c r="N236095" i="2" s="1"/>
  <c r="L236096" i="2"/>
  <c r="M236096" i="2" s="1"/>
  <c r="N236096" i="2" s="1"/>
  <c r="L236097" i="2"/>
  <c r="M236097" i="2" s="1"/>
  <c r="N236097" i="2" s="1"/>
  <c r="L236098" i="2"/>
  <c r="M236098" i="2" s="1"/>
  <c r="N236098" i="2" s="1"/>
  <c r="L236099" i="2"/>
  <c r="M236099" i="2" s="1"/>
  <c r="N236099" i="2" s="1"/>
  <c r="L236100" i="2"/>
  <c r="M236100" i="2" s="1"/>
  <c r="N236100" i="2" s="1"/>
  <c r="L236101" i="2"/>
  <c r="M236101" i="2" s="1"/>
  <c r="N236101" i="2" s="1"/>
  <c r="L236102" i="2"/>
  <c r="M236102" i="2" s="1"/>
  <c r="N236102" i="2" s="1"/>
  <c r="L236103" i="2"/>
  <c r="M236103" i="2" s="1"/>
  <c r="N236103" i="2" s="1"/>
  <c r="L236104" i="2"/>
  <c r="M236104" i="2" s="1"/>
  <c r="N236104" i="2" s="1"/>
  <c r="L236105" i="2"/>
  <c r="M236105" i="2" s="1"/>
  <c r="N236105" i="2" s="1"/>
  <c r="L236106" i="2"/>
  <c r="M236106" i="2" s="1"/>
  <c r="N236106" i="2" s="1"/>
  <c r="L236107" i="2"/>
  <c r="M236107" i="2" s="1"/>
  <c r="N236107" i="2" s="1"/>
  <c r="L236108" i="2"/>
  <c r="M236108" i="2" s="1"/>
  <c r="N236108" i="2" s="1"/>
  <c r="L236109" i="2"/>
  <c r="M236109" i="2" s="1"/>
  <c r="N236109" i="2" s="1"/>
  <c r="L236110" i="2"/>
  <c r="M236110" i="2" s="1"/>
  <c r="N236110" i="2" s="1"/>
  <c r="L236111" i="2"/>
  <c r="M236111" i="2" s="1"/>
  <c r="N236111" i="2" s="1"/>
  <c r="L236112" i="2"/>
  <c r="M236112" i="2" s="1"/>
  <c r="N236112" i="2" s="1"/>
  <c r="L236113" i="2"/>
  <c r="M236113" i="2" s="1"/>
  <c r="N236113" i="2" s="1"/>
  <c r="L236114" i="2"/>
  <c r="M236114" i="2" s="1"/>
  <c r="N236114" i="2" s="1"/>
  <c r="L236115" i="2"/>
  <c r="M236115" i="2" s="1"/>
  <c r="N236115" i="2" s="1"/>
  <c r="L236116" i="2"/>
  <c r="M236116" i="2" s="1"/>
  <c r="N236116" i="2" s="1"/>
  <c r="L236117" i="2"/>
  <c r="M236117" i="2" s="1"/>
  <c r="N236117" i="2" s="1"/>
  <c r="L236118" i="2"/>
  <c r="M236118" i="2" s="1"/>
  <c r="N236118" i="2" s="1"/>
  <c r="L236119" i="2"/>
  <c r="M236119" i="2" s="1"/>
  <c r="N236119" i="2" s="1"/>
  <c r="L236120" i="2"/>
  <c r="M236120" i="2" s="1"/>
  <c r="N236120" i="2" s="1"/>
  <c r="L236121" i="2"/>
  <c r="M236121" i="2" s="1"/>
  <c r="N236121" i="2" s="1"/>
  <c r="L236122" i="2"/>
  <c r="M236122" i="2" s="1"/>
  <c r="N236122" i="2" s="1"/>
  <c r="L236123" i="2"/>
  <c r="M236123" i="2" s="1"/>
  <c r="N236123" i="2" s="1"/>
  <c r="L236124" i="2"/>
  <c r="M236124" i="2" s="1"/>
  <c r="N236124" i="2" s="1"/>
  <c r="L236125" i="2"/>
  <c r="M236125" i="2" s="1"/>
  <c r="N236125" i="2" s="1"/>
  <c r="L236126" i="2"/>
  <c r="M236126" i="2" s="1"/>
  <c r="N236126" i="2" s="1"/>
  <c r="L236127" i="2"/>
  <c r="M236127" i="2" s="1"/>
  <c r="N236127" i="2" s="1"/>
  <c r="L236128" i="2"/>
  <c r="M236128" i="2" s="1"/>
  <c r="N236128" i="2" s="1"/>
  <c r="L236129" i="2"/>
  <c r="M236129" i="2" s="1"/>
  <c r="N236129" i="2" s="1"/>
  <c r="L236130" i="2"/>
  <c r="M236130" i="2" s="1"/>
  <c r="N236130" i="2" s="1"/>
  <c r="L236131" i="2"/>
  <c r="M236131" i="2" s="1"/>
  <c r="N236131" i="2" s="1"/>
  <c r="L236132" i="2"/>
  <c r="M236132" i="2" s="1"/>
  <c r="N236132" i="2" s="1"/>
  <c r="L236133" i="2"/>
  <c r="M236133" i="2" s="1"/>
  <c r="N236133" i="2" s="1"/>
  <c r="L236134" i="2"/>
  <c r="M236134" i="2" s="1"/>
  <c r="N236134" i="2" s="1"/>
  <c r="L236135" i="2"/>
  <c r="M236135" i="2" s="1"/>
  <c r="N236135" i="2" s="1"/>
  <c r="L236136" i="2"/>
  <c r="M236136" i="2" s="1"/>
  <c r="N236136" i="2" s="1"/>
  <c r="L236137" i="2"/>
  <c r="M236137" i="2" s="1"/>
  <c r="N236137" i="2" s="1"/>
  <c r="L236138" i="2"/>
  <c r="M236138" i="2" s="1"/>
  <c r="N236138" i="2" s="1"/>
  <c r="L236139" i="2"/>
  <c r="M236139" i="2" s="1"/>
  <c r="N236139" i="2" s="1"/>
  <c r="L236140" i="2"/>
  <c r="M236140" i="2" s="1"/>
  <c r="N236140" i="2" s="1"/>
  <c r="L236141" i="2"/>
  <c r="M236141" i="2" s="1"/>
  <c r="N236141" i="2" s="1"/>
  <c r="L236142" i="2"/>
  <c r="M236142" i="2" s="1"/>
  <c r="N236142" i="2" s="1"/>
  <c r="L236143" i="2"/>
  <c r="M236143" i="2" s="1"/>
  <c r="N236143" i="2" s="1"/>
  <c r="L236144" i="2"/>
  <c r="M236144" i="2" s="1"/>
  <c r="N236144" i="2" s="1"/>
  <c r="L236145" i="2"/>
  <c r="M236145" i="2" s="1"/>
  <c r="N236145" i="2" s="1"/>
  <c r="L236146" i="2"/>
  <c r="M236146" i="2" s="1"/>
  <c r="N236146" i="2" s="1"/>
  <c r="L236147" i="2"/>
  <c r="M236147" i="2" s="1"/>
  <c r="N236147" i="2" s="1"/>
  <c r="L236148" i="2"/>
  <c r="M236148" i="2" s="1"/>
  <c r="N236148" i="2" s="1"/>
  <c r="L236149" i="2"/>
  <c r="M236149" i="2" s="1"/>
  <c r="N236149" i="2" s="1"/>
  <c r="L236150" i="2"/>
  <c r="M236150" i="2" s="1"/>
  <c r="N236150" i="2" s="1"/>
  <c r="L236151" i="2"/>
  <c r="M236151" i="2" s="1"/>
  <c r="N236151" i="2" s="1"/>
  <c r="L236152" i="2"/>
  <c r="M236152" i="2" s="1"/>
  <c r="N236152" i="2" s="1"/>
  <c r="L236153" i="2"/>
  <c r="M236153" i="2" s="1"/>
  <c r="N236153" i="2" s="1"/>
  <c r="L236154" i="2"/>
  <c r="M236154" i="2" s="1"/>
  <c r="N236154" i="2" s="1"/>
  <c r="L236155" i="2"/>
  <c r="M236155" i="2" s="1"/>
  <c r="N236155" i="2" s="1"/>
  <c r="L236156" i="2"/>
  <c r="M236156" i="2" s="1"/>
  <c r="N236156" i="2" s="1"/>
  <c r="L236157" i="2"/>
  <c r="M236157" i="2" s="1"/>
  <c r="N236157" i="2" s="1"/>
  <c r="L236158" i="2"/>
  <c r="M236158" i="2" s="1"/>
  <c r="N236158" i="2" s="1"/>
  <c r="L236159" i="2"/>
  <c r="M236159" i="2" s="1"/>
  <c r="N236159" i="2" s="1"/>
  <c r="L236160" i="2"/>
  <c r="M236160" i="2" s="1"/>
  <c r="N236160" i="2" s="1"/>
  <c r="L236161" i="2"/>
  <c r="M236161" i="2" s="1"/>
  <c r="N236161" i="2" s="1"/>
  <c r="L236162" i="2"/>
  <c r="M236162" i="2" s="1"/>
  <c r="N236162" i="2" s="1"/>
  <c r="L236163" i="2"/>
  <c r="M236163" i="2" s="1"/>
  <c r="N236163" i="2" s="1"/>
  <c r="L236164" i="2"/>
  <c r="M236164" i="2" s="1"/>
  <c r="N236164" i="2" s="1"/>
  <c r="L236165" i="2"/>
  <c r="M236165" i="2" s="1"/>
  <c r="N236165" i="2" s="1"/>
  <c r="L236166" i="2"/>
  <c r="M236166" i="2" s="1"/>
  <c r="N236166" i="2" s="1"/>
  <c r="L236167" i="2"/>
  <c r="M236167" i="2" s="1"/>
  <c r="N236167" i="2" s="1"/>
  <c r="L236168" i="2"/>
  <c r="M236168" i="2" s="1"/>
  <c r="N236168" i="2" s="1"/>
  <c r="L236169" i="2"/>
  <c r="M236169" i="2" s="1"/>
  <c r="N236169" i="2" s="1"/>
  <c r="L236170" i="2"/>
  <c r="M236170" i="2" s="1"/>
  <c r="N236170" i="2" s="1"/>
  <c r="L236171" i="2"/>
  <c r="M236171" i="2" s="1"/>
  <c r="N236171" i="2" s="1"/>
  <c r="L236172" i="2"/>
  <c r="M236172" i="2" s="1"/>
  <c r="N236172" i="2" s="1"/>
  <c r="L236173" i="2"/>
  <c r="M236173" i="2" s="1"/>
  <c r="N236173" i="2" s="1"/>
  <c r="L236174" i="2"/>
  <c r="M236174" i="2" s="1"/>
  <c r="N236174" i="2" s="1"/>
  <c r="L236175" i="2"/>
  <c r="M236175" i="2" s="1"/>
  <c r="N236175" i="2" s="1"/>
  <c r="L236176" i="2"/>
  <c r="M236176" i="2" s="1"/>
  <c r="N236176" i="2" s="1"/>
  <c r="L236177" i="2"/>
  <c r="M236177" i="2" s="1"/>
  <c r="N236177" i="2" s="1"/>
  <c r="L236178" i="2"/>
  <c r="M236178" i="2" s="1"/>
  <c r="N236178" i="2" s="1"/>
  <c r="L236179" i="2"/>
  <c r="M236179" i="2" s="1"/>
  <c r="N236179" i="2" s="1"/>
  <c r="L236180" i="2"/>
  <c r="M236180" i="2" s="1"/>
  <c r="N236180" i="2" s="1"/>
  <c r="L236181" i="2"/>
  <c r="M236181" i="2" s="1"/>
  <c r="N236181" i="2" s="1"/>
  <c r="L236182" i="2"/>
  <c r="M236182" i="2" s="1"/>
  <c r="N236182" i="2" s="1"/>
  <c r="L236183" i="2"/>
  <c r="M236183" i="2" s="1"/>
  <c r="N236183" i="2" s="1"/>
  <c r="L236184" i="2"/>
  <c r="M236184" i="2" s="1"/>
  <c r="N236184" i="2" s="1"/>
  <c r="L236185" i="2"/>
  <c r="M236185" i="2" s="1"/>
  <c r="N236185" i="2" s="1"/>
  <c r="L236186" i="2"/>
  <c r="M236186" i="2" s="1"/>
  <c r="N236186" i="2" s="1"/>
  <c r="L236187" i="2"/>
  <c r="M236187" i="2" s="1"/>
  <c r="N236187" i="2" s="1"/>
  <c r="L236188" i="2"/>
  <c r="M236188" i="2" s="1"/>
  <c r="N236188" i="2" s="1"/>
  <c r="L236189" i="2"/>
  <c r="M236189" i="2" s="1"/>
  <c r="N236189" i="2" s="1"/>
  <c r="L236190" i="2"/>
  <c r="M236190" i="2" s="1"/>
  <c r="N236190" i="2" s="1"/>
  <c r="L236191" i="2"/>
  <c r="M236191" i="2" s="1"/>
  <c r="N236191" i="2" s="1"/>
  <c r="L236192" i="2"/>
  <c r="M236192" i="2" s="1"/>
  <c r="N236192" i="2" s="1"/>
  <c r="L236193" i="2"/>
  <c r="M236193" i="2" s="1"/>
  <c r="N236193" i="2" s="1"/>
  <c r="L236194" i="2"/>
  <c r="M236194" i="2" s="1"/>
  <c r="N236194" i="2" s="1"/>
  <c r="L236195" i="2"/>
  <c r="M236195" i="2" s="1"/>
  <c r="N236195" i="2" s="1"/>
  <c r="L236196" i="2"/>
  <c r="M236196" i="2" s="1"/>
  <c r="N236196" i="2" s="1"/>
  <c r="L236197" i="2"/>
  <c r="M236197" i="2" s="1"/>
  <c r="N236197" i="2" s="1"/>
  <c r="L236198" i="2"/>
  <c r="M236198" i="2" s="1"/>
  <c r="N236198" i="2" s="1"/>
  <c r="L236199" i="2"/>
  <c r="M236199" i="2" s="1"/>
  <c r="N236199" i="2" s="1"/>
  <c r="L236200" i="2"/>
  <c r="M236200" i="2" s="1"/>
  <c r="N236200" i="2" s="1"/>
  <c r="L236201" i="2"/>
  <c r="M236201" i="2" s="1"/>
  <c r="N236201" i="2" s="1"/>
  <c r="L236202" i="2"/>
  <c r="M236202" i="2" s="1"/>
  <c r="N236202" i="2" s="1"/>
  <c r="L236203" i="2"/>
  <c r="M236203" i="2" s="1"/>
  <c r="N236203" i="2" s="1"/>
  <c r="L236204" i="2"/>
  <c r="M236204" i="2" s="1"/>
  <c r="N236204" i="2" s="1"/>
  <c r="L236205" i="2"/>
  <c r="M236205" i="2" s="1"/>
  <c r="N236205" i="2" s="1"/>
  <c r="L236206" i="2"/>
  <c r="M236206" i="2" s="1"/>
  <c r="N236206" i="2" s="1"/>
  <c r="L236207" i="2"/>
  <c r="M236207" i="2" s="1"/>
  <c r="N236207" i="2" s="1"/>
  <c r="L236208" i="2"/>
  <c r="M236208" i="2" s="1"/>
  <c r="N236208" i="2" s="1"/>
  <c r="L236209" i="2"/>
  <c r="M236209" i="2" s="1"/>
  <c r="N236209" i="2" s="1"/>
  <c r="L236210" i="2"/>
  <c r="M236210" i="2" s="1"/>
  <c r="N236210" i="2" s="1"/>
  <c r="L236211" i="2"/>
  <c r="M236211" i="2" s="1"/>
  <c r="N236211" i="2" s="1"/>
  <c r="L236212" i="2"/>
  <c r="M236212" i="2" s="1"/>
  <c r="N236212" i="2" s="1"/>
  <c r="L236213" i="2"/>
  <c r="M236213" i="2" s="1"/>
  <c r="N236213" i="2" s="1"/>
  <c r="L236214" i="2"/>
  <c r="M236214" i="2" s="1"/>
  <c r="N236214" i="2" s="1"/>
  <c r="L236215" i="2"/>
  <c r="M236215" i="2" s="1"/>
  <c r="N236215" i="2" s="1"/>
  <c r="L236216" i="2"/>
  <c r="M236216" i="2" s="1"/>
  <c r="N236216" i="2" s="1"/>
  <c r="L236217" i="2"/>
  <c r="M236217" i="2" s="1"/>
  <c r="N236217" i="2" s="1"/>
  <c r="L236218" i="2"/>
  <c r="M236218" i="2" s="1"/>
  <c r="N236218" i="2" s="1"/>
  <c r="L236219" i="2"/>
  <c r="M236219" i="2" s="1"/>
  <c r="N236219" i="2" s="1"/>
  <c r="L236220" i="2"/>
  <c r="M236220" i="2" s="1"/>
  <c r="N236220" i="2" s="1"/>
  <c r="L236221" i="2"/>
  <c r="M236221" i="2" s="1"/>
  <c r="N236221" i="2" s="1"/>
  <c r="L236222" i="2"/>
  <c r="M236222" i="2" s="1"/>
  <c r="N236222" i="2" s="1"/>
  <c r="L236223" i="2"/>
  <c r="M236223" i="2" s="1"/>
  <c r="N236223" i="2" s="1"/>
  <c r="L236224" i="2"/>
  <c r="M236224" i="2" s="1"/>
  <c r="N236224" i="2" s="1"/>
  <c r="L236225" i="2"/>
  <c r="M236225" i="2" s="1"/>
  <c r="N236225" i="2" s="1"/>
  <c r="L236226" i="2"/>
  <c r="M236226" i="2" s="1"/>
  <c r="N236226" i="2" s="1"/>
  <c r="L236227" i="2"/>
  <c r="M236227" i="2" s="1"/>
  <c r="N236227" i="2" s="1"/>
  <c r="L236228" i="2"/>
  <c r="M236228" i="2" s="1"/>
  <c r="N236228" i="2" s="1"/>
  <c r="L236229" i="2"/>
  <c r="M236229" i="2" s="1"/>
  <c r="N236229" i="2" s="1"/>
  <c r="L236230" i="2"/>
  <c r="M236230" i="2" s="1"/>
  <c r="N236230" i="2" s="1"/>
  <c r="L236231" i="2"/>
  <c r="M236231" i="2" s="1"/>
  <c r="N236231" i="2" s="1"/>
  <c r="L236232" i="2"/>
  <c r="M236232" i="2" s="1"/>
  <c r="N236232" i="2" s="1"/>
  <c r="L236233" i="2"/>
  <c r="M236233" i="2" s="1"/>
  <c r="N236233" i="2" s="1"/>
  <c r="L236234" i="2"/>
  <c r="M236234" i="2" s="1"/>
  <c r="N236234" i="2" s="1"/>
  <c r="L236235" i="2"/>
  <c r="M236235" i="2" s="1"/>
  <c r="N236235" i="2" s="1"/>
  <c r="L236236" i="2"/>
  <c r="M236236" i="2" s="1"/>
  <c r="N236236" i="2" s="1"/>
  <c r="L236237" i="2"/>
  <c r="M236237" i="2" s="1"/>
  <c r="N236237" i="2" s="1"/>
  <c r="L236238" i="2"/>
  <c r="M236238" i="2" s="1"/>
  <c r="N236238" i="2" s="1"/>
  <c r="L236239" i="2"/>
  <c r="M236239" i="2" s="1"/>
  <c r="N236239" i="2" s="1"/>
  <c r="L236240" i="2"/>
  <c r="M236240" i="2" s="1"/>
  <c r="N236240" i="2" s="1"/>
  <c r="L236241" i="2"/>
  <c r="M236241" i="2" s="1"/>
  <c r="N236241" i="2" s="1"/>
  <c r="L236242" i="2"/>
  <c r="M236242" i="2" s="1"/>
  <c r="N236242" i="2" s="1"/>
  <c r="L236243" i="2"/>
  <c r="M236243" i="2" s="1"/>
  <c r="N236243" i="2" s="1"/>
  <c r="L236244" i="2"/>
  <c r="M236244" i="2" s="1"/>
  <c r="N236244" i="2" s="1"/>
  <c r="L236245" i="2"/>
  <c r="M236245" i="2" s="1"/>
  <c r="N236245" i="2" s="1"/>
  <c r="L236246" i="2"/>
  <c r="M236246" i="2" s="1"/>
  <c r="N236246" i="2" s="1"/>
  <c r="L236247" i="2"/>
  <c r="M236247" i="2" s="1"/>
  <c r="N236247" i="2" s="1"/>
  <c r="L236248" i="2"/>
  <c r="M236248" i="2" s="1"/>
  <c r="N236248" i="2" s="1"/>
  <c r="L236249" i="2"/>
  <c r="M236249" i="2" s="1"/>
  <c r="N236249" i="2" s="1"/>
  <c r="L236250" i="2"/>
  <c r="M236250" i="2" s="1"/>
  <c r="N236250" i="2" s="1"/>
  <c r="L236251" i="2"/>
  <c r="M236251" i="2" s="1"/>
  <c r="N236251" i="2" s="1"/>
  <c r="L236252" i="2"/>
  <c r="M236252" i="2" s="1"/>
  <c r="N236252" i="2" s="1"/>
  <c r="L236253" i="2"/>
  <c r="M236253" i="2" s="1"/>
  <c r="N236253" i="2" s="1"/>
  <c r="L236254" i="2"/>
  <c r="M236254" i="2" s="1"/>
  <c r="N236254" i="2" s="1"/>
  <c r="L236255" i="2"/>
  <c r="M236255" i="2" s="1"/>
  <c r="N236255" i="2" s="1"/>
  <c r="L236256" i="2"/>
  <c r="M236256" i="2" s="1"/>
  <c r="N236256" i="2" s="1"/>
  <c r="L236257" i="2"/>
  <c r="M236257" i="2" s="1"/>
  <c r="N236257" i="2" s="1"/>
  <c r="L236258" i="2"/>
  <c r="M236258" i="2" s="1"/>
  <c r="N236258" i="2" s="1"/>
  <c r="L236259" i="2"/>
  <c r="M236259" i="2" s="1"/>
  <c r="N236259" i="2" s="1"/>
  <c r="L236260" i="2"/>
  <c r="M236260" i="2" s="1"/>
  <c r="N236260" i="2" s="1"/>
  <c r="L236261" i="2"/>
  <c r="M236261" i="2" s="1"/>
  <c r="N236261" i="2" s="1"/>
  <c r="L236262" i="2"/>
  <c r="M236262" i="2" s="1"/>
  <c r="N236262" i="2" s="1"/>
  <c r="L236263" i="2"/>
  <c r="M236263" i="2" s="1"/>
  <c r="N236263" i="2" s="1"/>
  <c r="L236264" i="2"/>
  <c r="M236264" i="2" s="1"/>
  <c r="N236264" i="2" s="1"/>
  <c r="L236265" i="2"/>
  <c r="M236265" i="2" s="1"/>
  <c r="N236265" i="2" s="1"/>
  <c r="L236266" i="2"/>
  <c r="M236266" i="2" s="1"/>
  <c r="N236266" i="2" s="1"/>
  <c r="L236267" i="2"/>
  <c r="M236267" i="2" s="1"/>
  <c r="N236267" i="2" s="1"/>
  <c r="L236268" i="2"/>
  <c r="M236268" i="2" s="1"/>
  <c r="N236268" i="2" s="1"/>
  <c r="L236269" i="2"/>
  <c r="M236269" i="2" s="1"/>
  <c r="N236269" i="2" s="1"/>
  <c r="L236270" i="2"/>
  <c r="M236270" i="2" s="1"/>
  <c r="N236270" i="2" s="1"/>
  <c r="L236271" i="2"/>
  <c r="M236271" i="2" s="1"/>
  <c r="N236271" i="2" s="1"/>
  <c r="L236272" i="2"/>
  <c r="M236272" i="2" s="1"/>
  <c r="N236272" i="2" s="1"/>
  <c r="L236273" i="2"/>
  <c r="M236273" i="2" s="1"/>
  <c r="N236273" i="2" s="1"/>
  <c r="L236274" i="2"/>
  <c r="M236274" i="2" s="1"/>
  <c r="N236274" i="2" s="1"/>
  <c r="L236275" i="2"/>
  <c r="M236275" i="2" s="1"/>
  <c r="N236275" i="2" s="1"/>
  <c r="L236276" i="2"/>
  <c r="M236276" i="2" s="1"/>
  <c r="N236276" i="2" s="1"/>
  <c r="L236277" i="2"/>
  <c r="M236277" i="2" s="1"/>
  <c r="N236277" i="2" s="1"/>
  <c r="L236278" i="2"/>
  <c r="M236278" i="2" s="1"/>
  <c r="N236278" i="2" s="1"/>
  <c r="L236279" i="2"/>
  <c r="M236279" i="2" s="1"/>
  <c r="N236279" i="2" s="1"/>
  <c r="L236280" i="2"/>
  <c r="M236280" i="2" s="1"/>
  <c r="N236280" i="2" s="1"/>
  <c r="L236281" i="2"/>
  <c r="M236281" i="2" s="1"/>
  <c r="N236281" i="2" s="1"/>
  <c r="L236282" i="2"/>
  <c r="M236282" i="2" s="1"/>
  <c r="N236282" i="2" s="1"/>
  <c r="L236283" i="2"/>
  <c r="M236283" i="2" s="1"/>
  <c r="N236283" i="2" s="1"/>
  <c r="L236284" i="2"/>
  <c r="M236284" i="2" s="1"/>
  <c r="N236284" i="2" s="1"/>
  <c r="L236285" i="2"/>
  <c r="M236285" i="2" s="1"/>
  <c r="N236285" i="2" s="1"/>
  <c r="L236286" i="2"/>
  <c r="M236286" i="2" s="1"/>
  <c r="N236286" i="2" s="1"/>
  <c r="L236287" i="2"/>
  <c r="M236287" i="2" s="1"/>
  <c r="N236287" i="2" s="1"/>
  <c r="L236288" i="2"/>
  <c r="M236288" i="2" s="1"/>
  <c r="N236288" i="2" s="1"/>
  <c r="L236289" i="2"/>
  <c r="M236289" i="2" s="1"/>
  <c r="N236289" i="2" s="1"/>
  <c r="L236290" i="2"/>
  <c r="M236290" i="2" s="1"/>
  <c r="N236290" i="2" s="1"/>
  <c r="L236291" i="2"/>
  <c r="M236291" i="2" s="1"/>
  <c r="N236291" i="2" s="1"/>
  <c r="L236292" i="2"/>
  <c r="M236292" i="2" s="1"/>
  <c r="N236292" i="2" s="1"/>
  <c r="L236293" i="2"/>
  <c r="M236293" i="2" s="1"/>
  <c r="N236293" i="2" s="1"/>
  <c r="L236294" i="2"/>
  <c r="M236294" i="2" s="1"/>
  <c r="N236294" i="2" s="1"/>
  <c r="L236295" i="2"/>
  <c r="M236295" i="2" s="1"/>
  <c r="N236295" i="2" s="1"/>
  <c r="L236296" i="2"/>
  <c r="M236296" i="2" s="1"/>
  <c r="N236296" i="2" s="1"/>
  <c r="L236297" i="2"/>
  <c r="M236297" i="2" s="1"/>
  <c r="N236297" i="2" s="1"/>
  <c r="L236298" i="2"/>
  <c r="M236298" i="2" s="1"/>
  <c r="N236298" i="2" s="1"/>
  <c r="L236299" i="2"/>
  <c r="M236299" i="2" s="1"/>
  <c r="N236299" i="2" s="1"/>
  <c r="L236300" i="2"/>
  <c r="M236300" i="2" s="1"/>
  <c r="N236300" i="2" s="1"/>
  <c r="L236301" i="2"/>
  <c r="M236301" i="2" s="1"/>
  <c r="N236301" i="2" s="1"/>
  <c r="L236302" i="2"/>
  <c r="M236302" i="2" s="1"/>
  <c r="N236302" i="2" s="1"/>
  <c r="L236303" i="2"/>
  <c r="M236303" i="2" s="1"/>
  <c r="N236303" i="2" s="1"/>
  <c r="L236304" i="2"/>
  <c r="M236304" i="2" s="1"/>
  <c r="N236304" i="2" s="1"/>
  <c r="L236305" i="2"/>
  <c r="M236305" i="2" s="1"/>
  <c r="N236305" i="2" s="1"/>
  <c r="L236306" i="2"/>
  <c r="M236306" i="2" s="1"/>
  <c r="N236306" i="2" s="1"/>
  <c r="L236307" i="2"/>
  <c r="M236307" i="2" s="1"/>
  <c r="N236307" i="2" s="1"/>
  <c r="L236308" i="2"/>
  <c r="M236308" i="2" s="1"/>
  <c r="N236308" i="2" s="1"/>
  <c r="L236309" i="2"/>
  <c r="M236309" i="2" s="1"/>
  <c r="N236309" i="2" s="1"/>
  <c r="L236310" i="2"/>
  <c r="M236310" i="2" s="1"/>
  <c r="N236310" i="2" s="1"/>
  <c r="L236311" i="2"/>
  <c r="M236311" i="2" s="1"/>
  <c r="N236311" i="2" s="1"/>
  <c r="L236312" i="2"/>
  <c r="M236312" i="2" s="1"/>
  <c r="N236312" i="2" s="1"/>
  <c r="L236313" i="2"/>
  <c r="M236313" i="2" s="1"/>
  <c r="N236313" i="2" s="1"/>
  <c r="L236314" i="2"/>
  <c r="M236314" i="2" s="1"/>
  <c r="N236314" i="2" s="1"/>
  <c r="L236315" i="2"/>
  <c r="M236315" i="2" s="1"/>
  <c r="N236315" i="2" s="1"/>
  <c r="L236316" i="2"/>
  <c r="M236316" i="2" s="1"/>
  <c r="N236316" i="2" s="1"/>
  <c r="L236317" i="2"/>
  <c r="M236317" i="2" s="1"/>
  <c r="N236317" i="2" s="1"/>
  <c r="L236318" i="2"/>
  <c r="M236318" i="2" s="1"/>
  <c r="N236318" i="2" s="1"/>
  <c r="L236319" i="2"/>
  <c r="M236319" i="2" s="1"/>
  <c r="N236319" i="2" s="1"/>
  <c r="L236320" i="2"/>
  <c r="M236320" i="2" s="1"/>
  <c r="N236320" i="2" s="1"/>
  <c r="L236321" i="2"/>
  <c r="M236321" i="2" s="1"/>
  <c r="N236321" i="2" s="1"/>
  <c r="L236322" i="2"/>
  <c r="M236322" i="2" s="1"/>
  <c r="N236322" i="2" s="1"/>
  <c r="L236323" i="2"/>
  <c r="M236323" i="2" s="1"/>
  <c r="N236323" i="2" s="1"/>
  <c r="L236324" i="2"/>
  <c r="M236324" i="2" s="1"/>
  <c r="N236324" i="2" s="1"/>
  <c r="L236325" i="2"/>
  <c r="M236325" i="2" s="1"/>
  <c r="N236325" i="2" s="1"/>
  <c r="L236326" i="2"/>
  <c r="M236326" i="2" s="1"/>
  <c r="N236326" i="2" s="1"/>
  <c r="L236327" i="2"/>
  <c r="M236327" i="2" s="1"/>
  <c r="N236327" i="2" s="1"/>
  <c r="L236328" i="2"/>
  <c r="M236328" i="2" s="1"/>
  <c r="N236328" i="2" s="1"/>
  <c r="L236329" i="2"/>
  <c r="M236329" i="2" s="1"/>
  <c r="N236329" i="2" s="1"/>
  <c r="L236330" i="2"/>
  <c r="M236330" i="2" s="1"/>
  <c r="N236330" i="2" s="1"/>
  <c r="L236331" i="2"/>
  <c r="M236331" i="2" s="1"/>
  <c r="N236331" i="2" s="1"/>
  <c r="L236332" i="2"/>
  <c r="M236332" i="2" s="1"/>
  <c r="N236332" i="2" s="1"/>
  <c r="L236333" i="2"/>
  <c r="M236333" i="2" s="1"/>
  <c r="N236333" i="2" s="1"/>
  <c r="L236334" i="2"/>
  <c r="M236334" i="2" s="1"/>
  <c r="N236334" i="2" s="1"/>
  <c r="L236335" i="2"/>
  <c r="M236335" i="2" s="1"/>
  <c r="N236335" i="2" s="1"/>
  <c r="L236336" i="2"/>
  <c r="M236336" i="2" s="1"/>
  <c r="N236336" i="2" s="1"/>
  <c r="L236337" i="2"/>
  <c r="M236337" i="2" s="1"/>
  <c r="N236337" i="2" s="1"/>
  <c r="L236338" i="2"/>
  <c r="M236338" i="2" s="1"/>
  <c r="N236338" i="2" s="1"/>
  <c r="L236339" i="2"/>
  <c r="M236339" i="2" s="1"/>
  <c r="N236339" i="2" s="1"/>
  <c r="L236340" i="2"/>
  <c r="M236340" i="2" s="1"/>
  <c r="N236340" i="2" s="1"/>
  <c r="L236341" i="2"/>
  <c r="M236341" i="2" s="1"/>
  <c r="N236341" i="2" s="1"/>
  <c r="L236342" i="2"/>
  <c r="M236342" i="2" s="1"/>
  <c r="N236342" i="2" s="1"/>
  <c r="L236343" i="2"/>
  <c r="M236343" i="2" s="1"/>
  <c r="N236343" i="2" s="1"/>
  <c r="L236344" i="2"/>
  <c r="M236344" i="2" s="1"/>
  <c r="N236344" i="2" s="1"/>
  <c r="L236345" i="2"/>
  <c r="M236345" i="2" s="1"/>
  <c r="N236345" i="2" s="1"/>
  <c r="L236346" i="2"/>
  <c r="M236346" i="2" s="1"/>
  <c r="N236346" i="2" s="1"/>
  <c r="L236347" i="2"/>
  <c r="M236347" i="2" s="1"/>
  <c r="N236347" i="2" s="1"/>
  <c r="L236348" i="2"/>
  <c r="M236348" i="2" s="1"/>
  <c r="N236348" i="2" s="1"/>
  <c r="L236349" i="2"/>
  <c r="M236349" i="2" s="1"/>
  <c r="N236349" i="2" s="1"/>
  <c r="L236350" i="2"/>
  <c r="M236350" i="2" s="1"/>
  <c r="N236350" i="2" s="1"/>
  <c r="L236351" i="2"/>
  <c r="M236351" i="2" s="1"/>
  <c r="N236351" i="2" s="1"/>
  <c r="L236352" i="2"/>
  <c r="M236352" i="2" s="1"/>
  <c r="N236352" i="2" s="1"/>
  <c r="L236353" i="2"/>
  <c r="M236353" i="2" s="1"/>
  <c r="N236353" i="2" s="1"/>
  <c r="L236354" i="2"/>
  <c r="M236354" i="2" s="1"/>
  <c r="N236354" i="2" s="1"/>
  <c r="L236355" i="2"/>
  <c r="M236355" i="2" s="1"/>
  <c r="N236355" i="2" s="1"/>
  <c r="L236356" i="2"/>
  <c r="M236356" i="2" s="1"/>
  <c r="N236356" i="2" s="1"/>
  <c r="L236357" i="2"/>
  <c r="M236357" i="2" s="1"/>
  <c r="N236357" i="2" s="1"/>
  <c r="L236358" i="2"/>
  <c r="M236358" i="2" s="1"/>
  <c r="N236358" i="2" s="1"/>
  <c r="L236359" i="2"/>
  <c r="M236359" i="2" s="1"/>
  <c r="N236359" i="2" s="1"/>
  <c r="L236360" i="2"/>
  <c r="M236360" i="2" s="1"/>
  <c r="N236360" i="2" s="1"/>
  <c r="L236361" i="2"/>
  <c r="M236361" i="2" s="1"/>
  <c r="N236361" i="2" s="1"/>
  <c r="L236362" i="2"/>
  <c r="M236362" i="2" s="1"/>
  <c r="N236362" i="2" s="1"/>
  <c r="L236363" i="2"/>
  <c r="M236363" i="2" s="1"/>
  <c r="N236363" i="2" s="1"/>
  <c r="L236364" i="2"/>
  <c r="M236364" i="2" s="1"/>
  <c r="N236364" i="2" s="1"/>
  <c r="L236365" i="2"/>
  <c r="M236365" i="2" s="1"/>
  <c r="N236365" i="2" s="1"/>
  <c r="L236366" i="2"/>
  <c r="M236366" i="2" s="1"/>
  <c r="N236366" i="2" s="1"/>
  <c r="L236367" i="2"/>
  <c r="M236367" i="2" s="1"/>
  <c r="N236367" i="2" s="1"/>
  <c r="L236368" i="2"/>
  <c r="M236368" i="2" s="1"/>
  <c r="N236368" i="2" s="1"/>
  <c r="L236369" i="2"/>
  <c r="M236369" i="2" s="1"/>
  <c r="N236369" i="2" s="1"/>
  <c r="L236370" i="2"/>
  <c r="M236370" i="2" s="1"/>
  <c r="N236370" i="2" s="1"/>
  <c r="L236371" i="2"/>
  <c r="M236371" i="2" s="1"/>
  <c r="N236371" i="2" s="1"/>
  <c r="L236372" i="2"/>
  <c r="M236372" i="2" s="1"/>
  <c r="N236372" i="2" s="1"/>
  <c r="L236373" i="2"/>
  <c r="M236373" i="2" s="1"/>
  <c r="N236373" i="2" s="1"/>
  <c r="L236374" i="2"/>
  <c r="M236374" i="2" s="1"/>
  <c r="N236374" i="2" s="1"/>
  <c r="L236375" i="2"/>
  <c r="M236375" i="2" s="1"/>
  <c r="N236375" i="2" s="1"/>
  <c r="L236376" i="2"/>
  <c r="M236376" i="2" s="1"/>
  <c r="N236376" i="2" s="1"/>
  <c r="L236377" i="2"/>
  <c r="M236377" i="2" s="1"/>
  <c r="N236377" i="2" s="1"/>
  <c r="L236378" i="2"/>
  <c r="M236378" i="2" s="1"/>
  <c r="N236378" i="2" s="1"/>
  <c r="L236379" i="2"/>
  <c r="M236379" i="2" s="1"/>
  <c r="N236379" i="2" s="1"/>
  <c r="L236380" i="2"/>
  <c r="M236380" i="2" s="1"/>
  <c r="N236380" i="2" s="1"/>
  <c r="L236381" i="2"/>
  <c r="M236381" i="2" s="1"/>
  <c r="N236381" i="2" s="1"/>
  <c r="L236382" i="2"/>
  <c r="M236382" i="2" s="1"/>
  <c r="N236382" i="2" s="1"/>
  <c r="L236383" i="2"/>
  <c r="M236383" i="2" s="1"/>
  <c r="N236383" i="2" s="1"/>
  <c r="L236384" i="2"/>
  <c r="M236384" i="2" s="1"/>
  <c r="N236384" i="2" s="1"/>
  <c r="L236385" i="2"/>
  <c r="M236385" i="2" s="1"/>
  <c r="N236385" i="2" s="1"/>
  <c r="L236386" i="2"/>
  <c r="M236386" i="2" s="1"/>
  <c r="N236386" i="2" s="1"/>
  <c r="L236387" i="2"/>
  <c r="M236387" i="2" s="1"/>
  <c r="N236387" i="2" s="1"/>
  <c r="L236388" i="2"/>
  <c r="M236388" i="2" s="1"/>
  <c r="N236388" i="2" s="1"/>
  <c r="L236389" i="2"/>
  <c r="M236389" i="2" s="1"/>
  <c r="N236389" i="2" s="1"/>
  <c r="L236390" i="2"/>
  <c r="M236390" i="2" s="1"/>
  <c r="N236390" i="2" s="1"/>
  <c r="L236391" i="2"/>
  <c r="M236391" i="2" s="1"/>
  <c r="N236391" i="2" s="1"/>
  <c r="L236392" i="2"/>
  <c r="M236392" i="2" s="1"/>
  <c r="N236392" i="2" s="1"/>
  <c r="L236393" i="2"/>
  <c r="M236393" i="2" s="1"/>
  <c r="N236393" i="2" s="1"/>
  <c r="L236394" i="2"/>
  <c r="M236394" i="2" s="1"/>
  <c r="N236394" i="2" s="1"/>
  <c r="L236395" i="2"/>
  <c r="M236395" i="2" s="1"/>
  <c r="N236395" i="2" s="1"/>
  <c r="L236396" i="2"/>
  <c r="M236396" i="2" s="1"/>
  <c r="N236396" i="2" s="1"/>
  <c r="L236397" i="2"/>
  <c r="M236397" i="2" s="1"/>
  <c r="N236397" i="2" s="1"/>
  <c r="L236398" i="2"/>
  <c r="M236398" i="2" s="1"/>
  <c r="N236398" i="2" s="1"/>
  <c r="L236399" i="2"/>
  <c r="M236399" i="2" s="1"/>
  <c r="N236399" i="2" s="1"/>
  <c r="L236400" i="2"/>
  <c r="M236400" i="2" s="1"/>
  <c r="N236400" i="2" s="1"/>
  <c r="L236401" i="2"/>
  <c r="M236401" i="2" s="1"/>
  <c r="N236401" i="2" s="1"/>
  <c r="L236402" i="2"/>
  <c r="M236402" i="2" s="1"/>
  <c r="N236402" i="2" s="1"/>
  <c r="L236403" i="2"/>
  <c r="M236403" i="2" s="1"/>
  <c r="N236403" i="2" s="1"/>
  <c r="L236404" i="2"/>
  <c r="M236404" i="2" s="1"/>
  <c r="N236404" i="2" s="1"/>
  <c r="L236405" i="2"/>
  <c r="M236405" i="2" s="1"/>
  <c r="N236405" i="2" s="1"/>
  <c r="L236406" i="2"/>
  <c r="M236406" i="2" s="1"/>
  <c r="N236406" i="2" s="1"/>
  <c r="L236407" i="2"/>
  <c r="M236407" i="2" s="1"/>
  <c r="N236407" i="2" s="1"/>
  <c r="L236408" i="2"/>
  <c r="M236408" i="2" s="1"/>
  <c r="N236408" i="2" s="1"/>
  <c r="L236409" i="2"/>
  <c r="M236409" i="2" s="1"/>
  <c r="N236409" i="2" s="1"/>
  <c r="L236410" i="2"/>
  <c r="M236410" i="2" s="1"/>
  <c r="N236410" i="2" s="1"/>
  <c r="L236411" i="2"/>
  <c r="M236411" i="2" s="1"/>
  <c r="N236411" i="2" s="1"/>
  <c r="L236412" i="2"/>
  <c r="M236412" i="2" s="1"/>
  <c r="N236412" i="2" s="1"/>
  <c r="L236413" i="2"/>
  <c r="M236413" i="2" s="1"/>
  <c r="N236413" i="2" s="1"/>
  <c r="L236414" i="2"/>
  <c r="M236414" i="2" s="1"/>
  <c r="N236414" i="2" s="1"/>
  <c r="L236415" i="2"/>
  <c r="M236415" i="2" s="1"/>
  <c r="N236415" i="2" s="1"/>
  <c r="L236416" i="2"/>
  <c r="M236416" i="2" s="1"/>
  <c r="N236416" i="2" s="1"/>
  <c r="L236417" i="2"/>
  <c r="M236417" i="2" s="1"/>
  <c r="N236417" i="2" s="1"/>
  <c r="L236418" i="2"/>
  <c r="M236418" i="2" s="1"/>
  <c r="N236418" i="2" s="1"/>
  <c r="L236419" i="2"/>
  <c r="M236419" i="2" s="1"/>
  <c r="N236419" i="2" s="1"/>
  <c r="L236420" i="2"/>
  <c r="M236420" i="2" s="1"/>
  <c r="N236420" i="2" s="1"/>
  <c r="L236421" i="2"/>
  <c r="M236421" i="2" s="1"/>
  <c r="N236421" i="2" s="1"/>
  <c r="L236422" i="2"/>
  <c r="M236422" i="2" s="1"/>
  <c r="N236422" i="2" s="1"/>
  <c r="L236423" i="2"/>
  <c r="M236423" i="2" s="1"/>
  <c r="N236423" i="2" s="1"/>
  <c r="L236424" i="2"/>
  <c r="M236424" i="2" s="1"/>
  <c r="N236424" i="2" s="1"/>
  <c r="L236425" i="2"/>
  <c r="M236425" i="2" s="1"/>
  <c r="N236425" i="2" s="1"/>
  <c r="L236426" i="2"/>
  <c r="M236426" i="2" s="1"/>
  <c r="N236426" i="2" s="1"/>
  <c r="L236427" i="2"/>
  <c r="M236427" i="2" s="1"/>
  <c r="N236427" i="2" s="1"/>
  <c r="L236428" i="2"/>
  <c r="M236428" i="2" s="1"/>
  <c r="N236428" i="2" s="1"/>
  <c r="L236429" i="2"/>
  <c r="M236429" i="2" s="1"/>
  <c r="N236429" i="2" s="1"/>
  <c r="L236430" i="2"/>
  <c r="M236430" i="2" s="1"/>
  <c r="N236430" i="2" s="1"/>
  <c r="L236431" i="2"/>
  <c r="M236431" i="2" s="1"/>
  <c r="N236431" i="2" s="1"/>
  <c r="L236432" i="2"/>
  <c r="M236432" i="2" s="1"/>
  <c r="N236432" i="2" s="1"/>
  <c r="L236433" i="2"/>
  <c r="M236433" i="2" s="1"/>
  <c r="N236433" i="2" s="1"/>
  <c r="L236434" i="2"/>
  <c r="M236434" i="2" s="1"/>
  <c r="N236434" i="2" s="1"/>
  <c r="L236435" i="2"/>
  <c r="M236435" i="2" s="1"/>
  <c r="N236435" i="2" s="1"/>
  <c r="L236436" i="2"/>
  <c r="M236436" i="2" s="1"/>
  <c r="N236436" i="2" s="1"/>
  <c r="L236437" i="2"/>
  <c r="M236437" i="2" s="1"/>
  <c r="N236437" i="2" s="1"/>
  <c r="L236438" i="2"/>
  <c r="M236438" i="2" s="1"/>
  <c r="N236438" i="2" s="1"/>
  <c r="L236439" i="2"/>
  <c r="M236439" i="2" s="1"/>
  <c r="N236439" i="2" s="1"/>
  <c r="L236440" i="2"/>
  <c r="M236440" i="2" s="1"/>
  <c r="N236440" i="2" s="1"/>
  <c r="L236441" i="2"/>
  <c r="M236441" i="2" s="1"/>
  <c r="N236441" i="2" s="1"/>
  <c r="L236442" i="2"/>
  <c r="M236442" i="2" s="1"/>
  <c r="N236442" i="2" s="1"/>
  <c r="L236443" i="2"/>
  <c r="M236443" i="2" s="1"/>
  <c r="N236443" i="2" s="1"/>
  <c r="L236444" i="2"/>
  <c r="M236444" i="2" s="1"/>
  <c r="N236444" i="2" s="1"/>
  <c r="L236445" i="2"/>
  <c r="M236445" i="2" s="1"/>
  <c r="N236445" i="2" s="1"/>
  <c r="L236446" i="2"/>
  <c r="M236446" i="2" s="1"/>
  <c r="N236446" i="2" s="1"/>
  <c r="L236447" i="2"/>
  <c r="M236447" i="2" s="1"/>
  <c r="N236447" i="2" s="1"/>
  <c r="L236448" i="2"/>
  <c r="M236448" i="2" s="1"/>
  <c r="N236448" i="2" s="1"/>
  <c r="L236449" i="2"/>
  <c r="M236449" i="2" s="1"/>
  <c r="N236449" i="2" s="1"/>
  <c r="L236450" i="2"/>
  <c r="M236450" i="2" s="1"/>
  <c r="N236450" i="2" s="1"/>
  <c r="L236451" i="2"/>
  <c r="M236451" i="2" s="1"/>
  <c r="N236451" i="2" s="1"/>
  <c r="L236452" i="2"/>
  <c r="M236452" i="2" s="1"/>
  <c r="N236452" i="2" s="1"/>
  <c r="L236453" i="2"/>
  <c r="M236453" i="2" s="1"/>
  <c r="N236453" i="2" s="1"/>
  <c r="L236454" i="2"/>
  <c r="M236454" i="2" s="1"/>
  <c r="N236454" i="2" s="1"/>
  <c r="L236455" i="2"/>
  <c r="M236455" i="2" s="1"/>
  <c r="N236455" i="2" s="1"/>
  <c r="L236456" i="2"/>
  <c r="M236456" i="2" s="1"/>
  <c r="N236456" i="2" s="1"/>
  <c r="L236457" i="2"/>
  <c r="M236457" i="2" s="1"/>
  <c r="N236457" i="2" s="1"/>
  <c r="L236458" i="2"/>
  <c r="M236458" i="2" s="1"/>
  <c r="N236458" i="2" s="1"/>
  <c r="L236459" i="2"/>
  <c r="M236459" i="2" s="1"/>
  <c r="N236459" i="2" s="1"/>
  <c r="L236460" i="2"/>
  <c r="M236460" i="2" s="1"/>
  <c r="N236460" i="2" s="1"/>
  <c r="L236461" i="2"/>
  <c r="M236461" i="2" s="1"/>
  <c r="N236461" i="2" s="1"/>
  <c r="L236462" i="2"/>
  <c r="M236462" i="2" s="1"/>
  <c r="N236462" i="2" s="1"/>
  <c r="L236463" i="2"/>
  <c r="M236463" i="2" s="1"/>
  <c r="N236463" i="2" s="1"/>
  <c r="L236464" i="2"/>
  <c r="M236464" i="2" s="1"/>
  <c r="N236464" i="2" s="1"/>
  <c r="L236465" i="2"/>
  <c r="M236465" i="2" s="1"/>
  <c r="N236465" i="2" s="1"/>
  <c r="L236466" i="2"/>
  <c r="M236466" i="2" s="1"/>
  <c r="N236466" i="2" s="1"/>
  <c r="L236467" i="2"/>
  <c r="M236467" i="2" s="1"/>
  <c r="N236467" i="2" s="1"/>
  <c r="L236468" i="2"/>
  <c r="M236468" i="2" s="1"/>
  <c r="N236468" i="2" s="1"/>
  <c r="L236469" i="2"/>
  <c r="M236469" i="2" s="1"/>
  <c r="N236469" i="2" s="1"/>
  <c r="L236470" i="2"/>
  <c r="M236470" i="2" s="1"/>
  <c r="N236470" i="2" s="1"/>
  <c r="L236471" i="2"/>
  <c r="M236471" i="2" s="1"/>
  <c r="N236471" i="2" s="1"/>
  <c r="L236472" i="2"/>
  <c r="M236472" i="2" s="1"/>
  <c r="N236472" i="2" s="1"/>
  <c r="L236473" i="2"/>
  <c r="M236473" i="2" s="1"/>
  <c r="N236473" i="2" s="1"/>
  <c r="L236474" i="2"/>
  <c r="M236474" i="2" s="1"/>
  <c r="N236474" i="2" s="1"/>
  <c r="L236475" i="2"/>
  <c r="M236475" i="2" s="1"/>
  <c r="N236475" i="2" s="1"/>
  <c r="L236476" i="2"/>
  <c r="M236476" i="2" s="1"/>
  <c r="N236476" i="2" s="1"/>
  <c r="L236477" i="2"/>
  <c r="M236477" i="2" s="1"/>
  <c r="N236477" i="2" s="1"/>
  <c r="L236478" i="2"/>
  <c r="M236478" i="2" s="1"/>
  <c r="N236478" i="2" s="1"/>
  <c r="L236479" i="2"/>
  <c r="M236479" i="2" s="1"/>
  <c r="N236479" i="2" s="1"/>
  <c r="L236480" i="2"/>
  <c r="M236480" i="2" s="1"/>
  <c r="N236480" i="2" s="1"/>
  <c r="L236481" i="2"/>
  <c r="M236481" i="2" s="1"/>
  <c r="N236481" i="2" s="1"/>
  <c r="L236482" i="2"/>
  <c r="M236482" i="2" s="1"/>
  <c r="N236482" i="2" s="1"/>
  <c r="L236483" i="2"/>
  <c r="M236483" i="2" s="1"/>
  <c r="N236483" i="2" s="1"/>
  <c r="L236484" i="2"/>
  <c r="M236484" i="2" s="1"/>
  <c r="N236484" i="2" s="1"/>
  <c r="L236485" i="2"/>
  <c r="M236485" i="2" s="1"/>
  <c r="N236485" i="2" s="1"/>
  <c r="L236486" i="2"/>
  <c r="M236486" i="2" s="1"/>
  <c r="N236486" i="2" s="1"/>
  <c r="L236487" i="2"/>
  <c r="M236487" i="2" s="1"/>
  <c r="N236487" i="2" s="1"/>
  <c r="L236488" i="2"/>
  <c r="M236488" i="2" s="1"/>
  <c r="N236488" i="2" s="1"/>
  <c r="L236489" i="2"/>
  <c r="M236489" i="2" s="1"/>
  <c r="N236489" i="2" s="1"/>
  <c r="L236490" i="2"/>
  <c r="M236490" i="2" s="1"/>
  <c r="N236490" i="2" s="1"/>
  <c r="L236491" i="2"/>
  <c r="M236491" i="2" s="1"/>
  <c r="N236491" i="2" s="1"/>
  <c r="L236492" i="2"/>
  <c r="M236492" i="2" s="1"/>
  <c r="N236492" i="2" s="1"/>
  <c r="L236493" i="2"/>
  <c r="M236493" i="2" s="1"/>
  <c r="N236493" i="2" s="1"/>
  <c r="L236494" i="2"/>
  <c r="M236494" i="2" s="1"/>
  <c r="N236494" i="2" s="1"/>
  <c r="L236495" i="2"/>
  <c r="M236495" i="2" s="1"/>
  <c r="N236495" i="2" s="1"/>
  <c r="L236496" i="2"/>
  <c r="M236496" i="2" s="1"/>
  <c r="N236496" i="2" s="1"/>
  <c r="L236497" i="2"/>
  <c r="M236497" i="2" s="1"/>
  <c r="N236497" i="2" s="1"/>
  <c r="L236498" i="2"/>
  <c r="M236498" i="2" s="1"/>
  <c r="N236498" i="2" s="1"/>
  <c r="L236499" i="2"/>
  <c r="M236499" i="2" s="1"/>
  <c r="N236499" i="2" s="1"/>
  <c r="L236500" i="2"/>
  <c r="M236500" i="2" s="1"/>
  <c r="N236500" i="2" s="1"/>
  <c r="L236501" i="2"/>
  <c r="M236501" i="2" s="1"/>
  <c r="N236501" i="2" s="1"/>
  <c r="L236502" i="2"/>
  <c r="M236502" i="2" s="1"/>
  <c r="N236502" i="2" s="1"/>
  <c r="L236503" i="2"/>
  <c r="M236503" i="2" s="1"/>
  <c r="N236503" i="2" s="1"/>
  <c r="L236504" i="2"/>
  <c r="M236504" i="2" s="1"/>
  <c r="N236504" i="2" s="1"/>
  <c r="L236505" i="2"/>
  <c r="M236505" i="2" s="1"/>
  <c r="N236505" i="2" s="1"/>
  <c r="L236506" i="2"/>
  <c r="M236506" i="2" s="1"/>
  <c r="N236506" i="2" s="1"/>
  <c r="L236507" i="2"/>
  <c r="M236507" i="2" s="1"/>
  <c r="N236507" i="2" s="1"/>
  <c r="L236508" i="2"/>
  <c r="M236508" i="2" s="1"/>
  <c r="N236508" i="2" s="1"/>
  <c r="L236509" i="2"/>
  <c r="M236509" i="2" s="1"/>
  <c r="N236509" i="2" s="1"/>
  <c r="L236510" i="2"/>
  <c r="M236510" i="2" s="1"/>
  <c r="N236510" i="2" s="1"/>
  <c r="L236511" i="2"/>
  <c r="M236511" i="2" s="1"/>
  <c r="N236511" i="2" s="1"/>
  <c r="L236512" i="2"/>
  <c r="M236512" i="2" s="1"/>
  <c r="N236512" i="2" s="1"/>
  <c r="L236513" i="2"/>
  <c r="M236513" i="2" s="1"/>
  <c r="N236513" i="2" s="1"/>
  <c r="L236514" i="2"/>
  <c r="M236514" i="2" s="1"/>
  <c r="N236514" i="2" s="1"/>
  <c r="L236515" i="2"/>
  <c r="M236515" i="2" s="1"/>
  <c r="N236515" i="2" s="1"/>
  <c r="L236516" i="2"/>
  <c r="M236516" i="2" s="1"/>
  <c r="N236516" i="2" s="1"/>
  <c r="L236517" i="2"/>
  <c r="M236517" i="2" s="1"/>
  <c r="N236517" i="2" s="1"/>
  <c r="L236518" i="2"/>
  <c r="M236518" i="2" s="1"/>
  <c r="N236518" i="2" s="1"/>
  <c r="L236519" i="2"/>
  <c r="M236519" i="2" s="1"/>
  <c r="N236519" i="2" s="1"/>
  <c r="L236520" i="2"/>
  <c r="M236520" i="2" s="1"/>
  <c r="N236520" i="2" s="1"/>
  <c r="L236521" i="2"/>
  <c r="M236521" i="2" s="1"/>
  <c r="N236521" i="2" s="1"/>
  <c r="L236522" i="2"/>
  <c r="M236522" i="2" s="1"/>
  <c r="N236522" i="2" s="1"/>
  <c r="L236523" i="2"/>
  <c r="M236523" i="2" s="1"/>
  <c r="N236523" i="2" s="1"/>
  <c r="L236524" i="2"/>
  <c r="M236524" i="2" s="1"/>
  <c r="N236524" i="2" s="1"/>
  <c r="L236525" i="2"/>
  <c r="M236525" i="2" s="1"/>
  <c r="N236525" i="2" s="1"/>
  <c r="L236526" i="2"/>
  <c r="M236526" i="2" s="1"/>
  <c r="N236526" i="2" s="1"/>
  <c r="L236527" i="2"/>
  <c r="M236527" i="2" s="1"/>
  <c r="N236527" i="2" s="1"/>
  <c r="L236528" i="2"/>
  <c r="M236528" i="2" s="1"/>
  <c r="N236528" i="2" s="1"/>
  <c r="L236529" i="2"/>
  <c r="M236529" i="2" s="1"/>
  <c r="N236529" i="2" s="1"/>
  <c r="L236530" i="2"/>
  <c r="M236530" i="2" s="1"/>
  <c r="N236530" i="2" s="1"/>
  <c r="L236531" i="2"/>
  <c r="M236531" i="2" s="1"/>
  <c r="N236531" i="2" s="1"/>
  <c r="L236532" i="2"/>
  <c r="M236532" i="2" s="1"/>
  <c r="N236532" i="2" s="1"/>
  <c r="L236533" i="2"/>
  <c r="M236533" i="2" s="1"/>
  <c r="N236533" i="2" s="1"/>
  <c r="L236534" i="2"/>
  <c r="M236534" i="2" s="1"/>
  <c r="N236534" i="2" s="1"/>
  <c r="L236535" i="2"/>
  <c r="M236535" i="2" s="1"/>
  <c r="N236535" i="2" s="1"/>
  <c r="L236536" i="2"/>
  <c r="M236536" i="2" s="1"/>
  <c r="N236536" i="2" s="1"/>
  <c r="L236537" i="2"/>
  <c r="M236537" i="2" s="1"/>
  <c r="N236537" i="2" s="1"/>
  <c r="L236538" i="2"/>
  <c r="M236538" i="2" s="1"/>
  <c r="N236538" i="2" s="1"/>
  <c r="L236539" i="2"/>
  <c r="M236539" i="2" s="1"/>
  <c r="N236539" i="2" s="1"/>
  <c r="L236540" i="2"/>
  <c r="M236540" i="2" s="1"/>
  <c r="N236540" i="2" s="1"/>
  <c r="L236541" i="2"/>
  <c r="M236541" i="2" s="1"/>
  <c r="N236541" i="2" s="1"/>
  <c r="L236542" i="2"/>
  <c r="M236542" i="2" s="1"/>
  <c r="N236542" i="2" s="1"/>
  <c r="L236543" i="2"/>
  <c r="M236543" i="2" s="1"/>
  <c r="N236543" i="2" s="1"/>
  <c r="L236544" i="2"/>
  <c r="M236544" i="2" s="1"/>
  <c r="N236544" i="2" s="1"/>
  <c r="L236545" i="2"/>
  <c r="M236545" i="2" s="1"/>
  <c r="N236545" i="2" s="1"/>
  <c r="L236546" i="2"/>
  <c r="M236546" i="2" s="1"/>
  <c r="N236546" i="2" s="1"/>
  <c r="L236547" i="2"/>
  <c r="M236547" i="2" s="1"/>
  <c r="N236547" i="2" s="1"/>
  <c r="L236548" i="2"/>
  <c r="M236548" i="2" s="1"/>
  <c r="N236548" i="2" s="1"/>
  <c r="L236549" i="2"/>
  <c r="M236549" i="2" s="1"/>
  <c r="N236549" i="2" s="1"/>
  <c r="L236550" i="2"/>
  <c r="M236550" i="2" s="1"/>
  <c r="N236550" i="2" s="1"/>
  <c r="L236551" i="2"/>
  <c r="M236551" i="2" s="1"/>
  <c r="N236551" i="2" s="1"/>
  <c r="L236552" i="2"/>
  <c r="M236552" i="2" s="1"/>
  <c r="N236552" i="2" s="1"/>
  <c r="L236553" i="2"/>
  <c r="M236553" i="2" s="1"/>
  <c r="N236553" i="2" s="1"/>
  <c r="L236554" i="2"/>
  <c r="M236554" i="2" s="1"/>
  <c r="N236554" i="2" s="1"/>
  <c r="L236555" i="2"/>
  <c r="M236555" i="2" s="1"/>
  <c r="N236555" i="2" s="1"/>
  <c r="L236556" i="2"/>
  <c r="M236556" i="2" s="1"/>
  <c r="N236556" i="2" s="1"/>
  <c r="L236557" i="2"/>
  <c r="M236557" i="2" s="1"/>
  <c r="N236557" i="2" s="1"/>
  <c r="L236558" i="2"/>
  <c r="M236558" i="2" s="1"/>
  <c r="N236558" i="2" s="1"/>
  <c r="L236559" i="2"/>
  <c r="M236559" i="2" s="1"/>
  <c r="N236559" i="2" s="1"/>
  <c r="L236560" i="2"/>
  <c r="M236560" i="2" s="1"/>
  <c r="N236560" i="2" s="1"/>
  <c r="L236561" i="2"/>
  <c r="M236561" i="2" s="1"/>
  <c r="N236561" i="2" s="1"/>
  <c r="L236562" i="2"/>
  <c r="M236562" i="2" s="1"/>
  <c r="N236562" i="2" s="1"/>
  <c r="L236563" i="2"/>
  <c r="M236563" i="2" s="1"/>
  <c r="N236563" i="2" s="1"/>
  <c r="L236564" i="2"/>
  <c r="M236564" i="2" s="1"/>
  <c r="N236564" i="2" s="1"/>
  <c r="L236565" i="2"/>
  <c r="M236565" i="2" s="1"/>
  <c r="N236565" i="2" s="1"/>
  <c r="L236566" i="2"/>
  <c r="M236566" i="2" s="1"/>
  <c r="N236566" i="2" s="1"/>
  <c r="L236567" i="2"/>
  <c r="M236567" i="2" s="1"/>
  <c r="N236567" i="2" s="1"/>
  <c r="L236568" i="2"/>
  <c r="M236568" i="2" s="1"/>
  <c r="N236568" i="2" s="1"/>
  <c r="L236569" i="2"/>
  <c r="M236569" i="2" s="1"/>
  <c r="N236569" i="2" s="1"/>
  <c r="L236570" i="2"/>
  <c r="M236570" i="2" s="1"/>
  <c r="N236570" i="2" s="1"/>
  <c r="L236571" i="2"/>
  <c r="M236571" i="2" s="1"/>
  <c r="N236571" i="2" s="1"/>
  <c r="L236572" i="2"/>
  <c r="M236572" i="2" s="1"/>
  <c r="N236572" i="2" s="1"/>
  <c r="L236573" i="2"/>
  <c r="M236573" i="2" s="1"/>
  <c r="N236573" i="2" s="1"/>
  <c r="L236574" i="2"/>
  <c r="M236574" i="2" s="1"/>
  <c r="N236574" i="2" s="1"/>
  <c r="L236575" i="2"/>
  <c r="M236575" i="2" s="1"/>
  <c r="N236575" i="2" s="1"/>
  <c r="L236576" i="2"/>
  <c r="M236576" i="2" s="1"/>
  <c r="N236576" i="2" s="1"/>
  <c r="L236577" i="2"/>
  <c r="M236577" i="2" s="1"/>
  <c r="N236577" i="2" s="1"/>
  <c r="L236578" i="2"/>
  <c r="M236578" i="2" s="1"/>
  <c r="N236578" i="2" s="1"/>
  <c r="L236579" i="2"/>
  <c r="M236579" i="2" s="1"/>
  <c r="N236579" i="2" s="1"/>
  <c r="L236580" i="2"/>
  <c r="M236580" i="2" s="1"/>
  <c r="N236580" i="2" s="1"/>
  <c r="L236581" i="2"/>
  <c r="M236581" i="2" s="1"/>
  <c r="N236581" i="2" s="1"/>
  <c r="L236582" i="2"/>
  <c r="M236582" i="2" s="1"/>
  <c r="N236582" i="2" s="1"/>
  <c r="L236583" i="2"/>
  <c r="M236583" i="2" s="1"/>
  <c r="N236583" i="2" s="1"/>
  <c r="L236584" i="2"/>
  <c r="M236584" i="2" s="1"/>
  <c r="N236584" i="2" s="1"/>
  <c r="L236585" i="2"/>
  <c r="M236585" i="2" s="1"/>
  <c r="N236585" i="2" s="1"/>
  <c r="L236586" i="2"/>
  <c r="M236586" i="2" s="1"/>
  <c r="N236586" i="2" s="1"/>
  <c r="L236587" i="2"/>
  <c r="M236587" i="2" s="1"/>
  <c r="N236587" i="2" s="1"/>
  <c r="L236588" i="2"/>
  <c r="M236588" i="2" s="1"/>
  <c r="N236588" i="2" s="1"/>
  <c r="L236589" i="2"/>
  <c r="M236589" i="2" s="1"/>
  <c r="N236589" i="2" s="1"/>
  <c r="L236590" i="2"/>
  <c r="M236590" i="2" s="1"/>
  <c r="N236590" i="2" s="1"/>
  <c r="L236591" i="2"/>
  <c r="M236591" i="2" s="1"/>
  <c r="N236591" i="2" s="1"/>
  <c r="L236592" i="2"/>
  <c r="M236592" i="2" s="1"/>
  <c r="N236592" i="2" s="1"/>
  <c r="L236593" i="2"/>
  <c r="M236593" i="2" s="1"/>
  <c r="N236593" i="2" s="1"/>
  <c r="L236594" i="2"/>
  <c r="M236594" i="2" s="1"/>
  <c r="N236594" i="2" s="1"/>
  <c r="L236595" i="2"/>
  <c r="M236595" i="2" s="1"/>
  <c r="N236595" i="2" s="1"/>
  <c r="L236596" i="2"/>
  <c r="M236596" i="2" s="1"/>
  <c r="N236596" i="2" s="1"/>
  <c r="L236597" i="2"/>
  <c r="M236597" i="2" s="1"/>
  <c r="N236597" i="2" s="1"/>
  <c r="L236598" i="2"/>
  <c r="M236598" i="2" s="1"/>
  <c r="N236598" i="2" s="1"/>
  <c r="L236599" i="2"/>
  <c r="M236599" i="2" s="1"/>
  <c r="N236599" i="2" s="1"/>
  <c r="L236600" i="2"/>
  <c r="M236600" i="2" s="1"/>
  <c r="N236600" i="2" s="1"/>
  <c r="L236601" i="2"/>
  <c r="M236601" i="2" s="1"/>
  <c r="N236601" i="2" s="1"/>
  <c r="L236602" i="2"/>
  <c r="M236602" i="2" s="1"/>
  <c r="N236602" i="2" s="1"/>
  <c r="L236603" i="2"/>
  <c r="M236603" i="2" s="1"/>
  <c r="N236603" i="2" s="1"/>
  <c r="L236604" i="2"/>
  <c r="M236604" i="2" s="1"/>
  <c r="N236604" i="2" s="1"/>
  <c r="L236605" i="2"/>
  <c r="M236605" i="2" s="1"/>
  <c r="N236605" i="2" s="1"/>
  <c r="L236606" i="2"/>
  <c r="M236606" i="2" s="1"/>
  <c r="N236606" i="2" s="1"/>
  <c r="L236607" i="2"/>
  <c r="M236607" i="2" s="1"/>
  <c r="N236607" i="2" s="1"/>
  <c r="L236608" i="2"/>
  <c r="M236608" i="2" s="1"/>
  <c r="N236608" i="2" s="1"/>
  <c r="L236609" i="2"/>
  <c r="M236609" i="2" s="1"/>
  <c r="N236609" i="2" s="1"/>
  <c r="L236610" i="2"/>
  <c r="M236610" i="2" s="1"/>
  <c r="N236610" i="2" s="1"/>
  <c r="L236611" i="2"/>
  <c r="M236611" i="2" s="1"/>
  <c r="N236611" i="2" s="1"/>
  <c r="L236612" i="2"/>
  <c r="M236612" i="2" s="1"/>
  <c r="N236612" i="2" s="1"/>
  <c r="L236613" i="2"/>
  <c r="M236613" i="2" s="1"/>
  <c r="N236613" i="2" s="1"/>
  <c r="L236614" i="2"/>
  <c r="M236614" i="2" s="1"/>
  <c r="N236614" i="2" s="1"/>
  <c r="L236615" i="2"/>
  <c r="M236615" i="2" s="1"/>
  <c r="N236615" i="2" s="1"/>
  <c r="L236616" i="2"/>
  <c r="M236616" i="2" s="1"/>
  <c r="N236616" i="2" s="1"/>
  <c r="L236617" i="2"/>
  <c r="M236617" i="2" s="1"/>
  <c r="N236617" i="2" s="1"/>
  <c r="L236618" i="2"/>
  <c r="M236618" i="2" s="1"/>
  <c r="N236618" i="2" s="1"/>
  <c r="L236619" i="2"/>
  <c r="M236619" i="2" s="1"/>
  <c r="N236619" i="2" s="1"/>
  <c r="L236620" i="2"/>
  <c r="M236620" i="2" s="1"/>
  <c r="N236620" i="2" s="1"/>
  <c r="L236621" i="2"/>
  <c r="M236621" i="2" s="1"/>
  <c r="N236621" i="2" s="1"/>
  <c r="L236622" i="2"/>
  <c r="M236622" i="2" s="1"/>
  <c r="N236622" i="2" s="1"/>
  <c r="L236623" i="2"/>
  <c r="M236623" i="2" s="1"/>
  <c r="N236623" i="2" s="1"/>
  <c r="L236624" i="2"/>
  <c r="M236624" i="2" s="1"/>
  <c r="N236624" i="2" s="1"/>
  <c r="L236625" i="2"/>
  <c r="M236625" i="2" s="1"/>
  <c r="N236625" i="2" s="1"/>
  <c r="L236626" i="2"/>
  <c r="M236626" i="2" s="1"/>
  <c r="N236626" i="2" s="1"/>
  <c r="L236627" i="2"/>
  <c r="M236627" i="2" s="1"/>
  <c r="N236627" i="2" s="1"/>
  <c r="L236628" i="2"/>
  <c r="M236628" i="2" s="1"/>
  <c r="N236628" i="2" s="1"/>
  <c r="L236629" i="2"/>
  <c r="M236629" i="2" s="1"/>
  <c r="N236629" i="2" s="1"/>
  <c r="L236630" i="2"/>
  <c r="M236630" i="2" s="1"/>
  <c r="N236630" i="2" s="1"/>
  <c r="L236631" i="2"/>
  <c r="M236631" i="2" s="1"/>
  <c r="N236631" i="2" s="1"/>
  <c r="L236632" i="2"/>
  <c r="M236632" i="2" s="1"/>
  <c r="N236632" i="2" s="1"/>
  <c r="L236633" i="2"/>
  <c r="M236633" i="2" s="1"/>
  <c r="N236633" i="2" s="1"/>
  <c r="L236634" i="2"/>
  <c r="M236634" i="2" s="1"/>
  <c r="N236634" i="2" s="1"/>
  <c r="L236635" i="2"/>
  <c r="M236635" i="2" s="1"/>
  <c r="N236635" i="2" s="1"/>
  <c r="L236636" i="2"/>
  <c r="M236636" i="2" s="1"/>
  <c r="N236636" i="2" s="1"/>
  <c r="L236637" i="2"/>
  <c r="M236637" i="2" s="1"/>
  <c r="N236637" i="2" s="1"/>
  <c r="L236638" i="2"/>
  <c r="M236638" i="2" s="1"/>
  <c r="N236638" i="2" s="1"/>
  <c r="L236639" i="2"/>
  <c r="M236639" i="2" s="1"/>
  <c r="N236639" i="2" s="1"/>
  <c r="L236640" i="2"/>
  <c r="M236640" i="2" s="1"/>
  <c r="N236640" i="2" s="1"/>
  <c r="L236641" i="2"/>
  <c r="M236641" i="2" s="1"/>
  <c r="N236641" i="2" s="1"/>
  <c r="L236642" i="2"/>
  <c r="M236642" i="2" s="1"/>
  <c r="N236642" i="2" s="1"/>
  <c r="L236643" i="2"/>
  <c r="M236643" i="2" s="1"/>
  <c r="N236643" i="2" s="1"/>
  <c r="L236644" i="2"/>
  <c r="M236644" i="2" s="1"/>
  <c r="N236644" i="2" s="1"/>
  <c r="L236645" i="2"/>
  <c r="M236645" i="2" s="1"/>
  <c r="N236645" i="2" s="1"/>
  <c r="L236646" i="2"/>
  <c r="M236646" i="2" s="1"/>
  <c r="N236646" i="2" s="1"/>
  <c r="L236647" i="2"/>
  <c r="M236647" i="2" s="1"/>
  <c r="N236647" i="2" s="1"/>
  <c r="L236648" i="2"/>
  <c r="M236648" i="2" s="1"/>
  <c r="N236648" i="2" s="1"/>
  <c r="L236649" i="2"/>
  <c r="M236649" i="2" s="1"/>
  <c r="N236649" i="2" s="1"/>
  <c r="L236650" i="2"/>
  <c r="M236650" i="2" s="1"/>
  <c r="N236650" i="2" s="1"/>
  <c r="L236651" i="2"/>
  <c r="M236651" i="2" s="1"/>
  <c r="N236651" i="2" s="1"/>
  <c r="L236652" i="2"/>
  <c r="M236652" i="2" s="1"/>
  <c r="N236652" i="2" s="1"/>
  <c r="L236653" i="2"/>
  <c r="M236653" i="2" s="1"/>
  <c r="N236653" i="2" s="1"/>
  <c r="L236654" i="2"/>
  <c r="M236654" i="2" s="1"/>
  <c r="N236654" i="2" s="1"/>
  <c r="L236655" i="2"/>
  <c r="M236655" i="2" s="1"/>
  <c r="N236655" i="2" s="1"/>
  <c r="L236656" i="2"/>
  <c r="M236656" i="2" s="1"/>
  <c r="N236656" i="2" s="1"/>
  <c r="L236657" i="2"/>
  <c r="M236657" i="2" s="1"/>
  <c r="N236657" i="2" s="1"/>
  <c r="L236658" i="2"/>
  <c r="M236658" i="2" s="1"/>
  <c r="N236658" i="2" s="1"/>
  <c r="L236659" i="2"/>
  <c r="M236659" i="2" s="1"/>
  <c r="N236659" i="2" s="1"/>
  <c r="L236660" i="2"/>
  <c r="M236660" i="2" s="1"/>
  <c r="N236660" i="2" s="1"/>
  <c r="L236661" i="2"/>
  <c r="M236661" i="2" s="1"/>
  <c r="N236661" i="2" s="1"/>
  <c r="L236662" i="2"/>
  <c r="M236662" i="2" s="1"/>
  <c r="N236662" i="2" s="1"/>
  <c r="L236663" i="2"/>
  <c r="M236663" i="2" s="1"/>
  <c r="N236663" i="2" s="1"/>
  <c r="L236664" i="2"/>
  <c r="M236664" i="2" s="1"/>
  <c r="N236664" i="2" s="1"/>
  <c r="L236665" i="2"/>
  <c r="M236665" i="2" s="1"/>
  <c r="N236665" i="2" s="1"/>
  <c r="L236666" i="2"/>
  <c r="M236666" i="2" s="1"/>
  <c r="N236666" i="2" s="1"/>
  <c r="L236667" i="2"/>
  <c r="M236667" i="2" s="1"/>
  <c r="N236667" i="2" s="1"/>
  <c r="L236668" i="2"/>
  <c r="M236668" i="2" s="1"/>
  <c r="N236668" i="2" s="1"/>
  <c r="L236669" i="2"/>
  <c r="M236669" i="2" s="1"/>
  <c r="N236669" i="2" s="1"/>
  <c r="L236670" i="2"/>
  <c r="M236670" i="2" s="1"/>
  <c r="N236670" i="2" s="1"/>
  <c r="L236671" i="2"/>
  <c r="M236671" i="2" s="1"/>
  <c r="N236671" i="2" s="1"/>
  <c r="L236672" i="2"/>
  <c r="M236672" i="2" s="1"/>
  <c r="N236672" i="2" s="1"/>
  <c r="L236673" i="2"/>
  <c r="M236673" i="2" s="1"/>
  <c r="N236673" i="2" s="1"/>
  <c r="L236674" i="2"/>
  <c r="M236674" i="2" s="1"/>
  <c r="N236674" i="2" s="1"/>
  <c r="L236675" i="2"/>
  <c r="M236675" i="2" s="1"/>
  <c r="N236675" i="2" s="1"/>
  <c r="L236676" i="2"/>
  <c r="M236676" i="2" s="1"/>
  <c r="N236676" i="2" s="1"/>
  <c r="L236677" i="2"/>
  <c r="M236677" i="2" s="1"/>
  <c r="N236677" i="2" s="1"/>
  <c r="L236678" i="2"/>
  <c r="M236678" i="2" s="1"/>
  <c r="N236678" i="2" s="1"/>
  <c r="L236679" i="2"/>
  <c r="M236679" i="2" s="1"/>
  <c r="N236679" i="2" s="1"/>
  <c r="L236680" i="2"/>
  <c r="M236680" i="2" s="1"/>
  <c r="N236680" i="2" s="1"/>
  <c r="L236681" i="2"/>
  <c r="M236681" i="2" s="1"/>
  <c r="N236681" i="2" s="1"/>
  <c r="L236682" i="2"/>
  <c r="M236682" i="2" s="1"/>
  <c r="N236682" i="2" s="1"/>
  <c r="L236683" i="2"/>
  <c r="M236683" i="2" s="1"/>
  <c r="N236683" i="2" s="1"/>
  <c r="L236684" i="2"/>
  <c r="M236684" i="2" s="1"/>
  <c r="N236684" i="2" s="1"/>
  <c r="L236685" i="2"/>
  <c r="M236685" i="2" s="1"/>
  <c r="N236685" i="2" s="1"/>
  <c r="L236686" i="2"/>
  <c r="M236686" i="2" s="1"/>
  <c r="N236686" i="2" s="1"/>
  <c r="L236687" i="2"/>
  <c r="M236687" i="2" s="1"/>
  <c r="N236687" i="2" s="1"/>
  <c r="L236688" i="2"/>
  <c r="M236688" i="2" s="1"/>
  <c r="N236688" i="2" s="1"/>
  <c r="L236689" i="2"/>
  <c r="M236689" i="2" s="1"/>
  <c r="N236689" i="2" s="1"/>
  <c r="L236690" i="2"/>
  <c r="M236690" i="2" s="1"/>
  <c r="N236690" i="2" s="1"/>
  <c r="L236691" i="2"/>
  <c r="M236691" i="2" s="1"/>
  <c r="N236691" i="2" s="1"/>
  <c r="L236692" i="2"/>
  <c r="M236692" i="2" s="1"/>
  <c r="N236692" i="2" s="1"/>
  <c r="L236693" i="2"/>
  <c r="M236693" i="2" s="1"/>
  <c r="N236693" i="2" s="1"/>
  <c r="L236694" i="2"/>
  <c r="M236694" i="2" s="1"/>
  <c r="N236694" i="2" s="1"/>
  <c r="L236695" i="2"/>
  <c r="M236695" i="2" s="1"/>
  <c r="N236695" i="2" s="1"/>
  <c r="L236696" i="2"/>
  <c r="M236696" i="2" s="1"/>
  <c r="N236696" i="2" s="1"/>
  <c r="L236697" i="2"/>
  <c r="M236697" i="2" s="1"/>
  <c r="N236697" i="2" s="1"/>
  <c r="L236698" i="2"/>
  <c r="M236698" i="2" s="1"/>
  <c r="N236698" i="2" s="1"/>
  <c r="L236699" i="2"/>
  <c r="M236699" i="2" s="1"/>
  <c r="N236699" i="2" s="1"/>
  <c r="L236700" i="2"/>
  <c r="M236700" i="2" s="1"/>
  <c r="N236700" i="2" s="1"/>
  <c r="L236701" i="2"/>
  <c r="M236701" i="2" s="1"/>
  <c r="N236701" i="2" s="1"/>
  <c r="L236702" i="2"/>
  <c r="M236702" i="2" s="1"/>
  <c r="N236702" i="2" s="1"/>
  <c r="L236703" i="2"/>
  <c r="M236703" i="2" s="1"/>
  <c r="N236703" i="2" s="1"/>
  <c r="L236704" i="2"/>
  <c r="M236704" i="2" s="1"/>
  <c r="N236704" i="2" s="1"/>
  <c r="L236705" i="2"/>
  <c r="M236705" i="2" s="1"/>
  <c r="N236705" i="2" s="1"/>
  <c r="L236706" i="2"/>
  <c r="M236706" i="2" s="1"/>
  <c r="N236706" i="2" s="1"/>
  <c r="L236707" i="2"/>
  <c r="M236707" i="2" s="1"/>
  <c r="N236707" i="2" s="1"/>
  <c r="L236708" i="2"/>
  <c r="M236708" i="2" s="1"/>
  <c r="N236708" i="2" s="1"/>
  <c r="L236709" i="2"/>
  <c r="M236709" i="2" s="1"/>
  <c r="N236709" i="2" s="1"/>
  <c r="L236710" i="2"/>
  <c r="M236710" i="2" s="1"/>
  <c r="N236710" i="2" s="1"/>
  <c r="L236711" i="2"/>
  <c r="M236711" i="2" s="1"/>
  <c r="N236711" i="2" s="1"/>
  <c r="L236712" i="2"/>
  <c r="M236712" i="2" s="1"/>
  <c r="N236712" i="2" s="1"/>
  <c r="L236713" i="2"/>
  <c r="M236713" i="2" s="1"/>
  <c r="N236713" i="2" s="1"/>
  <c r="L236714" i="2"/>
  <c r="M236714" i="2" s="1"/>
  <c r="N236714" i="2" s="1"/>
  <c r="L236715" i="2"/>
  <c r="M236715" i="2" s="1"/>
  <c r="N236715" i="2" s="1"/>
  <c r="L236716" i="2"/>
  <c r="M236716" i="2" s="1"/>
  <c r="N236716" i="2" s="1"/>
  <c r="L236717" i="2"/>
  <c r="M236717" i="2" s="1"/>
  <c r="N236717" i="2" s="1"/>
  <c r="L236718" i="2"/>
  <c r="M236718" i="2" s="1"/>
  <c r="N236718" i="2" s="1"/>
  <c r="L236719" i="2"/>
  <c r="M236719" i="2" s="1"/>
  <c r="N236719" i="2" s="1"/>
  <c r="L236720" i="2"/>
  <c r="M236720" i="2" s="1"/>
  <c r="N236720" i="2" s="1"/>
  <c r="L236721" i="2"/>
  <c r="M236721" i="2" s="1"/>
  <c r="N236721" i="2" s="1"/>
  <c r="L236722" i="2"/>
  <c r="M236722" i="2" s="1"/>
  <c r="N236722" i="2" s="1"/>
  <c r="L236723" i="2"/>
  <c r="M236723" i="2" s="1"/>
  <c r="N236723" i="2" s="1"/>
  <c r="L236724" i="2"/>
  <c r="M236724" i="2" s="1"/>
  <c r="N236724" i="2" s="1"/>
  <c r="L236725" i="2"/>
  <c r="M236725" i="2" s="1"/>
  <c r="N236725" i="2" s="1"/>
  <c r="L236726" i="2"/>
  <c r="M236726" i="2" s="1"/>
  <c r="N236726" i="2" s="1"/>
  <c r="L236727" i="2"/>
  <c r="M236727" i="2" s="1"/>
  <c r="N236727" i="2" s="1"/>
  <c r="L236728" i="2"/>
  <c r="M236728" i="2" s="1"/>
  <c r="N236728" i="2" s="1"/>
  <c r="L236729" i="2"/>
  <c r="M236729" i="2" s="1"/>
  <c r="N236729" i="2" s="1"/>
  <c r="L236730" i="2"/>
  <c r="M236730" i="2" s="1"/>
  <c r="N236730" i="2" s="1"/>
  <c r="L236731" i="2"/>
  <c r="M236731" i="2" s="1"/>
  <c r="N236731" i="2" s="1"/>
  <c r="L236732" i="2"/>
  <c r="M236732" i="2" s="1"/>
  <c r="N236732" i="2" s="1"/>
  <c r="L236733" i="2"/>
  <c r="M236733" i="2" s="1"/>
  <c r="N236733" i="2" s="1"/>
  <c r="L236734" i="2"/>
  <c r="M236734" i="2" s="1"/>
  <c r="N236734" i="2" s="1"/>
  <c r="L236735" i="2"/>
  <c r="M236735" i="2" s="1"/>
  <c r="N236735" i="2" s="1"/>
  <c r="L236736" i="2"/>
  <c r="M236736" i="2" s="1"/>
  <c r="N236736" i="2" s="1"/>
  <c r="L236737" i="2"/>
  <c r="M236737" i="2" s="1"/>
  <c r="N236737" i="2" s="1"/>
  <c r="L236738" i="2"/>
  <c r="M236738" i="2" s="1"/>
  <c r="N236738" i="2" s="1"/>
  <c r="L236739" i="2"/>
  <c r="M236739" i="2" s="1"/>
  <c r="N236739" i="2" s="1"/>
  <c r="L236740" i="2"/>
  <c r="M236740" i="2" s="1"/>
  <c r="N236740" i="2" s="1"/>
  <c r="L236741" i="2"/>
  <c r="M236741" i="2" s="1"/>
  <c r="N236741" i="2" s="1"/>
  <c r="L236742" i="2"/>
  <c r="M236742" i="2" s="1"/>
  <c r="N236742" i="2" s="1"/>
  <c r="L236743" i="2"/>
  <c r="M236743" i="2" s="1"/>
  <c r="N236743" i="2" s="1"/>
  <c r="L236744" i="2"/>
  <c r="M236744" i="2" s="1"/>
  <c r="N236744" i="2" s="1"/>
  <c r="L236745" i="2"/>
  <c r="M236745" i="2" s="1"/>
  <c r="N236745" i="2" s="1"/>
  <c r="L236746" i="2"/>
  <c r="M236746" i="2" s="1"/>
  <c r="N236746" i="2" s="1"/>
  <c r="L236747" i="2"/>
  <c r="M236747" i="2" s="1"/>
  <c r="N236747" i="2" s="1"/>
  <c r="L236748" i="2"/>
  <c r="M236748" i="2" s="1"/>
  <c r="N236748" i="2" s="1"/>
  <c r="L236749" i="2"/>
  <c r="M236749" i="2" s="1"/>
  <c r="N236749" i="2" s="1"/>
  <c r="L236750" i="2"/>
  <c r="M236750" i="2" s="1"/>
  <c r="N236750" i="2" s="1"/>
  <c r="L236751" i="2"/>
  <c r="M236751" i="2" s="1"/>
  <c r="N236751" i="2" s="1"/>
  <c r="L236752" i="2"/>
  <c r="M236752" i="2" s="1"/>
  <c r="N236752" i="2" s="1"/>
  <c r="L236753" i="2"/>
  <c r="M236753" i="2" s="1"/>
  <c r="N236753" i="2" s="1"/>
  <c r="L236754" i="2"/>
  <c r="M236754" i="2" s="1"/>
  <c r="N236754" i="2" s="1"/>
  <c r="L236755" i="2"/>
  <c r="M236755" i="2" s="1"/>
  <c r="N236755" i="2" s="1"/>
  <c r="L236756" i="2"/>
  <c r="M236756" i="2" s="1"/>
  <c r="N236756" i="2" s="1"/>
  <c r="L236757" i="2"/>
  <c r="M236757" i="2" s="1"/>
  <c r="N236757" i="2" s="1"/>
  <c r="L236758" i="2"/>
  <c r="M236758" i="2" s="1"/>
  <c r="N236758" i="2" s="1"/>
  <c r="L236759" i="2"/>
  <c r="M236759" i="2" s="1"/>
  <c r="N236759" i="2" s="1"/>
  <c r="L236760" i="2"/>
  <c r="M236760" i="2" s="1"/>
  <c r="N236760" i="2" s="1"/>
  <c r="L236761" i="2"/>
  <c r="M236761" i="2" s="1"/>
  <c r="N236761" i="2" s="1"/>
  <c r="L236762" i="2"/>
  <c r="M236762" i="2" s="1"/>
  <c r="N236762" i="2" s="1"/>
  <c r="L236763" i="2"/>
  <c r="M236763" i="2" s="1"/>
  <c r="N236763" i="2" s="1"/>
  <c r="L236764" i="2"/>
  <c r="M236764" i="2" s="1"/>
  <c r="N236764" i="2" s="1"/>
  <c r="L236765" i="2"/>
  <c r="M236765" i="2" s="1"/>
  <c r="N236765" i="2" s="1"/>
  <c r="L236766" i="2"/>
  <c r="M236766" i="2" s="1"/>
  <c r="N236766" i="2" s="1"/>
  <c r="L236767" i="2"/>
  <c r="M236767" i="2" s="1"/>
  <c r="N236767" i="2" s="1"/>
  <c r="L236768" i="2"/>
  <c r="M236768" i="2" s="1"/>
  <c r="N236768" i="2" s="1"/>
  <c r="L236769" i="2"/>
  <c r="M236769" i="2" s="1"/>
  <c r="N236769" i="2" s="1"/>
  <c r="L236770" i="2"/>
  <c r="M236770" i="2" s="1"/>
  <c r="N236770" i="2" s="1"/>
  <c r="L236771" i="2"/>
  <c r="M236771" i="2" s="1"/>
  <c r="N236771" i="2" s="1"/>
  <c r="L236772" i="2"/>
  <c r="M236772" i="2" s="1"/>
  <c r="N236772" i="2" s="1"/>
  <c r="L236773" i="2"/>
  <c r="M236773" i="2" s="1"/>
  <c r="N236773" i="2" s="1"/>
  <c r="L236774" i="2"/>
  <c r="M236774" i="2" s="1"/>
  <c r="N236774" i="2" s="1"/>
  <c r="L236775" i="2"/>
  <c r="M236775" i="2" s="1"/>
  <c r="N236775" i="2" s="1"/>
  <c r="L236776" i="2"/>
  <c r="M236776" i="2" s="1"/>
  <c r="N236776" i="2" s="1"/>
  <c r="L236777" i="2"/>
  <c r="M236777" i="2" s="1"/>
  <c r="N236777" i="2" s="1"/>
  <c r="L236778" i="2"/>
  <c r="M236778" i="2" s="1"/>
  <c r="N236778" i="2" s="1"/>
  <c r="L236779" i="2"/>
  <c r="M236779" i="2" s="1"/>
  <c r="N236779" i="2" s="1"/>
  <c r="L236780" i="2"/>
  <c r="M236780" i="2" s="1"/>
  <c r="N236780" i="2" s="1"/>
  <c r="L236781" i="2"/>
  <c r="M236781" i="2" s="1"/>
  <c r="N236781" i="2" s="1"/>
  <c r="L236782" i="2"/>
  <c r="M236782" i="2" s="1"/>
  <c r="N236782" i="2" s="1"/>
  <c r="L236783" i="2"/>
  <c r="M236783" i="2" s="1"/>
  <c r="N236783" i="2" s="1"/>
  <c r="L236784" i="2"/>
  <c r="M236784" i="2" s="1"/>
  <c r="N236784" i="2" s="1"/>
  <c r="L236785" i="2"/>
  <c r="M236785" i="2" s="1"/>
  <c r="N236785" i="2" s="1"/>
  <c r="L236786" i="2"/>
  <c r="M236786" i="2" s="1"/>
  <c r="N236786" i="2" s="1"/>
  <c r="L236787" i="2"/>
  <c r="M236787" i="2" s="1"/>
  <c r="N236787" i="2" s="1"/>
  <c r="L236788" i="2"/>
  <c r="M236788" i="2" s="1"/>
  <c r="N236788" i="2" s="1"/>
  <c r="L236789" i="2"/>
  <c r="M236789" i="2" s="1"/>
  <c r="N236789" i="2" s="1"/>
  <c r="L236790" i="2"/>
  <c r="M236790" i="2" s="1"/>
  <c r="N236790" i="2" s="1"/>
  <c r="L236791" i="2"/>
  <c r="M236791" i="2" s="1"/>
  <c r="N236791" i="2" s="1"/>
  <c r="L236792" i="2"/>
  <c r="M236792" i="2" s="1"/>
  <c r="N236792" i="2" s="1"/>
  <c r="L236793" i="2"/>
  <c r="M236793" i="2" s="1"/>
  <c r="N236793" i="2" s="1"/>
  <c r="L236794" i="2"/>
  <c r="M236794" i="2" s="1"/>
  <c r="N236794" i="2" s="1"/>
  <c r="L236795" i="2"/>
  <c r="M236795" i="2" s="1"/>
  <c r="N236795" i="2" s="1"/>
  <c r="L236796" i="2"/>
  <c r="M236796" i="2" s="1"/>
  <c r="N236796" i="2" s="1"/>
  <c r="L236797" i="2"/>
  <c r="M236797" i="2" s="1"/>
  <c r="N236797" i="2" s="1"/>
  <c r="L236798" i="2"/>
  <c r="M236798" i="2" s="1"/>
  <c r="N236798" i="2" s="1"/>
  <c r="L236799" i="2"/>
  <c r="M236799" i="2" s="1"/>
  <c r="N236799" i="2" s="1"/>
  <c r="L236800" i="2"/>
  <c r="M236800" i="2" s="1"/>
  <c r="N236800" i="2" s="1"/>
  <c r="L236801" i="2"/>
  <c r="M236801" i="2" s="1"/>
  <c r="N236801" i="2" s="1"/>
  <c r="L236802" i="2"/>
  <c r="M236802" i="2" s="1"/>
  <c r="N236802" i="2" s="1"/>
  <c r="L236803" i="2"/>
  <c r="M236803" i="2" s="1"/>
  <c r="N236803" i="2" s="1"/>
  <c r="L236804" i="2"/>
  <c r="M236804" i="2" s="1"/>
  <c r="N236804" i="2" s="1"/>
  <c r="L236805" i="2"/>
  <c r="M236805" i="2" s="1"/>
  <c r="N236805" i="2" s="1"/>
  <c r="L236806" i="2"/>
  <c r="M236806" i="2" s="1"/>
  <c r="N236806" i="2" s="1"/>
  <c r="L236807" i="2"/>
  <c r="M236807" i="2" s="1"/>
  <c r="N236807" i="2" s="1"/>
  <c r="L236808" i="2"/>
  <c r="M236808" i="2" s="1"/>
  <c r="N236808" i="2" s="1"/>
  <c r="L236809" i="2"/>
  <c r="M236809" i="2" s="1"/>
  <c r="N236809" i="2" s="1"/>
  <c r="L236810" i="2"/>
  <c r="M236810" i="2" s="1"/>
  <c r="N236810" i="2" s="1"/>
  <c r="L236811" i="2"/>
  <c r="M236811" i="2" s="1"/>
  <c r="N236811" i="2" s="1"/>
  <c r="L236812" i="2"/>
  <c r="M236812" i="2" s="1"/>
  <c r="N236812" i="2" s="1"/>
  <c r="L236813" i="2"/>
  <c r="M236813" i="2" s="1"/>
  <c r="N236813" i="2" s="1"/>
  <c r="L236814" i="2"/>
  <c r="M236814" i="2" s="1"/>
  <c r="N236814" i="2" s="1"/>
  <c r="L236815" i="2"/>
  <c r="M236815" i="2" s="1"/>
  <c r="N236815" i="2" s="1"/>
  <c r="L236816" i="2"/>
  <c r="M236816" i="2" s="1"/>
  <c r="N236816" i="2" s="1"/>
  <c r="L236817" i="2"/>
  <c r="M236817" i="2" s="1"/>
  <c r="N236817" i="2" s="1"/>
  <c r="L236818" i="2"/>
  <c r="M236818" i="2" s="1"/>
  <c r="N236818" i="2" s="1"/>
  <c r="L236819" i="2"/>
  <c r="M236819" i="2" s="1"/>
  <c r="N236819" i="2" s="1"/>
  <c r="L236820" i="2"/>
  <c r="M236820" i="2" s="1"/>
  <c r="N236820" i="2" s="1"/>
  <c r="L236821" i="2"/>
  <c r="M236821" i="2" s="1"/>
  <c r="N236821" i="2" s="1"/>
  <c r="L236822" i="2"/>
  <c r="M236822" i="2" s="1"/>
  <c r="N236822" i="2" s="1"/>
  <c r="L236823" i="2"/>
  <c r="M236823" i="2" s="1"/>
  <c r="N236823" i="2" s="1"/>
  <c r="L236824" i="2"/>
  <c r="M236824" i="2" s="1"/>
  <c r="N236824" i="2" s="1"/>
  <c r="L236825" i="2"/>
  <c r="M236825" i="2" s="1"/>
  <c r="N236825" i="2" s="1"/>
  <c r="L236826" i="2"/>
  <c r="M236826" i="2" s="1"/>
  <c r="N236826" i="2" s="1"/>
  <c r="L236827" i="2"/>
  <c r="M236827" i="2" s="1"/>
  <c r="N236827" i="2" s="1"/>
  <c r="L236828" i="2"/>
  <c r="M236828" i="2" s="1"/>
  <c r="N236828" i="2" s="1"/>
  <c r="L236829" i="2"/>
  <c r="M236829" i="2" s="1"/>
  <c r="N236829" i="2" s="1"/>
  <c r="L236830" i="2"/>
  <c r="M236830" i="2" s="1"/>
  <c r="N236830" i="2" s="1"/>
  <c r="L236831" i="2"/>
  <c r="M236831" i="2" s="1"/>
  <c r="N236831" i="2" s="1"/>
  <c r="L236832" i="2"/>
  <c r="M236832" i="2" s="1"/>
  <c r="N236832" i="2" s="1"/>
  <c r="L236833" i="2"/>
  <c r="M236833" i="2" s="1"/>
  <c r="N236833" i="2" s="1"/>
  <c r="L236834" i="2"/>
  <c r="M236834" i="2" s="1"/>
  <c r="N236834" i="2" s="1"/>
  <c r="L236835" i="2"/>
  <c r="M236835" i="2" s="1"/>
  <c r="N236835" i="2" s="1"/>
  <c r="L236836" i="2"/>
  <c r="M236836" i="2" s="1"/>
  <c r="N236836" i="2" s="1"/>
  <c r="L236837" i="2"/>
  <c r="M236837" i="2" s="1"/>
  <c r="N236837" i="2" s="1"/>
  <c r="L236838" i="2"/>
  <c r="M236838" i="2" s="1"/>
  <c r="N236838" i="2" s="1"/>
  <c r="L236839" i="2"/>
  <c r="M236839" i="2" s="1"/>
  <c r="N236839" i="2" s="1"/>
  <c r="L236840" i="2"/>
  <c r="M236840" i="2" s="1"/>
  <c r="N236840" i="2" s="1"/>
  <c r="L236841" i="2"/>
  <c r="M236841" i="2" s="1"/>
  <c r="N236841" i="2" s="1"/>
  <c r="L236842" i="2"/>
  <c r="M236842" i="2" s="1"/>
  <c r="N236842" i="2" s="1"/>
  <c r="L236843" i="2"/>
  <c r="M236843" i="2" s="1"/>
  <c r="N236843" i="2" s="1"/>
  <c r="L236844" i="2"/>
  <c r="M236844" i="2" s="1"/>
  <c r="N236844" i="2" s="1"/>
  <c r="L236845" i="2"/>
  <c r="M236845" i="2" s="1"/>
  <c r="N236845" i="2" s="1"/>
  <c r="L236846" i="2"/>
  <c r="M236846" i="2" s="1"/>
  <c r="N236846" i="2" s="1"/>
  <c r="L236847" i="2"/>
  <c r="M236847" i="2" s="1"/>
  <c r="N236847" i="2" s="1"/>
  <c r="L236848" i="2"/>
  <c r="M236848" i="2" s="1"/>
  <c r="N236848" i="2" s="1"/>
  <c r="L236849" i="2"/>
  <c r="M236849" i="2" s="1"/>
  <c r="N236849" i="2" s="1"/>
  <c r="L236850" i="2"/>
  <c r="M236850" i="2" s="1"/>
  <c r="N236850" i="2" s="1"/>
  <c r="L236851" i="2"/>
  <c r="M236851" i="2" s="1"/>
  <c r="N236851" i="2" s="1"/>
  <c r="L236852" i="2"/>
  <c r="M236852" i="2" s="1"/>
  <c r="N236852" i="2" s="1"/>
  <c r="L236853" i="2"/>
  <c r="M236853" i="2" s="1"/>
  <c r="N236853" i="2" s="1"/>
  <c r="L236854" i="2"/>
  <c r="M236854" i="2" s="1"/>
  <c r="N236854" i="2" s="1"/>
  <c r="L236855" i="2"/>
  <c r="M236855" i="2" s="1"/>
  <c r="N236855" i="2" s="1"/>
  <c r="L236856" i="2"/>
  <c r="M236856" i="2" s="1"/>
  <c r="N236856" i="2" s="1"/>
  <c r="L236857" i="2"/>
  <c r="M236857" i="2" s="1"/>
  <c r="N236857" i="2" s="1"/>
  <c r="L236858" i="2"/>
  <c r="M236858" i="2" s="1"/>
  <c r="N236858" i="2" s="1"/>
  <c r="L236859" i="2"/>
  <c r="M236859" i="2" s="1"/>
  <c r="N236859" i="2" s="1"/>
  <c r="L236860" i="2"/>
  <c r="M236860" i="2" s="1"/>
  <c r="N236860" i="2" s="1"/>
  <c r="L236861" i="2"/>
  <c r="M236861" i="2" s="1"/>
  <c r="N236861" i="2" s="1"/>
  <c r="L236862" i="2"/>
  <c r="M236862" i="2" s="1"/>
  <c r="N236862" i="2" s="1"/>
  <c r="L236863" i="2"/>
  <c r="M236863" i="2" s="1"/>
  <c r="N236863" i="2" s="1"/>
  <c r="L236864" i="2"/>
  <c r="M236864" i="2" s="1"/>
  <c r="N236864" i="2" s="1"/>
  <c r="L236865" i="2"/>
  <c r="M236865" i="2" s="1"/>
  <c r="N236865" i="2" s="1"/>
  <c r="L236866" i="2"/>
  <c r="M236866" i="2" s="1"/>
  <c r="N236866" i="2" s="1"/>
  <c r="L236867" i="2"/>
  <c r="M236867" i="2" s="1"/>
  <c r="N236867" i="2" s="1"/>
  <c r="L236868" i="2"/>
  <c r="M236868" i="2" s="1"/>
  <c r="N236868" i="2" s="1"/>
  <c r="L236869" i="2"/>
  <c r="M236869" i="2" s="1"/>
  <c r="N236869" i="2" s="1"/>
  <c r="L236870" i="2"/>
  <c r="M236870" i="2" s="1"/>
  <c r="N236870" i="2" s="1"/>
  <c r="L236871" i="2"/>
  <c r="M236871" i="2" s="1"/>
  <c r="N236871" i="2" s="1"/>
  <c r="L236872" i="2"/>
  <c r="M236872" i="2" s="1"/>
  <c r="N236872" i="2" s="1"/>
  <c r="L236873" i="2"/>
  <c r="M236873" i="2" s="1"/>
  <c r="N236873" i="2" s="1"/>
  <c r="L236874" i="2"/>
  <c r="M236874" i="2" s="1"/>
  <c r="N236874" i="2" s="1"/>
  <c r="L236875" i="2"/>
  <c r="M236875" i="2" s="1"/>
  <c r="N236875" i="2" s="1"/>
  <c r="L236876" i="2"/>
  <c r="M236876" i="2" s="1"/>
  <c r="N236876" i="2" s="1"/>
  <c r="L236877" i="2"/>
  <c r="M236877" i="2" s="1"/>
  <c r="N236877" i="2" s="1"/>
  <c r="L236878" i="2"/>
  <c r="M236878" i="2" s="1"/>
  <c r="N236878" i="2" s="1"/>
  <c r="L236879" i="2"/>
  <c r="M236879" i="2" s="1"/>
  <c r="N236879" i="2" s="1"/>
  <c r="L236880" i="2"/>
  <c r="M236880" i="2" s="1"/>
  <c r="N236880" i="2" s="1"/>
  <c r="L236881" i="2"/>
  <c r="M236881" i="2" s="1"/>
  <c r="N236881" i="2" s="1"/>
  <c r="L236882" i="2"/>
  <c r="M236882" i="2" s="1"/>
  <c r="N236882" i="2" s="1"/>
  <c r="L236883" i="2"/>
  <c r="M236883" i="2" s="1"/>
  <c r="N236883" i="2" s="1"/>
  <c r="L236884" i="2"/>
  <c r="M236884" i="2" s="1"/>
  <c r="N236884" i="2" s="1"/>
  <c r="L236885" i="2"/>
  <c r="M236885" i="2" s="1"/>
  <c r="N236885" i="2" s="1"/>
  <c r="L236886" i="2"/>
  <c r="M236886" i="2" s="1"/>
  <c r="N236886" i="2" s="1"/>
  <c r="L236887" i="2"/>
  <c r="M236887" i="2" s="1"/>
  <c r="N236887" i="2" s="1"/>
  <c r="L236888" i="2"/>
  <c r="M236888" i="2" s="1"/>
  <c r="N236888" i="2" s="1"/>
  <c r="L236889" i="2"/>
  <c r="M236889" i="2" s="1"/>
  <c r="N236889" i="2" s="1"/>
  <c r="L236890" i="2"/>
  <c r="M236890" i="2" s="1"/>
  <c r="N236890" i="2" s="1"/>
  <c r="L236891" i="2"/>
  <c r="M236891" i="2" s="1"/>
  <c r="N236891" i="2" s="1"/>
  <c r="L236892" i="2"/>
  <c r="M236892" i="2" s="1"/>
  <c r="N236892" i="2" s="1"/>
  <c r="L236893" i="2"/>
  <c r="M236893" i="2" s="1"/>
  <c r="N236893" i="2" s="1"/>
  <c r="L236894" i="2"/>
  <c r="M236894" i="2" s="1"/>
  <c r="N236894" i="2" s="1"/>
  <c r="L236895" i="2"/>
  <c r="M236895" i="2" s="1"/>
  <c r="N236895" i="2" s="1"/>
  <c r="L236896" i="2"/>
  <c r="M236896" i="2" s="1"/>
  <c r="N236896" i="2" s="1"/>
  <c r="L236897" i="2"/>
  <c r="M236897" i="2" s="1"/>
  <c r="N236897" i="2" s="1"/>
  <c r="L236898" i="2"/>
  <c r="M236898" i="2" s="1"/>
  <c r="N236898" i="2" s="1"/>
  <c r="L236899" i="2"/>
  <c r="M236899" i="2" s="1"/>
  <c r="N236899" i="2" s="1"/>
  <c r="L236900" i="2"/>
  <c r="M236900" i="2" s="1"/>
  <c r="N236900" i="2" s="1"/>
  <c r="L236901" i="2"/>
  <c r="M236901" i="2" s="1"/>
  <c r="N236901" i="2" s="1"/>
  <c r="L236902" i="2"/>
  <c r="M236902" i="2" s="1"/>
  <c r="N236902" i="2" s="1"/>
  <c r="L236903" i="2"/>
  <c r="M236903" i="2" s="1"/>
  <c r="N236903" i="2" s="1"/>
  <c r="L236904" i="2"/>
  <c r="M236904" i="2" s="1"/>
  <c r="N236904" i="2" s="1"/>
  <c r="L236905" i="2"/>
  <c r="M236905" i="2" s="1"/>
  <c r="N236905" i="2" s="1"/>
  <c r="L236906" i="2"/>
  <c r="M236906" i="2" s="1"/>
  <c r="N236906" i="2" s="1"/>
  <c r="L236907" i="2"/>
  <c r="M236907" i="2" s="1"/>
  <c r="N236907" i="2" s="1"/>
  <c r="L236908" i="2"/>
  <c r="M236908" i="2" s="1"/>
  <c r="N236908" i="2" s="1"/>
  <c r="L236909" i="2"/>
  <c r="M236909" i="2" s="1"/>
  <c r="N236909" i="2" s="1"/>
  <c r="L236910" i="2"/>
  <c r="M236910" i="2" s="1"/>
  <c r="N236910" i="2" s="1"/>
  <c r="L236911" i="2"/>
  <c r="M236911" i="2" s="1"/>
  <c r="N236911" i="2" s="1"/>
  <c r="L236912" i="2"/>
  <c r="M236912" i="2" s="1"/>
  <c r="N236912" i="2" s="1"/>
  <c r="L236913" i="2"/>
  <c r="M236913" i="2" s="1"/>
  <c r="N236913" i="2" s="1"/>
  <c r="L236914" i="2"/>
  <c r="M236914" i="2" s="1"/>
  <c r="N236914" i="2" s="1"/>
  <c r="L236915" i="2"/>
  <c r="M236915" i="2" s="1"/>
  <c r="N236915" i="2" s="1"/>
  <c r="L236916" i="2"/>
  <c r="M236916" i="2" s="1"/>
  <c r="N236916" i="2" s="1"/>
  <c r="L236917" i="2"/>
  <c r="M236917" i="2" s="1"/>
  <c r="N236917" i="2" s="1"/>
  <c r="L236918" i="2"/>
  <c r="M236918" i="2" s="1"/>
  <c r="N236918" i="2" s="1"/>
  <c r="L236919" i="2"/>
  <c r="M236919" i="2" s="1"/>
  <c r="N236919" i="2" s="1"/>
  <c r="L236920" i="2"/>
  <c r="M236920" i="2" s="1"/>
  <c r="N236920" i="2" s="1"/>
  <c r="L236921" i="2"/>
  <c r="M236921" i="2" s="1"/>
  <c r="N236921" i="2" s="1"/>
  <c r="L236922" i="2"/>
  <c r="M236922" i="2" s="1"/>
  <c r="N236922" i="2" s="1"/>
  <c r="L236923" i="2"/>
  <c r="M236923" i="2" s="1"/>
  <c r="N236923" i="2" s="1"/>
  <c r="L236924" i="2"/>
  <c r="M236924" i="2" s="1"/>
  <c r="N236924" i="2" s="1"/>
  <c r="L236925" i="2"/>
  <c r="M236925" i="2" s="1"/>
  <c r="N236925" i="2" s="1"/>
  <c r="L236926" i="2"/>
  <c r="M236926" i="2" s="1"/>
  <c r="N236926" i="2" s="1"/>
  <c r="L236927" i="2"/>
  <c r="M236927" i="2" s="1"/>
  <c r="N236927" i="2" s="1"/>
  <c r="L236928" i="2"/>
  <c r="M236928" i="2" s="1"/>
  <c r="N236928" i="2" s="1"/>
  <c r="L236929" i="2"/>
  <c r="M236929" i="2" s="1"/>
  <c r="N236929" i="2" s="1"/>
  <c r="L236930" i="2"/>
  <c r="M236930" i="2" s="1"/>
  <c r="N236930" i="2" s="1"/>
  <c r="L236931" i="2"/>
  <c r="M236931" i="2" s="1"/>
  <c r="N236931" i="2" s="1"/>
  <c r="L236932" i="2"/>
  <c r="M236932" i="2" s="1"/>
  <c r="N236932" i="2" s="1"/>
  <c r="L236933" i="2"/>
  <c r="M236933" i="2" s="1"/>
  <c r="N236933" i="2" s="1"/>
  <c r="L236934" i="2"/>
  <c r="M236934" i="2" s="1"/>
  <c r="N236934" i="2" s="1"/>
  <c r="L236935" i="2"/>
  <c r="M236935" i="2" s="1"/>
  <c r="N236935" i="2" s="1"/>
  <c r="L236936" i="2"/>
  <c r="M236936" i="2" s="1"/>
  <c r="N236936" i="2" s="1"/>
  <c r="L236937" i="2"/>
  <c r="M236937" i="2" s="1"/>
  <c r="N236937" i="2" s="1"/>
  <c r="L236938" i="2"/>
  <c r="M236938" i="2" s="1"/>
  <c r="N236938" i="2" s="1"/>
  <c r="L236939" i="2"/>
  <c r="M236939" i="2" s="1"/>
  <c r="N236939" i="2" s="1"/>
  <c r="L236940" i="2"/>
  <c r="M236940" i="2" s="1"/>
  <c r="N236940" i="2" s="1"/>
  <c r="L236941" i="2"/>
  <c r="M236941" i="2" s="1"/>
  <c r="N236941" i="2" s="1"/>
  <c r="L236942" i="2"/>
  <c r="M236942" i="2" s="1"/>
  <c r="N236942" i="2" s="1"/>
  <c r="L236943" i="2"/>
  <c r="M236943" i="2" s="1"/>
  <c r="N236943" i="2" s="1"/>
  <c r="L236944" i="2"/>
  <c r="M236944" i="2" s="1"/>
  <c r="N236944" i="2" s="1"/>
  <c r="L236945" i="2"/>
  <c r="M236945" i="2" s="1"/>
  <c r="N236945" i="2" s="1"/>
  <c r="L236946" i="2"/>
  <c r="M236946" i="2" s="1"/>
  <c r="N236946" i="2" s="1"/>
  <c r="L236947" i="2"/>
  <c r="M236947" i="2" s="1"/>
  <c r="N236947" i="2" s="1"/>
  <c r="L236948" i="2"/>
  <c r="M236948" i="2" s="1"/>
  <c r="N236948" i="2" s="1"/>
  <c r="L236949" i="2"/>
  <c r="M236949" i="2" s="1"/>
  <c r="N236949" i="2" s="1"/>
  <c r="L236950" i="2"/>
  <c r="M236950" i="2" s="1"/>
  <c r="N236950" i="2" s="1"/>
  <c r="L236951" i="2"/>
  <c r="M236951" i="2" s="1"/>
  <c r="N236951" i="2" s="1"/>
  <c r="L236952" i="2"/>
  <c r="M236952" i="2" s="1"/>
  <c r="N236952" i="2" s="1"/>
  <c r="L236953" i="2"/>
  <c r="M236953" i="2" s="1"/>
  <c r="N236953" i="2" s="1"/>
  <c r="L236954" i="2"/>
  <c r="M236954" i="2" s="1"/>
  <c r="N236954" i="2" s="1"/>
  <c r="L236955" i="2"/>
  <c r="M236955" i="2" s="1"/>
  <c r="N236955" i="2" s="1"/>
  <c r="L236956" i="2"/>
  <c r="M236956" i="2" s="1"/>
  <c r="N236956" i="2" s="1"/>
  <c r="L236957" i="2"/>
  <c r="M236957" i="2" s="1"/>
  <c r="N236957" i="2" s="1"/>
  <c r="L236958" i="2"/>
  <c r="M236958" i="2" s="1"/>
  <c r="N236958" i="2" s="1"/>
  <c r="L236959" i="2"/>
  <c r="M236959" i="2" s="1"/>
  <c r="N236959" i="2" s="1"/>
  <c r="L236960" i="2"/>
  <c r="M236960" i="2" s="1"/>
  <c r="N236960" i="2" s="1"/>
  <c r="L236961" i="2"/>
  <c r="M236961" i="2" s="1"/>
  <c r="N236961" i="2" s="1"/>
  <c r="L236962" i="2"/>
  <c r="M236962" i="2" s="1"/>
  <c r="N236962" i="2" s="1"/>
  <c r="L236963" i="2"/>
  <c r="M236963" i="2" s="1"/>
  <c r="N236963" i="2" s="1"/>
  <c r="L236964" i="2"/>
  <c r="M236964" i="2" s="1"/>
  <c r="N236964" i="2" s="1"/>
  <c r="L236965" i="2"/>
  <c r="M236965" i="2" s="1"/>
  <c r="N236965" i="2" s="1"/>
  <c r="L236966" i="2"/>
  <c r="M236966" i="2" s="1"/>
  <c r="N236966" i="2" s="1"/>
  <c r="L236967" i="2"/>
  <c r="M236967" i="2" s="1"/>
  <c r="N236967" i="2" s="1"/>
  <c r="L236968" i="2"/>
  <c r="M236968" i="2" s="1"/>
  <c r="N236968" i="2" s="1"/>
  <c r="L236969" i="2"/>
  <c r="M236969" i="2" s="1"/>
  <c r="N236969" i="2" s="1"/>
  <c r="L236970" i="2"/>
  <c r="M236970" i="2" s="1"/>
  <c r="N236970" i="2" s="1"/>
  <c r="L236971" i="2"/>
  <c r="M236971" i="2" s="1"/>
  <c r="N236971" i="2" s="1"/>
  <c r="L236972" i="2"/>
  <c r="M236972" i="2" s="1"/>
  <c r="N236972" i="2" s="1"/>
  <c r="L236973" i="2"/>
  <c r="M236973" i="2" s="1"/>
  <c r="N236973" i="2" s="1"/>
  <c r="L236974" i="2"/>
  <c r="M236974" i="2" s="1"/>
  <c r="N236974" i="2" s="1"/>
  <c r="L236975" i="2"/>
  <c r="M236975" i="2" s="1"/>
  <c r="N236975" i="2" s="1"/>
  <c r="L236976" i="2"/>
  <c r="M236976" i="2" s="1"/>
  <c r="N236976" i="2" s="1"/>
  <c r="L236977" i="2"/>
  <c r="M236977" i="2" s="1"/>
  <c r="N236977" i="2" s="1"/>
  <c r="L236978" i="2"/>
  <c r="M236978" i="2" s="1"/>
  <c r="N236978" i="2" s="1"/>
  <c r="L236979" i="2"/>
  <c r="M236979" i="2" s="1"/>
  <c r="N236979" i="2" s="1"/>
  <c r="L236980" i="2"/>
  <c r="M236980" i="2" s="1"/>
  <c r="N236980" i="2" s="1"/>
  <c r="L236981" i="2"/>
  <c r="M236981" i="2" s="1"/>
  <c r="N236981" i="2" s="1"/>
  <c r="L236982" i="2"/>
  <c r="M236982" i="2" s="1"/>
  <c r="N236982" i="2" s="1"/>
  <c r="L236983" i="2"/>
  <c r="M236983" i="2" s="1"/>
  <c r="N236983" i="2" s="1"/>
  <c r="L236984" i="2"/>
  <c r="M236984" i="2" s="1"/>
  <c r="N236984" i="2" s="1"/>
  <c r="L236985" i="2"/>
  <c r="M236985" i="2" s="1"/>
  <c r="N236985" i="2" s="1"/>
  <c r="L236986" i="2"/>
  <c r="M236986" i="2" s="1"/>
  <c r="N236986" i="2" s="1"/>
  <c r="L236987" i="2"/>
  <c r="M236987" i="2" s="1"/>
  <c r="N236987" i="2" s="1"/>
  <c r="L236988" i="2"/>
  <c r="M236988" i="2" s="1"/>
  <c r="N236988" i="2" s="1"/>
  <c r="L236989" i="2"/>
  <c r="M236989" i="2" s="1"/>
  <c r="N236989" i="2" s="1"/>
  <c r="L236990" i="2"/>
  <c r="M236990" i="2" s="1"/>
  <c r="N236990" i="2" s="1"/>
  <c r="L236991" i="2"/>
  <c r="M236991" i="2" s="1"/>
  <c r="N236991" i="2" s="1"/>
  <c r="L236992" i="2"/>
  <c r="M236992" i="2" s="1"/>
  <c r="N236992" i="2" s="1"/>
  <c r="L236993" i="2"/>
  <c r="M236993" i="2" s="1"/>
  <c r="N236993" i="2" s="1"/>
  <c r="L236994" i="2"/>
  <c r="M236994" i="2" s="1"/>
  <c r="N236994" i="2" s="1"/>
  <c r="L236995" i="2"/>
  <c r="M236995" i="2" s="1"/>
  <c r="N236995" i="2" s="1"/>
  <c r="L236996" i="2"/>
  <c r="M236996" i="2" s="1"/>
  <c r="N236996" i="2" s="1"/>
  <c r="L236997" i="2"/>
  <c r="M236997" i="2" s="1"/>
  <c r="N236997" i="2" s="1"/>
  <c r="L236998" i="2"/>
  <c r="M236998" i="2" s="1"/>
  <c r="N236998" i="2" s="1"/>
  <c r="L236999" i="2"/>
  <c r="M236999" i="2" s="1"/>
  <c r="N236999" i="2" s="1"/>
  <c r="L237000" i="2"/>
  <c r="M237000" i="2" s="1"/>
  <c r="N237000" i="2" s="1"/>
  <c r="L237001" i="2"/>
  <c r="M237001" i="2" s="1"/>
  <c r="N237001" i="2" s="1"/>
  <c r="L237002" i="2"/>
  <c r="M237002" i="2" s="1"/>
  <c r="N237002" i="2" s="1"/>
  <c r="L237003" i="2"/>
  <c r="M237003" i="2" s="1"/>
  <c r="N237003" i="2" s="1"/>
  <c r="L237004" i="2"/>
  <c r="M237004" i="2" s="1"/>
  <c r="N237004" i="2" s="1"/>
  <c r="L237005" i="2"/>
  <c r="M237005" i="2" s="1"/>
  <c r="N237005" i="2" s="1"/>
  <c r="L237006" i="2"/>
  <c r="M237006" i="2" s="1"/>
  <c r="N237006" i="2" s="1"/>
  <c r="L237007" i="2"/>
  <c r="M237007" i="2" s="1"/>
  <c r="N237007" i="2" s="1"/>
  <c r="L237008" i="2"/>
  <c r="M237008" i="2" s="1"/>
  <c r="N237008" i="2" s="1"/>
  <c r="L237009" i="2"/>
  <c r="M237009" i="2" s="1"/>
  <c r="N237009" i="2" s="1"/>
  <c r="L237010" i="2"/>
  <c r="M237010" i="2" s="1"/>
  <c r="N237010" i="2" s="1"/>
  <c r="L237011" i="2"/>
  <c r="M237011" i="2" s="1"/>
  <c r="N237011" i="2" s="1"/>
  <c r="L237012" i="2"/>
  <c r="M237012" i="2" s="1"/>
  <c r="N237012" i="2" s="1"/>
  <c r="L237013" i="2"/>
  <c r="M237013" i="2" s="1"/>
  <c r="N237013" i="2" s="1"/>
  <c r="L237014" i="2"/>
  <c r="M237014" i="2" s="1"/>
  <c r="N237014" i="2" s="1"/>
  <c r="L237015" i="2"/>
  <c r="M237015" i="2" s="1"/>
  <c r="N237015" i="2" s="1"/>
  <c r="L237016" i="2"/>
  <c r="M237016" i="2" s="1"/>
  <c r="N237016" i="2" s="1"/>
  <c r="L237017" i="2"/>
  <c r="M237017" i="2" s="1"/>
  <c r="N237017" i="2" s="1"/>
  <c r="L237018" i="2"/>
  <c r="M237018" i="2" s="1"/>
  <c r="N237018" i="2" s="1"/>
  <c r="L237019" i="2"/>
  <c r="M237019" i="2" s="1"/>
  <c r="N237019" i="2" s="1"/>
  <c r="L237020" i="2"/>
  <c r="M237020" i="2" s="1"/>
  <c r="N237020" i="2" s="1"/>
  <c r="L237021" i="2"/>
  <c r="M237021" i="2" s="1"/>
  <c r="N237021" i="2" s="1"/>
  <c r="L237022" i="2"/>
  <c r="M237022" i="2" s="1"/>
  <c r="N237022" i="2" s="1"/>
  <c r="L237023" i="2"/>
  <c r="M237023" i="2" s="1"/>
  <c r="N237023" i="2" s="1"/>
  <c r="L237024" i="2"/>
  <c r="M237024" i="2" s="1"/>
  <c r="N237024" i="2" s="1"/>
  <c r="L237025" i="2"/>
  <c r="M237025" i="2" s="1"/>
  <c r="N237025" i="2" s="1"/>
  <c r="L237026" i="2"/>
  <c r="M237026" i="2" s="1"/>
  <c r="N237026" i="2" s="1"/>
  <c r="L237027" i="2"/>
  <c r="M237027" i="2" s="1"/>
  <c r="N237027" i="2" s="1"/>
  <c r="L237028" i="2"/>
  <c r="M237028" i="2" s="1"/>
  <c r="N237028" i="2" s="1"/>
  <c r="L237029" i="2"/>
  <c r="M237029" i="2" s="1"/>
  <c r="N237029" i="2" s="1"/>
  <c r="L237030" i="2"/>
  <c r="M237030" i="2" s="1"/>
  <c r="N237030" i="2" s="1"/>
  <c r="L237031" i="2"/>
  <c r="M237031" i="2" s="1"/>
  <c r="N237031" i="2" s="1"/>
  <c r="L237032" i="2"/>
  <c r="M237032" i="2" s="1"/>
  <c r="N237032" i="2" s="1"/>
  <c r="L237033" i="2"/>
  <c r="M237033" i="2" s="1"/>
  <c r="N237033" i="2" s="1"/>
  <c r="L237034" i="2"/>
  <c r="M237034" i="2" s="1"/>
  <c r="N237034" i="2" s="1"/>
  <c r="L237035" i="2"/>
  <c r="M237035" i="2" s="1"/>
  <c r="N237035" i="2" s="1"/>
  <c r="L237036" i="2"/>
  <c r="M237036" i="2" s="1"/>
  <c r="N237036" i="2" s="1"/>
  <c r="L237037" i="2"/>
  <c r="M237037" i="2" s="1"/>
  <c r="N237037" i="2" s="1"/>
  <c r="L237038" i="2"/>
  <c r="M237038" i="2" s="1"/>
  <c r="N237038" i="2" s="1"/>
  <c r="L237039" i="2"/>
  <c r="M237039" i="2" s="1"/>
  <c r="N237039" i="2" s="1"/>
  <c r="L237040" i="2"/>
  <c r="M237040" i="2" s="1"/>
  <c r="N237040" i="2" s="1"/>
  <c r="L237041" i="2"/>
  <c r="M237041" i="2" s="1"/>
  <c r="N237041" i="2" s="1"/>
  <c r="L237042" i="2"/>
  <c r="M237042" i="2" s="1"/>
  <c r="N237042" i="2" s="1"/>
  <c r="L237043" i="2"/>
  <c r="M237043" i="2" s="1"/>
  <c r="N237043" i="2" s="1"/>
  <c r="L237044" i="2"/>
  <c r="M237044" i="2" s="1"/>
  <c r="N237044" i="2" s="1"/>
  <c r="L237045" i="2"/>
  <c r="M237045" i="2" s="1"/>
  <c r="N237045" i="2" s="1"/>
  <c r="L237046" i="2"/>
  <c r="M237046" i="2" s="1"/>
  <c r="N237046" i="2" s="1"/>
  <c r="L237047" i="2"/>
  <c r="M237047" i="2" s="1"/>
  <c r="N237047" i="2" s="1"/>
  <c r="L237048" i="2"/>
  <c r="M237048" i="2" s="1"/>
  <c r="N237048" i="2" s="1"/>
  <c r="L237049" i="2"/>
  <c r="M237049" i="2" s="1"/>
  <c r="N237049" i="2" s="1"/>
  <c r="L237050" i="2"/>
  <c r="M237050" i="2" s="1"/>
  <c r="N237050" i="2" s="1"/>
  <c r="L237051" i="2"/>
  <c r="M237051" i="2" s="1"/>
  <c r="N237051" i="2" s="1"/>
  <c r="L237052" i="2"/>
  <c r="M237052" i="2" s="1"/>
  <c r="N237052" i="2" s="1"/>
  <c r="L237053" i="2"/>
  <c r="M237053" i="2" s="1"/>
  <c r="N237053" i="2" s="1"/>
  <c r="L237054" i="2"/>
  <c r="M237054" i="2" s="1"/>
  <c r="N237054" i="2" s="1"/>
  <c r="L237055" i="2"/>
  <c r="M237055" i="2" s="1"/>
  <c r="N237055" i="2" s="1"/>
  <c r="L237056" i="2"/>
  <c r="M237056" i="2" s="1"/>
  <c r="N237056" i="2" s="1"/>
  <c r="L237057" i="2"/>
  <c r="M237057" i="2" s="1"/>
  <c r="N237057" i="2" s="1"/>
  <c r="L237058" i="2"/>
  <c r="M237058" i="2" s="1"/>
  <c r="N237058" i="2" s="1"/>
  <c r="L237059" i="2"/>
  <c r="M237059" i="2" s="1"/>
  <c r="N237059" i="2" s="1"/>
  <c r="L237060" i="2"/>
  <c r="M237060" i="2" s="1"/>
  <c r="N237060" i="2" s="1"/>
  <c r="L237061" i="2"/>
  <c r="M237061" i="2" s="1"/>
  <c r="N237061" i="2" s="1"/>
  <c r="L237062" i="2"/>
  <c r="M237062" i="2" s="1"/>
  <c r="N237062" i="2" s="1"/>
  <c r="L237063" i="2"/>
  <c r="M237063" i="2" s="1"/>
  <c r="N237063" i="2" s="1"/>
  <c r="L237064" i="2"/>
  <c r="M237064" i="2" s="1"/>
  <c r="N237064" i="2" s="1"/>
  <c r="L237065" i="2"/>
  <c r="M237065" i="2" s="1"/>
  <c r="N237065" i="2" s="1"/>
  <c r="L237066" i="2"/>
  <c r="M237066" i="2" s="1"/>
  <c r="N237066" i="2" s="1"/>
  <c r="L237067" i="2"/>
  <c r="M237067" i="2" s="1"/>
  <c r="N237067" i="2" s="1"/>
  <c r="L237068" i="2"/>
  <c r="M237068" i="2" s="1"/>
  <c r="N237068" i="2" s="1"/>
  <c r="L237069" i="2"/>
  <c r="M237069" i="2" s="1"/>
  <c r="N237069" i="2" s="1"/>
  <c r="L237070" i="2"/>
  <c r="M237070" i="2" s="1"/>
  <c r="N237070" i="2" s="1"/>
  <c r="L237071" i="2"/>
  <c r="M237071" i="2" s="1"/>
  <c r="N237071" i="2" s="1"/>
  <c r="L237072" i="2"/>
  <c r="M237072" i="2" s="1"/>
  <c r="N237072" i="2" s="1"/>
  <c r="L237073" i="2"/>
  <c r="M237073" i="2" s="1"/>
  <c r="N237073" i="2" s="1"/>
  <c r="L237074" i="2"/>
  <c r="M237074" i="2" s="1"/>
  <c r="N237074" i="2" s="1"/>
  <c r="L237075" i="2"/>
  <c r="M237075" i="2" s="1"/>
  <c r="N237075" i="2" s="1"/>
  <c r="L237076" i="2"/>
  <c r="M237076" i="2" s="1"/>
  <c r="N237076" i="2" s="1"/>
  <c r="L237077" i="2"/>
  <c r="M237077" i="2" s="1"/>
  <c r="N237077" i="2" s="1"/>
  <c r="L237078" i="2"/>
  <c r="M237078" i="2" s="1"/>
  <c r="N237078" i="2" s="1"/>
  <c r="L237079" i="2"/>
  <c r="M237079" i="2" s="1"/>
  <c r="N237079" i="2" s="1"/>
  <c r="L237080" i="2"/>
  <c r="M237080" i="2" s="1"/>
  <c r="N237080" i="2" s="1"/>
  <c r="L237081" i="2"/>
  <c r="M237081" i="2" s="1"/>
  <c r="N237081" i="2" s="1"/>
  <c r="L237082" i="2"/>
  <c r="M237082" i="2" s="1"/>
  <c r="N237082" i="2" s="1"/>
  <c r="L237083" i="2"/>
  <c r="M237083" i="2" s="1"/>
  <c r="N237083" i="2" s="1"/>
  <c r="L237084" i="2"/>
  <c r="M237084" i="2" s="1"/>
  <c r="N237084" i="2" s="1"/>
  <c r="L237085" i="2"/>
  <c r="M237085" i="2" s="1"/>
  <c r="N237085" i="2" s="1"/>
  <c r="L237086" i="2"/>
  <c r="M237086" i="2" s="1"/>
  <c r="N237086" i="2" s="1"/>
  <c r="L237087" i="2"/>
  <c r="M237087" i="2" s="1"/>
  <c r="N237087" i="2" s="1"/>
  <c r="L237088" i="2"/>
  <c r="M237088" i="2" s="1"/>
  <c r="N237088" i="2" s="1"/>
  <c r="L237089" i="2"/>
  <c r="M237089" i="2" s="1"/>
  <c r="N237089" i="2" s="1"/>
  <c r="L237090" i="2"/>
  <c r="M237090" i="2" s="1"/>
  <c r="N237090" i="2" s="1"/>
  <c r="L237091" i="2"/>
  <c r="M237091" i="2" s="1"/>
  <c r="N237091" i="2" s="1"/>
  <c r="L237092" i="2"/>
  <c r="M237092" i="2" s="1"/>
  <c r="N237092" i="2" s="1"/>
  <c r="L237093" i="2"/>
  <c r="M237093" i="2" s="1"/>
  <c r="N237093" i="2" s="1"/>
  <c r="L237094" i="2"/>
  <c r="M237094" i="2" s="1"/>
  <c r="N237094" i="2" s="1"/>
  <c r="L237095" i="2"/>
  <c r="M237095" i="2" s="1"/>
  <c r="N237095" i="2" s="1"/>
  <c r="L237096" i="2"/>
  <c r="M237096" i="2" s="1"/>
  <c r="N237096" i="2" s="1"/>
  <c r="L237097" i="2"/>
  <c r="M237097" i="2" s="1"/>
  <c r="N237097" i="2" s="1"/>
  <c r="L237098" i="2"/>
  <c r="M237098" i="2" s="1"/>
  <c r="N237098" i="2" s="1"/>
  <c r="L237099" i="2"/>
  <c r="M237099" i="2" s="1"/>
  <c r="N237099" i="2" s="1"/>
  <c r="L237100" i="2"/>
  <c r="M237100" i="2" s="1"/>
  <c r="N237100" i="2" s="1"/>
  <c r="L237101" i="2"/>
  <c r="M237101" i="2" s="1"/>
  <c r="N237101" i="2" s="1"/>
  <c r="L237102" i="2"/>
  <c r="M237102" i="2" s="1"/>
  <c r="N237102" i="2" s="1"/>
  <c r="L237103" i="2"/>
  <c r="M237103" i="2" s="1"/>
  <c r="N237103" i="2" s="1"/>
  <c r="L237104" i="2"/>
  <c r="M237104" i="2" s="1"/>
  <c r="N237104" i="2" s="1"/>
  <c r="L237105" i="2"/>
  <c r="M237105" i="2" s="1"/>
  <c r="N237105" i="2" s="1"/>
  <c r="L237106" i="2"/>
  <c r="M237106" i="2" s="1"/>
  <c r="N237106" i="2" s="1"/>
  <c r="L237107" i="2"/>
  <c r="M237107" i="2" s="1"/>
  <c r="N237107" i="2" s="1"/>
  <c r="L237108" i="2"/>
  <c r="M237108" i="2" s="1"/>
  <c r="N237108" i="2" s="1"/>
  <c r="L237109" i="2"/>
  <c r="M237109" i="2" s="1"/>
  <c r="N237109" i="2" s="1"/>
  <c r="L237110" i="2"/>
  <c r="M237110" i="2" s="1"/>
  <c r="N237110" i="2" s="1"/>
  <c r="L237111" i="2"/>
  <c r="M237111" i="2" s="1"/>
  <c r="N237111" i="2" s="1"/>
  <c r="L237112" i="2"/>
  <c r="M237112" i="2" s="1"/>
  <c r="N237112" i="2" s="1"/>
  <c r="L237113" i="2"/>
  <c r="M237113" i="2" s="1"/>
  <c r="N237113" i="2" s="1"/>
  <c r="L237114" i="2"/>
  <c r="M237114" i="2" s="1"/>
  <c r="N237114" i="2" s="1"/>
  <c r="L237115" i="2"/>
  <c r="M237115" i="2" s="1"/>
  <c r="N237115" i="2" s="1"/>
  <c r="L237116" i="2"/>
  <c r="M237116" i="2" s="1"/>
  <c r="N237116" i="2" s="1"/>
  <c r="L237117" i="2"/>
  <c r="M237117" i="2" s="1"/>
  <c r="N237117" i="2" s="1"/>
  <c r="L237118" i="2"/>
  <c r="M237118" i="2" s="1"/>
  <c r="N237118" i="2" s="1"/>
  <c r="L237119" i="2"/>
  <c r="M237119" i="2" s="1"/>
  <c r="N237119" i="2" s="1"/>
  <c r="L237120" i="2"/>
  <c r="M237120" i="2" s="1"/>
  <c r="N237120" i="2" s="1"/>
  <c r="L237121" i="2"/>
  <c r="M237121" i="2" s="1"/>
  <c r="N237121" i="2" s="1"/>
  <c r="L237122" i="2"/>
  <c r="M237122" i="2" s="1"/>
  <c r="N237122" i="2" s="1"/>
  <c r="L237123" i="2"/>
  <c r="M237123" i="2" s="1"/>
  <c r="N237123" i="2" s="1"/>
  <c r="L237124" i="2"/>
  <c r="M237124" i="2" s="1"/>
  <c r="N237124" i="2" s="1"/>
  <c r="L237125" i="2"/>
  <c r="M237125" i="2" s="1"/>
  <c r="N237125" i="2" s="1"/>
  <c r="L237126" i="2"/>
  <c r="M237126" i="2" s="1"/>
  <c r="N237126" i="2" s="1"/>
  <c r="L237127" i="2"/>
  <c r="M237127" i="2" s="1"/>
  <c r="N237127" i="2" s="1"/>
  <c r="L237128" i="2"/>
  <c r="M237128" i="2" s="1"/>
  <c r="N237128" i="2" s="1"/>
  <c r="L237129" i="2"/>
  <c r="M237129" i="2" s="1"/>
  <c r="N237129" i="2" s="1"/>
  <c r="L237130" i="2"/>
  <c r="M237130" i="2" s="1"/>
  <c r="N237130" i="2" s="1"/>
  <c r="L237131" i="2"/>
  <c r="M237131" i="2" s="1"/>
  <c r="N237131" i="2" s="1"/>
  <c r="L237132" i="2"/>
  <c r="M237132" i="2" s="1"/>
  <c r="N237132" i="2" s="1"/>
  <c r="L237133" i="2"/>
  <c r="M237133" i="2" s="1"/>
  <c r="N237133" i="2" s="1"/>
  <c r="L237134" i="2"/>
  <c r="M237134" i="2" s="1"/>
  <c r="N237134" i="2" s="1"/>
  <c r="L237135" i="2"/>
  <c r="M237135" i="2" s="1"/>
  <c r="N237135" i="2" s="1"/>
  <c r="L237136" i="2"/>
  <c r="M237136" i="2" s="1"/>
  <c r="N237136" i="2" s="1"/>
  <c r="L237137" i="2"/>
  <c r="M237137" i="2" s="1"/>
  <c r="N237137" i="2" s="1"/>
  <c r="L237138" i="2"/>
  <c r="M237138" i="2" s="1"/>
  <c r="N237138" i="2" s="1"/>
  <c r="L237139" i="2"/>
  <c r="M237139" i="2" s="1"/>
  <c r="N237139" i="2" s="1"/>
  <c r="L237140" i="2"/>
  <c r="M237140" i="2" s="1"/>
  <c r="N237140" i="2" s="1"/>
  <c r="L237141" i="2"/>
  <c r="M237141" i="2" s="1"/>
  <c r="N237141" i="2" s="1"/>
  <c r="L237142" i="2"/>
  <c r="M237142" i="2" s="1"/>
  <c r="N237142" i="2" s="1"/>
  <c r="L237143" i="2"/>
  <c r="M237143" i="2" s="1"/>
  <c r="N237143" i="2" s="1"/>
  <c r="L237144" i="2"/>
  <c r="M237144" i="2" s="1"/>
  <c r="N237144" i="2" s="1"/>
  <c r="L237145" i="2"/>
  <c r="M237145" i="2" s="1"/>
  <c r="N237145" i="2" s="1"/>
  <c r="L237146" i="2"/>
  <c r="M237146" i="2" s="1"/>
  <c r="N237146" i="2" s="1"/>
  <c r="L237147" i="2"/>
  <c r="M237147" i="2" s="1"/>
  <c r="N237147" i="2" s="1"/>
  <c r="L237148" i="2"/>
  <c r="M237148" i="2" s="1"/>
  <c r="N237148" i="2" s="1"/>
  <c r="L237149" i="2"/>
  <c r="M237149" i="2" s="1"/>
  <c r="N237149" i="2" s="1"/>
  <c r="L237150" i="2"/>
  <c r="M237150" i="2" s="1"/>
  <c r="N237150" i="2" s="1"/>
  <c r="L237151" i="2"/>
  <c r="M237151" i="2" s="1"/>
  <c r="N237151" i="2" s="1"/>
  <c r="L237152" i="2"/>
  <c r="M237152" i="2" s="1"/>
  <c r="N237152" i="2" s="1"/>
  <c r="L237153" i="2"/>
  <c r="M237153" i="2" s="1"/>
  <c r="N237153" i="2" s="1"/>
  <c r="L237154" i="2"/>
  <c r="M237154" i="2" s="1"/>
  <c r="N237154" i="2" s="1"/>
  <c r="L237155" i="2"/>
  <c r="M237155" i="2" s="1"/>
  <c r="N237155" i="2" s="1"/>
  <c r="L237156" i="2"/>
  <c r="M237156" i="2" s="1"/>
  <c r="N237156" i="2" s="1"/>
  <c r="L237157" i="2"/>
  <c r="M237157" i="2" s="1"/>
  <c r="N237157" i="2" s="1"/>
  <c r="L237158" i="2"/>
  <c r="M237158" i="2" s="1"/>
  <c r="N237158" i="2" s="1"/>
  <c r="L237159" i="2"/>
  <c r="M237159" i="2" s="1"/>
  <c r="N237159" i="2" s="1"/>
  <c r="L237160" i="2"/>
  <c r="M237160" i="2" s="1"/>
  <c r="N237160" i="2" s="1"/>
  <c r="L237161" i="2"/>
  <c r="M237161" i="2" s="1"/>
  <c r="N237161" i="2" s="1"/>
  <c r="L237162" i="2"/>
  <c r="M237162" i="2" s="1"/>
  <c r="N237162" i="2" s="1"/>
  <c r="L237163" i="2"/>
  <c r="M237163" i="2" s="1"/>
  <c r="N237163" i="2" s="1"/>
  <c r="L237164" i="2"/>
  <c r="M237164" i="2" s="1"/>
  <c r="N237164" i="2" s="1"/>
  <c r="L237165" i="2"/>
  <c r="M237165" i="2" s="1"/>
  <c r="N237165" i="2" s="1"/>
  <c r="L237166" i="2"/>
  <c r="M237166" i="2" s="1"/>
  <c r="N237166" i="2" s="1"/>
  <c r="L237167" i="2"/>
  <c r="M237167" i="2" s="1"/>
  <c r="N237167" i="2" s="1"/>
  <c r="L237168" i="2"/>
  <c r="M237168" i="2" s="1"/>
  <c r="N237168" i="2" s="1"/>
  <c r="L237169" i="2"/>
  <c r="M237169" i="2" s="1"/>
  <c r="N237169" i="2" s="1"/>
  <c r="L237170" i="2"/>
  <c r="M237170" i="2" s="1"/>
  <c r="N237170" i="2" s="1"/>
  <c r="L237171" i="2"/>
  <c r="M237171" i="2" s="1"/>
  <c r="N237171" i="2" s="1"/>
  <c r="L237172" i="2"/>
  <c r="M237172" i="2" s="1"/>
  <c r="N237172" i="2" s="1"/>
  <c r="L237173" i="2"/>
  <c r="M237173" i="2" s="1"/>
  <c r="N237173" i="2" s="1"/>
  <c r="L237174" i="2"/>
  <c r="M237174" i="2" s="1"/>
  <c r="N237174" i="2" s="1"/>
  <c r="L237175" i="2"/>
  <c r="M237175" i="2" s="1"/>
  <c r="N237175" i="2" s="1"/>
  <c r="L237176" i="2"/>
  <c r="M237176" i="2" s="1"/>
  <c r="N237176" i="2" s="1"/>
  <c r="L237177" i="2"/>
  <c r="M237177" i="2" s="1"/>
  <c r="N237177" i="2" s="1"/>
  <c r="L237178" i="2"/>
  <c r="M237178" i="2" s="1"/>
  <c r="N237178" i="2" s="1"/>
  <c r="L237179" i="2"/>
  <c r="M237179" i="2" s="1"/>
  <c r="N237179" i="2" s="1"/>
  <c r="L237180" i="2"/>
  <c r="M237180" i="2" s="1"/>
  <c r="N237180" i="2" s="1"/>
  <c r="L237181" i="2"/>
  <c r="M237181" i="2" s="1"/>
  <c r="N237181" i="2" s="1"/>
  <c r="L237182" i="2"/>
  <c r="M237182" i="2" s="1"/>
  <c r="N237182" i="2" s="1"/>
  <c r="L237183" i="2"/>
  <c r="M237183" i="2" s="1"/>
  <c r="N237183" i="2" s="1"/>
  <c r="L237184" i="2"/>
  <c r="M237184" i="2" s="1"/>
  <c r="N237184" i="2" s="1"/>
  <c r="L237185" i="2"/>
  <c r="M237185" i="2" s="1"/>
  <c r="N237185" i="2" s="1"/>
  <c r="L237186" i="2"/>
  <c r="M237186" i="2" s="1"/>
  <c r="N237186" i="2" s="1"/>
  <c r="L237187" i="2"/>
  <c r="M237187" i="2" s="1"/>
  <c r="N237187" i="2" s="1"/>
  <c r="L237188" i="2"/>
  <c r="M237188" i="2" s="1"/>
  <c r="N237188" i="2" s="1"/>
  <c r="L237189" i="2"/>
  <c r="M237189" i="2" s="1"/>
  <c r="N237189" i="2" s="1"/>
  <c r="L237190" i="2"/>
  <c r="M237190" i="2" s="1"/>
  <c r="N237190" i="2" s="1"/>
  <c r="L237191" i="2"/>
  <c r="M237191" i="2" s="1"/>
  <c r="N237191" i="2" s="1"/>
  <c r="L237192" i="2"/>
  <c r="M237192" i="2" s="1"/>
  <c r="N237192" i="2" s="1"/>
  <c r="L237193" i="2"/>
  <c r="M237193" i="2" s="1"/>
  <c r="N237193" i="2" s="1"/>
  <c r="L237194" i="2"/>
  <c r="M237194" i="2" s="1"/>
  <c r="N237194" i="2" s="1"/>
  <c r="L237195" i="2"/>
  <c r="M237195" i="2" s="1"/>
  <c r="N237195" i="2" s="1"/>
  <c r="L237196" i="2"/>
  <c r="M237196" i="2" s="1"/>
  <c r="N237196" i="2" s="1"/>
  <c r="L237197" i="2"/>
  <c r="M237197" i="2" s="1"/>
  <c r="N237197" i="2" s="1"/>
  <c r="L237198" i="2"/>
  <c r="M237198" i="2" s="1"/>
  <c r="N237198" i="2" s="1"/>
  <c r="L237199" i="2"/>
  <c r="M237199" i="2" s="1"/>
  <c r="N237199" i="2" s="1"/>
  <c r="L237200" i="2"/>
  <c r="M237200" i="2" s="1"/>
  <c r="N237200" i="2" s="1"/>
  <c r="L237201" i="2"/>
  <c r="M237201" i="2" s="1"/>
  <c r="N237201" i="2" s="1"/>
  <c r="L237202" i="2"/>
  <c r="M237202" i="2" s="1"/>
  <c r="N237202" i="2" s="1"/>
  <c r="L237203" i="2"/>
  <c r="M237203" i="2" s="1"/>
  <c r="N237203" i="2" s="1"/>
  <c r="L237204" i="2"/>
  <c r="M237204" i="2" s="1"/>
  <c r="N237204" i="2" s="1"/>
  <c r="L237205" i="2"/>
  <c r="M237205" i="2" s="1"/>
  <c r="N237205" i="2" s="1"/>
  <c r="L237206" i="2"/>
  <c r="M237206" i="2" s="1"/>
  <c r="N237206" i="2" s="1"/>
  <c r="L237207" i="2"/>
  <c r="M237207" i="2" s="1"/>
  <c r="N237207" i="2" s="1"/>
  <c r="L237208" i="2"/>
  <c r="M237208" i="2" s="1"/>
  <c r="N237208" i="2" s="1"/>
  <c r="L237209" i="2"/>
  <c r="M237209" i="2" s="1"/>
  <c r="N237209" i="2" s="1"/>
  <c r="L237210" i="2"/>
  <c r="M237210" i="2" s="1"/>
  <c r="N237210" i="2" s="1"/>
  <c r="L237211" i="2"/>
  <c r="M237211" i="2" s="1"/>
  <c r="N237211" i="2" s="1"/>
  <c r="L237212" i="2"/>
  <c r="M237212" i="2" s="1"/>
  <c r="N237212" i="2" s="1"/>
  <c r="L237213" i="2"/>
  <c r="M237213" i="2" s="1"/>
  <c r="N237213" i="2" s="1"/>
  <c r="L237214" i="2"/>
  <c r="M237214" i="2" s="1"/>
  <c r="N237214" i="2" s="1"/>
  <c r="L237215" i="2"/>
  <c r="M237215" i="2" s="1"/>
  <c r="N237215" i="2" s="1"/>
  <c r="L237216" i="2"/>
  <c r="M237216" i="2" s="1"/>
  <c r="N237216" i="2" s="1"/>
  <c r="L237217" i="2"/>
  <c r="M237217" i="2" s="1"/>
  <c r="N237217" i="2" s="1"/>
  <c r="L237218" i="2"/>
  <c r="M237218" i="2" s="1"/>
  <c r="N237218" i="2" s="1"/>
  <c r="L237219" i="2"/>
  <c r="M237219" i="2" s="1"/>
  <c r="N237219" i="2" s="1"/>
  <c r="L237220" i="2"/>
  <c r="M237220" i="2" s="1"/>
  <c r="N237220" i="2" s="1"/>
  <c r="L237221" i="2"/>
  <c r="M237221" i="2" s="1"/>
  <c r="N237221" i="2" s="1"/>
  <c r="L237222" i="2"/>
  <c r="M237222" i="2" s="1"/>
  <c r="N237222" i="2" s="1"/>
  <c r="L237223" i="2"/>
  <c r="M237223" i="2" s="1"/>
  <c r="N237223" i="2" s="1"/>
  <c r="L237224" i="2"/>
  <c r="M237224" i="2" s="1"/>
  <c r="N237224" i="2" s="1"/>
  <c r="L237225" i="2"/>
  <c r="M237225" i="2" s="1"/>
  <c r="N237225" i="2" s="1"/>
  <c r="L237226" i="2"/>
  <c r="M237226" i="2" s="1"/>
  <c r="N237226" i="2" s="1"/>
  <c r="L237227" i="2"/>
  <c r="M237227" i="2" s="1"/>
  <c r="N237227" i="2" s="1"/>
  <c r="L237228" i="2"/>
  <c r="M237228" i="2" s="1"/>
  <c r="N237228" i="2" s="1"/>
  <c r="L237229" i="2"/>
  <c r="M237229" i="2" s="1"/>
  <c r="N237229" i="2" s="1"/>
  <c r="L237230" i="2"/>
  <c r="M237230" i="2" s="1"/>
  <c r="N237230" i="2" s="1"/>
  <c r="L237231" i="2"/>
  <c r="M237231" i="2" s="1"/>
  <c r="N237231" i="2" s="1"/>
  <c r="L237232" i="2"/>
  <c r="M237232" i="2" s="1"/>
  <c r="N237232" i="2" s="1"/>
  <c r="L237233" i="2"/>
  <c r="M237233" i="2" s="1"/>
  <c r="N237233" i="2" s="1"/>
  <c r="L237234" i="2"/>
  <c r="M237234" i="2" s="1"/>
  <c r="N237234" i="2" s="1"/>
  <c r="L237235" i="2"/>
  <c r="M237235" i="2" s="1"/>
  <c r="N237235" i="2" s="1"/>
  <c r="L237236" i="2"/>
  <c r="M237236" i="2" s="1"/>
  <c r="N237236" i="2" s="1"/>
  <c r="L237237" i="2"/>
  <c r="M237237" i="2" s="1"/>
  <c r="N237237" i="2" s="1"/>
  <c r="L237238" i="2"/>
  <c r="M237238" i="2" s="1"/>
  <c r="N237238" i="2" s="1"/>
  <c r="L237239" i="2"/>
  <c r="M237239" i="2" s="1"/>
  <c r="N237239" i="2" s="1"/>
  <c r="L237240" i="2"/>
  <c r="M237240" i="2" s="1"/>
  <c r="N237240" i="2" s="1"/>
  <c r="L237241" i="2"/>
  <c r="M237241" i="2" s="1"/>
  <c r="N237241" i="2" s="1"/>
  <c r="L237242" i="2"/>
  <c r="M237242" i="2" s="1"/>
  <c r="N237242" i="2" s="1"/>
  <c r="L237243" i="2"/>
  <c r="M237243" i="2" s="1"/>
  <c r="N237243" i="2" s="1"/>
  <c r="L237244" i="2"/>
  <c r="M237244" i="2" s="1"/>
  <c r="N237244" i="2" s="1"/>
  <c r="L237245" i="2"/>
  <c r="M237245" i="2" s="1"/>
  <c r="N237245" i="2" s="1"/>
  <c r="L237246" i="2"/>
  <c r="M237246" i="2" s="1"/>
  <c r="N237246" i="2" s="1"/>
  <c r="L237247" i="2"/>
  <c r="M237247" i="2" s="1"/>
  <c r="N237247" i="2" s="1"/>
  <c r="L237248" i="2"/>
  <c r="M237248" i="2" s="1"/>
  <c r="N237248" i="2" s="1"/>
  <c r="L237249" i="2"/>
  <c r="M237249" i="2" s="1"/>
  <c r="N237249" i="2" s="1"/>
  <c r="L237250" i="2"/>
  <c r="M237250" i="2" s="1"/>
  <c r="N237250" i="2" s="1"/>
  <c r="L237251" i="2"/>
  <c r="M237251" i="2" s="1"/>
  <c r="N237251" i="2" s="1"/>
  <c r="L237252" i="2"/>
  <c r="M237252" i="2" s="1"/>
  <c r="N237252" i="2" s="1"/>
  <c r="L237253" i="2"/>
  <c r="M237253" i="2" s="1"/>
  <c r="N237253" i="2" s="1"/>
  <c r="L237254" i="2"/>
  <c r="M237254" i="2" s="1"/>
  <c r="N237254" i="2" s="1"/>
  <c r="L237255" i="2"/>
  <c r="M237255" i="2" s="1"/>
  <c r="N237255" i="2" s="1"/>
  <c r="L237256" i="2"/>
  <c r="M237256" i="2" s="1"/>
  <c r="N237256" i="2" s="1"/>
  <c r="L237257" i="2"/>
  <c r="M237257" i="2" s="1"/>
  <c r="N237257" i="2" s="1"/>
  <c r="L237258" i="2"/>
  <c r="M237258" i="2" s="1"/>
  <c r="N237258" i="2" s="1"/>
  <c r="L237259" i="2"/>
  <c r="M237259" i="2" s="1"/>
  <c r="N237259" i="2" s="1"/>
  <c r="L237260" i="2"/>
  <c r="M237260" i="2" s="1"/>
  <c r="N237260" i="2" s="1"/>
  <c r="L237261" i="2"/>
  <c r="M237261" i="2" s="1"/>
  <c r="N237261" i="2" s="1"/>
  <c r="L237262" i="2"/>
  <c r="M237262" i="2" s="1"/>
  <c r="N237262" i="2" s="1"/>
  <c r="L237263" i="2"/>
  <c r="M237263" i="2" s="1"/>
  <c r="N237263" i="2" s="1"/>
  <c r="L237264" i="2"/>
  <c r="M237264" i="2" s="1"/>
  <c r="N237264" i="2" s="1"/>
  <c r="L237265" i="2"/>
  <c r="M237265" i="2" s="1"/>
  <c r="N237265" i="2" s="1"/>
  <c r="L237266" i="2"/>
  <c r="M237266" i="2" s="1"/>
  <c r="N237266" i="2" s="1"/>
  <c r="L237267" i="2"/>
  <c r="M237267" i="2" s="1"/>
  <c r="N237267" i="2" s="1"/>
  <c r="L237268" i="2"/>
  <c r="M237268" i="2" s="1"/>
  <c r="N237268" i="2" s="1"/>
  <c r="L237269" i="2"/>
  <c r="M237269" i="2" s="1"/>
  <c r="N237269" i="2" s="1"/>
  <c r="L237270" i="2"/>
  <c r="M237270" i="2" s="1"/>
  <c r="N237270" i="2" s="1"/>
  <c r="L237271" i="2"/>
  <c r="M237271" i="2" s="1"/>
  <c r="N237271" i="2" s="1"/>
  <c r="L237272" i="2"/>
  <c r="M237272" i="2" s="1"/>
  <c r="N237272" i="2" s="1"/>
  <c r="L237273" i="2"/>
  <c r="M237273" i="2" s="1"/>
  <c r="N237273" i="2" s="1"/>
  <c r="L237274" i="2"/>
  <c r="M237274" i="2" s="1"/>
  <c r="N237274" i="2" s="1"/>
  <c r="L237275" i="2"/>
  <c r="M237275" i="2" s="1"/>
  <c r="N237275" i="2" s="1"/>
  <c r="L237276" i="2"/>
  <c r="M237276" i="2" s="1"/>
  <c r="N237276" i="2" s="1"/>
  <c r="L237277" i="2"/>
  <c r="M237277" i="2" s="1"/>
  <c r="N237277" i="2" s="1"/>
  <c r="L237278" i="2"/>
  <c r="M237278" i="2" s="1"/>
  <c r="N237278" i="2" s="1"/>
  <c r="L237279" i="2"/>
  <c r="M237279" i="2" s="1"/>
  <c r="N237279" i="2" s="1"/>
  <c r="L237280" i="2"/>
  <c r="M237280" i="2" s="1"/>
  <c r="N237280" i="2" s="1"/>
  <c r="L237281" i="2"/>
  <c r="M237281" i="2" s="1"/>
  <c r="N237281" i="2" s="1"/>
  <c r="L237282" i="2"/>
  <c r="M237282" i="2" s="1"/>
  <c r="N237282" i="2" s="1"/>
  <c r="L237283" i="2"/>
  <c r="M237283" i="2" s="1"/>
  <c r="N237283" i="2" s="1"/>
  <c r="L237284" i="2"/>
  <c r="M237284" i="2" s="1"/>
  <c r="N237284" i="2" s="1"/>
  <c r="L237285" i="2"/>
  <c r="M237285" i="2" s="1"/>
  <c r="N237285" i="2" s="1"/>
  <c r="L237286" i="2"/>
  <c r="M237286" i="2" s="1"/>
  <c r="N237286" i="2" s="1"/>
  <c r="L237287" i="2"/>
  <c r="M237287" i="2" s="1"/>
  <c r="N237287" i="2" s="1"/>
  <c r="L237288" i="2"/>
  <c r="M237288" i="2" s="1"/>
  <c r="N237288" i="2" s="1"/>
  <c r="L237289" i="2"/>
  <c r="M237289" i="2" s="1"/>
  <c r="N237289" i="2" s="1"/>
  <c r="L237290" i="2"/>
  <c r="M237290" i="2" s="1"/>
  <c r="N237290" i="2" s="1"/>
  <c r="L237291" i="2"/>
  <c r="M237291" i="2" s="1"/>
  <c r="N237291" i="2" s="1"/>
  <c r="L237292" i="2"/>
  <c r="M237292" i="2" s="1"/>
  <c r="N237292" i="2" s="1"/>
  <c r="L237293" i="2"/>
  <c r="M237293" i="2" s="1"/>
  <c r="N237293" i="2" s="1"/>
  <c r="L237294" i="2"/>
  <c r="M237294" i="2" s="1"/>
  <c r="N237294" i="2" s="1"/>
  <c r="L237295" i="2"/>
  <c r="M237295" i="2" s="1"/>
  <c r="N237295" i="2" s="1"/>
  <c r="L237296" i="2"/>
  <c r="M237296" i="2" s="1"/>
  <c r="N237296" i="2" s="1"/>
  <c r="L237297" i="2"/>
  <c r="M237297" i="2" s="1"/>
  <c r="N237297" i="2" s="1"/>
  <c r="L237298" i="2"/>
  <c r="M237298" i="2" s="1"/>
  <c r="N237298" i="2" s="1"/>
  <c r="L237299" i="2"/>
  <c r="M237299" i="2" s="1"/>
  <c r="N237299" i="2" s="1"/>
  <c r="L237300" i="2"/>
  <c r="M237300" i="2" s="1"/>
  <c r="N237300" i="2" s="1"/>
  <c r="L237301" i="2"/>
  <c r="M237301" i="2" s="1"/>
  <c r="N237301" i="2" s="1"/>
  <c r="L237302" i="2"/>
  <c r="M237302" i="2" s="1"/>
  <c r="N237302" i="2" s="1"/>
  <c r="L237303" i="2"/>
  <c r="M237303" i="2" s="1"/>
  <c r="N237303" i="2" s="1"/>
  <c r="L237304" i="2"/>
  <c r="M237304" i="2" s="1"/>
  <c r="N237304" i="2" s="1"/>
  <c r="L237305" i="2"/>
  <c r="M237305" i="2" s="1"/>
  <c r="N237305" i="2" s="1"/>
  <c r="L237306" i="2"/>
  <c r="M237306" i="2" s="1"/>
  <c r="N237306" i="2" s="1"/>
  <c r="L237307" i="2"/>
  <c r="M237307" i="2" s="1"/>
  <c r="N237307" i="2" s="1"/>
  <c r="L237308" i="2"/>
  <c r="M237308" i="2" s="1"/>
  <c r="N237308" i="2" s="1"/>
  <c r="L237309" i="2"/>
  <c r="M237309" i="2" s="1"/>
  <c r="N237309" i="2" s="1"/>
  <c r="L237310" i="2"/>
  <c r="M237310" i="2" s="1"/>
  <c r="N237310" i="2" s="1"/>
  <c r="L237311" i="2"/>
  <c r="M237311" i="2" s="1"/>
  <c r="N237311" i="2" s="1"/>
  <c r="L237312" i="2"/>
  <c r="M237312" i="2" s="1"/>
  <c r="N237312" i="2" s="1"/>
  <c r="L237313" i="2"/>
  <c r="M237313" i="2" s="1"/>
  <c r="N237313" i="2" s="1"/>
  <c r="L237314" i="2"/>
  <c r="M237314" i="2" s="1"/>
  <c r="N237314" i="2" s="1"/>
  <c r="L237315" i="2"/>
  <c r="M237315" i="2" s="1"/>
  <c r="N237315" i="2" s="1"/>
  <c r="L237316" i="2"/>
  <c r="M237316" i="2" s="1"/>
  <c r="N237316" i="2" s="1"/>
  <c r="L237317" i="2"/>
  <c r="M237317" i="2" s="1"/>
  <c r="N237317" i="2" s="1"/>
  <c r="L237318" i="2"/>
  <c r="M237318" i="2" s="1"/>
  <c r="N237318" i="2" s="1"/>
  <c r="L237319" i="2"/>
  <c r="M237319" i="2" s="1"/>
  <c r="N237319" i="2" s="1"/>
  <c r="L237320" i="2"/>
  <c r="M237320" i="2" s="1"/>
  <c r="N237320" i="2" s="1"/>
  <c r="L237321" i="2"/>
  <c r="M237321" i="2" s="1"/>
  <c r="N237321" i="2" s="1"/>
  <c r="L237322" i="2"/>
  <c r="M237322" i="2" s="1"/>
  <c r="N237322" i="2" s="1"/>
  <c r="L237323" i="2"/>
  <c r="M237323" i="2" s="1"/>
  <c r="N237323" i="2" s="1"/>
  <c r="L237324" i="2"/>
  <c r="M237324" i="2" s="1"/>
  <c r="N237324" i="2" s="1"/>
  <c r="L237325" i="2"/>
  <c r="M237325" i="2" s="1"/>
  <c r="N237325" i="2" s="1"/>
  <c r="L237326" i="2"/>
  <c r="M237326" i="2" s="1"/>
  <c r="N237326" i="2" s="1"/>
  <c r="L237327" i="2"/>
  <c r="M237327" i="2" s="1"/>
  <c r="N237327" i="2" s="1"/>
  <c r="L237328" i="2"/>
  <c r="M237328" i="2" s="1"/>
  <c r="N237328" i="2" s="1"/>
  <c r="L237329" i="2"/>
  <c r="M237329" i="2" s="1"/>
  <c r="N237329" i="2" s="1"/>
  <c r="L237330" i="2"/>
  <c r="M237330" i="2" s="1"/>
  <c r="N237330" i="2" s="1"/>
  <c r="L237331" i="2"/>
  <c r="M237331" i="2" s="1"/>
  <c r="N237331" i="2" s="1"/>
  <c r="L237332" i="2"/>
  <c r="M237332" i="2" s="1"/>
  <c r="N237332" i="2" s="1"/>
  <c r="L237333" i="2"/>
  <c r="M237333" i="2" s="1"/>
  <c r="N237333" i="2" s="1"/>
  <c r="L237334" i="2"/>
  <c r="M237334" i="2" s="1"/>
  <c r="N237334" i="2" s="1"/>
  <c r="L237335" i="2"/>
  <c r="M237335" i="2" s="1"/>
  <c r="N237335" i="2" s="1"/>
  <c r="L237336" i="2"/>
  <c r="M237336" i="2" s="1"/>
  <c r="N237336" i="2" s="1"/>
  <c r="L237337" i="2"/>
  <c r="M237337" i="2" s="1"/>
  <c r="N237337" i="2" s="1"/>
  <c r="L237338" i="2"/>
  <c r="M237338" i="2" s="1"/>
  <c r="N237338" i="2" s="1"/>
  <c r="L237339" i="2"/>
  <c r="M237339" i="2" s="1"/>
  <c r="N237339" i="2" s="1"/>
  <c r="L237340" i="2"/>
  <c r="M237340" i="2" s="1"/>
  <c r="N237340" i="2" s="1"/>
  <c r="L237341" i="2"/>
  <c r="M237341" i="2" s="1"/>
  <c r="N237341" i="2" s="1"/>
  <c r="L237342" i="2"/>
  <c r="M237342" i="2" s="1"/>
  <c r="N237342" i="2" s="1"/>
  <c r="L237343" i="2"/>
  <c r="M237343" i="2" s="1"/>
  <c r="N237343" i="2" s="1"/>
  <c r="L237344" i="2"/>
  <c r="M237344" i="2" s="1"/>
  <c r="N237344" i="2" s="1"/>
  <c r="L237345" i="2"/>
  <c r="M237345" i="2" s="1"/>
  <c r="N237345" i="2" s="1"/>
  <c r="L237346" i="2"/>
  <c r="M237346" i="2" s="1"/>
  <c r="N237346" i="2" s="1"/>
  <c r="L237347" i="2"/>
  <c r="M237347" i="2" s="1"/>
  <c r="N237347" i="2" s="1"/>
  <c r="L237348" i="2"/>
  <c r="M237348" i="2" s="1"/>
  <c r="N237348" i="2" s="1"/>
  <c r="L237349" i="2"/>
  <c r="M237349" i="2" s="1"/>
  <c r="N237349" i="2" s="1"/>
  <c r="L237350" i="2"/>
  <c r="M237350" i="2" s="1"/>
  <c r="N237350" i="2" s="1"/>
  <c r="L237351" i="2"/>
  <c r="M237351" i="2" s="1"/>
  <c r="N237351" i="2" s="1"/>
  <c r="L237352" i="2"/>
  <c r="M237352" i="2" s="1"/>
  <c r="N237352" i="2" s="1"/>
  <c r="L237353" i="2"/>
  <c r="M237353" i="2" s="1"/>
  <c r="N237353" i="2" s="1"/>
  <c r="L237354" i="2"/>
  <c r="M237354" i="2" s="1"/>
  <c r="N237354" i="2" s="1"/>
  <c r="L237355" i="2"/>
  <c r="M237355" i="2" s="1"/>
  <c r="N237355" i="2" s="1"/>
  <c r="L237356" i="2"/>
  <c r="M237356" i="2" s="1"/>
  <c r="N237356" i="2" s="1"/>
  <c r="L237357" i="2"/>
  <c r="M237357" i="2" s="1"/>
  <c r="N237357" i="2" s="1"/>
  <c r="L237358" i="2"/>
  <c r="M237358" i="2" s="1"/>
  <c r="N237358" i="2" s="1"/>
  <c r="L237359" i="2"/>
  <c r="M237359" i="2" s="1"/>
  <c r="N237359" i="2" s="1"/>
  <c r="L237360" i="2"/>
  <c r="M237360" i="2" s="1"/>
  <c r="N237360" i="2" s="1"/>
  <c r="L237361" i="2"/>
  <c r="M237361" i="2" s="1"/>
  <c r="N237361" i="2" s="1"/>
  <c r="L237362" i="2"/>
  <c r="M237362" i="2" s="1"/>
  <c r="N237362" i="2" s="1"/>
  <c r="L237363" i="2"/>
  <c r="M237363" i="2" s="1"/>
  <c r="N237363" i="2" s="1"/>
  <c r="L237364" i="2"/>
  <c r="M237364" i="2" s="1"/>
  <c r="N237364" i="2" s="1"/>
  <c r="L237365" i="2"/>
  <c r="M237365" i="2" s="1"/>
  <c r="N237365" i="2" s="1"/>
  <c r="L237366" i="2"/>
  <c r="M237366" i="2" s="1"/>
  <c r="N237366" i="2" s="1"/>
  <c r="L237367" i="2"/>
  <c r="M237367" i="2" s="1"/>
  <c r="N237367" i="2" s="1"/>
  <c r="L237368" i="2"/>
  <c r="M237368" i="2" s="1"/>
  <c r="N237368" i="2" s="1"/>
  <c r="L237369" i="2"/>
  <c r="M237369" i="2" s="1"/>
  <c r="N237369" i="2" s="1"/>
  <c r="L237370" i="2"/>
  <c r="M237370" i="2" s="1"/>
  <c r="N237370" i="2" s="1"/>
  <c r="L237371" i="2"/>
  <c r="M237371" i="2" s="1"/>
  <c r="N237371" i="2" s="1"/>
  <c r="L237372" i="2"/>
  <c r="M237372" i="2" s="1"/>
  <c r="N237372" i="2" s="1"/>
  <c r="L237373" i="2"/>
  <c r="M237373" i="2" s="1"/>
  <c r="N237373" i="2" s="1"/>
  <c r="L237374" i="2"/>
  <c r="M237374" i="2" s="1"/>
  <c r="N237374" i="2" s="1"/>
  <c r="L237375" i="2"/>
  <c r="M237375" i="2" s="1"/>
  <c r="N237375" i="2" s="1"/>
  <c r="L237376" i="2"/>
  <c r="M237376" i="2" s="1"/>
  <c r="N237376" i="2" s="1"/>
  <c r="L237377" i="2"/>
  <c r="M237377" i="2" s="1"/>
  <c r="N237377" i="2" s="1"/>
  <c r="L237378" i="2"/>
  <c r="M237378" i="2" s="1"/>
  <c r="N237378" i="2" s="1"/>
  <c r="L237379" i="2"/>
  <c r="M237379" i="2" s="1"/>
  <c r="N237379" i="2" s="1"/>
  <c r="L237380" i="2"/>
  <c r="M237380" i="2" s="1"/>
  <c r="N237380" i="2" s="1"/>
  <c r="L237381" i="2"/>
  <c r="M237381" i="2" s="1"/>
  <c r="N237381" i="2" s="1"/>
  <c r="L237382" i="2"/>
  <c r="M237382" i="2" s="1"/>
  <c r="N237382" i="2" s="1"/>
  <c r="L237383" i="2"/>
  <c r="M237383" i="2" s="1"/>
  <c r="N237383" i="2" s="1"/>
  <c r="L237384" i="2"/>
  <c r="M237384" i="2" s="1"/>
  <c r="N237384" i="2" s="1"/>
  <c r="L237385" i="2"/>
  <c r="M237385" i="2" s="1"/>
  <c r="N237385" i="2" s="1"/>
  <c r="L237386" i="2"/>
  <c r="M237386" i="2" s="1"/>
  <c r="N237386" i="2" s="1"/>
  <c r="L237387" i="2"/>
  <c r="M237387" i="2" s="1"/>
  <c r="N237387" i="2" s="1"/>
  <c r="L237388" i="2"/>
  <c r="M237388" i="2" s="1"/>
  <c r="N237388" i="2" s="1"/>
  <c r="L237389" i="2"/>
  <c r="M237389" i="2" s="1"/>
  <c r="N237389" i="2" s="1"/>
  <c r="L237390" i="2"/>
  <c r="M237390" i="2" s="1"/>
  <c r="N237390" i="2" s="1"/>
  <c r="L237391" i="2"/>
  <c r="M237391" i="2" s="1"/>
  <c r="N237391" i="2" s="1"/>
  <c r="L237392" i="2"/>
  <c r="M237392" i="2" s="1"/>
  <c r="N237392" i="2" s="1"/>
  <c r="L237393" i="2"/>
  <c r="M237393" i="2" s="1"/>
  <c r="N237393" i="2" s="1"/>
  <c r="L237394" i="2"/>
  <c r="M237394" i="2" s="1"/>
  <c r="N237394" i="2" s="1"/>
  <c r="L237395" i="2"/>
  <c r="M237395" i="2" s="1"/>
  <c r="N237395" i="2" s="1"/>
  <c r="L237396" i="2"/>
  <c r="M237396" i="2" s="1"/>
  <c r="N237396" i="2" s="1"/>
  <c r="L237397" i="2"/>
  <c r="M237397" i="2" s="1"/>
  <c r="N237397" i="2" s="1"/>
  <c r="L237398" i="2"/>
  <c r="M237398" i="2" s="1"/>
  <c r="N237398" i="2" s="1"/>
  <c r="L237399" i="2"/>
  <c r="M237399" i="2" s="1"/>
  <c r="N237399" i="2" s="1"/>
  <c r="L237400" i="2"/>
  <c r="M237400" i="2" s="1"/>
  <c r="N237400" i="2" s="1"/>
  <c r="L237401" i="2"/>
  <c r="M237401" i="2" s="1"/>
  <c r="N237401" i="2" s="1"/>
  <c r="L237402" i="2"/>
  <c r="M237402" i="2" s="1"/>
  <c r="N237402" i="2" s="1"/>
  <c r="L237403" i="2"/>
  <c r="M237403" i="2" s="1"/>
  <c r="N237403" i="2" s="1"/>
  <c r="L237404" i="2"/>
  <c r="M237404" i="2" s="1"/>
  <c r="N237404" i="2" s="1"/>
  <c r="L237405" i="2"/>
  <c r="M237405" i="2" s="1"/>
  <c r="N237405" i="2" s="1"/>
  <c r="L237406" i="2"/>
  <c r="M237406" i="2" s="1"/>
  <c r="N237406" i="2" s="1"/>
  <c r="L237407" i="2"/>
  <c r="M237407" i="2" s="1"/>
  <c r="N237407" i="2" s="1"/>
  <c r="L237408" i="2"/>
  <c r="M237408" i="2" s="1"/>
  <c r="N237408" i="2" s="1"/>
  <c r="L237409" i="2"/>
  <c r="M237409" i="2" s="1"/>
  <c r="N237409" i="2" s="1"/>
  <c r="L237410" i="2"/>
  <c r="M237410" i="2" s="1"/>
  <c r="N237410" i="2" s="1"/>
  <c r="L237411" i="2"/>
  <c r="M237411" i="2" s="1"/>
  <c r="N237411" i="2" s="1"/>
  <c r="L237412" i="2"/>
  <c r="M237412" i="2" s="1"/>
  <c r="N237412" i="2" s="1"/>
  <c r="L237413" i="2"/>
  <c r="M237413" i="2" s="1"/>
  <c r="N237413" i="2" s="1"/>
  <c r="L237414" i="2"/>
  <c r="M237414" i="2" s="1"/>
  <c r="N237414" i="2" s="1"/>
  <c r="L237415" i="2"/>
  <c r="M237415" i="2" s="1"/>
  <c r="N237415" i="2" s="1"/>
  <c r="L237416" i="2"/>
  <c r="M237416" i="2" s="1"/>
  <c r="N237416" i="2" s="1"/>
  <c r="L237417" i="2"/>
  <c r="M237417" i="2" s="1"/>
  <c r="N237417" i="2" s="1"/>
  <c r="L237418" i="2"/>
  <c r="M237418" i="2" s="1"/>
  <c r="N237418" i="2" s="1"/>
  <c r="L237419" i="2"/>
  <c r="M237419" i="2" s="1"/>
  <c r="N237419" i="2" s="1"/>
  <c r="L237420" i="2"/>
  <c r="M237420" i="2" s="1"/>
  <c r="N237420" i="2" s="1"/>
  <c r="L237421" i="2"/>
  <c r="M237421" i="2" s="1"/>
  <c r="N237421" i="2" s="1"/>
  <c r="L237422" i="2"/>
  <c r="M237422" i="2" s="1"/>
  <c r="N237422" i="2" s="1"/>
  <c r="L237423" i="2"/>
  <c r="M237423" i="2" s="1"/>
  <c r="N237423" i="2" s="1"/>
  <c r="L237424" i="2"/>
  <c r="M237424" i="2" s="1"/>
  <c r="N237424" i="2" s="1"/>
  <c r="L237425" i="2"/>
  <c r="M237425" i="2" s="1"/>
  <c r="N237425" i="2" s="1"/>
  <c r="L237426" i="2"/>
  <c r="M237426" i="2" s="1"/>
  <c r="N237426" i="2" s="1"/>
  <c r="L237427" i="2"/>
  <c r="M237427" i="2" s="1"/>
  <c r="N237427" i="2" s="1"/>
  <c r="L237428" i="2"/>
  <c r="M237428" i="2" s="1"/>
  <c r="N237428" i="2" s="1"/>
  <c r="L237429" i="2"/>
  <c r="M237429" i="2" s="1"/>
  <c r="N237429" i="2" s="1"/>
  <c r="L237430" i="2"/>
  <c r="M237430" i="2" s="1"/>
  <c r="N237430" i="2" s="1"/>
  <c r="L237431" i="2"/>
  <c r="M237431" i="2" s="1"/>
  <c r="N237431" i="2" s="1"/>
  <c r="L237432" i="2"/>
  <c r="M237432" i="2" s="1"/>
  <c r="N237432" i="2" s="1"/>
  <c r="L237433" i="2"/>
  <c r="M237433" i="2" s="1"/>
  <c r="N237433" i="2" s="1"/>
  <c r="L237434" i="2"/>
  <c r="M237434" i="2" s="1"/>
  <c r="N237434" i="2" s="1"/>
  <c r="L237435" i="2"/>
  <c r="M237435" i="2" s="1"/>
  <c r="N237435" i="2" s="1"/>
  <c r="L237436" i="2"/>
  <c r="M237436" i="2" s="1"/>
  <c r="N237436" i="2" s="1"/>
  <c r="L237437" i="2"/>
  <c r="M237437" i="2" s="1"/>
  <c r="N237437" i="2" s="1"/>
  <c r="L237438" i="2"/>
  <c r="M237438" i="2" s="1"/>
  <c r="N237438" i="2" s="1"/>
  <c r="L237439" i="2"/>
  <c r="M237439" i="2" s="1"/>
  <c r="N237439" i="2" s="1"/>
  <c r="L237440" i="2"/>
  <c r="M237440" i="2" s="1"/>
  <c r="N237440" i="2" s="1"/>
  <c r="L237441" i="2"/>
  <c r="M237441" i="2" s="1"/>
  <c r="N237441" i="2" s="1"/>
  <c r="L237442" i="2"/>
  <c r="M237442" i="2" s="1"/>
  <c r="N237442" i="2" s="1"/>
  <c r="L237443" i="2"/>
  <c r="M237443" i="2" s="1"/>
  <c r="N237443" i="2" s="1"/>
  <c r="L237444" i="2"/>
  <c r="M237444" i="2" s="1"/>
  <c r="N237444" i="2" s="1"/>
  <c r="L237445" i="2"/>
  <c r="M237445" i="2" s="1"/>
  <c r="N237445" i="2" s="1"/>
  <c r="L237446" i="2"/>
  <c r="M237446" i="2" s="1"/>
  <c r="N237446" i="2" s="1"/>
  <c r="L237447" i="2"/>
  <c r="M237447" i="2" s="1"/>
  <c r="N237447" i="2" s="1"/>
  <c r="L237448" i="2"/>
  <c r="M237448" i="2" s="1"/>
  <c r="N237448" i="2" s="1"/>
  <c r="L237449" i="2"/>
  <c r="M237449" i="2" s="1"/>
  <c r="N237449" i="2" s="1"/>
  <c r="L237450" i="2"/>
  <c r="M237450" i="2" s="1"/>
  <c r="N237450" i="2" s="1"/>
  <c r="L237451" i="2"/>
  <c r="M237451" i="2" s="1"/>
  <c r="N237451" i="2" s="1"/>
  <c r="L237452" i="2"/>
  <c r="M237452" i="2" s="1"/>
  <c r="N237452" i="2" s="1"/>
  <c r="L237453" i="2"/>
  <c r="M237453" i="2" s="1"/>
  <c r="N237453" i="2" s="1"/>
  <c r="L237454" i="2"/>
  <c r="M237454" i="2" s="1"/>
  <c r="N237454" i="2" s="1"/>
  <c r="L237455" i="2"/>
  <c r="M237455" i="2" s="1"/>
  <c r="N237455" i="2" s="1"/>
  <c r="L237456" i="2"/>
  <c r="M237456" i="2" s="1"/>
  <c r="N237456" i="2" s="1"/>
  <c r="L237457" i="2"/>
  <c r="M237457" i="2" s="1"/>
  <c r="N237457" i="2" s="1"/>
  <c r="L237458" i="2"/>
  <c r="M237458" i="2" s="1"/>
  <c r="N237458" i="2" s="1"/>
  <c r="L237459" i="2"/>
  <c r="M237459" i="2" s="1"/>
  <c r="N237459" i="2" s="1"/>
  <c r="L237460" i="2"/>
  <c r="M237460" i="2" s="1"/>
  <c r="N237460" i="2" s="1"/>
  <c r="L237461" i="2"/>
  <c r="M237461" i="2" s="1"/>
  <c r="N237461" i="2" s="1"/>
  <c r="L237462" i="2"/>
  <c r="M237462" i="2" s="1"/>
  <c r="N237462" i="2" s="1"/>
  <c r="L237463" i="2"/>
  <c r="M237463" i="2" s="1"/>
  <c r="N237463" i="2" s="1"/>
  <c r="L237464" i="2"/>
  <c r="M237464" i="2" s="1"/>
  <c r="N237464" i="2" s="1"/>
  <c r="L237465" i="2"/>
  <c r="M237465" i="2" s="1"/>
  <c r="N237465" i="2" s="1"/>
  <c r="L237466" i="2"/>
  <c r="M237466" i="2" s="1"/>
  <c r="N237466" i="2" s="1"/>
  <c r="L237467" i="2"/>
  <c r="M237467" i="2" s="1"/>
  <c r="N237467" i="2" s="1"/>
  <c r="L237468" i="2"/>
  <c r="M237468" i="2" s="1"/>
  <c r="N237468" i="2" s="1"/>
  <c r="L237469" i="2"/>
  <c r="M237469" i="2" s="1"/>
  <c r="N237469" i="2" s="1"/>
  <c r="L237470" i="2"/>
  <c r="M237470" i="2" s="1"/>
  <c r="N237470" i="2" s="1"/>
  <c r="L237471" i="2"/>
  <c r="M237471" i="2" s="1"/>
  <c r="N237471" i="2" s="1"/>
  <c r="L237472" i="2"/>
  <c r="M237472" i="2" s="1"/>
  <c r="N237472" i="2" s="1"/>
  <c r="L237473" i="2"/>
  <c r="M237473" i="2" s="1"/>
  <c r="N237473" i="2" s="1"/>
  <c r="L237474" i="2"/>
  <c r="M237474" i="2" s="1"/>
  <c r="N237474" i="2" s="1"/>
  <c r="L237475" i="2"/>
  <c r="M237475" i="2" s="1"/>
  <c r="N237475" i="2" s="1"/>
  <c r="L237476" i="2"/>
  <c r="M237476" i="2" s="1"/>
  <c r="N237476" i="2" s="1"/>
  <c r="L237477" i="2"/>
  <c r="M237477" i="2" s="1"/>
  <c r="N237477" i="2" s="1"/>
  <c r="L237478" i="2"/>
  <c r="M237478" i="2" s="1"/>
  <c r="N237478" i="2" s="1"/>
  <c r="L237479" i="2"/>
  <c r="M237479" i="2" s="1"/>
  <c r="N237479" i="2" s="1"/>
  <c r="L237480" i="2"/>
  <c r="M237480" i="2" s="1"/>
  <c r="N237480" i="2" s="1"/>
  <c r="L237481" i="2"/>
  <c r="M237481" i="2" s="1"/>
  <c r="N237481" i="2" s="1"/>
  <c r="L237482" i="2"/>
  <c r="M237482" i="2" s="1"/>
  <c r="N237482" i="2" s="1"/>
  <c r="L237483" i="2"/>
  <c r="M237483" i="2" s="1"/>
  <c r="N237483" i="2" s="1"/>
  <c r="L237484" i="2"/>
  <c r="M237484" i="2" s="1"/>
  <c r="N237484" i="2" s="1"/>
  <c r="L237485" i="2"/>
  <c r="M237485" i="2" s="1"/>
  <c r="N237485" i="2" s="1"/>
  <c r="L237486" i="2"/>
  <c r="M237486" i="2" s="1"/>
  <c r="N237486" i="2" s="1"/>
  <c r="L237487" i="2"/>
  <c r="M237487" i="2" s="1"/>
  <c r="N237487" i="2" s="1"/>
  <c r="L237488" i="2"/>
  <c r="M237488" i="2" s="1"/>
  <c r="N237488" i="2" s="1"/>
  <c r="L237489" i="2"/>
  <c r="M237489" i="2" s="1"/>
  <c r="N237489" i="2" s="1"/>
  <c r="L237490" i="2"/>
  <c r="M237490" i="2" s="1"/>
  <c r="N237490" i="2" s="1"/>
  <c r="L237491" i="2"/>
  <c r="M237491" i="2" s="1"/>
  <c r="N237491" i="2" s="1"/>
  <c r="L237492" i="2"/>
  <c r="M237492" i="2" s="1"/>
  <c r="N237492" i="2" s="1"/>
  <c r="L237493" i="2"/>
  <c r="M237493" i="2" s="1"/>
  <c r="N237493" i="2" s="1"/>
  <c r="L237494" i="2"/>
  <c r="M237494" i="2" s="1"/>
  <c r="N237494" i="2" s="1"/>
  <c r="L237495" i="2"/>
  <c r="M237495" i="2" s="1"/>
  <c r="N237495" i="2" s="1"/>
  <c r="L237496" i="2"/>
  <c r="M237496" i="2" s="1"/>
  <c r="N237496" i="2" s="1"/>
  <c r="L237497" i="2"/>
  <c r="M237497" i="2" s="1"/>
  <c r="N237497" i="2" s="1"/>
  <c r="L237498" i="2"/>
  <c r="M237498" i="2" s="1"/>
  <c r="N237498" i="2" s="1"/>
  <c r="L237499" i="2"/>
  <c r="M237499" i="2" s="1"/>
  <c r="N237499" i="2" s="1"/>
  <c r="L237500" i="2"/>
  <c r="M237500" i="2" s="1"/>
  <c r="N237500" i="2" s="1"/>
  <c r="L237501" i="2"/>
  <c r="M237501" i="2" s="1"/>
  <c r="N237501" i="2" s="1"/>
  <c r="L237502" i="2"/>
  <c r="M237502" i="2" s="1"/>
  <c r="N237502" i="2" s="1"/>
  <c r="L237503" i="2"/>
  <c r="M237503" i="2" s="1"/>
  <c r="N237503" i="2" s="1"/>
  <c r="L237504" i="2"/>
  <c r="M237504" i="2" s="1"/>
  <c r="N237504" i="2" s="1"/>
  <c r="L237505" i="2"/>
  <c r="M237505" i="2" s="1"/>
  <c r="N237505" i="2" s="1"/>
  <c r="L237506" i="2"/>
  <c r="M237506" i="2" s="1"/>
  <c r="N237506" i="2" s="1"/>
  <c r="L237507" i="2"/>
  <c r="M237507" i="2" s="1"/>
  <c r="N237507" i="2" s="1"/>
  <c r="L237508" i="2"/>
  <c r="M237508" i="2" s="1"/>
  <c r="N237508" i="2" s="1"/>
  <c r="L237509" i="2"/>
  <c r="M237509" i="2" s="1"/>
  <c r="N237509" i="2" s="1"/>
  <c r="L237510" i="2"/>
  <c r="M237510" i="2" s="1"/>
  <c r="N237510" i="2" s="1"/>
  <c r="L237511" i="2"/>
  <c r="M237511" i="2" s="1"/>
  <c r="N237511" i="2" s="1"/>
  <c r="L237512" i="2"/>
  <c r="M237512" i="2" s="1"/>
  <c r="N237512" i="2" s="1"/>
  <c r="L237513" i="2"/>
  <c r="M237513" i="2" s="1"/>
  <c r="N237513" i="2" s="1"/>
  <c r="L237514" i="2"/>
  <c r="M237514" i="2" s="1"/>
  <c r="N237514" i="2" s="1"/>
  <c r="L237515" i="2"/>
  <c r="M237515" i="2" s="1"/>
  <c r="N237515" i="2" s="1"/>
  <c r="L237516" i="2"/>
  <c r="M237516" i="2" s="1"/>
  <c r="N237516" i="2" s="1"/>
  <c r="L237517" i="2"/>
  <c r="M237517" i="2" s="1"/>
  <c r="N237517" i="2" s="1"/>
  <c r="L237518" i="2"/>
  <c r="M237518" i="2" s="1"/>
  <c r="N237518" i="2" s="1"/>
  <c r="L237519" i="2"/>
  <c r="M237519" i="2" s="1"/>
  <c r="N237519" i="2" s="1"/>
  <c r="L237520" i="2"/>
  <c r="M237520" i="2" s="1"/>
  <c r="N237520" i="2" s="1"/>
  <c r="L237521" i="2"/>
  <c r="M237521" i="2" s="1"/>
  <c r="N237521" i="2" s="1"/>
  <c r="L237522" i="2"/>
  <c r="M237522" i="2" s="1"/>
  <c r="N237522" i="2" s="1"/>
  <c r="L237523" i="2"/>
  <c r="M237523" i="2" s="1"/>
  <c r="N237523" i="2" s="1"/>
  <c r="L237524" i="2"/>
  <c r="M237524" i="2" s="1"/>
  <c r="N237524" i="2" s="1"/>
  <c r="L237525" i="2"/>
  <c r="M237525" i="2" s="1"/>
  <c r="N237525" i="2" s="1"/>
  <c r="L237526" i="2"/>
  <c r="M237526" i="2" s="1"/>
  <c r="N237526" i="2" s="1"/>
  <c r="L237527" i="2"/>
  <c r="M237527" i="2" s="1"/>
  <c r="N237527" i="2" s="1"/>
  <c r="L237528" i="2"/>
  <c r="M237528" i="2" s="1"/>
  <c r="N237528" i="2" s="1"/>
  <c r="L237529" i="2"/>
  <c r="M237529" i="2" s="1"/>
  <c r="N237529" i="2" s="1"/>
  <c r="L237530" i="2"/>
  <c r="M237530" i="2" s="1"/>
  <c r="N237530" i="2" s="1"/>
  <c r="L237531" i="2"/>
  <c r="M237531" i="2" s="1"/>
  <c r="N237531" i="2" s="1"/>
  <c r="L237532" i="2"/>
  <c r="M237532" i="2" s="1"/>
  <c r="N237532" i="2" s="1"/>
  <c r="L237533" i="2"/>
  <c r="M237533" i="2" s="1"/>
  <c r="N237533" i="2" s="1"/>
  <c r="L237534" i="2"/>
  <c r="M237534" i="2" s="1"/>
  <c r="N237534" i="2" s="1"/>
  <c r="L237535" i="2"/>
  <c r="M237535" i="2" s="1"/>
  <c r="N237535" i="2" s="1"/>
  <c r="L237536" i="2"/>
  <c r="M237536" i="2" s="1"/>
  <c r="N237536" i="2" s="1"/>
  <c r="L237537" i="2"/>
  <c r="M237537" i="2" s="1"/>
  <c r="N237537" i="2" s="1"/>
  <c r="L237538" i="2"/>
  <c r="M237538" i="2" s="1"/>
  <c r="N237538" i="2" s="1"/>
  <c r="L237539" i="2"/>
  <c r="M237539" i="2" s="1"/>
  <c r="N237539" i="2" s="1"/>
  <c r="L237540" i="2"/>
  <c r="M237540" i="2" s="1"/>
  <c r="N237540" i="2" s="1"/>
  <c r="L237541" i="2"/>
  <c r="M237541" i="2" s="1"/>
  <c r="N237541" i="2" s="1"/>
  <c r="L237542" i="2"/>
  <c r="M237542" i="2" s="1"/>
  <c r="N237542" i="2" s="1"/>
  <c r="L237543" i="2"/>
  <c r="M237543" i="2" s="1"/>
  <c r="N237543" i="2" s="1"/>
  <c r="L237544" i="2"/>
  <c r="M237544" i="2" s="1"/>
  <c r="N237544" i="2" s="1"/>
  <c r="L237545" i="2"/>
  <c r="M237545" i="2" s="1"/>
  <c r="N237545" i="2" s="1"/>
  <c r="L237546" i="2"/>
  <c r="M237546" i="2" s="1"/>
  <c r="N237546" i="2" s="1"/>
  <c r="L237547" i="2"/>
  <c r="M237547" i="2" s="1"/>
  <c r="N237547" i="2" s="1"/>
  <c r="L237548" i="2"/>
  <c r="M237548" i="2" s="1"/>
  <c r="N237548" i="2" s="1"/>
  <c r="L237549" i="2"/>
  <c r="M237549" i="2" s="1"/>
  <c r="N237549" i="2" s="1"/>
  <c r="L237550" i="2"/>
  <c r="M237550" i="2" s="1"/>
  <c r="N237550" i="2" s="1"/>
  <c r="L237551" i="2"/>
  <c r="M237551" i="2" s="1"/>
  <c r="N237551" i="2" s="1"/>
  <c r="L237552" i="2"/>
  <c r="M237552" i="2" s="1"/>
  <c r="N237552" i="2" s="1"/>
  <c r="L237553" i="2"/>
  <c r="M237553" i="2" s="1"/>
  <c r="N237553" i="2" s="1"/>
  <c r="L237554" i="2"/>
  <c r="M237554" i="2" s="1"/>
  <c r="N237554" i="2" s="1"/>
  <c r="L237555" i="2"/>
  <c r="M237555" i="2" s="1"/>
  <c r="N237555" i="2" s="1"/>
  <c r="L237556" i="2"/>
  <c r="M237556" i="2" s="1"/>
  <c r="N237556" i="2" s="1"/>
  <c r="L237557" i="2"/>
  <c r="M237557" i="2" s="1"/>
  <c r="N237557" i="2" s="1"/>
  <c r="L237558" i="2"/>
  <c r="M237558" i="2" s="1"/>
  <c r="N237558" i="2" s="1"/>
  <c r="L237559" i="2"/>
  <c r="M237559" i="2" s="1"/>
  <c r="N237559" i="2" s="1"/>
  <c r="L237560" i="2"/>
  <c r="M237560" i="2" s="1"/>
  <c r="N237560" i="2" s="1"/>
  <c r="L237561" i="2"/>
  <c r="M237561" i="2" s="1"/>
  <c r="N237561" i="2" s="1"/>
  <c r="L237562" i="2"/>
  <c r="M237562" i="2" s="1"/>
  <c r="N237562" i="2" s="1"/>
  <c r="L237563" i="2"/>
  <c r="M237563" i="2" s="1"/>
  <c r="N237563" i="2" s="1"/>
  <c r="L237564" i="2"/>
  <c r="M237564" i="2" s="1"/>
  <c r="N237564" i="2" s="1"/>
  <c r="L237565" i="2"/>
  <c r="M237565" i="2" s="1"/>
  <c r="N237565" i="2" s="1"/>
  <c r="L237566" i="2"/>
  <c r="M237566" i="2" s="1"/>
  <c r="N237566" i="2" s="1"/>
  <c r="L237567" i="2"/>
  <c r="M237567" i="2" s="1"/>
  <c r="N237567" i="2" s="1"/>
  <c r="L237568" i="2"/>
  <c r="M237568" i="2" s="1"/>
  <c r="N237568" i="2" s="1"/>
  <c r="L237569" i="2"/>
  <c r="M237569" i="2" s="1"/>
  <c r="N237569" i="2" s="1"/>
  <c r="L237570" i="2"/>
  <c r="M237570" i="2" s="1"/>
  <c r="N237570" i="2" s="1"/>
  <c r="L237571" i="2"/>
  <c r="M237571" i="2" s="1"/>
  <c r="N237571" i="2" s="1"/>
  <c r="L237572" i="2"/>
  <c r="M237572" i="2" s="1"/>
  <c r="N237572" i="2" s="1"/>
  <c r="L237573" i="2"/>
  <c r="M237573" i="2" s="1"/>
  <c r="N237573" i="2" s="1"/>
  <c r="L237574" i="2"/>
  <c r="M237574" i="2" s="1"/>
  <c r="N237574" i="2" s="1"/>
  <c r="L237575" i="2"/>
  <c r="M237575" i="2" s="1"/>
  <c r="N237575" i="2" s="1"/>
  <c r="L237576" i="2"/>
  <c r="M237576" i="2" s="1"/>
  <c r="N237576" i="2" s="1"/>
  <c r="L237577" i="2"/>
  <c r="M237577" i="2" s="1"/>
  <c r="N237577" i="2" s="1"/>
  <c r="L237578" i="2"/>
  <c r="M237578" i="2" s="1"/>
  <c r="N237578" i="2" s="1"/>
  <c r="L237579" i="2"/>
  <c r="M237579" i="2" s="1"/>
  <c r="N237579" i="2" s="1"/>
  <c r="L237580" i="2"/>
  <c r="M237580" i="2" s="1"/>
  <c r="N237580" i="2" s="1"/>
  <c r="L237581" i="2"/>
  <c r="M237581" i="2" s="1"/>
  <c r="N237581" i="2" s="1"/>
  <c r="L237582" i="2"/>
  <c r="M237582" i="2" s="1"/>
  <c r="N237582" i="2" s="1"/>
  <c r="L237583" i="2"/>
  <c r="M237583" i="2" s="1"/>
  <c r="N237583" i="2" s="1"/>
  <c r="L237584" i="2"/>
  <c r="M237584" i="2" s="1"/>
  <c r="N237584" i="2" s="1"/>
  <c r="L237585" i="2"/>
  <c r="M237585" i="2" s="1"/>
  <c r="N237585" i="2" s="1"/>
  <c r="L237586" i="2"/>
  <c r="M237586" i="2" s="1"/>
  <c r="N237586" i="2" s="1"/>
  <c r="L237587" i="2"/>
  <c r="M237587" i="2" s="1"/>
  <c r="N237587" i="2" s="1"/>
  <c r="L237588" i="2"/>
  <c r="M237588" i="2" s="1"/>
  <c r="N237588" i="2" s="1"/>
  <c r="L237589" i="2"/>
  <c r="M237589" i="2" s="1"/>
  <c r="N237589" i="2" s="1"/>
  <c r="L237590" i="2"/>
  <c r="M237590" i="2" s="1"/>
  <c r="N237590" i="2" s="1"/>
  <c r="L237591" i="2"/>
  <c r="M237591" i="2" s="1"/>
  <c r="N237591" i="2" s="1"/>
  <c r="L237592" i="2"/>
  <c r="M237592" i="2" s="1"/>
  <c r="N237592" i="2" s="1"/>
  <c r="L237593" i="2"/>
  <c r="M237593" i="2" s="1"/>
  <c r="N237593" i="2" s="1"/>
  <c r="L237594" i="2"/>
  <c r="M237594" i="2" s="1"/>
  <c r="N237594" i="2" s="1"/>
  <c r="L237595" i="2"/>
  <c r="M237595" i="2" s="1"/>
  <c r="N237595" i="2" s="1"/>
  <c r="L237596" i="2"/>
  <c r="M237596" i="2" s="1"/>
  <c r="N237596" i="2" s="1"/>
  <c r="L237597" i="2"/>
  <c r="M237597" i="2" s="1"/>
  <c r="N237597" i="2" s="1"/>
  <c r="L237598" i="2"/>
  <c r="M237598" i="2" s="1"/>
  <c r="N237598" i="2" s="1"/>
  <c r="L237599" i="2"/>
  <c r="M237599" i="2" s="1"/>
  <c r="N237599" i="2" s="1"/>
  <c r="L237600" i="2"/>
  <c r="M237600" i="2" s="1"/>
  <c r="N237600" i="2" s="1"/>
  <c r="L237601" i="2"/>
  <c r="M237601" i="2" s="1"/>
  <c r="N237601" i="2" s="1"/>
  <c r="L237602" i="2"/>
  <c r="M237602" i="2" s="1"/>
  <c r="N237602" i="2" s="1"/>
  <c r="L237603" i="2"/>
  <c r="M237603" i="2" s="1"/>
  <c r="N237603" i="2" s="1"/>
  <c r="L237604" i="2"/>
  <c r="M237604" i="2" s="1"/>
  <c r="N237604" i="2" s="1"/>
  <c r="L237605" i="2"/>
  <c r="M237605" i="2" s="1"/>
  <c r="N237605" i="2" s="1"/>
  <c r="L237606" i="2"/>
  <c r="M237606" i="2" s="1"/>
  <c r="N237606" i="2" s="1"/>
  <c r="L237607" i="2"/>
  <c r="M237607" i="2" s="1"/>
  <c r="N237607" i="2" s="1"/>
  <c r="L237608" i="2"/>
  <c r="M237608" i="2" s="1"/>
  <c r="N237608" i="2" s="1"/>
  <c r="L237609" i="2"/>
  <c r="M237609" i="2" s="1"/>
  <c r="N237609" i="2" s="1"/>
  <c r="L237610" i="2"/>
  <c r="M237610" i="2" s="1"/>
  <c r="N237610" i="2" s="1"/>
  <c r="L237611" i="2"/>
  <c r="M237611" i="2" s="1"/>
  <c r="N237611" i="2" s="1"/>
  <c r="L237612" i="2"/>
  <c r="M237612" i="2" s="1"/>
  <c r="N237612" i="2" s="1"/>
  <c r="L237613" i="2"/>
  <c r="M237613" i="2" s="1"/>
  <c r="N237613" i="2" s="1"/>
  <c r="L237614" i="2"/>
  <c r="M237614" i="2" s="1"/>
  <c r="N237614" i="2" s="1"/>
  <c r="L237615" i="2"/>
  <c r="M237615" i="2" s="1"/>
  <c r="N237615" i="2" s="1"/>
  <c r="L237616" i="2"/>
  <c r="M237616" i="2" s="1"/>
  <c r="N237616" i="2" s="1"/>
  <c r="L237617" i="2"/>
  <c r="M237617" i="2" s="1"/>
  <c r="N237617" i="2" s="1"/>
  <c r="L237618" i="2"/>
  <c r="M237618" i="2" s="1"/>
  <c r="N237618" i="2" s="1"/>
  <c r="L237619" i="2"/>
  <c r="M237619" i="2" s="1"/>
  <c r="N237619" i="2" s="1"/>
  <c r="L237620" i="2"/>
  <c r="M237620" i="2" s="1"/>
  <c r="N237620" i="2" s="1"/>
  <c r="L237621" i="2"/>
  <c r="M237621" i="2" s="1"/>
  <c r="N237621" i="2" s="1"/>
  <c r="L237622" i="2"/>
  <c r="M237622" i="2" s="1"/>
  <c r="N237622" i="2" s="1"/>
  <c r="L237623" i="2"/>
  <c r="M237623" i="2" s="1"/>
  <c r="N237623" i="2" s="1"/>
  <c r="L237624" i="2"/>
  <c r="M237624" i="2" s="1"/>
  <c r="N237624" i="2" s="1"/>
  <c r="L237625" i="2"/>
  <c r="M237625" i="2" s="1"/>
  <c r="N237625" i="2" s="1"/>
  <c r="L237626" i="2"/>
  <c r="M237626" i="2" s="1"/>
  <c r="N237626" i="2" s="1"/>
  <c r="L237627" i="2"/>
  <c r="M237627" i="2" s="1"/>
  <c r="N237627" i="2" s="1"/>
  <c r="L237628" i="2"/>
  <c r="M237628" i="2" s="1"/>
  <c r="N237628" i="2" s="1"/>
  <c r="L237629" i="2"/>
  <c r="M237629" i="2" s="1"/>
  <c r="N237629" i="2" s="1"/>
  <c r="L237630" i="2"/>
  <c r="M237630" i="2" s="1"/>
  <c r="N237630" i="2" s="1"/>
  <c r="L237631" i="2"/>
  <c r="M237631" i="2" s="1"/>
  <c r="N237631" i="2" s="1"/>
  <c r="L237632" i="2"/>
  <c r="M237632" i="2" s="1"/>
  <c r="N237632" i="2" s="1"/>
  <c r="L237633" i="2"/>
  <c r="M237633" i="2" s="1"/>
  <c r="N237633" i="2" s="1"/>
  <c r="L237634" i="2"/>
  <c r="M237634" i="2" s="1"/>
  <c r="N237634" i="2" s="1"/>
  <c r="L237635" i="2"/>
  <c r="M237635" i="2" s="1"/>
  <c r="N237635" i="2" s="1"/>
  <c r="L237636" i="2"/>
  <c r="M237636" i="2" s="1"/>
  <c r="N237636" i="2" s="1"/>
  <c r="L237637" i="2"/>
  <c r="M237637" i="2" s="1"/>
  <c r="N237637" i="2" s="1"/>
  <c r="L237638" i="2"/>
  <c r="M237638" i="2" s="1"/>
  <c r="N237638" i="2" s="1"/>
  <c r="L237639" i="2"/>
  <c r="M237639" i="2" s="1"/>
  <c r="N237639" i="2" s="1"/>
  <c r="L237640" i="2"/>
  <c r="M237640" i="2" s="1"/>
  <c r="N237640" i="2" s="1"/>
  <c r="L237641" i="2"/>
  <c r="M237641" i="2" s="1"/>
  <c r="N237641" i="2" s="1"/>
  <c r="L237642" i="2"/>
  <c r="M237642" i="2" s="1"/>
  <c r="N237642" i="2" s="1"/>
  <c r="L237643" i="2"/>
  <c r="M237643" i="2" s="1"/>
  <c r="N237643" i="2" s="1"/>
  <c r="L237644" i="2"/>
  <c r="M237644" i="2" s="1"/>
  <c r="N237644" i="2" s="1"/>
  <c r="L237645" i="2"/>
  <c r="M237645" i="2" s="1"/>
  <c r="N237645" i="2" s="1"/>
  <c r="L237646" i="2"/>
  <c r="M237646" i="2" s="1"/>
  <c r="N237646" i="2" s="1"/>
  <c r="L237647" i="2"/>
  <c r="M237647" i="2" s="1"/>
  <c r="N237647" i="2" s="1"/>
  <c r="L237648" i="2"/>
  <c r="M237648" i="2" s="1"/>
  <c r="N237648" i="2" s="1"/>
  <c r="L237649" i="2"/>
  <c r="M237649" i="2" s="1"/>
  <c r="N237649" i="2" s="1"/>
  <c r="L237650" i="2"/>
  <c r="M237650" i="2" s="1"/>
  <c r="N237650" i="2" s="1"/>
  <c r="L237651" i="2"/>
  <c r="M237651" i="2" s="1"/>
  <c r="N237651" i="2" s="1"/>
  <c r="L237652" i="2"/>
  <c r="M237652" i="2" s="1"/>
  <c r="N237652" i="2" s="1"/>
  <c r="L237653" i="2"/>
  <c r="M237653" i="2" s="1"/>
  <c r="N237653" i="2" s="1"/>
  <c r="L237654" i="2"/>
  <c r="M237654" i="2" s="1"/>
  <c r="N237654" i="2" s="1"/>
  <c r="L237655" i="2"/>
  <c r="M237655" i="2" s="1"/>
  <c r="N237655" i="2" s="1"/>
  <c r="L237656" i="2"/>
  <c r="M237656" i="2" s="1"/>
  <c r="N237656" i="2" s="1"/>
  <c r="L237657" i="2"/>
  <c r="M237657" i="2" s="1"/>
  <c r="N237657" i="2" s="1"/>
  <c r="L237658" i="2"/>
  <c r="M237658" i="2" s="1"/>
  <c r="N237658" i="2" s="1"/>
  <c r="L237659" i="2"/>
  <c r="M237659" i="2" s="1"/>
  <c r="N237659" i="2" s="1"/>
  <c r="L237660" i="2"/>
  <c r="M237660" i="2" s="1"/>
  <c r="N237660" i="2" s="1"/>
  <c r="L237661" i="2"/>
  <c r="M237661" i="2" s="1"/>
  <c r="N237661" i="2" s="1"/>
  <c r="L237662" i="2"/>
  <c r="M237662" i="2" s="1"/>
  <c r="N237662" i="2" s="1"/>
  <c r="L237663" i="2"/>
  <c r="M237663" i="2" s="1"/>
  <c r="N237663" i="2" s="1"/>
  <c r="L237664" i="2"/>
  <c r="M237664" i="2" s="1"/>
  <c r="N237664" i="2" s="1"/>
  <c r="L237665" i="2"/>
  <c r="M237665" i="2" s="1"/>
  <c r="N237665" i="2" s="1"/>
  <c r="L237666" i="2"/>
  <c r="M237666" i="2" s="1"/>
  <c r="N237666" i="2" s="1"/>
  <c r="L237667" i="2"/>
  <c r="M237667" i="2" s="1"/>
  <c r="N237667" i="2" s="1"/>
  <c r="L237668" i="2"/>
  <c r="M237668" i="2" s="1"/>
  <c r="N237668" i="2" s="1"/>
  <c r="L237669" i="2"/>
  <c r="M237669" i="2" s="1"/>
  <c r="N237669" i="2" s="1"/>
  <c r="L237670" i="2"/>
  <c r="M237670" i="2" s="1"/>
  <c r="N237670" i="2" s="1"/>
  <c r="L237671" i="2"/>
  <c r="M237671" i="2" s="1"/>
  <c r="N237671" i="2" s="1"/>
  <c r="L237672" i="2"/>
  <c r="M237672" i="2" s="1"/>
  <c r="N237672" i="2" s="1"/>
  <c r="L237673" i="2"/>
  <c r="M237673" i="2" s="1"/>
  <c r="N237673" i="2" s="1"/>
  <c r="L237674" i="2"/>
  <c r="M237674" i="2" s="1"/>
  <c r="N237674" i="2" s="1"/>
  <c r="L237675" i="2"/>
  <c r="M237675" i="2" s="1"/>
  <c r="N237675" i="2" s="1"/>
  <c r="L237676" i="2"/>
  <c r="M237676" i="2" s="1"/>
  <c r="N237676" i="2" s="1"/>
  <c r="L237677" i="2"/>
  <c r="M237677" i="2" s="1"/>
  <c r="N237677" i="2" s="1"/>
  <c r="L237678" i="2"/>
  <c r="M237678" i="2" s="1"/>
  <c r="N237678" i="2" s="1"/>
  <c r="L237679" i="2"/>
  <c r="M237679" i="2" s="1"/>
  <c r="N237679" i="2" s="1"/>
  <c r="L237680" i="2"/>
  <c r="M237680" i="2" s="1"/>
  <c r="N237680" i="2" s="1"/>
  <c r="L237681" i="2"/>
  <c r="M237681" i="2" s="1"/>
  <c r="N237681" i="2" s="1"/>
  <c r="L237682" i="2"/>
  <c r="M237682" i="2" s="1"/>
  <c r="N237682" i="2" s="1"/>
  <c r="L237683" i="2"/>
  <c r="M237683" i="2" s="1"/>
  <c r="N237683" i="2" s="1"/>
  <c r="L237684" i="2"/>
  <c r="M237684" i="2" s="1"/>
  <c r="N237684" i="2" s="1"/>
  <c r="L237685" i="2"/>
  <c r="M237685" i="2" s="1"/>
  <c r="N237685" i="2" s="1"/>
  <c r="L237686" i="2"/>
  <c r="M237686" i="2" s="1"/>
  <c r="N237686" i="2" s="1"/>
  <c r="L237687" i="2"/>
  <c r="M237687" i="2" s="1"/>
  <c r="N237687" i="2" s="1"/>
  <c r="L237688" i="2"/>
  <c r="M237688" i="2" s="1"/>
  <c r="N237688" i="2" s="1"/>
  <c r="L237689" i="2"/>
  <c r="M237689" i="2" s="1"/>
  <c r="N237689" i="2" s="1"/>
  <c r="L237690" i="2"/>
  <c r="M237690" i="2" s="1"/>
  <c r="N237690" i="2" s="1"/>
  <c r="L237691" i="2"/>
  <c r="M237691" i="2" s="1"/>
  <c r="N237691" i="2" s="1"/>
  <c r="L237692" i="2"/>
  <c r="M237692" i="2" s="1"/>
  <c r="N237692" i="2" s="1"/>
  <c r="L237693" i="2"/>
  <c r="M237693" i="2" s="1"/>
  <c r="N237693" i="2" s="1"/>
  <c r="L237694" i="2"/>
  <c r="M237694" i="2" s="1"/>
  <c r="N237694" i="2" s="1"/>
  <c r="L237695" i="2"/>
  <c r="M237695" i="2" s="1"/>
  <c r="N237695" i="2" s="1"/>
  <c r="L237696" i="2"/>
  <c r="M237696" i="2" s="1"/>
  <c r="N237696" i="2" s="1"/>
  <c r="L237697" i="2"/>
  <c r="M237697" i="2" s="1"/>
  <c r="N237697" i="2" s="1"/>
  <c r="L237698" i="2"/>
  <c r="M237698" i="2" s="1"/>
  <c r="N237698" i="2" s="1"/>
  <c r="L237699" i="2"/>
  <c r="M237699" i="2" s="1"/>
  <c r="N237699" i="2" s="1"/>
  <c r="L237700" i="2"/>
  <c r="M237700" i="2" s="1"/>
  <c r="N237700" i="2" s="1"/>
  <c r="L237701" i="2"/>
  <c r="M237701" i="2" s="1"/>
  <c r="N237701" i="2" s="1"/>
  <c r="L237702" i="2"/>
  <c r="M237702" i="2" s="1"/>
  <c r="N237702" i="2" s="1"/>
  <c r="L237703" i="2"/>
  <c r="M237703" i="2" s="1"/>
  <c r="N237703" i="2" s="1"/>
  <c r="L237704" i="2"/>
  <c r="M237704" i="2" s="1"/>
  <c r="N237704" i="2" s="1"/>
  <c r="L237705" i="2"/>
  <c r="M237705" i="2" s="1"/>
  <c r="N237705" i="2" s="1"/>
  <c r="L237706" i="2"/>
  <c r="M237706" i="2" s="1"/>
  <c r="N237706" i="2" s="1"/>
  <c r="L237707" i="2"/>
  <c r="M237707" i="2" s="1"/>
  <c r="N237707" i="2" s="1"/>
  <c r="L237708" i="2"/>
  <c r="M237708" i="2" s="1"/>
  <c r="N237708" i="2" s="1"/>
  <c r="L237709" i="2"/>
  <c r="M237709" i="2" s="1"/>
  <c r="N237709" i="2" s="1"/>
  <c r="L237710" i="2"/>
  <c r="M237710" i="2" s="1"/>
  <c r="N237710" i="2" s="1"/>
  <c r="L237711" i="2"/>
  <c r="M237711" i="2" s="1"/>
  <c r="N237711" i="2" s="1"/>
  <c r="L237712" i="2"/>
  <c r="M237712" i="2" s="1"/>
  <c r="N237712" i="2" s="1"/>
  <c r="L237713" i="2"/>
  <c r="M237713" i="2" s="1"/>
  <c r="N237713" i="2" s="1"/>
  <c r="L237714" i="2"/>
  <c r="M237714" i="2" s="1"/>
  <c r="N237714" i="2" s="1"/>
  <c r="L237715" i="2"/>
  <c r="M237715" i="2" s="1"/>
  <c r="N237715" i="2" s="1"/>
  <c r="L237716" i="2"/>
  <c r="M237716" i="2" s="1"/>
  <c r="N237716" i="2" s="1"/>
  <c r="L237717" i="2"/>
  <c r="M237717" i="2" s="1"/>
  <c r="N237717" i="2" s="1"/>
  <c r="L237718" i="2"/>
  <c r="M237718" i="2" s="1"/>
  <c r="N237718" i="2" s="1"/>
  <c r="L237719" i="2"/>
  <c r="M237719" i="2" s="1"/>
  <c r="N237719" i="2" s="1"/>
  <c r="L237720" i="2"/>
  <c r="M237720" i="2" s="1"/>
  <c r="N237720" i="2" s="1"/>
  <c r="L237721" i="2"/>
  <c r="M237721" i="2" s="1"/>
  <c r="N237721" i="2" s="1"/>
  <c r="L237722" i="2"/>
  <c r="M237722" i="2" s="1"/>
  <c r="N237722" i="2" s="1"/>
  <c r="L237723" i="2"/>
  <c r="M237723" i="2" s="1"/>
  <c r="N237723" i="2" s="1"/>
  <c r="L237724" i="2"/>
  <c r="M237724" i="2" s="1"/>
  <c r="N237724" i="2" s="1"/>
  <c r="L237725" i="2"/>
  <c r="M237725" i="2" s="1"/>
  <c r="N237725" i="2" s="1"/>
  <c r="L237726" i="2"/>
  <c r="M237726" i="2" s="1"/>
  <c r="N237726" i="2" s="1"/>
  <c r="L237727" i="2"/>
  <c r="M237727" i="2" s="1"/>
  <c r="N237727" i="2" s="1"/>
  <c r="L237728" i="2"/>
  <c r="M237728" i="2" s="1"/>
  <c r="N237728" i="2" s="1"/>
  <c r="L237729" i="2"/>
  <c r="M237729" i="2" s="1"/>
  <c r="N237729" i="2" s="1"/>
  <c r="L237730" i="2"/>
  <c r="M237730" i="2" s="1"/>
  <c r="N237730" i="2" s="1"/>
  <c r="L237731" i="2"/>
  <c r="M237731" i="2" s="1"/>
  <c r="N237731" i="2" s="1"/>
  <c r="L237732" i="2"/>
  <c r="M237732" i="2" s="1"/>
  <c r="N237732" i="2" s="1"/>
  <c r="L237733" i="2"/>
  <c r="M237733" i="2" s="1"/>
  <c r="N237733" i="2" s="1"/>
  <c r="L237734" i="2"/>
  <c r="M237734" i="2" s="1"/>
  <c r="N237734" i="2" s="1"/>
  <c r="L237735" i="2"/>
  <c r="M237735" i="2" s="1"/>
  <c r="N237735" i="2" s="1"/>
  <c r="L237736" i="2"/>
  <c r="M237736" i="2" s="1"/>
  <c r="N237736" i="2" s="1"/>
  <c r="L237737" i="2"/>
  <c r="M237737" i="2" s="1"/>
  <c r="N237737" i="2" s="1"/>
  <c r="L237738" i="2"/>
  <c r="M237738" i="2" s="1"/>
  <c r="N237738" i="2" s="1"/>
  <c r="L237739" i="2"/>
  <c r="M237739" i="2" s="1"/>
  <c r="N237739" i="2" s="1"/>
  <c r="L237740" i="2"/>
  <c r="M237740" i="2" s="1"/>
  <c r="N237740" i="2" s="1"/>
  <c r="L237741" i="2"/>
  <c r="M237741" i="2" s="1"/>
  <c r="N237741" i="2" s="1"/>
  <c r="L237742" i="2"/>
  <c r="M237742" i="2" s="1"/>
  <c r="N237742" i="2" s="1"/>
  <c r="L237743" i="2"/>
  <c r="M237743" i="2" s="1"/>
  <c r="N237743" i="2" s="1"/>
  <c r="L237744" i="2"/>
  <c r="M237744" i="2" s="1"/>
  <c r="N237744" i="2" s="1"/>
  <c r="L237745" i="2"/>
  <c r="M237745" i="2" s="1"/>
  <c r="N237745" i="2" s="1"/>
  <c r="L237746" i="2"/>
  <c r="M237746" i="2" s="1"/>
  <c r="N237746" i="2" s="1"/>
  <c r="L237747" i="2"/>
  <c r="M237747" i="2" s="1"/>
  <c r="N237747" i="2" s="1"/>
  <c r="L237748" i="2"/>
  <c r="M237748" i="2" s="1"/>
  <c r="N237748" i="2" s="1"/>
  <c r="L237749" i="2"/>
  <c r="M237749" i="2" s="1"/>
  <c r="N237749" i="2" s="1"/>
  <c r="L237750" i="2"/>
  <c r="M237750" i="2" s="1"/>
  <c r="N237750" i="2" s="1"/>
  <c r="L237751" i="2"/>
  <c r="M237751" i="2" s="1"/>
  <c r="N237751" i="2" s="1"/>
  <c r="L237752" i="2"/>
  <c r="M237752" i="2" s="1"/>
  <c r="N237752" i="2" s="1"/>
  <c r="L237753" i="2"/>
  <c r="M237753" i="2" s="1"/>
  <c r="N237753" i="2" s="1"/>
  <c r="L237754" i="2"/>
  <c r="M237754" i="2" s="1"/>
  <c r="N237754" i="2" s="1"/>
  <c r="L237755" i="2"/>
  <c r="M237755" i="2" s="1"/>
  <c r="N237755" i="2" s="1"/>
  <c r="L237756" i="2"/>
  <c r="M237756" i="2" s="1"/>
  <c r="N237756" i="2" s="1"/>
  <c r="L237757" i="2"/>
  <c r="M237757" i="2" s="1"/>
  <c r="N237757" i="2" s="1"/>
  <c r="L237758" i="2"/>
  <c r="M237758" i="2" s="1"/>
  <c r="N237758" i="2" s="1"/>
  <c r="L237759" i="2"/>
  <c r="M237759" i="2" s="1"/>
  <c r="N237759" i="2" s="1"/>
  <c r="L237760" i="2"/>
  <c r="M237760" i="2" s="1"/>
  <c r="N237760" i="2" s="1"/>
  <c r="L237761" i="2"/>
  <c r="M237761" i="2" s="1"/>
  <c r="N237761" i="2" s="1"/>
  <c r="L237762" i="2"/>
  <c r="M237762" i="2" s="1"/>
  <c r="N237762" i="2" s="1"/>
  <c r="L237763" i="2"/>
  <c r="M237763" i="2" s="1"/>
  <c r="N237763" i="2" s="1"/>
  <c r="L237764" i="2"/>
  <c r="M237764" i="2" s="1"/>
  <c r="N237764" i="2" s="1"/>
  <c r="L237765" i="2"/>
  <c r="M237765" i="2" s="1"/>
  <c r="N237765" i="2" s="1"/>
  <c r="L237766" i="2"/>
  <c r="M237766" i="2" s="1"/>
  <c r="N237766" i="2" s="1"/>
  <c r="L237767" i="2"/>
  <c r="M237767" i="2" s="1"/>
  <c r="N237767" i="2" s="1"/>
  <c r="L237768" i="2"/>
  <c r="M237768" i="2" s="1"/>
  <c r="N237768" i="2" s="1"/>
  <c r="L237769" i="2"/>
  <c r="M237769" i="2" s="1"/>
  <c r="N237769" i="2" s="1"/>
  <c r="L237770" i="2"/>
  <c r="M237770" i="2" s="1"/>
  <c r="N237770" i="2" s="1"/>
  <c r="L237771" i="2"/>
  <c r="M237771" i="2" s="1"/>
  <c r="N237771" i="2" s="1"/>
  <c r="L237772" i="2"/>
  <c r="M237772" i="2" s="1"/>
  <c r="N237772" i="2" s="1"/>
  <c r="L237773" i="2"/>
  <c r="M237773" i="2" s="1"/>
  <c r="N237773" i="2" s="1"/>
  <c r="L237774" i="2"/>
  <c r="M237774" i="2" s="1"/>
  <c r="N237774" i="2" s="1"/>
  <c r="L237775" i="2"/>
  <c r="M237775" i="2" s="1"/>
  <c r="N237775" i="2" s="1"/>
  <c r="L237776" i="2"/>
  <c r="M237776" i="2" s="1"/>
  <c r="N237776" i="2" s="1"/>
  <c r="L237777" i="2"/>
  <c r="M237777" i="2" s="1"/>
  <c r="N237777" i="2" s="1"/>
  <c r="L237778" i="2"/>
  <c r="M237778" i="2" s="1"/>
  <c r="N237778" i="2" s="1"/>
  <c r="L237779" i="2"/>
  <c r="M237779" i="2" s="1"/>
  <c r="N237779" i="2" s="1"/>
  <c r="L237780" i="2"/>
  <c r="M237780" i="2" s="1"/>
  <c r="N237780" i="2" s="1"/>
  <c r="L237781" i="2"/>
  <c r="M237781" i="2" s="1"/>
  <c r="N237781" i="2" s="1"/>
  <c r="L237782" i="2"/>
  <c r="M237782" i="2" s="1"/>
  <c r="N237782" i="2" s="1"/>
  <c r="L237783" i="2"/>
  <c r="M237783" i="2" s="1"/>
  <c r="N237783" i="2" s="1"/>
  <c r="L237784" i="2"/>
  <c r="M237784" i="2" s="1"/>
  <c r="N237784" i="2" s="1"/>
  <c r="L237785" i="2"/>
  <c r="M237785" i="2" s="1"/>
  <c r="N237785" i="2" s="1"/>
  <c r="L237786" i="2"/>
  <c r="M237786" i="2" s="1"/>
  <c r="N237786" i="2" s="1"/>
  <c r="L237787" i="2"/>
  <c r="M237787" i="2" s="1"/>
  <c r="N237787" i="2" s="1"/>
  <c r="L237788" i="2"/>
  <c r="M237788" i="2" s="1"/>
  <c r="N237788" i="2" s="1"/>
  <c r="L237789" i="2"/>
  <c r="M237789" i="2" s="1"/>
  <c r="N237789" i="2" s="1"/>
  <c r="L237790" i="2"/>
  <c r="M237790" i="2" s="1"/>
  <c r="N237790" i="2" s="1"/>
  <c r="L237791" i="2"/>
  <c r="M237791" i="2" s="1"/>
  <c r="N237791" i="2" s="1"/>
  <c r="L237792" i="2"/>
  <c r="M237792" i="2" s="1"/>
  <c r="N237792" i="2" s="1"/>
  <c r="L237793" i="2"/>
  <c r="M237793" i="2" s="1"/>
  <c r="N237793" i="2" s="1"/>
  <c r="L237794" i="2"/>
  <c r="M237794" i="2" s="1"/>
  <c r="N237794" i="2" s="1"/>
  <c r="L237795" i="2"/>
  <c r="M237795" i="2" s="1"/>
  <c r="N237795" i="2" s="1"/>
  <c r="L237796" i="2"/>
  <c r="M237796" i="2" s="1"/>
  <c r="N237796" i="2" s="1"/>
  <c r="L237797" i="2"/>
  <c r="M237797" i="2" s="1"/>
  <c r="N237797" i="2" s="1"/>
  <c r="L237798" i="2"/>
  <c r="M237798" i="2" s="1"/>
  <c r="N237798" i="2" s="1"/>
  <c r="L237799" i="2"/>
  <c r="M237799" i="2" s="1"/>
  <c r="N237799" i="2" s="1"/>
  <c r="L237800" i="2"/>
  <c r="M237800" i="2" s="1"/>
  <c r="N237800" i="2" s="1"/>
  <c r="L237801" i="2"/>
  <c r="M237801" i="2" s="1"/>
  <c r="N237801" i="2" s="1"/>
  <c r="L237802" i="2"/>
  <c r="M237802" i="2" s="1"/>
  <c r="N237802" i="2" s="1"/>
  <c r="L237803" i="2"/>
  <c r="M237803" i="2" s="1"/>
  <c r="N237803" i="2" s="1"/>
  <c r="L237804" i="2"/>
  <c r="M237804" i="2" s="1"/>
  <c r="N237804" i="2" s="1"/>
  <c r="L237805" i="2"/>
  <c r="M237805" i="2" s="1"/>
  <c r="N237805" i="2" s="1"/>
  <c r="L237806" i="2"/>
  <c r="M237806" i="2" s="1"/>
  <c r="N237806" i="2" s="1"/>
  <c r="L237807" i="2"/>
  <c r="M237807" i="2" s="1"/>
  <c r="N237807" i="2" s="1"/>
  <c r="L237808" i="2"/>
  <c r="M237808" i="2" s="1"/>
  <c r="N237808" i="2" s="1"/>
  <c r="L237809" i="2"/>
  <c r="M237809" i="2" s="1"/>
  <c r="N237809" i="2" s="1"/>
  <c r="L237810" i="2"/>
  <c r="M237810" i="2" s="1"/>
  <c r="N237810" i="2" s="1"/>
  <c r="L237811" i="2"/>
  <c r="M237811" i="2" s="1"/>
  <c r="N237811" i="2" s="1"/>
  <c r="L237812" i="2"/>
  <c r="M237812" i="2" s="1"/>
  <c r="N237812" i="2" s="1"/>
  <c r="L237813" i="2"/>
  <c r="M237813" i="2" s="1"/>
  <c r="N237813" i="2" s="1"/>
  <c r="L237814" i="2"/>
  <c r="M237814" i="2" s="1"/>
  <c r="N237814" i="2" s="1"/>
  <c r="L237815" i="2"/>
  <c r="M237815" i="2" s="1"/>
  <c r="N237815" i="2" s="1"/>
  <c r="L237816" i="2"/>
  <c r="M237816" i="2" s="1"/>
  <c r="N237816" i="2" s="1"/>
  <c r="L237817" i="2"/>
  <c r="M237817" i="2" s="1"/>
  <c r="N237817" i="2" s="1"/>
  <c r="L237818" i="2"/>
  <c r="M237818" i="2" s="1"/>
  <c r="N237818" i="2" s="1"/>
  <c r="L237819" i="2"/>
  <c r="M237819" i="2" s="1"/>
  <c r="N237819" i="2" s="1"/>
  <c r="L237820" i="2"/>
  <c r="M237820" i="2" s="1"/>
  <c r="N237820" i="2" s="1"/>
  <c r="L237821" i="2"/>
  <c r="M237821" i="2" s="1"/>
  <c r="N237821" i="2" s="1"/>
  <c r="L237822" i="2"/>
  <c r="M237822" i="2" s="1"/>
  <c r="N237822" i="2" s="1"/>
  <c r="L237823" i="2"/>
  <c r="M237823" i="2" s="1"/>
  <c r="N237823" i="2" s="1"/>
  <c r="L237824" i="2"/>
  <c r="M237824" i="2" s="1"/>
  <c r="N237824" i="2" s="1"/>
  <c r="L237825" i="2"/>
  <c r="M237825" i="2" s="1"/>
  <c r="N237825" i="2" s="1"/>
  <c r="L237826" i="2"/>
  <c r="M237826" i="2" s="1"/>
  <c r="N237826" i="2" s="1"/>
  <c r="L237827" i="2"/>
  <c r="M237827" i="2" s="1"/>
  <c r="N237827" i="2" s="1"/>
  <c r="L237828" i="2"/>
  <c r="M237828" i="2" s="1"/>
  <c r="N237828" i="2" s="1"/>
  <c r="L237829" i="2"/>
  <c r="M237829" i="2" s="1"/>
  <c r="N237829" i="2" s="1"/>
  <c r="L237830" i="2"/>
  <c r="M237830" i="2" s="1"/>
  <c r="N237830" i="2" s="1"/>
  <c r="L237831" i="2"/>
  <c r="M237831" i="2" s="1"/>
  <c r="N237831" i="2" s="1"/>
  <c r="L237832" i="2"/>
  <c r="M237832" i="2" s="1"/>
  <c r="N237832" i="2" s="1"/>
  <c r="L237833" i="2"/>
  <c r="M237833" i="2" s="1"/>
  <c r="N237833" i="2" s="1"/>
  <c r="L237834" i="2"/>
  <c r="M237834" i="2" s="1"/>
  <c r="N237834" i="2" s="1"/>
  <c r="L237835" i="2"/>
  <c r="M237835" i="2" s="1"/>
  <c r="N237835" i="2" s="1"/>
  <c r="L237836" i="2"/>
  <c r="M237836" i="2" s="1"/>
  <c r="N237836" i="2" s="1"/>
  <c r="L237837" i="2"/>
  <c r="M237837" i="2" s="1"/>
  <c r="N237837" i="2" s="1"/>
  <c r="L237838" i="2"/>
  <c r="M237838" i="2" s="1"/>
  <c r="N237838" i="2" s="1"/>
  <c r="L237839" i="2"/>
  <c r="M237839" i="2" s="1"/>
  <c r="N237839" i="2" s="1"/>
  <c r="L237840" i="2"/>
  <c r="M237840" i="2" s="1"/>
  <c r="N237840" i="2" s="1"/>
  <c r="L237841" i="2"/>
  <c r="M237841" i="2" s="1"/>
  <c r="N237841" i="2" s="1"/>
  <c r="L237842" i="2"/>
  <c r="M237842" i="2" s="1"/>
  <c r="N237842" i="2" s="1"/>
  <c r="L237843" i="2"/>
  <c r="M237843" i="2" s="1"/>
  <c r="N237843" i="2" s="1"/>
  <c r="L237844" i="2"/>
  <c r="M237844" i="2" s="1"/>
  <c r="N237844" i="2" s="1"/>
  <c r="L237845" i="2"/>
  <c r="M237845" i="2" s="1"/>
  <c r="N237845" i="2" s="1"/>
  <c r="L237846" i="2"/>
  <c r="M237846" i="2" s="1"/>
  <c r="N237846" i="2" s="1"/>
  <c r="L237847" i="2"/>
  <c r="M237847" i="2" s="1"/>
  <c r="N237847" i="2" s="1"/>
  <c r="L237848" i="2"/>
  <c r="M237848" i="2" s="1"/>
  <c r="N237848" i="2" s="1"/>
  <c r="L237849" i="2"/>
  <c r="M237849" i="2" s="1"/>
  <c r="N237849" i="2" s="1"/>
  <c r="L237850" i="2"/>
  <c r="M237850" i="2" s="1"/>
  <c r="N237850" i="2" s="1"/>
  <c r="L237851" i="2"/>
  <c r="M237851" i="2" s="1"/>
  <c r="N237851" i="2" s="1"/>
  <c r="L237852" i="2"/>
  <c r="M237852" i="2" s="1"/>
  <c r="N237852" i="2" s="1"/>
  <c r="L237853" i="2"/>
  <c r="M237853" i="2" s="1"/>
  <c r="N237853" i="2" s="1"/>
  <c r="L237854" i="2"/>
  <c r="M237854" i="2" s="1"/>
  <c r="N237854" i="2" s="1"/>
  <c r="L237855" i="2"/>
  <c r="M237855" i="2" s="1"/>
  <c r="N237855" i="2" s="1"/>
  <c r="L237856" i="2"/>
  <c r="M237856" i="2" s="1"/>
  <c r="N237856" i="2" s="1"/>
  <c r="L237857" i="2"/>
  <c r="M237857" i="2" s="1"/>
  <c r="N237857" i="2" s="1"/>
  <c r="L237858" i="2"/>
  <c r="M237858" i="2" s="1"/>
  <c r="N237858" i="2" s="1"/>
  <c r="L237859" i="2"/>
  <c r="M237859" i="2" s="1"/>
  <c r="N237859" i="2" s="1"/>
  <c r="L237860" i="2"/>
  <c r="M237860" i="2" s="1"/>
  <c r="N237860" i="2" s="1"/>
  <c r="L237861" i="2"/>
  <c r="M237861" i="2" s="1"/>
  <c r="N237861" i="2" s="1"/>
  <c r="L237862" i="2"/>
  <c r="M237862" i="2" s="1"/>
  <c r="N237862" i="2" s="1"/>
  <c r="L237863" i="2"/>
  <c r="M237863" i="2" s="1"/>
  <c r="N237863" i="2" s="1"/>
  <c r="L237864" i="2"/>
  <c r="M237864" i="2" s="1"/>
  <c r="N237864" i="2" s="1"/>
  <c r="L237865" i="2"/>
  <c r="M237865" i="2" s="1"/>
  <c r="N237865" i="2" s="1"/>
  <c r="L237866" i="2"/>
  <c r="M237866" i="2" s="1"/>
  <c r="N237866" i="2" s="1"/>
  <c r="L237867" i="2"/>
  <c r="M237867" i="2" s="1"/>
  <c r="N237867" i="2" s="1"/>
  <c r="L237868" i="2"/>
  <c r="M237868" i="2" s="1"/>
  <c r="N237868" i="2" s="1"/>
  <c r="L237869" i="2"/>
  <c r="M237869" i="2" s="1"/>
  <c r="N237869" i="2" s="1"/>
  <c r="L237870" i="2"/>
  <c r="M237870" i="2" s="1"/>
  <c r="N237870" i="2" s="1"/>
  <c r="L237871" i="2"/>
  <c r="M237871" i="2" s="1"/>
  <c r="N237871" i="2" s="1"/>
  <c r="L237872" i="2"/>
  <c r="M237872" i="2" s="1"/>
  <c r="N237872" i="2" s="1"/>
  <c r="L237873" i="2"/>
  <c r="M237873" i="2" s="1"/>
  <c r="N237873" i="2" s="1"/>
  <c r="L237874" i="2"/>
  <c r="M237874" i="2" s="1"/>
  <c r="N237874" i="2" s="1"/>
  <c r="L237875" i="2"/>
  <c r="M237875" i="2" s="1"/>
  <c r="N237875" i="2" s="1"/>
  <c r="L237876" i="2"/>
  <c r="M237876" i="2" s="1"/>
  <c r="N237876" i="2" s="1"/>
  <c r="L237877" i="2"/>
  <c r="M237877" i="2" s="1"/>
  <c r="N237877" i="2" s="1"/>
  <c r="L237878" i="2"/>
  <c r="M237878" i="2" s="1"/>
  <c r="N237878" i="2" s="1"/>
  <c r="L237879" i="2"/>
  <c r="M237879" i="2" s="1"/>
  <c r="N237879" i="2" s="1"/>
  <c r="L237880" i="2"/>
  <c r="M237880" i="2" s="1"/>
  <c r="N237880" i="2" s="1"/>
  <c r="L237881" i="2"/>
  <c r="M237881" i="2" s="1"/>
  <c r="N237881" i="2" s="1"/>
  <c r="L237882" i="2"/>
  <c r="M237882" i="2" s="1"/>
  <c r="N237882" i="2" s="1"/>
  <c r="L237883" i="2"/>
  <c r="M237883" i="2" s="1"/>
  <c r="N237883" i="2" s="1"/>
  <c r="L237884" i="2"/>
  <c r="M237884" i="2" s="1"/>
  <c r="N237884" i="2" s="1"/>
  <c r="L237885" i="2"/>
  <c r="M237885" i="2" s="1"/>
  <c r="N237885" i="2" s="1"/>
  <c r="L237886" i="2"/>
  <c r="M237886" i="2" s="1"/>
  <c r="N237886" i="2" s="1"/>
  <c r="L237887" i="2"/>
  <c r="M237887" i="2" s="1"/>
  <c r="N237887" i="2" s="1"/>
  <c r="L237888" i="2"/>
  <c r="M237888" i="2" s="1"/>
  <c r="N237888" i="2" s="1"/>
  <c r="L237889" i="2"/>
  <c r="M237889" i="2" s="1"/>
  <c r="N237889" i="2" s="1"/>
  <c r="L237890" i="2"/>
  <c r="M237890" i="2" s="1"/>
  <c r="N237890" i="2" s="1"/>
  <c r="L237891" i="2"/>
  <c r="M237891" i="2" s="1"/>
  <c r="N237891" i="2" s="1"/>
  <c r="L237892" i="2"/>
  <c r="M237892" i="2" s="1"/>
  <c r="N237892" i="2" s="1"/>
  <c r="L237893" i="2"/>
  <c r="M237893" i="2" s="1"/>
  <c r="N237893" i="2" s="1"/>
  <c r="L237894" i="2"/>
  <c r="M237894" i="2" s="1"/>
  <c r="N237894" i="2" s="1"/>
  <c r="L237895" i="2"/>
  <c r="M237895" i="2" s="1"/>
  <c r="N237895" i="2" s="1"/>
  <c r="L237896" i="2"/>
  <c r="M237896" i="2" s="1"/>
  <c r="N237896" i="2" s="1"/>
  <c r="L237897" i="2"/>
  <c r="M237897" i="2" s="1"/>
  <c r="N237897" i="2" s="1"/>
  <c r="L237898" i="2"/>
  <c r="M237898" i="2" s="1"/>
  <c r="N237898" i="2" s="1"/>
  <c r="L237899" i="2"/>
  <c r="M237899" i="2" s="1"/>
  <c r="N237899" i="2" s="1"/>
  <c r="L237900" i="2"/>
  <c r="M237900" i="2" s="1"/>
  <c r="N237900" i="2" s="1"/>
  <c r="L237901" i="2"/>
  <c r="M237901" i="2" s="1"/>
  <c r="N237901" i="2" s="1"/>
  <c r="L237902" i="2"/>
  <c r="M237902" i="2" s="1"/>
  <c r="N237902" i="2" s="1"/>
  <c r="L237903" i="2"/>
  <c r="M237903" i="2" s="1"/>
  <c r="N237903" i="2" s="1"/>
  <c r="L237904" i="2"/>
  <c r="M237904" i="2" s="1"/>
  <c r="N237904" i="2" s="1"/>
  <c r="L237905" i="2"/>
  <c r="M237905" i="2" s="1"/>
  <c r="N237905" i="2" s="1"/>
  <c r="L237906" i="2"/>
  <c r="M237906" i="2" s="1"/>
  <c r="N237906" i="2" s="1"/>
  <c r="L237907" i="2"/>
  <c r="M237907" i="2" s="1"/>
  <c r="N237907" i="2" s="1"/>
  <c r="L237908" i="2"/>
  <c r="M237908" i="2" s="1"/>
  <c r="N237908" i="2" s="1"/>
  <c r="L237909" i="2"/>
  <c r="M237909" i="2" s="1"/>
  <c r="N237909" i="2" s="1"/>
  <c r="L237910" i="2"/>
  <c r="M237910" i="2" s="1"/>
  <c r="N237910" i="2" s="1"/>
  <c r="L237911" i="2"/>
  <c r="M237911" i="2" s="1"/>
  <c r="N237911" i="2" s="1"/>
  <c r="L237912" i="2"/>
  <c r="M237912" i="2" s="1"/>
  <c r="N237912" i="2" s="1"/>
  <c r="L237913" i="2"/>
  <c r="M237913" i="2" s="1"/>
  <c r="N237913" i="2" s="1"/>
  <c r="L237914" i="2"/>
  <c r="M237914" i="2" s="1"/>
  <c r="N237914" i="2" s="1"/>
  <c r="L237915" i="2"/>
  <c r="M237915" i="2" s="1"/>
  <c r="N237915" i="2" s="1"/>
  <c r="L237916" i="2"/>
  <c r="M237916" i="2" s="1"/>
  <c r="N237916" i="2" s="1"/>
  <c r="L237917" i="2"/>
  <c r="M237917" i="2" s="1"/>
  <c r="N237917" i="2" s="1"/>
  <c r="L237918" i="2"/>
  <c r="M237918" i="2" s="1"/>
  <c r="N237918" i="2" s="1"/>
  <c r="L237919" i="2"/>
  <c r="M237919" i="2" s="1"/>
  <c r="N237919" i="2" s="1"/>
  <c r="L237920" i="2"/>
  <c r="M237920" i="2" s="1"/>
  <c r="N237920" i="2" s="1"/>
  <c r="L237921" i="2"/>
  <c r="M237921" i="2" s="1"/>
  <c r="N237921" i="2" s="1"/>
  <c r="L237922" i="2"/>
  <c r="M237922" i="2" s="1"/>
  <c r="N237922" i="2" s="1"/>
  <c r="L237923" i="2"/>
  <c r="M237923" i="2" s="1"/>
  <c r="N237923" i="2" s="1"/>
  <c r="L237924" i="2"/>
  <c r="M237924" i="2" s="1"/>
  <c r="N237924" i="2" s="1"/>
  <c r="L237925" i="2"/>
  <c r="M237925" i="2" s="1"/>
  <c r="N237925" i="2" s="1"/>
  <c r="L237926" i="2"/>
  <c r="M237926" i="2" s="1"/>
  <c r="N237926" i="2" s="1"/>
  <c r="L237927" i="2"/>
  <c r="M237927" i="2" s="1"/>
  <c r="N237927" i="2" s="1"/>
  <c r="L237928" i="2"/>
  <c r="M237928" i="2" s="1"/>
  <c r="N237928" i="2" s="1"/>
  <c r="L237929" i="2"/>
  <c r="M237929" i="2" s="1"/>
  <c r="N237929" i="2" s="1"/>
  <c r="L237930" i="2"/>
  <c r="M237930" i="2" s="1"/>
  <c r="N237930" i="2" s="1"/>
  <c r="L237931" i="2"/>
  <c r="M237931" i="2" s="1"/>
  <c r="N237931" i="2" s="1"/>
  <c r="L237932" i="2"/>
  <c r="M237932" i="2" s="1"/>
  <c r="N237932" i="2" s="1"/>
  <c r="L237933" i="2"/>
  <c r="M237933" i="2" s="1"/>
  <c r="N237933" i="2" s="1"/>
  <c r="L237934" i="2"/>
  <c r="M237934" i="2" s="1"/>
  <c r="N237934" i="2" s="1"/>
  <c r="L237935" i="2"/>
  <c r="M237935" i="2" s="1"/>
  <c r="N237935" i="2" s="1"/>
  <c r="L237936" i="2"/>
  <c r="M237936" i="2" s="1"/>
  <c r="N237936" i="2" s="1"/>
  <c r="L237937" i="2"/>
  <c r="M237937" i="2" s="1"/>
  <c r="N237937" i="2" s="1"/>
  <c r="L237938" i="2"/>
  <c r="M237938" i="2" s="1"/>
  <c r="N237938" i="2" s="1"/>
  <c r="L237939" i="2"/>
  <c r="M237939" i="2" s="1"/>
  <c r="N237939" i="2" s="1"/>
  <c r="L237940" i="2"/>
  <c r="M237940" i="2" s="1"/>
  <c r="N237940" i="2" s="1"/>
  <c r="L237941" i="2"/>
  <c r="M237941" i="2" s="1"/>
  <c r="N237941" i="2" s="1"/>
  <c r="L237942" i="2"/>
  <c r="M237942" i="2" s="1"/>
  <c r="N237942" i="2" s="1"/>
  <c r="L237943" i="2"/>
  <c r="M237943" i="2" s="1"/>
  <c r="N237943" i="2" s="1"/>
  <c r="L237944" i="2"/>
  <c r="M237944" i="2" s="1"/>
  <c r="N237944" i="2" s="1"/>
  <c r="L237945" i="2"/>
  <c r="M237945" i="2" s="1"/>
  <c r="N237945" i="2" s="1"/>
  <c r="L237946" i="2"/>
  <c r="M237946" i="2" s="1"/>
  <c r="N237946" i="2" s="1"/>
  <c r="L237947" i="2"/>
  <c r="M237947" i="2" s="1"/>
  <c r="N237947" i="2" s="1"/>
  <c r="L237948" i="2"/>
  <c r="M237948" i="2" s="1"/>
  <c r="N237948" i="2" s="1"/>
  <c r="L237949" i="2"/>
  <c r="M237949" i="2" s="1"/>
  <c r="N237949" i="2" s="1"/>
  <c r="L237950" i="2"/>
  <c r="M237950" i="2" s="1"/>
  <c r="N237950" i="2" s="1"/>
  <c r="L237951" i="2"/>
  <c r="M237951" i="2" s="1"/>
  <c r="N237951" i="2" s="1"/>
  <c r="L237952" i="2"/>
  <c r="M237952" i="2" s="1"/>
  <c r="N237952" i="2" s="1"/>
  <c r="L237953" i="2"/>
  <c r="M237953" i="2" s="1"/>
  <c r="N237953" i="2" s="1"/>
  <c r="L237954" i="2"/>
  <c r="M237954" i="2" s="1"/>
  <c r="N237954" i="2" s="1"/>
  <c r="L237955" i="2"/>
  <c r="M237955" i="2" s="1"/>
  <c r="N237955" i="2" s="1"/>
  <c r="L237956" i="2"/>
  <c r="M237956" i="2" s="1"/>
  <c r="N237956" i="2" s="1"/>
  <c r="L237957" i="2"/>
  <c r="M237957" i="2" s="1"/>
  <c r="N237957" i="2" s="1"/>
  <c r="L237958" i="2"/>
  <c r="M237958" i="2" s="1"/>
  <c r="N237958" i="2" s="1"/>
  <c r="L237959" i="2"/>
  <c r="M237959" i="2" s="1"/>
  <c r="N237959" i="2" s="1"/>
  <c r="L237960" i="2"/>
  <c r="M237960" i="2" s="1"/>
  <c r="N237960" i="2" s="1"/>
  <c r="L237961" i="2"/>
  <c r="M237961" i="2" s="1"/>
  <c r="N237961" i="2" s="1"/>
  <c r="L237962" i="2"/>
  <c r="M237962" i="2" s="1"/>
  <c r="N237962" i="2" s="1"/>
  <c r="L237963" i="2"/>
  <c r="M237963" i="2" s="1"/>
  <c r="N237963" i="2" s="1"/>
  <c r="L237964" i="2"/>
  <c r="M237964" i="2" s="1"/>
  <c r="N237964" i="2" s="1"/>
  <c r="L237965" i="2"/>
  <c r="M237965" i="2" s="1"/>
  <c r="N237965" i="2" s="1"/>
  <c r="L237966" i="2"/>
  <c r="M237966" i="2" s="1"/>
  <c r="N237966" i="2" s="1"/>
  <c r="L237967" i="2"/>
  <c r="M237967" i="2" s="1"/>
  <c r="N237967" i="2" s="1"/>
  <c r="L237968" i="2"/>
  <c r="M237968" i="2" s="1"/>
  <c r="N237968" i="2" s="1"/>
  <c r="L237969" i="2"/>
  <c r="M237969" i="2" s="1"/>
  <c r="N237969" i="2" s="1"/>
  <c r="L237970" i="2"/>
  <c r="M237970" i="2" s="1"/>
  <c r="N237970" i="2" s="1"/>
  <c r="L237971" i="2"/>
  <c r="M237971" i="2" s="1"/>
  <c r="N237971" i="2" s="1"/>
  <c r="L237972" i="2"/>
  <c r="M237972" i="2" s="1"/>
  <c r="N237972" i="2" s="1"/>
  <c r="L237973" i="2"/>
  <c r="M237973" i="2" s="1"/>
  <c r="N237973" i="2" s="1"/>
  <c r="L237974" i="2"/>
  <c r="M237974" i="2" s="1"/>
  <c r="N237974" i="2" s="1"/>
  <c r="L237975" i="2"/>
  <c r="M237975" i="2" s="1"/>
  <c r="N237975" i="2" s="1"/>
  <c r="L237976" i="2"/>
  <c r="M237976" i="2" s="1"/>
  <c r="N237976" i="2" s="1"/>
  <c r="L237977" i="2"/>
  <c r="M237977" i="2" s="1"/>
  <c r="N237977" i="2" s="1"/>
  <c r="L237978" i="2"/>
  <c r="M237978" i="2" s="1"/>
  <c r="N237978" i="2" s="1"/>
  <c r="L237979" i="2"/>
  <c r="M237979" i="2" s="1"/>
  <c r="N237979" i="2" s="1"/>
  <c r="L237980" i="2"/>
  <c r="M237980" i="2" s="1"/>
  <c r="N237980" i="2" s="1"/>
  <c r="L237981" i="2"/>
  <c r="M237981" i="2" s="1"/>
  <c r="N237981" i="2" s="1"/>
  <c r="L237982" i="2"/>
  <c r="M237982" i="2" s="1"/>
  <c r="N237982" i="2" s="1"/>
  <c r="L237983" i="2"/>
  <c r="M237983" i="2" s="1"/>
  <c r="N237983" i="2" s="1"/>
  <c r="L237984" i="2"/>
  <c r="M237984" i="2" s="1"/>
  <c r="N237984" i="2" s="1"/>
  <c r="L237985" i="2"/>
  <c r="M237985" i="2" s="1"/>
  <c r="N237985" i="2" s="1"/>
  <c r="L237986" i="2"/>
  <c r="M237986" i="2" s="1"/>
  <c r="N237986" i="2" s="1"/>
  <c r="L237987" i="2"/>
  <c r="M237987" i="2" s="1"/>
  <c r="N237987" i="2" s="1"/>
  <c r="L237988" i="2"/>
  <c r="M237988" i="2" s="1"/>
  <c r="N237988" i="2" s="1"/>
  <c r="L237989" i="2"/>
  <c r="M237989" i="2" s="1"/>
  <c r="N237989" i="2" s="1"/>
  <c r="L237990" i="2"/>
  <c r="M237990" i="2" s="1"/>
  <c r="N237990" i="2" s="1"/>
  <c r="L237991" i="2"/>
  <c r="M237991" i="2" s="1"/>
  <c r="N237991" i="2" s="1"/>
  <c r="L237992" i="2"/>
  <c r="M237992" i="2" s="1"/>
  <c r="N237992" i="2" s="1"/>
  <c r="L237993" i="2"/>
  <c r="M237993" i="2" s="1"/>
  <c r="N237993" i="2" s="1"/>
  <c r="L237994" i="2"/>
  <c r="M237994" i="2" s="1"/>
  <c r="N237994" i="2" s="1"/>
  <c r="L237995" i="2"/>
  <c r="M237995" i="2" s="1"/>
  <c r="N237995" i="2" s="1"/>
  <c r="L237996" i="2"/>
  <c r="M237996" i="2" s="1"/>
  <c r="N237996" i="2" s="1"/>
  <c r="L237997" i="2"/>
  <c r="M237997" i="2" s="1"/>
  <c r="N237997" i="2" s="1"/>
  <c r="L237998" i="2"/>
  <c r="M237998" i="2" s="1"/>
  <c r="N237998" i="2" s="1"/>
  <c r="L237999" i="2"/>
  <c r="M237999" i="2" s="1"/>
  <c r="N237999" i="2" s="1"/>
  <c r="L238000" i="2"/>
  <c r="M238000" i="2" s="1"/>
  <c r="N238000" i="2" s="1"/>
  <c r="L238001" i="2"/>
  <c r="M238001" i="2" s="1"/>
  <c r="N238001" i="2" s="1"/>
  <c r="L238002" i="2"/>
  <c r="M238002" i="2" s="1"/>
  <c r="N238002" i="2" s="1"/>
  <c r="L238003" i="2"/>
  <c r="M238003" i="2" s="1"/>
  <c r="N238003" i="2" s="1"/>
  <c r="L238004" i="2"/>
  <c r="M238004" i="2" s="1"/>
  <c r="N238004" i="2" s="1"/>
  <c r="L238005" i="2"/>
  <c r="M238005" i="2" s="1"/>
  <c r="N238005" i="2" s="1"/>
  <c r="L238006" i="2"/>
  <c r="M238006" i="2" s="1"/>
  <c r="N238006" i="2" s="1"/>
  <c r="L238007" i="2"/>
  <c r="M238007" i="2" s="1"/>
  <c r="N238007" i="2" s="1"/>
  <c r="L238008" i="2"/>
  <c r="M238008" i="2" s="1"/>
  <c r="N238008" i="2" s="1"/>
  <c r="L238009" i="2"/>
  <c r="M238009" i="2" s="1"/>
  <c r="N238009" i="2" s="1"/>
  <c r="L238010" i="2"/>
  <c r="M238010" i="2" s="1"/>
  <c r="N238010" i="2" s="1"/>
  <c r="L238011" i="2"/>
  <c r="M238011" i="2" s="1"/>
  <c r="N238011" i="2" s="1"/>
  <c r="L238012" i="2"/>
  <c r="M238012" i="2" s="1"/>
  <c r="N238012" i="2" s="1"/>
  <c r="L238013" i="2"/>
  <c r="M238013" i="2" s="1"/>
  <c r="N238013" i="2" s="1"/>
  <c r="L238014" i="2"/>
  <c r="M238014" i="2" s="1"/>
  <c r="N238014" i="2" s="1"/>
  <c r="L238015" i="2"/>
  <c r="M238015" i="2" s="1"/>
  <c r="N238015" i="2" s="1"/>
  <c r="L238016" i="2"/>
  <c r="M238016" i="2" s="1"/>
  <c r="N238016" i="2" s="1"/>
  <c r="L238017" i="2"/>
  <c r="M238017" i="2" s="1"/>
  <c r="N238017" i="2" s="1"/>
  <c r="L238018" i="2"/>
  <c r="M238018" i="2" s="1"/>
  <c r="N238018" i="2" s="1"/>
  <c r="L238019" i="2"/>
  <c r="M238019" i="2" s="1"/>
  <c r="N238019" i="2" s="1"/>
  <c r="L238020" i="2"/>
  <c r="M238020" i="2" s="1"/>
  <c r="N238020" i="2" s="1"/>
  <c r="L238021" i="2"/>
  <c r="M238021" i="2" s="1"/>
  <c r="N238021" i="2" s="1"/>
  <c r="L238022" i="2"/>
  <c r="M238022" i="2" s="1"/>
  <c r="N238022" i="2" s="1"/>
  <c r="L238023" i="2"/>
  <c r="M238023" i="2" s="1"/>
  <c r="N238023" i="2" s="1"/>
  <c r="L238024" i="2"/>
  <c r="M238024" i="2" s="1"/>
  <c r="N238024" i="2" s="1"/>
  <c r="L238025" i="2"/>
  <c r="M238025" i="2" s="1"/>
  <c r="N238025" i="2" s="1"/>
  <c r="L238026" i="2"/>
  <c r="M238026" i="2" s="1"/>
  <c r="N238026" i="2" s="1"/>
  <c r="L238027" i="2"/>
  <c r="M238027" i="2" s="1"/>
  <c r="N238027" i="2" s="1"/>
  <c r="L238028" i="2"/>
  <c r="M238028" i="2" s="1"/>
  <c r="N238028" i="2" s="1"/>
  <c r="L238029" i="2"/>
  <c r="M238029" i="2" s="1"/>
  <c r="N238029" i="2" s="1"/>
  <c r="L238030" i="2"/>
  <c r="M238030" i="2" s="1"/>
  <c r="N238030" i="2" s="1"/>
  <c r="L238031" i="2"/>
  <c r="M238031" i="2" s="1"/>
  <c r="N238031" i="2" s="1"/>
  <c r="L238032" i="2"/>
  <c r="M238032" i="2" s="1"/>
  <c r="N238032" i="2" s="1"/>
  <c r="L238033" i="2"/>
  <c r="M238033" i="2" s="1"/>
  <c r="N238033" i="2" s="1"/>
  <c r="L238034" i="2"/>
  <c r="M238034" i="2" s="1"/>
  <c r="N238034" i="2" s="1"/>
  <c r="L238035" i="2"/>
  <c r="M238035" i="2" s="1"/>
  <c r="N238035" i="2" s="1"/>
  <c r="L238036" i="2"/>
  <c r="M238036" i="2" s="1"/>
  <c r="N238036" i="2" s="1"/>
  <c r="L238037" i="2"/>
  <c r="M238037" i="2" s="1"/>
  <c r="N238037" i="2" s="1"/>
  <c r="L238038" i="2"/>
  <c r="M238038" i="2" s="1"/>
  <c r="N238038" i="2" s="1"/>
  <c r="L238039" i="2"/>
  <c r="M238039" i="2" s="1"/>
  <c r="N238039" i="2" s="1"/>
  <c r="L238040" i="2"/>
  <c r="M238040" i="2" s="1"/>
  <c r="N238040" i="2" s="1"/>
  <c r="L238041" i="2"/>
  <c r="M238041" i="2" s="1"/>
  <c r="N238041" i="2" s="1"/>
  <c r="L238042" i="2"/>
  <c r="M238042" i="2" s="1"/>
  <c r="N238042" i="2" s="1"/>
  <c r="L238043" i="2"/>
  <c r="M238043" i="2" s="1"/>
  <c r="N238043" i="2" s="1"/>
  <c r="L238044" i="2"/>
  <c r="M238044" i="2" s="1"/>
  <c r="N238044" i="2" s="1"/>
  <c r="L238045" i="2"/>
  <c r="M238045" i="2" s="1"/>
  <c r="N238045" i="2" s="1"/>
  <c r="L238046" i="2"/>
  <c r="M238046" i="2" s="1"/>
  <c r="N238046" i="2" s="1"/>
  <c r="L238047" i="2"/>
  <c r="M238047" i="2" s="1"/>
  <c r="N238047" i="2" s="1"/>
  <c r="L238048" i="2"/>
  <c r="M238048" i="2" s="1"/>
  <c r="N238048" i="2" s="1"/>
  <c r="L238049" i="2"/>
  <c r="M238049" i="2" s="1"/>
  <c r="N238049" i="2" s="1"/>
  <c r="L238050" i="2"/>
  <c r="M238050" i="2" s="1"/>
  <c r="N238050" i="2" s="1"/>
  <c r="L238051" i="2"/>
  <c r="M238051" i="2" s="1"/>
  <c r="N238051" i="2" s="1"/>
  <c r="L238052" i="2"/>
  <c r="M238052" i="2" s="1"/>
  <c r="N238052" i="2" s="1"/>
  <c r="L238053" i="2"/>
  <c r="M238053" i="2" s="1"/>
  <c r="N238053" i="2" s="1"/>
  <c r="L238054" i="2"/>
  <c r="M238054" i="2" s="1"/>
  <c r="N238054" i="2" s="1"/>
  <c r="L238055" i="2"/>
  <c r="M238055" i="2" s="1"/>
  <c r="N238055" i="2" s="1"/>
  <c r="L238056" i="2"/>
  <c r="M238056" i="2" s="1"/>
  <c r="N238056" i="2" s="1"/>
  <c r="L238057" i="2"/>
  <c r="M238057" i="2" s="1"/>
  <c r="N238057" i="2" s="1"/>
  <c r="L238058" i="2"/>
  <c r="M238058" i="2" s="1"/>
  <c r="N238058" i="2" s="1"/>
  <c r="L238059" i="2"/>
  <c r="M238059" i="2" s="1"/>
  <c r="N238059" i="2" s="1"/>
  <c r="L238060" i="2"/>
  <c r="M238060" i="2" s="1"/>
  <c r="N238060" i="2" s="1"/>
  <c r="L238061" i="2"/>
  <c r="M238061" i="2" s="1"/>
  <c r="N238061" i="2" s="1"/>
  <c r="L238062" i="2"/>
  <c r="M238062" i="2" s="1"/>
  <c r="N238062" i="2" s="1"/>
  <c r="L238063" i="2"/>
  <c r="M238063" i="2" s="1"/>
  <c r="N238063" i="2" s="1"/>
  <c r="L238064" i="2"/>
  <c r="M238064" i="2" s="1"/>
  <c r="N238064" i="2" s="1"/>
  <c r="L238065" i="2"/>
  <c r="M238065" i="2" s="1"/>
  <c r="N238065" i="2" s="1"/>
  <c r="L238066" i="2"/>
  <c r="M238066" i="2" s="1"/>
  <c r="N238066" i="2" s="1"/>
  <c r="L238067" i="2"/>
  <c r="M238067" i="2" s="1"/>
  <c r="N238067" i="2" s="1"/>
  <c r="L238068" i="2"/>
  <c r="M238068" i="2" s="1"/>
  <c r="N238068" i="2" s="1"/>
  <c r="L238069" i="2"/>
  <c r="M238069" i="2" s="1"/>
  <c r="N238069" i="2" s="1"/>
  <c r="L238070" i="2"/>
  <c r="M238070" i="2" s="1"/>
  <c r="N238070" i="2" s="1"/>
  <c r="L238071" i="2"/>
  <c r="M238071" i="2" s="1"/>
  <c r="N238071" i="2" s="1"/>
  <c r="L238072" i="2"/>
  <c r="M238072" i="2" s="1"/>
  <c r="N238072" i="2" s="1"/>
  <c r="L238073" i="2"/>
  <c r="M238073" i="2" s="1"/>
  <c r="N238073" i="2" s="1"/>
  <c r="L238074" i="2"/>
  <c r="M238074" i="2" s="1"/>
  <c r="N238074" i="2" s="1"/>
  <c r="L238075" i="2"/>
  <c r="M238075" i="2" s="1"/>
  <c r="N238075" i="2" s="1"/>
  <c r="L238076" i="2"/>
  <c r="M238076" i="2" s="1"/>
  <c r="N238076" i="2" s="1"/>
  <c r="L238077" i="2"/>
  <c r="M238077" i="2" s="1"/>
  <c r="N238077" i="2" s="1"/>
  <c r="L238078" i="2"/>
  <c r="M238078" i="2" s="1"/>
  <c r="N238078" i="2" s="1"/>
  <c r="L238079" i="2"/>
  <c r="M238079" i="2" s="1"/>
  <c r="N238079" i="2" s="1"/>
  <c r="L238080" i="2"/>
  <c r="M238080" i="2" s="1"/>
  <c r="N238080" i="2" s="1"/>
  <c r="L238081" i="2"/>
  <c r="M238081" i="2" s="1"/>
  <c r="N238081" i="2" s="1"/>
  <c r="L238082" i="2"/>
  <c r="M238082" i="2" s="1"/>
  <c r="N238082" i="2" s="1"/>
  <c r="L238083" i="2"/>
  <c r="M238083" i="2" s="1"/>
  <c r="N238083" i="2" s="1"/>
  <c r="L238084" i="2"/>
  <c r="M238084" i="2" s="1"/>
  <c r="N238084" i="2" s="1"/>
  <c r="L238085" i="2"/>
  <c r="M238085" i="2" s="1"/>
  <c r="N238085" i="2" s="1"/>
  <c r="L238086" i="2"/>
  <c r="M238086" i="2" s="1"/>
  <c r="N238086" i="2" s="1"/>
  <c r="L238087" i="2"/>
  <c r="M238087" i="2" s="1"/>
  <c r="N238087" i="2" s="1"/>
  <c r="L238088" i="2"/>
  <c r="M238088" i="2" s="1"/>
  <c r="N238088" i="2" s="1"/>
  <c r="L238089" i="2"/>
  <c r="M238089" i="2" s="1"/>
  <c r="N238089" i="2" s="1"/>
  <c r="L238090" i="2"/>
  <c r="M238090" i="2" s="1"/>
  <c r="N238090" i="2" s="1"/>
  <c r="L238091" i="2"/>
  <c r="M238091" i="2" s="1"/>
  <c r="N238091" i="2" s="1"/>
  <c r="L238092" i="2"/>
  <c r="M238092" i="2" s="1"/>
  <c r="N238092" i="2" s="1"/>
  <c r="L238093" i="2"/>
  <c r="M238093" i="2" s="1"/>
  <c r="N238093" i="2" s="1"/>
  <c r="L238094" i="2"/>
  <c r="M238094" i="2" s="1"/>
  <c r="N238094" i="2" s="1"/>
  <c r="L238095" i="2"/>
  <c r="M238095" i="2" s="1"/>
  <c r="N238095" i="2" s="1"/>
  <c r="L238096" i="2"/>
  <c r="M238096" i="2" s="1"/>
  <c r="N238096" i="2" s="1"/>
  <c r="L238097" i="2"/>
  <c r="M238097" i="2" s="1"/>
  <c r="N238097" i="2" s="1"/>
  <c r="L238098" i="2"/>
  <c r="M238098" i="2" s="1"/>
  <c r="N238098" i="2" s="1"/>
  <c r="L238099" i="2"/>
  <c r="M238099" i="2" s="1"/>
  <c r="N238099" i="2" s="1"/>
  <c r="L238100" i="2"/>
  <c r="M238100" i="2" s="1"/>
  <c r="N238100" i="2" s="1"/>
  <c r="L238101" i="2"/>
  <c r="M238101" i="2" s="1"/>
  <c r="N238101" i="2" s="1"/>
  <c r="L238102" i="2"/>
  <c r="M238102" i="2" s="1"/>
  <c r="N238102" i="2" s="1"/>
  <c r="L238103" i="2"/>
  <c r="M238103" i="2" s="1"/>
  <c r="N238103" i="2" s="1"/>
  <c r="L238104" i="2"/>
  <c r="M238104" i="2" s="1"/>
  <c r="N238104" i="2" s="1"/>
  <c r="L238105" i="2"/>
  <c r="M238105" i="2" s="1"/>
  <c r="N238105" i="2" s="1"/>
  <c r="L238106" i="2"/>
  <c r="M238106" i="2" s="1"/>
  <c r="N238106" i="2" s="1"/>
  <c r="L238107" i="2"/>
  <c r="M238107" i="2" s="1"/>
  <c r="N238107" i="2" s="1"/>
  <c r="L238108" i="2"/>
  <c r="M238108" i="2" s="1"/>
  <c r="N238108" i="2" s="1"/>
  <c r="L238109" i="2"/>
  <c r="M238109" i="2" s="1"/>
  <c r="N238109" i="2" s="1"/>
  <c r="L238110" i="2"/>
  <c r="M238110" i="2" s="1"/>
  <c r="N238110" i="2" s="1"/>
  <c r="L238111" i="2"/>
  <c r="M238111" i="2" s="1"/>
  <c r="N238111" i="2" s="1"/>
  <c r="L238112" i="2"/>
  <c r="M238112" i="2" s="1"/>
  <c r="N238112" i="2" s="1"/>
  <c r="L238113" i="2"/>
  <c r="M238113" i="2" s="1"/>
  <c r="N238113" i="2" s="1"/>
  <c r="L238114" i="2"/>
  <c r="M238114" i="2" s="1"/>
  <c r="N238114" i="2" s="1"/>
  <c r="L238115" i="2"/>
  <c r="M238115" i="2" s="1"/>
  <c r="N238115" i="2" s="1"/>
  <c r="L238116" i="2"/>
  <c r="M238116" i="2" s="1"/>
  <c r="N238116" i="2" s="1"/>
  <c r="L238117" i="2"/>
  <c r="M238117" i="2" s="1"/>
  <c r="N238117" i="2" s="1"/>
  <c r="L238118" i="2"/>
  <c r="M238118" i="2" s="1"/>
  <c r="N238118" i="2" s="1"/>
  <c r="L238119" i="2"/>
  <c r="M238119" i="2" s="1"/>
  <c r="N238119" i="2" s="1"/>
  <c r="L238120" i="2"/>
  <c r="M238120" i="2" s="1"/>
  <c r="N238120" i="2" s="1"/>
  <c r="L238121" i="2"/>
  <c r="M238121" i="2" s="1"/>
  <c r="N238121" i="2" s="1"/>
  <c r="L238122" i="2"/>
  <c r="M238122" i="2" s="1"/>
  <c r="N238122" i="2" s="1"/>
  <c r="L238123" i="2"/>
  <c r="M238123" i="2" s="1"/>
  <c r="N238123" i="2" s="1"/>
  <c r="L238124" i="2"/>
  <c r="M238124" i="2" s="1"/>
  <c r="N238124" i="2" s="1"/>
  <c r="L238125" i="2"/>
  <c r="M238125" i="2" s="1"/>
  <c r="N238125" i="2" s="1"/>
  <c r="L238126" i="2"/>
  <c r="M238126" i="2" s="1"/>
  <c r="N238126" i="2" s="1"/>
  <c r="L238127" i="2"/>
  <c r="M238127" i="2" s="1"/>
  <c r="N238127" i="2" s="1"/>
  <c r="L238128" i="2"/>
  <c r="M238128" i="2" s="1"/>
  <c r="N238128" i="2" s="1"/>
  <c r="L238129" i="2"/>
  <c r="M238129" i="2" s="1"/>
  <c r="N238129" i="2" s="1"/>
  <c r="L238130" i="2"/>
  <c r="M238130" i="2" s="1"/>
  <c r="N238130" i="2" s="1"/>
  <c r="L238131" i="2"/>
  <c r="M238131" i="2" s="1"/>
  <c r="N238131" i="2" s="1"/>
  <c r="L238132" i="2"/>
  <c r="M238132" i="2" s="1"/>
  <c r="N238132" i="2" s="1"/>
  <c r="L238133" i="2"/>
  <c r="M238133" i="2" s="1"/>
  <c r="N238133" i="2" s="1"/>
  <c r="L238134" i="2"/>
  <c r="M238134" i="2" s="1"/>
  <c r="N238134" i="2" s="1"/>
  <c r="L238135" i="2"/>
  <c r="M238135" i="2" s="1"/>
  <c r="N238135" i="2" s="1"/>
  <c r="L238136" i="2"/>
  <c r="M238136" i="2" s="1"/>
  <c r="N238136" i="2" s="1"/>
  <c r="L238137" i="2"/>
  <c r="M238137" i="2" s="1"/>
  <c r="N238137" i="2" s="1"/>
  <c r="L238138" i="2"/>
  <c r="M238138" i="2" s="1"/>
  <c r="N238138" i="2" s="1"/>
  <c r="L238139" i="2"/>
  <c r="M238139" i="2" s="1"/>
  <c r="N238139" i="2" s="1"/>
  <c r="L238140" i="2"/>
  <c r="M238140" i="2" s="1"/>
  <c r="N238140" i="2" s="1"/>
  <c r="L238141" i="2"/>
  <c r="M238141" i="2" s="1"/>
  <c r="N238141" i="2" s="1"/>
  <c r="L238142" i="2"/>
  <c r="M238142" i="2" s="1"/>
  <c r="N238142" i="2" s="1"/>
  <c r="L238143" i="2"/>
  <c r="M238143" i="2" s="1"/>
  <c r="N238143" i="2" s="1"/>
  <c r="L238144" i="2"/>
  <c r="M238144" i="2" s="1"/>
  <c r="N238144" i="2" s="1"/>
  <c r="L238145" i="2"/>
  <c r="M238145" i="2" s="1"/>
  <c r="N238145" i="2" s="1"/>
  <c r="L238146" i="2"/>
  <c r="M238146" i="2" s="1"/>
  <c r="N238146" i="2" s="1"/>
  <c r="L238147" i="2"/>
  <c r="M238147" i="2" s="1"/>
  <c r="N238147" i="2" s="1"/>
  <c r="L238148" i="2"/>
  <c r="M238148" i="2" s="1"/>
  <c r="N238148" i="2" s="1"/>
  <c r="L238149" i="2"/>
  <c r="M238149" i="2" s="1"/>
  <c r="N238149" i="2" s="1"/>
  <c r="L238150" i="2"/>
  <c r="M238150" i="2" s="1"/>
  <c r="N238150" i="2" s="1"/>
  <c r="L238151" i="2"/>
  <c r="M238151" i="2" s="1"/>
  <c r="N238151" i="2" s="1"/>
  <c r="L238152" i="2"/>
  <c r="M238152" i="2" s="1"/>
  <c r="N238152" i="2" s="1"/>
  <c r="L238153" i="2"/>
  <c r="M238153" i="2" s="1"/>
  <c r="N238153" i="2" s="1"/>
  <c r="L238154" i="2"/>
  <c r="M238154" i="2" s="1"/>
  <c r="N238154" i="2" s="1"/>
  <c r="L238155" i="2"/>
  <c r="M238155" i="2" s="1"/>
  <c r="N238155" i="2" s="1"/>
  <c r="L238156" i="2"/>
  <c r="M238156" i="2" s="1"/>
  <c r="N238156" i="2" s="1"/>
  <c r="L238157" i="2"/>
  <c r="M238157" i="2" s="1"/>
  <c r="N238157" i="2" s="1"/>
  <c r="L238158" i="2"/>
  <c r="M238158" i="2" s="1"/>
  <c r="N238158" i="2" s="1"/>
  <c r="L238159" i="2"/>
  <c r="M238159" i="2" s="1"/>
  <c r="N238159" i="2" s="1"/>
  <c r="L238160" i="2"/>
  <c r="M238160" i="2" s="1"/>
  <c r="N238160" i="2" s="1"/>
  <c r="L238161" i="2"/>
  <c r="M238161" i="2" s="1"/>
  <c r="N238161" i="2" s="1"/>
  <c r="L238162" i="2"/>
  <c r="M238162" i="2" s="1"/>
  <c r="N238162" i="2" s="1"/>
  <c r="L238163" i="2"/>
  <c r="M238163" i="2" s="1"/>
  <c r="N238163" i="2" s="1"/>
  <c r="L238164" i="2"/>
  <c r="M238164" i="2" s="1"/>
  <c r="N238164" i="2" s="1"/>
  <c r="L238165" i="2"/>
  <c r="M238165" i="2" s="1"/>
  <c r="N238165" i="2" s="1"/>
  <c r="L238166" i="2"/>
  <c r="M238166" i="2" s="1"/>
  <c r="N238166" i="2" s="1"/>
  <c r="L238167" i="2"/>
  <c r="M238167" i="2" s="1"/>
  <c r="N238167" i="2" s="1"/>
  <c r="L238168" i="2"/>
  <c r="M238168" i="2" s="1"/>
  <c r="N238168" i="2" s="1"/>
  <c r="L238169" i="2"/>
  <c r="M238169" i="2" s="1"/>
  <c r="N238169" i="2" s="1"/>
  <c r="L238170" i="2"/>
  <c r="M238170" i="2" s="1"/>
  <c r="N238170" i="2" s="1"/>
  <c r="L238171" i="2"/>
  <c r="M238171" i="2" s="1"/>
  <c r="N238171" i="2" s="1"/>
  <c r="L238172" i="2"/>
  <c r="M238172" i="2" s="1"/>
  <c r="N238172" i="2" s="1"/>
  <c r="L238173" i="2"/>
  <c r="M238173" i="2" s="1"/>
  <c r="N238173" i="2" s="1"/>
  <c r="L238174" i="2"/>
  <c r="M238174" i="2" s="1"/>
  <c r="N238174" i="2" s="1"/>
  <c r="L238175" i="2"/>
  <c r="M238175" i="2" s="1"/>
  <c r="N238175" i="2" s="1"/>
  <c r="L238176" i="2"/>
  <c r="M238176" i="2" s="1"/>
  <c r="N238176" i="2" s="1"/>
  <c r="L238177" i="2"/>
  <c r="M238177" i="2" s="1"/>
  <c r="N238177" i="2" s="1"/>
  <c r="L238178" i="2"/>
  <c r="M238178" i="2" s="1"/>
  <c r="N238178" i="2" s="1"/>
  <c r="L238179" i="2"/>
  <c r="M238179" i="2" s="1"/>
  <c r="N238179" i="2" s="1"/>
  <c r="L238180" i="2"/>
  <c r="M238180" i="2" s="1"/>
  <c r="N238180" i="2" s="1"/>
  <c r="L238181" i="2"/>
  <c r="M238181" i="2" s="1"/>
  <c r="N238181" i="2" s="1"/>
  <c r="L238182" i="2"/>
  <c r="M238182" i="2" s="1"/>
  <c r="N238182" i="2" s="1"/>
  <c r="L238183" i="2"/>
  <c r="M238183" i="2" s="1"/>
  <c r="N238183" i="2" s="1"/>
  <c r="L238184" i="2"/>
  <c r="M238184" i="2" s="1"/>
  <c r="N238184" i="2" s="1"/>
  <c r="L238185" i="2"/>
  <c r="M238185" i="2" s="1"/>
  <c r="N238185" i="2" s="1"/>
  <c r="L238186" i="2"/>
  <c r="M238186" i="2" s="1"/>
  <c r="N238186" i="2" s="1"/>
  <c r="L238187" i="2"/>
  <c r="M238187" i="2" s="1"/>
  <c r="N238187" i="2" s="1"/>
  <c r="L238188" i="2"/>
  <c r="M238188" i="2" s="1"/>
  <c r="N238188" i="2" s="1"/>
  <c r="L238189" i="2"/>
  <c r="M238189" i="2" s="1"/>
  <c r="N238189" i="2" s="1"/>
  <c r="L238190" i="2"/>
  <c r="M238190" i="2" s="1"/>
  <c r="N238190" i="2" s="1"/>
  <c r="L238191" i="2"/>
  <c r="M238191" i="2" s="1"/>
  <c r="N238191" i="2" s="1"/>
  <c r="L238192" i="2"/>
  <c r="M238192" i="2" s="1"/>
  <c r="N238192" i="2" s="1"/>
  <c r="L238193" i="2"/>
  <c r="M238193" i="2" s="1"/>
  <c r="N238193" i="2" s="1"/>
  <c r="L238194" i="2"/>
  <c r="M238194" i="2" s="1"/>
  <c r="N238194" i="2" s="1"/>
  <c r="L238195" i="2"/>
  <c r="M238195" i="2" s="1"/>
  <c r="N238195" i="2" s="1"/>
  <c r="L238196" i="2"/>
  <c r="M238196" i="2" s="1"/>
  <c r="N238196" i="2" s="1"/>
  <c r="L238197" i="2"/>
  <c r="M238197" i="2" s="1"/>
  <c r="N238197" i="2" s="1"/>
  <c r="L238198" i="2"/>
  <c r="M238198" i="2" s="1"/>
  <c r="N238198" i="2" s="1"/>
  <c r="L238199" i="2"/>
  <c r="M238199" i="2" s="1"/>
  <c r="N238199" i="2" s="1"/>
  <c r="L238200" i="2"/>
  <c r="M238200" i="2" s="1"/>
  <c r="N238200" i="2" s="1"/>
  <c r="L238201" i="2"/>
  <c r="M238201" i="2" s="1"/>
  <c r="N238201" i="2" s="1"/>
  <c r="L238202" i="2"/>
  <c r="M238202" i="2" s="1"/>
  <c r="N238202" i="2" s="1"/>
  <c r="L238203" i="2"/>
  <c r="M238203" i="2" s="1"/>
  <c r="N238203" i="2" s="1"/>
  <c r="L238204" i="2"/>
  <c r="M238204" i="2" s="1"/>
  <c r="N238204" i="2" s="1"/>
  <c r="L238205" i="2"/>
  <c r="M238205" i="2" s="1"/>
  <c r="N238205" i="2" s="1"/>
  <c r="L238206" i="2"/>
  <c r="M238206" i="2" s="1"/>
  <c r="N238206" i="2" s="1"/>
  <c r="L238207" i="2"/>
  <c r="M238207" i="2" s="1"/>
  <c r="N238207" i="2" s="1"/>
  <c r="L238208" i="2"/>
  <c r="M238208" i="2" s="1"/>
  <c r="N238208" i="2" s="1"/>
  <c r="L238209" i="2"/>
  <c r="M238209" i="2" s="1"/>
  <c r="N238209" i="2" s="1"/>
  <c r="L238210" i="2"/>
  <c r="M238210" i="2" s="1"/>
  <c r="N238210" i="2" s="1"/>
  <c r="L238211" i="2"/>
  <c r="M238211" i="2" s="1"/>
  <c r="N238211" i="2" s="1"/>
  <c r="L238212" i="2"/>
  <c r="M238212" i="2" s="1"/>
  <c r="N238212" i="2" s="1"/>
  <c r="L238213" i="2"/>
  <c r="M238213" i="2" s="1"/>
  <c r="N238213" i="2" s="1"/>
  <c r="L238214" i="2"/>
  <c r="M238214" i="2" s="1"/>
  <c r="N238214" i="2" s="1"/>
  <c r="L238215" i="2"/>
  <c r="M238215" i="2" s="1"/>
  <c r="N238215" i="2" s="1"/>
  <c r="L238216" i="2"/>
  <c r="M238216" i="2" s="1"/>
  <c r="N238216" i="2" s="1"/>
  <c r="L238217" i="2"/>
  <c r="M238217" i="2" s="1"/>
  <c r="N238217" i="2" s="1"/>
  <c r="L238218" i="2"/>
  <c r="M238218" i="2" s="1"/>
  <c r="N238218" i="2" s="1"/>
  <c r="L238219" i="2"/>
  <c r="M238219" i="2" s="1"/>
  <c r="N238219" i="2" s="1"/>
  <c r="L238220" i="2"/>
  <c r="M238220" i="2" s="1"/>
  <c r="N238220" i="2" s="1"/>
  <c r="L238221" i="2"/>
  <c r="M238221" i="2" s="1"/>
  <c r="N238221" i="2" s="1"/>
  <c r="L238222" i="2"/>
  <c r="M238222" i="2" s="1"/>
  <c r="N238222" i="2" s="1"/>
  <c r="L238223" i="2"/>
  <c r="M238223" i="2" s="1"/>
  <c r="N238223" i="2" s="1"/>
  <c r="L238224" i="2"/>
  <c r="M238224" i="2" s="1"/>
  <c r="N238224" i="2" s="1"/>
  <c r="L238225" i="2"/>
  <c r="M238225" i="2" s="1"/>
  <c r="N238225" i="2" s="1"/>
  <c r="L238226" i="2"/>
  <c r="M238226" i="2" s="1"/>
  <c r="N238226" i="2" s="1"/>
  <c r="L238227" i="2"/>
  <c r="M238227" i="2" s="1"/>
  <c r="N238227" i="2" s="1"/>
  <c r="L238228" i="2"/>
  <c r="M238228" i="2" s="1"/>
  <c r="N238228" i="2" s="1"/>
  <c r="L238229" i="2"/>
  <c r="M238229" i="2" s="1"/>
  <c r="N238229" i="2" s="1"/>
  <c r="L238230" i="2"/>
  <c r="M238230" i="2" s="1"/>
  <c r="N238230" i="2" s="1"/>
  <c r="L238231" i="2"/>
  <c r="M238231" i="2" s="1"/>
  <c r="N238231" i="2" s="1"/>
  <c r="L238232" i="2"/>
  <c r="M238232" i="2" s="1"/>
  <c r="N238232" i="2" s="1"/>
  <c r="L238233" i="2"/>
  <c r="M238233" i="2" s="1"/>
  <c r="N238233" i="2" s="1"/>
  <c r="L238234" i="2"/>
  <c r="M238234" i="2" s="1"/>
  <c r="N238234" i="2" s="1"/>
  <c r="L238235" i="2"/>
  <c r="M238235" i="2" s="1"/>
  <c r="N238235" i="2" s="1"/>
  <c r="L238236" i="2"/>
  <c r="M238236" i="2" s="1"/>
  <c r="N238236" i="2" s="1"/>
  <c r="L238237" i="2"/>
  <c r="M238237" i="2" s="1"/>
  <c r="N238237" i="2" s="1"/>
  <c r="L238238" i="2"/>
  <c r="M238238" i="2" s="1"/>
  <c r="N238238" i="2" s="1"/>
  <c r="L238239" i="2"/>
  <c r="M238239" i="2" s="1"/>
  <c r="N238239" i="2" s="1"/>
  <c r="L238240" i="2"/>
  <c r="M238240" i="2" s="1"/>
  <c r="N238240" i="2" s="1"/>
  <c r="L238241" i="2"/>
  <c r="M238241" i="2" s="1"/>
  <c r="N238241" i="2" s="1"/>
  <c r="L238242" i="2"/>
  <c r="M238242" i="2" s="1"/>
  <c r="N238242" i="2" s="1"/>
  <c r="L238243" i="2"/>
  <c r="M238243" i="2" s="1"/>
  <c r="N238243" i="2" s="1"/>
  <c r="L238244" i="2"/>
  <c r="M238244" i="2" s="1"/>
  <c r="N238244" i="2" s="1"/>
  <c r="L238245" i="2"/>
  <c r="M238245" i="2" s="1"/>
  <c r="N238245" i="2" s="1"/>
  <c r="L238246" i="2"/>
  <c r="M238246" i="2" s="1"/>
  <c r="N238246" i="2" s="1"/>
  <c r="L238247" i="2"/>
  <c r="M238247" i="2" s="1"/>
  <c r="N238247" i="2" s="1"/>
  <c r="L238248" i="2"/>
  <c r="M238248" i="2" s="1"/>
  <c r="N238248" i="2" s="1"/>
  <c r="L238249" i="2"/>
  <c r="M238249" i="2" s="1"/>
  <c r="N238249" i="2" s="1"/>
  <c r="L238250" i="2"/>
  <c r="M238250" i="2" s="1"/>
  <c r="N238250" i="2" s="1"/>
  <c r="L238251" i="2"/>
  <c r="M238251" i="2" s="1"/>
  <c r="N238251" i="2" s="1"/>
  <c r="L238252" i="2"/>
  <c r="M238252" i="2" s="1"/>
  <c r="N238252" i="2" s="1"/>
  <c r="L238253" i="2"/>
  <c r="M238253" i="2" s="1"/>
  <c r="N238253" i="2" s="1"/>
  <c r="L238254" i="2"/>
  <c r="M238254" i="2" s="1"/>
  <c r="N238254" i="2" s="1"/>
  <c r="L238255" i="2"/>
  <c r="M238255" i="2" s="1"/>
  <c r="N238255" i="2" s="1"/>
  <c r="L238256" i="2"/>
  <c r="M238256" i="2" s="1"/>
  <c r="N238256" i="2" s="1"/>
  <c r="L238257" i="2"/>
  <c r="M238257" i="2" s="1"/>
  <c r="N238257" i="2" s="1"/>
  <c r="L238258" i="2"/>
  <c r="M238258" i="2" s="1"/>
  <c r="N238258" i="2" s="1"/>
  <c r="L238259" i="2"/>
  <c r="M238259" i="2" s="1"/>
  <c r="N238259" i="2" s="1"/>
  <c r="L238260" i="2"/>
  <c r="M238260" i="2" s="1"/>
  <c r="N238260" i="2" s="1"/>
  <c r="L238261" i="2"/>
  <c r="M238261" i="2" s="1"/>
  <c r="N238261" i="2" s="1"/>
  <c r="L238262" i="2"/>
  <c r="M238262" i="2" s="1"/>
  <c r="N238262" i="2" s="1"/>
  <c r="L238263" i="2"/>
  <c r="M238263" i="2" s="1"/>
  <c r="N238263" i="2" s="1"/>
  <c r="L238264" i="2"/>
  <c r="M238264" i="2" s="1"/>
  <c r="N238264" i="2" s="1"/>
  <c r="L238265" i="2"/>
  <c r="M238265" i="2" s="1"/>
  <c r="N238265" i="2" s="1"/>
  <c r="L238266" i="2"/>
  <c r="M238266" i="2" s="1"/>
  <c r="N238266" i="2" s="1"/>
  <c r="L238267" i="2"/>
  <c r="M238267" i="2" s="1"/>
  <c r="N238267" i="2" s="1"/>
  <c r="L238268" i="2"/>
  <c r="M238268" i="2" s="1"/>
  <c r="N238268" i="2" s="1"/>
  <c r="L238269" i="2"/>
  <c r="M238269" i="2" s="1"/>
  <c r="N238269" i="2" s="1"/>
  <c r="L238270" i="2"/>
  <c r="M238270" i="2" s="1"/>
  <c r="N238270" i="2" s="1"/>
  <c r="L238271" i="2"/>
  <c r="M238271" i="2" s="1"/>
  <c r="N238271" i="2" s="1"/>
  <c r="L238272" i="2"/>
  <c r="M238272" i="2" s="1"/>
  <c r="N238272" i="2" s="1"/>
  <c r="L238273" i="2"/>
  <c r="M238273" i="2" s="1"/>
  <c r="N238273" i="2" s="1"/>
  <c r="L238274" i="2"/>
  <c r="M238274" i="2" s="1"/>
  <c r="N238274" i="2" s="1"/>
  <c r="L238275" i="2"/>
  <c r="M238275" i="2" s="1"/>
  <c r="N238275" i="2" s="1"/>
  <c r="L238276" i="2"/>
  <c r="M238276" i="2" s="1"/>
  <c r="N238276" i="2" s="1"/>
  <c r="L238277" i="2"/>
  <c r="M238277" i="2" s="1"/>
  <c r="N238277" i="2" s="1"/>
  <c r="L238278" i="2"/>
  <c r="M238278" i="2" s="1"/>
  <c r="N238278" i="2" s="1"/>
  <c r="L238279" i="2"/>
  <c r="M238279" i="2" s="1"/>
  <c r="N238279" i="2" s="1"/>
  <c r="L238280" i="2"/>
  <c r="M238280" i="2" s="1"/>
  <c r="N238280" i="2" s="1"/>
  <c r="L238281" i="2"/>
  <c r="M238281" i="2" s="1"/>
  <c r="N238281" i="2" s="1"/>
  <c r="L238282" i="2"/>
  <c r="M238282" i="2" s="1"/>
  <c r="N238282" i="2" s="1"/>
  <c r="L238283" i="2"/>
  <c r="M238283" i="2" s="1"/>
  <c r="N238283" i="2" s="1"/>
  <c r="L238284" i="2"/>
  <c r="M238284" i="2" s="1"/>
  <c r="N238284" i="2" s="1"/>
  <c r="L238285" i="2"/>
  <c r="M238285" i="2" s="1"/>
  <c r="N238285" i="2" s="1"/>
  <c r="L238286" i="2"/>
  <c r="M238286" i="2" s="1"/>
  <c r="N238286" i="2" s="1"/>
  <c r="L238287" i="2"/>
  <c r="M238287" i="2" s="1"/>
  <c r="N238287" i="2" s="1"/>
  <c r="L238288" i="2"/>
  <c r="M238288" i="2" s="1"/>
  <c r="N238288" i="2" s="1"/>
  <c r="L238289" i="2"/>
  <c r="M238289" i="2" s="1"/>
  <c r="N238289" i="2" s="1"/>
  <c r="L238290" i="2"/>
  <c r="M238290" i="2" s="1"/>
  <c r="N238290" i="2" s="1"/>
  <c r="L238291" i="2"/>
  <c r="M238291" i="2" s="1"/>
  <c r="N238291" i="2" s="1"/>
  <c r="L238292" i="2"/>
  <c r="M238292" i="2" s="1"/>
  <c r="N238292" i="2" s="1"/>
  <c r="L238293" i="2"/>
  <c r="M238293" i="2" s="1"/>
  <c r="N238293" i="2" s="1"/>
  <c r="L238294" i="2"/>
  <c r="M238294" i="2" s="1"/>
  <c r="N238294" i="2" s="1"/>
  <c r="L238295" i="2"/>
  <c r="M238295" i="2" s="1"/>
  <c r="N238295" i="2" s="1"/>
  <c r="L238296" i="2"/>
  <c r="M238296" i="2" s="1"/>
  <c r="N238296" i="2" s="1"/>
  <c r="L238297" i="2"/>
  <c r="M238297" i="2" s="1"/>
  <c r="N238297" i="2" s="1"/>
  <c r="L238298" i="2"/>
  <c r="M238298" i="2" s="1"/>
  <c r="N238298" i="2" s="1"/>
  <c r="L238299" i="2"/>
  <c r="M238299" i="2" s="1"/>
  <c r="N238299" i="2" s="1"/>
  <c r="L238300" i="2"/>
  <c r="M238300" i="2" s="1"/>
  <c r="N238300" i="2" s="1"/>
  <c r="L238301" i="2"/>
  <c r="M238301" i="2" s="1"/>
  <c r="N238301" i="2" s="1"/>
  <c r="L238302" i="2"/>
  <c r="M238302" i="2" s="1"/>
  <c r="N238302" i="2" s="1"/>
  <c r="L238303" i="2"/>
  <c r="M238303" i="2" s="1"/>
  <c r="N238303" i="2" s="1"/>
  <c r="L238304" i="2"/>
  <c r="M238304" i="2" s="1"/>
  <c r="N238304" i="2" s="1"/>
  <c r="L238305" i="2"/>
  <c r="M238305" i="2" s="1"/>
  <c r="N238305" i="2" s="1"/>
  <c r="L238306" i="2"/>
  <c r="M238306" i="2" s="1"/>
  <c r="N238306" i="2" s="1"/>
  <c r="L238307" i="2"/>
  <c r="M238307" i="2" s="1"/>
  <c r="N238307" i="2" s="1"/>
  <c r="L238308" i="2"/>
  <c r="M238308" i="2" s="1"/>
  <c r="N238308" i="2" s="1"/>
  <c r="L238309" i="2"/>
  <c r="M238309" i="2" s="1"/>
  <c r="N238309" i="2" s="1"/>
  <c r="L238310" i="2"/>
  <c r="M238310" i="2" s="1"/>
  <c r="N238310" i="2" s="1"/>
  <c r="L238311" i="2"/>
  <c r="M238311" i="2" s="1"/>
  <c r="N238311" i="2" s="1"/>
  <c r="L238312" i="2"/>
  <c r="M238312" i="2" s="1"/>
  <c r="N238312" i="2" s="1"/>
  <c r="L238313" i="2"/>
  <c r="M238313" i="2" s="1"/>
  <c r="N238313" i="2" s="1"/>
  <c r="L238314" i="2"/>
  <c r="M238314" i="2" s="1"/>
  <c r="N238314" i="2" s="1"/>
  <c r="L238315" i="2"/>
  <c r="M238315" i="2" s="1"/>
  <c r="N238315" i="2" s="1"/>
  <c r="L238316" i="2"/>
  <c r="M238316" i="2" s="1"/>
  <c r="N238316" i="2" s="1"/>
  <c r="L238317" i="2"/>
  <c r="M238317" i="2" s="1"/>
  <c r="N238317" i="2" s="1"/>
  <c r="L238318" i="2"/>
  <c r="M238318" i="2" s="1"/>
  <c r="N238318" i="2" s="1"/>
  <c r="L238319" i="2"/>
  <c r="M238319" i="2" s="1"/>
  <c r="N238319" i="2" s="1"/>
  <c r="L238320" i="2"/>
  <c r="M238320" i="2" s="1"/>
  <c r="N238320" i="2" s="1"/>
  <c r="L238321" i="2"/>
  <c r="M238321" i="2" s="1"/>
  <c r="N238321" i="2" s="1"/>
  <c r="L238322" i="2"/>
  <c r="M238322" i="2" s="1"/>
  <c r="N238322" i="2" s="1"/>
  <c r="L238323" i="2"/>
  <c r="M238323" i="2" s="1"/>
  <c r="N238323" i="2" s="1"/>
  <c r="L238324" i="2"/>
  <c r="M238324" i="2" s="1"/>
  <c r="N238324" i="2" s="1"/>
  <c r="L238325" i="2"/>
  <c r="M238325" i="2" s="1"/>
  <c r="N238325" i="2" s="1"/>
  <c r="L238326" i="2"/>
  <c r="M238326" i="2" s="1"/>
  <c r="N238326" i="2" s="1"/>
  <c r="L238327" i="2"/>
  <c r="M238327" i="2" s="1"/>
  <c r="N238327" i="2" s="1"/>
  <c r="L238328" i="2"/>
  <c r="M238328" i="2" s="1"/>
  <c r="N238328" i="2" s="1"/>
  <c r="L238329" i="2"/>
  <c r="M238329" i="2" s="1"/>
  <c r="N238329" i="2" s="1"/>
  <c r="L238330" i="2"/>
  <c r="M238330" i="2" s="1"/>
  <c r="N238330" i="2" s="1"/>
  <c r="L238331" i="2"/>
  <c r="M238331" i="2" s="1"/>
  <c r="N238331" i="2" s="1"/>
  <c r="L238332" i="2"/>
  <c r="M238332" i="2" s="1"/>
  <c r="N238332" i="2" s="1"/>
  <c r="L238333" i="2"/>
  <c r="M238333" i="2" s="1"/>
  <c r="N238333" i="2" s="1"/>
  <c r="L238334" i="2"/>
  <c r="M238334" i="2" s="1"/>
  <c r="N238334" i="2" s="1"/>
  <c r="L238335" i="2"/>
  <c r="M238335" i="2" s="1"/>
  <c r="N238335" i="2" s="1"/>
  <c r="L238336" i="2"/>
  <c r="M238336" i="2" s="1"/>
  <c r="N238336" i="2" s="1"/>
  <c r="L238337" i="2"/>
  <c r="M238337" i="2" s="1"/>
  <c r="N238337" i="2" s="1"/>
  <c r="L238338" i="2"/>
  <c r="M238338" i="2" s="1"/>
  <c r="N238338" i="2" s="1"/>
  <c r="L238339" i="2"/>
  <c r="M238339" i="2" s="1"/>
  <c r="N238339" i="2" s="1"/>
  <c r="L238340" i="2"/>
  <c r="M238340" i="2" s="1"/>
  <c r="N238340" i="2" s="1"/>
  <c r="L238341" i="2"/>
  <c r="M238341" i="2" s="1"/>
  <c r="N238341" i="2" s="1"/>
  <c r="L238342" i="2"/>
  <c r="M238342" i="2" s="1"/>
  <c r="N238342" i="2" s="1"/>
  <c r="L238343" i="2"/>
  <c r="M238343" i="2" s="1"/>
  <c r="N238343" i="2" s="1"/>
  <c r="L238344" i="2"/>
  <c r="M238344" i="2" s="1"/>
  <c r="N238344" i="2" s="1"/>
  <c r="L238345" i="2"/>
  <c r="M238345" i="2" s="1"/>
  <c r="N238345" i="2" s="1"/>
  <c r="L238346" i="2"/>
  <c r="M238346" i="2" s="1"/>
  <c r="N238346" i="2" s="1"/>
  <c r="L238347" i="2"/>
  <c r="M238347" i="2" s="1"/>
  <c r="N238347" i="2" s="1"/>
  <c r="L238348" i="2"/>
  <c r="M238348" i="2" s="1"/>
  <c r="N238348" i="2" s="1"/>
  <c r="L238349" i="2"/>
  <c r="M238349" i="2" s="1"/>
  <c r="N238349" i="2" s="1"/>
  <c r="L238350" i="2"/>
  <c r="M238350" i="2" s="1"/>
  <c r="N238350" i="2" s="1"/>
  <c r="L238351" i="2"/>
  <c r="M238351" i="2" s="1"/>
  <c r="N238351" i="2" s="1"/>
  <c r="L238352" i="2"/>
  <c r="M238352" i="2" s="1"/>
  <c r="N238352" i="2" s="1"/>
  <c r="L238353" i="2"/>
  <c r="M238353" i="2" s="1"/>
  <c r="N238353" i="2" s="1"/>
  <c r="L238354" i="2"/>
  <c r="M238354" i="2" s="1"/>
  <c r="N238354" i="2" s="1"/>
  <c r="L238355" i="2"/>
  <c r="M238355" i="2" s="1"/>
  <c r="N238355" i="2" s="1"/>
  <c r="L238356" i="2"/>
  <c r="M238356" i="2" s="1"/>
  <c r="N238356" i="2" s="1"/>
  <c r="L238357" i="2"/>
  <c r="M238357" i="2" s="1"/>
  <c r="N238357" i="2" s="1"/>
  <c r="L238358" i="2"/>
  <c r="M238358" i="2" s="1"/>
  <c r="N238358" i="2" s="1"/>
  <c r="L238359" i="2"/>
  <c r="M238359" i="2" s="1"/>
  <c r="N238359" i="2" s="1"/>
  <c r="L238360" i="2"/>
  <c r="M238360" i="2" s="1"/>
  <c r="N238360" i="2" s="1"/>
  <c r="L238361" i="2"/>
  <c r="M238361" i="2" s="1"/>
  <c r="N238361" i="2" s="1"/>
  <c r="L238362" i="2"/>
  <c r="M238362" i="2" s="1"/>
  <c r="N238362" i="2" s="1"/>
  <c r="L238363" i="2"/>
  <c r="M238363" i="2" s="1"/>
  <c r="N238363" i="2" s="1"/>
  <c r="L238364" i="2"/>
  <c r="M238364" i="2" s="1"/>
  <c r="N238364" i="2" s="1"/>
  <c r="L238365" i="2"/>
  <c r="M238365" i="2" s="1"/>
  <c r="N238365" i="2" s="1"/>
  <c r="L238366" i="2"/>
  <c r="M238366" i="2" s="1"/>
  <c r="N238366" i="2" s="1"/>
  <c r="L238367" i="2"/>
  <c r="M238367" i="2" s="1"/>
  <c r="N238367" i="2" s="1"/>
  <c r="L238368" i="2"/>
  <c r="M238368" i="2" s="1"/>
  <c r="N238368" i="2" s="1"/>
  <c r="L238369" i="2"/>
  <c r="M238369" i="2" s="1"/>
  <c r="N238369" i="2" s="1"/>
  <c r="L238370" i="2"/>
  <c r="M238370" i="2" s="1"/>
  <c r="N238370" i="2" s="1"/>
  <c r="L238371" i="2"/>
  <c r="M238371" i="2" s="1"/>
  <c r="N238371" i="2" s="1"/>
  <c r="L238372" i="2"/>
  <c r="M238372" i="2" s="1"/>
  <c r="N238372" i="2" s="1"/>
  <c r="L238373" i="2"/>
  <c r="M238373" i="2" s="1"/>
  <c r="N238373" i="2" s="1"/>
  <c r="L238374" i="2"/>
  <c r="M238374" i="2" s="1"/>
  <c r="N238374" i="2" s="1"/>
  <c r="L238375" i="2"/>
  <c r="M238375" i="2" s="1"/>
  <c r="N238375" i="2" s="1"/>
  <c r="L238376" i="2"/>
  <c r="M238376" i="2" s="1"/>
  <c r="N238376" i="2" s="1"/>
  <c r="L238377" i="2"/>
  <c r="M238377" i="2" s="1"/>
  <c r="N238377" i="2" s="1"/>
  <c r="L238378" i="2"/>
  <c r="M238378" i="2" s="1"/>
  <c r="N238378" i="2" s="1"/>
  <c r="L238379" i="2"/>
  <c r="M238379" i="2" s="1"/>
  <c r="N238379" i="2" s="1"/>
  <c r="L238380" i="2"/>
  <c r="M238380" i="2" s="1"/>
  <c r="N238380" i="2" s="1"/>
  <c r="L238381" i="2"/>
  <c r="M238381" i="2" s="1"/>
  <c r="N238381" i="2" s="1"/>
  <c r="L238382" i="2"/>
  <c r="M238382" i="2" s="1"/>
  <c r="N238382" i="2" s="1"/>
  <c r="L238383" i="2"/>
  <c r="M238383" i="2" s="1"/>
  <c r="N238383" i="2" s="1"/>
  <c r="L238384" i="2"/>
  <c r="M238384" i="2" s="1"/>
  <c r="N238384" i="2" s="1"/>
  <c r="L238385" i="2"/>
  <c r="M238385" i="2" s="1"/>
  <c r="N238385" i="2" s="1"/>
  <c r="L238386" i="2"/>
  <c r="M238386" i="2" s="1"/>
  <c r="N238386" i="2" s="1"/>
  <c r="L238387" i="2"/>
  <c r="M238387" i="2" s="1"/>
  <c r="N238387" i="2" s="1"/>
  <c r="L238388" i="2"/>
  <c r="M238388" i="2" s="1"/>
  <c r="N238388" i="2" s="1"/>
  <c r="L238389" i="2"/>
  <c r="M238389" i="2" s="1"/>
  <c r="N238389" i="2" s="1"/>
  <c r="L238390" i="2"/>
  <c r="M238390" i="2" s="1"/>
  <c r="N238390" i="2" s="1"/>
  <c r="L238391" i="2"/>
  <c r="M238391" i="2" s="1"/>
  <c r="N238391" i="2" s="1"/>
  <c r="L238392" i="2"/>
  <c r="M238392" i="2" s="1"/>
  <c r="N238392" i="2" s="1"/>
  <c r="L238393" i="2"/>
  <c r="M238393" i="2" s="1"/>
  <c r="N238393" i="2" s="1"/>
  <c r="L238394" i="2"/>
  <c r="M238394" i="2" s="1"/>
  <c r="N238394" i="2" s="1"/>
  <c r="L238395" i="2"/>
  <c r="M238395" i="2" s="1"/>
  <c r="N238395" i="2" s="1"/>
  <c r="L238396" i="2"/>
  <c r="M238396" i="2" s="1"/>
  <c r="N238396" i="2" s="1"/>
  <c r="L238397" i="2"/>
  <c r="M238397" i="2" s="1"/>
  <c r="N238397" i="2" s="1"/>
  <c r="L238398" i="2"/>
  <c r="M238398" i="2" s="1"/>
  <c r="N238398" i="2" s="1"/>
  <c r="L238399" i="2"/>
  <c r="M238399" i="2" s="1"/>
  <c r="N238399" i="2" s="1"/>
  <c r="L238400" i="2"/>
  <c r="M238400" i="2" s="1"/>
  <c r="N238400" i="2" s="1"/>
  <c r="L238401" i="2"/>
  <c r="M238401" i="2" s="1"/>
  <c r="N238401" i="2" s="1"/>
  <c r="L238402" i="2"/>
  <c r="M238402" i="2" s="1"/>
  <c r="N238402" i="2" s="1"/>
  <c r="L238403" i="2"/>
  <c r="M238403" i="2" s="1"/>
  <c r="N238403" i="2" s="1"/>
  <c r="L238404" i="2"/>
  <c r="M238404" i="2" s="1"/>
  <c r="N238404" i="2" s="1"/>
  <c r="L238405" i="2"/>
  <c r="M238405" i="2" s="1"/>
  <c r="N238405" i="2" s="1"/>
  <c r="L238406" i="2"/>
  <c r="M238406" i="2" s="1"/>
  <c r="N238406" i="2" s="1"/>
  <c r="L238407" i="2"/>
  <c r="M238407" i="2" s="1"/>
  <c r="N238407" i="2" s="1"/>
  <c r="L238408" i="2"/>
  <c r="M238408" i="2" s="1"/>
  <c r="N238408" i="2" s="1"/>
  <c r="L238409" i="2"/>
  <c r="M238409" i="2" s="1"/>
  <c r="N238409" i="2" s="1"/>
  <c r="L238410" i="2"/>
  <c r="M238410" i="2" s="1"/>
  <c r="N238410" i="2" s="1"/>
  <c r="L238411" i="2"/>
  <c r="M238411" i="2" s="1"/>
  <c r="N238411" i="2" s="1"/>
  <c r="L238412" i="2"/>
  <c r="M238412" i="2" s="1"/>
  <c r="N238412" i="2" s="1"/>
  <c r="L238413" i="2"/>
  <c r="M238413" i="2" s="1"/>
  <c r="N238413" i="2" s="1"/>
  <c r="L238414" i="2"/>
  <c r="M238414" i="2" s="1"/>
  <c r="N238414" i="2" s="1"/>
  <c r="L238415" i="2"/>
  <c r="M238415" i="2" s="1"/>
  <c r="N238415" i="2" s="1"/>
  <c r="L238416" i="2"/>
  <c r="M238416" i="2" s="1"/>
  <c r="N238416" i="2" s="1"/>
  <c r="L238417" i="2"/>
  <c r="M238417" i="2" s="1"/>
  <c r="N238417" i="2" s="1"/>
  <c r="L238418" i="2"/>
  <c r="M238418" i="2" s="1"/>
  <c r="N238418" i="2" s="1"/>
  <c r="L238419" i="2"/>
  <c r="M238419" i="2" s="1"/>
  <c r="N238419" i="2" s="1"/>
  <c r="L238420" i="2"/>
  <c r="M238420" i="2" s="1"/>
  <c r="N238420" i="2" s="1"/>
  <c r="L238421" i="2"/>
  <c r="M238421" i="2" s="1"/>
  <c r="N238421" i="2" s="1"/>
  <c r="L238422" i="2"/>
  <c r="M238422" i="2" s="1"/>
  <c r="N238422" i="2" s="1"/>
  <c r="L238423" i="2"/>
  <c r="M238423" i="2" s="1"/>
  <c r="N238423" i="2" s="1"/>
  <c r="L238424" i="2"/>
  <c r="M238424" i="2" s="1"/>
  <c r="N238424" i="2" s="1"/>
  <c r="L238425" i="2"/>
  <c r="M238425" i="2" s="1"/>
  <c r="N238425" i="2" s="1"/>
  <c r="L238426" i="2"/>
  <c r="M238426" i="2" s="1"/>
  <c r="N238426" i="2" s="1"/>
  <c r="L238427" i="2"/>
  <c r="M238427" i="2" s="1"/>
  <c r="N238427" i="2" s="1"/>
  <c r="L238428" i="2"/>
  <c r="M238428" i="2" s="1"/>
  <c r="N238428" i="2" s="1"/>
  <c r="L238429" i="2"/>
  <c r="M238429" i="2" s="1"/>
  <c r="N238429" i="2" s="1"/>
  <c r="L238430" i="2"/>
  <c r="M238430" i="2" s="1"/>
  <c r="N238430" i="2" s="1"/>
  <c r="L238431" i="2"/>
  <c r="M238431" i="2" s="1"/>
  <c r="N238431" i="2" s="1"/>
  <c r="L238432" i="2"/>
  <c r="M238432" i="2" s="1"/>
  <c r="N238432" i="2" s="1"/>
  <c r="L238433" i="2"/>
  <c r="M238433" i="2" s="1"/>
  <c r="N238433" i="2" s="1"/>
  <c r="L238434" i="2"/>
  <c r="M238434" i="2" s="1"/>
  <c r="N238434" i="2" s="1"/>
  <c r="L238435" i="2"/>
  <c r="M238435" i="2" s="1"/>
  <c r="N238435" i="2" s="1"/>
  <c r="L238436" i="2"/>
  <c r="M238436" i="2" s="1"/>
  <c r="N238436" i="2" s="1"/>
  <c r="L238437" i="2"/>
  <c r="M238437" i="2" s="1"/>
  <c r="N238437" i="2" s="1"/>
  <c r="L238438" i="2"/>
  <c r="M238438" i="2" s="1"/>
  <c r="N238438" i="2" s="1"/>
  <c r="L238439" i="2"/>
  <c r="M238439" i="2" s="1"/>
  <c r="N238439" i="2" s="1"/>
  <c r="L238440" i="2"/>
  <c r="M238440" i="2" s="1"/>
  <c r="N238440" i="2" s="1"/>
  <c r="L238441" i="2"/>
  <c r="M238441" i="2" s="1"/>
  <c r="N238441" i="2" s="1"/>
  <c r="L238442" i="2"/>
  <c r="M238442" i="2" s="1"/>
  <c r="N238442" i="2" s="1"/>
  <c r="L238443" i="2"/>
  <c r="M238443" i="2" s="1"/>
  <c r="N238443" i="2" s="1"/>
  <c r="L238444" i="2"/>
  <c r="M238444" i="2" s="1"/>
  <c r="N238444" i="2" s="1"/>
  <c r="L238445" i="2"/>
  <c r="M238445" i="2" s="1"/>
  <c r="N238445" i="2" s="1"/>
  <c r="L238446" i="2"/>
  <c r="M238446" i="2" s="1"/>
  <c r="N238446" i="2" s="1"/>
  <c r="L238447" i="2"/>
  <c r="M238447" i="2" s="1"/>
  <c r="N238447" i="2" s="1"/>
  <c r="L238448" i="2"/>
  <c r="M238448" i="2" s="1"/>
  <c r="N238448" i="2" s="1"/>
  <c r="L238449" i="2"/>
  <c r="M238449" i="2" s="1"/>
  <c r="N238449" i="2" s="1"/>
  <c r="L238450" i="2"/>
  <c r="M238450" i="2" s="1"/>
  <c r="N238450" i="2" s="1"/>
  <c r="L238451" i="2"/>
  <c r="M238451" i="2" s="1"/>
  <c r="N238451" i="2" s="1"/>
  <c r="L238452" i="2"/>
  <c r="M238452" i="2" s="1"/>
  <c r="N238452" i="2" s="1"/>
  <c r="L238453" i="2"/>
  <c r="M238453" i="2" s="1"/>
  <c r="N238453" i="2" s="1"/>
  <c r="L238454" i="2"/>
  <c r="M238454" i="2" s="1"/>
  <c r="N238454" i="2" s="1"/>
  <c r="L238455" i="2"/>
  <c r="M238455" i="2" s="1"/>
  <c r="N238455" i="2" s="1"/>
  <c r="L238456" i="2"/>
  <c r="M238456" i="2" s="1"/>
  <c r="N238456" i="2" s="1"/>
  <c r="L238457" i="2"/>
  <c r="M238457" i="2" s="1"/>
  <c r="N238457" i="2" s="1"/>
  <c r="L238458" i="2"/>
  <c r="M238458" i="2" s="1"/>
  <c r="N238458" i="2" s="1"/>
  <c r="L238459" i="2"/>
  <c r="M238459" i="2" s="1"/>
  <c r="N238459" i="2" s="1"/>
  <c r="L238460" i="2"/>
  <c r="M238460" i="2" s="1"/>
  <c r="N238460" i="2" s="1"/>
  <c r="L238461" i="2"/>
  <c r="M238461" i="2" s="1"/>
  <c r="N238461" i="2" s="1"/>
  <c r="L238462" i="2"/>
  <c r="M238462" i="2" s="1"/>
  <c r="N238462" i="2" s="1"/>
  <c r="L238463" i="2"/>
  <c r="M238463" i="2" s="1"/>
  <c r="N238463" i="2" s="1"/>
  <c r="L238464" i="2"/>
  <c r="M238464" i="2" s="1"/>
  <c r="N238464" i="2" s="1"/>
  <c r="L238465" i="2"/>
  <c r="M238465" i="2" s="1"/>
  <c r="N238465" i="2" s="1"/>
  <c r="L238466" i="2"/>
  <c r="M238466" i="2" s="1"/>
  <c r="N238466" i="2" s="1"/>
  <c r="L238467" i="2"/>
  <c r="M238467" i="2" s="1"/>
  <c r="N238467" i="2" s="1"/>
  <c r="L238468" i="2"/>
  <c r="M238468" i="2" s="1"/>
  <c r="N238468" i="2" s="1"/>
  <c r="L238469" i="2"/>
  <c r="M238469" i="2" s="1"/>
  <c r="N238469" i="2" s="1"/>
  <c r="L238470" i="2"/>
  <c r="M238470" i="2" s="1"/>
  <c r="N238470" i="2" s="1"/>
  <c r="L238471" i="2"/>
  <c r="M238471" i="2" s="1"/>
  <c r="N238471" i="2" s="1"/>
  <c r="L238472" i="2"/>
  <c r="M238472" i="2" s="1"/>
  <c r="N238472" i="2" s="1"/>
  <c r="L238473" i="2"/>
  <c r="M238473" i="2" s="1"/>
  <c r="N238473" i="2" s="1"/>
  <c r="L238474" i="2"/>
  <c r="M238474" i="2" s="1"/>
  <c r="N238474" i="2" s="1"/>
  <c r="L238475" i="2"/>
  <c r="M238475" i="2" s="1"/>
  <c r="N238475" i="2" s="1"/>
  <c r="L238476" i="2"/>
  <c r="M238476" i="2" s="1"/>
  <c r="N238476" i="2" s="1"/>
  <c r="L238477" i="2"/>
  <c r="M238477" i="2" s="1"/>
  <c r="N238477" i="2" s="1"/>
  <c r="L238478" i="2"/>
  <c r="M238478" i="2" s="1"/>
  <c r="N238478" i="2" s="1"/>
  <c r="L238479" i="2"/>
  <c r="M238479" i="2" s="1"/>
  <c r="N238479" i="2" s="1"/>
  <c r="L238480" i="2"/>
  <c r="M238480" i="2" s="1"/>
  <c r="N238480" i="2" s="1"/>
  <c r="L238481" i="2"/>
  <c r="M238481" i="2" s="1"/>
  <c r="N238481" i="2" s="1"/>
  <c r="L238482" i="2"/>
  <c r="M238482" i="2" s="1"/>
  <c r="N238482" i="2" s="1"/>
  <c r="L238483" i="2"/>
  <c r="M238483" i="2" s="1"/>
  <c r="N238483" i="2" s="1"/>
  <c r="L238484" i="2"/>
  <c r="M238484" i="2" s="1"/>
  <c r="N238484" i="2" s="1"/>
  <c r="L238485" i="2"/>
  <c r="M238485" i="2" s="1"/>
  <c r="N238485" i="2" s="1"/>
  <c r="L238486" i="2"/>
  <c r="M238486" i="2" s="1"/>
  <c r="N238486" i="2" s="1"/>
  <c r="L238487" i="2"/>
  <c r="M238487" i="2" s="1"/>
  <c r="N238487" i="2" s="1"/>
  <c r="L238488" i="2"/>
  <c r="M238488" i="2" s="1"/>
  <c r="N238488" i="2" s="1"/>
  <c r="L238489" i="2"/>
  <c r="M238489" i="2" s="1"/>
  <c r="N238489" i="2" s="1"/>
  <c r="L238490" i="2"/>
  <c r="M238490" i="2" s="1"/>
  <c r="N238490" i="2" s="1"/>
  <c r="L238491" i="2"/>
  <c r="M238491" i="2" s="1"/>
  <c r="N238491" i="2" s="1"/>
  <c r="L238492" i="2"/>
  <c r="M238492" i="2" s="1"/>
  <c r="N238492" i="2" s="1"/>
  <c r="L238493" i="2"/>
  <c r="M238493" i="2" s="1"/>
  <c r="N238493" i="2" s="1"/>
  <c r="L238494" i="2"/>
  <c r="M238494" i="2" s="1"/>
  <c r="N238494" i="2" s="1"/>
  <c r="L238495" i="2"/>
  <c r="M238495" i="2" s="1"/>
  <c r="N238495" i="2" s="1"/>
  <c r="L238496" i="2"/>
  <c r="M238496" i="2" s="1"/>
  <c r="N238496" i="2" s="1"/>
  <c r="L238497" i="2"/>
  <c r="M238497" i="2" s="1"/>
  <c r="N238497" i="2" s="1"/>
  <c r="L238498" i="2"/>
  <c r="M238498" i="2" s="1"/>
  <c r="N238498" i="2" s="1"/>
  <c r="L238499" i="2"/>
  <c r="M238499" i="2" s="1"/>
  <c r="N238499" i="2" s="1"/>
  <c r="L238500" i="2"/>
  <c r="M238500" i="2" s="1"/>
  <c r="N238500" i="2" s="1"/>
  <c r="L238501" i="2"/>
  <c r="M238501" i="2" s="1"/>
  <c r="N238501" i="2" s="1"/>
  <c r="L238502" i="2"/>
  <c r="M238502" i="2" s="1"/>
  <c r="N238502" i="2" s="1"/>
  <c r="L238503" i="2"/>
  <c r="M238503" i="2" s="1"/>
  <c r="N238503" i="2" s="1"/>
  <c r="L238504" i="2"/>
  <c r="M238504" i="2" s="1"/>
  <c r="N238504" i="2" s="1"/>
  <c r="L238505" i="2"/>
  <c r="M238505" i="2" s="1"/>
  <c r="N238505" i="2" s="1"/>
  <c r="L238506" i="2"/>
  <c r="M238506" i="2" s="1"/>
  <c r="N238506" i="2" s="1"/>
  <c r="L238507" i="2"/>
  <c r="M238507" i="2" s="1"/>
  <c r="N238507" i="2" s="1"/>
  <c r="L238508" i="2"/>
  <c r="M238508" i="2" s="1"/>
  <c r="N238508" i="2" s="1"/>
  <c r="L238509" i="2"/>
  <c r="M238509" i="2" s="1"/>
  <c r="N238509" i="2" s="1"/>
  <c r="L238510" i="2"/>
  <c r="M238510" i="2" s="1"/>
  <c r="N238510" i="2" s="1"/>
  <c r="L238511" i="2"/>
  <c r="M238511" i="2" s="1"/>
  <c r="N238511" i="2" s="1"/>
  <c r="L238512" i="2"/>
  <c r="M238512" i="2" s="1"/>
  <c r="N238512" i="2" s="1"/>
  <c r="L238513" i="2"/>
  <c r="M238513" i="2" s="1"/>
  <c r="N238513" i="2" s="1"/>
  <c r="L238514" i="2"/>
  <c r="M238514" i="2" s="1"/>
  <c r="N238514" i="2" s="1"/>
  <c r="L238515" i="2"/>
  <c r="M238515" i="2" s="1"/>
  <c r="N238515" i="2" s="1"/>
  <c r="L238516" i="2"/>
  <c r="M238516" i="2" s="1"/>
  <c r="N238516" i="2" s="1"/>
  <c r="L238517" i="2"/>
  <c r="M238517" i="2" s="1"/>
  <c r="N238517" i="2" s="1"/>
  <c r="L238518" i="2"/>
  <c r="M238518" i="2" s="1"/>
  <c r="N238518" i="2" s="1"/>
  <c r="L238519" i="2"/>
  <c r="M238519" i="2" s="1"/>
  <c r="N238519" i="2" s="1"/>
  <c r="L238520" i="2"/>
  <c r="M238520" i="2" s="1"/>
  <c r="N238520" i="2" s="1"/>
  <c r="L238521" i="2"/>
  <c r="M238521" i="2" s="1"/>
  <c r="N238521" i="2" s="1"/>
  <c r="L238522" i="2"/>
  <c r="M238522" i="2" s="1"/>
  <c r="N238522" i="2" s="1"/>
  <c r="L238523" i="2"/>
  <c r="M238523" i="2" s="1"/>
  <c r="N238523" i="2" s="1"/>
  <c r="L238524" i="2"/>
  <c r="M238524" i="2" s="1"/>
  <c r="N238524" i="2" s="1"/>
  <c r="L238525" i="2"/>
  <c r="M238525" i="2" s="1"/>
  <c r="N238525" i="2" s="1"/>
  <c r="L238526" i="2"/>
  <c r="M238526" i="2" s="1"/>
  <c r="N238526" i="2" s="1"/>
  <c r="L238527" i="2"/>
  <c r="M238527" i="2" s="1"/>
  <c r="N238527" i="2" s="1"/>
  <c r="L238528" i="2"/>
  <c r="M238528" i="2" s="1"/>
  <c r="N238528" i="2" s="1"/>
  <c r="L238529" i="2"/>
  <c r="M238529" i="2" s="1"/>
  <c r="N238529" i="2" s="1"/>
  <c r="L238530" i="2"/>
  <c r="M238530" i="2" s="1"/>
  <c r="N238530" i="2" s="1"/>
  <c r="L238531" i="2"/>
  <c r="M238531" i="2" s="1"/>
  <c r="N238531" i="2" s="1"/>
  <c r="L238532" i="2"/>
  <c r="M238532" i="2" s="1"/>
  <c r="N238532" i="2" s="1"/>
  <c r="L238533" i="2"/>
  <c r="M238533" i="2" s="1"/>
  <c r="N238533" i="2" s="1"/>
  <c r="L238534" i="2"/>
  <c r="M238534" i="2" s="1"/>
  <c r="N238534" i="2" s="1"/>
  <c r="L238535" i="2"/>
  <c r="M238535" i="2" s="1"/>
  <c r="N238535" i="2" s="1"/>
  <c r="L238536" i="2"/>
  <c r="M238536" i="2" s="1"/>
  <c r="N238536" i="2" s="1"/>
  <c r="L238537" i="2"/>
  <c r="M238537" i="2" s="1"/>
  <c r="N238537" i="2" s="1"/>
  <c r="L238538" i="2"/>
  <c r="M238538" i="2" s="1"/>
  <c r="N238538" i="2" s="1"/>
  <c r="L238539" i="2"/>
  <c r="M238539" i="2" s="1"/>
  <c r="N238539" i="2" s="1"/>
  <c r="L238540" i="2"/>
  <c r="M238540" i="2" s="1"/>
  <c r="N238540" i="2" s="1"/>
  <c r="L238541" i="2"/>
  <c r="M238541" i="2" s="1"/>
  <c r="N238541" i="2" s="1"/>
  <c r="L238542" i="2"/>
  <c r="M238542" i="2" s="1"/>
  <c r="N238542" i="2" s="1"/>
  <c r="L238543" i="2"/>
  <c r="M238543" i="2" s="1"/>
  <c r="N238543" i="2" s="1"/>
  <c r="L238544" i="2"/>
  <c r="M238544" i="2" s="1"/>
  <c r="N238544" i="2" s="1"/>
  <c r="L238545" i="2"/>
  <c r="M238545" i="2" s="1"/>
  <c r="N238545" i="2" s="1"/>
  <c r="L238546" i="2"/>
  <c r="M238546" i="2" s="1"/>
  <c r="N238546" i="2" s="1"/>
  <c r="L238547" i="2"/>
  <c r="M238547" i="2" s="1"/>
  <c r="N238547" i="2" s="1"/>
  <c r="L238548" i="2"/>
  <c r="M238548" i="2" s="1"/>
  <c r="N238548" i="2" s="1"/>
  <c r="L238549" i="2"/>
  <c r="M238549" i="2" s="1"/>
  <c r="N238549" i="2" s="1"/>
  <c r="L238550" i="2"/>
  <c r="M238550" i="2" s="1"/>
  <c r="N238550" i="2" s="1"/>
  <c r="L238551" i="2"/>
  <c r="M238551" i="2" s="1"/>
  <c r="N238551" i="2" s="1"/>
  <c r="L238552" i="2"/>
  <c r="M238552" i="2" s="1"/>
  <c r="N238552" i="2" s="1"/>
  <c r="L238553" i="2"/>
  <c r="M238553" i="2" s="1"/>
  <c r="N238553" i="2" s="1"/>
  <c r="L238554" i="2"/>
  <c r="M238554" i="2" s="1"/>
  <c r="N238554" i="2" s="1"/>
  <c r="L238555" i="2"/>
  <c r="M238555" i="2" s="1"/>
  <c r="N238555" i="2" s="1"/>
  <c r="L238556" i="2"/>
  <c r="M238556" i="2" s="1"/>
  <c r="N238556" i="2" s="1"/>
  <c r="L238557" i="2"/>
  <c r="M238557" i="2" s="1"/>
  <c r="N238557" i="2" s="1"/>
  <c r="L238558" i="2"/>
  <c r="M238558" i="2" s="1"/>
  <c r="N238558" i="2" s="1"/>
  <c r="L238559" i="2"/>
  <c r="M238559" i="2" s="1"/>
  <c r="N238559" i="2" s="1"/>
  <c r="L238560" i="2"/>
  <c r="M238560" i="2" s="1"/>
  <c r="N238560" i="2" s="1"/>
  <c r="L238561" i="2"/>
  <c r="M238561" i="2" s="1"/>
  <c r="N238561" i="2" s="1"/>
  <c r="L238562" i="2"/>
  <c r="M238562" i="2" s="1"/>
  <c r="N238562" i="2" s="1"/>
  <c r="L238563" i="2"/>
  <c r="M238563" i="2" s="1"/>
  <c r="N238563" i="2" s="1"/>
  <c r="L238564" i="2"/>
  <c r="M238564" i="2" s="1"/>
  <c r="N238564" i="2" s="1"/>
  <c r="L238565" i="2"/>
  <c r="M238565" i="2" s="1"/>
  <c r="N238565" i="2" s="1"/>
  <c r="L238566" i="2"/>
  <c r="M238566" i="2" s="1"/>
  <c r="N238566" i="2" s="1"/>
  <c r="L238567" i="2"/>
  <c r="M238567" i="2" s="1"/>
  <c r="N238567" i="2" s="1"/>
  <c r="L238568" i="2"/>
  <c r="M238568" i="2" s="1"/>
  <c r="N238568" i="2" s="1"/>
  <c r="L238569" i="2"/>
  <c r="M238569" i="2" s="1"/>
  <c r="N238569" i="2" s="1"/>
  <c r="L238570" i="2"/>
  <c r="M238570" i="2" s="1"/>
  <c r="N238570" i="2" s="1"/>
  <c r="L238571" i="2"/>
  <c r="M238571" i="2" s="1"/>
  <c r="N238571" i="2" s="1"/>
  <c r="L238572" i="2"/>
  <c r="M238572" i="2" s="1"/>
  <c r="N238572" i="2" s="1"/>
  <c r="L238573" i="2"/>
  <c r="M238573" i="2" s="1"/>
  <c r="N238573" i="2" s="1"/>
  <c r="L238574" i="2"/>
  <c r="M238574" i="2" s="1"/>
  <c r="N238574" i="2" s="1"/>
  <c r="L238575" i="2"/>
  <c r="M238575" i="2" s="1"/>
  <c r="N238575" i="2" s="1"/>
  <c r="L238576" i="2"/>
  <c r="M238576" i="2" s="1"/>
  <c r="N238576" i="2" s="1"/>
  <c r="L238577" i="2"/>
  <c r="M238577" i="2" s="1"/>
  <c r="N238577" i="2" s="1"/>
  <c r="L238578" i="2"/>
  <c r="M238578" i="2" s="1"/>
  <c r="N238578" i="2" s="1"/>
  <c r="L238579" i="2"/>
  <c r="M238579" i="2" s="1"/>
  <c r="N238579" i="2" s="1"/>
  <c r="L238580" i="2"/>
  <c r="M238580" i="2" s="1"/>
  <c r="N238580" i="2" s="1"/>
  <c r="L238581" i="2"/>
  <c r="M238581" i="2" s="1"/>
  <c r="N238581" i="2" s="1"/>
  <c r="L238582" i="2"/>
  <c r="M238582" i="2" s="1"/>
  <c r="N238582" i="2" s="1"/>
  <c r="L238583" i="2"/>
  <c r="M238583" i="2" s="1"/>
  <c r="N238583" i="2" s="1"/>
  <c r="L238584" i="2"/>
  <c r="M238584" i="2" s="1"/>
  <c r="N238584" i="2" s="1"/>
  <c r="L238585" i="2"/>
  <c r="M238585" i="2" s="1"/>
  <c r="N238585" i="2" s="1"/>
  <c r="L238586" i="2"/>
  <c r="M238586" i="2" s="1"/>
  <c r="N238586" i="2" s="1"/>
  <c r="L238587" i="2"/>
  <c r="M238587" i="2" s="1"/>
  <c r="N238587" i="2" s="1"/>
  <c r="L238588" i="2"/>
  <c r="M238588" i="2" s="1"/>
  <c r="N238588" i="2" s="1"/>
  <c r="L238589" i="2"/>
  <c r="M238589" i="2" s="1"/>
  <c r="N238589" i="2" s="1"/>
  <c r="L238590" i="2"/>
  <c r="M238590" i="2" s="1"/>
  <c r="N238590" i="2" s="1"/>
  <c r="L238591" i="2"/>
  <c r="M238591" i="2" s="1"/>
  <c r="N238591" i="2" s="1"/>
  <c r="L238592" i="2"/>
  <c r="M238592" i="2" s="1"/>
  <c r="N238592" i="2" s="1"/>
  <c r="L238593" i="2"/>
  <c r="M238593" i="2" s="1"/>
  <c r="N238593" i="2" s="1"/>
  <c r="L238594" i="2"/>
  <c r="M238594" i="2" s="1"/>
  <c r="N238594" i="2" s="1"/>
  <c r="L238595" i="2"/>
  <c r="M238595" i="2" s="1"/>
  <c r="N238595" i="2" s="1"/>
  <c r="L238596" i="2"/>
  <c r="M238596" i="2" s="1"/>
  <c r="N238596" i="2" s="1"/>
  <c r="L238597" i="2"/>
  <c r="M238597" i="2" s="1"/>
  <c r="N238597" i="2" s="1"/>
  <c r="L238598" i="2"/>
  <c r="M238598" i="2" s="1"/>
  <c r="N238598" i="2" s="1"/>
  <c r="L238599" i="2"/>
  <c r="M238599" i="2" s="1"/>
  <c r="N238599" i="2" s="1"/>
  <c r="L238600" i="2"/>
  <c r="M238600" i="2" s="1"/>
  <c r="N238600" i="2" s="1"/>
  <c r="L238601" i="2"/>
  <c r="M238601" i="2" s="1"/>
  <c r="N238601" i="2" s="1"/>
  <c r="L238602" i="2"/>
  <c r="M238602" i="2" s="1"/>
  <c r="N238602" i="2" s="1"/>
  <c r="L238603" i="2"/>
  <c r="M238603" i="2" s="1"/>
  <c r="N238603" i="2" s="1"/>
  <c r="L238604" i="2"/>
  <c r="M238604" i="2" s="1"/>
  <c r="N238604" i="2" s="1"/>
  <c r="L238605" i="2"/>
  <c r="M238605" i="2" s="1"/>
  <c r="N238605" i="2" s="1"/>
  <c r="L238606" i="2"/>
  <c r="M238606" i="2" s="1"/>
  <c r="N238606" i="2" s="1"/>
  <c r="L238607" i="2"/>
  <c r="M238607" i="2" s="1"/>
  <c r="N238607" i="2" s="1"/>
  <c r="L238608" i="2"/>
  <c r="M238608" i="2" s="1"/>
  <c r="N238608" i="2" s="1"/>
  <c r="L238609" i="2"/>
  <c r="M238609" i="2" s="1"/>
  <c r="N238609" i="2" s="1"/>
  <c r="L238610" i="2"/>
  <c r="M238610" i="2" s="1"/>
  <c r="N238610" i="2" s="1"/>
  <c r="L238611" i="2"/>
  <c r="M238611" i="2" s="1"/>
  <c r="N238611" i="2" s="1"/>
  <c r="L238612" i="2"/>
  <c r="M238612" i="2" s="1"/>
  <c r="N238612" i="2" s="1"/>
  <c r="L238613" i="2"/>
  <c r="M238613" i="2" s="1"/>
  <c r="N238613" i="2" s="1"/>
  <c r="L238614" i="2"/>
  <c r="M238614" i="2" s="1"/>
  <c r="N238614" i="2" s="1"/>
  <c r="L238615" i="2"/>
  <c r="M238615" i="2" s="1"/>
  <c r="N238615" i="2" s="1"/>
  <c r="L238616" i="2"/>
  <c r="M238616" i="2" s="1"/>
  <c r="N238616" i="2" s="1"/>
  <c r="L238617" i="2"/>
  <c r="M238617" i="2" s="1"/>
  <c r="N238617" i="2" s="1"/>
  <c r="L238618" i="2"/>
  <c r="M238618" i="2" s="1"/>
  <c r="N238618" i="2" s="1"/>
  <c r="L238619" i="2"/>
  <c r="M238619" i="2" s="1"/>
  <c r="N238619" i="2" s="1"/>
  <c r="L238620" i="2"/>
  <c r="M238620" i="2" s="1"/>
  <c r="N238620" i="2" s="1"/>
  <c r="L238621" i="2"/>
  <c r="M238621" i="2" s="1"/>
  <c r="N238621" i="2" s="1"/>
  <c r="L238622" i="2"/>
  <c r="M238622" i="2" s="1"/>
  <c r="N238622" i="2" s="1"/>
  <c r="L238623" i="2"/>
  <c r="M238623" i="2" s="1"/>
  <c r="N238623" i="2" s="1"/>
  <c r="L238624" i="2"/>
  <c r="M238624" i="2" s="1"/>
  <c r="N238624" i="2" s="1"/>
  <c r="L238625" i="2"/>
  <c r="M238625" i="2" s="1"/>
  <c r="N238625" i="2" s="1"/>
  <c r="L238626" i="2"/>
  <c r="M238626" i="2" s="1"/>
  <c r="N238626" i="2" s="1"/>
  <c r="L238627" i="2"/>
  <c r="M238627" i="2" s="1"/>
  <c r="N238627" i="2" s="1"/>
  <c r="L238628" i="2"/>
  <c r="M238628" i="2" s="1"/>
  <c r="N238628" i="2" s="1"/>
  <c r="L238629" i="2"/>
  <c r="M238629" i="2" s="1"/>
  <c r="N238629" i="2" s="1"/>
  <c r="L238630" i="2"/>
  <c r="M238630" i="2" s="1"/>
  <c r="N238630" i="2" s="1"/>
  <c r="L238631" i="2"/>
  <c r="M238631" i="2" s="1"/>
  <c r="N238631" i="2" s="1"/>
  <c r="L238632" i="2"/>
  <c r="M238632" i="2" s="1"/>
  <c r="N238632" i="2" s="1"/>
  <c r="L238633" i="2"/>
  <c r="M238633" i="2" s="1"/>
  <c r="N238633" i="2" s="1"/>
  <c r="L238634" i="2"/>
  <c r="M238634" i="2" s="1"/>
  <c r="N238634" i="2" s="1"/>
  <c r="L238635" i="2"/>
  <c r="M238635" i="2" s="1"/>
  <c r="N238635" i="2" s="1"/>
  <c r="L238636" i="2"/>
  <c r="M238636" i="2" s="1"/>
  <c r="N238636" i="2" s="1"/>
  <c r="L238637" i="2"/>
  <c r="M238637" i="2" s="1"/>
  <c r="N238637" i="2" s="1"/>
  <c r="L238638" i="2"/>
  <c r="M238638" i="2" s="1"/>
  <c r="N238638" i="2" s="1"/>
  <c r="L238639" i="2"/>
  <c r="M238639" i="2" s="1"/>
  <c r="N238639" i="2" s="1"/>
  <c r="L238640" i="2"/>
  <c r="M238640" i="2" s="1"/>
  <c r="N238640" i="2" s="1"/>
  <c r="L238641" i="2"/>
  <c r="M238641" i="2" s="1"/>
  <c r="N238641" i="2" s="1"/>
  <c r="L238642" i="2"/>
  <c r="M238642" i="2" s="1"/>
  <c r="N238642" i="2" s="1"/>
  <c r="L238643" i="2"/>
  <c r="M238643" i="2" s="1"/>
  <c r="N238643" i="2" s="1"/>
  <c r="L238644" i="2"/>
  <c r="M238644" i="2" s="1"/>
  <c r="N238644" i="2" s="1"/>
  <c r="L238645" i="2"/>
  <c r="M238645" i="2" s="1"/>
  <c r="N238645" i="2" s="1"/>
  <c r="L238646" i="2"/>
  <c r="M238646" i="2" s="1"/>
  <c r="N238646" i="2" s="1"/>
  <c r="L238647" i="2"/>
  <c r="M238647" i="2" s="1"/>
  <c r="N238647" i="2" s="1"/>
  <c r="L238648" i="2"/>
  <c r="M238648" i="2" s="1"/>
  <c r="N238648" i="2" s="1"/>
  <c r="L238649" i="2"/>
  <c r="M238649" i="2" s="1"/>
  <c r="N238649" i="2" s="1"/>
  <c r="L238650" i="2"/>
  <c r="M238650" i="2" s="1"/>
  <c r="N238650" i="2" s="1"/>
  <c r="L238651" i="2"/>
  <c r="M238651" i="2" s="1"/>
  <c r="N238651" i="2" s="1"/>
  <c r="L238652" i="2"/>
  <c r="M238652" i="2" s="1"/>
  <c r="N238652" i="2" s="1"/>
  <c r="L238653" i="2"/>
  <c r="M238653" i="2" s="1"/>
  <c r="N238653" i="2" s="1"/>
  <c r="L238654" i="2"/>
  <c r="M238654" i="2" s="1"/>
  <c r="N238654" i="2" s="1"/>
  <c r="L238655" i="2"/>
  <c r="M238655" i="2" s="1"/>
  <c r="N238655" i="2" s="1"/>
  <c r="L238656" i="2"/>
  <c r="M238656" i="2" s="1"/>
  <c r="N238656" i="2" s="1"/>
  <c r="L238657" i="2"/>
  <c r="M238657" i="2" s="1"/>
  <c r="N238657" i="2" s="1"/>
  <c r="L238658" i="2"/>
  <c r="M238658" i="2" s="1"/>
  <c r="N238658" i="2" s="1"/>
  <c r="L238659" i="2"/>
  <c r="M238659" i="2" s="1"/>
  <c r="N238659" i="2" s="1"/>
  <c r="L238660" i="2"/>
  <c r="M238660" i="2" s="1"/>
  <c r="N238660" i="2" s="1"/>
  <c r="L238661" i="2"/>
  <c r="M238661" i="2" s="1"/>
  <c r="N238661" i="2" s="1"/>
  <c r="L238662" i="2"/>
  <c r="M238662" i="2" s="1"/>
  <c r="N238662" i="2" s="1"/>
  <c r="L238663" i="2"/>
  <c r="M238663" i="2" s="1"/>
  <c r="N238663" i="2" s="1"/>
  <c r="L238664" i="2"/>
  <c r="M238664" i="2" s="1"/>
  <c r="N238664" i="2" s="1"/>
  <c r="L238665" i="2"/>
  <c r="M238665" i="2" s="1"/>
  <c r="N238665" i="2" s="1"/>
  <c r="L238666" i="2"/>
  <c r="M238666" i="2" s="1"/>
  <c r="N238666" i="2" s="1"/>
  <c r="L238667" i="2"/>
  <c r="M238667" i="2" s="1"/>
  <c r="N238667" i="2" s="1"/>
  <c r="L238668" i="2"/>
  <c r="M238668" i="2" s="1"/>
  <c r="N238668" i="2" s="1"/>
  <c r="L238669" i="2"/>
  <c r="M238669" i="2" s="1"/>
  <c r="N238669" i="2" s="1"/>
  <c r="L238670" i="2"/>
  <c r="M238670" i="2" s="1"/>
  <c r="N238670" i="2" s="1"/>
  <c r="L238671" i="2"/>
  <c r="M238671" i="2" s="1"/>
  <c r="N238671" i="2" s="1"/>
  <c r="L238672" i="2"/>
  <c r="M238672" i="2" s="1"/>
  <c r="N238672" i="2" s="1"/>
  <c r="L238673" i="2"/>
  <c r="M238673" i="2" s="1"/>
  <c r="N238673" i="2" s="1"/>
  <c r="L238674" i="2"/>
  <c r="M238674" i="2" s="1"/>
  <c r="N238674" i="2" s="1"/>
  <c r="L238675" i="2"/>
  <c r="M238675" i="2" s="1"/>
  <c r="N238675" i="2" s="1"/>
  <c r="L238676" i="2"/>
  <c r="M238676" i="2" s="1"/>
  <c r="N238676" i="2" s="1"/>
  <c r="L238677" i="2"/>
  <c r="M238677" i="2" s="1"/>
  <c r="N238677" i="2" s="1"/>
  <c r="L238678" i="2"/>
  <c r="M238678" i="2" s="1"/>
  <c r="N238678" i="2" s="1"/>
  <c r="L238679" i="2"/>
  <c r="M238679" i="2" s="1"/>
  <c r="N238679" i="2" s="1"/>
  <c r="L238680" i="2"/>
  <c r="M238680" i="2" s="1"/>
  <c r="N238680" i="2" s="1"/>
  <c r="L238681" i="2"/>
  <c r="M238681" i="2" s="1"/>
  <c r="N238681" i="2" s="1"/>
  <c r="L238682" i="2"/>
  <c r="M238682" i="2" s="1"/>
  <c r="N238682" i="2" s="1"/>
  <c r="L238683" i="2"/>
  <c r="M238683" i="2" s="1"/>
  <c r="N238683" i="2" s="1"/>
  <c r="L238684" i="2"/>
  <c r="M238684" i="2" s="1"/>
  <c r="N238684" i="2" s="1"/>
  <c r="L238685" i="2"/>
  <c r="M238685" i="2" s="1"/>
  <c r="N238685" i="2" s="1"/>
  <c r="L238686" i="2"/>
  <c r="M238686" i="2" s="1"/>
  <c r="N238686" i="2" s="1"/>
  <c r="L238687" i="2"/>
  <c r="M238687" i="2" s="1"/>
  <c r="N238687" i="2" s="1"/>
  <c r="L238688" i="2"/>
  <c r="M238688" i="2" s="1"/>
  <c r="N238688" i="2" s="1"/>
  <c r="L238689" i="2"/>
  <c r="M238689" i="2" s="1"/>
  <c r="N238689" i="2" s="1"/>
  <c r="L238690" i="2"/>
  <c r="M238690" i="2" s="1"/>
  <c r="N238690" i="2" s="1"/>
  <c r="L238691" i="2"/>
  <c r="M238691" i="2" s="1"/>
  <c r="N238691" i="2" s="1"/>
  <c r="L238692" i="2"/>
  <c r="M238692" i="2" s="1"/>
  <c r="N238692" i="2" s="1"/>
  <c r="L238693" i="2"/>
  <c r="M238693" i="2" s="1"/>
  <c r="N238693" i="2" s="1"/>
  <c r="L238694" i="2"/>
  <c r="M238694" i="2" s="1"/>
  <c r="N238694" i="2" s="1"/>
  <c r="L238695" i="2"/>
  <c r="M238695" i="2" s="1"/>
  <c r="N238695" i="2" s="1"/>
  <c r="L238696" i="2"/>
  <c r="M238696" i="2" s="1"/>
  <c r="N238696" i="2" s="1"/>
  <c r="L238697" i="2"/>
  <c r="M238697" i="2" s="1"/>
  <c r="N238697" i="2" s="1"/>
  <c r="L238698" i="2"/>
  <c r="M238698" i="2" s="1"/>
  <c r="N238698" i="2" s="1"/>
  <c r="L238699" i="2"/>
  <c r="M238699" i="2" s="1"/>
  <c r="N238699" i="2" s="1"/>
  <c r="L238700" i="2"/>
  <c r="M238700" i="2" s="1"/>
  <c r="N238700" i="2" s="1"/>
  <c r="L238701" i="2"/>
  <c r="M238701" i="2" s="1"/>
  <c r="N238701" i="2" s="1"/>
  <c r="L238702" i="2"/>
  <c r="M238702" i="2" s="1"/>
  <c r="N238702" i="2" s="1"/>
  <c r="L238703" i="2"/>
  <c r="M238703" i="2" s="1"/>
  <c r="N238703" i="2" s="1"/>
  <c r="L238704" i="2"/>
  <c r="M238704" i="2" s="1"/>
  <c r="N238704" i="2" s="1"/>
  <c r="L238705" i="2"/>
  <c r="M238705" i="2" s="1"/>
  <c r="N238705" i="2" s="1"/>
  <c r="L238706" i="2"/>
  <c r="M238706" i="2" s="1"/>
  <c r="N238706" i="2" s="1"/>
  <c r="L238707" i="2"/>
  <c r="M238707" i="2" s="1"/>
  <c r="N238707" i="2" s="1"/>
  <c r="L238708" i="2"/>
  <c r="M238708" i="2" s="1"/>
  <c r="N238708" i="2" s="1"/>
  <c r="L238709" i="2"/>
  <c r="M238709" i="2" s="1"/>
  <c r="N238709" i="2" s="1"/>
  <c r="L238710" i="2"/>
  <c r="M238710" i="2" s="1"/>
  <c r="N238710" i="2" s="1"/>
  <c r="L238711" i="2"/>
  <c r="M238711" i="2" s="1"/>
  <c r="N238711" i="2" s="1"/>
  <c r="L238712" i="2"/>
  <c r="M238712" i="2" s="1"/>
  <c r="N238712" i="2" s="1"/>
  <c r="L238713" i="2"/>
  <c r="M238713" i="2" s="1"/>
  <c r="N238713" i="2" s="1"/>
  <c r="L238714" i="2"/>
  <c r="M238714" i="2" s="1"/>
  <c r="N238714" i="2" s="1"/>
  <c r="L238715" i="2"/>
  <c r="M238715" i="2" s="1"/>
  <c r="N238715" i="2" s="1"/>
  <c r="L238716" i="2"/>
  <c r="M238716" i="2" s="1"/>
  <c r="N238716" i="2" s="1"/>
  <c r="L238717" i="2"/>
  <c r="M238717" i="2" s="1"/>
  <c r="N238717" i="2" s="1"/>
  <c r="L238718" i="2"/>
  <c r="M238718" i="2" s="1"/>
  <c r="N238718" i="2" s="1"/>
  <c r="L238719" i="2"/>
  <c r="M238719" i="2" s="1"/>
  <c r="N238719" i="2" s="1"/>
  <c r="L238720" i="2"/>
  <c r="M238720" i="2" s="1"/>
  <c r="N238720" i="2" s="1"/>
  <c r="L238721" i="2"/>
  <c r="M238721" i="2" s="1"/>
  <c r="N238721" i="2" s="1"/>
  <c r="L238722" i="2"/>
  <c r="M238722" i="2" s="1"/>
  <c r="N238722" i="2" s="1"/>
  <c r="L238723" i="2"/>
  <c r="M238723" i="2" s="1"/>
  <c r="N238723" i="2" s="1"/>
  <c r="L238724" i="2"/>
  <c r="M238724" i="2" s="1"/>
  <c r="N238724" i="2" s="1"/>
  <c r="L238725" i="2"/>
  <c r="M238725" i="2" s="1"/>
  <c r="N238725" i="2" s="1"/>
  <c r="L238726" i="2"/>
  <c r="M238726" i="2" s="1"/>
  <c r="N238726" i="2" s="1"/>
  <c r="L238727" i="2"/>
  <c r="M238727" i="2" s="1"/>
  <c r="N238727" i="2" s="1"/>
  <c r="L238728" i="2"/>
  <c r="M238728" i="2" s="1"/>
  <c r="N238728" i="2" s="1"/>
  <c r="L238729" i="2"/>
  <c r="M238729" i="2" s="1"/>
  <c r="N238729" i="2" s="1"/>
  <c r="L238730" i="2"/>
  <c r="M238730" i="2" s="1"/>
  <c r="N238730" i="2" s="1"/>
  <c r="L238731" i="2"/>
  <c r="M238731" i="2" s="1"/>
  <c r="N238731" i="2" s="1"/>
  <c r="L238732" i="2"/>
  <c r="M238732" i="2" s="1"/>
  <c r="N238732" i="2" s="1"/>
  <c r="L238733" i="2"/>
  <c r="M238733" i="2" s="1"/>
  <c r="N238733" i="2" s="1"/>
  <c r="L238734" i="2"/>
  <c r="M238734" i="2" s="1"/>
  <c r="N238734" i="2" s="1"/>
  <c r="L238735" i="2"/>
  <c r="M238735" i="2" s="1"/>
  <c r="N238735" i="2" s="1"/>
  <c r="L238736" i="2"/>
  <c r="M238736" i="2" s="1"/>
  <c r="N238736" i="2" s="1"/>
  <c r="L238737" i="2"/>
  <c r="M238737" i="2" s="1"/>
  <c r="N238737" i="2" s="1"/>
  <c r="L238738" i="2"/>
  <c r="M238738" i="2" s="1"/>
  <c r="N238738" i="2" s="1"/>
  <c r="L238739" i="2"/>
  <c r="M238739" i="2" s="1"/>
  <c r="N238739" i="2" s="1"/>
  <c r="L238740" i="2"/>
  <c r="M238740" i="2" s="1"/>
  <c r="N238740" i="2" s="1"/>
  <c r="L238741" i="2"/>
  <c r="M238741" i="2" s="1"/>
  <c r="N238741" i="2" s="1"/>
  <c r="L238742" i="2"/>
  <c r="M238742" i="2" s="1"/>
  <c r="N238742" i="2" s="1"/>
  <c r="L238743" i="2"/>
  <c r="M238743" i="2" s="1"/>
  <c r="N238743" i="2" s="1"/>
  <c r="L238744" i="2"/>
  <c r="M238744" i="2" s="1"/>
  <c r="N238744" i="2" s="1"/>
  <c r="L238745" i="2"/>
  <c r="M238745" i="2" s="1"/>
  <c r="N238745" i="2" s="1"/>
  <c r="L238746" i="2"/>
  <c r="M238746" i="2" s="1"/>
  <c r="N238746" i="2" s="1"/>
  <c r="L238747" i="2"/>
  <c r="M238747" i="2" s="1"/>
  <c r="N238747" i="2" s="1"/>
  <c r="L238748" i="2"/>
  <c r="M238748" i="2" s="1"/>
  <c r="N238748" i="2" s="1"/>
  <c r="L238749" i="2"/>
  <c r="M238749" i="2" s="1"/>
  <c r="N238749" i="2" s="1"/>
  <c r="L238750" i="2"/>
  <c r="M238750" i="2" s="1"/>
  <c r="N238750" i="2" s="1"/>
  <c r="L238751" i="2"/>
  <c r="M238751" i="2" s="1"/>
  <c r="N238751" i="2" s="1"/>
  <c r="L238752" i="2"/>
  <c r="M238752" i="2" s="1"/>
  <c r="N238752" i="2" s="1"/>
  <c r="L238753" i="2"/>
  <c r="M238753" i="2" s="1"/>
  <c r="N238753" i="2" s="1"/>
  <c r="L238754" i="2"/>
  <c r="M238754" i="2" s="1"/>
  <c r="N238754" i="2" s="1"/>
  <c r="L238755" i="2"/>
  <c r="M238755" i="2" s="1"/>
  <c r="N238755" i="2" s="1"/>
  <c r="L238756" i="2"/>
  <c r="M238756" i="2" s="1"/>
  <c r="N238756" i="2" s="1"/>
  <c r="L238757" i="2"/>
  <c r="M238757" i="2" s="1"/>
  <c r="N238757" i="2" s="1"/>
  <c r="L238758" i="2"/>
  <c r="M238758" i="2" s="1"/>
  <c r="N238758" i="2" s="1"/>
  <c r="L238759" i="2"/>
  <c r="M238759" i="2" s="1"/>
  <c r="N238759" i="2" s="1"/>
  <c r="L238760" i="2"/>
  <c r="M238760" i="2" s="1"/>
  <c r="N238760" i="2" s="1"/>
  <c r="L238761" i="2"/>
  <c r="M238761" i="2" s="1"/>
  <c r="N238761" i="2" s="1"/>
  <c r="L238762" i="2"/>
  <c r="M238762" i="2" s="1"/>
  <c r="N238762" i="2" s="1"/>
  <c r="L238763" i="2"/>
  <c r="M238763" i="2" s="1"/>
  <c r="N238763" i="2" s="1"/>
  <c r="L238764" i="2"/>
  <c r="M238764" i="2" s="1"/>
  <c r="N238764" i="2" s="1"/>
  <c r="L238765" i="2"/>
  <c r="M238765" i="2" s="1"/>
  <c r="N238765" i="2" s="1"/>
  <c r="L238766" i="2"/>
  <c r="M238766" i="2" s="1"/>
  <c r="N238766" i="2" s="1"/>
  <c r="L238767" i="2"/>
  <c r="M238767" i="2" s="1"/>
  <c r="N238767" i="2" s="1"/>
  <c r="L238768" i="2"/>
  <c r="M238768" i="2" s="1"/>
  <c r="N238768" i="2" s="1"/>
  <c r="L238769" i="2"/>
  <c r="M238769" i="2" s="1"/>
  <c r="N238769" i="2" s="1"/>
  <c r="L238770" i="2"/>
  <c r="M238770" i="2" s="1"/>
  <c r="N238770" i="2" s="1"/>
  <c r="L238771" i="2"/>
  <c r="M238771" i="2" s="1"/>
  <c r="N238771" i="2" s="1"/>
  <c r="L238772" i="2"/>
  <c r="M238772" i="2" s="1"/>
  <c r="N238772" i="2" s="1"/>
  <c r="L238773" i="2"/>
  <c r="M238773" i="2" s="1"/>
  <c r="N238773" i="2" s="1"/>
  <c r="L238774" i="2"/>
  <c r="M238774" i="2" s="1"/>
  <c r="N238774" i="2" s="1"/>
  <c r="L238775" i="2"/>
  <c r="M238775" i="2" s="1"/>
  <c r="N238775" i="2" s="1"/>
  <c r="L238776" i="2"/>
  <c r="M238776" i="2" s="1"/>
  <c r="N238776" i="2" s="1"/>
  <c r="L238777" i="2"/>
  <c r="M238777" i="2" s="1"/>
  <c r="N238777" i="2" s="1"/>
  <c r="L238778" i="2"/>
  <c r="M238778" i="2" s="1"/>
  <c r="N238778" i="2" s="1"/>
  <c r="L238779" i="2"/>
  <c r="M238779" i="2" s="1"/>
  <c r="N238779" i="2" s="1"/>
  <c r="L238780" i="2"/>
  <c r="M238780" i="2" s="1"/>
  <c r="N238780" i="2" s="1"/>
  <c r="L238781" i="2"/>
  <c r="M238781" i="2" s="1"/>
  <c r="N238781" i="2" s="1"/>
  <c r="L238782" i="2"/>
  <c r="M238782" i="2" s="1"/>
  <c r="N238782" i="2" s="1"/>
  <c r="L238783" i="2"/>
  <c r="M238783" i="2" s="1"/>
  <c r="N238783" i="2" s="1"/>
  <c r="L238784" i="2"/>
  <c r="M238784" i="2" s="1"/>
  <c r="N238784" i="2" s="1"/>
  <c r="L238785" i="2"/>
  <c r="M238785" i="2" s="1"/>
  <c r="N238785" i="2" s="1"/>
  <c r="L238786" i="2"/>
  <c r="M238786" i="2" s="1"/>
  <c r="N238786" i="2" s="1"/>
  <c r="L238787" i="2"/>
  <c r="M238787" i="2" s="1"/>
  <c r="N238787" i="2" s="1"/>
  <c r="L238788" i="2"/>
  <c r="M238788" i="2" s="1"/>
  <c r="N238788" i="2" s="1"/>
  <c r="L238789" i="2"/>
  <c r="M238789" i="2" s="1"/>
  <c r="N238789" i="2" s="1"/>
  <c r="L238790" i="2"/>
  <c r="M238790" i="2" s="1"/>
  <c r="N238790" i="2" s="1"/>
  <c r="L238791" i="2"/>
  <c r="M238791" i="2" s="1"/>
  <c r="N238791" i="2" s="1"/>
  <c r="L238792" i="2"/>
  <c r="M238792" i="2" s="1"/>
  <c r="N238792" i="2" s="1"/>
  <c r="L238793" i="2"/>
  <c r="M238793" i="2" s="1"/>
  <c r="N238793" i="2" s="1"/>
  <c r="L238794" i="2"/>
  <c r="M238794" i="2" s="1"/>
  <c r="N238794" i="2" s="1"/>
  <c r="L238795" i="2"/>
  <c r="M238795" i="2" s="1"/>
  <c r="N238795" i="2" s="1"/>
  <c r="L238796" i="2"/>
  <c r="M238796" i="2" s="1"/>
  <c r="N238796" i="2" s="1"/>
  <c r="L238797" i="2"/>
  <c r="M238797" i="2" s="1"/>
  <c r="N238797" i="2" s="1"/>
  <c r="L238798" i="2"/>
  <c r="M238798" i="2" s="1"/>
  <c r="N238798" i="2" s="1"/>
  <c r="L238799" i="2"/>
  <c r="M238799" i="2" s="1"/>
  <c r="N238799" i="2" s="1"/>
  <c r="L238800" i="2"/>
  <c r="M238800" i="2" s="1"/>
  <c r="N238800" i="2" s="1"/>
  <c r="L238801" i="2"/>
  <c r="M238801" i="2" s="1"/>
  <c r="N238801" i="2" s="1"/>
  <c r="L238802" i="2"/>
  <c r="M238802" i="2" s="1"/>
  <c r="N238802" i="2" s="1"/>
  <c r="L238803" i="2"/>
  <c r="M238803" i="2" s="1"/>
  <c r="N238803" i="2" s="1"/>
  <c r="L238804" i="2"/>
  <c r="M238804" i="2" s="1"/>
  <c r="N238804" i="2" s="1"/>
  <c r="L238805" i="2"/>
  <c r="M238805" i="2" s="1"/>
  <c r="N238805" i="2" s="1"/>
  <c r="L238806" i="2"/>
  <c r="M238806" i="2" s="1"/>
  <c r="N238806" i="2" s="1"/>
  <c r="L238807" i="2"/>
  <c r="M238807" i="2" s="1"/>
  <c r="N238807" i="2" s="1"/>
  <c r="L238808" i="2"/>
  <c r="M238808" i="2" s="1"/>
  <c r="N238808" i="2" s="1"/>
  <c r="L238809" i="2"/>
  <c r="M238809" i="2" s="1"/>
  <c r="N238809" i="2" s="1"/>
  <c r="L238810" i="2"/>
  <c r="M238810" i="2" s="1"/>
  <c r="N238810" i="2" s="1"/>
  <c r="L238811" i="2"/>
  <c r="M238811" i="2" s="1"/>
  <c r="N238811" i="2" s="1"/>
  <c r="L238812" i="2"/>
  <c r="M238812" i="2" s="1"/>
  <c r="N238812" i="2" s="1"/>
  <c r="L238813" i="2"/>
  <c r="M238813" i="2" s="1"/>
  <c r="N238813" i="2" s="1"/>
  <c r="L238814" i="2"/>
  <c r="M238814" i="2" s="1"/>
  <c r="N238814" i="2" s="1"/>
  <c r="L238815" i="2"/>
  <c r="M238815" i="2" s="1"/>
  <c r="N238815" i="2" s="1"/>
  <c r="L238816" i="2"/>
  <c r="M238816" i="2" s="1"/>
  <c r="N238816" i="2" s="1"/>
  <c r="L238817" i="2"/>
  <c r="M238817" i="2" s="1"/>
  <c r="N238817" i="2" s="1"/>
  <c r="L238818" i="2"/>
  <c r="M238818" i="2" s="1"/>
  <c r="N238818" i="2" s="1"/>
  <c r="L238819" i="2"/>
  <c r="M238819" i="2" s="1"/>
  <c r="N238819" i="2" s="1"/>
  <c r="L238820" i="2"/>
  <c r="M238820" i="2" s="1"/>
  <c r="N238820" i="2" s="1"/>
  <c r="L238821" i="2"/>
  <c r="M238821" i="2" s="1"/>
  <c r="N238821" i="2" s="1"/>
  <c r="L238822" i="2"/>
  <c r="M238822" i="2" s="1"/>
  <c r="N238822" i="2" s="1"/>
  <c r="L238823" i="2"/>
  <c r="M238823" i="2" s="1"/>
  <c r="N238823" i="2" s="1"/>
  <c r="L238824" i="2"/>
  <c r="M238824" i="2" s="1"/>
  <c r="N238824" i="2" s="1"/>
  <c r="L238825" i="2"/>
  <c r="M238825" i="2" s="1"/>
  <c r="N238825" i="2" s="1"/>
  <c r="L238826" i="2"/>
  <c r="M238826" i="2" s="1"/>
  <c r="N238826" i="2" s="1"/>
  <c r="L238827" i="2"/>
  <c r="M238827" i="2" s="1"/>
  <c r="N238827" i="2" s="1"/>
  <c r="L238828" i="2"/>
  <c r="M238828" i="2" s="1"/>
  <c r="N238828" i="2" s="1"/>
  <c r="L238829" i="2"/>
  <c r="M238829" i="2" s="1"/>
  <c r="N238829" i="2" s="1"/>
  <c r="L238830" i="2"/>
  <c r="M238830" i="2" s="1"/>
  <c r="N238830" i="2" s="1"/>
  <c r="L238831" i="2"/>
  <c r="M238831" i="2" s="1"/>
  <c r="N238831" i="2" s="1"/>
  <c r="L238832" i="2"/>
  <c r="M238832" i="2" s="1"/>
  <c r="N238832" i="2" s="1"/>
  <c r="L238833" i="2"/>
  <c r="M238833" i="2" s="1"/>
  <c r="N238833" i="2" s="1"/>
  <c r="L238834" i="2"/>
  <c r="M238834" i="2" s="1"/>
  <c r="N238834" i="2" s="1"/>
  <c r="L238835" i="2"/>
  <c r="M238835" i="2" s="1"/>
  <c r="N238835" i="2" s="1"/>
  <c r="L238836" i="2"/>
  <c r="M238836" i="2" s="1"/>
  <c r="N238836" i="2" s="1"/>
  <c r="L238837" i="2"/>
  <c r="M238837" i="2" s="1"/>
  <c r="N238837" i="2" s="1"/>
  <c r="L238838" i="2"/>
  <c r="M238838" i="2" s="1"/>
  <c r="N238838" i="2" s="1"/>
  <c r="L238839" i="2"/>
  <c r="M238839" i="2" s="1"/>
  <c r="N238839" i="2" s="1"/>
  <c r="L238840" i="2"/>
  <c r="M238840" i="2" s="1"/>
  <c r="N238840" i="2" s="1"/>
  <c r="L238841" i="2"/>
  <c r="M238841" i="2" s="1"/>
  <c r="N238841" i="2" s="1"/>
  <c r="L238842" i="2"/>
  <c r="M238842" i="2" s="1"/>
  <c r="N238842" i="2" s="1"/>
  <c r="L238843" i="2"/>
  <c r="M238843" i="2" s="1"/>
  <c r="N238843" i="2" s="1"/>
  <c r="L238844" i="2"/>
  <c r="M238844" i="2" s="1"/>
  <c r="N238844" i="2" s="1"/>
  <c r="L238845" i="2"/>
  <c r="M238845" i="2" s="1"/>
  <c r="N238845" i="2" s="1"/>
  <c r="L238846" i="2"/>
  <c r="M238846" i="2" s="1"/>
  <c r="N238846" i="2" s="1"/>
  <c r="L238847" i="2"/>
  <c r="M238847" i="2" s="1"/>
  <c r="N238847" i="2" s="1"/>
  <c r="L238848" i="2"/>
  <c r="M238848" i="2" s="1"/>
  <c r="N238848" i="2" s="1"/>
  <c r="L238849" i="2"/>
  <c r="M238849" i="2" s="1"/>
  <c r="N238849" i="2" s="1"/>
  <c r="L238850" i="2"/>
  <c r="M238850" i="2" s="1"/>
  <c r="N238850" i="2" s="1"/>
  <c r="L238851" i="2"/>
  <c r="M238851" i="2" s="1"/>
  <c r="N238851" i="2" s="1"/>
  <c r="L238852" i="2"/>
  <c r="M238852" i="2" s="1"/>
  <c r="N238852" i="2" s="1"/>
  <c r="L238853" i="2"/>
  <c r="M238853" i="2" s="1"/>
  <c r="N238853" i="2" s="1"/>
  <c r="L238854" i="2"/>
  <c r="M238854" i="2" s="1"/>
  <c r="N238854" i="2" s="1"/>
  <c r="L238855" i="2"/>
  <c r="M238855" i="2" s="1"/>
  <c r="N238855" i="2" s="1"/>
  <c r="L238856" i="2"/>
  <c r="M238856" i="2" s="1"/>
  <c r="N238856" i="2" s="1"/>
  <c r="L238857" i="2"/>
  <c r="M238857" i="2" s="1"/>
  <c r="N238857" i="2" s="1"/>
  <c r="L238858" i="2"/>
  <c r="M238858" i="2" s="1"/>
  <c r="N238858" i="2" s="1"/>
  <c r="L238859" i="2"/>
  <c r="M238859" i="2" s="1"/>
  <c r="N238859" i="2" s="1"/>
  <c r="L238860" i="2"/>
  <c r="M238860" i="2" s="1"/>
  <c r="N238860" i="2" s="1"/>
  <c r="L238861" i="2"/>
  <c r="M238861" i="2" s="1"/>
  <c r="N238861" i="2" s="1"/>
  <c r="L238862" i="2"/>
  <c r="M238862" i="2" s="1"/>
  <c r="N238862" i="2" s="1"/>
  <c r="L238863" i="2"/>
  <c r="M238863" i="2" s="1"/>
  <c r="N238863" i="2" s="1"/>
  <c r="L238864" i="2"/>
  <c r="M238864" i="2" s="1"/>
  <c r="N238864" i="2" s="1"/>
  <c r="L238865" i="2"/>
  <c r="M238865" i="2" s="1"/>
  <c r="N238865" i="2" s="1"/>
  <c r="L238866" i="2"/>
  <c r="M238866" i="2" s="1"/>
  <c r="N238866" i="2" s="1"/>
  <c r="L238867" i="2"/>
  <c r="M238867" i="2" s="1"/>
  <c r="N238867" i="2" s="1"/>
  <c r="L238868" i="2"/>
  <c r="M238868" i="2" s="1"/>
  <c r="N238868" i="2" s="1"/>
  <c r="L238869" i="2"/>
  <c r="M238869" i="2" s="1"/>
  <c r="N238869" i="2" s="1"/>
  <c r="L238870" i="2"/>
  <c r="M238870" i="2" s="1"/>
  <c r="N238870" i="2" s="1"/>
  <c r="L238871" i="2"/>
  <c r="M238871" i="2" s="1"/>
  <c r="N238871" i="2" s="1"/>
  <c r="L238872" i="2"/>
  <c r="M238872" i="2" s="1"/>
  <c r="N238872" i="2" s="1"/>
  <c r="L238873" i="2"/>
  <c r="M238873" i="2" s="1"/>
  <c r="N238873" i="2" s="1"/>
  <c r="L238874" i="2"/>
  <c r="M238874" i="2" s="1"/>
  <c r="N238874" i="2" s="1"/>
  <c r="L238875" i="2"/>
  <c r="M238875" i="2" s="1"/>
  <c r="N238875" i="2" s="1"/>
  <c r="L238876" i="2"/>
  <c r="M238876" i="2" s="1"/>
  <c r="N238876" i="2" s="1"/>
  <c r="L238877" i="2"/>
  <c r="M238877" i="2" s="1"/>
  <c r="N238877" i="2" s="1"/>
  <c r="L238878" i="2"/>
  <c r="M238878" i="2" s="1"/>
  <c r="N238878" i="2" s="1"/>
  <c r="L238879" i="2"/>
  <c r="M238879" i="2" s="1"/>
  <c r="N238879" i="2" s="1"/>
  <c r="L238880" i="2"/>
  <c r="M238880" i="2" s="1"/>
  <c r="N238880" i="2" s="1"/>
  <c r="L238881" i="2"/>
  <c r="M238881" i="2" s="1"/>
  <c r="N238881" i="2" s="1"/>
  <c r="L238882" i="2"/>
  <c r="M238882" i="2" s="1"/>
  <c r="N238882" i="2" s="1"/>
  <c r="L238883" i="2"/>
  <c r="M238883" i="2" s="1"/>
  <c r="N238883" i="2" s="1"/>
  <c r="L238884" i="2"/>
  <c r="M238884" i="2" s="1"/>
  <c r="N238884" i="2" s="1"/>
  <c r="L238885" i="2"/>
  <c r="M238885" i="2" s="1"/>
  <c r="N238885" i="2" s="1"/>
  <c r="L238886" i="2"/>
  <c r="M238886" i="2" s="1"/>
  <c r="N238886" i="2" s="1"/>
  <c r="L238887" i="2"/>
  <c r="M238887" i="2" s="1"/>
  <c r="N238887" i="2" s="1"/>
  <c r="L238888" i="2"/>
  <c r="M238888" i="2" s="1"/>
  <c r="N238888" i="2" s="1"/>
  <c r="L238889" i="2"/>
  <c r="M238889" i="2" s="1"/>
  <c r="N238889" i="2" s="1"/>
  <c r="L238890" i="2"/>
  <c r="M238890" i="2" s="1"/>
  <c r="N238890" i="2" s="1"/>
  <c r="L238891" i="2"/>
  <c r="M238891" i="2" s="1"/>
  <c r="N238891" i="2" s="1"/>
  <c r="L238892" i="2"/>
  <c r="M238892" i="2" s="1"/>
  <c r="N238892" i="2" s="1"/>
  <c r="L238893" i="2"/>
  <c r="M238893" i="2" s="1"/>
  <c r="N238893" i="2" s="1"/>
  <c r="L238894" i="2"/>
  <c r="M238894" i="2" s="1"/>
  <c r="N238894" i="2" s="1"/>
  <c r="L238895" i="2"/>
  <c r="M238895" i="2" s="1"/>
  <c r="N238895" i="2" s="1"/>
  <c r="L238896" i="2"/>
  <c r="M238896" i="2" s="1"/>
  <c r="N238896" i="2" s="1"/>
  <c r="L238897" i="2"/>
  <c r="M238897" i="2" s="1"/>
  <c r="N238897" i="2" s="1"/>
  <c r="L238898" i="2"/>
  <c r="M238898" i="2" s="1"/>
  <c r="N238898" i="2" s="1"/>
  <c r="L238899" i="2"/>
  <c r="M238899" i="2" s="1"/>
  <c r="N238899" i="2" s="1"/>
  <c r="L238900" i="2"/>
  <c r="M238900" i="2" s="1"/>
  <c r="N238900" i="2" s="1"/>
  <c r="L238901" i="2"/>
  <c r="M238901" i="2" s="1"/>
  <c r="N238901" i="2" s="1"/>
  <c r="L238902" i="2"/>
  <c r="M238902" i="2" s="1"/>
  <c r="N238902" i="2" s="1"/>
  <c r="L238903" i="2"/>
  <c r="M238903" i="2" s="1"/>
  <c r="N238903" i="2" s="1"/>
  <c r="L238904" i="2"/>
  <c r="M238904" i="2" s="1"/>
  <c r="N238904" i="2" s="1"/>
  <c r="L238905" i="2"/>
  <c r="M238905" i="2" s="1"/>
  <c r="N238905" i="2" s="1"/>
  <c r="L238906" i="2"/>
  <c r="M238906" i="2" s="1"/>
  <c r="N238906" i="2" s="1"/>
  <c r="L238907" i="2"/>
  <c r="M238907" i="2" s="1"/>
  <c r="N238907" i="2" s="1"/>
  <c r="L238908" i="2"/>
  <c r="M238908" i="2" s="1"/>
  <c r="N238908" i="2" s="1"/>
  <c r="L238909" i="2"/>
  <c r="M238909" i="2" s="1"/>
  <c r="N238909" i="2" s="1"/>
  <c r="L238910" i="2"/>
  <c r="M238910" i="2" s="1"/>
  <c r="N238910" i="2" s="1"/>
  <c r="L238911" i="2"/>
  <c r="M238911" i="2" s="1"/>
  <c r="N238911" i="2" s="1"/>
  <c r="L238912" i="2"/>
  <c r="M238912" i="2" s="1"/>
  <c r="N238912" i="2" s="1"/>
  <c r="L238913" i="2"/>
  <c r="M238913" i="2" s="1"/>
  <c r="N238913" i="2" s="1"/>
  <c r="L238914" i="2"/>
  <c r="M238914" i="2" s="1"/>
  <c r="N238914" i="2" s="1"/>
  <c r="L238915" i="2"/>
  <c r="M238915" i="2" s="1"/>
  <c r="N238915" i="2" s="1"/>
  <c r="L238916" i="2"/>
  <c r="M238916" i="2" s="1"/>
  <c r="N238916" i="2" s="1"/>
  <c r="L238917" i="2"/>
  <c r="M238917" i="2" s="1"/>
  <c r="N238917" i="2" s="1"/>
  <c r="L238918" i="2"/>
  <c r="M238918" i="2" s="1"/>
  <c r="N238918" i="2" s="1"/>
  <c r="L238919" i="2"/>
  <c r="M238919" i="2" s="1"/>
  <c r="N238919" i="2" s="1"/>
  <c r="L238920" i="2"/>
  <c r="M238920" i="2" s="1"/>
  <c r="N238920" i="2" s="1"/>
  <c r="L238921" i="2"/>
  <c r="M238921" i="2" s="1"/>
  <c r="N238921" i="2" s="1"/>
  <c r="L238922" i="2"/>
  <c r="M238922" i="2" s="1"/>
  <c r="N238922" i="2" s="1"/>
  <c r="L238923" i="2"/>
  <c r="M238923" i="2" s="1"/>
  <c r="N238923" i="2" s="1"/>
  <c r="L238924" i="2"/>
  <c r="M238924" i="2" s="1"/>
  <c r="N238924" i="2" s="1"/>
  <c r="L238925" i="2"/>
  <c r="M238925" i="2" s="1"/>
  <c r="N238925" i="2" s="1"/>
  <c r="L238926" i="2"/>
  <c r="M238926" i="2" s="1"/>
  <c r="N238926" i="2" s="1"/>
  <c r="L238927" i="2"/>
  <c r="M238927" i="2" s="1"/>
  <c r="N238927" i="2" s="1"/>
  <c r="L238928" i="2"/>
  <c r="M238928" i="2" s="1"/>
  <c r="N238928" i="2" s="1"/>
  <c r="L238929" i="2"/>
  <c r="M238929" i="2" s="1"/>
  <c r="N238929" i="2" s="1"/>
  <c r="L238930" i="2"/>
  <c r="M238930" i="2" s="1"/>
  <c r="N238930" i="2" s="1"/>
  <c r="L238931" i="2"/>
  <c r="M238931" i="2" s="1"/>
  <c r="N238931" i="2" s="1"/>
  <c r="L238932" i="2"/>
  <c r="M238932" i="2" s="1"/>
  <c r="N238932" i="2" s="1"/>
  <c r="L238933" i="2"/>
  <c r="M238933" i="2" s="1"/>
  <c r="N238933" i="2" s="1"/>
  <c r="L238934" i="2"/>
  <c r="M238934" i="2" s="1"/>
  <c r="N238934" i="2" s="1"/>
  <c r="L238935" i="2"/>
  <c r="M238935" i="2" s="1"/>
  <c r="N238935" i="2" s="1"/>
  <c r="L238936" i="2"/>
  <c r="M238936" i="2" s="1"/>
  <c r="N238936" i="2" s="1"/>
  <c r="L238937" i="2"/>
  <c r="M238937" i="2" s="1"/>
  <c r="N238937" i="2" s="1"/>
  <c r="L238938" i="2"/>
  <c r="M238938" i="2" s="1"/>
  <c r="N238938" i="2" s="1"/>
  <c r="L238939" i="2"/>
  <c r="M238939" i="2" s="1"/>
  <c r="N238939" i="2" s="1"/>
  <c r="L238940" i="2"/>
  <c r="M238940" i="2" s="1"/>
  <c r="N238940" i="2" s="1"/>
  <c r="L238941" i="2"/>
  <c r="M238941" i="2" s="1"/>
  <c r="N238941" i="2" s="1"/>
  <c r="L238942" i="2"/>
  <c r="M238942" i="2" s="1"/>
  <c r="N238942" i="2" s="1"/>
  <c r="L238943" i="2"/>
  <c r="M238943" i="2" s="1"/>
  <c r="N238943" i="2" s="1"/>
  <c r="L238944" i="2"/>
  <c r="M238944" i="2" s="1"/>
  <c r="N238944" i="2" s="1"/>
  <c r="L238945" i="2"/>
  <c r="M238945" i="2" s="1"/>
  <c r="N238945" i="2" s="1"/>
  <c r="L238946" i="2"/>
  <c r="M238946" i="2" s="1"/>
  <c r="N238946" i="2" s="1"/>
  <c r="L238947" i="2"/>
  <c r="M238947" i="2" s="1"/>
  <c r="N238947" i="2" s="1"/>
  <c r="L238948" i="2"/>
  <c r="M238948" i="2" s="1"/>
  <c r="N238948" i="2" s="1"/>
  <c r="L238949" i="2"/>
  <c r="M238949" i="2" s="1"/>
  <c r="N238949" i="2" s="1"/>
  <c r="L238950" i="2"/>
  <c r="M238950" i="2" s="1"/>
  <c r="N238950" i="2" s="1"/>
  <c r="L238951" i="2"/>
  <c r="M238951" i="2" s="1"/>
  <c r="N238951" i="2" s="1"/>
  <c r="L238952" i="2"/>
  <c r="M238952" i="2" s="1"/>
  <c r="N238952" i="2" s="1"/>
  <c r="L238953" i="2"/>
  <c r="M238953" i="2" s="1"/>
  <c r="N238953" i="2" s="1"/>
  <c r="L238954" i="2"/>
  <c r="M238954" i="2" s="1"/>
  <c r="N238954" i="2" s="1"/>
  <c r="L238955" i="2"/>
  <c r="M238955" i="2" s="1"/>
  <c r="N238955" i="2" s="1"/>
  <c r="L238956" i="2"/>
  <c r="M238956" i="2" s="1"/>
  <c r="N238956" i="2" s="1"/>
  <c r="L238957" i="2"/>
  <c r="M238957" i="2" s="1"/>
  <c r="N238957" i="2" s="1"/>
  <c r="L238958" i="2"/>
  <c r="M238958" i="2" s="1"/>
  <c r="N238958" i="2" s="1"/>
  <c r="L238959" i="2"/>
  <c r="M238959" i="2" s="1"/>
  <c r="N238959" i="2" s="1"/>
  <c r="L238960" i="2"/>
  <c r="M238960" i="2" s="1"/>
  <c r="N238960" i="2" s="1"/>
  <c r="L238961" i="2"/>
  <c r="M238961" i="2" s="1"/>
  <c r="N238961" i="2" s="1"/>
  <c r="L238962" i="2"/>
  <c r="M238962" i="2" s="1"/>
  <c r="N238962" i="2" s="1"/>
  <c r="L238963" i="2"/>
  <c r="M238963" i="2" s="1"/>
  <c r="N238963" i="2" s="1"/>
  <c r="L238964" i="2"/>
  <c r="M238964" i="2" s="1"/>
  <c r="N238964" i="2" s="1"/>
  <c r="L238965" i="2"/>
  <c r="M238965" i="2" s="1"/>
  <c r="N238965" i="2" s="1"/>
  <c r="L238966" i="2"/>
  <c r="M238966" i="2" s="1"/>
  <c r="N238966" i="2" s="1"/>
  <c r="L238967" i="2"/>
  <c r="M238967" i="2" s="1"/>
  <c r="N238967" i="2" s="1"/>
  <c r="L238968" i="2"/>
  <c r="M238968" i="2" s="1"/>
  <c r="N238968" i="2" s="1"/>
  <c r="L238969" i="2"/>
  <c r="M238969" i="2" s="1"/>
  <c r="N238969" i="2" s="1"/>
  <c r="L238970" i="2"/>
  <c r="M238970" i="2" s="1"/>
  <c r="N238970" i="2" s="1"/>
  <c r="L238971" i="2"/>
  <c r="M238971" i="2" s="1"/>
  <c r="N238971" i="2" s="1"/>
  <c r="L238972" i="2"/>
  <c r="M238972" i="2" s="1"/>
  <c r="N238972" i="2" s="1"/>
  <c r="L238973" i="2"/>
  <c r="M238973" i="2" s="1"/>
  <c r="N238973" i="2" s="1"/>
  <c r="L238974" i="2"/>
  <c r="M238974" i="2" s="1"/>
  <c r="N238974" i="2" s="1"/>
  <c r="L238975" i="2"/>
  <c r="M238975" i="2" s="1"/>
  <c r="N238975" i="2" s="1"/>
  <c r="L238976" i="2"/>
  <c r="M238976" i="2" s="1"/>
  <c r="N238976" i="2" s="1"/>
  <c r="L238977" i="2"/>
  <c r="M238977" i="2" s="1"/>
  <c r="N238977" i="2" s="1"/>
  <c r="L238978" i="2"/>
  <c r="M238978" i="2" s="1"/>
  <c r="N238978" i="2" s="1"/>
  <c r="L238979" i="2"/>
  <c r="M238979" i="2" s="1"/>
  <c r="N238979" i="2" s="1"/>
  <c r="L238980" i="2"/>
  <c r="M238980" i="2" s="1"/>
  <c r="N238980" i="2" s="1"/>
  <c r="L238981" i="2"/>
  <c r="M238981" i="2" s="1"/>
  <c r="N238981" i="2" s="1"/>
  <c r="L238982" i="2"/>
  <c r="M238982" i="2" s="1"/>
  <c r="N238982" i="2" s="1"/>
  <c r="L238983" i="2"/>
  <c r="M238983" i="2" s="1"/>
  <c r="N238983" i="2" s="1"/>
  <c r="L238984" i="2"/>
  <c r="M238984" i="2" s="1"/>
  <c r="N238984" i="2" s="1"/>
  <c r="L238985" i="2"/>
  <c r="M238985" i="2" s="1"/>
  <c r="N238985" i="2" s="1"/>
  <c r="L238986" i="2"/>
  <c r="M238986" i="2" s="1"/>
  <c r="N238986" i="2" s="1"/>
  <c r="L238987" i="2"/>
  <c r="M238987" i="2" s="1"/>
  <c r="N238987" i="2" s="1"/>
  <c r="L238988" i="2"/>
  <c r="M238988" i="2" s="1"/>
  <c r="N238988" i="2" s="1"/>
  <c r="L238989" i="2"/>
  <c r="M238989" i="2" s="1"/>
  <c r="N238989" i="2" s="1"/>
  <c r="L238990" i="2"/>
  <c r="M238990" i="2" s="1"/>
  <c r="N238990" i="2" s="1"/>
  <c r="L238991" i="2"/>
  <c r="M238991" i="2" s="1"/>
  <c r="N238991" i="2" s="1"/>
  <c r="L238992" i="2"/>
  <c r="M238992" i="2" s="1"/>
  <c r="N238992" i="2" s="1"/>
  <c r="L238993" i="2"/>
  <c r="M238993" i="2" s="1"/>
  <c r="N238993" i="2" s="1"/>
  <c r="L238994" i="2"/>
  <c r="M238994" i="2" s="1"/>
  <c r="N238994" i="2" s="1"/>
  <c r="L238995" i="2"/>
  <c r="M238995" i="2" s="1"/>
  <c r="N238995" i="2" s="1"/>
  <c r="L238996" i="2"/>
  <c r="M238996" i="2" s="1"/>
  <c r="N238996" i="2" s="1"/>
  <c r="L238997" i="2"/>
  <c r="M238997" i="2" s="1"/>
  <c r="N238997" i="2" s="1"/>
  <c r="L238998" i="2"/>
  <c r="M238998" i="2" s="1"/>
  <c r="N238998" i="2" s="1"/>
  <c r="L238999" i="2"/>
  <c r="M238999" i="2" s="1"/>
  <c r="N238999" i="2" s="1"/>
  <c r="L239000" i="2"/>
  <c r="M239000" i="2" s="1"/>
  <c r="N239000" i="2" s="1"/>
  <c r="L239001" i="2"/>
  <c r="M239001" i="2" s="1"/>
  <c r="N239001" i="2" s="1"/>
  <c r="L239002" i="2"/>
  <c r="M239002" i="2" s="1"/>
  <c r="N239002" i="2" s="1"/>
  <c r="L239003" i="2"/>
  <c r="M239003" i="2" s="1"/>
  <c r="N239003" i="2" s="1"/>
  <c r="L239004" i="2"/>
  <c r="M239004" i="2" s="1"/>
  <c r="N239004" i="2" s="1"/>
  <c r="L239005" i="2"/>
  <c r="M239005" i="2" s="1"/>
  <c r="N239005" i="2" s="1"/>
  <c r="L239006" i="2"/>
  <c r="M239006" i="2" s="1"/>
  <c r="N239006" i="2" s="1"/>
  <c r="L239007" i="2"/>
  <c r="M239007" i="2" s="1"/>
  <c r="N239007" i="2" s="1"/>
  <c r="L239008" i="2"/>
  <c r="M239008" i="2" s="1"/>
  <c r="N239008" i="2" s="1"/>
  <c r="L239009" i="2"/>
  <c r="M239009" i="2" s="1"/>
  <c r="N239009" i="2" s="1"/>
  <c r="L239010" i="2"/>
  <c r="M239010" i="2" s="1"/>
  <c r="N239010" i="2" s="1"/>
  <c r="L239011" i="2"/>
  <c r="M239011" i="2" s="1"/>
  <c r="N239011" i="2" s="1"/>
  <c r="L239012" i="2"/>
  <c r="M239012" i="2" s="1"/>
  <c r="N239012" i="2" s="1"/>
  <c r="L239013" i="2"/>
  <c r="M239013" i="2" s="1"/>
  <c r="N239013" i="2" s="1"/>
  <c r="L239014" i="2"/>
  <c r="M239014" i="2" s="1"/>
  <c r="N239014" i="2" s="1"/>
  <c r="L239015" i="2"/>
  <c r="M239015" i="2" s="1"/>
  <c r="N239015" i="2" s="1"/>
  <c r="L239016" i="2"/>
  <c r="M239016" i="2" s="1"/>
  <c r="N239016" i="2" s="1"/>
  <c r="L239017" i="2"/>
  <c r="M239017" i="2" s="1"/>
  <c r="N239017" i="2" s="1"/>
  <c r="L239018" i="2"/>
  <c r="M239018" i="2" s="1"/>
  <c r="N239018" i="2" s="1"/>
  <c r="L239019" i="2"/>
  <c r="M239019" i="2" s="1"/>
  <c r="N239019" i="2" s="1"/>
  <c r="L239020" i="2"/>
  <c r="M239020" i="2" s="1"/>
  <c r="N239020" i="2" s="1"/>
  <c r="L239021" i="2"/>
  <c r="M239021" i="2" s="1"/>
  <c r="N239021" i="2" s="1"/>
  <c r="L239022" i="2"/>
  <c r="M239022" i="2" s="1"/>
  <c r="N239022" i="2" s="1"/>
  <c r="L239023" i="2"/>
  <c r="M239023" i="2" s="1"/>
  <c r="N239023" i="2" s="1"/>
  <c r="L239024" i="2"/>
  <c r="M239024" i="2" s="1"/>
  <c r="N239024" i="2" s="1"/>
  <c r="L239025" i="2"/>
  <c r="M239025" i="2" s="1"/>
  <c r="N239025" i="2" s="1"/>
  <c r="L239026" i="2"/>
  <c r="M239026" i="2" s="1"/>
  <c r="N239026" i="2" s="1"/>
  <c r="L239027" i="2"/>
  <c r="M239027" i="2" s="1"/>
  <c r="N239027" i="2" s="1"/>
  <c r="L239028" i="2"/>
  <c r="M239028" i="2" s="1"/>
  <c r="N239028" i="2" s="1"/>
  <c r="L239029" i="2"/>
  <c r="M239029" i="2" s="1"/>
  <c r="N239029" i="2" s="1"/>
  <c r="L239030" i="2"/>
  <c r="M239030" i="2" s="1"/>
  <c r="N239030" i="2" s="1"/>
  <c r="L239031" i="2"/>
  <c r="M239031" i="2" s="1"/>
  <c r="N239031" i="2" s="1"/>
  <c r="L239032" i="2"/>
  <c r="M239032" i="2" s="1"/>
  <c r="N239032" i="2" s="1"/>
  <c r="L239033" i="2"/>
  <c r="M239033" i="2" s="1"/>
  <c r="N239033" i="2" s="1"/>
  <c r="L239034" i="2"/>
  <c r="M239034" i="2" s="1"/>
  <c r="N239034" i="2" s="1"/>
  <c r="L239035" i="2"/>
  <c r="M239035" i="2" s="1"/>
  <c r="N239035" i="2" s="1"/>
  <c r="L239036" i="2"/>
  <c r="M239036" i="2" s="1"/>
  <c r="N239036" i="2" s="1"/>
  <c r="L239037" i="2"/>
  <c r="M239037" i="2" s="1"/>
  <c r="N239037" i="2" s="1"/>
  <c r="L239038" i="2"/>
  <c r="M239038" i="2" s="1"/>
  <c r="N239038" i="2" s="1"/>
  <c r="L239039" i="2"/>
  <c r="M239039" i="2" s="1"/>
  <c r="N239039" i="2" s="1"/>
  <c r="L239040" i="2"/>
  <c r="M239040" i="2" s="1"/>
  <c r="N239040" i="2" s="1"/>
  <c r="L239041" i="2"/>
  <c r="M239041" i="2" s="1"/>
  <c r="N239041" i="2" s="1"/>
  <c r="L239042" i="2"/>
  <c r="M239042" i="2" s="1"/>
  <c r="N239042" i="2" s="1"/>
  <c r="L239043" i="2"/>
  <c r="M239043" i="2" s="1"/>
  <c r="N239043" i="2" s="1"/>
  <c r="L239044" i="2"/>
  <c r="M239044" i="2" s="1"/>
  <c r="N239044" i="2" s="1"/>
  <c r="L239045" i="2"/>
  <c r="M239045" i="2" s="1"/>
  <c r="N239045" i="2" s="1"/>
  <c r="L239046" i="2"/>
  <c r="M239046" i="2" s="1"/>
  <c r="N239046" i="2" s="1"/>
  <c r="L239047" i="2"/>
  <c r="M239047" i="2" s="1"/>
  <c r="N239047" i="2" s="1"/>
  <c r="L239048" i="2"/>
  <c r="M239048" i="2" s="1"/>
  <c r="N239048" i="2" s="1"/>
  <c r="L239049" i="2"/>
  <c r="M239049" i="2" s="1"/>
  <c r="N239049" i="2" s="1"/>
  <c r="L239050" i="2"/>
  <c r="M239050" i="2" s="1"/>
  <c r="N239050" i="2" s="1"/>
  <c r="L239051" i="2"/>
  <c r="M239051" i="2" s="1"/>
  <c r="N239051" i="2" s="1"/>
  <c r="L239052" i="2"/>
  <c r="M239052" i="2" s="1"/>
  <c r="N239052" i="2" s="1"/>
  <c r="L239053" i="2"/>
  <c r="M239053" i="2" s="1"/>
  <c r="N239053" i="2" s="1"/>
  <c r="L239054" i="2"/>
  <c r="M239054" i="2" s="1"/>
  <c r="N239054" i="2" s="1"/>
  <c r="L239055" i="2"/>
  <c r="M239055" i="2" s="1"/>
  <c r="N239055" i="2" s="1"/>
  <c r="L239056" i="2"/>
  <c r="M239056" i="2" s="1"/>
  <c r="N239056" i="2" s="1"/>
  <c r="L239057" i="2"/>
  <c r="M239057" i="2" s="1"/>
  <c r="N239057" i="2" s="1"/>
  <c r="L239058" i="2"/>
  <c r="M239058" i="2" s="1"/>
  <c r="N239058" i="2" s="1"/>
  <c r="L239059" i="2"/>
  <c r="M239059" i="2" s="1"/>
  <c r="N239059" i="2" s="1"/>
  <c r="L239060" i="2"/>
  <c r="M239060" i="2" s="1"/>
  <c r="N239060" i="2" s="1"/>
  <c r="L239061" i="2"/>
  <c r="M239061" i="2" s="1"/>
  <c r="N239061" i="2" s="1"/>
  <c r="L239062" i="2"/>
  <c r="M239062" i="2" s="1"/>
  <c r="N239062" i="2" s="1"/>
  <c r="L239063" i="2"/>
  <c r="M239063" i="2" s="1"/>
  <c r="N239063" i="2" s="1"/>
  <c r="L239064" i="2"/>
  <c r="M239064" i="2" s="1"/>
  <c r="N239064" i="2" s="1"/>
  <c r="L239065" i="2"/>
  <c r="M239065" i="2" s="1"/>
  <c r="N239065" i="2" s="1"/>
  <c r="L239066" i="2"/>
  <c r="M239066" i="2" s="1"/>
  <c r="N239066" i="2" s="1"/>
  <c r="L239067" i="2"/>
  <c r="M239067" i="2" s="1"/>
  <c r="N239067" i="2" s="1"/>
  <c r="L239068" i="2"/>
  <c r="M239068" i="2" s="1"/>
  <c r="N239068" i="2" s="1"/>
  <c r="L239069" i="2"/>
  <c r="M239069" i="2" s="1"/>
  <c r="N239069" i="2" s="1"/>
  <c r="L239070" i="2"/>
  <c r="M239070" i="2" s="1"/>
  <c r="N239070" i="2" s="1"/>
  <c r="L239071" i="2"/>
  <c r="M239071" i="2" s="1"/>
  <c r="N239071" i="2" s="1"/>
  <c r="L239072" i="2"/>
  <c r="M239072" i="2" s="1"/>
  <c r="N239072" i="2" s="1"/>
  <c r="L239073" i="2"/>
  <c r="M239073" i="2" s="1"/>
  <c r="N239073" i="2" s="1"/>
  <c r="L239074" i="2"/>
  <c r="M239074" i="2" s="1"/>
  <c r="N239074" i="2" s="1"/>
  <c r="L239075" i="2"/>
  <c r="M239075" i="2" s="1"/>
  <c r="N239075" i="2" s="1"/>
  <c r="L239076" i="2"/>
  <c r="M239076" i="2" s="1"/>
  <c r="N239076" i="2" s="1"/>
  <c r="L239077" i="2"/>
  <c r="M239077" i="2" s="1"/>
  <c r="N239077" i="2" s="1"/>
  <c r="L239078" i="2"/>
  <c r="M239078" i="2" s="1"/>
  <c r="N239078" i="2" s="1"/>
  <c r="L239079" i="2"/>
  <c r="M239079" i="2" s="1"/>
  <c r="N239079" i="2" s="1"/>
  <c r="L239080" i="2"/>
  <c r="M239080" i="2" s="1"/>
  <c r="N239080" i="2" s="1"/>
  <c r="L239081" i="2"/>
  <c r="M239081" i="2" s="1"/>
  <c r="N239081" i="2" s="1"/>
  <c r="L239082" i="2"/>
  <c r="M239082" i="2" s="1"/>
  <c r="N239082" i="2" s="1"/>
  <c r="L239083" i="2"/>
  <c r="M239083" i="2" s="1"/>
  <c r="N239083" i="2" s="1"/>
  <c r="L239084" i="2"/>
  <c r="M239084" i="2" s="1"/>
  <c r="N239084" i="2" s="1"/>
  <c r="L239085" i="2"/>
  <c r="M239085" i="2" s="1"/>
  <c r="N239085" i="2" s="1"/>
  <c r="L239086" i="2"/>
  <c r="M239086" i="2" s="1"/>
  <c r="N239086" i="2" s="1"/>
  <c r="L239087" i="2"/>
  <c r="M239087" i="2" s="1"/>
  <c r="N239087" i="2" s="1"/>
  <c r="L239088" i="2"/>
  <c r="M239088" i="2" s="1"/>
  <c r="N239088" i="2" s="1"/>
  <c r="L239089" i="2"/>
  <c r="M239089" i="2" s="1"/>
  <c r="N239089" i="2" s="1"/>
  <c r="L239090" i="2"/>
  <c r="M239090" i="2" s="1"/>
  <c r="N239090" i="2" s="1"/>
  <c r="L239091" i="2"/>
  <c r="M239091" i="2" s="1"/>
  <c r="N239091" i="2" s="1"/>
  <c r="L239092" i="2"/>
  <c r="M239092" i="2" s="1"/>
  <c r="N239092" i="2" s="1"/>
  <c r="L239093" i="2"/>
  <c r="M239093" i="2" s="1"/>
  <c r="N239093" i="2" s="1"/>
  <c r="L239094" i="2"/>
  <c r="M239094" i="2" s="1"/>
  <c r="N239094" i="2" s="1"/>
  <c r="L239095" i="2"/>
  <c r="M239095" i="2" s="1"/>
  <c r="N239095" i="2" s="1"/>
  <c r="L239096" i="2"/>
  <c r="M239096" i="2" s="1"/>
  <c r="N239096" i="2" s="1"/>
  <c r="L239097" i="2"/>
  <c r="M239097" i="2" s="1"/>
  <c r="N239097" i="2" s="1"/>
  <c r="L239098" i="2"/>
  <c r="M239098" i="2" s="1"/>
  <c r="N239098" i="2" s="1"/>
  <c r="L239099" i="2"/>
  <c r="M239099" i="2" s="1"/>
  <c r="N239099" i="2" s="1"/>
  <c r="L239100" i="2"/>
  <c r="M239100" i="2" s="1"/>
  <c r="N239100" i="2" s="1"/>
  <c r="L239101" i="2"/>
  <c r="M239101" i="2" s="1"/>
  <c r="N239101" i="2" s="1"/>
  <c r="L239102" i="2"/>
  <c r="M239102" i="2" s="1"/>
  <c r="N239102" i="2" s="1"/>
  <c r="L239103" i="2"/>
  <c r="M239103" i="2" s="1"/>
  <c r="N239103" i="2" s="1"/>
  <c r="L239104" i="2"/>
  <c r="M239104" i="2" s="1"/>
  <c r="N239104" i="2" s="1"/>
  <c r="L239105" i="2"/>
  <c r="M239105" i="2" s="1"/>
  <c r="N239105" i="2" s="1"/>
  <c r="L239106" i="2"/>
  <c r="M239106" i="2" s="1"/>
  <c r="N239106" i="2" s="1"/>
  <c r="L239107" i="2"/>
  <c r="M239107" i="2" s="1"/>
  <c r="N239107" i="2" s="1"/>
  <c r="L239108" i="2"/>
  <c r="M239108" i="2" s="1"/>
  <c r="N239108" i="2" s="1"/>
  <c r="L239109" i="2"/>
  <c r="M239109" i="2" s="1"/>
  <c r="N239109" i="2" s="1"/>
  <c r="L239110" i="2"/>
  <c r="M239110" i="2" s="1"/>
  <c r="N239110" i="2" s="1"/>
  <c r="L239111" i="2"/>
  <c r="M239111" i="2" s="1"/>
  <c r="N239111" i="2" s="1"/>
  <c r="L239112" i="2"/>
  <c r="M239112" i="2" s="1"/>
  <c r="N239112" i="2" s="1"/>
  <c r="L239113" i="2"/>
  <c r="M239113" i="2" s="1"/>
  <c r="N239113" i="2" s="1"/>
  <c r="L239114" i="2"/>
  <c r="M239114" i="2" s="1"/>
  <c r="N239114" i="2" s="1"/>
  <c r="L239115" i="2"/>
  <c r="M239115" i="2" s="1"/>
  <c r="N239115" i="2" s="1"/>
  <c r="L239116" i="2"/>
  <c r="M239116" i="2" s="1"/>
  <c r="N239116" i="2" s="1"/>
  <c r="L239117" i="2"/>
  <c r="M239117" i="2" s="1"/>
  <c r="N239117" i="2" s="1"/>
  <c r="L239118" i="2"/>
  <c r="M239118" i="2" s="1"/>
  <c r="N239118" i="2" s="1"/>
  <c r="L239119" i="2"/>
  <c r="M239119" i="2" s="1"/>
  <c r="N239119" i="2" s="1"/>
  <c r="L239120" i="2"/>
  <c r="M239120" i="2" s="1"/>
  <c r="N239120" i="2" s="1"/>
  <c r="L239121" i="2"/>
  <c r="M239121" i="2" s="1"/>
  <c r="N239121" i="2" s="1"/>
  <c r="L239122" i="2"/>
  <c r="M239122" i="2" s="1"/>
  <c r="N239122" i="2" s="1"/>
  <c r="L239123" i="2"/>
  <c r="M239123" i="2" s="1"/>
  <c r="N239123" i="2" s="1"/>
  <c r="L239124" i="2"/>
  <c r="M239124" i="2" s="1"/>
  <c r="N239124" i="2" s="1"/>
  <c r="L239125" i="2"/>
  <c r="M239125" i="2" s="1"/>
  <c r="N239125" i="2" s="1"/>
  <c r="L239126" i="2"/>
  <c r="M239126" i="2" s="1"/>
  <c r="N239126" i="2" s="1"/>
  <c r="L239127" i="2"/>
  <c r="M239127" i="2" s="1"/>
  <c r="N239127" i="2" s="1"/>
  <c r="L239128" i="2"/>
  <c r="M239128" i="2" s="1"/>
  <c r="N239128" i="2" s="1"/>
  <c r="L239129" i="2"/>
  <c r="M239129" i="2" s="1"/>
  <c r="N239129" i="2" s="1"/>
  <c r="L239130" i="2"/>
  <c r="M239130" i="2" s="1"/>
  <c r="N239130" i="2" s="1"/>
  <c r="L239131" i="2"/>
  <c r="M239131" i="2" s="1"/>
  <c r="N239131" i="2" s="1"/>
  <c r="L239132" i="2"/>
  <c r="M239132" i="2" s="1"/>
  <c r="N239132" i="2" s="1"/>
  <c r="L239133" i="2"/>
  <c r="M239133" i="2" s="1"/>
  <c r="N239133" i="2" s="1"/>
  <c r="L239134" i="2"/>
  <c r="M239134" i="2" s="1"/>
  <c r="N239134" i="2" s="1"/>
  <c r="L239135" i="2"/>
  <c r="M239135" i="2" s="1"/>
  <c r="N239135" i="2" s="1"/>
  <c r="L239136" i="2"/>
  <c r="M239136" i="2" s="1"/>
  <c r="N239136" i="2" s="1"/>
  <c r="L239137" i="2"/>
  <c r="M239137" i="2" s="1"/>
  <c r="N239137" i="2" s="1"/>
  <c r="L239138" i="2"/>
  <c r="M239138" i="2" s="1"/>
  <c r="N239138" i="2" s="1"/>
  <c r="L239139" i="2"/>
  <c r="M239139" i="2" s="1"/>
  <c r="N239139" i="2" s="1"/>
  <c r="L239140" i="2"/>
  <c r="M239140" i="2" s="1"/>
  <c r="N239140" i="2" s="1"/>
  <c r="L239141" i="2"/>
  <c r="M239141" i="2" s="1"/>
  <c r="N239141" i="2" s="1"/>
  <c r="L239142" i="2"/>
  <c r="M239142" i="2" s="1"/>
  <c r="N239142" i="2" s="1"/>
  <c r="L239143" i="2"/>
  <c r="M239143" i="2" s="1"/>
  <c r="N239143" i="2" s="1"/>
  <c r="L239144" i="2"/>
  <c r="M239144" i="2" s="1"/>
  <c r="N239144" i="2" s="1"/>
  <c r="L239145" i="2"/>
  <c r="M239145" i="2" s="1"/>
  <c r="N239145" i="2" s="1"/>
  <c r="L239146" i="2"/>
  <c r="M239146" i="2" s="1"/>
  <c r="N239146" i="2" s="1"/>
  <c r="L239147" i="2"/>
  <c r="M239147" i="2" s="1"/>
  <c r="N239147" i="2" s="1"/>
  <c r="L239148" i="2"/>
  <c r="M239148" i="2" s="1"/>
  <c r="N239148" i="2" s="1"/>
  <c r="L239149" i="2"/>
  <c r="M239149" i="2" s="1"/>
  <c r="N239149" i="2" s="1"/>
  <c r="L239150" i="2"/>
  <c r="M239150" i="2" s="1"/>
  <c r="N239150" i="2" s="1"/>
  <c r="L239151" i="2"/>
  <c r="M239151" i="2" s="1"/>
  <c r="N239151" i="2" s="1"/>
  <c r="L239152" i="2"/>
  <c r="M239152" i="2" s="1"/>
  <c r="N239152" i="2" s="1"/>
  <c r="L239153" i="2"/>
  <c r="M239153" i="2" s="1"/>
  <c r="N239153" i="2" s="1"/>
  <c r="L239154" i="2"/>
  <c r="M239154" i="2" s="1"/>
  <c r="N239154" i="2" s="1"/>
  <c r="L239155" i="2"/>
  <c r="M239155" i="2" s="1"/>
  <c r="N239155" i="2" s="1"/>
  <c r="L239156" i="2"/>
  <c r="M239156" i="2" s="1"/>
  <c r="N239156" i="2" s="1"/>
  <c r="L239157" i="2"/>
  <c r="M239157" i="2" s="1"/>
  <c r="N239157" i="2" s="1"/>
  <c r="L239158" i="2"/>
  <c r="M239158" i="2" s="1"/>
  <c r="N239158" i="2" s="1"/>
  <c r="L239159" i="2"/>
  <c r="M239159" i="2" s="1"/>
  <c r="N239159" i="2" s="1"/>
  <c r="L239160" i="2"/>
  <c r="M239160" i="2" s="1"/>
  <c r="N239160" i="2" s="1"/>
  <c r="L239161" i="2"/>
  <c r="M239161" i="2" s="1"/>
  <c r="N239161" i="2" s="1"/>
  <c r="L239162" i="2"/>
  <c r="M239162" i="2" s="1"/>
  <c r="N239162" i="2" s="1"/>
  <c r="L239163" i="2"/>
  <c r="M239163" i="2" s="1"/>
  <c r="N239163" i="2" s="1"/>
  <c r="L239164" i="2"/>
  <c r="M239164" i="2" s="1"/>
  <c r="N239164" i="2" s="1"/>
  <c r="L239165" i="2"/>
  <c r="M239165" i="2" s="1"/>
  <c r="N239165" i="2" s="1"/>
  <c r="L239166" i="2"/>
  <c r="M239166" i="2" s="1"/>
  <c r="N239166" i="2" s="1"/>
  <c r="L239167" i="2"/>
  <c r="M239167" i="2" s="1"/>
  <c r="N239167" i="2" s="1"/>
  <c r="L239168" i="2"/>
  <c r="M239168" i="2" s="1"/>
  <c r="N239168" i="2" s="1"/>
  <c r="L239169" i="2"/>
  <c r="M239169" i="2" s="1"/>
  <c r="N239169" i="2" s="1"/>
  <c r="L239170" i="2"/>
  <c r="M239170" i="2" s="1"/>
  <c r="N239170" i="2" s="1"/>
  <c r="L239171" i="2"/>
  <c r="M239171" i="2" s="1"/>
  <c r="N239171" i="2" s="1"/>
  <c r="L239172" i="2"/>
  <c r="M239172" i="2" s="1"/>
  <c r="N239172" i="2" s="1"/>
  <c r="L239173" i="2"/>
  <c r="M239173" i="2" s="1"/>
  <c r="N239173" i="2" s="1"/>
  <c r="L239174" i="2"/>
  <c r="M239174" i="2" s="1"/>
  <c r="N239174" i="2" s="1"/>
  <c r="L239175" i="2"/>
  <c r="M239175" i="2" s="1"/>
  <c r="N239175" i="2" s="1"/>
  <c r="L239176" i="2"/>
  <c r="M239176" i="2" s="1"/>
  <c r="N239176" i="2" s="1"/>
  <c r="L239177" i="2"/>
  <c r="M239177" i="2" s="1"/>
  <c r="N239177" i="2" s="1"/>
  <c r="L239178" i="2"/>
  <c r="M239178" i="2" s="1"/>
  <c r="N239178" i="2" s="1"/>
  <c r="L239179" i="2"/>
  <c r="M239179" i="2" s="1"/>
  <c r="N239179" i="2" s="1"/>
  <c r="L239180" i="2"/>
  <c r="M239180" i="2" s="1"/>
  <c r="N239180" i="2" s="1"/>
  <c r="L239181" i="2"/>
  <c r="M239181" i="2" s="1"/>
  <c r="N239181" i="2" s="1"/>
  <c r="L239182" i="2"/>
  <c r="M239182" i="2" s="1"/>
  <c r="N239182" i="2" s="1"/>
  <c r="L239183" i="2"/>
  <c r="M239183" i="2" s="1"/>
  <c r="N239183" i="2" s="1"/>
  <c r="L239184" i="2"/>
  <c r="M239184" i="2" s="1"/>
  <c r="N239184" i="2" s="1"/>
  <c r="L239185" i="2"/>
  <c r="M239185" i="2" s="1"/>
  <c r="N239185" i="2" s="1"/>
  <c r="L239186" i="2"/>
  <c r="M239186" i="2" s="1"/>
  <c r="N239186" i="2" s="1"/>
  <c r="L239187" i="2"/>
  <c r="M239187" i="2" s="1"/>
  <c r="N239187" i="2" s="1"/>
  <c r="L239188" i="2"/>
  <c r="M239188" i="2" s="1"/>
  <c r="N239188" i="2" s="1"/>
  <c r="L239189" i="2"/>
  <c r="M239189" i="2" s="1"/>
  <c r="N239189" i="2" s="1"/>
  <c r="L239190" i="2"/>
  <c r="M239190" i="2" s="1"/>
  <c r="N239190" i="2" s="1"/>
  <c r="L239191" i="2"/>
  <c r="M239191" i="2" s="1"/>
  <c r="N239191" i="2" s="1"/>
  <c r="L239192" i="2"/>
  <c r="M239192" i="2" s="1"/>
  <c r="N239192" i="2" s="1"/>
  <c r="L239193" i="2"/>
  <c r="M239193" i="2" s="1"/>
  <c r="N239193" i="2" s="1"/>
  <c r="L239194" i="2"/>
  <c r="M239194" i="2" s="1"/>
  <c r="N239194" i="2" s="1"/>
  <c r="L239195" i="2"/>
  <c r="M239195" i="2" s="1"/>
  <c r="N239195" i="2" s="1"/>
  <c r="L239196" i="2"/>
  <c r="M239196" i="2" s="1"/>
  <c r="N239196" i="2" s="1"/>
  <c r="L239197" i="2"/>
  <c r="M239197" i="2" s="1"/>
  <c r="N239197" i="2" s="1"/>
  <c r="L239198" i="2"/>
  <c r="M239198" i="2" s="1"/>
  <c r="N239198" i="2" s="1"/>
  <c r="L239199" i="2"/>
  <c r="M239199" i="2" s="1"/>
  <c r="N239199" i="2" s="1"/>
  <c r="L239200" i="2"/>
  <c r="M239200" i="2" s="1"/>
  <c r="N239200" i="2" s="1"/>
  <c r="L239201" i="2"/>
  <c r="M239201" i="2" s="1"/>
  <c r="N239201" i="2" s="1"/>
  <c r="L239202" i="2"/>
  <c r="M239202" i="2" s="1"/>
  <c r="N239202" i="2" s="1"/>
  <c r="L239203" i="2"/>
  <c r="M239203" i="2" s="1"/>
  <c r="N239203" i="2" s="1"/>
  <c r="L239204" i="2"/>
  <c r="M239204" i="2" s="1"/>
  <c r="N239204" i="2" s="1"/>
  <c r="L239205" i="2"/>
  <c r="M239205" i="2" s="1"/>
  <c r="N239205" i="2" s="1"/>
  <c r="L239206" i="2"/>
  <c r="M239206" i="2" s="1"/>
  <c r="N239206" i="2" s="1"/>
  <c r="L239207" i="2"/>
  <c r="M239207" i="2" s="1"/>
  <c r="N239207" i="2" s="1"/>
  <c r="L239208" i="2"/>
  <c r="M239208" i="2" s="1"/>
  <c r="N239208" i="2" s="1"/>
  <c r="L239209" i="2"/>
  <c r="M239209" i="2" s="1"/>
  <c r="N239209" i="2" s="1"/>
  <c r="L239210" i="2"/>
  <c r="M239210" i="2" s="1"/>
  <c r="N239210" i="2" s="1"/>
  <c r="L239211" i="2"/>
  <c r="M239211" i="2" s="1"/>
  <c r="N239211" i="2" s="1"/>
  <c r="L239212" i="2"/>
  <c r="M239212" i="2" s="1"/>
  <c r="N239212" i="2" s="1"/>
  <c r="L239213" i="2"/>
  <c r="M239213" i="2" s="1"/>
  <c r="N239213" i="2" s="1"/>
  <c r="L239214" i="2"/>
  <c r="M239214" i="2" s="1"/>
  <c r="N239214" i="2" s="1"/>
  <c r="L239215" i="2"/>
  <c r="M239215" i="2" s="1"/>
  <c r="N239215" i="2" s="1"/>
  <c r="L239216" i="2"/>
  <c r="M239216" i="2" s="1"/>
  <c r="N239216" i="2" s="1"/>
  <c r="L239217" i="2"/>
  <c r="M239217" i="2" s="1"/>
  <c r="N239217" i="2" s="1"/>
  <c r="L239218" i="2"/>
  <c r="M239218" i="2" s="1"/>
  <c r="N239218" i="2" s="1"/>
  <c r="L239219" i="2"/>
  <c r="M239219" i="2" s="1"/>
  <c r="N239219" i="2" s="1"/>
  <c r="L239220" i="2"/>
  <c r="M239220" i="2" s="1"/>
  <c r="N239220" i="2" s="1"/>
  <c r="L239221" i="2"/>
  <c r="M239221" i="2" s="1"/>
  <c r="N239221" i="2" s="1"/>
  <c r="L239222" i="2"/>
  <c r="M239222" i="2" s="1"/>
  <c r="N239222" i="2" s="1"/>
  <c r="L239223" i="2"/>
  <c r="M239223" i="2" s="1"/>
  <c r="N239223" i="2" s="1"/>
  <c r="L239224" i="2"/>
  <c r="M239224" i="2" s="1"/>
  <c r="N239224" i="2" s="1"/>
  <c r="L239225" i="2"/>
  <c r="M239225" i="2" s="1"/>
  <c r="N239225" i="2" s="1"/>
  <c r="L239226" i="2"/>
  <c r="M239226" i="2" s="1"/>
  <c r="N239226" i="2" s="1"/>
  <c r="L239227" i="2"/>
  <c r="M239227" i="2" s="1"/>
  <c r="N239227" i="2" s="1"/>
  <c r="L239228" i="2"/>
  <c r="M239228" i="2" s="1"/>
  <c r="N239228" i="2" s="1"/>
  <c r="L239229" i="2"/>
  <c r="M239229" i="2" s="1"/>
  <c r="N239229" i="2" s="1"/>
  <c r="L239230" i="2"/>
  <c r="M239230" i="2" s="1"/>
  <c r="N239230" i="2" s="1"/>
  <c r="L239231" i="2"/>
  <c r="M239231" i="2" s="1"/>
  <c r="N239231" i="2" s="1"/>
  <c r="L239232" i="2"/>
  <c r="M239232" i="2" s="1"/>
  <c r="N239232" i="2" s="1"/>
  <c r="L239233" i="2"/>
  <c r="M239233" i="2" s="1"/>
  <c r="N239233" i="2" s="1"/>
  <c r="L239234" i="2"/>
  <c r="M239234" i="2" s="1"/>
  <c r="N239234" i="2" s="1"/>
  <c r="L239235" i="2"/>
  <c r="M239235" i="2" s="1"/>
  <c r="N239235" i="2" s="1"/>
  <c r="L239236" i="2"/>
  <c r="M239236" i="2" s="1"/>
  <c r="N239236" i="2" s="1"/>
  <c r="L239237" i="2"/>
  <c r="M239237" i="2" s="1"/>
  <c r="N239237" i="2" s="1"/>
  <c r="L239238" i="2"/>
  <c r="M239238" i="2" s="1"/>
  <c r="N239238" i="2" s="1"/>
  <c r="L239239" i="2"/>
  <c r="M239239" i="2" s="1"/>
  <c r="N239239" i="2" s="1"/>
  <c r="L239240" i="2"/>
  <c r="M239240" i="2" s="1"/>
  <c r="N239240" i="2" s="1"/>
  <c r="L239241" i="2"/>
  <c r="M239241" i="2" s="1"/>
  <c r="N239241" i="2" s="1"/>
  <c r="L239242" i="2"/>
  <c r="M239242" i="2" s="1"/>
  <c r="N239242" i="2" s="1"/>
  <c r="L239243" i="2"/>
  <c r="M239243" i="2" s="1"/>
  <c r="N239243" i="2" s="1"/>
  <c r="L239244" i="2"/>
  <c r="M239244" i="2" s="1"/>
  <c r="N239244" i="2" s="1"/>
  <c r="L239245" i="2"/>
  <c r="M239245" i="2" s="1"/>
  <c r="N239245" i="2" s="1"/>
  <c r="L239246" i="2"/>
  <c r="M239246" i="2" s="1"/>
  <c r="N239246" i="2" s="1"/>
  <c r="L239247" i="2"/>
  <c r="M239247" i="2" s="1"/>
  <c r="N239247" i="2" s="1"/>
  <c r="L239248" i="2"/>
  <c r="M239248" i="2" s="1"/>
  <c r="N239248" i="2" s="1"/>
  <c r="L239249" i="2"/>
  <c r="M239249" i="2" s="1"/>
  <c r="N239249" i="2" s="1"/>
  <c r="L239250" i="2"/>
  <c r="M239250" i="2" s="1"/>
  <c r="N239250" i="2" s="1"/>
  <c r="L239251" i="2"/>
  <c r="M239251" i="2" s="1"/>
  <c r="N239251" i="2" s="1"/>
  <c r="L239252" i="2"/>
  <c r="M239252" i="2" s="1"/>
  <c r="N239252" i="2" s="1"/>
  <c r="L239253" i="2"/>
  <c r="M239253" i="2" s="1"/>
  <c r="N239253" i="2" s="1"/>
  <c r="L239254" i="2"/>
  <c r="M239254" i="2" s="1"/>
  <c r="N239254" i="2" s="1"/>
  <c r="L239255" i="2"/>
  <c r="M239255" i="2" s="1"/>
  <c r="N239255" i="2" s="1"/>
  <c r="L239256" i="2"/>
  <c r="M239256" i="2" s="1"/>
  <c r="N239256" i="2" s="1"/>
  <c r="L239257" i="2"/>
  <c r="M239257" i="2" s="1"/>
  <c r="N239257" i="2" s="1"/>
  <c r="L239258" i="2"/>
  <c r="M239258" i="2" s="1"/>
  <c r="N239258" i="2" s="1"/>
  <c r="L239259" i="2"/>
  <c r="M239259" i="2" s="1"/>
  <c r="N239259" i="2" s="1"/>
  <c r="L239260" i="2"/>
  <c r="M239260" i="2" s="1"/>
  <c r="N239260" i="2" s="1"/>
  <c r="L239261" i="2"/>
  <c r="M239261" i="2" s="1"/>
  <c r="N239261" i="2" s="1"/>
  <c r="L239262" i="2"/>
  <c r="M239262" i="2" s="1"/>
  <c r="N239262" i="2" s="1"/>
  <c r="L239263" i="2"/>
  <c r="M239263" i="2" s="1"/>
  <c r="N239263" i="2" s="1"/>
  <c r="L239264" i="2"/>
  <c r="M239264" i="2" s="1"/>
  <c r="N239264" i="2" s="1"/>
  <c r="L239265" i="2"/>
  <c r="M239265" i="2" s="1"/>
  <c r="N239265" i="2" s="1"/>
  <c r="L239266" i="2"/>
  <c r="M239266" i="2" s="1"/>
  <c r="N239266" i="2" s="1"/>
  <c r="L239267" i="2"/>
  <c r="M239267" i="2" s="1"/>
  <c r="N239267" i="2" s="1"/>
  <c r="L239268" i="2"/>
  <c r="M239268" i="2" s="1"/>
  <c r="N239268" i="2" s="1"/>
  <c r="L239269" i="2"/>
  <c r="M239269" i="2" s="1"/>
  <c r="N239269" i="2" s="1"/>
  <c r="L239270" i="2"/>
  <c r="M239270" i="2" s="1"/>
  <c r="N239270" i="2" s="1"/>
  <c r="L239271" i="2"/>
  <c r="M239271" i="2" s="1"/>
  <c r="N239271" i="2" s="1"/>
  <c r="L239272" i="2"/>
  <c r="M239272" i="2" s="1"/>
  <c r="N239272" i="2" s="1"/>
  <c r="L239273" i="2"/>
  <c r="M239273" i="2" s="1"/>
  <c r="N239273" i="2" s="1"/>
  <c r="L239274" i="2"/>
  <c r="M239274" i="2" s="1"/>
  <c r="N239274" i="2" s="1"/>
  <c r="L239275" i="2"/>
  <c r="M239275" i="2" s="1"/>
  <c r="N239275" i="2" s="1"/>
  <c r="L239276" i="2"/>
  <c r="M239276" i="2" s="1"/>
  <c r="N239276" i="2" s="1"/>
  <c r="L239277" i="2"/>
  <c r="M239277" i="2" s="1"/>
  <c r="N239277" i="2" s="1"/>
  <c r="L239278" i="2"/>
  <c r="M239278" i="2" s="1"/>
  <c r="N239278" i="2" s="1"/>
  <c r="L239279" i="2"/>
  <c r="M239279" i="2" s="1"/>
  <c r="N239279" i="2" s="1"/>
  <c r="L239280" i="2"/>
  <c r="M239280" i="2" s="1"/>
  <c r="N239280" i="2" s="1"/>
  <c r="L239281" i="2"/>
  <c r="M239281" i="2" s="1"/>
  <c r="N239281" i="2" s="1"/>
  <c r="L239282" i="2"/>
  <c r="M239282" i="2" s="1"/>
  <c r="N239282" i="2" s="1"/>
  <c r="L239283" i="2"/>
  <c r="M239283" i="2" s="1"/>
  <c r="N239283" i="2" s="1"/>
  <c r="L239284" i="2"/>
  <c r="M239284" i="2" s="1"/>
  <c r="N239284" i="2" s="1"/>
  <c r="L239285" i="2"/>
  <c r="M239285" i="2" s="1"/>
  <c r="N239285" i="2" s="1"/>
  <c r="L239286" i="2"/>
  <c r="M239286" i="2" s="1"/>
  <c r="N239286" i="2" s="1"/>
  <c r="L239287" i="2"/>
  <c r="M239287" i="2" s="1"/>
  <c r="N239287" i="2" s="1"/>
  <c r="L239288" i="2"/>
  <c r="M239288" i="2" s="1"/>
  <c r="N239288" i="2" s="1"/>
  <c r="L239289" i="2"/>
  <c r="M239289" i="2" s="1"/>
  <c r="N239289" i="2" s="1"/>
  <c r="L239290" i="2"/>
  <c r="M239290" i="2" s="1"/>
  <c r="N239290" i="2" s="1"/>
  <c r="L239291" i="2"/>
  <c r="M239291" i="2" s="1"/>
  <c r="N239291" i="2" s="1"/>
  <c r="L239292" i="2"/>
  <c r="M239292" i="2" s="1"/>
  <c r="N239292" i="2" s="1"/>
  <c r="L239293" i="2"/>
  <c r="M239293" i="2" s="1"/>
  <c r="N239293" i="2" s="1"/>
  <c r="L239294" i="2"/>
  <c r="M239294" i="2" s="1"/>
  <c r="N239294" i="2" s="1"/>
  <c r="L239295" i="2"/>
  <c r="M239295" i="2" s="1"/>
  <c r="N239295" i="2" s="1"/>
  <c r="L239296" i="2"/>
  <c r="M239296" i="2" s="1"/>
  <c r="N239296" i="2" s="1"/>
  <c r="L239297" i="2"/>
  <c r="M239297" i="2" s="1"/>
  <c r="N239297" i="2" s="1"/>
  <c r="L239298" i="2"/>
  <c r="M239298" i="2" s="1"/>
  <c r="N239298" i="2" s="1"/>
  <c r="L239299" i="2"/>
  <c r="M239299" i="2" s="1"/>
  <c r="N239299" i="2" s="1"/>
  <c r="L239300" i="2"/>
  <c r="M239300" i="2" s="1"/>
  <c r="N239300" i="2" s="1"/>
  <c r="L239301" i="2"/>
  <c r="M239301" i="2" s="1"/>
  <c r="N239301" i="2" s="1"/>
  <c r="L239302" i="2"/>
  <c r="M239302" i="2" s="1"/>
  <c r="N239302" i="2" s="1"/>
  <c r="L239303" i="2"/>
  <c r="M239303" i="2" s="1"/>
  <c r="N239303" i="2" s="1"/>
  <c r="L239304" i="2"/>
  <c r="M239304" i="2" s="1"/>
  <c r="N239304" i="2" s="1"/>
  <c r="L239305" i="2"/>
  <c r="M239305" i="2" s="1"/>
  <c r="N239305" i="2" s="1"/>
  <c r="L239306" i="2"/>
  <c r="M239306" i="2" s="1"/>
  <c r="N239306" i="2" s="1"/>
  <c r="L239307" i="2"/>
  <c r="M239307" i="2" s="1"/>
  <c r="N239307" i="2" s="1"/>
  <c r="L239308" i="2"/>
  <c r="M239308" i="2" s="1"/>
  <c r="N239308" i="2" s="1"/>
  <c r="L239309" i="2"/>
  <c r="M239309" i="2" s="1"/>
  <c r="N239309" i="2" s="1"/>
  <c r="L239310" i="2"/>
  <c r="M239310" i="2" s="1"/>
  <c r="N239310" i="2" s="1"/>
  <c r="L239311" i="2"/>
  <c r="M239311" i="2" s="1"/>
  <c r="N239311" i="2" s="1"/>
  <c r="L239312" i="2"/>
  <c r="M239312" i="2" s="1"/>
  <c r="N239312" i="2" s="1"/>
  <c r="L239313" i="2"/>
  <c r="M239313" i="2" s="1"/>
  <c r="N239313" i="2" s="1"/>
  <c r="L239314" i="2"/>
  <c r="M239314" i="2" s="1"/>
  <c r="N239314" i="2" s="1"/>
  <c r="L239315" i="2"/>
  <c r="M239315" i="2" s="1"/>
  <c r="N239315" i="2" s="1"/>
  <c r="L239316" i="2"/>
  <c r="M239316" i="2" s="1"/>
  <c r="N239316" i="2" s="1"/>
  <c r="L239317" i="2"/>
  <c r="M239317" i="2" s="1"/>
  <c r="N239317" i="2" s="1"/>
  <c r="L239318" i="2"/>
  <c r="M239318" i="2" s="1"/>
  <c r="N239318" i="2" s="1"/>
  <c r="L239319" i="2"/>
  <c r="M239319" i="2" s="1"/>
  <c r="N239319" i="2" s="1"/>
  <c r="L239320" i="2"/>
  <c r="M239320" i="2" s="1"/>
  <c r="N239320" i="2" s="1"/>
  <c r="L239321" i="2"/>
  <c r="M239321" i="2" s="1"/>
  <c r="N239321" i="2" s="1"/>
  <c r="L239322" i="2"/>
  <c r="M239322" i="2" s="1"/>
  <c r="N239322" i="2" s="1"/>
  <c r="L239323" i="2"/>
  <c r="M239323" i="2" s="1"/>
  <c r="N239323" i="2" s="1"/>
  <c r="L239324" i="2"/>
  <c r="M239324" i="2" s="1"/>
  <c r="N239324" i="2" s="1"/>
  <c r="L239325" i="2"/>
  <c r="M239325" i="2" s="1"/>
  <c r="N239325" i="2" s="1"/>
  <c r="L239326" i="2"/>
  <c r="M239326" i="2" s="1"/>
  <c r="N239326" i="2" s="1"/>
  <c r="L239327" i="2"/>
  <c r="M239327" i="2" s="1"/>
  <c r="N239327" i="2" s="1"/>
  <c r="L239328" i="2"/>
  <c r="M239328" i="2" s="1"/>
  <c r="N239328" i="2" s="1"/>
  <c r="L239329" i="2"/>
  <c r="M239329" i="2" s="1"/>
  <c r="N239329" i="2" s="1"/>
  <c r="L239330" i="2"/>
  <c r="M239330" i="2" s="1"/>
  <c r="N239330" i="2" s="1"/>
  <c r="L239331" i="2"/>
  <c r="M239331" i="2" s="1"/>
  <c r="N239331" i="2" s="1"/>
  <c r="L239332" i="2"/>
  <c r="M239332" i="2" s="1"/>
  <c r="N239332" i="2" s="1"/>
  <c r="L239333" i="2"/>
  <c r="M239333" i="2" s="1"/>
  <c r="N239333" i="2" s="1"/>
  <c r="L239334" i="2"/>
  <c r="M239334" i="2" s="1"/>
  <c r="N239334" i="2" s="1"/>
  <c r="L239335" i="2"/>
  <c r="M239335" i="2" s="1"/>
  <c r="N239335" i="2" s="1"/>
  <c r="L239336" i="2"/>
  <c r="M239336" i="2" s="1"/>
  <c r="N239336" i="2" s="1"/>
  <c r="L239337" i="2"/>
  <c r="M239337" i="2" s="1"/>
  <c r="N239337" i="2" s="1"/>
  <c r="L239338" i="2"/>
  <c r="M239338" i="2" s="1"/>
  <c r="N239338" i="2" s="1"/>
  <c r="L239339" i="2"/>
  <c r="M239339" i="2" s="1"/>
  <c r="N239339" i="2" s="1"/>
  <c r="L239340" i="2"/>
  <c r="M239340" i="2" s="1"/>
  <c r="N239340" i="2" s="1"/>
  <c r="L239341" i="2"/>
  <c r="M239341" i="2" s="1"/>
  <c r="N239341" i="2" s="1"/>
  <c r="L239342" i="2"/>
  <c r="M239342" i="2" s="1"/>
  <c r="N239342" i="2" s="1"/>
  <c r="L239343" i="2"/>
  <c r="M239343" i="2" s="1"/>
  <c r="N239343" i="2" s="1"/>
  <c r="L239344" i="2"/>
  <c r="M239344" i="2" s="1"/>
  <c r="N239344" i="2" s="1"/>
  <c r="L239345" i="2"/>
  <c r="M239345" i="2" s="1"/>
  <c r="N239345" i="2" s="1"/>
  <c r="L239346" i="2"/>
  <c r="M239346" i="2" s="1"/>
  <c r="N239346" i="2" s="1"/>
  <c r="L239347" i="2"/>
  <c r="M239347" i="2" s="1"/>
  <c r="N239347" i="2" s="1"/>
  <c r="L239348" i="2"/>
  <c r="M239348" i="2" s="1"/>
  <c r="N239348" i="2" s="1"/>
  <c r="L239349" i="2"/>
  <c r="M239349" i="2" s="1"/>
  <c r="N239349" i="2" s="1"/>
  <c r="L239350" i="2"/>
  <c r="M239350" i="2" s="1"/>
  <c r="N239350" i="2" s="1"/>
  <c r="L239351" i="2"/>
  <c r="M239351" i="2" s="1"/>
  <c r="N239351" i="2" s="1"/>
  <c r="L239352" i="2"/>
  <c r="M239352" i="2" s="1"/>
  <c r="N239352" i="2" s="1"/>
  <c r="L239353" i="2"/>
  <c r="M239353" i="2" s="1"/>
  <c r="N239353" i="2" s="1"/>
  <c r="L239354" i="2"/>
  <c r="M239354" i="2" s="1"/>
  <c r="N239354" i="2" s="1"/>
  <c r="L239355" i="2"/>
  <c r="M239355" i="2" s="1"/>
  <c r="N239355" i="2" s="1"/>
  <c r="L239356" i="2"/>
  <c r="M239356" i="2" s="1"/>
  <c r="N239356" i="2" s="1"/>
  <c r="L239357" i="2"/>
  <c r="M239357" i="2" s="1"/>
  <c r="N239357" i="2" s="1"/>
  <c r="L239358" i="2"/>
  <c r="M239358" i="2" s="1"/>
  <c r="N239358" i="2" s="1"/>
  <c r="L239359" i="2"/>
  <c r="M239359" i="2" s="1"/>
  <c r="N239359" i="2" s="1"/>
  <c r="L239360" i="2"/>
  <c r="M239360" i="2" s="1"/>
  <c r="N239360" i="2" s="1"/>
  <c r="L239361" i="2"/>
  <c r="M239361" i="2" s="1"/>
  <c r="N239361" i="2" s="1"/>
  <c r="L239362" i="2"/>
  <c r="M239362" i="2" s="1"/>
  <c r="N239362" i="2" s="1"/>
  <c r="L239363" i="2"/>
  <c r="M239363" i="2" s="1"/>
  <c r="N239363" i="2" s="1"/>
  <c r="L239364" i="2"/>
  <c r="M239364" i="2" s="1"/>
  <c r="N239364" i="2" s="1"/>
  <c r="L239365" i="2"/>
  <c r="M239365" i="2" s="1"/>
  <c r="N239365" i="2" s="1"/>
  <c r="L239366" i="2"/>
  <c r="M239366" i="2" s="1"/>
  <c r="N239366" i="2" s="1"/>
  <c r="L239367" i="2"/>
  <c r="M239367" i="2" s="1"/>
  <c r="N239367" i="2" s="1"/>
  <c r="L239368" i="2"/>
  <c r="M239368" i="2" s="1"/>
  <c r="N239368" i="2" s="1"/>
  <c r="L239369" i="2"/>
  <c r="M239369" i="2" s="1"/>
  <c r="N239369" i="2" s="1"/>
  <c r="L239370" i="2"/>
  <c r="M239370" i="2" s="1"/>
  <c r="N239370" i="2" s="1"/>
  <c r="L239371" i="2"/>
  <c r="M239371" i="2" s="1"/>
  <c r="N239371" i="2" s="1"/>
  <c r="L239372" i="2"/>
  <c r="M239372" i="2" s="1"/>
  <c r="N239372" i="2" s="1"/>
  <c r="L239373" i="2"/>
  <c r="M239373" i="2" s="1"/>
  <c r="N239373" i="2" s="1"/>
  <c r="L239374" i="2"/>
  <c r="M239374" i="2" s="1"/>
  <c r="N239374" i="2" s="1"/>
  <c r="L239375" i="2"/>
  <c r="M239375" i="2" s="1"/>
  <c r="N239375" i="2" s="1"/>
  <c r="L239376" i="2"/>
  <c r="M239376" i="2" s="1"/>
  <c r="N239376" i="2" s="1"/>
  <c r="L239377" i="2"/>
  <c r="M239377" i="2" s="1"/>
  <c r="N239377" i="2" s="1"/>
  <c r="L239378" i="2"/>
  <c r="M239378" i="2" s="1"/>
  <c r="N239378" i="2" s="1"/>
  <c r="L239379" i="2"/>
  <c r="M239379" i="2" s="1"/>
  <c r="N239379" i="2" s="1"/>
  <c r="L239380" i="2"/>
  <c r="M239380" i="2" s="1"/>
  <c r="N239380" i="2" s="1"/>
  <c r="L239381" i="2"/>
  <c r="M239381" i="2" s="1"/>
  <c r="N239381" i="2" s="1"/>
  <c r="L239382" i="2"/>
  <c r="M239382" i="2" s="1"/>
  <c r="N239382" i="2" s="1"/>
  <c r="L239383" i="2"/>
  <c r="M239383" i="2" s="1"/>
  <c r="N239383" i="2" s="1"/>
  <c r="L239384" i="2"/>
  <c r="M239384" i="2" s="1"/>
  <c r="N239384" i="2" s="1"/>
  <c r="L239385" i="2"/>
  <c r="M239385" i="2" s="1"/>
  <c r="N239385" i="2" s="1"/>
  <c r="L239386" i="2"/>
  <c r="M239386" i="2" s="1"/>
  <c r="N239386" i="2" s="1"/>
  <c r="L239387" i="2"/>
  <c r="M239387" i="2" s="1"/>
  <c r="N239387" i="2" s="1"/>
  <c r="L239388" i="2"/>
  <c r="M239388" i="2" s="1"/>
  <c r="N239388" i="2" s="1"/>
  <c r="L239389" i="2"/>
  <c r="M239389" i="2" s="1"/>
  <c r="N239389" i="2" s="1"/>
  <c r="L239390" i="2"/>
  <c r="M239390" i="2" s="1"/>
  <c r="N239390" i="2" s="1"/>
  <c r="L239391" i="2"/>
  <c r="M239391" i="2" s="1"/>
  <c r="N239391" i="2" s="1"/>
  <c r="L239392" i="2"/>
  <c r="M239392" i="2" s="1"/>
  <c r="N239392" i="2" s="1"/>
  <c r="L239393" i="2"/>
  <c r="M239393" i="2" s="1"/>
  <c r="N239393" i="2" s="1"/>
  <c r="L239394" i="2"/>
  <c r="M239394" i="2" s="1"/>
  <c r="N239394" i="2" s="1"/>
  <c r="L239395" i="2"/>
  <c r="M239395" i="2" s="1"/>
  <c r="N239395" i="2" s="1"/>
  <c r="L239396" i="2"/>
  <c r="M239396" i="2" s="1"/>
  <c r="N239396" i="2" s="1"/>
  <c r="L239397" i="2"/>
  <c r="M239397" i="2" s="1"/>
  <c r="N239397" i="2" s="1"/>
  <c r="L239398" i="2"/>
  <c r="M239398" i="2" s="1"/>
  <c r="N239398" i="2" s="1"/>
  <c r="L239399" i="2"/>
  <c r="M239399" i="2" s="1"/>
  <c r="N239399" i="2" s="1"/>
  <c r="L239400" i="2"/>
  <c r="M239400" i="2" s="1"/>
  <c r="N239400" i="2" s="1"/>
  <c r="L239401" i="2"/>
  <c r="M239401" i="2" s="1"/>
  <c r="N239401" i="2" s="1"/>
  <c r="L239402" i="2"/>
  <c r="M239402" i="2" s="1"/>
  <c r="N239402" i="2" s="1"/>
  <c r="L239403" i="2"/>
  <c r="M239403" i="2" s="1"/>
  <c r="N239403" i="2" s="1"/>
  <c r="L239404" i="2"/>
  <c r="M239404" i="2" s="1"/>
  <c r="N239404" i="2" s="1"/>
  <c r="L239405" i="2"/>
  <c r="M239405" i="2" s="1"/>
  <c r="N239405" i="2" s="1"/>
  <c r="L239406" i="2"/>
  <c r="M239406" i="2" s="1"/>
  <c r="N239406" i="2" s="1"/>
  <c r="L239407" i="2"/>
  <c r="M239407" i="2" s="1"/>
  <c r="N239407" i="2" s="1"/>
  <c r="L239408" i="2"/>
  <c r="M239408" i="2" s="1"/>
  <c r="N239408" i="2" s="1"/>
  <c r="L239409" i="2"/>
  <c r="M239409" i="2" s="1"/>
  <c r="N239409" i="2" s="1"/>
  <c r="L239410" i="2"/>
  <c r="M239410" i="2" s="1"/>
  <c r="N239410" i="2" s="1"/>
  <c r="L239411" i="2"/>
  <c r="M239411" i="2" s="1"/>
  <c r="N239411" i="2" s="1"/>
  <c r="L239412" i="2"/>
  <c r="M239412" i="2" s="1"/>
  <c r="N239412" i="2" s="1"/>
  <c r="L239413" i="2"/>
  <c r="M239413" i="2" s="1"/>
  <c r="N239413" i="2" s="1"/>
  <c r="L239414" i="2"/>
  <c r="M239414" i="2" s="1"/>
  <c r="N239414" i="2" s="1"/>
  <c r="L239415" i="2"/>
  <c r="M239415" i="2" s="1"/>
  <c r="N239415" i="2" s="1"/>
  <c r="L239416" i="2"/>
  <c r="M239416" i="2" s="1"/>
  <c r="N239416" i="2" s="1"/>
  <c r="L239417" i="2"/>
  <c r="M239417" i="2" s="1"/>
  <c r="N239417" i="2" s="1"/>
  <c r="L239418" i="2"/>
  <c r="M239418" i="2" s="1"/>
  <c r="N239418" i="2" s="1"/>
  <c r="L239419" i="2"/>
  <c r="M239419" i="2" s="1"/>
  <c r="N239419" i="2" s="1"/>
  <c r="L239420" i="2"/>
  <c r="M239420" i="2" s="1"/>
  <c r="N239420" i="2" s="1"/>
  <c r="L239421" i="2"/>
  <c r="M239421" i="2" s="1"/>
  <c r="N239421" i="2" s="1"/>
  <c r="L239422" i="2"/>
  <c r="M239422" i="2" s="1"/>
  <c r="N239422" i="2" s="1"/>
  <c r="L239423" i="2"/>
  <c r="M239423" i="2" s="1"/>
  <c r="N239423" i="2" s="1"/>
  <c r="L239424" i="2"/>
  <c r="M239424" i="2" s="1"/>
  <c r="N239424" i="2" s="1"/>
  <c r="L239425" i="2"/>
  <c r="M239425" i="2" s="1"/>
  <c r="N239425" i="2" s="1"/>
  <c r="L239426" i="2"/>
  <c r="M239426" i="2" s="1"/>
  <c r="N239426" i="2" s="1"/>
  <c r="L239427" i="2"/>
  <c r="M239427" i="2" s="1"/>
  <c r="N239427" i="2" s="1"/>
  <c r="L239428" i="2"/>
  <c r="M239428" i="2" s="1"/>
  <c r="N239428" i="2" s="1"/>
  <c r="L239429" i="2"/>
  <c r="M239429" i="2" s="1"/>
  <c r="N239429" i="2" s="1"/>
  <c r="L239430" i="2"/>
  <c r="M239430" i="2" s="1"/>
  <c r="N239430" i="2" s="1"/>
  <c r="L239431" i="2"/>
  <c r="M239431" i="2" s="1"/>
  <c r="N239431" i="2" s="1"/>
  <c r="L239432" i="2"/>
  <c r="M239432" i="2" s="1"/>
  <c r="N239432" i="2" s="1"/>
  <c r="L239433" i="2"/>
  <c r="M239433" i="2" s="1"/>
  <c r="N239433" i="2" s="1"/>
  <c r="L239434" i="2"/>
  <c r="M239434" i="2" s="1"/>
  <c r="N239434" i="2" s="1"/>
  <c r="L239435" i="2"/>
  <c r="M239435" i="2" s="1"/>
  <c r="N239435" i="2" s="1"/>
  <c r="L239436" i="2"/>
  <c r="M239436" i="2" s="1"/>
  <c r="N239436" i="2" s="1"/>
  <c r="L239437" i="2"/>
  <c r="M239437" i="2" s="1"/>
  <c r="N239437" i="2" s="1"/>
  <c r="L239438" i="2"/>
  <c r="M239438" i="2" s="1"/>
  <c r="N239438" i="2" s="1"/>
  <c r="L239439" i="2"/>
  <c r="M239439" i="2" s="1"/>
  <c r="N239439" i="2" s="1"/>
  <c r="L239440" i="2"/>
  <c r="M239440" i="2" s="1"/>
  <c r="N239440" i="2" s="1"/>
  <c r="L239441" i="2"/>
  <c r="M239441" i="2" s="1"/>
  <c r="N239441" i="2" s="1"/>
  <c r="L239442" i="2"/>
  <c r="M239442" i="2" s="1"/>
  <c r="N239442" i="2" s="1"/>
  <c r="L239443" i="2"/>
  <c r="M239443" i="2" s="1"/>
  <c r="N239443" i="2" s="1"/>
  <c r="L239444" i="2"/>
  <c r="M239444" i="2" s="1"/>
  <c r="N239444" i="2" s="1"/>
  <c r="L239445" i="2"/>
  <c r="M239445" i="2" s="1"/>
  <c r="N239445" i="2" s="1"/>
  <c r="L239446" i="2"/>
  <c r="M239446" i="2" s="1"/>
  <c r="N239446" i="2" s="1"/>
  <c r="L239447" i="2"/>
  <c r="M239447" i="2" s="1"/>
  <c r="N239447" i="2" s="1"/>
  <c r="L239448" i="2"/>
  <c r="M239448" i="2" s="1"/>
  <c r="N239448" i="2" s="1"/>
  <c r="L239449" i="2"/>
  <c r="M239449" i="2" s="1"/>
  <c r="N239449" i="2" s="1"/>
  <c r="L239450" i="2"/>
  <c r="M239450" i="2" s="1"/>
  <c r="N239450" i="2" s="1"/>
  <c r="L239451" i="2"/>
  <c r="M239451" i="2" s="1"/>
  <c r="N239451" i="2" s="1"/>
  <c r="L239452" i="2"/>
  <c r="M239452" i="2" s="1"/>
  <c r="N239452" i="2" s="1"/>
  <c r="L239453" i="2"/>
  <c r="M239453" i="2" s="1"/>
  <c r="N239453" i="2" s="1"/>
  <c r="L239454" i="2"/>
  <c r="M239454" i="2" s="1"/>
  <c r="N239454" i="2" s="1"/>
  <c r="L239455" i="2"/>
  <c r="M239455" i="2" s="1"/>
  <c r="N239455" i="2" s="1"/>
  <c r="L239456" i="2"/>
  <c r="M239456" i="2" s="1"/>
  <c r="N239456" i="2" s="1"/>
  <c r="L239457" i="2"/>
  <c r="M239457" i="2" s="1"/>
  <c r="N239457" i="2" s="1"/>
  <c r="L239458" i="2"/>
  <c r="M239458" i="2" s="1"/>
  <c r="N239458" i="2" s="1"/>
  <c r="L239459" i="2"/>
  <c r="M239459" i="2" s="1"/>
  <c r="N239459" i="2" s="1"/>
  <c r="L239460" i="2"/>
  <c r="M239460" i="2" s="1"/>
  <c r="N239460" i="2" s="1"/>
  <c r="L239461" i="2"/>
  <c r="M239461" i="2" s="1"/>
  <c r="N239461" i="2" s="1"/>
  <c r="L239462" i="2"/>
  <c r="M239462" i="2" s="1"/>
  <c r="N239462" i="2" s="1"/>
  <c r="L239463" i="2"/>
  <c r="M239463" i="2" s="1"/>
  <c r="N239463" i="2" s="1"/>
  <c r="L239464" i="2"/>
  <c r="M239464" i="2" s="1"/>
  <c r="N239464" i="2" s="1"/>
  <c r="L239465" i="2"/>
  <c r="M239465" i="2" s="1"/>
  <c r="N239465" i="2" s="1"/>
  <c r="L239466" i="2"/>
  <c r="M239466" i="2" s="1"/>
  <c r="N239466" i="2" s="1"/>
  <c r="L239467" i="2"/>
  <c r="M239467" i="2" s="1"/>
  <c r="N239467" i="2" s="1"/>
  <c r="L239468" i="2"/>
  <c r="M239468" i="2" s="1"/>
  <c r="N239468" i="2" s="1"/>
  <c r="L239469" i="2"/>
  <c r="M239469" i="2" s="1"/>
  <c r="N239469" i="2" s="1"/>
  <c r="L239470" i="2"/>
  <c r="M239470" i="2" s="1"/>
  <c r="N239470" i="2" s="1"/>
  <c r="L239471" i="2"/>
  <c r="M239471" i="2" s="1"/>
  <c r="N239471" i="2" s="1"/>
  <c r="L239472" i="2"/>
  <c r="M239472" i="2" s="1"/>
  <c r="N239472" i="2" s="1"/>
  <c r="L239473" i="2"/>
  <c r="M239473" i="2" s="1"/>
  <c r="N239473" i="2" s="1"/>
  <c r="L239474" i="2"/>
  <c r="M239474" i="2" s="1"/>
  <c r="N239474" i="2" s="1"/>
  <c r="L239475" i="2"/>
  <c r="M239475" i="2" s="1"/>
  <c r="N239475" i="2" s="1"/>
  <c r="L239476" i="2"/>
  <c r="M239476" i="2" s="1"/>
  <c r="N239476" i="2" s="1"/>
  <c r="L239477" i="2"/>
  <c r="M239477" i="2" s="1"/>
  <c r="N239477" i="2" s="1"/>
  <c r="L239478" i="2"/>
  <c r="M239478" i="2" s="1"/>
  <c r="N239478" i="2" s="1"/>
  <c r="L239479" i="2"/>
  <c r="M239479" i="2" s="1"/>
  <c r="N239479" i="2" s="1"/>
  <c r="L239480" i="2"/>
  <c r="M239480" i="2" s="1"/>
  <c r="N239480" i="2" s="1"/>
  <c r="L239481" i="2"/>
  <c r="M239481" i="2" s="1"/>
  <c r="N239481" i="2" s="1"/>
  <c r="L239482" i="2"/>
  <c r="M239482" i="2" s="1"/>
  <c r="N239482" i="2" s="1"/>
  <c r="L239483" i="2"/>
  <c r="M239483" i="2" s="1"/>
  <c r="N239483" i="2" s="1"/>
  <c r="L239484" i="2"/>
  <c r="M239484" i="2" s="1"/>
  <c r="N239484" i="2" s="1"/>
  <c r="L239485" i="2"/>
  <c r="M239485" i="2" s="1"/>
  <c r="N239485" i="2" s="1"/>
  <c r="L239486" i="2"/>
  <c r="M239486" i="2" s="1"/>
  <c r="N239486" i="2" s="1"/>
  <c r="L239487" i="2"/>
  <c r="M239487" i="2" s="1"/>
  <c r="N239487" i="2" s="1"/>
  <c r="L239488" i="2"/>
  <c r="M239488" i="2" s="1"/>
  <c r="N239488" i="2" s="1"/>
  <c r="L239489" i="2"/>
  <c r="M239489" i="2" s="1"/>
  <c r="N239489" i="2" s="1"/>
  <c r="L239490" i="2"/>
  <c r="M239490" i="2" s="1"/>
  <c r="N239490" i="2" s="1"/>
  <c r="L239491" i="2"/>
  <c r="M239491" i="2" s="1"/>
  <c r="N239491" i="2" s="1"/>
  <c r="L239492" i="2"/>
  <c r="M239492" i="2" s="1"/>
  <c r="N239492" i="2" s="1"/>
  <c r="L239493" i="2"/>
  <c r="M239493" i="2" s="1"/>
  <c r="N239493" i="2" s="1"/>
  <c r="L239494" i="2"/>
  <c r="M239494" i="2" s="1"/>
  <c r="N239494" i="2" s="1"/>
  <c r="L239495" i="2"/>
  <c r="M239495" i="2" s="1"/>
  <c r="N239495" i="2" s="1"/>
  <c r="L239496" i="2"/>
  <c r="M239496" i="2" s="1"/>
  <c r="N239496" i="2" s="1"/>
  <c r="L239497" i="2"/>
  <c r="M239497" i="2" s="1"/>
  <c r="N239497" i="2" s="1"/>
  <c r="L239498" i="2"/>
  <c r="M239498" i="2" s="1"/>
  <c r="N239498" i="2" s="1"/>
  <c r="L239499" i="2"/>
  <c r="M239499" i="2" s="1"/>
  <c r="N239499" i="2" s="1"/>
  <c r="L239500" i="2"/>
  <c r="M239500" i="2" s="1"/>
  <c r="N239500" i="2" s="1"/>
  <c r="L239501" i="2"/>
  <c r="M239501" i="2" s="1"/>
  <c r="N239501" i="2" s="1"/>
  <c r="L239502" i="2"/>
  <c r="M239502" i="2" s="1"/>
  <c r="N239502" i="2" s="1"/>
  <c r="L239503" i="2"/>
  <c r="M239503" i="2" s="1"/>
  <c r="N239503" i="2" s="1"/>
  <c r="L239504" i="2"/>
  <c r="M239504" i="2" s="1"/>
  <c r="N239504" i="2" s="1"/>
  <c r="L239505" i="2"/>
  <c r="M239505" i="2" s="1"/>
  <c r="N239505" i="2" s="1"/>
  <c r="L239506" i="2"/>
  <c r="M239506" i="2" s="1"/>
  <c r="N239506" i="2" s="1"/>
  <c r="L239507" i="2"/>
  <c r="M239507" i="2" s="1"/>
  <c r="N239507" i="2" s="1"/>
  <c r="L239508" i="2"/>
  <c r="M239508" i="2" s="1"/>
  <c r="N239508" i="2" s="1"/>
  <c r="L239509" i="2"/>
  <c r="M239509" i="2" s="1"/>
  <c r="N239509" i="2" s="1"/>
  <c r="L239510" i="2"/>
  <c r="M239510" i="2" s="1"/>
  <c r="N239510" i="2" s="1"/>
  <c r="L239511" i="2"/>
  <c r="M239511" i="2" s="1"/>
  <c r="N239511" i="2" s="1"/>
  <c r="L239512" i="2"/>
  <c r="M239512" i="2" s="1"/>
  <c r="N239512" i="2" s="1"/>
  <c r="L239513" i="2"/>
  <c r="M239513" i="2" s="1"/>
  <c r="N239513" i="2" s="1"/>
  <c r="L239514" i="2"/>
  <c r="M239514" i="2" s="1"/>
  <c r="N239514" i="2" s="1"/>
  <c r="L239515" i="2"/>
  <c r="M239515" i="2" s="1"/>
  <c r="N239515" i="2" s="1"/>
  <c r="L239516" i="2"/>
  <c r="M239516" i="2" s="1"/>
  <c r="N239516" i="2" s="1"/>
  <c r="L239517" i="2"/>
  <c r="M239517" i="2" s="1"/>
  <c r="N239517" i="2" s="1"/>
  <c r="L239518" i="2"/>
  <c r="M239518" i="2" s="1"/>
  <c r="N239518" i="2" s="1"/>
  <c r="L239519" i="2"/>
  <c r="M239519" i="2" s="1"/>
  <c r="N239519" i="2" s="1"/>
  <c r="L239520" i="2"/>
  <c r="M239520" i="2" s="1"/>
  <c r="N239520" i="2" s="1"/>
  <c r="L239521" i="2"/>
  <c r="M239521" i="2" s="1"/>
  <c r="N239521" i="2" s="1"/>
  <c r="L239522" i="2"/>
  <c r="M239522" i="2" s="1"/>
  <c r="N239522" i="2" s="1"/>
  <c r="L239523" i="2"/>
  <c r="M239523" i="2" s="1"/>
  <c r="N239523" i="2" s="1"/>
  <c r="L239524" i="2"/>
  <c r="M239524" i="2" s="1"/>
  <c r="N239524" i="2" s="1"/>
  <c r="L239525" i="2"/>
  <c r="M239525" i="2" s="1"/>
  <c r="N239525" i="2" s="1"/>
  <c r="L239526" i="2"/>
  <c r="M239526" i="2" s="1"/>
  <c r="N239526" i="2" s="1"/>
  <c r="L239527" i="2"/>
  <c r="M239527" i="2" s="1"/>
  <c r="N239527" i="2" s="1"/>
  <c r="L239528" i="2"/>
  <c r="M239528" i="2" s="1"/>
  <c r="N239528" i="2" s="1"/>
  <c r="L239529" i="2"/>
  <c r="M239529" i="2" s="1"/>
  <c r="N239529" i="2" s="1"/>
  <c r="L239530" i="2"/>
  <c r="M239530" i="2" s="1"/>
  <c r="N239530" i="2" s="1"/>
  <c r="L239531" i="2"/>
  <c r="M239531" i="2" s="1"/>
  <c r="N239531" i="2" s="1"/>
  <c r="L239532" i="2"/>
  <c r="M239532" i="2" s="1"/>
  <c r="N239532" i="2" s="1"/>
  <c r="L239533" i="2"/>
  <c r="M239533" i="2" s="1"/>
  <c r="N239533" i="2" s="1"/>
  <c r="L239534" i="2"/>
  <c r="M239534" i="2" s="1"/>
  <c r="N239534" i="2" s="1"/>
  <c r="L239535" i="2"/>
  <c r="M239535" i="2" s="1"/>
  <c r="N239535" i="2" s="1"/>
  <c r="L239536" i="2"/>
  <c r="M239536" i="2" s="1"/>
  <c r="N239536" i="2" s="1"/>
  <c r="L239537" i="2"/>
  <c r="M239537" i="2" s="1"/>
  <c r="N239537" i="2" s="1"/>
  <c r="L239538" i="2"/>
  <c r="M239538" i="2" s="1"/>
  <c r="N239538" i="2" s="1"/>
  <c r="L239539" i="2"/>
  <c r="M239539" i="2" s="1"/>
  <c r="N239539" i="2" s="1"/>
  <c r="L239540" i="2"/>
  <c r="M239540" i="2" s="1"/>
  <c r="N239540" i="2" s="1"/>
  <c r="L239541" i="2"/>
  <c r="M239541" i="2" s="1"/>
  <c r="N239541" i="2" s="1"/>
  <c r="L239542" i="2"/>
  <c r="M239542" i="2" s="1"/>
  <c r="N239542" i="2" s="1"/>
  <c r="L239543" i="2"/>
  <c r="M239543" i="2" s="1"/>
  <c r="N239543" i="2" s="1"/>
  <c r="L239544" i="2"/>
  <c r="M239544" i="2" s="1"/>
  <c r="N239544" i="2" s="1"/>
  <c r="L239545" i="2"/>
  <c r="M239545" i="2" s="1"/>
  <c r="N239545" i="2" s="1"/>
  <c r="L239546" i="2"/>
  <c r="M239546" i="2" s="1"/>
  <c r="N239546" i="2" s="1"/>
  <c r="L239547" i="2"/>
  <c r="M239547" i="2" s="1"/>
  <c r="N239547" i="2" s="1"/>
  <c r="L239548" i="2"/>
  <c r="M239548" i="2" s="1"/>
  <c r="N239548" i="2" s="1"/>
  <c r="L239549" i="2"/>
  <c r="M239549" i="2" s="1"/>
  <c r="N239549" i="2" s="1"/>
  <c r="L239550" i="2"/>
  <c r="M239550" i="2" s="1"/>
  <c r="N239550" i="2" s="1"/>
  <c r="L239551" i="2"/>
  <c r="M239551" i="2" s="1"/>
  <c r="N239551" i="2" s="1"/>
  <c r="L239552" i="2"/>
  <c r="M239552" i="2" s="1"/>
  <c r="N239552" i="2" s="1"/>
  <c r="L239553" i="2"/>
  <c r="M239553" i="2" s="1"/>
  <c r="N239553" i="2" s="1"/>
  <c r="L239554" i="2"/>
  <c r="M239554" i="2" s="1"/>
  <c r="N239554" i="2" s="1"/>
  <c r="L239555" i="2"/>
  <c r="M239555" i="2" s="1"/>
  <c r="N239555" i="2" s="1"/>
  <c r="L239556" i="2"/>
  <c r="M239556" i="2" s="1"/>
  <c r="N239556" i="2" s="1"/>
  <c r="L239557" i="2"/>
  <c r="M239557" i="2" s="1"/>
  <c r="N239557" i="2" s="1"/>
  <c r="L239558" i="2"/>
  <c r="M239558" i="2" s="1"/>
  <c r="N239558" i="2" s="1"/>
  <c r="L239559" i="2"/>
  <c r="M239559" i="2" s="1"/>
  <c r="N239559" i="2" s="1"/>
  <c r="L239560" i="2"/>
  <c r="M239560" i="2" s="1"/>
  <c r="N239560" i="2" s="1"/>
  <c r="L239561" i="2"/>
  <c r="M239561" i="2" s="1"/>
  <c r="N239561" i="2" s="1"/>
  <c r="L239562" i="2"/>
  <c r="M239562" i="2" s="1"/>
  <c r="N239562" i="2" s="1"/>
  <c r="L239563" i="2"/>
  <c r="M239563" i="2" s="1"/>
  <c r="N239563" i="2" s="1"/>
  <c r="L239564" i="2"/>
  <c r="M239564" i="2" s="1"/>
  <c r="N239564" i="2" s="1"/>
  <c r="L239565" i="2"/>
  <c r="M239565" i="2" s="1"/>
  <c r="N239565" i="2" s="1"/>
  <c r="L239566" i="2"/>
  <c r="M239566" i="2" s="1"/>
  <c r="N239566" i="2" s="1"/>
  <c r="L239567" i="2"/>
  <c r="M239567" i="2" s="1"/>
  <c r="N239567" i="2" s="1"/>
  <c r="L239568" i="2"/>
  <c r="M239568" i="2" s="1"/>
  <c r="N239568" i="2" s="1"/>
  <c r="L239569" i="2"/>
  <c r="M239569" i="2" s="1"/>
  <c r="N239569" i="2" s="1"/>
  <c r="L239570" i="2"/>
  <c r="M239570" i="2" s="1"/>
  <c r="N239570" i="2" s="1"/>
  <c r="L239571" i="2"/>
  <c r="M239571" i="2" s="1"/>
  <c r="N239571" i="2" s="1"/>
  <c r="L239572" i="2"/>
  <c r="M239572" i="2" s="1"/>
  <c r="N239572" i="2" s="1"/>
  <c r="L239573" i="2"/>
  <c r="M239573" i="2" s="1"/>
  <c r="N239573" i="2" s="1"/>
  <c r="L239574" i="2"/>
  <c r="M239574" i="2" s="1"/>
  <c r="N239574" i="2" s="1"/>
  <c r="L239575" i="2"/>
  <c r="M239575" i="2" s="1"/>
  <c r="N239575" i="2" s="1"/>
  <c r="L239576" i="2"/>
  <c r="M239576" i="2" s="1"/>
  <c r="N239576" i="2" s="1"/>
  <c r="L239577" i="2"/>
  <c r="M239577" i="2" s="1"/>
  <c r="N239577" i="2" s="1"/>
  <c r="L239578" i="2"/>
  <c r="M239578" i="2" s="1"/>
  <c r="N239578" i="2" s="1"/>
  <c r="L239579" i="2"/>
  <c r="M239579" i="2" s="1"/>
  <c r="N239579" i="2" s="1"/>
  <c r="L239580" i="2"/>
  <c r="M239580" i="2" s="1"/>
  <c r="N239580" i="2" s="1"/>
  <c r="L239581" i="2"/>
  <c r="M239581" i="2" s="1"/>
  <c r="N239581" i="2" s="1"/>
  <c r="L239582" i="2"/>
  <c r="M239582" i="2" s="1"/>
  <c r="N239582" i="2" s="1"/>
  <c r="L239583" i="2"/>
  <c r="M239583" i="2" s="1"/>
  <c r="N239583" i="2" s="1"/>
  <c r="L239584" i="2"/>
  <c r="M239584" i="2" s="1"/>
  <c r="N239584" i="2" s="1"/>
  <c r="L239585" i="2"/>
  <c r="M239585" i="2" s="1"/>
  <c r="N239585" i="2" s="1"/>
  <c r="L239586" i="2"/>
  <c r="M239586" i="2" s="1"/>
  <c r="N239586" i="2" s="1"/>
  <c r="L239587" i="2"/>
  <c r="M239587" i="2" s="1"/>
  <c r="N239587" i="2" s="1"/>
  <c r="L239588" i="2"/>
  <c r="M239588" i="2" s="1"/>
  <c r="N239588" i="2" s="1"/>
  <c r="L239589" i="2"/>
  <c r="M239589" i="2" s="1"/>
  <c r="N239589" i="2" s="1"/>
  <c r="L239590" i="2"/>
  <c r="M239590" i="2" s="1"/>
  <c r="N239590" i="2" s="1"/>
  <c r="L239591" i="2"/>
  <c r="M239591" i="2" s="1"/>
  <c r="N239591" i="2" s="1"/>
  <c r="L239592" i="2"/>
  <c r="M239592" i="2" s="1"/>
  <c r="N239592" i="2" s="1"/>
  <c r="L239593" i="2"/>
  <c r="M239593" i="2" s="1"/>
  <c r="N239593" i="2" s="1"/>
  <c r="L239594" i="2"/>
  <c r="M239594" i="2" s="1"/>
  <c r="N239594" i="2" s="1"/>
  <c r="L239595" i="2"/>
  <c r="M239595" i="2" s="1"/>
  <c r="N239595" i="2" s="1"/>
  <c r="L239596" i="2"/>
  <c r="M239596" i="2" s="1"/>
  <c r="N239596" i="2" s="1"/>
  <c r="L239597" i="2"/>
  <c r="M239597" i="2" s="1"/>
  <c r="N239597" i="2" s="1"/>
  <c r="L239598" i="2"/>
  <c r="M239598" i="2" s="1"/>
  <c r="N239598" i="2" s="1"/>
  <c r="L239599" i="2"/>
  <c r="M239599" i="2" s="1"/>
  <c r="N239599" i="2" s="1"/>
  <c r="L239600" i="2"/>
  <c r="M239600" i="2" s="1"/>
  <c r="N239600" i="2" s="1"/>
  <c r="L239601" i="2"/>
  <c r="M239601" i="2" s="1"/>
  <c r="N239601" i="2" s="1"/>
  <c r="L239602" i="2"/>
  <c r="M239602" i="2" s="1"/>
  <c r="N239602" i="2" s="1"/>
  <c r="L239603" i="2"/>
  <c r="M239603" i="2" s="1"/>
  <c r="N239603" i="2" s="1"/>
  <c r="L239604" i="2"/>
  <c r="M239604" i="2" s="1"/>
  <c r="N239604" i="2" s="1"/>
  <c r="L239605" i="2"/>
  <c r="M239605" i="2" s="1"/>
  <c r="N239605" i="2" s="1"/>
  <c r="L239606" i="2"/>
  <c r="M239606" i="2" s="1"/>
  <c r="N239606" i="2" s="1"/>
  <c r="L239607" i="2"/>
  <c r="M239607" i="2" s="1"/>
  <c r="N239607" i="2" s="1"/>
  <c r="L239608" i="2"/>
  <c r="M239608" i="2" s="1"/>
  <c r="N239608" i="2" s="1"/>
  <c r="L239609" i="2"/>
  <c r="M239609" i="2" s="1"/>
  <c r="N239609" i="2" s="1"/>
  <c r="L239610" i="2"/>
  <c r="M239610" i="2" s="1"/>
  <c r="N239610" i="2" s="1"/>
  <c r="L239611" i="2"/>
  <c r="M239611" i="2" s="1"/>
  <c r="N239611" i="2" s="1"/>
  <c r="L239612" i="2"/>
  <c r="M239612" i="2" s="1"/>
  <c r="N239612" i="2" s="1"/>
  <c r="L239613" i="2"/>
  <c r="M239613" i="2" s="1"/>
  <c r="N239613" i="2" s="1"/>
  <c r="L239614" i="2"/>
  <c r="M239614" i="2" s="1"/>
  <c r="N239614" i="2" s="1"/>
  <c r="L239615" i="2"/>
  <c r="M239615" i="2" s="1"/>
  <c r="N239615" i="2" s="1"/>
  <c r="L239616" i="2"/>
  <c r="M239616" i="2" s="1"/>
  <c r="N239616" i="2" s="1"/>
  <c r="L239617" i="2"/>
  <c r="M239617" i="2" s="1"/>
  <c r="N239617" i="2" s="1"/>
  <c r="L239618" i="2"/>
  <c r="M239618" i="2" s="1"/>
  <c r="N239618" i="2" s="1"/>
  <c r="L239619" i="2"/>
  <c r="M239619" i="2" s="1"/>
  <c r="N239619" i="2" s="1"/>
  <c r="L239620" i="2"/>
  <c r="M239620" i="2" s="1"/>
  <c r="N239620" i="2" s="1"/>
  <c r="L239621" i="2"/>
  <c r="M239621" i="2" s="1"/>
  <c r="N239621" i="2" s="1"/>
  <c r="L239622" i="2"/>
  <c r="M239622" i="2" s="1"/>
  <c r="N239622" i="2" s="1"/>
  <c r="L239623" i="2"/>
  <c r="M239623" i="2" s="1"/>
  <c r="N239623" i="2" s="1"/>
  <c r="L239624" i="2"/>
  <c r="M239624" i="2" s="1"/>
  <c r="N239624" i="2" s="1"/>
  <c r="L239625" i="2"/>
  <c r="M239625" i="2" s="1"/>
  <c r="N239625" i="2" s="1"/>
  <c r="L239626" i="2"/>
  <c r="M239626" i="2" s="1"/>
  <c r="N239626" i="2" s="1"/>
  <c r="L239627" i="2"/>
  <c r="M239627" i="2" s="1"/>
  <c r="N239627" i="2" s="1"/>
  <c r="L239628" i="2"/>
  <c r="M239628" i="2" s="1"/>
  <c r="N239628" i="2" s="1"/>
  <c r="L239629" i="2"/>
  <c r="M239629" i="2" s="1"/>
  <c r="N239629" i="2" s="1"/>
  <c r="L239630" i="2"/>
  <c r="M239630" i="2" s="1"/>
  <c r="N239630" i="2" s="1"/>
  <c r="L239631" i="2"/>
  <c r="M239631" i="2" s="1"/>
  <c r="N239631" i="2" s="1"/>
  <c r="L239632" i="2"/>
  <c r="M239632" i="2" s="1"/>
  <c r="N239632" i="2" s="1"/>
  <c r="L239633" i="2"/>
  <c r="M239633" i="2" s="1"/>
  <c r="N239633" i="2" s="1"/>
  <c r="L239634" i="2"/>
  <c r="M239634" i="2" s="1"/>
  <c r="N239634" i="2" s="1"/>
  <c r="L239635" i="2"/>
  <c r="M239635" i="2" s="1"/>
  <c r="N239635" i="2" s="1"/>
  <c r="L239636" i="2"/>
  <c r="M239636" i="2" s="1"/>
  <c r="N239636" i="2" s="1"/>
  <c r="L239637" i="2"/>
  <c r="M239637" i="2" s="1"/>
  <c r="N239637" i="2" s="1"/>
  <c r="L239638" i="2"/>
  <c r="M239638" i="2" s="1"/>
  <c r="N239638" i="2" s="1"/>
  <c r="L239639" i="2"/>
  <c r="M239639" i="2" s="1"/>
  <c r="N239639" i="2" s="1"/>
  <c r="L239640" i="2"/>
  <c r="M239640" i="2" s="1"/>
  <c r="N239640" i="2" s="1"/>
  <c r="L239641" i="2"/>
  <c r="M239641" i="2" s="1"/>
  <c r="N239641" i="2" s="1"/>
  <c r="L239642" i="2"/>
  <c r="M239642" i="2" s="1"/>
  <c r="N239642" i="2" s="1"/>
  <c r="L239643" i="2"/>
  <c r="M239643" i="2" s="1"/>
  <c r="N239643" i="2" s="1"/>
  <c r="L239644" i="2"/>
  <c r="M239644" i="2" s="1"/>
  <c r="N239644" i="2" s="1"/>
  <c r="L239645" i="2"/>
  <c r="M239645" i="2" s="1"/>
  <c r="N239645" i="2" s="1"/>
  <c r="L239646" i="2"/>
  <c r="M239646" i="2" s="1"/>
  <c r="N239646" i="2" s="1"/>
  <c r="L239647" i="2"/>
  <c r="M239647" i="2" s="1"/>
  <c r="N239647" i="2" s="1"/>
  <c r="L239648" i="2"/>
  <c r="M239648" i="2" s="1"/>
  <c r="N239648" i="2" s="1"/>
  <c r="L239649" i="2"/>
  <c r="M239649" i="2" s="1"/>
  <c r="N239649" i="2" s="1"/>
  <c r="L239650" i="2"/>
  <c r="M239650" i="2" s="1"/>
  <c r="N239650" i="2" s="1"/>
  <c r="L239651" i="2"/>
  <c r="M239651" i="2" s="1"/>
  <c r="N239651" i="2" s="1"/>
  <c r="L239652" i="2"/>
  <c r="M239652" i="2" s="1"/>
  <c r="N239652" i="2" s="1"/>
  <c r="L239653" i="2"/>
  <c r="M239653" i="2" s="1"/>
  <c r="N239653" i="2" s="1"/>
  <c r="L239654" i="2"/>
  <c r="M239654" i="2" s="1"/>
  <c r="N239654" i="2" s="1"/>
  <c r="L239655" i="2"/>
  <c r="M239655" i="2" s="1"/>
  <c r="N239655" i="2" s="1"/>
  <c r="L239656" i="2"/>
  <c r="M239656" i="2" s="1"/>
  <c r="N239656" i="2" s="1"/>
  <c r="L239657" i="2"/>
  <c r="M239657" i="2" s="1"/>
  <c r="N239657" i="2" s="1"/>
  <c r="L239658" i="2"/>
  <c r="M239658" i="2" s="1"/>
  <c r="N239658" i="2" s="1"/>
  <c r="L239659" i="2"/>
  <c r="M239659" i="2" s="1"/>
  <c r="N239659" i="2" s="1"/>
  <c r="L239660" i="2"/>
  <c r="M239660" i="2" s="1"/>
  <c r="N239660" i="2" s="1"/>
  <c r="L239661" i="2"/>
  <c r="M239661" i="2" s="1"/>
  <c r="N239661" i="2" s="1"/>
  <c r="L239662" i="2"/>
  <c r="M239662" i="2" s="1"/>
  <c r="N239662" i="2" s="1"/>
  <c r="L239663" i="2"/>
  <c r="M239663" i="2" s="1"/>
  <c r="N239663" i="2" s="1"/>
  <c r="L239664" i="2"/>
  <c r="M239664" i="2" s="1"/>
  <c r="N239664" i="2" s="1"/>
  <c r="L239665" i="2"/>
  <c r="M239665" i="2" s="1"/>
  <c r="N239665" i="2" s="1"/>
  <c r="L239666" i="2"/>
  <c r="M239666" i="2" s="1"/>
  <c r="N239666" i="2" s="1"/>
  <c r="L239667" i="2"/>
  <c r="M239667" i="2" s="1"/>
  <c r="N239667" i="2" s="1"/>
  <c r="L239668" i="2"/>
  <c r="M239668" i="2" s="1"/>
  <c r="N239668" i="2" s="1"/>
  <c r="L239669" i="2"/>
  <c r="M239669" i="2" s="1"/>
  <c r="N239669" i="2" s="1"/>
  <c r="L239670" i="2"/>
  <c r="M239670" i="2" s="1"/>
  <c r="N239670" i="2" s="1"/>
  <c r="L239671" i="2"/>
  <c r="M239671" i="2" s="1"/>
  <c r="N239671" i="2" s="1"/>
  <c r="L239672" i="2"/>
  <c r="M239672" i="2" s="1"/>
  <c r="N239672" i="2" s="1"/>
  <c r="L239673" i="2"/>
  <c r="M239673" i="2" s="1"/>
  <c r="N239673" i="2" s="1"/>
  <c r="L239674" i="2"/>
  <c r="M239674" i="2" s="1"/>
  <c r="N239674" i="2" s="1"/>
  <c r="L239675" i="2"/>
  <c r="M239675" i="2" s="1"/>
  <c r="N239675" i="2" s="1"/>
  <c r="L239676" i="2"/>
  <c r="M239676" i="2" s="1"/>
  <c r="N239676" i="2" s="1"/>
  <c r="L239677" i="2"/>
  <c r="M239677" i="2" s="1"/>
  <c r="N239677" i="2" s="1"/>
  <c r="L239678" i="2"/>
  <c r="M239678" i="2" s="1"/>
  <c r="N239678" i="2" s="1"/>
  <c r="L239679" i="2"/>
  <c r="M239679" i="2" s="1"/>
  <c r="N239679" i="2" s="1"/>
  <c r="L239680" i="2"/>
  <c r="M239680" i="2" s="1"/>
  <c r="N239680" i="2" s="1"/>
  <c r="L239681" i="2"/>
  <c r="M239681" i="2" s="1"/>
  <c r="N239681" i="2" s="1"/>
  <c r="L239682" i="2"/>
  <c r="M239682" i="2" s="1"/>
  <c r="N239682" i="2" s="1"/>
  <c r="L239683" i="2"/>
  <c r="M239683" i="2" s="1"/>
  <c r="N239683" i="2" s="1"/>
  <c r="L239684" i="2"/>
  <c r="M239684" i="2" s="1"/>
  <c r="N239684" i="2" s="1"/>
  <c r="L239685" i="2"/>
  <c r="M239685" i="2" s="1"/>
  <c r="N239685" i="2" s="1"/>
  <c r="L239686" i="2"/>
  <c r="M239686" i="2" s="1"/>
  <c r="N239686" i="2" s="1"/>
  <c r="L239687" i="2"/>
  <c r="M239687" i="2" s="1"/>
  <c r="N239687" i="2" s="1"/>
  <c r="L239688" i="2"/>
  <c r="M239688" i="2" s="1"/>
  <c r="N239688" i="2" s="1"/>
  <c r="L239689" i="2"/>
  <c r="M239689" i="2" s="1"/>
  <c r="N239689" i="2" s="1"/>
  <c r="L239690" i="2"/>
  <c r="M239690" i="2" s="1"/>
  <c r="N239690" i="2" s="1"/>
  <c r="L239691" i="2"/>
  <c r="M239691" i="2" s="1"/>
  <c r="N239691" i="2" s="1"/>
  <c r="L239692" i="2"/>
  <c r="M239692" i="2" s="1"/>
  <c r="N239692" i="2" s="1"/>
  <c r="L239693" i="2"/>
  <c r="M239693" i="2" s="1"/>
  <c r="N239693" i="2" s="1"/>
  <c r="L239694" i="2"/>
  <c r="M239694" i="2" s="1"/>
  <c r="N239694" i="2" s="1"/>
  <c r="L239695" i="2"/>
  <c r="M239695" i="2" s="1"/>
  <c r="N239695" i="2" s="1"/>
  <c r="L239696" i="2"/>
  <c r="M239696" i="2" s="1"/>
  <c r="N239696" i="2" s="1"/>
  <c r="L239697" i="2"/>
  <c r="M239697" i="2" s="1"/>
  <c r="N239697" i="2" s="1"/>
  <c r="L239698" i="2"/>
  <c r="M239698" i="2" s="1"/>
  <c r="N239698" i="2" s="1"/>
  <c r="L239699" i="2"/>
  <c r="M239699" i="2" s="1"/>
  <c r="N239699" i="2" s="1"/>
  <c r="L239700" i="2"/>
  <c r="M239700" i="2" s="1"/>
  <c r="N239700" i="2" s="1"/>
  <c r="L239701" i="2"/>
  <c r="M239701" i="2" s="1"/>
  <c r="N239701" i="2" s="1"/>
  <c r="L239702" i="2"/>
  <c r="M239702" i="2" s="1"/>
  <c r="N239702" i="2" s="1"/>
  <c r="L239703" i="2"/>
  <c r="M239703" i="2" s="1"/>
  <c r="N239703" i="2" s="1"/>
  <c r="L239704" i="2"/>
  <c r="M239704" i="2" s="1"/>
  <c r="N239704" i="2" s="1"/>
  <c r="L239705" i="2"/>
  <c r="M239705" i="2" s="1"/>
  <c r="N239705" i="2" s="1"/>
  <c r="L239706" i="2"/>
  <c r="M239706" i="2" s="1"/>
  <c r="N239706" i="2" s="1"/>
  <c r="L239707" i="2"/>
  <c r="M239707" i="2" s="1"/>
  <c r="N239707" i="2" s="1"/>
  <c r="L239708" i="2"/>
  <c r="M239708" i="2" s="1"/>
  <c r="N239708" i="2" s="1"/>
  <c r="L239709" i="2"/>
  <c r="M239709" i="2" s="1"/>
  <c r="N239709" i="2" s="1"/>
  <c r="L239710" i="2"/>
  <c r="M239710" i="2" s="1"/>
  <c r="N239710" i="2" s="1"/>
  <c r="L239711" i="2"/>
  <c r="M239711" i="2" s="1"/>
  <c r="N239711" i="2" s="1"/>
  <c r="L239712" i="2"/>
  <c r="M239712" i="2" s="1"/>
  <c r="N239712" i="2" s="1"/>
  <c r="L239713" i="2"/>
  <c r="M239713" i="2" s="1"/>
  <c r="N239713" i="2" s="1"/>
  <c r="L239714" i="2"/>
  <c r="M239714" i="2" s="1"/>
  <c r="N239714" i="2" s="1"/>
  <c r="L239715" i="2"/>
  <c r="M239715" i="2" s="1"/>
  <c r="N239715" i="2" s="1"/>
  <c r="L239716" i="2"/>
  <c r="M239716" i="2" s="1"/>
  <c r="N239716" i="2" s="1"/>
  <c r="L239717" i="2"/>
  <c r="M239717" i="2" s="1"/>
  <c r="N239717" i="2" s="1"/>
  <c r="L239718" i="2"/>
  <c r="M239718" i="2" s="1"/>
  <c r="N239718" i="2" s="1"/>
  <c r="L239719" i="2"/>
  <c r="M239719" i="2" s="1"/>
  <c r="N239719" i="2" s="1"/>
  <c r="L239720" i="2"/>
  <c r="M239720" i="2" s="1"/>
  <c r="N239720" i="2" s="1"/>
  <c r="L239721" i="2"/>
  <c r="M239721" i="2" s="1"/>
  <c r="N239721" i="2" s="1"/>
  <c r="L239722" i="2"/>
  <c r="M239722" i="2" s="1"/>
  <c r="N239722" i="2" s="1"/>
  <c r="L239723" i="2"/>
  <c r="M239723" i="2" s="1"/>
  <c r="N239723" i="2" s="1"/>
  <c r="L239724" i="2"/>
  <c r="M239724" i="2" s="1"/>
  <c r="N239724" i="2" s="1"/>
  <c r="L239725" i="2"/>
  <c r="M239725" i="2" s="1"/>
  <c r="N239725" i="2" s="1"/>
  <c r="L239726" i="2"/>
  <c r="M239726" i="2" s="1"/>
  <c r="N239726" i="2" s="1"/>
  <c r="L239727" i="2"/>
  <c r="M239727" i="2" s="1"/>
  <c r="N239727" i="2" s="1"/>
  <c r="L239728" i="2"/>
  <c r="M239728" i="2" s="1"/>
  <c r="N239728" i="2" s="1"/>
  <c r="L239729" i="2"/>
  <c r="M239729" i="2" s="1"/>
  <c r="N239729" i="2" s="1"/>
  <c r="L239730" i="2"/>
  <c r="M239730" i="2" s="1"/>
  <c r="N239730" i="2" s="1"/>
  <c r="L239731" i="2"/>
  <c r="M239731" i="2" s="1"/>
  <c r="N239731" i="2" s="1"/>
  <c r="L239732" i="2"/>
  <c r="M239732" i="2" s="1"/>
  <c r="N239732" i="2" s="1"/>
  <c r="L239733" i="2"/>
  <c r="M239733" i="2" s="1"/>
  <c r="N239733" i="2" s="1"/>
  <c r="L239734" i="2"/>
  <c r="M239734" i="2" s="1"/>
  <c r="N239734" i="2" s="1"/>
  <c r="L239735" i="2"/>
  <c r="M239735" i="2" s="1"/>
  <c r="N239735" i="2" s="1"/>
  <c r="L239736" i="2"/>
  <c r="M239736" i="2" s="1"/>
  <c r="N239736" i="2" s="1"/>
  <c r="L239737" i="2"/>
  <c r="M239737" i="2" s="1"/>
  <c r="N239737" i="2" s="1"/>
  <c r="L239738" i="2"/>
  <c r="M239738" i="2" s="1"/>
  <c r="N239738" i="2" s="1"/>
  <c r="L239739" i="2"/>
  <c r="M239739" i="2" s="1"/>
  <c r="N239739" i="2" s="1"/>
  <c r="L239740" i="2"/>
  <c r="M239740" i="2" s="1"/>
  <c r="N239740" i="2" s="1"/>
  <c r="L239741" i="2"/>
  <c r="M239741" i="2" s="1"/>
  <c r="N239741" i="2" s="1"/>
  <c r="L239742" i="2"/>
  <c r="M239742" i="2" s="1"/>
  <c r="N239742" i="2" s="1"/>
  <c r="L239743" i="2"/>
  <c r="M239743" i="2" s="1"/>
  <c r="N239743" i="2" s="1"/>
  <c r="L239744" i="2"/>
  <c r="M239744" i="2" s="1"/>
  <c r="N239744" i="2" s="1"/>
  <c r="L239745" i="2"/>
  <c r="M239745" i="2" s="1"/>
  <c r="N239745" i="2" s="1"/>
  <c r="L239746" i="2"/>
  <c r="M239746" i="2" s="1"/>
  <c r="N239746" i="2" s="1"/>
  <c r="L239747" i="2"/>
  <c r="M239747" i="2" s="1"/>
  <c r="N239747" i="2" s="1"/>
  <c r="L239748" i="2"/>
  <c r="M239748" i="2" s="1"/>
  <c r="N239748" i="2" s="1"/>
  <c r="L239749" i="2"/>
  <c r="M239749" i="2" s="1"/>
  <c r="N239749" i="2" s="1"/>
  <c r="L239750" i="2"/>
  <c r="M239750" i="2" s="1"/>
  <c r="N239750" i="2" s="1"/>
  <c r="L239751" i="2"/>
  <c r="M239751" i="2" s="1"/>
  <c r="N239751" i="2" s="1"/>
  <c r="L239752" i="2"/>
  <c r="M239752" i="2" s="1"/>
  <c r="N239752" i="2" s="1"/>
  <c r="L239753" i="2"/>
  <c r="M239753" i="2" s="1"/>
  <c r="N239753" i="2" s="1"/>
  <c r="L239754" i="2"/>
  <c r="M239754" i="2" s="1"/>
  <c r="N239754" i="2" s="1"/>
  <c r="L239755" i="2"/>
  <c r="M239755" i="2" s="1"/>
  <c r="N239755" i="2" s="1"/>
  <c r="L239756" i="2"/>
  <c r="M239756" i="2" s="1"/>
  <c r="N239756" i="2" s="1"/>
  <c r="L239757" i="2"/>
  <c r="M239757" i="2" s="1"/>
  <c r="N239757" i="2" s="1"/>
  <c r="L239758" i="2"/>
  <c r="M239758" i="2" s="1"/>
  <c r="N239758" i="2" s="1"/>
  <c r="L239759" i="2"/>
  <c r="M239759" i="2" s="1"/>
  <c r="N239759" i="2" s="1"/>
  <c r="L239760" i="2"/>
  <c r="M239760" i="2" s="1"/>
  <c r="N239760" i="2" s="1"/>
  <c r="L239761" i="2"/>
  <c r="M239761" i="2" s="1"/>
  <c r="N239761" i="2" s="1"/>
  <c r="L239762" i="2"/>
  <c r="M239762" i="2" s="1"/>
  <c r="N239762" i="2" s="1"/>
  <c r="L239763" i="2"/>
  <c r="M239763" i="2" s="1"/>
  <c r="N239763" i="2" s="1"/>
  <c r="L239764" i="2"/>
  <c r="M239764" i="2" s="1"/>
  <c r="N239764" i="2" s="1"/>
  <c r="L239765" i="2"/>
  <c r="M239765" i="2" s="1"/>
  <c r="N239765" i="2" s="1"/>
  <c r="L239766" i="2"/>
  <c r="M239766" i="2" s="1"/>
  <c r="N239766" i="2" s="1"/>
  <c r="L239767" i="2"/>
  <c r="M239767" i="2" s="1"/>
  <c r="N239767" i="2" s="1"/>
  <c r="L239768" i="2"/>
  <c r="M239768" i="2" s="1"/>
  <c r="N239768" i="2" s="1"/>
  <c r="L239769" i="2"/>
  <c r="M239769" i="2" s="1"/>
  <c r="N239769" i="2" s="1"/>
  <c r="L239770" i="2"/>
  <c r="M239770" i="2" s="1"/>
  <c r="N239770" i="2" s="1"/>
  <c r="L239771" i="2"/>
  <c r="M239771" i="2" s="1"/>
  <c r="N239771" i="2" s="1"/>
  <c r="L239772" i="2"/>
  <c r="M239772" i="2" s="1"/>
  <c r="N239772" i="2" s="1"/>
  <c r="L239773" i="2"/>
  <c r="M239773" i="2" s="1"/>
  <c r="N239773" i="2" s="1"/>
  <c r="L239774" i="2"/>
  <c r="M239774" i="2" s="1"/>
  <c r="N239774" i="2" s="1"/>
  <c r="L239775" i="2"/>
  <c r="M239775" i="2" s="1"/>
  <c r="N239775" i="2" s="1"/>
  <c r="L239776" i="2"/>
  <c r="M239776" i="2" s="1"/>
  <c r="N239776" i="2" s="1"/>
  <c r="L239777" i="2"/>
  <c r="M239777" i="2" s="1"/>
  <c r="N239777" i="2" s="1"/>
  <c r="L239778" i="2"/>
  <c r="M239778" i="2" s="1"/>
  <c r="N239778" i="2" s="1"/>
  <c r="L239779" i="2"/>
  <c r="M239779" i="2" s="1"/>
  <c r="N239779" i="2" s="1"/>
  <c r="L239780" i="2"/>
  <c r="M239780" i="2" s="1"/>
  <c r="N239780" i="2" s="1"/>
  <c r="L239781" i="2"/>
  <c r="M239781" i="2" s="1"/>
  <c r="N239781" i="2" s="1"/>
  <c r="L239782" i="2"/>
  <c r="M239782" i="2" s="1"/>
  <c r="N239782" i="2" s="1"/>
  <c r="L239783" i="2"/>
  <c r="M239783" i="2" s="1"/>
  <c r="N239783" i="2" s="1"/>
  <c r="L239784" i="2"/>
  <c r="M239784" i="2" s="1"/>
  <c r="N239784" i="2" s="1"/>
  <c r="L239785" i="2"/>
  <c r="M239785" i="2" s="1"/>
  <c r="N239785" i="2" s="1"/>
  <c r="L239786" i="2"/>
  <c r="M239786" i="2" s="1"/>
  <c r="N239786" i="2" s="1"/>
  <c r="L239787" i="2"/>
  <c r="M239787" i="2" s="1"/>
  <c r="N239787" i="2" s="1"/>
  <c r="L239788" i="2"/>
  <c r="M239788" i="2" s="1"/>
  <c r="N239788" i="2" s="1"/>
  <c r="L239789" i="2"/>
  <c r="M239789" i="2" s="1"/>
  <c r="N239789" i="2" s="1"/>
  <c r="L239790" i="2"/>
  <c r="M239790" i="2" s="1"/>
  <c r="N239790" i="2" s="1"/>
  <c r="L239791" i="2"/>
  <c r="M239791" i="2" s="1"/>
  <c r="N239791" i="2" s="1"/>
  <c r="L239792" i="2"/>
  <c r="M239792" i="2" s="1"/>
  <c r="N239792" i="2" s="1"/>
  <c r="L239793" i="2"/>
  <c r="M239793" i="2" s="1"/>
  <c r="N239793" i="2" s="1"/>
  <c r="L239794" i="2"/>
  <c r="M239794" i="2" s="1"/>
  <c r="N239794" i="2" s="1"/>
  <c r="L239795" i="2"/>
  <c r="M239795" i="2" s="1"/>
  <c r="N239795" i="2" s="1"/>
  <c r="L239796" i="2"/>
  <c r="M239796" i="2" s="1"/>
  <c r="N239796" i="2" s="1"/>
  <c r="L239797" i="2"/>
  <c r="M239797" i="2" s="1"/>
  <c r="N239797" i="2" s="1"/>
  <c r="L239798" i="2"/>
  <c r="M239798" i="2" s="1"/>
  <c r="N239798" i="2" s="1"/>
  <c r="L239799" i="2"/>
  <c r="M239799" i="2" s="1"/>
  <c r="N239799" i="2" s="1"/>
  <c r="L239800" i="2"/>
  <c r="M239800" i="2" s="1"/>
  <c r="N239800" i="2" s="1"/>
  <c r="L239801" i="2"/>
  <c r="M239801" i="2" s="1"/>
  <c r="N239801" i="2" s="1"/>
  <c r="L239802" i="2"/>
  <c r="M239802" i="2" s="1"/>
  <c r="N239802" i="2" s="1"/>
  <c r="L239803" i="2"/>
  <c r="M239803" i="2" s="1"/>
  <c r="N239803" i="2" s="1"/>
  <c r="L239804" i="2"/>
  <c r="M239804" i="2" s="1"/>
  <c r="N239804" i="2" s="1"/>
  <c r="L239805" i="2"/>
  <c r="M239805" i="2" s="1"/>
  <c r="N239805" i="2" s="1"/>
  <c r="L239806" i="2"/>
  <c r="M239806" i="2" s="1"/>
  <c r="N239806" i="2" s="1"/>
  <c r="L239807" i="2"/>
  <c r="M239807" i="2" s="1"/>
  <c r="N239807" i="2" s="1"/>
  <c r="L239808" i="2"/>
  <c r="M239808" i="2" s="1"/>
  <c r="N239808" i="2" s="1"/>
  <c r="L239809" i="2"/>
  <c r="M239809" i="2" s="1"/>
  <c r="N239809" i="2" s="1"/>
  <c r="L239810" i="2"/>
  <c r="M239810" i="2" s="1"/>
  <c r="N239810" i="2" s="1"/>
  <c r="L239811" i="2"/>
  <c r="M239811" i="2" s="1"/>
  <c r="N239811" i="2" s="1"/>
  <c r="L239812" i="2"/>
  <c r="M239812" i="2" s="1"/>
  <c r="N239812" i="2" s="1"/>
  <c r="L239813" i="2"/>
  <c r="M239813" i="2" s="1"/>
  <c r="N239813" i="2" s="1"/>
  <c r="L239814" i="2"/>
  <c r="M239814" i="2" s="1"/>
  <c r="N239814" i="2" s="1"/>
  <c r="L239815" i="2"/>
  <c r="M239815" i="2" s="1"/>
  <c r="N239815" i="2" s="1"/>
  <c r="L239816" i="2"/>
  <c r="M239816" i="2" s="1"/>
  <c r="N239816" i="2" s="1"/>
  <c r="L239817" i="2"/>
  <c r="M239817" i="2" s="1"/>
  <c r="N239817" i="2" s="1"/>
  <c r="L239818" i="2"/>
  <c r="M239818" i="2" s="1"/>
  <c r="N239818" i="2" s="1"/>
  <c r="L239819" i="2"/>
  <c r="M239819" i="2" s="1"/>
  <c r="N239819" i="2" s="1"/>
  <c r="L239820" i="2"/>
  <c r="M239820" i="2" s="1"/>
  <c r="N239820" i="2" s="1"/>
  <c r="L239821" i="2"/>
  <c r="M239821" i="2" s="1"/>
  <c r="N239821" i="2" s="1"/>
  <c r="L239822" i="2"/>
  <c r="M239822" i="2" s="1"/>
  <c r="N239822" i="2" s="1"/>
  <c r="L239823" i="2"/>
  <c r="M239823" i="2" s="1"/>
  <c r="N239823" i="2" s="1"/>
  <c r="L239824" i="2"/>
  <c r="M239824" i="2" s="1"/>
  <c r="N239824" i="2" s="1"/>
  <c r="L239825" i="2"/>
  <c r="M239825" i="2" s="1"/>
  <c r="N239825" i="2" s="1"/>
  <c r="L239826" i="2"/>
  <c r="M239826" i="2" s="1"/>
  <c r="N239826" i="2" s="1"/>
  <c r="L239827" i="2"/>
  <c r="M239827" i="2" s="1"/>
  <c r="N239827" i="2" s="1"/>
  <c r="L239828" i="2"/>
  <c r="M239828" i="2" s="1"/>
  <c r="N239828" i="2" s="1"/>
  <c r="L239829" i="2"/>
  <c r="M239829" i="2" s="1"/>
  <c r="N239829" i="2" s="1"/>
  <c r="L239830" i="2"/>
  <c r="M239830" i="2" s="1"/>
  <c r="N239830" i="2" s="1"/>
  <c r="L239831" i="2"/>
  <c r="M239831" i="2" s="1"/>
  <c r="N239831" i="2" s="1"/>
  <c r="L239832" i="2"/>
  <c r="M239832" i="2" s="1"/>
  <c r="N239832" i="2" s="1"/>
  <c r="L239833" i="2"/>
  <c r="M239833" i="2" s="1"/>
  <c r="N239833" i="2" s="1"/>
  <c r="L239834" i="2"/>
  <c r="M239834" i="2" s="1"/>
  <c r="N239834" i="2" s="1"/>
  <c r="L239835" i="2"/>
  <c r="M239835" i="2" s="1"/>
  <c r="N239835" i="2" s="1"/>
  <c r="L239836" i="2"/>
  <c r="M239836" i="2" s="1"/>
  <c r="N239836" i="2" s="1"/>
  <c r="L239837" i="2"/>
  <c r="M239837" i="2" s="1"/>
  <c r="N239837" i="2" s="1"/>
  <c r="L239838" i="2"/>
  <c r="M239838" i="2" s="1"/>
  <c r="N239838" i="2" s="1"/>
  <c r="L239839" i="2"/>
  <c r="M239839" i="2" s="1"/>
  <c r="N239839" i="2" s="1"/>
  <c r="L239840" i="2"/>
  <c r="M239840" i="2" s="1"/>
  <c r="N239840" i="2" s="1"/>
  <c r="L239841" i="2"/>
  <c r="M239841" i="2" s="1"/>
  <c r="N239841" i="2" s="1"/>
  <c r="L239842" i="2"/>
  <c r="M239842" i="2" s="1"/>
  <c r="N239842" i="2" s="1"/>
  <c r="L239843" i="2"/>
  <c r="M239843" i="2" s="1"/>
  <c r="N239843" i="2" s="1"/>
  <c r="L239844" i="2"/>
  <c r="M239844" i="2" s="1"/>
  <c r="N239844" i="2" s="1"/>
  <c r="L239845" i="2"/>
  <c r="M239845" i="2" s="1"/>
  <c r="N239845" i="2" s="1"/>
  <c r="L239846" i="2"/>
  <c r="M239846" i="2" s="1"/>
  <c r="N239846" i="2" s="1"/>
  <c r="L239847" i="2"/>
  <c r="M239847" i="2" s="1"/>
  <c r="N239847" i="2" s="1"/>
  <c r="L239848" i="2"/>
  <c r="M239848" i="2" s="1"/>
  <c r="N239848" i="2" s="1"/>
  <c r="L239849" i="2"/>
  <c r="M239849" i="2" s="1"/>
  <c r="N239849" i="2" s="1"/>
  <c r="L239850" i="2"/>
  <c r="M239850" i="2" s="1"/>
  <c r="N239850" i="2" s="1"/>
  <c r="L239851" i="2"/>
  <c r="M239851" i="2" s="1"/>
  <c r="N239851" i="2" s="1"/>
  <c r="L239852" i="2"/>
  <c r="M239852" i="2" s="1"/>
  <c r="N239852" i="2" s="1"/>
  <c r="L239853" i="2"/>
  <c r="M239853" i="2" s="1"/>
  <c r="N239853" i="2" s="1"/>
  <c r="L239854" i="2"/>
  <c r="M239854" i="2" s="1"/>
  <c r="N239854" i="2" s="1"/>
  <c r="L239855" i="2"/>
  <c r="M239855" i="2" s="1"/>
  <c r="N239855" i="2" s="1"/>
  <c r="L239856" i="2"/>
  <c r="M239856" i="2" s="1"/>
  <c r="N239856" i="2" s="1"/>
  <c r="L239857" i="2"/>
  <c r="M239857" i="2" s="1"/>
  <c r="N239857" i="2" s="1"/>
  <c r="L239858" i="2"/>
  <c r="M239858" i="2" s="1"/>
  <c r="N239858" i="2" s="1"/>
  <c r="L239859" i="2"/>
  <c r="M239859" i="2" s="1"/>
  <c r="N239859" i="2" s="1"/>
  <c r="L239860" i="2"/>
  <c r="M239860" i="2" s="1"/>
  <c r="N239860" i="2" s="1"/>
  <c r="L239861" i="2"/>
  <c r="M239861" i="2" s="1"/>
  <c r="N239861" i="2" s="1"/>
  <c r="L239862" i="2"/>
  <c r="M239862" i="2" s="1"/>
  <c r="N239862" i="2" s="1"/>
  <c r="L239863" i="2"/>
  <c r="M239863" i="2" s="1"/>
  <c r="N239863" i="2" s="1"/>
  <c r="L239864" i="2"/>
  <c r="M239864" i="2" s="1"/>
  <c r="N239864" i="2" s="1"/>
  <c r="L239865" i="2"/>
  <c r="M239865" i="2" s="1"/>
  <c r="N239865" i="2" s="1"/>
  <c r="L239866" i="2"/>
  <c r="M239866" i="2" s="1"/>
  <c r="N239866" i="2" s="1"/>
  <c r="L239867" i="2"/>
  <c r="M239867" i="2" s="1"/>
  <c r="N239867" i="2" s="1"/>
  <c r="L239868" i="2"/>
  <c r="M239868" i="2" s="1"/>
  <c r="N239868" i="2" s="1"/>
  <c r="L239869" i="2"/>
  <c r="M239869" i="2" s="1"/>
  <c r="N239869" i="2" s="1"/>
  <c r="L239870" i="2"/>
  <c r="M239870" i="2" s="1"/>
  <c r="N239870" i="2" s="1"/>
  <c r="L239871" i="2"/>
  <c r="M239871" i="2" s="1"/>
  <c r="N239871" i="2" s="1"/>
  <c r="L239872" i="2"/>
  <c r="M239872" i="2" s="1"/>
  <c r="N239872" i="2" s="1"/>
  <c r="L239873" i="2"/>
  <c r="M239873" i="2" s="1"/>
  <c r="N239873" i="2" s="1"/>
  <c r="L239874" i="2"/>
  <c r="M239874" i="2" s="1"/>
  <c r="N239874" i="2" s="1"/>
  <c r="L239875" i="2"/>
  <c r="M239875" i="2" s="1"/>
  <c r="N239875" i="2" s="1"/>
  <c r="L239876" i="2"/>
  <c r="M239876" i="2" s="1"/>
  <c r="N239876" i="2" s="1"/>
  <c r="L239877" i="2"/>
  <c r="M239877" i="2" s="1"/>
  <c r="N239877" i="2" s="1"/>
  <c r="L239878" i="2"/>
  <c r="M239878" i="2" s="1"/>
  <c r="N239878" i="2" s="1"/>
  <c r="L239879" i="2"/>
  <c r="M239879" i="2" s="1"/>
  <c r="N239879" i="2" s="1"/>
  <c r="L239880" i="2"/>
  <c r="M239880" i="2" s="1"/>
  <c r="N239880" i="2" s="1"/>
  <c r="L239881" i="2"/>
  <c r="M239881" i="2" s="1"/>
  <c r="N239881" i="2" s="1"/>
  <c r="L239882" i="2"/>
  <c r="M239882" i="2" s="1"/>
  <c r="N239882" i="2" s="1"/>
  <c r="L239883" i="2"/>
  <c r="M239883" i="2" s="1"/>
  <c r="N239883" i="2" s="1"/>
  <c r="L239884" i="2"/>
  <c r="M239884" i="2" s="1"/>
  <c r="N239884" i="2" s="1"/>
  <c r="L239885" i="2"/>
  <c r="M239885" i="2" s="1"/>
  <c r="N239885" i="2" s="1"/>
  <c r="L239886" i="2"/>
  <c r="M239886" i="2" s="1"/>
  <c r="N239886" i="2" s="1"/>
  <c r="L239887" i="2"/>
  <c r="M239887" i="2" s="1"/>
  <c r="N239887" i="2" s="1"/>
  <c r="L239888" i="2"/>
  <c r="M239888" i="2" s="1"/>
  <c r="N239888" i="2" s="1"/>
  <c r="L239889" i="2"/>
  <c r="M239889" i="2" s="1"/>
  <c r="N239889" i="2" s="1"/>
  <c r="L239890" i="2"/>
  <c r="M239890" i="2" s="1"/>
  <c r="N239890" i="2" s="1"/>
  <c r="L239891" i="2"/>
  <c r="M239891" i="2" s="1"/>
  <c r="N239891" i="2" s="1"/>
  <c r="L239892" i="2"/>
  <c r="M239892" i="2" s="1"/>
  <c r="N239892" i="2" s="1"/>
  <c r="L239893" i="2"/>
  <c r="M239893" i="2" s="1"/>
  <c r="N239893" i="2" s="1"/>
  <c r="L239894" i="2"/>
  <c r="M239894" i="2" s="1"/>
  <c r="N239894" i="2" s="1"/>
  <c r="L239895" i="2"/>
  <c r="M239895" i="2" s="1"/>
  <c r="N239895" i="2" s="1"/>
  <c r="L239896" i="2"/>
  <c r="M239896" i="2" s="1"/>
  <c r="N239896" i="2" s="1"/>
  <c r="L239897" i="2"/>
  <c r="M239897" i="2" s="1"/>
  <c r="N239897" i="2" s="1"/>
  <c r="L239898" i="2"/>
  <c r="M239898" i="2" s="1"/>
  <c r="N239898" i="2" s="1"/>
  <c r="L239899" i="2"/>
  <c r="M239899" i="2" s="1"/>
  <c r="N239899" i="2" s="1"/>
  <c r="L239900" i="2"/>
  <c r="M239900" i="2" s="1"/>
  <c r="N239900" i="2" s="1"/>
  <c r="L239901" i="2"/>
  <c r="M239901" i="2" s="1"/>
  <c r="N239901" i="2" s="1"/>
  <c r="L239902" i="2"/>
  <c r="M239902" i="2" s="1"/>
  <c r="N239902" i="2" s="1"/>
  <c r="L239903" i="2"/>
  <c r="M239903" i="2" s="1"/>
  <c r="N239903" i="2" s="1"/>
  <c r="L239904" i="2"/>
  <c r="M239904" i="2" s="1"/>
  <c r="N239904" i="2" s="1"/>
  <c r="L239905" i="2"/>
  <c r="M239905" i="2" s="1"/>
  <c r="N239905" i="2" s="1"/>
  <c r="L239906" i="2"/>
  <c r="M239906" i="2" s="1"/>
  <c r="N239906" i="2" s="1"/>
  <c r="L239907" i="2"/>
  <c r="M239907" i="2" s="1"/>
  <c r="N239907" i="2" s="1"/>
  <c r="L239908" i="2"/>
  <c r="M239908" i="2" s="1"/>
  <c r="N239908" i="2" s="1"/>
  <c r="L239909" i="2"/>
  <c r="M239909" i="2" s="1"/>
  <c r="N239909" i="2" s="1"/>
  <c r="L239910" i="2"/>
  <c r="M239910" i="2" s="1"/>
  <c r="N239910" i="2" s="1"/>
  <c r="L239911" i="2"/>
  <c r="M239911" i="2" s="1"/>
  <c r="N239911" i="2" s="1"/>
  <c r="L239912" i="2"/>
  <c r="M239912" i="2" s="1"/>
  <c r="N239912" i="2" s="1"/>
  <c r="L239913" i="2"/>
  <c r="M239913" i="2" s="1"/>
  <c r="N239913" i="2" s="1"/>
  <c r="L239914" i="2"/>
  <c r="M239914" i="2" s="1"/>
  <c r="N239914" i="2" s="1"/>
  <c r="L239915" i="2"/>
  <c r="M239915" i="2" s="1"/>
  <c r="N239915" i="2" s="1"/>
  <c r="L239916" i="2"/>
  <c r="M239916" i="2" s="1"/>
  <c r="N239916" i="2" s="1"/>
  <c r="L239917" i="2"/>
  <c r="M239917" i="2" s="1"/>
  <c r="N239917" i="2" s="1"/>
  <c r="L239918" i="2"/>
  <c r="M239918" i="2" s="1"/>
  <c r="N239918" i="2" s="1"/>
  <c r="L239919" i="2"/>
  <c r="M239919" i="2" s="1"/>
  <c r="N239919" i="2" s="1"/>
  <c r="L239920" i="2"/>
  <c r="M239920" i="2" s="1"/>
  <c r="N239920" i="2" s="1"/>
  <c r="L239921" i="2"/>
  <c r="M239921" i="2" s="1"/>
  <c r="N239921" i="2" s="1"/>
  <c r="L239922" i="2"/>
  <c r="M239922" i="2" s="1"/>
  <c r="N239922" i="2" s="1"/>
  <c r="L239923" i="2"/>
  <c r="M239923" i="2" s="1"/>
  <c r="N239923" i="2" s="1"/>
  <c r="L239924" i="2"/>
  <c r="M239924" i="2" s="1"/>
  <c r="N239924" i="2" s="1"/>
  <c r="L239925" i="2"/>
  <c r="M239925" i="2" s="1"/>
  <c r="N239925" i="2" s="1"/>
  <c r="L239926" i="2"/>
  <c r="M239926" i="2" s="1"/>
  <c r="N239926" i="2" s="1"/>
  <c r="L239927" i="2"/>
  <c r="M239927" i="2" s="1"/>
  <c r="N239927" i="2" s="1"/>
  <c r="L239928" i="2"/>
  <c r="M239928" i="2" s="1"/>
  <c r="N239928" i="2" s="1"/>
  <c r="L239929" i="2"/>
  <c r="M239929" i="2" s="1"/>
  <c r="N239929" i="2" s="1"/>
  <c r="L239930" i="2"/>
  <c r="M239930" i="2" s="1"/>
  <c r="N239930" i="2" s="1"/>
  <c r="L239931" i="2"/>
  <c r="M239931" i="2" s="1"/>
  <c r="N239931" i="2" s="1"/>
  <c r="L239932" i="2"/>
  <c r="M239932" i="2" s="1"/>
  <c r="N239932" i="2" s="1"/>
  <c r="L239933" i="2"/>
  <c r="M239933" i="2" s="1"/>
  <c r="N239933" i="2" s="1"/>
  <c r="L239934" i="2"/>
  <c r="M239934" i="2" s="1"/>
  <c r="N239934" i="2" s="1"/>
  <c r="L239935" i="2"/>
  <c r="M239935" i="2" s="1"/>
  <c r="N239935" i="2" s="1"/>
  <c r="L239936" i="2"/>
  <c r="M239936" i="2" s="1"/>
  <c r="N239936" i="2" s="1"/>
  <c r="L239937" i="2"/>
  <c r="M239937" i="2" s="1"/>
  <c r="N239937" i="2" s="1"/>
  <c r="L239938" i="2"/>
  <c r="M239938" i="2" s="1"/>
  <c r="N239938" i="2" s="1"/>
  <c r="L239939" i="2"/>
  <c r="M239939" i="2" s="1"/>
  <c r="N239939" i="2" s="1"/>
  <c r="L239940" i="2"/>
  <c r="M239940" i="2" s="1"/>
  <c r="N239940" i="2" s="1"/>
  <c r="L239941" i="2"/>
  <c r="M239941" i="2" s="1"/>
  <c r="N239941" i="2" s="1"/>
  <c r="L239942" i="2"/>
  <c r="M239942" i="2" s="1"/>
  <c r="N239942" i="2" s="1"/>
  <c r="L239943" i="2"/>
  <c r="M239943" i="2" s="1"/>
  <c r="N239943" i="2" s="1"/>
  <c r="L239944" i="2"/>
  <c r="M239944" i="2" s="1"/>
  <c r="N239944" i="2" s="1"/>
  <c r="L239945" i="2"/>
  <c r="M239945" i="2" s="1"/>
  <c r="N239945" i="2" s="1"/>
  <c r="L239946" i="2"/>
  <c r="M239946" i="2" s="1"/>
  <c r="N239946" i="2" s="1"/>
  <c r="L239947" i="2"/>
  <c r="M239947" i="2" s="1"/>
  <c r="N239947" i="2" s="1"/>
  <c r="L239948" i="2"/>
  <c r="M239948" i="2" s="1"/>
  <c r="N239948" i="2" s="1"/>
  <c r="L239949" i="2"/>
  <c r="M239949" i="2" s="1"/>
  <c r="N239949" i="2" s="1"/>
  <c r="L239950" i="2"/>
  <c r="M239950" i="2" s="1"/>
  <c r="N239950" i="2" s="1"/>
  <c r="L239951" i="2"/>
  <c r="M239951" i="2" s="1"/>
  <c r="N239951" i="2" s="1"/>
  <c r="L239952" i="2"/>
  <c r="M239952" i="2" s="1"/>
  <c r="N239952" i="2" s="1"/>
  <c r="L239953" i="2"/>
  <c r="M239953" i="2" s="1"/>
  <c r="N239953" i="2" s="1"/>
  <c r="L239954" i="2"/>
  <c r="M239954" i="2" s="1"/>
  <c r="N239954" i="2" s="1"/>
  <c r="L239955" i="2"/>
  <c r="M239955" i="2" s="1"/>
  <c r="N239955" i="2" s="1"/>
  <c r="L239956" i="2"/>
  <c r="M239956" i="2" s="1"/>
  <c r="N239956" i="2" s="1"/>
  <c r="L239957" i="2"/>
  <c r="M239957" i="2" s="1"/>
  <c r="N239957" i="2" s="1"/>
  <c r="L239958" i="2"/>
  <c r="M239958" i="2" s="1"/>
  <c r="N239958" i="2" s="1"/>
  <c r="L239959" i="2"/>
  <c r="M239959" i="2" s="1"/>
  <c r="N239959" i="2" s="1"/>
  <c r="L239960" i="2"/>
  <c r="M239960" i="2" s="1"/>
  <c r="N239960" i="2" s="1"/>
  <c r="L239961" i="2"/>
  <c r="M239961" i="2" s="1"/>
  <c r="N239961" i="2" s="1"/>
  <c r="L239962" i="2"/>
  <c r="M239962" i="2" s="1"/>
  <c r="N239962" i="2" s="1"/>
  <c r="L239963" i="2"/>
  <c r="M239963" i="2" s="1"/>
  <c r="N239963" i="2" s="1"/>
  <c r="L239964" i="2"/>
  <c r="M239964" i="2" s="1"/>
  <c r="N239964" i="2" s="1"/>
  <c r="L239965" i="2"/>
  <c r="M239965" i="2" s="1"/>
  <c r="N239965" i="2" s="1"/>
  <c r="L239966" i="2"/>
  <c r="M239966" i="2" s="1"/>
  <c r="N239966" i="2" s="1"/>
  <c r="L239967" i="2"/>
  <c r="M239967" i="2" s="1"/>
  <c r="N239967" i="2" s="1"/>
  <c r="L239968" i="2"/>
  <c r="M239968" i="2" s="1"/>
  <c r="N239968" i="2" s="1"/>
  <c r="L239969" i="2"/>
  <c r="M239969" i="2" s="1"/>
  <c r="N239969" i="2" s="1"/>
  <c r="L239970" i="2"/>
  <c r="M239970" i="2" s="1"/>
  <c r="N239970" i="2" s="1"/>
  <c r="L239971" i="2"/>
  <c r="M239971" i="2" s="1"/>
  <c r="N239971" i="2" s="1"/>
  <c r="L239972" i="2"/>
  <c r="M239972" i="2" s="1"/>
  <c r="N239972" i="2" s="1"/>
  <c r="L239973" i="2"/>
  <c r="M239973" i="2" s="1"/>
  <c r="N239973" i="2" s="1"/>
  <c r="L239974" i="2"/>
  <c r="M239974" i="2" s="1"/>
  <c r="N239974" i="2" s="1"/>
  <c r="L239975" i="2"/>
  <c r="M239975" i="2" s="1"/>
  <c r="N239975" i="2" s="1"/>
  <c r="L239976" i="2"/>
  <c r="M239976" i="2" s="1"/>
  <c r="N239976" i="2" s="1"/>
  <c r="L239977" i="2"/>
  <c r="M239977" i="2" s="1"/>
  <c r="N239977" i="2" s="1"/>
  <c r="L239978" i="2"/>
  <c r="M239978" i="2" s="1"/>
  <c r="N239978" i="2" s="1"/>
  <c r="L239979" i="2"/>
  <c r="M239979" i="2" s="1"/>
  <c r="N239979" i="2" s="1"/>
  <c r="L239980" i="2"/>
  <c r="M239980" i="2" s="1"/>
  <c r="N239980" i="2" s="1"/>
  <c r="L239981" i="2"/>
  <c r="M239981" i="2" s="1"/>
  <c r="N239981" i="2" s="1"/>
  <c r="L239982" i="2"/>
  <c r="M239982" i="2" s="1"/>
  <c r="N239982" i="2" s="1"/>
  <c r="L239983" i="2"/>
  <c r="M239983" i="2" s="1"/>
  <c r="N239983" i="2" s="1"/>
  <c r="L239984" i="2"/>
  <c r="M239984" i="2" s="1"/>
  <c r="N239984" i="2" s="1"/>
  <c r="L239985" i="2"/>
  <c r="M239985" i="2" s="1"/>
  <c r="N239985" i="2" s="1"/>
  <c r="L239986" i="2"/>
  <c r="M239986" i="2" s="1"/>
  <c r="N239986" i="2" s="1"/>
  <c r="L239987" i="2"/>
  <c r="M239987" i="2" s="1"/>
  <c r="N239987" i="2" s="1"/>
  <c r="L239988" i="2"/>
  <c r="M239988" i="2" s="1"/>
  <c r="N239988" i="2" s="1"/>
  <c r="L239989" i="2"/>
  <c r="M239989" i="2" s="1"/>
  <c r="N239989" i="2" s="1"/>
  <c r="L239990" i="2"/>
  <c r="M239990" i="2" s="1"/>
  <c r="N239990" i="2" s="1"/>
  <c r="L239991" i="2"/>
  <c r="M239991" i="2" s="1"/>
  <c r="N239991" i="2" s="1"/>
  <c r="L239992" i="2"/>
  <c r="M239992" i="2" s="1"/>
  <c r="N239992" i="2" s="1"/>
  <c r="L239993" i="2"/>
  <c r="M239993" i="2" s="1"/>
  <c r="N239993" i="2" s="1"/>
  <c r="L239994" i="2"/>
  <c r="M239994" i="2" s="1"/>
  <c r="N239994" i="2" s="1"/>
  <c r="L239995" i="2"/>
  <c r="M239995" i="2" s="1"/>
  <c r="N239995" i="2" s="1"/>
  <c r="L239996" i="2"/>
  <c r="M239996" i="2" s="1"/>
  <c r="N239996" i="2" s="1"/>
  <c r="L239997" i="2"/>
  <c r="M239997" i="2" s="1"/>
  <c r="N239997" i="2" s="1"/>
  <c r="L239998" i="2"/>
  <c r="M239998" i="2" s="1"/>
  <c r="N239998" i="2" s="1"/>
  <c r="L239999" i="2"/>
  <c r="M239999" i="2" s="1"/>
  <c r="N239999" i="2" s="1"/>
  <c r="L240000" i="2"/>
  <c r="M240000" i="2" s="1"/>
  <c r="N240000" i="2" s="1"/>
  <c r="L240001" i="2"/>
  <c r="M240001" i="2" s="1"/>
  <c r="N240001" i="2" s="1"/>
  <c r="L240002" i="2"/>
  <c r="M240002" i="2" s="1"/>
  <c r="N240002" i="2" s="1"/>
  <c r="L240003" i="2"/>
  <c r="M240003" i="2" s="1"/>
  <c r="N240003" i="2" s="1"/>
  <c r="L240004" i="2"/>
  <c r="M240004" i="2" s="1"/>
  <c r="N240004" i="2" s="1"/>
  <c r="L240005" i="2"/>
  <c r="M240005" i="2" s="1"/>
  <c r="N240005" i="2" s="1"/>
  <c r="L240006" i="2"/>
  <c r="M240006" i="2" s="1"/>
  <c r="N240006" i="2" s="1"/>
  <c r="L240007" i="2"/>
  <c r="M240007" i="2" s="1"/>
  <c r="N240007" i="2" s="1"/>
  <c r="L240008" i="2"/>
  <c r="M240008" i="2" s="1"/>
  <c r="N240008" i="2" s="1"/>
  <c r="L240009" i="2"/>
  <c r="M240009" i="2" s="1"/>
  <c r="N240009" i="2" s="1"/>
  <c r="L240010" i="2"/>
  <c r="M240010" i="2" s="1"/>
  <c r="N240010" i="2" s="1"/>
  <c r="L240011" i="2"/>
  <c r="M240011" i="2" s="1"/>
  <c r="N240011" i="2" s="1"/>
  <c r="L240012" i="2"/>
  <c r="M240012" i="2" s="1"/>
  <c r="N240012" i="2" s="1"/>
  <c r="L240013" i="2"/>
  <c r="M240013" i="2" s="1"/>
  <c r="N240013" i="2" s="1"/>
  <c r="L240014" i="2"/>
  <c r="M240014" i="2" s="1"/>
  <c r="N240014" i="2" s="1"/>
  <c r="L240015" i="2"/>
  <c r="M240015" i="2" s="1"/>
  <c r="N240015" i="2" s="1"/>
  <c r="L240016" i="2"/>
  <c r="M240016" i="2" s="1"/>
  <c r="N240016" i="2" s="1"/>
  <c r="L240017" i="2"/>
  <c r="M240017" i="2" s="1"/>
  <c r="N240017" i="2" s="1"/>
  <c r="L240018" i="2"/>
  <c r="M240018" i="2" s="1"/>
  <c r="N240018" i="2" s="1"/>
  <c r="L240019" i="2"/>
  <c r="M240019" i="2" s="1"/>
  <c r="N240019" i="2" s="1"/>
  <c r="L240020" i="2"/>
  <c r="M240020" i="2" s="1"/>
  <c r="N240020" i="2" s="1"/>
  <c r="L240021" i="2"/>
  <c r="M240021" i="2" s="1"/>
  <c r="N240021" i="2" s="1"/>
  <c r="L240022" i="2"/>
  <c r="M240022" i="2" s="1"/>
  <c r="N240022" i="2" s="1"/>
  <c r="L240023" i="2"/>
  <c r="M240023" i="2" s="1"/>
  <c r="N240023" i="2" s="1"/>
  <c r="L240024" i="2"/>
  <c r="M240024" i="2" s="1"/>
  <c r="N240024" i="2" s="1"/>
  <c r="L240025" i="2"/>
  <c r="M240025" i="2" s="1"/>
  <c r="N240025" i="2" s="1"/>
  <c r="L240026" i="2"/>
  <c r="M240026" i="2" s="1"/>
  <c r="N240026" i="2" s="1"/>
  <c r="L240027" i="2"/>
  <c r="M240027" i="2" s="1"/>
  <c r="N240027" i="2" s="1"/>
  <c r="L240028" i="2"/>
  <c r="M240028" i="2" s="1"/>
  <c r="N240028" i="2" s="1"/>
  <c r="L240029" i="2"/>
  <c r="M240029" i="2" s="1"/>
  <c r="N240029" i="2" s="1"/>
  <c r="L240030" i="2"/>
  <c r="M240030" i="2" s="1"/>
  <c r="N240030" i="2" s="1"/>
  <c r="L240031" i="2"/>
  <c r="M240031" i="2" s="1"/>
  <c r="N240031" i="2" s="1"/>
  <c r="L240032" i="2"/>
  <c r="M240032" i="2" s="1"/>
  <c r="N240032" i="2" s="1"/>
  <c r="L240033" i="2"/>
  <c r="M240033" i="2" s="1"/>
  <c r="N240033" i="2" s="1"/>
  <c r="L240034" i="2"/>
  <c r="M240034" i="2" s="1"/>
  <c r="N240034" i="2" s="1"/>
  <c r="L240035" i="2"/>
  <c r="M240035" i="2" s="1"/>
  <c r="N240035" i="2" s="1"/>
  <c r="L240036" i="2"/>
  <c r="M240036" i="2" s="1"/>
  <c r="N240036" i="2" s="1"/>
  <c r="L240037" i="2"/>
  <c r="M240037" i="2" s="1"/>
  <c r="N240037" i="2" s="1"/>
  <c r="L240038" i="2"/>
  <c r="M240038" i="2" s="1"/>
  <c r="N240038" i="2" s="1"/>
  <c r="L240039" i="2"/>
  <c r="M240039" i="2" s="1"/>
  <c r="N240039" i="2" s="1"/>
  <c r="L240040" i="2"/>
  <c r="M240040" i="2" s="1"/>
  <c r="N240040" i="2" s="1"/>
  <c r="L240041" i="2"/>
  <c r="M240041" i="2" s="1"/>
  <c r="N240041" i="2" s="1"/>
  <c r="L240042" i="2"/>
  <c r="M240042" i="2" s="1"/>
  <c r="N240042" i="2" s="1"/>
  <c r="L240043" i="2"/>
  <c r="M240043" i="2" s="1"/>
  <c r="N240043" i="2" s="1"/>
  <c r="L240044" i="2"/>
  <c r="M240044" i="2" s="1"/>
  <c r="N240044" i="2" s="1"/>
  <c r="L240045" i="2"/>
  <c r="M240045" i="2" s="1"/>
  <c r="N240045" i="2" s="1"/>
  <c r="L240046" i="2"/>
  <c r="M240046" i="2" s="1"/>
  <c r="N240046" i="2" s="1"/>
  <c r="L240047" i="2"/>
  <c r="M240047" i="2" s="1"/>
  <c r="N240047" i="2" s="1"/>
  <c r="L240048" i="2"/>
  <c r="M240048" i="2" s="1"/>
  <c r="N240048" i="2" s="1"/>
  <c r="L240049" i="2"/>
  <c r="M240049" i="2" s="1"/>
  <c r="N240049" i="2" s="1"/>
  <c r="L240050" i="2"/>
  <c r="M240050" i="2" s="1"/>
  <c r="N240050" i="2" s="1"/>
  <c r="L240051" i="2"/>
  <c r="M240051" i="2" s="1"/>
  <c r="N240051" i="2" s="1"/>
  <c r="L240052" i="2"/>
  <c r="M240052" i="2" s="1"/>
  <c r="N240052" i="2" s="1"/>
  <c r="L240053" i="2"/>
  <c r="M240053" i="2" s="1"/>
  <c r="N240053" i="2" s="1"/>
  <c r="L240054" i="2"/>
  <c r="M240054" i="2" s="1"/>
  <c r="N240054" i="2" s="1"/>
  <c r="L240055" i="2"/>
  <c r="M240055" i="2" s="1"/>
  <c r="N240055" i="2" s="1"/>
  <c r="L240056" i="2"/>
  <c r="M240056" i="2" s="1"/>
  <c r="N240056" i="2" s="1"/>
  <c r="L240057" i="2"/>
  <c r="M240057" i="2" s="1"/>
  <c r="N240057" i="2" s="1"/>
  <c r="L240058" i="2"/>
  <c r="M240058" i="2" s="1"/>
  <c r="N240058" i="2" s="1"/>
  <c r="L240059" i="2"/>
  <c r="M240059" i="2" s="1"/>
  <c r="N240059" i="2" s="1"/>
  <c r="L240060" i="2"/>
  <c r="M240060" i="2" s="1"/>
  <c r="N240060" i="2" s="1"/>
  <c r="L240061" i="2"/>
  <c r="M240061" i="2" s="1"/>
  <c r="N240061" i="2" s="1"/>
  <c r="L240062" i="2"/>
  <c r="M240062" i="2" s="1"/>
  <c r="N240062" i="2" s="1"/>
  <c r="L240063" i="2"/>
  <c r="M240063" i="2" s="1"/>
  <c r="N240063" i="2" s="1"/>
  <c r="L240064" i="2"/>
  <c r="M240064" i="2" s="1"/>
  <c r="N240064" i="2" s="1"/>
  <c r="L240065" i="2"/>
  <c r="M240065" i="2" s="1"/>
  <c r="N240065" i="2" s="1"/>
  <c r="L240066" i="2"/>
  <c r="M240066" i="2" s="1"/>
  <c r="N240066" i="2" s="1"/>
  <c r="L240067" i="2"/>
  <c r="M240067" i="2" s="1"/>
  <c r="N240067" i="2" s="1"/>
  <c r="L240068" i="2"/>
  <c r="M240068" i="2" s="1"/>
  <c r="N240068" i="2" s="1"/>
  <c r="L240069" i="2"/>
  <c r="M240069" i="2" s="1"/>
  <c r="N240069" i="2" s="1"/>
  <c r="L240070" i="2"/>
  <c r="M240070" i="2" s="1"/>
  <c r="N240070" i="2" s="1"/>
  <c r="L240071" i="2"/>
  <c r="M240071" i="2" s="1"/>
  <c r="N240071" i="2" s="1"/>
  <c r="L240072" i="2"/>
  <c r="M240072" i="2" s="1"/>
  <c r="N240072" i="2" s="1"/>
  <c r="L240073" i="2"/>
  <c r="M240073" i="2" s="1"/>
  <c r="N240073" i="2" s="1"/>
  <c r="L240074" i="2"/>
  <c r="M240074" i="2" s="1"/>
  <c r="N240074" i="2" s="1"/>
  <c r="L240075" i="2"/>
  <c r="M240075" i="2" s="1"/>
  <c r="N240075" i="2" s="1"/>
  <c r="L240076" i="2"/>
  <c r="M240076" i="2" s="1"/>
  <c r="N240076" i="2" s="1"/>
  <c r="L240077" i="2"/>
  <c r="M240077" i="2" s="1"/>
  <c r="N240077" i="2" s="1"/>
  <c r="L240078" i="2"/>
  <c r="M240078" i="2" s="1"/>
  <c r="N240078" i="2" s="1"/>
  <c r="L240079" i="2"/>
  <c r="M240079" i="2" s="1"/>
  <c r="N240079" i="2" s="1"/>
  <c r="L240080" i="2"/>
  <c r="M240080" i="2" s="1"/>
  <c r="N240080" i="2" s="1"/>
  <c r="L240081" i="2"/>
  <c r="M240081" i="2" s="1"/>
  <c r="N240081" i="2" s="1"/>
  <c r="L240082" i="2"/>
  <c r="M240082" i="2" s="1"/>
  <c r="N240082" i="2" s="1"/>
  <c r="L240083" i="2"/>
  <c r="M240083" i="2" s="1"/>
  <c r="N240083" i="2" s="1"/>
  <c r="L240084" i="2"/>
  <c r="M240084" i="2" s="1"/>
  <c r="N240084" i="2" s="1"/>
  <c r="L240085" i="2"/>
  <c r="M240085" i="2" s="1"/>
  <c r="N240085" i="2" s="1"/>
  <c r="L240086" i="2"/>
  <c r="M240086" i="2" s="1"/>
  <c r="N240086" i="2" s="1"/>
  <c r="L240087" i="2"/>
  <c r="M240087" i="2" s="1"/>
  <c r="N240087" i="2" s="1"/>
  <c r="L240088" i="2"/>
  <c r="M240088" i="2" s="1"/>
  <c r="N240088" i="2" s="1"/>
  <c r="L240089" i="2"/>
  <c r="M240089" i="2" s="1"/>
  <c r="N240089" i="2" s="1"/>
  <c r="L240090" i="2"/>
  <c r="M240090" i="2" s="1"/>
  <c r="N240090" i="2" s="1"/>
  <c r="L240091" i="2"/>
  <c r="M240091" i="2" s="1"/>
  <c r="N240091" i="2" s="1"/>
  <c r="L240092" i="2"/>
  <c r="M240092" i="2" s="1"/>
  <c r="N240092" i="2" s="1"/>
  <c r="L240093" i="2"/>
  <c r="M240093" i="2" s="1"/>
  <c r="N240093" i="2" s="1"/>
  <c r="L240094" i="2"/>
  <c r="M240094" i="2" s="1"/>
  <c r="N240094" i="2" s="1"/>
  <c r="L240095" i="2"/>
  <c r="M240095" i="2" s="1"/>
  <c r="N240095" i="2" s="1"/>
  <c r="L240096" i="2"/>
  <c r="M240096" i="2" s="1"/>
  <c r="N240096" i="2" s="1"/>
  <c r="L240097" i="2"/>
  <c r="M240097" i="2" s="1"/>
  <c r="N240097" i="2" s="1"/>
  <c r="L240098" i="2"/>
  <c r="M240098" i="2" s="1"/>
  <c r="N240098" i="2" s="1"/>
  <c r="L240099" i="2"/>
  <c r="M240099" i="2" s="1"/>
  <c r="N240099" i="2" s="1"/>
  <c r="L240100" i="2"/>
  <c r="M240100" i="2" s="1"/>
  <c r="N240100" i="2" s="1"/>
  <c r="L240101" i="2"/>
  <c r="M240101" i="2" s="1"/>
  <c r="N240101" i="2" s="1"/>
  <c r="L240102" i="2"/>
  <c r="M240102" i="2" s="1"/>
  <c r="N240102" i="2" s="1"/>
  <c r="L240103" i="2"/>
  <c r="M240103" i="2" s="1"/>
  <c r="N240103" i="2" s="1"/>
  <c r="L240104" i="2"/>
  <c r="M240104" i="2" s="1"/>
  <c r="N240104" i="2" s="1"/>
  <c r="L240105" i="2"/>
  <c r="M240105" i="2" s="1"/>
  <c r="N240105" i="2" s="1"/>
  <c r="L240106" i="2"/>
  <c r="M240106" i="2" s="1"/>
  <c r="N240106" i="2" s="1"/>
  <c r="L240107" i="2"/>
  <c r="M240107" i="2" s="1"/>
  <c r="N240107" i="2" s="1"/>
  <c r="L240108" i="2"/>
  <c r="M240108" i="2" s="1"/>
  <c r="N240108" i="2" s="1"/>
  <c r="L240109" i="2"/>
  <c r="M240109" i="2" s="1"/>
  <c r="N240109" i="2" s="1"/>
  <c r="L240110" i="2"/>
  <c r="M240110" i="2" s="1"/>
  <c r="N240110" i="2" s="1"/>
  <c r="L240111" i="2"/>
  <c r="M240111" i="2" s="1"/>
  <c r="N240111" i="2" s="1"/>
  <c r="L240112" i="2"/>
  <c r="M240112" i="2" s="1"/>
  <c r="N240112" i="2" s="1"/>
  <c r="L240113" i="2"/>
  <c r="M240113" i="2" s="1"/>
  <c r="N240113" i="2" s="1"/>
  <c r="L240114" i="2"/>
  <c r="M240114" i="2" s="1"/>
  <c r="N240114" i="2" s="1"/>
  <c r="L240115" i="2"/>
  <c r="M240115" i="2" s="1"/>
  <c r="N240115" i="2" s="1"/>
  <c r="L240116" i="2"/>
  <c r="M240116" i="2" s="1"/>
  <c r="N240116" i="2" s="1"/>
  <c r="L240117" i="2"/>
  <c r="M240117" i="2" s="1"/>
  <c r="N240117" i="2" s="1"/>
  <c r="L240118" i="2"/>
  <c r="M240118" i="2" s="1"/>
  <c r="N240118" i="2" s="1"/>
  <c r="L240119" i="2"/>
  <c r="M240119" i="2" s="1"/>
  <c r="N240119" i="2" s="1"/>
  <c r="L240120" i="2"/>
  <c r="M240120" i="2" s="1"/>
  <c r="N240120" i="2" s="1"/>
  <c r="L240121" i="2"/>
  <c r="M240121" i="2" s="1"/>
  <c r="N240121" i="2" s="1"/>
  <c r="L240122" i="2"/>
  <c r="M240122" i="2" s="1"/>
  <c r="N240122" i="2" s="1"/>
  <c r="L240123" i="2"/>
  <c r="M240123" i="2" s="1"/>
  <c r="N240123" i="2" s="1"/>
  <c r="L240124" i="2"/>
  <c r="M240124" i="2" s="1"/>
  <c r="N240124" i="2" s="1"/>
  <c r="L240125" i="2"/>
  <c r="M240125" i="2" s="1"/>
  <c r="N240125" i="2" s="1"/>
  <c r="L240126" i="2"/>
  <c r="M240126" i="2" s="1"/>
  <c r="N240126" i="2" s="1"/>
  <c r="L240127" i="2"/>
  <c r="M240127" i="2" s="1"/>
  <c r="N240127" i="2" s="1"/>
  <c r="L240128" i="2"/>
  <c r="M240128" i="2" s="1"/>
  <c r="N240128" i="2" s="1"/>
  <c r="L240129" i="2"/>
  <c r="M240129" i="2" s="1"/>
  <c r="N240129" i="2" s="1"/>
  <c r="L240130" i="2"/>
  <c r="M240130" i="2" s="1"/>
  <c r="N240130" i="2" s="1"/>
  <c r="L240131" i="2"/>
  <c r="M240131" i="2" s="1"/>
  <c r="N240131" i="2" s="1"/>
  <c r="L240132" i="2"/>
  <c r="M240132" i="2" s="1"/>
  <c r="N240132" i="2" s="1"/>
  <c r="L240133" i="2"/>
  <c r="M240133" i="2" s="1"/>
  <c r="N240133" i="2" s="1"/>
  <c r="L240134" i="2"/>
  <c r="M240134" i="2" s="1"/>
  <c r="N240134" i="2" s="1"/>
  <c r="L240135" i="2"/>
  <c r="M240135" i="2" s="1"/>
  <c r="N240135" i="2" s="1"/>
  <c r="L240136" i="2"/>
  <c r="M240136" i="2" s="1"/>
  <c r="N240136" i="2" s="1"/>
  <c r="L240137" i="2"/>
  <c r="M240137" i="2" s="1"/>
  <c r="N240137" i="2" s="1"/>
  <c r="L240138" i="2"/>
  <c r="M240138" i="2" s="1"/>
  <c r="N240138" i="2" s="1"/>
  <c r="L240139" i="2"/>
  <c r="M240139" i="2" s="1"/>
  <c r="N240139" i="2" s="1"/>
  <c r="L240140" i="2"/>
  <c r="M240140" i="2" s="1"/>
  <c r="N240140" i="2" s="1"/>
  <c r="L240141" i="2"/>
  <c r="M240141" i="2" s="1"/>
  <c r="N240141" i="2" s="1"/>
  <c r="L240142" i="2"/>
  <c r="M240142" i="2" s="1"/>
  <c r="N240142" i="2" s="1"/>
  <c r="L240143" i="2"/>
  <c r="M240143" i="2" s="1"/>
  <c r="N240143" i="2" s="1"/>
  <c r="L240144" i="2"/>
  <c r="M240144" i="2" s="1"/>
  <c r="N240144" i="2" s="1"/>
  <c r="L240145" i="2"/>
  <c r="M240145" i="2" s="1"/>
  <c r="N240145" i="2" s="1"/>
  <c r="L240146" i="2"/>
  <c r="M240146" i="2" s="1"/>
  <c r="N240146" i="2" s="1"/>
  <c r="L240147" i="2"/>
  <c r="M240147" i="2" s="1"/>
  <c r="N240147" i="2" s="1"/>
  <c r="L240148" i="2"/>
  <c r="M240148" i="2" s="1"/>
  <c r="N240148" i="2" s="1"/>
  <c r="L240149" i="2"/>
  <c r="M240149" i="2" s="1"/>
  <c r="N240149" i="2" s="1"/>
  <c r="L240150" i="2"/>
  <c r="M240150" i="2" s="1"/>
  <c r="N240150" i="2" s="1"/>
  <c r="L240151" i="2"/>
  <c r="M240151" i="2" s="1"/>
  <c r="N240151" i="2" s="1"/>
  <c r="L240152" i="2"/>
  <c r="M240152" i="2" s="1"/>
  <c r="N240152" i="2" s="1"/>
  <c r="L240153" i="2"/>
  <c r="M240153" i="2" s="1"/>
  <c r="N240153" i="2" s="1"/>
  <c r="L240154" i="2"/>
  <c r="M240154" i="2" s="1"/>
  <c r="N240154" i="2" s="1"/>
  <c r="L240155" i="2"/>
  <c r="M240155" i="2" s="1"/>
  <c r="N240155" i="2" s="1"/>
  <c r="L240156" i="2"/>
  <c r="M240156" i="2" s="1"/>
  <c r="N240156" i="2" s="1"/>
  <c r="L240157" i="2"/>
  <c r="M240157" i="2" s="1"/>
  <c r="N240157" i="2" s="1"/>
  <c r="L240158" i="2"/>
  <c r="M240158" i="2" s="1"/>
  <c r="N240158" i="2" s="1"/>
  <c r="L240159" i="2"/>
  <c r="M240159" i="2" s="1"/>
  <c r="N240159" i="2" s="1"/>
  <c r="L240160" i="2"/>
  <c r="M240160" i="2" s="1"/>
  <c r="N240160" i="2" s="1"/>
  <c r="L240161" i="2"/>
  <c r="M240161" i="2" s="1"/>
  <c r="N240161" i="2" s="1"/>
  <c r="L240162" i="2"/>
  <c r="M240162" i="2" s="1"/>
  <c r="N240162" i="2" s="1"/>
  <c r="L240163" i="2"/>
  <c r="M240163" i="2" s="1"/>
  <c r="N240163" i="2" s="1"/>
  <c r="L240164" i="2"/>
  <c r="M240164" i="2" s="1"/>
  <c r="N240164" i="2" s="1"/>
  <c r="L240165" i="2"/>
  <c r="M240165" i="2" s="1"/>
  <c r="N240165" i="2" s="1"/>
  <c r="L240166" i="2"/>
  <c r="M240166" i="2" s="1"/>
  <c r="N240166" i="2" s="1"/>
  <c r="L240167" i="2"/>
  <c r="M240167" i="2" s="1"/>
  <c r="N240167" i="2" s="1"/>
  <c r="L240168" i="2"/>
  <c r="M240168" i="2" s="1"/>
  <c r="N240168" i="2" s="1"/>
  <c r="L240169" i="2"/>
  <c r="M240169" i="2" s="1"/>
  <c r="N240169" i="2" s="1"/>
  <c r="L240170" i="2"/>
  <c r="M240170" i="2" s="1"/>
  <c r="N240170" i="2" s="1"/>
  <c r="L240171" i="2"/>
  <c r="M240171" i="2" s="1"/>
  <c r="N240171" i="2" s="1"/>
  <c r="L240172" i="2"/>
  <c r="M240172" i="2" s="1"/>
  <c r="N240172" i="2" s="1"/>
  <c r="L240173" i="2"/>
  <c r="M240173" i="2" s="1"/>
  <c r="N240173" i="2" s="1"/>
  <c r="L240174" i="2"/>
  <c r="M240174" i="2" s="1"/>
  <c r="N240174" i="2" s="1"/>
  <c r="L240175" i="2"/>
  <c r="M240175" i="2" s="1"/>
  <c r="N240175" i="2" s="1"/>
  <c r="L240176" i="2"/>
  <c r="M240176" i="2" s="1"/>
  <c r="N240176" i="2" s="1"/>
  <c r="L240177" i="2"/>
  <c r="M240177" i="2" s="1"/>
  <c r="N240177" i="2" s="1"/>
  <c r="L240178" i="2"/>
  <c r="M240178" i="2" s="1"/>
  <c r="N240178" i="2" s="1"/>
  <c r="L240179" i="2"/>
  <c r="M240179" i="2" s="1"/>
  <c r="N240179" i="2" s="1"/>
  <c r="L240180" i="2"/>
  <c r="M240180" i="2" s="1"/>
  <c r="N240180" i="2" s="1"/>
  <c r="L240181" i="2"/>
  <c r="M240181" i="2" s="1"/>
  <c r="N240181" i="2" s="1"/>
  <c r="L240182" i="2"/>
  <c r="M240182" i="2" s="1"/>
  <c r="N240182" i="2" s="1"/>
  <c r="L240183" i="2"/>
  <c r="M240183" i="2" s="1"/>
  <c r="N240183" i="2" s="1"/>
  <c r="L240184" i="2"/>
  <c r="M240184" i="2" s="1"/>
  <c r="N240184" i="2" s="1"/>
  <c r="L240185" i="2"/>
  <c r="M240185" i="2" s="1"/>
  <c r="N240185" i="2" s="1"/>
  <c r="L240186" i="2"/>
  <c r="M240186" i="2" s="1"/>
  <c r="N240186" i="2" s="1"/>
  <c r="L240187" i="2"/>
  <c r="M240187" i="2" s="1"/>
  <c r="N240187" i="2" s="1"/>
  <c r="L240188" i="2"/>
  <c r="M240188" i="2" s="1"/>
  <c r="N240188" i="2" s="1"/>
  <c r="L240189" i="2"/>
  <c r="M240189" i="2" s="1"/>
  <c r="N240189" i="2" s="1"/>
  <c r="L240190" i="2"/>
  <c r="M240190" i="2" s="1"/>
  <c r="N240190" i="2" s="1"/>
  <c r="L240191" i="2"/>
  <c r="M240191" i="2" s="1"/>
  <c r="N240191" i="2" s="1"/>
  <c r="L240192" i="2"/>
  <c r="M240192" i="2" s="1"/>
  <c r="N240192" i="2" s="1"/>
  <c r="L240193" i="2"/>
  <c r="M240193" i="2" s="1"/>
  <c r="N240193" i="2" s="1"/>
  <c r="L240194" i="2"/>
  <c r="M240194" i="2" s="1"/>
  <c r="N240194" i="2" s="1"/>
  <c r="L240195" i="2"/>
  <c r="M240195" i="2" s="1"/>
  <c r="N240195" i="2" s="1"/>
  <c r="L240196" i="2"/>
  <c r="M240196" i="2" s="1"/>
  <c r="N240196" i="2" s="1"/>
  <c r="L240197" i="2"/>
  <c r="M240197" i="2" s="1"/>
  <c r="N240197" i="2" s="1"/>
  <c r="L240198" i="2"/>
  <c r="M240198" i="2" s="1"/>
  <c r="N240198" i="2" s="1"/>
  <c r="L240199" i="2"/>
  <c r="M240199" i="2" s="1"/>
  <c r="N240199" i="2" s="1"/>
  <c r="L240200" i="2"/>
  <c r="M240200" i="2" s="1"/>
  <c r="N240200" i="2" s="1"/>
  <c r="L240201" i="2"/>
  <c r="M240201" i="2" s="1"/>
  <c r="N240201" i="2" s="1"/>
  <c r="L240202" i="2"/>
  <c r="M240202" i="2" s="1"/>
  <c r="N240202" i="2" s="1"/>
  <c r="L240203" i="2"/>
  <c r="M240203" i="2" s="1"/>
  <c r="N240203" i="2" s="1"/>
  <c r="L240204" i="2"/>
  <c r="M240204" i="2" s="1"/>
  <c r="N240204" i="2" s="1"/>
  <c r="L240205" i="2"/>
  <c r="M240205" i="2" s="1"/>
  <c r="N240205" i="2" s="1"/>
  <c r="L240206" i="2"/>
  <c r="M240206" i="2" s="1"/>
  <c r="N240206" i="2" s="1"/>
  <c r="L240207" i="2"/>
  <c r="M240207" i="2" s="1"/>
  <c r="N240207" i="2" s="1"/>
  <c r="L240208" i="2"/>
  <c r="M240208" i="2" s="1"/>
  <c r="N240208" i="2" s="1"/>
  <c r="L240209" i="2"/>
  <c r="M240209" i="2" s="1"/>
  <c r="N240209" i="2" s="1"/>
  <c r="L240210" i="2"/>
  <c r="M240210" i="2" s="1"/>
  <c r="N240210" i="2" s="1"/>
  <c r="L240211" i="2"/>
  <c r="M240211" i="2" s="1"/>
  <c r="N240211" i="2" s="1"/>
  <c r="L240212" i="2"/>
  <c r="M240212" i="2" s="1"/>
  <c r="N240212" i="2" s="1"/>
  <c r="L240213" i="2"/>
  <c r="M240213" i="2" s="1"/>
  <c r="N240213" i="2" s="1"/>
  <c r="L240214" i="2"/>
  <c r="M240214" i="2" s="1"/>
  <c r="N240214" i="2" s="1"/>
  <c r="L240215" i="2"/>
  <c r="M240215" i="2" s="1"/>
  <c r="N240215" i="2" s="1"/>
  <c r="L240216" i="2"/>
  <c r="M240216" i="2" s="1"/>
  <c r="N240216" i="2" s="1"/>
  <c r="L240217" i="2"/>
  <c r="M240217" i="2" s="1"/>
  <c r="N240217" i="2" s="1"/>
  <c r="L240218" i="2"/>
  <c r="M240218" i="2" s="1"/>
  <c r="N240218" i="2" s="1"/>
  <c r="L240219" i="2"/>
  <c r="M240219" i="2" s="1"/>
  <c r="N240219" i="2" s="1"/>
  <c r="L240220" i="2"/>
  <c r="M240220" i="2" s="1"/>
  <c r="N240220" i="2" s="1"/>
  <c r="L240221" i="2"/>
  <c r="M240221" i="2" s="1"/>
  <c r="N240221" i="2" s="1"/>
  <c r="L240222" i="2"/>
  <c r="M240222" i="2" s="1"/>
  <c r="N240222" i="2" s="1"/>
  <c r="L240223" i="2"/>
  <c r="M240223" i="2" s="1"/>
  <c r="N240223" i="2" s="1"/>
  <c r="L240224" i="2"/>
  <c r="M240224" i="2" s="1"/>
  <c r="N240224" i="2" s="1"/>
  <c r="L240225" i="2"/>
  <c r="M240225" i="2" s="1"/>
  <c r="N240225" i="2" s="1"/>
  <c r="L240226" i="2"/>
  <c r="M240226" i="2" s="1"/>
  <c r="N240226" i="2" s="1"/>
  <c r="L240227" i="2"/>
  <c r="M240227" i="2" s="1"/>
  <c r="N240227" i="2" s="1"/>
  <c r="L240228" i="2"/>
  <c r="M240228" i="2" s="1"/>
  <c r="N240228" i="2" s="1"/>
  <c r="L240229" i="2"/>
  <c r="M240229" i="2" s="1"/>
  <c r="N240229" i="2" s="1"/>
  <c r="L240230" i="2"/>
  <c r="M240230" i="2" s="1"/>
  <c r="N240230" i="2" s="1"/>
  <c r="L240231" i="2"/>
  <c r="M240231" i="2" s="1"/>
  <c r="N240231" i="2" s="1"/>
  <c r="L240232" i="2"/>
  <c r="M240232" i="2" s="1"/>
  <c r="N240232" i="2" s="1"/>
  <c r="L240233" i="2"/>
  <c r="M240233" i="2" s="1"/>
  <c r="N240233" i="2" s="1"/>
  <c r="L240234" i="2"/>
  <c r="M240234" i="2" s="1"/>
  <c r="N240234" i="2" s="1"/>
  <c r="L240235" i="2"/>
  <c r="M240235" i="2" s="1"/>
  <c r="N240235" i="2" s="1"/>
  <c r="L240236" i="2"/>
  <c r="M240236" i="2" s="1"/>
  <c r="N240236" i="2" s="1"/>
  <c r="L240237" i="2"/>
  <c r="M240237" i="2" s="1"/>
  <c r="N240237" i="2" s="1"/>
  <c r="L240238" i="2"/>
  <c r="M240238" i="2" s="1"/>
  <c r="N240238" i="2" s="1"/>
  <c r="L240239" i="2"/>
  <c r="M240239" i="2" s="1"/>
  <c r="N240239" i="2" s="1"/>
  <c r="L240240" i="2"/>
  <c r="M240240" i="2" s="1"/>
  <c r="N240240" i="2" s="1"/>
  <c r="L240241" i="2"/>
  <c r="M240241" i="2" s="1"/>
  <c r="N240241" i="2" s="1"/>
  <c r="L240242" i="2"/>
  <c r="M240242" i="2" s="1"/>
  <c r="N240242" i="2" s="1"/>
  <c r="L240243" i="2"/>
  <c r="M240243" i="2" s="1"/>
  <c r="N240243" i="2" s="1"/>
  <c r="L240244" i="2"/>
  <c r="M240244" i="2" s="1"/>
  <c r="N240244" i="2" s="1"/>
  <c r="L240245" i="2"/>
  <c r="M240245" i="2" s="1"/>
  <c r="N240245" i="2" s="1"/>
  <c r="L240246" i="2"/>
  <c r="M240246" i="2" s="1"/>
  <c r="N240246" i="2" s="1"/>
  <c r="L240247" i="2"/>
  <c r="M240247" i="2" s="1"/>
  <c r="N240247" i="2" s="1"/>
  <c r="L240248" i="2"/>
  <c r="M240248" i="2" s="1"/>
  <c r="N240248" i="2" s="1"/>
  <c r="L240249" i="2"/>
  <c r="M240249" i="2" s="1"/>
  <c r="N240249" i="2" s="1"/>
  <c r="L240250" i="2"/>
  <c r="M240250" i="2" s="1"/>
  <c r="N240250" i="2" s="1"/>
  <c r="L240251" i="2"/>
  <c r="M240251" i="2" s="1"/>
  <c r="N240251" i="2" s="1"/>
  <c r="L240252" i="2"/>
  <c r="M240252" i="2" s="1"/>
  <c r="N240252" i="2" s="1"/>
  <c r="L240253" i="2"/>
  <c r="M240253" i="2" s="1"/>
  <c r="N240253" i="2" s="1"/>
  <c r="L240254" i="2"/>
  <c r="M240254" i="2" s="1"/>
  <c r="N240254" i="2" s="1"/>
  <c r="L240255" i="2"/>
  <c r="M240255" i="2" s="1"/>
  <c r="N240255" i="2" s="1"/>
  <c r="L240256" i="2"/>
  <c r="M240256" i="2" s="1"/>
  <c r="N240256" i="2" s="1"/>
  <c r="L240257" i="2"/>
  <c r="M240257" i="2" s="1"/>
  <c r="N240257" i="2" s="1"/>
  <c r="L240258" i="2"/>
  <c r="M240258" i="2" s="1"/>
  <c r="N240258" i="2" s="1"/>
  <c r="L240259" i="2"/>
  <c r="M240259" i="2" s="1"/>
  <c r="N240259" i="2" s="1"/>
  <c r="L240260" i="2"/>
  <c r="M240260" i="2" s="1"/>
  <c r="N240260" i="2" s="1"/>
  <c r="L240261" i="2"/>
  <c r="M240261" i="2" s="1"/>
  <c r="N240261" i="2" s="1"/>
  <c r="L240262" i="2"/>
  <c r="M240262" i="2" s="1"/>
  <c r="N240262" i="2" s="1"/>
  <c r="L240263" i="2"/>
  <c r="M240263" i="2" s="1"/>
  <c r="N240263" i="2" s="1"/>
  <c r="L240264" i="2"/>
  <c r="M240264" i="2" s="1"/>
  <c r="N240264" i="2" s="1"/>
  <c r="L240265" i="2"/>
  <c r="M240265" i="2" s="1"/>
  <c r="N240265" i="2" s="1"/>
  <c r="L240266" i="2"/>
  <c r="M240266" i="2" s="1"/>
  <c r="N240266" i="2" s="1"/>
  <c r="L240267" i="2"/>
  <c r="M240267" i="2" s="1"/>
  <c r="N240267" i="2" s="1"/>
  <c r="L240268" i="2"/>
  <c r="M240268" i="2" s="1"/>
  <c r="N240268" i="2" s="1"/>
  <c r="L240269" i="2"/>
  <c r="M240269" i="2" s="1"/>
  <c r="N240269" i="2" s="1"/>
  <c r="L240270" i="2"/>
  <c r="M240270" i="2" s="1"/>
  <c r="N240270" i="2" s="1"/>
  <c r="L240271" i="2"/>
  <c r="M240271" i="2" s="1"/>
  <c r="N240271" i="2" s="1"/>
  <c r="L240272" i="2"/>
  <c r="M240272" i="2" s="1"/>
  <c r="N240272" i="2" s="1"/>
  <c r="L240273" i="2"/>
  <c r="M240273" i="2" s="1"/>
  <c r="N240273" i="2" s="1"/>
  <c r="L240274" i="2"/>
  <c r="M240274" i="2" s="1"/>
  <c r="N240274" i="2" s="1"/>
  <c r="L240275" i="2"/>
  <c r="M240275" i="2" s="1"/>
  <c r="N240275" i="2" s="1"/>
  <c r="L240276" i="2"/>
  <c r="M240276" i="2" s="1"/>
  <c r="N240276" i="2" s="1"/>
  <c r="L240277" i="2"/>
  <c r="M240277" i="2" s="1"/>
  <c r="N240277" i="2" s="1"/>
  <c r="L240278" i="2"/>
  <c r="M240278" i="2" s="1"/>
  <c r="N240278" i="2" s="1"/>
  <c r="L240279" i="2"/>
  <c r="M240279" i="2" s="1"/>
  <c r="N240279" i="2" s="1"/>
  <c r="L240280" i="2"/>
  <c r="M240280" i="2" s="1"/>
  <c r="N240280" i="2" s="1"/>
  <c r="L240281" i="2"/>
  <c r="M240281" i="2" s="1"/>
  <c r="N240281" i="2" s="1"/>
  <c r="L240282" i="2"/>
  <c r="M240282" i="2" s="1"/>
  <c r="N240282" i="2" s="1"/>
  <c r="L240283" i="2"/>
  <c r="M240283" i="2" s="1"/>
  <c r="N240283" i="2" s="1"/>
  <c r="L240284" i="2"/>
  <c r="M240284" i="2" s="1"/>
  <c r="N240284" i="2" s="1"/>
  <c r="L240285" i="2"/>
  <c r="M240285" i="2" s="1"/>
  <c r="N240285" i="2" s="1"/>
  <c r="L240286" i="2"/>
  <c r="M240286" i="2" s="1"/>
  <c r="N240286" i="2" s="1"/>
  <c r="L240287" i="2"/>
  <c r="M240287" i="2" s="1"/>
  <c r="N240287" i="2" s="1"/>
  <c r="L240288" i="2"/>
  <c r="M240288" i="2" s="1"/>
  <c r="N240288" i="2" s="1"/>
  <c r="L240289" i="2"/>
  <c r="M240289" i="2" s="1"/>
  <c r="N240289" i="2" s="1"/>
  <c r="L240290" i="2"/>
  <c r="M240290" i="2" s="1"/>
  <c r="N240290" i="2" s="1"/>
  <c r="L240291" i="2"/>
  <c r="M240291" i="2" s="1"/>
  <c r="N240291" i="2" s="1"/>
  <c r="L240292" i="2"/>
  <c r="M240292" i="2" s="1"/>
  <c r="N240292" i="2" s="1"/>
  <c r="L240293" i="2"/>
  <c r="M240293" i="2" s="1"/>
  <c r="N240293" i="2" s="1"/>
  <c r="L240294" i="2"/>
  <c r="M240294" i="2" s="1"/>
  <c r="N240294" i="2" s="1"/>
  <c r="L240295" i="2"/>
  <c r="M240295" i="2" s="1"/>
  <c r="N240295" i="2" s="1"/>
  <c r="L240296" i="2"/>
  <c r="M240296" i="2" s="1"/>
  <c r="N240296" i="2" s="1"/>
  <c r="L240297" i="2"/>
  <c r="M240297" i="2" s="1"/>
  <c r="N240297" i="2" s="1"/>
  <c r="L240298" i="2"/>
  <c r="M240298" i="2" s="1"/>
  <c r="N240298" i="2" s="1"/>
  <c r="L240299" i="2"/>
  <c r="M240299" i="2" s="1"/>
  <c r="N240299" i="2" s="1"/>
  <c r="L240300" i="2"/>
  <c r="M240300" i="2" s="1"/>
  <c r="N240300" i="2" s="1"/>
  <c r="L240301" i="2"/>
  <c r="M240301" i="2" s="1"/>
  <c r="N240301" i="2" s="1"/>
  <c r="L240302" i="2"/>
  <c r="M240302" i="2" s="1"/>
  <c r="N240302" i="2" s="1"/>
  <c r="L240303" i="2"/>
  <c r="M240303" i="2" s="1"/>
  <c r="N240303" i="2" s="1"/>
  <c r="L240304" i="2"/>
  <c r="M240304" i="2" s="1"/>
  <c r="N240304" i="2" s="1"/>
  <c r="L240305" i="2"/>
  <c r="M240305" i="2" s="1"/>
  <c r="N240305" i="2" s="1"/>
  <c r="L240306" i="2"/>
  <c r="M240306" i="2" s="1"/>
  <c r="N240306" i="2" s="1"/>
  <c r="L240307" i="2"/>
  <c r="M240307" i="2" s="1"/>
  <c r="N240307" i="2" s="1"/>
  <c r="L240308" i="2"/>
  <c r="M240308" i="2" s="1"/>
  <c r="N240308" i="2" s="1"/>
  <c r="L240309" i="2"/>
  <c r="M240309" i="2" s="1"/>
  <c r="N240309" i="2" s="1"/>
  <c r="L240310" i="2"/>
  <c r="M240310" i="2" s="1"/>
  <c r="N240310" i="2" s="1"/>
  <c r="L240311" i="2"/>
  <c r="M240311" i="2" s="1"/>
  <c r="N240311" i="2" s="1"/>
  <c r="L240312" i="2"/>
  <c r="M240312" i="2" s="1"/>
  <c r="N240312" i="2" s="1"/>
  <c r="L240313" i="2"/>
  <c r="M240313" i="2" s="1"/>
  <c r="N240313" i="2" s="1"/>
  <c r="L240314" i="2"/>
  <c r="M240314" i="2" s="1"/>
  <c r="N240314" i="2" s="1"/>
  <c r="L240315" i="2"/>
  <c r="M240315" i="2" s="1"/>
  <c r="N240315" i="2" s="1"/>
  <c r="L240316" i="2"/>
  <c r="M240316" i="2" s="1"/>
  <c r="N240316" i="2" s="1"/>
  <c r="L240317" i="2"/>
  <c r="M240317" i="2" s="1"/>
  <c r="N240317" i="2" s="1"/>
  <c r="L240318" i="2"/>
  <c r="M240318" i="2" s="1"/>
  <c r="N240318" i="2" s="1"/>
  <c r="L240319" i="2"/>
  <c r="M240319" i="2" s="1"/>
  <c r="N240319" i="2" s="1"/>
  <c r="L240320" i="2"/>
  <c r="M240320" i="2" s="1"/>
  <c r="N240320" i="2" s="1"/>
  <c r="L240321" i="2"/>
  <c r="M240321" i="2" s="1"/>
  <c r="N240321" i="2" s="1"/>
  <c r="L240322" i="2"/>
  <c r="M240322" i="2" s="1"/>
  <c r="N240322" i="2" s="1"/>
  <c r="L240323" i="2"/>
  <c r="M240323" i="2" s="1"/>
  <c r="N240323" i="2" s="1"/>
  <c r="L240324" i="2"/>
  <c r="M240324" i="2" s="1"/>
  <c r="N240324" i="2" s="1"/>
  <c r="L240325" i="2"/>
  <c r="M240325" i="2" s="1"/>
  <c r="N240325" i="2" s="1"/>
  <c r="L240326" i="2"/>
  <c r="M240326" i="2" s="1"/>
  <c r="N240326" i="2" s="1"/>
  <c r="L240327" i="2"/>
  <c r="M240327" i="2" s="1"/>
  <c r="N240327" i="2" s="1"/>
  <c r="L240328" i="2"/>
  <c r="M240328" i="2" s="1"/>
  <c r="N240328" i="2" s="1"/>
  <c r="L240329" i="2"/>
  <c r="M240329" i="2" s="1"/>
  <c r="N240329" i="2" s="1"/>
  <c r="L240330" i="2"/>
  <c r="M240330" i="2" s="1"/>
  <c r="N240330" i="2" s="1"/>
  <c r="L240331" i="2"/>
  <c r="M240331" i="2" s="1"/>
  <c r="N240331" i="2" s="1"/>
  <c r="L240332" i="2"/>
  <c r="M240332" i="2" s="1"/>
  <c r="N240332" i="2" s="1"/>
  <c r="L240333" i="2"/>
  <c r="M240333" i="2" s="1"/>
  <c r="N240333" i="2" s="1"/>
  <c r="L240334" i="2"/>
  <c r="M240334" i="2" s="1"/>
  <c r="N240334" i="2" s="1"/>
  <c r="L240335" i="2"/>
  <c r="M240335" i="2" s="1"/>
  <c r="N240335" i="2" s="1"/>
  <c r="L240336" i="2"/>
  <c r="M240336" i="2" s="1"/>
  <c r="N240336" i="2" s="1"/>
  <c r="L240337" i="2"/>
  <c r="M240337" i="2" s="1"/>
  <c r="N240337" i="2" s="1"/>
  <c r="L240338" i="2"/>
  <c r="M240338" i="2" s="1"/>
  <c r="N240338" i="2" s="1"/>
  <c r="L240339" i="2"/>
  <c r="M240339" i="2" s="1"/>
  <c r="N240339" i="2" s="1"/>
  <c r="L240340" i="2"/>
  <c r="M240340" i="2" s="1"/>
  <c r="N240340" i="2" s="1"/>
  <c r="L240341" i="2"/>
  <c r="M240341" i="2" s="1"/>
  <c r="N240341" i="2" s="1"/>
  <c r="L240342" i="2"/>
  <c r="M240342" i="2" s="1"/>
  <c r="N240342" i="2" s="1"/>
  <c r="L240343" i="2"/>
  <c r="M240343" i="2" s="1"/>
  <c r="N240343" i="2" s="1"/>
  <c r="L240344" i="2"/>
  <c r="M240344" i="2" s="1"/>
  <c r="N240344" i="2" s="1"/>
  <c r="L240345" i="2"/>
  <c r="M240345" i="2" s="1"/>
  <c r="N240345" i="2" s="1"/>
  <c r="L240346" i="2"/>
  <c r="M240346" i="2" s="1"/>
  <c r="N240346" i="2" s="1"/>
  <c r="L240347" i="2"/>
  <c r="M240347" i="2" s="1"/>
  <c r="N240347" i="2" s="1"/>
  <c r="L240348" i="2"/>
  <c r="M240348" i="2" s="1"/>
  <c r="N240348" i="2" s="1"/>
  <c r="L240349" i="2"/>
  <c r="M240349" i="2" s="1"/>
  <c r="N240349" i="2" s="1"/>
  <c r="L240350" i="2"/>
  <c r="M240350" i="2" s="1"/>
  <c r="N240350" i="2" s="1"/>
  <c r="L240351" i="2"/>
  <c r="M240351" i="2" s="1"/>
  <c r="N240351" i="2" s="1"/>
  <c r="L240352" i="2"/>
  <c r="M240352" i="2" s="1"/>
  <c r="N240352" i="2" s="1"/>
  <c r="L240353" i="2"/>
  <c r="M240353" i="2" s="1"/>
  <c r="N240353" i="2" s="1"/>
  <c r="L240354" i="2"/>
  <c r="M240354" i="2" s="1"/>
  <c r="N240354" i="2" s="1"/>
  <c r="L240355" i="2"/>
  <c r="M240355" i="2" s="1"/>
  <c r="N240355" i="2" s="1"/>
  <c r="L240356" i="2"/>
  <c r="M240356" i="2" s="1"/>
  <c r="N240356" i="2" s="1"/>
  <c r="L240357" i="2"/>
  <c r="M240357" i="2" s="1"/>
  <c r="N240357" i="2" s="1"/>
  <c r="L240358" i="2"/>
  <c r="M240358" i="2" s="1"/>
  <c r="N240358" i="2" s="1"/>
  <c r="L240359" i="2"/>
  <c r="M240359" i="2" s="1"/>
  <c r="N240359" i="2" s="1"/>
  <c r="L240360" i="2"/>
  <c r="M240360" i="2" s="1"/>
  <c r="N240360" i="2" s="1"/>
  <c r="L240361" i="2"/>
  <c r="M240361" i="2" s="1"/>
  <c r="N240361" i="2" s="1"/>
  <c r="L240362" i="2"/>
  <c r="M240362" i="2" s="1"/>
  <c r="N240362" i="2" s="1"/>
  <c r="L240363" i="2"/>
  <c r="M240363" i="2" s="1"/>
  <c r="N240363" i="2" s="1"/>
  <c r="L240364" i="2"/>
  <c r="M240364" i="2" s="1"/>
  <c r="N240364" i="2" s="1"/>
  <c r="L240365" i="2"/>
  <c r="M240365" i="2" s="1"/>
  <c r="N240365" i="2" s="1"/>
  <c r="L240366" i="2"/>
  <c r="M240366" i="2" s="1"/>
  <c r="N240366" i="2" s="1"/>
  <c r="L240367" i="2"/>
  <c r="M240367" i="2" s="1"/>
  <c r="N240367" i="2" s="1"/>
  <c r="L240368" i="2"/>
  <c r="M240368" i="2" s="1"/>
  <c r="N240368" i="2" s="1"/>
  <c r="L240369" i="2"/>
  <c r="M240369" i="2" s="1"/>
  <c r="N240369" i="2" s="1"/>
  <c r="L240370" i="2"/>
  <c r="M240370" i="2" s="1"/>
  <c r="N240370" i="2" s="1"/>
  <c r="L240371" i="2"/>
  <c r="M240371" i="2" s="1"/>
  <c r="N240371" i="2" s="1"/>
  <c r="L240372" i="2"/>
  <c r="M240372" i="2" s="1"/>
  <c r="N240372" i="2" s="1"/>
  <c r="L240373" i="2"/>
  <c r="M240373" i="2" s="1"/>
  <c r="N240373" i="2" s="1"/>
  <c r="L240374" i="2"/>
  <c r="M240374" i="2" s="1"/>
  <c r="N240374" i="2" s="1"/>
  <c r="L240375" i="2"/>
  <c r="M240375" i="2" s="1"/>
  <c r="N240375" i="2" s="1"/>
  <c r="L240376" i="2"/>
  <c r="M240376" i="2" s="1"/>
  <c r="N240376" i="2" s="1"/>
  <c r="L240377" i="2"/>
  <c r="M240377" i="2" s="1"/>
  <c r="N240377" i="2" s="1"/>
  <c r="L240378" i="2"/>
  <c r="M240378" i="2" s="1"/>
  <c r="N240378" i="2" s="1"/>
  <c r="L240379" i="2"/>
  <c r="M240379" i="2" s="1"/>
  <c r="N240379" i="2" s="1"/>
  <c r="L240380" i="2"/>
  <c r="M240380" i="2" s="1"/>
  <c r="N240380" i="2" s="1"/>
  <c r="L240381" i="2"/>
  <c r="M240381" i="2" s="1"/>
  <c r="N240381" i="2" s="1"/>
  <c r="L240382" i="2"/>
  <c r="M240382" i="2" s="1"/>
  <c r="N240382" i="2" s="1"/>
  <c r="L240383" i="2"/>
  <c r="M240383" i="2" s="1"/>
  <c r="N240383" i="2" s="1"/>
  <c r="L240384" i="2"/>
  <c r="M240384" i="2" s="1"/>
  <c r="N240384" i="2" s="1"/>
  <c r="L240385" i="2"/>
  <c r="M240385" i="2" s="1"/>
  <c r="N240385" i="2" s="1"/>
  <c r="L240386" i="2"/>
  <c r="M240386" i="2" s="1"/>
  <c r="N240386" i="2" s="1"/>
  <c r="L240387" i="2"/>
  <c r="M240387" i="2" s="1"/>
  <c r="N240387" i="2" s="1"/>
  <c r="L240388" i="2"/>
  <c r="M240388" i="2" s="1"/>
  <c r="N240388" i="2" s="1"/>
  <c r="L240389" i="2"/>
  <c r="M240389" i="2" s="1"/>
  <c r="N240389" i="2" s="1"/>
  <c r="L240390" i="2"/>
  <c r="M240390" i="2" s="1"/>
  <c r="N240390" i="2" s="1"/>
  <c r="L240391" i="2"/>
  <c r="M240391" i="2" s="1"/>
  <c r="N240391" i="2" s="1"/>
  <c r="L240392" i="2"/>
  <c r="M240392" i="2" s="1"/>
  <c r="N240392" i="2" s="1"/>
  <c r="L240393" i="2"/>
  <c r="M240393" i="2" s="1"/>
  <c r="N240393" i="2" s="1"/>
  <c r="L240394" i="2"/>
  <c r="M240394" i="2" s="1"/>
  <c r="N240394" i="2" s="1"/>
  <c r="L240395" i="2"/>
  <c r="M240395" i="2" s="1"/>
  <c r="N240395" i="2" s="1"/>
  <c r="L240396" i="2"/>
  <c r="M240396" i="2" s="1"/>
  <c r="N240396" i="2" s="1"/>
  <c r="L240397" i="2"/>
  <c r="M240397" i="2" s="1"/>
  <c r="N240397" i="2" s="1"/>
  <c r="L240398" i="2"/>
  <c r="M240398" i="2" s="1"/>
  <c r="N240398" i="2" s="1"/>
  <c r="L240399" i="2"/>
  <c r="M240399" i="2" s="1"/>
  <c r="N240399" i="2" s="1"/>
  <c r="L240400" i="2"/>
  <c r="M240400" i="2" s="1"/>
  <c r="N240400" i="2" s="1"/>
  <c r="L240401" i="2"/>
  <c r="M240401" i="2" s="1"/>
  <c r="N240401" i="2" s="1"/>
  <c r="L240402" i="2"/>
  <c r="M240402" i="2" s="1"/>
  <c r="N240402" i="2" s="1"/>
  <c r="L240403" i="2"/>
  <c r="M240403" i="2" s="1"/>
  <c r="N240403" i="2" s="1"/>
  <c r="L240404" i="2"/>
  <c r="M240404" i="2" s="1"/>
  <c r="N240404" i="2" s="1"/>
  <c r="L240405" i="2"/>
  <c r="M240405" i="2" s="1"/>
  <c r="N240405" i="2" s="1"/>
  <c r="L240406" i="2"/>
  <c r="M240406" i="2" s="1"/>
  <c r="N240406" i="2" s="1"/>
  <c r="L240407" i="2"/>
  <c r="M240407" i="2" s="1"/>
  <c r="N240407" i="2" s="1"/>
  <c r="L240408" i="2"/>
  <c r="M240408" i="2" s="1"/>
  <c r="N240408" i="2" s="1"/>
  <c r="L240409" i="2"/>
  <c r="M240409" i="2" s="1"/>
  <c r="N240409" i="2" s="1"/>
  <c r="L240410" i="2"/>
  <c r="M240410" i="2" s="1"/>
  <c r="N240410" i="2" s="1"/>
  <c r="L240411" i="2"/>
  <c r="M240411" i="2" s="1"/>
  <c r="N240411" i="2" s="1"/>
  <c r="L240412" i="2"/>
  <c r="M240412" i="2" s="1"/>
  <c r="N240412" i="2" s="1"/>
  <c r="L240413" i="2"/>
  <c r="M240413" i="2" s="1"/>
  <c r="N240413" i="2" s="1"/>
  <c r="L240414" i="2"/>
  <c r="M240414" i="2" s="1"/>
  <c r="N240414" i="2" s="1"/>
  <c r="L240415" i="2"/>
  <c r="M240415" i="2" s="1"/>
  <c r="N240415" i="2" s="1"/>
  <c r="L240416" i="2"/>
  <c r="M240416" i="2" s="1"/>
  <c r="N240416" i="2" s="1"/>
  <c r="L240417" i="2"/>
  <c r="M240417" i="2" s="1"/>
  <c r="N240417" i="2" s="1"/>
  <c r="L240418" i="2"/>
  <c r="M240418" i="2" s="1"/>
  <c r="N240418" i="2" s="1"/>
  <c r="L240419" i="2"/>
  <c r="M240419" i="2" s="1"/>
  <c r="N240419" i="2" s="1"/>
  <c r="L240420" i="2"/>
  <c r="M240420" i="2" s="1"/>
  <c r="N240420" i="2" s="1"/>
  <c r="L240421" i="2"/>
  <c r="M240421" i="2" s="1"/>
  <c r="N240421" i="2" s="1"/>
  <c r="L240422" i="2"/>
  <c r="M240422" i="2" s="1"/>
  <c r="N240422" i="2" s="1"/>
  <c r="L240423" i="2"/>
  <c r="M240423" i="2" s="1"/>
  <c r="N240423" i="2" s="1"/>
  <c r="L240424" i="2"/>
  <c r="M240424" i="2" s="1"/>
  <c r="N240424" i="2" s="1"/>
  <c r="L240425" i="2"/>
  <c r="M240425" i="2" s="1"/>
  <c r="N240425" i="2" s="1"/>
  <c r="L240426" i="2"/>
  <c r="M240426" i="2" s="1"/>
  <c r="N240426" i="2" s="1"/>
  <c r="L240427" i="2"/>
  <c r="M240427" i="2" s="1"/>
  <c r="N240427" i="2" s="1"/>
  <c r="L240428" i="2"/>
  <c r="M240428" i="2" s="1"/>
  <c r="N240428" i="2" s="1"/>
  <c r="L240429" i="2"/>
  <c r="M240429" i="2" s="1"/>
  <c r="N240429" i="2" s="1"/>
  <c r="L240430" i="2"/>
  <c r="M240430" i="2" s="1"/>
  <c r="N240430" i="2" s="1"/>
  <c r="L240431" i="2"/>
  <c r="M240431" i="2" s="1"/>
  <c r="N240431" i="2" s="1"/>
  <c r="L240432" i="2"/>
  <c r="M240432" i="2" s="1"/>
  <c r="N240432" i="2" s="1"/>
  <c r="L240433" i="2"/>
  <c r="M240433" i="2" s="1"/>
  <c r="N240433" i="2" s="1"/>
  <c r="L240434" i="2"/>
  <c r="M240434" i="2" s="1"/>
  <c r="N240434" i="2" s="1"/>
  <c r="L240435" i="2"/>
  <c r="M240435" i="2" s="1"/>
  <c r="N240435" i="2" s="1"/>
  <c r="L240436" i="2"/>
  <c r="M240436" i="2" s="1"/>
  <c r="N240436" i="2" s="1"/>
  <c r="L240437" i="2"/>
  <c r="M240437" i="2" s="1"/>
  <c r="N240437" i="2" s="1"/>
  <c r="L240438" i="2"/>
  <c r="M240438" i="2" s="1"/>
  <c r="N240438" i="2" s="1"/>
  <c r="L240439" i="2"/>
  <c r="M240439" i="2" s="1"/>
  <c r="N240439" i="2" s="1"/>
  <c r="L240440" i="2"/>
  <c r="M240440" i="2" s="1"/>
  <c r="N240440" i="2" s="1"/>
  <c r="L240441" i="2"/>
  <c r="M240441" i="2" s="1"/>
  <c r="N240441" i="2" s="1"/>
  <c r="L240442" i="2"/>
  <c r="M240442" i="2" s="1"/>
  <c r="N240442" i="2" s="1"/>
  <c r="L240443" i="2"/>
  <c r="M240443" i="2" s="1"/>
  <c r="N240443" i="2" s="1"/>
  <c r="L240444" i="2"/>
  <c r="M240444" i="2" s="1"/>
  <c r="N240444" i="2" s="1"/>
  <c r="L240445" i="2"/>
  <c r="M240445" i="2" s="1"/>
  <c r="N240445" i="2" s="1"/>
  <c r="L240446" i="2"/>
  <c r="M240446" i="2" s="1"/>
  <c r="N240446" i="2" s="1"/>
  <c r="L240447" i="2"/>
  <c r="M240447" i="2" s="1"/>
  <c r="N240447" i="2" s="1"/>
  <c r="L240448" i="2"/>
  <c r="M240448" i="2" s="1"/>
  <c r="N240448" i="2" s="1"/>
  <c r="L240449" i="2"/>
  <c r="M240449" i="2" s="1"/>
  <c r="N240449" i="2" s="1"/>
  <c r="L240450" i="2"/>
  <c r="M240450" i="2" s="1"/>
  <c r="N240450" i="2" s="1"/>
  <c r="L240451" i="2"/>
  <c r="M240451" i="2" s="1"/>
  <c r="N240451" i="2" s="1"/>
  <c r="L240452" i="2"/>
  <c r="M240452" i="2" s="1"/>
  <c r="N240452" i="2" s="1"/>
  <c r="L240453" i="2"/>
  <c r="M240453" i="2" s="1"/>
  <c r="N240453" i="2" s="1"/>
  <c r="L240454" i="2"/>
  <c r="M240454" i="2" s="1"/>
  <c r="N240454" i="2" s="1"/>
  <c r="L240455" i="2"/>
  <c r="M240455" i="2" s="1"/>
  <c r="N240455" i="2" s="1"/>
  <c r="L240456" i="2"/>
  <c r="M240456" i="2" s="1"/>
  <c r="N240456" i="2" s="1"/>
  <c r="L240457" i="2"/>
  <c r="M240457" i="2" s="1"/>
  <c r="N240457" i="2" s="1"/>
  <c r="L240458" i="2"/>
  <c r="M240458" i="2" s="1"/>
  <c r="N240458" i="2" s="1"/>
  <c r="L240459" i="2"/>
  <c r="M240459" i="2" s="1"/>
  <c r="N240459" i="2" s="1"/>
  <c r="L240460" i="2"/>
  <c r="M240460" i="2" s="1"/>
  <c r="N240460" i="2" s="1"/>
  <c r="L240461" i="2"/>
  <c r="M240461" i="2" s="1"/>
  <c r="N240461" i="2" s="1"/>
  <c r="L240462" i="2"/>
  <c r="M240462" i="2" s="1"/>
  <c r="N240462" i="2" s="1"/>
  <c r="L240463" i="2"/>
  <c r="M240463" i="2" s="1"/>
  <c r="N240463" i="2" s="1"/>
  <c r="L240464" i="2"/>
  <c r="M240464" i="2" s="1"/>
  <c r="N240464" i="2" s="1"/>
  <c r="L240465" i="2"/>
  <c r="M240465" i="2" s="1"/>
  <c r="N240465" i="2" s="1"/>
  <c r="L240466" i="2"/>
  <c r="M240466" i="2" s="1"/>
  <c r="N240466" i="2" s="1"/>
  <c r="L240467" i="2"/>
  <c r="M240467" i="2" s="1"/>
  <c r="N240467" i="2" s="1"/>
  <c r="L240468" i="2"/>
  <c r="M240468" i="2" s="1"/>
  <c r="N240468" i="2" s="1"/>
  <c r="L240469" i="2"/>
  <c r="M240469" i="2" s="1"/>
  <c r="N240469" i="2" s="1"/>
  <c r="L240470" i="2"/>
  <c r="M240470" i="2" s="1"/>
  <c r="N240470" i="2" s="1"/>
  <c r="L240471" i="2"/>
  <c r="M240471" i="2" s="1"/>
  <c r="N240471" i="2" s="1"/>
  <c r="L240472" i="2"/>
  <c r="M240472" i="2" s="1"/>
  <c r="N240472" i="2" s="1"/>
  <c r="L240473" i="2"/>
  <c r="M240473" i="2" s="1"/>
  <c r="N240473" i="2" s="1"/>
  <c r="L240474" i="2"/>
  <c r="M240474" i="2" s="1"/>
  <c r="N240474" i="2" s="1"/>
  <c r="L240475" i="2"/>
  <c r="M240475" i="2" s="1"/>
  <c r="N240475" i="2" s="1"/>
  <c r="L240476" i="2"/>
  <c r="M240476" i="2" s="1"/>
  <c r="N240476" i="2" s="1"/>
  <c r="L240477" i="2"/>
  <c r="M240477" i="2" s="1"/>
  <c r="N240477" i="2" s="1"/>
  <c r="L240478" i="2"/>
  <c r="M240478" i="2" s="1"/>
  <c r="N240478" i="2" s="1"/>
  <c r="L240479" i="2"/>
  <c r="M240479" i="2" s="1"/>
  <c r="N240479" i="2" s="1"/>
  <c r="L240480" i="2"/>
  <c r="M240480" i="2" s="1"/>
  <c r="N240480" i="2" s="1"/>
  <c r="L240481" i="2"/>
  <c r="M240481" i="2" s="1"/>
  <c r="N240481" i="2" s="1"/>
  <c r="L240482" i="2"/>
  <c r="M240482" i="2" s="1"/>
  <c r="N240482" i="2" s="1"/>
  <c r="L240483" i="2"/>
  <c r="M240483" i="2" s="1"/>
  <c r="N240483" i="2" s="1"/>
  <c r="L240484" i="2"/>
  <c r="M240484" i="2" s="1"/>
  <c r="N240484" i="2" s="1"/>
  <c r="L240485" i="2"/>
  <c r="M240485" i="2" s="1"/>
  <c r="N240485" i="2" s="1"/>
  <c r="L240486" i="2"/>
  <c r="M240486" i="2" s="1"/>
  <c r="N240486" i="2" s="1"/>
  <c r="L240487" i="2"/>
  <c r="M240487" i="2" s="1"/>
  <c r="N240487" i="2" s="1"/>
  <c r="L240488" i="2"/>
  <c r="M240488" i="2" s="1"/>
  <c r="N240488" i="2" s="1"/>
  <c r="L240489" i="2"/>
  <c r="M240489" i="2" s="1"/>
  <c r="N240489" i="2" s="1"/>
  <c r="L240490" i="2"/>
  <c r="M240490" i="2" s="1"/>
  <c r="N240490" i="2" s="1"/>
  <c r="L240491" i="2"/>
  <c r="M240491" i="2" s="1"/>
  <c r="N240491" i="2" s="1"/>
  <c r="L240492" i="2"/>
  <c r="M240492" i="2" s="1"/>
  <c r="N240492" i="2" s="1"/>
  <c r="L240493" i="2"/>
  <c r="M240493" i="2" s="1"/>
  <c r="N240493" i="2" s="1"/>
  <c r="L240494" i="2"/>
  <c r="M240494" i="2" s="1"/>
  <c r="N240494" i="2" s="1"/>
  <c r="L240495" i="2"/>
  <c r="M240495" i="2" s="1"/>
  <c r="N240495" i="2" s="1"/>
  <c r="L240496" i="2"/>
  <c r="M240496" i="2" s="1"/>
  <c r="N240496" i="2" s="1"/>
  <c r="L240497" i="2"/>
  <c r="M240497" i="2" s="1"/>
  <c r="N240497" i="2" s="1"/>
  <c r="L240498" i="2"/>
  <c r="M240498" i="2" s="1"/>
  <c r="N240498" i="2" s="1"/>
  <c r="L240499" i="2"/>
  <c r="M240499" i="2" s="1"/>
  <c r="N240499" i="2" s="1"/>
  <c r="L240500" i="2"/>
  <c r="M240500" i="2" s="1"/>
  <c r="N240500" i="2" s="1"/>
  <c r="L240501" i="2"/>
  <c r="M240501" i="2" s="1"/>
  <c r="N240501" i="2" s="1"/>
  <c r="L240502" i="2"/>
  <c r="M240502" i="2" s="1"/>
  <c r="N240502" i="2" s="1"/>
  <c r="L240503" i="2"/>
  <c r="M240503" i="2" s="1"/>
  <c r="N240503" i="2" s="1"/>
  <c r="L240504" i="2"/>
  <c r="M240504" i="2" s="1"/>
  <c r="N240504" i="2" s="1"/>
  <c r="L240505" i="2"/>
  <c r="M240505" i="2" s="1"/>
  <c r="N240505" i="2" s="1"/>
  <c r="L240506" i="2"/>
  <c r="M240506" i="2" s="1"/>
  <c r="N240506" i="2" s="1"/>
  <c r="L240507" i="2"/>
  <c r="M240507" i="2" s="1"/>
  <c r="N240507" i="2" s="1"/>
  <c r="L240508" i="2"/>
  <c r="M240508" i="2" s="1"/>
  <c r="N240508" i="2" s="1"/>
  <c r="L240509" i="2"/>
  <c r="M240509" i="2" s="1"/>
  <c r="N240509" i="2" s="1"/>
  <c r="L240510" i="2"/>
  <c r="M240510" i="2" s="1"/>
  <c r="N240510" i="2" s="1"/>
  <c r="L240511" i="2"/>
  <c r="M240511" i="2" s="1"/>
  <c r="N240511" i="2" s="1"/>
  <c r="L240512" i="2"/>
  <c r="M240512" i="2" s="1"/>
  <c r="N240512" i="2" s="1"/>
  <c r="L240513" i="2"/>
  <c r="M240513" i="2" s="1"/>
  <c r="N240513" i="2" s="1"/>
  <c r="L240514" i="2"/>
  <c r="M240514" i="2" s="1"/>
  <c r="N240514" i="2" s="1"/>
  <c r="L240515" i="2"/>
  <c r="M240515" i="2" s="1"/>
  <c r="N240515" i="2" s="1"/>
  <c r="L240516" i="2"/>
  <c r="M240516" i="2" s="1"/>
  <c r="N240516" i="2" s="1"/>
  <c r="L240517" i="2"/>
  <c r="M240517" i="2" s="1"/>
  <c r="N240517" i="2" s="1"/>
  <c r="L240518" i="2"/>
  <c r="M240518" i="2" s="1"/>
  <c r="N240518" i="2" s="1"/>
  <c r="L240519" i="2"/>
  <c r="M240519" i="2" s="1"/>
  <c r="N240519" i="2" s="1"/>
  <c r="L240520" i="2"/>
  <c r="M240520" i="2" s="1"/>
  <c r="N240520" i="2" s="1"/>
  <c r="L240521" i="2"/>
  <c r="M240521" i="2" s="1"/>
  <c r="N240521" i="2" s="1"/>
  <c r="L240522" i="2"/>
  <c r="M240522" i="2" s="1"/>
  <c r="N240522" i="2" s="1"/>
  <c r="L240523" i="2"/>
  <c r="M240523" i="2" s="1"/>
  <c r="N240523" i="2" s="1"/>
  <c r="L240524" i="2"/>
  <c r="M240524" i="2" s="1"/>
  <c r="N240524" i="2" s="1"/>
  <c r="L240525" i="2"/>
  <c r="M240525" i="2" s="1"/>
  <c r="N240525" i="2" s="1"/>
  <c r="L240526" i="2"/>
  <c r="M240526" i="2" s="1"/>
  <c r="N240526" i="2" s="1"/>
  <c r="L240527" i="2"/>
  <c r="M240527" i="2" s="1"/>
  <c r="N240527" i="2" s="1"/>
  <c r="L240528" i="2"/>
  <c r="M240528" i="2" s="1"/>
  <c r="N240528" i="2" s="1"/>
  <c r="L240529" i="2"/>
  <c r="M240529" i="2" s="1"/>
  <c r="N240529" i="2" s="1"/>
  <c r="L240530" i="2"/>
  <c r="M240530" i="2" s="1"/>
  <c r="N240530" i="2" s="1"/>
  <c r="L240531" i="2"/>
  <c r="M240531" i="2" s="1"/>
  <c r="N240531" i="2" s="1"/>
  <c r="L240532" i="2"/>
  <c r="M240532" i="2" s="1"/>
  <c r="N240532" i="2" s="1"/>
  <c r="L240533" i="2"/>
  <c r="M240533" i="2" s="1"/>
  <c r="N240533" i="2" s="1"/>
  <c r="L240534" i="2"/>
  <c r="M240534" i="2" s="1"/>
  <c r="N240534" i="2" s="1"/>
  <c r="L240535" i="2"/>
  <c r="M240535" i="2" s="1"/>
  <c r="N240535" i="2" s="1"/>
  <c r="L240536" i="2"/>
  <c r="M240536" i="2" s="1"/>
  <c r="N240536" i="2" s="1"/>
  <c r="L240537" i="2"/>
  <c r="M240537" i="2" s="1"/>
  <c r="N240537" i="2" s="1"/>
  <c r="L240538" i="2"/>
  <c r="M240538" i="2" s="1"/>
  <c r="N240538" i="2" s="1"/>
  <c r="L240539" i="2"/>
  <c r="M240539" i="2" s="1"/>
  <c r="N240539" i="2" s="1"/>
  <c r="L240540" i="2"/>
  <c r="M240540" i="2" s="1"/>
  <c r="N240540" i="2" s="1"/>
  <c r="L240541" i="2"/>
  <c r="M240541" i="2" s="1"/>
  <c r="N240541" i="2" s="1"/>
  <c r="L240542" i="2"/>
  <c r="M240542" i="2" s="1"/>
  <c r="N240542" i="2" s="1"/>
  <c r="L240543" i="2"/>
  <c r="M240543" i="2" s="1"/>
  <c r="N240543" i="2" s="1"/>
  <c r="L240544" i="2"/>
  <c r="M240544" i="2" s="1"/>
  <c r="N240544" i="2" s="1"/>
  <c r="L240545" i="2"/>
  <c r="M240545" i="2" s="1"/>
  <c r="N240545" i="2" s="1"/>
  <c r="L240546" i="2"/>
  <c r="M240546" i="2" s="1"/>
  <c r="N240546" i="2" s="1"/>
  <c r="L240547" i="2"/>
  <c r="M240547" i="2" s="1"/>
  <c r="N240547" i="2" s="1"/>
  <c r="L240548" i="2"/>
  <c r="M240548" i="2" s="1"/>
  <c r="N240548" i="2" s="1"/>
  <c r="L240549" i="2"/>
  <c r="M240549" i="2" s="1"/>
  <c r="N240549" i="2" s="1"/>
  <c r="L240550" i="2"/>
  <c r="M240550" i="2" s="1"/>
  <c r="N240550" i="2" s="1"/>
  <c r="L240551" i="2"/>
  <c r="M240551" i="2" s="1"/>
  <c r="N240551" i="2" s="1"/>
  <c r="L240552" i="2"/>
  <c r="M240552" i="2" s="1"/>
  <c r="N240552" i="2" s="1"/>
  <c r="L240553" i="2"/>
  <c r="M240553" i="2" s="1"/>
  <c r="N240553" i="2" s="1"/>
  <c r="L240554" i="2"/>
  <c r="M240554" i="2" s="1"/>
  <c r="N240554" i="2" s="1"/>
  <c r="L240555" i="2"/>
  <c r="M240555" i="2" s="1"/>
  <c r="N240555" i="2" s="1"/>
  <c r="L240556" i="2"/>
  <c r="M240556" i="2" s="1"/>
  <c r="N240556" i="2" s="1"/>
  <c r="L240557" i="2"/>
  <c r="M240557" i="2" s="1"/>
  <c r="N240557" i="2" s="1"/>
  <c r="L240558" i="2"/>
  <c r="M240558" i="2" s="1"/>
  <c r="N240558" i="2" s="1"/>
  <c r="L240559" i="2"/>
  <c r="M240559" i="2" s="1"/>
  <c r="N240559" i="2" s="1"/>
  <c r="L240560" i="2"/>
  <c r="M240560" i="2" s="1"/>
  <c r="N240560" i="2" s="1"/>
  <c r="L240561" i="2"/>
  <c r="M240561" i="2" s="1"/>
  <c r="N240561" i="2" s="1"/>
  <c r="L240562" i="2"/>
  <c r="M240562" i="2" s="1"/>
  <c r="N240562" i="2" s="1"/>
  <c r="L240563" i="2"/>
  <c r="M240563" i="2" s="1"/>
  <c r="N240563" i="2" s="1"/>
  <c r="L240564" i="2"/>
  <c r="M240564" i="2" s="1"/>
  <c r="N240564" i="2" s="1"/>
  <c r="L240565" i="2"/>
  <c r="M240565" i="2" s="1"/>
  <c r="N240565" i="2" s="1"/>
  <c r="L240566" i="2"/>
  <c r="M240566" i="2" s="1"/>
  <c r="N240566" i="2" s="1"/>
  <c r="L240567" i="2"/>
  <c r="M240567" i="2" s="1"/>
  <c r="N240567" i="2" s="1"/>
  <c r="L240568" i="2"/>
  <c r="M240568" i="2" s="1"/>
  <c r="N240568" i="2" s="1"/>
  <c r="L240569" i="2"/>
  <c r="M240569" i="2" s="1"/>
  <c r="N240569" i="2" s="1"/>
  <c r="L240570" i="2"/>
  <c r="M240570" i="2" s="1"/>
  <c r="N240570" i="2" s="1"/>
  <c r="L240571" i="2"/>
  <c r="M240571" i="2" s="1"/>
  <c r="N240571" i="2" s="1"/>
  <c r="L240572" i="2"/>
  <c r="M240572" i="2" s="1"/>
  <c r="N240572" i="2" s="1"/>
  <c r="L240573" i="2"/>
  <c r="M240573" i="2" s="1"/>
  <c r="N240573" i="2" s="1"/>
  <c r="L240574" i="2"/>
  <c r="M240574" i="2" s="1"/>
  <c r="N240574" i="2" s="1"/>
  <c r="L240575" i="2"/>
  <c r="M240575" i="2" s="1"/>
  <c r="N240575" i="2" s="1"/>
  <c r="L240576" i="2"/>
  <c r="M240576" i="2" s="1"/>
  <c r="N240576" i="2" s="1"/>
  <c r="L240577" i="2"/>
  <c r="M240577" i="2" s="1"/>
  <c r="N240577" i="2" s="1"/>
  <c r="L240578" i="2"/>
  <c r="M240578" i="2" s="1"/>
  <c r="N240578" i="2" s="1"/>
  <c r="L240579" i="2"/>
  <c r="M240579" i="2" s="1"/>
  <c r="N240579" i="2" s="1"/>
  <c r="L240580" i="2"/>
  <c r="M240580" i="2" s="1"/>
  <c r="N240580" i="2" s="1"/>
  <c r="L240581" i="2"/>
  <c r="M240581" i="2" s="1"/>
  <c r="N240581" i="2" s="1"/>
  <c r="L240582" i="2"/>
  <c r="M240582" i="2" s="1"/>
  <c r="N240582" i="2" s="1"/>
  <c r="L240583" i="2"/>
  <c r="M240583" i="2" s="1"/>
  <c r="N240583" i="2" s="1"/>
  <c r="L240584" i="2"/>
  <c r="M240584" i="2" s="1"/>
  <c r="N240584" i="2" s="1"/>
  <c r="L240585" i="2"/>
  <c r="M240585" i="2" s="1"/>
  <c r="N240585" i="2" s="1"/>
  <c r="L240586" i="2"/>
  <c r="M240586" i="2" s="1"/>
  <c r="N240586" i="2" s="1"/>
  <c r="L240587" i="2"/>
  <c r="M240587" i="2" s="1"/>
  <c r="N240587" i="2" s="1"/>
  <c r="L240588" i="2"/>
  <c r="M240588" i="2" s="1"/>
  <c r="N240588" i="2" s="1"/>
  <c r="L240589" i="2"/>
  <c r="M240589" i="2" s="1"/>
  <c r="N240589" i="2" s="1"/>
  <c r="L240590" i="2"/>
  <c r="M240590" i="2" s="1"/>
  <c r="N240590" i="2" s="1"/>
  <c r="L240591" i="2"/>
  <c r="M240591" i="2" s="1"/>
  <c r="N240591" i="2" s="1"/>
  <c r="L240592" i="2"/>
  <c r="M240592" i="2" s="1"/>
  <c r="N240592" i="2" s="1"/>
  <c r="L240593" i="2"/>
  <c r="M240593" i="2" s="1"/>
  <c r="N240593" i="2" s="1"/>
  <c r="L240594" i="2"/>
  <c r="M240594" i="2" s="1"/>
  <c r="N240594" i="2" s="1"/>
  <c r="L240595" i="2"/>
  <c r="M240595" i="2" s="1"/>
  <c r="N240595" i="2" s="1"/>
  <c r="L240596" i="2"/>
  <c r="M240596" i="2" s="1"/>
  <c r="N240596" i="2" s="1"/>
  <c r="L240597" i="2"/>
  <c r="M240597" i="2" s="1"/>
  <c r="N240597" i="2" s="1"/>
  <c r="L240598" i="2"/>
  <c r="M240598" i="2" s="1"/>
  <c r="N240598" i="2" s="1"/>
  <c r="L240599" i="2"/>
  <c r="M240599" i="2" s="1"/>
  <c r="N240599" i="2" s="1"/>
  <c r="L240600" i="2"/>
  <c r="M240600" i="2" s="1"/>
  <c r="N240600" i="2" s="1"/>
  <c r="L240601" i="2"/>
  <c r="M240601" i="2" s="1"/>
  <c r="N240601" i="2" s="1"/>
  <c r="L240602" i="2"/>
  <c r="M240602" i="2" s="1"/>
  <c r="N240602" i="2" s="1"/>
  <c r="L240603" i="2"/>
  <c r="M240603" i="2" s="1"/>
  <c r="N240603" i="2" s="1"/>
  <c r="L240604" i="2"/>
  <c r="M240604" i="2" s="1"/>
  <c r="N240604" i="2" s="1"/>
  <c r="L240605" i="2"/>
  <c r="M240605" i="2" s="1"/>
  <c r="N240605" i="2" s="1"/>
  <c r="L240606" i="2"/>
  <c r="M240606" i="2" s="1"/>
  <c r="N240606" i="2" s="1"/>
  <c r="L240607" i="2"/>
  <c r="M240607" i="2" s="1"/>
  <c r="N240607" i="2" s="1"/>
  <c r="L240608" i="2"/>
  <c r="M240608" i="2" s="1"/>
  <c r="N240608" i="2" s="1"/>
  <c r="L240609" i="2"/>
  <c r="M240609" i="2" s="1"/>
  <c r="N240609" i="2" s="1"/>
  <c r="L240610" i="2"/>
  <c r="M240610" i="2" s="1"/>
  <c r="N240610" i="2" s="1"/>
  <c r="L240611" i="2"/>
  <c r="M240611" i="2" s="1"/>
  <c r="N240611" i="2" s="1"/>
  <c r="L240612" i="2"/>
  <c r="M240612" i="2" s="1"/>
  <c r="N240612" i="2" s="1"/>
  <c r="L240613" i="2"/>
  <c r="M240613" i="2" s="1"/>
  <c r="N240613" i="2" s="1"/>
  <c r="L240614" i="2"/>
  <c r="M240614" i="2" s="1"/>
  <c r="N240614" i="2" s="1"/>
  <c r="L240615" i="2"/>
  <c r="M240615" i="2" s="1"/>
  <c r="N240615" i="2" s="1"/>
  <c r="L240616" i="2"/>
  <c r="M240616" i="2" s="1"/>
  <c r="N240616" i="2" s="1"/>
  <c r="L240617" i="2"/>
  <c r="M240617" i="2" s="1"/>
  <c r="N240617" i="2" s="1"/>
  <c r="L240618" i="2"/>
  <c r="M240618" i="2" s="1"/>
  <c r="N240618" i="2" s="1"/>
  <c r="L240619" i="2"/>
  <c r="M240619" i="2" s="1"/>
  <c r="N240619" i="2" s="1"/>
  <c r="L240620" i="2"/>
  <c r="M240620" i="2" s="1"/>
  <c r="N240620" i="2" s="1"/>
  <c r="L240621" i="2"/>
  <c r="M240621" i="2" s="1"/>
  <c r="N240621" i="2" s="1"/>
  <c r="L240622" i="2"/>
  <c r="M240622" i="2" s="1"/>
  <c r="N240622" i="2" s="1"/>
  <c r="L240623" i="2"/>
  <c r="M240623" i="2" s="1"/>
  <c r="N240623" i="2" s="1"/>
  <c r="L240624" i="2"/>
  <c r="M240624" i="2" s="1"/>
  <c r="N240624" i="2" s="1"/>
  <c r="L240625" i="2"/>
  <c r="M240625" i="2" s="1"/>
  <c r="N240625" i="2" s="1"/>
  <c r="L240626" i="2"/>
  <c r="M240626" i="2" s="1"/>
  <c r="N240626" i="2" s="1"/>
  <c r="L240627" i="2"/>
  <c r="M240627" i="2" s="1"/>
  <c r="N240627" i="2" s="1"/>
  <c r="L240628" i="2"/>
  <c r="M240628" i="2" s="1"/>
  <c r="N240628" i="2" s="1"/>
  <c r="L240629" i="2"/>
  <c r="M240629" i="2" s="1"/>
  <c r="N240629" i="2" s="1"/>
  <c r="L240630" i="2"/>
  <c r="M240630" i="2" s="1"/>
  <c r="N240630" i="2" s="1"/>
  <c r="L240631" i="2"/>
  <c r="M240631" i="2" s="1"/>
  <c r="N240631" i="2" s="1"/>
  <c r="L240632" i="2"/>
  <c r="M240632" i="2" s="1"/>
  <c r="N240632" i="2" s="1"/>
  <c r="L240633" i="2"/>
  <c r="M240633" i="2" s="1"/>
  <c r="N240633" i="2" s="1"/>
  <c r="L240634" i="2"/>
  <c r="M240634" i="2" s="1"/>
  <c r="N240634" i="2" s="1"/>
  <c r="L240635" i="2"/>
  <c r="M240635" i="2" s="1"/>
  <c r="N240635" i="2" s="1"/>
  <c r="L240636" i="2"/>
  <c r="M240636" i="2" s="1"/>
  <c r="N240636" i="2" s="1"/>
  <c r="L240637" i="2"/>
  <c r="M240637" i="2" s="1"/>
  <c r="N240637" i="2" s="1"/>
  <c r="L240638" i="2"/>
  <c r="M240638" i="2" s="1"/>
  <c r="N240638" i="2" s="1"/>
  <c r="L240639" i="2"/>
  <c r="M240639" i="2" s="1"/>
  <c r="N240639" i="2" s="1"/>
  <c r="L240640" i="2"/>
  <c r="M240640" i="2" s="1"/>
  <c r="N240640" i="2" s="1"/>
  <c r="L240641" i="2"/>
  <c r="M240641" i="2" s="1"/>
  <c r="N240641" i="2" s="1"/>
  <c r="L240642" i="2"/>
  <c r="M240642" i="2" s="1"/>
  <c r="N240642" i="2" s="1"/>
  <c r="L240643" i="2"/>
  <c r="M240643" i="2" s="1"/>
  <c r="N240643" i="2" s="1"/>
  <c r="L240644" i="2"/>
  <c r="M240644" i="2" s="1"/>
  <c r="N240644" i="2" s="1"/>
  <c r="L240645" i="2"/>
  <c r="M240645" i="2" s="1"/>
  <c r="N240645" i="2" s="1"/>
  <c r="L240646" i="2"/>
  <c r="M240646" i="2" s="1"/>
  <c r="N240646" i="2" s="1"/>
  <c r="L240647" i="2"/>
  <c r="M240647" i="2" s="1"/>
  <c r="N240647" i="2" s="1"/>
  <c r="L240648" i="2"/>
  <c r="M240648" i="2" s="1"/>
  <c r="N240648" i="2" s="1"/>
  <c r="L240649" i="2"/>
  <c r="M240649" i="2" s="1"/>
  <c r="N240649" i="2" s="1"/>
  <c r="L240650" i="2"/>
  <c r="M240650" i="2" s="1"/>
  <c r="N240650" i="2" s="1"/>
  <c r="L240651" i="2"/>
  <c r="M240651" i="2" s="1"/>
  <c r="N240651" i="2" s="1"/>
  <c r="L240652" i="2"/>
  <c r="M240652" i="2" s="1"/>
  <c r="N240652" i="2" s="1"/>
  <c r="L240653" i="2"/>
  <c r="M240653" i="2" s="1"/>
  <c r="N240653" i="2" s="1"/>
  <c r="L240654" i="2"/>
  <c r="M240654" i="2" s="1"/>
  <c r="N240654" i="2" s="1"/>
  <c r="L240655" i="2"/>
  <c r="M240655" i="2" s="1"/>
  <c r="N240655" i="2" s="1"/>
  <c r="L240656" i="2"/>
  <c r="M240656" i="2" s="1"/>
  <c r="N240656" i="2" s="1"/>
  <c r="L240657" i="2"/>
  <c r="M240657" i="2" s="1"/>
  <c r="N240657" i="2" s="1"/>
  <c r="L240658" i="2"/>
  <c r="M240658" i="2" s="1"/>
  <c r="N240658" i="2" s="1"/>
  <c r="L240659" i="2"/>
  <c r="M240659" i="2" s="1"/>
  <c r="N240659" i="2" s="1"/>
  <c r="L240660" i="2"/>
  <c r="M240660" i="2" s="1"/>
  <c r="N240660" i="2" s="1"/>
  <c r="L240661" i="2"/>
  <c r="M240661" i="2" s="1"/>
  <c r="N240661" i="2" s="1"/>
  <c r="L240662" i="2"/>
  <c r="M240662" i="2" s="1"/>
  <c r="N240662" i="2" s="1"/>
  <c r="L240663" i="2"/>
  <c r="M240663" i="2" s="1"/>
  <c r="N240663" i="2" s="1"/>
  <c r="L240664" i="2"/>
  <c r="M240664" i="2" s="1"/>
  <c r="N240664" i="2" s="1"/>
  <c r="L240665" i="2"/>
  <c r="M240665" i="2" s="1"/>
  <c r="N240665" i="2" s="1"/>
  <c r="L240666" i="2"/>
  <c r="M240666" i="2" s="1"/>
  <c r="N240666" i="2" s="1"/>
  <c r="L240667" i="2"/>
  <c r="M240667" i="2" s="1"/>
  <c r="N240667" i="2" s="1"/>
  <c r="L240668" i="2"/>
  <c r="M240668" i="2" s="1"/>
  <c r="N240668" i="2" s="1"/>
  <c r="L240669" i="2"/>
  <c r="M240669" i="2" s="1"/>
  <c r="N240669" i="2" s="1"/>
  <c r="L240670" i="2"/>
  <c r="M240670" i="2" s="1"/>
  <c r="N240670" i="2" s="1"/>
  <c r="L240671" i="2"/>
  <c r="M240671" i="2" s="1"/>
  <c r="N240671" i="2" s="1"/>
  <c r="L240672" i="2"/>
  <c r="M240672" i="2" s="1"/>
  <c r="N240672" i="2" s="1"/>
  <c r="L240673" i="2"/>
  <c r="M240673" i="2" s="1"/>
  <c r="N240673" i="2" s="1"/>
  <c r="L240674" i="2"/>
  <c r="M240674" i="2" s="1"/>
  <c r="N240674" i="2" s="1"/>
  <c r="L240675" i="2"/>
  <c r="M240675" i="2" s="1"/>
  <c r="N240675" i="2" s="1"/>
  <c r="L240676" i="2"/>
  <c r="M240676" i="2" s="1"/>
  <c r="N240676" i="2" s="1"/>
  <c r="L240677" i="2"/>
  <c r="M240677" i="2" s="1"/>
  <c r="N240677" i="2" s="1"/>
  <c r="L240678" i="2"/>
  <c r="M240678" i="2" s="1"/>
  <c r="N240678" i="2" s="1"/>
  <c r="L240679" i="2"/>
  <c r="M240679" i="2" s="1"/>
  <c r="N240679" i="2" s="1"/>
  <c r="L240680" i="2"/>
  <c r="M240680" i="2" s="1"/>
  <c r="N240680" i="2" s="1"/>
  <c r="L240681" i="2"/>
  <c r="M240681" i="2" s="1"/>
  <c r="N240681" i="2" s="1"/>
  <c r="L240682" i="2"/>
  <c r="M240682" i="2" s="1"/>
  <c r="N240682" i="2" s="1"/>
  <c r="L240683" i="2"/>
  <c r="M240683" i="2" s="1"/>
  <c r="N240683" i="2" s="1"/>
  <c r="L240684" i="2"/>
  <c r="M240684" i="2" s="1"/>
  <c r="N240684" i="2" s="1"/>
  <c r="L240685" i="2"/>
  <c r="M240685" i="2" s="1"/>
  <c r="N240685" i="2" s="1"/>
  <c r="L240686" i="2"/>
  <c r="M240686" i="2" s="1"/>
  <c r="N240686" i="2" s="1"/>
  <c r="L240687" i="2"/>
  <c r="M240687" i="2" s="1"/>
  <c r="N240687" i="2" s="1"/>
  <c r="L240688" i="2"/>
  <c r="M240688" i="2" s="1"/>
  <c r="N240688" i="2" s="1"/>
  <c r="L240689" i="2"/>
  <c r="M240689" i="2" s="1"/>
  <c r="N240689" i="2" s="1"/>
  <c r="L240690" i="2"/>
  <c r="M240690" i="2" s="1"/>
  <c r="N240690" i="2" s="1"/>
  <c r="L240691" i="2"/>
  <c r="M240691" i="2" s="1"/>
  <c r="N240691" i="2" s="1"/>
  <c r="L240692" i="2"/>
  <c r="M240692" i="2" s="1"/>
  <c r="N240692" i="2" s="1"/>
  <c r="L240693" i="2"/>
  <c r="M240693" i="2" s="1"/>
  <c r="N240693" i="2" s="1"/>
  <c r="L240694" i="2"/>
  <c r="M240694" i="2" s="1"/>
  <c r="N240694" i="2" s="1"/>
  <c r="L240695" i="2"/>
  <c r="M240695" i="2" s="1"/>
  <c r="N240695" i="2" s="1"/>
  <c r="L240696" i="2"/>
  <c r="M240696" i="2" s="1"/>
  <c r="N240696" i="2" s="1"/>
  <c r="L240697" i="2"/>
  <c r="M240697" i="2" s="1"/>
  <c r="N240697" i="2" s="1"/>
  <c r="L240698" i="2"/>
  <c r="M240698" i="2" s="1"/>
  <c r="N240698" i="2" s="1"/>
  <c r="L240699" i="2"/>
  <c r="M240699" i="2" s="1"/>
  <c r="N240699" i="2" s="1"/>
  <c r="L240700" i="2"/>
  <c r="M240700" i="2" s="1"/>
  <c r="N240700" i="2" s="1"/>
  <c r="L240701" i="2"/>
  <c r="M240701" i="2" s="1"/>
  <c r="N240701" i="2" s="1"/>
  <c r="L240702" i="2"/>
  <c r="M240702" i="2" s="1"/>
  <c r="N240702" i="2" s="1"/>
  <c r="L240703" i="2"/>
  <c r="M240703" i="2" s="1"/>
  <c r="N240703" i="2" s="1"/>
  <c r="L240704" i="2"/>
  <c r="M240704" i="2" s="1"/>
  <c r="N240704" i="2" s="1"/>
  <c r="L240705" i="2"/>
  <c r="M240705" i="2" s="1"/>
  <c r="N240705" i="2" s="1"/>
  <c r="L240706" i="2"/>
  <c r="M240706" i="2" s="1"/>
  <c r="N240706" i="2" s="1"/>
  <c r="L240707" i="2"/>
  <c r="M240707" i="2" s="1"/>
  <c r="N240707" i="2" s="1"/>
  <c r="L240708" i="2"/>
  <c r="M240708" i="2" s="1"/>
  <c r="N240708" i="2" s="1"/>
  <c r="L240709" i="2"/>
  <c r="M240709" i="2" s="1"/>
  <c r="N240709" i="2" s="1"/>
  <c r="L240710" i="2"/>
  <c r="M240710" i="2" s="1"/>
  <c r="N240710" i="2" s="1"/>
  <c r="L240711" i="2"/>
  <c r="M240711" i="2" s="1"/>
  <c r="N240711" i="2" s="1"/>
  <c r="L240712" i="2"/>
  <c r="M240712" i="2" s="1"/>
  <c r="N240712" i="2" s="1"/>
  <c r="L240713" i="2"/>
  <c r="M240713" i="2" s="1"/>
  <c r="N240713" i="2" s="1"/>
  <c r="L240714" i="2"/>
  <c r="M240714" i="2" s="1"/>
  <c r="N240714" i="2" s="1"/>
  <c r="L240715" i="2"/>
  <c r="M240715" i="2" s="1"/>
  <c r="N240715" i="2" s="1"/>
  <c r="L240716" i="2"/>
  <c r="M240716" i="2" s="1"/>
  <c r="N240716" i="2" s="1"/>
  <c r="L240717" i="2"/>
  <c r="M240717" i="2" s="1"/>
  <c r="N240717" i="2" s="1"/>
  <c r="L240718" i="2"/>
  <c r="M240718" i="2" s="1"/>
  <c r="N240718" i="2" s="1"/>
  <c r="L240719" i="2"/>
  <c r="M240719" i="2" s="1"/>
  <c r="N240719" i="2" s="1"/>
  <c r="L240720" i="2"/>
  <c r="M240720" i="2" s="1"/>
  <c r="N240720" i="2" s="1"/>
  <c r="L240721" i="2"/>
  <c r="M240721" i="2" s="1"/>
  <c r="N240721" i="2" s="1"/>
  <c r="L240722" i="2"/>
  <c r="M240722" i="2" s="1"/>
  <c r="N240722" i="2" s="1"/>
  <c r="L240723" i="2"/>
  <c r="M240723" i="2" s="1"/>
  <c r="N240723" i="2" s="1"/>
  <c r="L240724" i="2"/>
  <c r="M240724" i="2" s="1"/>
  <c r="N240724" i="2" s="1"/>
  <c r="L240725" i="2"/>
  <c r="M240725" i="2" s="1"/>
  <c r="N240725" i="2" s="1"/>
  <c r="L240726" i="2"/>
  <c r="M240726" i="2" s="1"/>
  <c r="N240726" i="2" s="1"/>
  <c r="L240727" i="2"/>
  <c r="M240727" i="2" s="1"/>
  <c r="N240727" i="2" s="1"/>
  <c r="L240728" i="2"/>
  <c r="M240728" i="2" s="1"/>
  <c r="N240728" i="2" s="1"/>
  <c r="L240729" i="2"/>
  <c r="M240729" i="2" s="1"/>
  <c r="N240729" i="2" s="1"/>
  <c r="L240730" i="2"/>
  <c r="M240730" i="2" s="1"/>
  <c r="N240730" i="2" s="1"/>
  <c r="L240731" i="2"/>
  <c r="M240731" i="2" s="1"/>
  <c r="N240731" i="2" s="1"/>
  <c r="L240732" i="2"/>
  <c r="M240732" i="2" s="1"/>
  <c r="N240732" i="2" s="1"/>
  <c r="L240733" i="2"/>
  <c r="M240733" i="2" s="1"/>
  <c r="N240733" i="2" s="1"/>
  <c r="L240734" i="2"/>
  <c r="M240734" i="2" s="1"/>
  <c r="N240734" i="2" s="1"/>
  <c r="L240735" i="2"/>
  <c r="M240735" i="2" s="1"/>
  <c r="N240735" i="2" s="1"/>
  <c r="L240736" i="2"/>
  <c r="M240736" i="2" s="1"/>
  <c r="N240736" i="2" s="1"/>
  <c r="L240737" i="2"/>
  <c r="M240737" i="2" s="1"/>
  <c r="N240737" i="2" s="1"/>
  <c r="L240738" i="2"/>
  <c r="M240738" i="2" s="1"/>
  <c r="N240738" i="2" s="1"/>
  <c r="L240739" i="2"/>
  <c r="M240739" i="2" s="1"/>
  <c r="N240739" i="2" s="1"/>
  <c r="L240740" i="2"/>
  <c r="M240740" i="2" s="1"/>
  <c r="N240740" i="2" s="1"/>
  <c r="L240741" i="2"/>
  <c r="M240741" i="2" s="1"/>
  <c r="N240741" i="2" s="1"/>
  <c r="L240742" i="2"/>
  <c r="M240742" i="2" s="1"/>
  <c r="N240742" i="2" s="1"/>
  <c r="L240743" i="2"/>
  <c r="M240743" i="2" s="1"/>
  <c r="N240743" i="2" s="1"/>
  <c r="L240744" i="2"/>
  <c r="M240744" i="2" s="1"/>
  <c r="N240744" i="2" s="1"/>
  <c r="L240745" i="2"/>
  <c r="M240745" i="2" s="1"/>
  <c r="N240745" i="2" s="1"/>
  <c r="L240746" i="2"/>
  <c r="M240746" i="2" s="1"/>
  <c r="N240746" i="2" s="1"/>
  <c r="L240747" i="2"/>
  <c r="M240747" i="2" s="1"/>
  <c r="N240747" i="2" s="1"/>
  <c r="L240748" i="2"/>
  <c r="M240748" i="2" s="1"/>
  <c r="N240748" i="2" s="1"/>
  <c r="L240749" i="2"/>
  <c r="M240749" i="2" s="1"/>
  <c r="N240749" i="2" s="1"/>
  <c r="L240750" i="2"/>
  <c r="M240750" i="2" s="1"/>
  <c r="N240750" i="2" s="1"/>
  <c r="L240751" i="2"/>
  <c r="M240751" i="2" s="1"/>
  <c r="N240751" i="2" s="1"/>
  <c r="L240752" i="2"/>
  <c r="M240752" i="2" s="1"/>
  <c r="N240752" i="2" s="1"/>
  <c r="L240753" i="2"/>
  <c r="M240753" i="2" s="1"/>
  <c r="N240753" i="2" s="1"/>
  <c r="L240754" i="2"/>
  <c r="M240754" i="2" s="1"/>
  <c r="N240754" i="2" s="1"/>
  <c r="L240755" i="2"/>
  <c r="M240755" i="2" s="1"/>
  <c r="N240755" i="2" s="1"/>
  <c r="L240756" i="2"/>
  <c r="M240756" i="2" s="1"/>
  <c r="N240756" i="2" s="1"/>
  <c r="L240757" i="2"/>
  <c r="M240757" i="2" s="1"/>
  <c r="N240757" i="2" s="1"/>
  <c r="L240758" i="2"/>
  <c r="M240758" i="2" s="1"/>
  <c r="N240758" i="2" s="1"/>
  <c r="L240759" i="2"/>
  <c r="M240759" i="2" s="1"/>
  <c r="N240759" i="2" s="1"/>
  <c r="L240760" i="2"/>
  <c r="M240760" i="2" s="1"/>
  <c r="N240760" i="2" s="1"/>
  <c r="L240761" i="2"/>
  <c r="M240761" i="2" s="1"/>
  <c r="N240761" i="2" s="1"/>
  <c r="L240762" i="2"/>
  <c r="M240762" i="2" s="1"/>
  <c r="N240762" i="2" s="1"/>
  <c r="L240763" i="2"/>
  <c r="M240763" i="2" s="1"/>
  <c r="N240763" i="2" s="1"/>
  <c r="L240764" i="2"/>
  <c r="M240764" i="2" s="1"/>
  <c r="N240764" i="2" s="1"/>
  <c r="L240765" i="2"/>
  <c r="M240765" i="2" s="1"/>
  <c r="N240765" i="2" s="1"/>
  <c r="L240766" i="2"/>
  <c r="M240766" i="2" s="1"/>
  <c r="N240766" i="2" s="1"/>
  <c r="L240767" i="2"/>
  <c r="M240767" i="2" s="1"/>
  <c r="N240767" i="2" s="1"/>
  <c r="L240768" i="2"/>
  <c r="M240768" i="2" s="1"/>
  <c r="N240768" i="2" s="1"/>
  <c r="L240769" i="2"/>
  <c r="M240769" i="2" s="1"/>
  <c r="N240769" i="2" s="1"/>
  <c r="L240770" i="2"/>
  <c r="M240770" i="2" s="1"/>
  <c r="N240770" i="2" s="1"/>
  <c r="L240771" i="2"/>
  <c r="M240771" i="2" s="1"/>
  <c r="N240771" i="2" s="1"/>
  <c r="L240772" i="2"/>
  <c r="M240772" i="2" s="1"/>
  <c r="N240772" i="2" s="1"/>
  <c r="L240773" i="2"/>
  <c r="M240773" i="2" s="1"/>
  <c r="N240773" i="2" s="1"/>
  <c r="L240774" i="2"/>
  <c r="M240774" i="2" s="1"/>
  <c r="N240774" i="2" s="1"/>
  <c r="L240775" i="2"/>
  <c r="M240775" i="2" s="1"/>
  <c r="N240775" i="2" s="1"/>
  <c r="L240776" i="2"/>
  <c r="M240776" i="2" s="1"/>
  <c r="N240776" i="2" s="1"/>
  <c r="L240777" i="2"/>
  <c r="M240777" i="2" s="1"/>
  <c r="N240777" i="2" s="1"/>
  <c r="L240778" i="2"/>
  <c r="M240778" i="2" s="1"/>
  <c r="N240778" i="2" s="1"/>
  <c r="L240779" i="2"/>
  <c r="M240779" i="2" s="1"/>
  <c r="N240779" i="2" s="1"/>
  <c r="L240780" i="2"/>
  <c r="M240780" i="2" s="1"/>
  <c r="N240780" i="2" s="1"/>
  <c r="L240781" i="2"/>
  <c r="M240781" i="2" s="1"/>
  <c r="N240781" i="2" s="1"/>
  <c r="L240782" i="2"/>
  <c r="M240782" i="2" s="1"/>
  <c r="N240782" i="2" s="1"/>
  <c r="L240783" i="2"/>
  <c r="M240783" i="2" s="1"/>
  <c r="N240783" i="2" s="1"/>
  <c r="L240784" i="2"/>
  <c r="M240784" i="2" s="1"/>
  <c r="N240784" i="2" s="1"/>
  <c r="L240785" i="2"/>
  <c r="M240785" i="2" s="1"/>
  <c r="N240785" i="2" s="1"/>
  <c r="L240786" i="2"/>
  <c r="M240786" i="2" s="1"/>
  <c r="N240786" i="2" s="1"/>
  <c r="L240787" i="2"/>
  <c r="M240787" i="2" s="1"/>
  <c r="N240787" i="2" s="1"/>
  <c r="L240788" i="2"/>
  <c r="M240788" i="2" s="1"/>
  <c r="N240788" i="2" s="1"/>
  <c r="L240789" i="2"/>
  <c r="M240789" i="2" s="1"/>
  <c r="N240789" i="2" s="1"/>
  <c r="L240790" i="2"/>
  <c r="M240790" i="2" s="1"/>
  <c r="N240790" i="2" s="1"/>
  <c r="L240791" i="2"/>
  <c r="M240791" i="2" s="1"/>
  <c r="N240791" i="2" s="1"/>
  <c r="L240792" i="2"/>
  <c r="M240792" i="2" s="1"/>
  <c r="N240792" i="2" s="1"/>
  <c r="L240793" i="2"/>
  <c r="M240793" i="2" s="1"/>
  <c r="N240793" i="2" s="1"/>
  <c r="L240794" i="2"/>
  <c r="M240794" i="2" s="1"/>
  <c r="N240794" i="2" s="1"/>
  <c r="L240795" i="2"/>
  <c r="M240795" i="2" s="1"/>
  <c r="N240795" i="2" s="1"/>
  <c r="L240796" i="2"/>
  <c r="M240796" i="2" s="1"/>
  <c r="N240796" i="2" s="1"/>
  <c r="L240797" i="2"/>
  <c r="M240797" i="2" s="1"/>
  <c r="N240797" i="2" s="1"/>
  <c r="L240798" i="2"/>
  <c r="M240798" i="2" s="1"/>
  <c r="N240798" i="2" s="1"/>
  <c r="L240799" i="2"/>
  <c r="M240799" i="2" s="1"/>
  <c r="N240799" i="2" s="1"/>
  <c r="L240800" i="2"/>
  <c r="M240800" i="2" s="1"/>
  <c r="N240800" i="2" s="1"/>
  <c r="L240801" i="2"/>
  <c r="M240801" i="2" s="1"/>
  <c r="N240801" i="2" s="1"/>
  <c r="L240802" i="2"/>
  <c r="M240802" i="2" s="1"/>
  <c r="N240802" i="2" s="1"/>
  <c r="L240803" i="2"/>
  <c r="M240803" i="2" s="1"/>
  <c r="N240803" i="2" s="1"/>
  <c r="L240804" i="2"/>
  <c r="M240804" i="2" s="1"/>
  <c r="N240804" i="2" s="1"/>
  <c r="L240805" i="2"/>
  <c r="M240805" i="2" s="1"/>
  <c r="N240805" i="2" s="1"/>
  <c r="L240806" i="2"/>
  <c r="M240806" i="2" s="1"/>
  <c r="N240806" i="2" s="1"/>
  <c r="L240807" i="2"/>
  <c r="M240807" i="2" s="1"/>
  <c r="N240807" i="2" s="1"/>
  <c r="L240808" i="2"/>
  <c r="M240808" i="2" s="1"/>
  <c r="N240808" i="2" s="1"/>
  <c r="L240809" i="2"/>
  <c r="M240809" i="2" s="1"/>
  <c r="N240809" i="2" s="1"/>
  <c r="L240810" i="2"/>
  <c r="M240810" i="2" s="1"/>
  <c r="N240810" i="2" s="1"/>
  <c r="L240811" i="2"/>
  <c r="M240811" i="2" s="1"/>
  <c r="N240811" i="2" s="1"/>
  <c r="L240812" i="2"/>
  <c r="M240812" i="2" s="1"/>
  <c r="N240812" i="2" s="1"/>
  <c r="L240813" i="2"/>
  <c r="M240813" i="2" s="1"/>
  <c r="N240813" i="2" s="1"/>
  <c r="L240814" i="2"/>
  <c r="M240814" i="2" s="1"/>
  <c r="N240814" i="2" s="1"/>
  <c r="L240815" i="2"/>
  <c r="M240815" i="2" s="1"/>
  <c r="N240815" i="2" s="1"/>
  <c r="L240816" i="2"/>
  <c r="M240816" i="2" s="1"/>
  <c r="N240816" i="2" s="1"/>
  <c r="L240817" i="2"/>
  <c r="M240817" i="2" s="1"/>
  <c r="N240817" i="2" s="1"/>
  <c r="L240818" i="2"/>
  <c r="M240818" i="2" s="1"/>
  <c r="N240818" i="2" s="1"/>
  <c r="L240819" i="2"/>
  <c r="M240819" i="2" s="1"/>
  <c r="N240819" i="2" s="1"/>
  <c r="L240820" i="2"/>
  <c r="M240820" i="2" s="1"/>
  <c r="N240820" i="2" s="1"/>
  <c r="L240821" i="2"/>
  <c r="M240821" i="2" s="1"/>
  <c r="N240821" i="2" s="1"/>
  <c r="L240822" i="2"/>
  <c r="M240822" i="2" s="1"/>
  <c r="N240822" i="2" s="1"/>
  <c r="L240823" i="2"/>
  <c r="M240823" i="2" s="1"/>
  <c r="N240823" i="2" s="1"/>
  <c r="L240824" i="2"/>
  <c r="M240824" i="2" s="1"/>
  <c r="N240824" i="2" s="1"/>
  <c r="L240825" i="2"/>
  <c r="M240825" i="2" s="1"/>
  <c r="N240825" i="2" s="1"/>
  <c r="L240826" i="2"/>
  <c r="M240826" i="2" s="1"/>
  <c r="N240826" i="2" s="1"/>
  <c r="L240827" i="2"/>
  <c r="M240827" i="2" s="1"/>
  <c r="N240827" i="2" s="1"/>
  <c r="L240828" i="2"/>
  <c r="M240828" i="2" s="1"/>
  <c r="N240828" i="2" s="1"/>
  <c r="L240829" i="2"/>
  <c r="M240829" i="2" s="1"/>
  <c r="N240829" i="2" s="1"/>
  <c r="L240830" i="2"/>
  <c r="M240830" i="2" s="1"/>
  <c r="N240830" i="2" s="1"/>
  <c r="L240831" i="2"/>
  <c r="M240831" i="2" s="1"/>
  <c r="N240831" i="2" s="1"/>
  <c r="L240832" i="2"/>
  <c r="M240832" i="2" s="1"/>
  <c r="N240832" i="2" s="1"/>
  <c r="L240833" i="2"/>
  <c r="M240833" i="2" s="1"/>
  <c r="N240833" i="2" s="1"/>
  <c r="L240834" i="2"/>
  <c r="M240834" i="2" s="1"/>
  <c r="N240834" i="2" s="1"/>
  <c r="L240835" i="2"/>
  <c r="M240835" i="2" s="1"/>
  <c r="N240835" i="2" s="1"/>
  <c r="L240836" i="2"/>
  <c r="M240836" i="2" s="1"/>
  <c r="N240836" i="2" s="1"/>
  <c r="L240837" i="2"/>
  <c r="M240837" i="2" s="1"/>
  <c r="N240837" i="2" s="1"/>
  <c r="L240838" i="2"/>
  <c r="M240838" i="2" s="1"/>
  <c r="N240838" i="2" s="1"/>
  <c r="L240839" i="2"/>
  <c r="M240839" i="2" s="1"/>
  <c r="N240839" i="2" s="1"/>
  <c r="L240840" i="2"/>
  <c r="M240840" i="2" s="1"/>
  <c r="N240840" i="2" s="1"/>
  <c r="L240841" i="2"/>
  <c r="M240841" i="2" s="1"/>
  <c r="N240841" i="2" s="1"/>
  <c r="L240842" i="2"/>
  <c r="M240842" i="2" s="1"/>
  <c r="N240842" i="2" s="1"/>
  <c r="L240843" i="2"/>
  <c r="M240843" i="2" s="1"/>
  <c r="N240843" i="2" s="1"/>
  <c r="L240844" i="2"/>
  <c r="M240844" i="2" s="1"/>
  <c r="N240844" i="2" s="1"/>
  <c r="L240845" i="2"/>
  <c r="M240845" i="2" s="1"/>
  <c r="N240845" i="2" s="1"/>
  <c r="L240846" i="2"/>
  <c r="M240846" i="2" s="1"/>
  <c r="N240846" i="2" s="1"/>
  <c r="L240847" i="2"/>
  <c r="M240847" i="2" s="1"/>
  <c r="N240847" i="2" s="1"/>
  <c r="L240848" i="2"/>
  <c r="M240848" i="2" s="1"/>
  <c r="N240848" i="2" s="1"/>
  <c r="L240849" i="2"/>
  <c r="M240849" i="2" s="1"/>
  <c r="N240849" i="2" s="1"/>
  <c r="L240850" i="2"/>
  <c r="M240850" i="2" s="1"/>
  <c r="N240850" i="2" s="1"/>
  <c r="L240851" i="2"/>
  <c r="M240851" i="2" s="1"/>
  <c r="N240851" i="2" s="1"/>
  <c r="L240852" i="2"/>
  <c r="M240852" i="2" s="1"/>
  <c r="N240852" i="2" s="1"/>
  <c r="L240853" i="2"/>
  <c r="M240853" i="2" s="1"/>
  <c r="N240853" i="2" s="1"/>
  <c r="L240854" i="2"/>
  <c r="M240854" i="2" s="1"/>
  <c r="N240854" i="2" s="1"/>
  <c r="L240855" i="2"/>
  <c r="M240855" i="2" s="1"/>
  <c r="N240855" i="2" s="1"/>
  <c r="L240856" i="2"/>
  <c r="M240856" i="2" s="1"/>
  <c r="N240856" i="2" s="1"/>
  <c r="L240857" i="2"/>
  <c r="M240857" i="2" s="1"/>
  <c r="N240857" i="2" s="1"/>
  <c r="L240858" i="2"/>
  <c r="M240858" i="2" s="1"/>
  <c r="N240858" i="2" s="1"/>
  <c r="L240859" i="2"/>
  <c r="M240859" i="2" s="1"/>
  <c r="N240859" i="2" s="1"/>
  <c r="L240860" i="2"/>
  <c r="M240860" i="2" s="1"/>
  <c r="N240860" i="2" s="1"/>
  <c r="L240861" i="2"/>
  <c r="M240861" i="2" s="1"/>
  <c r="N240861" i="2" s="1"/>
  <c r="L240862" i="2"/>
  <c r="M240862" i="2" s="1"/>
  <c r="N240862" i="2" s="1"/>
  <c r="L240863" i="2"/>
  <c r="M240863" i="2" s="1"/>
  <c r="N240863" i="2" s="1"/>
  <c r="L240864" i="2"/>
  <c r="M240864" i="2" s="1"/>
  <c r="N240864" i="2" s="1"/>
  <c r="L240865" i="2"/>
  <c r="M240865" i="2" s="1"/>
  <c r="N240865" i="2" s="1"/>
  <c r="L240866" i="2"/>
  <c r="M240866" i="2" s="1"/>
  <c r="N240866" i="2" s="1"/>
  <c r="L240867" i="2"/>
  <c r="M240867" i="2" s="1"/>
  <c r="N240867" i="2" s="1"/>
  <c r="L240868" i="2"/>
  <c r="M240868" i="2" s="1"/>
  <c r="N240868" i="2" s="1"/>
  <c r="L240869" i="2"/>
  <c r="M240869" i="2" s="1"/>
  <c r="N240869" i="2" s="1"/>
  <c r="L240870" i="2"/>
  <c r="M240870" i="2" s="1"/>
  <c r="N240870" i="2" s="1"/>
  <c r="L240871" i="2"/>
  <c r="M240871" i="2" s="1"/>
  <c r="N240871" i="2" s="1"/>
  <c r="L240872" i="2"/>
  <c r="M240872" i="2" s="1"/>
  <c r="N240872" i="2" s="1"/>
  <c r="L240873" i="2"/>
  <c r="M240873" i="2" s="1"/>
  <c r="N240873" i="2" s="1"/>
  <c r="L240874" i="2"/>
  <c r="M240874" i="2" s="1"/>
  <c r="N240874" i="2" s="1"/>
  <c r="L240875" i="2"/>
  <c r="M240875" i="2" s="1"/>
  <c r="N240875" i="2" s="1"/>
  <c r="L240876" i="2"/>
  <c r="M240876" i="2" s="1"/>
  <c r="N240876" i="2" s="1"/>
  <c r="L240877" i="2"/>
  <c r="M240877" i="2" s="1"/>
  <c r="N240877" i="2" s="1"/>
  <c r="L240878" i="2"/>
  <c r="M240878" i="2" s="1"/>
  <c r="N240878" i="2" s="1"/>
  <c r="L240879" i="2"/>
  <c r="M240879" i="2" s="1"/>
  <c r="N240879" i="2" s="1"/>
  <c r="L240880" i="2"/>
  <c r="M240880" i="2" s="1"/>
  <c r="N240880" i="2" s="1"/>
  <c r="L240881" i="2"/>
  <c r="M240881" i="2" s="1"/>
  <c r="N240881" i="2" s="1"/>
  <c r="L240882" i="2"/>
  <c r="M240882" i="2" s="1"/>
  <c r="N240882" i="2" s="1"/>
  <c r="L240883" i="2"/>
  <c r="M240883" i="2" s="1"/>
  <c r="N240883" i="2" s="1"/>
  <c r="L240884" i="2"/>
  <c r="M240884" i="2" s="1"/>
  <c r="N240884" i="2" s="1"/>
  <c r="L240885" i="2"/>
  <c r="M240885" i="2" s="1"/>
  <c r="N240885" i="2" s="1"/>
  <c r="L240886" i="2"/>
  <c r="M240886" i="2" s="1"/>
  <c r="N240886" i="2" s="1"/>
  <c r="L240887" i="2"/>
  <c r="M240887" i="2" s="1"/>
  <c r="N240887" i="2" s="1"/>
  <c r="L240888" i="2"/>
  <c r="M240888" i="2" s="1"/>
  <c r="N240888" i="2" s="1"/>
  <c r="L240889" i="2"/>
  <c r="M240889" i="2" s="1"/>
  <c r="N240889" i="2" s="1"/>
  <c r="L240890" i="2"/>
  <c r="M240890" i="2" s="1"/>
  <c r="N240890" i="2" s="1"/>
  <c r="L240891" i="2"/>
  <c r="M240891" i="2" s="1"/>
  <c r="N240891" i="2" s="1"/>
  <c r="L240892" i="2"/>
  <c r="M240892" i="2" s="1"/>
  <c r="N240892" i="2" s="1"/>
  <c r="L240893" i="2"/>
  <c r="M240893" i="2" s="1"/>
  <c r="N240893" i="2" s="1"/>
  <c r="L240894" i="2"/>
  <c r="M240894" i="2" s="1"/>
  <c r="N240894" i="2" s="1"/>
  <c r="L240895" i="2"/>
  <c r="M240895" i="2" s="1"/>
  <c r="N240895" i="2" s="1"/>
  <c r="L240896" i="2"/>
  <c r="M240896" i="2" s="1"/>
  <c r="N240896" i="2" s="1"/>
  <c r="L240897" i="2"/>
  <c r="M240897" i="2" s="1"/>
  <c r="N240897" i="2" s="1"/>
  <c r="L240898" i="2"/>
  <c r="M240898" i="2" s="1"/>
  <c r="N240898" i="2" s="1"/>
  <c r="L240899" i="2"/>
  <c r="M240899" i="2" s="1"/>
  <c r="N240899" i="2" s="1"/>
  <c r="L240900" i="2"/>
  <c r="M240900" i="2" s="1"/>
  <c r="N240900" i="2" s="1"/>
  <c r="L240901" i="2"/>
  <c r="M240901" i="2" s="1"/>
  <c r="N240901" i="2" s="1"/>
  <c r="L240902" i="2"/>
  <c r="M240902" i="2" s="1"/>
  <c r="N240902" i="2" s="1"/>
  <c r="L240903" i="2"/>
  <c r="M240903" i="2" s="1"/>
  <c r="N240903" i="2" s="1"/>
  <c r="L240904" i="2"/>
  <c r="M240904" i="2" s="1"/>
  <c r="N240904" i="2" s="1"/>
  <c r="L240905" i="2"/>
  <c r="M240905" i="2" s="1"/>
  <c r="N240905" i="2" s="1"/>
  <c r="L240906" i="2"/>
  <c r="M240906" i="2" s="1"/>
  <c r="N240906" i="2" s="1"/>
  <c r="L240907" i="2"/>
  <c r="M240907" i="2" s="1"/>
  <c r="N240907" i="2" s="1"/>
  <c r="L240908" i="2"/>
  <c r="M240908" i="2" s="1"/>
  <c r="N240908" i="2" s="1"/>
  <c r="L240909" i="2"/>
  <c r="M240909" i="2" s="1"/>
  <c r="N240909" i="2" s="1"/>
  <c r="L240910" i="2"/>
  <c r="M240910" i="2" s="1"/>
  <c r="N240910" i="2" s="1"/>
  <c r="L240911" i="2"/>
  <c r="M240911" i="2" s="1"/>
  <c r="N240911" i="2" s="1"/>
  <c r="L240912" i="2"/>
  <c r="M240912" i="2" s="1"/>
  <c r="N240912" i="2" s="1"/>
  <c r="L240913" i="2"/>
  <c r="M240913" i="2" s="1"/>
  <c r="N240913" i="2" s="1"/>
  <c r="L240914" i="2"/>
  <c r="M240914" i="2" s="1"/>
  <c r="N240914" i="2" s="1"/>
  <c r="L240915" i="2"/>
  <c r="M240915" i="2" s="1"/>
  <c r="N240915" i="2" s="1"/>
  <c r="L240916" i="2"/>
  <c r="M240916" i="2" s="1"/>
  <c r="N240916" i="2" s="1"/>
  <c r="L240917" i="2"/>
  <c r="M240917" i="2" s="1"/>
  <c r="N240917" i="2" s="1"/>
  <c r="L240918" i="2"/>
  <c r="M240918" i="2" s="1"/>
  <c r="N240918" i="2" s="1"/>
  <c r="L240919" i="2"/>
  <c r="M240919" i="2" s="1"/>
  <c r="N240919" i="2" s="1"/>
  <c r="L240920" i="2"/>
  <c r="M240920" i="2" s="1"/>
  <c r="N240920" i="2" s="1"/>
  <c r="L240921" i="2"/>
  <c r="M240921" i="2" s="1"/>
  <c r="N240921" i="2" s="1"/>
  <c r="L240922" i="2"/>
  <c r="M240922" i="2" s="1"/>
  <c r="N240922" i="2" s="1"/>
  <c r="L240923" i="2"/>
  <c r="M240923" i="2" s="1"/>
  <c r="N240923" i="2" s="1"/>
  <c r="L240924" i="2"/>
  <c r="M240924" i="2" s="1"/>
  <c r="N240924" i="2" s="1"/>
  <c r="L240925" i="2"/>
  <c r="M240925" i="2" s="1"/>
  <c r="N240925" i="2" s="1"/>
  <c r="L240926" i="2"/>
  <c r="M240926" i="2" s="1"/>
  <c r="N240926" i="2" s="1"/>
  <c r="L240927" i="2"/>
  <c r="M240927" i="2" s="1"/>
  <c r="N240927" i="2" s="1"/>
  <c r="L240928" i="2"/>
  <c r="M240928" i="2" s="1"/>
  <c r="N240928" i="2" s="1"/>
  <c r="L240929" i="2"/>
  <c r="M240929" i="2" s="1"/>
  <c r="N240929" i="2" s="1"/>
  <c r="L240930" i="2"/>
  <c r="M240930" i="2" s="1"/>
  <c r="N240930" i="2" s="1"/>
  <c r="L240931" i="2"/>
  <c r="M240931" i="2" s="1"/>
  <c r="N240931" i="2" s="1"/>
  <c r="L240932" i="2"/>
  <c r="M240932" i="2" s="1"/>
  <c r="N240932" i="2" s="1"/>
  <c r="L240933" i="2"/>
  <c r="M240933" i="2" s="1"/>
  <c r="N240933" i="2" s="1"/>
  <c r="L240934" i="2"/>
  <c r="M240934" i="2" s="1"/>
  <c r="N240934" i="2" s="1"/>
  <c r="L240935" i="2"/>
  <c r="M240935" i="2" s="1"/>
  <c r="N240935" i="2" s="1"/>
  <c r="L240936" i="2"/>
  <c r="M240936" i="2" s="1"/>
  <c r="N240936" i="2" s="1"/>
  <c r="L240937" i="2"/>
  <c r="M240937" i="2" s="1"/>
  <c r="N240937" i="2" s="1"/>
  <c r="L240938" i="2"/>
  <c r="M240938" i="2" s="1"/>
  <c r="N240938" i="2" s="1"/>
  <c r="L240939" i="2"/>
  <c r="M240939" i="2" s="1"/>
  <c r="N240939" i="2" s="1"/>
  <c r="L240940" i="2"/>
  <c r="M240940" i="2" s="1"/>
  <c r="N240940" i="2" s="1"/>
  <c r="L240941" i="2"/>
  <c r="M240941" i="2" s="1"/>
  <c r="N240941" i="2" s="1"/>
  <c r="L240942" i="2"/>
  <c r="M240942" i="2" s="1"/>
  <c r="N240942" i="2" s="1"/>
  <c r="L240943" i="2"/>
  <c r="M240943" i="2" s="1"/>
  <c r="N240943" i="2" s="1"/>
  <c r="L240944" i="2"/>
  <c r="M240944" i="2" s="1"/>
  <c r="N240944" i="2" s="1"/>
  <c r="L240945" i="2"/>
  <c r="M240945" i="2" s="1"/>
  <c r="N240945" i="2" s="1"/>
  <c r="L240946" i="2"/>
  <c r="M240946" i="2" s="1"/>
  <c r="N240946" i="2" s="1"/>
  <c r="L240947" i="2"/>
  <c r="M240947" i="2" s="1"/>
  <c r="N240947" i="2" s="1"/>
  <c r="L240948" i="2"/>
  <c r="M240948" i="2" s="1"/>
  <c r="N240948" i="2" s="1"/>
  <c r="L240949" i="2"/>
  <c r="M240949" i="2" s="1"/>
  <c r="N240949" i="2" s="1"/>
  <c r="L240950" i="2"/>
  <c r="M240950" i="2" s="1"/>
  <c r="N240950" i="2" s="1"/>
  <c r="L240951" i="2"/>
  <c r="M240951" i="2" s="1"/>
  <c r="N240951" i="2" s="1"/>
  <c r="L240952" i="2"/>
  <c r="M240952" i="2" s="1"/>
  <c r="N240952" i="2" s="1"/>
  <c r="L240953" i="2"/>
  <c r="M240953" i="2" s="1"/>
  <c r="N240953" i="2" s="1"/>
  <c r="L240954" i="2"/>
  <c r="M240954" i="2" s="1"/>
  <c r="N240954" i="2" s="1"/>
  <c r="L240955" i="2"/>
  <c r="M240955" i="2" s="1"/>
  <c r="N240955" i="2" s="1"/>
  <c r="L240956" i="2"/>
  <c r="M240956" i="2" s="1"/>
  <c r="N240956" i="2" s="1"/>
  <c r="L240957" i="2"/>
  <c r="M240957" i="2" s="1"/>
  <c r="N240957" i="2" s="1"/>
  <c r="L240958" i="2"/>
  <c r="M240958" i="2" s="1"/>
  <c r="N240958" i="2" s="1"/>
  <c r="L240959" i="2"/>
  <c r="M240959" i="2" s="1"/>
  <c r="N240959" i="2" s="1"/>
  <c r="L240960" i="2"/>
  <c r="M240960" i="2" s="1"/>
  <c r="N240960" i="2" s="1"/>
  <c r="L240961" i="2"/>
  <c r="M240961" i="2" s="1"/>
  <c r="N240961" i="2" s="1"/>
  <c r="L240962" i="2"/>
  <c r="M240962" i="2" s="1"/>
  <c r="N240962" i="2" s="1"/>
  <c r="L240963" i="2"/>
  <c r="M240963" i="2" s="1"/>
  <c r="N240963" i="2" s="1"/>
  <c r="L240964" i="2"/>
  <c r="M240964" i="2" s="1"/>
  <c r="N240964" i="2" s="1"/>
  <c r="L240965" i="2"/>
  <c r="M240965" i="2" s="1"/>
  <c r="N240965" i="2" s="1"/>
  <c r="L240966" i="2"/>
  <c r="M240966" i="2" s="1"/>
  <c r="N240966" i="2" s="1"/>
  <c r="L240967" i="2"/>
  <c r="M240967" i="2" s="1"/>
  <c r="N240967" i="2" s="1"/>
  <c r="L240968" i="2"/>
  <c r="M240968" i="2" s="1"/>
  <c r="N240968" i="2" s="1"/>
  <c r="L240969" i="2"/>
  <c r="M240969" i="2" s="1"/>
  <c r="N240969" i="2" s="1"/>
  <c r="L240970" i="2"/>
  <c r="M240970" i="2" s="1"/>
  <c r="N240970" i="2" s="1"/>
  <c r="L240971" i="2"/>
  <c r="M240971" i="2" s="1"/>
  <c r="N240971" i="2" s="1"/>
  <c r="L240972" i="2"/>
  <c r="M240972" i="2" s="1"/>
  <c r="N240972" i="2" s="1"/>
  <c r="L240973" i="2"/>
  <c r="M240973" i="2" s="1"/>
  <c r="N240973" i="2" s="1"/>
  <c r="L240974" i="2"/>
  <c r="M240974" i="2" s="1"/>
  <c r="N240974" i="2" s="1"/>
  <c r="L240975" i="2"/>
  <c r="M240975" i="2" s="1"/>
  <c r="N240975" i="2" s="1"/>
  <c r="L240976" i="2"/>
  <c r="M240976" i="2" s="1"/>
  <c r="N240976" i="2" s="1"/>
  <c r="L240977" i="2"/>
  <c r="M240977" i="2" s="1"/>
  <c r="N240977" i="2" s="1"/>
  <c r="L240978" i="2"/>
  <c r="M240978" i="2" s="1"/>
  <c r="N240978" i="2" s="1"/>
  <c r="L240979" i="2"/>
  <c r="M240979" i="2" s="1"/>
  <c r="N240979" i="2" s="1"/>
  <c r="L240980" i="2"/>
  <c r="M240980" i="2" s="1"/>
  <c r="N240980" i="2" s="1"/>
  <c r="L240981" i="2"/>
  <c r="M240981" i="2" s="1"/>
  <c r="N240981" i="2" s="1"/>
  <c r="L240982" i="2"/>
  <c r="M240982" i="2" s="1"/>
  <c r="N240982" i="2" s="1"/>
  <c r="L240983" i="2"/>
  <c r="M240983" i="2" s="1"/>
  <c r="N240983" i="2" s="1"/>
  <c r="L240984" i="2"/>
  <c r="M240984" i="2" s="1"/>
  <c r="N240984" i="2" s="1"/>
  <c r="L240985" i="2"/>
  <c r="M240985" i="2" s="1"/>
  <c r="N240985" i="2" s="1"/>
  <c r="L240986" i="2"/>
  <c r="M240986" i="2" s="1"/>
  <c r="N240986" i="2" s="1"/>
  <c r="L240987" i="2"/>
  <c r="M240987" i="2" s="1"/>
  <c r="N240987" i="2" s="1"/>
  <c r="L240988" i="2"/>
  <c r="M240988" i="2" s="1"/>
  <c r="N240988" i="2" s="1"/>
  <c r="L240989" i="2"/>
  <c r="M240989" i="2" s="1"/>
  <c r="N240989" i="2" s="1"/>
  <c r="L240990" i="2"/>
  <c r="M240990" i="2" s="1"/>
  <c r="N240990" i="2" s="1"/>
  <c r="L240991" i="2"/>
  <c r="M240991" i="2" s="1"/>
  <c r="N240991" i="2" s="1"/>
  <c r="L240992" i="2"/>
  <c r="M240992" i="2" s="1"/>
  <c r="N240992" i="2" s="1"/>
  <c r="L240993" i="2"/>
  <c r="M240993" i="2" s="1"/>
  <c r="N240993" i="2" s="1"/>
  <c r="L240994" i="2"/>
  <c r="M240994" i="2" s="1"/>
  <c r="N240994" i="2" s="1"/>
  <c r="L240995" i="2"/>
  <c r="M240995" i="2" s="1"/>
  <c r="N240995" i="2" s="1"/>
  <c r="L240996" i="2"/>
  <c r="M240996" i="2" s="1"/>
  <c r="N240996" i="2" s="1"/>
  <c r="L240997" i="2"/>
  <c r="M240997" i="2" s="1"/>
  <c r="N240997" i="2" s="1"/>
  <c r="L240998" i="2"/>
  <c r="M240998" i="2" s="1"/>
  <c r="N240998" i="2" s="1"/>
  <c r="L240999" i="2"/>
  <c r="M240999" i="2" s="1"/>
  <c r="N240999" i="2" s="1"/>
  <c r="L241000" i="2"/>
  <c r="M241000" i="2" s="1"/>
  <c r="N241000" i="2" s="1"/>
  <c r="L241001" i="2"/>
  <c r="M241001" i="2" s="1"/>
  <c r="N241001" i="2" s="1"/>
  <c r="L241002" i="2"/>
  <c r="M241002" i="2" s="1"/>
  <c r="N241002" i="2" s="1"/>
  <c r="L241003" i="2"/>
  <c r="M241003" i="2" s="1"/>
  <c r="N241003" i="2" s="1"/>
  <c r="L241004" i="2"/>
  <c r="M241004" i="2" s="1"/>
  <c r="N241004" i="2" s="1"/>
  <c r="L241005" i="2"/>
  <c r="M241005" i="2" s="1"/>
  <c r="N241005" i="2" s="1"/>
  <c r="L241006" i="2"/>
  <c r="M241006" i="2" s="1"/>
  <c r="N241006" i="2" s="1"/>
  <c r="L241007" i="2"/>
  <c r="M241007" i="2" s="1"/>
  <c r="N241007" i="2" s="1"/>
  <c r="L241008" i="2"/>
  <c r="M241008" i="2" s="1"/>
  <c r="N241008" i="2" s="1"/>
  <c r="L241009" i="2"/>
  <c r="M241009" i="2" s="1"/>
  <c r="N241009" i="2" s="1"/>
  <c r="L241010" i="2"/>
  <c r="M241010" i="2" s="1"/>
  <c r="N241010" i="2" s="1"/>
  <c r="L241011" i="2"/>
  <c r="M241011" i="2" s="1"/>
  <c r="N241011" i="2" s="1"/>
  <c r="L241012" i="2"/>
  <c r="M241012" i="2" s="1"/>
  <c r="N241012" i="2" s="1"/>
  <c r="L241013" i="2"/>
  <c r="M241013" i="2" s="1"/>
  <c r="N241013" i="2" s="1"/>
  <c r="L241014" i="2"/>
  <c r="M241014" i="2" s="1"/>
  <c r="N241014" i="2" s="1"/>
  <c r="L241015" i="2"/>
  <c r="M241015" i="2" s="1"/>
  <c r="N241015" i="2" s="1"/>
  <c r="L241016" i="2"/>
  <c r="M241016" i="2" s="1"/>
  <c r="N241016" i="2" s="1"/>
  <c r="L241017" i="2"/>
  <c r="M241017" i="2" s="1"/>
  <c r="N241017" i="2" s="1"/>
  <c r="L241018" i="2"/>
  <c r="M241018" i="2" s="1"/>
  <c r="N241018" i="2" s="1"/>
  <c r="L241019" i="2"/>
  <c r="M241019" i="2" s="1"/>
  <c r="N241019" i="2" s="1"/>
  <c r="L241020" i="2"/>
  <c r="M241020" i="2" s="1"/>
  <c r="N241020" i="2" s="1"/>
  <c r="L241021" i="2"/>
  <c r="M241021" i="2" s="1"/>
  <c r="N241021" i="2" s="1"/>
  <c r="L241022" i="2"/>
  <c r="M241022" i="2" s="1"/>
  <c r="N241022" i="2" s="1"/>
  <c r="L241023" i="2"/>
  <c r="M241023" i="2" s="1"/>
  <c r="N241023" i="2" s="1"/>
  <c r="L241024" i="2"/>
  <c r="M241024" i="2" s="1"/>
  <c r="N241024" i="2" s="1"/>
  <c r="L241025" i="2"/>
  <c r="M241025" i="2" s="1"/>
  <c r="N241025" i="2" s="1"/>
  <c r="L241026" i="2"/>
  <c r="M241026" i="2" s="1"/>
  <c r="N241026" i="2" s="1"/>
  <c r="L241027" i="2"/>
  <c r="M241027" i="2" s="1"/>
  <c r="N241027" i="2" s="1"/>
  <c r="L241028" i="2"/>
  <c r="M241028" i="2" s="1"/>
  <c r="N241028" i="2" s="1"/>
  <c r="L241029" i="2"/>
  <c r="M241029" i="2" s="1"/>
  <c r="N241029" i="2" s="1"/>
  <c r="L241030" i="2"/>
  <c r="M241030" i="2" s="1"/>
  <c r="N241030" i="2" s="1"/>
  <c r="L241031" i="2"/>
  <c r="M241031" i="2" s="1"/>
  <c r="N241031" i="2" s="1"/>
  <c r="L241032" i="2"/>
  <c r="M241032" i="2" s="1"/>
  <c r="N241032" i="2" s="1"/>
  <c r="L241033" i="2"/>
  <c r="M241033" i="2" s="1"/>
  <c r="N241033" i="2" s="1"/>
  <c r="L241034" i="2"/>
  <c r="M241034" i="2" s="1"/>
  <c r="N241034" i="2" s="1"/>
  <c r="L241035" i="2"/>
  <c r="M241035" i="2" s="1"/>
  <c r="N241035" i="2" s="1"/>
  <c r="L241036" i="2"/>
  <c r="M241036" i="2" s="1"/>
  <c r="N241036" i="2" s="1"/>
  <c r="L241037" i="2"/>
  <c r="M241037" i="2" s="1"/>
  <c r="N241037" i="2" s="1"/>
  <c r="L241038" i="2"/>
  <c r="M241038" i="2" s="1"/>
  <c r="N241038" i="2" s="1"/>
  <c r="L241039" i="2"/>
  <c r="M241039" i="2" s="1"/>
  <c r="N241039" i="2" s="1"/>
  <c r="L241040" i="2"/>
  <c r="M241040" i="2" s="1"/>
  <c r="N241040" i="2" s="1"/>
  <c r="L241041" i="2"/>
  <c r="M241041" i="2" s="1"/>
  <c r="N241041" i="2" s="1"/>
  <c r="L241042" i="2"/>
  <c r="M241042" i="2" s="1"/>
  <c r="N241042" i="2" s="1"/>
  <c r="L241043" i="2"/>
  <c r="M241043" i="2" s="1"/>
  <c r="N241043" i="2" s="1"/>
  <c r="L241044" i="2"/>
  <c r="M241044" i="2" s="1"/>
  <c r="N241044" i="2" s="1"/>
  <c r="L241045" i="2"/>
  <c r="M241045" i="2" s="1"/>
  <c r="N241045" i="2" s="1"/>
  <c r="L241046" i="2"/>
  <c r="M241046" i="2" s="1"/>
  <c r="N241046" i="2" s="1"/>
  <c r="L241047" i="2"/>
  <c r="M241047" i="2" s="1"/>
  <c r="N241047" i="2" s="1"/>
  <c r="L241048" i="2"/>
  <c r="M241048" i="2" s="1"/>
  <c r="N241048" i="2" s="1"/>
  <c r="L241049" i="2"/>
  <c r="M241049" i="2" s="1"/>
  <c r="N241049" i="2" s="1"/>
  <c r="L241050" i="2"/>
  <c r="M241050" i="2" s="1"/>
  <c r="N241050" i="2" s="1"/>
  <c r="L241051" i="2"/>
  <c r="M241051" i="2" s="1"/>
  <c r="N241051" i="2" s="1"/>
  <c r="L241052" i="2"/>
  <c r="M241052" i="2" s="1"/>
  <c r="N241052" i="2" s="1"/>
  <c r="L241053" i="2"/>
  <c r="M241053" i="2" s="1"/>
  <c r="N241053" i="2" s="1"/>
  <c r="L241054" i="2"/>
  <c r="M241054" i="2" s="1"/>
  <c r="N241054" i="2" s="1"/>
  <c r="L241055" i="2"/>
  <c r="M241055" i="2" s="1"/>
  <c r="N241055" i="2" s="1"/>
  <c r="L241056" i="2"/>
  <c r="M241056" i="2" s="1"/>
  <c r="N241056" i="2" s="1"/>
  <c r="L241057" i="2"/>
  <c r="M241057" i="2" s="1"/>
  <c r="N241057" i="2" s="1"/>
  <c r="L241058" i="2"/>
  <c r="M241058" i="2" s="1"/>
  <c r="N241058" i="2" s="1"/>
  <c r="L241059" i="2"/>
  <c r="M241059" i="2" s="1"/>
  <c r="N241059" i="2" s="1"/>
  <c r="L241060" i="2"/>
  <c r="M241060" i="2" s="1"/>
  <c r="N241060" i="2" s="1"/>
  <c r="L241061" i="2"/>
  <c r="M241061" i="2" s="1"/>
  <c r="N241061" i="2" s="1"/>
  <c r="L241062" i="2"/>
  <c r="M241062" i="2" s="1"/>
  <c r="N241062" i="2" s="1"/>
  <c r="L241063" i="2"/>
  <c r="M241063" i="2" s="1"/>
  <c r="N241063" i="2" s="1"/>
  <c r="L241064" i="2"/>
  <c r="M241064" i="2" s="1"/>
  <c r="N241064" i="2" s="1"/>
  <c r="L241065" i="2"/>
  <c r="M241065" i="2" s="1"/>
  <c r="N241065" i="2" s="1"/>
  <c r="L241066" i="2"/>
  <c r="M241066" i="2" s="1"/>
  <c r="N241066" i="2" s="1"/>
  <c r="L241067" i="2"/>
  <c r="M241067" i="2" s="1"/>
  <c r="N241067" i="2" s="1"/>
  <c r="L241068" i="2"/>
  <c r="M241068" i="2" s="1"/>
  <c r="N241068" i="2" s="1"/>
  <c r="L241069" i="2"/>
  <c r="M241069" i="2" s="1"/>
  <c r="N241069" i="2" s="1"/>
  <c r="L241070" i="2"/>
  <c r="M241070" i="2" s="1"/>
  <c r="N241070" i="2" s="1"/>
  <c r="L241071" i="2"/>
  <c r="M241071" i="2" s="1"/>
  <c r="N241071" i="2" s="1"/>
  <c r="L241072" i="2"/>
  <c r="M241072" i="2" s="1"/>
  <c r="N241072" i="2" s="1"/>
  <c r="L241073" i="2"/>
  <c r="M241073" i="2" s="1"/>
  <c r="N241073" i="2" s="1"/>
  <c r="L241074" i="2"/>
  <c r="M241074" i="2" s="1"/>
  <c r="N241074" i="2" s="1"/>
  <c r="L241075" i="2"/>
  <c r="M241075" i="2" s="1"/>
  <c r="N241075" i="2" s="1"/>
  <c r="L241076" i="2"/>
  <c r="M241076" i="2" s="1"/>
  <c r="N241076" i="2" s="1"/>
  <c r="L241077" i="2"/>
  <c r="M241077" i="2" s="1"/>
  <c r="N241077" i="2" s="1"/>
  <c r="L241078" i="2"/>
  <c r="M241078" i="2" s="1"/>
  <c r="N241078" i="2" s="1"/>
  <c r="L241079" i="2"/>
  <c r="M241079" i="2" s="1"/>
  <c r="N241079" i="2" s="1"/>
  <c r="L241080" i="2"/>
  <c r="M241080" i="2" s="1"/>
  <c r="N241080" i="2" s="1"/>
  <c r="L241081" i="2"/>
  <c r="M241081" i="2" s="1"/>
  <c r="N241081" i="2" s="1"/>
  <c r="L241082" i="2"/>
  <c r="M241082" i="2" s="1"/>
  <c r="N241082" i="2" s="1"/>
  <c r="L241083" i="2"/>
  <c r="M241083" i="2" s="1"/>
  <c r="N241083" i="2" s="1"/>
  <c r="L241084" i="2"/>
  <c r="M241084" i="2" s="1"/>
  <c r="N241084" i="2" s="1"/>
  <c r="L241085" i="2"/>
  <c r="M241085" i="2" s="1"/>
  <c r="N241085" i="2" s="1"/>
  <c r="L241086" i="2"/>
  <c r="M241086" i="2" s="1"/>
  <c r="N241086" i="2" s="1"/>
  <c r="L241087" i="2"/>
  <c r="M241087" i="2" s="1"/>
  <c r="N241087" i="2" s="1"/>
  <c r="L241088" i="2"/>
  <c r="M241088" i="2" s="1"/>
  <c r="N241088" i="2" s="1"/>
  <c r="L241089" i="2"/>
  <c r="M241089" i="2" s="1"/>
  <c r="N241089" i="2" s="1"/>
  <c r="L241090" i="2"/>
  <c r="M241090" i="2" s="1"/>
  <c r="N241090" i="2" s="1"/>
  <c r="L241091" i="2"/>
  <c r="M241091" i="2" s="1"/>
  <c r="N241091" i="2" s="1"/>
  <c r="L241092" i="2"/>
  <c r="M241092" i="2" s="1"/>
  <c r="N241092" i="2" s="1"/>
  <c r="L241093" i="2"/>
  <c r="M241093" i="2" s="1"/>
  <c r="N241093" i="2" s="1"/>
  <c r="L241094" i="2"/>
  <c r="M241094" i="2" s="1"/>
  <c r="N241094" i="2" s="1"/>
  <c r="L241095" i="2"/>
  <c r="M241095" i="2" s="1"/>
  <c r="N241095" i="2" s="1"/>
  <c r="L241096" i="2"/>
  <c r="M241096" i="2" s="1"/>
  <c r="N241096" i="2" s="1"/>
  <c r="L241097" i="2"/>
  <c r="M241097" i="2" s="1"/>
  <c r="N241097" i="2" s="1"/>
  <c r="L241098" i="2"/>
  <c r="M241098" i="2" s="1"/>
  <c r="N241098" i="2" s="1"/>
  <c r="L241099" i="2"/>
  <c r="M241099" i="2" s="1"/>
  <c r="N241099" i="2" s="1"/>
  <c r="L241100" i="2"/>
  <c r="M241100" i="2" s="1"/>
  <c r="N241100" i="2" s="1"/>
  <c r="L241101" i="2"/>
  <c r="M241101" i="2" s="1"/>
  <c r="N241101" i="2" s="1"/>
  <c r="L241102" i="2"/>
  <c r="M241102" i="2" s="1"/>
  <c r="N241102" i="2" s="1"/>
  <c r="L241103" i="2"/>
  <c r="M241103" i="2" s="1"/>
  <c r="N241103" i="2" s="1"/>
  <c r="L241104" i="2"/>
  <c r="M241104" i="2" s="1"/>
  <c r="N241104" i="2" s="1"/>
  <c r="L241105" i="2"/>
  <c r="M241105" i="2" s="1"/>
  <c r="N241105" i="2" s="1"/>
  <c r="L241106" i="2"/>
  <c r="M241106" i="2" s="1"/>
  <c r="N241106" i="2" s="1"/>
  <c r="L241107" i="2"/>
  <c r="M241107" i="2" s="1"/>
  <c r="N241107" i="2" s="1"/>
  <c r="L241108" i="2"/>
  <c r="M241108" i="2" s="1"/>
  <c r="N241108" i="2" s="1"/>
  <c r="L241109" i="2"/>
  <c r="M241109" i="2" s="1"/>
  <c r="N241109" i="2" s="1"/>
  <c r="L241110" i="2"/>
  <c r="M241110" i="2" s="1"/>
  <c r="N241110" i="2" s="1"/>
  <c r="L241111" i="2"/>
  <c r="M241111" i="2" s="1"/>
  <c r="N241111" i="2" s="1"/>
  <c r="L241112" i="2"/>
  <c r="M241112" i="2" s="1"/>
  <c r="N241112" i="2" s="1"/>
  <c r="L241113" i="2"/>
  <c r="M241113" i="2" s="1"/>
  <c r="N241113" i="2" s="1"/>
  <c r="L241114" i="2"/>
  <c r="M241114" i="2" s="1"/>
  <c r="N241114" i="2" s="1"/>
  <c r="L241115" i="2"/>
  <c r="M241115" i="2" s="1"/>
  <c r="N241115" i="2" s="1"/>
  <c r="L241116" i="2"/>
  <c r="M241116" i="2" s="1"/>
  <c r="N241116" i="2" s="1"/>
  <c r="L241117" i="2"/>
  <c r="M241117" i="2" s="1"/>
  <c r="N241117" i="2" s="1"/>
  <c r="L241118" i="2"/>
  <c r="M241118" i="2" s="1"/>
  <c r="N241118" i="2" s="1"/>
  <c r="L241119" i="2"/>
  <c r="M241119" i="2" s="1"/>
  <c r="N241119" i="2" s="1"/>
  <c r="L241120" i="2"/>
  <c r="M241120" i="2" s="1"/>
  <c r="N241120" i="2" s="1"/>
  <c r="L241121" i="2"/>
  <c r="M241121" i="2" s="1"/>
  <c r="N241121" i="2" s="1"/>
  <c r="L241122" i="2"/>
  <c r="M241122" i="2" s="1"/>
  <c r="N241122" i="2" s="1"/>
  <c r="L241123" i="2"/>
  <c r="M241123" i="2" s="1"/>
  <c r="N241123" i="2" s="1"/>
  <c r="L241124" i="2"/>
  <c r="M241124" i="2" s="1"/>
  <c r="N241124" i="2" s="1"/>
  <c r="L241125" i="2"/>
  <c r="M241125" i="2" s="1"/>
  <c r="N241125" i="2" s="1"/>
  <c r="L241126" i="2"/>
  <c r="M241126" i="2" s="1"/>
  <c r="N241126" i="2" s="1"/>
  <c r="L241127" i="2"/>
  <c r="M241127" i="2" s="1"/>
  <c r="N241127" i="2" s="1"/>
  <c r="L241128" i="2"/>
  <c r="M241128" i="2" s="1"/>
  <c r="N241128" i="2" s="1"/>
  <c r="L241129" i="2"/>
  <c r="M241129" i="2" s="1"/>
  <c r="N241129" i="2" s="1"/>
  <c r="L241130" i="2"/>
  <c r="M241130" i="2" s="1"/>
  <c r="N241130" i="2" s="1"/>
  <c r="L241131" i="2"/>
  <c r="M241131" i="2" s="1"/>
  <c r="N241131" i="2" s="1"/>
  <c r="L241132" i="2"/>
  <c r="M241132" i="2" s="1"/>
  <c r="N241132" i="2" s="1"/>
  <c r="L241133" i="2"/>
  <c r="M241133" i="2" s="1"/>
  <c r="N241133" i="2" s="1"/>
  <c r="L241134" i="2"/>
  <c r="M241134" i="2" s="1"/>
  <c r="N241134" i="2" s="1"/>
  <c r="L241135" i="2"/>
  <c r="M241135" i="2" s="1"/>
  <c r="N241135" i="2" s="1"/>
  <c r="L241136" i="2"/>
  <c r="M241136" i="2" s="1"/>
  <c r="N241136" i="2" s="1"/>
  <c r="L241137" i="2"/>
  <c r="M241137" i="2" s="1"/>
  <c r="N241137" i="2" s="1"/>
  <c r="L241138" i="2"/>
  <c r="M241138" i="2" s="1"/>
  <c r="N241138" i="2" s="1"/>
  <c r="L241139" i="2"/>
  <c r="M241139" i="2" s="1"/>
  <c r="N241139" i="2" s="1"/>
  <c r="L241140" i="2"/>
  <c r="M241140" i="2" s="1"/>
  <c r="N241140" i="2" s="1"/>
  <c r="L241141" i="2"/>
  <c r="M241141" i="2" s="1"/>
  <c r="N241141" i="2" s="1"/>
  <c r="L241142" i="2"/>
  <c r="M241142" i="2" s="1"/>
  <c r="N241142" i="2" s="1"/>
  <c r="L241143" i="2"/>
  <c r="M241143" i="2" s="1"/>
  <c r="N241143" i="2" s="1"/>
  <c r="L241144" i="2"/>
  <c r="M241144" i="2" s="1"/>
  <c r="N241144" i="2" s="1"/>
  <c r="L241145" i="2"/>
  <c r="M241145" i="2" s="1"/>
  <c r="N241145" i="2" s="1"/>
  <c r="L241146" i="2"/>
  <c r="M241146" i="2" s="1"/>
  <c r="N241146" i="2" s="1"/>
  <c r="L241147" i="2"/>
  <c r="M241147" i="2" s="1"/>
  <c r="N241147" i="2" s="1"/>
  <c r="L241148" i="2"/>
  <c r="M241148" i="2" s="1"/>
  <c r="N241148" i="2" s="1"/>
  <c r="L241149" i="2"/>
  <c r="M241149" i="2" s="1"/>
  <c r="N241149" i="2" s="1"/>
  <c r="L241150" i="2"/>
  <c r="M241150" i="2" s="1"/>
  <c r="N241150" i="2" s="1"/>
  <c r="L241151" i="2"/>
  <c r="M241151" i="2" s="1"/>
  <c r="N241151" i="2" s="1"/>
  <c r="L241152" i="2"/>
  <c r="M241152" i="2" s="1"/>
  <c r="N241152" i="2" s="1"/>
  <c r="L241153" i="2"/>
  <c r="M241153" i="2" s="1"/>
  <c r="N241153" i="2" s="1"/>
  <c r="L241154" i="2"/>
  <c r="M241154" i="2" s="1"/>
  <c r="N241154" i="2" s="1"/>
  <c r="L241155" i="2"/>
  <c r="M241155" i="2" s="1"/>
  <c r="N241155" i="2" s="1"/>
  <c r="L241156" i="2"/>
  <c r="M241156" i="2" s="1"/>
  <c r="N241156" i="2" s="1"/>
  <c r="L241157" i="2"/>
  <c r="M241157" i="2" s="1"/>
  <c r="N241157" i="2" s="1"/>
  <c r="L241158" i="2"/>
  <c r="M241158" i="2" s="1"/>
  <c r="N241158" i="2" s="1"/>
  <c r="L241159" i="2"/>
  <c r="M241159" i="2" s="1"/>
  <c r="N241159" i="2" s="1"/>
  <c r="L241160" i="2"/>
  <c r="M241160" i="2" s="1"/>
  <c r="N241160" i="2" s="1"/>
  <c r="L241161" i="2"/>
  <c r="M241161" i="2" s="1"/>
  <c r="N241161" i="2" s="1"/>
  <c r="L241162" i="2"/>
  <c r="M241162" i="2" s="1"/>
  <c r="N241162" i="2" s="1"/>
  <c r="L241163" i="2"/>
  <c r="M241163" i="2" s="1"/>
  <c r="N241163" i="2" s="1"/>
  <c r="L241164" i="2"/>
  <c r="M241164" i="2" s="1"/>
  <c r="N241164" i="2" s="1"/>
  <c r="L241165" i="2"/>
  <c r="M241165" i="2" s="1"/>
  <c r="N241165" i="2" s="1"/>
  <c r="L241166" i="2"/>
  <c r="M241166" i="2" s="1"/>
  <c r="N241166" i="2" s="1"/>
  <c r="L241167" i="2"/>
  <c r="M241167" i="2" s="1"/>
  <c r="N241167" i="2" s="1"/>
  <c r="L241168" i="2"/>
  <c r="M241168" i="2" s="1"/>
  <c r="N241168" i="2" s="1"/>
  <c r="L241169" i="2"/>
  <c r="M241169" i="2" s="1"/>
  <c r="N241169" i="2" s="1"/>
  <c r="L241170" i="2"/>
  <c r="M241170" i="2" s="1"/>
  <c r="N241170" i="2" s="1"/>
  <c r="L241171" i="2"/>
  <c r="M241171" i="2" s="1"/>
  <c r="N241171" i="2" s="1"/>
  <c r="L241172" i="2"/>
  <c r="M241172" i="2" s="1"/>
  <c r="N241172" i="2" s="1"/>
  <c r="L241173" i="2"/>
  <c r="M241173" i="2" s="1"/>
  <c r="N241173" i="2" s="1"/>
  <c r="L241174" i="2"/>
  <c r="M241174" i="2" s="1"/>
  <c r="N241174" i="2" s="1"/>
  <c r="L241175" i="2"/>
  <c r="M241175" i="2" s="1"/>
  <c r="N241175" i="2" s="1"/>
  <c r="L241176" i="2"/>
  <c r="M241176" i="2" s="1"/>
  <c r="N241176" i="2" s="1"/>
  <c r="L241177" i="2"/>
  <c r="M241177" i="2" s="1"/>
  <c r="N241177" i="2" s="1"/>
  <c r="L241178" i="2"/>
  <c r="M241178" i="2" s="1"/>
  <c r="N241178" i="2" s="1"/>
  <c r="L241179" i="2"/>
  <c r="M241179" i="2" s="1"/>
  <c r="N241179" i="2" s="1"/>
  <c r="L241180" i="2"/>
  <c r="M241180" i="2" s="1"/>
  <c r="N241180" i="2" s="1"/>
  <c r="L241181" i="2"/>
  <c r="M241181" i="2" s="1"/>
  <c r="N241181" i="2" s="1"/>
  <c r="L241182" i="2"/>
  <c r="M241182" i="2" s="1"/>
  <c r="N241182" i="2" s="1"/>
  <c r="L241183" i="2"/>
  <c r="M241183" i="2" s="1"/>
  <c r="N241183" i="2" s="1"/>
  <c r="L241184" i="2"/>
  <c r="M241184" i="2" s="1"/>
  <c r="N241184" i="2" s="1"/>
  <c r="L241185" i="2"/>
  <c r="M241185" i="2" s="1"/>
  <c r="N241185" i="2" s="1"/>
  <c r="L241186" i="2"/>
  <c r="M241186" i="2" s="1"/>
  <c r="N241186" i="2" s="1"/>
  <c r="L241187" i="2"/>
  <c r="M241187" i="2" s="1"/>
  <c r="N241187" i="2" s="1"/>
  <c r="L241188" i="2"/>
  <c r="M241188" i="2" s="1"/>
  <c r="N241188" i="2" s="1"/>
  <c r="L241189" i="2"/>
  <c r="M241189" i="2" s="1"/>
  <c r="N241189" i="2" s="1"/>
  <c r="L241190" i="2"/>
  <c r="M241190" i="2" s="1"/>
  <c r="N241190" i="2" s="1"/>
  <c r="L241191" i="2"/>
  <c r="M241191" i="2" s="1"/>
  <c r="N241191" i="2" s="1"/>
  <c r="L241192" i="2"/>
  <c r="M241192" i="2" s="1"/>
  <c r="N241192" i="2" s="1"/>
  <c r="L241193" i="2"/>
  <c r="M241193" i="2" s="1"/>
  <c r="N241193" i="2" s="1"/>
  <c r="L241194" i="2"/>
  <c r="M241194" i="2" s="1"/>
  <c r="N241194" i="2" s="1"/>
  <c r="L241195" i="2"/>
  <c r="M241195" i="2" s="1"/>
  <c r="N241195" i="2" s="1"/>
  <c r="L241196" i="2"/>
  <c r="M241196" i="2" s="1"/>
  <c r="N241196" i="2" s="1"/>
  <c r="L241197" i="2"/>
  <c r="M241197" i="2" s="1"/>
  <c r="N241197" i="2" s="1"/>
  <c r="L241198" i="2"/>
  <c r="M241198" i="2" s="1"/>
  <c r="N241198" i="2" s="1"/>
  <c r="L241199" i="2"/>
  <c r="M241199" i="2" s="1"/>
  <c r="N241199" i="2" s="1"/>
  <c r="L241200" i="2"/>
  <c r="M241200" i="2" s="1"/>
  <c r="N241200" i="2" s="1"/>
  <c r="L241201" i="2"/>
  <c r="M241201" i="2" s="1"/>
  <c r="N241201" i="2" s="1"/>
  <c r="L241202" i="2"/>
  <c r="M241202" i="2" s="1"/>
  <c r="N241202" i="2" s="1"/>
  <c r="L241203" i="2"/>
  <c r="M241203" i="2" s="1"/>
  <c r="N241203" i="2" s="1"/>
  <c r="L241204" i="2"/>
  <c r="M241204" i="2" s="1"/>
  <c r="N241204" i="2" s="1"/>
  <c r="L241205" i="2"/>
  <c r="M241205" i="2" s="1"/>
  <c r="N241205" i="2" s="1"/>
  <c r="L241206" i="2"/>
  <c r="M241206" i="2" s="1"/>
  <c r="N241206" i="2" s="1"/>
  <c r="L241207" i="2"/>
  <c r="M241207" i="2" s="1"/>
  <c r="N241207" i="2" s="1"/>
  <c r="L241208" i="2"/>
  <c r="M241208" i="2" s="1"/>
  <c r="N241208" i="2" s="1"/>
  <c r="L241209" i="2"/>
  <c r="M241209" i="2" s="1"/>
  <c r="N241209" i="2" s="1"/>
  <c r="L241210" i="2"/>
  <c r="M241210" i="2" s="1"/>
  <c r="N241210" i="2" s="1"/>
  <c r="L241211" i="2"/>
  <c r="M241211" i="2" s="1"/>
  <c r="N241211" i="2" s="1"/>
  <c r="L241212" i="2"/>
  <c r="M241212" i="2" s="1"/>
  <c r="N241212" i="2" s="1"/>
  <c r="L241213" i="2"/>
  <c r="M241213" i="2" s="1"/>
  <c r="N241213" i="2" s="1"/>
  <c r="L241214" i="2"/>
  <c r="M241214" i="2" s="1"/>
  <c r="N241214" i="2" s="1"/>
  <c r="L241215" i="2"/>
  <c r="M241215" i="2" s="1"/>
  <c r="N241215" i="2" s="1"/>
  <c r="L241216" i="2"/>
  <c r="M241216" i="2" s="1"/>
  <c r="N241216" i="2" s="1"/>
  <c r="L241217" i="2"/>
  <c r="M241217" i="2" s="1"/>
  <c r="N241217" i="2" s="1"/>
  <c r="L241218" i="2"/>
  <c r="M241218" i="2" s="1"/>
  <c r="N241218" i="2" s="1"/>
  <c r="L241219" i="2"/>
  <c r="M241219" i="2" s="1"/>
  <c r="N241219" i="2" s="1"/>
  <c r="L241220" i="2"/>
  <c r="M241220" i="2" s="1"/>
  <c r="N241220" i="2" s="1"/>
  <c r="L241221" i="2"/>
  <c r="M241221" i="2" s="1"/>
  <c r="N241221" i="2" s="1"/>
  <c r="L241222" i="2"/>
  <c r="M241222" i="2" s="1"/>
  <c r="N241222" i="2" s="1"/>
  <c r="L241223" i="2"/>
  <c r="M241223" i="2" s="1"/>
  <c r="N241223" i="2" s="1"/>
  <c r="L241224" i="2"/>
  <c r="M241224" i="2" s="1"/>
  <c r="N241224" i="2" s="1"/>
  <c r="L241225" i="2"/>
  <c r="M241225" i="2" s="1"/>
  <c r="N241225" i="2" s="1"/>
  <c r="L241226" i="2"/>
  <c r="M241226" i="2" s="1"/>
  <c r="N241226" i="2" s="1"/>
  <c r="L241227" i="2"/>
  <c r="M241227" i="2" s="1"/>
  <c r="N241227" i="2" s="1"/>
  <c r="L241228" i="2"/>
  <c r="M241228" i="2" s="1"/>
  <c r="N241228" i="2" s="1"/>
  <c r="L241229" i="2"/>
  <c r="M241229" i="2" s="1"/>
  <c r="N241229" i="2" s="1"/>
  <c r="L241230" i="2"/>
  <c r="M241230" i="2" s="1"/>
  <c r="N241230" i="2" s="1"/>
  <c r="L241231" i="2"/>
  <c r="M241231" i="2" s="1"/>
  <c r="N241231" i="2" s="1"/>
  <c r="L241232" i="2"/>
  <c r="M241232" i="2" s="1"/>
  <c r="N241232" i="2" s="1"/>
  <c r="L241233" i="2"/>
  <c r="M241233" i="2" s="1"/>
  <c r="N241233" i="2" s="1"/>
  <c r="L241234" i="2"/>
  <c r="M241234" i="2" s="1"/>
  <c r="N241234" i="2" s="1"/>
  <c r="L241235" i="2"/>
  <c r="M241235" i="2" s="1"/>
  <c r="N241235" i="2" s="1"/>
  <c r="L241236" i="2"/>
  <c r="M241236" i="2" s="1"/>
  <c r="N241236" i="2" s="1"/>
  <c r="L241237" i="2"/>
  <c r="M241237" i="2" s="1"/>
  <c r="N241237" i="2" s="1"/>
  <c r="L241238" i="2"/>
  <c r="M241238" i="2" s="1"/>
  <c r="N241238" i="2" s="1"/>
  <c r="L241239" i="2"/>
  <c r="M241239" i="2" s="1"/>
  <c r="N241239" i="2" s="1"/>
  <c r="L241240" i="2"/>
  <c r="M241240" i="2" s="1"/>
  <c r="N241240" i="2" s="1"/>
  <c r="L241241" i="2"/>
  <c r="M241241" i="2" s="1"/>
  <c r="N241241" i="2" s="1"/>
  <c r="L241242" i="2"/>
  <c r="M241242" i="2" s="1"/>
  <c r="N241242" i="2" s="1"/>
  <c r="L241243" i="2"/>
  <c r="M241243" i="2" s="1"/>
  <c r="N241243" i="2" s="1"/>
  <c r="L241244" i="2"/>
  <c r="M241244" i="2" s="1"/>
  <c r="N241244" i="2" s="1"/>
  <c r="L241245" i="2"/>
  <c r="M241245" i="2" s="1"/>
  <c r="N241245" i="2" s="1"/>
  <c r="L241246" i="2"/>
  <c r="M241246" i="2" s="1"/>
  <c r="N241246" i="2" s="1"/>
  <c r="L241247" i="2"/>
  <c r="M241247" i="2" s="1"/>
  <c r="N241247" i="2" s="1"/>
  <c r="L241248" i="2"/>
  <c r="M241248" i="2" s="1"/>
  <c r="N241248" i="2" s="1"/>
  <c r="L241249" i="2"/>
  <c r="M241249" i="2" s="1"/>
  <c r="N241249" i="2" s="1"/>
  <c r="L241250" i="2"/>
  <c r="M241250" i="2" s="1"/>
  <c r="N241250" i="2" s="1"/>
  <c r="L241251" i="2"/>
  <c r="M241251" i="2" s="1"/>
  <c r="N241251" i="2" s="1"/>
  <c r="L241252" i="2"/>
  <c r="M241252" i="2" s="1"/>
  <c r="N241252" i="2" s="1"/>
  <c r="L241253" i="2"/>
  <c r="M241253" i="2" s="1"/>
  <c r="N241253" i="2" s="1"/>
  <c r="L241254" i="2"/>
  <c r="M241254" i="2" s="1"/>
  <c r="N241254" i="2" s="1"/>
  <c r="L241255" i="2"/>
  <c r="M241255" i="2" s="1"/>
  <c r="N241255" i="2" s="1"/>
  <c r="L241256" i="2"/>
  <c r="M241256" i="2" s="1"/>
  <c r="N241256" i="2" s="1"/>
  <c r="L241257" i="2"/>
  <c r="M241257" i="2" s="1"/>
  <c r="N241257" i="2" s="1"/>
  <c r="L241258" i="2"/>
  <c r="M241258" i="2" s="1"/>
  <c r="N241258" i="2" s="1"/>
  <c r="L241259" i="2"/>
  <c r="M241259" i="2" s="1"/>
  <c r="N241259" i="2" s="1"/>
  <c r="L241260" i="2"/>
  <c r="M241260" i="2" s="1"/>
  <c r="N241260" i="2" s="1"/>
  <c r="L241261" i="2"/>
  <c r="M241261" i="2" s="1"/>
  <c r="N241261" i="2" s="1"/>
  <c r="L241262" i="2"/>
  <c r="M241262" i="2" s="1"/>
  <c r="N241262" i="2" s="1"/>
  <c r="L241263" i="2"/>
  <c r="M241263" i="2" s="1"/>
  <c r="N241263" i="2" s="1"/>
  <c r="L241264" i="2"/>
  <c r="M241264" i="2" s="1"/>
  <c r="N241264" i="2" s="1"/>
  <c r="L241265" i="2"/>
  <c r="M241265" i="2" s="1"/>
  <c r="N241265" i="2" s="1"/>
  <c r="L241266" i="2"/>
  <c r="M241266" i="2" s="1"/>
  <c r="N241266" i="2" s="1"/>
  <c r="L241267" i="2"/>
  <c r="M241267" i="2" s="1"/>
  <c r="N241267" i="2" s="1"/>
  <c r="L241268" i="2"/>
  <c r="M241268" i="2" s="1"/>
  <c r="N241268" i="2" s="1"/>
  <c r="L241269" i="2"/>
  <c r="M241269" i="2" s="1"/>
  <c r="N241269" i="2" s="1"/>
  <c r="L241270" i="2"/>
  <c r="M241270" i="2" s="1"/>
  <c r="N241270" i="2" s="1"/>
  <c r="L241271" i="2"/>
  <c r="M241271" i="2" s="1"/>
  <c r="N241271" i="2" s="1"/>
  <c r="L241272" i="2"/>
  <c r="M241272" i="2" s="1"/>
  <c r="N241272" i="2" s="1"/>
  <c r="L241273" i="2"/>
  <c r="M241273" i="2" s="1"/>
  <c r="N241273" i="2" s="1"/>
  <c r="L241274" i="2"/>
  <c r="M241274" i="2" s="1"/>
  <c r="N241274" i="2" s="1"/>
  <c r="L241275" i="2"/>
  <c r="M241275" i="2" s="1"/>
  <c r="N241275" i="2" s="1"/>
  <c r="L241276" i="2"/>
  <c r="M241276" i="2" s="1"/>
  <c r="N241276" i="2" s="1"/>
  <c r="L241277" i="2"/>
  <c r="M241277" i="2" s="1"/>
  <c r="N241277" i="2" s="1"/>
  <c r="L241278" i="2"/>
  <c r="M241278" i="2" s="1"/>
  <c r="N241278" i="2" s="1"/>
  <c r="L241279" i="2"/>
  <c r="M241279" i="2" s="1"/>
  <c r="N241279" i="2" s="1"/>
  <c r="L241280" i="2"/>
  <c r="M241280" i="2" s="1"/>
  <c r="N241280" i="2" s="1"/>
  <c r="L241281" i="2"/>
  <c r="M241281" i="2" s="1"/>
  <c r="N241281" i="2" s="1"/>
  <c r="L241282" i="2"/>
  <c r="M241282" i="2" s="1"/>
  <c r="N241282" i="2" s="1"/>
  <c r="L241283" i="2"/>
  <c r="M241283" i="2" s="1"/>
  <c r="N241283" i="2" s="1"/>
  <c r="L241284" i="2"/>
  <c r="M241284" i="2" s="1"/>
  <c r="N241284" i="2" s="1"/>
  <c r="L241285" i="2"/>
  <c r="M241285" i="2" s="1"/>
  <c r="N241285" i="2" s="1"/>
  <c r="L241286" i="2"/>
  <c r="M241286" i="2" s="1"/>
  <c r="N241286" i="2" s="1"/>
  <c r="L241287" i="2"/>
  <c r="M241287" i="2" s="1"/>
  <c r="N241287" i="2" s="1"/>
  <c r="L241288" i="2"/>
  <c r="M241288" i="2" s="1"/>
  <c r="N241288" i="2" s="1"/>
  <c r="L241289" i="2"/>
  <c r="M241289" i="2" s="1"/>
  <c r="N241289" i="2" s="1"/>
  <c r="L241290" i="2"/>
  <c r="M241290" i="2" s="1"/>
  <c r="N241290" i="2" s="1"/>
  <c r="L241291" i="2"/>
  <c r="M241291" i="2" s="1"/>
  <c r="N241291" i="2" s="1"/>
  <c r="L241292" i="2"/>
  <c r="M241292" i="2" s="1"/>
  <c r="N241292" i="2" s="1"/>
  <c r="L241293" i="2"/>
  <c r="M241293" i="2" s="1"/>
  <c r="N241293" i="2" s="1"/>
  <c r="L241294" i="2"/>
  <c r="M241294" i="2" s="1"/>
  <c r="N241294" i="2" s="1"/>
  <c r="L241295" i="2"/>
  <c r="M241295" i="2" s="1"/>
  <c r="N241295" i="2" s="1"/>
  <c r="L241296" i="2"/>
  <c r="M241296" i="2" s="1"/>
  <c r="N241296" i="2" s="1"/>
  <c r="L241297" i="2"/>
  <c r="M241297" i="2" s="1"/>
  <c r="N241297" i="2" s="1"/>
  <c r="L241298" i="2"/>
  <c r="M241298" i="2" s="1"/>
  <c r="N241298" i="2" s="1"/>
  <c r="L241299" i="2"/>
  <c r="M241299" i="2" s="1"/>
  <c r="N241299" i="2" s="1"/>
  <c r="L241300" i="2"/>
  <c r="M241300" i="2" s="1"/>
  <c r="N241300" i="2" s="1"/>
  <c r="L241301" i="2"/>
  <c r="M241301" i="2" s="1"/>
  <c r="N241301" i="2" s="1"/>
  <c r="L241302" i="2"/>
  <c r="M241302" i="2" s="1"/>
  <c r="N241302" i="2" s="1"/>
  <c r="L241303" i="2"/>
  <c r="M241303" i="2" s="1"/>
  <c r="N241303" i="2" s="1"/>
  <c r="L241304" i="2"/>
  <c r="M241304" i="2" s="1"/>
  <c r="N241304" i="2" s="1"/>
  <c r="L241305" i="2"/>
  <c r="M241305" i="2" s="1"/>
  <c r="N241305" i="2" s="1"/>
  <c r="L241306" i="2"/>
  <c r="M241306" i="2" s="1"/>
  <c r="N241306" i="2" s="1"/>
  <c r="L241307" i="2"/>
  <c r="M241307" i="2" s="1"/>
  <c r="N241307" i="2" s="1"/>
  <c r="L241308" i="2"/>
  <c r="M241308" i="2" s="1"/>
  <c r="N241308" i="2" s="1"/>
  <c r="L241309" i="2"/>
  <c r="M241309" i="2" s="1"/>
  <c r="N241309" i="2" s="1"/>
  <c r="L241310" i="2"/>
  <c r="M241310" i="2" s="1"/>
  <c r="N241310" i="2" s="1"/>
  <c r="L241311" i="2"/>
  <c r="M241311" i="2" s="1"/>
  <c r="N241311" i="2" s="1"/>
  <c r="L241312" i="2"/>
  <c r="M241312" i="2" s="1"/>
  <c r="N241312" i="2" s="1"/>
  <c r="L241313" i="2"/>
  <c r="M241313" i="2" s="1"/>
  <c r="N241313" i="2" s="1"/>
  <c r="L241314" i="2"/>
  <c r="M241314" i="2" s="1"/>
  <c r="N241314" i="2" s="1"/>
  <c r="L241315" i="2"/>
  <c r="M241315" i="2" s="1"/>
  <c r="N241315" i="2" s="1"/>
  <c r="L241316" i="2"/>
  <c r="M241316" i="2" s="1"/>
  <c r="N241316" i="2" s="1"/>
  <c r="L241317" i="2"/>
  <c r="M241317" i="2" s="1"/>
  <c r="N241317" i="2" s="1"/>
  <c r="L241318" i="2"/>
  <c r="M241318" i="2" s="1"/>
  <c r="N241318" i="2" s="1"/>
  <c r="L241319" i="2"/>
  <c r="M241319" i="2" s="1"/>
  <c r="N241319" i="2" s="1"/>
  <c r="L241320" i="2"/>
  <c r="M241320" i="2" s="1"/>
  <c r="N241320" i="2" s="1"/>
  <c r="L241321" i="2"/>
  <c r="M241321" i="2" s="1"/>
  <c r="N241321" i="2" s="1"/>
  <c r="L241322" i="2"/>
  <c r="M241322" i="2" s="1"/>
  <c r="N241322" i="2" s="1"/>
  <c r="L241323" i="2"/>
  <c r="M241323" i="2" s="1"/>
  <c r="N241323" i="2" s="1"/>
  <c r="L241324" i="2"/>
  <c r="M241324" i="2" s="1"/>
  <c r="N241324" i="2" s="1"/>
  <c r="L241325" i="2"/>
  <c r="M241325" i="2" s="1"/>
  <c r="N241325" i="2" s="1"/>
  <c r="L241326" i="2"/>
  <c r="M241326" i="2" s="1"/>
  <c r="N241326" i="2" s="1"/>
  <c r="L241327" i="2"/>
  <c r="M241327" i="2" s="1"/>
  <c r="N241327" i="2" s="1"/>
  <c r="L241328" i="2"/>
  <c r="M241328" i="2" s="1"/>
  <c r="N241328" i="2" s="1"/>
  <c r="L241329" i="2"/>
  <c r="M241329" i="2" s="1"/>
  <c r="N241329" i="2" s="1"/>
  <c r="L241330" i="2"/>
  <c r="M241330" i="2" s="1"/>
  <c r="N241330" i="2" s="1"/>
  <c r="L241331" i="2"/>
  <c r="M241331" i="2" s="1"/>
  <c r="N241331" i="2" s="1"/>
  <c r="L241332" i="2"/>
  <c r="M241332" i="2" s="1"/>
  <c r="N241332" i="2" s="1"/>
  <c r="L241333" i="2"/>
  <c r="M241333" i="2" s="1"/>
  <c r="N241333" i="2" s="1"/>
  <c r="L241334" i="2"/>
  <c r="M241334" i="2" s="1"/>
  <c r="N241334" i="2" s="1"/>
  <c r="L241335" i="2"/>
  <c r="M241335" i="2" s="1"/>
  <c r="N241335" i="2" s="1"/>
  <c r="L241336" i="2"/>
  <c r="M241336" i="2" s="1"/>
  <c r="N241336" i="2" s="1"/>
  <c r="L241337" i="2"/>
  <c r="M241337" i="2" s="1"/>
  <c r="N241337" i="2" s="1"/>
  <c r="L241338" i="2"/>
  <c r="M241338" i="2" s="1"/>
  <c r="N241338" i="2" s="1"/>
  <c r="L241339" i="2"/>
  <c r="M241339" i="2" s="1"/>
  <c r="N241339" i="2" s="1"/>
  <c r="L241340" i="2"/>
  <c r="M241340" i="2" s="1"/>
  <c r="N241340" i="2" s="1"/>
  <c r="L241341" i="2"/>
  <c r="M241341" i="2" s="1"/>
  <c r="N241341" i="2" s="1"/>
  <c r="L241342" i="2"/>
  <c r="M241342" i="2" s="1"/>
  <c r="N241342" i="2" s="1"/>
  <c r="L241343" i="2"/>
  <c r="M241343" i="2" s="1"/>
  <c r="N241343" i="2" s="1"/>
  <c r="L241344" i="2"/>
  <c r="M241344" i="2" s="1"/>
  <c r="N241344" i="2" s="1"/>
  <c r="L241345" i="2"/>
  <c r="M241345" i="2" s="1"/>
  <c r="N241345" i="2" s="1"/>
  <c r="L241346" i="2"/>
  <c r="M241346" i="2" s="1"/>
  <c r="N241346" i="2" s="1"/>
  <c r="L241347" i="2"/>
  <c r="M241347" i="2" s="1"/>
  <c r="N241347" i="2" s="1"/>
  <c r="L241348" i="2"/>
  <c r="M241348" i="2" s="1"/>
  <c r="N241348" i="2" s="1"/>
  <c r="L241349" i="2"/>
  <c r="M241349" i="2" s="1"/>
  <c r="N241349" i="2" s="1"/>
  <c r="L241350" i="2"/>
  <c r="M241350" i="2" s="1"/>
  <c r="N241350" i="2" s="1"/>
  <c r="L241351" i="2"/>
  <c r="M241351" i="2" s="1"/>
  <c r="N241351" i="2" s="1"/>
  <c r="L241352" i="2"/>
  <c r="M241352" i="2" s="1"/>
  <c r="N241352" i="2" s="1"/>
  <c r="L241353" i="2"/>
  <c r="M241353" i="2" s="1"/>
  <c r="N241353" i="2" s="1"/>
  <c r="L241354" i="2"/>
  <c r="M241354" i="2" s="1"/>
  <c r="N241354" i="2" s="1"/>
  <c r="L241355" i="2"/>
  <c r="M241355" i="2" s="1"/>
  <c r="N241355" i="2" s="1"/>
  <c r="L241356" i="2"/>
  <c r="M241356" i="2" s="1"/>
  <c r="N241356" i="2" s="1"/>
  <c r="L241357" i="2"/>
  <c r="M241357" i="2" s="1"/>
  <c r="N241357" i="2" s="1"/>
  <c r="L241358" i="2"/>
  <c r="M241358" i="2" s="1"/>
  <c r="N241358" i="2" s="1"/>
  <c r="L241359" i="2"/>
  <c r="M241359" i="2" s="1"/>
  <c r="N241359" i="2" s="1"/>
  <c r="L241360" i="2"/>
  <c r="M241360" i="2" s="1"/>
  <c r="N241360" i="2" s="1"/>
  <c r="L241361" i="2"/>
  <c r="M241361" i="2" s="1"/>
  <c r="N241361" i="2" s="1"/>
  <c r="L241362" i="2"/>
  <c r="M241362" i="2" s="1"/>
  <c r="N241362" i="2" s="1"/>
  <c r="L241363" i="2"/>
  <c r="M241363" i="2" s="1"/>
  <c r="N241363" i="2" s="1"/>
  <c r="L241364" i="2"/>
  <c r="M241364" i="2" s="1"/>
  <c r="N241364" i="2" s="1"/>
  <c r="L241365" i="2"/>
  <c r="M241365" i="2" s="1"/>
  <c r="N241365" i="2" s="1"/>
  <c r="L241366" i="2"/>
  <c r="M241366" i="2" s="1"/>
  <c r="N241366" i="2" s="1"/>
  <c r="L241367" i="2"/>
  <c r="M241367" i="2" s="1"/>
  <c r="N241367" i="2" s="1"/>
  <c r="L241368" i="2"/>
  <c r="M241368" i="2" s="1"/>
  <c r="N241368" i="2" s="1"/>
  <c r="L241369" i="2"/>
  <c r="M241369" i="2" s="1"/>
  <c r="N241369" i="2" s="1"/>
  <c r="L241370" i="2"/>
  <c r="M241370" i="2" s="1"/>
  <c r="N241370" i="2" s="1"/>
  <c r="L241371" i="2"/>
  <c r="M241371" i="2" s="1"/>
  <c r="N241371" i="2" s="1"/>
  <c r="L241372" i="2"/>
  <c r="M241372" i="2" s="1"/>
  <c r="N241372" i="2" s="1"/>
  <c r="L241373" i="2"/>
  <c r="M241373" i="2" s="1"/>
  <c r="N241373" i="2" s="1"/>
  <c r="L241374" i="2"/>
  <c r="M241374" i="2" s="1"/>
  <c r="N241374" i="2" s="1"/>
  <c r="L241375" i="2"/>
  <c r="M241375" i="2" s="1"/>
  <c r="N241375" i="2" s="1"/>
  <c r="L241376" i="2"/>
  <c r="M241376" i="2" s="1"/>
  <c r="N241376" i="2" s="1"/>
  <c r="L241377" i="2"/>
  <c r="M241377" i="2" s="1"/>
  <c r="N241377" i="2" s="1"/>
  <c r="L241378" i="2"/>
  <c r="M241378" i="2" s="1"/>
  <c r="N241378" i="2" s="1"/>
  <c r="L241379" i="2"/>
  <c r="M241379" i="2" s="1"/>
  <c r="N241379" i="2" s="1"/>
  <c r="L241380" i="2"/>
  <c r="M241380" i="2" s="1"/>
  <c r="N241380" i="2" s="1"/>
  <c r="L241381" i="2"/>
  <c r="M241381" i="2" s="1"/>
  <c r="N241381" i="2" s="1"/>
  <c r="L241382" i="2"/>
  <c r="M241382" i="2" s="1"/>
  <c r="N241382" i="2" s="1"/>
  <c r="L241383" i="2"/>
  <c r="M241383" i="2" s="1"/>
  <c r="N241383" i="2" s="1"/>
  <c r="L241384" i="2"/>
  <c r="M241384" i="2" s="1"/>
  <c r="N241384" i="2" s="1"/>
  <c r="L241385" i="2"/>
  <c r="M241385" i="2" s="1"/>
  <c r="N241385" i="2" s="1"/>
  <c r="L241386" i="2"/>
  <c r="M241386" i="2" s="1"/>
  <c r="N241386" i="2" s="1"/>
  <c r="L241387" i="2"/>
  <c r="M241387" i="2" s="1"/>
  <c r="N241387" i="2" s="1"/>
  <c r="L241388" i="2"/>
  <c r="M241388" i="2" s="1"/>
  <c r="N241388" i="2" s="1"/>
  <c r="L241389" i="2"/>
  <c r="M241389" i="2" s="1"/>
  <c r="N241389" i="2" s="1"/>
  <c r="L241390" i="2"/>
  <c r="M241390" i="2" s="1"/>
  <c r="N241390" i="2" s="1"/>
  <c r="L241391" i="2"/>
  <c r="M241391" i="2" s="1"/>
  <c r="N241391" i="2" s="1"/>
  <c r="L241392" i="2"/>
  <c r="M241392" i="2" s="1"/>
  <c r="N241392" i="2" s="1"/>
  <c r="L241393" i="2"/>
  <c r="M241393" i="2" s="1"/>
  <c r="N241393" i="2" s="1"/>
  <c r="L241394" i="2"/>
  <c r="M241394" i="2" s="1"/>
  <c r="N241394" i="2" s="1"/>
  <c r="L241395" i="2"/>
  <c r="M241395" i="2" s="1"/>
  <c r="N241395" i="2" s="1"/>
  <c r="L241396" i="2"/>
  <c r="M241396" i="2" s="1"/>
  <c r="N241396" i="2" s="1"/>
  <c r="L241397" i="2"/>
  <c r="M241397" i="2" s="1"/>
  <c r="N241397" i="2" s="1"/>
  <c r="L241398" i="2"/>
  <c r="M241398" i="2" s="1"/>
  <c r="N241398" i="2" s="1"/>
  <c r="L241399" i="2"/>
  <c r="M241399" i="2" s="1"/>
  <c r="N241399" i="2" s="1"/>
  <c r="L241400" i="2"/>
  <c r="M241400" i="2" s="1"/>
  <c r="N241400" i="2" s="1"/>
  <c r="L241401" i="2"/>
  <c r="M241401" i="2" s="1"/>
  <c r="N241401" i="2" s="1"/>
  <c r="L241402" i="2"/>
  <c r="M241402" i="2" s="1"/>
  <c r="N241402" i="2" s="1"/>
  <c r="L241403" i="2"/>
  <c r="M241403" i="2" s="1"/>
  <c r="N241403" i="2" s="1"/>
  <c r="L241404" i="2"/>
  <c r="M241404" i="2" s="1"/>
  <c r="N241404" i="2" s="1"/>
  <c r="L241405" i="2"/>
  <c r="M241405" i="2" s="1"/>
  <c r="N241405" i="2" s="1"/>
  <c r="L241406" i="2"/>
  <c r="M241406" i="2" s="1"/>
  <c r="N241406" i="2" s="1"/>
  <c r="L241407" i="2"/>
  <c r="M241407" i="2" s="1"/>
  <c r="N241407" i="2" s="1"/>
  <c r="L241408" i="2"/>
  <c r="M241408" i="2" s="1"/>
  <c r="N241408" i="2" s="1"/>
  <c r="L241409" i="2"/>
  <c r="M241409" i="2" s="1"/>
  <c r="N241409" i="2" s="1"/>
  <c r="L241410" i="2"/>
  <c r="M241410" i="2" s="1"/>
  <c r="N241410" i="2" s="1"/>
  <c r="L241411" i="2"/>
  <c r="M241411" i="2" s="1"/>
  <c r="N241411" i="2" s="1"/>
  <c r="L241412" i="2"/>
  <c r="M241412" i="2" s="1"/>
  <c r="N241412" i="2" s="1"/>
  <c r="L241413" i="2"/>
  <c r="M241413" i="2" s="1"/>
  <c r="N241413" i="2" s="1"/>
  <c r="L241414" i="2"/>
  <c r="M241414" i="2" s="1"/>
  <c r="N241414" i="2" s="1"/>
  <c r="L241415" i="2"/>
  <c r="M241415" i="2" s="1"/>
  <c r="N241415" i="2" s="1"/>
  <c r="L241416" i="2"/>
  <c r="M241416" i="2" s="1"/>
  <c r="N241416" i="2" s="1"/>
  <c r="L241417" i="2"/>
  <c r="M241417" i="2" s="1"/>
  <c r="N241417" i="2" s="1"/>
  <c r="L241418" i="2"/>
  <c r="M241418" i="2" s="1"/>
  <c r="N241418" i="2" s="1"/>
  <c r="L241419" i="2"/>
  <c r="M241419" i="2" s="1"/>
  <c r="N241419" i="2" s="1"/>
  <c r="L241420" i="2"/>
  <c r="M241420" i="2" s="1"/>
  <c r="N241420" i="2" s="1"/>
  <c r="L241421" i="2"/>
  <c r="M241421" i="2" s="1"/>
  <c r="N241421" i="2" s="1"/>
  <c r="L241422" i="2"/>
  <c r="M241422" i="2" s="1"/>
  <c r="N241422" i="2" s="1"/>
  <c r="L241423" i="2"/>
  <c r="M241423" i="2" s="1"/>
  <c r="N241423" i="2" s="1"/>
  <c r="L241424" i="2"/>
  <c r="M241424" i="2" s="1"/>
  <c r="N241424" i="2" s="1"/>
  <c r="L241425" i="2"/>
  <c r="M241425" i="2" s="1"/>
  <c r="N241425" i="2" s="1"/>
  <c r="L241426" i="2"/>
  <c r="M241426" i="2" s="1"/>
  <c r="N241426" i="2" s="1"/>
  <c r="L241427" i="2"/>
  <c r="M241427" i="2" s="1"/>
  <c r="N241427" i="2" s="1"/>
  <c r="L241428" i="2"/>
  <c r="M241428" i="2" s="1"/>
  <c r="N241428" i="2" s="1"/>
  <c r="L241429" i="2"/>
  <c r="M241429" i="2" s="1"/>
  <c r="N241429" i="2" s="1"/>
  <c r="L241430" i="2"/>
  <c r="M241430" i="2" s="1"/>
  <c r="N241430" i="2" s="1"/>
  <c r="L241431" i="2"/>
  <c r="M241431" i="2" s="1"/>
  <c r="N241431" i="2" s="1"/>
  <c r="L241432" i="2"/>
  <c r="M241432" i="2" s="1"/>
  <c r="N241432" i="2" s="1"/>
  <c r="L241433" i="2"/>
  <c r="M241433" i="2" s="1"/>
  <c r="N241433" i="2" s="1"/>
  <c r="L241434" i="2"/>
  <c r="M241434" i="2" s="1"/>
  <c r="N241434" i="2" s="1"/>
  <c r="L241435" i="2"/>
  <c r="M241435" i="2" s="1"/>
  <c r="N241435" i="2" s="1"/>
  <c r="L241436" i="2"/>
  <c r="M241436" i="2" s="1"/>
  <c r="N241436" i="2" s="1"/>
  <c r="L241437" i="2"/>
  <c r="M241437" i="2" s="1"/>
  <c r="N241437" i="2" s="1"/>
  <c r="L241438" i="2"/>
  <c r="M241438" i="2" s="1"/>
  <c r="N241438" i="2" s="1"/>
  <c r="L241439" i="2"/>
  <c r="M241439" i="2" s="1"/>
  <c r="N241439" i="2" s="1"/>
  <c r="L241440" i="2"/>
  <c r="M241440" i="2" s="1"/>
  <c r="N241440" i="2" s="1"/>
  <c r="L241441" i="2"/>
  <c r="M241441" i="2" s="1"/>
  <c r="N241441" i="2" s="1"/>
  <c r="L241442" i="2"/>
  <c r="M241442" i="2" s="1"/>
  <c r="N241442" i="2" s="1"/>
  <c r="L241443" i="2"/>
  <c r="M241443" i="2" s="1"/>
  <c r="N241443" i="2" s="1"/>
  <c r="L241444" i="2"/>
  <c r="M241444" i="2" s="1"/>
  <c r="N241444" i="2" s="1"/>
  <c r="L241445" i="2"/>
  <c r="M241445" i="2" s="1"/>
  <c r="N241445" i="2" s="1"/>
  <c r="L241446" i="2"/>
  <c r="M241446" i="2" s="1"/>
  <c r="N241446" i="2" s="1"/>
  <c r="L241447" i="2"/>
  <c r="M241447" i="2" s="1"/>
  <c r="N241447" i="2" s="1"/>
  <c r="L241448" i="2"/>
  <c r="M241448" i="2" s="1"/>
  <c r="N241448" i="2" s="1"/>
  <c r="L241449" i="2"/>
  <c r="M241449" i="2" s="1"/>
  <c r="N241449" i="2" s="1"/>
  <c r="L241450" i="2"/>
  <c r="M241450" i="2" s="1"/>
  <c r="N241450" i="2" s="1"/>
  <c r="L241451" i="2"/>
  <c r="M241451" i="2" s="1"/>
  <c r="N241451" i="2" s="1"/>
  <c r="L241452" i="2"/>
  <c r="M241452" i="2" s="1"/>
  <c r="N241452" i="2" s="1"/>
  <c r="L241453" i="2"/>
  <c r="M241453" i="2" s="1"/>
  <c r="N241453" i="2" s="1"/>
  <c r="L241454" i="2"/>
  <c r="M241454" i="2" s="1"/>
  <c r="N241454" i="2" s="1"/>
  <c r="L241455" i="2"/>
  <c r="M241455" i="2" s="1"/>
  <c r="N241455" i="2" s="1"/>
  <c r="L241456" i="2"/>
  <c r="M241456" i="2" s="1"/>
  <c r="N241456" i="2" s="1"/>
  <c r="L241457" i="2"/>
  <c r="M241457" i="2" s="1"/>
  <c r="N241457" i="2" s="1"/>
  <c r="L241458" i="2"/>
  <c r="M241458" i="2" s="1"/>
  <c r="N241458" i="2" s="1"/>
  <c r="L241459" i="2"/>
  <c r="M241459" i="2" s="1"/>
  <c r="N241459" i="2" s="1"/>
  <c r="L241460" i="2"/>
  <c r="M241460" i="2" s="1"/>
  <c r="N241460" i="2" s="1"/>
  <c r="L241461" i="2"/>
  <c r="M241461" i="2" s="1"/>
  <c r="N241461" i="2" s="1"/>
  <c r="L241462" i="2"/>
  <c r="M241462" i="2" s="1"/>
  <c r="N241462" i="2" s="1"/>
  <c r="L241463" i="2"/>
  <c r="M241463" i="2" s="1"/>
  <c r="N241463" i="2" s="1"/>
  <c r="L241464" i="2"/>
  <c r="M241464" i="2" s="1"/>
  <c r="N241464" i="2" s="1"/>
  <c r="L241465" i="2"/>
  <c r="M241465" i="2" s="1"/>
  <c r="N241465" i="2" s="1"/>
  <c r="L241466" i="2"/>
  <c r="M241466" i="2" s="1"/>
  <c r="N241466" i="2" s="1"/>
  <c r="L241467" i="2"/>
  <c r="M241467" i="2" s="1"/>
  <c r="N241467" i="2" s="1"/>
  <c r="L241468" i="2"/>
  <c r="M241468" i="2" s="1"/>
  <c r="N241468" i="2" s="1"/>
  <c r="L241469" i="2"/>
  <c r="M241469" i="2" s="1"/>
  <c r="N241469" i="2" s="1"/>
  <c r="L241470" i="2"/>
  <c r="M241470" i="2" s="1"/>
  <c r="N241470" i="2" s="1"/>
  <c r="L241471" i="2"/>
  <c r="M241471" i="2" s="1"/>
  <c r="N241471" i="2" s="1"/>
  <c r="L241472" i="2"/>
  <c r="M241472" i="2" s="1"/>
  <c r="N241472" i="2" s="1"/>
  <c r="L241473" i="2"/>
  <c r="M241473" i="2" s="1"/>
  <c r="N241473" i="2" s="1"/>
  <c r="L241474" i="2"/>
  <c r="M241474" i="2" s="1"/>
  <c r="N241474" i="2" s="1"/>
  <c r="L241475" i="2"/>
  <c r="M241475" i="2" s="1"/>
  <c r="N241475" i="2" s="1"/>
  <c r="L241476" i="2"/>
  <c r="M241476" i="2" s="1"/>
  <c r="N241476" i="2" s="1"/>
  <c r="L241477" i="2"/>
  <c r="M241477" i="2" s="1"/>
  <c r="N241477" i="2" s="1"/>
  <c r="L241478" i="2"/>
  <c r="M241478" i="2" s="1"/>
  <c r="N241478" i="2" s="1"/>
  <c r="L241479" i="2"/>
  <c r="M241479" i="2" s="1"/>
  <c r="N241479" i="2" s="1"/>
  <c r="L241480" i="2"/>
  <c r="M241480" i="2" s="1"/>
  <c r="N241480" i="2" s="1"/>
  <c r="L241481" i="2"/>
  <c r="M241481" i="2" s="1"/>
  <c r="N241481" i="2" s="1"/>
  <c r="L241482" i="2"/>
  <c r="M241482" i="2" s="1"/>
  <c r="N241482" i="2" s="1"/>
  <c r="L241483" i="2"/>
  <c r="M241483" i="2" s="1"/>
  <c r="N241483" i="2" s="1"/>
  <c r="L241484" i="2"/>
  <c r="M241484" i="2" s="1"/>
  <c r="N241484" i="2" s="1"/>
  <c r="L241485" i="2"/>
  <c r="M241485" i="2" s="1"/>
  <c r="N241485" i="2" s="1"/>
  <c r="L241486" i="2"/>
  <c r="M241486" i="2" s="1"/>
  <c r="N241486" i="2" s="1"/>
  <c r="L241487" i="2"/>
  <c r="M241487" i="2" s="1"/>
  <c r="N241487" i="2" s="1"/>
  <c r="L241488" i="2"/>
  <c r="M241488" i="2" s="1"/>
  <c r="N241488" i="2" s="1"/>
  <c r="L241489" i="2"/>
  <c r="M241489" i="2" s="1"/>
  <c r="N241489" i="2" s="1"/>
  <c r="L241490" i="2"/>
  <c r="M241490" i="2" s="1"/>
  <c r="N241490" i="2" s="1"/>
  <c r="L241491" i="2"/>
  <c r="M241491" i="2" s="1"/>
  <c r="N241491" i="2" s="1"/>
  <c r="L241492" i="2"/>
  <c r="M241492" i="2" s="1"/>
  <c r="N241492" i="2" s="1"/>
  <c r="L241493" i="2"/>
  <c r="M241493" i="2" s="1"/>
  <c r="N241493" i="2" s="1"/>
  <c r="L241494" i="2"/>
  <c r="M241494" i="2" s="1"/>
  <c r="N241494" i="2" s="1"/>
  <c r="L241495" i="2"/>
  <c r="M241495" i="2" s="1"/>
  <c r="N241495" i="2" s="1"/>
  <c r="L241496" i="2"/>
  <c r="M241496" i="2" s="1"/>
  <c r="N241496" i="2" s="1"/>
  <c r="L241497" i="2"/>
  <c r="M241497" i="2" s="1"/>
  <c r="N241497" i="2" s="1"/>
  <c r="L241498" i="2"/>
  <c r="M241498" i="2" s="1"/>
  <c r="N241498" i="2" s="1"/>
  <c r="L241499" i="2"/>
  <c r="M241499" i="2" s="1"/>
  <c r="N241499" i="2" s="1"/>
  <c r="L241500" i="2"/>
  <c r="M241500" i="2" s="1"/>
  <c r="N241500" i="2" s="1"/>
  <c r="L241501" i="2"/>
  <c r="M241501" i="2" s="1"/>
  <c r="N241501" i="2" s="1"/>
  <c r="L241502" i="2"/>
  <c r="M241502" i="2" s="1"/>
  <c r="N241502" i="2" s="1"/>
  <c r="L241503" i="2"/>
  <c r="M241503" i="2" s="1"/>
  <c r="N241503" i="2" s="1"/>
  <c r="L241504" i="2"/>
  <c r="M241504" i="2" s="1"/>
  <c r="N241504" i="2" s="1"/>
  <c r="L241505" i="2"/>
  <c r="M241505" i="2" s="1"/>
  <c r="N241505" i="2" s="1"/>
  <c r="L241506" i="2"/>
  <c r="M241506" i="2" s="1"/>
  <c r="N241506" i="2" s="1"/>
  <c r="L241507" i="2"/>
  <c r="M241507" i="2" s="1"/>
  <c r="N241507" i="2" s="1"/>
  <c r="L241508" i="2"/>
  <c r="M241508" i="2" s="1"/>
  <c r="N241508" i="2" s="1"/>
  <c r="L241509" i="2"/>
  <c r="M241509" i="2" s="1"/>
  <c r="N241509" i="2" s="1"/>
  <c r="L241510" i="2"/>
  <c r="M241510" i="2" s="1"/>
  <c r="N241510" i="2" s="1"/>
  <c r="L241511" i="2"/>
  <c r="M241511" i="2" s="1"/>
  <c r="N241511" i="2" s="1"/>
  <c r="L241512" i="2"/>
  <c r="M241512" i="2" s="1"/>
  <c r="N241512" i="2" s="1"/>
  <c r="L241513" i="2"/>
  <c r="M241513" i="2" s="1"/>
  <c r="N241513" i="2" s="1"/>
  <c r="L241514" i="2"/>
  <c r="M241514" i="2" s="1"/>
  <c r="N241514" i="2" s="1"/>
  <c r="L241515" i="2"/>
  <c r="M241515" i="2" s="1"/>
  <c r="N241515" i="2" s="1"/>
  <c r="L241516" i="2"/>
  <c r="M241516" i="2" s="1"/>
  <c r="N241516" i="2" s="1"/>
  <c r="L241517" i="2"/>
  <c r="M241517" i="2" s="1"/>
  <c r="N241517" i="2" s="1"/>
  <c r="L241518" i="2"/>
  <c r="M241518" i="2" s="1"/>
  <c r="N241518" i="2" s="1"/>
  <c r="L241519" i="2"/>
  <c r="M241519" i="2" s="1"/>
  <c r="N241519" i="2" s="1"/>
  <c r="L241520" i="2"/>
  <c r="M241520" i="2" s="1"/>
  <c r="N241520" i="2" s="1"/>
  <c r="L241521" i="2"/>
  <c r="M241521" i="2" s="1"/>
  <c r="N241521" i="2" s="1"/>
  <c r="L241522" i="2"/>
  <c r="M241522" i="2" s="1"/>
  <c r="N241522" i="2" s="1"/>
  <c r="L241523" i="2"/>
  <c r="M241523" i="2" s="1"/>
  <c r="N241523" i="2" s="1"/>
  <c r="L241524" i="2"/>
  <c r="M241524" i="2" s="1"/>
  <c r="N241524" i="2" s="1"/>
  <c r="L241525" i="2"/>
  <c r="M241525" i="2" s="1"/>
  <c r="N241525" i="2" s="1"/>
  <c r="L241526" i="2"/>
  <c r="M241526" i="2" s="1"/>
  <c r="N241526" i="2" s="1"/>
  <c r="L241527" i="2"/>
  <c r="M241527" i="2" s="1"/>
  <c r="N241527" i="2" s="1"/>
  <c r="L241528" i="2"/>
  <c r="M241528" i="2" s="1"/>
  <c r="N241528" i="2" s="1"/>
  <c r="L241529" i="2"/>
  <c r="M241529" i="2" s="1"/>
  <c r="N241529" i="2" s="1"/>
  <c r="L241530" i="2"/>
  <c r="M241530" i="2" s="1"/>
  <c r="N241530" i="2" s="1"/>
  <c r="L241531" i="2"/>
  <c r="M241531" i="2" s="1"/>
  <c r="N241531" i="2" s="1"/>
  <c r="L241532" i="2"/>
  <c r="M241532" i="2" s="1"/>
  <c r="N241532" i="2" s="1"/>
  <c r="L241533" i="2"/>
  <c r="M241533" i="2" s="1"/>
  <c r="N241533" i="2" s="1"/>
  <c r="L241534" i="2"/>
  <c r="M241534" i="2" s="1"/>
  <c r="N241534" i="2" s="1"/>
  <c r="L241535" i="2"/>
  <c r="M241535" i="2" s="1"/>
  <c r="N241535" i="2" s="1"/>
  <c r="L241536" i="2"/>
  <c r="M241536" i="2" s="1"/>
  <c r="N241536" i="2" s="1"/>
  <c r="L241537" i="2"/>
  <c r="M241537" i="2" s="1"/>
  <c r="N241537" i="2" s="1"/>
  <c r="L241538" i="2"/>
  <c r="M241538" i="2" s="1"/>
  <c r="N241538" i="2" s="1"/>
  <c r="L241539" i="2"/>
  <c r="M241539" i="2" s="1"/>
  <c r="N241539" i="2" s="1"/>
  <c r="L241540" i="2"/>
  <c r="M241540" i="2" s="1"/>
  <c r="N241540" i="2" s="1"/>
  <c r="L241541" i="2"/>
  <c r="M241541" i="2" s="1"/>
  <c r="N241541" i="2" s="1"/>
  <c r="L241542" i="2"/>
  <c r="M241542" i="2" s="1"/>
  <c r="N241542" i="2" s="1"/>
  <c r="L241543" i="2"/>
  <c r="M241543" i="2" s="1"/>
  <c r="N241543" i="2" s="1"/>
  <c r="L241544" i="2"/>
  <c r="M241544" i="2" s="1"/>
  <c r="N241544" i="2" s="1"/>
  <c r="L241545" i="2"/>
  <c r="M241545" i="2" s="1"/>
  <c r="N241545" i="2" s="1"/>
  <c r="L241546" i="2"/>
  <c r="M241546" i="2" s="1"/>
  <c r="N241546" i="2" s="1"/>
  <c r="L241547" i="2"/>
  <c r="M241547" i="2" s="1"/>
  <c r="N241547" i="2" s="1"/>
  <c r="L241548" i="2"/>
  <c r="M241548" i="2" s="1"/>
  <c r="N241548" i="2" s="1"/>
  <c r="L241549" i="2"/>
  <c r="M241549" i="2" s="1"/>
  <c r="N241549" i="2" s="1"/>
  <c r="L241550" i="2"/>
  <c r="M241550" i="2" s="1"/>
  <c r="N241550" i="2" s="1"/>
  <c r="L241551" i="2"/>
  <c r="M241551" i="2" s="1"/>
  <c r="N241551" i="2" s="1"/>
  <c r="L241552" i="2"/>
  <c r="M241552" i="2" s="1"/>
  <c r="N241552" i="2" s="1"/>
  <c r="L241553" i="2"/>
  <c r="M241553" i="2" s="1"/>
  <c r="N241553" i="2" s="1"/>
  <c r="L241554" i="2"/>
  <c r="M241554" i="2" s="1"/>
  <c r="N241554" i="2" s="1"/>
  <c r="L241555" i="2"/>
  <c r="M241555" i="2" s="1"/>
  <c r="N241555" i="2" s="1"/>
  <c r="L241556" i="2"/>
  <c r="M241556" i="2" s="1"/>
  <c r="N241556" i="2" s="1"/>
  <c r="L241557" i="2"/>
  <c r="M241557" i="2" s="1"/>
  <c r="N241557" i="2" s="1"/>
  <c r="L241558" i="2"/>
  <c r="M241558" i="2" s="1"/>
  <c r="N241558" i="2" s="1"/>
  <c r="L241559" i="2"/>
  <c r="M241559" i="2" s="1"/>
  <c r="N241559" i="2" s="1"/>
  <c r="L241560" i="2"/>
  <c r="M241560" i="2" s="1"/>
  <c r="N241560" i="2" s="1"/>
  <c r="L241561" i="2"/>
  <c r="M241561" i="2" s="1"/>
  <c r="N241561" i="2" s="1"/>
  <c r="L241562" i="2"/>
  <c r="M241562" i="2" s="1"/>
  <c r="N241562" i="2" s="1"/>
  <c r="L241563" i="2"/>
  <c r="M241563" i="2" s="1"/>
  <c r="N241563" i="2" s="1"/>
  <c r="L241564" i="2"/>
  <c r="M241564" i="2" s="1"/>
  <c r="N241564" i="2" s="1"/>
  <c r="L241565" i="2"/>
  <c r="M241565" i="2" s="1"/>
  <c r="N241565" i="2" s="1"/>
  <c r="L241566" i="2"/>
  <c r="M241566" i="2" s="1"/>
  <c r="N241566" i="2" s="1"/>
  <c r="L241567" i="2"/>
  <c r="M241567" i="2" s="1"/>
  <c r="N241567" i="2" s="1"/>
  <c r="L241568" i="2"/>
  <c r="M241568" i="2" s="1"/>
  <c r="N241568" i="2" s="1"/>
  <c r="L241569" i="2"/>
  <c r="M241569" i="2" s="1"/>
  <c r="N241569" i="2" s="1"/>
  <c r="L241570" i="2"/>
  <c r="M241570" i="2" s="1"/>
  <c r="N241570" i="2" s="1"/>
  <c r="L241571" i="2"/>
  <c r="M241571" i="2" s="1"/>
  <c r="N241571" i="2" s="1"/>
  <c r="L241572" i="2"/>
  <c r="M241572" i="2" s="1"/>
  <c r="N241572" i="2" s="1"/>
  <c r="L241573" i="2"/>
  <c r="M241573" i="2" s="1"/>
  <c r="N241573" i="2" s="1"/>
  <c r="L241574" i="2"/>
  <c r="M241574" i="2" s="1"/>
  <c r="N241574" i="2" s="1"/>
  <c r="L241575" i="2"/>
  <c r="M241575" i="2" s="1"/>
  <c r="N241575" i="2" s="1"/>
  <c r="L241576" i="2"/>
  <c r="M241576" i="2" s="1"/>
  <c r="N241576" i="2" s="1"/>
  <c r="L241577" i="2"/>
  <c r="M241577" i="2" s="1"/>
  <c r="N241577" i="2" s="1"/>
  <c r="L241578" i="2"/>
  <c r="M241578" i="2" s="1"/>
  <c r="N241578" i="2" s="1"/>
  <c r="L241579" i="2"/>
  <c r="M241579" i="2" s="1"/>
  <c r="N241579" i="2" s="1"/>
  <c r="L241580" i="2"/>
  <c r="M241580" i="2" s="1"/>
  <c r="N241580" i="2" s="1"/>
  <c r="L241581" i="2"/>
  <c r="M241581" i="2" s="1"/>
  <c r="N241581" i="2" s="1"/>
  <c r="L241582" i="2"/>
  <c r="M241582" i="2" s="1"/>
  <c r="N241582" i="2" s="1"/>
  <c r="L241583" i="2"/>
  <c r="M241583" i="2" s="1"/>
  <c r="N241583" i="2" s="1"/>
  <c r="L241584" i="2"/>
  <c r="M241584" i="2" s="1"/>
  <c r="N241584" i="2" s="1"/>
  <c r="L241585" i="2"/>
  <c r="M241585" i="2" s="1"/>
  <c r="N241585" i="2" s="1"/>
  <c r="L241586" i="2"/>
  <c r="M241586" i="2" s="1"/>
  <c r="N241586" i="2" s="1"/>
  <c r="L241587" i="2"/>
  <c r="M241587" i="2" s="1"/>
  <c r="N241587" i="2" s="1"/>
  <c r="L241588" i="2"/>
  <c r="M241588" i="2" s="1"/>
  <c r="N241588" i="2" s="1"/>
  <c r="L241589" i="2"/>
  <c r="M241589" i="2" s="1"/>
  <c r="N241589" i="2" s="1"/>
  <c r="L241590" i="2"/>
  <c r="M241590" i="2" s="1"/>
  <c r="N241590" i="2" s="1"/>
  <c r="L241591" i="2"/>
  <c r="M241591" i="2" s="1"/>
  <c r="N241591" i="2" s="1"/>
  <c r="L241592" i="2"/>
  <c r="M241592" i="2" s="1"/>
  <c r="N241592" i="2" s="1"/>
  <c r="L241593" i="2"/>
  <c r="M241593" i="2" s="1"/>
  <c r="N241593" i="2" s="1"/>
  <c r="L241594" i="2"/>
  <c r="M241594" i="2" s="1"/>
  <c r="N241594" i="2" s="1"/>
  <c r="L241595" i="2"/>
  <c r="M241595" i="2" s="1"/>
  <c r="N241595" i="2" s="1"/>
  <c r="L241596" i="2"/>
  <c r="M241596" i="2" s="1"/>
  <c r="N241596" i="2" s="1"/>
  <c r="L241597" i="2"/>
  <c r="M241597" i="2" s="1"/>
  <c r="N241597" i="2" s="1"/>
  <c r="L241598" i="2"/>
  <c r="M241598" i="2" s="1"/>
  <c r="N241598" i="2" s="1"/>
  <c r="L241599" i="2"/>
  <c r="M241599" i="2" s="1"/>
  <c r="N241599" i="2" s="1"/>
  <c r="L241600" i="2"/>
  <c r="M241600" i="2" s="1"/>
  <c r="N241600" i="2" s="1"/>
  <c r="L241601" i="2"/>
  <c r="M241601" i="2" s="1"/>
  <c r="N241601" i="2" s="1"/>
  <c r="L241602" i="2"/>
  <c r="M241602" i="2" s="1"/>
  <c r="N241602" i="2" s="1"/>
  <c r="L241603" i="2"/>
  <c r="M241603" i="2" s="1"/>
  <c r="N241603" i="2" s="1"/>
  <c r="L241604" i="2"/>
  <c r="M241604" i="2" s="1"/>
  <c r="N241604" i="2" s="1"/>
  <c r="L241605" i="2"/>
  <c r="M241605" i="2" s="1"/>
  <c r="N241605" i="2" s="1"/>
  <c r="L241606" i="2"/>
  <c r="M241606" i="2" s="1"/>
  <c r="N241606" i="2" s="1"/>
  <c r="L241607" i="2"/>
  <c r="M241607" i="2" s="1"/>
  <c r="N241607" i="2" s="1"/>
  <c r="L241608" i="2"/>
  <c r="M241608" i="2" s="1"/>
  <c r="N241608" i="2" s="1"/>
  <c r="L241609" i="2"/>
  <c r="M241609" i="2" s="1"/>
  <c r="N241609" i="2" s="1"/>
  <c r="L241610" i="2"/>
  <c r="M241610" i="2" s="1"/>
  <c r="N241610" i="2" s="1"/>
  <c r="L241611" i="2"/>
  <c r="M241611" i="2" s="1"/>
  <c r="N241611" i="2" s="1"/>
  <c r="L241612" i="2"/>
  <c r="M241612" i="2" s="1"/>
  <c r="N241612" i="2" s="1"/>
  <c r="L241613" i="2"/>
  <c r="M241613" i="2" s="1"/>
  <c r="N241613" i="2" s="1"/>
  <c r="L241614" i="2"/>
  <c r="M241614" i="2" s="1"/>
  <c r="N241614" i="2" s="1"/>
  <c r="L241615" i="2"/>
  <c r="M241615" i="2" s="1"/>
  <c r="N241615" i="2" s="1"/>
  <c r="L241616" i="2"/>
  <c r="M241616" i="2" s="1"/>
  <c r="N241616" i="2" s="1"/>
  <c r="L241617" i="2"/>
  <c r="M241617" i="2" s="1"/>
  <c r="N241617" i="2" s="1"/>
  <c r="L241618" i="2"/>
  <c r="M241618" i="2" s="1"/>
  <c r="N241618" i="2" s="1"/>
  <c r="L241619" i="2"/>
  <c r="M241619" i="2" s="1"/>
  <c r="N241619" i="2" s="1"/>
  <c r="L241620" i="2"/>
  <c r="M241620" i="2" s="1"/>
  <c r="N241620" i="2" s="1"/>
  <c r="L241621" i="2"/>
  <c r="M241621" i="2" s="1"/>
  <c r="N241621" i="2" s="1"/>
  <c r="L241622" i="2"/>
  <c r="M241622" i="2" s="1"/>
  <c r="N241622" i="2" s="1"/>
  <c r="L241623" i="2"/>
  <c r="M241623" i="2" s="1"/>
  <c r="N241623" i="2" s="1"/>
  <c r="L241624" i="2"/>
  <c r="M241624" i="2" s="1"/>
  <c r="N241624" i="2" s="1"/>
  <c r="L241625" i="2"/>
  <c r="M241625" i="2" s="1"/>
  <c r="N241625" i="2" s="1"/>
  <c r="L241626" i="2"/>
  <c r="M241626" i="2" s="1"/>
  <c r="N241626" i="2" s="1"/>
  <c r="L241627" i="2"/>
  <c r="M241627" i="2" s="1"/>
  <c r="N241627" i="2" s="1"/>
  <c r="L241628" i="2"/>
  <c r="M241628" i="2" s="1"/>
  <c r="N241628" i="2" s="1"/>
  <c r="L241629" i="2"/>
  <c r="M241629" i="2" s="1"/>
  <c r="N241629" i="2" s="1"/>
  <c r="L241630" i="2"/>
  <c r="M241630" i="2" s="1"/>
  <c r="N241630" i="2" s="1"/>
  <c r="L241631" i="2"/>
  <c r="M241631" i="2" s="1"/>
  <c r="N241631" i="2" s="1"/>
  <c r="L241632" i="2"/>
  <c r="M241632" i="2" s="1"/>
  <c r="N241632" i="2" s="1"/>
  <c r="L241633" i="2"/>
  <c r="M241633" i="2" s="1"/>
  <c r="N241633" i="2" s="1"/>
  <c r="L241634" i="2"/>
  <c r="M241634" i="2" s="1"/>
  <c r="N241634" i="2" s="1"/>
  <c r="L241635" i="2"/>
  <c r="M241635" i="2" s="1"/>
  <c r="N241635" i="2" s="1"/>
  <c r="L241636" i="2"/>
  <c r="M241636" i="2" s="1"/>
  <c r="N241636" i="2" s="1"/>
  <c r="L241637" i="2"/>
  <c r="M241637" i="2" s="1"/>
  <c r="N241637" i="2" s="1"/>
  <c r="L241638" i="2"/>
  <c r="M241638" i="2" s="1"/>
  <c r="N241638" i="2" s="1"/>
  <c r="L241639" i="2"/>
  <c r="M241639" i="2" s="1"/>
  <c r="N241639" i="2" s="1"/>
  <c r="L241640" i="2"/>
  <c r="M241640" i="2" s="1"/>
  <c r="N241640" i="2" s="1"/>
  <c r="L241641" i="2"/>
  <c r="M241641" i="2" s="1"/>
  <c r="N241641" i="2" s="1"/>
  <c r="L241642" i="2"/>
  <c r="M241642" i="2" s="1"/>
  <c r="N241642" i="2" s="1"/>
  <c r="L241643" i="2"/>
  <c r="M241643" i="2" s="1"/>
  <c r="N241643" i="2" s="1"/>
  <c r="L241644" i="2"/>
  <c r="M241644" i="2" s="1"/>
  <c r="N241644" i="2" s="1"/>
  <c r="L241645" i="2"/>
  <c r="M241645" i="2" s="1"/>
  <c r="N241645" i="2" s="1"/>
  <c r="L241646" i="2"/>
  <c r="M241646" i="2" s="1"/>
  <c r="N241646" i="2" s="1"/>
  <c r="L241647" i="2"/>
  <c r="M241647" i="2" s="1"/>
  <c r="N241647" i="2" s="1"/>
  <c r="L241648" i="2"/>
  <c r="M241648" i="2" s="1"/>
  <c r="N241648" i="2" s="1"/>
  <c r="L241649" i="2"/>
  <c r="M241649" i="2" s="1"/>
  <c r="N241649" i="2" s="1"/>
  <c r="L241650" i="2"/>
  <c r="M241650" i="2" s="1"/>
  <c r="N241650" i="2" s="1"/>
  <c r="L241651" i="2"/>
  <c r="M241651" i="2" s="1"/>
  <c r="N241651" i="2" s="1"/>
  <c r="L241652" i="2"/>
  <c r="M241652" i="2" s="1"/>
  <c r="N241652" i="2" s="1"/>
  <c r="L241653" i="2"/>
  <c r="M241653" i="2" s="1"/>
  <c r="N241653" i="2" s="1"/>
  <c r="L241654" i="2"/>
  <c r="M241654" i="2" s="1"/>
  <c r="N241654" i="2" s="1"/>
  <c r="L241655" i="2"/>
  <c r="M241655" i="2" s="1"/>
  <c r="N241655" i="2" s="1"/>
  <c r="L241656" i="2"/>
  <c r="M241656" i="2" s="1"/>
  <c r="N241656" i="2" s="1"/>
  <c r="L241657" i="2"/>
  <c r="M241657" i="2" s="1"/>
  <c r="N241657" i="2" s="1"/>
  <c r="L241658" i="2"/>
  <c r="M241658" i="2" s="1"/>
  <c r="N241658" i="2" s="1"/>
  <c r="L241659" i="2"/>
  <c r="M241659" i="2" s="1"/>
  <c r="N241659" i="2" s="1"/>
  <c r="L241660" i="2"/>
  <c r="M241660" i="2" s="1"/>
  <c r="N241660" i="2" s="1"/>
  <c r="L241661" i="2"/>
  <c r="M241661" i="2" s="1"/>
  <c r="N241661" i="2" s="1"/>
  <c r="L241662" i="2"/>
  <c r="M241662" i="2" s="1"/>
  <c r="N241662" i="2" s="1"/>
  <c r="L241663" i="2"/>
  <c r="M241663" i="2" s="1"/>
  <c r="N241663" i="2" s="1"/>
  <c r="L241664" i="2"/>
  <c r="M241664" i="2" s="1"/>
  <c r="N241664" i="2" s="1"/>
  <c r="L241665" i="2"/>
  <c r="M241665" i="2" s="1"/>
  <c r="N241665" i="2" s="1"/>
  <c r="L241666" i="2"/>
  <c r="M241666" i="2" s="1"/>
  <c r="N241666" i="2" s="1"/>
  <c r="L241667" i="2"/>
  <c r="M241667" i="2" s="1"/>
  <c r="N241667" i="2" s="1"/>
  <c r="L241668" i="2"/>
  <c r="M241668" i="2" s="1"/>
  <c r="N241668" i="2" s="1"/>
  <c r="L241669" i="2"/>
  <c r="M241669" i="2" s="1"/>
  <c r="N241669" i="2" s="1"/>
  <c r="L241670" i="2"/>
  <c r="M241670" i="2" s="1"/>
  <c r="N241670" i="2" s="1"/>
  <c r="L241671" i="2"/>
  <c r="M241671" i="2" s="1"/>
  <c r="N241671" i="2" s="1"/>
  <c r="L241672" i="2"/>
  <c r="M241672" i="2" s="1"/>
  <c r="N241672" i="2" s="1"/>
  <c r="L241673" i="2"/>
  <c r="M241673" i="2" s="1"/>
  <c r="N241673" i="2" s="1"/>
  <c r="L241674" i="2"/>
  <c r="M241674" i="2" s="1"/>
  <c r="N241674" i="2" s="1"/>
  <c r="L241675" i="2"/>
  <c r="M241675" i="2" s="1"/>
  <c r="N241675" i="2" s="1"/>
  <c r="L241676" i="2"/>
  <c r="M241676" i="2" s="1"/>
  <c r="N241676" i="2" s="1"/>
  <c r="L241677" i="2"/>
  <c r="M241677" i="2" s="1"/>
  <c r="N241677" i="2" s="1"/>
  <c r="L241678" i="2"/>
  <c r="M241678" i="2" s="1"/>
  <c r="N241678" i="2" s="1"/>
  <c r="L241679" i="2"/>
  <c r="M241679" i="2" s="1"/>
  <c r="N241679" i="2" s="1"/>
  <c r="L241680" i="2"/>
  <c r="M241680" i="2" s="1"/>
  <c r="N241680" i="2" s="1"/>
  <c r="L241681" i="2"/>
  <c r="M241681" i="2" s="1"/>
  <c r="N241681" i="2" s="1"/>
  <c r="L241682" i="2"/>
  <c r="M241682" i="2" s="1"/>
  <c r="N241682" i="2" s="1"/>
  <c r="L241683" i="2"/>
  <c r="M241683" i="2" s="1"/>
  <c r="N241683" i="2" s="1"/>
  <c r="L241684" i="2"/>
  <c r="M241684" i="2" s="1"/>
  <c r="N241684" i="2" s="1"/>
  <c r="L241685" i="2"/>
  <c r="M241685" i="2" s="1"/>
  <c r="N241685" i="2" s="1"/>
  <c r="L241686" i="2"/>
  <c r="M241686" i="2" s="1"/>
  <c r="N241686" i="2" s="1"/>
  <c r="L241687" i="2"/>
  <c r="M241687" i="2" s="1"/>
  <c r="N241687" i="2" s="1"/>
  <c r="L241688" i="2"/>
  <c r="M241688" i="2" s="1"/>
  <c r="N241688" i="2" s="1"/>
  <c r="L241689" i="2"/>
  <c r="M241689" i="2" s="1"/>
  <c r="N241689" i="2" s="1"/>
  <c r="L241690" i="2"/>
  <c r="M241690" i="2" s="1"/>
  <c r="N241690" i="2" s="1"/>
  <c r="L241691" i="2"/>
  <c r="M241691" i="2" s="1"/>
  <c r="N241691" i="2" s="1"/>
  <c r="L241692" i="2"/>
  <c r="M241692" i="2" s="1"/>
  <c r="N241692" i="2" s="1"/>
  <c r="L241693" i="2"/>
  <c r="M241693" i="2" s="1"/>
  <c r="N241693" i="2" s="1"/>
  <c r="L241694" i="2"/>
  <c r="M241694" i="2" s="1"/>
  <c r="N241694" i="2" s="1"/>
  <c r="L241695" i="2"/>
  <c r="M241695" i="2" s="1"/>
  <c r="N241695" i="2" s="1"/>
  <c r="L241696" i="2"/>
  <c r="M241696" i="2" s="1"/>
  <c r="N241696" i="2" s="1"/>
  <c r="L241697" i="2"/>
  <c r="M241697" i="2" s="1"/>
  <c r="N241697" i="2" s="1"/>
  <c r="L241698" i="2"/>
  <c r="M241698" i="2" s="1"/>
  <c r="N241698" i="2" s="1"/>
  <c r="L241699" i="2"/>
  <c r="M241699" i="2" s="1"/>
  <c r="N241699" i="2" s="1"/>
  <c r="L241700" i="2"/>
  <c r="M241700" i="2" s="1"/>
  <c r="N241700" i="2" s="1"/>
  <c r="L241701" i="2"/>
  <c r="M241701" i="2" s="1"/>
  <c r="N241701" i="2" s="1"/>
  <c r="L241702" i="2"/>
  <c r="M241702" i="2" s="1"/>
  <c r="N241702" i="2" s="1"/>
  <c r="L241703" i="2"/>
  <c r="M241703" i="2" s="1"/>
  <c r="N241703" i="2" s="1"/>
  <c r="L241704" i="2"/>
  <c r="M241704" i="2" s="1"/>
  <c r="N241704" i="2" s="1"/>
  <c r="L241705" i="2"/>
  <c r="M241705" i="2" s="1"/>
  <c r="N241705" i="2" s="1"/>
  <c r="L241706" i="2"/>
  <c r="M241706" i="2" s="1"/>
  <c r="N241706" i="2" s="1"/>
  <c r="L241707" i="2"/>
  <c r="M241707" i="2" s="1"/>
  <c r="N241707" i="2" s="1"/>
  <c r="L241708" i="2"/>
  <c r="M241708" i="2" s="1"/>
  <c r="N241708" i="2" s="1"/>
  <c r="L241709" i="2"/>
  <c r="M241709" i="2" s="1"/>
  <c r="N241709" i="2" s="1"/>
  <c r="L241710" i="2"/>
  <c r="M241710" i="2" s="1"/>
  <c r="N241710" i="2" s="1"/>
  <c r="L241711" i="2"/>
  <c r="M241711" i="2" s="1"/>
  <c r="N241711" i="2" s="1"/>
  <c r="L241712" i="2"/>
  <c r="M241712" i="2" s="1"/>
  <c r="N241712" i="2" s="1"/>
  <c r="L241713" i="2"/>
  <c r="M241713" i="2" s="1"/>
  <c r="N241713" i="2" s="1"/>
  <c r="L241714" i="2"/>
  <c r="M241714" i="2" s="1"/>
  <c r="N241714" i="2" s="1"/>
  <c r="L241715" i="2"/>
  <c r="M241715" i="2" s="1"/>
  <c r="N241715" i="2" s="1"/>
  <c r="L241716" i="2"/>
  <c r="M241716" i="2" s="1"/>
  <c r="N241716" i="2" s="1"/>
  <c r="L241717" i="2"/>
  <c r="M241717" i="2" s="1"/>
  <c r="N241717" i="2" s="1"/>
  <c r="L241718" i="2"/>
  <c r="M241718" i="2" s="1"/>
  <c r="N241718" i="2" s="1"/>
  <c r="L241719" i="2"/>
  <c r="M241719" i="2" s="1"/>
  <c r="N241719" i="2" s="1"/>
  <c r="L241720" i="2"/>
  <c r="M241720" i="2" s="1"/>
  <c r="N241720" i="2" s="1"/>
  <c r="L241721" i="2"/>
  <c r="M241721" i="2" s="1"/>
  <c r="N241721" i="2" s="1"/>
  <c r="L241722" i="2"/>
  <c r="M241722" i="2" s="1"/>
  <c r="N241722" i="2" s="1"/>
  <c r="L241723" i="2"/>
  <c r="M241723" i="2" s="1"/>
  <c r="N241723" i="2" s="1"/>
  <c r="L241724" i="2"/>
  <c r="M241724" i="2" s="1"/>
  <c r="N241724" i="2" s="1"/>
  <c r="L241725" i="2"/>
  <c r="M241725" i="2" s="1"/>
  <c r="N241725" i="2" s="1"/>
  <c r="L241726" i="2"/>
  <c r="M241726" i="2" s="1"/>
  <c r="N241726" i="2" s="1"/>
  <c r="L241727" i="2"/>
  <c r="M241727" i="2" s="1"/>
  <c r="N241727" i="2" s="1"/>
  <c r="L241728" i="2"/>
  <c r="M241728" i="2" s="1"/>
  <c r="N241728" i="2" s="1"/>
  <c r="L241729" i="2"/>
  <c r="M241729" i="2" s="1"/>
  <c r="N241729" i="2" s="1"/>
  <c r="L241730" i="2"/>
  <c r="M241730" i="2" s="1"/>
  <c r="N241730" i="2" s="1"/>
  <c r="L241731" i="2"/>
  <c r="M241731" i="2" s="1"/>
  <c r="N241731" i="2" s="1"/>
  <c r="L241732" i="2"/>
  <c r="M241732" i="2" s="1"/>
  <c r="N241732" i="2" s="1"/>
  <c r="L241733" i="2"/>
  <c r="M241733" i="2" s="1"/>
  <c r="N241733" i="2" s="1"/>
  <c r="L241734" i="2"/>
  <c r="M241734" i="2" s="1"/>
  <c r="N241734" i="2" s="1"/>
  <c r="L241735" i="2"/>
  <c r="M241735" i="2" s="1"/>
  <c r="N241735" i="2" s="1"/>
  <c r="L241736" i="2"/>
  <c r="M241736" i="2" s="1"/>
  <c r="N241736" i="2" s="1"/>
  <c r="L241737" i="2"/>
  <c r="M241737" i="2" s="1"/>
  <c r="N241737" i="2" s="1"/>
  <c r="L241738" i="2"/>
  <c r="M241738" i="2" s="1"/>
  <c r="N241738" i="2" s="1"/>
  <c r="L241739" i="2"/>
  <c r="M241739" i="2" s="1"/>
  <c r="N241739" i="2" s="1"/>
  <c r="L241740" i="2"/>
  <c r="M241740" i="2" s="1"/>
  <c r="N241740" i="2" s="1"/>
  <c r="L241741" i="2"/>
  <c r="M241741" i="2" s="1"/>
  <c r="N241741" i="2" s="1"/>
  <c r="L241742" i="2"/>
  <c r="M241742" i="2" s="1"/>
  <c r="N241742" i="2" s="1"/>
  <c r="L241743" i="2"/>
  <c r="M241743" i="2" s="1"/>
  <c r="N241743" i="2" s="1"/>
  <c r="L241744" i="2"/>
  <c r="M241744" i="2" s="1"/>
  <c r="N241744" i="2" s="1"/>
  <c r="L241745" i="2"/>
  <c r="M241745" i="2" s="1"/>
  <c r="N241745" i="2" s="1"/>
  <c r="L241746" i="2"/>
  <c r="M241746" i="2" s="1"/>
  <c r="N241746" i="2" s="1"/>
  <c r="L241747" i="2"/>
  <c r="M241747" i="2" s="1"/>
  <c r="N241747" i="2" s="1"/>
  <c r="L241748" i="2"/>
  <c r="M241748" i="2" s="1"/>
  <c r="N241748" i="2" s="1"/>
  <c r="L241749" i="2"/>
  <c r="M241749" i="2" s="1"/>
  <c r="N241749" i="2" s="1"/>
  <c r="L241750" i="2"/>
  <c r="M241750" i="2" s="1"/>
  <c r="N241750" i="2" s="1"/>
  <c r="L241751" i="2"/>
  <c r="M241751" i="2" s="1"/>
  <c r="N241751" i="2" s="1"/>
  <c r="L241752" i="2"/>
  <c r="M241752" i="2" s="1"/>
  <c r="N241752" i="2" s="1"/>
  <c r="L241753" i="2"/>
  <c r="M241753" i="2" s="1"/>
  <c r="N241753" i="2" s="1"/>
  <c r="L241754" i="2"/>
  <c r="M241754" i="2" s="1"/>
  <c r="N241754" i="2" s="1"/>
  <c r="L241755" i="2"/>
  <c r="M241755" i="2" s="1"/>
  <c r="N241755" i="2" s="1"/>
  <c r="L241756" i="2"/>
  <c r="M241756" i="2" s="1"/>
  <c r="N241756" i="2" s="1"/>
  <c r="L241757" i="2"/>
  <c r="M241757" i="2" s="1"/>
  <c r="N241757" i="2" s="1"/>
  <c r="L241758" i="2"/>
  <c r="M241758" i="2" s="1"/>
  <c r="N241758" i="2" s="1"/>
  <c r="L241759" i="2"/>
  <c r="M241759" i="2" s="1"/>
  <c r="N241759" i="2" s="1"/>
  <c r="L241760" i="2"/>
  <c r="M241760" i="2" s="1"/>
  <c r="N241760" i="2" s="1"/>
  <c r="L241761" i="2"/>
  <c r="M241761" i="2" s="1"/>
  <c r="N241761" i="2" s="1"/>
  <c r="L241762" i="2"/>
  <c r="M241762" i="2" s="1"/>
  <c r="N241762" i="2" s="1"/>
  <c r="L241763" i="2"/>
  <c r="M241763" i="2" s="1"/>
  <c r="N241763" i="2" s="1"/>
  <c r="L241764" i="2"/>
  <c r="M241764" i="2" s="1"/>
  <c r="N241764" i="2" s="1"/>
  <c r="L241765" i="2"/>
  <c r="M241765" i="2" s="1"/>
  <c r="N241765" i="2" s="1"/>
  <c r="L241766" i="2"/>
  <c r="M241766" i="2" s="1"/>
  <c r="N241766" i="2" s="1"/>
  <c r="L241767" i="2"/>
  <c r="M241767" i="2" s="1"/>
  <c r="N241767" i="2" s="1"/>
  <c r="L241768" i="2"/>
  <c r="M241768" i="2" s="1"/>
  <c r="N241768" i="2" s="1"/>
  <c r="L241769" i="2"/>
  <c r="M241769" i="2" s="1"/>
  <c r="N241769" i="2" s="1"/>
  <c r="L241770" i="2"/>
  <c r="M241770" i="2" s="1"/>
  <c r="N241770" i="2" s="1"/>
  <c r="L241771" i="2"/>
  <c r="M241771" i="2" s="1"/>
  <c r="N241771" i="2" s="1"/>
  <c r="L241772" i="2"/>
  <c r="M241772" i="2" s="1"/>
  <c r="N241772" i="2" s="1"/>
  <c r="L241773" i="2"/>
  <c r="M241773" i="2" s="1"/>
  <c r="N241773" i="2" s="1"/>
  <c r="L241774" i="2"/>
  <c r="M241774" i="2" s="1"/>
  <c r="N241774" i="2" s="1"/>
  <c r="L241775" i="2"/>
  <c r="M241775" i="2" s="1"/>
  <c r="N241775" i="2" s="1"/>
  <c r="L241776" i="2"/>
  <c r="M241776" i="2" s="1"/>
  <c r="N241776" i="2" s="1"/>
  <c r="L241777" i="2"/>
  <c r="M241777" i="2" s="1"/>
  <c r="N241777" i="2" s="1"/>
  <c r="L241778" i="2"/>
  <c r="M241778" i="2" s="1"/>
  <c r="N241778" i="2" s="1"/>
  <c r="L241779" i="2"/>
  <c r="M241779" i="2" s="1"/>
  <c r="N241779" i="2" s="1"/>
  <c r="L241780" i="2"/>
  <c r="M241780" i="2" s="1"/>
  <c r="N241780" i="2" s="1"/>
  <c r="L241781" i="2"/>
  <c r="M241781" i="2" s="1"/>
  <c r="N241781" i="2" s="1"/>
  <c r="L241782" i="2"/>
  <c r="M241782" i="2" s="1"/>
  <c r="N241782" i="2" s="1"/>
  <c r="L241783" i="2"/>
  <c r="M241783" i="2" s="1"/>
  <c r="N241783" i="2" s="1"/>
  <c r="L241784" i="2"/>
  <c r="M241784" i="2" s="1"/>
  <c r="N241784" i="2" s="1"/>
  <c r="L241785" i="2"/>
  <c r="M241785" i="2" s="1"/>
  <c r="N241785" i="2" s="1"/>
  <c r="L241786" i="2"/>
  <c r="M241786" i="2" s="1"/>
  <c r="N241786" i="2" s="1"/>
  <c r="L241787" i="2"/>
  <c r="M241787" i="2" s="1"/>
  <c r="N241787" i="2" s="1"/>
  <c r="L241788" i="2"/>
  <c r="M241788" i="2" s="1"/>
  <c r="N241788" i="2" s="1"/>
  <c r="L241789" i="2"/>
  <c r="M241789" i="2" s="1"/>
  <c r="N241789" i="2" s="1"/>
  <c r="L241790" i="2"/>
  <c r="M241790" i="2" s="1"/>
  <c r="N241790" i="2" s="1"/>
  <c r="L241791" i="2"/>
  <c r="M241791" i="2" s="1"/>
  <c r="N241791" i="2" s="1"/>
  <c r="L241792" i="2"/>
  <c r="M241792" i="2" s="1"/>
  <c r="N241792" i="2" s="1"/>
  <c r="L241793" i="2"/>
  <c r="M241793" i="2" s="1"/>
  <c r="N241793" i="2" s="1"/>
  <c r="L241794" i="2"/>
  <c r="M241794" i="2" s="1"/>
  <c r="N241794" i="2" s="1"/>
  <c r="L241795" i="2"/>
  <c r="M241795" i="2" s="1"/>
  <c r="N241795" i="2" s="1"/>
  <c r="L241796" i="2"/>
  <c r="M241796" i="2" s="1"/>
  <c r="N241796" i="2" s="1"/>
  <c r="L241797" i="2"/>
  <c r="M241797" i="2" s="1"/>
  <c r="N241797" i="2" s="1"/>
  <c r="L241798" i="2"/>
  <c r="M241798" i="2" s="1"/>
  <c r="N241798" i="2" s="1"/>
  <c r="L241799" i="2"/>
  <c r="M241799" i="2" s="1"/>
  <c r="N241799" i="2" s="1"/>
  <c r="L241800" i="2"/>
  <c r="M241800" i="2" s="1"/>
  <c r="N241800" i="2" s="1"/>
  <c r="L241801" i="2"/>
  <c r="M241801" i="2" s="1"/>
  <c r="N241801" i="2" s="1"/>
  <c r="L241802" i="2"/>
  <c r="M241802" i="2" s="1"/>
  <c r="N241802" i="2" s="1"/>
  <c r="L241803" i="2"/>
  <c r="M241803" i="2" s="1"/>
  <c r="N241803" i="2" s="1"/>
  <c r="L241804" i="2"/>
  <c r="M241804" i="2" s="1"/>
  <c r="N241804" i="2" s="1"/>
  <c r="L241805" i="2"/>
  <c r="M241805" i="2" s="1"/>
  <c r="N241805" i="2" s="1"/>
  <c r="L241806" i="2"/>
  <c r="M241806" i="2" s="1"/>
  <c r="N241806" i="2" s="1"/>
  <c r="L241807" i="2"/>
  <c r="M241807" i="2" s="1"/>
  <c r="N241807" i="2" s="1"/>
  <c r="L241808" i="2"/>
  <c r="M241808" i="2" s="1"/>
  <c r="N241808" i="2" s="1"/>
  <c r="L241809" i="2"/>
  <c r="M241809" i="2" s="1"/>
  <c r="N241809" i="2" s="1"/>
  <c r="L241810" i="2"/>
  <c r="M241810" i="2" s="1"/>
  <c r="N241810" i="2" s="1"/>
  <c r="L241811" i="2"/>
  <c r="M241811" i="2" s="1"/>
  <c r="N241811" i="2" s="1"/>
  <c r="L241812" i="2"/>
  <c r="M241812" i="2" s="1"/>
  <c r="N241812" i="2" s="1"/>
  <c r="L241813" i="2"/>
  <c r="M241813" i="2" s="1"/>
  <c r="N241813" i="2" s="1"/>
  <c r="L241814" i="2"/>
  <c r="M241814" i="2" s="1"/>
  <c r="N241814" i="2" s="1"/>
  <c r="L241815" i="2"/>
  <c r="M241815" i="2" s="1"/>
  <c r="N241815" i="2" s="1"/>
  <c r="L241816" i="2"/>
  <c r="M241816" i="2" s="1"/>
  <c r="N241816" i="2" s="1"/>
  <c r="L241817" i="2"/>
  <c r="M241817" i="2" s="1"/>
  <c r="N241817" i="2" s="1"/>
  <c r="L241818" i="2"/>
  <c r="M241818" i="2" s="1"/>
  <c r="N241818" i="2" s="1"/>
  <c r="L241819" i="2"/>
  <c r="M241819" i="2" s="1"/>
  <c r="N241819" i="2" s="1"/>
  <c r="L241820" i="2"/>
  <c r="M241820" i="2" s="1"/>
  <c r="N241820" i="2" s="1"/>
  <c r="L241821" i="2"/>
  <c r="M241821" i="2" s="1"/>
  <c r="N241821" i="2" s="1"/>
  <c r="L241822" i="2"/>
  <c r="M241822" i="2" s="1"/>
  <c r="N241822" i="2" s="1"/>
  <c r="L241823" i="2"/>
  <c r="M241823" i="2" s="1"/>
  <c r="N241823" i="2" s="1"/>
  <c r="L241824" i="2"/>
  <c r="M241824" i="2" s="1"/>
  <c r="N241824" i="2" s="1"/>
  <c r="L241825" i="2"/>
  <c r="M241825" i="2" s="1"/>
  <c r="N241825" i="2" s="1"/>
  <c r="L241826" i="2"/>
  <c r="M241826" i="2" s="1"/>
  <c r="N241826" i="2" s="1"/>
  <c r="L241827" i="2"/>
  <c r="M241827" i="2" s="1"/>
  <c r="N241827" i="2" s="1"/>
  <c r="L241828" i="2"/>
  <c r="M241828" i="2" s="1"/>
  <c r="N241828" i="2" s="1"/>
  <c r="L241829" i="2"/>
  <c r="M241829" i="2" s="1"/>
  <c r="N241829" i="2" s="1"/>
  <c r="L241830" i="2"/>
  <c r="M241830" i="2" s="1"/>
  <c r="N241830" i="2" s="1"/>
  <c r="L241831" i="2"/>
  <c r="M241831" i="2" s="1"/>
  <c r="N241831" i="2" s="1"/>
  <c r="L241832" i="2"/>
  <c r="M241832" i="2" s="1"/>
  <c r="N241832" i="2" s="1"/>
  <c r="L241833" i="2"/>
  <c r="M241833" i="2" s="1"/>
  <c r="N241833" i="2" s="1"/>
  <c r="L241834" i="2"/>
  <c r="M241834" i="2" s="1"/>
  <c r="N241834" i="2" s="1"/>
  <c r="L241835" i="2"/>
  <c r="M241835" i="2" s="1"/>
  <c r="N241835" i="2" s="1"/>
  <c r="L241836" i="2"/>
  <c r="M241836" i="2" s="1"/>
  <c r="N241836" i="2" s="1"/>
  <c r="L241837" i="2"/>
  <c r="M241837" i="2" s="1"/>
  <c r="N241837" i="2" s="1"/>
  <c r="L241838" i="2"/>
  <c r="M241838" i="2" s="1"/>
  <c r="N241838" i="2" s="1"/>
  <c r="L241839" i="2"/>
  <c r="M241839" i="2" s="1"/>
  <c r="N241839" i="2" s="1"/>
  <c r="L241840" i="2"/>
  <c r="M241840" i="2" s="1"/>
  <c r="N241840" i="2" s="1"/>
  <c r="L241841" i="2"/>
  <c r="M241841" i="2" s="1"/>
  <c r="N241841" i="2" s="1"/>
  <c r="L241842" i="2"/>
  <c r="M241842" i="2" s="1"/>
  <c r="N241842" i="2" s="1"/>
  <c r="L241843" i="2"/>
  <c r="M241843" i="2" s="1"/>
  <c r="N241843" i="2" s="1"/>
  <c r="L241844" i="2"/>
  <c r="M241844" i="2" s="1"/>
  <c r="N241844" i="2" s="1"/>
  <c r="L241845" i="2"/>
  <c r="M241845" i="2" s="1"/>
  <c r="N241845" i="2" s="1"/>
  <c r="L241846" i="2"/>
  <c r="M241846" i="2" s="1"/>
  <c r="N241846" i="2" s="1"/>
  <c r="L241847" i="2"/>
  <c r="M241847" i="2" s="1"/>
  <c r="N241847" i="2" s="1"/>
  <c r="L241848" i="2"/>
  <c r="M241848" i="2" s="1"/>
  <c r="N241848" i="2" s="1"/>
  <c r="L241849" i="2"/>
  <c r="M241849" i="2" s="1"/>
  <c r="N241849" i="2" s="1"/>
  <c r="L241850" i="2"/>
  <c r="M241850" i="2" s="1"/>
  <c r="N241850" i="2" s="1"/>
  <c r="L241851" i="2"/>
  <c r="M241851" i="2" s="1"/>
  <c r="N241851" i="2" s="1"/>
  <c r="L241852" i="2"/>
  <c r="M241852" i="2" s="1"/>
  <c r="N241852" i="2" s="1"/>
  <c r="L241853" i="2"/>
  <c r="M241853" i="2" s="1"/>
  <c r="N241853" i="2" s="1"/>
  <c r="L241854" i="2"/>
  <c r="M241854" i="2" s="1"/>
  <c r="N241854" i="2" s="1"/>
  <c r="L241855" i="2"/>
  <c r="M241855" i="2" s="1"/>
  <c r="N241855" i="2" s="1"/>
  <c r="L241856" i="2"/>
  <c r="M241856" i="2" s="1"/>
  <c r="N241856" i="2" s="1"/>
  <c r="L241857" i="2"/>
  <c r="M241857" i="2" s="1"/>
  <c r="N241857" i="2" s="1"/>
  <c r="L241858" i="2"/>
  <c r="M241858" i="2" s="1"/>
  <c r="N241858" i="2" s="1"/>
  <c r="L241859" i="2"/>
  <c r="M241859" i="2" s="1"/>
  <c r="N241859" i="2" s="1"/>
  <c r="L241860" i="2"/>
  <c r="M241860" i="2" s="1"/>
  <c r="N241860" i="2" s="1"/>
  <c r="L241861" i="2"/>
  <c r="M241861" i="2" s="1"/>
  <c r="N241861" i="2" s="1"/>
  <c r="L241862" i="2"/>
  <c r="M241862" i="2" s="1"/>
  <c r="N241862" i="2" s="1"/>
  <c r="L241863" i="2"/>
  <c r="M241863" i="2" s="1"/>
  <c r="N241863" i="2" s="1"/>
  <c r="L241864" i="2"/>
  <c r="M241864" i="2" s="1"/>
  <c r="N241864" i="2" s="1"/>
  <c r="L241865" i="2"/>
  <c r="M241865" i="2" s="1"/>
  <c r="N241865" i="2" s="1"/>
  <c r="L241866" i="2"/>
  <c r="M241866" i="2" s="1"/>
  <c r="N241866" i="2" s="1"/>
  <c r="L241867" i="2"/>
  <c r="M241867" i="2" s="1"/>
  <c r="N241867" i="2" s="1"/>
  <c r="L241868" i="2"/>
  <c r="M241868" i="2" s="1"/>
  <c r="N241868" i="2" s="1"/>
  <c r="L241869" i="2"/>
  <c r="M241869" i="2" s="1"/>
  <c r="N241869" i="2" s="1"/>
  <c r="L241870" i="2"/>
  <c r="M241870" i="2" s="1"/>
  <c r="N241870" i="2" s="1"/>
  <c r="L241871" i="2"/>
  <c r="M241871" i="2" s="1"/>
  <c r="N241871" i="2" s="1"/>
  <c r="L241872" i="2"/>
  <c r="M241872" i="2" s="1"/>
  <c r="N241872" i="2" s="1"/>
  <c r="L241873" i="2"/>
  <c r="M241873" i="2" s="1"/>
  <c r="N241873" i="2" s="1"/>
  <c r="L241874" i="2"/>
  <c r="M241874" i="2" s="1"/>
  <c r="N241874" i="2" s="1"/>
  <c r="L241875" i="2"/>
  <c r="M241875" i="2" s="1"/>
  <c r="N241875" i="2" s="1"/>
  <c r="L241876" i="2"/>
  <c r="M241876" i="2" s="1"/>
  <c r="N241876" i="2" s="1"/>
  <c r="L241877" i="2"/>
  <c r="M241877" i="2" s="1"/>
  <c r="N241877" i="2" s="1"/>
  <c r="L241878" i="2"/>
  <c r="M241878" i="2" s="1"/>
  <c r="N241878" i="2" s="1"/>
  <c r="L241879" i="2"/>
  <c r="M241879" i="2" s="1"/>
  <c r="N241879" i="2" s="1"/>
  <c r="L241880" i="2"/>
  <c r="M241880" i="2" s="1"/>
  <c r="N241880" i="2" s="1"/>
  <c r="L241881" i="2"/>
  <c r="M241881" i="2" s="1"/>
  <c r="N241881" i="2" s="1"/>
  <c r="L241882" i="2"/>
  <c r="M241882" i="2" s="1"/>
  <c r="N241882" i="2" s="1"/>
  <c r="L241883" i="2"/>
  <c r="M241883" i="2" s="1"/>
  <c r="N241883" i="2" s="1"/>
  <c r="L241884" i="2"/>
  <c r="M241884" i="2" s="1"/>
  <c r="N241884" i="2" s="1"/>
  <c r="L241885" i="2"/>
  <c r="M241885" i="2" s="1"/>
  <c r="N241885" i="2" s="1"/>
  <c r="L241886" i="2"/>
  <c r="M241886" i="2" s="1"/>
  <c r="N241886" i="2" s="1"/>
  <c r="L241887" i="2"/>
  <c r="M241887" i="2" s="1"/>
  <c r="N241887" i="2" s="1"/>
  <c r="L241888" i="2"/>
  <c r="M241888" i="2" s="1"/>
  <c r="N241888" i="2" s="1"/>
  <c r="L241889" i="2"/>
  <c r="M241889" i="2" s="1"/>
  <c r="N241889" i="2" s="1"/>
  <c r="L241890" i="2"/>
  <c r="M241890" i="2" s="1"/>
  <c r="N241890" i="2" s="1"/>
  <c r="L241891" i="2"/>
  <c r="M241891" i="2" s="1"/>
  <c r="N241891" i="2" s="1"/>
  <c r="L241892" i="2"/>
  <c r="M241892" i="2" s="1"/>
  <c r="N241892" i="2" s="1"/>
  <c r="L241893" i="2"/>
  <c r="M241893" i="2" s="1"/>
  <c r="N241893" i="2" s="1"/>
  <c r="L241894" i="2"/>
  <c r="M241894" i="2" s="1"/>
  <c r="N241894" i="2" s="1"/>
  <c r="L241895" i="2"/>
  <c r="M241895" i="2" s="1"/>
  <c r="N241895" i="2" s="1"/>
  <c r="L241896" i="2"/>
  <c r="M241896" i="2" s="1"/>
  <c r="N241896" i="2" s="1"/>
  <c r="L241897" i="2"/>
  <c r="M241897" i="2" s="1"/>
  <c r="N241897" i="2" s="1"/>
  <c r="L241898" i="2"/>
  <c r="M241898" i="2" s="1"/>
  <c r="N241898" i="2" s="1"/>
  <c r="L241899" i="2"/>
  <c r="M241899" i="2" s="1"/>
  <c r="N241899" i="2" s="1"/>
  <c r="L241900" i="2"/>
  <c r="M241900" i="2" s="1"/>
  <c r="N241900" i="2" s="1"/>
  <c r="L241901" i="2"/>
  <c r="M241901" i="2" s="1"/>
  <c r="N241901" i="2" s="1"/>
  <c r="L241902" i="2"/>
  <c r="M241902" i="2" s="1"/>
  <c r="N241902" i="2" s="1"/>
  <c r="L241903" i="2"/>
  <c r="M241903" i="2" s="1"/>
  <c r="N241903" i="2" s="1"/>
  <c r="L241904" i="2"/>
  <c r="M241904" i="2" s="1"/>
  <c r="N241904" i="2" s="1"/>
  <c r="L241905" i="2"/>
  <c r="M241905" i="2" s="1"/>
  <c r="N241905" i="2" s="1"/>
  <c r="L241906" i="2"/>
  <c r="M241906" i="2" s="1"/>
  <c r="N241906" i="2" s="1"/>
  <c r="L241907" i="2"/>
  <c r="M241907" i="2" s="1"/>
  <c r="N241907" i="2" s="1"/>
  <c r="L241908" i="2"/>
  <c r="M241908" i="2" s="1"/>
  <c r="N241908" i="2" s="1"/>
  <c r="L241909" i="2"/>
  <c r="M241909" i="2" s="1"/>
  <c r="N241909" i="2" s="1"/>
  <c r="L241910" i="2"/>
  <c r="M241910" i="2" s="1"/>
  <c r="N241910" i="2" s="1"/>
  <c r="L241911" i="2"/>
  <c r="M241911" i="2" s="1"/>
  <c r="N241911" i="2" s="1"/>
  <c r="L241912" i="2"/>
  <c r="M241912" i="2" s="1"/>
  <c r="N241912" i="2" s="1"/>
  <c r="L241913" i="2"/>
  <c r="M241913" i="2" s="1"/>
  <c r="N241913" i="2" s="1"/>
  <c r="L241914" i="2"/>
  <c r="M241914" i="2" s="1"/>
  <c r="N241914" i="2" s="1"/>
  <c r="L241915" i="2"/>
  <c r="M241915" i="2" s="1"/>
  <c r="N241915" i="2" s="1"/>
  <c r="L241916" i="2"/>
  <c r="M241916" i="2" s="1"/>
  <c r="N241916" i="2" s="1"/>
  <c r="L241917" i="2"/>
  <c r="M241917" i="2" s="1"/>
  <c r="N241917" i="2" s="1"/>
  <c r="L241918" i="2"/>
  <c r="M241918" i="2" s="1"/>
  <c r="N241918" i="2" s="1"/>
  <c r="L241919" i="2"/>
  <c r="M241919" i="2" s="1"/>
  <c r="N241919" i="2" s="1"/>
  <c r="L241920" i="2"/>
  <c r="M241920" i="2" s="1"/>
  <c r="N241920" i="2" s="1"/>
  <c r="L241921" i="2"/>
  <c r="M241921" i="2" s="1"/>
  <c r="N241921" i="2" s="1"/>
  <c r="L241922" i="2"/>
  <c r="M241922" i="2" s="1"/>
  <c r="N241922" i="2" s="1"/>
  <c r="L241923" i="2"/>
  <c r="M241923" i="2" s="1"/>
  <c r="N241923" i="2" s="1"/>
  <c r="L241924" i="2"/>
  <c r="M241924" i="2" s="1"/>
  <c r="N241924" i="2" s="1"/>
  <c r="L241925" i="2"/>
  <c r="M241925" i="2" s="1"/>
  <c r="N241925" i="2" s="1"/>
  <c r="L241926" i="2"/>
  <c r="M241926" i="2" s="1"/>
  <c r="N241926" i="2" s="1"/>
  <c r="L241927" i="2"/>
  <c r="M241927" i="2" s="1"/>
  <c r="N241927" i="2" s="1"/>
  <c r="L241928" i="2"/>
  <c r="M241928" i="2" s="1"/>
  <c r="N241928" i="2" s="1"/>
  <c r="L241929" i="2"/>
  <c r="M241929" i="2" s="1"/>
  <c r="N241929" i="2" s="1"/>
  <c r="L241930" i="2"/>
  <c r="M241930" i="2" s="1"/>
  <c r="N241930" i="2" s="1"/>
  <c r="L241931" i="2"/>
  <c r="M241931" i="2" s="1"/>
  <c r="N241931" i="2" s="1"/>
  <c r="L241932" i="2"/>
  <c r="M241932" i="2" s="1"/>
  <c r="N241932" i="2" s="1"/>
  <c r="L241933" i="2"/>
  <c r="M241933" i="2" s="1"/>
  <c r="N241933" i="2" s="1"/>
  <c r="L241934" i="2"/>
  <c r="M241934" i="2" s="1"/>
  <c r="N241934" i="2" s="1"/>
  <c r="L241935" i="2"/>
  <c r="M241935" i="2" s="1"/>
  <c r="N241935" i="2" s="1"/>
  <c r="L241936" i="2"/>
  <c r="M241936" i="2" s="1"/>
  <c r="N241936" i="2" s="1"/>
  <c r="L241937" i="2"/>
  <c r="M241937" i="2" s="1"/>
  <c r="N241937" i="2" s="1"/>
  <c r="L241938" i="2"/>
  <c r="M241938" i="2" s="1"/>
  <c r="N241938" i="2" s="1"/>
  <c r="L241939" i="2"/>
  <c r="M241939" i="2" s="1"/>
  <c r="N241939" i="2" s="1"/>
  <c r="L241940" i="2"/>
  <c r="M241940" i="2" s="1"/>
  <c r="N241940" i="2" s="1"/>
  <c r="L241941" i="2"/>
  <c r="M241941" i="2" s="1"/>
  <c r="N241941" i="2" s="1"/>
  <c r="L241942" i="2"/>
  <c r="M241942" i="2" s="1"/>
  <c r="N241942" i="2" s="1"/>
  <c r="L241943" i="2"/>
  <c r="M241943" i="2" s="1"/>
  <c r="N241943" i="2" s="1"/>
  <c r="L241944" i="2"/>
  <c r="M241944" i="2" s="1"/>
  <c r="N241944" i="2" s="1"/>
  <c r="L241945" i="2"/>
  <c r="M241945" i="2" s="1"/>
  <c r="N241945" i="2" s="1"/>
  <c r="L241946" i="2"/>
  <c r="M241946" i="2" s="1"/>
  <c r="N241946" i="2" s="1"/>
  <c r="L241947" i="2"/>
  <c r="M241947" i="2" s="1"/>
  <c r="N241947" i="2" s="1"/>
  <c r="L241948" i="2"/>
  <c r="M241948" i="2" s="1"/>
  <c r="N241948" i="2" s="1"/>
  <c r="L241949" i="2"/>
  <c r="M241949" i="2" s="1"/>
  <c r="N241949" i="2" s="1"/>
  <c r="L241950" i="2"/>
  <c r="M241950" i="2" s="1"/>
  <c r="N241950" i="2" s="1"/>
  <c r="L241951" i="2"/>
  <c r="M241951" i="2" s="1"/>
  <c r="N241951" i="2" s="1"/>
  <c r="L241952" i="2"/>
  <c r="M241952" i="2" s="1"/>
  <c r="N241952" i="2" s="1"/>
  <c r="L241953" i="2"/>
  <c r="M241953" i="2" s="1"/>
  <c r="N241953" i="2" s="1"/>
  <c r="L241954" i="2"/>
  <c r="M241954" i="2" s="1"/>
  <c r="N241954" i="2" s="1"/>
  <c r="L241955" i="2"/>
  <c r="M241955" i="2" s="1"/>
  <c r="N241955" i="2" s="1"/>
  <c r="L241956" i="2"/>
  <c r="M241956" i="2" s="1"/>
  <c r="N241956" i="2" s="1"/>
  <c r="L241957" i="2"/>
  <c r="M241957" i="2" s="1"/>
  <c r="N241957" i="2" s="1"/>
  <c r="L241958" i="2"/>
  <c r="M241958" i="2" s="1"/>
  <c r="N241958" i="2" s="1"/>
  <c r="L241959" i="2"/>
  <c r="M241959" i="2" s="1"/>
  <c r="N241959" i="2" s="1"/>
  <c r="L241960" i="2"/>
  <c r="M241960" i="2" s="1"/>
  <c r="N241960" i="2" s="1"/>
  <c r="L241961" i="2"/>
  <c r="M241961" i="2" s="1"/>
  <c r="N241961" i="2" s="1"/>
  <c r="L241962" i="2"/>
  <c r="M241962" i="2" s="1"/>
  <c r="N241962" i="2" s="1"/>
  <c r="L241963" i="2"/>
  <c r="M241963" i="2" s="1"/>
  <c r="N241963" i="2" s="1"/>
  <c r="L241964" i="2"/>
  <c r="M241964" i="2" s="1"/>
  <c r="N241964" i="2" s="1"/>
  <c r="L241965" i="2"/>
  <c r="M241965" i="2" s="1"/>
  <c r="N241965" i="2" s="1"/>
  <c r="L241966" i="2"/>
  <c r="M241966" i="2" s="1"/>
  <c r="N241966" i="2" s="1"/>
  <c r="L241967" i="2"/>
  <c r="M241967" i="2" s="1"/>
  <c r="N241967" i="2" s="1"/>
  <c r="L241968" i="2"/>
  <c r="M241968" i="2" s="1"/>
  <c r="N241968" i="2" s="1"/>
  <c r="L241969" i="2"/>
  <c r="M241969" i="2" s="1"/>
  <c r="N241969" i="2" s="1"/>
  <c r="L241970" i="2"/>
  <c r="M241970" i="2" s="1"/>
  <c r="N241970" i="2" s="1"/>
  <c r="L241971" i="2"/>
  <c r="M241971" i="2" s="1"/>
  <c r="N241971" i="2" s="1"/>
  <c r="L241972" i="2"/>
  <c r="M241972" i="2" s="1"/>
  <c r="N241972" i="2" s="1"/>
  <c r="L241973" i="2"/>
  <c r="M241973" i="2" s="1"/>
  <c r="N241973" i="2" s="1"/>
  <c r="L241974" i="2"/>
  <c r="M241974" i="2" s="1"/>
  <c r="N241974" i="2" s="1"/>
  <c r="L241975" i="2"/>
  <c r="M241975" i="2" s="1"/>
  <c r="N241975" i="2" s="1"/>
  <c r="L241976" i="2"/>
  <c r="M241976" i="2" s="1"/>
  <c r="N241976" i="2" s="1"/>
  <c r="L241977" i="2"/>
  <c r="M241977" i="2" s="1"/>
  <c r="N241977" i="2" s="1"/>
  <c r="L241978" i="2"/>
  <c r="M241978" i="2" s="1"/>
  <c r="N241978" i="2" s="1"/>
  <c r="L241979" i="2"/>
  <c r="M241979" i="2" s="1"/>
  <c r="N241979" i="2" s="1"/>
  <c r="L241980" i="2"/>
  <c r="M241980" i="2" s="1"/>
  <c r="N241980" i="2" s="1"/>
  <c r="L241981" i="2"/>
  <c r="M241981" i="2" s="1"/>
  <c r="N241981" i="2" s="1"/>
  <c r="L241982" i="2"/>
  <c r="M241982" i="2" s="1"/>
  <c r="N241982" i="2" s="1"/>
  <c r="L241983" i="2"/>
  <c r="M241983" i="2" s="1"/>
  <c r="N241983" i="2" s="1"/>
  <c r="L241984" i="2"/>
  <c r="M241984" i="2" s="1"/>
  <c r="N241984" i="2" s="1"/>
  <c r="L241985" i="2"/>
  <c r="M241985" i="2" s="1"/>
  <c r="N241985" i="2" s="1"/>
  <c r="L241986" i="2"/>
  <c r="M241986" i="2" s="1"/>
  <c r="N241986" i="2" s="1"/>
  <c r="L241987" i="2"/>
  <c r="M241987" i="2" s="1"/>
  <c r="N241987" i="2" s="1"/>
  <c r="L241988" i="2"/>
  <c r="M241988" i="2" s="1"/>
  <c r="N241988" i="2" s="1"/>
  <c r="L241989" i="2"/>
  <c r="M241989" i="2" s="1"/>
  <c r="N241989" i="2" s="1"/>
  <c r="L241990" i="2"/>
  <c r="M241990" i="2" s="1"/>
  <c r="N241990" i="2" s="1"/>
  <c r="L241991" i="2"/>
  <c r="M241991" i="2" s="1"/>
  <c r="N241991" i="2" s="1"/>
  <c r="L241992" i="2"/>
  <c r="M241992" i="2" s="1"/>
  <c r="N241992" i="2" s="1"/>
  <c r="L241993" i="2"/>
  <c r="M241993" i="2" s="1"/>
  <c r="N241993" i="2" s="1"/>
  <c r="L241994" i="2"/>
  <c r="M241994" i="2" s="1"/>
  <c r="N241994" i="2" s="1"/>
  <c r="L241995" i="2"/>
  <c r="M241995" i="2" s="1"/>
  <c r="N241995" i="2" s="1"/>
  <c r="L241996" i="2"/>
  <c r="M241996" i="2" s="1"/>
  <c r="N241996" i="2" s="1"/>
  <c r="L241997" i="2"/>
  <c r="M241997" i="2" s="1"/>
  <c r="N241997" i="2" s="1"/>
  <c r="L241998" i="2"/>
  <c r="M241998" i="2" s="1"/>
  <c r="N241998" i="2" s="1"/>
  <c r="L241999" i="2"/>
  <c r="M241999" i="2" s="1"/>
  <c r="N241999" i="2" s="1"/>
  <c r="L242000" i="2"/>
  <c r="M242000" i="2" s="1"/>
  <c r="N242000" i="2" s="1"/>
  <c r="L242001" i="2"/>
  <c r="M242001" i="2" s="1"/>
  <c r="N242001" i="2" s="1"/>
  <c r="L242002" i="2"/>
  <c r="M242002" i="2" s="1"/>
  <c r="N242002" i="2" s="1"/>
  <c r="L242003" i="2"/>
  <c r="M242003" i="2" s="1"/>
  <c r="N242003" i="2" s="1"/>
  <c r="L242004" i="2"/>
  <c r="M242004" i="2" s="1"/>
  <c r="N242004" i="2" s="1"/>
  <c r="L242005" i="2"/>
  <c r="M242005" i="2" s="1"/>
  <c r="N242005" i="2" s="1"/>
  <c r="L242006" i="2"/>
  <c r="M242006" i="2" s="1"/>
  <c r="N242006" i="2" s="1"/>
  <c r="L242007" i="2"/>
  <c r="M242007" i="2" s="1"/>
  <c r="N242007" i="2" s="1"/>
  <c r="L242008" i="2"/>
  <c r="M242008" i="2" s="1"/>
  <c r="N242008" i="2" s="1"/>
  <c r="L242009" i="2"/>
  <c r="M242009" i="2" s="1"/>
  <c r="N242009" i="2" s="1"/>
  <c r="L242010" i="2"/>
  <c r="M242010" i="2" s="1"/>
  <c r="N242010" i="2" s="1"/>
  <c r="L242011" i="2"/>
  <c r="M242011" i="2" s="1"/>
  <c r="N242011" i="2" s="1"/>
  <c r="L242012" i="2"/>
  <c r="M242012" i="2" s="1"/>
  <c r="N242012" i="2" s="1"/>
  <c r="L242013" i="2"/>
  <c r="M242013" i="2" s="1"/>
  <c r="N242013" i="2" s="1"/>
  <c r="L242014" i="2"/>
  <c r="M242014" i="2" s="1"/>
  <c r="N242014" i="2" s="1"/>
  <c r="L242015" i="2"/>
  <c r="M242015" i="2" s="1"/>
  <c r="N242015" i="2" s="1"/>
  <c r="L242016" i="2"/>
  <c r="M242016" i="2" s="1"/>
  <c r="N242016" i="2" s="1"/>
  <c r="L242017" i="2"/>
  <c r="M242017" i="2" s="1"/>
  <c r="N242017" i="2" s="1"/>
  <c r="L242018" i="2"/>
  <c r="M242018" i="2" s="1"/>
  <c r="N242018" i="2" s="1"/>
  <c r="L242019" i="2"/>
  <c r="M242019" i="2" s="1"/>
  <c r="N242019" i="2" s="1"/>
  <c r="L242020" i="2"/>
  <c r="M242020" i="2" s="1"/>
  <c r="N242020" i="2" s="1"/>
  <c r="L242021" i="2"/>
  <c r="M242021" i="2" s="1"/>
  <c r="N242021" i="2" s="1"/>
  <c r="L242022" i="2"/>
  <c r="M242022" i="2" s="1"/>
  <c r="N242022" i="2" s="1"/>
  <c r="L242023" i="2"/>
  <c r="M242023" i="2" s="1"/>
  <c r="N242023" i="2" s="1"/>
  <c r="L242024" i="2"/>
  <c r="M242024" i="2" s="1"/>
  <c r="N242024" i="2" s="1"/>
  <c r="L242025" i="2"/>
  <c r="M242025" i="2" s="1"/>
  <c r="N242025" i="2" s="1"/>
  <c r="L242026" i="2"/>
  <c r="M242026" i="2" s="1"/>
  <c r="N242026" i="2" s="1"/>
  <c r="L242027" i="2"/>
  <c r="M242027" i="2" s="1"/>
  <c r="N242027" i="2" s="1"/>
  <c r="L242028" i="2"/>
  <c r="M242028" i="2" s="1"/>
  <c r="N242028" i="2" s="1"/>
  <c r="L242029" i="2"/>
  <c r="M242029" i="2" s="1"/>
  <c r="N242029" i="2" s="1"/>
  <c r="L242030" i="2"/>
  <c r="M242030" i="2" s="1"/>
  <c r="N242030" i="2" s="1"/>
  <c r="L242031" i="2"/>
  <c r="M242031" i="2" s="1"/>
  <c r="N242031" i="2" s="1"/>
  <c r="L242032" i="2"/>
  <c r="M242032" i="2" s="1"/>
  <c r="N242032" i="2" s="1"/>
  <c r="L242033" i="2"/>
  <c r="M242033" i="2" s="1"/>
  <c r="N242033" i="2" s="1"/>
  <c r="L242034" i="2"/>
  <c r="M242034" i="2" s="1"/>
  <c r="N242034" i="2" s="1"/>
  <c r="L242035" i="2"/>
  <c r="M242035" i="2" s="1"/>
  <c r="N242035" i="2" s="1"/>
  <c r="L242036" i="2"/>
  <c r="M242036" i="2" s="1"/>
  <c r="N242036" i="2" s="1"/>
  <c r="L242037" i="2"/>
  <c r="M242037" i="2" s="1"/>
  <c r="N242037" i="2" s="1"/>
  <c r="L242038" i="2"/>
  <c r="M242038" i="2" s="1"/>
  <c r="N242038" i="2" s="1"/>
  <c r="L242039" i="2"/>
  <c r="M242039" i="2" s="1"/>
  <c r="N242039" i="2" s="1"/>
  <c r="L242040" i="2"/>
  <c r="M242040" i="2" s="1"/>
  <c r="N242040" i="2" s="1"/>
  <c r="L242041" i="2"/>
  <c r="M242041" i="2" s="1"/>
  <c r="N242041" i="2" s="1"/>
  <c r="L242042" i="2"/>
  <c r="M242042" i="2" s="1"/>
  <c r="N242042" i="2" s="1"/>
  <c r="L242043" i="2"/>
  <c r="M242043" i="2" s="1"/>
  <c r="N242043" i="2" s="1"/>
  <c r="L242044" i="2"/>
  <c r="M242044" i="2" s="1"/>
  <c r="N242044" i="2" s="1"/>
  <c r="L242045" i="2"/>
  <c r="M242045" i="2" s="1"/>
  <c r="N242045" i="2" s="1"/>
  <c r="L242046" i="2"/>
  <c r="M242046" i="2" s="1"/>
  <c r="N242046" i="2" s="1"/>
  <c r="L242047" i="2"/>
  <c r="M242047" i="2" s="1"/>
  <c r="N242047" i="2" s="1"/>
  <c r="L242048" i="2"/>
  <c r="M242048" i="2" s="1"/>
  <c r="N242048" i="2" s="1"/>
  <c r="L242049" i="2"/>
  <c r="M242049" i="2" s="1"/>
  <c r="N242049" i="2" s="1"/>
  <c r="L242050" i="2"/>
  <c r="M242050" i="2" s="1"/>
  <c r="N242050" i="2" s="1"/>
  <c r="L242051" i="2"/>
  <c r="M242051" i="2" s="1"/>
  <c r="N242051" i="2" s="1"/>
  <c r="L242052" i="2"/>
  <c r="M242052" i="2" s="1"/>
  <c r="N242052" i="2" s="1"/>
  <c r="L242053" i="2"/>
  <c r="M242053" i="2" s="1"/>
  <c r="N242053" i="2" s="1"/>
  <c r="L242054" i="2"/>
  <c r="M242054" i="2" s="1"/>
  <c r="N242054" i="2" s="1"/>
  <c r="L242055" i="2"/>
  <c r="M242055" i="2" s="1"/>
  <c r="N242055" i="2" s="1"/>
  <c r="L242056" i="2"/>
  <c r="M242056" i="2" s="1"/>
  <c r="N242056" i="2" s="1"/>
  <c r="L242057" i="2"/>
  <c r="M242057" i="2" s="1"/>
  <c r="N242057" i="2" s="1"/>
  <c r="L242058" i="2"/>
  <c r="M242058" i="2" s="1"/>
  <c r="N242058" i="2" s="1"/>
  <c r="L242059" i="2"/>
  <c r="M242059" i="2" s="1"/>
  <c r="N242059" i="2" s="1"/>
  <c r="L242060" i="2"/>
  <c r="M242060" i="2" s="1"/>
  <c r="N242060" i="2" s="1"/>
  <c r="L242061" i="2"/>
  <c r="M242061" i="2" s="1"/>
  <c r="N242061" i="2" s="1"/>
  <c r="L242062" i="2"/>
  <c r="M242062" i="2" s="1"/>
  <c r="N242062" i="2" s="1"/>
  <c r="L242063" i="2"/>
  <c r="M242063" i="2" s="1"/>
  <c r="N242063" i="2" s="1"/>
  <c r="L242064" i="2"/>
  <c r="M242064" i="2" s="1"/>
  <c r="N242064" i="2" s="1"/>
  <c r="L242065" i="2"/>
  <c r="M242065" i="2" s="1"/>
  <c r="N242065" i="2" s="1"/>
  <c r="L242066" i="2"/>
  <c r="M242066" i="2" s="1"/>
  <c r="N242066" i="2" s="1"/>
  <c r="L242067" i="2"/>
  <c r="M242067" i="2" s="1"/>
  <c r="N242067" i="2" s="1"/>
  <c r="L242068" i="2"/>
  <c r="M242068" i="2" s="1"/>
  <c r="N242068" i="2" s="1"/>
  <c r="L242069" i="2"/>
  <c r="M242069" i="2" s="1"/>
  <c r="N242069" i="2" s="1"/>
  <c r="L242070" i="2"/>
  <c r="M242070" i="2" s="1"/>
  <c r="N242070" i="2" s="1"/>
  <c r="L242071" i="2"/>
  <c r="M242071" i="2" s="1"/>
  <c r="N242071" i="2" s="1"/>
  <c r="L242072" i="2"/>
  <c r="M242072" i="2" s="1"/>
  <c r="N242072" i="2" s="1"/>
  <c r="L242073" i="2"/>
  <c r="M242073" i="2" s="1"/>
  <c r="N242073" i="2" s="1"/>
  <c r="L242074" i="2"/>
  <c r="M242074" i="2" s="1"/>
  <c r="N242074" i="2" s="1"/>
  <c r="L242075" i="2"/>
  <c r="M242075" i="2" s="1"/>
  <c r="N242075" i="2" s="1"/>
  <c r="L242076" i="2"/>
  <c r="M242076" i="2" s="1"/>
  <c r="N242076" i="2" s="1"/>
  <c r="L242077" i="2"/>
  <c r="M242077" i="2" s="1"/>
  <c r="N242077" i="2" s="1"/>
  <c r="L242078" i="2"/>
  <c r="M242078" i="2" s="1"/>
  <c r="N242078" i="2" s="1"/>
  <c r="L242079" i="2"/>
  <c r="M242079" i="2" s="1"/>
  <c r="N242079" i="2" s="1"/>
  <c r="L242080" i="2"/>
  <c r="M242080" i="2" s="1"/>
  <c r="N242080" i="2" s="1"/>
  <c r="L242081" i="2"/>
  <c r="M242081" i="2" s="1"/>
  <c r="N242081" i="2" s="1"/>
  <c r="L242082" i="2"/>
  <c r="M242082" i="2" s="1"/>
  <c r="N242082" i="2" s="1"/>
  <c r="L242083" i="2"/>
  <c r="M242083" i="2" s="1"/>
  <c r="N242083" i="2" s="1"/>
  <c r="L242084" i="2"/>
  <c r="M242084" i="2" s="1"/>
  <c r="N242084" i="2" s="1"/>
  <c r="L242085" i="2"/>
  <c r="M242085" i="2" s="1"/>
  <c r="N242085" i="2" s="1"/>
  <c r="L242086" i="2"/>
  <c r="M242086" i="2" s="1"/>
  <c r="N242086" i="2" s="1"/>
  <c r="L242087" i="2"/>
  <c r="M242087" i="2" s="1"/>
  <c r="N242087" i="2" s="1"/>
  <c r="L242088" i="2"/>
  <c r="M242088" i="2" s="1"/>
  <c r="N242088" i="2" s="1"/>
  <c r="L242089" i="2"/>
  <c r="M242089" i="2" s="1"/>
  <c r="N242089" i="2" s="1"/>
  <c r="L242090" i="2"/>
  <c r="M242090" i="2" s="1"/>
  <c r="N242090" i="2" s="1"/>
  <c r="L242091" i="2"/>
  <c r="M242091" i="2" s="1"/>
  <c r="N242091" i="2" s="1"/>
  <c r="L242092" i="2"/>
  <c r="M242092" i="2" s="1"/>
  <c r="N242092" i="2" s="1"/>
  <c r="L242093" i="2"/>
  <c r="M242093" i="2" s="1"/>
  <c r="N242093" i="2" s="1"/>
  <c r="L242094" i="2"/>
  <c r="M242094" i="2" s="1"/>
  <c r="N242094" i="2" s="1"/>
  <c r="L242095" i="2"/>
  <c r="M242095" i="2" s="1"/>
  <c r="N242095" i="2" s="1"/>
  <c r="L242096" i="2"/>
  <c r="M242096" i="2" s="1"/>
  <c r="N242096" i="2" s="1"/>
  <c r="L242097" i="2"/>
  <c r="M242097" i="2" s="1"/>
  <c r="N242097" i="2" s="1"/>
  <c r="L242098" i="2"/>
  <c r="M242098" i="2" s="1"/>
  <c r="N242098" i="2" s="1"/>
  <c r="L242099" i="2"/>
  <c r="M242099" i="2" s="1"/>
  <c r="N242099" i="2" s="1"/>
  <c r="L242100" i="2"/>
  <c r="M242100" i="2" s="1"/>
  <c r="N242100" i="2" s="1"/>
  <c r="L242101" i="2"/>
  <c r="M242101" i="2" s="1"/>
  <c r="N242101" i="2" s="1"/>
  <c r="L242102" i="2"/>
  <c r="M242102" i="2" s="1"/>
  <c r="N242102" i="2" s="1"/>
  <c r="L242103" i="2"/>
  <c r="M242103" i="2" s="1"/>
  <c r="N242103" i="2" s="1"/>
  <c r="L242104" i="2"/>
  <c r="M242104" i="2" s="1"/>
  <c r="N242104" i="2" s="1"/>
  <c r="L242105" i="2"/>
  <c r="M242105" i="2" s="1"/>
  <c r="N242105" i="2" s="1"/>
  <c r="L242106" i="2"/>
  <c r="M242106" i="2" s="1"/>
  <c r="N242106" i="2" s="1"/>
  <c r="L242107" i="2"/>
  <c r="M242107" i="2" s="1"/>
  <c r="N242107" i="2" s="1"/>
  <c r="L242108" i="2"/>
  <c r="M242108" i="2" s="1"/>
  <c r="N242108" i="2" s="1"/>
  <c r="L242109" i="2"/>
  <c r="M242109" i="2" s="1"/>
  <c r="N242109" i="2" s="1"/>
  <c r="L242110" i="2"/>
  <c r="M242110" i="2" s="1"/>
  <c r="N242110" i="2" s="1"/>
  <c r="L242111" i="2"/>
  <c r="M242111" i="2" s="1"/>
  <c r="N242111" i="2" s="1"/>
  <c r="L242112" i="2"/>
  <c r="M242112" i="2" s="1"/>
  <c r="N242112" i="2" s="1"/>
  <c r="L242113" i="2"/>
  <c r="M242113" i="2" s="1"/>
  <c r="N242113" i="2" s="1"/>
  <c r="L242114" i="2"/>
  <c r="M242114" i="2" s="1"/>
  <c r="N242114" i="2" s="1"/>
  <c r="L242115" i="2"/>
  <c r="M242115" i="2" s="1"/>
  <c r="N242115" i="2" s="1"/>
  <c r="L242116" i="2"/>
  <c r="M242116" i="2" s="1"/>
  <c r="N242116" i="2" s="1"/>
  <c r="L242117" i="2"/>
  <c r="M242117" i="2" s="1"/>
  <c r="N242117" i="2" s="1"/>
  <c r="L242118" i="2"/>
  <c r="M242118" i="2" s="1"/>
  <c r="N242118" i="2" s="1"/>
  <c r="L242119" i="2"/>
  <c r="M242119" i="2" s="1"/>
  <c r="N242119" i="2" s="1"/>
  <c r="L242120" i="2"/>
  <c r="M242120" i="2" s="1"/>
  <c r="N242120" i="2" s="1"/>
  <c r="L242121" i="2"/>
  <c r="M242121" i="2" s="1"/>
  <c r="N242121" i="2" s="1"/>
  <c r="L242122" i="2"/>
  <c r="M242122" i="2" s="1"/>
  <c r="N242122" i="2" s="1"/>
  <c r="L242123" i="2"/>
  <c r="M242123" i="2" s="1"/>
  <c r="N242123" i="2" s="1"/>
  <c r="L242124" i="2"/>
  <c r="M242124" i="2" s="1"/>
  <c r="N242124" i="2" s="1"/>
  <c r="L242125" i="2"/>
  <c r="M242125" i="2" s="1"/>
  <c r="N242125" i="2" s="1"/>
  <c r="L242126" i="2"/>
  <c r="M242126" i="2" s="1"/>
  <c r="N242126" i="2" s="1"/>
  <c r="L242127" i="2"/>
  <c r="M242127" i="2" s="1"/>
  <c r="N242127" i="2" s="1"/>
  <c r="L242128" i="2"/>
  <c r="M242128" i="2" s="1"/>
  <c r="N242128" i="2" s="1"/>
  <c r="L242129" i="2"/>
  <c r="M242129" i="2" s="1"/>
  <c r="N242129" i="2" s="1"/>
  <c r="L242130" i="2"/>
  <c r="M242130" i="2" s="1"/>
  <c r="N242130" i="2" s="1"/>
  <c r="L242131" i="2"/>
  <c r="M242131" i="2" s="1"/>
  <c r="N242131" i="2" s="1"/>
  <c r="L242132" i="2"/>
  <c r="M242132" i="2" s="1"/>
  <c r="N242132" i="2" s="1"/>
  <c r="L242133" i="2"/>
  <c r="M242133" i="2" s="1"/>
  <c r="N242133" i="2" s="1"/>
  <c r="L242134" i="2"/>
  <c r="M242134" i="2" s="1"/>
  <c r="N242134" i="2" s="1"/>
  <c r="L242135" i="2"/>
  <c r="M242135" i="2" s="1"/>
  <c r="N242135" i="2" s="1"/>
  <c r="L242136" i="2"/>
  <c r="M242136" i="2" s="1"/>
  <c r="N242136" i="2" s="1"/>
  <c r="L242137" i="2"/>
  <c r="M242137" i="2" s="1"/>
  <c r="N242137" i="2" s="1"/>
  <c r="L242138" i="2"/>
  <c r="M242138" i="2" s="1"/>
  <c r="N242138" i="2" s="1"/>
  <c r="L242139" i="2"/>
  <c r="M242139" i="2" s="1"/>
  <c r="N242139" i="2" s="1"/>
  <c r="L242140" i="2"/>
  <c r="M242140" i="2" s="1"/>
  <c r="N242140" i="2" s="1"/>
  <c r="L242141" i="2"/>
  <c r="M242141" i="2" s="1"/>
  <c r="N242141" i="2" s="1"/>
  <c r="L242142" i="2"/>
  <c r="M242142" i="2" s="1"/>
  <c r="N242142" i="2" s="1"/>
  <c r="L242143" i="2"/>
  <c r="M242143" i="2" s="1"/>
  <c r="N242143" i="2" s="1"/>
  <c r="L242144" i="2"/>
  <c r="M242144" i="2" s="1"/>
  <c r="N242144" i="2" s="1"/>
  <c r="L242145" i="2"/>
  <c r="M242145" i="2" s="1"/>
  <c r="N242145" i="2" s="1"/>
  <c r="L242146" i="2"/>
  <c r="M242146" i="2" s="1"/>
  <c r="N242146" i="2" s="1"/>
  <c r="L242147" i="2"/>
  <c r="M242147" i="2" s="1"/>
  <c r="N242147" i="2" s="1"/>
  <c r="L242148" i="2"/>
  <c r="M242148" i="2" s="1"/>
  <c r="N242148" i="2" s="1"/>
  <c r="L242149" i="2"/>
  <c r="M242149" i="2" s="1"/>
  <c r="N242149" i="2" s="1"/>
  <c r="L242150" i="2"/>
  <c r="M242150" i="2" s="1"/>
  <c r="N242150" i="2" s="1"/>
  <c r="L242151" i="2"/>
  <c r="M242151" i="2" s="1"/>
  <c r="N242151" i="2" s="1"/>
  <c r="L242152" i="2"/>
  <c r="M242152" i="2" s="1"/>
  <c r="N242152" i="2" s="1"/>
  <c r="L242153" i="2"/>
  <c r="M242153" i="2" s="1"/>
  <c r="N242153" i="2" s="1"/>
  <c r="L242154" i="2"/>
  <c r="M242154" i="2" s="1"/>
  <c r="N242154" i="2" s="1"/>
  <c r="L242155" i="2"/>
  <c r="M242155" i="2" s="1"/>
  <c r="N242155" i="2" s="1"/>
  <c r="L242156" i="2"/>
  <c r="M242156" i="2" s="1"/>
  <c r="N242156" i="2" s="1"/>
  <c r="L242157" i="2"/>
  <c r="M242157" i="2" s="1"/>
  <c r="N242157" i="2" s="1"/>
  <c r="L242158" i="2"/>
  <c r="M242158" i="2" s="1"/>
  <c r="N242158" i="2" s="1"/>
  <c r="L242159" i="2"/>
  <c r="M242159" i="2" s="1"/>
  <c r="N242159" i="2" s="1"/>
  <c r="L242160" i="2"/>
  <c r="M242160" i="2" s="1"/>
  <c r="N242160" i="2" s="1"/>
  <c r="L242161" i="2"/>
  <c r="M242161" i="2" s="1"/>
  <c r="N242161" i="2" s="1"/>
  <c r="L242162" i="2"/>
  <c r="M242162" i="2" s="1"/>
  <c r="N242162" i="2" s="1"/>
  <c r="L242163" i="2"/>
  <c r="M242163" i="2" s="1"/>
  <c r="N242163" i="2" s="1"/>
  <c r="L242164" i="2"/>
  <c r="M242164" i="2" s="1"/>
  <c r="N242164" i="2" s="1"/>
  <c r="L242165" i="2"/>
  <c r="M242165" i="2" s="1"/>
  <c r="N242165" i="2" s="1"/>
  <c r="L242166" i="2"/>
  <c r="M242166" i="2" s="1"/>
  <c r="N242166" i="2" s="1"/>
  <c r="L242167" i="2"/>
  <c r="M242167" i="2" s="1"/>
  <c r="N242167" i="2" s="1"/>
  <c r="L242168" i="2"/>
  <c r="M242168" i="2" s="1"/>
  <c r="N242168" i="2" s="1"/>
  <c r="L242169" i="2"/>
  <c r="M242169" i="2" s="1"/>
  <c r="N242169" i="2" s="1"/>
  <c r="L242170" i="2"/>
  <c r="M242170" i="2" s="1"/>
  <c r="N242170" i="2" s="1"/>
  <c r="L242171" i="2"/>
  <c r="M242171" i="2" s="1"/>
  <c r="N242171" i="2" s="1"/>
  <c r="L242172" i="2"/>
  <c r="M242172" i="2" s="1"/>
  <c r="N242172" i="2" s="1"/>
  <c r="L242173" i="2"/>
  <c r="M242173" i="2" s="1"/>
  <c r="N242173" i="2" s="1"/>
  <c r="L242174" i="2"/>
  <c r="M242174" i="2" s="1"/>
  <c r="N242174" i="2" s="1"/>
  <c r="L242175" i="2"/>
  <c r="M242175" i="2" s="1"/>
  <c r="N242175" i="2" s="1"/>
  <c r="L242176" i="2"/>
  <c r="M242176" i="2" s="1"/>
  <c r="N242176" i="2" s="1"/>
  <c r="L242177" i="2"/>
  <c r="M242177" i="2" s="1"/>
  <c r="N242177" i="2" s="1"/>
  <c r="L242178" i="2"/>
  <c r="M242178" i="2" s="1"/>
  <c r="N242178" i="2" s="1"/>
  <c r="L242179" i="2"/>
  <c r="M242179" i="2" s="1"/>
  <c r="N242179" i="2" s="1"/>
  <c r="L242180" i="2"/>
  <c r="M242180" i="2" s="1"/>
  <c r="N242180" i="2" s="1"/>
  <c r="L242181" i="2"/>
  <c r="M242181" i="2" s="1"/>
  <c r="N242181" i="2" s="1"/>
  <c r="L242182" i="2"/>
  <c r="M242182" i="2" s="1"/>
  <c r="N242182" i="2" s="1"/>
  <c r="L242183" i="2"/>
  <c r="M242183" i="2" s="1"/>
  <c r="N242183" i="2" s="1"/>
  <c r="L242184" i="2"/>
  <c r="M242184" i="2" s="1"/>
  <c r="N242184" i="2" s="1"/>
  <c r="L242185" i="2"/>
  <c r="M242185" i="2" s="1"/>
  <c r="N242185" i="2" s="1"/>
  <c r="L242186" i="2"/>
  <c r="M242186" i="2" s="1"/>
  <c r="N242186" i="2" s="1"/>
  <c r="L242187" i="2"/>
  <c r="M242187" i="2" s="1"/>
  <c r="N242187" i="2" s="1"/>
  <c r="L242188" i="2"/>
  <c r="M242188" i="2" s="1"/>
  <c r="N242188" i="2" s="1"/>
  <c r="L242189" i="2"/>
  <c r="M242189" i="2" s="1"/>
  <c r="N242189" i="2" s="1"/>
  <c r="L242190" i="2"/>
  <c r="M242190" i="2" s="1"/>
  <c r="N242190" i="2" s="1"/>
  <c r="L242191" i="2"/>
  <c r="M242191" i="2" s="1"/>
  <c r="N242191" i="2" s="1"/>
  <c r="L242192" i="2"/>
  <c r="M242192" i="2" s="1"/>
  <c r="N242192" i="2" s="1"/>
  <c r="L242193" i="2"/>
  <c r="M242193" i="2" s="1"/>
  <c r="N242193" i="2" s="1"/>
  <c r="L242194" i="2"/>
  <c r="M242194" i="2" s="1"/>
  <c r="N242194" i="2" s="1"/>
  <c r="L242195" i="2"/>
  <c r="M242195" i="2" s="1"/>
  <c r="N242195" i="2" s="1"/>
  <c r="L242196" i="2"/>
  <c r="M242196" i="2" s="1"/>
  <c r="N242196" i="2" s="1"/>
  <c r="L242197" i="2"/>
  <c r="M242197" i="2" s="1"/>
  <c r="N242197" i="2" s="1"/>
  <c r="L242198" i="2"/>
  <c r="M242198" i="2" s="1"/>
  <c r="N242198" i="2" s="1"/>
  <c r="L242199" i="2"/>
  <c r="M242199" i="2" s="1"/>
  <c r="N242199" i="2" s="1"/>
  <c r="L242200" i="2"/>
  <c r="M242200" i="2" s="1"/>
  <c r="N242200" i="2" s="1"/>
  <c r="L242201" i="2"/>
  <c r="M242201" i="2" s="1"/>
  <c r="N242201" i="2" s="1"/>
  <c r="L242202" i="2"/>
  <c r="M242202" i="2" s="1"/>
  <c r="N242202" i="2" s="1"/>
  <c r="L242203" i="2"/>
  <c r="M242203" i="2" s="1"/>
  <c r="N242203" i="2" s="1"/>
  <c r="L242204" i="2"/>
  <c r="M242204" i="2" s="1"/>
  <c r="N242204" i="2" s="1"/>
  <c r="L242205" i="2"/>
  <c r="M242205" i="2" s="1"/>
  <c r="N242205" i="2" s="1"/>
  <c r="L242206" i="2"/>
  <c r="M242206" i="2" s="1"/>
  <c r="N242206" i="2" s="1"/>
  <c r="L242207" i="2"/>
  <c r="M242207" i="2" s="1"/>
  <c r="N242207" i="2" s="1"/>
  <c r="L242208" i="2"/>
  <c r="M242208" i="2" s="1"/>
  <c r="N242208" i="2" s="1"/>
  <c r="L242209" i="2"/>
  <c r="M242209" i="2" s="1"/>
  <c r="N242209" i="2" s="1"/>
  <c r="L242210" i="2"/>
  <c r="M242210" i="2" s="1"/>
  <c r="N242210" i="2" s="1"/>
  <c r="L242211" i="2"/>
  <c r="M242211" i="2" s="1"/>
  <c r="N242211" i="2" s="1"/>
  <c r="L242212" i="2"/>
  <c r="M242212" i="2" s="1"/>
  <c r="N242212" i="2" s="1"/>
  <c r="L242213" i="2"/>
  <c r="M242213" i="2" s="1"/>
  <c r="N242213" i="2" s="1"/>
  <c r="L242214" i="2"/>
  <c r="M242214" i="2" s="1"/>
  <c r="N242214" i="2" s="1"/>
  <c r="L242215" i="2"/>
  <c r="M242215" i="2" s="1"/>
  <c r="N242215" i="2" s="1"/>
  <c r="L242216" i="2"/>
  <c r="M242216" i="2" s="1"/>
  <c r="N242216" i="2" s="1"/>
  <c r="L242217" i="2"/>
  <c r="M242217" i="2" s="1"/>
  <c r="N242217" i="2" s="1"/>
  <c r="L242218" i="2"/>
  <c r="M242218" i="2" s="1"/>
  <c r="N242218" i="2" s="1"/>
  <c r="L242219" i="2"/>
  <c r="M242219" i="2" s="1"/>
  <c r="N242219" i="2" s="1"/>
  <c r="L242220" i="2"/>
  <c r="M242220" i="2" s="1"/>
  <c r="N242220" i="2" s="1"/>
  <c r="L242221" i="2"/>
  <c r="M242221" i="2" s="1"/>
  <c r="N242221" i="2" s="1"/>
  <c r="L242222" i="2"/>
  <c r="M242222" i="2" s="1"/>
  <c r="N242222" i="2" s="1"/>
  <c r="L242223" i="2"/>
  <c r="M242223" i="2" s="1"/>
  <c r="N242223" i="2" s="1"/>
  <c r="L242224" i="2"/>
  <c r="M242224" i="2" s="1"/>
  <c r="N242224" i="2" s="1"/>
  <c r="L242225" i="2"/>
  <c r="M242225" i="2" s="1"/>
  <c r="N242225" i="2" s="1"/>
  <c r="L242226" i="2"/>
  <c r="M242226" i="2" s="1"/>
  <c r="N242226" i="2" s="1"/>
  <c r="L242227" i="2"/>
  <c r="M242227" i="2" s="1"/>
  <c r="N242227" i="2" s="1"/>
  <c r="L242228" i="2"/>
  <c r="M242228" i="2" s="1"/>
  <c r="N242228" i="2" s="1"/>
  <c r="L242229" i="2"/>
  <c r="M242229" i="2" s="1"/>
  <c r="N242229" i="2" s="1"/>
  <c r="L242230" i="2"/>
  <c r="M242230" i="2" s="1"/>
  <c r="N242230" i="2" s="1"/>
  <c r="L242231" i="2"/>
  <c r="M242231" i="2" s="1"/>
  <c r="N242231" i="2" s="1"/>
  <c r="L242232" i="2"/>
  <c r="M242232" i="2" s="1"/>
  <c r="N242232" i="2" s="1"/>
  <c r="L242233" i="2"/>
  <c r="M242233" i="2" s="1"/>
  <c r="N242233" i="2" s="1"/>
  <c r="L242234" i="2"/>
  <c r="M242234" i="2" s="1"/>
  <c r="N242234" i="2" s="1"/>
  <c r="L242235" i="2"/>
  <c r="M242235" i="2" s="1"/>
  <c r="N242235" i="2" s="1"/>
  <c r="L242236" i="2"/>
  <c r="M242236" i="2" s="1"/>
  <c r="N242236" i="2" s="1"/>
  <c r="L242237" i="2"/>
  <c r="M242237" i="2" s="1"/>
  <c r="N242237" i="2" s="1"/>
  <c r="L242238" i="2"/>
  <c r="M242238" i="2" s="1"/>
  <c r="N242238" i="2" s="1"/>
  <c r="L242239" i="2"/>
  <c r="M242239" i="2" s="1"/>
  <c r="N242239" i="2" s="1"/>
  <c r="L242240" i="2"/>
  <c r="M242240" i="2" s="1"/>
  <c r="N242240" i="2" s="1"/>
  <c r="L242241" i="2"/>
  <c r="M242241" i="2" s="1"/>
  <c r="N242241" i="2" s="1"/>
  <c r="L242242" i="2"/>
  <c r="M242242" i="2" s="1"/>
  <c r="N242242" i="2" s="1"/>
  <c r="L242243" i="2"/>
  <c r="M242243" i="2" s="1"/>
  <c r="N242243" i="2" s="1"/>
  <c r="L242244" i="2"/>
  <c r="M242244" i="2" s="1"/>
  <c r="N242244" i="2" s="1"/>
  <c r="L242245" i="2"/>
  <c r="M242245" i="2" s="1"/>
  <c r="N242245" i="2" s="1"/>
  <c r="L242246" i="2"/>
  <c r="M242246" i="2" s="1"/>
  <c r="N242246" i="2" s="1"/>
  <c r="L242247" i="2"/>
  <c r="M242247" i="2" s="1"/>
  <c r="N242247" i="2" s="1"/>
  <c r="L242248" i="2"/>
  <c r="M242248" i="2" s="1"/>
  <c r="N242248" i="2" s="1"/>
  <c r="L242249" i="2"/>
  <c r="M242249" i="2" s="1"/>
  <c r="N242249" i="2" s="1"/>
  <c r="L242250" i="2"/>
  <c r="M242250" i="2" s="1"/>
  <c r="N242250" i="2" s="1"/>
  <c r="L242251" i="2"/>
  <c r="M242251" i="2" s="1"/>
  <c r="N242251" i="2" s="1"/>
  <c r="L242252" i="2"/>
  <c r="M242252" i="2" s="1"/>
  <c r="N242252" i="2" s="1"/>
  <c r="L242253" i="2"/>
  <c r="M242253" i="2" s="1"/>
  <c r="N242253" i="2" s="1"/>
  <c r="L242254" i="2"/>
  <c r="M242254" i="2" s="1"/>
  <c r="N242254" i="2" s="1"/>
  <c r="L242255" i="2"/>
  <c r="M242255" i="2" s="1"/>
  <c r="N242255" i="2" s="1"/>
  <c r="L242256" i="2"/>
  <c r="M242256" i="2" s="1"/>
  <c r="N242256" i="2" s="1"/>
  <c r="L242257" i="2"/>
  <c r="M242257" i="2" s="1"/>
  <c r="N242257" i="2" s="1"/>
  <c r="L242258" i="2"/>
  <c r="M242258" i="2" s="1"/>
  <c r="N242258" i="2" s="1"/>
  <c r="L242259" i="2"/>
  <c r="M242259" i="2" s="1"/>
  <c r="N242259" i="2" s="1"/>
  <c r="L242260" i="2"/>
  <c r="M242260" i="2" s="1"/>
  <c r="N242260" i="2" s="1"/>
  <c r="L242261" i="2"/>
  <c r="M242261" i="2" s="1"/>
  <c r="N242261" i="2" s="1"/>
  <c r="L242262" i="2"/>
  <c r="M242262" i="2" s="1"/>
  <c r="N242262" i="2" s="1"/>
  <c r="L242263" i="2"/>
  <c r="M242263" i="2" s="1"/>
  <c r="N242263" i="2" s="1"/>
  <c r="L242264" i="2"/>
  <c r="M242264" i="2" s="1"/>
  <c r="N242264" i="2" s="1"/>
  <c r="L242265" i="2"/>
  <c r="M242265" i="2" s="1"/>
  <c r="N242265" i="2" s="1"/>
  <c r="L242266" i="2"/>
  <c r="M242266" i="2" s="1"/>
  <c r="N242266" i="2" s="1"/>
  <c r="L242267" i="2"/>
  <c r="M242267" i="2" s="1"/>
  <c r="N242267" i="2" s="1"/>
  <c r="L242268" i="2"/>
  <c r="M242268" i="2" s="1"/>
  <c r="N242268" i="2" s="1"/>
  <c r="L242269" i="2"/>
  <c r="M242269" i="2" s="1"/>
  <c r="N242269" i="2" s="1"/>
  <c r="L242270" i="2"/>
  <c r="M242270" i="2" s="1"/>
  <c r="N242270" i="2" s="1"/>
  <c r="L242271" i="2"/>
  <c r="M242271" i="2" s="1"/>
  <c r="N242271" i="2" s="1"/>
  <c r="L242272" i="2"/>
  <c r="M242272" i="2" s="1"/>
  <c r="N242272" i="2" s="1"/>
  <c r="L242273" i="2"/>
  <c r="M242273" i="2" s="1"/>
  <c r="N242273" i="2" s="1"/>
  <c r="L242274" i="2"/>
  <c r="M242274" i="2" s="1"/>
  <c r="N242274" i="2" s="1"/>
  <c r="L242275" i="2"/>
  <c r="M242275" i="2" s="1"/>
  <c r="N242275" i="2" s="1"/>
  <c r="L242276" i="2"/>
  <c r="M242276" i="2" s="1"/>
  <c r="N242276" i="2" s="1"/>
  <c r="L242277" i="2"/>
  <c r="M242277" i="2" s="1"/>
  <c r="N242277" i="2" s="1"/>
  <c r="L242278" i="2"/>
  <c r="M242278" i="2" s="1"/>
  <c r="N242278" i="2" s="1"/>
  <c r="L242279" i="2"/>
  <c r="M242279" i="2" s="1"/>
  <c r="N242279" i="2" s="1"/>
  <c r="L242280" i="2"/>
  <c r="M242280" i="2" s="1"/>
  <c r="N242280" i="2" s="1"/>
  <c r="L242281" i="2"/>
  <c r="M242281" i="2" s="1"/>
  <c r="N242281" i="2" s="1"/>
  <c r="L242282" i="2"/>
  <c r="M242282" i="2" s="1"/>
  <c r="N242282" i="2" s="1"/>
  <c r="L242283" i="2"/>
  <c r="M242283" i="2" s="1"/>
  <c r="N242283" i="2" s="1"/>
  <c r="L242284" i="2"/>
  <c r="M242284" i="2" s="1"/>
  <c r="N242284" i="2" s="1"/>
  <c r="L242285" i="2"/>
  <c r="M242285" i="2" s="1"/>
  <c r="N242285" i="2" s="1"/>
  <c r="L242286" i="2"/>
  <c r="M242286" i="2" s="1"/>
  <c r="N242286" i="2" s="1"/>
  <c r="L242287" i="2"/>
  <c r="M242287" i="2" s="1"/>
  <c r="N242287" i="2" s="1"/>
  <c r="L242288" i="2"/>
  <c r="M242288" i="2" s="1"/>
  <c r="N242288" i="2" s="1"/>
  <c r="L242289" i="2"/>
  <c r="M242289" i="2" s="1"/>
  <c r="N242289" i="2" s="1"/>
  <c r="L242290" i="2"/>
  <c r="M242290" i="2" s="1"/>
  <c r="N242290" i="2" s="1"/>
  <c r="L242291" i="2"/>
  <c r="M242291" i="2" s="1"/>
  <c r="N242291" i="2" s="1"/>
  <c r="L242292" i="2"/>
  <c r="M242292" i="2" s="1"/>
  <c r="N242292" i="2" s="1"/>
  <c r="L242293" i="2"/>
  <c r="M242293" i="2" s="1"/>
  <c r="N242293" i="2" s="1"/>
  <c r="L242294" i="2"/>
  <c r="M242294" i="2" s="1"/>
  <c r="N242294" i="2" s="1"/>
  <c r="L242295" i="2"/>
  <c r="M242295" i="2" s="1"/>
  <c r="N242295" i="2" s="1"/>
  <c r="L242296" i="2"/>
  <c r="M242296" i="2" s="1"/>
  <c r="N242296" i="2" s="1"/>
  <c r="L242297" i="2"/>
  <c r="M242297" i="2" s="1"/>
  <c r="N242297" i="2" s="1"/>
  <c r="L242298" i="2"/>
  <c r="M242298" i="2" s="1"/>
  <c r="N242298" i="2" s="1"/>
  <c r="L242299" i="2"/>
  <c r="M242299" i="2" s="1"/>
  <c r="N242299" i="2" s="1"/>
  <c r="L242300" i="2"/>
  <c r="M242300" i="2" s="1"/>
  <c r="N242300" i="2" s="1"/>
  <c r="L242301" i="2"/>
  <c r="M242301" i="2" s="1"/>
  <c r="N242301" i="2" s="1"/>
  <c r="L242302" i="2"/>
  <c r="M242302" i="2" s="1"/>
  <c r="N242302" i="2" s="1"/>
  <c r="L242303" i="2"/>
  <c r="M242303" i="2" s="1"/>
  <c r="N242303" i="2" s="1"/>
  <c r="L242304" i="2"/>
  <c r="M242304" i="2" s="1"/>
  <c r="N242304" i="2" s="1"/>
  <c r="L242305" i="2"/>
  <c r="M242305" i="2" s="1"/>
  <c r="N242305" i="2" s="1"/>
  <c r="L242306" i="2"/>
  <c r="M242306" i="2" s="1"/>
  <c r="N242306" i="2" s="1"/>
  <c r="L242307" i="2"/>
  <c r="M242307" i="2" s="1"/>
  <c r="N242307" i="2" s="1"/>
  <c r="L242308" i="2"/>
  <c r="M242308" i="2" s="1"/>
  <c r="N242308" i="2" s="1"/>
  <c r="L242309" i="2"/>
  <c r="M242309" i="2" s="1"/>
  <c r="N242309" i="2" s="1"/>
  <c r="L242310" i="2"/>
  <c r="M242310" i="2" s="1"/>
  <c r="N242310" i="2" s="1"/>
  <c r="L242311" i="2"/>
  <c r="M242311" i="2" s="1"/>
  <c r="N242311" i="2" s="1"/>
  <c r="L242312" i="2"/>
  <c r="M242312" i="2" s="1"/>
  <c r="N242312" i="2" s="1"/>
  <c r="L242313" i="2"/>
  <c r="M242313" i="2" s="1"/>
  <c r="N242313" i="2" s="1"/>
  <c r="L242314" i="2"/>
  <c r="M242314" i="2" s="1"/>
  <c r="N242314" i="2" s="1"/>
  <c r="L242315" i="2"/>
  <c r="M242315" i="2" s="1"/>
  <c r="N242315" i="2" s="1"/>
  <c r="L242316" i="2"/>
  <c r="M242316" i="2" s="1"/>
  <c r="N242316" i="2" s="1"/>
  <c r="L242317" i="2"/>
  <c r="M242317" i="2" s="1"/>
  <c r="N242317" i="2" s="1"/>
  <c r="L242318" i="2"/>
  <c r="M242318" i="2" s="1"/>
  <c r="N242318" i="2" s="1"/>
  <c r="L242319" i="2"/>
  <c r="M242319" i="2" s="1"/>
  <c r="N242319" i="2" s="1"/>
  <c r="L242320" i="2"/>
  <c r="M242320" i="2" s="1"/>
  <c r="N242320" i="2" s="1"/>
  <c r="L242321" i="2"/>
  <c r="M242321" i="2" s="1"/>
  <c r="N242321" i="2" s="1"/>
  <c r="L242322" i="2"/>
  <c r="M242322" i="2" s="1"/>
  <c r="N242322" i="2" s="1"/>
  <c r="L242323" i="2"/>
  <c r="M242323" i="2" s="1"/>
  <c r="N242323" i="2" s="1"/>
  <c r="L242324" i="2"/>
  <c r="M242324" i="2" s="1"/>
  <c r="N242324" i="2" s="1"/>
  <c r="L242325" i="2"/>
  <c r="M242325" i="2" s="1"/>
  <c r="N242325" i="2" s="1"/>
  <c r="L242326" i="2"/>
  <c r="M242326" i="2" s="1"/>
  <c r="N242326" i="2" s="1"/>
  <c r="L242327" i="2"/>
  <c r="M242327" i="2" s="1"/>
  <c r="N242327" i="2" s="1"/>
  <c r="L242328" i="2"/>
  <c r="M242328" i="2" s="1"/>
  <c r="N242328" i="2" s="1"/>
  <c r="L242329" i="2"/>
  <c r="M242329" i="2" s="1"/>
  <c r="N242329" i="2" s="1"/>
  <c r="L242330" i="2"/>
  <c r="M242330" i="2" s="1"/>
  <c r="N242330" i="2" s="1"/>
  <c r="L242331" i="2"/>
  <c r="M242331" i="2" s="1"/>
  <c r="N242331" i="2" s="1"/>
  <c r="L242332" i="2"/>
  <c r="M242332" i="2" s="1"/>
  <c r="N242332" i="2" s="1"/>
  <c r="L242333" i="2"/>
  <c r="M242333" i="2" s="1"/>
  <c r="N242333" i="2" s="1"/>
  <c r="L242334" i="2"/>
  <c r="M242334" i="2" s="1"/>
  <c r="N242334" i="2" s="1"/>
  <c r="L242335" i="2"/>
  <c r="M242335" i="2" s="1"/>
  <c r="N242335" i="2" s="1"/>
  <c r="L242336" i="2"/>
  <c r="M242336" i="2" s="1"/>
  <c r="N242336" i="2" s="1"/>
  <c r="L242337" i="2"/>
  <c r="M242337" i="2" s="1"/>
  <c r="N242337" i="2" s="1"/>
  <c r="L242338" i="2"/>
  <c r="M242338" i="2" s="1"/>
  <c r="N242338" i="2" s="1"/>
  <c r="L242339" i="2"/>
  <c r="M242339" i="2" s="1"/>
  <c r="N242339" i="2" s="1"/>
  <c r="L242340" i="2"/>
  <c r="M242340" i="2" s="1"/>
  <c r="N242340" i="2" s="1"/>
  <c r="L242341" i="2"/>
  <c r="M242341" i="2" s="1"/>
  <c r="N242341" i="2" s="1"/>
  <c r="L242342" i="2"/>
  <c r="M242342" i="2" s="1"/>
  <c r="N242342" i="2" s="1"/>
  <c r="L242343" i="2"/>
  <c r="M242343" i="2" s="1"/>
  <c r="N242343" i="2" s="1"/>
  <c r="L242344" i="2"/>
  <c r="M242344" i="2" s="1"/>
  <c r="N242344" i="2" s="1"/>
  <c r="L242345" i="2"/>
  <c r="M242345" i="2" s="1"/>
  <c r="N242345" i="2" s="1"/>
  <c r="L242346" i="2"/>
  <c r="M242346" i="2" s="1"/>
  <c r="N242346" i="2" s="1"/>
  <c r="L242347" i="2"/>
  <c r="M242347" i="2" s="1"/>
  <c r="N242347" i="2" s="1"/>
  <c r="L242348" i="2"/>
  <c r="M242348" i="2" s="1"/>
  <c r="N242348" i="2" s="1"/>
  <c r="L242349" i="2"/>
  <c r="M242349" i="2" s="1"/>
  <c r="N242349" i="2" s="1"/>
  <c r="L242350" i="2"/>
  <c r="M242350" i="2" s="1"/>
  <c r="N242350" i="2" s="1"/>
  <c r="L242351" i="2"/>
  <c r="M242351" i="2" s="1"/>
  <c r="N242351" i="2" s="1"/>
  <c r="L242352" i="2"/>
  <c r="M242352" i="2" s="1"/>
  <c r="N242352" i="2" s="1"/>
  <c r="L242353" i="2"/>
  <c r="M242353" i="2" s="1"/>
  <c r="N242353" i="2" s="1"/>
  <c r="L242354" i="2"/>
  <c r="M242354" i="2" s="1"/>
  <c r="N242354" i="2" s="1"/>
  <c r="L242355" i="2"/>
  <c r="M242355" i="2" s="1"/>
  <c r="N242355" i="2" s="1"/>
  <c r="L242356" i="2"/>
  <c r="M242356" i="2" s="1"/>
  <c r="N242356" i="2" s="1"/>
  <c r="L242357" i="2"/>
  <c r="M242357" i="2" s="1"/>
  <c r="N242357" i="2" s="1"/>
  <c r="L242358" i="2"/>
  <c r="M242358" i="2" s="1"/>
  <c r="N242358" i="2" s="1"/>
  <c r="L242359" i="2"/>
  <c r="M242359" i="2" s="1"/>
  <c r="N242359" i="2" s="1"/>
  <c r="L242360" i="2"/>
  <c r="M242360" i="2" s="1"/>
  <c r="N242360" i="2" s="1"/>
  <c r="L242361" i="2"/>
  <c r="M242361" i="2" s="1"/>
  <c r="N242361" i="2" s="1"/>
  <c r="L242362" i="2"/>
  <c r="M242362" i="2" s="1"/>
  <c r="N242362" i="2" s="1"/>
  <c r="L242363" i="2"/>
  <c r="M242363" i="2" s="1"/>
  <c r="N242363" i="2" s="1"/>
  <c r="L242364" i="2"/>
  <c r="M242364" i="2" s="1"/>
  <c r="N242364" i="2" s="1"/>
  <c r="L242365" i="2"/>
  <c r="M242365" i="2" s="1"/>
  <c r="N242365" i="2" s="1"/>
  <c r="L242366" i="2"/>
  <c r="M242366" i="2" s="1"/>
  <c r="N242366" i="2" s="1"/>
  <c r="L242367" i="2"/>
  <c r="M242367" i="2" s="1"/>
  <c r="N242367" i="2" s="1"/>
  <c r="L242368" i="2"/>
  <c r="M242368" i="2" s="1"/>
  <c r="N242368" i="2" s="1"/>
  <c r="L242369" i="2"/>
  <c r="M242369" i="2" s="1"/>
  <c r="N242369" i="2" s="1"/>
  <c r="L242370" i="2"/>
  <c r="M242370" i="2" s="1"/>
  <c r="N242370" i="2" s="1"/>
  <c r="L242371" i="2"/>
  <c r="M242371" i="2" s="1"/>
  <c r="N242371" i="2" s="1"/>
  <c r="L242372" i="2"/>
  <c r="M242372" i="2" s="1"/>
  <c r="N242372" i="2" s="1"/>
  <c r="L242373" i="2"/>
  <c r="M242373" i="2" s="1"/>
  <c r="N242373" i="2" s="1"/>
  <c r="L242374" i="2"/>
  <c r="M242374" i="2" s="1"/>
  <c r="N242374" i="2" s="1"/>
  <c r="L242375" i="2"/>
  <c r="M242375" i="2" s="1"/>
  <c r="N242375" i="2" s="1"/>
  <c r="L242376" i="2"/>
  <c r="M242376" i="2" s="1"/>
  <c r="N242376" i="2" s="1"/>
  <c r="L242377" i="2"/>
  <c r="M242377" i="2" s="1"/>
  <c r="N242377" i="2" s="1"/>
  <c r="L242378" i="2"/>
  <c r="M242378" i="2" s="1"/>
  <c r="N242378" i="2" s="1"/>
  <c r="L242379" i="2"/>
  <c r="M242379" i="2" s="1"/>
  <c r="N242379" i="2" s="1"/>
  <c r="L242380" i="2"/>
  <c r="M242380" i="2" s="1"/>
  <c r="N242380" i="2" s="1"/>
  <c r="L242381" i="2"/>
  <c r="M242381" i="2" s="1"/>
  <c r="N242381" i="2" s="1"/>
  <c r="L242382" i="2"/>
  <c r="M242382" i="2" s="1"/>
  <c r="N242382" i="2" s="1"/>
  <c r="L242383" i="2"/>
  <c r="M242383" i="2" s="1"/>
  <c r="N242383" i="2" s="1"/>
  <c r="L242384" i="2"/>
  <c r="M242384" i="2" s="1"/>
  <c r="N242384" i="2" s="1"/>
  <c r="L242385" i="2"/>
  <c r="M242385" i="2" s="1"/>
  <c r="N242385" i="2" s="1"/>
  <c r="L242386" i="2"/>
  <c r="M242386" i="2" s="1"/>
  <c r="N242386" i="2" s="1"/>
  <c r="L242387" i="2"/>
  <c r="M242387" i="2" s="1"/>
  <c r="N242387" i="2" s="1"/>
  <c r="L242388" i="2"/>
  <c r="M242388" i="2" s="1"/>
  <c r="N242388" i="2" s="1"/>
  <c r="L242389" i="2"/>
  <c r="M242389" i="2" s="1"/>
  <c r="N242389" i="2" s="1"/>
  <c r="L242390" i="2"/>
  <c r="M242390" i="2" s="1"/>
  <c r="N242390" i="2" s="1"/>
  <c r="L242391" i="2"/>
  <c r="M242391" i="2" s="1"/>
  <c r="N242391" i="2" s="1"/>
  <c r="L242392" i="2"/>
  <c r="M242392" i="2" s="1"/>
  <c r="N242392" i="2" s="1"/>
  <c r="L242393" i="2"/>
  <c r="M242393" i="2" s="1"/>
  <c r="N242393" i="2" s="1"/>
  <c r="L242394" i="2"/>
  <c r="M242394" i="2" s="1"/>
  <c r="N242394" i="2" s="1"/>
  <c r="L242395" i="2"/>
  <c r="M242395" i="2" s="1"/>
  <c r="N242395" i="2" s="1"/>
  <c r="L242396" i="2"/>
  <c r="M242396" i="2" s="1"/>
  <c r="N242396" i="2" s="1"/>
  <c r="L242397" i="2"/>
  <c r="M242397" i="2" s="1"/>
  <c r="N242397" i="2" s="1"/>
  <c r="L242398" i="2"/>
  <c r="M242398" i="2" s="1"/>
  <c r="N242398" i="2" s="1"/>
  <c r="L242399" i="2"/>
  <c r="M242399" i="2" s="1"/>
  <c r="N242399" i="2" s="1"/>
  <c r="L242400" i="2"/>
  <c r="M242400" i="2" s="1"/>
  <c r="N242400" i="2" s="1"/>
  <c r="L242401" i="2"/>
  <c r="M242401" i="2" s="1"/>
  <c r="N242401" i="2" s="1"/>
  <c r="L242402" i="2"/>
  <c r="M242402" i="2" s="1"/>
  <c r="N242402" i="2" s="1"/>
  <c r="L242403" i="2"/>
  <c r="M242403" i="2" s="1"/>
  <c r="N242403" i="2" s="1"/>
  <c r="L242404" i="2"/>
  <c r="M242404" i="2" s="1"/>
  <c r="N242404" i="2" s="1"/>
  <c r="L242405" i="2"/>
  <c r="M242405" i="2" s="1"/>
  <c r="N242405" i="2" s="1"/>
  <c r="L242406" i="2"/>
  <c r="M242406" i="2" s="1"/>
  <c r="N242406" i="2" s="1"/>
  <c r="L242407" i="2"/>
  <c r="M242407" i="2" s="1"/>
  <c r="N242407" i="2" s="1"/>
  <c r="L242408" i="2"/>
  <c r="M242408" i="2" s="1"/>
  <c r="N242408" i="2" s="1"/>
  <c r="L242409" i="2"/>
  <c r="M242409" i="2" s="1"/>
  <c r="N242409" i="2" s="1"/>
  <c r="L242410" i="2"/>
  <c r="M242410" i="2" s="1"/>
  <c r="N242410" i="2" s="1"/>
  <c r="L242411" i="2"/>
  <c r="M242411" i="2" s="1"/>
  <c r="N242411" i="2" s="1"/>
  <c r="L242412" i="2"/>
  <c r="M242412" i="2" s="1"/>
  <c r="N242412" i="2" s="1"/>
  <c r="L242413" i="2"/>
  <c r="M242413" i="2" s="1"/>
  <c r="N242413" i="2" s="1"/>
  <c r="L242414" i="2"/>
  <c r="M242414" i="2" s="1"/>
  <c r="N242414" i="2" s="1"/>
  <c r="L242415" i="2"/>
  <c r="M242415" i="2" s="1"/>
  <c r="N242415" i="2" s="1"/>
  <c r="L242416" i="2"/>
  <c r="M242416" i="2" s="1"/>
  <c r="N242416" i="2" s="1"/>
  <c r="L242417" i="2"/>
  <c r="M242417" i="2" s="1"/>
  <c r="N242417" i="2" s="1"/>
  <c r="L242418" i="2"/>
  <c r="M242418" i="2" s="1"/>
  <c r="N242418" i="2" s="1"/>
  <c r="L242419" i="2"/>
  <c r="M242419" i="2" s="1"/>
  <c r="N242419" i="2" s="1"/>
  <c r="L242420" i="2"/>
  <c r="M242420" i="2" s="1"/>
  <c r="N242420" i="2" s="1"/>
  <c r="L242421" i="2"/>
  <c r="M242421" i="2" s="1"/>
  <c r="N242421" i="2" s="1"/>
  <c r="L242422" i="2"/>
  <c r="M242422" i="2" s="1"/>
  <c r="N242422" i="2" s="1"/>
  <c r="L242423" i="2"/>
  <c r="M242423" i="2" s="1"/>
  <c r="N242423" i="2" s="1"/>
  <c r="L242424" i="2"/>
  <c r="M242424" i="2" s="1"/>
  <c r="N242424" i="2" s="1"/>
  <c r="L242425" i="2"/>
  <c r="M242425" i="2" s="1"/>
  <c r="N242425" i="2" s="1"/>
  <c r="L242426" i="2"/>
  <c r="M242426" i="2" s="1"/>
  <c r="N242426" i="2" s="1"/>
  <c r="L242427" i="2"/>
  <c r="M242427" i="2" s="1"/>
  <c r="N242427" i="2" s="1"/>
  <c r="L242428" i="2"/>
  <c r="M242428" i="2" s="1"/>
  <c r="N242428" i="2" s="1"/>
  <c r="L242429" i="2"/>
  <c r="M242429" i="2" s="1"/>
  <c r="N242429" i="2" s="1"/>
  <c r="L242430" i="2"/>
  <c r="M242430" i="2" s="1"/>
  <c r="N242430" i="2" s="1"/>
  <c r="L242431" i="2"/>
  <c r="M242431" i="2" s="1"/>
  <c r="N242431" i="2" s="1"/>
  <c r="L242432" i="2"/>
  <c r="M242432" i="2" s="1"/>
  <c r="N242432" i="2" s="1"/>
  <c r="L242433" i="2"/>
  <c r="M242433" i="2" s="1"/>
  <c r="N242433" i="2" s="1"/>
  <c r="L242434" i="2"/>
  <c r="M242434" i="2" s="1"/>
  <c r="N242434" i="2" s="1"/>
  <c r="L242435" i="2"/>
  <c r="M242435" i="2" s="1"/>
  <c r="N242435" i="2" s="1"/>
  <c r="L242436" i="2"/>
  <c r="M242436" i="2" s="1"/>
  <c r="N242436" i="2" s="1"/>
  <c r="L242437" i="2"/>
  <c r="M242437" i="2" s="1"/>
  <c r="N242437" i="2" s="1"/>
  <c r="L242438" i="2"/>
  <c r="M242438" i="2" s="1"/>
  <c r="N242438" i="2" s="1"/>
  <c r="L242439" i="2"/>
  <c r="M242439" i="2" s="1"/>
  <c r="N242439" i="2" s="1"/>
  <c r="L242440" i="2"/>
  <c r="M242440" i="2" s="1"/>
  <c r="N242440" i="2" s="1"/>
  <c r="L242441" i="2"/>
  <c r="M242441" i="2" s="1"/>
  <c r="N242441" i="2" s="1"/>
  <c r="L242442" i="2"/>
  <c r="M242442" i="2" s="1"/>
  <c r="N242442" i="2" s="1"/>
  <c r="L242443" i="2"/>
  <c r="M242443" i="2" s="1"/>
  <c r="N242443" i="2" s="1"/>
  <c r="L242444" i="2"/>
  <c r="M242444" i="2" s="1"/>
  <c r="N242444" i="2" s="1"/>
  <c r="L242445" i="2"/>
  <c r="M242445" i="2" s="1"/>
  <c r="N242445" i="2" s="1"/>
  <c r="L242446" i="2"/>
  <c r="M242446" i="2" s="1"/>
  <c r="N242446" i="2" s="1"/>
  <c r="L242447" i="2"/>
  <c r="M242447" i="2" s="1"/>
  <c r="N242447" i="2" s="1"/>
  <c r="L242448" i="2"/>
  <c r="M242448" i="2" s="1"/>
  <c r="N242448" i="2" s="1"/>
  <c r="L242449" i="2"/>
  <c r="M242449" i="2" s="1"/>
  <c r="N242449" i="2" s="1"/>
  <c r="L242450" i="2"/>
  <c r="M242450" i="2" s="1"/>
  <c r="N242450" i="2" s="1"/>
  <c r="L242451" i="2"/>
  <c r="M242451" i="2" s="1"/>
  <c r="N242451" i="2" s="1"/>
  <c r="L242452" i="2"/>
  <c r="M242452" i="2" s="1"/>
  <c r="N242452" i="2" s="1"/>
  <c r="L242453" i="2"/>
  <c r="M242453" i="2" s="1"/>
  <c r="N242453" i="2" s="1"/>
  <c r="L242454" i="2"/>
  <c r="M242454" i="2" s="1"/>
  <c r="N242454" i="2" s="1"/>
  <c r="L242455" i="2"/>
  <c r="M242455" i="2" s="1"/>
  <c r="N242455" i="2" s="1"/>
  <c r="L242456" i="2"/>
  <c r="M242456" i="2" s="1"/>
  <c r="N242456" i="2" s="1"/>
  <c r="L242457" i="2"/>
  <c r="M242457" i="2" s="1"/>
  <c r="N242457" i="2" s="1"/>
  <c r="L242458" i="2"/>
  <c r="M242458" i="2" s="1"/>
  <c r="N242458" i="2" s="1"/>
  <c r="L242459" i="2"/>
  <c r="M242459" i="2" s="1"/>
  <c r="N242459" i="2" s="1"/>
  <c r="L242460" i="2"/>
  <c r="M242460" i="2" s="1"/>
  <c r="N242460" i="2" s="1"/>
  <c r="L242461" i="2"/>
  <c r="M242461" i="2" s="1"/>
  <c r="N242461" i="2" s="1"/>
  <c r="L242462" i="2"/>
  <c r="M242462" i="2" s="1"/>
  <c r="N242462" i="2" s="1"/>
  <c r="L242463" i="2"/>
  <c r="M242463" i="2" s="1"/>
  <c r="N242463" i="2" s="1"/>
  <c r="L242464" i="2"/>
  <c r="M242464" i="2" s="1"/>
  <c r="N242464" i="2" s="1"/>
  <c r="L242465" i="2"/>
  <c r="M242465" i="2" s="1"/>
  <c r="N242465" i="2" s="1"/>
  <c r="L242466" i="2"/>
  <c r="M242466" i="2" s="1"/>
  <c r="N242466" i="2" s="1"/>
  <c r="L242467" i="2"/>
  <c r="M242467" i="2" s="1"/>
  <c r="N242467" i="2" s="1"/>
  <c r="L242468" i="2"/>
  <c r="M242468" i="2" s="1"/>
  <c r="N242468" i="2" s="1"/>
  <c r="L242469" i="2"/>
  <c r="M242469" i="2" s="1"/>
  <c r="N242469" i="2" s="1"/>
  <c r="L242470" i="2"/>
  <c r="M242470" i="2" s="1"/>
  <c r="N242470" i="2" s="1"/>
  <c r="L242471" i="2"/>
  <c r="M242471" i="2" s="1"/>
  <c r="N242471" i="2" s="1"/>
  <c r="L242472" i="2"/>
  <c r="M242472" i="2" s="1"/>
  <c r="N242472" i="2" s="1"/>
  <c r="L242473" i="2"/>
  <c r="M242473" i="2" s="1"/>
  <c r="N242473" i="2" s="1"/>
  <c r="L242474" i="2"/>
  <c r="M242474" i="2" s="1"/>
  <c r="N242474" i="2" s="1"/>
  <c r="L242475" i="2"/>
  <c r="M242475" i="2" s="1"/>
  <c r="N242475" i="2" s="1"/>
  <c r="L242476" i="2"/>
  <c r="M242476" i="2" s="1"/>
  <c r="N242476" i="2" s="1"/>
  <c r="L242477" i="2"/>
  <c r="M242477" i="2" s="1"/>
  <c r="N242477" i="2" s="1"/>
  <c r="L242478" i="2"/>
  <c r="M242478" i="2" s="1"/>
  <c r="N242478" i="2" s="1"/>
  <c r="L242479" i="2"/>
  <c r="M242479" i="2" s="1"/>
  <c r="N242479" i="2" s="1"/>
  <c r="L242480" i="2"/>
  <c r="M242480" i="2" s="1"/>
  <c r="N242480" i="2" s="1"/>
  <c r="L242481" i="2"/>
  <c r="M242481" i="2" s="1"/>
  <c r="N242481" i="2" s="1"/>
  <c r="L242482" i="2"/>
  <c r="M242482" i="2" s="1"/>
  <c r="N242482" i="2" s="1"/>
  <c r="L242483" i="2"/>
  <c r="M242483" i="2" s="1"/>
  <c r="N242483" i="2" s="1"/>
  <c r="L242484" i="2"/>
  <c r="M242484" i="2" s="1"/>
  <c r="N242484" i="2" s="1"/>
  <c r="L242485" i="2"/>
  <c r="M242485" i="2" s="1"/>
  <c r="N242485" i="2" s="1"/>
  <c r="L242486" i="2"/>
  <c r="M242486" i="2" s="1"/>
  <c r="N242486" i="2" s="1"/>
  <c r="L242487" i="2"/>
  <c r="M242487" i="2" s="1"/>
  <c r="N242487" i="2" s="1"/>
  <c r="L242488" i="2"/>
  <c r="M242488" i="2" s="1"/>
  <c r="N242488" i="2" s="1"/>
  <c r="L242489" i="2"/>
  <c r="M242489" i="2" s="1"/>
  <c r="N242489" i="2" s="1"/>
  <c r="L242490" i="2"/>
  <c r="M242490" i="2" s="1"/>
  <c r="N242490" i="2" s="1"/>
  <c r="L242491" i="2"/>
  <c r="M242491" i="2" s="1"/>
  <c r="N242491" i="2" s="1"/>
  <c r="L242492" i="2"/>
  <c r="M242492" i="2" s="1"/>
  <c r="N242492" i="2" s="1"/>
  <c r="L242493" i="2"/>
  <c r="M242493" i="2" s="1"/>
  <c r="N242493" i="2" s="1"/>
  <c r="L242494" i="2"/>
  <c r="M242494" i="2" s="1"/>
  <c r="N242494" i="2" s="1"/>
  <c r="L242495" i="2"/>
  <c r="M242495" i="2" s="1"/>
  <c r="N242495" i="2" s="1"/>
  <c r="L242496" i="2"/>
  <c r="M242496" i="2" s="1"/>
  <c r="N242496" i="2" s="1"/>
  <c r="L242497" i="2"/>
  <c r="M242497" i="2" s="1"/>
  <c r="N242497" i="2" s="1"/>
  <c r="L242498" i="2"/>
  <c r="M242498" i="2" s="1"/>
  <c r="N242498" i="2" s="1"/>
  <c r="L242499" i="2"/>
  <c r="M242499" i="2" s="1"/>
  <c r="N242499" i="2" s="1"/>
  <c r="L242500" i="2"/>
  <c r="M242500" i="2" s="1"/>
  <c r="N242500" i="2" s="1"/>
  <c r="L242501" i="2"/>
  <c r="M242501" i="2" s="1"/>
  <c r="N242501" i="2" s="1"/>
  <c r="L242502" i="2"/>
  <c r="M242502" i="2" s="1"/>
  <c r="N242502" i="2" s="1"/>
  <c r="L242503" i="2"/>
  <c r="M242503" i="2" s="1"/>
  <c r="N242503" i="2" s="1"/>
  <c r="L242504" i="2"/>
  <c r="M242504" i="2" s="1"/>
  <c r="N242504" i="2" s="1"/>
  <c r="L242505" i="2"/>
  <c r="M242505" i="2" s="1"/>
  <c r="N242505" i="2" s="1"/>
  <c r="L242506" i="2"/>
  <c r="M242506" i="2" s="1"/>
  <c r="N242506" i="2" s="1"/>
  <c r="L242507" i="2"/>
  <c r="M242507" i="2" s="1"/>
  <c r="N242507" i="2" s="1"/>
  <c r="L242508" i="2"/>
  <c r="M242508" i="2" s="1"/>
  <c r="N242508" i="2" s="1"/>
  <c r="L242509" i="2"/>
  <c r="M242509" i="2" s="1"/>
  <c r="N242509" i="2" s="1"/>
  <c r="L242510" i="2"/>
  <c r="M242510" i="2" s="1"/>
  <c r="N242510" i="2" s="1"/>
  <c r="L242511" i="2"/>
  <c r="M242511" i="2" s="1"/>
  <c r="N242511" i="2" s="1"/>
  <c r="L242512" i="2"/>
  <c r="M242512" i="2" s="1"/>
  <c r="N242512" i="2" s="1"/>
  <c r="L242513" i="2"/>
  <c r="M242513" i="2" s="1"/>
  <c r="N242513" i="2" s="1"/>
  <c r="L242514" i="2"/>
  <c r="M242514" i="2" s="1"/>
  <c r="N242514" i="2" s="1"/>
  <c r="L242515" i="2"/>
  <c r="M242515" i="2" s="1"/>
  <c r="N242515" i="2" s="1"/>
  <c r="L242516" i="2"/>
  <c r="M242516" i="2" s="1"/>
  <c r="N242516" i="2" s="1"/>
  <c r="L242517" i="2"/>
  <c r="M242517" i="2" s="1"/>
  <c r="N242517" i="2" s="1"/>
  <c r="L242518" i="2"/>
  <c r="M242518" i="2" s="1"/>
  <c r="N242518" i="2" s="1"/>
  <c r="L242519" i="2"/>
  <c r="M242519" i="2" s="1"/>
  <c r="N242519" i="2" s="1"/>
  <c r="L242520" i="2"/>
  <c r="M242520" i="2" s="1"/>
  <c r="N242520" i="2" s="1"/>
  <c r="L242521" i="2"/>
  <c r="M242521" i="2" s="1"/>
  <c r="N242521" i="2" s="1"/>
  <c r="L242522" i="2"/>
  <c r="M242522" i="2" s="1"/>
  <c r="N242522" i="2" s="1"/>
  <c r="L242523" i="2"/>
  <c r="M242523" i="2" s="1"/>
  <c r="N242523" i="2" s="1"/>
  <c r="L242524" i="2"/>
  <c r="M242524" i="2" s="1"/>
  <c r="N242524" i="2" s="1"/>
  <c r="L242525" i="2"/>
  <c r="M242525" i="2" s="1"/>
  <c r="N242525" i="2" s="1"/>
  <c r="L242526" i="2"/>
  <c r="M242526" i="2" s="1"/>
  <c r="N242526" i="2" s="1"/>
  <c r="L242527" i="2"/>
  <c r="M242527" i="2" s="1"/>
  <c r="N242527" i="2" s="1"/>
  <c r="L242528" i="2"/>
  <c r="M242528" i="2" s="1"/>
  <c r="N242528" i="2" s="1"/>
  <c r="L242529" i="2"/>
  <c r="M242529" i="2" s="1"/>
  <c r="N242529" i="2" s="1"/>
  <c r="L242530" i="2"/>
  <c r="M242530" i="2" s="1"/>
  <c r="N242530" i="2" s="1"/>
  <c r="L242531" i="2"/>
  <c r="M242531" i="2" s="1"/>
  <c r="N242531" i="2" s="1"/>
  <c r="L242532" i="2"/>
  <c r="M242532" i="2" s="1"/>
  <c r="N242532" i="2" s="1"/>
  <c r="L242533" i="2"/>
  <c r="M242533" i="2" s="1"/>
  <c r="N242533" i="2" s="1"/>
  <c r="L242534" i="2"/>
  <c r="M242534" i="2" s="1"/>
  <c r="N242534" i="2" s="1"/>
  <c r="L242535" i="2"/>
  <c r="M242535" i="2" s="1"/>
  <c r="N242535" i="2" s="1"/>
  <c r="L242536" i="2"/>
  <c r="M242536" i="2" s="1"/>
  <c r="N242536" i="2" s="1"/>
  <c r="L242537" i="2"/>
  <c r="M242537" i="2" s="1"/>
  <c r="N242537" i="2" s="1"/>
  <c r="L242538" i="2"/>
  <c r="M242538" i="2" s="1"/>
  <c r="N242538" i="2" s="1"/>
  <c r="L242539" i="2"/>
  <c r="M242539" i="2" s="1"/>
  <c r="N242539" i="2" s="1"/>
  <c r="L242540" i="2"/>
  <c r="M242540" i="2" s="1"/>
  <c r="N242540" i="2" s="1"/>
  <c r="L242541" i="2"/>
  <c r="M242541" i="2" s="1"/>
  <c r="N242541" i="2" s="1"/>
  <c r="L242542" i="2"/>
  <c r="M242542" i="2" s="1"/>
  <c r="N242542" i="2" s="1"/>
  <c r="L242543" i="2"/>
  <c r="M242543" i="2" s="1"/>
  <c r="N242543" i="2" s="1"/>
  <c r="L242544" i="2"/>
  <c r="M242544" i="2" s="1"/>
  <c r="N242544" i="2" s="1"/>
  <c r="L242545" i="2"/>
  <c r="M242545" i="2" s="1"/>
  <c r="N242545" i="2" s="1"/>
  <c r="L242546" i="2"/>
  <c r="M242546" i="2" s="1"/>
  <c r="N242546" i="2" s="1"/>
  <c r="L242547" i="2"/>
  <c r="M242547" i="2" s="1"/>
  <c r="N242547" i="2" s="1"/>
  <c r="L242548" i="2"/>
  <c r="M242548" i="2" s="1"/>
  <c r="N242548" i="2" s="1"/>
  <c r="L242549" i="2"/>
  <c r="M242549" i="2" s="1"/>
  <c r="N242549" i="2" s="1"/>
  <c r="L242550" i="2"/>
  <c r="M242550" i="2" s="1"/>
  <c r="N242550" i="2" s="1"/>
  <c r="L242551" i="2"/>
  <c r="M242551" i="2" s="1"/>
  <c r="N242551" i="2" s="1"/>
  <c r="L242552" i="2"/>
  <c r="M242552" i="2" s="1"/>
  <c r="N242552" i="2" s="1"/>
  <c r="L242553" i="2"/>
  <c r="M242553" i="2" s="1"/>
  <c r="N242553" i="2" s="1"/>
  <c r="L242554" i="2"/>
  <c r="M242554" i="2" s="1"/>
  <c r="N242554" i="2" s="1"/>
  <c r="L242555" i="2"/>
  <c r="M242555" i="2" s="1"/>
  <c r="N242555" i="2" s="1"/>
  <c r="L242556" i="2"/>
  <c r="M242556" i="2" s="1"/>
  <c r="N242556" i="2" s="1"/>
  <c r="L242557" i="2"/>
  <c r="M242557" i="2" s="1"/>
  <c r="N242557" i="2" s="1"/>
  <c r="L242558" i="2"/>
  <c r="M242558" i="2" s="1"/>
  <c r="N242558" i="2" s="1"/>
  <c r="L242559" i="2"/>
  <c r="M242559" i="2" s="1"/>
  <c r="N242559" i="2" s="1"/>
  <c r="L242560" i="2"/>
  <c r="M242560" i="2" s="1"/>
  <c r="N242560" i="2" s="1"/>
  <c r="L242561" i="2"/>
  <c r="M242561" i="2" s="1"/>
  <c r="N242561" i="2" s="1"/>
  <c r="L242562" i="2"/>
  <c r="M242562" i="2" s="1"/>
  <c r="N242562" i="2" s="1"/>
  <c r="L242563" i="2"/>
  <c r="M242563" i="2" s="1"/>
  <c r="N242563" i="2" s="1"/>
  <c r="L242564" i="2"/>
  <c r="M242564" i="2" s="1"/>
  <c r="N242564" i="2" s="1"/>
  <c r="L242565" i="2"/>
  <c r="M242565" i="2" s="1"/>
  <c r="N242565" i="2" s="1"/>
  <c r="L242566" i="2"/>
  <c r="M242566" i="2" s="1"/>
  <c r="N242566" i="2" s="1"/>
  <c r="L242567" i="2"/>
  <c r="M242567" i="2" s="1"/>
  <c r="N242567" i="2" s="1"/>
  <c r="L242568" i="2"/>
  <c r="M242568" i="2" s="1"/>
  <c r="N242568" i="2" s="1"/>
  <c r="L242569" i="2"/>
  <c r="M242569" i="2" s="1"/>
  <c r="N242569" i="2" s="1"/>
  <c r="L242570" i="2"/>
  <c r="M242570" i="2" s="1"/>
  <c r="N242570" i="2" s="1"/>
  <c r="L242571" i="2"/>
  <c r="M242571" i="2" s="1"/>
  <c r="N242571" i="2" s="1"/>
  <c r="L242572" i="2"/>
  <c r="M242572" i="2" s="1"/>
  <c r="N242572" i="2" s="1"/>
  <c r="L242573" i="2"/>
  <c r="M242573" i="2" s="1"/>
  <c r="N242573" i="2" s="1"/>
  <c r="L242574" i="2"/>
  <c r="M242574" i="2" s="1"/>
  <c r="N242574" i="2" s="1"/>
  <c r="L242575" i="2"/>
  <c r="M242575" i="2" s="1"/>
  <c r="N242575" i="2" s="1"/>
  <c r="L242576" i="2"/>
  <c r="M242576" i="2" s="1"/>
  <c r="N242576" i="2" s="1"/>
  <c r="L242577" i="2"/>
  <c r="M242577" i="2" s="1"/>
  <c r="N242577" i="2" s="1"/>
  <c r="L242578" i="2"/>
  <c r="M242578" i="2" s="1"/>
  <c r="N242578" i="2" s="1"/>
  <c r="L242579" i="2"/>
  <c r="M242579" i="2" s="1"/>
  <c r="N242579" i="2" s="1"/>
  <c r="L242580" i="2"/>
  <c r="M242580" i="2" s="1"/>
  <c r="N242580" i="2" s="1"/>
  <c r="L242581" i="2"/>
  <c r="M242581" i="2" s="1"/>
  <c r="N242581" i="2" s="1"/>
  <c r="L242582" i="2"/>
  <c r="M242582" i="2" s="1"/>
  <c r="N242582" i="2" s="1"/>
  <c r="L242583" i="2"/>
  <c r="M242583" i="2" s="1"/>
  <c r="N242583" i="2" s="1"/>
  <c r="L242584" i="2"/>
  <c r="M242584" i="2" s="1"/>
  <c r="N242584" i="2" s="1"/>
  <c r="L242585" i="2"/>
  <c r="M242585" i="2" s="1"/>
  <c r="N242585" i="2" s="1"/>
  <c r="L242586" i="2"/>
  <c r="M242586" i="2" s="1"/>
  <c r="N242586" i="2" s="1"/>
  <c r="L242587" i="2"/>
  <c r="M242587" i="2" s="1"/>
  <c r="N242587" i="2" s="1"/>
  <c r="L242588" i="2"/>
  <c r="M242588" i="2" s="1"/>
  <c r="N242588" i="2" s="1"/>
  <c r="L242589" i="2"/>
  <c r="M242589" i="2" s="1"/>
  <c r="N242589" i="2" s="1"/>
  <c r="L242590" i="2"/>
  <c r="M242590" i="2" s="1"/>
  <c r="N242590" i="2" s="1"/>
  <c r="L242591" i="2"/>
  <c r="M242591" i="2" s="1"/>
  <c r="N242591" i="2" s="1"/>
  <c r="L242592" i="2"/>
  <c r="M242592" i="2" s="1"/>
  <c r="N242592" i="2" s="1"/>
  <c r="L242593" i="2"/>
  <c r="M242593" i="2" s="1"/>
  <c r="N242593" i="2" s="1"/>
  <c r="L242594" i="2"/>
  <c r="M242594" i="2" s="1"/>
  <c r="N242594" i="2" s="1"/>
  <c r="L242595" i="2"/>
  <c r="M242595" i="2" s="1"/>
  <c r="N242595" i="2" s="1"/>
  <c r="L242596" i="2"/>
  <c r="M242596" i="2" s="1"/>
  <c r="N242596" i="2" s="1"/>
  <c r="L242597" i="2"/>
  <c r="M242597" i="2" s="1"/>
  <c r="N242597" i="2" s="1"/>
  <c r="L242598" i="2"/>
  <c r="M242598" i="2" s="1"/>
  <c r="N242598" i="2" s="1"/>
  <c r="L242599" i="2"/>
  <c r="M242599" i="2" s="1"/>
  <c r="N242599" i="2" s="1"/>
  <c r="L242600" i="2"/>
  <c r="M242600" i="2" s="1"/>
  <c r="N242600" i="2" s="1"/>
  <c r="L242601" i="2"/>
  <c r="M242601" i="2" s="1"/>
  <c r="N242601" i="2" s="1"/>
  <c r="L242602" i="2"/>
  <c r="M242602" i="2" s="1"/>
  <c r="N242602" i="2" s="1"/>
  <c r="L242603" i="2"/>
  <c r="M242603" i="2" s="1"/>
  <c r="N242603" i="2" s="1"/>
  <c r="L242604" i="2"/>
  <c r="M242604" i="2" s="1"/>
  <c r="N242604" i="2" s="1"/>
  <c r="L242605" i="2"/>
  <c r="M242605" i="2" s="1"/>
  <c r="N242605" i="2" s="1"/>
  <c r="L242606" i="2"/>
  <c r="M242606" i="2" s="1"/>
  <c r="N242606" i="2" s="1"/>
  <c r="L242607" i="2"/>
  <c r="M242607" i="2" s="1"/>
  <c r="N242607" i="2" s="1"/>
  <c r="L242608" i="2"/>
  <c r="M242608" i="2" s="1"/>
  <c r="N242608" i="2" s="1"/>
  <c r="L242609" i="2"/>
  <c r="M242609" i="2" s="1"/>
  <c r="N242609" i="2" s="1"/>
  <c r="L242610" i="2"/>
  <c r="M242610" i="2" s="1"/>
  <c r="N242610" i="2" s="1"/>
  <c r="L242611" i="2"/>
  <c r="M242611" i="2" s="1"/>
  <c r="N242611" i="2" s="1"/>
  <c r="L242612" i="2"/>
  <c r="M242612" i="2" s="1"/>
  <c r="N242612" i="2" s="1"/>
  <c r="L242613" i="2"/>
  <c r="M242613" i="2" s="1"/>
  <c r="N242613" i="2" s="1"/>
  <c r="L242614" i="2"/>
  <c r="M242614" i="2" s="1"/>
  <c r="N242614" i="2" s="1"/>
  <c r="L242615" i="2"/>
  <c r="M242615" i="2" s="1"/>
  <c r="N242615" i="2" s="1"/>
  <c r="L242616" i="2"/>
  <c r="M242616" i="2" s="1"/>
  <c r="N242616" i="2" s="1"/>
  <c r="L242617" i="2"/>
  <c r="M242617" i="2" s="1"/>
  <c r="N242617" i="2" s="1"/>
  <c r="L242618" i="2"/>
  <c r="M242618" i="2" s="1"/>
  <c r="N242618" i="2" s="1"/>
  <c r="L242619" i="2"/>
  <c r="M242619" i="2" s="1"/>
  <c r="N242619" i="2" s="1"/>
  <c r="L242620" i="2"/>
  <c r="M242620" i="2" s="1"/>
  <c r="N242620" i="2" s="1"/>
  <c r="L242621" i="2"/>
  <c r="M242621" i="2" s="1"/>
  <c r="N242621" i="2" s="1"/>
  <c r="L242622" i="2"/>
  <c r="M242622" i="2" s="1"/>
  <c r="N242622" i="2" s="1"/>
  <c r="L242623" i="2"/>
  <c r="M242623" i="2" s="1"/>
  <c r="N242623" i="2" s="1"/>
  <c r="L242624" i="2"/>
  <c r="M242624" i="2" s="1"/>
  <c r="N242624" i="2" s="1"/>
  <c r="L242625" i="2"/>
  <c r="M242625" i="2" s="1"/>
  <c r="N242625" i="2" s="1"/>
  <c r="L242626" i="2"/>
  <c r="M242626" i="2" s="1"/>
  <c r="N242626" i="2" s="1"/>
  <c r="L242627" i="2"/>
  <c r="M242627" i="2" s="1"/>
  <c r="N242627" i="2" s="1"/>
  <c r="L242628" i="2"/>
  <c r="M242628" i="2" s="1"/>
  <c r="N242628" i="2" s="1"/>
  <c r="L242629" i="2"/>
  <c r="M242629" i="2" s="1"/>
  <c r="N242629" i="2" s="1"/>
  <c r="L242630" i="2"/>
  <c r="M242630" i="2" s="1"/>
  <c r="N242630" i="2" s="1"/>
  <c r="L242631" i="2"/>
  <c r="M242631" i="2" s="1"/>
  <c r="N242631" i="2" s="1"/>
  <c r="L242632" i="2"/>
  <c r="M242632" i="2" s="1"/>
  <c r="N242632" i="2" s="1"/>
  <c r="L242633" i="2"/>
  <c r="M242633" i="2" s="1"/>
  <c r="N242633" i="2" s="1"/>
  <c r="L242634" i="2"/>
  <c r="M242634" i="2" s="1"/>
  <c r="N242634" i="2" s="1"/>
  <c r="L242635" i="2"/>
  <c r="M242635" i="2" s="1"/>
  <c r="N242635" i="2" s="1"/>
  <c r="L242636" i="2"/>
  <c r="M242636" i="2" s="1"/>
  <c r="N242636" i="2" s="1"/>
  <c r="L242637" i="2"/>
  <c r="M242637" i="2" s="1"/>
  <c r="N242637" i="2" s="1"/>
  <c r="L242638" i="2"/>
  <c r="M242638" i="2" s="1"/>
  <c r="N242638" i="2" s="1"/>
  <c r="L242639" i="2"/>
  <c r="M242639" i="2" s="1"/>
  <c r="N242639" i="2" s="1"/>
  <c r="L242640" i="2"/>
  <c r="M242640" i="2" s="1"/>
  <c r="N242640" i="2" s="1"/>
  <c r="L242641" i="2"/>
  <c r="M242641" i="2" s="1"/>
  <c r="N242641" i="2" s="1"/>
  <c r="L242642" i="2"/>
  <c r="M242642" i="2" s="1"/>
  <c r="N242642" i="2" s="1"/>
  <c r="L242643" i="2"/>
  <c r="M242643" i="2" s="1"/>
  <c r="N242643" i="2" s="1"/>
  <c r="L242644" i="2"/>
  <c r="M242644" i="2" s="1"/>
  <c r="N242644" i="2" s="1"/>
  <c r="L242645" i="2"/>
  <c r="M242645" i="2" s="1"/>
  <c r="N242645" i="2" s="1"/>
  <c r="L242646" i="2"/>
  <c r="M242646" i="2" s="1"/>
  <c r="N242646" i="2" s="1"/>
  <c r="L242647" i="2"/>
  <c r="M242647" i="2" s="1"/>
  <c r="N242647" i="2" s="1"/>
  <c r="L242648" i="2"/>
  <c r="M242648" i="2" s="1"/>
  <c r="N242648" i="2" s="1"/>
  <c r="L242649" i="2"/>
  <c r="M242649" i="2" s="1"/>
  <c r="N242649" i="2" s="1"/>
  <c r="L242650" i="2"/>
  <c r="M242650" i="2" s="1"/>
  <c r="N242650" i="2" s="1"/>
  <c r="L242651" i="2"/>
  <c r="M242651" i="2" s="1"/>
  <c r="N242651" i="2" s="1"/>
  <c r="L242652" i="2"/>
  <c r="M242652" i="2" s="1"/>
  <c r="N242652" i="2" s="1"/>
  <c r="L242653" i="2"/>
  <c r="M242653" i="2" s="1"/>
  <c r="N242653" i="2" s="1"/>
  <c r="L242654" i="2"/>
  <c r="M242654" i="2" s="1"/>
  <c r="N242654" i="2" s="1"/>
  <c r="L242655" i="2"/>
  <c r="M242655" i="2" s="1"/>
  <c r="N242655" i="2" s="1"/>
  <c r="L242656" i="2"/>
  <c r="M242656" i="2" s="1"/>
  <c r="N242656" i="2" s="1"/>
  <c r="L242657" i="2"/>
  <c r="M242657" i="2" s="1"/>
  <c r="N242657" i="2" s="1"/>
  <c r="L242658" i="2"/>
  <c r="M242658" i="2" s="1"/>
  <c r="N242658" i="2" s="1"/>
  <c r="L242659" i="2"/>
  <c r="M242659" i="2" s="1"/>
  <c r="N242659" i="2" s="1"/>
  <c r="L242660" i="2"/>
  <c r="M242660" i="2" s="1"/>
  <c r="N242660" i="2" s="1"/>
  <c r="L242661" i="2"/>
  <c r="M242661" i="2" s="1"/>
  <c r="N242661" i="2" s="1"/>
  <c r="L242662" i="2"/>
  <c r="M242662" i="2" s="1"/>
  <c r="N242662" i="2" s="1"/>
  <c r="L242663" i="2"/>
  <c r="M242663" i="2" s="1"/>
  <c r="N242663" i="2" s="1"/>
  <c r="L242664" i="2"/>
  <c r="M242664" i="2" s="1"/>
  <c r="N242664" i="2" s="1"/>
  <c r="L242665" i="2"/>
  <c r="M242665" i="2" s="1"/>
  <c r="N242665" i="2" s="1"/>
  <c r="L242666" i="2"/>
  <c r="M242666" i="2" s="1"/>
  <c r="N242666" i="2" s="1"/>
  <c r="L242667" i="2"/>
  <c r="M242667" i="2" s="1"/>
  <c r="N242667" i="2" s="1"/>
  <c r="L242668" i="2"/>
  <c r="M242668" i="2" s="1"/>
  <c r="N242668" i="2" s="1"/>
  <c r="L242669" i="2"/>
  <c r="M242669" i="2" s="1"/>
  <c r="N242669" i="2" s="1"/>
  <c r="L242670" i="2"/>
  <c r="M242670" i="2" s="1"/>
  <c r="N242670" i="2" s="1"/>
  <c r="L242671" i="2"/>
  <c r="M242671" i="2" s="1"/>
  <c r="N242671" i="2" s="1"/>
  <c r="L242672" i="2"/>
  <c r="M242672" i="2" s="1"/>
  <c r="N242672" i="2" s="1"/>
  <c r="L242673" i="2"/>
  <c r="M242673" i="2" s="1"/>
  <c r="N242673" i="2" s="1"/>
  <c r="L242674" i="2"/>
  <c r="M242674" i="2" s="1"/>
  <c r="N242674" i="2" s="1"/>
  <c r="L242675" i="2"/>
  <c r="M242675" i="2" s="1"/>
  <c r="N242675" i="2" s="1"/>
  <c r="L242676" i="2"/>
  <c r="M242676" i="2" s="1"/>
  <c r="N242676" i="2" s="1"/>
  <c r="L242677" i="2"/>
  <c r="M242677" i="2" s="1"/>
  <c r="N242677" i="2" s="1"/>
  <c r="L242678" i="2"/>
  <c r="M242678" i="2" s="1"/>
  <c r="N242678" i="2" s="1"/>
  <c r="L242679" i="2"/>
  <c r="M242679" i="2" s="1"/>
  <c r="N242679" i="2" s="1"/>
  <c r="L242680" i="2"/>
  <c r="M242680" i="2" s="1"/>
  <c r="N242680" i="2" s="1"/>
  <c r="L242681" i="2"/>
  <c r="M242681" i="2" s="1"/>
  <c r="N242681" i="2" s="1"/>
  <c r="L242682" i="2"/>
  <c r="M242682" i="2" s="1"/>
  <c r="N242682" i="2" s="1"/>
  <c r="L242683" i="2"/>
  <c r="M242683" i="2" s="1"/>
  <c r="N242683" i="2" s="1"/>
  <c r="L242684" i="2"/>
  <c r="M242684" i="2" s="1"/>
  <c r="N242684" i="2" s="1"/>
  <c r="L242685" i="2"/>
  <c r="M242685" i="2" s="1"/>
  <c r="N242685" i="2" s="1"/>
  <c r="L242686" i="2"/>
  <c r="M242686" i="2" s="1"/>
  <c r="N242686" i="2" s="1"/>
  <c r="L242687" i="2"/>
  <c r="M242687" i="2" s="1"/>
  <c r="N242687" i="2" s="1"/>
  <c r="L242688" i="2"/>
  <c r="M242688" i="2" s="1"/>
  <c r="N242688" i="2" s="1"/>
  <c r="L242689" i="2"/>
  <c r="M242689" i="2" s="1"/>
  <c r="N242689" i="2" s="1"/>
  <c r="L242690" i="2"/>
  <c r="M242690" i="2" s="1"/>
  <c r="N242690" i="2" s="1"/>
  <c r="L242691" i="2"/>
  <c r="M242691" i="2" s="1"/>
  <c r="N242691" i="2" s="1"/>
  <c r="L242692" i="2"/>
  <c r="M242692" i="2" s="1"/>
  <c r="N242692" i="2" s="1"/>
  <c r="L242693" i="2"/>
  <c r="M242693" i="2" s="1"/>
  <c r="N242693" i="2" s="1"/>
  <c r="L242694" i="2"/>
  <c r="M242694" i="2" s="1"/>
  <c r="N242694" i="2" s="1"/>
  <c r="L242695" i="2"/>
  <c r="M242695" i="2" s="1"/>
  <c r="N242695" i="2" s="1"/>
  <c r="L242696" i="2"/>
  <c r="M242696" i="2" s="1"/>
  <c r="N242696" i="2" s="1"/>
  <c r="L242697" i="2"/>
  <c r="M242697" i="2" s="1"/>
  <c r="N242697" i="2" s="1"/>
  <c r="L242698" i="2"/>
  <c r="M242698" i="2" s="1"/>
  <c r="N242698" i="2" s="1"/>
  <c r="L242699" i="2"/>
  <c r="M242699" i="2" s="1"/>
  <c r="N242699" i="2" s="1"/>
  <c r="L242700" i="2"/>
  <c r="M242700" i="2" s="1"/>
  <c r="N242700" i="2" s="1"/>
  <c r="L242701" i="2"/>
  <c r="M242701" i="2" s="1"/>
  <c r="N242701" i="2" s="1"/>
  <c r="L242702" i="2"/>
  <c r="M242702" i="2" s="1"/>
  <c r="N242702" i="2" s="1"/>
  <c r="L242703" i="2"/>
  <c r="M242703" i="2" s="1"/>
  <c r="N242703" i="2" s="1"/>
  <c r="L242704" i="2"/>
  <c r="M242704" i="2" s="1"/>
  <c r="N242704" i="2" s="1"/>
  <c r="L242705" i="2"/>
  <c r="M242705" i="2" s="1"/>
  <c r="N242705" i="2" s="1"/>
  <c r="L242706" i="2"/>
  <c r="M242706" i="2" s="1"/>
  <c r="N242706" i="2" s="1"/>
  <c r="L242707" i="2"/>
  <c r="M242707" i="2" s="1"/>
  <c r="N242707" i="2" s="1"/>
  <c r="L242708" i="2"/>
  <c r="M242708" i="2" s="1"/>
  <c r="N242708" i="2" s="1"/>
  <c r="L242709" i="2"/>
  <c r="M242709" i="2" s="1"/>
  <c r="N242709" i="2" s="1"/>
  <c r="L242710" i="2"/>
  <c r="M242710" i="2" s="1"/>
  <c r="N242710" i="2" s="1"/>
  <c r="L242711" i="2"/>
  <c r="M242711" i="2" s="1"/>
  <c r="N242711" i="2" s="1"/>
  <c r="L242712" i="2"/>
  <c r="M242712" i="2" s="1"/>
  <c r="N242712" i="2" s="1"/>
  <c r="L242713" i="2"/>
  <c r="M242713" i="2" s="1"/>
  <c r="N242713" i="2" s="1"/>
  <c r="L242714" i="2"/>
  <c r="M242714" i="2" s="1"/>
  <c r="N242714" i="2" s="1"/>
  <c r="L242715" i="2"/>
  <c r="M242715" i="2" s="1"/>
  <c r="N242715" i="2" s="1"/>
  <c r="L242716" i="2"/>
  <c r="M242716" i="2" s="1"/>
  <c r="N242716" i="2" s="1"/>
  <c r="L242717" i="2"/>
  <c r="M242717" i="2" s="1"/>
  <c r="N242717" i="2" s="1"/>
  <c r="L242718" i="2"/>
  <c r="M242718" i="2" s="1"/>
  <c r="N242718" i="2" s="1"/>
  <c r="L242719" i="2"/>
  <c r="M242719" i="2" s="1"/>
  <c r="N242719" i="2" s="1"/>
  <c r="L242720" i="2"/>
  <c r="M242720" i="2" s="1"/>
  <c r="N242720" i="2" s="1"/>
  <c r="L242721" i="2"/>
  <c r="M242721" i="2" s="1"/>
  <c r="N242721" i="2" s="1"/>
  <c r="L242722" i="2"/>
  <c r="M242722" i="2" s="1"/>
  <c r="N242722" i="2" s="1"/>
  <c r="L242723" i="2"/>
  <c r="M242723" i="2" s="1"/>
  <c r="N242723" i="2" s="1"/>
  <c r="L242724" i="2"/>
  <c r="M242724" i="2" s="1"/>
  <c r="N242724" i="2" s="1"/>
  <c r="L242725" i="2"/>
  <c r="M242725" i="2" s="1"/>
  <c r="N242725" i="2" s="1"/>
  <c r="L242726" i="2"/>
  <c r="M242726" i="2" s="1"/>
  <c r="N242726" i="2" s="1"/>
  <c r="L242727" i="2"/>
  <c r="M242727" i="2" s="1"/>
  <c r="N242727" i="2" s="1"/>
  <c r="L242728" i="2"/>
  <c r="M242728" i="2" s="1"/>
  <c r="N242728" i="2" s="1"/>
  <c r="L242729" i="2"/>
  <c r="M242729" i="2" s="1"/>
  <c r="N242729" i="2" s="1"/>
  <c r="L242730" i="2"/>
  <c r="M242730" i="2" s="1"/>
  <c r="N242730" i="2" s="1"/>
  <c r="L242731" i="2"/>
  <c r="M242731" i="2" s="1"/>
  <c r="N242731" i="2" s="1"/>
  <c r="L242732" i="2"/>
  <c r="M242732" i="2" s="1"/>
  <c r="N242732" i="2" s="1"/>
  <c r="L242733" i="2"/>
  <c r="M242733" i="2" s="1"/>
  <c r="N242733" i="2" s="1"/>
  <c r="L242734" i="2"/>
  <c r="M242734" i="2" s="1"/>
  <c r="N242734" i="2" s="1"/>
  <c r="L242735" i="2"/>
  <c r="M242735" i="2" s="1"/>
  <c r="N242735" i="2" s="1"/>
  <c r="L242736" i="2"/>
  <c r="M242736" i="2" s="1"/>
  <c r="N242736" i="2" s="1"/>
  <c r="L242737" i="2"/>
  <c r="M242737" i="2" s="1"/>
  <c r="N242737" i="2" s="1"/>
  <c r="L242738" i="2"/>
  <c r="M242738" i="2" s="1"/>
  <c r="N242738" i="2" s="1"/>
  <c r="L242739" i="2"/>
  <c r="M242739" i="2" s="1"/>
  <c r="N242739" i="2" s="1"/>
  <c r="L242740" i="2"/>
  <c r="M242740" i="2" s="1"/>
  <c r="N242740" i="2" s="1"/>
  <c r="L242741" i="2"/>
  <c r="M242741" i="2" s="1"/>
  <c r="N242741" i="2" s="1"/>
  <c r="L242742" i="2"/>
  <c r="M242742" i="2" s="1"/>
  <c r="N242742" i="2" s="1"/>
  <c r="L242743" i="2"/>
  <c r="M242743" i="2" s="1"/>
  <c r="N242743" i="2" s="1"/>
  <c r="L242744" i="2"/>
  <c r="M242744" i="2" s="1"/>
  <c r="N242744" i="2" s="1"/>
  <c r="L242745" i="2"/>
  <c r="M242745" i="2" s="1"/>
  <c r="N242745" i="2" s="1"/>
  <c r="L242746" i="2"/>
  <c r="M242746" i="2" s="1"/>
  <c r="N242746" i="2" s="1"/>
  <c r="L242747" i="2"/>
  <c r="M242747" i="2" s="1"/>
  <c r="N242747" i="2" s="1"/>
  <c r="L242748" i="2"/>
  <c r="M242748" i="2" s="1"/>
  <c r="N242748" i="2" s="1"/>
  <c r="L242749" i="2"/>
  <c r="M242749" i="2" s="1"/>
  <c r="N242749" i="2" s="1"/>
  <c r="L242750" i="2"/>
  <c r="M242750" i="2" s="1"/>
  <c r="N242750" i="2" s="1"/>
  <c r="L242751" i="2"/>
  <c r="M242751" i="2" s="1"/>
  <c r="N242751" i="2" s="1"/>
  <c r="L242752" i="2"/>
  <c r="M242752" i="2" s="1"/>
  <c r="N242752" i="2" s="1"/>
  <c r="L242753" i="2"/>
  <c r="M242753" i="2" s="1"/>
  <c r="N242753" i="2" s="1"/>
  <c r="L242754" i="2"/>
  <c r="M242754" i="2" s="1"/>
  <c r="N242754" i="2" s="1"/>
  <c r="L242755" i="2"/>
  <c r="M242755" i="2" s="1"/>
  <c r="N242755" i="2" s="1"/>
  <c r="L242756" i="2"/>
  <c r="M242756" i="2" s="1"/>
  <c r="N242756" i="2" s="1"/>
  <c r="L242757" i="2"/>
  <c r="M242757" i="2" s="1"/>
  <c r="N242757" i="2" s="1"/>
  <c r="L242758" i="2"/>
  <c r="M242758" i="2" s="1"/>
  <c r="N242758" i="2" s="1"/>
  <c r="L242759" i="2"/>
  <c r="M242759" i="2" s="1"/>
  <c r="N242759" i="2" s="1"/>
  <c r="L242760" i="2"/>
  <c r="M242760" i="2" s="1"/>
  <c r="N242760" i="2" s="1"/>
  <c r="L242761" i="2"/>
  <c r="M242761" i="2" s="1"/>
  <c r="N242761" i="2" s="1"/>
  <c r="L242762" i="2"/>
  <c r="M242762" i="2" s="1"/>
  <c r="N242762" i="2" s="1"/>
  <c r="L242763" i="2"/>
  <c r="M242763" i="2" s="1"/>
  <c r="N242763" i="2" s="1"/>
  <c r="L242764" i="2"/>
  <c r="M242764" i="2" s="1"/>
  <c r="N242764" i="2" s="1"/>
  <c r="L242765" i="2"/>
  <c r="M242765" i="2" s="1"/>
  <c r="N242765" i="2" s="1"/>
  <c r="L242766" i="2"/>
  <c r="M242766" i="2" s="1"/>
  <c r="N242766" i="2" s="1"/>
  <c r="L242767" i="2"/>
  <c r="M242767" i="2" s="1"/>
  <c r="N242767" i="2" s="1"/>
  <c r="L242768" i="2"/>
  <c r="M242768" i="2" s="1"/>
  <c r="N242768" i="2" s="1"/>
  <c r="L242769" i="2"/>
  <c r="M242769" i="2" s="1"/>
  <c r="N242769" i="2" s="1"/>
  <c r="L242770" i="2"/>
  <c r="M242770" i="2" s="1"/>
  <c r="N242770" i="2" s="1"/>
  <c r="L242771" i="2"/>
  <c r="M242771" i="2" s="1"/>
  <c r="N242771" i="2" s="1"/>
  <c r="L242772" i="2"/>
  <c r="M242772" i="2" s="1"/>
  <c r="N242772" i="2" s="1"/>
  <c r="L242773" i="2"/>
  <c r="M242773" i="2" s="1"/>
  <c r="N242773" i="2" s="1"/>
  <c r="L242774" i="2"/>
  <c r="M242774" i="2" s="1"/>
  <c r="N242774" i="2" s="1"/>
  <c r="L242775" i="2"/>
  <c r="M242775" i="2" s="1"/>
  <c r="N242775" i="2" s="1"/>
  <c r="L242776" i="2"/>
  <c r="M242776" i="2" s="1"/>
  <c r="N242776" i="2" s="1"/>
  <c r="L242777" i="2"/>
  <c r="M242777" i="2" s="1"/>
  <c r="N242777" i="2" s="1"/>
  <c r="L242778" i="2"/>
  <c r="M242778" i="2" s="1"/>
  <c r="N242778" i="2" s="1"/>
  <c r="L242779" i="2"/>
  <c r="M242779" i="2" s="1"/>
  <c r="N242779" i="2" s="1"/>
  <c r="L242780" i="2"/>
  <c r="M242780" i="2" s="1"/>
  <c r="N242780" i="2" s="1"/>
  <c r="L242781" i="2"/>
  <c r="M242781" i="2" s="1"/>
  <c r="N242781" i="2" s="1"/>
  <c r="L242782" i="2"/>
  <c r="M242782" i="2" s="1"/>
  <c r="N242782" i="2" s="1"/>
  <c r="L242783" i="2"/>
  <c r="M242783" i="2" s="1"/>
  <c r="N242783" i="2" s="1"/>
  <c r="L242784" i="2"/>
  <c r="M242784" i="2" s="1"/>
  <c r="N242784" i="2" s="1"/>
  <c r="L242785" i="2"/>
  <c r="M242785" i="2" s="1"/>
  <c r="N242785" i="2" s="1"/>
  <c r="L242786" i="2"/>
  <c r="M242786" i="2" s="1"/>
  <c r="N242786" i="2" s="1"/>
  <c r="L242787" i="2"/>
  <c r="M242787" i="2" s="1"/>
  <c r="N242787" i="2" s="1"/>
  <c r="L242788" i="2"/>
  <c r="M242788" i="2" s="1"/>
  <c r="N242788" i="2" s="1"/>
  <c r="L242789" i="2"/>
  <c r="M242789" i="2" s="1"/>
  <c r="N242789" i="2" s="1"/>
  <c r="L242790" i="2"/>
  <c r="M242790" i="2" s="1"/>
  <c r="N242790" i="2" s="1"/>
  <c r="L242791" i="2"/>
  <c r="M242791" i="2" s="1"/>
  <c r="N242791" i="2" s="1"/>
  <c r="L242792" i="2"/>
  <c r="M242792" i="2" s="1"/>
  <c r="N242792" i="2" s="1"/>
  <c r="L242793" i="2"/>
  <c r="M242793" i="2" s="1"/>
  <c r="N242793" i="2" s="1"/>
  <c r="L242794" i="2"/>
  <c r="M242794" i="2" s="1"/>
  <c r="N242794" i="2" s="1"/>
  <c r="L242795" i="2"/>
  <c r="M242795" i="2" s="1"/>
  <c r="N242795" i="2" s="1"/>
  <c r="L242796" i="2"/>
  <c r="M242796" i="2" s="1"/>
  <c r="N242796" i="2" s="1"/>
  <c r="L242797" i="2"/>
  <c r="M242797" i="2" s="1"/>
  <c r="N242797" i="2" s="1"/>
  <c r="L242798" i="2"/>
  <c r="M242798" i="2" s="1"/>
  <c r="N242798" i="2" s="1"/>
  <c r="L242799" i="2"/>
  <c r="M242799" i="2" s="1"/>
  <c r="N242799" i="2" s="1"/>
  <c r="L242800" i="2"/>
  <c r="M242800" i="2" s="1"/>
  <c r="N242800" i="2" s="1"/>
  <c r="L242801" i="2"/>
  <c r="M242801" i="2" s="1"/>
  <c r="N242801" i="2" s="1"/>
  <c r="L242802" i="2"/>
  <c r="M242802" i="2" s="1"/>
  <c r="N242802" i="2" s="1"/>
  <c r="L242803" i="2"/>
  <c r="M242803" i="2" s="1"/>
  <c r="N242803" i="2" s="1"/>
  <c r="L242804" i="2"/>
  <c r="M242804" i="2" s="1"/>
  <c r="N242804" i="2" s="1"/>
  <c r="L242805" i="2"/>
  <c r="M242805" i="2" s="1"/>
  <c r="N242805" i="2" s="1"/>
  <c r="L242806" i="2"/>
  <c r="M242806" i="2" s="1"/>
  <c r="N242806" i="2" s="1"/>
  <c r="L242807" i="2"/>
  <c r="M242807" i="2" s="1"/>
  <c r="N242807" i="2" s="1"/>
  <c r="L242808" i="2"/>
  <c r="M242808" i="2" s="1"/>
  <c r="N242808" i="2" s="1"/>
  <c r="L242809" i="2"/>
  <c r="M242809" i="2" s="1"/>
  <c r="N242809" i="2" s="1"/>
  <c r="L242810" i="2"/>
  <c r="M242810" i="2" s="1"/>
  <c r="N242810" i="2" s="1"/>
  <c r="L242811" i="2"/>
  <c r="M242811" i="2" s="1"/>
  <c r="N242811" i="2" s="1"/>
  <c r="L242812" i="2"/>
  <c r="M242812" i="2" s="1"/>
  <c r="N242812" i="2" s="1"/>
  <c r="L242813" i="2"/>
  <c r="M242813" i="2" s="1"/>
  <c r="N242813" i="2" s="1"/>
  <c r="L242814" i="2"/>
  <c r="M242814" i="2" s="1"/>
  <c r="N242814" i="2" s="1"/>
  <c r="L242815" i="2"/>
  <c r="M242815" i="2" s="1"/>
  <c r="N242815" i="2" s="1"/>
  <c r="L242816" i="2"/>
  <c r="M242816" i="2" s="1"/>
  <c r="N242816" i="2" s="1"/>
  <c r="L242817" i="2"/>
  <c r="M242817" i="2" s="1"/>
  <c r="N242817" i="2" s="1"/>
  <c r="L242818" i="2"/>
  <c r="M242818" i="2" s="1"/>
  <c r="N242818" i="2" s="1"/>
  <c r="L242819" i="2"/>
  <c r="M242819" i="2" s="1"/>
  <c r="N242819" i="2" s="1"/>
  <c r="L242820" i="2"/>
  <c r="M242820" i="2" s="1"/>
  <c r="N242820" i="2" s="1"/>
  <c r="L242821" i="2"/>
  <c r="M242821" i="2" s="1"/>
  <c r="N242821" i="2" s="1"/>
  <c r="L242822" i="2"/>
  <c r="M242822" i="2" s="1"/>
  <c r="N242822" i="2" s="1"/>
  <c r="L242823" i="2"/>
  <c r="M242823" i="2" s="1"/>
  <c r="N242823" i="2" s="1"/>
  <c r="L242824" i="2"/>
  <c r="M242824" i="2" s="1"/>
  <c r="N242824" i="2" s="1"/>
  <c r="L242825" i="2"/>
  <c r="M242825" i="2" s="1"/>
  <c r="N242825" i="2" s="1"/>
  <c r="L242826" i="2"/>
  <c r="M242826" i="2" s="1"/>
  <c r="N242826" i="2" s="1"/>
  <c r="L242827" i="2"/>
  <c r="M242827" i="2" s="1"/>
  <c r="N242827" i="2" s="1"/>
  <c r="L242828" i="2"/>
  <c r="M242828" i="2" s="1"/>
  <c r="N242828" i="2" s="1"/>
  <c r="L242829" i="2"/>
  <c r="M242829" i="2" s="1"/>
  <c r="N242829" i="2" s="1"/>
  <c r="L242830" i="2"/>
  <c r="M242830" i="2" s="1"/>
  <c r="N242830" i="2" s="1"/>
  <c r="L242831" i="2"/>
  <c r="M242831" i="2" s="1"/>
  <c r="N242831" i="2" s="1"/>
  <c r="L242832" i="2"/>
  <c r="M242832" i="2" s="1"/>
  <c r="N242832" i="2" s="1"/>
  <c r="L242833" i="2"/>
  <c r="M242833" i="2" s="1"/>
  <c r="N242833" i="2" s="1"/>
  <c r="L242834" i="2"/>
  <c r="M242834" i="2" s="1"/>
  <c r="N242834" i="2" s="1"/>
  <c r="L242835" i="2"/>
  <c r="M242835" i="2" s="1"/>
  <c r="N242835" i="2" s="1"/>
  <c r="L242836" i="2"/>
  <c r="M242836" i="2" s="1"/>
  <c r="N242836" i="2" s="1"/>
  <c r="L242837" i="2"/>
  <c r="M242837" i="2" s="1"/>
  <c r="N242837" i="2" s="1"/>
  <c r="L242838" i="2"/>
  <c r="M242838" i="2" s="1"/>
  <c r="N242838" i="2" s="1"/>
  <c r="L242839" i="2"/>
  <c r="M242839" i="2" s="1"/>
  <c r="N242839" i="2" s="1"/>
  <c r="L242840" i="2"/>
  <c r="M242840" i="2" s="1"/>
  <c r="N242840" i="2" s="1"/>
  <c r="L242841" i="2"/>
  <c r="M242841" i="2" s="1"/>
  <c r="N242841" i="2" s="1"/>
  <c r="L242842" i="2"/>
  <c r="M242842" i="2" s="1"/>
  <c r="N242842" i="2" s="1"/>
  <c r="L242843" i="2"/>
  <c r="M242843" i="2" s="1"/>
  <c r="N242843" i="2" s="1"/>
  <c r="L242844" i="2"/>
  <c r="M242844" i="2" s="1"/>
  <c r="N242844" i="2" s="1"/>
  <c r="L242845" i="2"/>
  <c r="M242845" i="2" s="1"/>
  <c r="N242845" i="2" s="1"/>
  <c r="L242846" i="2"/>
  <c r="M242846" i="2" s="1"/>
  <c r="N242846" i="2" s="1"/>
  <c r="L242847" i="2"/>
  <c r="M242847" i="2" s="1"/>
  <c r="N242847" i="2" s="1"/>
  <c r="L242848" i="2"/>
  <c r="M242848" i="2" s="1"/>
  <c r="N242848" i="2" s="1"/>
  <c r="L242849" i="2"/>
  <c r="M242849" i="2" s="1"/>
  <c r="N242849" i="2" s="1"/>
  <c r="L242850" i="2"/>
  <c r="M242850" i="2" s="1"/>
  <c r="N242850" i="2" s="1"/>
  <c r="L242851" i="2"/>
  <c r="M242851" i="2" s="1"/>
  <c r="N242851" i="2" s="1"/>
  <c r="L242852" i="2"/>
  <c r="M242852" i="2" s="1"/>
  <c r="N242852" i="2" s="1"/>
  <c r="L242853" i="2"/>
  <c r="M242853" i="2" s="1"/>
  <c r="N242853" i="2" s="1"/>
  <c r="L242854" i="2"/>
  <c r="M242854" i="2" s="1"/>
  <c r="N242854" i="2" s="1"/>
  <c r="L242855" i="2"/>
  <c r="M242855" i="2" s="1"/>
  <c r="N242855" i="2" s="1"/>
  <c r="L242856" i="2"/>
  <c r="M242856" i="2" s="1"/>
  <c r="N242856" i="2" s="1"/>
  <c r="L242857" i="2"/>
  <c r="M242857" i="2" s="1"/>
  <c r="N242857" i="2" s="1"/>
  <c r="L242858" i="2"/>
  <c r="M242858" i="2" s="1"/>
  <c r="N242858" i="2" s="1"/>
  <c r="L242859" i="2"/>
  <c r="M242859" i="2" s="1"/>
  <c r="N242859" i="2" s="1"/>
  <c r="L242860" i="2"/>
  <c r="M242860" i="2" s="1"/>
  <c r="N242860" i="2" s="1"/>
  <c r="L242861" i="2"/>
  <c r="M242861" i="2" s="1"/>
  <c r="N242861" i="2" s="1"/>
  <c r="L242862" i="2"/>
  <c r="M242862" i="2" s="1"/>
  <c r="N242862" i="2" s="1"/>
  <c r="L242863" i="2"/>
  <c r="M242863" i="2" s="1"/>
  <c r="N242863" i="2" s="1"/>
  <c r="L242864" i="2"/>
  <c r="M242864" i="2" s="1"/>
  <c r="N242864" i="2" s="1"/>
  <c r="L242865" i="2"/>
  <c r="M242865" i="2" s="1"/>
  <c r="N242865" i="2" s="1"/>
  <c r="L242866" i="2"/>
  <c r="M242866" i="2" s="1"/>
  <c r="N242866" i="2" s="1"/>
  <c r="L242867" i="2"/>
  <c r="M242867" i="2" s="1"/>
  <c r="N242867" i="2" s="1"/>
  <c r="L242868" i="2"/>
  <c r="M242868" i="2" s="1"/>
  <c r="N242868" i="2" s="1"/>
  <c r="L242869" i="2"/>
  <c r="M242869" i="2" s="1"/>
  <c r="N242869" i="2" s="1"/>
  <c r="L242870" i="2"/>
  <c r="M242870" i="2" s="1"/>
  <c r="N242870" i="2" s="1"/>
  <c r="L242871" i="2"/>
  <c r="M242871" i="2" s="1"/>
  <c r="N242871" i="2" s="1"/>
  <c r="L242872" i="2"/>
  <c r="M242872" i="2" s="1"/>
  <c r="N242872" i="2" s="1"/>
  <c r="L242873" i="2"/>
  <c r="M242873" i="2" s="1"/>
  <c r="N242873" i="2" s="1"/>
  <c r="L242874" i="2"/>
  <c r="M242874" i="2" s="1"/>
  <c r="N242874" i="2" s="1"/>
  <c r="L242875" i="2"/>
  <c r="M242875" i="2" s="1"/>
  <c r="N242875" i="2" s="1"/>
  <c r="L242876" i="2"/>
  <c r="M242876" i="2" s="1"/>
  <c r="N242876" i="2" s="1"/>
  <c r="L242877" i="2"/>
  <c r="M242877" i="2" s="1"/>
  <c r="N242877" i="2" s="1"/>
  <c r="L242878" i="2"/>
  <c r="M242878" i="2" s="1"/>
  <c r="N242878" i="2" s="1"/>
  <c r="L242879" i="2"/>
  <c r="M242879" i="2" s="1"/>
  <c r="N242879" i="2" s="1"/>
  <c r="L242880" i="2"/>
  <c r="M242880" i="2" s="1"/>
  <c r="N242880" i="2" s="1"/>
  <c r="L242881" i="2"/>
  <c r="M242881" i="2" s="1"/>
  <c r="N242881" i="2" s="1"/>
  <c r="L242882" i="2"/>
  <c r="M242882" i="2" s="1"/>
  <c r="N242882" i="2" s="1"/>
  <c r="L242883" i="2"/>
  <c r="M242883" i="2" s="1"/>
  <c r="N242883" i="2" s="1"/>
  <c r="L242884" i="2"/>
  <c r="M242884" i="2" s="1"/>
  <c r="N242884" i="2" s="1"/>
  <c r="L242885" i="2"/>
  <c r="M242885" i="2" s="1"/>
  <c r="N242885" i="2" s="1"/>
  <c r="L242886" i="2"/>
  <c r="M242886" i="2" s="1"/>
  <c r="N242886" i="2" s="1"/>
  <c r="L242887" i="2"/>
  <c r="M242887" i="2" s="1"/>
  <c r="N242887" i="2" s="1"/>
  <c r="L242888" i="2"/>
  <c r="M242888" i="2" s="1"/>
  <c r="N242888" i="2" s="1"/>
  <c r="L242889" i="2"/>
  <c r="M242889" i="2" s="1"/>
  <c r="N242889" i="2" s="1"/>
  <c r="L242890" i="2"/>
  <c r="M242890" i="2" s="1"/>
  <c r="N242890" i="2" s="1"/>
  <c r="L242891" i="2"/>
  <c r="M242891" i="2" s="1"/>
  <c r="N242891" i="2" s="1"/>
  <c r="L242892" i="2"/>
  <c r="M242892" i="2" s="1"/>
  <c r="N242892" i="2" s="1"/>
  <c r="L242893" i="2"/>
  <c r="M242893" i="2" s="1"/>
  <c r="N242893" i="2" s="1"/>
  <c r="L242894" i="2"/>
  <c r="M242894" i="2" s="1"/>
  <c r="N242894" i="2" s="1"/>
  <c r="L242895" i="2"/>
  <c r="M242895" i="2" s="1"/>
  <c r="N242895" i="2" s="1"/>
  <c r="L242896" i="2"/>
  <c r="M242896" i="2" s="1"/>
  <c r="N242896" i="2" s="1"/>
  <c r="L242897" i="2"/>
  <c r="M242897" i="2" s="1"/>
  <c r="N242897" i="2" s="1"/>
  <c r="L242898" i="2"/>
  <c r="M242898" i="2" s="1"/>
  <c r="N242898" i="2" s="1"/>
  <c r="L242899" i="2"/>
  <c r="M242899" i="2" s="1"/>
  <c r="N242899" i="2" s="1"/>
  <c r="L242900" i="2"/>
  <c r="M242900" i="2" s="1"/>
  <c r="N242900" i="2" s="1"/>
  <c r="L242901" i="2"/>
  <c r="M242901" i="2" s="1"/>
  <c r="N242901" i="2" s="1"/>
  <c r="L242902" i="2"/>
  <c r="M242902" i="2" s="1"/>
  <c r="N242902" i="2" s="1"/>
  <c r="L242903" i="2"/>
  <c r="M242903" i="2" s="1"/>
  <c r="N242903" i="2" s="1"/>
  <c r="L242904" i="2"/>
  <c r="M242904" i="2" s="1"/>
  <c r="N242904" i="2" s="1"/>
  <c r="L242905" i="2"/>
  <c r="M242905" i="2" s="1"/>
  <c r="N242905" i="2" s="1"/>
  <c r="L242906" i="2"/>
  <c r="M242906" i="2" s="1"/>
  <c r="N242906" i="2" s="1"/>
  <c r="L242907" i="2"/>
  <c r="M242907" i="2" s="1"/>
  <c r="N242907" i="2" s="1"/>
  <c r="L242908" i="2"/>
  <c r="M242908" i="2" s="1"/>
  <c r="N242908" i="2" s="1"/>
  <c r="L242909" i="2"/>
  <c r="M242909" i="2" s="1"/>
  <c r="N242909" i="2" s="1"/>
  <c r="L242910" i="2"/>
  <c r="M242910" i="2" s="1"/>
  <c r="N242910" i="2" s="1"/>
  <c r="L242911" i="2"/>
  <c r="M242911" i="2" s="1"/>
  <c r="N242911" i="2" s="1"/>
  <c r="L242912" i="2"/>
  <c r="M242912" i="2" s="1"/>
  <c r="N242912" i="2" s="1"/>
  <c r="L242913" i="2"/>
  <c r="M242913" i="2" s="1"/>
  <c r="N242913" i="2" s="1"/>
  <c r="L242914" i="2"/>
  <c r="M242914" i="2" s="1"/>
  <c r="N242914" i="2" s="1"/>
  <c r="L242915" i="2"/>
  <c r="M242915" i="2" s="1"/>
  <c r="N242915" i="2" s="1"/>
  <c r="L242916" i="2"/>
  <c r="M242916" i="2" s="1"/>
  <c r="N242916" i="2" s="1"/>
  <c r="L242917" i="2"/>
  <c r="M242917" i="2" s="1"/>
  <c r="N242917" i="2" s="1"/>
  <c r="L242918" i="2"/>
  <c r="M242918" i="2" s="1"/>
  <c r="N242918" i="2" s="1"/>
  <c r="L242919" i="2"/>
  <c r="M242919" i="2" s="1"/>
  <c r="N242919" i="2" s="1"/>
  <c r="L242920" i="2"/>
  <c r="M242920" i="2" s="1"/>
  <c r="N242920" i="2" s="1"/>
  <c r="L242921" i="2"/>
  <c r="M242921" i="2" s="1"/>
  <c r="N242921" i="2" s="1"/>
  <c r="L242922" i="2"/>
  <c r="M242922" i="2" s="1"/>
  <c r="N242922" i="2" s="1"/>
  <c r="L242923" i="2"/>
  <c r="M242923" i="2" s="1"/>
  <c r="N242923" i="2" s="1"/>
  <c r="L242924" i="2"/>
  <c r="M242924" i="2" s="1"/>
  <c r="N242924" i="2" s="1"/>
  <c r="L242925" i="2"/>
  <c r="M242925" i="2" s="1"/>
  <c r="N242925" i="2" s="1"/>
  <c r="L242926" i="2"/>
  <c r="M242926" i="2" s="1"/>
  <c r="N242926" i="2" s="1"/>
  <c r="L242927" i="2"/>
  <c r="M242927" i="2" s="1"/>
  <c r="N242927" i="2" s="1"/>
  <c r="L242928" i="2"/>
  <c r="M242928" i="2" s="1"/>
  <c r="N242928" i="2" s="1"/>
  <c r="L242929" i="2"/>
  <c r="M242929" i="2" s="1"/>
  <c r="N242929" i="2" s="1"/>
  <c r="L242930" i="2"/>
  <c r="M242930" i="2" s="1"/>
  <c r="N242930" i="2" s="1"/>
  <c r="L242931" i="2"/>
  <c r="M242931" i="2" s="1"/>
  <c r="N242931" i="2" s="1"/>
  <c r="L242932" i="2"/>
  <c r="M242932" i="2" s="1"/>
  <c r="N242932" i="2" s="1"/>
  <c r="L242933" i="2"/>
  <c r="M242933" i="2" s="1"/>
  <c r="N242933" i="2" s="1"/>
  <c r="L242934" i="2"/>
  <c r="M242934" i="2" s="1"/>
  <c r="N242934" i="2" s="1"/>
  <c r="L242935" i="2"/>
  <c r="M242935" i="2" s="1"/>
  <c r="N242935" i="2" s="1"/>
  <c r="L242936" i="2"/>
  <c r="M242936" i="2" s="1"/>
  <c r="N242936" i="2" s="1"/>
  <c r="L242937" i="2"/>
  <c r="M242937" i="2" s="1"/>
  <c r="N242937" i="2" s="1"/>
  <c r="L242938" i="2"/>
  <c r="M242938" i="2" s="1"/>
  <c r="N242938" i="2" s="1"/>
  <c r="L242939" i="2"/>
  <c r="M242939" i="2" s="1"/>
  <c r="N242939" i="2" s="1"/>
  <c r="L242940" i="2"/>
  <c r="M242940" i="2" s="1"/>
  <c r="N242940" i="2" s="1"/>
  <c r="L242941" i="2"/>
  <c r="M242941" i="2" s="1"/>
  <c r="N242941" i="2" s="1"/>
  <c r="L242942" i="2"/>
  <c r="M242942" i="2" s="1"/>
  <c r="N242942" i="2" s="1"/>
  <c r="L242943" i="2"/>
  <c r="M242943" i="2" s="1"/>
  <c r="N242943" i="2" s="1"/>
  <c r="L242944" i="2"/>
  <c r="M242944" i="2" s="1"/>
  <c r="N242944" i="2" s="1"/>
  <c r="L242945" i="2"/>
  <c r="M242945" i="2" s="1"/>
  <c r="N242945" i="2" s="1"/>
  <c r="L242946" i="2"/>
  <c r="M242946" i="2" s="1"/>
  <c r="N242946" i="2" s="1"/>
  <c r="L242947" i="2"/>
  <c r="M242947" i="2" s="1"/>
  <c r="N242947" i="2" s="1"/>
  <c r="L242948" i="2"/>
  <c r="M242948" i="2" s="1"/>
  <c r="N242948" i="2" s="1"/>
  <c r="L242949" i="2"/>
  <c r="M242949" i="2" s="1"/>
  <c r="N242949" i="2" s="1"/>
  <c r="L242950" i="2"/>
  <c r="M242950" i="2" s="1"/>
  <c r="N242950" i="2" s="1"/>
  <c r="L242951" i="2"/>
  <c r="M242951" i="2" s="1"/>
  <c r="N242951" i="2" s="1"/>
  <c r="L242952" i="2"/>
  <c r="M242952" i="2" s="1"/>
  <c r="N242952" i="2" s="1"/>
  <c r="L242953" i="2"/>
  <c r="M242953" i="2" s="1"/>
  <c r="N242953" i="2" s="1"/>
  <c r="L242954" i="2"/>
  <c r="M242954" i="2" s="1"/>
  <c r="N242954" i="2" s="1"/>
  <c r="L242955" i="2"/>
  <c r="M242955" i="2" s="1"/>
  <c r="N242955" i="2" s="1"/>
  <c r="L242956" i="2"/>
  <c r="M242956" i="2" s="1"/>
  <c r="N242956" i="2" s="1"/>
  <c r="L242957" i="2"/>
  <c r="M242957" i="2" s="1"/>
  <c r="N242957" i="2" s="1"/>
  <c r="L242958" i="2"/>
  <c r="M242958" i="2" s="1"/>
  <c r="N242958" i="2" s="1"/>
  <c r="L242959" i="2"/>
  <c r="M242959" i="2" s="1"/>
  <c r="N242959" i="2" s="1"/>
  <c r="L242960" i="2"/>
  <c r="M242960" i="2" s="1"/>
  <c r="N242960" i="2" s="1"/>
  <c r="L242961" i="2"/>
  <c r="M242961" i="2" s="1"/>
  <c r="N242961" i="2" s="1"/>
  <c r="L242962" i="2"/>
  <c r="M242962" i="2" s="1"/>
  <c r="N242962" i="2" s="1"/>
  <c r="L242963" i="2"/>
  <c r="M242963" i="2" s="1"/>
  <c r="N242963" i="2" s="1"/>
  <c r="L242964" i="2"/>
  <c r="M242964" i="2" s="1"/>
  <c r="N242964" i="2" s="1"/>
  <c r="L242965" i="2"/>
  <c r="M242965" i="2" s="1"/>
  <c r="N242965" i="2" s="1"/>
  <c r="L242966" i="2"/>
  <c r="M242966" i="2" s="1"/>
  <c r="N242966" i="2" s="1"/>
  <c r="L242967" i="2"/>
  <c r="M242967" i="2" s="1"/>
  <c r="N242967" i="2" s="1"/>
  <c r="L242968" i="2"/>
  <c r="M242968" i="2" s="1"/>
  <c r="N242968" i="2" s="1"/>
  <c r="L242969" i="2"/>
  <c r="M242969" i="2" s="1"/>
  <c r="N242969" i="2" s="1"/>
  <c r="L242970" i="2"/>
  <c r="M242970" i="2" s="1"/>
  <c r="N242970" i="2" s="1"/>
  <c r="L242971" i="2"/>
  <c r="M242971" i="2" s="1"/>
  <c r="N242971" i="2" s="1"/>
  <c r="L242972" i="2"/>
  <c r="M242972" i="2" s="1"/>
  <c r="N242972" i="2" s="1"/>
  <c r="L242973" i="2"/>
  <c r="M242973" i="2" s="1"/>
  <c r="N242973" i="2" s="1"/>
  <c r="L242974" i="2"/>
  <c r="M242974" i="2" s="1"/>
  <c r="N242974" i="2" s="1"/>
  <c r="L242975" i="2"/>
  <c r="M242975" i="2" s="1"/>
  <c r="N242975" i="2" s="1"/>
  <c r="L242976" i="2"/>
  <c r="M242976" i="2" s="1"/>
  <c r="N242976" i="2" s="1"/>
  <c r="L242977" i="2"/>
  <c r="M242977" i="2" s="1"/>
  <c r="N242977" i="2" s="1"/>
  <c r="L242978" i="2"/>
  <c r="M242978" i="2" s="1"/>
  <c r="N242978" i="2" s="1"/>
  <c r="L242979" i="2"/>
  <c r="M242979" i="2" s="1"/>
  <c r="N242979" i="2" s="1"/>
  <c r="L242980" i="2"/>
  <c r="M242980" i="2" s="1"/>
  <c r="N242980" i="2" s="1"/>
  <c r="L242981" i="2"/>
  <c r="M242981" i="2" s="1"/>
  <c r="N242981" i="2" s="1"/>
  <c r="L242982" i="2"/>
  <c r="M242982" i="2" s="1"/>
  <c r="N242982" i="2" s="1"/>
  <c r="L242983" i="2"/>
  <c r="M242983" i="2" s="1"/>
  <c r="N242983" i="2" s="1"/>
  <c r="L242984" i="2"/>
  <c r="M242984" i="2" s="1"/>
  <c r="N242984" i="2" s="1"/>
  <c r="L242985" i="2"/>
  <c r="M242985" i="2" s="1"/>
  <c r="N242985" i="2" s="1"/>
  <c r="L242986" i="2"/>
  <c r="M242986" i="2" s="1"/>
  <c r="N242986" i="2" s="1"/>
  <c r="L242987" i="2"/>
  <c r="M242987" i="2" s="1"/>
  <c r="N242987" i="2" s="1"/>
  <c r="L242988" i="2"/>
  <c r="M242988" i="2" s="1"/>
  <c r="N242988" i="2" s="1"/>
  <c r="L242989" i="2"/>
  <c r="M242989" i="2" s="1"/>
  <c r="N242989" i="2" s="1"/>
  <c r="L242990" i="2"/>
  <c r="M242990" i="2" s="1"/>
  <c r="N242990" i="2" s="1"/>
  <c r="L242991" i="2"/>
  <c r="M242991" i="2" s="1"/>
  <c r="N242991" i="2" s="1"/>
  <c r="L242992" i="2"/>
  <c r="M242992" i="2" s="1"/>
  <c r="N242992" i="2" s="1"/>
  <c r="L242993" i="2"/>
  <c r="M242993" i="2" s="1"/>
  <c r="N242993" i="2" s="1"/>
  <c r="L242994" i="2"/>
  <c r="M242994" i="2" s="1"/>
  <c r="N242994" i="2" s="1"/>
  <c r="L242995" i="2"/>
  <c r="M242995" i="2" s="1"/>
  <c r="N242995" i="2" s="1"/>
  <c r="L242996" i="2"/>
  <c r="M242996" i="2" s="1"/>
  <c r="N242996" i="2" s="1"/>
  <c r="L242997" i="2"/>
  <c r="M242997" i="2" s="1"/>
  <c r="N242997" i="2" s="1"/>
  <c r="L242998" i="2"/>
  <c r="M242998" i="2" s="1"/>
  <c r="N242998" i="2" s="1"/>
  <c r="L242999" i="2"/>
  <c r="M242999" i="2" s="1"/>
  <c r="N242999" i="2" s="1"/>
  <c r="L243000" i="2"/>
  <c r="M243000" i="2" s="1"/>
  <c r="N243000" i="2" s="1"/>
  <c r="L243001" i="2"/>
  <c r="M243001" i="2" s="1"/>
  <c r="N243001" i="2" s="1"/>
  <c r="L243002" i="2"/>
  <c r="M243002" i="2" s="1"/>
  <c r="N243002" i="2" s="1"/>
  <c r="L243003" i="2"/>
  <c r="M243003" i="2" s="1"/>
  <c r="N243003" i="2" s="1"/>
  <c r="L243004" i="2"/>
  <c r="M243004" i="2" s="1"/>
  <c r="N243004" i="2" s="1"/>
  <c r="L243005" i="2"/>
  <c r="M243005" i="2" s="1"/>
  <c r="N243005" i="2" s="1"/>
  <c r="L243006" i="2"/>
  <c r="M243006" i="2" s="1"/>
  <c r="N243006" i="2" s="1"/>
  <c r="L243007" i="2"/>
  <c r="M243007" i="2" s="1"/>
  <c r="N243007" i="2" s="1"/>
  <c r="L243008" i="2"/>
  <c r="M243008" i="2" s="1"/>
  <c r="N243008" i="2" s="1"/>
  <c r="L243009" i="2"/>
  <c r="M243009" i="2" s="1"/>
  <c r="N243009" i="2" s="1"/>
  <c r="L243010" i="2"/>
  <c r="M243010" i="2" s="1"/>
  <c r="N243010" i="2" s="1"/>
  <c r="L243011" i="2"/>
  <c r="M243011" i="2" s="1"/>
  <c r="N243011" i="2" s="1"/>
  <c r="L243012" i="2"/>
  <c r="M243012" i="2" s="1"/>
  <c r="N243012" i="2" s="1"/>
  <c r="L243013" i="2"/>
  <c r="M243013" i="2" s="1"/>
  <c r="N243013" i="2" s="1"/>
  <c r="L243014" i="2"/>
  <c r="M243014" i="2" s="1"/>
  <c r="N243014" i="2" s="1"/>
  <c r="L243015" i="2"/>
  <c r="M243015" i="2" s="1"/>
  <c r="N243015" i="2" s="1"/>
  <c r="L243016" i="2"/>
  <c r="M243016" i="2" s="1"/>
  <c r="N243016" i="2" s="1"/>
  <c r="L243017" i="2"/>
  <c r="M243017" i="2" s="1"/>
  <c r="N243017" i="2" s="1"/>
  <c r="L243018" i="2"/>
  <c r="M243018" i="2" s="1"/>
  <c r="N243018" i="2" s="1"/>
  <c r="L243019" i="2"/>
  <c r="M243019" i="2" s="1"/>
  <c r="N243019" i="2" s="1"/>
  <c r="L243020" i="2"/>
  <c r="M243020" i="2" s="1"/>
  <c r="N243020" i="2" s="1"/>
  <c r="L243021" i="2"/>
  <c r="M243021" i="2" s="1"/>
  <c r="N243021" i="2" s="1"/>
  <c r="L243022" i="2"/>
  <c r="M243022" i="2" s="1"/>
  <c r="N243022" i="2" s="1"/>
  <c r="L243023" i="2"/>
  <c r="M243023" i="2" s="1"/>
  <c r="N243023" i="2" s="1"/>
  <c r="L243024" i="2"/>
  <c r="M243024" i="2" s="1"/>
  <c r="N243024" i="2" s="1"/>
  <c r="L243025" i="2"/>
  <c r="M243025" i="2" s="1"/>
  <c r="N243025" i="2" s="1"/>
  <c r="L243026" i="2"/>
  <c r="M243026" i="2" s="1"/>
  <c r="N243026" i="2" s="1"/>
  <c r="L243027" i="2"/>
  <c r="M243027" i="2" s="1"/>
  <c r="N243027" i="2" s="1"/>
  <c r="L243028" i="2"/>
  <c r="M243028" i="2" s="1"/>
  <c r="N243028" i="2" s="1"/>
  <c r="L243029" i="2"/>
  <c r="M243029" i="2" s="1"/>
  <c r="N243029" i="2" s="1"/>
  <c r="L243030" i="2"/>
  <c r="M243030" i="2" s="1"/>
  <c r="N243030" i="2" s="1"/>
  <c r="L243031" i="2"/>
  <c r="M243031" i="2" s="1"/>
  <c r="N243031" i="2" s="1"/>
  <c r="L243032" i="2"/>
  <c r="M243032" i="2" s="1"/>
  <c r="N243032" i="2" s="1"/>
  <c r="L243033" i="2"/>
  <c r="M243033" i="2" s="1"/>
  <c r="N243033" i="2" s="1"/>
  <c r="L243034" i="2"/>
  <c r="M243034" i="2" s="1"/>
  <c r="N243034" i="2" s="1"/>
  <c r="L243035" i="2"/>
  <c r="M243035" i="2" s="1"/>
  <c r="N243035" i="2" s="1"/>
  <c r="L243036" i="2"/>
  <c r="M243036" i="2" s="1"/>
  <c r="N243036" i="2" s="1"/>
  <c r="L243037" i="2"/>
  <c r="M243037" i="2" s="1"/>
  <c r="N243037" i="2" s="1"/>
  <c r="L243038" i="2"/>
  <c r="M243038" i="2" s="1"/>
  <c r="N243038" i="2" s="1"/>
  <c r="L243039" i="2"/>
  <c r="M243039" i="2" s="1"/>
  <c r="N243039" i="2" s="1"/>
  <c r="L243040" i="2"/>
  <c r="M243040" i="2" s="1"/>
  <c r="N243040" i="2" s="1"/>
  <c r="L243041" i="2"/>
  <c r="M243041" i="2" s="1"/>
  <c r="N243041" i="2" s="1"/>
  <c r="L243042" i="2"/>
  <c r="M243042" i="2" s="1"/>
  <c r="N243042" i="2" s="1"/>
  <c r="L243043" i="2"/>
  <c r="M243043" i="2" s="1"/>
  <c r="N243043" i="2" s="1"/>
  <c r="L243044" i="2"/>
  <c r="M243044" i="2" s="1"/>
  <c r="N243044" i="2" s="1"/>
  <c r="L243045" i="2"/>
  <c r="M243045" i="2" s="1"/>
  <c r="N243045" i="2" s="1"/>
  <c r="L243046" i="2"/>
  <c r="M243046" i="2" s="1"/>
  <c r="N243046" i="2" s="1"/>
  <c r="L243047" i="2"/>
  <c r="M243047" i="2" s="1"/>
  <c r="N243047" i="2" s="1"/>
  <c r="L243048" i="2"/>
  <c r="M243048" i="2" s="1"/>
  <c r="N243048" i="2" s="1"/>
  <c r="L243049" i="2"/>
  <c r="M243049" i="2" s="1"/>
  <c r="N243049" i="2" s="1"/>
  <c r="L243050" i="2"/>
  <c r="M243050" i="2" s="1"/>
  <c r="N243050" i="2" s="1"/>
  <c r="L243051" i="2"/>
  <c r="M243051" i="2" s="1"/>
  <c r="N243051" i="2" s="1"/>
  <c r="L243052" i="2"/>
  <c r="M243052" i="2" s="1"/>
  <c r="N243052" i="2" s="1"/>
  <c r="L243053" i="2"/>
  <c r="M243053" i="2" s="1"/>
  <c r="N243053" i="2" s="1"/>
  <c r="L243054" i="2"/>
  <c r="M243054" i="2" s="1"/>
  <c r="N243054" i="2" s="1"/>
  <c r="L243055" i="2"/>
  <c r="M243055" i="2" s="1"/>
  <c r="N243055" i="2" s="1"/>
  <c r="L243056" i="2"/>
  <c r="M243056" i="2" s="1"/>
  <c r="N243056" i="2" s="1"/>
  <c r="L243057" i="2"/>
  <c r="M243057" i="2" s="1"/>
  <c r="N243057" i="2" s="1"/>
  <c r="L243058" i="2"/>
  <c r="M243058" i="2" s="1"/>
  <c r="N243058" i="2" s="1"/>
  <c r="L243059" i="2"/>
  <c r="M243059" i="2" s="1"/>
  <c r="N243059" i="2" s="1"/>
  <c r="L243060" i="2"/>
  <c r="M243060" i="2" s="1"/>
  <c r="N243060" i="2" s="1"/>
  <c r="L243061" i="2"/>
  <c r="M243061" i="2" s="1"/>
  <c r="N243061" i="2" s="1"/>
  <c r="L243062" i="2"/>
  <c r="M243062" i="2" s="1"/>
  <c r="N243062" i="2" s="1"/>
  <c r="L243063" i="2"/>
  <c r="M243063" i="2" s="1"/>
  <c r="N243063" i="2" s="1"/>
  <c r="L243064" i="2"/>
  <c r="M243064" i="2" s="1"/>
  <c r="N243064" i="2" s="1"/>
  <c r="L243065" i="2"/>
  <c r="M243065" i="2" s="1"/>
  <c r="N243065" i="2" s="1"/>
  <c r="L243066" i="2"/>
  <c r="M243066" i="2" s="1"/>
  <c r="N243066" i="2" s="1"/>
  <c r="L243067" i="2"/>
  <c r="M243067" i="2" s="1"/>
  <c r="N243067" i="2" s="1"/>
  <c r="L243068" i="2"/>
  <c r="M243068" i="2" s="1"/>
  <c r="N243068" i="2" s="1"/>
  <c r="L243069" i="2"/>
  <c r="M243069" i="2" s="1"/>
  <c r="N243069" i="2" s="1"/>
  <c r="L243070" i="2"/>
  <c r="M243070" i="2" s="1"/>
  <c r="N243070" i="2" s="1"/>
  <c r="L243071" i="2"/>
  <c r="M243071" i="2" s="1"/>
  <c r="N243071" i="2" s="1"/>
  <c r="L243072" i="2"/>
  <c r="M243072" i="2" s="1"/>
  <c r="N243072" i="2" s="1"/>
  <c r="L243073" i="2"/>
  <c r="M243073" i="2" s="1"/>
  <c r="N243073" i="2" s="1"/>
  <c r="L243074" i="2"/>
  <c r="M243074" i="2" s="1"/>
  <c r="N243074" i="2" s="1"/>
  <c r="L243075" i="2"/>
  <c r="M243075" i="2" s="1"/>
  <c r="N243075" i="2" s="1"/>
  <c r="L243076" i="2"/>
  <c r="M243076" i="2" s="1"/>
  <c r="N243076" i="2" s="1"/>
  <c r="L243077" i="2"/>
  <c r="M243077" i="2" s="1"/>
  <c r="N243077" i="2" s="1"/>
  <c r="L243078" i="2"/>
  <c r="M243078" i="2" s="1"/>
  <c r="N243078" i="2" s="1"/>
  <c r="L243079" i="2"/>
  <c r="M243079" i="2" s="1"/>
  <c r="N243079" i="2" s="1"/>
  <c r="L243080" i="2"/>
  <c r="M243080" i="2" s="1"/>
  <c r="N243080" i="2" s="1"/>
  <c r="L243081" i="2"/>
  <c r="M243081" i="2" s="1"/>
  <c r="N243081" i="2" s="1"/>
  <c r="L243082" i="2"/>
  <c r="M243082" i="2" s="1"/>
  <c r="N243082" i="2" s="1"/>
  <c r="L243083" i="2"/>
  <c r="M243083" i="2" s="1"/>
  <c r="N243083" i="2" s="1"/>
  <c r="L243084" i="2"/>
  <c r="M243084" i="2" s="1"/>
  <c r="N243084" i="2" s="1"/>
  <c r="L243085" i="2"/>
  <c r="M243085" i="2" s="1"/>
  <c r="N243085" i="2" s="1"/>
  <c r="L243086" i="2"/>
  <c r="M243086" i="2" s="1"/>
  <c r="N243086" i="2" s="1"/>
  <c r="L243087" i="2"/>
  <c r="M243087" i="2" s="1"/>
  <c r="N243087" i="2" s="1"/>
  <c r="L243088" i="2"/>
  <c r="M243088" i="2" s="1"/>
  <c r="N243088" i="2" s="1"/>
  <c r="L243089" i="2"/>
  <c r="M243089" i="2" s="1"/>
  <c r="N243089" i="2" s="1"/>
  <c r="L243090" i="2"/>
  <c r="M243090" i="2" s="1"/>
  <c r="N243090" i="2" s="1"/>
  <c r="L243091" i="2"/>
  <c r="M243091" i="2" s="1"/>
  <c r="N243091" i="2" s="1"/>
  <c r="L243092" i="2"/>
  <c r="M243092" i="2" s="1"/>
  <c r="N243092" i="2" s="1"/>
  <c r="L243093" i="2"/>
  <c r="M243093" i="2" s="1"/>
  <c r="N243093" i="2" s="1"/>
  <c r="L243094" i="2"/>
  <c r="M243094" i="2" s="1"/>
  <c r="N243094" i="2" s="1"/>
  <c r="L243095" i="2"/>
  <c r="M243095" i="2" s="1"/>
  <c r="N243095" i="2" s="1"/>
  <c r="L243096" i="2"/>
  <c r="M243096" i="2" s="1"/>
  <c r="N243096" i="2" s="1"/>
  <c r="L243097" i="2"/>
  <c r="M243097" i="2" s="1"/>
  <c r="N243097" i="2" s="1"/>
  <c r="L243098" i="2"/>
  <c r="M243098" i="2" s="1"/>
  <c r="N243098" i="2" s="1"/>
  <c r="L243099" i="2"/>
  <c r="M243099" i="2" s="1"/>
  <c r="N243099" i="2" s="1"/>
  <c r="L243100" i="2"/>
  <c r="M243100" i="2" s="1"/>
  <c r="N243100" i="2" s="1"/>
  <c r="L243101" i="2"/>
  <c r="M243101" i="2" s="1"/>
  <c r="N243101" i="2" s="1"/>
  <c r="L243102" i="2"/>
  <c r="M243102" i="2" s="1"/>
  <c r="N243102" i="2" s="1"/>
  <c r="L243103" i="2"/>
  <c r="M243103" i="2" s="1"/>
  <c r="N243103" i="2" s="1"/>
  <c r="L243104" i="2"/>
  <c r="M243104" i="2" s="1"/>
  <c r="N243104" i="2" s="1"/>
  <c r="L243105" i="2"/>
  <c r="M243105" i="2" s="1"/>
  <c r="N243105" i="2" s="1"/>
  <c r="L243106" i="2"/>
  <c r="M243106" i="2" s="1"/>
  <c r="N243106" i="2" s="1"/>
  <c r="L243107" i="2"/>
  <c r="M243107" i="2" s="1"/>
  <c r="N243107" i="2" s="1"/>
  <c r="L243108" i="2"/>
  <c r="M243108" i="2" s="1"/>
  <c r="N243108" i="2" s="1"/>
  <c r="L243109" i="2"/>
  <c r="M243109" i="2" s="1"/>
  <c r="N243109" i="2" s="1"/>
  <c r="L243110" i="2"/>
  <c r="M243110" i="2" s="1"/>
  <c r="N243110" i="2" s="1"/>
  <c r="L243111" i="2"/>
  <c r="M243111" i="2" s="1"/>
  <c r="N243111" i="2" s="1"/>
  <c r="L243112" i="2"/>
  <c r="M243112" i="2" s="1"/>
  <c r="N243112" i="2" s="1"/>
  <c r="L243113" i="2"/>
  <c r="M243113" i="2" s="1"/>
  <c r="N243113" i="2" s="1"/>
  <c r="L243114" i="2"/>
  <c r="M243114" i="2" s="1"/>
  <c r="N243114" i="2" s="1"/>
  <c r="L243115" i="2"/>
  <c r="M243115" i="2" s="1"/>
  <c r="N243115" i="2" s="1"/>
  <c r="L243116" i="2"/>
  <c r="M243116" i="2" s="1"/>
  <c r="N243116" i="2" s="1"/>
  <c r="L243117" i="2"/>
  <c r="M243117" i="2" s="1"/>
  <c r="N243117" i="2" s="1"/>
  <c r="L243118" i="2"/>
  <c r="M243118" i="2" s="1"/>
  <c r="N243118" i="2" s="1"/>
  <c r="L243119" i="2"/>
  <c r="M243119" i="2" s="1"/>
  <c r="N243119" i="2" s="1"/>
  <c r="L243120" i="2"/>
  <c r="M243120" i="2" s="1"/>
  <c r="N243120" i="2" s="1"/>
  <c r="L243121" i="2"/>
  <c r="M243121" i="2" s="1"/>
  <c r="N243121" i="2" s="1"/>
  <c r="L243122" i="2"/>
  <c r="M243122" i="2" s="1"/>
  <c r="N243122" i="2" s="1"/>
  <c r="L243123" i="2"/>
  <c r="M243123" i="2" s="1"/>
  <c r="N243123" i="2" s="1"/>
  <c r="L243124" i="2"/>
  <c r="M243124" i="2" s="1"/>
  <c r="N243124" i="2" s="1"/>
  <c r="L243125" i="2"/>
  <c r="M243125" i="2" s="1"/>
  <c r="N243125" i="2" s="1"/>
  <c r="L243126" i="2"/>
  <c r="M243126" i="2" s="1"/>
  <c r="N243126" i="2" s="1"/>
  <c r="L243127" i="2"/>
  <c r="M243127" i="2" s="1"/>
  <c r="N243127" i="2" s="1"/>
  <c r="L243128" i="2"/>
  <c r="M243128" i="2" s="1"/>
  <c r="N243128" i="2" s="1"/>
  <c r="L243129" i="2"/>
  <c r="M243129" i="2" s="1"/>
  <c r="N243129" i="2" s="1"/>
  <c r="L243130" i="2"/>
  <c r="M243130" i="2" s="1"/>
  <c r="N243130" i="2" s="1"/>
  <c r="L243131" i="2"/>
  <c r="M243131" i="2" s="1"/>
  <c r="N243131" i="2" s="1"/>
  <c r="L243132" i="2"/>
  <c r="M243132" i="2" s="1"/>
  <c r="N243132" i="2" s="1"/>
  <c r="L243133" i="2"/>
  <c r="M243133" i="2" s="1"/>
  <c r="N243133" i="2" s="1"/>
  <c r="L243134" i="2"/>
  <c r="M243134" i="2" s="1"/>
  <c r="N243134" i="2" s="1"/>
  <c r="L243135" i="2"/>
  <c r="M243135" i="2" s="1"/>
  <c r="N243135" i="2" s="1"/>
  <c r="L243136" i="2"/>
  <c r="M243136" i="2" s="1"/>
  <c r="N243136" i="2" s="1"/>
  <c r="L243137" i="2"/>
  <c r="M243137" i="2" s="1"/>
  <c r="N243137" i="2" s="1"/>
  <c r="L243138" i="2"/>
  <c r="M243138" i="2" s="1"/>
  <c r="N243138" i="2" s="1"/>
  <c r="L243139" i="2"/>
  <c r="M243139" i="2" s="1"/>
  <c r="N243139" i="2" s="1"/>
  <c r="L243140" i="2"/>
  <c r="M243140" i="2" s="1"/>
  <c r="N243140" i="2" s="1"/>
  <c r="L243141" i="2"/>
  <c r="M243141" i="2" s="1"/>
  <c r="N243141" i="2" s="1"/>
  <c r="L243142" i="2"/>
  <c r="M243142" i="2" s="1"/>
  <c r="N243142" i="2" s="1"/>
  <c r="L243143" i="2"/>
  <c r="M243143" i="2" s="1"/>
  <c r="N243143" i="2" s="1"/>
  <c r="L243144" i="2"/>
  <c r="M243144" i="2" s="1"/>
  <c r="N243144" i="2" s="1"/>
  <c r="L243145" i="2"/>
  <c r="M243145" i="2" s="1"/>
  <c r="N243145" i="2" s="1"/>
  <c r="L243146" i="2"/>
  <c r="M243146" i="2" s="1"/>
  <c r="N243146" i="2" s="1"/>
  <c r="L243147" i="2"/>
  <c r="M243147" i="2" s="1"/>
  <c r="N243147" i="2" s="1"/>
  <c r="L243148" i="2"/>
  <c r="M243148" i="2" s="1"/>
  <c r="N243148" i="2" s="1"/>
  <c r="L243149" i="2"/>
  <c r="M243149" i="2" s="1"/>
  <c r="N243149" i="2" s="1"/>
  <c r="L243150" i="2"/>
  <c r="M243150" i="2" s="1"/>
  <c r="N243150" i="2" s="1"/>
  <c r="L243151" i="2"/>
  <c r="M243151" i="2" s="1"/>
  <c r="N243151" i="2" s="1"/>
  <c r="L243152" i="2"/>
  <c r="M243152" i="2" s="1"/>
  <c r="N243152" i="2" s="1"/>
  <c r="L243153" i="2"/>
  <c r="M243153" i="2" s="1"/>
  <c r="N243153" i="2" s="1"/>
  <c r="L243154" i="2"/>
  <c r="M243154" i="2" s="1"/>
  <c r="N243154" i="2" s="1"/>
  <c r="L243155" i="2"/>
  <c r="M243155" i="2" s="1"/>
  <c r="N243155" i="2" s="1"/>
  <c r="L243156" i="2"/>
  <c r="M243156" i="2" s="1"/>
  <c r="N243156" i="2" s="1"/>
  <c r="L243157" i="2"/>
  <c r="M243157" i="2" s="1"/>
  <c r="N243157" i="2" s="1"/>
  <c r="L243158" i="2"/>
  <c r="M243158" i="2" s="1"/>
  <c r="N243158" i="2" s="1"/>
  <c r="L243159" i="2"/>
  <c r="M243159" i="2" s="1"/>
  <c r="N243159" i="2" s="1"/>
  <c r="L243160" i="2"/>
  <c r="M243160" i="2" s="1"/>
  <c r="N243160" i="2" s="1"/>
  <c r="L243161" i="2"/>
  <c r="M243161" i="2" s="1"/>
  <c r="N243161" i="2" s="1"/>
  <c r="L243162" i="2"/>
  <c r="M243162" i="2" s="1"/>
  <c r="N243162" i="2" s="1"/>
  <c r="L243163" i="2"/>
  <c r="M243163" i="2" s="1"/>
  <c r="N243163" i="2" s="1"/>
  <c r="L243164" i="2"/>
  <c r="M243164" i="2" s="1"/>
  <c r="N243164" i="2" s="1"/>
  <c r="L243165" i="2"/>
  <c r="M243165" i="2" s="1"/>
  <c r="N243165" i="2" s="1"/>
  <c r="L243166" i="2"/>
  <c r="M243166" i="2" s="1"/>
  <c r="N243166" i="2" s="1"/>
  <c r="L243167" i="2"/>
  <c r="M243167" i="2" s="1"/>
  <c r="N243167" i="2" s="1"/>
  <c r="L243168" i="2"/>
  <c r="M243168" i="2" s="1"/>
  <c r="N243168" i="2" s="1"/>
  <c r="L243169" i="2"/>
  <c r="M243169" i="2" s="1"/>
  <c r="N243169" i="2" s="1"/>
  <c r="L243170" i="2"/>
  <c r="M243170" i="2" s="1"/>
  <c r="N243170" i="2" s="1"/>
  <c r="L243171" i="2"/>
  <c r="M243171" i="2" s="1"/>
  <c r="N243171" i="2" s="1"/>
  <c r="L243172" i="2"/>
  <c r="M243172" i="2" s="1"/>
  <c r="N243172" i="2" s="1"/>
  <c r="L243173" i="2"/>
  <c r="M243173" i="2" s="1"/>
  <c r="N243173" i="2" s="1"/>
  <c r="L243174" i="2"/>
  <c r="M243174" i="2" s="1"/>
  <c r="N243174" i="2" s="1"/>
  <c r="L243175" i="2"/>
  <c r="M243175" i="2" s="1"/>
  <c r="N243175" i="2" s="1"/>
  <c r="L243176" i="2"/>
  <c r="M243176" i="2" s="1"/>
  <c r="N243176" i="2" s="1"/>
  <c r="L243177" i="2"/>
  <c r="M243177" i="2" s="1"/>
  <c r="N243177" i="2" s="1"/>
  <c r="L243178" i="2"/>
  <c r="M243178" i="2" s="1"/>
  <c r="N243178" i="2" s="1"/>
  <c r="L243179" i="2"/>
  <c r="M243179" i="2" s="1"/>
  <c r="N243179" i="2" s="1"/>
  <c r="L243180" i="2"/>
  <c r="M243180" i="2" s="1"/>
  <c r="N243180" i="2" s="1"/>
  <c r="L243181" i="2"/>
  <c r="M243181" i="2" s="1"/>
  <c r="N243181" i="2" s="1"/>
  <c r="L243182" i="2"/>
  <c r="M243182" i="2" s="1"/>
  <c r="N243182" i="2" s="1"/>
  <c r="L243183" i="2"/>
  <c r="M243183" i="2" s="1"/>
  <c r="N243183" i="2" s="1"/>
  <c r="L243184" i="2"/>
  <c r="M243184" i="2" s="1"/>
  <c r="N243184" i="2" s="1"/>
  <c r="L243185" i="2"/>
  <c r="M243185" i="2" s="1"/>
  <c r="N243185" i="2" s="1"/>
  <c r="L243186" i="2"/>
  <c r="M243186" i="2" s="1"/>
  <c r="N243186" i="2" s="1"/>
  <c r="L243187" i="2"/>
  <c r="M243187" i="2" s="1"/>
  <c r="N243187" i="2" s="1"/>
  <c r="L243188" i="2"/>
  <c r="M243188" i="2" s="1"/>
  <c r="N243188" i="2" s="1"/>
  <c r="L243189" i="2"/>
  <c r="M243189" i="2" s="1"/>
  <c r="N243189" i="2" s="1"/>
  <c r="L243190" i="2"/>
  <c r="M243190" i="2" s="1"/>
  <c r="N243190" i="2" s="1"/>
  <c r="L243191" i="2"/>
  <c r="M243191" i="2" s="1"/>
  <c r="N243191" i="2" s="1"/>
  <c r="L243192" i="2"/>
  <c r="M243192" i="2" s="1"/>
  <c r="N243192" i="2" s="1"/>
  <c r="L243193" i="2"/>
  <c r="M243193" i="2" s="1"/>
  <c r="N243193" i="2" s="1"/>
  <c r="L243194" i="2"/>
  <c r="M243194" i="2" s="1"/>
  <c r="N243194" i="2" s="1"/>
  <c r="L243195" i="2"/>
  <c r="M243195" i="2" s="1"/>
  <c r="N243195" i="2" s="1"/>
  <c r="L243196" i="2"/>
  <c r="M243196" i="2" s="1"/>
  <c r="N243196" i="2" s="1"/>
  <c r="L243197" i="2"/>
  <c r="M243197" i="2" s="1"/>
  <c r="N243197" i="2" s="1"/>
  <c r="L243198" i="2"/>
  <c r="M243198" i="2" s="1"/>
  <c r="N243198" i="2" s="1"/>
  <c r="L243199" i="2"/>
  <c r="M243199" i="2" s="1"/>
  <c r="N243199" i="2" s="1"/>
  <c r="L243200" i="2"/>
  <c r="M243200" i="2" s="1"/>
  <c r="N243200" i="2" s="1"/>
  <c r="L243201" i="2"/>
  <c r="M243201" i="2" s="1"/>
  <c r="N243201" i="2" s="1"/>
  <c r="L243202" i="2"/>
  <c r="M243202" i="2" s="1"/>
  <c r="N243202" i="2" s="1"/>
  <c r="L243203" i="2"/>
  <c r="M243203" i="2" s="1"/>
  <c r="N243203" i="2" s="1"/>
  <c r="L243204" i="2"/>
  <c r="M243204" i="2" s="1"/>
  <c r="N243204" i="2" s="1"/>
  <c r="L243205" i="2"/>
  <c r="M243205" i="2" s="1"/>
  <c r="N243205" i="2" s="1"/>
  <c r="L243206" i="2"/>
  <c r="M243206" i="2" s="1"/>
  <c r="N243206" i="2" s="1"/>
  <c r="L243207" i="2"/>
  <c r="M243207" i="2" s="1"/>
  <c r="N243207" i="2" s="1"/>
  <c r="L243208" i="2"/>
  <c r="M243208" i="2" s="1"/>
  <c r="N243208" i="2" s="1"/>
  <c r="L243209" i="2"/>
  <c r="M243209" i="2" s="1"/>
  <c r="N243209" i="2" s="1"/>
  <c r="L243210" i="2"/>
  <c r="M243210" i="2" s="1"/>
  <c r="N243210" i="2" s="1"/>
  <c r="L243211" i="2"/>
  <c r="M243211" i="2" s="1"/>
  <c r="N243211" i="2" s="1"/>
  <c r="L243212" i="2"/>
  <c r="M243212" i="2" s="1"/>
  <c r="N243212" i="2" s="1"/>
  <c r="L243213" i="2"/>
  <c r="M243213" i="2" s="1"/>
  <c r="N243213" i="2" s="1"/>
  <c r="L243214" i="2"/>
  <c r="M243214" i="2" s="1"/>
  <c r="N243214" i="2" s="1"/>
  <c r="L243215" i="2"/>
  <c r="M243215" i="2" s="1"/>
  <c r="N243215" i="2" s="1"/>
  <c r="L243216" i="2"/>
  <c r="M243216" i="2" s="1"/>
  <c r="N243216" i="2" s="1"/>
  <c r="L243217" i="2"/>
  <c r="M243217" i="2" s="1"/>
  <c r="N243217" i="2" s="1"/>
  <c r="L243218" i="2"/>
  <c r="M243218" i="2" s="1"/>
  <c r="N243218" i="2" s="1"/>
  <c r="L243219" i="2"/>
  <c r="M243219" i="2" s="1"/>
  <c r="N243219" i="2" s="1"/>
  <c r="L243220" i="2"/>
  <c r="M243220" i="2" s="1"/>
  <c r="N243220" i="2" s="1"/>
  <c r="L243221" i="2"/>
  <c r="M243221" i="2" s="1"/>
  <c r="N243221" i="2" s="1"/>
  <c r="L243222" i="2"/>
  <c r="M243222" i="2" s="1"/>
  <c r="N243222" i="2" s="1"/>
  <c r="L243223" i="2"/>
  <c r="M243223" i="2" s="1"/>
  <c r="N243223" i="2" s="1"/>
  <c r="L243224" i="2"/>
  <c r="M243224" i="2" s="1"/>
  <c r="N243224" i="2" s="1"/>
  <c r="L243225" i="2"/>
  <c r="M243225" i="2" s="1"/>
  <c r="N243225" i="2" s="1"/>
  <c r="L243226" i="2"/>
  <c r="M243226" i="2" s="1"/>
  <c r="N243226" i="2" s="1"/>
  <c r="L243227" i="2"/>
  <c r="M243227" i="2" s="1"/>
  <c r="N243227" i="2" s="1"/>
  <c r="L243228" i="2"/>
  <c r="M243228" i="2" s="1"/>
  <c r="N243228" i="2" s="1"/>
  <c r="L243229" i="2"/>
  <c r="M243229" i="2" s="1"/>
  <c r="N243229" i="2" s="1"/>
  <c r="L243230" i="2"/>
  <c r="M243230" i="2" s="1"/>
  <c r="N243230" i="2" s="1"/>
  <c r="L243231" i="2"/>
  <c r="M243231" i="2" s="1"/>
  <c r="N243231" i="2" s="1"/>
  <c r="L243232" i="2"/>
  <c r="M243232" i="2" s="1"/>
  <c r="N243232" i="2" s="1"/>
  <c r="L243233" i="2"/>
  <c r="M243233" i="2" s="1"/>
  <c r="N243233" i="2" s="1"/>
  <c r="L243234" i="2"/>
  <c r="M243234" i="2" s="1"/>
  <c r="N243234" i="2" s="1"/>
  <c r="L243235" i="2"/>
  <c r="M243235" i="2" s="1"/>
  <c r="N243235" i="2" s="1"/>
  <c r="L243236" i="2"/>
  <c r="M243236" i="2" s="1"/>
  <c r="N243236" i="2" s="1"/>
  <c r="L243237" i="2"/>
  <c r="M243237" i="2" s="1"/>
  <c r="N243237" i="2" s="1"/>
  <c r="L243238" i="2"/>
  <c r="M243238" i="2" s="1"/>
  <c r="N243238" i="2" s="1"/>
  <c r="L243239" i="2"/>
  <c r="M243239" i="2" s="1"/>
  <c r="N243239" i="2" s="1"/>
  <c r="L243240" i="2"/>
  <c r="M243240" i="2" s="1"/>
  <c r="N243240" i="2" s="1"/>
  <c r="L243241" i="2"/>
  <c r="M243241" i="2" s="1"/>
  <c r="N243241" i="2" s="1"/>
  <c r="L243242" i="2"/>
  <c r="M243242" i="2" s="1"/>
  <c r="N243242" i="2" s="1"/>
  <c r="L243243" i="2"/>
  <c r="M243243" i="2" s="1"/>
  <c r="N243243" i="2" s="1"/>
  <c r="L243244" i="2"/>
  <c r="M243244" i="2" s="1"/>
  <c r="N243244" i="2" s="1"/>
  <c r="L243245" i="2"/>
  <c r="M243245" i="2" s="1"/>
  <c r="N243245" i="2" s="1"/>
  <c r="L243246" i="2"/>
  <c r="M243246" i="2" s="1"/>
  <c r="N243246" i="2" s="1"/>
  <c r="L243247" i="2"/>
  <c r="M243247" i="2" s="1"/>
  <c r="N243247" i="2" s="1"/>
  <c r="L243248" i="2"/>
  <c r="M243248" i="2" s="1"/>
  <c r="N243248" i="2" s="1"/>
  <c r="L243249" i="2"/>
  <c r="M243249" i="2" s="1"/>
  <c r="N243249" i="2" s="1"/>
  <c r="L243250" i="2"/>
  <c r="M243250" i="2" s="1"/>
  <c r="N243250" i="2" s="1"/>
  <c r="L243251" i="2"/>
  <c r="M243251" i="2" s="1"/>
  <c r="N243251" i="2" s="1"/>
  <c r="L243252" i="2"/>
  <c r="M243252" i="2" s="1"/>
  <c r="N243252" i="2" s="1"/>
  <c r="L243253" i="2"/>
  <c r="M243253" i="2" s="1"/>
  <c r="N243253" i="2" s="1"/>
  <c r="L243254" i="2"/>
  <c r="M243254" i="2" s="1"/>
  <c r="N243254" i="2" s="1"/>
  <c r="L243255" i="2"/>
  <c r="M243255" i="2" s="1"/>
  <c r="N243255" i="2" s="1"/>
  <c r="L243256" i="2"/>
  <c r="M243256" i="2" s="1"/>
  <c r="N243256" i="2" s="1"/>
  <c r="L243257" i="2"/>
  <c r="M243257" i="2" s="1"/>
  <c r="N243257" i="2" s="1"/>
  <c r="L243258" i="2"/>
  <c r="M243258" i="2" s="1"/>
  <c r="N243258" i="2" s="1"/>
  <c r="L243259" i="2"/>
  <c r="M243259" i="2" s="1"/>
  <c r="N243259" i="2" s="1"/>
  <c r="L243260" i="2"/>
  <c r="M243260" i="2" s="1"/>
  <c r="N243260" i="2" s="1"/>
  <c r="L243261" i="2"/>
  <c r="M243261" i="2" s="1"/>
  <c r="N243261" i="2" s="1"/>
  <c r="L243262" i="2"/>
  <c r="M243262" i="2" s="1"/>
  <c r="N243262" i="2" s="1"/>
  <c r="L243263" i="2"/>
  <c r="M243263" i="2" s="1"/>
  <c r="N243263" i="2" s="1"/>
  <c r="L243264" i="2"/>
  <c r="M243264" i="2" s="1"/>
  <c r="N243264" i="2" s="1"/>
  <c r="L243265" i="2"/>
  <c r="M243265" i="2" s="1"/>
  <c r="N243265" i="2" s="1"/>
  <c r="L243266" i="2"/>
  <c r="M243266" i="2" s="1"/>
  <c r="N243266" i="2" s="1"/>
  <c r="L243267" i="2"/>
  <c r="M243267" i="2" s="1"/>
  <c r="N243267" i="2" s="1"/>
  <c r="L243268" i="2"/>
  <c r="M243268" i="2" s="1"/>
  <c r="N243268" i="2" s="1"/>
  <c r="L243269" i="2"/>
  <c r="M243269" i="2" s="1"/>
  <c r="N243269" i="2" s="1"/>
  <c r="L243270" i="2"/>
  <c r="M243270" i="2" s="1"/>
  <c r="N243270" i="2" s="1"/>
  <c r="L243271" i="2"/>
  <c r="M243271" i="2" s="1"/>
  <c r="N243271" i="2" s="1"/>
  <c r="L243272" i="2"/>
  <c r="M243272" i="2" s="1"/>
  <c r="N243272" i="2" s="1"/>
  <c r="L243273" i="2"/>
  <c r="M243273" i="2" s="1"/>
  <c r="N243273" i="2" s="1"/>
  <c r="L243274" i="2"/>
  <c r="M243274" i="2" s="1"/>
  <c r="N243274" i="2" s="1"/>
  <c r="L243275" i="2"/>
  <c r="M243275" i="2" s="1"/>
  <c r="N243275" i="2" s="1"/>
  <c r="L243276" i="2"/>
  <c r="M243276" i="2" s="1"/>
  <c r="N243276" i="2" s="1"/>
  <c r="L243277" i="2"/>
  <c r="M243277" i="2" s="1"/>
  <c r="N243277" i="2" s="1"/>
  <c r="L243278" i="2"/>
  <c r="M243278" i="2" s="1"/>
  <c r="N243278" i="2" s="1"/>
  <c r="L243279" i="2"/>
  <c r="M243279" i="2" s="1"/>
  <c r="N243279" i="2" s="1"/>
  <c r="L243280" i="2"/>
  <c r="M243280" i="2" s="1"/>
  <c r="N243280" i="2" s="1"/>
  <c r="L243281" i="2"/>
  <c r="M243281" i="2" s="1"/>
  <c r="N243281" i="2" s="1"/>
  <c r="L243282" i="2"/>
  <c r="M243282" i="2" s="1"/>
  <c r="N243282" i="2" s="1"/>
  <c r="L243283" i="2"/>
  <c r="M243283" i="2" s="1"/>
  <c r="N243283" i="2" s="1"/>
  <c r="L243284" i="2"/>
  <c r="M243284" i="2" s="1"/>
  <c r="N243284" i="2" s="1"/>
  <c r="L243285" i="2"/>
  <c r="M243285" i="2" s="1"/>
  <c r="N243285" i="2" s="1"/>
  <c r="L243286" i="2"/>
  <c r="M243286" i="2" s="1"/>
  <c r="N243286" i="2" s="1"/>
  <c r="L243287" i="2"/>
  <c r="M243287" i="2" s="1"/>
  <c r="N243287" i="2" s="1"/>
  <c r="L243288" i="2"/>
  <c r="M243288" i="2" s="1"/>
  <c r="N243288" i="2" s="1"/>
  <c r="L243289" i="2"/>
  <c r="M243289" i="2" s="1"/>
  <c r="N243289" i="2" s="1"/>
  <c r="L243290" i="2"/>
  <c r="M243290" i="2" s="1"/>
  <c r="N243290" i="2" s="1"/>
  <c r="L243291" i="2"/>
  <c r="M243291" i="2" s="1"/>
  <c r="N243291" i="2" s="1"/>
  <c r="L243292" i="2"/>
  <c r="M243292" i="2" s="1"/>
  <c r="N243292" i="2" s="1"/>
  <c r="L243293" i="2"/>
  <c r="M243293" i="2" s="1"/>
  <c r="N243293" i="2" s="1"/>
  <c r="L243294" i="2"/>
  <c r="M243294" i="2" s="1"/>
  <c r="N243294" i="2" s="1"/>
  <c r="L243295" i="2"/>
  <c r="M243295" i="2" s="1"/>
  <c r="N243295" i="2" s="1"/>
  <c r="L243296" i="2"/>
  <c r="M243296" i="2" s="1"/>
  <c r="N243296" i="2" s="1"/>
  <c r="L243297" i="2"/>
  <c r="M243297" i="2" s="1"/>
  <c r="N243297" i="2" s="1"/>
  <c r="L243298" i="2"/>
  <c r="M243298" i="2" s="1"/>
  <c r="N243298" i="2" s="1"/>
  <c r="L243299" i="2"/>
  <c r="M243299" i="2" s="1"/>
  <c r="N243299" i="2" s="1"/>
  <c r="L243300" i="2"/>
  <c r="M243300" i="2" s="1"/>
  <c r="N243300" i="2" s="1"/>
  <c r="L243301" i="2"/>
  <c r="M243301" i="2" s="1"/>
  <c r="N243301" i="2" s="1"/>
  <c r="L243302" i="2"/>
  <c r="M243302" i="2" s="1"/>
  <c r="N243302" i="2" s="1"/>
  <c r="L243303" i="2"/>
  <c r="M243303" i="2" s="1"/>
  <c r="N243303" i="2" s="1"/>
  <c r="L243304" i="2"/>
  <c r="M243304" i="2" s="1"/>
  <c r="N243304" i="2" s="1"/>
  <c r="L243305" i="2"/>
  <c r="M243305" i="2" s="1"/>
  <c r="N243305" i="2" s="1"/>
  <c r="L243306" i="2"/>
  <c r="M243306" i="2" s="1"/>
  <c r="N243306" i="2" s="1"/>
  <c r="L243307" i="2"/>
  <c r="M243307" i="2" s="1"/>
  <c r="N243307" i="2" s="1"/>
  <c r="L243308" i="2"/>
  <c r="M243308" i="2" s="1"/>
  <c r="N243308" i="2" s="1"/>
  <c r="L243309" i="2"/>
  <c r="M243309" i="2" s="1"/>
  <c r="N243309" i="2" s="1"/>
  <c r="L243310" i="2"/>
  <c r="M243310" i="2" s="1"/>
  <c r="N243310" i="2" s="1"/>
  <c r="L243311" i="2"/>
  <c r="M243311" i="2" s="1"/>
  <c r="N243311" i="2" s="1"/>
  <c r="L243312" i="2"/>
  <c r="M243312" i="2" s="1"/>
  <c r="N243312" i="2" s="1"/>
  <c r="L243313" i="2"/>
  <c r="M243313" i="2" s="1"/>
  <c r="N243313" i="2" s="1"/>
  <c r="L243314" i="2"/>
  <c r="M243314" i="2" s="1"/>
  <c r="N243314" i="2" s="1"/>
  <c r="L243315" i="2"/>
  <c r="M243315" i="2" s="1"/>
  <c r="N243315" i="2" s="1"/>
  <c r="L243316" i="2"/>
  <c r="M243316" i="2" s="1"/>
  <c r="N243316" i="2" s="1"/>
  <c r="L243317" i="2"/>
  <c r="M243317" i="2" s="1"/>
  <c r="N243317" i="2" s="1"/>
  <c r="L243318" i="2"/>
  <c r="M243318" i="2" s="1"/>
  <c r="N243318" i="2" s="1"/>
  <c r="L243319" i="2"/>
  <c r="M243319" i="2" s="1"/>
  <c r="N243319" i="2" s="1"/>
  <c r="L243320" i="2"/>
  <c r="M243320" i="2" s="1"/>
  <c r="N243320" i="2" s="1"/>
  <c r="L243321" i="2"/>
  <c r="M243321" i="2" s="1"/>
  <c r="N243321" i="2" s="1"/>
  <c r="L243322" i="2"/>
  <c r="M243322" i="2" s="1"/>
  <c r="N243322" i="2" s="1"/>
  <c r="L243323" i="2"/>
  <c r="M243323" i="2" s="1"/>
  <c r="N243323" i="2" s="1"/>
  <c r="L243324" i="2"/>
  <c r="M243324" i="2" s="1"/>
  <c r="N243324" i="2" s="1"/>
  <c r="L243325" i="2"/>
  <c r="M243325" i="2" s="1"/>
  <c r="N243325" i="2" s="1"/>
  <c r="L243326" i="2"/>
  <c r="M243326" i="2" s="1"/>
  <c r="N243326" i="2" s="1"/>
  <c r="L243327" i="2"/>
  <c r="M243327" i="2" s="1"/>
  <c r="N243327" i="2" s="1"/>
  <c r="L243328" i="2"/>
  <c r="M243328" i="2" s="1"/>
  <c r="N243328" i="2" s="1"/>
  <c r="L243329" i="2"/>
  <c r="M243329" i="2" s="1"/>
  <c r="N243329" i="2" s="1"/>
  <c r="L243330" i="2"/>
  <c r="M243330" i="2" s="1"/>
  <c r="N243330" i="2" s="1"/>
  <c r="L243331" i="2"/>
  <c r="M243331" i="2" s="1"/>
  <c r="N243331" i="2" s="1"/>
  <c r="L243332" i="2"/>
  <c r="M243332" i="2" s="1"/>
  <c r="N243332" i="2" s="1"/>
  <c r="L243333" i="2"/>
  <c r="M243333" i="2" s="1"/>
  <c r="N243333" i="2" s="1"/>
  <c r="L243334" i="2"/>
  <c r="M243334" i="2" s="1"/>
  <c r="N243334" i="2" s="1"/>
  <c r="L243335" i="2"/>
  <c r="M243335" i="2" s="1"/>
  <c r="N243335" i="2" s="1"/>
  <c r="L243336" i="2"/>
  <c r="M243336" i="2" s="1"/>
  <c r="N243336" i="2" s="1"/>
  <c r="L243337" i="2"/>
  <c r="M243337" i="2" s="1"/>
  <c r="N243337" i="2" s="1"/>
  <c r="L243338" i="2"/>
  <c r="M243338" i="2" s="1"/>
  <c r="N243338" i="2" s="1"/>
  <c r="L243339" i="2"/>
  <c r="M243339" i="2" s="1"/>
  <c r="N243339" i="2" s="1"/>
  <c r="L243340" i="2"/>
  <c r="M243340" i="2" s="1"/>
  <c r="N243340" i="2" s="1"/>
  <c r="L243341" i="2"/>
  <c r="M243341" i="2" s="1"/>
  <c r="N243341" i="2" s="1"/>
  <c r="L243342" i="2"/>
  <c r="M243342" i="2" s="1"/>
  <c r="N243342" i="2" s="1"/>
  <c r="L243343" i="2"/>
  <c r="M243343" i="2" s="1"/>
  <c r="N243343" i="2" s="1"/>
  <c r="L243344" i="2"/>
  <c r="M243344" i="2" s="1"/>
  <c r="N243344" i="2" s="1"/>
  <c r="L243345" i="2"/>
  <c r="M243345" i="2" s="1"/>
  <c r="N243345" i="2" s="1"/>
  <c r="L243346" i="2"/>
  <c r="M243346" i="2" s="1"/>
  <c r="N243346" i="2" s="1"/>
  <c r="L243347" i="2"/>
  <c r="M243347" i="2" s="1"/>
  <c r="N243347" i="2" s="1"/>
  <c r="L243348" i="2"/>
  <c r="M243348" i="2" s="1"/>
  <c r="N243348" i="2" s="1"/>
  <c r="L243349" i="2"/>
  <c r="M243349" i="2" s="1"/>
  <c r="N243349" i="2" s="1"/>
  <c r="L243350" i="2"/>
  <c r="M243350" i="2" s="1"/>
  <c r="N243350" i="2" s="1"/>
  <c r="L243351" i="2"/>
  <c r="M243351" i="2" s="1"/>
  <c r="N243351" i="2" s="1"/>
  <c r="L243352" i="2"/>
  <c r="M243352" i="2" s="1"/>
  <c r="N243352" i="2" s="1"/>
  <c r="L243353" i="2"/>
  <c r="M243353" i="2" s="1"/>
  <c r="N243353" i="2" s="1"/>
  <c r="L243354" i="2"/>
  <c r="M243354" i="2" s="1"/>
  <c r="N243354" i="2" s="1"/>
  <c r="L243355" i="2"/>
  <c r="M243355" i="2" s="1"/>
  <c r="N243355" i="2" s="1"/>
  <c r="L243356" i="2"/>
  <c r="M243356" i="2" s="1"/>
  <c r="N243356" i="2" s="1"/>
  <c r="L243357" i="2"/>
  <c r="M243357" i="2" s="1"/>
  <c r="N243357" i="2" s="1"/>
  <c r="L243358" i="2"/>
  <c r="M243358" i="2" s="1"/>
  <c r="N243358" i="2" s="1"/>
  <c r="L243359" i="2"/>
  <c r="M243359" i="2" s="1"/>
  <c r="N243359" i="2" s="1"/>
  <c r="L243360" i="2"/>
  <c r="M243360" i="2" s="1"/>
  <c r="N243360" i="2" s="1"/>
  <c r="L243361" i="2"/>
  <c r="M243361" i="2" s="1"/>
  <c r="N243361" i="2" s="1"/>
  <c r="L243362" i="2"/>
  <c r="M243362" i="2" s="1"/>
  <c r="N243362" i="2" s="1"/>
  <c r="L243363" i="2"/>
  <c r="M243363" i="2" s="1"/>
  <c r="N243363" i="2" s="1"/>
  <c r="L243364" i="2"/>
  <c r="M243364" i="2" s="1"/>
  <c r="N243364" i="2" s="1"/>
  <c r="L243365" i="2"/>
  <c r="M243365" i="2" s="1"/>
  <c r="N243365" i="2" s="1"/>
  <c r="L243366" i="2"/>
  <c r="M243366" i="2" s="1"/>
  <c r="N243366" i="2" s="1"/>
  <c r="L243367" i="2"/>
  <c r="M243367" i="2" s="1"/>
  <c r="N243367" i="2" s="1"/>
  <c r="L243368" i="2"/>
  <c r="M243368" i="2" s="1"/>
  <c r="N243368" i="2" s="1"/>
  <c r="L243369" i="2"/>
  <c r="M243369" i="2" s="1"/>
  <c r="N243369" i="2" s="1"/>
  <c r="L243370" i="2"/>
  <c r="M243370" i="2" s="1"/>
  <c r="N243370" i="2" s="1"/>
  <c r="L243371" i="2"/>
  <c r="M243371" i="2" s="1"/>
  <c r="N243371" i="2" s="1"/>
  <c r="L243372" i="2"/>
  <c r="M243372" i="2" s="1"/>
  <c r="N243372" i="2" s="1"/>
  <c r="L243373" i="2"/>
  <c r="M243373" i="2" s="1"/>
  <c r="N243373" i="2" s="1"/>
  <c r="L243374" i="2"/>
  <c r="M243374" i="2" s="1"/>
  <c r="N243374" i="2" s="1"/>
  <c r="L243375" i="2"/>
  <c r="M243375" i="2" s="1"/>
  <c r="N243375" i="2" s="1"/>
  <c r="L243376" i="2"/>
  <c r="M243376" i="2" s="1"/>
  <c r="N243376" i="2" s="1"/>
  <c r="L243377" i="2"/>
  <c r="M243377" i="2" s="1"/>
  <c r="N243377" i="2" s="1"/>
  <c r="L243378" i="2"/>
  <c r="M243378" i="2" s="1"/>
  <c r="N243378" i="2" s="1"/>
  <c r="L243379" i="2"/>
  <c r="M243379" i="2" s="1"/>
  <c r="N243379" i="2" s="1"/>
  <c r="L243380" i="2"/>
  <c r="M243380" i="2" s="1"/>
  <c r="N243380" i="2" s="1"/>
  <c r="L243381" i="2"/>
  <c r="M243381" i="2" s="1"/>
  <c r="N243381" i="2" s="1"/>
  <c r="L243382" i="2"/>
  <c r="M243382" i="2" s="1"/>
  <c r="N243382" i="2" s="1"/>
  <c r="L243383" i="2"/>
  <c r="M243383" i="2" s="1"/>
  <c r="N243383" i="2" s="1"/>
  <c r="L243384" i="2"/>
  <c r="M243384" i="2" s="1"/>
  <c r="N243384" i="2" s="1"/>
  <c r="L243385" i="2"/>
  <c r="M243385" i="2" s="1"/>
  <c r="N243385" i="2" s="1"/>
  <c r="L243386" i="2"/>
  <c r="M243386" i="2" s="1"/>
  <c r="N243386" i="2" s="1"/>
  <c r="L243387" i="2"/>
  <c r="M243387" i="2" s="1"/>
  <c r="N243387" i="2" s="1"/>
  <c r="L243388" i="2"/>
  <c r="M243388" i="2" s="1"/>
  <c r="N243388" i="2" s="1"/>
  <c r="L243389" i="2"/>
  <c r="M243389" i="2" s="1"/>
  <c r="N243389" i="2" s="1"/>
  <c r="L243390" i="2"/>
  <c r="M243390" i="2" s="1"/>
  <c r="N243390" i="2" s="1"/>
  <c r="L243391" i="2"/>
  <c r="M243391" i="2" s="1"/>
  <c r="N243391" i="2" s="1"/>
  <c r="L243392" i="2"/>
  <c r="M243392" i="2" s="1"/>
  <c r="N243392" i="2" s="1"/>
  <c r="L243393" i="2"/>
  <c r="M243393" i="2" s="1"/>
  <c r="N243393" i="2" s="1"/>
  <c r="L243394" i="2"/>
  <c r="M243394" i="2" s="1"/>
  <c r="N243394" i="2" s="1"/>
  <c r="L243395" i="2"/>
  <c r="M243395" i="2" s="1"/>
  <c r="N243395" i="2" s="1"/>
  <c r="L243396" i="2"/>
  <c r="M243396" i="2" s="1"/>
  <c r="N243396" i="2" s="1"/>
  <c r="L243397" i="2"/>
  <c r="M243397" i="2" s="1"/>
  <c r="N243397" i="2" s="1"/>
  <c r="L243398" i="2"/>
  <c r="M243398" i="2" s="1"/>
  <c r="N243398" i="2" s="1"/>
  <c r="L243399" i="2"/>
  <c r="M243399" i="2" s="1"/>
  <c r="N243399" i="2" s="1"/>
  <c r="L243400" i="2"/>
  <c r="M243400" i="2" s="1"/>
  <c r="N243400" i="2" s="1"/>
  <c r="L243401" i="2"/>
  <c r="M243401" i="2" s="1"/>
  <c r="N243401" i="2" s="1"/>
  <c r="L243402" i="2"/>
  <c r="M243402" i="2" s="1"/>
  <c r="N243402" i="2" s="1"/>
  <c r="L243403" i="2"/>
  <c r="M243403" i="2" s="1"/>
  <c r="N243403" i="2" s="1"/>
  <c r="L243404" i="2"/>
  <c r="M243404" i="2" s="1"/>
  <c r="N243404" i="2" s="1"/>
  <c r="L243405" i="2"/>
  <c r="M243405" i="2" s="1"/>
  <c r="N243405" i="2" s="1"/>
  <c r="L243406" i="2"/>
  <c r="M243406" i="2" s="1"/>
  <c r="N243406" i="2" s="1"/>
  <c r="L243407" i="2"/>
  <c r="M243407" i="2" s="1"/>
  <c r="N243407" i="2" s="1"/>
  <c r="L243408" i="2"/>
  <c r="M243408" i="2" s="1"/>
  <c r="N243408" i="2" s="1"/>
  <c r="L243409" i="2"/>
  <c r="M243409" i="2" s="1"/>
  <c r="N243409" i="2" s="1"/>
  <c r="L243410" i="2"/>
  <c r="M243410" i="2" s="1"/>
  <c r="N243410" i="2" s="1"/>
  <c r="L243411" i="2"/>
  <c r="M243411" i="2" s="1"/>
  <c r="N243411" i="2" s="1"/>
  <c r="L243412" i="2"/>
  <c r="M243412" i="2" s="1"/>
  <c r="N243412" i="2" s="1"/>
  <c r="L243413" i="2"/>
  <c r="M243413" i="2" s="1"/>
  <c r="N243413" i="2" s="1"/>
  <c r="L243414" i="2"/>
  <c r="M243414" i="2" s="1"/>
  <c r="N243414" i="2" s="1"/>
  <c r="L243415" i="2"/>
  <c r="M243415" i="2" s="1"/>
  <c r="N243415" i="2" s="1"/>
  <c r="L243416" i="2"/>
  <c r="M243416" i="2" s="1"/>
  <c r="N243416" i="2" s="1"/>
  <c r="L243417" i="2"/>
  <c r="M243417" i="2" s="1"/>
  <c r="N243417" i="2" s="1"/>
  <c r="L243418" i="2"/>
  <c r="M243418" i="2" s="1"/>
  <c r="N243418" i="2" s="1"/>
  <c r="L243419" i="2"/>
  <c r="M243419" i="2" s="1"/>
  <c r="N243419" i="2" s="1"/>
  <c r="L243420" i="2"/>
  <c r="M243420" i="2" s="1"/>
  <c r="N243420" i="2" s="1"/>
  <c r="L243421" i="2"/>
  <c r="M243421" i="2" s="1"/>
  <c r="N243421" i="2" s="1"/>
  <c r="L243422" i="2"/>
  <c r="M243422" i="2" s="1"/>
  <c r="N243422" i="2" s="1"/>
  <c r="L243423" i="2"/>
  <c r="M243423" i="2" s="1"/>
  <c r="N243423" i="2" s="1"/>
  <c r="L243424" i="2"/>
  <c r="M243424" i="2" s="1"/>
  <c r="N243424" i="2" s="1"/>
  <c r="L243425" i="2"/>
  <c r="M243425" i="2" s="1"/>
  <c r="N243425" i="2" s="1"/>
  <c r="L243426" i="2"/>
  <c r="M243426" i="2" s="1"/>
  <c r="N243426" i="2" s="1"/>
  <c r="L243427" i="2"/>
  <c r="M243427" i="2" s="1"/>
  <c r="N243427" i="2" s="1"/>
  <c r="L243428" i="2"/>
  <c r="M243428" i="2" s="1"/>
  <c r="N243428" i="2" s="1"/>
  <c r="L243429" i="2"/>
  <c r="M243429" i="2" s="1"/>
  <c r="N243429" i="2" s="1"/>
  <c r="L243430" i="2"/>
  <c r="M243430" i="2" s="1"/>
  <c r="N243430" i="2" s="1"/>
  <c r="L243431" i="2"/>
  <c r="M243431" i="2" s="1"/>
  <c r="N243431" i="2" s="1"/>
  <c r="L243432" i="2"/>
  <c r="M243432" i="2" s="1"/>
  <c r="N243432" i="2" s="1"/>
  <c r="L243433" i="2"/>
  <c r="M243433" i="2" s="1"/>
  <c r="N243433" i="2" s="1"/>
  <c r="L243434" i="2"/>
  <c r="M243434" i="2" s="1"/>
  <c r="N243434" i="2" s="1"/>
  <c r="L243435" i="2"/>
  <c r="M243435" i="2" s="1"/>
  <c r="N243435" i="2" s="1"/>
  <c r="L243436" i="2"/>
  <c r="M243436" i="2" s="1"/>
  <c r="N243436" i="2" s="1"/>
  <c r="L243437" i="2"/>
  <c r="M243437" i="2" s="1"/>
  <c r="N243437" i="2" s="1"/>
  <c r="L243438" i="2"/>
  <c r="M243438" i="2" s="1"/>
  <c r="N243438" i="2" s="1"/>
  <c r="L243439" i="2"/>
  <c r="M243439" i="2" s="1"/>
  <c r="N243439" i="2" s="1"/>
  <c r="L243440" i="2"/>
  <c r="M243440" i="2" s="1"/>
  <c r="N243440" i="2" s="1"/>
  <c r="L243441" i="2"/>
  <c r="M243441" i="2" s="1"/>
  <c r="N243441" i="2" s="1"/>
  <c r="L243442" i="2"/>
  <c r="M243442" i="2" s="1"/>
  <c r="N243442" i="2" s="1"/>
  <c r="L243443" i="2"/>
  <c r="M243443" i="2" s="1"/>
  <c r="N243443" i="2" s="1"/>
  <c r="L243444" i="2"/>
  <c r="M243444" i="2" s="1"/>
  <c r="N243444" i="2" s="1"/>
  <c r="L243445" i="2"/>
  <c r="M243445" i="2" s="1"/>
  <c r="N243445" i="2" s="1"/>
  <c r="L243446" i="2"/>
  <c r="M243446" i="2" s="1"/>
  <c r="N243446" i="2" s="1"/>
  <c r="L243447" i="2"/>
  <c r="M243447" i="2" s="1"/>
  <c r="N243447" i="2" s="1"/>
  <c r="L243448" i="2"/>
  <c r="M243448" i="2" s="1"/>
  <c r="N243448" i="2" s="1"/>
  <c r="L243449" i="2"/>
  <c r="M243449" i="2" s="1"/>
  <c r="N243449" i="2" s="1"/>
  <c r="L243450" i="2"/>
  <c r="M243450" i="2" s="1"/>
  <c r="N243450" i="2" s="1"/>
  <c r="L243451" i="2"/>
  <c r="M243451" i="2" s="1"/>
  <c r="N243451" i="2" s="1"/>
  <c r="L243452" i="2"/>
  <c r="M243452" i="2" s="1"/>
  <c r="N243452" i="2" s="1"/>
  <c r="L243453" i="2"/>
  <c r="M243453" i="2" s="1"/>
  <c r="N243453" i="2" s="1"/>
  <c r="L243454" i="2"/>
  <c r="M243454" i="2" s="1"/>
  <c r="N243454" i="2" s="1"/>
  <c r="L243455" i="2"/>
  <c r="M243455" i="2" s="1"/>
  <c r="N243455" i="2" s="1"/>
  <c r="L243456" i="2"/>
  <c r="M243456" i="2" s="1"/>
  <c r="N243456" i="2" s="1"/>
  <c r="L243457" i="2"/>
  <c r="M243457" i="2" s="1"/>
  <c r="N243457" i="2" s="1"/>
  <c r="L243458" i="2"/>
  <c r="M243458" i="2" s="1"/>
  <c r="N243458" i="2" s="1"/>
  <c r="L243459" i="2"/>
  <c r="M243459" i="2" s="1"/>
  <c r="N243459" i="2" s="1"/>
  <c r="L243460" i="2"/>
  <c r="M243460" i="2" s="1"/>
  <c r="N243460" i="2" s="1"/>
  <c r="L243461" i="2"/>
  <c r="M243461" i="2" s="1"/>
  <c r="N243461" i="2" s="1"/>
  <c r="L243462" i="2"/>
  <c r="M243462" i="2" s="1"/>
  <c r="N243462" i="2" s="1"/>
  <c r="L243463" i="2"/>
  <c r="M243463" i="2" s="1"/>
  <c r="N243463" i="2" s="1"/>
  <c r="L243464" i="2"/>
  <c r="M243464" i="2" s="1"/>
  <c r="N243464" i="2" s="1"/>
  <c r="L243465" i="2"/>
  <c r="M243465" i="2" s="1"/>
  <c r="N243465" i="2" s="1"/>
  <c r="L243466" i="2"/>
  <c r="M243466" i="2" s="1"/>
  <c r="N243466" i="2" s="1"/>
  <c r="L243467" i="2"/>
  <c r="M243467" i="2" s="1"/>
  <c r="N243467" i="2" s="1"/>
  <c r="L243468" i="2"/>
  <c r="M243468" i="2" s="1"/>
  <c r="N243468" i="2" s="1"/>
  <c r="L243469" i="2"/>
  <c r="M243469" i="2" s="1"/>
  <c r="N243469" i="2" s="1"/>
  <c r="L243470" i="2"/>
  <c r="M243470" i="2" s="1"/>
  <c r="N243470" i="2" s="1"/>
  <c r="L243471" i="2"/>
  <c r="M243471" i="2" s="1"/>
  <c r="N243471" i="2" s="1"/>
  <c r="L243472" i="2"/>
  <c r="M243472" i="2" s="1"/>
  <c r="N243472" i="2" s="1"/>
  <c r="L243473" i="2"/>
  <c r="M243473" i="2" s="1"/>
  <c r="N243473" i="2" s="1"/>
  <c r="L243474" i="2"/>
  <c r="M243474" i="2" s="1"/>
  <c r="N243474" i="2" s="1"/>
  <c r="L243475" i="2"/>
  <c r="M243475" i="2" s="1"/>
  <c r="N243475" i="2" s="1"/>
  <c r="L243476" i="2"/>
  <c r="M243476" i="2" s="1"/>
  <c r="N243476" i="2" s="1"/>
  <c r="L243477" i="2"/>
  <c r="M243477" i="2" s="1"/>
  <c r="N243477" i="2" s="1"/>
  <c r="L243478" i="2"/>
  <c r="M243478" i="2" s="1"/>
  <c r="N243478" i="2" s="1"/>
  <c r="L243479" i="2"/>
  <c r="M243479" i="2" s="1"/>
  <c r="N243479" i="2" s="1"/>
  <c r="L243480" i="2"/>
  <c r="M243480" i="2" s="1"/>
  <c r="N243480" i="2" s="1"/>
  <c r="L243481" i="2"/>
  <c r="M243481" i="2" s="1"/>
  <c r="N243481" i="2" s="1"/>
  <c r="L243482" i="2"/>
  <c r="M243482" i="2" s="1"/>
  <c r="N243482" i="2" s="1"/>
  <c r="L243483" i="2"/>
  <c r="M243483" i="2" s="1"/>
  <c r="N243483" i="2" s="1"/>
  <c r="L243484" i="2"/>
  <c r="M243484" i="2" s="1"/>
  <c r="N243484" i="2" s="1"/>
  <c r="L243485" i="2"/>
  <c r="M243485" i="2" s="1"/>
  <c r="N243485" i="2" s="1"/>
  <c r="L243486" i="2"/>
  <c r="M243486" i="2" s="1"/>
  <c r="N243486" i="2" s="1"/>
  <c r="L243487" i="2"/>
  <c r="M243487" i="2" s="1"/>
  <c r="N243487" i="2" s="1"/>
  <c r="L243488" i="2"/>
  <c r="M243488" i="2" s="1"/>
  <c r="N243488" i="2" s="1"/>
  <c r="L243489" i="2"/>
  <c r="M243489" i="2" s="1"/>
  <c r="N243489" i="2" s="1"/>
  <c r="L243490" i="2"/>
  <c r="M243490" i="2" s="1"/>
  <c r="N243490" i="2" s="1"/>
  <c r="L243491" i="2"/>
  <c r="M243491" i="2" s="1"/>
  <c r="N243491" i="2" s="1"/>
  <c r="L243492" i="2"/>
  <c r="M243492" i="2" s="1"/>
  <c r="N243492" i="2" s="1"/>
  <c r="L243493" i="2"/>
  <c r="M243493" i="2" s="1"/>
  <c r="N243493" i="2" s="1"/>
  <c r="L243494" i="2"/>
  <c r="M243494" i="2" s="1"/>
  <c r="N243494" i="2" s="1"/>
  <c r="L243495" i="2"/>
  <c r="M243495" i="2" s="1"/>
  <c r="N243495" i="2" s="1"/>
  <c r="L243496" i="2"/>
  <c r="M243496" i="2" s="1"/>
  <c r="N243496" i="2" s="1"/>
  <c r="L243497" i="2"/>
  <c r="M243497" i="2" s="1"/>
  <c r="N243497" i="2" s="1"/>
  <c r="L243498" i="2"/>
  <c r="M243498" i="2" s="1"/>
  <c r="N243498" i="2" s="1"/>
  <c r="L243499" i="2"/>
  <c r="M243499" i="2" s="1"/>
  <c r="N243499" i="2" s="1"/>
  <c r="L243500" i="2"/>
  <c r="M243500" i="2" s="1"/>
  <c r="N243500" i="2" s="1"/>
  <c r="L243501" i="2"/>
  <c r="M243501" i="2" s="1"/>
  <c r="N243501" i="2" s="1"/>
  <c r="L243502" i="2"/>
  <c r="M243502" i="2" s="1"/>
  <c r="N243502" i="2" s="1"/>
  <c r="L243503" i="2"/>
  <c r="M243503" i="2" s="1"/>
  <c r="N243503" i="2" s="1"/>
  <c r="L243504" i="2"/>
  <c r="M243504" i="2" s="1"/>
  <c r="N243504" i="2" s="1"/>
  <c r="L243505" i="2"/>
  <c r="M243505" i="2" s="1"/>
  <c r="N243505" i="2" s="1"/>
  <c r="L243506" i="2"/>
  <c r="M243506" i="2" s="1"/>
  <c r="N243506" i="2" s="1"/>
  <c r="L243507" i="2"/>
  <c r="M243507" i="2" s="1"/>
  <c r="N243507" i="2" s="1"/>
  <c r="L243508" i="2"/>
  <c r="M243508" i="2" s="1"/>
  <c r="N243508" i="2" s="1"/>
  <c r="L243509" i="2"/>
  <c r="M243509" i="2" s="1"/>
  <c r="N243509" i="2" s="1"/>
  <c r="L243510" i="2"/>
  <c r="M243510" i="2" s="1"/>
  <c r="N243510" i="2" s="1"/>
  <c r="L243511" i="2"/>
  <c r="M243511" i="2" s="1"/>
  <c r="N243511" i="2" s="1"/>
  <c r="L243512" i="2"/>
  <c r="M243512" i="2" s="1"/>
  <c r="N243512" i="2" s="1"/>
  <c r="L243513" i="2"/>
  <c r="M243513" i="2" s="1"/>
  <c r="N243513" i="2" s="1"/>
  <c r="L243514" i="2"/>
  <c r="M243514" i="2" s="1"/>
  <c r="N243514" i="2" s="1"/>
  <c r="L243515" i="2"/>
  <c r="M243515" i="2" s="1"/>
  <c r="N243515" i="2" s="1"/>
  <c r="L243516" i="2"/>
  <c r="M243516" i="2" s="1"/>
  <c r="N243516" i="2" s="1"/>
  <c r="L243517" i="2"/>
  <c r="M243517" i="2" s="1"/>
  <c r="N243517" i="2" s="1"/>
  <c r="L243518" i="2"/>
  <c r="M243518" i="2" s="1"/>
  <c r="N243518" i="2" s="1"/>
  <c r="L243519" i="2"/>
  <c r="M243519" i="2" s="1"/>
  <c r="N243519" i="2" s="1"/>
  <c r="L243520" i="2"/>
  <c r="M243520" i="2" s="1"/>
  <c r="N243520" i="2" s="1"/>
  <c r="L243521" i="2"/>
  <c r="M243521" i="2" s="1"/>
  <c r="N243521" i="2" s="1"/>
  <c r="L243522" i="2"/>
  <c r="M243522" i="2" s="1"/>
  <c r="N243522" i="2" s="1"/>
  <c r="L243523" i="2"/>
  <c r="M243523" i="2" s="1"/>
  <c r="N243523" i="2" s="1"/>
  <c r="L243524" i="2"/>
  <c r="M243524" i="2" s="1"/>
  <c r="N243524" i="2" s="1"/>
  <c r="L243525" i="2"/>
  <c r="M243525" i="2" s="1"/>
  <c r="N243525" i="2" s="1"/>
  <c r="L243526" i="2"/>
  <c r="M243526" i="2" s="1"/>
  <c r="N243526" i="2" s="1"/>
  <c r="L243527" i="2"/>
  <c r="M243527" i="2" s="1"/>
  <c r="N243527" i="2" s="1"/>
  <c r="L243528" i="2"/>
  <c r="M243528" i="2" s="1"/>
  <c r="N243528" i="2" s="1"/>
  <c r="L243529" i="2"/>
  <c r="M243529" i="2" s="1"/>
  <c r="N243529" i="2" s="1"/>
  <c r="L243530" i="2"/>
  <c r="M243530" i="2" s="1"/>
  <c r="N243530" i="2" s="1"/>
  <c r="L243531" i="2"/>
  <c r="M243531" i="2" s="1"/>
  <c r="N243531" i="2" s="1"/>
  <c r="L243532" i="2"/>
  <c r="M243532" i="2" s="1"/>
  <c r="N243532" i="2" s="1"/>
  <c r="L243533" i="2"/>
  <c r="M243533" i="2" s="1"/>
  <c r="N243533" i="2" s="1"/>
  <c r="L243534" i="2"/>
  <c r="M243534" i="2" s="1"/>
  <c r="N243534" i="2" s="1"/>
  <c r="L243535" i="2"/>
  <c r="M243535" i="2" s="1"/>
  <c r="N243535" i="2" s="1"/>
  <c r="L243536" i="2"/>
  <c r="M243536" i="2" s="1"/>
  <c r="N243536" i="2" s="1"/>
  <c r="L243537" i="2"/>
  <c r="M243537" i="2" s="1"/>
  <c r="N243537" i="2" s="1"/>
  <c r="L243538" i="2"/>
  <c r="M243538" i="2" s="1"/>
  <c r="N243538" i="2" s="1"/>
  <c r="L243539" i="2"/>
  <c r="M243539" i="2" s="1"/>
  <c r="N243539" i="2" s="1"/>
  <c r="L243540" i="2"/>
  <c r="M243540" i="2" s="1"/>
  <c r="N243540" i="2" s="1"/>
  <c r="L243541" i="2"/>
  <c r="M243541" i="2" s="1"/>
  <c r="N243541" i="2" s="1"/>
  <c r="L243542" i="2"/>
  <c r="M243542" i="2" s="1"/>
  <c r="N243542" i="2" s="1"/>
  <c r="L243543" i="2"/>
  <c r="M243543" i="2" s="1"/>
  <c r="N243543" i="2" s="1"/>
  <c r="L243544" i="2"/>
  <c r="M243544" i="2" s="1"/>
  <c r="N243544" i="2" s="1"/>
  <c r="L243545" i="2"/>
  <c r="M243545" i="2" s="1"/>
  <c r="N243545" i="2" s="1"/>
  <c r="L243546" i="2"/>
  <c r="M243546" i="2" s="1"/>
  <c r="N243546" i="2" s="1"/>
  <c r="L243547" i="2"/>
  <c r="M243547" i="2" s="1"/>
  <c r="N243547" i="2" s="1"/>
  <c r="L243548" i="2"/>
  <c r="M243548" i="2" s="1"/>
  <c r="N243548" i="2" s="1"/>
  <c r="L243549" i="2"/>
  <c r="M243549" i="2" s="1"/>
  <c r="N243549" i="2" s="1"/>
  <c r="L243550" i="2"/>
  <c r="M243550" i="2" s="1"/>
  <c r="N243550" i="2" s="1"/>
  <c r="L243551" i="2"/>
  <c r="M243551" i="2" s="1"/>
  <c r="N243551" i="2" s="1"/>
  <c r="L243552" i="2"/>
  <c r="M243552" i="2" s="1"/>
  <c r="N243552" i="2" s="1"/>
  <c r="L243553" i="2"/>
  <c r="M243553" i="2" s="1"/>
  <c r="N243553" i="2" s="1"/>
  <c r="L243554" i="2"/>
  <c r="M243554" i="2" s="1"/>
  <c r="N243554" i="2" s="1"/>
  <c r="L243555" i="2"/>
  <c r="M243555" i="2" s="1"/>
  <c r="N243555" i="2" s="1"/>
  <c r="L243556" i="2"/>
  <c r="M243556" i="2" s="1"/>
  <c r="N243556" i="2" s="1"/>
  <c r="L243557" i="2"/>
  <c r="M243557" i="2" s="1"/>
  <c r="N243557" i="2" s="1"/>
  <c r="L243558" i="2"/>
  <c r="M243558" i="2" s="1"/>
  <c r="N243558" i="2" s="1"/>
  <c r="L243559" i="2"/>
  <c r="M243559" i="2" s="1"/>
  <c r="N243559" i="2" s="1"/>
  <c r="L243560" i="2"/>
  <c r="M243560" i="2" s="1"/>
  <c r="N243560" i="2" s="1"/>
  <c r="L243561" i="2"/>
  <c r="M243561" i="2" s="1"/>
  <c r="N243561" i="2" s="1"/>
  <c r="L243562" i="2"/>
  <c r="M243562" i="2" s="1"/>
  <c r="N243562" i="2" s="1"/>
  <c r="L243563" i="2"/>
  <c r="M243563" i="2" s="1"/>
  <c r="N243563" i="2" s="1"/>
  <c r="L243564" i="2"/>
  <c r="M243564" i="2" s="1"/>
  <c r="N243564" i="2" s="1"/>
  <c r="L243565" i="2"/>
  <c r="M243565" i="2" s="1"/>
  <c r="N243565" i="2" s="1"/>
  <c r="L243566" i="2"/>
  <c r="M243566" i="2" s="1"/>
  <c r="N243566" i="2" s="1"/>
  <c r="L243567" i="2"/>
  <c r="M243567" i="2" s="1"/>
  <c r="N243567" i="2" s="1"/>
  <c r="L243568" i="2"/>
  <c r="M243568" i="2" s="1"/>
  <c r="N243568" i="2" s="1"/>
  <c r="L243569" i="2"/>
  <c r="M243569" i="2" s="1"/>
  <c r="N243569" i="2" s="1"/>
  <c r="L243570" i="2"/>
  <c r="M243570" i="2" s="1"/>
  <c r="N243570" i="2" s="1"/>
  <c r="L243571" i="2"/>
  <c r="M243571" i="2" s="1"/>
  <c r="N243571" i="2" s="1"/>
  <c r="L243572" i="2"/>
  <c r="M243572" i="2" s="1"/>
  <c r="N243572" i="2" s="1"/>
  <c r="L243573" i="2"/>
  <c r="M243573" i="2" s="1"/>
  <c r="N243573" i="2" s="1"/>
  <c r="L243574" i="2"/>
  <c r="M243574" i="2" s="1"/>
  <c r="N243574" i="2" s="1"/>
  <c r="L243575" i="2"/>
  <c r="M243575" i="2" s="1"/>
  <c r="N243575" i="2" s="1"/>
  <c r="L243576" i="2"/>
  <c r="M243576" i="2" s="1"/>
  <c r="N243576" i="2" s="1"/>
  <c r="L243577" i="2"/>
  <c r="M243577" i="2" s="1"/>
  <c r="N243577" i="2" s="1"/>
  <c r="L243578" i="2"/>
  <c r="M243578" i="2" s="1"/>
  <c r="N243578" i="2" s="1"/>
  <c r="L243579" i="2"/>
  <c r="M243579" i="2" s="1"/>
  <c r="N243579" i="2" s="1"/>
  <c r="L243580" i="2"/>
  <c r="M243580" i="2" s="1"/>
  <c r="N243580" i="2" s="1"/>
  <c r="L243581" i="2"/>
  <c r="M243581" i="2" s="1"/>
  <c r="N243581" i="2" s="1"/>
  <c r="L243582" i="2"/>
  <c r="M243582" i="2" s="1"/>
  <c r="N243582" i="2" s="1"/>
  <c r="L243583" i="2"/>
  <c r="M243583" i="2" s="1"/>
  <c r="N243583" i="2" s="1"/>
  <c r="L243584" i="2"/>
  <c r="M243584" i="2" s="1"/>
  <c r="N243584" i="2" s="1"/>
  <c r="L243585" i="2"/>
  <c r="M243585" i="2" s="1"/>
  <c r="N243585" i="2" s="1"/>
  <c r="L243586" i="2"/>
  <c r="M243586" i="2" s="1"/>
  <c r="N243586" i="2" s="1"/>
  <c r="L243587" i="2"/>
  <c r="M243587" i="2" s="1"/>
  <c r="N243587" i="2" s="1"/>
  <c r="L243588" i="2"/>
  <c r="M243588" i="2" s="1"/>
  <c r="N243588" i="2" s="1"/>
  <c r="L243589" i="2"/>
  <c r="M243589" i="2" s="1"/>
  <c r="N243589" i="2" s="1"/>
  <c r="L243590" i="2"/>
  <c r="M243590" i="2" s="1"/>
  <c r="N243590" i="2" s="1"/>
  <c r="L243591" i="2"/>
  <c r="M243591" i="2" s="1"/>
  <c r="N243591" i="2" s="1"/>
  <c r="L243592" i="2"/>
  <c r="M243592" i="2" s="1"/>
  <c r="N243592" i="2" s="1"/>
  <c r="L243593" i="2"/>
  <c r="M243593" i="2" s="1"/>
  <c r="N243593" i="2" s="1"/>
  <c r="L243594" i="2"/>
  <c r="M243594" i="2" s="1"/>
  <c r="N243594" i="2" s="1"/>
  <c r="L243595" i="2"/>
  <c r="M243595" i="2" s="1"/>
  <c r="N243595" i="2" s="1"/>
  <c r="L243596" i="2"/>
  <c r="M243596" i="2" s="1"/>
  <c r="N243596" i="2" s="1"/>
  <c r="L243597" i="2"/>
  <c r="M243597" i="2" s="1"/>
  <c r="N243597" i="2" s="1"/>
  <c r="L243598" i="2"/>
  <c r="M243598" i="2" s="1"/>
  <c r="N243598" i="2" s="1"/>
  <c r="L243599" i="2"/>
  <c r="M243599" i="2" s="1"/>
  <c r="N243599" i="2" s="1"/>
  <c r="L243600" i="2"/>
  <c r="M243600" i="2" s="1"/>
  <c r="N243600" i="2" s="1"/>
  <c r="L243601" i="2"/>
  <c r="M243601" i="2" s="1"/>
  <c r="N243601" i="2" s="1"/>
  <c r="L243602" i="2"/>
  <c r="M243602" i="2" s="1"/>
  <c r="N243602" i="2" s="1"/>
  <c r="L243603" i="2"/>
  <c r="M243603" i="2" s="1"/>
  <c r="N243603" i="2" s="1"/>
  <c r="L243604" i="2"/>
  <c r="M243604" i="2" s="1"/>
  <c r="N243604" i="2" s="1"/>
  <c r="L243605" i="2"/>
  <c r="M243605" i="2" s="1"/>
  <c r="N243605" i="2" s="1"/>
  <c r="L243606" i="2"/>
  <c r="M243606" i="2" s="1"/>
  <c r="N243606" i="2" s="1"/>
  <c r="L243607" i="2"/>
  <c r="M243607" i="2" s="1"/>
  <c r="N243607" i="2" s="1"/>
  <c r="L243608" i="2"/>
  <c r="M243608" i="2" s="1"/>
  <c r="N243608" i="2" s="1"/>
  <c r="L243609" i="2"/>
  <c r="M243609" i="2" s="1"/>
  <c r="N243609" i="2" s="1"/>
  <c r="L243610" i="2"/>
  <c r="M243610" i="2" s="1"/>
  <c r="N243610" i="2" s="1"/>
  <c r="L243611" i="2"/>
  <c r="M243611" i="2" s="1"/>
  <c r="N243611" i="2" s="1"/>
  <c r="L243612" i="2"/>
  <c r="M243612" i="2" s="1"/>
  <c r="N243612" i="2" s="1"/>
  <c r="L243613" i="2"/>
  <c r="M243613" i="2" s="1"/>
  <c r="N243613" i="2" s="1"/>
  <c r="L243614" i="2"/>
  <c r="M243614" i="2" s="1"/>
  <c r="N243614" i="2" s="1"/>
  <c r="L243615" i="2"/>
  <c r="M243615" i="2" s="1"/>
  <c r="N243615" i="2" s="1"/>
  <c r="L243616" i="2"/>
  <c r="M243616" i="2" s="1"/>
  <c r="N243616" i="2" s="1"/>
  <c r="L243617" i="2"/>
  <c r="M243617" i="2" s="1"/>
  <c r="N243617" i="2" s="1"/>
  <c r="L243618" i="2"/>
  <c r="M243618" i="2" s="1"/>
  <c r="N243618" i="2" s="1"/>
  <c r="L243619" i="2"/>
  <c r="M243619" i="2" s="1"/>
  <c r="N243619" i="2" s="1"/>
  <c r="L243620" i="2"/>
  <c r="M243620" i="2" s="1"/>
  <c r="N243620" i="2" s="1"/>
  <c r="L243621" i="2"/>
  <c r="M243621" i="2" s="1"/>
  <c r="N243621" i="2" s="1"/>
  <c r="L243622" i="2"/>
  <c r="M243622" i="2" s="1"/>
  <c r="N243622" i="2" s="1"/>
  <c r="L243623" i="2"/>
  <c r="M243623" i="2" s="1"/>
  <c r="N243623" i="2" s="1"/>
  <c r="L243624" i="2"/>
  <c r="M243624" i="2" s="1"/>
  <c r="N243624" i="2" s="1"/>
  <c r="L243625" i="2"/>
  <c r="M243625" i="2" s="1"/>
  <c r="N243625" i="2" s="1"/>
  <c r="L243626" i="2"/>
  <c r="M243626" i="2" s="1"/>
  <c r="N243626" i="2" s="1"/>
  <c r="L243627" i="2"/>
  <c r="M243627" i="2" s="1"/>
  <c r="N243627" i="2" s="1"/>
  <c r="L243628" i="2"/>
  <c r="M243628" i="2" s="1"/>
  <c r="N243628" i="2" s="1"/>
  <c r="L243629" i="2"/>
  <c r="M243629" i="2" s="1"/>
  <c r="N243629" i="2" s="1"/>
  <c r="L243630" i="2"/>
  <c r="M243630" i="2" s="1"/>
  <c r="N243630" i="2" s="1"/>
  <c r="L243631" i="2"/>
  <c r="M243631" i="2" s="1"/>
  <c r="N243631" i="2" s="1"/>
  <c r="L243632" i="2"/>
  <c r="M243632" i="2" s="1"/>
  <c r="N243632" i="2" s="1"/>
  <c r="L243633" i="2"/>
  <c r="M243633" i="2" s="1"/>
  <c r="N243633" i="2" s="1"/>
  <c r="L243634" i="2"/>
  <c r="M243634" i="2" s="1"/>
  <c r="N243634" i="2" s="1"/>
  <c r="L243635" i="2"/>
  <c r="M243635" i="2" s="1"/>
  <c r="N243635" i="2" s="1"/>
  <c r="L243636" i="2"/>
  <c r="M243636" i="2" s="1"/>
  <c r="N243636" i="2" s="1"/>
  <c r="L243637" i="2"/>
  <c r="M243637" i="2" s="1"/>
  <c r="N243637" i="2" s="1"/>
  <c r="L243638" i="2"/>
  <c r="M243638" i="2" s="1"/>
  <c r="N243638" i="2" s="1"/>
  <c r="L243639" i="2"/>
  <c r="M243639" i="2" s="1"/>
  <c r="N243639" i="2" s="1"/>
  <c r="L243640" i="2"/>
  <c r="M243640" i="2" s="1"/>
  <c r="N243640" i="2" s="1"/>
  <c r="L243641" i="2"/>
  <c r="M243641" i="2" s="1"/>
  <c r="N243641" i="2" s="1"/>
  <c r="L243642" i="2"/>
  <c r="M243642" i="2" s="1"/>
  <c r="N243642" i="2" s="1"/>
  <c r="L243643" i="2"/>
  <c r="M243643" i="2" s="1"/>
  <c r="N243643" i="2" s="1"/>
  <c r="L243644" i="2"/>
  <c r="M243644" i="2" s="1"/>
  <c r="N243644" i="2" s="1"/>
  <c r="L243645" i="2"/>
  <c r="M243645" i="2" s="1"/>
  <c r="N243645" i="2" s="1"/>
  <c r="L243646" i="2"/>
  <c r="M243646" i="2" s="1"/>
  <c r="N243646" i="2" s="1"/>
  <c r="L243647" i="2"/>
  <c r="M243647" i="2" s="1"/>
  <c r="N243647" i="2" s="1"/>
  <c r="L243648" i="2"/>
  <c r="M243648" i="2" s="1"/>
  <c r="N243648" i="2" s="1"/>
  <c r="L243649" i="2"/>
  <c r="M243649" i="2" s="1"/>
  <c r="N243649" i="2" s="1"/>
  <c r="L243650" i="2"/>
  <c r="M243650" i="2" s="1"/>
  <c r="N243650" i="2" s="1"/>
  <c r="L243651" i="2"/>
  <c r="M243651" i="2" s="1"/>
  <c r="N243651" i="2" s="1"/>
  <c r="L243652" i="2"/>
  <c r="M243652" i="2" s="1"/>
  <c r="N243652" i="2" s="1"/>
  <c r="L243653" i="2"/>
  <c r="M243653" i="2" s="1"/>
  <c r="N243653" i="2" s="1"/>
  <c r="L243654" i="2"/>
  <c r="M243654" i="2" s="1"/>
  <c r="N243654" i="2" s="1"/>
  <c r="L243655" i="2"/>
  <c r="M243655" i="2" s="1"/>
  <c r="N243655" i="2" s="1"/>
  <c r="L243656" i="2"/>
  <c r="M243656" i="2" s="1"/>
  <c r="N243656" i="2" s="1"/>
  <c r="L243657" i="2"/>
  <c r="M243657" i="2" s="1"/>
  <c r="N243657" i="2" s="1"/>
  <c r="L243658" i="2"/>
  <c r="M243658" i="2" s="1"/>
  <c r="N243658" i="2" s="1"/>
  <c r="L243659" i="2"/>
  <c r="M243659" i="2" s="1"/>
  <c r="N243659" i="2" s="1"/>
  <c r="L243660" i="2"/>
  <c r="M243660" i="2" s="1"/>
  <c r="N243660" i="2" s="1"/>
  <c r="L243661" i="2"/>
  <c r="M243661" i="2" s="1"/>
  <c r="N243661" i="2" s="1"/>
  <c r="L243662" i="2"/>
  <c r="M243662" i="2" s="1"/>
  <c r="N243662" i="2" s="1"/>
  <c r="L243663" i="2"/>
  <c r="M243663" i="2" s="1"/>
  <c r="N243663" i="2" s="1"/>
  <c r="L243664" i="2"/>
  <c r="M243664" i="2" s="1"/>
  <c r="N243664" i="2" s="1"/>
  <c r="L243665" i="2"/>
  <c r="M243665" i="2" s="1"/>
  <c r="N243665" i="2" s="1"/>
  <c r="L243666" i="2"/>
  <c r="M243666" i="2" s="1"/>
  <c r="N243666" i="2" s="1"/>
  <c r="L243667" i="2"/>
  <c r="M243667" i="2" s="1"/>
  <c r="N243667" i="2" s="1"/>
  <c r="L243668" i="2"/>
  <c r="M243668" i="2" s="1"/>
  <c r="N243668" i="2" s="1"/>
  <c r="L243669" i="2"/>
  <c r="M243669" i="2" s="1"/>
  <c r="N243669" i="2" s="1"/>
  <c r="L243670" i="2"/>
  <c r="M243670" i="2" s="1"/>
  <c r="N243670" i="2" s="1"/>
  <c r="L243671" i="2"/>
  <c r="M243671" i="2" s="1"/>
  <c r="N243671" i="2" s="1"/>
  <c r="L243672" i="2"/>
  <c r="M243672" i="2" s="1"/>
  <c r="N243672" i="2" s="1"/>
  <c r="L243673" i="2"/>
  <c r="M243673" i="2" s="1"/>
  <c r="N243673" i="2" s="1"/>
  <c r="L243674" i="2"/>
  <c r="M243674" i="2" s="1"/>
  <c r="N243674" i="2" s="1"/>
  <c r="L243675" i="2"/>
  <c r="M243675" i="2" s="1"/>
  <c r="N243675" i="2" s="1"/>
  <c r="L243676" i="2"/>
  <c r="M243676" i="2" s="1"/>
  <c r="N243676" i="2" s="1"/>
  <c r="L243677" i="2"/>
  <c r="M243677" i="2" s="1"/>
  <c r="N243677" i="2" s="1"/>
  <c r="L243678" i="2"/>
  <c r="M243678" i="2" s="1"/>
  <c r="N243678" i="2" s="1"/>
  <c r="L243679" i="2"/>
  <c r="M243679" i="2" s="1"/>
  <c r="N243679" i="2" s="1"/>
  <c r="L243680" i="2"/>
  <c r="M243680" i="2" s="1"/>
  <c r="N243680" i="2" s="1"/>
  <c r="L243681" i="2"/>
  <c r="M243681" i="2" s="1"/>
  <c r="N243681" i="2" s="1"/>
  <c r="L243682" i="2"/>
  <c r="M243682" i="2" s="1"/>
  <c r="N243682" i="2" s="1"/>
  <c r="L243683" i="2"/>
  <c r="M243683" i="2" s="1"/>
  <c r="N243683" i="2" s="1"/>
  <c r="L243684" i="2"/>
  <c r="M243684" i="2" s="1"/>
  <c r="N243684" i="2" s="1"/>
  <c r="L243685" i="2"/>
  <c r="M243685" i="2" s="1"/>
  <c r="N243685" i="2" s="1"/>
  <c r="L243686" i="2"/>
  <c r="M243686" i="2" s="1"/>
  <c r="N243686" i="2" s="1"/>
  <c r="L243687" i="2"/>
  <c r="M243687" i="2" s="1"/>
  <c r="N243687" i="2" s="1"/>
  <c r="L243688" i="2"/>
  <c r="M243688" i="2" s="1"/>
  <c r="N243688" i="2" s="1"/>
  <c r="L243689" i="2"/>
  <c r="M243689" i="2" s="1"/>
  <c r="N243689" i="2" s="1"/>
  <c r="L243690" i="2"/>
  <c r="M243690" i="2" s="1"/>
  <c r="N243690" i="2" s="1"/>
  <c r="L243691" i="2"/>
  <c r="M243691" i="2" s="1"/>
  <c r="N243691" i="2" s="1"/>
  <c r="L243692" i="2"/>
  <c r="M243692" i="2" s="1"/>
  <c r="N243692" i="2" s="1"/>
  <c r="L243693" i="2"/>
  <c r="M243693" i="2" s="1"/>
  <c r="N243693" i="2" s="1"/>
  <c r="L243694" i="2"/>
  <c r="M243694" i="2" s="1"/>
  <c r="N243694" i="2" s="1"/>
  <c r="L243695" i="2"/>
  <c r="M243695" i="2" s="1"/>
  <c r="N243695" i="2" s="1"/>
  <c r="L243696" i="2"/>
  <c r="M243696" i="2" s="1"/>
  <c r="N243696" i="2" s="1"/>
  <c r="L243697" i="2"/>
  <c r="M243697" i="2" s="1"/>
  <c r="N243697" i="2" s="1"/>
  <c r="L243698" i="2"/>
  <c r="M243698" i="2" s="1"/>
  <c r="N243698" i="2" s="1"/>
  <c r="L243699" i="2"/>
  <c r="M243699" i="2" s="1"/>
  <c r="N243699" i="2" s="1"/>
  <c r="L243700" i="2"/>
  <c r="M243700" i="2" s="1"/>
  <c r="N243700" i="2" s="1"/>
  <c r="L243701" i="2"/>
  <c r="M243701" i="2" s="1"/>
  <c r="N243701" i="2" s="1"/>
  <c r="L243702" i="2"/>
  <c r="M243702" i="2" s="1"/>
  <c r="N243702" i="2" s="1"/>
  <c r="L243703" i="2"/>
  <c r="M243703" i="2" s="1"/>
  <c r="N243703" i="2" s="1"/>
  <c r="L243704" i="2"/>
  <c r="M243704" i="2" s="1"/>
  <c r="N243704" i="2" s="1"/>
  <c r="L243705" i="2"/>
  <c r="M243705" i="2" s="1"/>
  <c r="N243705" i="2" s="1"/>
  <c r="L243706" i="2"/>
  <c r="M243706" i="2" s="1"/>
  <c r="N243706" i="2" s="1"/>
  <c r="L243707" i="2"/>
  <c r="M243707" i="2" s="1"/>
  <c r="N243707" i="2" s="1"/>
  <c r="L243708" i="2"/>
  <c r="M243708" i="2" s="1"/>
  <c r="N243708" i="2" s="1"/>
  <c r="L243709" i="2"/>
  <c r="M243709" i="2" s="1"/>
  <c r="N243709" i="2" s="1"/>
  <c r="L243710" i="2"/>
  <c r="M243710" i="2" s="1"/>
  <c r="N243710" i="2" s="1"/>
  <c r="L243711" i="2"/>
  <c r="M243711" i="2" s="1"/>
  <c r="N243711" i="2" s="1"/>
  <c r="L243712" i="2"/>
  <c r="M243712" i="2" s="1"/>
  <c r="N243712" i="2" s="1"/>
  <c r="L243713" i="2"/>
  <c r="M243713" i="2" s="1"/>
  <c r="N243713" i="2" s="1"/>
  <c r="L243714" i="2"/>
  <c r="M243714" i="2" s="1"/>
  <c r="N243714" i="2" s="1"/>
  <c r="L243715" i="2"/>
  <c r="M243715" i="2" s="1"/>
  <c r="N243715" i="2" s="1"/>
  <c r="L243716" i="2"/>
  <c r="M243716" i="2" s="1"/>
  <c r="N243716" i="2" s="1"/>
  <c r="L243717" i="2"/>
  <c r="M243717" i="2" s="1"/>
  <c r="N243717" i="2" s="1"/>
  <c r="L243718" i="2"/>
  <c r="M243718" i="2" s="1"/>
  <c r="N243718" i="2" s="1"/>
  <c r="L243719" i="2"/>
  <c r="M243719" i="2" s="1"/>
  <c r="N243719" i="2" s="1"/>
  <c r="L243720" i="2"/>
  <c r="M243720" i="2" s="1"/>
  <c r="N243720" i="2" s="1"/>
  <c r="L243721" i="2"/>
  <c r="M243721" i="2" s="1"/>
  <c r="N243721" i="2" s="1"/>
  <c r="L243722" i="2"/>
  <c r="M243722" i="2" s="1"/>
  <c r="N243722" i="2" s="1"/>
  <c r="L243723" i="2"/>
  <c r="M243723" i="2" s="1"/>
  <c r="N243723" i="2" s="1"/>
  <c r="L243724" i="2"/>
  <c r="M243724" i="2" s="1"/>
  <c r="N243724" i="2" s="1"/>
  <c r="L243725" i="2"/>
  <c r="M243725" i="2" s="1"/>
  <c r="N243725" i="2" s="1"/>
  <c r="L243726" i="2"/>
  <c r="M243726" i="2" s="1"/>
  <c r="N243726" i="2" s="1"/>
  <c r="L243727" i="2"/>
  <c r="M243727" i="2" s="1"/>
  <c r="N243727" i="2" s="1"/>
  <c r="L243728" i="2"/>
  <c r="M243728" i="2" s="1"/>
  <c r="N243728" i="2" s="1"/>
  <c r="L243729" i="2"/>
  <c r="M243729" i="2" s="1"/>
  <c r="N243729" i="2" s="1"/>
  <c r="L243730" i="2"/>
  <c r="M243730" i="2" s="1"/>
  <c r="N243730" i="2" s="1"/>
  <c r="L243731" i="2"/>
  <c r="M243731" i="2" s="1"/>
  <c r="N243731" i="2" s="1"/>
  <c r="L243732" i="2"/>
  <c r="M243732" i="2" s="1"/>
  <c r="N243732" i="2" s="1"/>
  <c r="L243733" i="2"/>
  <c r="M243733" i="2" s="1"/>
  <c r="N243733" i="2" s="1"/>
  <c r="L243734" i="2"/>
  <c r="M243734" i="2" s="1"/>
  <c r="N243734" i="2" s="1"/>
  <c r="L243735" i="2"/>
  <c r="M243735" i="2" s="1"/>
  <c r="N243735" i="2" s="1"/>
  <c r="L243736" i="2"/>
  <c r="M243736" i="2" s="1"/>
  <c r="N243736" i="2" s="1"/>
  <c r="L243737" i="2"/>
  <c r="M243737" i="2" s="1"/>
  <c r="N243737" i="2" s="1"/>
  <c r="L243738" i="2"/>
  <c r="M243738" i="2" s="1"/>
  <c r="N243738" i="2" s="1"/>
  <c r="L243739" i="2"/>
  <c r="M243739" i="2" s="1"/>
  <c r="N243739" i="2" s="1"/>
  <c r="L243740" i="2"/>
  <c r="M243740" i="2" s="1"/>
  <c r="N243740" i="2" s="1"/>
  <c r="L243741" i="2"/>
  <c r="M243741" i="2" s="1"/>
  <c r="N243741" i="2" s="1"/>
  <c r="L243742" i="2"/>
  <c r="M243742" i="2" s="1"/>
  <c r="N243742" i="2" s="1"/>
  <c r="L243743" i="2"/>
  <c r="M243743" i="2" s="1"/>
  <c r="N243743" i="2" s="1"/>
  <c r="L243744" i="2"/>
  <c r="M243744" i="2" s="1"/>
  <c r="N243744" i="2" s="1"/>
  <c r="L243745" i="2"/>
  <c r="M243745" i="2" s="1"/>
  <c r="N243745" i="2" s="1"/>
  <c r="L243746" i="2"/>
  <c r="M243746" i="2" s="1"/>
  <c r="N243746" i="2" s="1"/>
  <c r="L243747" i="2"/>
  <c r="M243747" i="2" s="1"/>
  <c r="N243747" i="2" s="1"/>
  <c r="L243748" i="2"/>
  <c r="M243748" i="2" s="1"/>
  <c r="N243748" i="2" s="1"/>
  <c r="L243749" i="2"/>
  <c r="M243749" i="2" s="1"/>
  <c r="N243749" i="2" s="1"/>
  <c r="L243750" i="2"/>
  <c r="M243750" i="2" s="1"/>
  <c r="N243750" i="2" s="1"/>
  <c r="L243751" i="2"/>
  <c r="M243751" i="2" s="1"/>
  <c r="N243751" i="2" s="1"/>
  <c r="L243752" i="2"/>
  <c r="M243752" i="2" s="1"/>
  <c r="N243752" i="2" s="1"/>
  <c r="L243753" i="2"/>
  <c r="M243753" i="2" s="1"/>
  <c r="N243753" i="2" s="1"/>
  <c r="L243754" i="2"/>
  <c r="M243754" i="2" s="1"/>
  <c r="N243754" i="2" s="1"/>
  <c r="L243755" i="2"/>
  <c r="M243755" i="2" s="1"/>
  <c r="N243755" i="2" s="1"/>
  <c r="L243756" i="2"/>
  <c r="M243756" i="2" s="1"/>
  <c r="N243756" i="2" s="1"/>
  <c r="L243757" i="2"/>
  <c r="M243757" i="2" s="1"/>
  <c r="N243757" i="2" s="1"/>
  <c r="L243758" i="2"/>
  <c r="M243758" i="2" s="1"/>
  <c r="N243758" i="2" s="1"/>
  <c r="L243759" i="2"/>
  <c r="M243759" i="2" s="1"/>
  <c r="N243759" i="2" s="1"/>
  <c r="L243760" i="2"/>
  <c r="M243760" i="2" s="1"/>
  <c r="N243760" i="2" s="1"/>
  <c r="L243761" i="2"/>
  <c r="M243761" i="2" s="1"/>
  <c r="N243761" i="2" s="1"/>
  <c r="L243762" i="2"/>
  <c r="M243762" i="2" s="1"/>
  <c r="N243762" i="2" s="1"/>
  <c r="L243763" i="2"/>
  <c r="M243763" i="2" s="1"/>
  <c r="N243763" i="2" s="1"/>
  <c r="L243764" i="2"/>
  <c r="M243764" i="2" s="1"/>
  <c r="N243764" i="2" s="1"/>
  <c r="L243765" i="2"/>
  <c r="M243765" i="2" s="1"/>
  <c r="N243765" i="2" s="1"/>
  <c r="L243766" i="2"/>
  <c r="M243766" i="2" s="1"/>
  <c r="N243766" i="2" s="1"/>
  <c r="L243767" i="2"/>
  <c r="M243767" i="2" s="1"/>
  <c r="N243767" i="2" s="1"/>
  <c r="L243768" i="2"/>
  <c r="M243768" i="2" s="1"/>
  <c r="N243768" i="2" s="1"/>
  <c r="L243769" i="2"/>
  <c r="M243769" i="2" s="1"/>
  <c r="N243769" i="2" s="1"/>
  <c r="L243770" i="2"/>
  <c r="M243770" i="2" s="1"/>
  <c r="N243770" i="2" s="1"/>
  <c r="L243771" i="2"/>
  <c r="M243771" i="2" s="1"/>
  <c r="N243771" i="2" s="1"/>
  <c r="L243772" i="2"/>
  <c r="M243772" i="2" s="1"/>
  <c r="N243772" i="2" s="1"/>
  <c r="L243773" i="2"/>
  <c r="M243773" i="2" s="1"/>
  <c r="N243773" i="2" s="1"/>
  <c r="L243774" i="2"/>
  <c r="M243774" i="2" s="1"/>
  <c r="N243774" i="2" s="1"/>
  <c r="L243775" i="2"/>
  <c r="M243775" i="2" s="1"/>
  <c r="N243775" i="2" s="1"/>
  <c r="L243776" i="2"/>
  <c r="M243776" i="2" s="1"/>
  <c r="N243776" i="2" s="1"/>
  <c r="L243777" i="2"/>
  <c r="M243777" i="2" s="1"/>
  <c r="N243777" i="2" s="1"/>
  <c r="L243778" i="2"/>
  <c r="M243778" i="2" s="1"/>
  <c r="N243778" i="2" s="1"/>
  <c r="L243779" i="2"/>
  <c r="M243779" i="2" s="1"/>
  <c r="N243779" i="2" s="1"/>
  <c r="L243780" i="2"/>
  <c r="M243780" i="2" s="1"/>
  <c r="N243780" i="2" s="1"/>
  <c r="L243781" i="2"/>
  <c r="M243781" i="2" s="1"/>
  <c r="N243781" i="2" s="1"/>
  <c r="L243782" i="2"/>
  <c r="M243782" i="2" s="1"/>
  <c r="N243782" i="2" s="1"/>
  <c r="L243783" i="2"/>
  <c r="M243783" i="2" s="1"/>
  <c r="N243783" i="2" s="1"/>
  <c r="L243784" i="2"/>
  <c r="M243784" i="2" s="1"/>
  <c r="N243784" i="2" s="1"/>
  <c r="L243785" i="2"/>
  <c r="M243785" i="2" s="1"/>
  <c r="N243785" i="2" s="1"/>
  <c r="L243786" i="2"/>
  <c r="M243786" i="2" s="1"/>
  <c r="N243786" i="2" s="1"/>
  <c r="L243787" i="2"/>
  <c r="M243787" i="2" s="1"/>
  <c r="N243787" i="2" s="1"/>
  <c r="L243788" i="2"/>
  <c r="M243788" i="2" s="1"/>
  <c r="N243788" i="2" s="1"/>
  <c r="L243789" i="2"/>
  <c r="M243789" i="2" s="1"/>
  <c r="N243789" i="2" s="1"/>
  <c r="L243790" i="2"/>
  <c r="M243790" i="2" s="1"/>
  <c r="N243790" i="2" s="1"/>
  <c r="L243791" i="2"/>
  <c r="M243791" i="2" s="1"/>
  <c r="N243791" i="2" s="1"/>
  <c r="L243792" i="2"/>
  <c r="M243792" i="2" s="1"/>
  <c r="N243792" i="2" s="1"/>
  <c r="L243793" i="2"/>
  <c r="M243793" i="2" s="1"/>
  <c r="N243793" i="2" s="1"/>
  <c r="L243794" i="2"/>
  <c r="M243794" i="2" s="1"/>
  <c r="N243794" i="2" s="1"/>
  <c r="L243795" i="2"/>
  <c r="M243795" i="2" s="1"/>
  <c r="N243795" i="2" s="1"/>
  <c r="L243796" i="2"/>
  <c r="M243796" i="2" s="1"/>
  <c r="N243796" i="2" s="1"/>
  <c r="L243797" i="2"/>
  <c r="M243797" i="2" s="1"/>
  <c r="N243797" i="2" s="1"/>
  <c r="L243798" i="2"/>
  <c r="M243798" i="2" s="1"/>
  <c r="N243798" i="2" s="1"/>
  <c r="L243799" i="2"/>
  <c r="M243799" i="2" s="1"/>
  <c r="N243799" i="2" s="1"/>
  <c r="L243800" i="2"/>
  <c r="M243800" i="2" s="1"/>
  <c r="N243800" i="2" s="1"/>
  <c r="L243801" i="2"/>
  <c r="M243801" i="2" s="1"/>
  <c r="N243801" i="2" s="1"/>
  <c r="L243802" i="2"/>
  <c r="M243802" i="2" s="1"/>
  <c r="N243802" i="2" s="1"/>
  <c r="L243803" i="2"/>
  <c r="M243803" i="2" s="1"/>
  <c r="N243803" i="2" s="1"/>
  <c r="L243804" i="2"/>
  <c r="M243804" i="2" s="1"/>
  <c r="N243804" i="2" s="1"/>
  <c r="L243805" i="2"/>
  <c r="M243805" i="2" s="1"/>
  <c r="N243805" i="2" s="1"/>
  <c r="L243806" i="2"/>
  <c r="M243806" i="2" s="1"/>
  <c r="N243806" i="2" s="1"/>
  <c r="L243807" i="2"/>
  <c r="M243807" i="2" s="1"/>
  <c r="N243807" i="2" s="1"/>
  <c r="L243808" i="2"/>
  <c r="M243808" i="2" s="1"/>
  <c r="N243808" i="2" s="1"/>
  <c r="L243809" i="2"/>
  <c r="M243809" i="2" s="1"/>
  <c r="N243809" i="2" s="1"/>
  <c r="L243810" i="2"/>
  <c r="M243810" i="2" s="1"/>
  <c r="N243810" i="2" s="1"/>
  <c r="L243811" i="2"/>
  <c r="M243811" i="2" s="1"/>
  <c r="N243811" i="2" s="1"/>
  <c r="L243812" i="2"/>
  <c r="M243812" i="2" s="1"/>
  <c r="N243812" i="2" s="1"/>
  <c r="L243813" i="2"/>
  <c r="M243813" i="2" s="1"/>
  <c r="N243813" i="2" s="1"/>
  <c r="L243814" i="2"/>
  <c r="M243814" i="2" s="1"/>
  <c r="N243814" i="2" s="1"/>
  <c r="L243815" i="2"/>
  <c r="M243815" i="2" s="1"/>
  <c r="N243815" i="2" s="1"/>
  <c r="L243816" i="2"/>
  <c r="M243816" i="2" s="1"/>
  <c r="N243816" i="2" s="1"/>
  <c r="L243817" i="2"/>
  <c r="M243817" i="2" s="1"/>
  <c r="N243817" i="2" s="1"/>
  <c r="L243818" i="2"/>
  <c r="M243818" i="2" s="1"/>
  <c r="N243818" i="2" s="1"/>
  <c r="L243819" i="2"/>
  <c r="M243819" i="2" s="1"/>
  <c r="N243819" i="2" s="1"/>
  <c r="L243820" i="2"/>
  <c r="M243820" i="2" s="1"/>
  <c r="N243820" i="2" s="1"/>
  <c r="L243821" i="2"/>
  <c r="M243821" i="2" s="1"/>
  <c r="N243821" i="2" s="1"/>
  <c r="L243822" i="2"/>
  <c r="M243822" i="2" s="1"/>
  <c r="N243822" i="2" s="1"/>
  <c r="L243823" i="2"/>
  <c r="M243823" i="2" s="1"/>
  <c r="N243823" i="2" s="1"/>
  <c r="L243824" i="2"/>
  <c r="M243824" i="2" s="1"/>
  <c r="N243824" i="2" s="1"/>
  <c r="L243825" i="2"/>
  <c r="M243825" i="2" s="1"/>
  <c r="N243825" i="2" s="1"/>
  <c r="L243826" i="2"/>
  <c r="M243826" i="2" s="1"/>
  <c r="N243826" i="2" s="1"/>
  <c r="L243827" i="2"/>
  <c r="M243827" i="2" s="1"/>
  <c r="N243827" i="2" s="1"/>
  <c r="L243828" i="2"/>
  <c r="M243828" i="2" s="1"/>
  <c r="N243828" i="2" s="1"/>
  <c r="L243829" i="2"/>
  <c r="M243829" i="2" s="1"/>
  <c r="N243829" i="2" s="1"/>
  <c r="L243830" i="2"/>
  <c r="M243830" i="2" s="1"/>
  <c r="N243830" i="2" s="1"/>
  <c r="L243831" i="2"/>
  <c r="M243831" i="2" s="1"/>
  <c r="N243831" i="2" s="1"/>
  <c r="L243832" i="2"/>
  <c r="M243832" i="2" s="1"/>
  <c r="N243832" i="2" s="1"/>
  <c r="L243833" i="2"/>
  <c r="M243833" i="2" s="1"/>
  <c r="N243833" i="2" s="1"/>
  <c r="L243834" i="2"/>
  <c r="M243834" i="2" s="1"/>
  <c r="N243834" i="2" s="1"/>
  <c r="L243835" i="2"/>
  <c r="M243835" i="2" s="1"/>
  <c r="N243835" i="2" s="1"/>
  <c r="L243836" i="2"/>
  <c r="M243836" i="2" s="1"/>
  <c r="N243836" i="2" s="1"/>
  <c r="L243837" i="2"/>
  <c r="M243837" i="2" s="1"/>
  <c r="N243837" i="2" s="1"/>
  <c r="L243838" i="2"/>
  <c r="M243838" i="2" s="1"/>
  <c r="N243838" i="2" s="1"/>
  <c r="L243839" i="2"/>
  <c r="M243839" i="2" s="1"/>
  <c r="N243839" i="2" s="1"/>
  <c r="L243840" i="2"/>
  <c r="M243840" i="2" s="1"/>
  <c r="N243840" i="2" s="1"/>
  <c r="L243841" i="2"/>
  <c r="M243841" i="2" s="1"/>
  <c r="N243841" i="2" s="1"/>
  <c r="L243842" i="2"/>
  <c r="M243842" i="2" s="1"/>
  <c r="N243842" i="2" s="1"/>
  <c r="L243843" i="2"/>
  <c r="M243843" i="2" s="1"/>
  <c r="N243843" i="2" s="1"/>
  <c r="L243844" i="2"/>
  <c r="M243844" i="2" s="1"/>
  <c r="N243844" i="2" s="1"/>
  <c r="L243845" i="2"/>
  <c r="M243845" i="2" s="1"/>
  <c r="N243845" i="2" s="1"/>
  <c r="L243846" i="2"/>
  <c r="M243846" i="2" s="1"/>
  <c r="N243846" i="2" s="1"/>
  <c r="L243847" i="2"/>
  <c r="M243847" i="2" s="1"/>
  <c r="N243847" i="2" s="1"/>
  <c r="L243848" i="2"/>
  <c r="M243848" i="2" s="1"/>
  <c r="N243848" i="2" s="1"/>
  <c r="L243849" i="2"/>
  <c r="M243849" i="2" s="1"/>
  <c r="N243849" i="2" s="1"/>
  <c r="L243850" i="2"/>
  <c r="M243850" i="2" s="1"/>
  <c r="N243850" i="2" s="1"/>
  <c r="L243851" i="2"/>
  <c r="M243851" i="2" s="1"/>
  <c r="N243851" i="2" s="1"/>
  <c r="L243852" i="2"/>
  <c r="M243852" i="2" s="1"/>
  <c r="N243852" i="2" s="1"/>
  <c r="L243853" i="2"/>
  <c r="M243853" i="2" s="1"/>
  <c r="N243853" i="2" s="1"/>
  <c r="L243854" i="2"/>
  <c r="M243854" i="2" s="1"/>
  <c r="N243854" i="2" s="1"/>
  <c r="L243855" i="2"/>
  <c r="M243855" i="2" s="1"/>
  <c r="N243855" i="2" s="1"/>
  <c r="L243856" i="2"/>
  <c r="M243856" i="2" s="1"/>
  <c r="N243856" i="2" s="1"/>
  <c r="L243857" i="2"/>
  <c r="M243857" i="2" s="1"/>
  <c r="N243857" i="2" s="1"/>
  <c r="L243858" i="2"/>
  <c r="M243858" i="2" s="1"/>
  <c r="N243858" i="2" s="1"/>
  <c r="L243859" i="2"/>
  <c r="M243859" i="2" s="1"/>
  <c r="N243859" i="2" s="1"/>
  <c r="L243860" i="2"/>
  <c r="M243860" i="2" s="1"/>
  <c r="N243860" i="2" s="1"/>
  <c r="L243861" i="2"/>
  <c r="M243861" i="2" s="1"/>
  <c r="N243861" i="2" s="1"/>
  <c r="L243862" i="2"/>
  <c r="M243862" i="2" s="1"/>
  <c r="N243862" i="2" s="1"/>
  <c r="L243863" i="2"/>
  <c r="M243863" i="2" s="1"/>
  <c r="N243863" i="2" s="1"/>
  <c r="L243864" i="2"/>
  <c r="M243864" i="2" s="1"/>
  <c r="N243864" i="2" s="1"/>
  <c r="L243865" i="2"/>
  <c r="M243865" i="2" s="1"/>
  <c r="N243865" i="2" s="1"/>
  <c r="L243866" i="2"/>
  <c r="M243866" i="2" s="1"/>
  <c r="N243866" i="2" s="1"/>
  <c r="L243867" i="2"/>
  <c r="M243867" i="2" s="1"/>
  <c r="N243867" i="2" s="1"/>
  <c r="L243868" i="2"/>
  <c r="M243868" i="2" s="1"/>
  <c r="N243868" i="2" s="1"/>
  <c r="L243869" i="2"/>
  <c r="M243869" i="2" s="1"/>
  <c r="N243869" i="2" s="1"/>
  <c r="L243870" i="2"/>
  <c r="M243870" i="2" s="1"/>
  <c r="N243870" i="2" s="1"/>
  <c r="L243871" i="2"/>
  <c r="M243871" i="2" s="1"/>
  <c r="N243871" i="2" s="1"/>
  <c r="L243872" i="2"/>
  <c r="M243872" i="2" s="1"/>
  <c r="N243872" i="2" s="1"/>
  <c r="L243873" i="2"/>
  <c r="M243873" i="2" s="1"/>
  <c r="N243873" i="2" s="1"/>
  <c r="L243874" i="2"/>
  <c r="M243874" i="2" s="1"/>
  <c r="N243874" i="2" s="1"/>
  <c r="L243875" i="2"/>
  <c r="M243875" i="2" s="1"/>
  <c r="N243875" i="2" s="1"/>
  <c r="L243876" i="2"/>
  <c r="M243876" i="2" s="1"/>
  <c r="N243876" i="2" s="1"/>
  <c r="L243877" i="2"/>
  <c r="M243877" i="2" s="1"/>
  <c r="N243877" i="2" s="1"/>
  <c r="L243878" i="2"/>
  <c r="M243878" i="2" s="1"/>
  <c r="N243878" i="2" s="1"/>
  <c r="L243879" i="2"/>
  <c r="M243879" i="2" s="1"/>
  <c r="N243879" i="2" s="1"/>
  <c r="L243880" i="2"/>
  <c r="M243880" i="2" s="1"/>
  <c r="N243880" i="2" s="1"/>
  <c r="L243881" i="2"/>
  <c r="M243881" i="2" s="1"/>
  <c r="N243881" i="2" s="1"/>
  <c r="L243882" i="2"/>
  <c r="M243882" i="2" s="1"/>
  <c r="N243882" i="2" s="1"/>
  <c r="L243883" i="2"/>
  <c r="M243883" i="2" s="1"/>
  <c r="N243883" i="2" s="1"/>
  <c r="L243884" i="2"/>
  <c r="M243884" i="2" s="1"/>
  <c r="N243884" i="2" s="1"/>
  <c r="L243885" i="2"/>
  <c r="M243885" i="2" s="1"/>
  <c r="N243885" i="2" s="1"/>
  <c r="L243886" i="2"/>
  <c r="M243886" i="2" s="1"/>
  <c r="N243886" i="2" s="1"/>
  <c r="L243887" i="2"/>
  <c r="M243887" i="2" s="1"/>
  <c r="N243887" i="2" s="1"/>
  <c r="L243888" i="2"/>
  <c r="M243888" i="2" s="1"/>
  <c r="N243888" i="2" s="1"/>
  <c r="L243889" i="2"/>
  <c r="M243889" i="2" s="1"/>
  <c r="N243889" i="2" s="1"/>
  <c r="L243890" i="2"/>
  <c r="M243890" i="2" s="1"/>
  <c r="N243890" i="2" s="1"/>
  <c r="L243891" i="2"/>
  <c r="M243891" i="2" s="1"/>
  <c r="N243891" i="2" s="1"/>
  <c r="L243892" i="2"/>
  <c r="M243892" i="2" s="1"/>
  <c r="N243892" i="2" s="1"/>
  <c r="L243893" i="2"/>
  <c r="M243893" i="2" s="1"/>
  <c r="N243893" i="2" s="1"/>
  <c r="L243894" i="2"/>
  <c r="M243894" i="2" s="1"/>
  <c r="N243894" i="2" s="1"/>
  <c r="L243895" i="2"/>
  <c r="M243895" i="2" s="1"/>
  <c r="N243895" i="2" s="1"/>
  <c r="L243896" i="2"/>
  <c r="M243896" i="2" s="1"/>
  <c r="N243896" i="2" s="1"/>
  <c r="L243897" i="2"/>
  <c r="M243897" i="2" s="1"/>
  <c r="N243897" i="2" s="1"/>
  <c r="L243898" i="2"/>
  <c r="M243898" i="2" s="1"/>
  <c r="N243898" i="2" s="1"/>
  <c r="L243899" i="2"/>
  <c r="M243899" i="2" s="1"/>
  <c r="N243899" i="2" s="1"/>
  <c r="L243900" i="2"/>
  <c r="M243900" i="2" s="1"/>
  <c r="N243900" i="2" s="1"/>
  <c r="L243901" i="2"/>
  <c r="M243901" i="2" s="1"/>
  <c r="N243901" i="2" s="1"/>
  <c r="L243902" i="2"/>
  <c r="M243902" i="2" s="1"/>
  <c r="N243902" i="2" s="1"/>
  <c r="L243903" i="2"/>
  <c r="M243903" i="2" s="1"/>
  <c r="N243903" i="2" s="1"/>
  <c r="L243904" i="2"/>
  <c r="M243904" i="2" s="1"/>
  <c r="N243904" i="2" s="1"/>
  <c r="L243905" i="2"/>
  <c r="M243905" i="2" s="1"/>
  <c r="N243905" i="2" s="1"/>
  <c r="L243906" i="2"/>
  <c r="M243906" i="2" s="1"/>
  <c r="N243906" i="2" s="1"/>
  <c r="L243907" i="2"/>
  <c r="M243907" i="2" s="1"/>
  <c r="N243907" i="2" s="1"/>
  <c r="L243908" i="2"/>
  <c r="M243908" i="2" s="1"/>
  <c r="N243908" i="2" s="1"/>
  <c r="L243909" i="2"/>
  <c r="M243909" i="2" s="1"/>
  <c r="N243909" i="2" s="1"/>
  <c r="L243910" i="2"/>
  <c r="M243910" i="2" s="1"/>
  <c r="N243910" i="2" s="1"/>
  <c r="L243911" i="2"/>
  <c r="M243911" i="2" s="1"/>
  <c r="N243911" i="2" s="1"/>
  <c r="L243912" i="2"/>
  <c r="M243912" i="2" s="1"/>
  <c r="N243912" i="2" s="1"/>
  <c r="L243913" i="2"/>
  <c r="M243913" i="2" s="1"/>
  <c r="N243913" i="2" s="1"/>
  <c r="L243914" i="2"/>
  <c r="M243914" i="2" s="1"/>
  <c r="N243914" i="2" s="1"/>
  <c r="L243915" i="2"/>
  <c r="M243915" i="2" s="1"/>
  <c r="N243915" i="2" s="1"/>
  <c r="L243916" i="2"/>
  <c r="M243916" i="2" s="1"/>
  <c r="N243916" i="2" s="1"/>
  <c r="L243917" i="2"/>
  <c r="M243917" i="2" s="1"/>
  <c r="N243917" i="2" s="1"/>
  <c r="L243918" i="2"/>
  <c r="M243918" i="2" s="1"/>
  <c r="N243918" i="2" s="1"/>
  <c r="L243919" i="2"/>
  <c r="M243919" i="2" s="1"/>
  <c r="N243919" i="2" s="1"/>
  <c r="L243920" i="2"/>
  <c r="M243920" i="2" s="1"/>
  <c r="N243920" i="2" s="1"/>
  <c r="L243921" i="2"/>
  <c r="M243921" i="2" s="1"/>
  <c r="N243921" i="2" s="1"/>
  <c r="L243922" i="2"/>
  <c r="M243922" i="2" s="1"/>
  <c r="N243922" i="2" s="1"/>
  <c r="L243923" i="2"/>
  <c r="M243923" i="2" s="1"/>
  <c r="N243923" i="2" s="1"/>
  <c r="L243924" i="2"/>
  <c r="M243924" i="2" s="1"/>
  <c r="N243924" i="2" s="1"/>
  <c r="L243925" i="2"/>
  <c r="M243925" i="2" s="1"/>
  <c r="N243925" i="2" s="1"/>
  <c r="L243926" i="2"/>
  <c r="M243926" i="2" s="1"/>
  <c r="N243926" i="2" s="1"/>
  <c r="L243927" i="2"/>
  <c r="M243927" i="2" s="1"/>
  <c r="N243927" i="2" s="1"/>
  <c r="L243928" i="2"/>
  <c r="M243928" i="2" s="1"/>
  <c r="N243928" i="2" s="1"/>
  <c r="L243929" i="2"/>
  <c r="M243929" i="2" s="1"/>
  <c r="N243929" i="2" s="1"/>
  <c r="L243930" i="2"/>
  <c r="M243930" i="2" s="1"/>
  <c r="N243930" i="2" s="1"/>
  <c r="L243931" i="2"/>
  <c r="M243931" i="2" s="1"/>
  <c r="N243931" i="2" s="1"/>
  <c r="L243932" i="2"/>
  <c r="M243932" i="2" s="1"/>
  <c r="N243932" i="2" s="1"/>
  <c r="L243933" i="2"/>
  <c r="M243933" i="2" s="1"/>
  <c r="N243933" i="2" s="1"/>
  <c r="L243934" i="2"/>
  <c r="M243934" i="2" s="1"/>
  <c r="N243934" i="2" s="1"/>
  <c r="L243935" i="2"/>
  <c r="M243935" i="2" s="1"/>
  <c r="N243935" i="2" s="1"/>
  <c r="L243936" i="2"/>
  <c r="M243936" i="2" s="1"/>
  <c r="N243936" i="2" s="1"/>
  <c r="L243937" i="2"/>
  <c r="M243937" i="2" s="1"/>
  <c r="N243937" i="2" s="1"/>
  <c r="L243938" i="2"/>
  <c r="M243938" i="2" s="1"/>
  <c r="N243938" i="2" s="1"/>
  <c r="L243939" i="2"/>
  <c r="M243939" i="2" s="1"/>
  <c r="N243939" i="2" s="1"/>
  <c r="L243940" i="2"/>
  <c r="M243940" i="2" s="1"/>
  <c r="N243940" i="2" s="1"/>
  <c r="L243941" i="2"/>
  <c r="M243941" i="2" s="1"/>
  <c r="N243941" i="2" s="1"/>
  <c r="L243942" i="2"/>
  <c r="M243942" i="2" s="1"/>
  <c r="N243942" i="2" s="1"/>
  <c r="L243943" i="2"/>
  <c r="M243943" i="2" s="1"/>
  <c r="N243943" i="2" s="1"/>
  <c r="L243944" i="2"/>
  <c r="M243944" i="2" s="1"/>
  <c r="N243944" i="2" s="1"/>
  <c r="L243945" i="2"/>
  <c r="M243945" i="2" s="1"/>
  <c r="N243945" i="2" s="1"/>
  <c r="L243946" i="2"/>
  <c r="M243946" i="2" s="1"/>
  <c r="N243946" i="2" s="1"/>
  <c r="L243947" i="2"/>
  <c r="M243947" i="2" s="1"/>
  <c r="N243947" i="2" s="1"/>
  <c r="L243948" i="2"/>
  <c r="M243948" i="2" s="1"/>
  <c r="N243948" i="2" s="1"/>
  <c r="L243949" i="2"/>
  <c r="M243949" i="2" s="1"/>
  <c r="N243949" i="2" s="1"/>
  <c r="L243950" i="2"/>
  <c r="M243950" i="2" s="1"/>
  <c r="N243950" i="2" s="1"/>
  <c r="L243951" i="2"/>
  <c r="M243951" i="2" s="1"/>
  <c r="N243951" i="2" s="1"/>
  <c r="L243952" i="2"/>
  <c r="M243952" i="2" s="1"/>
  <c r="N243952" i="2" s="1"/>
  <c r="L243953" i="2"/>
  <c r="M243953" i="2" s="1"/>
  <c r="N243953" i="2" s="1"/>
  <c r="L243954" i="2"/>
  <c r="M243954" i="2" s="1"/>
  <c r="N243954" i="2" s="1"/>
  <c r="L243955" i="2"/>
  <c r="M243955" i="2" s="1"/>
  <c r="N243955" i="2" s="1"/>
  <c r="L243956" i="2"/>
  <c r="M243956" i="2" s="1"/>
  <c r="N243956" i="2" s="1"/>
  <c r="L243957" i="2"/>
  <c r="M243957" i="2" s="1"/>
  <c r="N243957" i="2" s="1"/>
  <c r="L243958" i="2"/>
  <c r="M243958" i="2" s="1"/>
  <c r="N243958" i="2" s="1"/>
  <c r="L243959" i="2"/>
  <c r="M243959" i="2" s="1"/>
  <c r="N243959" i="2" s="1"/>
  <c r="L243960" i="2"/>
  <c r="M243960" i="2" s="1"/>
  <c r="N243960" i="2" s="1"/>
  <c r="L243961" i="2"/>
  <c r="M243961" i="2" s="1"/>
  <c r="N243961" i="2" s="1"/>
  <c r="L243962" i="2"/>
  <c r="M243962" i="2" s="1"/>
  <c r="N243962" i="2" s="1"/>
  <c r="L243963" i="2"/>
  <c r="M243963" i="2" s="1"/>
  <c r="N243963" i="2" s="1"/>
  <c r="L243964" i="2"/>
  <c r="M243964" i="2" s="1"/>
  <c r="N243964" i="2" s="1"/>
  <c r="L243965" i="2"/>
  <c r="M243965" i="2" s="1"/>
  <c r="N243965" i="2" s="1"/>
  <c r="L243966" i="2"/>
  <c r="M243966" i="2" s="1"/>
  <c r="N243966" i="2" s="1"/>
  <c r="L243967" i="2"/>
  <c r="M243967" i="2" s="1"/>
  <c r="N243967" i="2" s="1"/>
  <c r="L243968" i="2"/>
  <c r="M243968" i="2" s="1"/>
  <c r="N243968" i="2" s="1"/>
  <c r="L243969" i="2"/>
  <c r="M243969" i="2" s="1"/>
  <c r="N243969" i="2" s="1"/>
  <c r="L243970" i="2"/>
  <c r="M243970" i="2" s="1"/>
  <c r="N243970" i="2" s="1"/>
  <c r="L243971" i="2"/>
  <c r="M243971" i="2" s="1"/>
  <c r="N243971" i="2" s="1"/>
  <c r="L243972" i="2"/>
  <c r="M243972" i="2" s="1"/>
  <c r="N243972" i="2" s="1"/>
  <c r="L243973" i="2"/>
  <c r="M243973" i="2" s="1"/>
  <c r="N243973" i="2" s="1"/>
  <c r="L243974" i="2"/>
  <c r="M243974" i="2" s="1"/>
  <c r="N243974" i="2" s="1"/>
  <c r="L243975" i="2"/>
  <c r="M243975" i="2" s="1"/>
  <c r="N243975" i="2" s="1"/>
  <c r="L243976" i="2"/>
  <c r="M243976" i="2" s="1"/>
  <c r="N243976" i="2" s="1"/>
  <c r="L243977" i="2"/>
  <c r="M243977" i="2" s="1"/>
  <c r="N243977" i="2" s="1"/>
  <c r="L243978" i="2"/>
  <c r="M243978" i="2" s="1"/>
  <c r="N243978" i="2" s="1"/>
  <c r="L243979" i="2"/>
  <c r="M243979" i="2" s="1"/>
  <c r="N243979" i="2" s="1"/>
  <c r="L243980" i="2"/>
  <c r="M243980" i="2" s="1"/>
  <c r="N243980" i="2" s="1"/>
  <c r="L243981" i="2"/>
  <c r="M243981" i="2" s="1"/>
  <c r="N243981" i="2" s="1"/>
  <c r="L243982" i="2"/>
  <c r="M243982" i="2" s="1"/>
  <c r="N243982" i="2" s="1"/>
  <c r="L243983" i="2"/>
  <c r="M243983" i="2" s="1"/>
  <c r="N243983" i="2" s="1"/>
  <c r="L243984" i="2"/>
  <c r="M243984" i="2" s="1"/>
  <c r="N243984" i="2" s="1"/>
  <c r="L243985" i="2"/>
  <c r="M243985" i="2" s="1"/>
  <c r="N243985" i="2" s="1"/>
  <c r="L243986" i="2"/>
  <c r="M243986" i="2" s="1"/>
  <c r="N243986" i="2" s="1"/>
  <c r="L243987" i="2"/>
  <c r="M243987" i="2" s="1"/>
  <c r="N243987" i="2" s="1"/>
  <c r="L243988" i="2"/>
  <c r="M243988" i="2" s="1"/>
  <c r="N243988" i="2" s="1"/>
  <c r="L243989" i="2"/>
  <c r="M243989" i="2" s="1"/>
  <c r="N243989" i="2" s="1"/>
  <c r="L243990" i="2"/>
  <c r="M243990" i="2" s="1"/>
  <c r="N243990" i="2" s="1"/>
  <c r="L243991" i="2"/>
  <c r="M243991" i="2" s="1"/>
  <c r="N243991" i="2" s="1"/>
  <c r="L243992" i="2"/>
  <c r="M243992" i="2" s="1"/>
  <c r="N243992" i="2" s="1"/>
  <c r="L243993" i="2"/>
  <c r="M243993" i="2" s="1"/>
  <c r="N243993" i="2" s="1"/>
  <c r="L243994" i="2"/>
  <c r="M243994" i="2" s="1"/>
  <c r="N243994" i="2" s="1"/>
  <c r="L243995" i="2"/>
  <c r="M243995" i="2" s="1"/>
  <c r="N243995" i="2" s="1"/>
  <c r="L243996" i="2"/>
  <c r="M243996" i="2" s="1"/>
  <c r="N243996" i="2" s="1"/>
  <c r="L243997" i="2"/>
  <c r="M243997" i="2" s="1"/>
  <c r="N243997" i="2" s="1"/>
  <c r="L243998" i="2"/>
  <c r="M243998" i="2" s="1"/>
  <c r="N243998" i="2" s="1"/>
  <c r="L243999" i="2"/>
  <c r="M243999" i="2" s="1"/>
  <c r="N243999" i="2" s="1"/>
  <c r="L244000" i="2"/>
  <c r="M244000" i="2" s="1"/>
  <c r="N244000" i="2" s="1"/>
  <c r="L244001" i="2"/>
  <c r="M244001" i="2" s="1"/>
  <c r="N244001" i="2" s="1"/>
  <c r="L244002" i="2"/>
  <c r="M244002" i="2" s="1"/>
  <c r="N244002" i="2" s="1"/>
  <c r="L244003" i="2"/>
  <c r="M244003" i="2" s="1"/>
  <c r="N244003" i="2" s="1"/>
  <c r="L244004" i="2"/>
  <c r="M244004" i="2" s="1"/>
  <c r="N244004" i="2" s="1"/>
  <c r="L244005" i="2"/>
  <c r="M244005" i="2" s="1"/>
  <c r="N244005" i="2" s="1"/>
  <c r="L244006" i="2"/>
  <c r="M244006" i="2" s="1"/>
  <c r="N244006" i="2" s="1"/>
  <c r="L244007" i="2"/>
  <c r="M244007" i="2" s="1"/>
  <c r="N244007" i="2" s="1"/>
  <c r="L244008" i="2"/>
  <c r="M244008" i="2" s="1"/>
  <c r="N244008" i="2" s="1"/>
  <c r="L244009" i="2"/>
  <c r="M244009" i="2" s="1"/>
  <c r="N244009" i="2" s="1"/>
  <c r="L244010" i="2"/>
  <c r="M244010" i="2" s="1"/>
  <c r="N244010" i="2" s="1"/>
  <c r="L244011" i="2"/>
  <c r="M244011" i="2" s="1"/>
  <c r="N244011" i="2" s="1"/>
  <c r="L244012" i="2"/>
  <c r="M244012" i="2" s="1"/>
  <c r="N244012" i="2" s="1"/>
  <c r="L244013" i="2"/>
  <c r="M244013" i="2" s="1"/>
  <c r="N244013" i="2" s="1"/>
  <c r="L244014" i="2"/>
  <c r="M244014" i="2" s="1"/>
  <c r="N244014" i="2" s="1"/>
  <c r="L244015" i="2"/>
  <c r="M244015" i="2" s="1"/>
  <c r="N244015" i="2" s="1"/>
  <c r="L244016" i="2"/>
  <c r="M244016" i="2" s="1"/>
  <c r="N244016" i="2" s="1"/>
  <c r="L244017" i="2"/>
  <c r="M244017" i="2" s="1"/>
  <c r="N244017" i="2" s="1"/>
  <c r="L244018" i="2"/>
  <c r="M244018" i="2" s="1"/>
  <c r="N244018" i="2" s="1"/>
  <c r="L244019" i="2"/>
  <c r="M244019" i="2" s="1"/>
  <c r="N244019" i="2" s="1"/>
  <c r="L244020" i="2"/>
  <c r="M244020" i="2" s="1"/>
  <c r="N244020" i="2" s="1"/>
  <c r="L244021" i="2"/>
  <c r="M244021" i="2" s="1"/>
  <c r="N244021" i="2" s="1"/>
  <c r="L244022" i="2"/>
  <c r="M244022" i="2" s="1"/>
  <c r="N244022" i="2" s="1"/>
  <c r="L244023" i="2"/>
  <c r="M244023" i="2" s="1"/>
  <c r="N244023" i="2" s="1"/>
  <c r="L244024" i="2"/>
  <c r="M244024" i="2" s="1"/>
  <c r="N244024" i="2" s="1"/>
  <c r="L244025" i="2"/>
  <c r="M244025" i="2" s="1"/>
  <c r="N244025" i="2" s="1"/>
  <c r="L244026" i="2"/>
  <c r="M244026" i="2" s="1"/>
  <c r="N244026" i="2" s="1"/>
  <c r="L244027" i="2"/>
  <c r="M244027" i="2" s="1"/>
  <c r="N244027" i="2" s="1"/>
  <c r="L244028" i="2"/>
  <c r="M244028" i="2" s="1"/>
  <c r="N244028" i="2" s="1"/>
  <c r="L244029" i="2"/>
  <c r="M244029" i="2" s="1"/>
  <c r="N244029" i="2" s="1"/>
  <c r="L244030" i="2"/>
  <c r="M244030" i="2" s="1"/>
  <c r="N244030" i="2" s="1"/>
  <c r="L244031" i="2"/>
  <c r="M244031" i="2" s="1"/>
  <c r="N244031" i="2" s="1"/>
  <c r="L244032" i="2"/>
  <c r="M244032" i="2" s="1"/>
  <c r="N244032" i="2" s="1"/>
  <c r="L244033" i="2"/>
  <c r="M244033" i="2" s="1"/>
  <c r="N244033" i="2" s="1"/>
  <c r="L244034" i="2"/>
  <c r="M244034" i="2" s="1"/>
  <c r="N244034" i="2" s="1"/>
  <c r="L244035" i="2"/>
  <c r="M244035" i="2" s="1"/>
  <c r="N244035" i="2" s="1"/>
  <c r="L244036" i="2"/>
  <c r="M244036" i="2" s="1"/>
  <c r="N244036" i="2" s="1"/>
  <c r="L244037" i="2"/>
  <c r="M244037" i="2" s="1"/>
  <c r="N244037" i="2" s="1"/>
  <c r="L244038" i="2"/>
  <c r="M244038" i="2" s="1"/>
  <c r="N244038" i="2" s="1"/>
  <c r="L244039" i="2"/>
  <c r="M244039" i="2" s="1"/>
  <c r="N244039" i="2" s="1"/>
  <c r="L244040" i="2"/>
  <c r="M244040" i="2" s="1"/>
  <c r="N244040" i="2" s="1"/>
  <c r="L244041" i="2"/>
  <c r="M244041" i="2" s="1"/>
  <c r="N244041" i="2" s="1"/>
  <c r="L244042" i="2"/>
  <c r="M244042" i="2" s="1"/>
  <c r="N244042" i="2" s="1"/>
  <c r="L244043" i="2"/>
  <c r="M244043" i="2" s="1"/>
  <c r="N244043" i="2" s="1"/>
  <c r="L244044" i="2"/>
  <c r="M244044" i="2" s="1"/>
  <c r="N244044" i="2" s="1"/>
  <c r="L244045" i="2"/>
  <c r="M244045" i="2" s="1"/>
  <c r="N244045" i="2" s="1"/>
  <c r="L244046" i="2"/>
  <c r="M244046" i="2" s="1"/>
  <c r="N244046" i="2" s="1"/>
  <c r="L244047" i="2"/>
  <c r="M244047" i="2" s="1"/>
  <c r="N244047" i="2" s="1"/>
  <c r="L244048" i="2"/>
  <c r="M244048" i="2" s="1"/>
  <c r="N244048" i="2" s="1"/>
  <c r="L244049" i="2"/>
  <c r="M244049" i="2" s="1"/>
  <c r="N244049" i="2" s="1"/>
  <c r="L244050" i="2"/>
  <c r="M244050" i="2" s="1"/>
  <c r="N244050" i="2" s="1"/>
  <c r="L244051" i="2"/>
  <c r="M244051" i="2" s="1"/>
  <c r="N244051" i="2" s="1"/>
  <c r="L244052" i="2"/>
  <c r="M244052" i="2" s="1"/>
  <c r="N244052" i="2" s="1"/>
  <c r="L244053" i="2"/>
  <c r="M244053" i="2" s="1"/>
  <c r="N244053" i="2" s="1"/>
  <c r="L244054" i="2"/>
  <c r="M244054" i="2" s="1"/>
  <c r="N244054" i="2" s="1"/>
  <c r="L244055" i="2"/>
  <c r="M244055" i="2" s="1"/>
  <c r="N244055" i="2" s="1"/>
  <c r="L244056" i="2"/>
  <c r="M244056" i="2" s="1"/>
  <c r="N244056" i="2" s="1"/>
  <c r="L244057" i="2"/>
  <c r="M244057" i="2" s="1"/>
  <c r="N244057" i="2" s="1"/>
  <c r="L244058" i="2"/>
  <c r="M244058" i="2" s="1"/>
  <c r="N244058" i="2" s="1"/>
  <c r="L244059" i="2"/>
  <c r="M244059" i="2" s="1"/>
  <c r="N244059" i="2" s="1"/>
  <c r="L244060" i="2"/>
  <c r="M244060" i="2" s="1"/>
  <c r="N244060" i="2" s="1"/>
  <c r="L244061" i="2"/>
  <c r="M244061" i="2" s="1"/>
  <c r="N244061" i="2" s="1"/>
  <c r="L244062" i="2"/>
  <c r="M244062" i="2" s="1"/>
  <c r="N244062" i="2" s="1"/>
  <c r="L244063" i="2"/>
  <c r="M244063" i="2" s="1"/>
  <c r="N244063" i="2" s="1"/>
  <c r="L244064" i="2"/>
  <c r="M244064" i="2" s="1"/>
  <c r="N244064" i="2" s="1"/>
  <c r="L244065" i="2"/>
  <c r="M244065" i="2" s="1"/>
  <c r="N244065" i="2" s="1"/>
  <c r="L244066" i="2"/>
  <c r="M244066" i="2" s="1"/>
  <c r="N244066" i="2" s="1"/>
  <c r="L244067" i="2"/>
  <c r="M244067" i="2" s="1"/>
  <c r="N244067" i="2" s="1"/>
  <c r="L244068" i="2"/>
  <c r="M244068" i="2" s="1"/>
  <c r="N244068" i="2" s="1"/>
  <c r="L244069" i="2"/>
  <c r="M244069" i="2" s="1"/>
  <c r="N244069" i="2" s="1"/>
  <c r="L244070" i="2"/>
  <c r="M244070" i="2" s="1"/>
  <c r="N244070" i="2" s="1"/>
  <c r="L244071" i="2"/>
  <c r="M244071" i="2" s="1"/>
  <c r="N244071" i="2" s="1"/>
  <c r="L244072" i="2"/>
  <c r="M244072" i="2" s="1"/>
  <c r="N244072" i="2" s="1"/>
  <c r="L244073" i="2"/>
  <c r="M244073" i="2" s="1"/>
  <c r="N244073" i="2" s="1"/>
  <c r="L244074" i="2"/>
  <c r="M244074" i="2" s="1"/>
  <c r="N244074" i="2" s="1"/>
  <c r="L244075" i="2"/>
  <c r="M244075" i="2" s="1"/>
  <c r="N244075" i="2" s="1"/>
  <c r="L244076" i="2"/>
  <c r="M244076" i="2" s="1"/>
  <c r="N244076" i="2" s="1"/>
  <c r="L244077" i="2"/>
  <c r="M244077" i="2" s="1"/>
  <c r="N244077" i="2" s="1"/>
  <c r="L244078" i="2"/>
  <c r="M244078" i="2" s="1"/>
  <c r="N244078" i="2" s="1"/>
  <c r="L244079" i="2"/>
  <c r="M244079" i="2" s="1"/>
  <c r="N244079" i="2" s="1"/>
  <c r="L244080" i="2"/>
  <c r="M244080" i="2" s="1"/>
  <c r="N244080" i="2" s="1"/>
  <c r="L244081" i="2"/>
  <c r="M244081" i="2" s="1"/>
  <c r="N244081" i="2" s="1"/>
  <c r="L244082" i="2"/>
  <c r="M244082" i="2" s="1"/>
  <c r="N244082" i="2" s="1"/>
  <c r="L244083" i="2"/>
  <c r="M244083" i="2" s="1"/>
  <c r="N244083" i="2" s="1"/>
  <c r="L244084" i="2"/>
  <c r="M244084" i="2" s="1"/>
  <c r="N244084" i="2" s="1"/>
  <c r="L244085" i="2"/>
  <c r="M244085" i="2" s="1"/>
  <c r="N244085" i="2" s="1"/>
  <c r="L244086" i="2"/>
  <c r="M244086" i="2" s="1"/>
  <c r="N244086" i="2" s="1"/>
  <c r="L244087" i="2"/>
  <c r="M244087" i="2" s="1"/>
  <c r="N244087" i="2" s="1"/>
  <c r="L244088" i="2"/>
  <c r="M244088" i="2" s="1"/>
  <c r="N244088" i="2" s="1"/>
  <c r="L244089" i="2"/>
  <c r="M244089" i="2" s="1"/>
  <c r="N244089" i="2" s="1"/>
  <c r="L244090" i="2"/>
  <c r="M244090" i="2" s="1"/>
  <c r="N244090" i="2" s="1"/>
  <c r="L244091" i="2"/>
  <c r="M244091" i="2" s="1"/>
  <c r="N244091" i="2" s="1"/>
  <c r="L244092" i="2"/>
  <c r="M244092" i="2" s="1"/>
  <c r="N244092" i="2" s="1"/>
  <c r="L244093" i="2"/>
  <c r="M244093" i="2" s="1"/>
  <c r="N244093" i="2" s="1"/>
  <c r="L244094" i="2"/>
  <c r="M244094" i="2" s="1"/>
  <c r="N244094" i="2" s="1"/>
  <c r="L244095" i="2"/>
  <c r="M244095" i="2" s="1"/>
  <c r="N244095" i="2" s="1"/>
  <c r="L244096" i="2"/>
  <c r="M244096" i="2" s="1"/>
  <c r="N244096" i="2" s="1"/>
  <c r="L244097" i="2"/>
  <c r="M244097" i="2" s="1"/>
  <c r="N244097" i="2" s="1"/>
  <c r="L244098" i="2"/>
  <c r="M244098" i="2" s="1"/>
  <c r="N244098" i="2" s="1"/>
  <c r="L244099" i="2"/>
  <c r="M244099" i="2" s="1"/>
  <c r="N244099" i="2" s="1"/>
  <c r="L244100" i="2"/>
  <c r="M244100" i="2" s="1"/>
  <c r="N244100" i="2" s="1"/>
  <c r="L244101" i="2"/>
  <c r="M244101" i="2" s="1"/>
  <c r="N244101" i="2" s="1"/>
  <c r="L244102" i="2"/>
  <c r="M244102" i="2" s="1"/>
  <c r="N244102" i="2" s="1"/>
  <c r="L244103" i="2"/>
  <c r="M244103" i="2" s="1"/>
  <c r="N244103" i="2" s="1"/>
  <c r="L244104" i="2"/>
  <c r="M244104" i="2" s="1"/>
  <c r="N244104" i="2" s="1"/>
  <c r="L244105" i="2"/>
  <c r="M244105" i="2" s="1"/>
  <c r="N244105" i="2" s="1"/>
  <c r="L244106" i="2"/>
  <c r="M244106" i="2" s="1"/>
  <c r="N244106" i="2" s="1"/>
  <c r="L244107" i="2"/>
  <c r="M244107" i="2" s="1"/>
  <c r="N244107" i="2" s="1"/>
  <c r="L244108" i="2"/>
  <c r="M244108" i="2" s="1"/>
  <c r="N244108" i="2" s="1"/>
  <c r="L244109" i="2"/>
  <c r="M244109" i="2" s="1"/>
  <c r="N244109" i="2" s="1"/>
  <c r="L244110" i="2"/>
  <c r="M244110" i="2" s="1"/>
  <c r="N244110" i="2" s="1"/>
  <c r="L244111" i="2"/>
  <c r="M244111" i="2" s="1"/>
  <c r="N244111" i="2" s="1"/>
  <c r="L244112" i="2"/>
  <c r="M244112" i="2" s="1"/>
  <c r="N244112" i="2" s="1"/>
  <c r="L244113" i="2"/>
  <c r="M244113" i="2" s="1"/>
  <c r="N244113" i="2" s="1"/>
  <c r="L244114" i="2"/>
  <c r="M244114" i="2" s="1"/>
  <c r="N244114" i="2" s="1"/>
  <c r="L244115" i="2"/>
  <c r="M244115" i="2" s="1"/>
  <c r="N244115" i="2" s="1"/>
  <c r="L244116" i="2"/>
  <c r="M244116" i="2" s="1"/>
  <c r="N244116" i="2" s="1"/>
  <c r="L244117" i="2"/>
  <c r="M244117" i="2" s="1"/>
  <c r="N244117" i="2" s="1"/>
  <c r="L244118" i="2"/>
  <c r="M244118" i="2" s="1"/>
  <c r="N244118" i="2" s="1"/>
  <c r="L244119" i="2"/>
  <c r="M244119" i="2" s="1"/>
  <c r="N244119" i="2" s="1"/>
  <c r="L244120" i="2"/>
  <c r="M244120" i="2" s="1"/>
  <c r="N244120" i="2" s="1"/>
  <c r="L244121" i="2"/>
  <c r="M244121" i="2" s="1"/>
  <c r="N244121" i="2" s="1"/>
  <c r="L244122" i="2"/>
  <c r="M244122" i="2" s="1"/>
  <c r="N244122" i="2" s="1"/>
  <c r="L244123" i="2"/>
  <c r="M244123" i="2" s="1"/>
  <c r="N244123" i="2" s="1"/>
  <c r="L244124" i="2"/>
  <c r="M244124" i="2" s="1"/>
  <c r="N244124" i="2" s="1"/>
  <c r="L244125" i="2"/>
  <c r="M244125" i="2" s="1"/>
  <c r="N244125" i="2" s="1"/>
  <c r="L244126" i="2"/>
  <c r="M244126" i="2" s="1"/>
  <c r="N244126" i="2" s="1"/>
  <c r="L244127" i="2"/>
  <c r="M244127" i="2" s="1"/>
  <c r="N244127" i="2" s="1"/>
  <c r="L244128" i="2"/>
  <c r="M244128" i="2" s="1"/>
  <c r="N244128" i="2" s="1"/>
  <c r="L244129" i="2"/>
  <c r="M244129" i="2" s="1"/>
  <c r="N244129" i="2" s="1"/>
  <c r="L244130" i="2"/>
  <c r="M244130" i="2" s="1"/>
  <c r="N244130" i="2" s="1"/>
  <c r="L244131" i="2"/>
  <c r="M244131" i="2" s="1"/>
  <c r="N244131" i="2" s="1"/>
  <c r="L244132" i="2"/>
  <c r="M244132" i="2" s="1"/>
  <c r="N244132" i="2" s="1"/>
  <c r="L244133" i="2"/>
  <c r="M244133" i="2" s="1"/>
  <c r="N244133" i="2" s="1"/>
  <c r="L244134" i="2"/>
  <c r="M244134" i="2" s="1"/>
  <c r="N244134" i="2" s="1"/>
  <c r="L244135" i="2"/>
  <c r="M244135" i="2" s="1"/>
  <c r="N244135" i="2" s="1"/>
  <c r="L244136" i="2"/>
  <c r="M244136" i="2" s="1"/>
  <c r="N244136" i="2" s="1"/>
  <c r="L244137" i="2"/>
  <c r="M244137" i="2" s="1"/>
  <c r="N244137" i="2" s="1"/>
  <c r="L244138" i="2"/>
  <c r="M244138" i="2" s="1"/>
  <c r="N244138" i="2" s="1"/>
  <c r="L244139" i="2"/>
  <c r="M244139" i="2" s="1"/>
  <c r="N244139" i="2" s="1"/>
  <c r="L244140" i="2"/>
  <c r="M244140" i="2" s="1"/>
  <c r="N244140" i="2" s="1"/>
  <c r="L244141" i="2"/>
  <c r="M244141" i="2" s="1"/>
  <c r="N244141" i="2" s="1"/>
  <c r="L244142" i="2"/>
  <c r="M244142" i="2" s="1"/>
  <c r="N244142" i="2" s="1"/>
  <c r="L244143" i="2"/>
  <c r="M244143" i="2" s="1"/>
  <c r="N244143" i="2" s="1"/>
  <c r="L244144" i="2"/>
  <c r="M244144" i="2" s="1"/>
  <c r="N244144" i="2" s="1"/>
  <c r="L244145" i="2"/>
  <c r="M244145" i="2" s="1"/>
  <c r="N244145" i="2" s="1"/>
  <c r="L244146" i="2"/>
  <c r="M244146" i="2" s="1"/>
  <c r="N244146" i="2" s="1"/>
  <c r="L244147" i="2"/>
  <c r="M244147" i="2" s="1"/>
  <c r="N244147" i="2" s="1"/>
  <c r="L244148" i="2"/>
  <c r="M244148" i="2" s="1"/>
  <c r="N244148" i="2" s="1"/>
  <c r="L244149" i="2"/>
  <c r="M244149" i="2" s="1"/>
  <c r="N244149" i="2" s="1"/>
  <c r="L244150" i="2"/>
  <c r="M244150" i="2" s="1"/>
  <c r="N244150" i="2" s="1"/>
  <c r="L244151" i="2"/>
  <c r="M244151" i="2" s="1"/>
  <c r="N244151" i="2" s="1"/>
  <c r="L244152" i="2"/>
  <c r="M244152" i="2" s="1"/>
  <c r="N244152" i="2" s="1"/>
  <c r="L244153" i="2"/>
  <c r="M244153" i="2" s="1"/>
  <c r="N244153" i="2" s="1"/>
  <c r="L244154" i="2"/>
  <c r="M244154" i="2" s="1"/>
  <c r="N244154" i="2" s="1"/>
  <c r="L244155" i="2"/>
  <c r="M244155" i="2" s="1"/>
  <c r="N244155" i="2" s="1"/>
  <c r="L244156" i="2"/>
  <c r="M244156" i="2" s="1"/>
  <c r="N244156" i="2" s="1"/>
  <c r="L244157" i="2"/>
  <c r="M244157" i="2" s="1"/>
  <c r="N244157" i="2" s="1"/>
  <c r="L244158" i="2"/>
  <c r="M244158" i="2" s="1"/>
  <c r="N244158" i="2" s="1"/>
  <c r="L244159" i="2"/>
  <c r="M244159" i="2" s="1"/>
  <c r="N244159" i="2" s="1"/>
  <c r="L244160" i="2"/>
  <c r="M244160" i="2" s="1"/>
  <c r="N244160" i="2" s="1"/>
  <c r="L244161" i="2"/>
  <c r="M244161" i="2" s="1"/>
  <c r="N244161" i="2" s="1"/>
  <c r="L244162" i="2"/>
  <c r="M244162" i="2" s="1"/>
  <c r="N244162" i="2" s="1"/>
  <c r="L244163" i="2"/>
  <c r="M244163" i="2" s="1"/>
  <c r="N244163" i="2" s="1"/>
  <c r="L244164" i="2"/>
  <c r="M244164" i="2" s="1"/>
  <c r="N244164" i="2" s="1"/>
  <c r="L244165" i="2"/>
  <c r="M244165" i="2" s="1"/>
  <c r="N244165" i="2" s="1"/>
  <c r="L244166" i="2"/>
  <c r="M244166" i="2" s="1"/>
  <c r="N244166" i="2" s="1"/>
  <c r="L244167" i="2"/>
  <c r="M244167" i="2" s="1"/>
  <c r="N244167" i="2" s="1"/>
  <c r="L244168" i="2"/>
  <c r="M244168" i="2" s="1"/>
  <c r="N244168" i="2" s="1"/>
  <c r="L244169" i="2"/>
  <c r="M244169" i="2" s="1"/>
  <c r="N244169" i="2" s="1"/>
  <c r="L244170" i="2"/>
  <c r="M244170" i="2" s="1"/>
  <c r="N244170" i="2" s="1"/>
  <c r="L244171" i="2"/>
  <c r="M244171" i="2" s="1"/>
  <c r="N244171" i="2" s="1"/>
  <c r="L244172" i="2"/>
  <c r="M244172" i="2" s="1"/>
  <c r="N244172" i="2" s="1"/>
  <c r="L244173" i="2"/>
  <c r="M244173" i="2" s="1"/>
  <c r="N244173" i="2" s="1"/>
  <c r="L244174" i="2"/>
  <c r="M244174" i="2" s="1"/>
  <c r="N244174" i="2" s="1"/>
  <c r="L244175" i="2"/>
  <c r="M244175" i="2" s="1"/>
  <c r="N244175" i="2" s="1"/>
  <c r="L244176" i="2"/>
  <c r="M244176" i="2" s="1"/>
  <c r="N244176" i="2" s="1"/>
  <c r="L244177" i="2"/>
  <c r="M244177" i="2" s="1"/>
  <c r="N244177" i="2" s="1"/>
  <c r="L244178" i="2"/>
  <c r="M244178" i="2" s="1"/>
  <c r="N244178" i="2" s="1"/>
  <c r="L244179" i="2"/>
  <c r="M244179" i="2" s="1"/>
  <c r="N244179" i="2" s="1"/>
  <c r="L244180" i="2"/>
  <c r="M244180" i="2" s="1"/>
  <c r="N244180" i="2" s="1"/>
  <c r="L244181" i="2"/>
  <c r="M244181" i="2" s="1"/>
  <c r="N244181" i="2" s="1"/>
  <c r="L244182" i="2"/>
  <c r="M244182" i="2" s="1"/>
  <c r="N244182" i="2" s="1"/>
  <c r="L244183" i="2"/>
  <c r="M244183" i="2" s="1"/>
  <c r="N244183" i="2" s="1"/>
  <c r="L244184" i="2"/>
  <c r="M244184" i="2" s="1"/>
  <c r="N244184" i="2" s="1"/>
  <c r="L244185" i="2"/>
  <c r="M244185" i="2" s="1"/>
  <c r="N244185" i="2" s="1"/>
  <c r="L244186" i="2"/>
  <c r="M244186" i="2" s="1"/>
  <c r="N244186" i="2" s="1"/>
  <c r="L244187" i="2"/>
  <c r="M244187" i="2" s="1"/>
  <c r="N244187" i="2" s="1"/>
  <c r="L244188" i="2"/>
  <c r="M244188" i="2" s="1"/>
  <c r="N244188" i="2" s="1"/>
  <c r="L244189" i="2"/>
  <c r="M244189" i="2" s="1"/>
  <c r="N244189" i="2" s="1"/>
  <c r="L244190" i="2"/>
  <c r="M244190" i="2" s="1"/>
  <c r="N244190" i="2" s="1"/>
  <c r="L244191" i="2"/>
  <c r="M244191" i="2" s="1"/>
  <c r="N244191" i="2" s="1"/>
  <c r="L244192" i="2"/>
  <c r="M244192" i="2" s="1"/>
  <c r="N244192" i="2" s="1"/>
  <c r="L244193" i="2"/>
  <c r="M244193" i="2" s="1"/>
  <c r="N244193" i="2" s="1"/>
  <c r="L244194" i="2"/>
  <c r="M244194" i="2" s="1"/>
  <c r="N244194" i="2" s="1"/>
  <c r="L244195" i="2"/>
  <c r="M244195" i="2" s="1"/>
  <c r="N244195" i="2" s="1"/>
  <c r="L244196" i="2"/>
  <c r="M244196" i="2" s="1"/>
  <c r="N244196" i="2" s="1"/>
  <c r="L244197" i="2"/>
  <c r="M244197" i="2" s="1"/>
  <c r="N244197" i="2" s="1"/>
  <c r="L244198" i="2"/>
  <c r="M244198" i="2" s="1"/>
  <c r="N244198" i="2" s="1"/>
  <c r="L244199" i="2"/>
  <c r="M244199" i="2" s="1"/>
  <c r="N244199" i="2" s="1"/>
  <c r="L244200" i="2"/>
  <c r="M244200" i="2" s="1"/>
  <c r="N244200" i="2" s="1"/>
  <c r="L244201" i="2"/>
  <c r="M244201" i="2" s="1"/>
  <c r="N244201" i="2" s="1"/>
  <c r="L244202" i="2"/>
  <c r="M244202" i="2" s="1"/>
  <c r="N244202" i="2" s="1"/>
  <c r="L244203" i="2"/>
  <c r="M244203" i="2" s="1"/>
  <c r="N244203" i="2" s="1"/>
  <c r="L244204" i="2"/>
  <c r="M244204" i="2" s="1"/>
  <c r="N244204" i="2" s="1"/>
  <c r="L244205" i="2"/>
  <c r="M244205" i="2" s="1"/>
  <c r="N244205" i="2" s="1"/>
  <c r="L244206" i="2"/>
  <c r="M244206" i="2" s="1"/>
  <c r="N244206" i="2" s="1"/>
  <c r="L244207" i="2"/>
  <c r="M244207" i="2" s="1"/>
  <c r="N244207" i="2" s="1"/>
  <c r="L244208" i="2"/>
  <c r="M244208" i="2" s="1"/>
  <c r="N244208" i="2" s="1"/>
  <c r="L244209" i="2"/>
  <c r="M244209" i="2" s="1"/>
  <c r="N244209" i="2" s="1"/>
  <c r="L244210" i="2"/>
  <c r="M244210" i="2" s="1"/>
  <c r="N244210" i="2" s="1"/>
  <c r="L244211" i="2"/>
  <c r="M244211" i="2" s="1"/>
  <c r="N244211" i="2" s="1"/>
  <c r="L244212" i="2"/>
  <c r="M244212" i="2" s="1"/>
  <c r="N244212" i="2" s="1"/>
  <c r="L244213" i="2"/>
  <c r="M244213" i="2" s="1"/>
  <c r="N244213" i="2" s="1"/>
  <c r="L244214" i="2"/>
  <c r="M244214" i="2" s="1"/>
  <c r="N244214" i="2" s="1"/>
  <c r="L244215" i="2"/>
  <c r="M244215" i="2" s="1"/>
  <c r="N244215" i="2" s="1"/>
  <c r="L244216" i="2"/>
  <c r="M244216" i="2" s="1"/>
  <c r="N244216" i="2" s="1"/>
  <c r="L244217" i="2"/>
  <c r="M244217" i="2" s="1"/>
  <c r="N244217" i="2" s="1"/>
  <c r="L244218" i="2"/>
  <c r="M244218" i="2" s="1"/>
  <c r="N244218" i="2" s="1"/>
  <c r="L244219" i="2"/>
  <c r="M244219" i="2" s="1"/>
  <c r="N244219" i="2" s="1"/>
  <c r="L244220" i="2"/>
  <c r="M244220" i="2" s="1"/>
  <c r="N244220" i="2" s="1"/>
  <c r="L244221" i="2"/>
  <c r="M244221" i="2" s="1"/>
  <c r="N244221" i="2" s="1"/>
  <c r="L244222" i="2"/>
  <c r="M244222" i="2" s="1"/>
  <c r="N244222" i="2" s="1"/>
  <c r="L244223" i="2"/>
  <c r="M244223" i="2" s="1"/>
  <c r="N244223" i="2" s="1"/>
  <c r="L244224" i="2"/>
  <c r="M244224" i="2" s="1"/>
  <c r="N244224" i="2" s="1"/>
  <c r="L244225" i="2"/>
  <c r="M244225" i="2" s="1"/>
  <c r="N244225" i="2" s="1"/>
  <c r="L244226" i="2"/>
  <c r="M244226" i="2" s="1"/>
  <c r="N244226" i="2" s="1"/>
  <c r="L244227" i="2"/>
  <c r="M244227" i="2" s="1"/>
  <c r="N244227" i="2" s="1"/>
  <c r="L244228" i="2"/>
  <c r="M244228" i="2" s="1"/>
  <c r="N244228" i="2" s="1"/>
  <c r="L244229" i="2"/>
  <c r="M244229" i="2" s="1"/>
  <c r="N244229" i="2" s="1"/>
  <c r="L244230" i="2"/>
  <c r="M244230" i="2" s="1"/>
  <c r="N244230" i="2" s="1"/>
  <c r="L244231" i="2"/>
  <c r="M244231" i="2" s="1"/>
  <c r="N244231" i="2" s="1"/>
  <c r="L244232" i="2"/>
  <c r="M244232" i="2" s="1"/>
  <c r="N244232" i="2" s="1"/>
  <c r="L244233" i="2"/>
  <c r="M244233" i="2" s="1"/>
  <c r="N244233" i="2" s="1"/>
  <c r="L244234" i="2"/>
  <c r="M244234" i="2" s="1"/>
  <c r="N244234" i="2" s="1"/>
  <c r="L244235" i="2"/>
  <c r="M244235" i="2" s="1"/>
  <c r="N244235" i="2" s="1"/>
  <c r="L244236" i="2"/>
  <c r="M244236" i="2" s="1"/>
  <c r="N244236" i="2" s="1"/>
  <c r="L244237" i="2"/>
  <c r="M244237" i="2" s="1"/>
  <c r="N244237" i="2" s="1"/>
  <c r="L244238" i="2"/>
  <c r="M244238" i="2" s="1"/>
  <c r="N244238" i="2" s="1"/>
  <c r="L244239" i="2"/>
  <c r="M244239" i="2" s="1"/>
  <c r="N244239" i="2" s="1"/>
  <c r="L244240" i="2"/>
  <c r="M244240" i="2" s="1"/>
  <c r="N244240" i="2" s="1"/>
  <c r="L244241" i="2"/>
  <c r="M244241" i="2" s="1"/>
  <c r="N244241" i="2" s="1"/>
  <c r="L244242" i="2"/>
  <c r="M244242" i="2" s="1"/>
  <c r="N244242" i="2" s="1"/>
  <c r="L244243" i="2"/>
  <c r="M244243" i="2" s="1"/>
  <c r="N244243" i="2" s="1"/>
  <c r="L244244" i="2"/>
  <c r="M244244" i="2" s="1"/>
  <c r="N244244" i="2" s="1"/>
  <c r="L244245" i="2"/>
  <c r="M244245" i="2" s="1"/>
  <c r="N244245" i="2" s="1"/>
  <c r="L244246" i="2"/>
  <c r="M244246" i="2" s="1"/>
  <c r="N244246" i="2" s="1"/>
  <c r="L244247" i="2"/>
  <c r="M244247" i="2" s="1"/>
  <c r="N244247" i="2" s="1"/>
  <c r="L244248" i="2"/>
  <c r="M244248" i="2" s="1"/>
  <c r="N244248" i="2" s="1"/>
  <c r="L244249" i="2"/>
  <c r="M244249" i="2" s="1"/>
  <c r="N244249" i="2" s="1"/>
  <c r="L244250" i="2"/>
  <c r="M244250" i="2" s="1"/>
  <c r="N244250" i="2" s="1"/>
  <c r="L244251" i="2"/>
  <c r="M244251" i="2" s="1"/>
  <c r="N244251" i="2" s="1"/>
  <c r="L244252" i="2"/>
  <c r="M244252" i="2" s="1"/>
  <c r="N244252" i="2" s="1"/>
  <c r="L244253" i="2"/>
  <c r="M244253" i="2" s="1"/>
  <c r="N244253" i="2" s="1"/>
  <c r="L244254" i="2"/>
  <c r="M244254" i="2" s="1"/>
  <c r="N244254" i="2" s="1"/>
  <c r="L244255" i="2"/>
  <c r="M244255" i="2" s="1"/>
  <c r="N244255" i="2" s="1"/>
  <c r="L244256" i="2"/>
  <c r="M244256" i="2" s="1"/>
  <c r="N244256" i="2" s="1"/>
  <c r="L244257" i="2"/>
  <c r="M244257" i="2" s="1"/>
  <c r="N244257" i="2" s="1"/>
  <c r="L244258" i="2"/>
  <c r="M244258" i="2" s="1"/>
  <c r="N244258" i="2" s="1"/>
  <c r="L244259" i="2"/>
  <c r="M244259" i="2" s="1"/>
  <c r="N244259" i="2" s="1"/>
  <c r="L244260" i="2"/>
  <c r="M244260" i="2" s="1"/>
  <c r="N244260" i="2" s="1"/>
  <c r="L244261" i="2"/>
  <c r="M244261" i="2" s="1"/>
  <c r="N244261" i="2" s="1"/>
  <c r="L244262" i="2"/>
  <c r="M244262" i="2" s="1"/>
  <c r="N244262" i="2" s="1"/>
  <c r="L244263" i="2"/>
  <c r="M244263" i="2" s="1"/>
  <c r="N244263" i="2" s="1"/>
  <c r="L244264" i="2"/>
  <c r="M244264" i="2" s="1"/>
  <c r="N244264" i="2" s="1"/>
  <c r="L244265" i="2"/>
  <c r="M244265" i="2" s="1"/>
  <c r="N244265" i="2" s="1"/>
  <c r="L244266" i="2"/>
  <c r="M244266" i="2" s="1"/>
  <c r="N244266" i="2" s="1"/>
  <c r="L244267" i="2"/>
  <c r="M244267" i="2" s="1"/>
  <c r="N244267" i="2" s="1"/>
  <c r="L244268" i="2"/>
  <c r="M244268" i="2" s="1"/>
  <c r="N244268" i="2" s="1"/>
  <c r="L244269" i="2"/>
  <c r="M244269" i="2" s="1"/>
  <c r="N244269" i="2" s="1"/>
  <c r="L244270" i="2"/>
  <c r="M244270" i="2" s="1"/>
  <c r="N244270" i="2" s="1"/>
  <c r="L244271" i="2"/>
  <c r="M244271" i="2" s="1"/>
  <c r="N244271" i="2" s="1"/>
  <c r="L244272" i="2"/>
  <c r="M244272" i="2" s="1"/>
  <c r="N244272" i="2" s="1"/>
  <c r="L244273" i="2"/>
  <c r="M244273" i="2" s="1"/>
  <c r="N244273" i="2" s="1"/>
  <c r="L244274" i="2"/>
  <c r="M244274" i="2" s="1"/>
  <c r="N244274" i="2" s="1"/>
  <c r="L244275" i="2"/>
  <c r="M244275" i="2" s="1"/>
  <c r="N244275" i="2" s="1"/>
  <c r="L244276" i="2"/>
  <c r="M244276" i="2" s="1"/>
  <c r="N244276" i="2" s="1"/>
  <c r="L244277" i="2"/>
  <c r="M244277" i="2" s="1"/>
  <c r="N244277" i="2" s="1"/>
  <c r="L244278" i="2"/>
  <c r="M244278" i="2" s="1"/>
  <c r="N244278" i="2" s="1"/>
  <c r="L244279" i="2"/>
  <c r="M244279" i="2" s="1"/>
  <c r="N244279" i="2" s="1"/>
  <c r="L244280" i="2"/>
  <c r="M244280" i="2" s="1"/>
  <c r="N244280" i="2" s="1"/>
  <c r="L244281" i="2"/>
  <c r="M244281" i="2" s="1"/>
  <c r="N244281" i="2" s="1"/>
  <c r="L244282" i="2"/>
  <c r="M244282" i="2" s="1"/>
  <c r="N244282" i="2" s="1"/>
  <c r="L244283" i="2"/>
  <c r="M244283" i="2" s="1"/>
  <c r="N244283" i="2" s="1"/>
  <c r="L244284" i="2"/>
  <c r="M244284" i="2" s="1"/>
  <c r="N244284" i="2" s="1"/>
  <c r="L244285" i="2"/>
  <c r="M244285" i="2" s="1"/>
  <c r="N244285" i="2" s="1"/>
  <c r="L244286" i="2"/>
  <c r="M244286" i="2" s="1"/>
  <c r="N244286" i="2" s="1"/>
  <c r="L244287" i="2"/>
  <c r="M244287" i="2" s="1"/>
  <c r="N244287" i="2" s="1"/>
  <c r="L244288" i="2"/>
  <c r="M244288" i="2" s="1"/>
  <c r="N244288" i="2" s="1"/>
  <c r="L244289" i="2"/>
  <c r="M244289" i="2" s="1"/>
  <c r="N244289" i="2" s="1"/>
  <c r="L244290" i="2"/>
  <c r="M244290" i="2" s="1"/>
  <c r="N244290" i="2" s="1"/>
  <c r="L244291" i="2"/>
  <c r="M244291" i="2" s="1"/>
  <c r="N244291" i="2" s="1"/>
  <c r="L244292" i="2"/>
  <c r="M244292" i="2" s="1"/>
  <c r="N244292" i="2" s="1"/>
  <c r="L244293" i="2"/>
  <c r="M244293" i="2" s="1"/>
  <c r="N244293" i="2" s="1"/>
  <c r="L244294" i="2"/>
  <c r="M244294" i="2" s="1"/>
  <c r="N244294" i="2" s="1"/>
  <c r="L244295" i="2"/>
  <c r="M244295" i="2" s="1"/>
  <c r="N244295" i="2" s="1"/>
  <c r="L244296" i="2"/>
  <c r="M244296" i="2" s="1"/>
  <c r="N244296" i="2" s="1"/>
  <c r="L244297" i="2"/>
  <c r="M244297" i="2" s="1"/>
  <c r="N244297" i="2" s="1"/>
  <c r="L244298" i="2"/>
  <c r="M244298" i="2" s="1"/>
  <c r="N244298" i="2" s="1"/>
  <c r="L244299" i="2"/>
  <c r="M244299" i="2" s="1"/>
  <c r="N244299" i="2" s="1"/>
  <c r="L244300" i="2"/>
  <c r="M244300" i="2" s="1"/>
  <c r="N244300" i="2" s="1"/>
  <c r="L244301" i="2"/>
  <c r="M244301" i="2" s="1"/>
  <c r="N244301" i="2" s="1"/>
  <c r="L244302" i="2"/>
  <c r="M244302" i="2" s="1"/>
  <c r="N244302" i="2" s="1"/>
  <c r="L244303" i="2"/>
  <c r="M244303" i="2" s="1"/>
  <c r="N244303" i="2" s="1"/>
  <c r="L244304" i="2"/>
  <c r="M244304" i="2" s="1"/>
  <c r="N244304" i="2" s="1"/>
  <c r="L244305" i="2"/>
  <c r="M244305" i="2" s="1"/>
  <c r="N244305" i="2" s="1"/>
  <c r="L244306" i="2"/>
  <c r="M244306" i="2" s="1"/>
  <c r="N244306" i="2" s="1"/>
  <c r="L244307" i="2"/>
  <c r="M244307" i="2" s="1"/>
  <c r="N244307" i="2" s="1"/>
  <c r="L244308" i="2"/>
  <c r="M244308" i="2" s="1"/>
  <c r="N244308" i="2" s="1"/>
  <c r="L244309" i="2"/>
  <c r="M244309" i="2" s="1"/>
  <c r="N244309" i="2" s="1"/>
  <c r="L244310" i="2"/>
  <c r="M244310" i="2" s="1"/>
  <c r="N244310" i="2" s="1"/>
  <c r="L244311" i="2"/>
  <c r="M244311" i="2" s="1"/>
  <c r="N244311" i="2" s="1"/>
  <c r="L244312" i="2"/>
  <c r="M244312" i="2" s="1"/>
  <c r="N244312" i="2" s="1"/>
  <c r="L244313" i="2"/>
  <c r="M244313" i="2" s="1"/>
  <c r="N244313" i="2" s="1"/>
  <c r="L244314" i="2"/>
  <c r="M244314" i="2" s="1"/>
  <c r="N244314" i="2" s="1"/>
  <c r="L244315" i="2"/>
  <c r="M244315" i="2" s="1"/>
  <c r="N244315" i="2" s="1"/>
  <c r="L244316" i="2"/>
  <c r="M244316" i="2" s="1"/>
  <c r="N244316" i="2" s="1"/>
  <c r="L244317" i="2"/>
  <c r="M244317" i="2" s="1"/>
  <c r="N244317" i="2" s="1"/>
  <c r="L244318" i="2"/>
  <c r="M244318" i="2" s="1"/>
  <c r="N244318" i="2" s="1"/>
  <c r="L244319" i="2"/>
  <c r="M244319" i="2" s="1"/>
  <c r="N244319" i="2" s="1"/>
  <c r="L244320" i="2"/>
  <c r="M244320" i="2" s="1"/>
  <c r="N244320" i="2" s="1"/>
  <c r="L244321" i="2"/>
  <c r="M244321" i="2" s="1"/>
  <c r="N244321" i="2" s="1"/>
  <c r="L244322" i="2"/>
  <c r="M244322" i="2" s="1"/>
  <c r="N244322" i="2" s="1"/>
  <c r="L244323" i="2"/>
  <c r="M244323" i="2" s="1"/>
  <c r="N244323" i="2" s="1"/>
  <c r="L244324" i="2"/>
  <c r="M244324" i="2" s="1"/>
  <c r="N244324" i="2" s="1"/>
  <c r="L244325" i="2"/>
  <c r="M244325" i="2" s="1"/>
  <c r="N244325" i="2" s="1"/>
  <c r="L244326" i="2"/>
  <c r="M244326" i="2" s="1"/>
  <c r="N244326" i="2" s="1"/>
  <c r="L244327" i="2"/>
  <c r="M244327" i="2" s="1"/>
  <c r="N244327" i="2" s="1"/>
  <c r="L244328" i="2"/>
  <c r="M244328" i="2" s="1"/>
  <c r="N244328" i="2" s="1"/>
  <c r="L244329" i="2"/>
  <c r="M244329" i="2" s="1"/>
  <c r="N244329" i="2" s="1"/>
  <c r="L244330" i="2"/>
  <c r="M244330" i="2" s="1"/>
  <c r="N244330" i="2" s="1"/>
  <c r="L244331" i="2"/>
  <c r="M244331" i="2" s="1"/>
  <c r="N244331" i="2" s="1"/>
  <c r="L244332" i="2"/>
  <c r="M244332" i="2" s="1"/>
  <c r="N244332" i="2" s="1"/>
  <c r="L244333" i="2"/>
  <c r="M244333" i="2" s="1"/>
  <c r="N244333" i="2" s="1"/>
  <c r="L244334" i="2"/>
  <c r="M244334" i="2" s="1"/>
  <c r="N244334" i="2" s="1"/>
  <c r="L244335" i="2"/>
  <c r="M244335" i="2" s="1"/>
  <c r="N244335" i="2" s="1"/>
  <c r="L244336" i="2"/>
  <c r="M244336" i="2" s="1"/>
  <c r="N244336" i="2" s="1"/>
  <c r="L244337" i="2"/>
  <c r="M244337" i="2" s="1"/>
  <c r="N244337" i="2" s="1"/>
  <c r="L244338" i="2"/>
  <c r="M244338" i="2" s="1"/>
  <c r="N244338" i="2" s="1"/>
  <c r="L244339" i="2"/>
  <c r="M244339" i="2" s="1"/>
  <c r="N244339" i="2" s="1"/>
  <c r="L244340" i="2"/>
  <c r="M244340" i="2" s="1"/>
  <c r="N244340" i="2" s="1"/>
  <c r="L244341" i="2"/>
  <c r="M244341" i="2" s="1"/>
  <c r="N244341" i="2" s="1"/>
  <c r="L244342" i="2"/>
  <c r="M244342" i="2" s="1"/>
  <c r="N244342" i="2" s="1"/>
  <c r="L244343" i="2"/>
  <c r="M244343" i="2" s="1"/>
  <c r="N244343" i="2" s="1"/>
  <c r="L244344" i="2"/>
  <c r="M244344" i="2" s="1"/>
  <c r="N244344" i="2" s="1"/>
  <c r="L244345" i="2"/>
  <c r="M244345" i="2" s="1"/>
  <c r="N244345" i="2" s="1"/>
  <c r="L244346" i="2"/>
  <c r="M244346" i="2" s="1"/>
  <c r="N244346" i="2" s="1"/>
  <c r="L244347" i="2"/>
  <c r="M244347" i="2" s="1"/>
  <c r="N244347" i="2" s="1"/>
  <c r="L244348" i="2"/>
  <c r="M244348" i="2" s="1"/>
  <c r="N244348" i="2" s="1"/>
  <c r="L244349" i="2"/>
  <c r="M244349" i="2" s="1"/>
  <c r="N244349" i="2" s="1"/>
  <c r="L244350" i="2"/>
  <c r="M244350" i="2" s="1"/>
  <c r="N244350" i="2" s="1"/>
  <c r="L244351" i="2"/>
  <c r="M244351" i="2" s="1"/>
  <c r="N244351" i="2" s="1"/>
  <c r="L244352" i="2"/>
  <c r="M244352" i="2" s="1"/>
  <c r="N244352" i="2" s="1"/>
  <c r="L244353" i="2"/>
  <c r="M244353" i="2" s="1"/>
  <c r="N244353" i="2" s="1"/>
  <c r="L244354" i="2"/>
  <c r="M244354" i="2" s="1"/>
  <c r="N244354" i="2" s="1"/>
  <c r="L244355" i="2"/>
  <c r="M244355" i="2" s="1"/>
  <c r="N244355" i="2" s="1"/>
  <c r="L244356" i="2"/>
  <c r="M244356" i="2" s="1"/>
  <c r="N244356" i="2" s="1"/>
  <c r="L244357" i="2"/>
  <c r="M244357" i="2" s="1"/>
  <c r="N244357" i="2" s="1"/>
  <c r="L244358" i="2"/>
  <c r="M244358" i="2" s="1"/>
  <c r="N244358" i="2" s="1"/>
  <c r="L244359" i="2"/>
  <c r="M244359" i="2" s="1"/>
  <c r="N244359" i="2" s="1"/>
  <c r="L244360" i="2"/>
  <c r="M244360" i="2" s="1"/>
  <c r="N244360" i="2" s="1"/>
  <c r="L244361" i="2"/>
  <c r="M244361" i="2" s="1"/>
  <c r="N244361" i="2" s="1"/>
  <c r="L244362" i="2"/>
  <c r="M244362" i="2" s="1"/>
  <c r="N244362" i="2" s="1"/>
  <c r="L244363" i="2"/>
  <c r="M244363" i="2" s="1"/>
  <c r="N244363" i="2" s="1"/>
  <c r="L244364" i="2"/>
  <c r="M244364" i="2" s="1"/>
  <c r="N244364" i="2" s="1"/>
  <c r="L244365" i="2"/>
  <c r="M244365" i="2" s="1"/>
  <c r="N244365" i="2" s="1"/>
  <c r="L244366" i="2"/>
  <c r="M244366" i="2" s="1"/>
  <c r="N244366" i="2" s="1"/>
  <c r="L244367" i="2"/>
  <c r="M244367" i="2" s="1"/>
  <c r="N244367" i="2" s="1"/>
  <c r="L244368" i="2"/>
  <c r="M244368" i="2" s="1"/>
  <c r="N244368" i="2" s="1"/>
  <c r="L244369" i="2"/>
  <c r="M244369" i="2" s="1"/>
  <c r="N244369" i="2" s="1"/>
  <c r="L244370" i="2"/>
  <c r="M244370" i="2" s="1"/>
  <c r="N244370" i="2" s="1"/>
  <c r="L244371" i="2"/>
  <c r="M244371" i="2" s="1"/>
  <c r="N244371" i="2" s="1"/>
  <c r="L244372" i="2"/>
  <c r="M244372" i="2" s="1"/>
  <c r="N244372" i="2" s="1"/>
  <c r="L244373" i="2"/>
  <c r="M244373" i="2" s="1"/>
  <c r="N244373" i="2" s="1"/>
  <c r="L244374" i="2"/>
  <c r="M244374" i="2" s="1"/>
  <c r="N244374" i="2" s="1"/>
  <c r="L244375" i="2"/>
  <c r="M244375" i="2" s="1"/>
  <c r="N244375" i="2" s="1"/>
  <c r="L244376" i="2"/>
  <c r="M244376" i="2" s="1"/>
  <c r="N244376" i="2" s="1"/>
  <c r="L244377" i="2"/>
  <c r="M244377" i="2" s="1"/>
  <c r="N244377" i="2" s="1"/>
  <c r="L244378" i="2"/>
  <c r="M244378" i="2" s="1"/>
  <c r="N244378" i="2" s="1"/>
  <c r="L244379" i="2"/>
  <c r="M244379" i="2" s="1"/>
  <c r="N244379" i="2" s="1"/>
  <c r="L244380" i="2"/>
  <c r="M244380" i="2" s="1"/>
  <c r="N244380" i="2" s="1"/>
  <c r="L244381" i="2"/>
  <c r="M244381" i="2" s="1"/>
  <c r="N244381" i="2" s="1"/>
  <c r="L244382" i="2"/>
  <c r="M244382" i="2" s="1"/>
  <c r="N244382" i="2" s="1"/>
  <c r="L244383" i="2"/>
  <c r="M244383" i="2" s="1"/>
  <c r="N244383" i="2" s="1"/>
  <c r="L244384" i="2"/>
  <c r="M244384" i="2" s="1"/>
  <c r="N244384" i="2" s="1"/>
  <c r="L244385" i="2"/>
  <c r="M244385" i="2" s="1"/>
  <c r="N244385" i="2" s="1"/>
  <c r="L244386" i="2"/>
  <c r="M244386" i="2" s="1"/>
  <c r="N244386" i="2" s="1"/>
  <c r="L244387" i="2"/>
  <c r="M244387" i="2" s="1"/>
  <c r="N244387" i="2" s="1"/>
  <c r="L244388" i="2"/>
  <c r="M244388" i="2" s="1"/>
  <c r="N244388" i="2" s="1"/>
  <c r="L244389" i="2"/>
  <c r="M244389" i="2" s="1"/>
  <c r="N244389" i="2" s="1"/>
  <c r="L244390" i="2"/>
  <c r="M244390" i="2" s="1"/>
  <c r="N244390" i="2" s="1"/>
  <c r="L244391" i="2"/>
  <c r="M244391" i="2" s="1"/>
  <c r="N244391" i="2" s="1"/>
  <c r="L244392" i="2"/>
  <c r="M244392" i="2" s="1"/>
  <c r="N244392" i="2" s="1"/>
  <c r="L244393" i="2"/>
  <c r="M244393" i="2" s="1"/>
  <c r="N244393" i="2" s="1"/>
  <c r="L244394" i="2"/>
  <c r="M244394" i="2" s="1"/>
  <c r="N244394" i="2" s="1"/>
  <c r="L244395" i="2"/>
  <c r="M244395" i="2" s="1"/>
  <c r="N244395" i="2" s="1"/>
  <c r="L244396" i="2"/>
  <c r="M244396" i="2" s="1"/>
  <c r="N244396" i="2" s="1"/>
  <c r="L244397" i="2"/>
  <c r="M244397" i="2" s="1"/>
  <c r="N244397" i="2" s="1"/>
  <c r="L244398" i="2"/>
  <c r="M244398" i="2" s="1"/>
  <c r="N244398" i="2" s="1"/>
  <c r="L244399" i="2"/>
  <c r="M244399" i="2" s="1"/>
  <c r="N244399" i="2" s="1"/>
  <c r="L244400" i="2"/>
  <c r="M244400" i="2" s="1"/>
  <c r="N244400" i="2" s="1"/>
  <c r="L244401" i="2"/>
  <c r="M244401" i="2" s="1"/>
  <c r="N244401" i="2" s="1"/>
  <c r="L244402" i="2"/>
  <c r="M244402" i="2" s="1"/>
  <c r="N244402" i="2" s="1"/>
  <c r="L244403" i="2"/>
  <c r="M244403" i="2" s="1"/>
  <c r="N244403" i="2" s="1"/>
  <c r="L244404" i="2"/>
  <c r="M244404" i="2" s="1"/>
  <c r="N244404" i="2" s="1"/>
  <c r="L244405" i="2"/>
  <c r="M244405" i="2" s="1"/>
  <c r="N244405" i="2" s="1"/>
  <c r="L244406" i="2"/>
  <c r="M244406" i="2" s="1"/>
  <c r="N244406" i="2" s="1"/>
  <c r="L244407" i="2"/>
  <c r="M244407" i="2" s="1"/>
  <c r="N244407" i="2" s="1"/>
  <c r="L244408" i="2"/>
  <c r="M244408" i="2" s="1"/>
  <c r="N244408" i="2" s="1"/>
  <c r="L244409" i="2"/>
  <c r="M244409" i="2" s="1"/>
  <c r="N244409" i="2" s="1"/>
  <c r="L244410" i="2"/>
  <c r="M244410" i="2" s="1"/>
  <c r="N244410" i="2" s="1"/>
  <c r="L244411" i="2"/>
  <c r="M244411" i="2" s="1"/>
  <c r="N244411" i="2" s="1"/>
  <c r="L244412" i="2"/>
  <c r="M244412" i="2" s="1"/>
  <c r="N244412" i="2" s="1"/>
  <c r="L244413" i="2"/>
  <c r="M244413" i="2" s="1"/>
  <c r="N244413" i="2" s="1"/>
  <c r="L244414" i="2"/>
  <c r="M244414" i="2" s="1"/>
  <c r="N244414" i="2" s="1"/>
  <c r="L244415" i="2"/>
  <c r="M244415" i="2" s="1"/>
  <c r="N244415" i="2" s="1"/>
  <c r="L244416" i="2"/>
  <c r="M244416" i="2" s="1"/>
  <c r="N244416" i="2" s="1"/>
  <c r="L244417" i="2"/>
  <c r="M244417" i="2" s="1"/>
  <c r="N244417" i="2" s="1"/>
  <c r="L244418" i="2"/>
  <c r="M244418" i="2" s="1"/>
  <c r="N244418" i="2" s="1"/>
  <c r="L244419" i="2"/>
  <c r="M244419" i="2" s="1"/>
  <c r="N244419" i="2" s="1"/>
  <c r="L244420" i="2"/>
  <c r="M244420" i="2" s="1"/>
  <c r="N244420" i="2" s="1"/>
  <c r="L244421" i="2"/>
  <c r="M244421" i="2" s="1"/>
  <c r="N244421" i="2" s="1"/>
  <c r="L244422" i="2"/>
  <c r="M244422" i="2" s="1"/>
  <c r="N244422" i="2" s="1"/>
  <c r="L244423" i="2"/>
  <c r="M244423" i="2" s="1"/>
  <c r="N244423" i="2" s="1"/>
  <c r="L244424" i="2"/>
  <c r="M244424" i="2" s="1"/>
  <c r="N244424" i="2" s="1"/>
  <c r="L244425" i="2"/>
  <c r="M244425" i="2" s="1"/>
  <c r="N244425" i="2" s="1"/>
  <c r="L244426" i="2"/>
  <c r="M244426" i="2" s="1"/>
  <c r="N244426" i="2" s="1"/>
  <c r="L244427" i="2"/>
  <c r="M244427" i="2" s="1"/>
  <c r="N244427" i="2" s="1"/>
  <c r="L244428" i="2"/>
  <c r="M244428" i="2" s="1"/>
  <c r="N244428" i="2" s="1"/>
  <c r="L244429" i="2"/>
  <c r="M244429" i="2" s="1"/>
  <c r="N244429" i="2" s="1"/>
  <c r="L244430" i="2"/>
  <c r="M244430" i="2" s="1"/>
  <c r="N244430" i="2" s="1"/>
  <c r="L244431" i="2"/>
  <c r="M244431" i="2" s="1"/>
  <c r="N244431" i="2" s="1"/>
  <c r="L244432" i="2"/>
  <c r="M244432" i="2" s="1"/>
  <c r="N244432" i="2" s="1"/>
  <c r="L244433" i="2"/>
  <c r="M244433" i="2" s="1"/>
  <c r="N244433" i="2" s="1"/>
  <c r="L244434" i="2"/>
  <c r="M244434" i="2" s="1"/>
  <c r="N244434" i="2" s="1"/>
  <c r="L244435" i="2"/>
  <c r="M244435" i="2" s="1"/>
  <c r="N244435" i="2" s="1"/>
  <c r="L244436" i="2"/>
  <c r="M244436" i="2" s="1"/>
  <c r="N244436" i="2" s="1"/>
  <c r="L244437" i="2"/>
  <c r="M244437" i="2" s="1"/>
  <c r="N244437" i="2" s="1"/>
  <c r="L244438" i="2"/>
  <c r="M244438" i="2" s="1"/>
  <c r="N244438" i="2" s="1"/>
  <c r="L244439" i="2"/>
  <c r="M244439" i="2" s="1"/>
  <c r="N244439" i="2" s="1"/>
  <c r="L244440" i="2"/>
  <c r="M244440" i="2" s="1"/>
  <c r="N244440" i="2" s="1"/>
  <c r="L244441" i="2"/>
  <c r="M244441" i="2" s="1"/>
  <c r="N244441" i="2" s="1"/>
  <c r="L244442" i="2"/>
  <c r="M244442" i="2" s="1"/>
  <c r="N244442" i="2" s="1"/>
  <c r="L244443" i="2"/>
  <c r="M244443" i="2" s="1"/>
  <c r="N244443" i="2" s="1"/>
  <c r="L244444" i="2"/>
  <c r="M244444" i="2" s="1"/>
  <c r="N244444" i="2" s="1"/>
  <c r="L244445" i="2"/>
  <c r="M244445" i="2" s="1"/>
  <c r="N244445" i="2" s="1"/>
  <c r="L244446" i="2"/>
  <c r="M244446" i="2" s="1"/>
  <c r="N244446" i="2" s="1"/>
  <c r="L244447" i="2"/>
  <c r="M244447" i="2" s="1"/>
  <c r="N244447" i="2" s="1"/>
  <c r="L244448" i="2"/>
  <c r="M244448" i="2" s="1"/>
  <c r="N244448" i="2" s="1"/>
  <c r="L244449" i="2"/>
  <c r="M244449" i="2" s="1"/>
  <c r="N244449" i="2" s="1"/>
  <c r="L244450" i="2"/>
  <c r="M244450" i="2" s="1"/>
  <c r="N244450" i="2" s="1"/>
  <c r="L244451" i="2"/>
  <c r="M244451" i="2" s="1"/>
  <c r="N244451" i="2" s="1"/>
  <c r="L244452" i="2"/>
  <c r="M244452" i="2" s="1"/>
  <c r="N244452" i="2" s="1"/>
  <c r="L244453" i="2"/>
  <c r="M244453" i="2" s="1"/>
  <c r="N244453" i="2" s="1"/>
  <c r="L244454" i="2"/>
  <c r="M244454" i="2" s="1"/>
  <c r="N244454" i="2" s="1"/>
  <c r="L244455" i="2"/>
  <c r="M244455" i="2" s="1"/>
  <c r="N244455" i="2" s="1"/>
  <c r="L244456" i="2"/>
  <c r="M244456" i="2" s="1"/>
  <c r="N244456" i="2" s="1"/>
  <c r="L244457" i="2"/>
  <c r="M244457" i="2" s="1"/>
  <c r="N244457" i="2" s="1"/>
  <c r="L244458" i="2"/>
  <c r="M244458" i="2" s="1"/>
  <c r="N244458" i="2" s="1"/>
  <c r="L244459" i="2"/>
  <c r="M244459" i="2" s="1"/>
  <c r="N244459" i="2" s="1"/>
  <c r="L244460" i="2"/>
  <c r="M244460" i="2" s="1"/>
  <c r="N244460" i="2" s="1"/>
  <c r="L244461" i="2"/>
  <c r="M244461" i="2" s="1"/>
  <c r="N244461" i="2" s="1"/>
  <c r="L244462" i="2"/>
  <c r="M244462" i="2" s="1"/>
  <c r="N244462" i="2" s="1"/>
  <c r="L244463" i="2"/>
  <c r="M244463" i="2" s="1"/>
  <c r="N244463" i="2" s="1"/>
  <c r="L244464" i="2"/>
  <c r="M244464" i="2" s="1"/>
  <c r="N244464" i="2" s="1"/>
  <c r="L244465" i="2"/>
  <c r="M244465" i="2" s="1"/>
  <c r="N244465" i="2" s="1"/>
  <c r="L244466" i="2"/>
  <c r="M244466" i="2" s="1"/>
  <c r="N244466" i="2" s="1"/>
  <c r="L244467" i="2"/>
  <c r="M244467" i="2" s="1"/>
  <c r="N244467" i="2" s="1"/>
  <c r="L244468" i="2"/>
  <c r="M244468" i="2" s="1"/>
  <c r="N244468" i="2" s="1"/>
  <c r="L244469" i="2"/>
  <c r="M244469" i="2" s="1"/>
  <c r="N244469" i="2" s="1"/>
  <c r="L244470" i="2"/>
  <c r="M244470" i="2" s="1"/>
  <c r="N244470" i="2" s="1"/>
  <c r="L244471" i="2"/>
  <c r="M244471" i="2" s="1"/>
  <c r="N244471" i="2" s="1"/>
  <c r="L244472" i="2"/>
  <c r="M244472" i="2" s="1"/>
  <c r="N244472" i="2" s="1"/>
  <c r="L244473" i="2"/>
  <c r="M244473" i="2" s="1"/>
  <c r="N244473" i="2" s="1"/>
  <c r="L244474" i="2"/>
  <c r="M244474" i="2" s="1"/>
  <c r="N244474" i="2" s="1"/>
  <c r="L244475" i="2"/>
  <c r="M244475" i="2" s="1"/>
  <c r="N244475" i="2" s="1"/>
  <c r="L244476" i="2"/>
  <c r="M244476" i="2" s="1"/>
  <c r="N244476" i="2" s="1"/>
  <c r="L244477" i="2"/>
  <c r="M244477" i="2" s="1"/>
  <c r="N244477" i="2" s="1"/>
  <c r="L244478" i="2"/>
  <c r="M244478" i="2" s="1"/>
  <c r="N244478" i="2" s="1"/>
  <c r="L244479" i="2"/>
  <c r="M244479" i="2" s="1"/>
  <c r="N244479" i="2" s="1"/>
  <c r="L244480" i="2"/>
  <c r="M244480" i="2" s="1"/>
  <c r="N244480" i="2" s="1"/>
  <c r="L244481" i="2"/>
  <c r="M244481" i="2" s="1"/>
  <c r="N244481" i="2" s="1"/>
  <c r="L244482" i="2"/>
  <c r="M244482" i="2" s="1"/>
  <c r="N244482" i="2" s="1"/>
  <c r="L244483" i="2"/>
  <c r="M244483" i="2" s="1"/>
  <c r="N244483" i="2" s="1"/>
  <c r="L244484" i="2"/>
  <c r="M244484" i="2" s="1"/>
  <c r="N244484" i="2" s="1"/>
  <c r="L244485" i="2"/>
  <c r="M244485" i="2" s="1"/>
  <c r="N244485" i="2" s="1"/>
  <c r="L244486" i="2"/>
  <c r="M244486" i="2" s="1"/>
  <c r="N244486" i="2" s="1"/>
  <c r="L244487" i="2"/>
  <c r="M244487" i="2" s="1"/>
  <c r="N244487" i="2" s="1"/>
  <c r="L244488" i="2"/>
  <c r="M244488" i="2" s="1"/>
  <c r="N244488" i="2" s="1"/>
  <c r="L244489" i="2"/>
  <c r="M244489" i="2" s="1"/>
  <c r="N244489" i="2" s="1"/>
  <c r="L244490" i="2"/>
  <c r="M244490" i="2" s="1"/>
  <c r="N244490" i="2" s="1"/>
  <c r="L244491" i="2"/>
  <c r="M244491" i="2" s="1"/>
  <c r="N244491" i="2" s="1"/>
  <c r="L244492" i="2"/>
  <c r="M244492" i="2" s="1"/>
  <c r="N244492" i="2" s="1"/>
  <c r="L244493" i="2"/>
  <c r="M244493" i="2" s="1"/>
  <c r="N244493" i="2" s="1"/>
  <c r="L244494" i="2"/>
  <c r="M244494" i="2" s="1"/>
  <c r="N244494" i="2" s="1"/>
  <c r="L244495" i="2"/>
  <c r="M244495" i="2" s="1"/>
  <c r="N244495" i="2" s="1"/>
  <c r="L244496" i="2"/>
  <c r="M244496" i="2" s="1"/>
  <c r="N244496" i="2" s="1"/>
  <c r="L244497" i="2"/>
  <c r="M244497" i="2" s="1"/>
  <c r="N244497" i="2" s="1"/>
  <c r="L244498" i="2"/>
  <c r="M244498" i="2" s="1"/>
  <c r="N244498" i="2" s="1"/>
  <c r="L244499" i="2"/>
  <c r="M244499" i="2" s="1"/>
  <c r="N244499" i="2" s="1"/>
  <c r="L244500" i="2"/>
  <c r="M244500" i="2" s="1"/>
  <c r="N244500" i="2" s="1"/>
  <c r="L244501" i="2"/>
  <c r="M244501" i="2" s="1"/>
  <c r="N244501" i="2" s="1"/>
  <c r="L244502" i="2"/>
  <c r="M244502" i="2" s="1"/>
  <c r="N244502" i="2" s="1"/>
  <c r="L244503" i="2"/>
  <c r="M244503" i="2" s="1"/>
  <c r="N244503" i="2" s="1"/>
  <c r="L244504" i="2"/>
  <c r="M244504" i="2" s="1"/>
  <c r="N244504" i="2" s="1"/>
  <c r="L244505" i="2"/>
  <c r="M244505" i="2" s="1"/>
  <c r="N244505" i="2" s="1"/>
  <c r="L244506" i="2"/>
  <c r="M244506" i="2" s="1"/>
  <c r="N244506" i="2" s="1"/>
  <c r="L244507" i="2"/>
  <c r="M244507" i="2" s="1"/>
  <c r="N244507" i="2" s="1"/>
  <c r="L244508" i="2"/>
  <c r="M244508" i="2" s="1"/>
  <c r="N244508" i="2" s="1"/>
  <c r="L244509" i="2"/>
  <c r="M244509" i="2" s="1"/>
  <c r="N244509" i="2" s="1"/>
  <c r="L244510" i="2"/>
  <c r="M244510" i="2" s="1"/>
  <c r="N244510" i="2" s="1"/>
  <c r="L244511" i="2"/>
  <c r="M244511" i="2" s="1"/>
  <c r="N244511" i="2" s="1"/>
  <c r="L244512" i="2"/>
  <c r="M244512" i="2" s="1"/>
  <c r="N244512" i="2" s="1"/>
  <c r="L244513" i="2"/>
  <c r="M244513" i="2" s="1"/>
  <c r="N244513" i="2" s="1"/>
  <c r="L244514" i="2"/>
  <c r="M244514" i="2" s="1"/>
  <c r="N244514" i="2" s="1"/>
  <c r="L244515" i="2"/>
  <c r="M244515" i="2" s="1"/>
  <c r="N244515" i="2" s="1"/>
  <c r="L244516" i="2"/>
  <c r="M244516" i="2" s="1"/>
  <c r="N244516" i="2" s="1"/>
  <c r="L244517" i="2"/>
  <c r="M244517" i="2" s="1"/>
  <c r="N244517" i="2" s="1"/>
  <c r="L244518" i="2"/>
  <c r="M244518" i="2" s="1"/>
  <c r="N244518" i="2" s="1"/>
  <c r="L244519" i="2"/>
  <c r="M244519" i="2" s="1"/>
  <c r="N244519" i="2" s="1"/>
  <c r="L244520" i="2"/>
  <c r="M244520" i="2" s="1"/>
  <c r="N244520" i="2" s="1"/>
  <c r="L244521" i="2"/>
  <c r="M244521" i="2" s="1"/>
  <c r="N244521" i="2" s="1"/>
  <c r="L244522" i="2"/>
  <c r="M244522" i="2" s="1"/>
  <c r="N244522" i="2" s="1"/>
  <c r="L244523" i="2"/>
  <c r="M244523" i="2" s="1"/>
  <c r="N244523" i="2" s="1"/>
  <c r="L244524" i="2"/>
  <c r="M244524" i="2" s="1"/>
  <c r="N244524" i="2" s="1"/>
  <c r="L244525" i="2"/>
  <c r="M244525" i="2" s="1"/>
  <c r="N244525" i="2" s="1"/>
  <c r="L244526" i="2"/>
  <c r="M244526" i="2" s="1"/>
  <c r="N244526" i="2" s="1"/>
  <c r="L244527" i="2"/>
  <c r="M244527" i="2" s="1"/>
  <c r="N244527" i="2" s="1"/>
  <c r="L244528" i="2"/>
  <c r="M244528" i="2" s="1"/>
  <c r="N244528" i="2" s="1"/>
  <c r="L244529" i="2"/>
  <c r="M244529" i="2" s="1"/>
  <c r="N244529" i="2" s="1"/>
  <c r="L244530" i="2"/>
  <c r="M244530" i="2" s="1"/>
  <c r="N244530" i="2" s="1"/>
  <c r="L244531" i="2"/>
  <c r="M244531" i="2" s="1"/>
  <c r="N244531" i="2" s="1"/>
  <c r="L244532" i="2"/>
  <c r="M244532" i="2" s="1"/>
  <c r="N244532" i="2" s="1"/>
  <c r="L244533" i="2"/>
  <c r="M244533" i="2" s="1"/>
  <c r="N244533" i="2" s="1"/>
  <c r="L244534" i="2"/>
  <c r="M244534" i="2" s="1"/>
  <c r="N244534" i="2" s="1"/>
  <c r="L244535" i="2"/>
  <c r="M244535" i="2" s="1"/>
  <c r="N244535" i="2" s="1"/>
  <c r="L244536" i="2"/>
  <c r="M244536" i="2" s="1"/>
  <c r="N244536" i="2" s="1"/>
  <c r="L244537" i="2"/>
  <c r="M244537" i="2" s="1"/>
  <c r="N244537" i="2" s="1"/>
  <c r="L244538" i="2"/>
  <c r="M244538" i="2" s="1"/>
  <c r="N244538" i="2" s="1"/>
  <c r="L244539" i="2"/>
  <c r="M244539" i="2" s="1"/>
  <c r="N244539" i="2" s="1"/>
  <c r="L244540" i="2"/>
  <c r="M244540" i="2" s="1"/>
  <c r="N244540" i="2" s="1"/>
  <c r="L244541" i="2"/>
  <c r="M244541" i="2" s="1"/>
  <c r="N244541" i="2" s="1"/>
  <c r="L244542" i="2"/>
  <c r="M244542" i="2" s="1"/>
  <c r="N244542" i="2" s="1"/>
  <c r="L244543" i="2"/>
  <c r="M244543" i="2" s="1"/>
  <c r="N244543" i="2" s="1"/>
  <c r="L244544" i="2"/>
  <c r="M244544" i="2" s="1"/>
  <c r="N244544" i="2" s="1"/>
  <c r="L244545" i="2"/>
  <c r="M244545" i="2" s="1"/>
  <c r="N244545" i="2" s="1"/>
  <c r="L244546" i="2"/>
  <c r="M244546" i="2" s="1"/>
  <c r="N244546" i="2" s="1"/>
  <c r="L244547" i="2"/>
  <c r="M244547" i="2" s="1"/>
  <c r="N244547" i="2" s="1"/>
  <c r="L244548" i="2"/>
  <c r="M244548" i="2" s="1"/>
  <c r="N244548" i="2" s="1"/>
  <c r="L244549" i="2"/>
  <c r="M244549" i="2" s="1"/>
  <c r="N244549" i="2" s="1"/>
  <c r="L244550" i="2"/>
  <c r="M244550" i="2" s="1"/>
  <c r="N244550" i="2" s="1"/>
  <c r="L244551" i="2"/>
  <c r="M244551" i="2" s="1"/>
  <c r="N244551" i="2" s="1"/>
  <c r="L244552" i="2"/>
  <c r="M244552" i="2" s="1"/>
  <c r="N244552" i="2" s="1"/>
  <c r="L244553" i="2"/>
  <c r="M244553" i="2" s="1"/>
  <c r="N244553" i="2" s="1"/>
  <c r="L244554" i="2"/>
  <c r="M244554" i="2" s="1"/>
  <c r="N244554" i="2" s="1"/>
  <c r="L244555" i="2"/>
  <c r="M244555" i="2" s="1"/>
  <c r="N244555" i="2" s="1"/>
  <c r="L244556" i="2"/>
  <c r="M244556" i="2" s="1"/>
  <c r="N244556" i="2" s="1"/>
  <c r="L244557" i="2"/>
  <c r="M244557" i="2" s="1"/>
  <c r="N244557" i="2" s="1"/>
  <c r="L244558" i="2"/>
  <c r="M244558" i="2" s="1"/>
  <c r="N244558" i="2" s="1"/>
  <c r="L244559" i="2"/>
  <c r="M244559" i="2" s="1"/>
  <c r="N244559" i="2" s="1"/>
  <c r="L244560" i="2"/>
  <c r="M244560" i="2" s="1"/>
  <c r="N244560" i="2" s="1"/>
  <c r="L244561" i="2"/>
  <c r="M244561" i="2" s="1"/>
  <c r="N244561" i="2" s="1"/>
  <c r="L244562" i="2"/>
  <c r="M244562" i="2" s="1"/>
  <c r="N244562" i="2" s="1"/>
  <c r="L244563" i="2"/>
  <c r="M244563" i="2" s="1"/>
  <c r="N244563" i="2" s="1"/>
  <c r="L244564" i="2"/>
  <c r="M244564" i="2" s="1"/>
  <c r="N244564" i="2" s="1"/>
  <c r="L244565" i="2"/>
  <c r="M244565" i="2" s="1"/>
  <c r="N244565" i="2" s="1"/>
  <c r="L244566" i="2"/>
  <c r="M244566" i="2" s="1"/>
  <c r="N244566" i="2" s="1"/>
  <c r="L244567" i="2"/>
  <c r="M244567" i="2" s="1"/>
  <c r="N244567" i="2" s="1"/>
  <c r="L244568" i="2"/>
  <c r="M244568" i="2" s="1"/>
  <c r="N244568" i="2" s="1"/>
  <c r="L244569" i="2"/>
  <c r="M244569" i="2" s="1"/>
  <c r="N244569" i="2" s="1"/>
  <c r="L244570" i="2"/>
  <c r="M244570" i="2" s="1"/>
  <c r="N244570" i="2" s="1"/>
  <c r="L244571" i="2"/>
  <c r="M244571" i="2" s="1"/>
  <c r="N244571" i="2" s="1"/>
  <c r="L244572" i="2"/>
  <c r="M244572" i="2" s="1"/>
  <c r="N244572" i="2" s="1"/>
  <c r="L244573" i="2"/>
  <c r="M244573" i="2" s="1"/>
  <c r="N244573" i="2" s="1"/>
  <c r="L244574" i="2"/>
  <c r="M244574" i="2" s="1"/>
  <c r="N244574" i="2" s="1"/>
  <c r="L244575" i="2"/>
  <c r="M244575" i="2" s="1"/>
  <c r="N244575" i="2" s="1"/>
  <c r="L244576" i="2"/>
  <c r="M244576" i="2" s="1"/>
  <c r="N244576" i="2" s="1"/>
  <c r="L244577" i="2"/>
  <c r="M244577" i="2" s="1"/>
  <c r="N244577" i="2" s="1"/>
  <c r="L244578" i="2"/>
  <c r="M244578" i="2" s="1"/>
  <c r="N244578" i="2" s="1"/>
  <c r="L244579" i="2"/>
  <c r="M244579" i="2" s="1"/>
  <c r="N244579" i="2" s="1"/>
  <c r="L244580" i="2"/>
  <c r="M244580" i="2" s="1"/>
  <c r="N244580" i="2" s="1"/>
  <c r="L244581" i="2"/>
  <c r="M244581" i="2" s="1"/>
  <c r="N244581" i="2" s="1"/>
  <c r="L244582" i="2"/>
  <c r="M244582" i="2" s="1"/>
  <c r="N244582" i="2" s="1"/>
  <c r="L244583" i="2"/>
  <c r="M244583" i="2" s="1"/>
  <c r="N244583" i="2" s="1"/>
  <c r="L244584" i="2"/>
  <c r="M244584" i="2" s="1"/>
  <c r="N244584" i="2" s="1"/>
  <c r="L244585" i="2"/>
  <c r="M244585" i="2" s="1"/>
  <c r="N244585" i="2" s="1"/>
  <c r="L244586" i="2"/>
  <c r="M244586" i="2" s="1"/>
  <c r="N244586" i="2" s="1"/>
  <c r="L244587" i="2"/>
  <c r="M244587" i="2" s="1"/>
  <c r="N244587" i="2" s="1"/>
  <c r="L244588" i="2"/>
  <c r="M244588" i="2" s="1"/>
  <c r="N244588" i="2" s="1"/>
  <c r="L244589" i="2"/>
  <c r="M244589" i="2" s="1"/>
  <c r="N244589" i="2" s="1"/>
  <c r="L244590" i="2"/>
  <c r="M244590" i="2" s="1"/>
  <c r="N244590" i="2" s="1"/>
  <c r="L244591" i="2"/>
  <c r="M244591" i="2" s="1"/>
  <c r="N244591" i="2" s="1"/>
  <c r="L244592" i="2"/>
  <c r="M244592" i="2" s="1"/>
  <c r="N244592" i="2" s="1"/>
  <c r="L244593" i="2"/>
  <c r="M244593" i="2" s="1"/>
  <c r="N244593" i="2" s="1"/>
  <c r="L244594" i="2"/>
  <c r="M244594" i="2" s="1"/>
  <c r="N244594" i="2" s="1"/>
  <c r="L244595" i="2"/>
  <c r="M244595" i="2" s="1"/>
  <c r="N244595" i="2" s="1"/>
  <c r="L244596" i="2"/>
  <c r="M244596" i="2" s="1"/>
  <c r="N244596" i="2" s="1"/>
  <c r="L244597" i="2"/>
  <c r="M244597" i="2" s="1"/>
  <c r="N244597" i="2" s="1"/>
  <c r="L244598" i="2"/>
  <c r="M244598" i="2" s="1"/>
  <c r="N244598" i="2" s="1"/>
  <c r="L244599" i="2"/>
  <c r="M244599" i="2" s="1"/>
  <c r="N244599" i="2" s="1"/>
  <c r="L244600" i="2"/>
  <c r="M244600" i="2" s="1"/>
  <c r="N244600" i="2" s="1"/>
  <c r="L244601" i="2"/>
  <c r="M244601" i="2" s="1"/>
  <c r="N244601" i="2" s="1"/>
  <c r="L244602" i="2"/>
  <c r="M244602" i="2" s="1"/>
  <c r="N244602" i="2" s="1"/>
  <c r="L244603" i="2"/>
  <c r="M244603" i="2" s="1"/>
  <c r="N244603" i="2" s="1"/>
  <c r="L244604" i="2"/>
  <c r="M244604" i="2" s="1"/>
  <c r="N244604" i="2" s="1"/>
  <c r="L244605" i="2"/>
  <c r="M244605" i="2" s="1"/>
  <c r="N244605" i="2" s="1"/>
  <c r="L244606" i="2"/>
  <c r="M244606" i="2" s="1"/>
  <c r="N244606" i="2" s="1"/>
  <c r="L244607" i="2"/>
  <c r="M244607" i="2" s="1"/>
  <c r="N244607" i="2" s="1"/>
  <c r="L244608" i="2"/>
  <c r="M244608" i="2" s="1"/>
  <c r="N244608" i="2" s="1"/>
  <c r="L244609" i="2"/>
  <c r="M244609" i="2" s="1"/>
  <c r="N244609" i="2" s="1"/>
  <c r="L244610" i="2"/>
  <c r="M244610" i="2" s="1"/>
  <c r="N244610" i="2" s="1"/>
  <c r="L244611" i="2"/>
  <c r="M244611" i="2" s="1"/>
  <c r="N244611" i="2" s="1"/>
  <c r="L244612" i="2"/>
  <c r="M244612" i="2" s="1"/>
  <c r="N244612" i="2" s="1"/>
  <c r="L244613" i="2"/>
  <c r="M244613" i="2" s="1"/>
  <c r="N244613" i="2" s="1"/>
  <c r="L244614" i="2"/>
  <c r="M244614" i="2" s="1"/>
  <c r="N244614" i="2" s="1"/>
  <c r="L244615" i="2"/>
  <c r="M244615" i="2" s="1"/>
  <c r="N244615" i="2" s="1"/>
  <c r="L244616" i="2"/>
  <c r="M244616" i="2" s="1"/>
  <c r="N244616" i="2" s="1"/>
  <c r="L244617" i="2"/>
  <c r="M244617" i="2" s="1"/>
  <c r="N244617" i="2" s="1"/>
  <c r="L244618" i="2"/>
  <c r="M244618" i="2" s="1"/>
  <c r="N244618" i="2" s="1"/>
  <c r="L244619" i="2"/>
  <c r="M244619" i="2" s="1"/>
  <c r="N244619" i="2" s="1"/>
  <c r="L244620" i="2"/>
  <c r="M244620" i="2" s="1"/>
  <c r="N244620" i="2" s="1"/>
  <c r="L244621" i="2"/>
  <c r="M244621" i="2" s="1"/>
  <c r="N244621" i="2" s="1"/>
  <c r="L244622" i="2"/>
  <c r="M244622" i="2" s="1"/>
  <c r="N244622" i="2" s="1"/>
  <c r="L244623" i="2"/>
  <c r="M244623" i="2" s="1"/>
  <c r="N244623" i="2" s="1"/>
  <c r="L244624" i="2"/>
  <c r="M244624" i="2" s="1"/>
  <c r="N244624" i="2" s="1"/>
  <c r="L244625" i="2"/>
  <c r="M244625" i="2" s="1"/>
  <c r="N244625" i="2" s="1"/>
  <c r="L244626" i="2"/>
  <c r="M244626" i="2" s="1"/>
  <c r="N244626" i="2" s="1"/>
  <c r="L244627" i="2"/>
  <c r="M244627" i="2" s="1"/>
  <c r="N244627" i="2" s="1"/>
  <c r="L244628" i="2"/>
  <c r="M244628" i="2" s="1"/>
  <c r="N244628" i="2" s="1"/>
  <c r="L244629" i="2"/>
  <c r="M244629" i="2" s="1"/>
  <c r="N244629" i="2" s="1"/>
  <c r="L244630" i="2"/>
  <c r="M244630" i="2" s="1"/>
  <c r="N244630" i="2" s="1"/>
  <c r="L244631" i="2"/>
  <c r="M244631" i="2" s="1"/>
  <c r="N244631" i="2" s="1"/>
  <c r="L244632" i="2"/>
  <c r="M244632" i="2" s="1"/>
  <c r="N244632" i="2" s="1"/>
  <c r="L244633" i="2"/>
  <c r="M244633" i="2" s="1"/>
  <c r="N244633" i="2" s="1"/>
  <c r="L244634" i="2"/>
  <c r="M244634" i="2" s="1"/>
  <c r="N244634" i="2" s="1"/>
  <c r="L244635" i="2"/>
  <c r="M244635" i="2" s="1"/>
  <c r="N244635" i="2" s="1"/>
  <c r="L244636" i="2"/>
  <c r="M244636" i="2" s="1"/>
  <c r="N244636" i="2" s="1"/>
  <c r="L244637" i="2"/>
  <c r="M244637" i="2" s="1"/>
  <c r="N244637" i="2" s="1"/>
  <c r="L244638" i="2"/>
  <c r="M244638" i="2" s="1"/>
  <c r="N244638" i="2" s="1"/>
  <c r="L244639" i="2"/>
  <c r="M244639" i="2" s="1"/>
  <c r="N244639" i="2" s="1"/>
  <c r="L244640" i="2"/>
  <c r="M244640" i="2" s="1"/>
  <c r="N244640" i="2" s="1"/>
  <c r="L244641" i="2"/>
  <c r="M244641" i="2" s="1"/>
  <c r="N244641" i="2" s="1"/>
  <c r="L244642" i="2"/>
  <c r="M244642" i="2" s="1"/>
  <c r="N244642" i="2" s="1"/>
  <c r="L244643" i="2"/>
  <c r="M244643" i="2" s="1"/>
  <c r="N244643" i="2" s="1"/>
  <c r="L244644" i="2"/>
  <c r="M244644" i="2" s="1"/>
  <c r="N244644" i="2" s="1"/>
  <c r="L244645" i="2"/>
  <c r="M244645" i="2" s="1"/>
  <c r="N244645" i="2" s="1"/>
  <c r="L244646" i="2"/>
  <c r="M244646" i="2" s="1"/>
  <c r="N244646" i="2" s="1"/>
  <c r="L244647" i="2"/>
  <c r="M244647" i="2" s="1"/>
  <c r="N244647" i="2" s="1"/>
  <c r="L244648" i="2"/>
  <c r="M244648" i="2" s="1"/>
  <c r="N244648" i="2" s="1"/>
  <c r="L244649" i="2"/>
  <c r="M244649" i="2" s="1"/>
  <c r="N244649" i="2" s="1"/>
  <c r="L244650" i="2"/>
  <c r="M244650" i="2" s="1"/>
  <c r="N244650" i="2" s="1"/>
  <c r="L244651" i="2"/>
  <c r="M244651" i="2" s="1"/>
  <c r="N244651" i="2" s="1"/>
  <c r="L244652" i="2"/>
  <c r="M244652" i="2" s="1"/>
  <c r="N244652" i="2" s="1"/>
  <c r="L244653" i="2"/>
  <c r="M244653" i="2" s="1"/>
  <c r="N244653" i="2" s="1"/>
  <c r="L244654" i="2"/>
  <c r="M244654" i="2" s="1"/>
  <c r="N244654" i="2" s="1"/>
  <c r="L244655" i="2"/>
  <c r="M244655" i="2" s="1"/>
  <c r="N244655" i="2" s="1"/>
  <c r="L244656" i="2"/>
  <c r="M244656" i="2" s="1"/>
  <c r="N244656" i="2" s="1"/>
  <c r="L244657" i="2"/>
  <c r="M244657" i="2" s="1"/>
  <c r="N244657" i="2" s="1"/>
  <c r="L244658" i="2"/>
  <c r="M244658" i="2" s="1"/>
  <c r="N244658" i="2" s="1"/>
  <c r="L244659" i="2"/>
  <c r="M244659" i="2" s="1"/>
  <c r="N244659" i="2" s="1"/>
  <c r="L244660" i="2"/>
  <c r="M244660" i="2" s="1"/>
  <c r="N244660" i="2" s="1"/>
  <c r="L244661" i="2"/>
  <c r="M244661" i="2" s="1"/>
  <c r="N244661" i="2" s="1"/>
  <c r="L244662" i="2"/>
  <c r="M244662" i="2" s="1"/>
  <c r="N244662" i="2" s="1"/>
  <c r="L244663" i="2"/>
  <c r="M244663" i="2" s="1"/>
  <c r="N244663" i="2" s="1"/>
  <c r="L244664" i="2"/>
  <c r="M244664" i="2" s="1"/>
  <c r="N244664" i="2" s="1"/>
  <c r="L244665" i="2"/>
  <c r="M244665" i="2" s="1"/>
  <c r="N244665" i="2" s="1"/>
  <c r="L244666" i="2"/>
  <c r="M244666" i="2" s="1"/>
  <c r="N244666" i="2" s="1"/>
  <c r="L244667" i="2"/>
  <c r="M244667" i="2" s="1"/>
  <c r="N244667" i="2" s="1"/>
  <c r="L244668" i="2"/>
  <c r="M244668" i="2" s="1"/>
  <c r="N244668" i="2" s="1"/>
  <c r="L244669" i="2"/>
  <c r="M244669" i="2" s="1"/>
  <c r="N244669" i="2" s="1"/>
  <c r="L244670" i="2"/>
  <c r="M244670" i="2" s="1"/>
  <c r="N244670" i="2" s="1"/>
  <c r="L244671" i="2"/>
  <c r="M244671" i="2" s="1"/>
  <c r="N244671" i="2" s="1"/>
  <c r="L244672" i="2"/>
  <c r="M244672" i="2" s="1"/>
  <c r="N244672" i="2" s="1"/>
  <c r="L244673" i="2"/>
  <c r="M244673" i="2" s="1"/>
  <c r="N244673" i="2" s="1"/>
  <c r="L244674" i="2"/>
  <c r="M244674" i="2" s="1"/>
  <c r="N244674" i="2" s="1"/>
  <c r="L244675" i="2"/>
  <c r="M244675" i="2" s="1"/>
  <c r="N244675" i="2" s="1"/>
  <c r="L244676" i="2"/>
  <c r="M244676" i="2" s="1"/>
  <c r="N244676" i="2" s="1"/>
  <c r="L244677" i="2"/>
  <c r="M244677" i="2" s="1"/>
  <c r="N244677" i="2" s="1"/>
  <c r="L244678" i="2"/>
  <c r="M244678" i="2" s="1"/>
  <c r="N244678" i="2" s="1"/>
  <c r="L244679" i="2"/>
  <c r="M244679" i="2" s="1"/>
  <c r="N244679" i="2" s="1"/>
  <c r="L244680" i="2"/>
  <c r="M244680" i="2" s="1"/>
  <c r="N244680" i="2" s="1"/>
  <c r="L244681" i="2"/>
  <c r="M244681" i="2" s="1"/>
  <c r="N244681" i="2" s="1"/>
  <c r="L244682" i="2"/>
  <c r="M244682" i="2" s="1"/>
  <c r="N244682" i="2" s="1"/>
  <c r="L244683" i="2"/>
  <c r="M244683" i="2" s="1"/>
  <c r="N244683" i="2" s="1"/>
  <c r="L244684" i="2"/>
  <c r="M244684" i="2" s="1"/>
  <c r="N244684" i="2" s="1"/>
  <c r="L244685" i="2"/>
  <c r="M244685" i="2" s="1"/>
  <c r="N244685" i="2" s="1"/>
  <c r="L244686" i="2"/>
  <c r="M244686" i="2" s="1"/>
  <c r="N244686" i="2" s="1"/>
  <c r="L244687" i="2"/>
  <c r="M244687" i="2" s="1"/>
  <c r="N244687" i="2" s="1"/>
  <c r="L244688" i="2"/>
  <c r="M244688" i="2" s="1"/>
  <c r="N244688" i="2" s="1"/>
  <c r="L244689" i="2"/>
  <c r="M244689" i="2" s="1"/>
  <c r="N244689" i="2" s="1"/>
  <c r="L244690" i="2"/>
  <c r="M244690" i="2" s="1"/>
  <c r="N244690" i="2" s="1"/>
  <c r="L244691" i="2"/>
  <c r="M244691" i="2" s="1"/>
  <c r="N244691" i="2" s="1"/>
  <c r="L244692" i="2"/>
  <c r="M244692" i="2" s="1"/>
  <c r="N244692" i="2" s="1"/>
  <c r="L244693" i="2"/>
  <c r="M244693" i="2" s="1"/>
  <c r="N244693" i="2" s="1"/>
  <c r="L244694" i="2"/>
  <c r="M244694" i="2" s="1"/>
  <c r="N244694" i="2" s="1"/>
  <c r="L244695" i="2"/>
  <c r="M244695" i="2" s="1"/>
  <c r="N244695" i="2" s="1"/>
  <c r="L244696" i="2"/>
  <c r="M244696" i="2" s="1"/>
  <c r="N244696" i="2" s="1"/>
  <c r="L244697" i="2"/>
  <c r="M244697" i="2" s="1"/>
  <c r="N244697" i="2" s="1"/>
  <c r="L244698" i="2"/>
  <c r="M244698" i="2" s="1"/>
  <c r="N244698" i="2" s="1"/>
  <c r="L244699" i="2"/>
  <c r="M244699" i="2" s="1"/>
  <c r="N244699" i="2" s="1"/>
  <c r="L244700" i="2"/>
  <c r="M244700" i="2" s="1"/>
  <c r="N244700" i="2" s="1"/>
  <c r="L244701" i="2"/>
  <c r="M244701" i="2" s="1"/>
  <c r="N244701" i="2" s="1"/>
  <c r="L244702" i="2"/>
  <c r="M244702" i="2" s="1"/>
  <c r="N244702" i="2" s="1"/>
  <c r="L244703" i="2"/>
  <c r="M244703" i="2" s="1"/>
  <c r="N244703" i="2" s="1"/>
  <c r="L244704" i="2"/>
  <c r="M244704" i="2" s="1"/>
  <c r="N244704" i="2" s="1"/>
  <c r="L244705" i="2"/>
  <c r="M244705" i="2" s="1"/>
  <c r="N244705" i="2" s="1"/>
  <c r="L244706" i="2"/>
  <c r="M244706" i="2" s="1"/>
  <c r="N244706" i="2" s="1"/>
  <c r="L244707" i="2"/>
  <c r="M244707" i="2" s="1"/>
  <c r="N244707" i="2" s="1"/>
  <c r="L244708" i="2"/>
  <c r="M244708" i="2" s="1"/>
  <c r="N244708" i="2" s="1"/>
  <c r="L244709" i="2"/>
  <c r="M244709" i="2" s="1"/>
  <c r="N244709" i="2" s="1"/>
  <c r="L244710" i="2"/>
  <c r="M244710" i="2" s="1"/>
  <c r="N244710" i="2" s="1"/>
  <c r="L244711" i="2"/>
  <c r="M244711" i="2" s="1"/>
  <c r="N244711" i="2" s="1"/>
  <c r="L244712" i="2"/>
  <c r="M244712" i="2" s="1"/>
  <c r="N244712" i="2" s="1"/>
  <c r="L244713" i="2"/>
  <c r="M244713" i="2" s="1"/>
  <c r="N244713" i="2" s="1"/>
  <c r="L244714" i="2"/>
  <c r="M244714" i="2" s="1"/>
  <c r="N244714" i="2" s="1"/>
  <c r="L244715" i="2"/>
  <c r="M244715" i="2" s="1"/>
  <c r="N244715" i="2" s="1"/>
  <c r="L244716" i="2"/>
  <c r="M244716" i="2" s="1"/>
  <c r="N244716" i="2" s="1"/>
  <c r="L244717" i="2"/>
  <c r="M244717" i="2" s="1"/>
  <c r="N244717" i="2" s="1"/>
  <c r="L244718" i="2"/>
  <c r="M244718" i="2" s="1"/>
  <c r="N244718" i="2" s="1"/>
  <c r="L244719" i="2"/>
  <c r="M244719" i="2" s="1"/>
  <c r="N244719" i="2" s="1"/>
  <c r="L244720" i="2"/>
  <c r="M244720" i="2" s="1"/>
  <c r="N244720" i="2" s="1"/>
  <c r="L244721" i="2"/>
  <c r="M244721" i="2" s="1"/>
  <c r="N244721" i="2" s="1"/>
  <c r="L244722" i="2"/>
  <c r="M244722" i="2" s="1"/>
  <c r="N244722" i="2" s="1"/>
  <c r="L244723" i="2"/>
  <c r="M244723" i="2" s="1"/>
  <c r="N244723" i="2" s="1"/>
  <c r="L244724" i="2"/>
  <c r="M244724" i="2" s="1"/>
  <c r="N244724" i="2" s="1"/>
  <c r="L244725" i="2"/>
  <c r="M244725" i="2" s="1"/>
  <c r="N244725" i="2" s="1"/>
  <c r="L244726" i="2"/>
  <c r="M244726" i="2" s="1"/>
  <c r="N244726" i="2" s="1"/>
  <c r="L244727" i="2"/>
  <c r="M244727" i="2" s="1"/>
  <c r="N244727" i="2" s="1"/>
  <c r="L244728" i="2"/>
  <c r="M244728" i="2" s="1"/>
  <c r="N244728" i="2" s="1"/>
  <c r="L244729" i="2"/>
  <c r="M244729" i="2" s="1"/>
  <c r="N244729" i="2" s="1"/>
  <c r="L244730" i="2"/>
  <c r="M244730" i="2" s="1"/>
  <c r="N244730" i="2" s="1"/>
  <c r="L244731" i="2"/>
  <c r="M244731" i="2" s="1"/>
  <c r="N244731" i="2" s="1"/>
  <c r="L244732" i="2"/>
  <c r="M244732" i="2" s="1"/>
  <c r="N244732" i="2" s="1"/>
  <c r="L244733" i="2"/>
  <c r="M244733" i="2" s="1"/>
  <c r="N244733" i="2" s="1"/>
  <c r="L244734" i="2"/>
  <c r="M244734" i="2" s="1"/>
  <c r="N244734" i="2" s="1"/>
  <c r="L244735" i="2"/>
  <c r="M244735" i="2" s="1"/>
  <c r="N244735" i="2" s="1"/>
  <c r="L244736" i="2"/>
  <c r="M244736" i="2" s="1"/>
  <c r="N244736" i="2" s="1"/>
  <c r="L244737" i="2"/>
  <c r="M244737" i="2" s="1"/>
  <c r="N244737" i="2" s="1"/>
  <c r="L244738" i="2"/>
  <c r="M244738" i="2" s="1"/>
  <c r="N244738" i="2" s="1"/>
  <c r="L244739" i="2"/>
  <c r="M244739" i="2" s="1"/>
  <c r="N244739" i="2" s="1"/>
  <c r="L244740" i="2"/>
  <c r="M244740" i="2" s="1"/>
  <c r="N244740" i="2" s="1"/>
  <c r="L244741" i="2"/>
  <c r="M244741" i="2" s="1"/>
  <c r="N244741" i="2" s="1"/>
  <c r="L244742" i="2"/>
  <c r="M244742" i="2" s="1"/>
  <c r="N244742" i="2" s="1"/>
  <c r="L244743" i="2"/>
  <c r="M244743" i="2" s="1"/>
  <c r="N244743" i="2" s="1"/>
  <c r="L244744" i="2"/>
  <c r="M244744" i="2" s="1"/>
  <c r="N244744" i="2" s="1"/>
  <c r="L244745" i="2"/>
  <c r="M244745" i="2" s="1"/>
  <c r="N244745" i="2" s="1"/>
  <c r="L244746" i="2"/>
  <c r="M244746" i="2" s="1"/>
  <c r="N244746" i="2" s="1"/>
  <c r="L244747" i="2"/>
  <c r="M244747" i="2" s="1"/>
  <c r="N244747" i="2" s="1"/>
  <c r="L244748" i="2"/>
  <c r="M244748" i="2" s="1"/>
  <c r="N244748" i="2" s="1"/>
  <c r="L244749" i="2"/>
  <c r="M244749" i="2" s="1"/>
  <c r="N244749" i="2" s="1"/>
  <c r="L244750" i="2"/>
  <c r="M244750" i="2" s="1"/>
  <c r="N244750" i="2" s="1"/>
  <c r="L244751" i="2"/>
  <c r="M244751" i="2" s="1"/>
  <c r="N244751" i="2" s="1"/>
  <c r="L244752" i="2"/>
  <c r="M244752" i="2" s="1"/>
  <c r="N244752" i="2" s="1"/>
  <c r="L244753" i="2"/>
  <c r="M244753" i="2" s="1"/>
  <c r="N244753" i="2" s="1"/>
  <c r="L244754" i="2"/>
  <c r="M244754" i="2" s="1"/>
  <c r="N244754" i="2" s="1"/>
  <c r="L244755" i="2"/>
  <c r="M244755" i="2" s="1"/>
  <c r="N244755" i="2" s="1"/>
  <c r="L244756" i="2"/>
  <c r="M244756" i="2" s="1"/>
  <c r="N244756" i="2" s="1"/>
  <c r="L244757" i="2"/>
  <c r="M244757" i="2" s="1"/>
  <c r="N244757" i="2" s="1"/>
  <c r="L244758" i="2"/>
  <c r="M244758" i="2" s="1"/>
  <c r="N244758" i="2" s="1"/>
  <c r="L244759" i="2"/>
  <c r="M244759" i="2" s="1"/>
  <c r="N244759" i="2" s="1"/>
  <c r="L244760" i="2"/>
  <c r="M244760" i="2" s="1"/>
  <c r="N244760" i="2" s="1"/>
  <c r="L244761" i="2"/>
  <c r="M244761" i="2" s="1"/>
  <c r="N244761" i="2" s="1"/>
  <c r="L244762" i="2"/>
  <c r="M244762" i="2" s="1"/>
  <c r="N244762" i="2" s="1"/>
  <c r="L244763" i="2"/>
  <c r="M244763" i="2" s="1"/>
  <c r="N244763" i="2" s="1"/>
  <c r="L244764" i="2"/>
  <c r="M244764" i="2" s="1"/>
  <c r="N244764" i="2" s="1"/>
  <c r="L244765" i="2"/>
  <c r="M244765" i="2" s="1"/>
  <c r="N244765" i="2" s="1"/>
  <c r="L244766" i="2"/>
  <c r="M244766" i="2" s="1"/>
  <c r="N244766" i="2" s="1"/>
  <c r="L244767" i="2"/>
  <c r="M244767" i="2" s="1"/>
  <c r="N244767" i="2" s="1"/>
  <c r="L244768" i="2"/>
  <c r="M244768" i="2" s="1"/>
  <c r="N244768" i="2" s="1"/>
  <c r="L244769" i="2"/>
  <c r="M244769" i="2" s="1"/>
  <c r="N244769" i="2" s="1"/>
  <c r="L244770" i="2"/>
  <c r="M244770" i="2" s="1"/>
  <c r="N244770" i="2" s="1"/>
  <c r="L244771" i="2"/>
  <c r="M244771" i="2" s="1"/>
  <c r="N244771" i="2" s="1"/>
  <c r="L244772" i="2"/>
  <c r="M244772" i="2" s="1"/>
  <c r="N244772" i="2" s="1"/>
  <c r="L244773" i="2"/>
  <c r="M244773" i="2" s="1"/>
  <c r="N244773" i="2" s="1"/>
  <c r="L244774" i="2"/>
  <c r="M244774" i="2" s="1"/>
  <c r="N244774" i="2" s="1"/>
  <c r="L244775" i="2"/>
  <c r="M244775" i="2" s="1"/>
  <c r="N244775" i="2" s="1"/>
  <c r="L244776" i="2"/>
  <c r="M244776" i="2" s="1"/>
  <c r="N244776" i="2" s="1"/>
  <c r="L244777" i="2"/>
  <c r="M244777" i="2" s="1"/>
  <c r="N244777" i="2" s="1"/>
  <c r="L244778" i="2"/>
  <c r="M244778" i="2" s="1"/>
  <c r="N244778" i="2" s="1"/>
  <c r="L244779" i="2"/>
  <c r="M244779" i="2" s="1"/>
  <c r="N244779" i="2" s="1"/>
  <c r="L244780" i="2"/>
  <c r="M244780" i="2" s="1"/>
  <c r="N244780" i="2" s="1"/>
  <c r="L244781" i="2"/>
  <c r="M244781" i="2" s="1"/>
  <c r="N244781" i="2" s="1"/>
  <c r="L244782" i="2"/>
  <c r="M244782" i="2" s="1"/>
  <c r="N244782" i="2" s="1"/>
  <c r="L244783" i="2"/>
  <c r="M244783" i="2" s="1"/>
  <c r="N244783" i="2" s="1"/>
  <c r="L244784" i="2"/>
  <c r="M244784" i="2" s="1"/>
  <c r="N244784" i="2" s="1"/>
  <c r="L244785" i="2"/>
  <c r="M244785" i="2" s="1"/>
  <c r="N244785" i="2" s="1"/>
  <c r="L244786" i="2"/>
  <c r="M244786" i="2" s="1"/>
  <c r="N244786" i="2" s="1"/>
  <c r="L244787" i="2"/>
  <c r="M244787" i="2" s="1"/>
  <c r="N244787" i="2" s="1"/>
  <c r="L244788" i="2"/>
  <c r="M244788" i="2" s="1"/>
  <c r="N244788" i="2" s="1"/>
  <c r="L244789" i="2"/>
  <c r="M244789" i="2" s="1"/>
  <c r="N244789" i="2" s="1"/>
  <c r="L244790" i="2"/>
  <c r="M244790" i="2" s="1"/>
  <c r="N244790" i="2" s="1"/>
  <c r="L244791" i="2"/>
  <c r="M244791" i="2" s="1"/>
  <c r="N244791" i="2" s="1"/>
  <c r="L244792" i="2"/>
  <c r="M244792" i="2" s="1"/>
  <c r="N244792" i="2" s="1"/>
  <c r="L244793" i="2"/>
  <c r="M244793" i="2" s="1"/>
  <c r="N244793" i="2" s="1"/>
  <c r="L244794" i="2"/>
  <c r="M244794" i="2" s="1"/>
  <c r="N244794" i="2" s="1"/>
  <c r="L244795" i="2"/>
  <c r="M244795" i="2" s="1"/>
  <c r="N244795" i="2" s="1"/>
  <c r="L244796" i="2"/>
  <c r="M244796" i="2" s="1"/>
  <c r="N244796" i="2" s="1"/>
  <c r="L244797" i="2"/>
  <c r="M244797" i="2" s="1"/>
  <c r="N244797" i="2" s="1"/>
  <c r="L244798" i="2"/>
  <c r="M244798" i="2" s="1"/>
  <c r="N244798" i="2" s="1"/>
  <c r="L244799" i="2"/>
  <c r="M244799" i="2" s="1"/>
  <c r="N244799" i="2" s="1"/>
  <c r="L244800" i="2"/>
  <c r="M244800" i="2" s="1"/>
  <c r="N244800" i="2" s="1"/>
  <c r="L244801" i="2"/>
  <c r="M244801" i="2" s="1"/>
  <c r="N244801" i="2" s="1"/>
  <c r="L244802" i="2"/>
  <c r="M244802" i="2" s="1"/>
  <c r="N244802" i="2" s="1"/>
  <c r="L244803" i="2"/>
  <c r="M244803" i="2" s="1"/>
  <c r="N244803" i="2" s="1"/>
  <c r="L244804" i="2"/>
  <c r="M244804" i="2" s="1"/>
  <c r="N244804" i="2" s="1"/>
  <c r="L244805" i="2"/>
  <c r="M244805" i="2" s="1"/>
  <c r="N244805" i="2" s="1"/>
  <c r="L244806" i="2"/>
  <c r="M244806" i="2" s="1"/>
  <c r="N244806" i="2" s="1"/>
  <c r="L244807" i="2"/>
  <c r="M244807" i="2" s="1"/>
  <c r="N244807" i="2" s="1"/>
  <c r="L244808" i="2"/>
  <c r="M244808" i="2" s="1"/>
  <c r="N244808" i="2" s="1"/>
  <c r="L244809" i="2"/>
  <c r="M244809" i="2" s="1"/>
  <c r="N244809" i="2" s="1"/>
  <c r="L244810" i="2"/>
  <c r="M244810" i="2" s="1"/>
  <c r="N244810" i="2" s="1"/>
  <c r="L244811" i="2"/>
  <c r="M244811" i="2" s="1"/>
  <c r="N244811" i="2" s="1"/>
  <c r="L244812" i="2"/>
  <c r="M244812" i="2" s="1"/>
  <c r="N244812" i="2" s="1"/>
  <c r="L244813" i="2"/>
  <c r="M244813" i="2" s="1"/>
  <c r="N244813" i="2" s="1"/>
  <c r="L244814" i="2"/>
  <c r="M244814" i="2" s="1"/>
  <c r="N244814" i="2" s="1"/>
  <c r="L244815" i="2"/>
  <c r="M244815" i="2" s="1"/>
  <c r="N244815" i="2" s="1"/>
  <c r="L244816" i="2"/>
  <c r="M244816" i="2" s="1"/>
  <c r="N244816" i="2" s="1"/>
  <c r="L244817" i="2"/>
  <c r="M244817" i="2" s="1"/>
  <c r="N244817" i="2" s="1"/>
  <c r="L244818" i="2"/>
  <c r="M244818" i="2" s="1"/>
  <c r="N244818" i="2" s="1"/>
  <c r="L244819" i="2"/>
  <c r="M244819" i="2" s="1"/>
  <c r="N244819" i="2" s="1"/>
  <c r="L244820" i="2"/>
  <c r="M244820" i="2" s="1"/>
  <c r="N244820" i="2" s="1"/>
  <c r="L244821" i="2"/>
  <c r="M244821" i="2" s="1"/>
  <c r="N244821" i="2" s="1"/>
  <c r="L244822" i="2"/>
  <c r="M244822" i="2" s="1"/>
  <c r="N244822" i="2" s="1"/>
  <c r="L244823" i="2"/>
  <c r="M244823" i="2" s="1"/>
  <c r="N244823" i="2" s="1"/>
  <c r="L244824" i="2"/>
  <c r="M244824" i="2" s="1"/>
  <c r="N244824" i="2" s="1"/>
  <c r="L244825" i="2"/>
  <c r="M244825" i="2" s="1"/>
  <c r="N244825" i="2" s="1"/>
  <c r="L244826" i="2"/>
  <c r="M244826" i="2" s="1"/>
  <c r="N244826" i="2" s="1"/>
  <c r="L244827" i="2"/>
  <c r="M244827" i="2" s="1"/>
  <c r="N244827" i="2" s="1"/>
  <c r="L244828" i="2"/>
  <c r="M244828" i="2" s="1"/>
  <c r="N244828" i="2" s="1"/>
  <c r="L244829" i="2"/>
  <c r="M244829" i="2" s="1"/>
  <c r="N244829" i="2" s="1"/>
  <c r="L244830" i="2"/>
  <c r="M244830" i="2" s="1"/>
  <c r="N244830" i="2" s="1"/>
  <c r="L244831" i="2"/>
  <c r="M244831" i="2" s="1"/>
  <c r="N244831" i="2" s="1"/>
  <c r="L244832" i="2"/>
  <c r="M244832" i="2" s="1"/>
  <c r="N244832" i="2" s="1"/>
  <c r="L244833" i="2"/>
  <c r="M244833" i="2" s="1"/>
  <c r="N244833" i="2" s="1"/>
  <c r="L244834" i="2"/>
  <c r="M244834" i="2" s="1"/>
  <c r="N244834" i="2" s="1"/>
  <c r="L244835" i="2"/>
  <c r="M244835" i="2" s="1"/>
  <c r="N244835" i="2" s="1"/>
  <c r="L244836" i="2"/>
  <c r="M244836" i="2" s="1"/>
  <c r="N244836" i="2" s="1"/>
  <c r="L244837" i="2"/>
  <c r="M244837" i="2" s="1"/>
  <c r="N244837" i="2" s="1"/>
  <c r="L244838" i="2"/>
  <c r="M244838" i="2" s="1"/>
  <c r="N244838" i="2" s="1"/>
  <c r="L244839" i="2"/>
  <c r="M244839" i="2" s="1"/>
  <c r="N244839" i="2" s="1"/>
  <c r="L244840" i="2"/>
  <c r="M244840" i="2" s="1"/>
  <c r="N244840" i="2" s="1"/>
  <c r="L244841" i="2"/>
  <c r="M244841" i="2" s="1"/>
  <c r="N244841" i="2" s="1"/>
  <c r="L244842" i="2"/>
  <c r="M244842" i="2" s="1"/>
  <c r="N244842" i="2" s="1"/>
  <c r="L244843" i="2"/>
  <c r="M244843" i="2" s="1"/>
  <c r="N244843" i="2" s="1"/>
  <c r="L244844" i="2"/>
  <c r="M244844" i="2" s="1"/>
  <c r="N244844" i="2" s="1"/>
  <c r="L244845" i="2"/>
  <c r="M244845" i="2" s="1"/>
  <c r="N244845" i="2" s="1"/>
  <c r="L244846" i="2"/>
  <c r="M244846" i="2" s="1"/>
  <c r="N244846" i="2" s="1"/>
  <c r="L244847" i="2"/>
  <c r="M244847" i="2" s="1"/>
  <c r="N244847" i="2" s="1"/>
  <c r="L244848" i="2"/>
  <c r="M244848" i="2" s="1"/>
  <c r="N244848" i="2" s="1"/>
  <c r="L244849" i="2"/>
  <c r="M244849" i="2" s="1"/>
  <c r="N244849" i="2" s="1"/>
  <c r="L244850" i="2"/>
  <c r="M244850" i="2" s="1"/>
  <c r="N244850" i="2" s="1"/>
  <c r="L244851" i="2"/>
  <c r="M244851" i="2" s="1"/>
  <c r="N244851" i="2" s="1"/>
  <c r="L244852" i="2"/>
  <c r="M244852" i="2" s="1"/>
  <c r="N244852" i="2" s="1"/>
  <c r="L244853" i="2"/>
  <c r="M244853" i="2" s="1"/>
  <c r="N244853" i="2" s="1"/>
  <c r="L244854" i="2"/>
  <c r="M244854" i="2" s="1"/>
  <c r="N244854" i="2" s="1"/>
  <c r="L244855" i="2"/>
  <c r="M244855" i="2" s="1"/>
  <c r="N244855" i="2" s="1"/>
  <c r="L244856" i="2"/>
  <c r="M244856" i="2" s="1"/>
  <c r="N244856" i="2" s="1"/>
  <c r="L244857" i="2"/>
  <c r="M244857" i="2" s="1"/>
  <c r="N244857" i="2" s="1"/>
  <c r="L244858" i="2"/>
  <c r="M244858" i="2" s="1"/>
  <c r="N244858" i="2" s="1"/>
  <c r="L244859" i="2"/>
  <c r="M244859" i="2" s="1"/>
  <c r="N244859" i="2" s="1"/>
  <c r="L244860" i="2"/>
  <c r="M244860" i="2" s="1"/>
  <c r="N244860" i="2" s="1"/>
  <c r="L244861" i="2"/>
  <c r="M244861" i="2" s="1"/>
  <c r="N244861" i="2" s="1"/>
  <c r="L244862" i="2"/>
  <c r="M244862" i="2" s="1"/>
  <c r="N244862" i="2" s="1"/>
  <c r="L244863" i="2"/>
  <c r="M244863" i="2" s="1"/>
  <c r="N244863" i="2" s="1"/>
  <c r="L244864" i="2"/>
  <c r="M244864" i="2" s="1"/>
  <c r="N244864" i="2" s="1"/>
  <c r="L244865" i="2"/>
  <c r="M244865" i="2" s="1"/>
  <c r="N244865" i="2" s="1"/>
  <c r="L244866" i="2"/>
  <c r="M244866" i="2" s="1"/>
  <c r="N244866" i="2" s="1"/>
  <c r="L244867" i="2"/>
  <c r="M244867" i="2" s="1"/>
  <c r="N244867" i="2" s="1"/>
  <c r="L244868" i="2"/>
  <c r="M244868" i="2" s="1"/>
  <c r="N244868" i="2" s="1"/>
  <c r="L244869" i="2"/>
  <c r="M244869" i="2" s="1"/>
  <c r="N244869" i="2" s="1"/>
  <c r="L244870" i="2"/>
  <c r="M244870" i="2" s="1"/>
  <c r="N244870" i="2" s="1"/>
  <c r="L244871" i="2"/>
  <c r="M244871" i="2" s="1"/>
  <c r="N244871" i="2" s="1"/>
  <c r="L244872" i="2"/>
  <c r="M244872" i="2" s="1"/>
  <c r="N244872" i="2" s="1"/>
  <c r="L244873" i="2"/>
  <c r="M244873" i="2" s="1"/>
  <c r="N244873" i="2" s="1"/>
  <c r="L244874" i="2"/>
  <c r="M244874" i="2" s="1"/>
  <c r="N244874" i="2" s="1"/>
  <c r="L244875" i="2"/>
  <c r="M244875" i="2" s="1"/>
  <c r="N244875" i="2" s="1"/>
  <c r="L244876" i="2"/>
  <c r="M244876" i="2" s="1"/>
  <c r="N244876" i="2" s="1"/>
  <c r="L244877" i="2"/>
  <c r="M244877" i="2" s="1"/>
  <c r="N244877" i="2" s="1"/>
  <c r="L244878" i="2"/>
  <c r="M244878" i="2" s="1"/>
  <c r="N244878" i="2" s="1"/>
  <c r="L244879" i="2"/>
  <c r="M244879" i="2" s="1"/>
  <c r="N244879" i="2" s="1"/>
  <c r="L244880" i="2"/>
  <c r="M244880" i="2" s="1"/>
  <c r="N244880" i="2" s="1"/>
  <c r="L244881" i="2"/>
  <c r="M244881" i="2" s="1"/>
  <c r="N244881" i="2" s="1"/>
  <c r="L244882" i="2"/>
  <c r="M244882" i="2" s="1"/>
  <c r="N244882" i="2" s="1"/>
  <c r="L244883" i="2"/>
  <c r="M244883" i="2" s="1"/>
  <c r="N244883" i="2" s="1"/>
  <c r="L244884" i="2"/>
  <c r="M244884" i="2" s="1"/>
  <c r="N244884" i="2" s="1"/>
  <c r="L244885" i="2"/>
  <c r="M244885" i="2" s="1"/>
  <c r="N244885" i="2" s="1"/>
  <c r="L244886" i="2"/>
  <c r="M244886" i="2" s="1"/>
  <c r="N244886" i="2" s="1"/>
  <c r="L244887" i="2"/>
  <c r="M244887" i="2" s="1"/>
  <c r="N244887" i="2" s="1"/>
  <c r="L244888" i="2"/>
  <c r="M244888" i="2" s="1"/>
  <c r="N244888" i="2" s="1"/>
  <c r="L244889" i="2"/>
  <c r="M244889" i="2" s="1"/>
  <c r="N244889" i="2" s="1"/>
  <c r="L244890" i="2"/>
  <c r="M244890" i="2" s="1"/>
  <c r="N244890" i="2" s="1"/>
  <c r="L244891" i="2"/>
  <c r="M244891" i="2" s="1"/>
  <c r="N244891" i="2" s="1"/>
  <c r="L244892" i="2"/>
  <c r="M244892" i="2" s="1"/>
  <c r="N244892" i="2" s="1"/>
  <c r="L244893" i="2"/>
  <c r="M244893" i="2" s="1"/>
  <c r="N244893" i="2" s="1"/>
  <c r="L244894" i="2"/>
  <c r="M244894" i="2" s="1"/>
  <c r="N244894" i="2" s="1"/>
  <c r="L244895" i="2"/>
  <c r="M244895" i="2" s="1"/>
  <c r="N244895" i="2" s="1"/>
  <c r="L244896" i="2"/>
  <c r="M244896" i="2" s="1"/>
  <c r="N244896" i="2" s="1"/>
  <c r="L244897" i="2"/>
  <c r="M244897" i="2" s="1"/>
  <c r="N244897" i="2" s="1"/>
  <c r="L244898" i="2"/>
  <c r="M244898" i="2" s="1"/>
  <c r="N244898" i="2" s="1"/>
  <c r="L244899" i="2"/>
  <c r="M244899" i="2" s="1"/>
  <c r="N244899" i="2" s="1"/>
  <c r="L244900" i="2"/>
  <c r="M244900" i="2" s="1"/>
  <c r="N244900" i="2" s="1"/>
  <c r="L244901" i="2"/>
  <c r="M244901" i="2" s="1"/>
  <c r="N244901" i="2" s="1"/>
  <c r="L244902" i="2"/>
  <c r="M244902" i="2" s="1"/>
  <c r="N244902" i="2" s="1"/>
  <c r="L244903" i="2"/>
  <c r="M244903" i="2" s="1"/>
  <c r="N244903" i="2" s="1"/>
  <c r="L244904" i="2"/>
  <c r="M244904" i="2" s="1"/>
  <c r="N244904" i="2" s="1"/>
  <c r="L244905" i="2"/>
  <c r="M244905" i="2" s="1"/>
  <c r="N244905" i="2" s="1"/>
  <c r="L244906" i="2"/>
  <c r="M244906" i="2" s="1"/>
  <c r="N244906" i="2" s="1"/>
  <c r="L244907" i="2"/>
  <c r="M244907" i="2" s="1"/>
  <c r="N244907" i="2" s="1"/>
  <c r="L244908" i="2"/>
  <c r="M244908" i="2" s="1"/>
  <c r="N244908" i="2" s="1"/>
  <c r="L244909" i="2"/>
  <c r="M244909" i="2" s="1"/>
  <c r="N244909" i="2" s="1"/>
  <c r="L244910" i="2"/>
  <c r="M244910" i="2" s="1"/>
  <c r="N244910" i="2" s="1"/>
  <c r="L244911" i="2"/>
  <c r="M244911" i="2" s="1"/>
  <c r="N244911" i="2" s="1"/>
  <c r="L244912" i="2"/>
  <c r="M244912" i="2" s="1"/>
  <c r="N244912" i="2" s="1"/>
  <c r="L244913" i="2"/>
  <c r="M244913" i="2" s="1"/>
  <c r="N244913" i="2" s="1"/>
  <c r="L244914" i="2"/>
  <c r="M244914" i="2" s="1"/>
  <c r="N244914" i="2" s="1"/>
  <c r="L244915" i="2"/>
  <c r="M244915" i="2" s="1"/>
  <c r="N244915" i="2" s="1"/>
  <c r="L244916" i="2"/>
  <c r="M244916" i="2" s="1"/>
  <c r="N244916" i="2" s="1"/>
  <c r="L244917" i="2"/>
  <c r="M244917" i="2" s="1"/>
  <c r="N244917" i="2" s="1"/>
  <c r="L244918" i="2"/>
  <c r="M244918" i="2" s="1"/>
  <c r="N244918" i="2" s="1"/>
  <c r="L244919" i="2"/>
  <c r="M244919" i="2" s="1"/>
  <c r="N244919" i="2" s="1"/>
  <c r="L244920" i="2"/>
  <c r="M244920" i="2" s="1"/>
  <c r="N244920" i="2" s="1"/>
  <c r="L244921" i="2"/>
  <c r="M244921" i="2" s="1"/>
  <c r="N244921" i="2" s="1"/>
  <c r="L244922" i="2"/>
  <c r="M244922" i="2" s="1"/>
  <c r="N244922" i="2" s="1"/>
  <c r="L244923" i="2"/>
  <c r="M244923" i="2" s="1"/>
  <c r="N244923" i="2" s="1"/>
  <c r="L244924" i="2"/>
  <c r="M244924" i="2" s="1"/>
  <c r="N244924" i="2" s="1"/>
  <c r="L244925" i="2"/>
  <c r="M244925" i="2" s="1"/>
  <c r="N244925" i="2" s="1"/>
  <c r="L244926" i="2"/>
  <c r="M244926" i="2" s="1"/>
  <c r="N244926" i="2" s="1"/>
  <c r="L244927" i="2"/>
  <c r="M244927" i="2" s="1"/>
  <c r="N244927" i="2" s="1"/>
  <c r="L244928" i="2"/>
  <c r="M244928" i="2" s="1"/>
  <c r="N244928" i="2" s="1"/>
  <c r="L244929" i="2"/>
  <c r="M244929" i="2" s="1"/>
  <c r="N244929" i="2" s="1"/>
  <c r="L244930" i="2"/>
  <c r="M244930" i="2" s="1"/>
  <c r="N244930" i="2" s="1"/>
  <c r="L244931" i="2"/>
  <c r="M244931" i="2" s="1"/>
  <c r="N244931" i="2" s="1"/>
  <c r="L244932" i="2"/>
  <c r="M244932" i="2" s="1"/>
  <c r="N244932" i="2" s="1"/>
  <c r="L244933" i="2"/>
  <c r="M244933" i="2" s="1"/>
  <c r="N244933" i="2" s="1"/>
  <c r="L244934" i="2"/>
  <c r="M244934" i="2" s="1"/>
  <c r="N244934" i="2" s="1"/>
  <c r="L244935" i="2"/>
  <c r="M244935" i="2" s="1"/>
  <c r="N244935" i="2" s="1"/>
  <c r="L244936" i="2"/>
  <c r="M244936" i="2" s="1"/>
  <c r="N244936" i="2" s="1"/>
  <c r="L244937" i="2"/>
  <c r="M244937" i="2" s="1"/>
  <c r="N244937" i="2" s="1"/>
  <c r="L244938" i="2"/>
  <c r="M244938" i="2" s="1"/>
  <c r="N244938" i="2" s="1"/>
  <c r="L244939" i="2"/>
  <c r="M244939" i="2" s="1"/>
  <c r="N244939" i="2" s="1"/>
  <c r="L244940" i="2"/>
  <c r="M244940" i="2" s="1"/>
  <c r="N244940" i="2" s="1"/>
  <c r="L244941" i="2"/>
  <c r="M244941" i="2" s="1"/>
  <c r="N244941" i="2" s="1"/>
  <c r="L244942" i="2"/>
  <c r="M244942" i="2" s="1"/>
  <c r="N244942" i="2" s="1"/>
  <c r="L244943" i="2"/>
  <c r="M244943" i="2" s="1"/>
  <c r="N244943" i="2" s="1"/>
  <c r="L244944" i="2"/>
  <c r="M244944" i="2" s="1"/>
  <c r="N244944" i="2" s="1"/>
  <c r="L244945" i="2"/>
  <c r="M244945" i="2" s="1"/>
  <c r="N244945" i="2" s="1"/>
  <c r="L244946" i="2"/>
  <c r="M244946" i="2" s="1"/>
  <c r="N244946" i="2" s="1"/>
  <c r="L244947" i="2"/>
  <c r="M244947" i="2" s="1"/>
  <c r="N244947" i="2" s="1"/>
  <c r="L244948" i="2"/>
  <c r="M244948" i="2" s="1"/>
  <c r="N244948" i="2" s="1"/>
  <c r="L244949" i="2"/>
  <c r="M244949" i="2" s="1"/>
  <c r="N244949" i="2" s="1"/>
  <c r="L244950" i="2"/>
  <c r="M244950" i="2" s="1"/>
  <c r="N244950" i="2" s="1"/>
  <c r="L244951" i="2"/>
  <c r="M244951" i="2" s="1"/>
  <c r="N244951" i="2" s="1"/>
  <c r="L244952" i="2"/>
  <c r="M244952" i="2" s="1"/>
  <c r="N244952" i="2" s="1"/>
  <c r="L244953" i="2"/>
  <c r="M244953" i="2" s="1"/>
  <c r="N244953" i="2" s="1"/>
  <c r="L244954" i="2"/>
  <c r="M244954" i="2" s="1"/>
  <c r="N244954" i="2" s="1"/>
  <c r="L244955" i="2"/>
  <c r="M244955" i="2" s="1"/>
  <c r="N244955" i="2" s="1"/>
  <c r="L244956" i="2"/>
  <c r="M244956" i="2" s="1"/>
  <c r="N244956" i="2" s="1"/>
  <c r="L244957" i="2"/>
  <c r="M244957" i="2" s="1"/>
  <c r="N244957" i="2" s="1"/>
  <c r="L244958" i="2"/>
  <c r="M244958" i="2" s="1"/>
  <c r="N244958" i="2" s="1"/>
  <c r="L244959" i="2"/>
  <c r="M244959" i="2" s="1"/>
  <c r="N244959" i="2" s="1"/>
  <c r="L244960" i="2"/>
  <c r="M244960" i="2" s="1"/>
  <c r="N244960" i="2" s="1"/>
  <c r="L244961" i="2"/>
  <c r="M244961" i="2" s="1"/>
  <c r="N244961" i="2" s="1"/>
  <c r="L244962" i="2"/>
  <c r="M244962" i="2" s="1"/>
  <c r="N244962" i="2" s="1"/>
  <c r="L244963" i="2"/>
  <c r="M244963" i="2" s="1"/>
  <c r="N244963" i="2" s="1"/>
  <c r="L244964" i="2"/>
  <c r="M244964" i="2" s="1"/>
  <c r="N244964" i="2" s="1"/>
  <c r="L244965" i="2"/>
  <c r="M244965" i="2" s="1"/>
  <c r="N244965" i="2" s="1"/>
  <c r="L244966" i="2"/>
  <c r="M244966" i="2" s="1"/>
  <c r="N244966" i="2" s="1"/>
  <c r="L244967" i="2"/>
  <c r="M244967" i="2" s="1"/>
  <c r="N244967" i="2" s="1"/>
  <c r="L244968" i="2"/>
  <c r="M244968" i="2" s="1"/>
  <c r="N244968" i="2" s="1"/>
  <c r="L244969" i="2"/>
  <c r="M244969" i="2" s="1"/>
  <c r="N244969" i="2" s="1"/>
  <c r="L244970" i="2"/>
  <c r="M244970" i="2" s="1"/>
  <c r="N244970" i="2" s="1"/>
  <c r="L244971" i="2"/>
  <c r="M244971" i="2" s="1"/>
  <c r="N244971" i="2" s="1"/>
  <c r="L244972" i="2"/>
  <c r="M244972" i="2" s="1"/>
  <c r="N244972" i="2" s="1"/>
  <c r="L244973" i="2"/>
  <c r="M244973" i="2" s="1"/>
  <c r="N244973" i="2" s="1"/>
  <c r="L244974" i="2"/>
  <c r="M244974" i="2" s="1"/>
  <c r="N244974" i="2" s="1"/>
  <c r="L244975" i="2"/>
  <c r="M244975" i="2" s="1"/>
  <c r="N244975" i="2" s="1"/>
  <c r="L244976" i="2"/>
  <c r="M244976" i="2" s="1"/>
  <c r="N244976" i="2" s="1"/>
  <c r="L244977" i="2"/>
  <c r="M244977" i="2" s="1"/>
  <c r="N244977" i="2" s="1"/>
  <c r="L244978" i="2"/>
  <c r="M244978" i="2" s="1"/>
  <c r="N244978" i="2" s="1"/>
  <c r="L244979" i="2"/>
  <c r="M244979" i="2" s="1"/>
  <c r="N244979" i="2" s="1"/>
  <c r="L244980" i="2"/>
  <c r="M244980" i="2" s="1"/>
  <c r="N244980" i="2" s="1"/>
  <c r="L244981" i="2"/>
  <c r="M244981" i="2" s="1"/>
  <c r="N244981" i="2" s="1"/>
  <c r="L244982" i="2"/>
  <c r="M244982" i="2" s="1"/>
  <c r="N244982" i="2" s="1"/>
  <c r="L244983" i="2"/>
  <c r="M244983" i="2" s="1"/>
  <c r="N244983" i="2" s="1"/>
  <c r="L244984" i="2"/>
  <c r="M244984" i="2" s="1"/>
  <c r="N244984" i="2" s="1"/>
  <c r="L244985" i="2"/>
  <c r="M244985" i="2" s="1"/>
  <c r="N244985" i="2" s="1"/>
  <c r="L244986" i="2"/>
  <c r="M244986" i="2" s="1"/>
  <c r="N244986" i="2" s="1"/>
  <c r="L244987" i="2"/>
  <c r="M244987" i="2" s="1"/>
  <c r="N244987" i="2" s="1"/>
  <c r="L244988" i="2"/>
  <c r="M244988" i="2" s="1"/>
  <c r="N244988" i="2" s="1"/>
  <c r="L244989" i="2"/>
  <c r="M244989" i="2" s="1"/>
  <c r="N244989" i="2" s="1"/>
  <c r="L244990" i="2"/>
  <c r="M244990" i="2" s="1"/>
  <c r="N244990" i="2" s="1"/>
  <c r="L244991" i="2"/>
  <c r="M244991" i="2" s="1"/>
  <c r="N244991" i="2" s="1"/>
  <c r="L244992" i="2"/>
  <c r="M244992" i="2" s="1"/>
  <c r="N244992" i="2" s="1"/>
  <c r="L244993" i="2"/>
  <c r="M244993" i="2" s="1"/>
  <c r="N244993" i="2" s="1"/>
  <c r="L244994" i="2"/>
  <c r="M244994" i="2" s="1"/>
  <c r="N244994" i="2" s="1"/>
  <c r="L244995" i="2"/>
  <c r="M244995" i="2" s="1"/>
  <c r="N244995" i="2" s="1"/>
  <c r="L244996" i="2"/>
  <c r="M244996" i="2" s="1"/>
  <c r="N244996" i="2" s="1"/>
  <c r="L244997" i="2"/>
  <c r="M244997" i="2" s="1"/>
  <c r="N244997" i="2" s="1"/>
  <c r="L244998" i="2"/>
  <c r="M244998" i="2" s="1"/>
  <c r="N244998" i="2" s="1"/>
  <c r="L244999" i="2"/>
  <c r="M244999" i="2" s="1"/>
  <c r="N244999" i="2" s="1"/>
  <c r="L245000" i="2"/>
  <c r="M245000" i="2" s="1"/>
  <c r="N245000" i="2" s="1"/>
  <c r="L245001" i="2"/>
  <c r="M245001" i="2" s="1"/>
  <c r="N245001" i="2" s="1"/>
  <c r="L245002" i="2"/>
  <c r="M245002" i="2" s="1"/>
  <c r="N245002" i="2" s="1"/>
  <c r="L245003" i="2"/>
  <c r="M245003" i="2" s="1"/>
  <c r="N245003" i="2" s="1"/>
  <c r="L245004" i="2"/>
  <c r="M245004" i="2" s="1"/>
  <c r="N245004" i="2" s="1"/>
  <c r="L245005" i="2"/>
  <c r="M245005" i="2" s="1"/>
  <c r="N245005" i="2" s="1"/>
  <c r="L245006" i="2"/>
  <c r="M245006" i="2" s="1"/>
  <c r="N245006" i="2" s="1"/>
  <c r="L245007" i="2"/>
  <c r="M245007" i="2" s="1"/>
  <c r="N245007" i="2" s="1"/>
  <c r="L245008" i="2"/>
  <c r="M245008" i="2" s="1"/>
  <c r="N245008" i="2" s="1"/>
  <c r="L245009" i="2"/>
  <c r="M245009" i="2" s="1"/>
  <c r="N245009" i="2" s="1"/>
  <c r="L245010" i="2"/>
  <c r="M245010" i="2" s="1"/>
  <c r="N245010" i="2" s="1"/>
  <c r="L245011" i="2"/>
  <c r="M245011" i="2" s="1"/>
  <c r="N245011" i="2" s="1"/>
  <c r="L245012" i="2"/>
  <c r="M245012" i="2" s="1"/>
  <c r="N245012" i="2" s="1"/>
  <c r="L245013" i="2"/>
  <c r="M245013" i="2" s="1"/>
  <c r="N245013" i="2" s="1"/>
  <c r="L245014" i="2"/>
  <c r="M245014" i="2" s="1"/>
  <c r="N245014" i="2" s="1"/>
  <c r="L245015" i="2"/>
  <c r="M245015" i="2" s="1"/>
  <c r="N245015" i="2" s="1"/>
  <c r="L245016" i="2"/>
  <c r="M245016" i="2" s="1"/>
  <c r="N245016" i="2" s="1"/>
  <c r="L245017" i="2"/>
  <c r="M245017" i="2" s="1"/>
  <c r="N245017" i="2" s="1"/>
  <c r="L245018" i="2"/>
  <c r="M245018" i="2" s="1"/>
  <c r="N245018" i="2" s="1"/>
  <c r="L245019" i="2"/>
  <c r="M245019" i="2" s="1"/>
  <c r="N245019" i="2" s="1"/>
  <c r="L245020" i="2"/>
  <c r="M245020" i="2" s="1"/>
  <c r="N245020" i="2" s="1"/>
  <c r="L245021" i="2"/>
  <c r="M245021" i="2" s="1"/>
  <c r="N245021" i="2" s="1"/>
  <c r="L245022" i="2"/>
  <c r="M245022" i="2" s="1"/>
  <c r="N245022" i="2" s="1"/>
  <c r="L245023" i="2"/>
  <c r="M245023" i="2" s="1"/>
  <c r="N245023" i="2" s="1"/>
  <c r="L245024" i="2"/>
  <c r="M245024" i="2" s="1"/>
  <c r="N245024" i="2" s="1"/>
  <c r="L245025" i="2"/>
  <c r="M245025" i="2" s="1"/>
  <c r="N245025" i="2" s="1"/>
  <c r="L245026" i="2"/>
  <c r="M245026" i="2" s="1"/>
  <c r="N245026" i="2" s="1"/>
  <c r="L245027" i="2"/>
  <c r="M245027" i="2" s="1"/>
  <c r="N245027" i="2" s="1"/>
  <c r="L245028" i="2"/>
  <c r="M245028" i="2" s="1"/>
  <c r="N245028" i="2" s="1"/>
  <c r="L245029" i="2"/>
  <c r="M245029" i="2" s="1"/>
  <c r="N245029" i="2" s="1"/>
  <c r="L245030" i="2"/>
  <c r="M245030" i="2" s="1"/>
  <c r="N245030" i="2" s="1"/>
  <c r="L245031" i="2"/>
  <c r="M245031" i="2" s="1"/>
  <c r="N245031" i="2" s="1"/>
  <c r="L245032" i="2"/>
  <c r="M245032" i="2" s="1"/>
  <c r="N245032" i="2" s="1"/>
  <c r="L245033" i="2"/>
  <c r="M245033" i="2" s="1"/>
  <c r="N245033" i="2" s="1"/>
  <c r="L245034" i="2"/>
  <c r="M245034" i="2" s="1"/>
  <c r="N245034" i="2" s="1"/>
  <c r="L245035" i="2"/>
  <c r="M245035" i="2" s="1"/>
  <c r="N245035" i="2" s="1"/>
  <c r="L245036" i="2"/>
  <c r="M245036" i="2" s="1"/>
  <c r="N245036" i="2" s="1"/>
  <c r="L245037" i="2"/>
  <c r="M245037" i="2" s="1"/>
  <c r="N245037" i="2" s="1"/>
  <c r="L245038" i="2"/>
  <c r="M245038" i="2" s="1"/>
  <c r="N245038" i="2" s="1"/>
  <c r="L245039" i="2"/>
  <c r="M245039" i="2" s="1"/>
  <c r="N245039" i="2" s="1"/>
  <c r="L245040" i="2"/>
  <c r="M245040" i="2" s="1"/>
  <c r="N245040" i="2" s="1"/>
  <c r="L245041" i="2"/>
  <c r="M245041" i="2" s="1"/>
  <c r="N245041" i="2" s="1"/>
  <c r="L245042" i="2"/>
  <c r="M245042" i="2" s="1"/>
  <c r="N245042" i="2" s="1"/>
  <c r="L245043" i="2"/>
  <c r="M245043" i="2" s="1"/>
  <c r="N245043" i="2" s="1"/>
  <c r="L245044" i="2"/>
  <c r="M245044" i="2" s="1"/>
  <c r="N245044" i="2" s="1"/>
  <c r="L245045" i="2"/>
  <c r="M245045" i="2" s="1"/>
  <c r="N245045" i="2" s="1"/>
  <c r="L245046" i="2"/>
  <c r="M245046" i="2" s="1"/>
  <c r="N245046" i="2" s="1"/>
  <c r="L245047" i="2"/>
  <c r="M245047" i="2" s="1"/>
  <c r="N245047" i="2" s="1"/>
  <c r="L245048" i="2"/>
  <c r="M245048" i="2" s="1"/>
  <c r="N245048" i="2" s="1"/>
  <c r="L245049" i="2"/>
  <c r="M245049" i="2" s="1"/>
  <c r="N245049" i="2" s="1"/>
  <c r="L245050" i="2"/>
  <c r="M245050" i="2" s="1"/>
  <c r="N245050" i="2" s="1"/>
  <c r="L245051" i="2"/>
  <c r="M245051" i="2" s="1"/>
  <c r="N245051" i="2" s="1"/>
  <c r="L245052" i="2"/>
  <c r="M245052" i="2" s="1"/>
  <c r="N245052" i="2" s="1"/>
  <c r="L245053" i="2"/>
  <c r="M245053" i="2" s="1"/>
  <c r="N245053" i="2" s="1"/>
  <c r="L245054" i="2"/>
  <c r="M245054" i="2" s="1"/>
  <c r="N245054" i="2" s="1"/>
  <c r="L245055" i="2"/>
  <c r="M245055" i="2" s="1"/>
  <c r="N245055" i="2" s="1"/>
  <c r="L245056" i="2"/>
  <c r="M245056" i="2" s="1"/>
  <c r="N245056" i="2" s="1"/>
  <c r="L245057" i="2"/>
  <c r="M245057" i="2" s="1"/>
  <c r="N245057" i="2" s="1"/>
  <c r="L245058" i="2"/>
  <c r="M245058" i="2" s="1"/>
  <c r="N245058" i="2" s="1"/>
  <c r="L245059" i="2"/>
  <c r="M245059" i="2" s="1"/>
  <c r="N245059" i="2" s="1"/>
  <c r="L245060" i="2"/>
  <c r="M245060" i="2" s="1"/>
  <c r="N245060" i="2" s="1"/>
  <c r="L245061" i="2"/>
  <c r="M245061" i="2" s="1"/>
  <c r="N245061" i="2" s="1"/>
  <c r="L245062" i="2"/>
  <c r="M245062" i="2" s="1"/>
  <c r="N245062" i="2" s="1"/>
  <c r="L245063" i="2"/>
  <c r="M245063" i="2" s="1"/>
  <c r="N245063" i="2" s="1"/>
  <c r="L245064" i="2"/>
  <c r="M245064" i="2" s="1"/>
  <c r="N245064" i="2" s="1"/>
  <c r="L245065" i="2"/>
  <c r="M245065" i="2" s="1"/>
  <c r="N245065" i="2" s="1"/>
  <c r="L245066" i="2"/>
  <c r="M245066" i="2" s="1"/>
  <c r="N245066" i="2" s="1"/>
  <c r="L245067" i="2"/>
  <c r="M245067" i="2" s="1"/>
  <c r="N245067" i="2" s="1"/>
  <c r="L245068" i="2"/>
  <c r="M245068" i="2" s="1"/>
  <c r="N245068" i="2" s="1"/>
  <c r="L245069" i="2"/>
  <c r="M245069" i="2" s="1"/>
  <c r="N245069" i="2" s="1"/>
  <c r="L245070" i="2"/>
  <c r="M245070" i="2" s="1"/>
  <c r="N245070" i="2" s="1"/>
  <c r="L245071" i="2"/>
  <c r="M245071" i="2" s="1"/>
  <c r="N245071" i="2" s="1"/>
  <c r="L245072" i="2"/>
  <c r="M245072" i="2" s="1"/>
  <c r="N245072" i="2" s="1"/>
  <c r="L245073" i="2"/>
  <c r="M245073" i="2" s="1"/>
  <c r="N245073" i="2" s="1"/>
  <c r="L245074" i="2"/>
  <c r="M245074" i="2" s="1"/>
  <c r="N245074" i="2" s="1"/>
  <c r="L245075" i="2"/>
  <c r="M245075" i="2" s="1"/>
  <c r="N245075" i="2" s="1"/>
  <c r="L245076" i="2"/>
  <c r="M245076" i="2" s="1"/>
  <c r="N245076" i="2" s="1"/>
  <c r="L245077" i="2"/>
  <c r="M245077" i="2" s="1"/>
  <c r="N245077" i="2" s="1"/>
  <c r="L245078" i="2"/>
  <c r="M245078" i="2" s="1"/>
  <c r="N245078" i="2" s="1"/>
  <c r="L245079" i="2"/>
  <c r="M245079" i="2" s="1"/>
  <c r="N245079" i="2" s="1"/>
  <c r="L245080" i="2"/>
  <c r="M245080" i="2" s="1"/>
  <c r="N245080" i="2" s="1"/>
  <c r="L245081" i="2"/>
  <c r="M245081" i="2" s="1"/>
  <c r="N245081" i="2" s="1"/>
  <c r="L245082" i="2"/>
  <c r="M245082" i="2" s="1"/>
  <c r="N245082" i="2" s="1"/>
  <c r="L245083" i="2"/>
  <c r="M245083" i="2" s="1"/>
  <c r="N245083" i="2" s="1"/>
  <c r="L245084" i="2"/>
  <c r="M245084" i="2" s="1"/>
  <c r="N245084" i="2" s="1"/>
  <c r="L245085" i="2"/>
  <c r="M245085" i="2" s="1"/>
  <c r="N245085" i="2" s="1"/>
  <c r="L245086" i="2"/>
  <c r="M245086" i="2" s="1"/>
  <c r="N245086" i="2" s="1"/>
  <c r="L245087" i="2"/>
  <c r="M245087" i="2" s="1"/>
  <c r="N245087" i="2" s="1"/>
  <c r="L245088" i="2"/>
  <c r="M245088" i="2" s="1"/>
  <c r="N245088" i="2" s="1"/>
  <c r="L245089" i="2"/>
  <c r="M245089" i="2" s="1"/>
  <c r="N245089" i="2" s="1"/>
  <c r="L245090" i="2"/>
  <c r="M245090" i="2" s="1"/>
  <c r="N245090" i="2" s="1"/>
  <c r="L245091" i="2"/>
  <c r="M245091" i="2" s="1"/>
  <c r="N245091" i="2" s="1"/>
  <c r="L245092" i="2"/>
  <c r="M245092" i="2" s="1"/>
  <c r="N245092" i="2" s="1"/>
  <c r="L245093" i="2"/>
  <c r="M245093" i="2" s="1"/>
  <c r="N245093" i="2" s="1"/>
  <c r="L245094" i="2"/>
  <c r="M245094" i="2" s="1"/>
  <c r="N245094" i="2" s="1"/>
  <c r="L245095" i="2"/>
  <c r="M245095" i="2" s="1"/>
  <c r="N245095" i="2" s="1"/>
  <c r="L245096" i="2"/>
  <c r="M245096" i="2" s="1"/>
  <c r="N245096" i="2" s="1"/>
  <c r="L245097" i="2"/>
  <c r="M245097" i="2" s="1"/>
  <c r="N245097" i="2" s="1"/>
  <c r="L245098" i="2"/>
  <c r="M245098" i="2" s="1"/>
  <c r="N245098" i="2" s="1"/>
  <c r="L245099" i="2"/>
  <c r="M245099" i="2" s="1"/>
  <c r="N245099" i="2" s="1"/>
  <c r="L245100" i="2"/>
  <c r="M245100" i="2" s="1"/>
  <c r="N245100" i="2" s="1"/>
  <c r="L245101" i="2"/>
  <c r="M245101" i="2" s="1"/>
  <c r="N245101" i="2" s="1"/>
  <c r="L245102" i="2"/>
  <c r="M245102" i="2" s="1"/>
  <c r="N245102" i="2" s="1"/>
  <c r="L245103" i="2"/>
  <c r="M245103" i="2" s="1"/>
  <c r="N245103" i="2" s="1"/>
  <c r="L245104" i="2"/>
  <c r="M245104" i="2" s="1"/>
  <c r="N245104" i="2" s="1"/>
  <c r="L245105" i="2"/>
  <c r="M245105" i="2" s="1"/>
  <c r="N245105" i="2" s="1"/>
  <c r="L245106" i="2"/>
  <c r="M245106" i="2" s="1"/>
  <c r="N245106" i="2" s="1"/>
  <c r="L245107" i="2"/>
  <c r="M245107" i="2" s="1"/>
  <c r="N245107" i="2" s="1"/>
  <c r="L245108" i="2"/>
  <c r="M245108" i="2" s="1"/>
  <c r="N245108" i="2" s="1"/>
  <c r="L245109" i="2"/>
  <c r="M245109" i="2" s="1"/>
  <c r="N245109" i="2" s="1"/>
  <c r="L245110" i="2"/>
  <c r="M245110" i="2" s="1"/>
  <c r="N245110" i="2" s="1"/>
  <c r="L245111" i="2"/>
  <c r="M245111" i="2" s="1"/>
  <c r="N245111" i="2" s="1"/>
  <c r="L245112" i="2"/>
  <c r="M245112" i="2" s="1"/>
  <c r="N245112" i="2" s="1"/>
  <c r="L245113" i="2"/>
  <c r="M245113" i="2" s="1"/>
  <c r="N245113" i="2" s="1"/>
  <c r="L245114" i="2"/>
  <c r="M245114" i="2" s="1"/>
  <c r="N245114" i="2" s="1"/>
  <c r="L245115" i="2"/>
  <c r="M245115" i="2" s="1"/>
  <c r="N245115" i="2" s="1"/>
  <c r="L245116" i="2"/>
  <c r="M245116" i="2" s="1"/>
  <c r="N245116" i="2" s="1"/>
  <c r="L245117" i="2"/>
  <c r="M245117" i="2" s="1"/>
  <c r="N245117" i="2" s="1"/>
  <c r="L245118" i="2"/>
  <c r="M245118" i="2" s="1"/>
  <c r="N245118" i="2" s="1"/>
  <c r="L245119" i="2"/>
  <c r="M245119" i="2" s="1"/>
  <c r="N245119" i="2" s="1"/>
  <c r="L245120" i="2"/>
  <c r="M245120" i="2" s="1"/>
  <c r="N245120" i="2" s="1"/>
  <c r="L245121" i="2"/>
  <c r="M245121" i="2" s="1"/>
  <c r="N245121" i="2" s="1"/>
  <c r="L245122" i="2"/>
  <c r="M245122" i="2" s="1"/>
  <c r="N245122" i="2" s="1"/>
  <c r="L245123" i="2"/>
  <c r="M245123" i="2" s="1"/>
  <c r="N245123" i="2" s="1"/>
  <c r="L245124" i="2"/>
  <c r="M245124" i="2" s="1"/>
  <c r="N245124" i="2" s="1"/>
  <c r="L245125" i="2"/>
  <c r="M245125" i="2" s="1"/>
  <c r="N245125" i="2" s="1"/>
  <c r="L245126" i="2"/>
  <c r="M245126" i="2" s="1"/>
  <c r="N245126" i="2" s="1"/>
  <c r="L245127" i="2"/>
  <c r="M245127" i="2" s="1"/>
  <c r="N245127" i="2" s="1"/>
  <c r="L245128" i="2"/>
  <c r="M245128" i="2" s="1"/>
  <c r="N245128" i="2" s="1"/>
  <c r="L245129" i="2"/>
  <c r="M245129" i="2" s="1"/>
  <c r="N245129" i="2" s="1"/>
  <c r="L245130" i="2"/>
  <c r="M245130" i="2" s="1"/>
  <c r="N245130" i="2" s="1"/>
  <c r="L245131" i="2"/>
  <c r="M245131" i="2" s="1"/>
  <c r="N245131" i="2" s="1"/>
  <c r="L245132" i="2"/>
  <c r="M245132" i="2" s="1"/>
  <c r="N245132" i="2" s="1"/>
  <c r="L245133" i="2"/>
  <c r="M245133" i="2" s="1"/>
  <c r="N245133" i="2" s="1"/>
  <c r="L245134" i="2"/>
  <c r="M245134" i="2" s="1"/>
  <c r="N245134" i="2" s="1"/>
  <c r="L245135" i="2"/>
  <c r="M245135" i="2" s="1"/>
  <c r="N245135" i="2" s="1"/>
  <c r="L245136" i="2"/>
  <c r="M245136" i="2" s="1"/>
  <c r="N245136" i="2" s="1"/>
  <c r="L245137" i="2"/>
  <c r="M245137" i="2" s="1"/>
  <c r="N245137" i="2" s="1"/>
  <c r="L245138" i="2"/>
  <c r="M245138" i="2" s="1"/>
  <c r="N245138" i="2" s="1"/>
  <c r="L245139" i="2"/>
  <c r="M245139" i="2" s="1"/>
  <c r="N245139" i="2" s="1"/>
  <c r="L245140" i="2"/>
  <c r="M245140" i="2" s="1"/>
  <c r="N245140" i="2" s="1"/>
  <c r="L245141" i="2"/>
  <c r="M245141" i="2" s="1"/>
  <c r="N245141" i="2" s="1"/>
  <c r="L245142" i="2"/>
  <c r="M245142" i="2" s="1"/>
  <c r="N245142" i="2" s="1"/>
  <c r="L245143" i="2"/>
  <c r="M245143" i="2" s="1"/>
  <c r="N245143" i="2" s="1"/>
  <c r="L245144" i="2"/>
  <c r="M245144" i="2" s="1"/>
  <c r="N245144" i="2" s="1"/>
  <c r="L245145" i="2"/>
  <c r="M245145" i="2" s="1"/>
  <c r="N245145" i="2" s="1"/>
  <c r="L245146" i="2"/>
  <c r="M245146" i="2" s="1"/>
  <c r="N245146" i="2" s="1"/>
  <c r="L245147" i="2"/>
  <c r="M245147" i="2" s="1"/>
  <c r="N245147" i="2" s="1"/>
  <c r="L245148" i="2"/>
  <c r="M245148" i="2" s="1"/>
  <c r="N245148" i="2" s="1"/>
  <c r="L245149" i="2"/>
  <c r="M245149" i="2" s="1"/>
  <c r="N245149" i="2" s="1"/>
  <c r="L245150" i="2"/>
  <c r="M245150" i="2" s="1"/>
  <c r="N245150" i="2" s="1"/>
  <c r="L245151" i="2"/>
  <c r="M245151" i="2" s="1"/>
  <c r="N245151" i="2" s="1"/>
  <c r="L245152" i="2"/>
  <c r="M245152" i="2" s="1"/>
  <c r="N245152" i="2" s="1"/>
  <c r="L245153" i="2"/>
  <c r="M245153" i="2" s="1"/>
  <c r="N245153" i="2" s="1"/>
  <c r="L245154" i="2"/>
  <c r="M245154" i="2" s="1"/>
  <c r="N245154" i="2" s="1"/>
  <c r="L245155" i="2"/>
  <c r="M245155" i="2" s="1"/>
  <c r="N245155" i="2" s="1"/>
  <c r="L245156" i="2"/>
  <c r="M245156" i="2" s="1"/>
  <c r="N245156" i="2" s="1"/>
  <c r="L245157" i="2"/>
  <c r="M245157" i="2" s="1"/>
  <c r="N245157" i="2" s="1"/>
  <c r="L245158" i="2"/>
  <c r="M245158" i="2" s="1"/>
  <c r="N245158" i="2" s="1"/>
  <c r="L245159" i="2"/>
  <c r="M245159" i="2" s="1"/>
  <c r="N245159" i="2" s="1"/>
  <c r="L245160" i="2"/>
  <c r="M245160" i="2" s="1"/>
  <c r="N245160" i="2" s="1"/>
  <c r="L245161" i="2"/>
  <c r="M245161" i="2" s="1"/>
  <c r="N245161" i="2" s="1"/>
  <c r="L245162" i="2"/>
  <c r="M245162" i="2" s="1"/>
  <c r="N245162" i="2" s="1"/>
  <c r="L245163" i="2"/>
  <c r="M245163" i="2" s="1"/>
  <c r="N245163" i="2" s="1"/>
  <c r="L245164" i="2"/>
  <c r="M245164" i="2" s="1"/>
  <c r="N245164" i="2" s="1"/>
  <c r="L245165" i="2"/>
  <c r="M245165" i="2" s="1"/>
  <c r="N245165" i="2" s="1"/>
  <c r="L245166" i="2"/>
  <c r="M245166" i="2" s="1"/>
  <c r="N245166" i="2" s="1"/>
  <c r="L245167" i="2"/>
  <c r="M245167" i="2" s="1"/>
  <c r="N245167" i="2" s="1"/>
  <c r="L245168" i="2"/>
  <c r="M245168" i="2" s="1"/>
  <c r="N245168" i="2" s="1"/>
  <c r="L245169" i="2"/>
  <c r="M245169" i="2" s="1"/>
  <c r="N245169" i="2" s="1"/>
  <c r="L245170" i="2"/>
  <c r="M245170" i="2" s="1"/>
  <c r="N245170" i="2" s="1"/>
  <c r="L245171" i="2"/>
  <c r="M245171" i="2" s="1"/>
  <c r="N245171" i="2" s="1"/>
  <c r="L245172" i="2"/>
  <c r="M245172" i="2" s="1"/>
  <c r="N245172" i="2" s="1"/>
  <c r="L245173" i="2"/>
  <c r="M245173" i="2" s="1"/>
  <c r="N245173" i="2" s="1"/>
  <c r="L245174" i="2"/>
  <c r="M245174" i="2" s="1"/>
  <c r="N245174" i="2" s="1"/>
  <c r="L245175" i="2"/>
  <c r="M245175" i="2" s="1"/>
  <c r="N245175" i="2" s="1"/>
  <c r="L245176" i="2"/>
  <c r="M245176" i="2" s="1"/>
  <c r="N245176" i="2" s="1"/>
  <c r="L245177" i="2"/>
  <c r="M245177" i="2" s="1"/>
  <c r="N245177" i="2" s="1"/>
  <c r="L245178" i="2"/>
  <c r="M245178" i="2" s="1"/>
  <c r="N245178" i="2" s="1"/>
  <c r="L245179" i="2"/>
  <c r="M245179" i="2" s="1"/>
  <c r="N245179" i="2" s="1"/>
  <c r="L245180" i="2"/>
  <c r="M245180" i="2" s="1"/>
  <c r="N245180" i="2" s="1"/>
  <c r="L245181" i="2"/>
  <c r="M245181" i="2" s="1"/>
  <c r="N245181" i="2" s="1"/>
  <c r="L245182" i="2"/>
  <c r="M245182" i="2" s="1"/>
  <c r="N245182" i="2" s="1"/>
  <c r="L245183" i="2"/>
  <c r="M245183" i="2" s="1"/>
  <c r="N245183" i="2" s="1"/>
  <c r="L245184" i="2"/>
  <c r="M245184" i="2" s="1"/>
  <c r="N245184" i="2" s="1"/>
  <c r="L245185" i="2"/>
  <c r="M245185" i="2" s="1"/>
  <c r="N245185" i="2" s="1"/>
  <c r="L245186" i="2"/>
  <c r="M245186" i="2" s="1"/>
  <c r="N245186" i="2" s="1"/>
  <c r="L245187" i="2"/>
  <c r="M245187" i="2" s="1"/>
  <c r="N245187" i="2" s="1"/>
  <c r="L245188" i="2"/>
  <c r="M245188" i="2" s="1"/>
  <c r="N245188" i="2" s="1"/>
  <c r="L245189" i="2"/>
  <c r="M245189" i="2" s="1"/>
  <c r="N245189" i="2" s="1"/>
  <c r="L245190" i="2"/>
  <c r="M245190" i="2" s="1"/>
  <c r="N245190" i="2" s="1"/>
  <c r="L245191" i="2"/>
  <c r="M245191" i="2" s="1"/>
  <c r="N245191" i="2" s="1"/>
  <c r="L245192" i="2"/>
  <c r="M245192" i="2" s="1"/>
  <c r="N245192" i="2" s="1"/>
  <c r="L245193" i="2"/>
  <c r="M245193" i="2" s="1"/>
  <c r="N245193" i="2" s="1"/>
  <c r="L245194" i="2"/>
  <c r="M245194" i="2" s="1"/>
  <c r="N245194" i="2" s="1"/>
  <c r="L245195" i="2"/>
  <c r="M245195" i="2" s="1"/>
  <c r="N245195" i="2" s="1"/>
  <c r="L245196" i="2"/>
  <c r="M245196" i="2" s="1"/>
  <c r="N245196" i="2" s="1"/>
  <c r="L245197" i="2"/>
  <c r="M245197" i="2" s="1"/>
  <c r="N245197" i="2" s="1"/>
  <c r="L245198" i="2"/>
  <c r="M245198" i="2" s="1"/>
  <c r="N245198" i="2" s="1"/>
  <c r="L245199" i="2"/>
  <c r="M245199" i="2" s="1"/>
  <c r="N245199" i="2" s="1"/>
  <c r="L245200" i="2"/>
  <c r="M245200" i="2" s="1"/>
  <c r="N245200" i="2" s="1"/>
  <c r="L245201" i="2"/>
  <c r="M245201" i="2" s="1"/>
  <c r="N245201" i="2" s="1"/>
  <c r="L245202" i="2"/>
  <c r="M245202" i="2" s="1"/>
  <c r="N245202" i="2" s="1"/>
  <c r="L245203" i="2"/>
  <c r="M245203" i="2" s="1"/>
  <c r="N245203" i="2" s="1"/>
  <c r="L245204" i="2"/>
  <c r="M245204" i="2" s="1"/>
  <c r="N245204" i="2" s="1"/>
  <c r="L245205" i="2"/>
  <c r="M245205" i="2" s="1"/>
  <c r="N245205" i="2" s="1"/>
  <c r="L245206" i="2"/>
  <c r="M245206" i="2" s="1"/>
  <c r="N245206" i="2" s="1"/>
  <c r="L245207" i="2"/>
  <c r="M245207" i="2" s="1"/>
  <c r="N245207" i="2" s="1"/>
  <c r="L245208" i="2"/>
  <c r="M245208" i="2" s="1"/>
  <c r="N245208" i="2" s="1"/>
  <c r="L245209" i="2"/>
  <c r="M245209" i="2" s="1"/>
  <c r="N245209" i="2" s="1"/>
  <c r="L245210" i="2"/>
  <c r="M245210" i="2" s="1"/>
  <c r="N245210" i="2" s="1"/>
  <c r="L245211" i="2"/>
  <c r="M245211" i="2" s="1"/>
  <c r="N245211" i="2" s="1"/>
  <c r="L245212" i="2"/>
  <c r="M245212" i="2" s="1"/>
  <c r="N245212" i="2" s="1"/>
  <c r="L245213" i="2"/>
  <c r="M245213" i="2" s="1"/>
  <c r="N245213" i="2" s="1"/>
  <c r="L245214" i="2"/>
  <c r="M245214" i="2" s="1"/>
  <c r="N245214" i="2" s="1"/>
  <c r="L245215" i="2"/>
  <c r="M245215" i="2" s="1"/>
  <c r="N245215" i="2" s="1"/>
  <c r="L245216" i="2"/>
  <c r="M245216" i="2" s="1"/>
  <c r="N245216" i="2" s="1"/>
  <c r="L245217" i="2"/>
  <c r="M245217" i="2" s="1"/>
  <c r="N245217" i="2" s="1"/>
  <c r="L245218" i="2"/>
  <c r="M245218" i="2" s="1"/>
  <c r="N245218" i="2" s="1"/>
  <c r="L245219" i="2"/>
  <c r="M245219" i="2" s="1"/>
  <c r="N245219" i="2" s="1"/>
  <c r="L245220" i="2"/>
  <c r="M245220" i="2" s="1"/>
  <c r="N245220" i="2" s="1"/>
  <c r="L245221" i="2"/>
  <c r="M245221" i="2" s="1"/>
  <c r="N245221" i="2" s="1"/>
  <c r="L245222" i="2"/>
  <c r="M245222" i="2" s="1"/>
  <c r="N245222" i="2" s="1"/>
  <c r="L245223" i="2"/>
  <c r="M245223" i="2" s="1"/>
  <c r="N245223" i="2" s="1"/>
  <c r="L245224" i="2"/>
  <c r="M245224" i="2" s="1"/>
  <c r="N245224" i="2" s="1"/>
  <c r="L245225" i="2"/>
  <c r="M245225" i="2" s="1"/>
  <c r="N245225" i="2" s="1"/>
  <c r="L245226" i="2"/>
  <c r="M245226" i="2" s="1"/>
  <c r="N245226" i="2" s="1"/>
  <c r="L245227" i="2"/>
  <c r="M245227" i="2" s="1"/>
  <c r="N245227" i="2" s="1"/>
  <c r="L245228" i="2"/>
  <c r="M245228" i="2" s="1"/>
  <c r="N245228" i="2" s="1"/>
  <c r="L245229" i="2"/>
  <c r="M245229" i="2" s="1"/>
  <c r="N245229" i="2" s="1"/>
  <c r="L245230" i="2"/>
  <c r="M245230" i="2" s="1"/>
  <c r="N245230" i="2" s="1"/>
  <c r="L245231" i="2"/>
  <c r="M245231" i="2" s="1"/>
  <c r="N245231" i="2" s="1"/>
  <c r="L245232" i="2"/>
  <c r="M245232" i="2" s="1"/>
  <c r="N245232" i="2" s="1"/>
  <c r="L245233" i="2"/>
  <c r="M245233" i="2" s="1"/>
  <c r="N245233" i="2" s="1"/>
  <c r="L245234" i="2"/>
  <c r="M245234" i="2" s="1"/>
  <c r="N245234" i="2" s="1"/>
  <c r="L245235" i="2"/>
  <c r="M245235" i="2" s="1"/>
  <c r="N245235" i="2" s="1"/>
  <c r="L245236" i="2"/>
  <c r="M245236" i="2" s="1"/>
  <c r="N245236" i="2" s="1"/>
  <c r="L245237" i="2"/>
  <c r="M245237" i="2" s="1"/>
  <c r="N245237" i="2" s="1"/>
  <c r="L245238" i="2"/>
  <c r="M245238" i="2" s="1"/>
  <c r="N245238" i="2" s="1"/>
  <c r="L245239" i="2"/>
  <c r="M245239" i="2" s="1"/>
  <c r="N245239" i="2" s="1"/>
  <c r="L245240" i="2"/>
  <c r="M245240" i="2" s="1"/>
  <c r="N245240" i="2" s="1"/>
  <c r="L245241" i="2"/>
  <c r="M245241" i="2" s="1"/>
  <c r="N245241" i="2" s="1"/>
  <c r="L245242" i="2"/>
  <c r="M245242" i="2" s="1"/>
  <c r="N245242" i="2" s="1"/>
  <c r="L245243" i="2"/>
  <c r="M245243" i="2" s="1"/>
  <c r="N245243" i="2" s="1"/>
  <c r="L245244" i="2"/>
  <c r="M245244" i="2" s="1"/>
  <c r="N245244" i="2" s="1"/>
  <c r="L245245" i="2"/>
  <c r="M245245" i="2" s="1"/>
  <c r="N245245" i="2" s="1"/>
  <c r="L245246" i="2"/>
  <c r="M245246" i="2" s="1"/>
  <c r="N245246" i="2" s="1"/>
  <c r="L245247" i="2"/>
  <c r="M245247" i="2" s="1"/>
  <c r="N245247" i="2" s="1"/>
  <c r="L245248" i="2"/>
  <c r="M245248" i="2" s="1"/>
  <c r="N245248" i="2" s="1"/>
  <c r="L245249" i="2"/>
  <c r="M245249" i="2" s="1"/>
  <c r="N245249" i="2" s="1"/>
  <c r="L245250" i="2"/>
  <c r="M245250" i="2" s="1"/>
  <c r="N245250" i="2" s="1"/>
  <c r="L245251" i="2"/>
  <c r="M245251" i="2" s="1"/>
  <c r="N245251" i="2" s="1"/>
  <c r="L245252" i="2"/>
  <c r="M245252" i="2" s="1"/>
  <c r="N245252" i="2" s="1"/>
  <c r="L245253" i="2"/>
  <c r="M245253" i="2" s="1"/>
  <c r="N245253" i="2" s="1"/>
  <c r="L245254" i="2"/>
  <c r="M245254" i="2" s="1"/>
  <c r="N245254" i="2" s="1"/>
  <c r="L245255" i="2"/>
  <c r="M245255" i="2" s="1"/>
  <c r="N245255" i="2" s="1"/>
  <c r="L245256" i="2"/>
  <c r="M245256" i="2" s="1"/>
  <c r="N245256" i="2" s="1"/>
  <c r="L245257" i="2"/>
  <c r="M245257" i="2" s="1"/>
  <c r="N245257" i="2" s="1"/>
  <c r="L245258" i="2"/>
  <c r="M245258" i="2" s="1"/>
  <c r="N245258" i="2" s="1"/>
  <c r="L245259" i="2"/>
  <c r="M245259" i="2" s="1"/>
  <c r="N245259" i="2" s="1"/>
  <c r="L245260" i="2"/>
  <c r="M245260" i="2" s="1"/>
  <c r="N245260" i="2" s="1"/>
  <c r="L245261" i="2"/>
  <c r="M245261" i="2" s="1"/>
  <c r="N245261" i="2" s="1"/>
  <c r="L245262" i="2"/>
  <c r="M245262" i="2" s="1"/>
  <c r="N245262" i="2" s="1"/>
  <c r="L245263" i="2"/>
  <c r="M245263" i="2" s="1"/>
  <c r="N245263" i="2" s="1"/>
  <c r="L245264" i="2"/>
  <c r="M245264" i="2" s="1"/>
  <c r="N245264" i="2" s="1"/>
  <c r="L245265" i="2"/>
  <c r="M245265" i="2" s="1"/>
  <c r="N245265" i="2" s="1"/>
  <c r="L245266" i="2"/>
  <c r="M245266" i="2" s="1"/>
  <c r="N245266" i="2" s="1"/>
  <c r="L245267" i="2"/>
  <c r="M245267" i="2" s="1"/>
  <c r="N245267" i="2" s="1"/>
  <c r="L245268" i="2"/>
  <c r="M245268" i="2" s="1"/>
  <c r="N245268" i="2" s="1"/>
  <c r="L245269" i="2"/>
  <c r="M245269" i="2" s="1"/>
  <c r="N245269" i="2" s="1"/>
  <c r="L245270" i="2"/>
  <c r="M245270" i="2" s="1"/>
  <c r="N245270" i="2" s="1"/>
  <c r="L245271" i="2"/>
  <c r="M245271" i="2" s="1"/>
  <c r="N245271" i="2" s="1"/>
  <c r="L245272" i="2"/>
  <c r="M245272" i="2" s="1"/>
  <c r="N245272" i="2" s="1"/>
  <c r="L245273" i="2"/>
  <c r="M245273" i="2" s="1"/>
  <c r="N245273" i="2" s="1"/>
  <c r="L245274" i="2"/>
  <c r="M245274" i="2" s="1"/>
  <c r="N245274" i="2" s="1"/>
  <c r="L245275" i="2"/>
  <c r="M245275" i="2" s="1"/>
  <c r="N245275" i="2" s="1"/>
  <c r="L245276" i="2"/>
  <c r="M245276" i="2" s="1"/>
  <c r="N245276" i="2" s="1"/>
  <c r="L245277" i="2"/>
  <c r="M245277" i="2" s="1"/>
  <c r="N245277" i="2" s="1"/>
  <c r="L245278" i="2"/>
  <c r="M245278" i="2" s="1"/>
  <c r="N245278" i="2" s="1"/>
  <c r="L245279" i="2"/>
  <c r="M245279" i="2" s="1"/>
  <c r="N245279" i="2" s="1"/>
  <c r="L245280" i="2"/>
  <c r="M245280" i="2" s="1"/>
  <c r="N245280" i="2" s="1"/>
  <c r="L245281" i="2"/>
  <c r="M245281" i="2" s="1"/>
  <c r="N245281" i="2" s="1"/>
  <c r="L245282" i="2"/>
  <c r="M245282" i="2" s="1"/>
  <c r="N245282" i="2" s="1"/>
  <c r="L245283" i="2"/>
  <c r="M245283" i="2" s="1"/>
  <c r="N245283" i="2" s="1"/>
  <c r="L245284" i="2"/>
  <c r="M245284" i="2" s="1"/>
  <c r="N245284" i="2" s="1"/>
  <c r="L245285" i="2"/>
  <c r="M245285" i="2" s="1"/>
  <c r="N245285" i="2" s="1"/>
  <c r="L245286" i="2"/>
  <c r="M245286" i="2" s="1"/>
  <c r="N245286" i="2" s="1"/>
  <c r="L245287" i="2"/>
  <c r="M245287" i="2" s="1"/>
  <c r="N245287" i="2" s="1"/>
  <c r="L245288" i="2"/>
  <c r="M245288" i="2" s="1"/>
  <c r="N245288" i="2" s="1"/>
  <c r="L245289" i="2"/>
  <c r="M245289" i="2" s="1"/>
  <c r="N245289" i="2" s="1"/>
  <c r="L245290" i="2"/>
  <c r="M245290" i="2" s="1"/>
  <c r="N245290" i="2" s="1"/>
  <c r="L245291" i="2"/>
  <c r="M245291" i="2" s="1"/>
  <c r="N245291" i="2" s="1"/>
  <c r="L245292" i="2"/>
  <c r="M245292" i="2" s="1"/>
  <c r="N245292" i="2" s="1"/>
  <c r="L245293" i="2"/>
  <c r="M245293" i="2" s="1"/>
  <c r="N245293" i="2" s="1"/>
  <c r="L245294" i="2"/>
  <c r="M245294" i="2" s="1"/>
  <c r="N245294" i="2" s="1"/>
  <c r="L245295" i="2"/>
  <c r="M245295" i="2" s="1"/>
  <c r="N245295" i="2" s="1"/>
  <c r="L245296" i="2"/>
  <c r="M245296" i="2" s="1"/>
  <c r="N245296" i="2" s="1"/>
  <c r="L245297" i="2"/>
  <c r="M245297" i="2" s="1"/>
  <c r="N245297" i="2" s="1"/>
  <c r="L245298" i="2"/>
  <c r="M245298" i="2" s="1"/>
  <c r="N245298" i="2" s="1"/>
  <c r="L245299" i="2"/>
  <c r="M245299" i="2" s="1"/>
  <c r="N245299" i="2" s="1"/>
  <c r="L245300" i="2"/>
  <c r="M245300" i="2" s="1"/>
  <c r="N245300" i="2" s="1"/>
  <c r="L245301" i="2"/>
  <c r="M245301" i="2" s="1"/>
  <c r="N245301" i="2" s="1"/>
  <c r="L245302" i="2"/>
  <c r="M245302" i="2" s="1"/>
  <c r="N245302" i="2" s="1"/>
  <c r="L245303" i="2"/>
  <c r="M245303" i="2" s="1"/>
  <c r="N245303" i="2" s="1"/>
  <c r="L245304" i="2"/>
  <c r="M245304" i="2" s="1"/>
  <c r="N245304" i="2" s="1"/>
  <c r="L245305" i="2"/>
  <c r="M245305" i="2" s="1"/>
  <c r="N245305" i="2" s="1"/>
  <c r="L245306" i="2"/>
  <c r="M245306" i="2" s="1"/>
  <c r="N245306" i="2" s="1"/>
  <c r="L245307" i="2"/>
  <c r="M245307" i="2" s="1"/>
  <c r="N245307" i="2" s="1"/>
  <c r="L245308" i="2"/>
  <c r="M245308" i="2" s="1"/>
  <c r="N245308" i="2" s="1"/>
  <c r="L245309" i="2"/>
  <c r="M245309" i="2" s="1"/>
  <c r="N245309" i="2" s="1"/>
  <c r="L245310" i="2"/>
  <c r="M245310" i="2" s="1"/>
  <c r="N245310" i="2" s="1"/>
  <c r="L245311" i="2"/>
  <c r="M245311" i="2" s="1"/>
  <c r="N245311" i="2" s="1"/>
  <c r="L245312" i="2"/>
  <c r="M245312" i="2" s="1"/>
  <c r="N245312" i="2" s="1"/>
  <c r="L245313" i="2"/>
  <c r="M245313" i="2" s="1"/>
  <c r="N245313" i="2" s="1"/>
  <c r="L245314" i="2"/>
  <c r="M245314" i="2" s="1"/>
  <c r="N245314" i="2" s="1"/>
  <c r="L245315" i="2"/>
  <c r="M245315" i="2" s="1"/>
  <c r="N245315" i="2" s="1"/>
  <c r="L245316" i="2"/>
  <c r="M245316" i="2" s="1"/>
  <c r="N245316" i="2" s="1"/>
  <c r="L245317" i="2"/>
  <c r="M245317" i="2" s="1"/>
  <c r="N245317" i="2" s="1"/>
  <c r="L245318" i="2"/>
  <c r="M245318" i="2" s="1"/>
  <c r="N245318" i="2" s="1"/>
  <c r="L245319" i="2"/>
  <c r="M245319" i="2" s="1"/>
  <c r="N245319" i="2" s="1"/>
  <c r="L245320" i="2"/>
  <c r="M245320" i="2" s="1"/>
  <c r="N245320" i="2" s="1"/>
  <c r="L245321" i="2"/>
  <c r="M245321" i="2" s="1"/>
  <c r="N245321" i="2" s="1"/>
  <c r="L245322" i="2"/>
  <c r="M245322" i="2" s="1"/>
  <c r="N245322" i="2" s="1"/>
  <c r="L245323" i="2"/>
  <c r="M245323" i="2" s="1"/>
  <c r="N245323" i="2" s="1"/>
  <c r="L245324" i="2"/>
  <c r="M245324" i="2" s="1"/>
  <c r="N245324" i="2" s="1"/>
  <c r="L245325" i="2"/>
  <c r="M245325" i="2" s="1"/>
  <c r="N245325" i="2" s="1"/>
  <c r="L245326" i="2"/>
  <c r="M245326" i="2" s="1"/>
  <c r="N245326" i="2" s="1"/>
  <c r="L245327" i="2"/>
  <c r="M245327" i="2" s="1"/>
  <c r="N245327" i="2" s="1"/>
  <c r="L245328" i="2"/>
  <c r="M245328" i="2" s="1"/>
  <c r="N245328" i="2" s="1"/>
  <c r="L245329" i="2"/>
  <c r="M245329" i="2" s="1"/>
  <c r="N245329" i="2" s="1"/>
  <c r="L245330" i="2"/>
  <c r="M245330" i="2" s="1"/>
  <c r="N245330" i="2" s="1"/>
  <c r="L245331" i="2"/>
  <c r="M245331" i="2" s="1"/>
  <c r="N245331" i="2" s="1"/>
  <c r="L245332" i="2"/>
  <c r="M245332" i="2" s="1"/>
  <c r="N245332" i="2" s="1"/>
  <c r="L245333" i="2"/>
  <c r="M245333" i="2" s="1"/>
  <c r="N245333" i="2" s="1"/>
  <c r="L245334" i="2"/>
  <c r="M245334" i="2" s="1"/>
  <c r="N245334" i="2" s="1"/>
  <c r="L245335" i="2"/>
  <c r="M245335" i="2" s="1"/>
  <c r="N245335" i="2" s="1"/>
  <c r="L245336" i="2"/>
  <c r="M245336" i="2" s="1"/>
  <c r="N245336" i="2" s="1"/>
  <c r="L245337" i="2"/>
  <c r="M245337" i="2" s="1"/>
  <c r="N245337" i="2" s="1"/>
  <c r="L245338" i="2"/>
  <c r="M245338" i="2" s="1"/>
  <c r="N245338" i="2" s="1"/>
  <c r="L245339" i="2"/>
  <c r="M245339" i="2" s="1"/>
  <c r="N245339" i="2" s="1"/>
  <c r="L245340" i="2"/>
  <c r="M245340" i="2" s="1"/>
  <c r="N245340" i="2" s="1"/>
  <c r="L245341" i="2"/>
  <c r="M245341" i="2" s="1"/>
  <c r="N245341" i="2" s="1"/>
  <c r="L245342" i="2"/>
  <c r="M245342" i="2" s="1"/>
  <c r="N245342" i="2" s="1"/>
  <c r="L245343" i="2"/>
  <c r="M245343" i="2" s="1"/>
  <c r="N245343" i="2" s="1"/>
  <c r="L245344" i="2"/>
  <c r="M245344" i="2" s="1"/>
  <c r="N245344" i="2" s="1"/>
  <c r="L245345" i="2"/>
  <c r="M245345" i="2" s="1"/>
  <c r="N245345" i="2" s="1"/>
  <c r="L245346" i="2"/>
  <c r="M245346" i="2" s="1"/>
  <c r="N245346" i="2" s="1"/>
  <c r="L245347" i="2"/>
  <c r="M245347" i="2" s="1"/>
  <c r="N245347" i="2" s="1"/>
  <c r="L245348" i="2"/>
  <c r="M245348" i="2" s="1"/>
  <c r="N245348" i="2" s="1"/>
  <c r="L245349" i="2"/>
  <c r="M245349" i="2" s="1"/>
  <c r="N245349" i="2" s="1"/>
  <c r="L245350" i="2"/>
  <c r="M245350" i="2" s="1"/>
  <c r="N245350" i="2" s="1"/>
  <c r="L245351" i="2"/>
  <c r="M245351" i="2" s="1"/>
  <c r="N245351" i="2" s="1"/>
  <c r="L245352" i="2"/>
  <c r="M245352" i="2" s="1"/>
  <c r="N245352" i="2" s="1"/>
  <c r="L245353" i="2"/>
  <c r="M245353" i="2" s="1"/>
  <c r="N245353" i="2" s="1"/>
  <c r="L245354" i="2"/>
  <c r="M245354" i="2" s="1"/>
  <c r="N245354" i="2" s="1"/>
  <c r="L245355" i="2"/>
  <c r="M245355" i="2" s="1"/>
  <c r="N245355" i="2" s="1"/>
  <c r="L245356" i="2"/>
  <c r="M245356" i="2" s="1"/>
  <c r="N245356" i="2" s="1"/>
  <c r="L245357" i="2"/>
  <c r="M245357" i="2" s="1"/>
  <c r="N245357" i="2" s="1"/>
  <c r="L245358" i="2"/>
  <c r="M245358" i="2" s="1"/>
  <c r="N245358" i="2" s="1"/>
  <c r="L245359" i="2"/>
  <c r="M245359" i="2" s="1"/>
  <c r="N245359" i="2" s="1"/>
  <c r="L245360" i="2"/>
  <c r="M245360" i="2" s="1"/>
  <c r="N245360" i="2" s="1"/>
  <c r="L245361" i="2"/>
  <c r="M245361" i="2" s="1"/>
  <c r="N245361" i="2" s="1"/>
  <c r="L245362" i="2"/>
  <c r="M245362" i="2" s="1"/>
  <c r="N245362" i="2" s="1"/>
  <c r="L245363" i="2"/>
  <c r="M245363" i="2" s="1"/>
  <c r="N245363" i="2" s="1"/>
  <c r="L245364" i="2"/>
  <c r="M245364" i="2" s="1"/>
  <c r="N245364" i="2" s="1"/>
  <c r="L245365" i="2"/>
  <c r="M245365" i="2" s="1"/>
  <c r="N245365" i="2" s="1"/>
  <c r="L245366" i="2"/>
  <c r="M245366" i="2" s="1"/>
  <c r="N245366" i="2" s="1"/>
  <c r="L245367" i="2"/>
  <c r="M245367" i="2" s="1"/>
  <c r="N245367" i="2" s="1"/>
  <c r="L245368" i="2"/>
  <c r="M245368" i="2" s="1"/>
  <c r="N245368" i="2" s="1"/>
  <c r="L245369" i="2"/>
  <c r="M245369" i="2" s="1"/>
  <c r="N245369" i="2" s="1"/>
  <c r="L245370" i="2"/>
  <c r="M245370" i="2" s="1"/>
  <c r="N245370" i="2" s="1"/>
  <c r="L245371" i="2"/>
  <c r="M245371" i="2" s="1"/>
  <c r="N245371" i="2" s="1"/>
  <c r="L245372" i="2"/>
  <c r="M245372" i="2" s="1"/>
  <c r="N245372" i="2" s="1"/>
  <c r="L245373" i="2"/>
  <c r="M245373" i="2" s="1"/>
  <c r="N245373" i="2" s="1"/>
  <c r="L245374" i="2"/>
  <c r="M245374" i="2" s="1"/>
  <c r="N245374" i="2" s="1"/>
  <c r="L245375" i="2"/>
  <c r="M245375" i="2" s="1"/>
  <c r="N245375" i="2" s="1"/>
  <c r="L245376" i="2"/>
  <c r="M245376" i="2" s="1"/>
  <c r="N245376" i="2" s="1"/>
  <c r="L245377" i="2"/>
  <c r="M245377" i="2" s="1"/>
  <c r="N245377" i="2" s="1"/>
  <c r="L245378" i="2"/>
  <c r="M245378" i="2" s="1"/>
  <c r="N245378" i="2" s="1"/>
  <c r="L245379" i="2"/>
  <c r="M245379" i="2" s="1"/>
  <c r="N245379" i="2" s="1"/>
  <c r="L245380" i="2"/>
  <c r="M245380" i="2" s="1"/>
  <c r="N245380" i="2" s="1"/>
  <c r="L245381" i="2"/>
  <c r="M245381" i="2" s="1"/>
  <c r="N245381" i="2" s="1"/>
  <c r="L245382" i="2"/>
  <c r="M245382" i="2" s="1"/>
  <c r="N245382" i="2" s="1"/>
  <c r="L245383" i="2"/>
  <c r="M245383" i="2" s="1"/>
  <c r="N245383" i="2" s="1"/>
  <c r="L245384" i="2"/>
  <c r="M245384" i="2" s="1"/>
  <c r="N245384" i="2" s="1"/>
  <c r="L245385" i="2"/>
  <c r="M245385" i="2" s="1"/>
  <c r="N245385" i="2" s="1"/>
  <c r="L245386" i="2"/>
  <c r="M245386" i="2" s="1"/>
  <c r="N245386" i="2" s="1"/>
  <c r="L245387" i="2"/>
  <c r="M245387" i="2" s="1"/>
  <c r="N245387" i="2" s="1"/>
  <c r="L245388" i="2"/>
  <c r="M245388" i="2" s="1"/>
  <c r="N245388" i="2" s="1"/>
  <c r="L245389" i="2"/>
  <c r="M245389" i="2" s="1"/>
  <c r="N245389" i="2" s="1"/>
  <c r="L245390" i="2"/>
  <c r="M245390" i="2" s="1"/>
  <c r="N245390" i="2" s="1"/>
  <c r="L245391" i="2"/>
  <c r="M245391" i="2" s="1"/>
  <c r="N245391" i="2" s="1"/>
  <c r="L245392" i="2"/>
  <c r="M245392" i="2" s="1"/>
  <c r="N245392" i="2" s="1"/>
  <c r="L245393" i="2"/>
  <c r="M245393" i="2" s="1"/>
  <c r="N245393" i="2" s="1"/>
  <c r="L245394" i="2"/>
  <c r="M245394" i="2" s="1"/>
  <c r="N245394" i="2" s="1"/>
  <c r="L245395" i="2"/>
  <c r="M245395" i="2" s="1"/>
  <c r="N245395" i="2" s="1"/>
  <c r="L245396" i="2"/>
  <c r="M245396" i="2" s="1"/>
  <c r="N245396" i="2" s="1"/>
  <c r="L245397" i="2"/>
  <c r="M245397" i="2" s="1"/>
  <c r="N245397" i="2" s="1"/>
  <c r="L245398" i="2"/>
  <c r="M245398" i="2" s="1"/>
  <c r="N245398" i="2" s="1"/>
  <c r="L245399" i="2"/>
  <c r="M245399" i="2" s="1"/>
  <c r="N245399" i="2" s="1"/>
  <c r="L245400" i="2"/>
  <c r="M245400" i="2" s="1"/>
  <c r="N245400" i="2" s="1"/>
  <c r="L245401" i="2"/>
  <c r="M245401" i="2" s="1"/>
  <c r="N245401" i="2" s="1"/>
  <c r="L245402" i="2"/>
  <c r="M245402" i="2" s="1"/>
  <c r="N245402" i="2" s="1"/>
  <c r="L245403" i="2"/>
  <c r="M245403" i="2" s="1"/>
  <c r="N245403" i="2" s="1"/>
  <c r="L245404" i="2"/>
  <c r="M245404" i="2" s="1"/>
  <c r="N245404" i="2" s="1"/>
  <c r="L245405" i="2"/>
  <c r="M245405" i="2" s="1"/>
  <c r="N245405" i="2" s="1"/>
  <c r="L245406" i="2"/>
  <c r="M245406" i="2" s="1"/>
  <c r="N245406" i="2" s="1"/>
  <c r="L245407" i="2"/>
  <c r="M245407" i="2" s="1"/>
  <c r="N245407" i="2" s="1"/>
  <c r="L245408" i="2"/>
  <c r="M245408" i="2" s="1"/>
  <c r="N245408" i="2" s="1"/>
  <c r="L245409" i="2"/>
  <c r="M245409" i="2" s="1"/>
  <c r="N245409" i="2" s="1"/>
  <c r="L245410" i="2"/>
  <c r="M245410" i="2" s="1"/>
  <c r="N245410" i="2" s="1"/>
  <c r="L245411" i="2"/>
  <c r="M245411" i="2" s="1"/>
  <c r="N245411" i="2" s="1"/>
  <c r="L245412" i="2"/>
  <c r="M245412" i="2" s="1"/>
  <c r="N245412" i="2" s="1"/>
  <c r="L245413" i="2"/>
  <c r="M245413" i="2" s="1"/>
  <c r="N245413" i="2" s="1"/>
  <c r="L245414" i="2"/>
  <c r="M245414" i="2" s="1"/>
  <c r="N245414" i="2" s="1"/>
  <c r="L245415" i="2"/>
  <c r="M245415" i="2" s="1"/>
  <c r="N245415" i="2" s="1"/>
  <c r="L245416" i="2"/>
  <c r="M245416" i="2" s="1"/>
  <c r="N245416" i="2" s="1"/>
  <c r="L245417" i="2"/>
  <c r="M245417" i="2" s="1"/>
  <c r="N245417" i="2" s="1"/>
  <c r="L245418" i="2"/>
  <c r="M245418" i="2" s="1"/>
  <c r="N245418" i="2" s="1"/>
  <c r="L245419" i="2"/>
  <c r="M245419" i="2" s="1"/>
  <c r="N245419" i="2" s="1"/>
  <c r="L245420" i="2"/>
  <c r="M245420" i="2" s="1"/>
  <c r="N245420" i="2" s="1"/>
  <c r="L245421" i="2"/>
  <c r="M245421" i="2" s="1"/>
  <c r="N245421" i="2" s="1"/>
  <c r="L245422" i="2"/>
  <c r="M245422" i="2" s="1"/>
  <c r="N245422" i="2" s="1"/>
  <c r="L245423" i="2"/>
  <c r="M245423" i="2" s="1"/>
  <c r="N245423" i="2" s="1"/>
  <c r="L245424" i="2"/>
  <c r="M245424" i="2" s="1"/>
  <c r="N245424" i="2" s="1"/>
  <c r="L245425" i="2"/>
  <c r="M245425" i="2" s="1"/>
  <c r="N245425" i="2" s="1"/>
  <c r="L245426" i="2"/>
  <c r="M245426" i="2" s="1"/>
  <c r="N245426" i="2" s="1"/>
  <c r="L245427" i="2"/>
  <c r="M245427" i="2" s="1"/>
  <c r="N245427" i="2" s="1"/>
  <c r="L245428" i="2"/>
  <c r="M245428" i="2" s="1"/>
  <c r="N245428" i="2" s="1"/>
  <c r="L245429" i="2"/>
  <c r="M245429" i="2" s="1"/>
  <c r="N245429" i="2" s="1"/>
  <c r="L245430" i="2"/>
  <c r="M245430" i="2" s="1"/>
  <c r="N245430" i="2" s="1"/>
  <c r="L245431" i="2"/>
  <c r="M245431" i="2" s="1"/>
  <c r="N245431" i="2" s="1"/>
  <c r="L245432" i="2"/>
  <c r="M245432" i="2" s="1"/>
  <c r="N245432" i="2" s="1"/>
  <c r="L245433" i="2"/>
  <c r="M245433" i="2" s="1"/>
  <c r="N245433" i="2" s="1"/>
  <c r="L245434" i="2"/>
  <c r="M245434" i="2" s="1"/>
  <c r="N245434" i="2" s="1"/>
  <c r="L245435" i="2"/>
  <c r="M245435" i="2" s="1"/>
  <c r="N245435" i="2" s="1"/>
  <c r="L245436" i="2"/>
  <c r="M245436" i="2" s="1"/>
  <c r="N245436" i="2" s="1"/>
  <c r="L245437" i="2"/>
  <c r="M245437" i="2" s="1"/>
  <c r="N245437" i="2" s="1"/>
  <c r="L245438" i="2"/>
  <c r="M245438" i="2" s="1"/>
  <c r="N245438" i="2" s="1"/>
  <c r="L245439" i="2"/>
  <c r="M245439" i="2" s="1"/>
  <c r="N245439" i="2" s="1"/>
  <c r="L245440" i="2"/>
  <c r="M245440" i="2" s="1"/>
  <c r="N245440" i="2" s="1"/>
  <c r="L245441" i="2"/>
  <c r="M245441" i="2" s="1"/>
  <c r="N245441" i="2" s="1"/>
  <c r="L245442" i="2"/>
  <c r="M245442" i="2" s="1"/>
  <c r="N245442" i="2" s="1"/>
  <c r="L245443" i="2"/>
  <c r="M245443" i="2" s="1"/>
  <c r="N245443" i="2" s="1"/>
  <c r="L245444" i="2"/>
  <c r="M245444" i="2" s="1"/>
  <c r="N245444" i="2" s="1"/>
  <c r="L245445" i="2"/>
  <c r="M245445" i="2" s="1"/>
  <c r="N245445" i="2" s="1"/>
  <c r="L245446" i="2"/>
  <c r="M245446" i="2" s="1"/>
  <c r="N245446" i="2" s="1"/>
  <c r="L245447" i="2"/>
  <c r="M245447" i="2" s="1"/>
  <c r="N245447" i="2" s="1"/>
  <c r="L245448" i="2"/>
  <c r="M245448" i="2" s="1"/>
  <c r="N245448" i="2" s="1"/>
  <c r="L245449" i="2"/>
  <c r="M245449" i="2" s="1"/>
  <c r="N245449" i="2" s="1"/>
  <c r="L245450" i="2"/>
  <c r="M245450" i="2" s="1"/>
  <c r="N245450" i="2" s="1"/>
  <c r="L245451" i="2"/>
  <c r="M245451" i="2" s="1"/>
  <c r="N245451" i="2" s="1"/>
  <c r="L245452" i="2"/>
  <c r="M245452" i="2" s="1"/>
  <c r="N245452" i="2" s="1"/>
  <c r="L245453" i="2"/>
  <c r="M245453" i="2" s="1"/>
  <c r="N245453" i="2" s="1"/>
  <c r="L245454" i="2"/>
  <c r="M245454" i="2" s="1"/>
  <c r="N245454" i="2" s="1"/>
  <c r="L245455" i="2"/>
  <c r="M245455" i="2" s="1"/>
  <c r="N245455" i="2" s="1"/>
  <c r="L245456" i="2"/>
  <c r="M245456" i="2" s="1"/>
  <c r="N245456" i="2" s="1"/>
  <c r="L245457" i="2"/>
  <c r="M245457" i="2" s="1"/>
  <c r="N245457" i="2" s="1"/>
  <c r="L245458" i="2"/>
  <c r="M245458" i="2" s="1"/>
  <c r="N245458" i="2" s="1"/>
  <c r="L245459" i="2"/>
  <c r="M245459" i="2" s="1"/>
  <c r="N245459" i="2" s="1"/>
  <c r="L245460" i="2"/>
  <c r="M245460" i="2" s="1"/>
  <c r="N245460" i="2" s="1"/>
  <c r="L245461" i="2"/>
  <c r="M245461" i="2" s="1"/>
  <c r="N245461" i="2" s="1"/>
  <c r="L245462" i="2"/>
  <c r="M245462" i="2" s="1"/>
  <c r="N245462" i="2" s="1"/>
  <c r="L245463" i="2"/>
  <c r="M245463" i="2" s="1"/>
  <c r="N245463" i="2" s="1"/>
  <c r="L245464" i="2"/>
  <c r="M245464" i="2" s="1"/>
  <c r="N245464" i="2" s="1"/>
  <c r="L245465" i="2"/>
  <c r="M245465" i="2" s="1"/>
  <c r="N245465" i="2" s="1"/>
  <c r="L245466" i="2"/>
  <c r="M245466" i="2" s="1"/>
  <c r="N245466" i="2" s="1"/>
  <c r="L245467" i="2"/>
  <c r="M245467" i="2" s="1"/>
  <c r="N245467" i="2" s="1"/>
  <c r="L245468" i="2"/>
  <c r="M245468" i="2" s="1"/>
  <c r="N245468" i="2" s="1"/>
  <c r="L245469" i="2"/>
  <c r="M245469" i="2" s="1"/>
  <c r="N245469" i="2" s="1"/>
  <c r="L245470" i="2"/>
  <c r="M245470" i="2" s="1"/>
  <c r="N245470" i="2" s="1"/>
  <c r="L245471" i="2"/>
  <c r="M245471" i="2" s="1"/>
  <c r="N245471" i="2" s="1"/>
  <c r="L245472" i="2"/>
  <c r="M245472" i="2" s="1"/>
  <c r="N245472" i="2" s="1"/>
  <c r="L245473" i="2"/>
  <c r="M245473" i="2" s="1"/>
  <c r="N245473" i="2" s="1"/>
  <c r="L245474" i="2"/>
  <c r="M245474" i="2" s="1"/>
  <c r="N245474" i="2" s="1"/>
  <c r="L245475" i="2"/>
  <c r="M245475" i="2" s="1"/>
  <c r="N245475" i="2" s="1"/>
  <c r="L245476" i="2"/>
  <c r="M245476" i="2" s="1"/>
  <c r="N245476" i="2" s="1"/>
  <c r="L245477" i="2"/>
  <c r="M245477" i="2" s="1"/>
  <c r="N245477" i="2" s="1"/>
  <c r="L245478" i="2"/>
  <c r="M245478" i="2" s="1"/>
  <c r="N245478" i="2" s="1"/>
  <c r="L245479" i="2"/>
  <c r="M245479" i="2" s="1"/>
  <c r="N245479" i="2" s="1"/>
  <c r="L245480" i="2"/>
  <c r="M245480" i="2" s="1"/>
  <c r="N245480" i="2" s="1"/>
  <c r="L245481" i="2"/>
  <c r="M245481" i="2" s="1"/>
  <c r="N245481" i="2" s="1"/>
  <c r="L245482" i="2"/>
  <c r="M245482" i="2" s="1"/>
  <c r="N245482" i="2" s="1"/>
  <c r="L245483" i="2"/>
  <c r="M245483" i="2" s="1"/>
  <c r="N245483" i="2" s="1"/>
  <c r="L245484" i="2"/>
  <c r="M245484" i="2" s="1"/>
  <c r="N245484" i="2" s="1"/>
  <c r="L245485" i="2"/>
  <c r="M245485" i="2" s="1"/>
  <c r="N245485" i="2" s="1"/>
  <c r="L245486" i="2"/>
  <c r="M245486" i="2" s="1"/>
  <c r="N245486" i="2" s="1"/>
  <c r="L245487" i="2"/>
  <c r="M245487" i="2" s="1"/>
  <c r="N245487" i="2" s="1"/>
  <c r="L245488" i="2"/>
  <c r="M245488" i="2" s="1"/>
  <c r="N245488" i="2" s="1"/>
  <c r="L245489" i="2"/>
  <c r="M245489" i="2" s="1"/>
  <c r="N245489" i="2" s="1"/>
  <c r="L245490" i="2"/>
  <c r="M245490" i="2" s="1"/>
  <c r="N245490" i="2" s="1"/>
  <c r="L245491" i="2"/>
  <c r="M245491" i="2" s="1"/>
  <c r="N245491" i="2" s="1"/>
  <c r="L245492" i="2"/>
  <c r="M245492" i="2" s="1"/>
  <c r="N245492" i="2" s="1"/>
  <c r="L245493" i="2"/>
  <c r="M245493" i="2" s="1"/>
  <c r="N245493" i="2" s="1"/>
  <c r="L245494" i="2"/>
  <c r="M245494" i="2" s="1"/>
  <c r="N245494" i="2" s="1"/>
  <c r="L245495" i="2"/>
  <c r="M245495" i="2" s="1"/>
  <c r="N245495" i="2" s="1"/>
  <c r="L245496" i="2"/>
  <c r="M245496" i="2" s="1"/>
  <c r="N245496" i="2" s="1"/>
  <c r="L245497" i="2"/>
  <c r="M245497" i="2" s="1"/>
  <c r="N245497" i="2" s="1"/>
  <c r="L245498" i="2"/>
  <c r="M245498" i="2" s="1"/>
  <c r="N245498" i="2" s="1"/>
  <c r="L245499" i="2"/>
  <c r="M245499" i="2" s="1"/>
  <c r="N245499" i="2" s="1"/>
  <c r="L245500" i="2"/>
  <c r="M245500" i="2" s="1"/>
  <c r="N245500" i="2" s="1"/>
  <c r="L245501" i="2"/>
  <c r="M245501" i="2" s="1"/>
  <c r="N245501" i="2" s="1"/>
  <c r="L245502" i="2"/>
  <c r="M245502" i="2" s="1"/>
  <c r="N245502" i="2" s="1"/>
  <c r="L245503" i="2"/>
  <c r="M245503" i="2" s="1"/>
  <c r="N245503" i="2" s="1"/>
  <c r="L245504" i="2"/>
  <c r="M245504" i="2" s="1"/>
  <c r="N245504" i="2" s="1"/>
  <c r="L245505" i="2"/>
  <c r="M245505" i="2" s="1"/>
  <c r="N245505" i="2" s="1"/>
  <c r="L245506" i="2"/>
  <c r="M245506" i="2" s="1"/>
  <c r="N245506" i="2" s="1"/>
  <c r="L245507" i="2"/>
  <c r="M245507" i="2" s="1"/>
  <c r="N245507" i="2" s="1"/>
  <c r="L245508" i="2"/>
  <c r="M245508" i="2" s="1"/>
  <c r="N245508" i="2" s="1"/>
  <c r="L245509" i="2"/>
  <c r="M245509" i="2" s="1"/>
  <c r="N245509" i="2" s="1"/>
  <c r="L245510" i="2"/>
  <c r="M245510" i="2" s="1"/>
  <c r="N245510" i="2" s="1"/>
  <c r="L245511" i="2"/>
  <c r="M245511" i="2" s="1"/>
  <c r="N245511" i="2" s="1"/>
  <c r="L245512" i="2"/>
  <c r="M245512" i="2" s="1"/>
  <c r="N245512" i="2" s="1"/>
  <c r="L245513" i="2"/>
  <c r="M245513" i="2" s="1"/>
  <c r="N245513" i="2" s="1"/>
  <c r="L245514" i="2"/>
  <c r="M245514" i="2" s="1"/>
  <c r="N245514" i="2" s="1"/>
  <c r="L245515" i="2"/>
  <c r="M245515" i="2" s="1"/>
  <c r="N245515" i="2" s="1"/>
  <c r="L245516" i="2"/>
  <c r="M245516" i="2" s="1"/>
  <c r="N245516" i="2" s="1"/>
  <c r="L245517" i="2"/>
  <c r="M245517" i="2" s="1"/>
  <c r="N245517" i="2" s="1"/>
  <c r="L245518" i="2"/>
  <c r="M245518" i="2" s="1"/>
  <c r="N245518" i="2" s="1"/>
  <c r="L245519" i="2"/>
  <c r="M245519" i="2" s="1"/>
  <c r="N245519" i="2" s="1"/>
  <c r="L245520" i="2"/>
  <c r="M245520" i="2" s="1"/>
  <c r="N245520" i="2" s="1"/>
  <c r="L245521" i="2"/>
  <c r="M245521" i="2" s="1"/>
  <c r="N245521" i="2" s="1"/>
  <c r="L245522" i="2"/>
  <c r="M245522" i="2" s="1"/>
  <c r="N245522" i="2" s="1"/>
  <c r="L245523" i="2"/>
  <c r="M245523" i="2" s="1"/>
  <c r="N245523" i="2" s="1"/>
  <c r="L245524" i="2"/>
  <c r="M245524" i="2" s="1"/>
  <c r="N245524" i="2" s="1"/>
  <c r="L245525" i="2"/>
  <c r="M245525" i="2" s="1"/>
  <c r="N245525" i="2" s="1"/>
  <c r="L245526" i="2"/>
  <c r="M245526" i="2" s="1"/>
  <c r="N245526" i="2" s="1"/>
  <c r="L245527" i="2"/>
  <c r="M245527" i="2" s="1"/>
  <c r="N245527" i="2" s="1"/>
  <c r="L245528" i="2"/>
  <c r="M245528" i="2" s="1"/>
  <c r="N245528" i="2" s="1"/>
  <c r="L245529" i="2"/>
  <c r="M245529" i="2" s="1"/>
  <c r="N245529" i="2" s="1"/>
  <c r="L245530" i="2"/>
  <c r="M245530" i="2" s="1"/>
  <c r="N245530" i="2" s="1"/>
  <c r="L245531" i="2"/>
  <c r="M245531" i="2" s="1"/>
  <c r="N245531" i="2" s="1"/>
  <c r="L245532" i="2"/>
  <c r="M245532" i="2" s="1"/>
  <c r="N245532" i="2" s="1"/>
  <c r="L245533" i="2"/>
  <c r="M245533" i="2" s="1"/>
  <c r="N245533" i="2" s="1"/>
  <c r="L245534" i="2"/>
  <c r="M245534" i="2" s="1"/>
  <c r="N245534" i="2" s="1"/>
  <c r="L245535" i="2"/>
  <c r="M245535" i="2" s="1"/>
  <c r="N245535" i="2" s="1"/>
  <c r="L245536" i="2"/>
  <c r="M245536" i="2" s="1"/>
  <c r="N245536" i="2" s="1"/>
  <c r="L245537" i="2"/>
  <c r="M245537" i="2" s="1"/>
  <c r="N245537" i="2" s="1"/>
  <c r="L245538" i="2"/>
  <c r="M245538" i="2" s="1"/>
  <c r="N245538" i="2" s="1"/>
  <c r="L245539" i="2"/>
  <c r="M245539" i="2" s="1"/>
  <c r="N245539" i="2" s="1"/>
  <c r="L245540" i="2"/>
  <c r="M245540" i="2" s="1"/>
  <c r="N245540" i="2" s="1"/>
  <c r="L245541" i="2"/>
  <c r="M245541" i="2" s="1"/>
  <c r="N245541" i="2" s="1"/>
  <c r="L245542" i="2"/>
  <c r="M245542" i="2" s="1"/>
  <c r="N245542" i="2" s="1"/>
  <c r="L245543" i="2"/>
  <c r="M245543" i="2" s="1"/>
  <c r="N245543" i="2" s="1"/>
  <c r="L245544" i="2"/>
  <c r="M245544" i="2" s="1"/>
  <c r="N245544" i="2" s="1"/>
  <c r="L245545" i="2"/>
  <c r="M245545" i="2" s="1"/>
  <c r="N245545" i="2" s="1"/>
  <c r="L245546" i="2"/>
  <c r="M245546" i="2" s="1"/>
  <c r="N245546" i="2" s="1"/>
  <c r="L245547" i="2"/>
  <c r="M245547" i="2" s="1"/>
  <c r="N245547" i="2" s="1"/>
  <c r="L245548" i="2"/>
  <c r="M245548" i="2" s="1"/>
  <c r="N245548" i="2" s="1"/>
  <c r="L245549" i="2"/>
  <c r="M245549" i="2" s="1"/>
  <c r="N245549" i="2" s="1"/>
  <c r="L245550" i="2"/>
  <c r="M245550" i="2" s="1"/>
  <c r="N245550" i="2" s="1"/>
  <c r="L245551" i="2"/>
  <c r="M245551" i="2" s="1"/>
  <c r="N245551" i="2" s="1"/>
  <c r="L245552" i="2"/>
  <c r="M245552" i="2" s="1"/>
  <c r="N245552" i="2" s="1"/>
  <c r="L245553" i="2"/>
  <c r="M245553" i="2" s="1"/>
  <c r="N245553" i="2" s="1"/>
  <c r="L245554" i="2"/>
  <c r="M245554" i="2" s="1"/>
  <c r="N245554" i="2" s="1"/>
  <c r="L245555" i="2"/>
  <c r="M245555" i="2" s="1"/>
  <c r="N245555" i="2" s="1"/>
  <c r="L245556" i="2"/>
  <c r="M245556" i="2" s="1"/>
  <c r="N245556" i="2" s="1"/>
  <c r="L245557" i="2"/>
  <c r="M245557" i="2" s="1"/>
  <c r="N245557" i="2" s="1"/>
  <c r="L245558" i="2"/>
  <c r="M245558" i="2" s="1"/>
  <c r="N245558" i="2" s="1"/>
  <c r="L245559" i="2"/>
  <c r="M245559" i="2" s="1"/>
  <c r="N245559" i="2" s="1"/>
  <c r="L245560" i="2"/>
  <c r="M245560" i="2" s="1"/>
  <c r="N245560" i="2" s="1"/>
  <c r="L245561" i="2"/>
  <c r="M245561" i="2" s="1"/>
  <c r="N245561" i="2" s="1"/>
  <c r="L245562" i="2"/>
  <c r="M245562" i="2" s="1"/>
  <c r="N245562" i="2" s="1"/>
  <c r="L245563" i="2"/>
  <c r="M245563" i="2" s="1"/>
  <c r="N245563" i="2" s="1"/>
  <c r="L245564" i="2"/>
  <c r="M245564" i="2" s="1"/>
  <c r="N245564" i="2" s="1"/>
  <c r="L245565" i="2"/>
  <c r="M245565" i="2" s="1"/>
  <c r="N245565" i="2" s="1"/>
  <c r="L245566" i="2"/>
  <c r="M245566" i="2" s="1"/>
  <c r="N245566" i="2" s="1"/>
  <c r="L245567" i="2"/>
  <c r="M245567" i="2" s="1"/>
  <c r="N245567" i="2" s="1"/>
  <c r="L245568" i="2"/>
  <c r="M245568" i="2" s="1"/>
  <c r="N245568" i="2" s="1"/>
  <c r="L245569" i="2"/>
  <c r="M245569" i="2" s="1"/>
  <c r="N245569" i="2" s="1"/>
  <c r="L245570" i="2"/>
  <c r="M245570" i="2" s="1"/>
  <c r="N245570" i="2" s="1"/>
  <c r="L245571" i="2"/>
  <c r="M245571" i="2" s="1"/>
  <c r="N245571" i="2" s="1"/>
  <c r="L245572" i="2"/>
  <c r="M245572" i="2" s="1"/>
  <c r="N245572" i="2" s="1"/>
  <c r="L245573" i="2"/>
  <c r="M245573" i="2" s="1"/>
  <c r="N245573" i="2" s="1"/>
  <c r="L245574" i="2"/>
  <c r="M245574" i="2" s="1"/>
  <c r="N245574" i="2" s="1"/>
  <c r="L245575" i="2"/>
  <c r="M245575" i="2" s="1"/>
  <c r="N245575" i="2" s="1"/>
  <c r="L245576" i="2"/>
  <c r="M245576" i="2" s="1"/>
  <c r="N245576" i="2" s="1"/>
  <c r="L245577" i="2"/>
  <c r="M245577" i="2" s="1"/>
  <c r="N245577" i="2" s="1"/>
  <c r="L245578" i="2"/>
  <c r="M245578" i="2" s="1"/>
  <c r="N245578" i="2" s="1"/>
  <c r="L245579" i="2"/>
  <c r="M245579" i="2" s="1"/>
  <c r="N245579" i="2" s="1"/>
  <c r="L245580" i="2"/>
  <c r="M245580" i="2" s="1"/>
  <c r="N245580" i="2" s="1"/>
  <c r="L245581" i="2"/>
  <c r="M245581" i="2" s="1"/>
  <c r="N245581" i="2" s="1"/>
  <c r="L245582" i="2"/>
  <c r="M245582" i="2" s="1"/>
  <c r="N245582" i="2" s="1"/>
  <c r="L245583" i="2"/>
  <c r="M245583" i="2" s="1"/>
  <c r="N245583" i="2" s="1"/>
  <c r="L245584" i="2"/>
  <c r="M245584" i="2" s="1"/>
  <c r="N245584" i="2" s="1"/>
  <c r="L245585" i="2"/>
  <c r="M245585" i="2" s="1"/>
  <c r="N245585" i="2" s="1"/>
  <c r="L245586" i="2"/>
  <c r="M245586" i="2" s="1"/>
  <c r="N245586" i="2" s="1"/>
  <c r="L245587" i="2"/>
  <c r="M245587" i="2" s="1"/>
  <c r="N245587" i="2" s="1"/>
  <c r="L245588" i="2"/>
  <c r="M245588" i="2" s="1"/>
  <c r="N245588" i="2" s="1"/>
  <c r="L245589" i="2"/>
  <c r="M245589" i="2" s="1"/>
  <c r="N245589" i="2" s="1"/>
  <c r="L245590" i="2"/>
  <c r="M245590" i="2" s="1"/>
  <c r="N245590" i="2" s="1"/>
  <c r="L245591" i="2"/>
  <c r="M245591" i="2" s="1"/>
  <c r="N245591" i="2" s="1"/>
  <c r="L245592" i="2"/>
  <c r="M245592" i="2" s="1"/>
  <c r="N245592" i="2" s="1"/>
  <c r="L245593" i="2"/>
  <c r="M245593" i="2" s="1"/>
  <c r="N245593" i="2" s="1"/>
  <c r="L245594" i="2"/>
  <c r="M245594" i="2" s="1"/>
  <c r="N245594" i="2" s="1"/>
  <c r="L245595" i="2"/>
  <c r="M245595" i="2" s="1"/>
  <c r="N245595" i="2" s="1"/>
  <c r="L245596" i="2"/>
  <c r="M245596" i="2" s="1"/>
  <c r="N245596" i="2" s="1"/>
  <c r="L245597" i="2"/>
  <c r="M245597" i="2" s="1"/>
  <c r="N245597" i="2" s="1"/>
  <c r="L245598" i="2"/>
  <c r="M245598" i="2" s="1"/>
  <c r="N245598" i="2" s="1"/>
  <c r="L245599" i="2"/>
  <c r="M245599" i="2" s="1"/>
  <c r="N245599" i="2" s="1"/>
  <c r="L245600" i="2"/>
  <c r="M245600" i="2" s="1"/>
  <c r="N245600" i="2" s="1"/>
  <c r="L245601" i="2"/>
  <c r="M245601" i="2" s="1"/>
  <c r="N245601" i="2" s="1"/>
  <c r="L245602" i="2"/>
  <c r="M245602" i="2" s="1"/>
  <c r="N245602" i="2" s="1"/>
  <c r="L245603" i="2"/>
  <c r="M245603" i="2" s="1"/>
  <c r="N245603" i="2" s="1"/>
  <c r="L245604" i="2"/>
  <c r="M245604" i="2" s="1"/>
  <c r="N245604" i="2" s="1"/>
  <c r="L245605" i="2"/>
  <c r="M245605" i="2" s="1"/>
  <c r="N245605" i="2" s="1"/>
  <c r="L245606" i="2"/>
  <c r="M245606" i="2" s="1"/>
  <c r="N245606" i="2" s="1"/>
  <c r="L245607" i="2"/>
  <c r="M245607" i="2" s="1"/>
  <c r="N245607" i="2" s="1"/>
  <c r="L245608" i="2"/>
  <c r="M245608" i="2" s="1"/>
  <c r="N245608" i="2" s="1"/>
  <c r="L245609" i="2"/>
  <c r="M245609" i="2" s="1"/>
  <c r="N245609" i="2" s="1"/>
  <c r="L245610" i="2"/>
  <c r="M245610" i="2" s="1"/>
  <c r="N245610" i="2" s="1"/>
  <c r="L245611" i="2"/>
  <c r="M245611" i="2" s="1"/>
  <c r="N245611" i="2" s="1"/>
  <c r="L245612" i="2"/>
  <c r="M245612" i="2" s="1"/>
  <c r="N245612" i="2" s="1"/>
  <c r="L245613" i="2"/>
  <c r="M245613" i="2" s="1"/>
  <c r="N245613" i="2" s="1"/>
  <c r="L245614" i="2"/>
  <c r="M245614" i="2" s="1"/>
  <c r="N245614" i="2" s="1"/>
  <c r="L245615" i="2"/>
  <c r="M245615" i="2" s="1"/>
  <c r="N245615" i="2" s="1"/>
  <c r="L245616" i="2"/>
  <c r="M245616" i="2" s="1"/>
  <c r="N245616" i="2" s="1"/>
  <c r="L245617" i="2"/>
  <c r="M245617" i="2" s="1"/>
  <c r="N245617" i="2" s="1"/>
  <c r="L245618" i="2"/>
  <c r="M245618" i="2" s="1"/>
  <c r="N245618" i="2" s="1"/>
  <c r="L245619" i="2"/>
  <c r="M245619" i="2" s="1"/>
  <c r="N245619" i="2" s="1"/>
  <c r="L245620" i="2"/>
  <c r="M245620" i="2" s="1"/>
  <c r="N245620" i="2" s="1"/>
  <c r="L245621" i="2"/>
  <c r="M245621" i="2" s="1"/>
  <c r="N245621" i="2" s="1"/>
  <c r="L245622" i="2"/>
  <c r="M245622" i="2" s="1"/>
  <c r="N245622" i="2" s="1"/>
  <c r="L245623" i="2"/>
  <c r="M245623" i="2" s="1"/>
  <c r="N245623" i="2" s="1"/>
  <c r="L245624" i="2"/>
  <c r="M245624" i="2" s="1"/>
  <c r="N245624" i="2" s="1"/>
  <c r="L245625" i="2"/>
  <c r="M245625" i="2" s="1"/>
  <c r="N245625" i="2" s="1"/>
  <c r="L245626" i="2"/>
  <c r="M245626" i="2" s="1"/>
  <c r="N245626" i="2" s="1"/>
  <c r="L245627" i="2"/>
  <c r="M245627" i="2" s="1"/>
  <c r="N245627" i="2" s="1"/>
  <c r="L245628" i="2"/>
  <c r="M245628" i="2" s="1"/>
  <c r="N245628" i="2" s="1"/>
  <c r="L245629" i="2"/>
  <c r="M245629" i="2" s="1"/>
  <c r="N245629" i="2" s="1"/>
  <c r="L245630" i="2"/>
  <c r="M245630" i="2" s="1"/>
  <c r="N245630" i="2" s="1"/>
  <c r="L245631" i="2"/>
  <c r="M245631" i="2" s="1"/>
  <c r="N245631" i="2" s="1"/>
  <c r="L245632" i="2"/>
  <c r="M245632" i="2" s="1"/>
  <c r="N245632" i="2" s="1"/>
  <c r="L245633" i="2"/>
  <c r="M245633" i="2" s="1"/>
  <c r="N245633" i="2" s="1"/>
  <c r="L245634" i="2"/>
  <c r="M245634" i="2" s="1"/>
  <c r="N245634" i="2" s="1"/>
  <c r="L245635" i="2"/>
  <c r="M245635" i="2" s="1"/>
  <c r="N245635" i="2" s="1"/>
  <c r="L245636" i="2"/>
  <c r="M245636" i="2" s="1"/>
  <c r="N245636" i="2" s="1"/>
  <c r="L245637" i="2"/>
  <c r="M245637" i="2" s="1"/>
  <c r="N245637" i="2" s="1"/>
  <c r="L245638" i="2"/>
  <c r="M245638" i="2" s="1"/>
  <c r="N245638" i="2" s="1"/>
  <c r="L245639" i="2"/>
  <c r="M245639" i="2" s="1"/>
  <c r="N245639" i="2" s="1"/>
  <c r="L245640" i="2"/>
  <c r="M245640" i="2" s="1"/>
  <c r="N245640" i="2" s="1"/>
  <c r="L245641" i="2"/>
  <c r="M245641" i="2" s="1"/>
  <c r="N245641" i="2" s="1"/>
  <c r="L245642" i="2"/>
  <c r="M245642" i="2" s="1"/>
  <c r="N245642" i="2" s="1"/>
  <c r="L245643" i="2"/>
  <c r="M245643" i="2" s="1"/>
  <c r="N245643" i="2" s="1"/>
  <c r="L245644" i="2"/>
  <c r="M245644" i="2" s="1"/>
  <c r="N245644" i="2" s="1"/>
  <c r="L245645" i="2"/>
  <c r="M245645" i="2" s="1"/>
  <c r="N245645" i="2" s="1"/>
  <c r="L245646" i="2"/>
  <c r="M245646" i="2" s="1"/>
  <c r="N245646" i="2" s="1"/>
  <c r="L245647" i="2"/>
  <c r="M245647" i="2" s="1"/>
  <c r="N245647" i="2" s="1"/>
  <c r="L245648" i="2"/>
  <c r="M245648" i="2" s="1"/>
  <c r="N245648" i="2" s="1"/>
  <c r="L245649" i="2"/>
  <c r="M245649" i="2" s="1"/>
  <c r="N245649" i="2" s="1"/>
  <c r="L245650" i="2"/>
  <c r="M245650" i="2" s="1"/>
  <c r="N245650" i="2" s="1"/>
  <c r="L245651" i="2"/>
  <c r="M245651" i="2" s="1"/>
  <c r="N245651" i="2" s="1"/>
  <c r="L245652" i="2"/>
  <c r="M245652" i="2" s="1"/>
  <c r="N245652" i="2" s="1"/>
  <c r="L245653" i="2"/>
  <c r="M245653" i="2" s="1"/>
  <c r="N245653" i="2" s="1"/>
  <c r="L245654" i="2"/>
  <c r="M245654" i="2" s="1"/>
  <c r="N245654" i="2" s="1"/>
  <c r="L245655" i="2"/>
  <c r="M245655" i="2" s="1"/>
  <c r="N245655" i="2" s="1"/>
  <c r="L245656" i="2"/>
  <c r="M245656" i="2" s="1"/>
  <c r="N245656" i="2" s="1"/>
  <c r="L245657" i="2"/>
  <c r="M245657" i="2" s="1"/>
  <c r="N245657" i="2" s="1"/>
  <c r="L245658" i="2"/>
  <c r="M245658" i="2" s="1"/>
  <c r="N245658" i="2" s="1"/>
  <c r="L245659" i="2"/>
  <c r="M245659" i="2" s="1"/>
  <c r="N245659" i="2" s="1"/>
  <c r="L245660" i="2"/>
  <c r="M245660" i="2" s="1"/>
  <c r="N245660" i="2" s="1"/>
  <c r="L245661" i="2"/>
  <c r="M245661" i="2" s="1"/>
  <c r="N245661" i="2" s="1"/>
  <c r="L245662" i="2"/>
  <c r="M245662" i="2" s="1"/>
  <c r="N245662" i="2" s="1"/>
  <c r="L245663" i="2"/>
  <c r="M245663" i="2" s="1"/>
  <c r="N245663" i="2" s="1"/>
  <c r="L245664" i="2"/>
  <c r="M245664" i="2" s="1"/>
  <c r="N245664" i="2" s="1"/>
  <c r="L245665" i="2"/>
  <c r="M245665" i="2" s="1"/>
  <c r="N245665" i="2" s="1"/>
  <c r="L245666" i="2"/>
  <c r="M245666" i="2" s="1"/>
  <c r="N245666" i="2" s="1"/>
  <c r="L245667" i="2"/>
  <c r="M245667" i="2" s="1"/>
  <c r="N245667" i="2" s="1"/>
  <c r="L245668" i="2"/>
  <c r="M245668" i="2" s="1"/>
  <c r="N245668" i="2" s="1"/>
  <c r="L245669" i="2"/>
  <c r="M245669" i="2" s="1"/>
  <c r="N245669" i="2" s="1"/>
  <c r="L245670" i="2"/>
  <c r="M245670" i="2" s="1"/>
  <c r="N245670" i="2" s="1"/>
  <c r="L245671" i="2"/>
  <c r="M245671" i="2" s="1"/>
  <c r="N245671" i="2" s="1"/>
  <c r="L245672" i="2"/>
  <c r="M245672" i="2" s="1"/>
  <c r="N245672" i="2" s="1"/>
  <c r="L245673" i="2"/>
  <c r="M245673" i="2" s="1"/>
  <c r="N245673" i="2" s="1"/>
  <c r="L245674" i="2"/>
  <c r="M245674" i="2" s="1"/>
  <c r="N245674" i="2" s="1"/>
  <c r="L245675" i="2"/>
  <c r="M245675" i="2" s="1"/>
  <c r="N245675" i="2" s="1"/>
  <c r="L245676" i="2"/>
  <c r="M245676" i="2" s="1"/>
  <c r="N245676" i="2" s="1"/>
  <c r="L245677" i="2"/>
  <c r="M245677" i="2" s="1"/>
  <c r="N245677" i="2" s="1"/>
  <c r="L245678" i="2"/>
  <c r="M245678" i="2" s="1"/>
  <c r="N245678" i="2" s="1"/>
  <c r="L245679" i="2"/>
  <c r="M245679" i="2" s="1"/>
  <c r="N245679" i="2" s="1"/>
  <c r="L245680" i="2"/>
  <c r="M245680" i="2" s="1"/>
  <c r="N245680" i="2" s="1"/>
  <c r="L245681" i="2"/>
  <c r="M245681" i="2" s="1"/>
  <c r="N245681" i="2" s="1"/>
  <c r="L245682" i="2"/>
  <c r="M245682" i="2" s="1"/>
  <c r="N245682" i="2" s="1"/>
  <c r="L245683" i="2"/>
  <c r="M245683" i="2" s="1"/>
  <c r="N245683" i="2" s="1"/>
  <c r="L245684" i="2"/>
  <c r="M245684" i="2" s="1"/>
  <c r="N245684" i="2" s="1"/>
  <c r="L245685" i="2"/>
  <c r="M245685" i="2" s="1"/>
  <c r="N245685" i="2" s="1"/>
  <c r="L245686" i="2"/>
  <c r="M245686" i="2" s="1"/>
  <c r="N245686" i="2" s="1"/>
  <c r="L245687" i="2"/>
  <c r="M245687" i="2" s="1"/>
  <c r="N245687" i="2" s="1"/>
  <c r="L245688" i="2"/>
  <c r="M245688" i="2" s="1"/>
  <c r="N245688" i="2" s="1"/>
  <c r="L245689" i="2"/>
  <c r="M245689" i="2" s="1"/>
  <c r="N245689" i="2" s="1"/>
  <c r="L245690" i="2"/>
  <c r="M245690" i="2" s="1"/>
  <c r="N245690" i="2" s="1"/>
  <c r="L245691" i="2"/>
  <c r="M245691" i="2" s="1"/>
  <c r="N245691" i="2" s="1"/>
  <c r="L245692" i="2"/>
  <c r="M245692" i="2" s="1"/>
  <c r="N245692" i="2" s="1"/>
  <c r="L245693" i="2"/>
  <c r="M245693" i="2" s="1"/>
  <c r="N245693" i="2" s="1"/>
  <c r="L245694" i="2"/>
  <c r="M245694" i="2" s="1"/>
  <c r="N245694" i="2" s="1"/>
  <c r="L245695" i="2"/>
  <c r="M245695" i="2" s="1"/>
  <c r="N245695" i="2" s="1"/>
  <c r="L245696" i="2"/>
  <c r="M245696" i="2" s="1"/>
  <c r="N245696" i="2" s="1"/>
  <c r="L245697" i="2"/>
  <c r="M245697" i="2" s="1"/>
  <c r="N245697" i="2" s="1"/>
  <c r="L245698" i="2"/>
  <c r="M245698" i="2" s="1"/>
  <c r="N245698" i="2" s="1"/>
  <c r="L245699" i="2"/>
  <c r="M245699" i="2" s="1"/>
  <c r="N245699" i="2" s="1"/>
  <c r="L245700" i="2"/>
  <c r="M245700" i="2" s="1"/>
  <c r="N245700" i="2" s="1"/>
  <c r="L245701" i="2"/>
  <c r="M245701" i="2" s="1"/>
  <c r="N245701" i="2" s="1"/>
  <c r="L245702" i="2"/>
  <c r="M245702" i="2" s="1"/>
  <c r="N245702" i="2" s="1"/>
  <c r="L245703" i="2"/>
  <c r="M245703" i="2" s="1"/>
  <c r="N245703" i="2" s="1"/>
  <c r="L245704" i="2"/>
  <c r="M245704" i="2" s="1"/>
  <c r="N245704" i="2" s="1"/>
  <c r="L245705" i="2"/>
  <c r="M245705" i="2" s="1"/>
  <c r="N245705" i="2" s="1"/>
  <c r="L245706" i="2"/>
  <c r="M245706" i="2" s="1"/>
  <c r="N245706" i="2" s="1"/>
  <c r="L245707" i="2"/>
  <c r="M245707" i="2" s="1"/>
  <c r="N245707" i="2" s="1"/>
  <c r="L245708" i="2"/>
  <c r="M245708" i="2" s="1"/>
  <c r="N245708" i="2" s="1"/>
  <c r="L245709" i="2"/>
  <c r="M245709" i="2" s="1"/>
  <c r="N245709" i="2" s="1"/>
  <c r="L245710" i="2"/>
  <c r="M245710" i="2" s="1"/>
  <c r="N245710" i="2" s="1"/>
  <c r="L245711" i="2"/>
  <c r="M245711" i="2" s="1"/>
  <c r="N245711" i="2" s="1"/>
  <c r="L245712" i="2"/>
  <c r="M245712" i="2" s="1"/>
  <c r="N245712" i="2" s="1"/>
  <c r="L245713" i="2"/>
  <c r="M245713" i="2" s="1"/>
  <c r="N245713" i="2" s="1"/>
  <c r="L245714" i="2"/>
  <c r="M245714" i="2" s="1"/>
  <c r="N245714" i="2" s="1"/>
  <c r="L245715" i="2"/>
  <c r="M245715" i="2" s="1"/>
  <c r="N245715" i="2" s="1"/>
  <c r="L245716" i="2"/>
  <c r="M245716" i="2" s="1"/>
  <c r="N245716" i="2" s="1"/>
  <c r="L245717" i="2"/>
  <c r="M245717" i="2" s="1"/>
  <c r="N245717" i="2" s="1"/>
  <c r="L245718" i="2"/>
  <c r="M245718" i="2" s="1"/>
  <c r="N245718" i="2" s="1"/>
  <c r="L245719" i="2"/>
  <c r="M245719" i="2" s="1"/>
  <c r="N245719" i="2" s="1"/>
  <c r="L245720" i="2"/>
  <c r="M245720" i="2" s="1"/>
  <c r="N245720" i="2" s="1"/>
  <c r="L245721" i="2"/>
  <c r="M245721" i="2" s="1"/>
  <c r="N245721" i="2" s="1"/>
  <c r="L245722" i="2"/>
  <c r="M245722" i="2" s="1"/>
  <c r="N245722" i="2" s="1"/>
  <c r="L245723" i="2"/>
  <c r="M245723" i="2" s="1"/>
  <c r="N245723" i="2" s="1"/>
  <c r="L245724" i="2"/>
  <c r="M245724" i="2" s="1"/>
  <c r="N245724" i="2" s="1"/>
  <c r="L245725" i="2"/>
  <c r="M245725" i="2" s="1"/>
  <c r="N245725" i="2" s="1"/>
  <c r="L245726" i="2"/>
  <c r="M245726" i="2" s="1"/>
  <c r="N245726" i="2" s="1"/>
  <c r="L245727" i="2"/>
  <c r="M245727" i="2" s="1"/>
  <c r="N245727" i="2" s="1"/>
  <c r="L245728" i="2"/>
  <c r="M245728" i="2" s="1"/>
  <c r="N245728" i="2" s="1"/>
  <c r="L245729" i="2"/>
  <c r="M245729" i="2" s="1"/>
  <c r="N245729" i="2" s="1"/>
  <c r="L245730" i="2"/>
  <c r="M245730" i="2" s="1"/>
  <c r="N245730" i="2" s="1"/>
  <c r="L245731" i="2"/>
  <c r="M245731" i="2" s="1"/>
  <c r="N245731" i="2" s="1"/>
  <c r="L245732" i="2"/>
  <c r="M245732" i="2" s="1"/>
  <c r="N245732" i="2" s="1"/>
  <c r="L245733" i="2"/>
  <c r="M245733" i="2" s="1"/>
  <c r="N245733" i="2" s="1"/>
  <c r="L245734" i="2"/>
  <c r="M245734" i="2" s="1"/>
  <c r="N245734" i="2" s="1"/>
  <c r="L245735" i="2"/>
  <c r="M245735" i="2" s="1"/>
  <c r="N245735" i="2" s="1"/>
  <c r="L245736" i="2"/>
  <c r="M245736" i="2" s="1"/>
  <c r="N245736" i="2" s="1"/>
  <c r="L245737" i="2"/>
  <c r="M245737" i="2" s="1"/>
  <c r="N245737" i="2" s="1"/>
  <c r="L245738" i="2"/>
  <c r="M245738" i="2" s="1"/>
  <c r="N245738" i="2" s="1"/>
  <c r="L245739" i="2"/>
  <c r="M245739" i="2" s="1"/>
  <c r="N245739" i="2" s="1"/>
  <c r="L245740" i="2"/>
  <c r="M245740" i="2" s="1"/>
  <c r="N245740" i="2" s="1"/>
  <c r="L245741" i="2"/>
  <c r="M245741" i="2" s="1"/>
  <c r="N245741" i="2" s="1"/>
  <c r="L245742" i="2"/>
  <c r="M245742" i="2" s="1"/>
  <c r="N245742" i="2" s="1"/>
  <c r="L245743" i="2"/>
  <c r="M245743" i="2" s="1"/>
  <c r="N245743" i="2" s="1"/>
  <c r="L245744" i="2"/>
  <c r="M245744" i="2" s="1"/>
  <c r="N245744" i="2" s="1"/>
  <c r="L245745" i="2"/>
  <c r="M245745" i="2" s="1"/>
  <c r="N245745" i="2" s="1"/>
  <c r="L245746" i="2"/>
  <c r="M245746" i="2" s="1"/>
  <c r="N245746" i="2" s="1"/>
  <c r="L245747" i="2"/>
  <c r="M245747" i="2" s="1"/>
  <c r="N245747" i="2" s="1"/>
  <c r="L245748" i="2"/>
  <c r="M245748" i="2" s="1"/>
  <c r="N245748" i="2" s="1"/>
  <c r="L245749" i="2"/>
  <c r="M245749" i="2" s="1"/>
  <c r="N245749" i="2" s="1"/>
  <c r="L245750" i="2"/>
  <c r="M245750" i="2" s="1"/>
  <c r="N245750" i="2" s="1"/>
  <c r="L245751" i="2"/>
  <c r="M245751" i="2" s="1"/>
  <c r="N245751" i="2" s="1"/>
  <c r="L245752" i="2"/>
  <c r="M245752" i="2" s="1"/>
  <c r="N245752" i="2" s="1"/>
  <c r="L245753" i="2"/>
  <c r="M245753" i="2" s="1"/>
  <c r="N245753" i="2" s="1"/>
  <c r="L245754" i="2"/>
  <c r="M245754" i="2" s="1"/>
  <c r="N245754" i="2" s="1"/>
  <c r="L245755" i="2"/>
  <c r="M245755" i="2" s="1"/>
  <c r="N245755" i="2" s="1"/>
  <c r="L245756" i="2"/>
  <c r="M245756" i="2" s="1"/>
  <c r="N245756" i="2" s="1"/>
  <c r="L245757" i="2"/>
  <c r="M245757" i="2" s="1"/>
  <c r="N245757" i="2" s="1"/>
  <c r="L245758" i="2"/>
  <c r="M245758" i="2" s="1"/>
  <c r="N245758" i="2" s="1"/>
  <c r="L245759" i="2"/>
  <c r="M245759" i="2" s="1"/>
  <c r="N245759" i="2" s="1"/>
  <c r="L245760" i="2"/>
  <c r="M245760" i="2" s="1"/>
  <c r="N245760" i="2" s="1"/>
  <c r="L245761" i="2"/>
  <c r="M245761" i="2" s="1"/>
  <c r="N245761" i="2" s="1"/>
  <c r="L245762" i="2"/>
  <c r="M245762" i="2" s="1"/>
  <c r="N245762" i="2" s="1"/>
  <c r="L245763" i="2"/>
  <c r="M245763" i="2" s="1"/>
  <c r="N245763" i="2" s="1"/>
  <c r="L245764" i="2"/>
  <c r="M245764" i="2" s="1"/>
  <c r="N245764" i="2" s="1"/>
  <c r="L245765" i="2"/>
  <c r="M245765" i="2" s="1"/>
  <c r="N245765" i="2" s="1"/>
  <c r="L245766" i="2"/>
  <c r="M245766" i="2" s="1"/>
  <c r="N245766" i="2" s="1"/>
  <c r="L245767" i="2"/>
  <c r="M245767" i="2" s="1"/>
  <c r="N245767" i="2" s="1"/>
  <c r="L245768" i="2"/>
  <c r="M245768" i="2" s="1"/>
  <c r="N245768" i="2" s="1"/>
  <c r="L245769" i="2"/>
  <c r="M245769" i="2" s="1"/>
  <c r="N245769" i="2" s="1"/>
  <c r="L245770" i="2"/>
  <c r="M245770" i="2" s="1"/>
  <c r="N245770" i="2" s="1"/>
  <c r="L245771" i="2"/>
  <c r="M245771" i="2" s="1"/>
  <c r="N245771" i="2" s="1"/>
  <c r="L245772" i="2"/>
  <c r="M245772" i="2" s="1"/>
  <c r="N245772" i="2" s="1"/>
  <c r="L245773" i="2"/>
  <c r="M245773" i="2" s="1"/>
  <c r="N245773" i="2" s="1"/>
  <c r="L245774" i="2"/>
  <c r="M245774" i="2" s="1"/>
  <c r="N245774" i="2" s="1"/>
  <c r="L245775" i="2"/>
  <c r="M245775" i="2" s="1"/>
  <c r="N245775" i="2" s="1"/>
  <c r="L245776" i="2"/>
  <c r="M245776" i="2" s="1"/>
  <c r="N245776" i="2" s="1"/>
  <c r="L245777" i="2"/>
  <c r="M245777" i="2" s="1"/>
  <c r="N245777" i="2" s="1"/>
  <c r="L245778" i="2"/>
  <c r="M245778" i="2" s="1"/>
  <c r="N245778" i="2" s="1"/>
  <c r="L245779" i="2"/>
  <c r="M245779" i="2" s="1"/>
  <c r="N245779" i="2" s="1"/>
  <c r="L245780" i="2"/>
  <c r="M245780" i="2" s="1"/>
  <c r="N245780" i="2" s="1"/>
  <c r="L245781" i="2"/>
  <c r="M245781" i="2" s="1"/>
  <c r="N245781" i="2" s="1"/>
  <c r="L245782" i="2"/>
  <c r="M245782" i="2" s="1"/>
  <c r="N245782" i="2" s="1"/>
  <c r="L245783" i="2"/>
  <c r="M245783" i="2" s="1"/>
  <c r="N245783" i="2" s="1"/>
  <c r="L245784" i="2"/>
  <c r="M245784" i="2" s="1"/>
  <c r="N245784" i="2" s="1"/>
  <c r="L245785" i="2"/>
  <c r="M245785" i="2" s="1"/>
  <c r="N245785" i="2" s="1"/>
  <c r="L245786" i="2"/>
  <c r="M245786" i="2" s="1"/>
  <c r="N245786" i="2" s="1"/>
  <c r="L245787" i="2"/>
  <c r="M245787" i="2" s="1"/>
  <c r="N245787" i="2" s="1"/>
  <c r="L245788" i="2"/>
  <c r="M245788" i="2" s="1"/>
  <c r="N245788" i="2" s="1"/>
  <c r="L245789" i="2"/>
  <c r="M245789" i="2" s="1"/>
  <c r="N245789" i="2" s="1"/>
  <c r="L245790" i="2"/>
  <c r="M245790" i="2" s="1"/>
  <c r="N245790" i="2" s="1"/>
  <c r="L245791" i="2"/>
  <c r="M245791" i="2" s="1"/>
  <c r="N245791" i="2" s="1"/>
  <c r="L245792" i="2"/>
  <c r="M245792" i="2" s="1"/>
  <c r="N245792" i="2" s="1"/>
  <c r="L245793" i="2"/>
  <c r="M245793" i="2" s="1"/>
  <c r="N245793" i="2" s="1"/>
  <c r="L245794" i="2"/>
  <c r="M245794" i="2" s="1"/>
  <c r="N245794" i="2" s="1"/>
  <c r="L245795" i="2"/>
  <c r="M245795" i="2" s="1"/>
  <c r="N245795" i="2" s="1"/>
  <c r="L245796" i="2"/>
  <c r="M245796" i="2" s="1"/>
  <c r="N245796" i="2" s="1"/>
  <c r="L245797" i="2"/>
  <c r="M245797" i="2" s="1"/>
  <c r="N245797" i="2" s="1"/>
  <c r="L245798" i="2"/>
  <c r="M245798" i="2" s="1"/>
  <c r="N245798" i="2" s="1"/>
  <c r="L245799" i="2"/>
  <c r="M245799" i="2" s="1"/>
  <c r="N245799" i="2" s="1"/>
  <c r="L245800" i="2"/>
  <c r="M245800" i="2" s="1"/>
  <c r="N245800" i="2" s="1"/>
  <c r="L245801" i="2"/>
  <c r="M245801" i="2" s="1"/>
  <c r="N245801" i="2" s="1"/>
  <c r="L245802" i="2"/>
  <c r="M245802" i="2" s="1"/>
  <c r="N245802" i="2" s="1"/>
  <c r="L245803" i="2"/>
  <c r="M245803" i="2" s="1"/>
  <c r="N245803" i="2" s="1"/>
  <c r="L245804" i="2"/>
  <c r="M245804" i="2" s="1"/>
  <c r="N245804" i="2" s="1"/>
  <c r="L245805" i="2"/>
  <c r="M245805" i="2" s="1"/>
  <c r="N245805" i="2" s="1"/>
  <c r="L245806" i="2"/>
  <c r="M245806" i="2" s="1"/>
  <c r="N245806" i="2" s="1"/>
  <c r="L245807" i="2"/>
  <c r="M245807" i="2" s="1"/>
  <c r="N245807" i="2" s="1"/>
  <c r="L245808" i="2"/>
  <c r="M245808" i="2" s="1"/>
  <c r="N245808" i="2" s="1"/>
  <c r="L245809" i="2"/>
  <c r="M245809" i="2" s="1"/>
  <c r="N245809" i="2" s="1"/>
  <c r="L245810" i="2"/>
  <c r="M245810" i="2" s="1"/>
  <c r="N245810" i="2" s="1"/>
  <c r="L245811" i="2"/>
  <c r="M245811" i="2" s="1"/>
  <c r="N245811" i="2" s="1"/>
  <c r="L245812" i="2"/>
  <c r="M245812" i="2" s="1"/>
  <c r="N245812" i="2" s="1"/>
  <c r="L245813" i="2"/>
  <c r="M245813" i="2" s="1"/>
  <c r="N245813" i="2" s="1"/>
  <c r="L245814" i="2"/>
  <c r="M245814" i="2" s="1"/>
  <c r="N245814" i="2" s="1"/>
  <c r="L245815" i="2"/>
  <c r="M245815" i="2" s="1"/>
  <c r="N245815" i="2" s="1"/>
  <c r="L245816" i="2"/>
  <c r="M245816" i="2" s="1"/>
  <c r="N245816" i="2" s="1"/>
  <c r="L245817" i="2"/>
  <c r="M245817" i="2" s="1"/>
  <c r="N245817" i="2" s="1"/>
  <c r="L245818" i="2"/>
  <c r="M245818" i="2" s="1"/>
  <c r="N245818" i="2" s="1"/>
  <c r="L245819" i="2"/>
  <c r="M245819" i="2" s="1"/>
  <c r="N245819" i="2" s="1"/>
  <c r="L245820" i="2"/>
  <c r="M245820" i="2" s="1"/>
  <c r="N245820" i="2" s="1"/>
  <c r="L245821" i="2"/>
  <c r="M245821" i="2" s="1"/>
  <c r="N245821" i="2" s="1"/>
  <c r="L245822" i="2"/>
  <c r="M245822" i="2" s="1"/>
  <c r="N245822" i="2" s="1"/>
  <c r="L245823" i="2"/>
  <c r="M245823" i="2" s="1"/>
  <c r="N245823" i="2" s="1"/>
  <c r="L245824" i="2"/>
  <c r="M245824" i="2" s="1"/>
  <c r="N245824" i="2" s="1"/>
  <c r="L245825" i="2"/>
  <c r="M245825" i="2" s="1"/>
  <c r="N245825" i="2" s="1"/>
  <c r="L245826" i="2"/>
  <c r="M245826" i="2" s="1"/>
  <c r="N245826" i="2" s="1"/>
  <c r="L245827" i="2"/>
  <c r="M245827" i="2" s="1"/>
  <c r="N245827" i="2" s="1"/>
  <c r="L245828" i="2"/>
  <c r="M245828" i="2" s="1"/>
  <c r="N245828" i="2" s="1"/>
  <c r="L245829" i="2"/>
  <c r="M245829" i="2" s="1"/>
  <c r="N245829" i="2" s="1"/>
  <c r="L245830" i="2"/>
  <c r="M245830" i="2" s="1"/>
  <c r="N245830" i="2" s="1"/>
  <c r="L245831" i="2"/>
  <c r="M245831" i="2" s="1"/>
  <c r="N245831" i="2" s="1"/>
  <c r="L245832" i="2"/>
  <c r="M245832" i="2" s="1"/>
  <c r="N245832" i="2" s="1"/>
  <c r="L245833" i="2"/>
  <c r="M245833" i="2" s="1"/>
  <c r="N245833" i="2" s="1"/>
  <c r="L245834" i="2"/>
  <c r="M245834" i="2" s="1"/>
  <c r="N245834" i="2" s="1"/>
  <c r="L245835" i="2"/>
  <c r="M245835" i="2" s="1"/>
  <c r="N245835" i="2" s="1"/>
  <c r="L245836" i="2"/>
  <c r="M245836" i="2" s="1"/>
  <c r="N245836" i="2" s="1"/>
  <c r="L245837" i="2"/>
  <c r="M245837" i="2" s="1"/>
  <c r="N245837" i="2" s="1"/>
  <c r="L245838" i="2"/>
  <c r="M245838" i="2" s="1"/>
  <c r="N245838" i="2" s="1"/>
  <c r="L245839" i="2"/>
  <c r="M245839" i="2" s="1"/>
  <c r="N245839" i="2" s="1"/>
  <c r="L245840" i="2"/>
  <c r="M245840" i="2" s="1"/>
  <c r="N245840" i="2" s="1"/>
  <c r="L245841" i="2"/>
  <c r="M245841" i="2" s="1"/>
  <c r="N245841" i="2" s="1"/>
  <c r="L245842" i="2"/>
  <c r="M245842" i="2" s="1"/>
  <c r="N245842" i="2" s="1"/>
  <c r="L245843" i="2"/>
  <c r="M245843" i="2" s="1"/>
  <c r="N245843" i="2" s="1"/>
  <c r="L245844" i="2"/>
  <c r="M245844" i="2" s="1"/>
  <c r="N245844" i="2" s="1"/>
  <c r="L245845" i="2"/>
  <c r="M245845" i="2" s="1"/>
  <c r="N245845" i="2" s="1"/>
  <c r="L245846" i="2"/>
  <c r="M245846" i="2" s="1"/>
  <c r="N245846" i="2" s="1"/>
  <c r="L245847" i="2"/>
  <c r="M245847" i="2" s="1"/>
  <c r="N245847" i="2" s="1"/>
  <c r="L245848" i="2"/>
  <c r="M245848" i="2" s="1"/>
  <c r="N245848" i="2" s="1"/>
  <c r="L245849" i="2"/>
  <c r="M245849" i="2" s="1"/>
  <c r="N245849" i="2" s="1"/>
  <c r="L245850" i="2"/>
  <c r="M245850" i="2" s="1"/>
  <c r="N245850" i="2" s="1"/>
  <c r="L245851" i="2"/>
  <c r="M245851" i="2" s="1"/>
  <c r="N245851" i="2" s="1"/>
  <c r="L245852" i="2"/>
  <c r="M245852" i="2" s="1"/>
  <c r="N245852" i="2" s="1"/>
  <c r="L245853" i="2"/>
  <c r="M245853" i="2" s="1"/>
  <c r="N245853" i="2" s="1"/>
  <c r="L245854" i="2"/>
  <c r="M245854" i="2" s="1"/>
  <c r="N245854" i="2" s="1"/>
  <c r="L245855" i="2"/>
  <c r="M245855" i="2" s="1"/>
  <c r="N245855" i="2" s="1"/>
  <c r="L245856" i="2"/>
  <c r="M245856" i="2" s="1"/>
  <c r="N245856" i="2" s="1"/>
  <c r="L245857" i="2"/>
  <c r="M245857" i="2" s="1"/>
  <c r="N245857" i="2" s="1"/>
  <c r="L245858" i="2"/>
  <c r="M245858" i="2" s="1"/>
  <c r="N245858" i="2" s="1"/>
  <c r="L245859" i="2"/>
  <c r="M245859" i="2" s="1"/>
  <c r="N245859" i="2" s="1"/>
  <c r="L245860" i="2"/>
  <c r="M245860" i="2" s="1"/>
  <c r="N245860" i="2" s="1"/>
  <c r="L245861" i="2"/>
  <c r="M245861" i="2" s="1"/>
  <c r="N245861" i="2" s="1"/>
  <c r="L245862" i="2"/>
  <c r="M245862" i="2" s="1"/>
  <c r="N245862" i="2" s="1"/>
  <c r="L245863" i="2"/>
  <c r="M245863" i="2" s="1"/>
  <c r="N245863" i="2" s="1"/>
  <c r="L245864" i="2"/>
  <c r="M245864" i="2" s="1"/>
  <c r="N245864" i="2" s="1"/>
  <c r="L245865" i="2"/>
  <c r="M245865" i="2" s="1"/>
  <c r="N245865" i="2" s="1"/>
  <c r="L245866" i="2"/>
  <c r="M245866" i="2" s="1"/>
  <c r="N245866" i="2" s="1"/>
  <c r="L245867" i="2"/>
  <c r="M245867" i="2" s="1"/>
  <c r="N245867" i="2" s="1"/>
  <c r="L245868" i="2"/>
  <c r="M245868" i="2" s="1"/>
  <c r="N245868" i="2" s="1"/>
  <c r="L245869" i="2"/>
  <c r="M245869" i="2" s="1"/>
  <c r="N245869" i="2" s="1"/>
  <c r="L245870" i="2"/>
  <c r="M245870" i="2" s="1"/>
  <c r="N245870" i="2" s="1"/>
  <c r="L245871" i="2"/>
  <c r="M245871" i="2" s="1"/>
  <c r="N245871" i="2" s="1"/>
  <c r="L245872" i="2"/>
  <c r="M245872" i="2" s="1"/>
  <c r="N245872" i="2" s="1"/>
  <c r="L245873" i="2"/>
  <c r="M245873" i="2" s="1"/>
  <c r="N245873" i="2" s="1"/>
  <c r="L245874" i="2"/>
  <c r="M245874" i="2" s="1"/>
  <c r="N245874" i="2" s="1"/>
  <c r="L245875" i="2"/>
  <c r="M245875" i="2" s="1"/>
  <c r="N245875" i="2" s="1"/>
  <c r="L245876" i="2"/>
  <c r="M245876" i="2" s="1"/>
  <c r="N245876" i="2" s="1"/>
  <c r="L245877" i="2"/>
  <c r="M245877" i="2" s="1"/>
  <c r="N245877" i="2" s="1"/>
  <c r="L245878" i="2"/>
  <c r="M245878" i="2" s="1"/>
  <c r="N245878" i="2" s="1"/>
  <c r="L245879" i="2"/>
  <c r="M245879" i="2" s="1"/>
  <c r="N245879" i="2" s="1"/>
  <c r="L245880" i="2"/>
  <c r="M245880" i="2" s="1"/>
  <c r="N245880" i="2" s="1"/>
  <c r="L245881" i="2"/>
  <c r="M245881" i="2" s="1"/>
  <c r="N245881" i="2" s="1"/>
  <c r="L245882" i="2"/>
  <c r="M245882" i="2" s="1"/>
  <c r="N245882" i="2" s="1"/>
  <c r="L245883" i="2"/>
  <c r="M245883" i="2" s="1"/>
  <c r="N245883" i="2" s="1"/>
  <c r="L245884" i="2"/>
  <c r="M245884" i="2" s="1"/>
  <c r="N245884" i="2" s="1"/>
  <c r="L245885" i="2"/>
  <c r="M245885" i="2" s="1"/>
  <c r="N245885" i="2" s="1"/>
  <c r="L245886" i="2"/>
  <c r="M245886" i="2" s="1"/>
  <c r="N245886" i="2" s="1"/>
  <c r="L245887" i="2"/>
  <c r="M245887" i="2" s="1"/>
  <c r="N245887" i="2" s="1"/>
  <c r="L245888" i="2"/>
  <c r="M245888" i="2" s="1"/>
  <c r="N245888" i="2" s="1"/>
  <c r="L245889" i="2"/>
  <c r="M245889" i="2" s="1"/>
  <c r="N245889" i="2" s="1"/>
  <c r="L245890" i="2"/>
  <c r="M245890" i="2" s="1"/>
  <c r="N245890" i="2" s="1"/>
  <c r="L245891" i="2"/>
  <c r="M245891" i="2" s="1"/>
  <c r="N245891" i="2" s="1"/>
  <c r="L245892" i="2"/>
  <c r="M245892" i="2" s="1"/>
  <c r="N245892" i="2" s="1"/>
  <c r="L245893" i="2"/>
  <c r="M245893" i="2" s="1"/>
  <c r="N245893" i="2" s="1"/>
  <c r="L245894" i="2"/>
  <c r="M245894" i="2" s="1"/>
  <c r="N245894" i="2" s="1"/>
  <c r="L245895" i="2"/>
  <c r="M245895" i="2" s="1"/>
  <c r="N245895" i="2" s="1"/>
  <c r="L245896" i="2"/>
  <c r="M245896" i="2" s="1"/>
  <c r="N245896" i="2" s="1"/>
  <c r="L245897" i="2"/>
  <c r="M245897" i="2" s="1"/>
  <c r="N245897" i="2" s="1"/>
  <c r="L245898" i="2"/>
  <c r="M245898" i="2" s="1"/>
  <c r="N245898" i="2" s="1"/>
  <c r="L245899" i="2"/>
  <c r="M245899" i="2" s="1"/>
  <c r="N245899" i="2" s="1"/>
  <c r="L245900" i="2"/>
  <c r="M245900" i="2" s="1"/>
  <c r="N245900" i="2" s="1"/>
  <c r="L245901" i="2"/>
  <c r="M245901" i="2" s="1"/>
  <c r="N245901" i="2" s="1"/>
  <c r="L245902" i="2"/>
  <c r="M245902" i="2" s="1"/>
  <c r="N245902" i="2" s="1"/>
  <c r="L245903" i="2"/>
  <c r="M245903" i="2" s="1"/>
  <c r="N245903" i="2" s="1"/>
  <c r="L245904" i="2"/>
  <c r="M245904" i="2" s="1"/>
  <c r="N245904" i="2" s="1"/>
  <c r="L245905" i="2"/>
  <c r="M245905" i="2" s="1"/>
  <c r="N245905" i="2" s="1"/>
  <c r="L245906" i="2"/>
  <c r="M245906" i="2" s="1"/>
  <c r="N245906" i="2" s="1"/>
  <c r="L245907" i="2"/>
  <c r="M245907" i="2" s="1"/>
  <c r="N245907" i="2" s="1"/>
  <c r="L245908" i="2"/>
  <c r="M245908" i="2" s="1"/>
  <c r="N245908" i="2" s="1"/>
  <c r="L245909" i="2"/>
  <c r="M245909" i="2" s="1"/>
  <c r="N245909" i="2" s="1"/>
  <c r="L245910" i="2"/>
  <c r="M245910" i="2" s="1"/>
  <c r="N245910" i="2" s="1"/>
  <c r="L245911" i="2"/>
  <c r="M245911" i="2" s="1"/>
  <c r="N245911" i="2" s="1"/>
  <c r="L245912" i="2"/>
  <c r="M245912" i="2" s="1"/>
  <c r="N245912" i="2" s="1"/>
  <c r="L245913" i="2"/>
  <c r="M245913" i="2" s="1"/>
  <c r="N245913" i="2" s="1"/>
  <c r="L245914" i="2"/>
  <c r="M245914" i="2" s="1"/>
  <c r="N245914" i="2" s="1"/>
  <c r="L245915" i="2"/>
  <c r="M245915" i="2" s="1"/>
  <c r="N245915" i="2" s="1"/>
  <c r="L245916" i="2"/>
  <c r="M245916" i="2" s="1"/>
  <c r="N245916" i="2" s="1"/>
  <c r="L245917" i="2"/>
  <c r="M245917" i="2" s="1"/>
  <c r="N245917" i="2" s="1"/>
  <c r="L245918" i="2"/>
  <c r="M245918" i="2" s="1"/>
  <c r="N245918" i="2" s="1"/>
  <c r="L245919" i="2"/>
  <c r="M245919" i="2" s="1"/>
  <c r="N245919" i="2" s="1"/>
  <c r="L245920" i="2"/>
  <c r="M245920" i="2" s="1"/>
  <c r="N245920" i="2" s="1"/>
  <c r="L245921" i="2"/>
  <c r="M245921" i="2" s="1"/>
  <c r="N245921" i="2" s="1"/>
  <c r="L245922" i="2"/>
  <c r="M245922" i="2" s="1"/>
  <c r="N245922" i="2" s="1"/>
  <c r="L245923" i="2"/>
  <c r="M245923" i="2" s="1"/>
  <c r="N245923" i="2" s="1"/>
  <c r="L245924" i="2"/>
  <c r="M245924" i="2" s="1"/>
  <c r="N245924" i="2" s="1"/>
  <c r="L245925" i="2"/>
  <c r="M245925" i="2" s="1"/>
  <c r="N245925" i="2" s="1"/>
  <c r="L245926" i="2"/>
  <c r="M245926" i="2" s="1"/>
  <c r="N245926" i="2" s="1"/>
  <c r="L245927" i="2"/>
  <c r="M245927" i="2" s="1"/>
  <c r="N245927" i="2" s="1"/>
  <c r="L245928" i="2"/>
  <c r="M245928" i="2" s="1"/>
  <c r="N245928" i="2" s="1"/>
  <c r="L245929" i="2"/>
  <c r="M245929" i="2" s="1"/>
  <c r="N245929" i="2" s="1"/>
  <c r="L245930" i="2"/>
  <c r="M245930" i="2" s="1"/>
  <c r="N245930" i="2" s="1"/>
  <c r="L245931" i="2"/>
  <c r="M245931" i="2" s="1"/>
  <c r="N245931" i="2" s="1"/>
  <c r="L245932" i="2"/>
  <c r="M245932" i="2" s="1"/>
  <c r="N245932" i="2" s="1"/>
  <c r="L245933" i="2"/>
  <c r="M245933" i="2" s="1"/>
  <c r="N245933" i="2" s="1"/>
  <c r="L245934" i="2"/>
  <c r="M245934" i="2" s="1"/>
  <c r="N245934" i="2" s="1"/>
  <c r="L245935" i="2"/>
  <c r="M245935" i="2" s="1"/>
  <c r="N245935" i="2" s="1"/>
  <c r="L245936" i="2"/>
  <c r="M245936" i="2" s="1"/>
  <c r="N245936" i="2" s="1"/>
  <c r="L245937" i="2"/>
  <c r="M245937" i="2" s="1"/>
  <c r="N245937" i="2" s="1"/>
  <c r="L245938" i="2"/>
  <c r="M245938" i="2" s="1"/>
  <c r="N245938" i="2" s="1"/>
  <c r="L245939" i="2"/>
  <c r="M245939" i="2" s="1"/>
  <c r="N245939" i="2" s="1"/>
  <c r="L245940" i="2"/>
  <c r="M245940" i="2" s="1"/>
  <c r="N245940" i="2" s="1"/>
  <c r="L245941" i="2"/>
  <c r="M245941" i="2" s="1"/>
  <c r="N245941" i="2" s="1"/>
  <c r="L245942" i="2"/>
  <c r="M245942" i="2" s="1"/>
  <c r="N245942" i="2" s="1"/>
  <c r="L245943" i="2"/>
  <c r="M245943" i="2" s="1"/>
  <c r="N245943" i="2" s="1"/>
  <c r="L245944" i="2"/>
  <c r="M245944" i="2" s="1"/>
  <c r="N245944" i="2" s="1"/>
  <c r="L245945" i="2"/>
  <c r="M245945" i="2" s="1"/>
  <c r="N245945" i="2" s="1"/>
  <c r="L245946" i="2"/>
  <c r="M245946" i="2" s="1"/>
  <c r="N245946" i="2" s="1"/>
  <c r="L245947" i="2"/>
  <c r="M245947" i="2" s="1"/>
  <c r="N245947" i="2" s="1"/>
  <c r="L245948" i="2"/>
  <c r="M245948" i="2" s="1"/>
  <c r="N245948" i="2" s="1"/>
  <c r="L245949" i="2"/>
  <c r="M245949" i="2" s="1"/>
  <c r="N245949" i="2" s="1"/>
  <c r="L245950" i="2"/>
  <c r="M245950" i="2" s="1"/>
  <c r="N245950" i="2" s="1"/>
  <c r="L245951" i="2"/>
  <c r="M245951" i="2" s="1"/>
  <c r="N245951" i="2" s="1"/>
  <c r="L245952" i="2"/>
  <c r="M245952" i="2" s="1"/>
  <c r="N245952" i="2" s="1"/>
  <c r="L245953" i="2"/>
  <c r="M245953" i="2" s="1"/>
  <c r="N245953" i="2" s="1"/>
  <c r="L245954" i="2"/>
  <c r="M245954" i="2" s="1"/>
  <c r="N245954" i="2" s="1"/>
  <c r="L245955" i="2"/>
  <c r="M245955" i="2" s="1"/>
  <c r="N245955" i="2" s="1"/>
  <c r="L245956" i="2"/>
  <c r="M245956" i="2" s="1"/>
  <c r="N245956" i="2" s="1"/>
  <c r="L245957" i="2"/>
  <c r="M245957" i="2" s="1"/>
  <c r="N245957" i="2" s="1"/>
  <c r="L245958" i="2"/>
  <c r="M245958" i="2" s="1"/>
  <c r="N245958" i="2" s="1"/>
  <c r="L245959" i="2"/>
  <c r="M245959" i="2" s="1"/>
  <c r="N245959" i="2" s="1"/>
  <c r="L245960" i="2"/>
  <c r="M245960" i="2" s="1"/>
  <c r="N245960" i="2" s="1"/>
  <c r="L245961" i="2"/>
  <c r="M245961" i="2" s="1"/>
  <c r="N245961" i="2" s="1"/>
  <c r="L245962" i="2"/>
  <c r="M245962" i="2" s="1"/>
  <c r="N245962" i="2" s="1"/>
  <c r="L245963" i="2"/>
  <c r="M245963" i="2" s="1"/>
  <c r="N245963" i="2" s="1"/>
  <c r="L245964" i="2"/>
  <c r="M245964" i="2" s="1"/>
  <c r="N245964" i="2" s="1"/>
  <c r="L245965" i="2"/>
  <c r="M245965" i="2" s="1"/>
  <c r="N245965" i="2" s="1"/>
  <c r="L245966" i="2"/>
  <c r="M245966" i="2" s="1"/>
  <c r="N245966" i="2" s="1"/>
  <c r="L245967" i="2"/>
  <c r="M245967" i="2" s="1"/>
  <c r="N245967" i="2" s="1"/>
  <c r="L245968" i="2"/>
  <c r="M245968" i="2" s="1"/>
  <c r="N245968" i="2" s="1"/>
  <c r="L245969" i="2"/>
  <c r="M245969" i="2" s="1"/>
  <c r="N245969" i="2" s="1"/>
  <c r="L245970" i="2"/>
  <c r="M245970" i="2" s="1"/>
  <c r="N245970" i="2" s="1"/>
  <c r="L245971" i="2"/>
  <c r="M245971" i="2" s="1"/>
  <c r="N245971" i="2" s="1"/>
  <c r="L245972" i="2"/>
  <c r="M245972" i="2" s="1"/>
  <c r="N245972" i="2" s="1"/>
  <c r="L245973" i="2"/>
  <c r="M245973" i="2" s="1"/>
  <c r="N245973" i="2" s="1"/>
  <c r="L245974" i="2"/>
  <c r="M245974" i="2" s="1"/>
  <c r="N245974" i="2" s="1"/>
  <c r="L245975" i="2"/>
  <c r="M245975" i="2" s="1"/>
  <c r="N245975" i="2" s="1"/>
  <c r="L245976" i="2"/>
  <c r="M245976" i="2" s="1"/>
  <c r="N245976" i="2" s="1"/>
  <c r="L245977" i="2"/>
  <c r="M245977" i="2" s="1"/>
  <c r="N245977" i="2" s="1"/>
  <c r="L245978" i="2"/>
  <c r="M245978" i="2" s="1"/>
  <c r="N245978" i="2" s="1"/>
  <c r="L245979" i="2"/>
  <c r="M245979" i="2" s="1"/>
  <c r="N245979" i="2" s="1"/>
  <c r="L245980" i="2"/>
  <c r="M245980" i="2" s="1"/>
  <c r="N245980" i="2" s="1"/>
  <c r="L245981" i="2"/>
  <c r="M245981" i="2" s="1"/>
  <c r="N245981" i="2" s="1"/>
  <c r="L245982" i="2"/>
  <c r="M245982" i="2" s="1"/>
  <c r="N245982" i="2" s="1"/>
  <c r="L245983" i="2"/>
  <c r="M245983" i="2" s="1"/>
  <c r="N245983" i="2" s="1"/>
  <c r="L245984" i="2"/>
  <c r="M245984" i="2" s="1"/>
  <c r="N245984" i="2" s="1"/>
  <c r="L245985" i="2"/>
  <c r="M245985" i="2" s="1"/>
  <c r="N245985" i="2" s="1"/>
  <c r="L245986" i="2"/>
  <c r="M245986" i="2" s="1"/>
  <c r="N245986" i="2" s="1"/>
  <c r="L245987" i="2"/>
  <c r="M245987" i="2" s="1"/>
  <c r="N245987" i="2" s="1"/>
  <c r="L245988" i="2"/>
  <c r="M245988" i="2" s="1"/>
  <c r="N245988" i="2" s="1"/>
  <c r="L245989" i="2"/>
  <c r="M245989" i="2" s="1"/>
  <c r="N245989" i="2" s="1"/>
  <c r="L245990" i="2"/>
  <c r="M245990" i="2" s="1"/>
  <c r="N245990" i="2" s="1"/>
  <c r="L245991" i="2"/>
  <c r="M245991" i="2" s="1"/>
  <c r="N245991" i="2" s="1"/>
  <c r="L245992" i="2"/>
  <c r="M245992" i="2" s="1"/>
  <c r="N245992" i="2" s="1"/>
  <c r="L245993" i="2"/>
  <c r="M245993" i="2" s="1"/>
  <c r="N245993" i="2" s="1"/>
  <c r="L245994" i="2"/>
  <c r="M245994" i="2" s="1"/>
  <c r="N245994" i="2" s="1"/>
  <c r="L245995" i="2"/>
  <c r="M245995" i="2" s="1"/>
  <c r="N245995" i="2" s="1"/>
  <c r="L245996" i="2"/>
  <c r="M245996" i="2" s="1"/>
  <c r="N245996" i="2" s="1"/>
  <c r="L245997" i="2"/>
  <c r="M245997" i="2" s="1"/>
  <c r="N245997" i="2" s="1"/>
  <c r="L245998" i="2"/>
  <c r="M245998" i="2" s="1"/>
  <c r="N245998" i="2" s="1"/>
  <c r="L245999" i="2"/>
  <c r="M245999" i="2" s="1"/>
  <c r="N245999" i="2" s="1"/>
  <c r="L246000" i="2"/>
  <c r="M246000" i="2" s="1"/>
  <c r="N246000" i="2" s="1"/>
  <c r="L246001" i="2"/>
  <c r="M246001" i="2" s="1"/>
  <c r="N246001" i="2" s="1"/>
  <c r="L246002" i="2"/>
  <c r="M246002" i="2" s="1"/>
  <c r="N246002" i="2" s="1"/>
  <c r="L246003" i="2"/>
  <c r="M246003" i="2" s="1"/>
  <c r="N246003" i="2" s="1"/>
  <c r="L246004" i="2"/>
  <c r="M246004" i="2" s="1"/>
  <c r="N246004" i="2" s="1"/>
  <c r="L246005" i="2"/>
  <c r="M246005" i="2" s="1"/>
  <c r="N246005" i="2" s="1"/>
  <c r="L246006" i="2"/>
  <c r="M246006" i="2" s="1"/>
  <c r="N246006" i="2" s="1"/>
  <c r="L246007" i="2"/>
  <c r="M246007" i="2" s="1"/>
  <c r="N246007" i="2" s="1"/>
  <c r="L246008" i="2"/>
  <c r="M246008" i="2" s="1"/>
  <c r="N246008" i="2" s="1"/>
  <c r="L246009" i="2"/>
  <c r="M246009" i="2" s="1"/>
  <c r="N246009" i="2" s="1"/>
  <c r="L246010" i="2"/>
  <c r="M246010" i="2" s="1"/>
  <c r="N246010" i="2" s="1"/>
  <c r="L246011" i="2"/>
  <c r="M246011" i="2" s="1"/>
  <c r="N246011" i="2" s="1"/>
  <c r="L246012" i="2"/>
  <c r="M246012" i="2" s="1"/>
  <c r="N246012" i="2" s="1"/>
  <c r="L246013" i="2"/>
  <c r="M246013" i="2" s="1"/>
  <c r="N246013" i="2" s="1"/>
  <c r="L246014" i="2"/>
  <c r="M246014" i="2" s="1"/>
  <c r="N246014" i="2" s="1"/>
  <c r="L246015" i="2"/>
  <c r="M246015" i="2" s="1"/>
  <c r="N246015" i="2" s="1"/>
  <c r="L246016" i="2"/>
  <c r="M246016" i="2" s="1"/>
  <c r="N246016" i="2" s="1"/>
  <c r="L246017" i="2"/>
  <c r="M246017" i="2" s="1"/>
  <c r="N246017" i="2" s="1"/>
  <c r="L246018" i="2"/>
  <c r="M246018" i="2" s="1"/>
  <c r="N246018" i="2" s="1"/>
  <c r="L246019" i="2"/>
  <c r="M246019" i="2" s="1"/>
  <c r="N246019" i="2" s="1"/>
  <c r="L246020" i="2"/>
  <c r="M246020" i="2" s="1"/>
  <c r="N246020" i="2" s="1"/>
  <c r="L246021" i="2"/>
  <c r="M246021" i="2" s="1"/>
  <c r="N246021" i="2" s="1"/>
  <c r="L246022" i="2"/>
  <c r="M246022" i="2" s="1"/>
  <c r="N246022" i="2" s="1"/>
  <c r="L246023" i="2"/>
  <c r="M246023" i="2" s="1"/>
  <c r="N246023" i="2" s="1"/>
  <c r="L246024" i="2"/>
  <c r="M246024" i="2" s="1"/>
  <c r="N246024" i="2" s="1"/>
  <c r="L246025" i="2"/>
  <c r="M246025" i="2" s="1"/>
  <c r="N246025" i="2" s="1"/>
  <c r="L246026" i="2"/>
  <c r="M246026" i="2" s="1"/>
  <c r="N246026" i="2" s="1"/>
  <c r="L246027" i="2"/>
  <c r="M246027" i="2" s="1"/>
  <c r="N246027" i="2" s="1"/>
  <c r="L246028" i="2"/>
  <c r="M246028" i="2" s="1"/>
  <c r="N246028" i="2" s="1"/>
  <c r="L246029" i="2"/>
  <c r="M246029" i="2" s="1"/>
  <c r="N246029" i="2" s="1"/>
  <c r="L246030" i="2"/>
  <c r="M246030" i="2" s="1"/>
  <c r="N246030" i="2" s="1"/>
  <c r="L246031" i="2"/>
  <c r="M246031" i="2" s="1"/>
  <c r="N246031" i="2" s="1"/>
  <c r="L246032" i="2"/>
  <c r="M246032" i="2" s="1"/>
  <c r="N246032" i="2" s="1"/>
  <c r="L246033" i="2"/>
  <c r="M246033" i="2" s="1"/>
  <c r="N246033" i="2" s="1"/>
  <c r="L246034" i="2"/>
  <c r="M246034" i="2" s="1"/>
  <c r="N246034" i="2" s="1"/>
  <c r="L246035" i="2"/>
  <c r="M246035" i="2" s="1"/>
  <c r="N246035" i="2" s="1"/>
  <c r="L246036" i="2"/>
  <c r="M246036" i="2" s="1"/>
  <c r="N246036" i="2" s="1"/>
  <c r="L246037" i="2"/>
  <c r="M246037" i="2" s="1"/>
  <c r="N246037" i="2" s="1"/>
  <c r="L246038" i="2"/>
  <c r="M246038" i="2" s="1"/>
  <c r="N246038" i="2" s="1"/>
  <c r="L246039" i="2"/>
  <c r="M246039" i="2" s="1"/>
  <c r="N246039" i="2" s="1"/>
  <c r="L246040" i="2"/>
  <c r="M246040" i="2" s="1"/>
  <c r="N246040" i="2" s="1"/>
  <c r="L246041" i="2"/>
  <c r="M246041" i="2" s="1"/>
  <c r="N246041" i="2" s="1"/>
  <c r="L246042" i="2"/>
  <c r="M246042" i="2" s="1"/>
  <c r="N246042" i="2" s="1"/>
  <c r="L246043" i="2"/>
  <c r="M246043" i="2" s="1"/>
  <c r="N246043" i="2" s="1"/>
  <c r="L246044" i="2"/>
  <c r="M246044" i="2" s="1"/>
  <c r="N246044" i="2" s="1"/>
  <c r="L246045" i="2"/>
  <c r="M246045" i="2" s="1"/>
  <c r="N246045" i="2" s="1"/>
  <c r="L246046" i="2"/>
  <c r="M246046" i="2" s="1"/>
  <c r="N246046" i="2" s="1"/>
  <c r="L246047" i="2"/>
  <c r="M246047" i="2" s="1"/>
  <c r="N246047" i="2" s="1"/>
  <c r="L246048" i="2"/>
  <c r="M246048" i="2" s="1"/>
  <c r="N246048" i="2" s="1"/>
  <c r="L246049" i="2"/>
  <c r="M246049" i="2" s="1"/>
  <c r="N246049" i="2" s="1"/>
  <c r="L246050" i="2"/>
  <c r="M246050" i="2" s="1"/>
  <c r="N246050" i="2" s="1"/>
  <c r="L246051" i="2"/>
  <c r="M246051" i="2" s="1"/>
  <c r="N246051" i="2" s="1"/>
  <c r="L246052" i="2"/>
  <c r="M246052" i="2" s="1"/>
  <c r="N246052" i="2" s="1"/>
  <c r="L246053" i="2"/>
  <c r="M246053" i="2" s="1"/>
  <c r="N246053" i="2" s="1"/>
  <c r="L246054" i="2"/>
  <c r="M246054" i="2" s="1"/>
  <c r="N246054" i="2" s="1"/>
  <c r="L246055" i="2"/>
  <c r="M246055" i="2" s="1"/>
  <c r="N246055" i="2" s="1"/>
  <c r="L246056" i="2"/>
  <c r="M246056" i="2" s="1"/>
  <c r="N246056" i="2" s="1"/>
  <c r="L246057" i="2"/>
  <c r="M246057" i="2" s="1"/>
  <c r="N246057" i="2" s="1"/>
  <c r="L246058" i="2"/>
  <c r="M246058" i="2" s="1"/>
  <c r="N246058" i="2" s="1"/>
  <c r="L246059" i="2"/>
  <c r="M246059" i="2" s="1"/>
  <c r="N246059" i="2" s="1"/>
  <c r="L246060" i="2"/>
  <c r="M246060" i="2" s="1"/>
  <c r="N246060" i="2" s="1"/>
  <c r="L246061" i="2"/>
  <c r="M246061" i="2" s="1"/>
  <c r="N246061" i="2" s="1"/>
  <c r="L246062" i="2"/>
  <c r="M246062" i="2" s="1"/>
  <c r="N246062" i="2" s="1"/>
  <c r="L246063" i="2"/>
  <c r="M246063" i="2" s="1"/>
  <c r="N246063" i="2" s="1"/>
  <c r="L246064" i="2"/>
  <c r="M246064" i="2" s="1"/>
  <c r="N246064" i="2" s="1"/>
  <c r="L246065" i="2"/>
  <c r="M246065" i="2" s="1"/>
  <c r="N246065" i="2" s="1"/>
  <c r="L246066" i="2"/>
  <c r="M246066" i="2" s="1"/>
  <c r="N246066" i="2" s="1"/>
  <c r="L246067" i="2"/>
  <c r="M246067" i="2" s="1"/>
  <c r="N246067" i="2" s="1"/>
  <c r="L246068" i="2"/>
  <c r="M246068" i="2" s="1"/>
  <c r="N246068" i="2" s="1"/>
  <c r="L246069" i="2"/>
  <c r="M246069" i="2" s="1"/>
  <c r="N246069" i="2" s="1"/>
  <c r="L246070" i="2"/>
  <c r="M246070" i="2" s="1"/>
  <c r="N246070" i="2" s="1"/>
  <c r="L246071" i="2"/>
  <c r="M246071" i="2" s="1"/>
  <c r="N246071" i="2" s="1"/>
  <c r="L246072" i="2"/>
  <c r="M246072" i="2" s="1"/>
  <c r="N246072" i="2" s="1"/>
  <c r="L246073" i="2"/>
  <c r="M246073" i="2" s="1"/>
  <c r="N246073" i="2" s="1"/>
  <c r="L246074" i="2"/>
  <c r="M246074" i="2" s="1"/>
  <c r="N246074" i="2" s="1"/>
  <c r="L246075" i="2"/>
  <c r="M246075" i="2" s="1"/>
  <c r="N246075" i="2" s="1"/>
  <c r="L246076" i="2"/>
  <c r="M246076" i="2" s="1"/>
  <c r="N246076" i="2" s="1"/>
  <c r="L246077" i="2"/>
  <c r="M246077" i="2" s="1"/>
  <c r="N246077" i="2" s="1"/>
  <c r="L246078" i="2"/>
  <c r="M246078" i="2" s="1"/>
  <c r="N246078" i="2" s="1"/>
  <c r="L246079" i="2"/>
  <c r="M246079" i="2" s="1"/>
  <c r="N246079" i="2" s="1"/>
  <c r="L246080" i="2"/>
  <c r="M246080" i="2" s="1"/>
  <c r="N246080" i="2" s="1"/>
  <c r="L246081" i="2"/>
  <c r="M246081" i="2" s="1"/>
  <c r="N246081" i="2" s="1"/>
  <c r="L246082" i="2"/>
  <c r="M246082" i="2" s="1"/>
  <c r="N246082" i="2" s="1"/>
  <c r="L246083" i="2"/>
  <c r="M246083" i="2" s="1"/>
  <c r="N246083" i="2" s="1"/>
  <c r="L246084" i="2"/>
  <c r="M246084" i="2" s="1"/>
  <c r="N246084" i="2" s="1"/>
  <c r="L246085" i="2"/>
  <c r="M246085" i="2" s="1"/>
  <c r="N246085" i="2" s="1"/>
  <c r="L246086" i="2"/>
  <c r="M246086" i="2" s="1"/>
  <c r="N246086" i="2" s="1"/>
  <c r="L246087" i="2"/>
  <c r="M246087" i="2" s="1"/>
  <c r="N246087" i="2" s="1"/>
  <c r="L246088" i="2"/>
  <c r="M246088" i="2" s="1"/>
  <c r="N246088" i="2" s="1"/>
  <c r="L246089" i="2"/>
  <c r="M246089" i="2" s="1"/>
  <c r="N246089" i="2" s="1"/>
  <c r="L246090" i="2"/>
  <c r="M246090" i="2" s="1"/>
  <c r="N246090" i="2" s="1"/>
  <c r="L246091" i="2"/>
  <c r="M246091" i="2" s="1"/>
  <c r="N246091" i="2" s="1"/>
  <c r="L246092" i="2"/>
  <c r="M246092" i="2" s="1"/>
  <c r="N246092" i="2" s="1"/>
  <c r="L246093" i="2"/>
  <c r="M246093" i="2" s="1"/>
  <c r="N246093" i="2" s="1"/>
  <c r="L246094" i="2"/>
  <c r="M246094" i="2" s="1"/>
  <c r="N246094" i="2" s="1"/>
  <c r="L246095" i="2"/>
  <c r="M246095" i="2" s="1"/>
  <c r="N246095" i="2" s="1"/>
  <c r="L246096" i="2"/>
  <c r="M246096" i="2" s="1"/>
  <c r="N246096" i="2" s="1"/>
  <c r="L246097" i="2"/>
  <c r="M246097" i="2" s="1"/>
  <c r="N246097" i="2" s="1"/>
  <c r="L246098" i="2"/>
  <c r="M246098" i="2" s="1"/>
  <c r="N246098" i="2" s="1"/>
  <c r="L246099" i="2"/>
  <c r="M246099" i="2" s="1"/>
  <c r="N246099" i="2" s="1"/>
  <c r="L246100" i="2"/>
  <c r="M246100" i="2" s="1"/>
  <c r="N246100" i="2" s="1"/>
  <c r="L246101" i="2"/>
  <c r="M246101" i="2" s="1"/>
  <c r="N246101" i="2" s="1"/>
  <c r="L246102" i="2"/>
  <c r="M246102" i="2" s="1"/>
  <c r="N246102" i="2" s="1"/>
  <c r="L246103" i="2"/>
  <c r="M246103" i="2" s="1"/>
  <c r="N246103" i="2" s="1"/>
  <c r="L246104" i="2"/>
  <c r="M246104" i="2" s="1"/>
  <c r="N246104" i="2" s="1"/>
  <c r="L246105" i="2"/>
  <c r="M246105" i="2" s="1"/>
  <c r="N246105" i="2" s="1"/>
  <c r="L246106" i="2"/>
  <c r="M246106" i="2" s="1"/>
  <c r="N246106" i="2" s="1"/>
  <c r="L246107" i="2"/>
  <c r="M246107" i="2" s="1"/>
  <c r="N246107" i="2" s="1"/>
  <c r="L246108" i="2"/>
  <c r="M246108" i="2" s="1"/>
  <c r="N246108" i="2" s="1"/>
  <c r="L246109" i="2"/>
  <c r="M246109" i="2" s="1"/>
  <c r="N246109" i="2" s="1"/>
  <c r="L246110" i="2"/>
  <c r="M246110" i="2" s="1"/>
  <c r="N246110" i="2" s="1"/>
  <c r="L246111" i="2"/>
  <c r="M246111" i="2" s="1"/>
  <c r="N246111" i="2" s="1"/>
  <c r="L246112" i="2"/>
  <c r="M246112" i="2" s="1"/>
  <c r="N246112" i="2" s="1"/>
  <c r="L246113" i="2"/>
  <c r="M246113" i="2" s="1"/>
  <c r="N246113" i="2" s="1"/>
  <c r="L246114" i="2"/>
  <c r="M246114" i="2" s="1"/>
  <c r="N246114" i="2" s="1"/>
  <c r="L246115" i="2"/>
  <c r="M246115" i="2" s="1"/>
  <c r="N246115" i="2" s="1"/>
  <c r="L246116" i="2"/>
  <c r="M246116" i="2" s="1"/>
  <c r="N246116" i="2" s="1"/>
  <c r="L246117" i="2"/>
  <c r="M246117" i="2" s="1"/>
  <c r="N246117" i="2" s="1"/>
  <c r="L246118" i="2"/>
  <c r="M246118" i="2" s="1"/>
  <c r="N246118" i="2" s="1"/>
  <c r="L246119" i="2"/>
  <c r="M246119" i="2" s="1"/>
  <c r="N246119" i="2" s="1"/>
  <c r="L246120" i="2"/>
  <c r="M246120" i="2" s="1"/>
  <c r="N246120" i="2" s="1"/>
  <c r="L246121" i="2"/>
  <c r="M246121" i="2" s="1"/>
  <c r="N246121" i="2" s="1"/>
  <c r="L246122" i="2"/>
  <c r="M246122" i="2" s="1"/>
  <c r="N246122" i="2" s="1"/>
  <c r="L246123" i="2"/>
  <c r="M246123" i="2" s="1"/>
  <c r="N246123" i="2" s="1"/>
  <c r="L246124" i="2"/>
  <c r="M246124" i="2" s="1"/>
  <c r="N246124" i="2" s="1"/>
  <c r="L246125" i="2"/>
  <c r="M246125" i="2" s="1"/>
  <c r="N246125" i="2" s="1"/>
  <c r="L246126" i="2"/>
  <c r="M246126" i="2" s="1"/>
  <c r="N246126" i="2" s="1"/>
  <c r="L246127" i="2"/>
  <c r="M246127" i="2" s="1"/>
  <c r="N246127" i="2" s="1"/>
  <c r="L246128" i="2"/>
  <c r="M246128" i="2" s="1"/>
  <c r="N246128" i="2" s="1"/>
  <c r="L246129" i="2"/>
  <c r="M246129" i="2" s="1"/>
  <c r="N246129" i="2" s="1"/>
  <c r="L246130" i="2"/>
  <c r="M246130" i="2" s="1"/>
  <c r="N246130" i="2" s="1"/>
  <c r="L246131" i="2"/>
  <c r="M246131" i="2" s="1"/>
  <c r="N246131" i="2" s="1"/>
  <c r="L246132" i="2"/>
  <c r="M246132" i="2" s="1"/>
  <c r="N246132" i="2" s="1"/>
  <c r="L246133" i="2"/>
  <c r="M246133" i="2" s="1"/>
  <c r="N246133" i="2" s="1"/>
  <c r="L246134" i="2"/>
  <c r="M246134" i="2" s="1"/>
  <c r="N246134" i="2" s="1"/>
  <c r="L246135" i="2"/>
  <c r="M246135" i="2" s="1"/>
  <c r="N246135" i="2" s="1"/>
  <c r="L246136" i="2"/>
  <c r="M246136" i="2" s="1"/>
  <c r="N246136" i="2" s="1"/>
  <c r="L246137" i="2"/>
  <c r="M246137" i="2" s="1"/>
  <c r="N246137" i="2" s="1"/>
  <c r="L246138" i="2"/>
  <c r="M246138" i="2" s="1"/>
  <c r="N246138" i="2" s="1"/>
  <c r="L246139" i="2"/>
  <c r="M246139" i="2" s="1"/>
  <c r="N246139" i="2" s="1"/>
  <c r="L246140" i="2"/>
  <c r="M246140" i="2" s="1"/>
  <c r="N246140" i="2" s="1"/>
  <c r="L246141" i="2"/>
  <c r="M246141" i="2" s="1"/>
  <c r="N246141" i="2" s="1"/>
  <c r="L246142" i="2"/>
  <c r="M246142" i="2" s="1"/>
  <c r="N246142" i="2" s="1"/>
  <c r="L246143" i="2"/>
  <c r="M246143" i="2" s="1"/>
  <c r="N246143" i="2" s="1"/>
  <c r="L246144" i="2"/>
  <c r="M246144" i="2" s="1"/>
  <c r="N246144" i="2" s="1"/>
  <c r="L246145" i="2"/>
  <c r="M246145" i="2" s="1"/>
  <c r="N246145" i="2" s="1"/>
  <c r="L246146" i="2"/>
  <c r="M246146" i="2" s="1"/>
  <c r="N246146" i="2" s="1"/>
  <c r="L246147" i="2"/>
  <c r="M246147" i="2" s="1"/>
  <c r="N246147" i="2" s="1"/>
  <c r="L246148" i="2"/>
  <c r="M246148" i="2" s="1"/>
  <c r="N246148" i="2" s="1"/>
  <c r="L246149" i="2"/>
  <c r="M246149" i="2" s="1"/>
  <c r="N246149" i="2" s="1"/>
  <c r="L246150" i="2"/>
  <c r="M246150" i="2" s="1"/>
  <c r="N246150" i="2" s="1"/>
  <c r="L246151" i="2"/>
  <c r="M246151" i="2" s="1"/>
  <c r="N246151" i="2" s="1"/>
  <c r="L246152" i="2"/>
  <c r="M246152" i="2" s="1"/>
  <c r="N246152" i="2" s="1"/>
  <c r="L246153" i="2"/>
  <c r="M246153" i="2" s="1"/>
  <c r="N246153" i="2" s="1"/>
  <c r="L246154" i="2"/>
  <c r="M246154" i="2" s="1"/>
  <c r="N246154" i="2" s="1"/>
  <c r="L246155" i="2"/>
  <c r="M246155" i="2" s="1"/>
  <c r="N246155" i="2" s="1"/>
  <c r="L246156" i="2"/>
  <c r="M246156" i="2" s="1"/>
  <c r="N246156" i="2" s="1"/>
  <c r="L246157" i="2"/>
  <c r="M246157" i="2" s="1"/>
  <c r="N246157" i="2" s="1"/>
  <c r="L246158" i="2"/>
  <c r="M246158" i="2" s="1"/>
  <c r="N246158" i="2" s="1"/>
  <c r="L246159" i="2"/>
  <c r="M246159" i="2" s="1"/>
  <c r="N246159" i="2" s="1"/>
  <c r="L246160" i="2"/>
  <c r="M246160" i="2" s="1"/>
  <c r="N246160" i="2" s="1"/>
  <c r="L246161" i="2"/>
  <c r="M246161" i="2" s="1"/>
  <c r="N246161" i="2" s="1"/>
  <c r="L246162" i="2"/>
  <c r="M246162" i="2" s="1"/>
  <c r="N246162" i="2" s="1"/>
  <c r="L246163" i="2"/>
  <c r="M246163" i="2" s="1"/>
  <c r="N246163" i="2" s="1"/>
  <c r="L246164" i="2"/>
  <c r="M246164" i="2" s="1"/>
  <c r="N246164" i="2" s="1"/>
  <c r="L246165" i="2"/>
  <c r="M246165" i="2" s="1"/>
  <c r="N246165" i="2" s="1"/>
  <c r="L246166" i="2"/>
  <c r="M246166" i="2" s="1"/>
  <c r="N246166" i="2" s="1"/>
  <c r="L246167" i="2"/>
  <c r="M246167" i="2" s="1"/>
  <c r="N246167" i="2" s="1"/>
  <c r="L246168" i="2"/>
  <c r="M246168" i="2" s="1"/>
  <c r="N246168" i="2" s="1"/>
  <c r="L246169" i="2"/>
  <c r="M246169" i="2" s="1"/>
  <c r="N246169" i="2" s="1"/>
  <c r="L246170" i="2"/>
  <c r="M246170" i="2" s="1"/>
  <c r="N246170" i="2" s="1"/>
  <c r="L246171" i="2"/>
  <c r="M246171" i="2" s="1"/>
  <c r="N246171" i="2" s="1"/>
  <c r="L246172" i="2"/>
  <c r="M246172" i="2" s="1"/>
  <c r="N246172" i="2" s="1"/>
  <c r="L246173" i="2"/>
  <c r="M246173" i="2" s="1"/>
  <c r="N246173" i="2" s="1"/>
  <c r="L246174" i="2"/>
  <c r="M246174" i="2" s="1"/>
  <c r="N246174" i="2" s="1"/>
  <c r="L246175" i="2"/>
  <c r="M246175" i="2" s="1"/>
  <c r="N246175" i="2" s="1"/>
  <c r="L246176" i="2"/>
  <c r="M246176" i="2" s="1"/>
  <c r="N246176" i="2" s="1"/>
  <c r="L246177" i="2"/>
  <c r="M246177" i="2" s="1"/>
  <c r="N246177" i="2" s="1"/>
  <c r="L246178" i="2"/>
  <c r="M246178" i="2" s="1"/>
  <c r="N246178" i="2" s="1"/>
  <c r="L246179" i="2"/>
  <c r="M246179" i="2" s="1"/>
  <c r="N246179" i="2" s="1"/>
  <c r="L246180" i="2"/>
  <c r="M246180" i="2" s="1"/>
  <c r="N246180" i="2" s="1"/>
  <c r="L246181" i="2"/>
  <c r="M246181" i="2" s="1"/>
  <c r="N246181" i="2" s="1"/>
  <c r="L246182" i="2"/>
  <c r="M246182" i="2" s="1"/>
  <c r="N246182" i="2" s="1"/>
  <c r="L246183" i="2"/>
  <c r="M246183" i="2" s="1"/>
  <c r="N246183" i="2" s="1"/>
  <c r="L246184" i="2"/>
  <c r="M246184" i="2" s="1"/>
  <c r="N246184" i="2" s="1"/>
  <c r="L246185" i="2"/>
  <c r="M246185" i="2" s="1"/>
  <c r="N246185" i="2" s="1"/>
  <c r="L246186" i="2"/>
  <c r="M246186" i="2" s="1"/>
  <c r="N246186" i="2" s="1"/>
  <c r="L246187" i="2"/>
  <c r="M246187" i="2" s="1"/>
  <c r="N246187" i="2" s="1"/>
  <c r="L246188" i="2"/>
  <c r="M246188" i="2" s="1"/>
  <c r="N246188" i="2" s="1"/>
  <c r="L246189" i="2"/>
  <c r="M246189" i="2" s="1"/>
  <c r="N246189" i="2" s="1"/>
  <c r="L246190" i="2"/>
  <c r="M246190" i="2" s="1"/>
  <c r="N246190" i="2" s="1"/>
  <c r="L246191" i="2"/>
  <c r="M246191" i="2" s="1"/>
  <c r="N246191" i="2" s="1"/>
  <c r="L246192" i="2"/>
  <c r="M246192" i="2" s="1"/>
  <c r="N246192" i="2" s="1"/>
  <c r="L246193" i="2"/>
  <c r="M246193" i="2" s="1"/>
  <c r="N246193" i="2" s="1"/>
  <c r="L246194" i="2"/>
  <c r="M246194" i="2" s="1"/>
  <c r="N246194" i="2" s="1"/>
  <c r="L246195" i="2"/>
  <c r="M246195" i="2" s="1"/>
  <c r="N246195" i="2" s="1"/>
  <c r="L246196" i="2"/>
  <c r="M246196" i="2" s="1"/>
  <c r="N246196" i="2" s="1"/>
  <c r="L246197" i="2"/>
  <c r="M246197" i="2" s="1"/>
  <c r="N246197" i="2" s="1"/>
  <c r="L246198" i="2"/>
  <c r="M246198" i="2" s="1"/>
  <c r="N246198" i="2" s="1"/>
  <c r="L246199" i="2"/>
  <c r="M246199" i="2" s="1"/>
  <c r="N246199" i="2" s="1"/>
  <c r="L246200" i="2"/>
  <c r="M246200" i="2" s="1"/>
  <c r="N246200" i="2" s="1"/>
  <c r="L246201" i="2"/>
  <c r="M246201" i="2" s="1"/>
  <c r="N246201" i="2" s="1"/>
  <c r="L246202" i="2"/>
  <c r="M246202" i="2" s="1"/>
  <c r="N246202" i="2" s="1"/>
  <c r="L246203" i="2"/>
  <c r="M246203" i="2" s="1"/>
  <c r="N246203" i="2" s="1"/>
  <c r="L246204" i="2"/>
  <c r="M246204" i="2" s="1"/>
  <c r="N246204" i="2" s="1"/>
  <c r="L246205" i="2"/>
  <c r="M246205" i="2" s="1"/>
  <c r="N246205" i="2" s="1"/>
  <c r="L246206" i="2"/>
  <c r="M246206" i="2" s="1"/>
  <c r="N246206" i="2" s="1"/>
  <c r="L246207" i="2"/>
  <c r="M246207" i="2" s="1"/>
  <c r="N246207" i="2" s="1"/>
  <c r="L246208" i="2"/>
  <c r="M246208" i="2" s="1"/>
  <c r="N246208" i="2" s="1"/>
  <c r="L246209" i="2"/>
  <c r="M246209" i="2" s="1"/>
  <c r="N246209" i="2" s="1"/>
  <c r="L246210" i="2"/>
  <c r="M246210" i="2" s="1"/>
  <c r="N246210" i="2" s="1"/>
  <c r="L246211" i="2"/>
  <c r="M246211" i="2" s="1"/>
  <c r="N246211" i="2" s="1"/>
  <c r="L246212" i="2"/>
  <c r="M246212" i="2" s="1"/>
  <c r="N246212" i="2" s="1"/>
  <c r="L246213" i="2"/>
  <c r="M246213" i="2" s="1"/>
  <c r="N246213" i="2" s="1"/>
  <c r="L246214" i="2"/>
  <c r="M246214" i="2" s="1"/>
  <c r="N246214" i="2" s="1"/>
  <c r="L246215" i="2"/>
  <c r="M246215" i="2" s="1"/>
  <c r="N246215" i="2" s="1"/>
  <c r="L246216" i="2"/>
  <c r="M246216" i="2" s="1"/>
  <c r="N246216" i="2" s="1"/>
  <c r="L246217" i="2"/>
  <c r="M246217" i="2" s="1"/>
  <c r="N246217" i="2" s="1"/>
  <c r="L246218" i="2"/>
  <c r="M246218" i="2" s="1"/>
  <c r="N246218" i="2" s="1"/>
  <c r="L246219" i="2"/>
  <c r="M246219" i="2" s="1"/>
  <c r="N246219" i="2" s="1"/>
  <c r="L246220" i="2"/>
  <c r="M246220" i="2" s="1"/>
  <c r="N246220" i="2" s="1"/>
  <c r="L246221" i="2"/>
  <c r="M246221" i="2" s="1"/>
  <c r="N246221" i="2" s="1"/>
  <c r="L246222" i="2"/>
  <c r="M246222" i="2" s="1"/>
  <c r="N246222" i="2" s="1"/>
  <c r="L246223" i="2"/>
  <c r="M246223" i="2" s="1"/>
  <c r="N246223" i="2" s="1"/>
  <c r="L246224" i="2"/>
  <c r="M246224" i="2" s="1"/>
  <c r="N246224" i="2" s="1"/>
  <c r="L246225" i="2"/>
  <c r="M246225" i="2" s="1"/>
  <c r="N246225" i="2" s="1"/>
  <c r="L246226" i="2"/>
  <c r="M246226" i="2" s="1"/>
  <c r="N246226" i="2" s="1"/>
  <c r="L246227" i="2"/>
  <c r="M246227" i="2" s="1"/>
  <c r="N246227" i="2" s="1"/>
  <c r="L246228" i="2"/>
  <c r="M246228" i="2" s="1"/>
  <c r="N246228" i="2" s="1"/>
  <c r="L246229" i="2"/>
  <c r="M246229" i="2" s="1"/>
  <c r="N246229" i="2" s="1"/>
  <c r="L246230" i="2"/>
  <c r="M246230" i="2" s="1"/>
  <c r="N246230" i="2" s="1"/>
  <c r="L246231" i="2"/>
  <c r="M246231" i="2" s="1"/>
  <c r="N246231" i="2" s="1"/>
  <c r="L246232" i="2"/>
  <c r="M246232" i="2" s="1"/>
  <c r="N246232" i="2" s="1"/>
  <c r="L246233" i="2"/>
  <c r="M246233" i="2" s="1"/>
  <c r="N246233" i="2" s="1"/>
  <c r="L246234" i="2"/>
  <c r="M246234" i="2" s="1"/>
  <c r="N246234" i="2" s="1"/>
  <c r="L246235" i="2"/>
  <c r="M246235" i="2" s="1"/>
  <c r="N246235" i="2" s="1"/>
  <c r="L246236" i="2"/>
  <c r="M246236" i="2" s="1"/>
  <c r="N246236" i="2" s="1"/>
  <c r="L246237" i="2"/>
  <c r="M246237" i="2" s="1"/>
  <c r="N246237" i="2" s="1"/>
  <c r="L246238" i="2"/>
  <c r="M246238" i="2" s="1"/>
  <c r="N246238" i="2" s="1"/>
  <c r="L246239" i="2"/>
  <c r="M246239" i="2" s="1"/>
  <c r="N246239" i="2" s="1"/>
  <c r="L246240" i="2"/>
  <c r="M246240" i="2" s="1"/>
  <c r="N246240" i="2" s="1"/>
  <c r="L246241" i="2"/>
  <c r="M246241" i="2" s="1"/>
  <c r="N246241" i="2" s="1"/>
  <c r="L246242" i="2"/>
  <c r="M246242" i="2" s="1"/>
  <c r="N246242" i="2" s="1"/>
  <c r="L246243" i="2"/>
  <c r="M246243" i="2" s="1"/>
  <c r="N246243" i="2" s="1"/>
  <c r="L246244" i="2"/>
  <c r="M246244" i="2" s="1"/>
  <c r="N246244" i="2" s="1"/>
  <c r="L246245" i="2"/>
  <c r="M246245" i="2" s="1"/>
  <c r="N246245" i="2" s="1"/>
  <c r="L246246" i="2"/>
  <c r="M246246" i="2" s="1"/>
  <c r="N246246" i="2" s="1"/>
  <c r="L246247" i="2"/>
  <c r="M246247" i="2" s="1"/>
  <c r="N246247" i="2" s="1"/>
  <c r="L246248" i="2"/>
  <c r="M246248" i="2" s="1"/>
  <c r="N246248" i="2" s="1"/>
  <c r="L246249" i="2"/>
  <c r="M246249" i="2" s="1"/>
  <c r="N246249" i="2" s="1"/>
  <c r="L246250" i="2"/>
  <c r="M246250" i="2" s="1"/>
  <c r="N246250" i="2" s="1"/>
  <c r="L246251" i="2"/>
  <c r="M246251" i="2" s="1"/>
  <c r="N246251" i="2" s="1"/>
  <c r="L246252" i="2"/>
  <c r="M246252" i="2" s="1"/>
  <c r="N246252" i="2" s="1"/>
  <c r="L246253" i="2"/>
  <c r="M246253" i="2" s="1"/>
  <c r="N246253" i="2" s="1"/>
  <c r="L246254" i="2"/>
  <c r="M246254" i="2" s="1"/>
  <c r="N246254" i="2" s="1"/>
  <c r="L246255" i="2"/>
  <c r="M246255" i="2" s="1"/>
  <c r="N246255" i="2" s="1"/>
  <c r="L246256" i="2"/>
  <c r="M246256" i="2" s="1"/>
  <c r="N246256" i="2" s="1"/>
  <c r="L246257" i="2"/>
  <c r="M246257" i="2" s="1"/>
  <c r="N246257" i="2" s="1"/>
  <c r="L246258" i="2"/>
  <c r="M246258" i="2" s="1"/>
  <c r="N246258" i="2" s="1"/>
  <c r="L246259" i="2"/>
  <c r="M246259" i="2" s="1"/>
  <c r="N246259" i="2" s="1"/>
  <c r="L246260" i="2"/>
  <c r="M246260" i="2" s="1"/>
  <c r="N246260" i="2" s="1"/>
  <c r="L246261" i="2"/>
  <c r="M246261" i="2" s="1"/>
  <c r="N246261" i="2" s="1"/>
  <c r="L246262" i="2"/>
  <c r="M246262" i="2" s="1"/>
  <c r="N246262" i="2" s="1"/>
  <c r="L246263" i="2"/>
  <c r="M246263" i="2" s="1"/>
  <c r="N246263" i="2" s="1"/>
  <c r="L246264" i="2"/>
  <c r="M246264" i="2" s="1"/>
  <c r="N246264" i="2" s="1"/>
  <c r="L246265" i="2"/>
  <c r="M246265" i="2" s="1"/>
  <c r="N246265" i="2" s="1"/>
  <c r="L246266" i="2"/>
  <c r="M246266" i="2" s="1"/>
  <c r="N246266" i="2" s="1"/>
  <c r="L246267" i="2"/>
  <c r="M246267" i="2" s="1"/>
  <c r="N246267" i="2" s="1"/>
  <c r="L246268" i="2"/>
  <c r="M246268" i="2" s="1"/>
  <c r="N246268" i="2" s="1"/>
  <c r="L246269" i="2"/>
  <c r="M246269" i="2" s="1"/>
  <c r="N246269" i="2" s="1"/>
  <c r="L246270" i="2"/>
  <c r="M246270" i="2" s="1"/>
  <c r="N246270" i="2" s="1"/>
  <c r="L246271" i="2"/>
  <c r="M246271" i="2" s="1"/>
  <c r="N246271" i="2" s="1"/>
  <c r="L246272" i="2"/>
  <c r="M246272" i="2" s="1"/>
  <c r="N246272" i="2" s="1"/>
  <c r="L246273" i="2"/>
  <c r="M246273" i="2" s="1"/>
  <c r="N246273" i="2" s="1"/>
  <c r="L246274" i="2"/>
  <c r="M246274" i="2" s="1"/>
  <c r="N246274" i="2" s="1"/>
  <c r="L246275" i="2"/>
  <c r="M246275" i="2" s="1"/>
  <c r="N246275" i="2" s="1"/>
  <c r="L246276" i="2"/>
  <c r="M246276" i="2" s="1"/>
  <c r="N246276" i="2" s="1"/>
  <c r="L246277" i="2"/>
  <c r="M246277" i="2" s="1"/>
  <c r="N246277" i="2" s="1"/>
  <c r="L246278" i="2"/>
  <c r="M246278" i="2" s="1"/>
  <c r="N246278" i="2" s="1"/>
  <c r="L246279" i="2"/>
  <c r="M246279" i="2" s="1"/>
  <c r="N246279" i="2" s="1"/>
  <c r="L246280" i="2"/>
  <c r="M246280" i="2" s="1"/>
  <c r="N246280" i="2" s="1"/>
  <c r="L246281" i="2"/>
  <c r="M246281" i="2" s="1"/>
  <c r="N246281" i="2" s="1"/>
  <c r="L246282" i="2"/>
  <c r="M246282" i="2" s="1"/>
  <c r="N246282" i="2" s="1"/>
  <c r="L246283" i="2"/>
  <c r="M246283" i="2" s="1"/>
  <c r="N246283" i="2" s="1"/>
  <c r="L246284" i="2"/>
  <c r="M246284" i="2" s="1"/>
  <c r="N246284" i="2" s="1"/>
  <c r="L246285" i="2"/>
  <c r="M246285" i="2" s="1"/>
  <c r="N246285" i="2" s="1"/>
  <c r="L246286" i="2"/>
  <c r="M246286" i="2" s="1"/>
  <c r="N246286" i="2" s="1"/>
  <c r="L246287" i="2"/>
  <c r="M246287" i="2" s="1"/>
  <c r="N246287" i="2" s="1"/>
  <c r="L246288" i="2"/>
  <c r="M246288" i="2" s="1"/>
  <c r="N246288" i="2" s="1"/>
  <c r="L246289" i="2"/>
  <c r="M246289" i="2" s="1"/>
  <c r="N246289" i="2" s="1"/>
  <c r="L246290" i="2"/>
  <c r="M246290" i="2" s="1"/>
  <c r="N246290" i="2" s="1"/>
  <c r="L246291" i="2"/>
  <c r="M246291" i="2" s="1"/>
  <c r="N246291" i="2" s="1"/>
  <c r="L246292" i="2"/>
  <c r="M246292" i="2" s="1"/>
  <c r="N246292" i="2" s="1"/>
  <c r="L246293" i="2"/>
  <c r="M246293" i="2" s="1"/>
  <c r="N246293" i="2" s="1"/>
  <c r="L246294" i="2"/>
  <c r="M246294" i="2" s="1"/>
  <c r="N246294" i="2" s="1"/>
  <c r="L246295" i="2"/>
  <c r="M246295" i="2" s="1"/>
  <c r="N246295" i="2" s="1"/>
  <c r="L246296" i="2"/>
  <c r="M246296" i="2" s="1"/>
  <c r="N246296" i="2" s="1"/>
  <c r="L246297" i="2"/>
  <c r="M246297" i="2" s="1"/>
  <c r="N246297" i="2" s="1"/>
  <c r="L246298" i="2"/>
  <c r="M246298" i="2" s="1"/>
  <c r="N246298" i="2" s="1"/>
  <c r="L246299" i="2"/>
  <c r="M246299" i="2" s="1"/>
  <c r="N246299" i="2" s="1"/>
  <c r="L246300" i="2"/>
  <c r="M246300" i="2" s="1"/>
  <c r="N246300" i="2" s="1"/>
  <c r="L246301" i="2"/>
  <c r="M246301" i="2" s="1"/>
  <c r="N246301" i="2" s="1"/>
  <c r="L246302" i="2"/>
  <c r="M246302" i="2" s="1"/>
  <c r="N246302" i="2" s="1"/>
  <c r="L246303" i="2"/>
  <c r="M246303" i="2" s="1"/>
  <c r="N246303" i="2" s="1"/>
  <c r="L246304" i="2"/>
  <c r="M246304" i="2" s="1"/>
  <c r="N246304" i="2" s="1"/>
  <c r="L246305" i="2"/>
  <c r="M246305" i="2" s="1"/>
  <c r="N246305" i="2" s="1"/>
  <c r="L246306" i="2"/>
  <c r="M246306" i="2" s="1"/>
  <c r="N246306" i="2" s="1"/>
  <c r="L246307" i="2"/>
  <c r="M246307" i="2" s="1"/>
  <c r="N246307" i="2" s="1"/>
  <c r="L246308" i="2"/>
  <c r="M246308" i="2" s="1"/>
  <c r="N246308" i="2" s="1"/>
  <c r="L246309" i="2"/>
  <c r="M246309" i="2" s="1"/>
  <c r="N246309" i="2" s="1"/>
  <c r="L246310" i="2"/>
  <c r="M246310" i="2" s="1"/>
  <c r="N246310" i="2" s="1"/>
  <c r="L246311" i="2"/>
  <c r="M246311" i="2" s="1"/>
  <c r="N246311" i="2" s="1"/>
  <c r="L246312" i="2"/>
  <c r="M246312" i="2" s="1"/>
  <c r="N246312" i="2" s="1"/>
  <c r="L246313" i="2"/>
  <c r="M246313" i="2" s="1"/>
  <c r="N246313" i="2" s="1"/>
  <c r="L246314" i="2"/>
  <c r="M246314" i="2" s="1"/>
  <c r="N246314" i="2" s="1"/>
  <c r="L246315" i="2"/>
  <c r="M246315" i="2" s="1"/>
  <c r="N246315" i="2" s="1"/>
  <c r="L246316" i="2"/>
  <c r="M246316" i="2" s="1"/>
  <c r="N246316" i="2" s="1"/>
  <c r="L246317" i="2"/>
  <c r="M246317" i="2" s="1"/>
  <c r="N246317" i="2" s="1"/>
  <c r="L246318" i="2"/>
  <c r="M246318" i="2" s="1"/>
  <c r="N246318" i="2" s="1"/>
  <c r="L246319" i="2"/>
  <c r="M246319" i="2" s="1"/>
  <c r="N246319" i="2" s="1"/>
  <c r="L246320" i="2"/>
  <c r="M246320" i="2" s="1"/>
  <c r="N246320" i="2" s="1"/>
  <c r="L246321" i="2"/>
  <c r="M246321" i="2" s="1"/>
  <c r="N246321" i="2" s="1"/>
  <c r="L246322" i="2"/>
  <c r="M246322" i="2" s="1"/>
  <c r="N246322" i="2" s="1"/>
  <c r="L246323" i="2"/>
  <c r="M246323" i="2" s="1"/>
  <c r="N246323" i="2" s="1"/>
  <c r="L246324" i="2"/>
  <c r="M246324" i="2" s="1"/>
  <c r="N246324" i="2" s="1"/>
  <c r="L246325" i="2"/>
  <c r="M246325" i="2" s="1"/>
  <c r="N246325" i="2" s="1"/>
  <c r="L246326" i="2"/>
  <c r="M246326" i="2" s="1"/>
  <c r="N246326" i="2" s="1"/>
  <c r="L246327" i="2"/>
  <c r="M246327" i="2" s="1"/>
  <c r="N246327" i="2" s="1"/>
  <c r="L246328" i="2"/>
  <c r="M246328" i="2" s="1"/>
  <c r="N246328" i="2" s="1"/>
  <c r="L246329" i="2"/>
  <c r="M246329" i="2" s="1"/>
  <c r="N246329" i="2" s="1"/>
  <c r="L246330" i="2"/>
  <c r="M246330" i="2" s="1"/>
  <c r="N246330" i="2" s="1"/>
  <c r="L246331" i="2"/>
  <c r="M246331" i="2" s="1"/>
  <c r="N246331" i="2" s="1"/>
  <c r="L246332" i="2"/>
  <c r="M246332" i="2" s="1"/>
  <c r="N246332" i="2" s="1"/>
  <c r="L246333" i="2"/>
  <c r="M246333" i="2" s="1"/>
  <c r="N246333" i="2" s="1"/>
  <c r="L246334" i="2"/>
  <c r="M246334" i="2" s="1"/>
  <c r="N246334" i="2" s="1"/>
  <c r="L246335" i="2"/>
  <c r="M246335" i="2" s="1"/>
  <c r="N246335" i="2" s="1"/>
  <c r="L246336" i="2"/>
  <c r="M246336" i="2" s="1"/>
  <c r="N246336" i="2" s="1"/>
  <c r="L246337" i="2"/>
  <c r="M246337" i="2" s="1"/>
  <c r="N246337" i="2" s="1"/>
  <c r="L246338" i="2"/>
  <c r="M246338" i="2" s="1"/>
  <c r="N246338" i="2" s="1"/>
  <c r="L246339" i="2"/>
  <c r="M246339" i="2" s="1"/>
  <c r="N246339" i="2" s="1"/>
  <c r="L246340" i="2"/>
  <c r="M246340" i="2" s="1"/>
  <c r="N246340" i="2" s="1"/>
  <c r="L246341" i="2"/>
  <c r="M246341" i="2" s="1"/>
  <c r="N246341" i="2" s="1"/>
  <c r="L246342" i="2"/>
  <c r="M246342" i="2" s="1"/>
  <c r="N246342" i="2" s="1"/>
  <c r="L246343" i="2"/>
  <c r="M246343" i="2" s="1"/>
  <c r="N246343" i="2" s="1"/>
  <c r="L246344" i="2"/>
  <c r="M246344" i="2" s="1"/>
  <c r="N246344" i="2" s="1"/>
  <c r="L246345" i="2"/>
  <c r="M246345" i="2" s="1"/>
  <c r="N246345" i="2" s="1"/>
  <c r="L246346" i="2"/>
  <c r="M246346" i="2" s="1"/>
  <c r="N246346" i="2" s="1"/>
  <c r="L246347" i="2"/>
  <c r="M246347" i="2" s="1"/>
  <c r="N246347" i="2" s="1"/>
  <c r="L246348" i="2"/>
  <c r="M246348" i="2" s="1"/>
  <c r="N246348" i="2" s="1"/>
  <c r="L246349" i="2"/>
  <c r="M246349" i="2" s="1"/>
  <c r="N246349" i="2" s="1"/>
  <c r="L246350" i="2"/>
  <c r="M246350" i="2" s="1"/>
  <c r="N246350" i="2" s="1"/>
  <c r="L246351" i="2"/>
  <c r="M246351" i="2" s="1"/>
  <c r="N246351" i="2" s="1"/>
  <c r="L246352" i="2"/>
  <c r="M246352" i="2" s="1"/>
  <c r="N246352" i="2" s="1"/>
  <c r="L246353" i="2"/>
  <c r="M246353" i="2" s="1"/>
  <c r="N246353" i="2" s="1"/>
  <c r="L246354" i="2"/>
  <c r="M246354" i="2" s="1"/>
  <c r="N246354" i="2" s="1"/>
  <c r="L246355" i="2"/>
  <c r="M246355" i="2" s="1"/>
  <c r="N246355" i="2" s="1"/>
  <c r="L246356" i="2"/>
  <c r="M246356" i="2" s="1"/>
  <c r="N246356" i="2" s="1"/>
  <c r="L246357" i="2"/>
  <c r="M246357" i="2" s="1"/>
  <c r="N246357" i="2" s="1"/>
  <c r="L246358" i="2"/>
  <c r="M246358" i="2" s="1"/>
  <c r="N246358" i="2" s="1"/>
  <c r="L246359" i="2"/>
  <c r="M246359" i="2" s="1"/>
  <c r="N246359" i="2" s="1"/>
  <c r="L246360" i="2"/>
  <c r="M246360" i="2" s="1"/>
  <c r="N246360" i="2" s="1"/>
  <c r="L246361" i="2"/>
  <c r="M246361" i="2" s="1"/>
  <c r="N246361" i="2" s="1"/>
  <c r="L246362" i="2"/>
  <c r="M246362" i="2" s="1"/>
  <c r="N246362" i="2" s="1"/>
  <c r="L246363" i="2"/>
  <c r="M246363" i="2" s="1"/>
  <c r="N246363" i="2" s="1"/>
  <c r="L246364" i="2"/>
  <c r="M246364" i="2" s="1"/>
  <c r="N246364" i="2" s="1"/>
  <c r="L246365" i="2"/>
  <c r="M246365" i="2" s="1"/>
  <c r="N246365" i="2" s="1"/>
  <c r="L246366" i="2"/>
  <c r="M246366" i="2" s="1"/>
  <c r="N246366" i="2" s="1"/>
  <c r="L246367" i="2"/>
  <c r="M246367" i="2" s="1"/>
  <c r="N246367" i="2" s="1"/>
  <c r="L246368" i="2"/>
  <c r="M246368" i="2" s="1"/>
  <c r="N246368" i="2" s="1"/>
  <c r="L246369" i="2"/>
  <c r="M246369" i="2" s="1"/>
  <c r="N246369" i="2" s="1"/>
  <c r="L246370" i="2"/>
  <c r="M246370" i="2" s="1"/>
  <c r="N246370" i="2" s="1"/>
  <c r="L246371" i="2"/>
  <c r="M246371" i="2" s="1"/>
  <c r="N246371" i="2" s="1"/>
  <c r="L246372" i="2"/>
  <c r="M246372" i="2" s="1"/>
  <c r="N246372" i="2" s="1"/>
  <c r="L246373" i="2"/>
  <c r="M246373" i="2" s="1"/>
  <c r="N246373" i="2" s="1"/>
  <c r="L246374" i="2"/>
  <c r="M246374" i="2" s="1"/>
  <c r="N246374" i="2" s="1"/>
  <c r="L246375" i="2"/>
  <c r="M246375" i="2" s="1"/>
  <c r="N246375" i="2" s="1"/>
  <c r="L246376" i="2"/>
  <c r="M246376" i="2" s="1"/>
  <c r="N246376" i="2" s="1"/>
  <c r="L246377" i="2"/>
  <c r="M246377" i="2" s="1"/>
  <c r="N246377" i="2" s="1"/>
  <c r="L246378" i="2"/>
  <c r="M246378" i="2" s="1"/>
  <c r="N246378" i="2" s="1"/>
  <c r="L246379" i="2"/>
  <c r="M246379" i="2" s="1"/>
  <c r="N246379" i="2" s="1"/>
  <c r="L246380" i="2"/>
  <c r="M246380" i="2" s="1"/>
  <c r="N246380" i="2" s="1"/>
  <c r="L246381" i="2"/>
  <c r="M246381" i="2" s="1"/>
  <c r="N246381" i="2" s="1"/>
  <c r="L246382" i="2"/>
  <c r="M246382" i="2" s="1"/>
  <c r="N246382" i="2" s="1"/>
  <c r="L246383" i="2"/>
  <c r="M246383" i="2" s="1"/>
  <c r="N246383" i="2" s="1"/>
  <c r="L246384" i="2"/>
  <c r="M246384" i="2" s="1"/>
  <c r="N246384" i="2" s="1"/>
  <c r="L246385" i="2"/>
  <c r="M246385" i="2" s="1"/>
  <c r="N246385" i="2" s="1"/>
  <c r="L246386" i="2"/>
  <c r="M246386" i="2" s="1"/>
  <c r="N246386" i="2" s="1"/>
  <c r="L246387" i="2"/>
  <c r="M246387" i="2" s="1"/>
  <c r="N246387" i="2" s="1"/>
  <c r="L246388" i="2"/>
  <c r="M246388" i="2" s="1"/>
  <c r="N246388" i="2" s="1"/>
  <c r="L246389" i="2"/>
  <c r="M246389" i="2" s="1"/>
  <c r="N246389" i="2" s="1"/>
  <c r="L246390" i="2"/>
  <c r="M246390" i="2" s="1"/>
  <c r="N246390" i="2" s="1"/>
  <c r="L246391" i="2"/>
  <c r="M246391" i="2" s="1"/>
  <c r="N246391" i="2" s="1"/>
  <c r="L246392" i="2"/>
  <c r="M246392" i="2" s="1"/>
  <c r="N246392" i="2" s="1"/>
  <c r="L246393" i="2"/>
  <c r="M246393" i="2" s="1"/>
  <c r="N246393" i="2" s="1"/>
  <c r="L246394" i="2"/>
  <c r="M246394" i="2" s="1"/>
  <c r="N246394" i="2" s="1"/>
  <c r="L246395" i="2"/>
  <c r="M246395" i="2" s="1"/>
  <c r="N246395" i="2" s="1"/>
  <c r="L246396" i="2"/>
  <c r="M246396" i="2" s="1"/>
  <c r="N246396" i="2" s="1"/>
  <c r="L246397" i="2"/>
  <c r="M246397" i="2" s="1"/>
  <c r="N246397" i="2" s="1"/>
  <c r="L246398" i="2"/>
  <c r="M246398" i="2" s="1"/>
  <c r="N246398" i="2" s="1"/>
  <c r="L246399" i="2"/>
  <c r="M246399" i="2" s="1"/>
  <c r="N246399" i="2" s="1"/>
  <c r="L246400" i="2"/>
  <c r="M246400" i="2" s="1"/>
  <c r="N246400" i="2" s="1"/>
  <c r="L246401" i="2"/>
  <c r="M246401" i="2" s="1"/>
  <c r="N246401" i="2" s="1"/>
  <c r="L246402" i="2"/>
  <c r="M246402" i="2" s="1"/>
  <c r="N246402" i="2" s="1"/>
  <c r="L246403" i="2"/>
  <c r="M246403" i="2" s="1"/>
  <c r="N246403" i="2" s="1"/>
  <c r="L246404" i="2"/>
  <c r="M246404" i="2" s="1"/>
  <c r="N246404" i="2" s="1"/>
  <c r="L246405" i="2"/>
  <c r="M246405" i="2" s="1"/>
  <c r="N246405" i="2" s="1"/>
  <c r="L246406" i="2"/>
  <c r="M246406" i="2" s="1"/>
  <c r="N246406" i="2" s="1"/>
  <c r="L246407" i="2"/>
  <c r="M246407" i="2" s="1"/>
  <c r="N246407" i="2" s="1"/>
  <c r="L246408" i="2"/>
  <c r="M246408" i="2" s="1"/>
  <c r="N246408" i="2" s="1"/>
  <c r="L246409" i="2"/>
  <c r="M246409" i="2" s="1"/>
  <c r="N246409" i="2" s="1"/>
  <c r="L246410" i="2"/>
  <c r="M246410" i="2" s="1"/>
  <c r="N246410" i="2" s="1"/>
  <c r="L246411" i="2"/>
  <c r="M246411" i="2" s="1"/>
  <c r="N246411" i="2" s="1"/>
  <c r="L246412" i="2"/>
  <c r="M246412" i="2" s="1"/>
  <c r="N246412" i="2" s="1"/>
  <c r="L246413" i="2"/>
  <c r="M246413" i="2" s="1"/>
  <c r="N246413" i="2" s="1"/>
  <c r="L246414" i="2"/>
  <c r="M246414" i="2" s="1"/>
  <c r="N246414" i="2" s="1"/>
  <c r="L246415" i="2"/>
  <c r="M246415" i="2" s="1"/>
  <c r="N246415" i="2" s="1"/>
  <c r="L246416" i="2"/>
  <c r="M246416" i="2" s="1"/>
  <c r="N246416" i="2" s="1"/>
  <c r="L246417" i="2"/>
  <c r="M246417" i="2" s="1"/>
  <c r="N246417" i="2" s="1"/>
  <c r="L246418" i="2"/>
  <c r="M246418" i="2" s="1"/>
  <c r="N246418" i="2" s="1"/>
  <c r="L246419" i="2"/>
  <c r="M246419" i="2" s="1"/>
  <c r="N246419" i="2" s="1"/>
  <c r="L246420" i="2"/>
  <c r="M246420" i="2" s="1"/>
  <c r="N246420" i="2" s="1"/>
  <c r="L246421" i="2"/>
  <c r="M246421" i="2" s="1"/>
  <c r="N246421" i="2" s="1"/>
  <c r="L246422" i="2"/>
  <c r="M246422" i="2" s="1"/>
  <c r="N246422" i="2" s="1"/>
  <c r="L246423" i="2"/>
  <c r="M246423" i="2" s="1"/>
  <c r="N246423" i="2" s="1"/>
  <c r="L246424" i="2"/>
  <c r="M246424" i="2" s="1"/>
  <c r="N246424" i="2" s="1"/>
  <c r="L246425" i="2"/>
  <c r="M246425" i="2" s="1"/>
  <c r="N246425" i="2" s="1"/>
  <c r="L246426" i="2"/>
  <c r="M246426" i="2" s="1"/>
  <c r="N246426" i="2" s="1"/>
  <c r="L246427" i="2"/>
  <c r="M246427" i="2" s="1"/>
  <c r="N246427" i="2" s="1"/>
  <c r="L246428" i="2"/>
  <c r="M246428" i="2" s="1"/>
  <c r="N246428" i="2" s="1"/>
  <c r="L246429" i="2"/>
  <c r="M246429" i="2" s="1"/>
  <c r="N246429" i="2" s="1"/>
  <c r="L246430" i="2"/>
  <c r="M246430" i="2" s="1"/>
  <c r="N246430" i="2" s="1"/>
  <c r="L246431" i="2"/>
  <c r="M246431" i="2" s="1"/>
  <c r="N246431" i="2" s="1"/>
  <c r="L246432" i="2"/>
  <c r="M246432" i="2" s="1"/>
  <c r="N246432" i="2" s="1"/>
  <c r="L246433" i="2"/>
  <c r="M246433" i="2" s="1"/>
  <c r="N246433" i="2" s="1"/>
  <c r="L246434" i="2"/>
  <c r="M246434" i="2" s="1"/>
  <c r="N246434" i="2" s="1"/>
  <c r="L246435" i="2"/>
  <c r="M246435" i="2" s="1"/>
  <c r="N246435" i="2" s="1"/>
  <c r="L246436" i="2"/>
  <c r="M246436" i="2" s="1"/>
  <c r="N246436" i="2" s="1"/>
  <c r="L246437" i="2"/>
  <c r="M246437" i="2" s="1"/>
  <c r="N246437" i="2" s="1"/>
  <c r="L246438" i="2"/>
  <c r="M246438" i="2" s="1"/>
  <c r="N246438" i="2" s="1"/>
  <c r="L246439" i="2"/>
  <c r="M246439" i="2" s="1"/>
  <c r="N246439" i="2" s="1"/>
  <c r="L246440" i="2"/>
  <c r="M246440" i="2" s="1"/>
  <c r="N246440" i="2" s="1"/>
  <c r="L246441" i="2"/>
  <c r="M246441" i="2" s="1"/>
  <c r="N246441" i="2" s="1"/>
  <c r="L246442" i="2"/>
  <c r="M246442" i="2" s="1"/>
  <c r="N246442" i="2" s="1"/>
  <c r="L246443" i="2"/>
  <c r="M246443" i="2" s="1"/>
  <c r="N246443" i="2" s="1"/>
  <c r="L246444" i="2"/>
  <c r="M246444" i="2" s="1"/>
  <c r="N246444" i="2" s="1"/>
  <c r="L246445" i="2"/>
  <c r="M246445" i="2" s="1"/>
  <c r="N246445" i="2" s="1"/>
  <c r="L246446" i="2"/>
  <c r="M246446" i="2" s="1"/>
  <c r="N246446" i="2" s="1"/>
  <c r="L246447" i="2"/>
  <c r="M246447" i="2" s="1"/>
  <c r="N246447" i="2" s="1"/>
  <c r="L246448" i="2"/>
  <c r="M246448" i="2" s="1"/>
  <c r="N246448" i="2" s="1"/>
  <c r="L246449" i="2"/>
  <c r="M246449" i="2" s="1"/>
  <c r="N246449" i="2" s="1"/>
  <c r="L246450" i="2"/>
  <c r="M246450" i="2" s="1"/>
  <c r="N246450" i="2" s="1"/>
  <c r="L246451" i="2"/>
  <c r="M246451" i="2" s="1"/>
  <c r="N246451" i="2" s="1"/>
  <c r="L246452" i="2"/>
  <c r="M246452" i="2" s="1"/>
  <c r="N246452" i="2" s="1"/>
  <c r="L246453" i="2"/>
  <c r="M246453" i="2" s="1"/>
  <c r="N246453" i="2" s="1"/>
  <c r="L246454" i="2"/>
  <c r="M246454" i="2" s="1"/>
  <c r="N246454" i="2" s="1"/>
  <c r="L246455" i="2"/>
  <c r="M246455" i="2" s="1"/>
  <c r="N246455" i="2" s="1"/>
  <c r="L246456" i="2"/>
  <c r="M246456" i="2" s="1"/>
  <c r="N246456" i="2" s="1"/>
  <c r="L246457" i="2"/>
  <c r="M246457" i="2" s="1"/>
  <c r="N246457" i="2" s="1"/>
  <c r="L246458" i="2"/>
  <c r="M246458" i="2" s="1"/>
  <c r="N246458" i="2" s="1"/>
  <c r="L246459" i="2"/>
  <c r="M246459" i="2" s="1"/>
  <c r="N246459" i="2" s="1"/>
  <c r="L246460" i="2"/>
  <c r="M246460" i="2" s="1"/>
  <c r="N246460" i="2" s="1"/>
  <c r="L246461" i="2"/>
  <c r="M246461" i="2" s="1"/>
  <c r="N246461" i="2" s="1"/>
  <c r="L246462" i="2"/>
  <c r="M246462" i="2" s="1"/>
  <c r="N246462" i="2" s="1"/>
  <c r="L246463" i="2"/>
  <c r="M246463" i="2" s="1"/>
  <c r="N246463" i="2" s="1"/>
  <c r="L246464" i="2"/>
  <c r="M246464" i="2" s="1"/>
  <c r="N246464" i="2" s="1"/>
  <c r="L246465" i="2"/>
  <c r="M246465" i="2" s="1"/>
  <c r="N246465" i="2" s="1"/>
  <c r="L246466" i="2"/>
  <c r="M246466" i="2" s="1"/>
  <c r="N246466" i="2" s="1"/>
  <c r="L246467" i="2"/>
  <c r="M246467" i="2" s="1"/>
  <c r="N246467" i="2" s="1"/>
  <c r="L246468" i="2"/>
  <c r="M246468" i="2" s="1"/>
  <c r="N246468" i="2" s="1"/>
  <c r="L246469" i="2"/>
  <c r="M246469" i="2" s="1"/>
  <c r="N246469" i="2" s="1"/>
  <c r="L246470" i="2"/>
  <c r="M246470" i="2" s="1"/>
  <c r="N246470" i="2" s="1"/>
  <c r="L246471" i="2"/>
  <c r="M246471" i="2" s="1"/>
  <c r="N246471" i="2" s="1"/>
  <c r="L246472" i="2"/>
  <c r="M246472" i="2" s="1"/>
  <c r="N246472" i="2" s="1"/>
  <c r="L246473" i="2"/>
  <c r="M246473" i="2" s="1"/>
  <c r="N246473" i="2" s="1"/>
  <c r="L246474" i="2"/>
  <c r="M246474" i="2" s="1"/>
  <c r="N246474" i="2" s="1"/>
  <c r="L246475" i="2"/>
  <c r="M246475" i="2" s="1"/>
  <c r="N246475" i="2" s="1"/>
  <c r="L246476" i="2"/>
  <c r="M246476" i="2" s="1"/>
  <c r="N246476" i="2" s="1"/>
  <c r="L246477" i="2"/>
  <c r="M246477" i="2" s="1"/>
  <c r="N246477" i="2" s="1"/>
  <c r="L246478" i="2"/>
  <c r="M246478" i="2" s="1"/>
  <c r="N246478" i="2" s="1"/>
  <c r="L246479" i="2"/>
  <c r="M246479" i="2" s="1"/>
  <c r="N246479" i="2" s="1"/>
  <c r="L246480" i="2"/>
  <c r="M246480" i="2" s="1"/>
  <c r="N246480" i="2" s="1"/>
  <c r="L246481" i="2"/>
  <c r="M246481" i="2" s="1"/>
  <c r="N246481" i="2" s="1"/>
  <c r="L246482" i="2"/>
  <c r="M246482" i="2" s="1"/>
  <c r="N246482" i="2" s="1"/>
  <c r="L246483" i="2"/>
  <c r="M246483" i="2" s="1"/>
  <c r="N246483" i="2" s="1"/>
  <c r="L246484" i="2"/>
  <c r="M246484" i="2" s="1"/>
  <c r="N246484" i="2" s="1"/>
  <c r="L246485" i="2"/>
  <c r="M246485" i="2" s="1"/>
  <c r="N246485" i="2" s="1"/>
  <c r="L246486" i="2"/>
  <c r="M246486" i="2" s="1"/>
  <c r="N246486" i="2" s="1"/>
  <c r="L246487" i="2"/>
  <c r="M246487" i="2" s="1"/>
  <c r="N246487" i="2" s="1"/>
  <c r="L246488" i="2"/>
  <c r="M246488" i="2" s="1"/>
  <c r="N246488" i="2" s="1"/>
  <c r="L246489" i="2"/>
  <c r="M246489" i="2" s="1"/>
  <c r="N246489" i="2" s="1"/>
  <c r="L246490" i="2"/>
  <c r="M246490" i="2" s="1"/>
  <c r="N246490" i="2" s="1"/>
  <c r="L246491" i="2"/>
  <c r="M246491" i="2" s="1"/>
  <c r="N246491" i="2" s="1"/>
  <c r="L246492" i="2"/>
  <c r="M246492" i="2" s="1"/>
  <c r="N246492" i="2" s="1"/>
  <c r="L246493" i="2"/>
  <c r="M246493" i="2" s="1"/>
  <c r="N246493" i="2" s="1"/>
  <c r="L246494" i="2"/>
  <c r="M246494" i="2" s="1"/>
  <c r="N246494" i="2" s="1"/>
  <c r="L246495" i="2"/>
  <c r="M246495" i="2" s="1"/>
  <c r="N246495" i="2" s="1"/>
  <c r="L246496" i="2"/>
  <c r="M246496" i="2" s="1"/>
  <c r="N246496" i="2" s="1"/>
  <c r="L246497" i="2"/>
  <c r="M246497" i="2" s="1"/>
  <c r="N246497" i="2" s="1"/>
  <c r="L246498" i="2"/>
  <c r="M246498" i="2" s="1"/>
  <c r="N246498" i="2" s="1"/>
  <c r="L246499" i="2"/>
  <c r="M246499" i="2" s="1"/>
  <c r="N246499" i="2" s="1"/>
  <c r="L246500" i="2"/>
  <c r="M246500" i="2" s="1"/>
  <c r="N246500" i="2" s="1"/>
  <c r="L246501" i="2"/>
  <c r="M246501" i="2" s="1"/>
  <c r="N246501" i="2" s="1"/>
  <c r="L246502" i="2"/>
  <c r="M246502" i="2" s="1"/>
  <c r="N246502" i="2" s="1"/>
  <c r="L246503" i="2"/>
  <c r="M246503" i="2" s="1"/>
  <c r="N246503" i="2" s="1"/>
  <c r="L246504" i="2"/>
  <c r="M246504" i="2" s="1"/>
  <c r="N246504" i="2" s="1"/>
  <c r="L246505" i="2"/>
  <c r="M246505" i="2" s="1"/>
  <c r="N246505" i="2" s="1"/>
  <c r="L246506" i="2"/>
  <c r="M246506" i="2" s="1"/>
  <c r="N246506" i="2" s="1"/>
  <c r="L246507" i="2"/>
  <c r="M246507" i="2" s="1"/>
  <c r="N246507" i="2" s="1"/>
  <c r="L246508" i="2"/>
  <c r="M246508" i="2" s="1"/>
  <c r="N246508" i="2" s="1"/>
  <c r="L246509" i="2"/>
  <c r="M246509" i="2" s="1"/>
  <c r="N246509" i="2" s="1"/>
  <c r="L246510" i="2"/>
  <c r="M246510" i="2" s="1"/>
  <c r="N246510" i="2" s="1"/>
  <c r="L246511" i="2"/>
  <c r="M246511" i="2" s="1"/>
  <c r="N246511" i="2" s="1"/>
  <c r="L246512" i="2"/>
  <c r="M246512" i="2" s="1"/>
  <c r="N246512" i="2" s="1"/>
  <c r="L246513" i="2"/>
  <c r="M246513" i="2" s="1"/>
  <c r="N246513" i="2" s="1"/>
  <c r="L246514" i="2"/>
  <c r="M246514" i="2" s="1"/>
  <c r="N246514" i="2" s="1"/>
  <c r="L246515" i="2"/>
  <c r="M246515" i="2" s="1"/>
  <c r="N246515" i="2" s="1"/>
  <c r="L246516" i="2"/>
  <c r="M246516" i="2" s="1"/>
  <c r="N246516" i="2" s="1"/>
  <c r="L246517" i="2"/>
  <c r="M246517" i="2" s="1"/>
  <c r="N246517" i="2" s="1"/>
  <c r="L246518" i="2"/>
  <c r="M246518" i="2" s="1"/>
  <c r="N246518" i="2" s="1"/>
  <c r="L246519" i="2"/>
  <c r="M246519" i="2" s="1"/>
  <c r="N246519" i="2" s="1"/>
  <c r="L246520" i="2"/>
  <c r="M246520" i="2" s="1"/>
  <c r="N246520" i="2" s="1"/>
  <c r="L246521" i="2"/>
  <c r="M246521" i="2" s="1"/>
  <c r="N246521" i="2" s="1"/>
  <c r="L246522" i="2"/>
  <c r="M246522" i="2" s="1"/>
  <c r="N246522" i="2" s="1"/>
  <c r="L246523" i="2"/>
  <c r="M246523" i="2" s="1"/>
  <c r="N246523" i="2" s="1"/>
  <c r="L246524" i="2"/>
  <c r="M246524" i="2" s="1"/>
  <c r="N246524" i="2" s="1"/>
  <c r="L246525" i="2"/>
  <c r="M246525" i="2" s="1"/>
  <c r="N246525" i="2" s="1"/>
  <c r="L246526" i="2"/>
  <c r="M246526" i="2" s="1"/>
  <c r="N246526" i="2" s="1"/>
  <c r="L246527" i="2"/>
  <c r="M246527" i="2" s="1"/>
  <c r="N246527" i="2" s="1"/>
  <c r="L246528" i="2"/>
  <c r="M246528" i="2" s="1"/>
  <c r="N246528" i="2" s="1"/>
  <c r="L246529" i="2"/>
  <c r="M246529" i="2" s="1"/>
  <c r="N246529" i="2" s="1"/>
  <c r="L246530" i="2"/>
  <c r="M246530" i="2" s="1"/>
  <c r="N246530" i="2" s="1"/>
  <c r="L246531" i="2"/>
  <c r="M246531" i="2" s="1"/>
  <c r="N246531" i="2" s="1"/>
  <c r="L246532" i="2"/>
  <c r="M246532" i="2" s="1"/>
  <c r="N246532" i="2" s="1"/>
  <c r="L246533" i="2"/>
  <c r="M246533" i="2" s="1"/>
  <c r="N246533" i="2" s="1"/>
  <c r="L246534" i="2"/>
  <c r="M246534" i="2" s="1"/>
  <c r="N246534" i="2" s="1"/>
  <c r="L246535" i="2"/>
  <c r="M246535" i="2" s="1"/>
  <c r="N246535" i="2" s="1"/>
  <c r="L246536" i="2"/>
  <c r="M246536" i="2" s="1"/>
  <c r="N246536" i="2" s="1"/>
  <c r="L246537" i="2"/>
  <c r="M246537" i="2" s="1"/>
  <c r="N246537" i="2" s="1"/>
  <c r="L246538" i="2"/>
  <c r="M246538" i="2" s="1"/>
  <c r="N246538" i="2" s="1"/>
  <c r="L246539" i="2"/>
  <c r="M246539" i="2" s="1"/>
  <c r="N246539" i="2" s="1"/>
  <c r="L246540" i="2"/>
  <c r="M246540" i="2" s="1"/>
  <c r="N246540" i="2" s="1"/>
  <c r="L246541" i="2"/>
  <c r="M246541" i="2" s="1"/>
  <c r="N246541" i="2" s="1"/>
  <c r="L246542" i="2"/>
  <c r="M246542" i="2" s="1"/>
  <c r="N246542" i="2" s="1"/>
  <c r="L246543" i="2"/>
  <c r="M246543" i="2" s="1"/>
  <c r="N246543" i="2" s="1"/>
  <c r="L246544" i="2"/>
  <c r="M246544" i="2" s="1"/>
  <c r="N246544" i="2" s="1"/>
  <c r="L246545" i="2"/>
  <c r="M246545" i="2" s="1"/>
  <c r="N246545" i="2" s="1"/>
  <c r="L246546" i="2"/>
  <c r="M246546" i="2" s="1"/>
  <c r="N246546" i="2" s="1"/>
  <c r="L246547" i="2"/>
  <c r="M246547" i="2" s="1"/>
  <c r="N246547" i="2" s="1"/>
  <c r="L246548" i="2"/>
  <c r="M246548" i="2" s="1"/>
  <c r="N246548" i="2" s="1"/>
  <c r="L246549" i="2"/>
  <c r="M246549" i="2" s="1"/>
  <c r="N246549" i="2" s="1"/>
  <c r="L246550" i="2"/>
  <c r="M246550" i="2" s="1"/>
  <c r="N246550" i="2" s="1"/>
  <c r="L246551" i="2"/>
  <c r="M246551" i="2" s="1"/>
  <c r="N246551" i="2" s="1"/>
  <c r="L246552" i="2"/>
  <c r="M246552" i="2" s="1"/>
  <c r="N246552" i="2" s="1"/>
  <c r="L246553" i="2"/>
  <c r="M246553" i="2" s="1"/>
  <c r="N246553" i="2" s="1"/>
  <c r="L246554" i="2"/>
  <c r="M246554" i="2" s="1"/>
  <c r="N246554" i="2" s="1"/>
  <c r="L246555" i="2"/>
  <c r="M246555" i="2" s="1"/>
  <c r="N246555" i="2" s="1"/>
  <c r="L246556" i="2"/>
  <c r="M246556" i="2" s="1"/>
  <c r="N246556" i="2" s="1"/>
  <c r="L246557" i="2"/>
  <c r="M246557" i="2" s="1"/>
  <c r="N246557" i="2" s="1"/>
  <c r="L246558" i="2"/>
  <c r="M246558" i="2" s="1"/>
  <c r="N246558" i="2" s="1"/>
  <c r="L246559" i="2"/>
  <c r="M246559" i="2" s="1"/>
  <c r="N246559" i="2" s="1"/>
  <c r="L246560" i="2"/>
  <c r="M246560" i="2" s="1"/>
  <c r="N246560" i="2" s="1"/>
  <c r="L246561" i="2"/>
  <c r="M246561" i="2" s="1"/>
  <c r="N246561" i="2" s="1"/>
  <c r="L246562" i="2"/>
  <c r="M246562" i="2" s="1"/>
  <c r="N246562" i="2" s="1"/>
  <c r="L246563" i="2"/>
  <c r="M246563" i="2" s="1"/>
  <c r="N246563" i="2" s="1"/>
  <c r="L246564" i="2"/>
  <c r="M246564" i="2" s="1"/>
  <c r="N246564" i="2" s="1"/>
  <c r="L246565" i="2"/>
  <c r="M246565" i="2" s="1"/>
  <c r="N246565" i="2" s="1"/>
  <c r="L246566" i="2"/>
  <c r="M246566" i="2" s="1"/>
  <c r="N246566" i="2" s="1"/>
  <c r="L246567" i="2"/>
  <c r="M246567" i="2" s="1"/>
  <c r="N246567" i="2" s="1"/>
  <c r="L246568" i="2"/>
  <c r="M246568" i="2" s="1"/>
  <c r="N246568" i="2" s="1"/>
  <c r="L246569" i="2"/>
  <c r="M246569" i="2" s="1"/>
  <c r="N246569" i="2" s="1"/>
  <c r="L246570" i="2"/>
  <c r="M246570" i="2" s="1"/>
  <c r="N246570" i="2" s="1"/>
  <c r="L246571" i="2"/>
  <c r="M246571" i="2" s="1"/>
  <c r="N246571" i="2" s="1"/>
  <c r="L246572" i="2"/>
  <c r="M246572" i="2" s="1"/>
  <c r="N246572" i="2" s="1"/>
  <c r="L246573" i="2"/>
  <c r="M246573" i="2" s="1"/>
  <c r="N246573" i="2" s="1"/>
  <c r="L246574" i="2"/>
  <c r="M246574" i="2" s="1"/>
  <c r="N246574" i="2" s="1"/>
  <c r="L246575" i="2"/>
  <c r="M246575" i="2" s="1"/>
  <c r="N246575" i="2" s="1"/>
  <c r="L246576" i="2"/>
  <c r="M246576" i="2" s="1"/>
  <c r="N246576" i="2" s="1"/>
  <c r="L246577" i="2"/>
  <c r="M246577" i="2" s="1"/>
  <c r="N246577" i="2" s="1"/>
  <c r="L246578" i="2"/>
  <c r="M246578" i="2" s="1"/>
  <c r="N246578" i="2" s="1"/>
  <c r="L246579" i="2"/>
  <c r="M246579" i="2" s="1"/>
  <c r="N246579" i="2" s="1"/>
  <c r="L246580" i="2"/>
  <c r="M246580" i="2" s="1"/>
  <c r="N246580" i="2" s="1"/>
  <c r="L246581" i="2"/>
  <c r="M246581" i="2" s="1"/>
  <c r="N246581" i="2" s="1"/>
  <c r="L246582" i="2"/>
  <c r="M246582" i="2" s="1"/>
  <c r="N246582" i="2" s="1"/>
  <c r="L246583" i="2"/>
  <c r="M246583" i="2" s="1"/>
  <c r="N246583" i="2" s="1"/>
  <c r="L246584" i="2"/>
  <c r="M246584" i="2" s="1"/>
  <c r="N246584" i="2" s="1"/>
  <c r="L246585" i="2"/>
  <c r="M246585" i="2" s="1"/>
  <c r="N246585" i="2" s="1"/>
  <c r="L246586" i="2"/>
  <c r="M246586" i="2" s="1"/>
  <c r="N246586" i="2" s="1"/>
  <c r="L246587" i="2"/>
  <c r="M246587" i="2" s="1"/>
  <c r="N246587" i="2" s="1"/>
  <c r="L246588" i="2"/>
  <c r="M246588" i="2" s="1"/>
  <c r="N246588" i="2" s="1"/>
  <c r="L246589" i="2"/>
  <c r="M246589" i="2" s="1"/>
  <c r="N246589" i="2" s="1"/>
  <c r="L246590" i="2"/>
  <c r="M246590" i="2" s="1"/>
  <c r="N246590" i="2" s="1"/>
  <c r="L246591" i="2"/>
  <c r="M246591" i="2" s="1"/>
  <c r="N246591" i="2" s="1"/>
  <c r="L246592" i="2"/>
  <c r="M246592" i="2" s="1"/>
  <c r="N246592" i="2" s="1"/>
  <c r="L246593" i="2"/>
  <c r="M246593" i="2" s="1"/>
  <c r="N246593" i="2" s="1"/>
  <c r="L246594" i="2"/>
  <c r="M246594" i="2" s="1"/>
  <c r="N246594" i="2" s="1"/>
  <c r="L246595" i="2"/>
  <c r="M246595" i="2" s="1"/>
  <c r="N246595" i="2" s="1"/>
  <c r="L246596" i="2"/>
  <c r="M246596" i="2" s="1"/>
  <c r="N246596" i="2" s="1"/>
  <c r="L246597" i="2"/>
  <c r="M246597" i="2" s="1"/>
  <c r="N246597" i="2" s="1"/>
  <c r="L246598" i="2"/>
  <c r="M246598" i="2" s="1"/>
  <c r="N246598" i="2" s="1"/>
  <c r="L246599" i="2"/>
  <c r="M246599" i="2" s="1"/>
  <c r="N246599" i="2" s="1"/>
  <c r="L246600" i="2"/>
  <c r="M246600" i="2" s="1"/>
  <c r="N246600" i="2" s="1"/>
  <c r="L246601" i="2"/>
  <c r="M246601" i="2" s="1"/>
  <c r="N246601" i="2" s="1"/>
  <c r="L246602" i="2"/>
  <c r="M246602" i="2" s="1"/>
  <c r="N246602" i="2" s="1"/>
  <c r="L246603" i="2"/>
  <c r="M246603" i="2" s="1"/>
  <c r="N246603" i="2" s="1"/>
  <c r="L246604" i="2"/>
  <c r="M246604" i="2" s="1"/>
  <c r="N246604" i="2" s="1"/>
  <c r="L246605" i="2"/>
  <c r="M246605" i="2" s="1"/>
  <c r="N246605" i="2" s="1"/>
  <c r="L246606" i="2"/>
  <c r="M246606" i="2" s="1"/>
  <c r="N246606" i="2" s="1"/>
  <c r="L246607" i="2"/>
  <c r="M246607" i="2" s="1"/>
  <c r="N246607" i="2" s="1"/>
  <c r="L246608" i="2"/>
  <c r="M246608" i="2" s="1"/>
  <c r="N246608" i="2" s="1"/>
  <c r="L246609" i="2"/>
  <c r="M246609" i="2" s="1"/>
  <c r="N246609" i="2" s="1"/>
  <c r="L246610" i="2"/>
  <c r="M246610" i="2" s="1"/>
  <c r="N246610" i="2" s="1"/>
  <c r="L246611" i="2"/>
  <c r="M246611" i="2" s="1"/>
  <c r="N246611" i="2" s="1"/>
  <c r="L246612" i="2"/>
  <c r="M246612" i="2" s="1"/>
  <c r="N246612" i="2" s="1"/>
  <c r="L246613" i="2"/>
  <c r="M246613" i="2" s="1"/>
  <c r="N246613" i="2" s="1"/>
  <c r="L246614" i="2"/>
  <c r="M246614" i="2" s="1"/>
  <c r="N246614" i="2" s="1"/>
  <c r="L246615" i="2"/>
  <c r="M246615" i="2" s="1"/>
  <c r="N246615" i="2" s="1"/>
  <c r="L246616" i="2"/>
  <c r="M246616" i="2" s="1"/>
  <c r="N246616" i="2" s="1"/>
  <c r="L246617" i="2"/>
  <c r="M246617" i="2" s="1"/>
  <c r="N246617" i="2" s="1"/>
  <c r="L246618" i="2"/>
  <c r="M246618" i="2" s="1"/>
  <c r="N246618" i="2" s="1"/>
  <c r="L246619" i="2"/>
  <c r="M246619" i="2" s="1"/>
  <c r="N246619" i="2" s="1"/>
  <c r="L246620" i="2"/>
  <c r="M246620" i="2" s="1"/>
  <c r="N246620" i="2" s="1"/>
  <c r="L246621" i="2"/>
  <c r="M246621" i="2" s="1"/>
  <c r="N246621" i="2" s="1"/>
  <c r="L246622" i="2"/>
  <c r="M246622" i="2" s="1"/>
  <c r="N246622" i="2" s="1"/>
  <c r="L246623" i="2"/>
  <c r="M246623" i="2" s="1"/>
  <c r="N246623" i="2" s="1"/>
  <c r="L246624" i="2"/>
  <c r="M246624" i="2" s="1"/>
  <c r="N246624" i="2" s="1"/>
  <c r="L246625" i="2"/>
  <c r="M246625" i="2" s="1"/>
  <c r="N246625" i="2" s="1"/>
  <c r="L246626" i="2"/>
  <c r="M246626" i="2" s="1"/>
  <c r="N246626" i="2" s="1"/>
  <c r="L246627" i="2"/>
  <c r="M246627" i="2" s="1"/>
  <c r="N246627" i="2" s="1"/>
  <c r="L246628" i="2"/>
  <c r="M246628" i="2" s="1"/>
  <c r="N246628" i="2" s="1"/>
  <c r="L246629" i="2"/>
  <c r="M246629" i="2" s="1"/>
  <c r="N246629" i="2" s="1"/>
  <c r="L246630" i="2"/>
  <c r="M246630" i="2" s="1"/>
  <c r="N246630" i="2" s="1"/>
  <c r="L246631" i="2"/>
  <c r="M246631" i="2" s="1"/>
  <c r="N246631" i="2" s="1"/>
  <c r="L246632" i="2"/>
  <c r="M246632" i="2" s="1"/>
  <c r="N246632" i="2" s="1"/>
  <c r="L246633" i="2"/>
  <c r="M246633" i="2" s="1"/>
  <c r="N246633" i="2" s="1"/>
  <c r="L246634" i="2"/>
  <c r="M246634" i="2" s="1"/>
  <c r="N246634" i="2" s="1"/>
  <c r="L246635" i="2"/>
  <c r="M246635" i="2" s="1"/>
  <c r="N246635" i="2" s="1"/>
  <c r="L246636" i="2"/>
  <c r="M246636" i="2" s="1"/>
  <c r="N246636" i="2" s="1"/>
  <c r="L246637" i="2"/>
  <c r="M246637" i="2" s="1"/>
  <c r="N246637" i="2" s="1"/>
  <c r="L246638" i="2"/>
  <c r="M246638" i="2" s="1"/>
  <c r="N246638" i="2" s="1"/>
  <c r="L246639" i="2"/>
  <c r="M246639" i="2" s="1"/>
  <c r="N246639" i="2" s="1"/>
  <c r="L246640" i="2"/>
  <c r="M246640" i="2" s="1"/>
  <c r="N246640" i="2" s="1"/>
  <c r="L246641" i="2"/>
  <c r="M246641" i="2" s="1"/>
  <c r="N246641" i="2" s="1"/>
  <c r="L246642" i="2"/>
  <c r="M246642" i="2" s="1"/>
  <c r="N246642" i="2" s="1"/>
  <c r="L246643" i="2"/>
  <c r="M246643" i="2" s="1"/>
  <c r="N246643" i="2" s="1"/>
  <c r="L246644" i="2"/>
  <c r="M246644" i="2" s="1"/>
  <c r="N246644" i="2" s="1"/>
  <c r="L246645" i="2"/>
  <c r="M246645" i="2" s="1"/>
  <c r="N246645" i="2" s="1"/>
  <c r="L246646" i="2"/>
  <c r="M246646" i="2" s="1"/>
  <c r="N246646" i="2" s="1"/>
  <c r="L246647" i="2"/>
  <c r="M246647" i="2" s="1"/>
  <c r="N246647" i="2" s="1"/>
  <c r="L246648" i="2"/>
  <c r="M246648" i="2" s="1"/>
  <c r="N246648" i="2" s="1"/>
  <c r="L246649" i="2"/>
  <c r="M246649" i="2" s="1"/>
  <c r="N246649" i="2" s="1"/>
  <c r="L246650" i="2"/>
  <c r="M246650" i="2" s="1"/>
  <c r="N246650" i="2" s="1"/>
  <c r="L246651" i="2"/>
  <c r="M246651" i="2" s="1"/>
  <c r="N246651" i="2" s="1"/>
  <c r="L246652" i="2"/>
  <c r="M246652" i="2" s="1"/>
  <c r="N246652" i="2" s="1"/>
  <c r="L246653" i="2"/>
  <c r="M246653" i="2" s="1"/>
  <c r="N246653" i="2" s="1"/>
  <c r="L246654" i="2"/>
  <c r="M246654" i="2" s="1"/>
  <c r="N246654" i="2" s="1"/>
  <c r="L246655" i="2"/>
  <c r="M246655" i="2" s="1"/>
  <c r="N246655" i="2" s="1"/>
  <c r="L246656" i="2"/>
  <c r="M246656" i="2" s="1"/>
  <c r="N246656" i="2" s="1"/>
  <c r="L246657" i="2"/>
  <c r="M246657" i="2" s="1"/>
  <c r="N246657" i="2" s="1"/>
  <c r="L246658" i="2"/>
  <c r="M246658" i="2" s="1"/>
  <c r="N246658" i="2" s="1"/>
  <c r="L246659" i="2"/>
  <c r="M246659" i="2" s="1"/>
  <c r="N246659" i="2" s="1"/>
  <c r="L246660" i="2"/>
  <c r="M246660" i="2" s="1"/>
  <c r="N246660" i="2" s="1"/>
  <c r="L246661" i="2"/>
  <c r="M246661" i="2" s="1"/>
  <c r="N246661" i="2" s="1"/>
  <c r="L246662" i="2"/>
  <c r="M246662" i="2" s="1"/>
  <c r="N246662" i="2" s="1"/>
  <c r="L246663" i="2"/>
  <c r="M246663" i="2" s="1"/>
  <c r="N246663" i="2" s="1"/>
  <c r="L246664" i="2"/>
  <c r="M246664" i="2" s="1"/>
  <c r="N246664" i="2" s="1"/>
  <c r="L246665" i="2"/>
  <c r="M246665" i="2" s="1"/>
  <c r="N246665" i="2" s="1"/>
  <c r="L246666" i="2"/>
  <c r="M246666" i="2" s="1"/>
  <c r="N246666" i="2" s="1"/>
  <c r="L246667" i="2"/>
  <c r="M246667" i="2" s="1"/>
  <c r="N246667" i="2" s="1"/>
  <c r="L246668" i="2"/>
  <c r="M246668" i="2" s="1"/>
  <c r="N246668" i="2" s="1"/>
  <c r="L246669" i="2"/>
  <c r="M246669" i="2" s="1"/>
  <c r="N246669" i="2" s="1"/>
  <c r="L246670" i="2"/>
  <c r="M246670" i="2" s="1"/>
  <c r="N246670" i="2" s="1"/>
  <c r="L246671" i="2"/>
  <c r="M246671" i="2" s="1"/>
  <c r="N246671" i="2" s="1"/>
  <c r="L246672" i="2"/>
  <c r="M246672" i="2" s="1"/>
  <c r="N246672" i="2" s="1"/>
  <c r="L246673" i="2"/>
  <c r="M246673" i="2" s="1"/>
  <c r="N246673" i="2" s="1"/>
  <c r="L246674" i="2"/>
  <c r="M246674" i="2" s="1"/>
  <c r="N246674" i="2" s="1"/>
  <c r="L246675" i="2"/>
  <c r="M246675" i="2" s="1"/>
  <c r="N246675" i="2" s="1"/>
  <c r="L246676" i="2"/>
  <c r="M246676" i="2" s="1"/>
  <c r="N246676" i="2" s="1"/>
  <c r="L246677" i="2"/>
  <c r="M246677" i="2" s="1"/>
  <c r="N246677" i="2" s="1"/>
  <c r="L246678" i="2"/>
  <c r="M246678" i="2" s="1"/>
  <c r="N246678" i="2" s="1"/>
  <c r="L246679" i="2"/>
  <c r="M246679" i="2" s="1"/>
  <c r="N246679" i="2" s="1"/>
  <c r="L246680" i="2"/>
  <c r="M246680" i="2" s="1"/>
  <c r="N246680" i="2" s="1"/>
  <c r="L246681" i="2"/>
  <c r="M246681" i="2" s="1"/>
  <c r="N246681" i="2" s="1"/>
  <c r="L246682" i="2"/>
  <c r="M246682" i="2" s="1"/>
  <c r="N246682" i="2" s="1"/>
  <c r="L246683" i="2"/>
  <c r="M246683" i="2" s="1"/>
  <c r="N246683" i="2" s="1"/>
  <c r="L246684" i="2"/>
  <c r="M246684" i="2" s="1"/>
  <c r="N246684" i="2" s="1"/>
  <c r="L246685" i="2"/>
  <c r="M246685" i="2" s="1"/>
  <c r="N246685" i="2" s="1"/>
  <c r="L246686" i="2"/>
  <c r="M246686" i="2" s="1"/>
  <c r="N246686" i="2" s="1"/>
  <c r="L246687" i="2"/>
  <c r="M246687" i="2" s="1"/>
  <c r="N246687" i="2" s="1"/>
  <c r="L246688" i="2"/>
  <c r="M246688" i="2" s="1"/>
  <c r="N246688" i="2" s="1"/>
  <c r="L246689" i="2"/>
  <c r="M246689" i="2" s="1"/>
  <c r="N246689" i="2" s="1"/>
  <c r="L246690" i="2"/>
  <c r="M246690" i="2" s="1"/>
  <c r="N246690" i="2" s="1"/>
  <c r="L246691" i="2"/>
  <c r="M246691" i="2" s="1"/>
  <c r="N246691" i="2" s="1"/>
  <c r="L246692" i="2"/>
  <c r="M246692" i="2" s="1"/>
  <c r="N246692" i="2" s="1"/>
  <c r="L246693" i="2"/>
  <c r="M246693" i="2" s="1"/>
  <c r="N246693" i="2" s="1"/>
  <c r="L246694" i="2"/>
  <c r="M246694" i="2" s="1"/>
  <c r="N246694" i="2" s="1"/>
  <c r="L246695" i="2"/>
  <c r="M246695" i="2" s="1"/>
  <c r="N246695" i="2" s="1"/>
  <c r="L246696" i="2"/>
  <c r="M246696" i="2" s="1"/>
  <c r="N246696" i="2" s="1"/>
  <c r="L246697" i="2"/>
  <c r="M246697" i="2" s="1"/>
  <c r="N246697" i="2" s="1"/>
  <c r="L246698" i="2"/>
  <c r="M246698" i="2" s="1"/>
  <c r="N246698" i="2" s="1"/>
  <c r="L246699" i="2"/>
  <c r="M246699" i="2" s="1"/>
  <c r="N246699" i="2" s="1"/>
  <c r="L246700" i="2"/>
  <c r="M246700" i="2" s="1"/>
  <c r="N246700" i="2" s="1"/>
  <c r="L246701" i="2"/>
  <c r="M246701" i="2" s="1"/>
  <c r="N246701" i="2" s="1"/>
  <c r="L246702" i="2"/>
  <c r="M246702" i="2" s="1"/>
  <c r="N246702" i="2" s="1"/>
  <c r="L246703" i="2"/>
  <c r="M246703" i="2" s="1"/>
  <c r="N246703" i="2" s="1"/>
  <c r="L246704" i="2"/>
  <c r="M246704" i="2" s="1"/>
  <c r="N246704" i="2" s="1"/>
  <c r="L246705" i="2"/>
  <c r="M246705" i="2" s="1"/>
  <c r="N246705" i="2" s="1"/>
  <c r="L246706" i="2"/>
  <c r="M246706" i="2" s="1"/>
  <c r="N246706" i="2" s="1"/>
  <c r="L246707" i="2"/>
  <c r="M246707" i="2" s="1"/>
  <c r="N246707" i="2" s="1"/>
  <c r="L246708" i="2"/>
  <c r="M246708" i="2" s="1"/>
  <c r="N246708" i="2" s="1"/>
  <c r="L246709" i="2"/>
  <c r="M246709" i="2" s="1"/>
  <c r="N246709" i="2" s="1"/>
  <c r="L246710" i="2"/>
  <c r="M246710" i="2" s="1"/>
  <c r="N246710" i="2" s="1"/>
  <c r="L246711" i="2"/>
  <c r="M246711" i="2" s="1"/>
  <c r="N246711" i="2" s="1"/>
  <c r="L246712" i="2"/>
  <c r="M246712" i="2" s="1"/>
  <c r="N246712" i="2" s="1"/>
  <c r="L246713" i="2"/>
  <c r="M246713" i="2" s="1"/>
  <c r="N246713" i="2" s="1"/>
  <c r="L246714" i="2"/>
  <c r="M246714" i="2" s="1"/>
  <c r="N246714" i="2" s="1"/>
  <c r="L246715" i="2"/>
  <c r="M246715" i="2" s="1"/>
  <c r="N246715" i="2" s="1"/>
  <c r="L246716" i="2"/>
  <c r="M246716" i="2" s="1"/>
  <c r="N246716" i="2" s="1"/>
  <c r="L246717" i="2"/>
  <c r="M246717" i="2" s="1"/>
  <c r="N246717" i="2" s="1"/>
  <c r="L246718" i="2"/>
  <c r="M246718" i="2" s="1"/>
  <c r="N246718" i="2" s="1"/>
  <c r="L246719" i="2"/>
  <c r="M246719" i="2" s="1"/>
  <c r="N246719" i="2" s="1"/>
  <c r="L246720" i="2"/>
  <c r="M246720" i="2" s="1"/>
  <c r="N246720" i="2" s="1"/>
  <c r="L246721" i="2"/>
  <c r="M246721" i="2" s="1"/>
  <c r="N246721" i="2" s="1"/>
  <c r="L246722" i="2"/>
  <c r="M246722" i="2" s="1"/>
  <c r="N246722" i="2" s="1"/>
  <c r="L246723" i="2"/>
  <c r="M246723" i="2" s="1"/>
  <c r="N246723" i="2" s="1"/>
  <c r="L246724" i="2"/>
  <c r="M246724" i="2" s="1"/>
  <c r="N246724" i="2" s="1"/>
  <c r="L246725" i="2"/>
  <c r="M246725" i="2" s="1"/>
  <c r="N246725" i="2" s="1"/>
  <c r="L246726" i="2"/>
  <c r="M246726" i="2" s="1"/>
  <c r="N246726" i="2" s="1"/>
  <c r="L246727" i="2"/>
  <c r="M246727" i="2" s="1"/>
  <c r="N246727" i="2" s="1"/>
  <c r="L246728" i="2"/>
  <c r="M246728" i="2" s="1"/>
  <c r="N246728" i="2" s="1"/>
  <c r="L246729" i="2"/>
  <c r="M246729" i="2" s="1"/>
  <c r="N246729" i="2" s="1"/>
  <c r="L246730" i="2"/>
  <c r="M246730" i="2" s="1"/>
  <c r="N246730" i="2" s="1"/>
  <c r="L246731" i="2"/>
  <c r="M246731" i="2" s="1"/>
  <c r="N246731" i="2" s="1"/>
  <c r="L246732" i="2"/>
  <c r="M246732" i="2" s="1"/>
  <c r="N246732" i="2" s="1"/>
  <c r="L246733" i="2"/>
  <c r="M246733" i="2" s="1"/>
  <c r="N246733" i="2" s="1"/>
  <c r="L246734" i="2"/>
  <c r="M246734" i="2" s="1"/>
  <c r="N246734" i="2" s="1"/>
  <c r="L246735" i="2"/>
  <c r="M246735" i="2" s="1"/>
  <c r="N246735" i="2" s="1"/>
  <c r="L246736" i="2"/>
  <c r="M246736" i="2" s="1"/>
  <c r="N246736" i="2" s="1"/>
  <c r="L246737" i="2"/>
  <c r="M246737" i="2" s="1"/>
  <c r="N246737" i="2" s="1"/>
  <c r="L246738" i="2"/>
  <c r="M246738" i="2" s="1"/>
  <c r="N246738" i="2" s="1"/>
  <c r="L246739" i="2"/>
  <c r="M246739" i="2" s="1"/>
  <c r="N246739" i="2" s="1"/>
  <c r="L246740" i="2"/>
  <c r="M246740" i="2" s="1"/>
  <c r="N246740" i="2" s="1"/>
  <c r="L246741" i="2"/>
  <c r="M246741" i="2" s="1"/>
  <c r="N246741" i="2" s="1"/>
  <c r="L246742" i="2"/>
  <c r="M246742" i="2" s="1"/>
  <c r="N246742" i="2" s="1"/>
  <c r="L246743" i="2"/>
  <c r="M246743" i="2" s="1"/>
  <c r="N246743" i="2" s="1"/>
  <c r="L246744" i="2"/>
  <c r="M246744" i="2" s="1"/>
  <c r="N246744" i="2" s="1"/>
  <c r="L246745" i="2"/>
  <c r="M246745" i="2" s="1"/>
  <c r="N246745" i="2" s="1"/>
  <c r="L246746" i="2"/>
  <c r="M246746" i="2" s="1"/>
  <c r="N246746" i="2" s="1"/>
  <c r="L246747" i="2"/>
  <c r="M246747" i="2" s="1"/>
  <c r="N246747" i="2" s="1"/>
  <c r="L246748" i="2"/>
  <c r="M246748" i="2" s="1"/>
  <c r="N246748" i="2" s="1"/>
  <c r="L246749" i="2"/>
  <c r="M246749" i="2" s="1"/>
  <c r="N246749" i="2" s="1"/>
  <c r="L246750" i="2"/>
  <c r="M246750" i="2" s="1"/>
  <c r="N246750" i="2" s="1"/>
  <c r="L246751" i="2"/>
  <c r="M246751" i="2" s="1"/>
  <c r="N246751" i="2" s="1"/>
  <c r="L246752" i="2"/>
  <c r="M246752" i="2" s="1"/>
  <c r="N246752" i="2" s="1"/>
  <c r="L246753" i="2"/>
  <c r="M246753" i="2" s="1"/>
  <c r="N246753" i="2" s="1"/>
  <c r="L246754" i="2"/>
  <c r="M246754" i="2" s="1"/>
  <c r="N246754" i="2" s="1"/>
  <c r="L246755" i="2"/>
  <c r="M246755" i="2" s="1"/>
  <c r="N246755" i="2" s="1"/>
  <c r="L246756" i="2"/>
  <c r="M246756" i="2" s="1"/>
  <c r="N246756" i="2" s="1"/>
  <c r="L246757" i="2"/>
  <c r="M246757" i="2" s="1"/>
  <c r="N246757" i="2" s="1"/>
  <c r="L246758" i="2"/>
  <c r="M246758" i="2" s="1"/>
  <c r="N246758" i="2" s="1"/>
  <c r="L246759" i="2"/>
  <c r="M246759" i="2" s="1"/>
  <c r="N246759" i="2" s="1"/>
  <c r="L246760" i="2"/>
  <c r="M246760" i="2" s="1"/>
  <c r="N246760" i="2" s="1"/>
  <c r="L246761" i="2"/>
  <c r="M246761" i="2" s="1"/>
  <c r="N246761" i="2" s="1"/>
  <c r="L246762" i="2"/>
  <c r="M246762" i="2" s="1"/>
  <c r="N246762" i="2" s="1"/>
  <c r="L246763" i="2"/>
  <c r="M246763" i="2" s="1"/>
  <c r="N246763" i="2" s="1"/>
  <c r="L246764" i="2"/>
  <c r="M246764" i="2" s="1"/>
  <c r="N246764" i="2" s="1"/>
  <c r="L246765" i="2"/>
  <c r="M246765" i="2" s="1"/>
  <c r="N246765" i="2" s="1"/>
  <c r="L246766" i="2"/>
  <c r="M246766" i="2" s="1"/>
  <c r="N246766" i="2" s="1"/>
  <c r="L246767" i="2"/>
  <c r="M246767" i="2" s="1"/>
  <c r="N246767" i="2" s="1"/>
  <c r="L246768" i="2"/>
  <c r="M246768" i="2" s="1"/>
  <c r="N246768" i="2" s="1"/>
  <c r="L246769" i="2"/>
  <c r="M246769" i="2" s="1"/>
  <c r="N246769" i="2" s="1"/>
  <c r="L246770" i="2"/>
  <c r="M246770" i="2" s="1"/>
  <c r="N246770" i="2" s="1"/>
  <c r="L246771" i="2"/>
  <c r="M246771" i="2" s="1"/>
  <c r="N246771" i="2" s="1"/>
  <c r="L246772" i="2"/>
  <c r="M246772" i="2" s="1"/>
  <c r="N246772" i="2" s="1"/>
  <c r="L246773" i="2"/>
  <c r="M246773" i="2" s="1"/>
  <c r="N246773" i="2" s="1"/>
  <c r="L246774" i="2"/>
  <c r="M246774" i="2" s="1"/>
  <c r="N246774" i="2" s="1"/>
  <c r="L246775" i="2"/>
  <c r="M246775" i="2" s="1"/>
  <c r="N246775" i="2" s="1"/>
  <c r="L246776" i="2"/>
  <c r="M246776" i="2" s="1"/>
  <c r="N246776" i="2" s="1"/>
  <c r="L246777" i="2"/>
  <c r="M246777" i="2" s="1"/>
  <c r="N246777" i="2" s="1"/>
  <c r="L246778" i="2"/>
  <c r="M246778" i="2" s="1"/>
  <c r="N246778" i="2" s="1"/>
  <c r="L246779" i="2"/>
  <c r="M246779" i="2" s="1"/>
  <c r="N246779" i="2" s="1"/>
  <c r="L246780" i="2"/>
  <c r="M246780" i="2" s="1"/>
  <c r="N246780" i="2" s="1"/>
  <c r="L246781" i="2"/>
  <c r="M246781" i="2" s="1"/>
  <c r="N246781" i="2" s="1"/>
  <c r="L246782" i="2"/>
  <c r="M246782" i="2" s="1"/>
  <c r="N246782" i="2" s="1"/>
  <c r="L246783" i="2"/>
  <c r="M246783" i="2" s="1"/>
  <c r="N246783" i="2" s="1"/>
  <c r="L246784" i="2"/>
  <c r="M246784" i="2" s="1"/>
  <c r="N246784" i="2" s="1"/>
  <c r="L246785" i="2"/>
  <c r="M246785" i="2" s="1"/>
  <c r="N246785" i="2" s="1"/>
  <c r="L246786" i="2"/>
  <c r="M246786" i="2" s="1"/>
  <c r="N246786" i="2" s="1"/>
  <c r="L246787" i="2"/>
  <c r="M246787" i="2" s="1"/>
  <c r="N246787" i="2" s="1"/>
  <c r="L246788" i="2"/>
  <c r="M246788" i="2" s="1"/>
  <c r="N246788" i="2" s="1"/>
  <c r="L246789" i="2"/>
  <c r="M246789" i="2" s="1"/>
  <c r="N246789" i="2" s="1"/>
  <c r="L246790" i="2"/>
  <c r="M246790" i="2" s="1"/>
  <c r="N246790" i="2" s="1"/>
  <c r="L246791" i="2"/>
  <c r="M246791" i="2" s="1"/>
  <c r="N246791" i="2" s="1"/>
  <c r="L246792" i="2"/>
  <c r="M246792" i="2" s="1"/>
  <c r="N246792" i="2" s="1"/>
  <c r="L246793" i="2"/>
  <c r="M246793" i="2" s="1"/>
  <c r="N246793" i="2" s="1"/>
  <c r="L246794" i="2"/>
  <c r="M246794" i="2" s="1"/>
  <c r="N246794" i="2" s="1"/>
  <c r="L246795" i="2"/>
  <c r="M246795" i="2" s="1"/>
  <c r="N246795" i="2" s="1"/>
  <c r="L246796" i="2"/>
  <c r="M246796" i="2" s="1"/>
  <c r="N246796" i="2" s="1"/>
  <c r="L246797" i="2"/>
  <c r="M246797" i="2" s="1"/>
  <c r="N246797" i="2" s="1"/>
  <c r="L246798" i="2"/>
  <c r="M246798" i="2" s="1"/>
  <c r="N246798" i="2" s="1"/>
  <c r="L246799" i="2"/>
  <c r="M246799" i="2" s="1"/>
  <c r="N246799" i="2" s="1"/>
  <c r="L246800" i="2"/>
  <c r="M246800" i="2" s="1"/>
  <c r="N246800" i="2" s="1"/>
  <c r="L246801" i="2"/>
  <c r="M246801" i="2" s="1"/>
  <c r="N246801" i="2" s="1"/>
  <c r="L246802" i="2"/>
  <c r="M246802" i="2" s="1"/>
  <c r="N246802" i="2" s="1"/>
  <c r="L246803" i="2"/>
  <c r="M246803" i="2" s="1"/>
  <c r="N246803" i="2" s="1"/>
  <c r="L246804" i="2"/>
  <c r="M246804" i="2" s="1"/>
  <c r="N246804" i="2" s="1"/>
  <c r="L246805" i="2"/>
  <c r="M246805" i="2" s="1"/>
  <c r="N246805" i="2" s="1"/>
  <c r="L246806" i="2"/>
  <c r="M246806" i="2" s="1"/>
  <c r="N246806" i="2" s="1"/>
  <c r="L246807" i="2"/>
  <c r="M246807" i="2" s="1"/>
  <c r="N246807" i="2" s="1"/>
  <c r="L246808" i="2"/>
  <c r="M246808" i="2" s="1"/>
  <c r="N246808" i="2" s="1"/>
  <c r="L246809" i="2"/>
  <c r="M246809" i="2" s="1"/>
  <c r="N246809" i="2" s="1"/>
  <c r="L246810" i="2"/>
  <c r="M246810" i="2" s="1"/>
  <c r="N246810" i="2" s="1"/>
  <c r="L246811" i="2"/>
  <c r="M246811" i="2" s="1"/>
  <c r="N246811" i="2" s="1"/>
  <c r="L246812" i="2"/>
  <c r="M246812" i="2" s="1"/>
  <c r="N246812" i="2" s="1"/>
  <c r="L246813" i="2"/>
  <c r="M246813" i="2" s="1"/>
  <c r="N246813" i="2" s="1"/>
  <c r="L246814" i="2"/>
  <c r="M246814" i="2" s="1"/>
  <c r="N246814" i="2" s="1"/>
  <c r="L246815" i="2"/>
  <c r="M246815" i="2" s="1"/>
  <c r="N246815" i="2" s="1"/>
  <c r="L246816" i="2"/>
  <c r="M246816" i="2" s="1"/>
  <c r="N246816" i="2" s="1"/>
  <c r="L246817" i="2"/>
  <c r="M246817" i="2" s="1"/>
  <c r="N246817" i="2" s="1"/>
  <c r="L246818" i="2"/>
  <c r="M246818" i="2" s="1"/>
  <c r="N246818" i="2" s="1"/>
  <c r="L246819" i="2"/>
  <c r="M246819" i="2" s="1"/>
  <c r="N246819" i="2" s="1"/>
  <c r="L246820" i="2"/>
  <c r="M246820" i="2" s="1"/>
  <c r="N246820" i="2" s="1"/>
  <c r="L246821" i="2"/>
  <c r="M246821" i="2" s="1"/>
  <c r="N246821" i="2" s="1"/>
  <c r="L246822" i="2"/>
  <c r="M246822" i="2" s="1"/>
  <c r="N246822" i="2" s="1"/>
  <c r="L246823" i="2"/>
  <c r="M246823" i="2" s="1"/>
  <c r="N246823" i="2" s="1"/>
  <c r="L246824" i="2"/>
  <c r="M246824" i="2" s="1"/>
  <c r="N246824" i="2" s="1"/>
  <c r="L246825" i="2"/>
  <c r="M246825" i="2" s="1"/>
  <c r="N246825" i="2" s="1"/>
  <c r="L246826" i="2"/>
  <c r="M246826" i="2" s="1"/>
  <c r="N246826" i="2" s="1"/>
  <c r="L246827" i="2"/>
  <c r="M246827" i="2" s="1"/>
  <c r="N246827" i="2" s="1"/>
  <c r="L246828" i="2"/>
  <c r="M246828" i="2" s="1"/>
  <c r="N246828" i="2" s="1"/>
  <c r="L246829" i="2"/>
  <c r="M246829" i="2" s="1"/>
  <c r="N246829" i="2" s="1"/>
  <c r="L246830" i="2"/>
  <c r="M246830" i="2" s="1"/>
  <c r="N246830" i="2" s="1"/>
  <c r="L246831" i="2"/>
  <c r="M246831" i="2" s="1"/>
  <c r="N246831" i="2" s="1"/>
  <c r="L246832" i="2"/>
  <c r="M246832" i="2" s="1"/>
  <c r="N246832" i="2" s="1"/>
  <c r="L246833" i="2"/>
  <c r="M246833" i="2" s="1"/>
  <c r="N246833" i="2" s="1"/>
  <c r="L246834" i="2"/>
  <c r="M246834" i="2" s="1"/>
  <c r="N246834" i="2" s="1"/>
  <c r="L246835" i="2"/>
  <c r="M246835" i="2" s="1"/>
  <c r="N246835" i="2" s="1"/>
  <c r="L246836" i="2"/>
  <c r="M246836" i="2" s="1"/>
  <c r="N246836" i="2" s="1"/>
  <c r="L246837" i="2"/>
  <c r="M246837" i="2" s="1"/>
  <c r="N246837" i="2" s="1"/>
  <c r="L246838" i="2"/>
  <c r="M246838" i="2" s="1"/>
  <c r="N246838" i="2" s="1"/>
  <c r="L246839" i="2"/>
  <c r="M246839" i="2" s="1"/>
  <c r="N246839" i="2" s="1"/>
  <c r="L246840" i="2"/>
  <c r="M246840" i="2" s="1"/>
  <c r="N246840" i="2" s="1"/>
  <c r="L246841" i="2"/>
  <c r="M246841" i="2" s="1"/>
  <c r="N246841" i="2" s="1"/>
  <c r="L246842" i="2"/>
  <c r="M246842" i="2" s="1"/>
  <c r="N246842" i="2" s="1"/>
  <c r="L246843" i="2"/>
  <c r="M246843" i="2" s="1"/>
  <c r="N246843" i="2" s="1"/>
  <c r="L246844" i="2"/>
  <c r="M246844" i="2" s="1"/>
  <c r="N246844" i="2" s="1"/>
  <c r="L246845" i="2"/>
  <c r="M246845" i="2" s="1"/>
  <c r="N246845" i="2" s="1"/>
  <c r="L246846" i="2"/>
  <c r="M246846" i="2" s="1"/>
  <c r="N246846" i="2" s="1"/>
  <c r="L246847" i="2"/>
  <c r="M246847" i="2" s="1"/>
  <c r="N246847" i="2" s="1"/>
  <c r="L246848" i="2"/>
  <c r="M246848" i="2" s="1"/>
  <c r="N246848" i="2" s="1"/>
  <c r="L246849" i="2"/>
  <c r="M246849" i="2" s="1"/>
  <c r="N246849" i="2" s="1"/>
  <c r="L246850" i="2"/>
  <c r="M246850" i="2" s="1"/>
  <c r="N246850" i="2" s="1"/>
  <c r="L246851" i="2"/>
  <c r="M246851" i="2" s="1"/>
  <c r="N246851" i="2" s="1"/>
  <c r="L246852" i="2"/>
  <c r="M246852" i="2" s="1"/>
  <c r="N246852" i="2" s="1"/>
  <c r="L246853" i="2"/>
  <c r="M246853" i="2" s="1"/>
  <c r="N246853" i="2" s="1"/>
  <c r="L246854" i="2"/>
  <c r="M246854" i="2" s="1"/>
  <c r="N246854" i="2" s="1"/>
  <c r="L246855" i="2"/>
  <c r="M246855" i="2" s="1"/>
  <c r="N246855" i="2" s="1"/>
  <c r="L246856" i="2"/>
  <c r="M246856" i="2" s="1"/>
  <c r="N246856" i="2" s="1"/>
  <c r="L246857" i="2"/>
  <c r="M246857" i="2" s="1"/>
  <c r="N246857" i="2" s="1"/>
  <c r="L246858" i="2"/>
  <c r="M246858" i="2" s="1"/>
  <c r="N246858" i="2" s="1"/>
  <c r="L246859" i="2"/>
  <c r="M246859" i="2" s="1"/>
  <c r="N246859" i="2" s="1"/>
  <c r="L246860" i="2"/>
  <c r="M246860" i="2" s="1"/>
  <c r="N246860" i="2" s="1"/>
  <c r="L246861" i="2"/>
  <c r="M246861" i="2" s="1"/>
  <c r="N246861" i="2" s="1"/>
  <c r="L246862" i="2"/>
  <c r="M246862" i="2" s="1"/>
  <c r="N246862" i="2" s="1"/>
  <c r="L246863" i="2"/>
  <c r="M246863" i="2" s="1"/>
  <c r="N246863" i="2" s="1"/>
  <c r="L246864" i="2"/>
  <c r="M246864" i="2" s="1"/>
  <c r="N246864" i="2" s="1"/>
  <c r="L246865" i="2"/>
  <c r="M246865" i="2" s="1"/>
  <c r="N246865" i="2" s="1"/>
  <c r="L246866" i="2"/>
  <c r="M246866" i="2" s="1"/>
  <c r="N246866" i="2" s="1"/>
  <c r="L246867" i="2"/>
  <c r="M246867" i="2" s="1"/>
  <c r="N246867" i="2" s="1"/>
  <c r="L246868" i="2"/>
  <c r="M246868" i="2" s="1"/>
  <c r="N246868" i="2" s="1"/>
  <c r="L246869" i="2"/>
  <c r="M246869" i="2" s="1"/>
  <c r="N246869" i="2" s="1"/>
  <c r="L246870" i="2"/>
  <c r="M246870" i="2" s="1"/>
  <c r="N246870" i="2" s="1"/>
  <c r="L246871" i="2"/>
  <c r="M246871" i="2" s="1"/>
  <c r="N246871" i="2" s="1"/>
  <c r="L246872" i="2"/>
  <c r="M246872" i="2" s="1"/>
  <c r="N246872" i="2" s="1"/>
  <c r="L246873" i="2"/>
  <c r="M246873" i="2" s="1"/>
  <c r="N246873" i="2" s="1"/>
  <c r="L246874" i="2"/>
  <c r="M246874" i="2" s="1"/>
  <c r="N246874" i="2" s="1"/>
  <c r="L246875" i="2"/>
  <c r="M246875" i="2" s="1"/>
  <c r="N246875" i="2" s="1"/>
  <c r="L246876" i="2"/>
  <c r="M246876" i="2" s="1"/>
  <c r="N246876" i="2" s="1"/>
  <c r="L246877" i="2"/>
  <c r="M246877" i="2" s="1"/>
  <c r="N246877" i="2" s="1"/>
  <c r="L246878" i="2"/>
  <c r="M246878" i="2" s="1"/>
  <c r="N246878" i="2" s="1"/>
  <c r="L246879" i="2"/>
  <c r="M246879" i="2" s="1"/>
  <c r="N246879" i="2" s="1"/>
  <c r="L246880" i="2"/>
  <c r="M246880" i="2" s="1"/>
  <c r="N246880" i="2" s="1"/>
  <c r="L246881" i="2"/>
  <c r="M246881" i="2" s="1"/>
  <c r="N246881" i="2" s="1"/>
  <c r="L246882" i="2"/>
  <c r="M246882" i="2" s="1"/>
  <c r="N246882" i="2" s="1"/>
  <c r="L246883" i="2"/>
  <c r="M246883" i="2" s="1"/>
  <c r="N246883" i="2" s="1"/>
  <c r="L246884" i="2"/>
  <c r="M246884" i="2" s="1"/>
  <c r="N246884" i="2" s="1"/>
  <c r="L246885" i="2"/>
  <c r="M246885" i="2" s="1"/>
  <c r="N246885" i="2" s="1"/>
  <c r="L246886" i="2"/>
  <c r="M246886" i="2" s="1"/>
  <c r="N246886" i="2" s="1"/>
  <c r="L246887" i="2"/>
  <c r="M246887" i="2" s="1"/>
  <c r="N246887" i="2" s="1"/>
  <c r="L246888" i="2"/>
  <c r="M246888" i="2" s="1"/>
  <c r="N246888" i="2" s="1"/>
  <c r="L246889" i="2"/>
  <c r="M246889" i="2" s="1"/>
  <c r="N246889" i="2" s="1"/>
  <c r="L246890" i="2"/>
  <c r="M246890" i="2" s="1"/>
  <c r="N246890" i="2" s="1"/>
  <c r="L246891" i="2"/>
  <c r="M246891" i="2" s="1"/>
  <c r="N246891" i="2" s="1"/>
  <c r="L246892" i="2"/>
  <c r="M246892" i="2" s="1"/>
  <c r="N246892" i="2" s="1"/>
  <c r="L246893" i="2"/>
  <c r="M246893" i="2" s="1"/>
  <c r="N246893" i="2" s="1"/>
  <c r="L246894" i="2"/>
  <c r="M246894" i="2" s="1"/>
  <c r="N246894" i="2" s="1"/>
  <c r="L246895" i="2"/>
  <c r="M246895" i="2" s="1"/>
  <c r="N246895" i="2" s="1"/>
  <c r="L246896" i="2"/>
  <c r="M246896" i="2" s="1"/>
  <c r="N246896" i="2" s="1"/>
  <c r="L246897" i="2"/>
  <c r="M246897" i="2" s="1"/>
  <c r="N246897" i="2" s="1"/>
  <c r="L246898" i="2"/>
  <c r="M246898" i="2" s="1"/>
  <c r="N246898" i="2" s="1"/>
  <c r="L246899" i="2"/>
  <c r="M246899" i="2" s="1"/>
  <c r="N246899" i="2" s="1"/>
  <c r="L246900" i="2"/>
  <c r="M246900" i="2" s="1"/>
  <c r="N246900" i="2" s="1"/>
  <c r="L246901" i="2"/>
  <c r="M246901" i="2" s="1"/>
  <c r="N246901" i="2" s="1"/>
  <c r="L246902" i="2"/>
  <c r="M246902" i="2" s="1"/>
  <c r="N246902" i="2" s="1"/>
  <c r="L246903" i="2"/>
  <c r="M246903" i="2" s="1"/>
  <c r="N246903" i="2" s="1"/>
  <c r="L246904" i="2"/>
  <c r="M246904" i="2" s="1"/>
  <c r="N246904" i="2" s="1"/>
  <c r="L246905" i="2"/>
  <c r="M246905" i="2" s="1"/>
  <c r="N246905" i="2" s="1"/>
  <c r="L246906" i="2"/>
  <c r="M246906" i="2" s="1"/>
  <c r="N246906" i="2" s="1"/>
  <c r="L246907" i="2"/>
  <c r="M246907" i="2" s="1"/>
  <c r="N246907" i="2" s="1"/>
  <c r="L246908" i="2"/>
  <c r="M246908" i="2" s="1"/>
  <c r="N246908" i="2" s="1"/>
  <c r="L246909" i="2"/>
  <c r="M246909" i="2" s="1"/>
  <c r="N246909" i="2" s="1"/>
  <c r="L246910" i="2"/>
  <c r="M246910" i="2" s="1"/>
  <c r="N246910" i="2" s="1"/>
  <c r="L246911" i="2"/>
  <c r="M246911" i="2" s="1"/>
  <c r="N246911" i="2" s="1"/>
  <c r="L246912" i="2"/>
  <c r="M246912" i="2" s="1"/>
  <c r="N246912" i="2" s="1"/>
  <c r="L246913" i="2"/>
  <c r="M246913" i="2" s="1"/>
  <c r="N246913" i="2" s="1"/>
  <c r="L246914" i="2"/>
  <c r="M246914" i="2" s="1"/>
  <c r="N246914" i="2" s="1"/>
  <c r="L246915" i="2"/>
  <c r="M246915" i="2" s="1"/>
  <c r="N246915" i="2" s="1"/>
  <c r="L246916" i="2"/>
  <c r="M246916" i="2" s="1"/>
  <c r="N246916" i="2" s="1"/>
  <c r="L246917" i="2"/>
  <c r="M246917" i="2" s="1"/>
  <c r="N246917" i="2" s="1"/>
  <c r="L246918" i="2"/>
  <c r="M246918" i="2" s="1"/>
  <c r="N246918" i="2" s="1"/>
  <c r="L246919" i="2"/>
  <c r="M246919" i="2" s="1"/>
  <c r="N246919" i="2" s="1"/>
  <c r="L246920" i="2"/>
  <c r="M246920" i="2" s="1"/>
  <c r="N246920" i="2" s="1"/>
  <c r="L246921" i="2"/>
  <c r="M246921" i="2" s="1"/>
  <c r="N246921" i="2" s="1"/>
  <c r="L246922" i="2"/>
  <c r="M246922" i="2" s="1"/>
  <c r="N246922" i="2" s="1"/>
  <c r="L246923" i="2"/>
  <c r="M246923" i="2" s="1"/>
  <c r="N246923" i="2" s="1"/>
  <c r="L246924" i="2"/>
  <c r="M246924" i="2" s="1"/>
  <c r="N246924" i="2" s="1"/>
  <c r="L246925" i="2"/>
  <c r="M246925" i="2" s="1"/>
  <c r="N246925" i="2" s="1"/>
  <c r="L246926" i="2"/>
  <c r="M246926" i="2" s="1"/>
  <c r="N246926" i="2" s="1"/>
  <c r="L246927" i="2"/>
  <c r="M246927" i="2" s="1"/>
  <c r="N246927" i="2" s="1"/>
  <c r="L246928" i="2"/>
  <c r="M246928" i="2" s="1"/>
  <c r="N246928" i="2" s="1"/>
  <c r="L246929" i="2"/>
  <c r="M246929" i="2" s="1"/>
  <c r="N246929" i="2" s="1"/>
  <c r="L246930" i="2"/>
  <c r="M246930" i="2" s="1"/>
  <c r="N246930" i="2" s="1"/>
  <c r="L246931" i="2"/>
  <c r="M246931" i="2" s="1"/>
  <c r="N246931" i="2" s="1"/>
  <c r="L246932" i="2"/>
  <c r="M246932" i="2" s="1"/>
  <c r="N246932" i="2" s="1"/>
  <c r="L246933" i="2"/>
  <c r="M246933" i="2" s="1"/>
  <c r="N246933" i="2" s="1"/>
  <c r="L246934" i="2"/>
  <c r="M246934" i="2" s="1"/>
  <c r="N246934" i="2" s="1"/>
  <c r="L246935" i="2"/>
  <c r="M246935" i="2" s="1"/>
  <c r="N246935" i="2" s="1"/>
  <c r="L246936" i="2"/>
  <c r="M246936" i="2" s="1"/>
  <c r="N246936" i="2" s="1"/>
  <c r="L246937" i="2"/>
  <c r="M246937" i="2" s="1"/>
  <c r="N246937" i="2" s="1"/>
  <c r="L246938" i="2"/>
  <c r="M246938" i="2" s="1"/>
  <c r="N246938" i="2" s="1"/>
  <c r="L246939" i="2"/>
  <c r="M246939" i="2" s="1"/>
  <c r="N246939" i="2" s="1"/>
  <c r="L246940" i="2"/>
  <c r="M246940" i="2" s="1"/>
  <c r="N246940" i="2" s="1"/>
  <c r="L246941" i="2"/>
  <c r="M246941" i="2" s="1"/>
  <c r="N246941" i="2" s="1"/>
  <c r="L246942" i="2"/>
  <c r="M246942" i="2" s="1"/>
  <c r="N246942" i="2" s="1"/>
  <c r="L246943" i="2"/>
  <c r="M246943" i="2" s="1"/>
  <c r="N246943" i="2" s="1"/>
  <c r="L246944" i="2"/>
  <c r="M246944" i="2" s="1"/>
  <c r="N246944" i="2" s="1"/>
  <c r="L246945" i="2"/>
  <c r="M246945" i="2" s="1"/>
  <c r="N246945" i="2" s="1"/>
  <c r="L246946" i="2"/>
  <c r="M246946" i="2" s="1"/>
  <c r="N246946" i="2" s="1"/>
  <c r="L246947" i="2"/>
  <c r="M246947" i="2" s="1"/>
  <c r="N246947" i="2" s="1"/>
  <c r="L246948" i="2"/>
  <c r="M246948" i="2" s="1"/>
  <c r="N246948" i="2" s="1"/>
  <c r="L246949" i="2"/>
  <c r="M246949" i="2" s="1"/>
  <c r="N246949" i="2" s="1"/>
  <c r="L246950" i="2"/>
  <c r="M246950" i="2" s="1"/>
  <c r="N246950" i="2" s="1"/>
  <c r="L246951" i="2"/>
  <c r="M246951" i="2" s="1"/>
  <c r="N246951" i="2" s="1"/>
  <c r="L246952" i="2"/>
  <c r="M246952" i="2" s="1"/>
  <c r="N246952" i="2" s="1"/>
  <c r="L246953" i="2"/>
  <c r="M246953" i="2" s="1"/>
  <c r="N246953" i="2" s="1"/>
  <c r="L246954" i="2"/>
  <c r="M246954" i="2" s="1"/>
  <c r="N246954" i="2" s="1"/>
  <c r="L246955" i="2"/>
  <c r="M246955" i="2" s="1"/>
  <c r="N246955" i="2" s="1"/>
  <c r="L246956" i="2"/>
  <c r="M246956" i="2" s="1"/>
  <c r="N246956" i="2" s="1"/>
  <c r="L246957" i="2"/>
  <c r="M246957" i="2" s="1"/>
  <c r="N246957" i="2" s="1"/>
  <c r="L246958" i="2"/>
  <c r="M246958" i="2" s="1"/>
  <c r="N246958" i="2" s="1"/>
  <c r="L246959" i="2"/>
  <c r="M246959" i="2" s="1"/>
  <c r="N246959" i="2" s="1"/>
  <c r="L246960" i="2"/>
  <c r="M246960" i="2" s="1"/>
  <c r="N246960" i="2" s="1"/>
  <c r="L246961" i="2"/>
  <c r="M246961" i="2" s="1"/>
  <c r="N246961" i="2" s="1"/>
  <c r="L246962" i="2"/>
  <c r="M246962" i="2" s="1"/>
  <c r="N246962" i="2" s="1"/>
  <c r="L246963" i="2"/>
  <c r="M246963" i="2" s="1"/>
  <c r="N246963" i="2" s="1"/>
  <c r="L246964" i="2"/>
  <c r="M246964" i="2" s="1"/>
  <c r="N246964" i="2" s="1"/>
  <c r="L246965" i="2"/>
  <c r="M246965" i="2" s="1"/>
  <c r="N246965" i="2" s="1"/>
  <c r="L246966" i="2"/>
  <c r="M246966" i="2" s="1"/>
  <c r="N246966" i="2" s="1"/>
  <c r="L246967" i="2"/>
  <c r="M246967" i="2" s="1"/>
  <c r="N246967" i="2" s="1"/>
  <c r="L246968" i="2"/>
  <c r="M246968" i="2" s="1"/>
  <c r="N246968" i="2" s="1"/>
  <c r="L246969" i="2"/>
  <c r="M246969" i="2" s="1"/>
  <c r="N246969" i="2" s="1"/>
  <c r="L246970" i="2"/>
  <c r="M246970" i="2" s="1"/>
  <c r="N246970" i="2" s="1"/>
  <c r="L246971" i="2"/>
  <c r="M246971" i="2" s="1"/>
  <c r="N246971" i="2" s="1"/>
  <c r="L246972" i="2"/>
  <c r="M246972" i="2" s="1"/>
  <c r="N246972" i="2" s="1"/>
  <c r="L246973" i="2"/>
  <c r="M246973" i="2" s="1"/>
  <c r="N246973" i="2" s="1"/>
  <c r="L246974" i="2"/>
  <c r="M246974" i="2" s="1"/>
  <c r="N246974" i="2" s="1"/>
  <c r="L246975" i="2"/>
  <c r="M246975" i="2" s="1"/>
  <c r="N246975" i="2" s="1"/>
  <c r="L246976" i="2"/>
  <c r="M246976" i="2" s="1"/>
  <c r="N246976" i="2" s="1"/>
  <c r="L246977" i="2"/>
  <c r="M246977" i="2" s="1"/>
  <c r="N246977" i="2" s="1"/>
  <c r="L246978" i="2"/>
  <c r="M246978" i="2" s="1"/>
  <c r="N246978" i="2" s="1"/>
  <c r="L246979" i="2"/>
  <c r="M246979" i="2" s="1"/>
  <c r="N246979" i="2" s="1"/>
  <c r="L246980" i="2"/>
  <c r="M246980" i="2" s="1"/>
  <c r="N246980" i="2" s="1"/>
  <c r="L246981" i="2"/>
  <c r="M246981" i="2" s="1"/>
  <c r="N246981" i="2" s="1"/>
  <c r="L246982" i="2"/>
  <c r="M246982" i="2" s="1"/>
  <c r="N246982" i="2" s="1"/>
  <c r="L246983" i="2"/>
  <c r="M246983" i="2" s="1"/>
  <c r="N246983" i="2" s="1"/>
  <c r="L246984" i="2"/>
  <c r="M246984" i="2" s="1"/>
  <c r="N246984" i="2" s="1"/>
  <c r="L246985" i="2"/>
  <c r="M246985" i="2" s="1"/>
  <c r="N246985" i="2" s="1"/>
  <c r="L246986" i="2"/>
  <c r="M246986" i="2" s="1"/>
  <c r="N246986" i="2" s="1"/>
  <c r="L246987" i="2"/>
  <c r="M246987" i="2" s="1"/>
  <c r="N246987" i="2" s="1"/>
  <c r="L246988" i="2"/>
  <c r="M246988" i="2" s="1"/>
  <c r="N246988" i="2" s="1"/>
  <c r="L246989" i="2"/>
  <c r="M246989" i="2" s="1"/>
  <c r="N246989" i="2" s="1"/>
  <c r="L246990" i="2"/>
  <c r="M246990" i="2" s="1"/>
  <c r="N246990" i="2" s="1"/>
  <c r="L246991" i="2"/>
  <c r="M246991" i="2" s="1"/>
  <c r="N246991" i="2" s="1"/>
  <c r="L246992" i="2"/>
  <c r="M246992" i="2" s="1"/>
  <c r="N246992" i="2" s="1"/>
  <c r="L246993" i="2"/>
  <c r="M246993" i="2" s="1"/>
  <c r="N246993" i="2" s="1"/>
  <c r="L246994" i="2"/>
  <c r="M246994" i="2" s="1"/>
  <c r="N246994" i="2" s="1"/>
  <c r="L246995" i="2"/>
  <c r="M246995" i="2" s="1"/>
  <c r="N246995" i="2" s="1"/>
  <c r="L246996" i="2"/>
  <c r="M246996" i="2" s="1"/>
  <c r="N246996" i="2" s="1"/>
  <c r="L246997" i="2"/>
  <c r="M246997" i="2" s="1"/>
  <c r="N246997" i="2" s="1"/>
  <c r="L246998" i="2"/>
  <c r="M246998" i="2" s="1"/>
  <c r="N246998" i="2" s="1"/>
  <c r="L246999" i="2"/>
  <c r="M246999" i="2" s="1"/>
  <c r="N246999" i="2" s="1"/>
  <c r="L247000" i="2"/>
  <c r="M247000" i="2" s="1"/>
  <c r="N247000" i="2" s="1"/>
  <c r="L247001" i="2"/>
  <c r="M247001" i="2" s="1"/>
  <c r="N247001" i="2" s="1"/>
  <c r="L247002" i="2"/>
  <c r="M247002" i="2" s="1"/>
  <c r="N247002" i="2" s="1"/>
  <c r="L247003" i="2"/>
  <c r="M247003" i="2" s="1"/>
  <c r="N247003" i="2" s="1"/>
  <c r="L247004" i="2"/>
  <c r="M247004" i="2" s="1"/>
  <c r="N247004" i="2" s="1"/>
  <c r="L247005" i="2"/>
  <c r="M247005" i="2" s="1"/>
  <c r="N247005" i="2" s="1"/>
  <c r="L247006" i="2"/>
  <c r="M247006" i="2" s="1"/>
  <c r="N247006" i="2" s="1"/>
  <c r="L247007" i="2"/>
  <c r="M247007" i="2" s="1"/>
  <c r="N247007" i="2" s="1"/>
  <c r="L247008" i="2"/>
  <c r="M247008" i="2" s="1"/>
  <c r="N247008" i="2" s="1"/>
  <c r="L247009" i="2"/>
  <c r="M247009" i="2" s="1"/>
  <c r="N247009" i="2" s="1"/>
  <c r="L247010" i="2"/>
  <c r="M247010" i="2" s="1"/>
  <c r="N247010" i="2" s="1"/>
  <c r="L247011" i="2"/>
  <c r="M247011" i="2" s="1"/>
  <c r="N247011" i="2" s="1"/>
  <c r="L247012" i="2"/>
  <c r="M247012" i="2" s="1"/>
  <c r="N247012" i="2" s="1"/>
  <c r="L247013" i="2"/>
  <c r="M247013" i="2" s="1"/>
  <c r="N247013" i="2" s="1"/>
  <c r="L247014" i="2"/>
  <c r="M247014" i="2" s="1"/>
  <c r="N247014" i="2" s="1"/>
  <c r="L247015" i="2"/>
  <c r="M247015" i="2" s="1"/>
  <c r="N247015" i="2" s="1"/>
  <c r="L247016" i="2"/>
  <c r="M247016" i="2" s="1"/>
  <c r="N247016" i="2" s="1"/>
  <c r="L247017" i="2"/>
  <c r="M247017" i="2" s="1"/>
  <c r="N247017" i="2" s="1"/>
  <c r="L247018" i="2"/>
  <c r="M247018" i="2" s="1"/>
  <c r="N247018" i="2" s="1"/>
  <c r="L247019" i="2"/>
  <c r="M247019" i="2" s="1"/>
  <c r="N247019" i="2" s="1"/>
  <c r="L247020" i="2"/>
  <c r="M247020" i="2" s="1"/>
  <c r="N247020" i="2" s="1"/>
  <c r="L247021" i="2"/>
  <c r="M247021" i="2" s="1"/>
  <c r="N247021" i="2" s="1"/>
  <c r="L247022" i="2"/>
  <c r="M247022" i="2" s="1"/>
  <c r="N247022" i="2" s="1"/>
  <c r="L247023" i="2"/>
  <c r="M247023" i="2" s="1"/>
  <c r="N247023" i="2" s="1"/>
  <c r="L247024" i="2"/>
  <c r="M247024" i="2" s="1"/>
  <c r="N247024" i="2" s="1"/>
  <c r="L247025" i="2"/>
  <c r="M247025" i="2" s="1"/>
  <c r="N247025" i="2" s="1"/>
  <c r="L247026" i="2"/>
  <c r="M247026" i="2" s="1"/>
  <c r="N247026" i="2" s="1"/>
  <c r="L247027" i="2"/>
  <c r="M247027" i="2" s="1"/>
  <c r="N247027" i="2" s="1"/>
  <c r="L247028" i="2"/>
  <c r="M247028" i="2" s="1"/>
  <c r="N247028" i="2" s="1"/>
  <c r="L247029" i="2"/>
  <c r="M247029" i="2" s="1"/>
  <c r="N247029" i="2" s="1"/>
  <c r="L247030" i="2"/>
  <c r="M247030" i="2" s="1"/>
  <c r="N247030" i="2" s="1"/>
  <c r="L247031" i="2"/>
  <c r="M247031" i="2" s="1"/>
  <c r="N247031" i="2" s="1"/>
  <c r="L247032" i="2"/>
  <c r="M247032" i="2" s="1"/>
  <c r="N247032" i="2" s="1"/>
  <c r="L247033" i="2"/>
  <c r="M247033" i="2" s="1"/>
  <c r="N247033" i="2" s="1"/>
  <c r="L247034" i="2"/>
  <c r="M247034" i="2" s="1"/>
  <c r="N247034" i="2" s="1"/>
  <c r="L247035" i="2"/>
  <c r="M247035" i="2" s="1"/>
  <c r="N247035" i="2" s="1"/>
  <c r="L247036" i="2"/>
  <c r="M247036" i="2" s="1"/>
  <c r="N247036" i="2" s="1"/>
  <c r="L247037" i="2"/>
  <c r="M247037" i="2" s="1"/>
  <c r="N247037" i="2" s="1"/>
  <c r="L247038" i="2"/>
  <c r="M247038" i="2" s="1"/>
  <c r="N247038" i="2" s="1"/>
  <c r="L247039" i="2"/>
  <c r="M247039" i="2" s="1"/>
  <c r="N247039" i="2" s="1"/>
  <c r="L247040" i="2"/>
  <c r="M247040" i="2" s="1"/>
  <c r="N247040" i="2" s="1"/>
  <c r="L247041" i="2"/>
  <c r="M247041" i="2" s="1"/>
  <c r="N247041" i="2" s="1"/>
  <c r="L247042" i="2"/>
  <c r="M247042" i="2" s="1"/>
  <c r="N247042" i="2" s="1"/>
  <c r="L247043" i="2"/>
  <c r="M247043" i="2" s="1"/>
  <c r="N247043" i="2" s="1"/>
  <c r="L247044" i="2"/>
  <c r="M247044" i="2" s="1"/>
  <c r="N247044" i="2" s="1"/>
  <c r="L247045" i="2"/>
  <c r="M247045" i="2" s="1"/>
  <c r="N247045" i="2" s="1"/>
  <c r="L247046" i="2"/>
  <c r="M247046" i="2" s="1"/>
  <c r="N247046" i="2" s="1"/>
  <c r="L247047" i="2"/>
  <c r="M247047" i="2" s="1"/>
  <c r="N247047" i="2" s="1"/>
  <c r="L247048" i="2"/>
  <c r="M247048" i="2" s="1"/>
  <c r="N247048" i="2" s="1"/>
  <c r="L247049" i="2"/>
  <c r="M247049" i="2" s="1"/>
  <c r="N247049" i="2" s="1"/>
  <c r="L247050" i="2"/>
  <c r="M247050" i="2" s="1"/>
  <c r="N247050" i="2" s="1"/>
  <c r="L247051" i="2"/>
  <c r="M247051" i="2" s="1"/>
  <c r="N247051" i="2" s="1"/>
  <c r="L247052" i="2"/>
  <c r="M247052" i="2" s="1"/>
  <c r="N247052" i="2" s="1"/>
  <c r="L247053" i="2"/>
  <c r="M247053" i="2" s="1"/>
  <c r="N247053" i="2" s="1"/>
  <c r="L247054" i="2"/>
  <c r="M247054" i="2" s="1"/>
  <c r="N247054" i="2" s="1"/>
  <c r="L247055" i="2"/>
  <c r="M247055" i="2" s="1"/>
  <c r="N247055" i="2" s="1"/>
  <c r="L247056" i="2"/>
  <c r="M247056" i="2" s="1"/>
  <c r="N247056" i="2" s="1"/>
  <c r="L247057" i="2"/>
  <c r="M247057" i="2" s="1"/>
  <c r="N247057" i="2" s="1"/>
  <c r="L247058" i="2"/>
  <c r="M247058" i="2" s="1"/>
  <c r="N247058" i="2" s="1"/>
  <c r="L247059" i="2"/>
  <c r="M247059" i="2" s="1"/>
  <c r="N247059" i="2" s="1"/>
  <c r="L247060" i="2"/>
  <c r="M247060" i="2" s="1"/>
  <c r="N247060" i="2" s="1"/>
  <c r="L247061" i="2"/>
  <c r="M247061" i="2" s="1"/>
  <c r="N247061" i="2" s="1"/>
  <c r="L247062" i="2"/>
  <c r="M247062" i="2" s="1"/>
  <c r="N247062" i="2" s="1"/>
  <c r="L247063" i="2"/>
  <c r="M247063" i="2" s="1"/>
  <c r="N247063" i="2" s="1"/>
  <c r="L247064" i="2"/>
  <c r="M247064" i="2" s="1"/>
  <c r="N247064" i="2" s="1"/>
  <c r="L247065" i="2"/>
  <c r="M247065" i="2" s="1"/>
  <c r="N247065" i="2" s="1"/>
  <c r="L247066" i="2"/>
  <c r="M247066" i="2" s="1"/>
  <c r="N247066" i="2" s="1"/>
  <c r="L247067" i="2"/>
  <c r="M247067" i="2" s="1"/>
  <c r="N247067" i="2" s="1"/>
  <c r="L247068" i="2"/>
  <c r="M247068" i="2" s="1"/>
  <c r="N247068" i="2" s="1"/>
  <c r="L247069" i="2"/>
  <c r="M247069" i="2" s="1"/>
  <c r="N247069" i="2" s="1"/>
  <c r="L247070" i="2"/>
  <c r="M247070" i="2" s="1"/>
  <c r="N247070" i="2" s="1"/>
  <c r="L247071" i="2"/>
  <c r="M247071" i="2" s="1"/>
  <c r="N247071" i="2" s="1"/>
  <c r="L247072" i="2"/>
  <c r="M247072" i="2" s="1"/>
  <c r="N247072" i="2" s="1"/>
  <c r="L247073" i="2"/>
  <c r="M247073" i="2" s="1"/>
  <c r="N247073" i="2" s="1"/>
  <c r="L247074" i="2"/>
  <c r="M247074" i="2" s="1"/>
  <c r="N247074" i="2" s="1"/>
  <c r="L247075" i="2"/>
  <c r="M247075" i="2" s="1"/>
  <c r="N247075" i="2" s="1"/>
  <c r="L247076" i="2"/>
  <c r="M247076" i="2" s="1"/>
  <c r="N247076" i="2" s="1"/>
  <c r="L247077" i="2"/>
  <c r="M247077" i="2" s="1"/>
  <c r="N247077" i="2" s="1"/>
  <c r="L247078" i="2"/>
  <c r="M247078" i="2" s="1"/>
  <c r="N247078" i="2" s="1"/>
  <c r="L247079" i="2"/>
  <c r="M247079" i="2" s="1"/>
  <c r="N247079" i="2" s="1"/>
  <c r="L247080" i="2"/>
  <c r="M247080" i="2" s="1"/>
  <c r="N247080" i="2" s="1"/>
  <c r="L247081" i="2"/>
  <c r="M247081" i="2" s="1"/>
  <c r="N247081" i="2" s="1"/>
  <c r="L247082" i="2"/>
  <c r="M247082" i="2" s="1"/>
  <c r="N247082" i="2" s="1"/>
  <c r="L247083" i="2"/>
  <c r="M247083" i="2" s="1"/>
  <c r="N247083" i="2" s="1"/>
  <c r="L247084" i="2"/>
  <c r="M247084" i="2" s="1"/>
  <c r="N247084" i="2" s="1"/>
  <c r="L247085" i="2"/>
  <c r="M247085" i="2" s="1"/>
  <c r="N247085" i="2" s="1"/>
  <c r="L247086" i="2"/>
  <c r="M247086" i="2" s="1"/>
  <c r="N247086" i="2" s="1"/>
  <c r="L247087" i="2"/>
  <c r="M247087" i="2" s="1"/>
  <c r="N247087" i="2" s="1"/>
  <c r="L247088" i="2"/>
  <c r="M247088" i="2" s="1"/>
  <c r="N247088" i="2" s="1"/>
  <c r="L247089" i="2"/>
  <c r="M247089" i="2" s="1"/>
  <c r="N247089" i="2" s="1"/>
  <c r="L247090" i="2"/>
  <c r="M247090" i="2" s="1"/>
  <c r="N247090" i="2" s="1"/>
  <c r="L247091" i="2"/>
  <c r="M247091" i="2" s="1"/>
  <c r="N247091" i="2" s="1"/>
  <c r="L247092" i="2"/>
  <c r="M247092" i="2" s="1"/>
  <c r="N247092" i="2" s="1"/>
  <c r="L247093" i="2"/>
  <c r="M247093" i="2" s="1"/>
  <c r="N247093" i="2" s="1"/>
  <c r="L247094" i="2"/>
  <c r="M247094" i="2" s="1"/>
  <c r="N247094" i="2" s="1"/>
  <c r="L247095" i="2"/>
  <c r="M247095" i="2" s="1"/>
  <c r="N247095" i="2" s="1"/>
  <c r="L247096" i="2"/>
  <c r="M247096" i="2" s="1"/>
  <c r="N247096" i="2" s="1"/>
  <c r="L247097" i="2"/>
  <c r="M247097" i="2" s="1"/>
  <c r="N247097" i="2" s="1"/>
  <c r="L247098" i="2"/>
  <c r="M247098" i="2" s="1"/>
  <c r="N247098" i="2" s="1"/>
  <c r="L247099" i="2"/>
  <c r="M247099" i="2" s="1"/>
  <c r="N247099" i="2" s="1"/>
  <c r="L247100" i="2"/>
  <c r="M247100" i="2" s="1"/>
  <c r="N247100" i="2" s="1"/>
  <c r="L247101" i="2"/>
  <c r="M247101" i="2" s="1"/>
  <c r="N247101" i="2" s="1"/>
  <c r="L247102" i="2"/>
  <c r="M247102" i="2" s="1"/>
  <c r="N247102" i="2" s="1"/>
  <c r="L247103" i="2"/>
  <c r="M247103" i="2" s="1"/>
  <c r="N247103" i="2" s="1"/>
  <c r="L247104" i="2"/>
  <c r="M247104" i="2" s="1"/>
  <c r="N247104" i="2" s="1"/>
  <c r="L247105" i="2"/>
  <c r="M247105" i="2" s="1"/>
  <c r="N247105" i="2" s="1"/>
  <c r="L247106" i="2"/>
  <c r="M247106" i="2" s="1"/>
  <c r="N247106" i="2" s="1"/>
  <c r="L247107" i="2"/>
  <c r="M247107" i="2" s="1"/>
  <c r="N247107" i="2" s="1"/>
  <c r="L247108" i="2"/>
  <c r="M247108" i="2" s="1"/>
  <c r="N247108" i="2" s="1"/>
  <c r="L247109" i="2"/>
  <c r="M247109" i="2" s="1"/>
  <c r="N247109" i="2" s="1"/>
  <c r="L247110" i="2"/>
  <c r="M247110" i="2" s="1"/>
  <c r="N247110" i="2" s="1"/>
  <c r="L247111" i="2"/>
  <c r="M247111" i="2" s="1"/>
  <c r="N247111" i="2" s="1"/>
  <c r="L247112" i="2"/>
  <c r="M247112" i="2" s="1"/>
  <c r="N247112" i="2" s="1"/>
  <c r="L247113" i="2"/>
  <c r="M247113" i="2" s="1"/>
  <c r="N247113" i="2" s="1"/>
  <c r="L247114" i="2"/>
  <c r="M247114" i="2" s="1"/>
  <c r="N247114" i="2" s="1"/>
  <c r="L247115" i="2"/>
  <c r="M247115" i="2" s="1"/>
  <c r="N247115" i="2" s="1"/>
  <c r="L247116" i="2"/>
  <c r="M247116" i="2" s="1"/>
  <c r="N247116" i="2" s="1"/>
  <c r="L247117" i="2"/>
  <c r="M247117" i="2" s="1"/>
  <c r="N247117" i="2" s="1"/>
  <c r="L247118" i="2"/>
  <c r="M247118" i="2" s="1"/>
  <c r="N247118" i="2" s="1"/>
  <c r="L247119" i="2"/>
  <c r="M247119" i="2" s="1"/>
  <c r="N247119" i="2" s="1"/>
  <c r="L247120" i="2"/>
  <c r="M247120" i="2" s="1"/>
  <c r="N247120" i="2" s="1"/>
  <c r="L247121" i="2"/>
  <c r="M247121" i="2" s="1"/>
  <c r="N247121" i="2" s="1"/>
  <c r="L247122" i="2"/>
  <c r="M247122" i="2" s="1"/>
  <c r="N247122" i="2" s="1"/>
  <c r="L247123" i="2"/>
  <c r="M247123" i="2" s="1"/>
  <c r="N247123" i="2" s="1"/>
  <c r="L247124" i="2"/>
  <c r="M247124" i="2" s="1"/>
  <c r="N247124" i="2" s="1"/>
  <c r="L247125" i="2"/>
  <c r="M247125" i="2" s="1"/>
  <c r="N247125" i="2" s="1"/>
  <c r="L247126" i="2"/>
  <c r="M247126" i="2" s="1"/>
  <c r="N247126" i="2" s="1"/>
  <c r="L247127" i="2"/>
  <c r="M247127" i="2" s="1"/>
  <c r="N247127" i="2" s="1"/>
  <c r="L247128" i="2"/>
  <c r="M247128" i="2" s="1"/>
  <c r="N247128" i="2" s="1"/>
  <c r="L247129" i="2"/>
  <c r="M247129" i="2" s="1"/>
  <c r="N247129" i="2" s="1"/>
  <c r="L247130" i="2"/>
  <c r="M247130" i="2" s="1"/>
  <c r="N247130" i="2" s="1"/>
  <c r="L247131" i="2"/>
  <c r="M247131" i="2" s="1"/>
  <c r="N247131" i="2" s="1"/>
  <c r="L247132" i="2"/>
  <c r="M247132" i="2" s="1"/>
  <c r="N247132" i="2" s="1"/>
  <c r="L247133" i="2"/>
  <c r="M247133" i="2" s="1"/>
  <c r="N247133" i="2" s="1"/>
  <c r="L247134" i="2"/>
  <c r="M247134" i="2" s="1"/>
  <c r="N247134" i="2" s="1"/>
  <c r="L247135" i="2"/>
  <c r="M247135" i="2" s="1"/>
  <c r="N247135" i="2" s="1"/>
  <c r="L247136" i="2"/>
  <c r="M247136" i="2" s="1"/>
  <c r="N247136" i="2" s="1"/>
  <c r="L247137" i="2"/>
  <c r="M247137" i="2" s="1"/>
  <c r="N247137" i="2" s="1"/>
  <c r="L247138" i="2"/>
  <c r="M247138" i="2" s="1"/>
  <c r="N247138" i="2" s="1"/>
  <c r="L247139" i="2"/>
  <c r="M247139" i="2" s="1"/>
  <c r="N247139" i="2" s="1"/>
  <c r="L247140" i="2"/>
  <c r="M247140" i="2" s="1"/>
  <c r="N247140" i="2" s="1"/>
  <c r="L247141" i="2"/>
  <c r="M247141" i="2" s="1"/>
  <c r="N247141" i="2" s="1"/>
  <c r="L247142" i="2"/>
  <c r="M247142" i="2" s="1"/>
  <c r="N247142" i="2" s="1"/>
  <c r="L247143" i="2"/>
  <c r="M247143" i="2" s="1"/>
  <c r="N247143" i="2" s="1"/>
  <c r="L247144" i="2"/>
  <c r="M247144" i="2" s="1"/>
  <c r="N247144" i="2" s="1"/>
  <c r="L247145" i="2"/>
  <c r="M247145" i="2" s="1"/>
  <c r="N247145" i="2" s="1"/>
  <c r="L247146" i="2"/>
  <c r="M247146" i="2" s="1"/>
  <c r="N247146" i="2" s="1"/>
  <c r="L247147" i="2"/>
  <c r="M247147" i="2" s="1"/>
  <c r="N247147" i="2" s="1"/>
  <c r="L247148" i="2"/>
  <c r="M247148" i="2" s="1"/>
  <c r="N247148" i="2" s="1"/>
  <c r="L247149" i="2"/>
  <c r="M247149" i="2" s="1"/>
  <c r="N247149" i="2" s="1"/>
  <c r="L247150" i="2"/>
  <c r="M247150" i="2" s="1"/>
  <c r="N247150" i="2" s="1"/>
  <c r="L247151" i="2"/>
  <c r="M247151" i="2" s="1"/>
  <c r="N247151" i="2" s="1"/>
  <c r="L247152" i="2"/>
  <c r="M247152" i="2" s="1"/>
  <c r="N247152" i="2" s="1"/>
  <c r="L247153" i="2"/>
  <c r="M247153" i="2" s="1"/>
  <c r="N247153" i="2" s="1"/>
  <c r="L247154" i="2"/>
  <c r="M247154" i="2" s="1"/>
  <c r="N247154" i="2" s="1"/>
  <c r="L247155" i="2"/>
  <c r="M247155" i="2" s="1"/>
  <c r="N247155" i="2" s="1"/>
  <c r="L247156" i="2"/>
  <c r="M247156" i="2" s="1"/>
  <c r="N247156" i="2" s="1"/>
  <c r="L247157" i="2"/>
  <c r="M247157" i="2" s="1"/>
  <c r="N247157" i="2" s="1"/>
  <c r="L247158" i="2"/>
  <c r="M247158" i="2" s="1"/>
  <c r="N247158" i="2" s="1"/>
  <c r="L247159" i="2"/>
  <c r="M247159" i="2" s="1"/>
  <c r="N247159" i="2" s="1"/>
  <c r="L247160" i="2"/>
  <c r="M247160" i="2" s="1"/>
  <c r="N247160" i="2" s="1"/>
  <c r="L247161" i="2"/>
  <c r="M247161" i="2" s="1"/>
  <c r="N247161" i="2" s="1"/>
  <c r="L247162" i="2"/>
  <c r="M247162" i="2" s="1"/>
  <c r="N247162" i="2" s="1"/>
  <c r="L247163" i="2"/>
  <c r="M247163" i="2" s="1"/>
  <c r="N247163" i="2" s="1"/>
  <c r="L247164" i="2"/>
  <c r="M247164" i="2" s="1"/>
  <c r="N247164" i="2" s="1"/>
  <c r="L247165" i="2"/>
  <c r="M247165" i="2" s="1"/>
  <c r="N247165" i="2" s="1"/>
  <c r="L247166" i="2"/>
  <c r="M247166" i="2" s="1"/>
  <c r="N247166" i="2" s="1"/>
  <c r="L247167" i="2"/>
  <c r="M247167" i="2" s="1"/>
  <c r="N247167" i="2" s="1"/>
  <c r="L247168" i="2"/>
  <c r="M247168" i="2" s="1"/>
  <c r="N247168" i="2" s="1"/>
  <c r="L247169" i="2"/>
  <c r="M247169" i="2" s="1"/>
  <c r="N247169" i="2" s="1"/>
  <c r="L247170" i="2"/>
  <c r="M247170" i="2" s="1"/>
  <c r="N247170" i="2" s="1"/>
  <c r="L247171" i="2"/>
  <c r="M247171" i="2" s="1"/>
  <c r="N247171" i="2" s="1"/>
  <c r="L247172" i="2"/>
  <c r="M247172" i="2" s="1"/>
  <c r="N247172" i="2" s="1"/>
  <c r="L247173" i="2"/>
  <c r="M247173" i="2" s="1"/>
  <c r="N247173" i="2" s="1"/>
  <c r="L247174" i="2"/>
  <c r="M247174" i="2" s="1"/>
  <c r="N247174" i="2" s="1"/>
  <c r="L247175" i="2"/>
  <c r="M247175" i="2" s="1"/>
  <c r="N247175" i="2" s="1"/>
  <c r="L247176" i="2"/>
  <c r="M247176" i="2" s="1"/>
  <c r="N247176" i="2" s="1"/>
  <c r="L247177" i="2"/>
  <c r="M247177" i="2" s="1"/>
  <c r="N247177" i="2" s="1"/>
  <c r="L247178" i="2"/>
  <c r="M247178" i="2" s="1"/>
  <c r="N247178" i="2" s="1"/>
  <c r="L247179" i="2"/>
  <c r="M247179" i="2" s="1"/>
  <c r="N247179" i="2" s="1"/>
  <c r="L247180" i="2"/>
  <c r="M247180" i="2" s="1"/>
  <c r="N247180" i="2" s="1"/>
  <c r="L247181" i="2"/>
  <c r="M247181" i="2" s="1"/>
  <c r="N247181" i="2" s="1"/>
  <c r="L247182" i="2"/>
  <c r="M247182" i="2" s="1"/>
  <c r="N247182" i="2" s="1"/>
  <c r="L247183" i="2"/>
  <c r="M247183" i="2" s="1"/>
  <c r="N247183" i="2" s="1"/>
  <c r="L247184" i="2"/>
  <c r="M247184" i="2" s="1"/>
  <c r="N247184" i="2" s="1"/>
  <c r="L247185" i="2"/>
  <c r="M247185" i="2" s="1"/>
  <c r="N247185" i="2" s="1"/>
  <c r="L247186" i="2"/>
  <c r="M247186" i="2" s="1"/>
  <c r="N247186" i="2" s="1"/>
  <c r="L247187" i="2"/>
  <c r="M247187" i="2" s="1"/>
  <c r="N247187" i="2" s="1"/>
  <c r="L247188" i="2"/>
  <c r="M247188" i="2" s="1"/>
  <c r="N247188" i="2" s="1"/>
  <c r="L247189" i="2"/>
  <c r="M247189" i="2" s="1"/>
  <c r="N247189" i="2" s="1"/>
  <c r="L247190" i="2"/>
  <c r="M247190" i="2" s="1"/>
  <c r="N247190" i="2" s="1"/>
  <c r="L247191" i="2"/>
  <c r="M247191" i="2" s="1"/>
  <c r="N247191" i="2" s="1"/>
  <c r="L247192" i="2"/>
  <c r="M247192" i="2" s="1"/>
  <c r="N247192" i="2" s="1"/>
  <c r="L247193" i="2"/>
  <c r="M247193" i="2" s="1"/>
  <c r="N247193" i="2" s="1"/>
  <c r="L247194" i="2"/>
  <c r="M247194" i="2" s="1"/>
  <c r="N247194" i="2" s="1"/>
  <c r="L247195" i="2"/>
  <c r="M247195" i="2" s="1"/>
  <c r="N247195" i="2" s="1"/>
  <c r="L247196" i="2"/>
  <c r="M247196" i="2" s="1"/>
  <c r="N247196" i="2" s="1"/>
  <c r="L247197" i="2"/>
  <c r="M247197" i="2" s="1"/>
  <c r="N247197" i="2" s="1"/>
  <c r="L247198" i="2"/>
  <c r="M247198" i="2" s="1"/>
  <c r="N247198" i="2" s="1"/>
  <c r="L247199" i="2"/>
  <c r="M247199" i="2" s="1"/>
  <c r="N247199" i="2" s="1"/>
  <c r="L247200" i="2"/>
  <c r="M247200" i="2" s="1"/>
  <c r="N247200" i="2" s="1"/>
  <c r="L247201" i="2"/>
  <c r="M247201" i="2" s="1"/>
  <c r="N247201" i="2" s="1"/>
  <c r="L247202" i="2"/>
  <c r="M247202" i="2" s="1"/>
  <c r="N247202" i="2" s="1"/>
  <c r="L247203" i="2"/>
  <c r="M247203" i="2" s="1"/>
  <c r="N247203" i="2" s="1"/>
  <c r="L247204" i="2"/>
  <c r="M247204" i="2" s="1"/>
  <c r="N247204" i="2" s="1"/>
  <c r="L247205" i="2"/>
  <c r="M247205" i="2" s="1"/>
  <c r="N247205" i="2" s="1"/>
  <c r="L247206" i="2"/>
  <c r="M247206" i="2" s="1"/>
  <c r="N247206" i="2" s="1"/>
  <c r="L247207" i="2"/>
  <c r="M247207" i="2" s="1"/>
  <c r="N247207" i="2" s="1"/>
  <c r="L247208" i="2"/>
  <c r="M247208" i="2" s="1"/>
  <c r="N247208" i="2" s="1"/>
  <c r="L247209" i="2"/>
  <c r="M247209" i="2" s="1"/>
  <c r="N247209" i="2" s="1"/>
  <c r="L247210" i="2"/>
  <c r="M247210" i="2" s="1"/>
  <c r="N247210" i="2" s="1"/>
  <c r="L247211" i="2"/>
  <c r="M247211" i="2" s="1"/>
  <c r="N247211" i="2" s="1"/>
  <c r="L247212" i="2"/>
  <c r="M247212" i="2" s="1"/>
  <c r="N247212" i="2" s="1"/>
  <c r="L247213" i="2"/>
  <c r="M247213" i="2" s="1"/>
  <c r="N247213" i="2" s="1"/>
  <c r="L247214" i="2"/>
  <c r="M247214" i="2" s="1"/>
  <c r="N247214" i="2" s="1"/>
  <c r="L247215" i="2"/>
  <c r="M247215" i="2" s="1"/>
  <c r="N247215" i="2" s="1"/>
  <c r="L247216" i="2"/>
  <c r="M247216" i="2" s="1"/>
  <c r="N247216" i="2" s="1"/>
  <c r="L247217" i="2"/>
  <c r="M247217" i="2" s="1"/>
  <c r="N247217" i="2" s="1"/>
  <c r="L247218" i="2"/>
  <c r="M247218" i="2" s="1"/>
  <c r="N247218" i="2" s="1"/>
  <c r="L247219" i="2"/>
  <c r="M247219" i="2" s="1"/>
  <c r="N247219" i="2" s="1"/>
  <c r="L247220" i="2"/>
  <c r="M247220" i="2" s="1"/>
  <c r="N247220" i="2" s="1"/>
  <c r="L247221" i="2"/>
  <c r="M247221" i="2" s="1"/>
  <c r="N247221" i="2" s="1"/>
  <c r="L247222" i="2"/>
  <c r="M247222" i="2" s="1"/>
  <c r="N247222" i="2" s="1"/>
  <c r="L247223" i="2"/>
  <c r="M247223" i="2" s="1"/>
  <c r="N247223" i="2" s="1"/>
  <c r="L247224" i="2"/>
  <c r="M247224" i="2" s="1"/>
  <c r="N247224" i="2" s="1"/>
  <c r="L247225" i="2"/>
  <c r="M247225" i="2" s="1"/>
  <c r="N247225" i="2" s="1"/>
  <c r="L247226" i="2"/>
  <c r="M247226" i="2" s="1"/>
  <c r="N247226" i="2" s="1"/>
  <c r="L247227" i="2"/>
  <c r="M247227" i="2" s="1"/>
  <c r="N247227" i="2" s="1"/>
  <c r="L247228" i="2"/>
  <c r="M247228" i="2" s="1"/>
  <c r="N247228" i="2" s="1"/>
  <c r="L247229" i="2"/>
  <c r="M247229" i="2" s="1"/>
  <c r="N247229" i="2" s="1"/>
  <c r="L247230" i="2"/>
  <c r="M247230" i="2" s="1"/>
  <c r="N247230" i="2" s="1"/>
  <c r="L247231" i="2"/>
  <c r="M247231" i="2" s="1"/>
  <c r="N247231" i="2" s="1"/>
  <c r="L247232" i="2"/>
  <c r="M247232" i="2" s="1"/>
  <c r="N247232" i="2" s="1"/>
  <c r="L247233" i="2"/>
  <c r="M247233" i="2" s="1"/>
  <c r="N247233" i="2" s="1"/>
  <c r="L247234" i="2"/>
  <c r="M247234" i="2" s="1"/>
  <c r="N247234" i="2" s="1"/>
  <c r="L247235" i="2"/>
  <c r="M247235" i="2" s="1"/>
  <c r="N247235" i="2" s="1"/>
  <c r="L247236" i="2"/>
  <c r="M247236" i="2" s="1"/>
  <c r="N247236" i="2" s="1"/>
  <c r="L247237" i="2"/>
  <c r="M247237" i="2" s="1"/>
  <c r="N247237" i="2" s="1"/>
  <c r="L247238" i="2"/>
  <c r="M247238" i="2" s="1"/>
  <c r="N247238" i="2" s="1"/>
  <c r="L247239" i="2"/>
  <c r="M247239" i="2" s="1"/>
  <c r="N247239" i="2" s="1"/>
  <c r="L247240" i="2"/>
  <c r="M247240" i="2" s="1"/>
  <c r="N247240" i="2" s="1"/>
  <c r="L247241" i="2"/>
  <c r="M247241" i="2" s="1"/>
  <c r="N247241" i="2" s="1"/>
  <c r="L247242" i="2"/>
  <c r="M247242" i="2" s="1"/>
  <c r="N247242" i="2" s="1"/>
  <c r="L247243" i="2"/>
  <c r="M247243" i="2" s="1"/>
  <c r="N247243" i="2" s="1"/>
  <c r="L247244" i="2"/>
  <c r="M247244" i="2" s="1"/>
  <c r="N247244" i="2" s="1"/>
  <c r="L247245" i="2"/>
  <c r="M247245" i="2" s="1"/>
  <c r="N247245" i="2" s="1"/>
  <c r="L247246" i="2"/>
  <c r="M247246" i="2" s="1"/>
  <c r="N247246" i="2" s="1"/>
  <c r="L247247" i="2"/>
  <c r="M247247" i="2" s="1"/>
  <c r="N247247" i="2" s="1"/>
  <c r="L247248" i="2"/>
  <c r="M247248" i="2" s="1"/>
  <c r="N247248" i="2" s="1"/>
  <c r="L247249" i="2"/>
  <c r="M247249" i="2" s="1"/>
  <c r="N247249" i="2" s="1"/>
  <c r="L247250" i="2"/>
  <c r="M247250" i="2" s="1"/>
  <c r="N247250" i="2" s="1"/>
  <c r="L247251" i="2"/>
  <c r="M247251" i="2" s="1"/>
  <c r="N247251" i="2" s="1"/>
  <c r="L247252" i="2"/>
  <c r="M247252" i="2" s="1"/>
  <c r="N247252" i="2" s="1"/>
  <c r="L247253" i="2"/>
  <c r="M247253" i="2" s="1"/>
  <c r="N247253" i="2" s="1"/>
  <c r="L247254" i="2"/>
  <c r="M247254" i="2" s="1"/>
  <c r="N247254" i="2" s="1"/>
  <c r="L247255" i="2"/>
  <c r="M247255" i="2" s="1"/>
  <c r="N247255" i="2" s="1"/>
  <c r="L247256" i="2"/>
  <c r="M247256" i="2" s="1"/>
  <c r="N247256" i="2" s="1"/>
  <c r="L247257" i="2"/>
  <c r="M247257" i="2" s="1"/>
  <c r="N247257" i="2" s="1"/>
  <c r="L247258" i="2"/>
  <c r="M247258" i="2" s="1"/>
  <c r="N247258" i="2" s="1"/>
  <c r="L247259" i="2"/>
  <c r="M247259" i="2" s="1"/>
  <c r="N247259" i="2" s="1"/>
  <c r="L247260" i="2"/>
  <c r="M247260" i="2" s="1"/>
  <c r="N247260" i="2" s="1"/>
  <c r="L247261" i="2"/>
  <c r="M247261" i="2" s="1"/>
  <c r="N247261" i="2" s="1"/>
  <c r="L247262" i="2"/>
  <c r="M247262" i="2" s="1"/>
  <c r="N247262" i="2" s="1"/>
  <c r="L247263" i="2"/>
  <c r="M247263" i="2" s="1"/>
  <c r="N247263" i="2" s="1"/>
  <c r="L247264" i="2"/>
  <c r="M247264" i="2" s="1"/>
  <c r="N247264" i="2" s="1"/>
  <c r="L247265" i="2"/>
  <c r="M247265" i="2" s="1"/>
  <c r="N247265" i="2" s="1"/>
  <c r="L247266" i="2"/>
  <c r="M247266" i="2" s="1"/>
  <c r="N247266" i="2" s="1"/>
  <c r="L247267" i="2"/>
  <c r="M247267" i="2" s="1"/>
  <c r="N247267" i="2" s="1"/>
  <c r="L247268" i="2"/>
  <c r="M247268" i="2" s="1"/>
  <c r="N247268" i="2" s="1"/>
  <c r="L247269" i="2"/>
  <c r="M247269" i="2" s="1"/>
  <c r="N247269" i="2" s="1"/>
  <c r="L247270" i="2"/>
  <c r="M247270" i="2" s="1"/>
  <c r="N247270" i="2" s="1"/>
  <c r="L247271" i="2"/>
  <c r="M247271" i="2" s="1"/>
  <c r="N247271" i="2" s="1"/>
  <c r="L247272" i="2"/>
  <c r="M247272" i="2" s="1"/>
  <c r="N247272" i="2" s="1"/>
  <c r="L247273" i="2"/>
  <c r="M247273" i="2" s="1"/>
  <c r="N247273" i="2" s="1"/>
  <c r="L247274" i="2"/>
  <c r="M247274" i="2" s="1"/>
  <c r="N247274" i="2" s="1"/>
  <c r="L247275" i="2"/>
  <c r="M247275" i="2" s="1"/>
  <c r="N247275" i="2" s="1"/>
  <c r="L247276" i="2"/>
  <c r="M247276" i="2" s="1"/>
  <c r="N247276" i="2" s="1"/>
  <c r="L247277" i="2"/>
  <c r="M247277" i="2" s="1"/>
  <c r="N247277" i="2" s="1"/>
  <c r="L247278" i="2"/>
  <c r="M247278" i="2" s="1"/>
  <c r="N247278" i="2" s="1"/>
  <c r="L247279" i="2"/>
  <c r="M247279" i="2" s="1"/>
  <c r="N247279" i="2" s="1"/>
  <c r="L247280" i="2"/>
  <c r="M247280" i="2" s="1"/>
  <c r="N247280" i="2" s="1"/>
  <c r="L247281" i="2"/>
  <c r="M247281" i="2" s="1"/>
  <c r="N247281" i="2" s="1"/>
  <c r="L247282" i="2"/>
  <c r="M247282" i="2" s="1"/>
  <c r="N247282" i="2" s="1"/>
  <c r="L247283" i="2"/>
  <c r="M247283" i="2" s="1"/>
  <c r="N247283" i="2" s="1"/>
  <c r="L247284" i="2"/>
  <c r="M247284" i="2" s="1"/>
  <c r="N247284" i="2" s="1"/>
  <c r="L247285" i="2"/>
  <c r="M247285" i="2" s="1"/>
  <c r="N247285" i="2" s="1"/>
  <c r="L247286" i="2"/>
  <c r="M247286" i="2" s="1"/>
  <c r="N247286" i="2" s="1"/>
  <c r="L247287" i="2"/>
  <c r="M247287" i="2" s="1"/>
  <c r="N247287" i="2" s="1"/>
  <c r="L247288" i="2"/>
  <c r="M247288" i="2" s="1"/>
  <c r="N247288" i="2" s="1"/>
  <c r="L247289" i="2"/>
  <c r="M247289" i="2" s="1"/>
  <c r="N247289" i="2" s="1"/>
  <c r="L247290" i="2"/>
  <c r="M247290" i="2" s="1"/>
  <c r="N247290" i="2" s="1"/>
  <c r="L247291" i="2"/>
  <c r="M247291" i="2" s="1"/>
  <c r="N247291" i="2" s="1"/>
  <c r="L247292" i="2"/>
  <c r="M247292" i="2" s="1"/>
  <c r="N247292" i="2" s="1"/>
  <c r="L247293" i="2"/>
  <c r="M247293" i="2" s="1"/>
  <c r="N247293" i="2" s="1"/>
  <c r="L247294" i="2"/>
  <c r="M247294" i="2" s="1"/>
  <c r="N247294" i="2" s="1"/>
  <c r="L247295" i="2"/>
  <c r="M247295" i="2" s="1"/>
  <c r="N247295" i="2" s="1"/>
  <c r="L247296" i="2"/>
  <c r="M247296" i="2" s="1"/>
  <c r="N247296" i="2" s="1"/>
  <c r="L247297" i="2"/>
  <c r="M247297" i="2" s="1"/>
  <c r="N247297" i="2" s="1"/>
  <c r="L247298" i="2"/>
  <c r="M247298" i="2" s="1"/>
  <c r="N247298" i="2" s="1"/>
  <c r="L247299" i="2"/>
  <c r="M247299" i="2" s="1"/>
  <c r="N247299" i="2" s="1"/>
  <c r="L247300" i="2"/>
  <c r="M247300" i="2" s="1"/>
  <c r="N247300" i="2" s="1"/>
  <c r="L247301" i="2"/>
  <c r="M247301" i="2" s="1"/>
  <c r="N247301" i="2" s="1"/>
  <c r="L247302" i="2"/>
  <c r="M247302" i="2" s="1"/>
  <c r="N247302" i="2" s="1"/>
  <c r="L247303" i="2"/>
  <c r="M247303" i="2" s="1"/>
  <c r="N247303" i="2" s="1"/>
  <c r="L247304" i="2"/>
  <c r="M247304" i="2" s="1"/>
  <c r="N247304" i="2" s="1"/>
  <c r="L247305" i="2"/>
  <c r="M247305" i="2" s="1"/>
  <c r="N247305" i="2" s="1"/>
  <c r="L247306" i="2"/>
  <c r="M247306" i="2" s="1"/>
  <c r="N247306" i="2" s="1"/>
  <c r="L247307" i="2"/>
  <c r="M247307" i="2" s="1"/>
  <c r="N247307" i="2" s="1"/>
  <c r="L247308" i="2"/>
  <c r="M247308" i="2" s="1"/>
  <c r="N247308" i="2" s="1"/>
  <c r="L247309" i="2"/>
  <c r="M247309" i="2" s="1"/>
  <c r="N247309" i="2" s="1"/>
  <c r="L247310" i="2"/>
  <c r="M247310" i="2" s="1"/>
  <c r="N247310" i="2" s="1"/>
  <c r="L247311" i="2"/>
  <c r="M247311" i="2" s="1"/>
  <c r="N247311" i="2" s="1"/>
  <c r="L247312" i="2"/>
  <c r="M247312" i="2" s="1"/>
  <c r="N247312" i="2" s="1"/>
  <c r="L247313" i="2"/>
  <c r="M247313" i="2" s="1"/>
  <c r="N247313" i="2" s="1"/>
  <c r="L247314" i="2"/>
  <c r="M247314" i="2" s="1"/>
  <c r="N247314" i="2" s="1"/>
  <c r="L247315" i="2"/>
  <c r="M247315" i="2" s="1"/>
  <c r="N247315" i="2" s="1"/>
  <c r="L247316" i="2"/>
  <c r="M247316" i="2" s="1"/>
  <c r="N247316" i="2" s="1"/>
  <c r="L247317" i="2"/>
  <c r="M247317" i="2" s="1"/>
  <c r="N247317" i="2" s="1"/>
  <c r="L247318" i="2"/>
  <c r="M247318" i="2" s="1"/>
  <c r="N247318" i="2" s="1"/>
  <c r="L247319" i="2"/>
  <c r="M247319" i="2" s="1"/>
  <c r="N247319" i="2" s="1"/>
  <c r="L247320" i="2"/>
  <c r="M247320" i="2" s="1"/>
  <c r="N247320" i="2" s="1"/>
  <c r="L247321" i="2"/>
  <c r="M247321" i="2" s="1"/>
  <c r="N247321" i="2" s="1"/>
  <c r="L247322" i="2"/>
  <c r="M247322" i="2" s="1"/>
  <c r="N247322" i="2" s="1"/>
  <c r="L247323" i="2"/>
  <c r="M247323" i="2" s="1"/>
  <c r="N247323" i="2" s="1"/>
  <c r="L247324" i="2"/>
  <c r="M247324" i="2" s="1"/>
  <c r="N247324" i="2" s="1"/>
  <c r="L247325" i="2"/>
  <c r="M247325" i="2" s="1"/>
  <c r="N247325" i="2" s="1"/>
  <c r="L247326" i="2"/>
  <c r="M247326" i="2" s="1"/>
  <c r="N247326" i="2" s="1"/>
  <c r="L247327" i="2"/>
  <c r="M247327" i="2" s="1"/>
  <c r="N247327" i="2" s="1"/>
  <c r="L247328" i="2"/>
  <c r="M247328" i="2" s="1"/>
  <c r="N247328" i="2" s="1"/>
  <c r="L247329" i="2"/>
  <c r="M247329" i="2" s="1"/>
  <c r="N247329" i="2" s="1"/>
  <c r="L247330" i="2"/>
  <c r="M247330" i="2" s="1"/>
  <c r="N247330" i="2" s="1"/>
  <c r="L247331" i="2"/>
  <c r="M247331" i="2" s="1"/>
  <c r="N247331" i="2" s="1"/>
  <c r="L247332" i="2"/>
  <c r="M247332" i="2" s="1"/>
  <c r="N247332" i="2" s="1"/>
  <c r="L247333" i="2"/>
  <c r="M247333" i="2" s="1"/>
  <c r="N247333" i="2" s="1"/>
  <c r="L247334" i="2"/>
  <c r="M247334" i="2" s="1"/>
  <c r="N247334" i="2" s="1"/>
  <c r="L247335" i="2"/>
  <c r="M247335" i="2" s="1"/>
  <c r="N247335" i="2" s="1"/>
  <c r="L247336" i="2"/>
  <c r="M247336" i="2" s="1"/>
  <c r="N247336" i="2" s="1"/>
  <c r="L247337" i="2"/>
  <c r="M247337" i="2" s="1"/>
  <c r="N247337" i="2" s="1"/>
  <c r="L247338" i="2"/>
  <c r="M247338" i="2" s="1"/>
  <c r="N247338" i="2" s="1"/>
  <c r="L247339" i="2"/>
  <c r="M247339" i="2" s="1"/>
  <c r="N247339" i="2" s="1"/>
  <c r="L247340" i="2"/>
  <c r="M247340" i="2" s="1"/>
  <c r="N247340" i="2" s="1"/>
  <c r="L247341" i="2"/>
  <c r="M247341" i="2" s="1"/>
  <c r="N247341" i="2" s="1"/>
  <c r="L247342" i="2"/>
  <c r="M247342" i="2" s="1"/>
  <c r="N247342" i="2" s="1"/>
  <c r="L247343" i="2"/>
  <c r="M247343" i="2" s="1"/>
  <c r="N247343" i="2" s="1"/>
  <c r="L247344" i="2"/>
  <c r="M247344" i="2" s="1"/>
  <c r="N247344" i="2" s="1"/>
  <c r="L247345" i="2"/>
  <c r="M247345" i="2" s="1"/>
  <c r="N247345" i="2" s="1"/>
  <c r="L247346" i="2"/>
  <c r="M247346" i="2" s="1"/>
  <c r="N247346" i="2" s="1"/>
  <c r="L247347" i="2"/>
  <c r="M247347" i="2" s="1"/>
  <c r="N247347" i="2" s="1"/>
  <c r="L247348" i="2"/>
  <c r="M247348" i="2" s="1"/>
  <c r="N247348" i="2" s="1"/>
  <c r="L247349" i="2"/>
  <c r="M247349" i="2" s="1"/>
  <c r="N247349" i="2" s="1"/>
  <c r="L247350" i="2"/>
  <c r="M247350" i="2" s="1"/>
  <c r="N247350" i="2" s="1"/>
  <c r="L247351" i="2"/>
  <c r="M247351" i="2" s="1"/>
  <c r="N247351" i="2" s="1"/>
  <c r="L247352" i="2"/>
  <c r="M247352" i="2" s="1"/>
  <c r="N247352" i="2" s="1"/>
  <c r="L247353" i="2"/>
  <c r="M247353" i="2" s="1"/>
  <c r="N247353" i="2" s="1"/>
  <c r="L247354" i="2"/>
  <c r="M247354" i="2" s="1"/>
  <c r="N247354" i="2" s="1"/>
  <c r="L247355" i="2"/>
  <c r="M247355" i="2" s="1"/>
  <c r="N247355" i="2" s="1"/>
  <c r="L247356" i="2"/>
  <c r="M247356" i="2" s="1"/>
  <c r="N247356" i="2" s="1"/>
  <c r="L247357" i="2"/>
  <c r="M247357" i="2" s="1"/>
  <c r="N247357" i="2" s="1"/>
  <c r="L247358" i="2"/>
  <c r="M247358" i="2" s="1"/>
  <c r="N247358" i="2" s="1"/>
  <c r="L247359" i="2"/>
  <c r="M247359" i="2" s="1"/>
  <c r="N247359" i="2" s="1"/>
  <c r="L247360" i="2"/>
  <c r="M247360" i="2" s="1"/>
  <c r="N247360" i="2" s="1"/>
  <c r="L247361" i="2"/>
  <c r="M247361" i="2" s="1"/>
  <c r="N247361" i="2" s="1"/>
  <c r="L247362" i="2"/>
  <c r="M247362" i="2" s="1"/>
  <c r="N247362" i="2" s="1"/>
  <c r="L247363" i="2"/>
  <c r="M247363" i="2" s="1"/>
  <c r="N247363" i="2" s="1"/>
  <c r="L247364" i="2"/>
  <c r="M247364" i="2" s="1"/>
  <c r="N247364" i="2" s="1"/>
  <c r="L247365" i="2"/>
  <c r="M247365" i="2" s="1"/>
  <c r="N247365" i="2" s="1"/>
  <c r="L247366" i="2"/>
  <c r="M247366" i="2" s="1"/>
  <c r="N247366" i="2" s="1"/>
  <c r="L247367" i="2"/>
  <c r="M247367" i="2" s="1"/>
  <c r="N247367" i="2" s="1"/>
  <c r="L247368" i="2"/>
  <c r="M247368" i="2" s="1"/>
  <c r="N247368" i="2" s="1"/>
  <c r="L247369" i="2"/>
  <c r="M247369" i="2" s="1"/>
  <c r="N247369" i="2" s="1"/>
  <c r="L247370" i="2"/>
  <c r="M247370" i="2" s="1"/>
  <c r="N247370" i="2" s="1"/>
  <c r="L247371" i="2"/>
  <c r="M247371" i="2" s="1"/>
  <c r="N247371" i="2" s="1"/>
  <c r="L247372" i="2"/>
  <c r="M247372" i="2" s="1"/>
  <c r="N247372" i="2" s="1"/>
  <c r="L247373" i="2"/>
  <c r="M247373" i="2" s="1"/>
  <c r="N247373" i="2" s="1"/>
  <c r="L247374" i="2"/>
  <c r="M247374" i="2" s="1"/>
  <c r="N247374" i="2" s="1"/>
  <c r="L247375" i="2"/>
  <c r="M247375" i="2" s="1"/>
  <c r="N247375" i="2" s="1"/>
  <c r="L247376" i="2"/>
  <c r="M247376" i="2" s="1"/>
  <c r="N247376" i="2" s="1"/>
  <c r="L247377" i="2"/>
  <c r="M247377" i="2" s="1"/>
  <c r="N247377" i="2" s="1"/>
  <c r="L247378" i="2"/>
  <c r="M247378" i="2" s="1"/>
  <c r="N247378" i="2" s="1"/>
  <c r="L247379" i="2"/>
  <c r="M247379" i="2" s="1"/>
  <c r="N247379" i="2" s="1"/>
  <c r="L247380" i="2"/>
  <c r="M247380" i="2" s="1"/>
  <c r="N247380" i="2" s="1"/>
  <c r="L247381" i="2"/>
  <c r="M247381" i="2" s="1"/>
  <c r="N247381" i="2" s="1"/>
  <c r="L247382" i="2"/>
  <c r="M247382" i="2" s="1"/>
  <c r="N247382" i="2" s="1"/>
  <c r="L247383" i="2"/>
  <c r="M247383" i="2" s="1"/>
  <c r="N247383" i="2" s="1"/>
  <c r="L247384" i="2"/>
  <c r="M247384" i="2" s="1"/>
  <c r="N247384" i="2" s="1"/>
  <c r="L247385" i="2"/>
  <c r="M247385" i="2" s="1"/>
  <c r="N247385" i="2" s="1"/>
  <c r="L247386" i="2"/>
  <c r="M247386" i="2" s="1"/>
  <c r="N247386" i="2" s="1"/>
  <c r="L247387" i="2"/>
  <c r="M247387" i="2" s="1"/>
  <c r="N247387" i="2" s="1"/>
  <c r="L247388" i="2"/>
  <c r="M247388" i="2" s="1"/>
  <c r="N247388" i="2" s="1"/>
  <c r="L247389" i="2"/>
  <c r="M247389" i="2" s="1"/>
  <c r="N247389" i="2" s="1"/>
  <c r="L247390" i="2"/>
  <c r="M247390" i="2" s="1"/>
  <c r="N247390" i="2" s="1"/>
  <c r="L247391" i="2"/>
  <c r="M247391" i="2" s="1"/>
  <c r="N247391" i="2" s="1"/>
  <c r="L247392" i="2"/>
  <c r="M247392" i="2" s="1"/>
  <c r="N247392" i="2" s="1"/>
  <c r="L247393" i="2"/>
  <c r="M247393" i="2" s="1"/>
  <c r="N247393" i="2" s="1"/>
  <c r="L247394" i="2"/>
  <c r="M247394" i="2" s="1"/>
  <c r="N247394" i="2" s="1"/>
  <c r="L247395" i="2"/>
  <c r="M247395" i="2" s="1"/>
  <c r="N247395" i="2" s="1"/>
  <c r="L247396" i="2"/>
  <c r="M247396" i="2" s="1"/>
  <c r="N247396" i="2" s="1"/>
  <c r="L247397" i="2"/>
  <c r="M247397" i="2" s="1"/>
  <c r="N247397" i="2" s="1"/>
  <c r="L247398" i="2"/>
  <c r="M247398" i="2" s="1"/>
  <c r="N247398" i="2" s="1"/>
  <c r="L247399" i="2"/>
  <c r="M247399" i="2" s="1"/>
  <c r="N247399" i="2" s="1"/>
  <c r="L247400" i="2"/>
  <c r="M247400" i="2" s="1"/>
  <c r="N247400" i="2" s="1"/>
  <c r="L247401" i="2"/>
  <c r="M247401" i="2" s="1"/>
  <c r="N247401" i="2" s="1"/>
  <c r="L247402" i="2"/>
  <c r="M247402" i="2" s="1"/>
  <c r="N247402" i="2" s="1"/>
  <c r="L247403" i="2"/>
  <c r="M247403" i="2" s="1"/>
  <c r="N247403" i="2" s="1"/>
  <c r="L247404" i="2"/>
  <c r="M247404" i="2" s="1"/>
  <c r="N247404" i="2" s="1"/>
  <c r="L247405" i="2"/>
  <c r="M247405" i="2" s="1"/>
  <c r="N247405" i="2" s="1"/>
  <c r="L247406" i="2"/>
  <c r="M247406" i="2" s="1"/>
  <c r="N247406" i="2" s="1"/>
  <c r="L247407" i="2"/>
  <c r="M247407" i="2" s="1"/>
  <c r="N247407" i="2" s="1"/>
  <c r="L247408" i="2"/>
  <c r="M247408" i="2" s="1"/>
  <c r="N247408" i="2" s="1"/>
  <c r="L247409" i="2"/>
  <c r="M247409" i="2" s="1"/>
  <c r="N247409" i="2" s="1"/>
  <c r="L247410" i="2"/>
  <c r="M247410" i="2" s="1"/>
  <c r="N247410" i="2" s="1"/>
  <c r="L247411" i="2"/>
  <c r="M247411" i="2" s="1"/>
  <c r="N247411" i="2" s="1"/>
  <c r="L247412" i="2"/>
  <c r="M247412" i="2" s="1"/>
  <c r="N247412" i="2" s="1"/>
  <c r="L247413" i="2"/>
  <c r="M247413" i="2" s="1"/>
  <c r="N247413" i="2" s="1"/>
  <c r="L247414" i="2"/>
  <c r="M247414" i="2" s="1"/>
  <c r="N247414" i="2" s="1"/>
  <c r="L247415" i="2"/>
  <c r="M247415" i="2" s="1"/>
  <c r="N247415" i="2" s="1"/>
  <c r="L247416" i="2"/>
  <c r="M247416" i="2" s="1"/>
  <c r="N247416" i="2" s="1"/>
  <c r="L247417" i="2"/>
  <c r="M247417" i="2" s="1"/>
  <c r="N247417" i="2" s="1"/>
  <c r="L247418" i="2"/>
  <c r="M247418" i="2" s="1"/>
  <c r="N247418" i="2" s="1"/>
  <c r="L247419" i="2"/>
  <c r="M247419" i="2" s="1"/>
  <c r="N247419" i="2" s="1"/>
  <c r="L247420" i="2"/>
  <c r="M247420" i="2" s="1"/>
  <c r="N247420" i="2" s="1"/>
  <c r="L247421" i="2"/>
  <c r="M247421" i="2" s="1"/>
  <c r="N247421" i="2" s="1"/>
  <c r="L247422" i="2"/>
  <c r="M247422" i="2" s="1"/>
  <c r="N247422" i="2" s="1"/>
  <c r="L247423" i="2"/>
  <c r="M247423" i="2" s="1"/>
  <c r="N247423" i="2" s="1"/>
  <c r="L247424" i="2"/>
  <c r="M247424" i="2" s="1"/>
  <c r="N247424" i="2" s="1"/>
  <c r="L247425" i="2"/>
  <c r="M247425" i="2" s="1"/>
  <c r="N247425" i="2" s="1"/>
  <c r="L247426" i="2"/>
  <c r="M247426" i="2" s="1"/>
  <c r="N247426" i="2" s="1"/>
  <c r="L247427" i="2"/>
  <c r="M247427" i="2" s="1"/>
  <c r="N247427" i="2" s="1"/>
  <c r="L247428" i="2"/>
  <c r="M247428" i="2" s="1"/>
  <c r="N247428" i="2" s="1"/>
  <c r="L247429" i="2"/>
  <c r="M247429" i="2" s="1"/>
  <c r="N247429" i="2" s="1"/>
  <c r="L247430" i="2"/>
  <c r="M247430" i="2" s="1"/>
  <c r="N247430" i="2" s="1"/>
  <c r="L247431" i="2"/>
  <c r="M247431" i="2" s="1"/>
  <c r="N247431" i="2" s="1"/>
  <c r="L247432" i="2"/>
  <c r="M247432" i="2" s="1"/>
  <c r="N247432" i="2" s="1"/>
  <c r="L247433" i="2"/>
  <c r="M247433" i="2" s="1"/>
  <c r="N247433" i="2" s="1"/>
  <c r="L247434" i="2"/>
  <c r="M247434" i="2" s="1"/>
  <c r="N247434" i="2" s="1"/>
  <c r="L247435" i="2"/>
  <c r="M247435" i="2" s="1"/>
  <c r="N247435" i="2" s="1"/>
  <c r="L247436" i="2"/>
  <c r="M247436" i="2" s="1"/>
  <c r="N247436" i="2" s="1"/>
  <c r="L247437" i="2"/>
  <c r="M247437" i="2" s="1"/>
  <c r="N247437" i="2" s="1"/>
  <c r="L247438" i="2"/>
  <c r="M247438" i="2" s="1"/>
  <c r="N247438" i="2" s="1"/>
  <c r="L247439" i="2"/>
  <c r="M247439" i="2" s="1"/>
  <c r="N247439" i="2" s="1"/>
  <c r="L247440" i="2"/>
  <c r="M247440" i="2" s="1"/>
  <c r="N247440" i="2" s="1"/>
  <c r="L247441" i="2"/>
  <c r="M247441" i="2" s="1"/>
  <c r="N247441" i="2" s="1"/>
  <c r="L247442" i="2"/>
  <c r="M247442" i="2" s="1"/>
  <c r="N247442" i="2" s="1"/>
  <c r="L247443" i="2"/>
  <c r="M247443" i="2" s="1"/>
  <c r="N247443" i="2" s="1"/>
  <c r="L247444" i="2"/>
  <c r="M247444" i="2" s="1"/>
  <c r="N247444" i="2" s="1"/>
  <c r="L247445" i="2"/>
  <c r="M247445" i="2" s="1"/>
  <c r="N247445" i="2" s="1"/>
  <c r="L247446" i="2"/>
  <c r="M247446" i="2" s="1"/>
  <c r="N247446" i="2" s="1"/>
  <c r="L247447" i="2"/>
  <c r="M247447" i="2" s="1"/>
  <c r="N247447" i="2" s="1"/>
  <c r="L247448" i="2"/>
  <c r="M247448" i="2" s="1"/>
  <c r="N247448" i="2" s="1"/>
  <c r="L247449" i="2"/>
  <c r="M247449" i="2" s="1"/>
  <c r="N247449" i="2" s="1"/>
  <c r="L247450" i="2"/>
  <c r="M247450" i="2" s="1"/>
  <c r="N247450" i="2" s="1"/>
  <c r="L247451" i="2"/>
  <c r="M247451" i="2" s="1"/>
  <c r="N247451" i="2" s="1"/>
  <c r="L247452" i="2"/>
  <c r="M247452" i="2" s="1"/>
  <c r="N247452" i="2" s="1"/>
  <c r="L247453" i="2"/>
  <c r="M247453" i="2" s="1"/>
  <c r="N247453" i="2" s="1"/>
  <c r="L247454" i="2"/>
  <c r="M247454" i="2" s="1"/>
  <c r="N247454" i="2" s="1"/>
  <c r="L247455" i="2"/>
  <c r="M247455" i="2" s="1"/>
  <c r="N247455" i="2" s="1"/>
  <c r="L247456" i="2"/>
  <c r="M247456" i="2" s="1"/>
  <c r="N247456" i="2" s="1"/>
  <c r="L247457" i="2"/>
  <c r="M247457" i="2" s="1"/>
  <c r="N247457" i="2" s="1"/>
  <c r="L247458" i="2"/>
  <c r="M247458" i="2" s="1"/>
  <c r="N247458" i="2" s="1"/>
  <c r="L247459" i="2"/>
  <c r="M247459" i="2" s="1"/>
  <c r="N247459" i="2" s="1"/>
  <c r="L247460" i="2"/>
  <c r="M247460" i="2" s="1"/>
  <c r="N247460" i="2" s="1"/>
  <c r="L247461" i="2"/>
  <c r="M247461" i="2" s="1"/>
  <c r="N247461" i="2" s="1"/>
  <c r="L247462" i="2"/>
  <c r="M247462" i="2" s="1"/>
  <c r="N247462" i="2" s="1"/>
  <c r="L247463" i="2"/>
  <c r="M247463" i="2" s="1"/>
  <c r="N247463" i="2" s="1"/>
  <c r="L247464" i="2"/>
  <c r="M247464" i="2" s="1"/>
  <c r="N247464" i="2" s="1"/>
  <c r="L247465" i="2"/>
  <c r="M247465" i="2" s="1"/>
  <c r="N247465" i="2" s="1"/>
  <c r="L247466" i="2"/>
  <c r="M247466" i="2" s="1"/>
  <c r="N247466" i="2" s="1"/>
  <c r="L247467" i="2"/>
  <c r="M247467" i="2" s="1"/>
  <c r="N247467" i="2" s="1"/>
  <c r="L247468" i="2"/>
  <c r="M247468" i="2" s="1"/>
  <c r="N247468" i="2" s="1"/>
  <c r="L247469" i="2"/>
  <c r="M247469" i="2" s="1"/>
  <c r="N247469" i="2" s="1"/>
  <c r="L247470" i="2"/>
  <c r="M247470" i="2" s="1"/>
  <c r="N247470" i="2" s="1"/>
  <c r="L247471" i="2"/>
  <c r="M247471" i="2" s="1"/>
  <c r="N247471" i="2" s="1"/>
  <c r="L247472" i="2"/>
  <c r="M247472" i="2" s="1"/>
  <c r="N247472" i="2" s="1"/>
  <c r="L247473" i="2"/>
  <c r="M247473" i="2" s="1"/>
  <c r="N247473" i="2" s="1"/>
  <c r="L247474" i="2"/>
  <c r="M247474" i="2" s="1"/>
  <c r="N247474" i="2" s="1"/>
  <c r="L247475" i="2"/>
  <c r="M247475" i="2" s="1"/>
  <c r="N247475" i="2" s="1"/>
  <c r="L247476" i="2"/>
  <c r="M247476" i="2" s="1"/>
  <c r="N247476" i="2" s="1"/>
  <c r="L247477" i="2"/>
  <c r="M247477" i="2" s="1"/>
  <c r="N247477" i="2" s="1"/>
  <c r="L247478" i="2"/>
  <c r="M247478" i="2" s="1"/>
  <c r="N247478" i="2" s="1"/>
  <c r="L247479" i="2"/>
  <c r="M247479" i="2" s="1"/>
  <c r="N247479" i="2" s="1"/>
  <c r="L247480" i="2"/>
  <c r="M247480" i="2" s="1"/>
  <c r="N247480" i="2" s="1"/>
  <c r="L247481" i="2"/>
  <c r="M247481" i="2" s="1"/>
  <c r="N247481" i="2" s="1"/>
  <c r="L247482" i="2"/>
  <c r="M247482" i="2" s="1"/>
  <c r="N247482" i="2" s="1"/>
  <c r="L247483" i="2"/>
  <c r="M247483" i="2" s="1"/>
  <c r="N247483" i="2" s="1"/>
  <c r="L247484" i="2"/>
  <c r="M247484" i="2" s="1"/>
  <c r="N247484" i="2" s="1"/>
  <c r="L247485" i="2"/>
  <c r="M247485" i="2" s="1"/>
  <c r="N247485" i="2" s="1"/>
  <c r="L247486" i="2"/>
  <c r="M247486" i="2" s="1"/>
  <c r="N247486" i="2" s="1"/>
  <c r="L247487" i="2"/>
  <c r="M247487" i="2" s="1"/>
  <c r="N247487" i="2" s="1"/>
  <c r="L247488" i="2"/>
  <c r="M247488" i="2" s="1"/>
  <c r="N247488" i="2" s="1"/>
  <c r="L247489" i="2"/>
  <c r="M247489" i="2" s="1"/>
  <c r="N247489" i="2" s="1"/>
  <c r="L247490" i="2"/>
  <c r="M247490" i="2" s="1"/>
  <c r="N247490" i="2" s="1"/>
  <c r="L247491" i="2"/>
  <c r="M247491" i="2" s="1"/>
  <c r="N247491" i="2" s="1"/>
  <c r="L247492" i="2"/>
  <c r="M247492" i="2" s="1"/>
  <c r="N247492" i="2" s="1"/>
  <c r="L247493" i="2"/>
  <c r="M247493" i="2" s="1"/>
  <c r="N247493" i="2" s="1"/>
  <c r="L247494" i="2"/>
  <c r="M247494" i="2" s="1"/>
  <c r="N247494" i="2" s="1"/>
  <c r="L247495" i="2"/>
  <c r="M247495" i="2" s="1"/>
  <c r="N247495" i="2" s="1"/>
  <c r="L247496" i="2"/>
  <c r="M247496" i="2" s="1"/>
  <c r="N247496" i="2" s="1"/>
  <c r="L247497" i="2"/>
  <c r="M247497" i="2" s="1"/>
  <c r="N247497" i="2" s="1"/>
  <c r="L247498" i="2"/>
  <c r="M247498" i="2" s="1"/>
  <c r="N247498" i="2" s="1"/>
  <c r="L247499" i="2"/>
  <c r="M247499" i="2" s="1"/>
  <c r="N247499" i="2" s="1"/>
  <c r="L247500" i="2"/>
  <c r="M247500" i="2" s="1"/>
  <c r="N247500" i="2" s="1"/>
  <c r="L247501" i="2"/>
  <c r="M247501" i="2" s="1"/>
  <c r="N247501" i="2" s="1"/>
  <c r="L247502" i="2"/>
  <c r="M247502" i="2" s="1"/>
  <c r="N247502" i="2" s="1"/>
  <c r="L247503" i="2"/>
  <c r="M247503" i="2" s="1"/>
  <c r="N247503" i="2" s="1"/>
  <c r="L247504" i="2"/>
  <c r="M247504" i="2" s="1"/>
  <c r="N247504" i="2" s="1"/>
  <c r="L247505" i="2"/>
  <c r="M247505" i="2" s="1"/>
  <c r="N247505" i="2" s="1"/>
  <c r="L247506" i="2"/>
  <c r="M247506" i="2" s="1"/>
  <c r="N247506" i="2" s="1"/>
  <c r="L247507" i="2"/>
  <c r="M247507" i="2" s="1"/>
  <c r="N247507" i="2" s="1"/>
  <c r="L247508" i="2"/>
  <c r="M247508" i="2" s="1"/>
  <c r="N247508" i="2" s="1"/>
  <c r="L247509" i="2"/>
  <c r="M247509" i="2" s="1"/>
  <c r="N247509" i="2" s="1"/>
  <c r="L247510" i="2"/>
  <c r="M247510" i="2" s="1"/>
  <c r="N247510" i="2" s="1"/>
  <c r="L247511" i="2"/>
  <c r="M247511" i="2" s="1"/>
  <c r="N247511" i="2" s="1"/>
  <c r="L247512" i="2"/>
  <c r="M247512" i="2" s="1"/>
  <c r="N247512" i="2" s="1"/>
  <c r="L247513" i="2"/>
  <c r="M247513" i="2" s="1"/>
  <c r="N247513" i="2" s="1"/>
  <c r="L247514" i="2"/>
  <c r="M247514" i="2" s="1"/>
  <c r="N247514" i="2" s="1"/>
  <c r="L247515" i="2"/>
  <c r="M247515" i="2" s="1"/>
  <c r="N247515" i="2" s="1"/>
  <c r="L247516" i="2"/>
  <c r="M247516" i="2" s="1"/>
  <c r="N247516" i="2" s="1"/>
  <c r="L247517" i="2"/>
  <c r="M247517" i="2" s="1"/>
  <c r="N247517" i="2" s="1"/>
  <c r="L247518" i="2"/>
  <c r="M247518" i="2" s="1"/>
  <c r="N247518" i="2" s="1"/>
  <c r="L247519" i="2"/>
  <c r="M247519" i="2" s="1"/>
  <c r="N247519" i="2" s="1"/>
  <c r="L247520" i="2"/>
  <c r="M247520" i="2" s="1"/>
  <c r="N247520" i="2" s="1"/>
  <c r="L247521" i="2"/>
  <c r="M247521" i="2" s="1"/>
  <c r="N247521" i="2" s="1"/>
  <c r="L247522" i="2"/>
  <c r="M247522" i="2" s="1"/>
  <c r="N247522" i="2" s="1"/>
  <c r="L247523" i="2"/>
  <c r="M247523" i="2" s="1"/>
  <c r="N247523" i="2" s="1"/>
  <c r="L247524" i="2"/>
  <c r="M247524" i="2" s="1"/>
  <c r="N247524" i="2" s="1"/>
  <c r="L247525" i="2"/>
  <c r="M247525" i="2" s="1"/>
  <c r="N247525" i="2" s="1"/>
  <c r="L247526" i="2"/>
  <c r="M247526" i="2" s="1"/>
  <c r="N247526" i="2" s="1"/>
  <c r="L247527" i="2"/>
  <c r="M247527" i="2" s="1"/>
  <c r="N247527" i="2" s="1"/>
  <c r="L247528" i="2"/>
  <c r="M247528" i="2" s="1"/>
  <c r="N247528" i="2" s="1"/>
  <c r="L247529" i="2"/>
  <c r="M247529" i="2" s="1"/>
  <c r="N247529" i="2" s="1"/>
  <c r="L247530" i="2"/>
  <c r="M247530" i="2" s="1"/>
  <c r="N247530" i="2" s="1"/>
  <c r="L247531" i="2"/>
  <c r="M247531" i="2" s="1"/>
  <c r="N247531" i="2" s="1"/>
  <c r="L247532" i="2"/>
  <c r="M247532" i="2" s="1"/>
  <c r="N247532" i="2" s="1"/>
  <c r="L247533" i="2"/>
  <c r="M247533" i="2" s="1"/>
  <c r="N247533" i="2" s="1"/>
  <c r="L247534" i="2"/>
  <c r="M247534" i="2" s="1"/>
  <c r="N247534" i="2" s="1"/>
  <c r="L247535" i="2"/>
  <c r="M247535" i="2" s="1"/>
  <c r="N247535" i="2" s="1"/>
  <c r="L247536" i="2"/>
  <c r="M247536" i="2" s="1"/>
  <c r="N247536" i="2" s="1"/>
  <c r="L247537" i="2"/>
  <c r="M247537" i="2" s="1"/>
  <c r="N247537" i="2" s="1"/>
  <c r="L247538" i="2"/>
  <c r="M247538" i="2" s="1"/>
  <c r="N247538" i="2" s="1"/>
  <c r="L247539" i="2"/>
  <c r="M247539" i="2" s="1"/>
  <c r="N247539" i="2" s="1"/>
  <c r="L247540" i="2"/>
  <c r="M247540" i="2" s="1"/>
  <c r="N247540" i="2" s="1"/>
  <c r="L247541" i="2"/>
  <c r="M247541" i="2" s="1"/>
  <c r="N247541" i="2" s="1"/>
  <c r="L247542" i="2"/>
  <c r="M247542" i="2" s="1"/>
  <c r="N247542" i="2" s="1"/>
  <c r="L247543" i="2"/>
  <c r="M247543" i="2" s="1"/>
  <c r="N247543" i="2" s="1"/>
  <c r="L247544" i="2"/>
  <c r="M247544" i="2" s="1"/>
  <c r="N247544" i="2" s="1"/>
  <c r="L247545" i="2"/>
  <c r="M247545" i="2" s="1"/>
  <c r="N247545" i="2" s="1"/>
  <c r="L247546" i="2"/>
  <c r="M247546" i="2" s="1"/>
  <c r="N247546" i="2" s="1"/>
  <c r="L247547" i="2"/>
  <c r="M247547" i="2" s="1"/>
  <c r="N247547" i="2" s="1"/>
  <c r="L247548" i="2"/>
  <c r="M247548" i="2" s="1"/>
  <c r="N247548" i="2" s="1"/>
  <c r="L247549" i="2"/>
  <c r="M247549" i="2" s="1"/>
  <c r="N247549" i="2" s="1"/>
  <c r="L247550" i="2"/>
  <c r="M247550" i="2" s="1"/>
  <c r="N247550" i="2" s="1"/>
  <c r="L247551" i="2"/>
  <c r="M247551" i="2" s="1"/>
  <c r="N247551" i="2" s="1"/>
  <c r="L247552" i="2"/>
  <c r="M247552" i="2" s="1"/>
  <c r="N247552" i="2" s="1"/>
  <c r="L247553" i="2"/>
  <c r="M247553" i="2" s="1"/>
  <c r="N247553" i="2" s="1"/>
  <c r="L247554" i="2"/>
  <c r="M247554" i="2" s="1"/>
  <c r="N247554" i="2" s="1"/>
  <c r="L247555" i="2"/>
  <c r="M247555" i="2" s="1"/>
  <c r="N247555" i="2" s="1"/>
  <c r="L247556" i="2"/>
  <c r="M247556" i="2" s="1"/>
  <c r="N247556" i="2" s="1"/>
  <c r="L247557" i="2"/>
  <c r="M247557" i="2" s="1"/>
  <c r="N247557" i="2" s="1"/>
  <c r="L247558" i="2"/>
  <c r="M247558" i="2" s="1"/>
  <c r="N247558" i="2" s="1"/>
  <c r="L247559" i="2"/>
  <c r="M247559" i="2" s="1"/>
  <c r="N247559" i="2" s="1"/>
  <c r="L247560" i="2"/>
  <c r="M247560" i="2" s="1"/>
  <c r="N247560" i="2" s="1"/>
  <c r="L247561" i="2"/>
  <c r="M247561" i="2" s="1"/>
  <c r="N247561" i="2" s="1"/>
  <c r="L247562" i="2"/>
  <c r="M247562" i="2" s="1"/>
  <c r="N247562" i="2" s="1"/>
  <c r="L247563" i="2"/>
  <c r="M247563" i="2" s="1"/>
  <c r="N247563" i="2" s="1"/>
  <c r="L247564" i="2"/>
  <c r="M247564" i="2" s="1"/>
  <c r="N247564" i="2" s="1"/>
  <c r="L247565" i="2"/>
  <c r="M247565" i="2" s="1"/>
  <c r="N247565" i="2" s="1"/>
  <c r="L247566" i="2"/>
  <c r="M247566" i="2" s="1"/>
  <c r="N247566" i="2" s="1"/>
  <c r="L247567" i="2"/>
  <c r="M247567" i="2" s="1"/>
  <c r="N247567" i="2" s="1"/>
  <c r="L247568" i="2"/>
  <c r="M247568" i="2" s="1"/>
  <c r="N247568" i="2" s="1"/>
  <c r="L247569" i="2"/>
  <c r="M247569" i="2" s="1"/>
  <c r="N247569" i="2" s="1"/>
  <c r="L247570" i="2"/>
  <c r="M247570" i="2" s="1"/>
  <c r="N247570" i="2" s="1"/>
  <c r="L247571" i="2"/>
  <c r="M247571" i="2" s="1"/>
  <c r="N247571" i="2" s="1"/>
  <c r="L247572" i="2"/>
  <c r="M247572" i="2" s="1"/>
  <c r="N247572" i="2" s="1"/>
  <c r="L247573" i="2"/>
  <c r="M247573" i="2" s="1"/>
  <c r="N247573" i="2" s="1"/>
  <c r="L247574" i="2"/>
  <c r="M247574" i="2" s="1"/>
  <c r="N247574" i="2" s="1"/>
  <c r="L247575" i="2"/>
  <c r="M247575" i="2" s="1"/>
  <c r="N247575" i="2" s="1"/>
  <c r="L247576" i="2"/>
  <c r="M247576" i="2" s="1"/>
  <c r="N247576" i="2" s="1"/>
  <c r="L247577" i="2"/>
  <c r="M247577" i="2" s="1"/>
  <c r="N247577" i="2" s="1"/>
  <c r="L247578" i="2"/>
  <c r="M247578" i="2" s="1"/>
  <c r="N247578" i="2" s="1"/>
  <c r="L247579" i="2"/>
  <c r="M247579" i="2" s="1"/>
  <c r="N247579" i="2" s="1"/>
  <c r="L247580" i="2"/>
  <c r="M247580" i="2" s="1"/>
  <c r="N247580" i="2" s="1"/>
  <c r="L247581" i="2"/>
  <c r="M247581" i="2" s="1"/>
  <c r="N247581" i="2" s="1"/>
  <c r="L247582" i="2"/>
  <c r="M247582" i="2" s="1"/>
  <c r="N247582" i="2" s="1"/>
  <c r="L247583" i="2"/>
  <c r="M247583" i="2" s="1"/>
  <c r="N247583" i="2" s="1"/>
  <c r="L247584" i="2"/>
  <c r="M247584" i="2" s="1"/>
  <c r="N247584" i="2" s="1"/>
  <c r="L247585" i="2"/>
  <c r="M247585" i="2" s="1"/>
  <c r="N247585" i="2" s="1"/>
  <c r="L247586" i="2"/>
  <c r="M247586" i="2" s="1"/>
  <c r="N247586" i="2" s="1"/>
  <c r="L247587" i="2"/>
  <c r="M247587" i="2" s="1"/>
  <c r="N247587" i="2" s="1"/>
  <c r="L247588" i="2"/>
  <c r="M247588" i="2" s="1"/>
  <c r="N247588" i="2" s="1"/>
  <c r="L247589" i="2"/>
  <c r="M247589" i="2" s="1"/>
  <c r="N247589" i="2" s="1"/>
  <c r="L247590" i="2"/>
  <c r="M247590" i="2" s="1"/>
  <c r="N247590" i="2" s="1"/>
  <c r="L247591" i="2"/>
  <c r="M247591" i="2" s="1"/>
  <c r="N247591" i="2" s="1"/>
  <c r="L247592" i="2"/>
  <c r="M247592" i="2" s="1"/>
  <c r="N247592" i="2" s="1"/>
  <c r="L247593" i="2"/>
  <c r="M247593" i="2" s="1"/>
  <c r="N247593" i="2" s="1"/>
  <c r="L247594" i="2"/>
  <c r="M247594" i="2" s="1"/>
  <c r="N247594" i="2" s="1"/>
  <c r="L247595" i="2"/>
  <c r="M247595" i="2" s="1"/>
  <c r="N247595" i="2" s="1"/>
  <c r="L247596" i="2"/>
  <c r="M247596" i="2" s="1"/>
  <c r="N247596" i="2" s="1"/>
  <c r="L247597" i="2"/>
  <c r="M247597" i="2" s="1"/>
  <c r="N247597" i="2" s="1"/>
  <c r="L247598" i="2"/>
  <c r="M247598" i="2" s="1"/>
  <c r="N247598" i="2" s="1"/>
  <c r="L247599" i="2"/>
  <c r="M247599" i="2" s="1"/>
  <c r="N247599" i="2" s="1"/>
  <c r="L247600" i="2"/>
  <c r="M247600" i="2" s="1"/>
  <c r="N247600" i="2" s="1"/>
  <c r="L247601" i="2"/>
  <c r="M247601" i="2" s="1"/>
  <c r="N247601" i="2" s="1"/>
  <c r="L247602" i="2"/>
  <c r="M247602" i="2" s="1"/>
  <c r="N247602" i="2" s="1"/>
  <c r="L247603" i="2"/>
  <c r="M247603" i="2" s="1"/>
  <c r="N247603" i="2" s="1"/>
  <c r="L247604" i="2"/>
  <c r="M247604" i="2" s="1"/>
  <c r="N247604" i="2" s="1"/>
  <c r="L247605" i="2"/>
  <c r="M247605" i="2" s="1"/>
  <c r="N247605" i="2" s="1"/>
  <c r="L247606" i="2"/>
  <c r="M247606" i="2" s="1"/>
  <c r="N247606" i="2" s="1"/>
  <c r="L247607" i="2"/>
  <c r="M247607" i="2" s="1"/>
  <c r="N247607" i="2" s="1"/>
  <c r="L247608" i="2"/>
  <c r="M247608" i="2" s="1"/>
  <c r="N247608" i="2" s="1"/>
  <c r="L247609" i="2"/>
  <c r="M247609" i="2" s="1"/>
  <c r="N247609" i="2" s="1"/>
  <c r="L247610" i="2"/>
  <c r="M247610" i="2" s="1"/>
  <c r="N247610" i="2" s="1"/>
  <c r="L247611" i="2"/>
  <c r="M247611" i="2" s="1"/>
  <c r="N247611" i="2" s="1"/>
  <c r="L247612" i="2"/>
  <c r="M247612" i="2" s="1"/>
  <c r="N247612" i="2" s="1"/>
  <c r="L247613" i="2"/>
  <c r="M247613" i="2" s="1"/>
  <c r="N247613" i="2" s="1"/>
  <c r="L247614" i="2"/>
  <c r="M247614" i="2" s="1"/>
  <c r="N247614" i="2" s="1"/>
  <c r="L247615" i="2"/>
  <c r="M247615" i="2" s="1"/>
  <c r="N247615" i="2" s="1"/>
  <c r="L247616" i="2"/>
  <c r="M247616" i="2" s="1"/>
  <c r="N247616" i="2" s="1"/>
  <c r="L247617" i="2"/>
  <c r="M247617" i="2" s="1"/>
  <c r="N247617" i="2" s="1"/>
  <c r="L247618" i="2"/>
  <c r="M247618" i="2" s="1"/>
  <c r="N247618" i="2" s="1"/>
  <c r="L247619" i="2"/>
  <c r="M247619" i="2" s="1"/>
  <c r="N247619" i="2" s="1"/>
  <c r="L247620" i="2"/>
  <c r="M247620" i="2" s="1"/>
  <c r="N247620" i="2" s="1"/>
  <c r="L247621" i="2"/>
  <c r="M247621" i="2" s="1"/>
  <c r="N247621" i="2" s="1"/>
  <c r="L247622" i="2"/>
  <c r="M247622" i="2" s="1"/>
  <c r="N247622" i="2" s="1"/>
  <c r="L247623" i="2"/>
  <c r="M247623" i="2" s="1"/>
  <c r="N247623" i="2" s="1"/>
  <c r="L247624" i="2"/>
  <c r="M247624" i="2" s="1"/>
  <c r="N247624" i="2" s="1"/>
  <c r="L247625" i="2"/>
  <c r="M247625" i="2" s="1"/>
  <c r="N247625" i="2" s="1"/>
  <c r="L247626" i="2"/>
  <c r="M247626" i="2" s="1"/>
  <c r="N247626" i="2" s="1"/>
  <c r="L247627" i="2"/>
  <c r="M247627" i="2" s="1"/>
  <c r="N247627" i="2" s="1"/>
  <c r="L247628" i="2"/>
  <c r="M247628" i="2" s="1"/>
  <c r="N247628" i="2" s="1"/>
  <c r="L247629" i="2"/>
  <c r="M247629" i="2" s="1"/>
  <c r="N247629" i="2" s="1"/>
  <c r="L247630" i="2"/>
  <c r="M247630" i="2" s="1"/>
  <c r="N247630" i="2" s="1"/>
  <c r="L247631" i="2"/>
  <c r="M247631" i="2" s="1"/>
  <c r="N247631" i="2" s="1"/>
  <c r="L247632" i="2"/>
  <c r="M247632" i="2" s="1"/>
  <c r="N247632" i="2" s="1"/>
  <c r="L247633" i="2"/>
  <c r="M247633" i="2" s="1"/>
  <c r="N247633" i="2" s="1"/>
  <c r="L247634" i="2"/>
  <c r="M247634" i="2" s="1"/>
  <c r="N247634" i="2" s="1"/>
  <c r="L247635" i="2"/>
  <c r="M247635" i="2" s="1"/>
  <c r="N247635" i="2" s="1"/>
  <c r="L247636" i="2"/>
  <c r="M247636" i="2" s="1"/>
  <c r="N247636" i="2" s="1"/>
  <c r="L247637" i="2"/>
  <c r="M247637" i="2" s="1"/>
  <c r="N247637" i="2" s="1"/>
  <c r="L247638" i="2"/>
  <c r="M247638" i="2" s="1"/>
  <c r="N247638" i="2" s="1"/>
  <c r="L247639" i="2"/>
  <c r="M247639" i="2" s="1"/>
  <c r="N247639" i="2" s="1"/>
  <c r="L247640" i="2"/>
  <c r="M247640" i="2" s="1"/>
  <c r="N247640" i="2" s="1"/>
  <c r="L247641" i="2"/>
  <c r="M247641" i="2" s="1"/>
  <c r="N247641" i="2" s="1"/>
  <c r="L247642" i="2"/>
  <c r="M247642" i="2" s="1"/>
  <c r="N247642" i="2" s="1"/>
  <c r="L247643" i="2"/>
  <c r="M247643" i="2" s="1"/>
  <c r="N247643" i="2" s="1"/>
  <c r="L247644" i="2"/>
  <c r="M247644" i="2" s="1"/>
  <c r="N247644" i="2" s="1"/>
  <c r="L247645" i="2"/>
  <c r="M247645" i="2" s="1"/>
  <c r="N247645" i="2" s="1"/>
  <c r="L247646" i="2"/>
  <c r="M247646" i="2" s="1"/>
  <c r="N247646" i="2" s="1"/>
  <c r="L247647" i="2"/>
  <c r="M247647" i="2" s="1"/>
  <c r="N247647" i="2" s="1"/>
  <c r="L247648" i="2"/>
  <c r="M247648" i="2" s="1"/>
  <c r="N247648" i="2" s="1"/>
  <c r="L247649" i="2"/>
  <c r="M247649" i="2" s="1"/>
  <c r="N247649" i="2" s="1"/>
  <c r="L247650" i="2"/>
  <c r="M247650" i="2" s="1"/>
  <c r="N247650" i="2" s="1"/>
  <c r="L247651" i="2"/>
  <c r="M247651" i="2" s="1"/>
  <c r="N247651" i="2" s="1"/>
  <c r="L247652" i="2"/>
  <c r="M247652" i="2" s="1"/>
  <c r="N247652" i="2" s="1"/>
  <c r="L247653" i="2"/>
  <c r="M247653" i="2" s="1"/>
  <c r="N247653" i="2" s="1"/>
  <c r="L247654" i="2"/>
  <c r="M247654" i="2" s="1"/>
  <c r="N247654" i="2" s="1"/>
  <c r="L247655" i="2"/>
  <c r="M247655" i="2" s="1"/>
  <c r="N247655" i="2" s="1"/>
  <c r="L247656" i="2"/>
  <c r="M247656" i="2" s="1"/>
  <c r="N247656" i="2" s="1"/>
  <c r="L247657" i="2"/>
  <c r="M247657" i="2" s="1"/>
  <c r="N247657" i="2" s="1"/>
  <c r="L247658" i="2"/>
  <c r="M247658" i="2" s="1"/>
  <c r="N247658" i="2" s="1"/>
  <c r="L247659" i="2"/>
  <c r="M247659" i="2" s="1"/>
  <c r="N247659" i="2" s="1"/>
  <c r="L247660" i="2"/>
  <c r="M247660" i="2" s="1"/>
  <c r="N247660" i="2" s="1"/>
  <c r="L247661" i="2"/>
  <c r="M247661" i="2" s="1"/>
  <c r="N247661" i="2" s="1"/>
  <c r="L247662" i="2"/>
  <c r="M247662" i="2" s="1"/>
  <c r="N247662" i="2" s="1"/>
  <c r="L247663" i="2"/>
  <c r="M247663" i="2" s="1"/>
  <c r="N247663" i="2" s="1"/>
  <c r="L247664" i="2"/>
  <c r="M247664" i="2" s="1"/>
  <c r="N247664" i="2" s="1"/>
  <c r="L247665" i="2"/>
  <c r="M247665" i="2" s="1"/>
  <c r="N247665" i="2" s="1"/>
  <c r="L247666" i="2"/>
  <c r="M247666" i="2" s="1"/>
  <c r="N247666" i="2" s="1"/>
  <c r="L247667" i="2"/>
  <c r="M247667" i="2" s="1"/>
  <c r="N247667" i="2" s="1"/>
  <c r="L247668" i="2"/>
  <c r="M247668" i="2" s="1"/>
  <c r="N247668" i="2" s="1"/>
  <c r="L247669" i="2"/>
  <c r="M247669" i="2" s="1"/>
  <c r="N247669" i="2" s="1"/>
  <c r="L247670" i="2"/>
  <c r="M247670" i="2" s="1"/>
  <c r="N247670" i="2" s="1"/>
  <c r="L247671" i="2"/>
  <c r="M247671" i="2" s="1"/>
  <c r="N247671" i="2" s="1"/>
  <c r="L247672" i="2"/>
  <c r="M247672" i="2" s="1"/>
  <c r="N247672" i="2" s="1"/>
  <c r="L247673" i="2"/>
  <c r="M247673" i="2" s="1"/>
  <c r="N247673" i="2" s="1"/>
  <c r="L247674" i="2"/>
  <c r="M247674" i="2" s="1"/>
  <c r="N247674" i="2" s="1"/>
  <c r="L247675" i="2"/>
  <c r="M247675" i="2" s="1"/>
  <c r="N247675" i="2" s="1"/>
  <c r="L247676" i="2"/>
  <c r="M247676" i="2" s="1"/>
  <c r="N247676" i="2" s="1"/>
  <c r="L247677" i="2"/>
  <c r="M247677" i="2" s="1"/>
  <c r="N247677" i="2" s="1"/>
  <c r="L247678" i="2"/>
  <c r="M247678" i="2" s="1"/>
  <c r="N247678" i="2" s="1"/>
  <c r="L247679" i="2"/>
  <c r="M247679" i="2" s="1"/>
  <c r="N247679" i="2" s="1"/>
  <c r="L247680" i="2"/>
  <c r="M247680" i="2" s="1"/>
  <c r="N247680" i="2" s="1"/>
  <c r="L247681" i="2"/>
  <c r="M247681" i="2" s="1"/>
  <c r="N247681" i="2" s="1"/>
  <c r="L247682" i="2"/>
  <c r="M247682" i="2" s="1"/>
  <c r="N247682" i="2" s="1"/>
  <c r="L247683" i="2"/>
  <c r="M247683" i="2" s="1"/>
  <c r="N247683" i="2" s="1"/>
  <c r="L247684" i="2"/>
  <c r="M247684" i="2" s="1"/>
  <c r="N247684" i="2" s="1"/>
  <c r="L247685" i="2"/>
  <c r="M247685" i="2" s="1"/>
  <c r="N247685" i="2" s="1"/>
  <c r="L247686" i="2"/>
  <c r="M247686" i="2" s="1"/>
  <c r="N247686" i="2" s="1"/>
  <c r="L247687" i="2"/>
  <c r="M247687" i="2" s="1"/>
  <c r="N247687" i="2" s="1"/>
  <c r="L247688" i="2"/>
  <c r="M247688" i="2" s="1"/>
  <c r="N247688" i="2" s="1"/>
  <c r="L247689" i="2"/>
  <c r="M247689" i="2" s="1"/>
  <c r="N247689" i="2" s="1"/>
  <c r="L247690" i="2"/>
  <c r="M247690" i="2" s="1"/>
  <c r="N247690" i="2" s="1"/>
  <c r="L247691" i="2"/>
  <c r="M247691" i="2" s="1"/>
  <c r="N247691" i="2" s="1"/>
  <c r="L247692" i="2"/>
  <c r="M247692" i="2" s="1"/>
  <c r="N247692" i="2" s="1"/>
  <c r="L247693" i="2"/>
  <c r="M247693" i="2" s="1"/>
  <c r="N247693" i="2" s="1"/>
  <c r="L247694" i="2"/>
  <c r="M247694" i="2" s="1"/>
  <c r="N247694" i="2" s="1"/>
  <c r="L247695" i="2"/>
  <c r="M247695" i="2" s="1"/>
  <c r="N247695" i="2" s="1"/>
  <c r="L247696" i="2"/>
  <c r="M247696" i="2" s="1"/>
  <c r="N247696" i="2" s="1"/>
  <c r="L247697" i="2"/>
  <c r="M247697" i="2" s="1"/>
  <c r="N247697" i="2" s="1"/>
  <c r="L247698" i="2"/>
  <c r="M247698" i="2" s="1"/>
  <c r="N247698" i="2" s="1"/>
  <c r="L247699" i="2"/>
  <c r="M247699" i="2" s="1"/>
  <c r="N247699" i="2" s="1"/>
  <c r="L247700" i="2"/>
  <c r="M247700" i="2" s="1"/>
  <c r="N247700" i="2" s="1"/>
  <c r="L247701" i="2"/>
  <c r="M247701" i="2" s="1"/>
  <c r="N247701" i="2" s="1"/>
  <c r="L247702" i="2"/>
  <c r="M247702" i="2" s="1"/>
  <c r="N247702" i="2" s="1"/>
  <c r="L247703" i="2"/>
  <c r="M247703" i="2" s="1"/>
  <c r="N247703" i="2" s="1"/>
  <c r="L247704" i="2"/>
  <c r="M247704" i="2" s="1"/>
  <c r="N247704" i="2" s="1"/>
  <c r="L247705" i="2"/>
  <c r="M247705" i="2" s="1"/>
  <c r="N247705" i="2" s="1"/>
  <c r="L247706" i="2"/>
  <c r="M247706" i="2" s="1"/>
  <c r="N247706" i="2" s="1"/>
  <c r="L247707" i="2"/>
  <c r="M247707" i="2" s="1"/>
  <c r="N247707" i="2" s="1"/>
  <c r="L247708" i="2"/>
  <c r="M247708" i="2" s="1"/>
  <c r="N247708" i="2" s="1"/>
  <c r="L247709" i="2"/>
  <c r="M247709" i="2" s="1"/>
  <c r="N247709" i="2" s="1"/>
  <c r="L247710" i="2"/>
  <c r="M247710" i="2" s="1"/>
  <c r="N247710" i="2" s="1"/>
  <c r="L247711" i="2"/>
  <c r="M247711" i="2" s="1"/>
  <c r="N247711" i="2" s="1"/>
  <c r="L247712" i="2"/>
  <c r="M247712" i="2" s="1"/>
  <c r="N247712" i="2" s="1"/>
  <c r="L247713" i="2"/>
  <c r="M247713" i="2" s="1"/>
  <c r="N247713" i="2" s="1"/>
  <c r="L247714" i="2"/>
  <c r="M247714" i="2" s="1"/>
  <c r="N247714" i="2" s="1"/>
  <c r="L247715" i="2"/>
  <c r="M247715" i="2" s="1"/>
  <c r="N247715" i="2" s="1"/>
  <c r="L247716" i="2"/>
  <c r="M247716" i="2" s="1"/>
  <c r="N247716" i="2" s="1"/>
  <c r="L247717" i="2"/>
  <c r="M247717" i="2" s="1"/>
  <c r="N247717" i="2" s="1"/>
  <c r="L247718" i="2"/>
  <c r="M247718" i="2" s="1"/>
  <c r="N247718" i="2" s="1"/>
  <c r="L247719" i="2"/>
  <c r="M247719" i="2" s="1"/>
  <c r="N247719" i="2" s="1"/>
  <c r="L247720" i="2"/>
  <c r="M247720" i="2" s="1"/>
  <c r="N247720" i="2" s="1"/>
  <c r="L247721" i="2"/>
  <c r="M247721" i="2" s="1"/>
  <c r="N247721" i="2" s="1"/>
  <c r="L247722" i="2"/>
  <c r="M247722" i="2" s="1"/>
  <c r="N247722" i="2" s="1"/>
  <c r="L247723" i="2"/>
  <c r="M247723" i="2" s="1"/>
  <c r="N247723" i="2" s="1"/>
  <c r="L247724" i="2"/>
  <c r="M247724" i="2" s="1"/>
  <c r="N247724" i="2" s="1"/>
  <c r="L247725" i="2"/>
  <c r="M247725" i="2" s="1"/>
  <c r="N247725" i="2" s="1"/>
  <c r="L247726" i="2"/>
  <c r="M247726" i="2" s="1"/>
  <c r="N247726" i="2" s="1"/>
  <c r="L247727" i="2"/>
  <c r="M247727" i="2" s="1"/>
  <c r="N247727" i="2" s="1"/>
  <c r="L247728" i="2"/>
  <c r="M247728" i="2" s="1"/>
  <c r="N247728" i="2" s="1"/>
  <c r="L247729" i="2"/>
  <c r="M247729" i="2" s="1"/>
  <c r="N247729" i="2" s="1"/>
  <c r="L247730" i="2"/>
  <c r="M247730" i="2" s="1"/>
  <c r="N247730" i="2" s="1"/>
  <c r="L247731" i="2"/>
  <c r="M247731" i="2" s="1"/>
  <c r="N247731" i="2" s="1"/>
  <c r="L247732" i="2"/>
  <c r="M247732" i="2" s="1"/>
  <c r="N247732" i="2" s="1"/>
  <c r="L247733" i="2"/>
  <c r="M247733" i="2" s="1"/>
  <c r="N247733" i="2" s="1"/>
  <c r="L247734" i="2"/>
  <c r="M247734" i="2" s="1"/>
  <c r="N247734" i="2" s="1"/>
  <c r="L247735" i="2"/>
  <c r="M247735" i="2" s="1"/>
  <c r="N247735" i="2" s="1"/>
  <c r="L247736" i="2"/>
  <c r="M247736" i="2" s="1"/>
  <c r="N247736" i="2" s="1"/>
  <c r="L247737" i="2"/>
  <c r="M247737" i="2" s="1"/>
  <c r="N247737" i="2" s="1"/>
  <c r="L247738" i="2"/>
  <c r="M247738" i="2" s="1"/>
  <c r="N247738" i="2" s="1"/>
  <c r="L247739" i="2"/>
  <c r="M247739" i="2" s="1"/>
  <c r="N247739" i="2" s="1"/>
  <c r="L247740" i="2"/>
  <c r="M247740" i="2" s="1"/>
  <c r="N247740" i="2" s="1"/>
  <c r="L247741" i="2"/>
  <c r="M247741" i="2" s="1"/>
  <c r="N247741" i="2" s="1"/>
  <c r="L247742" i="2"/>
  <c r="M247742" i="2" s="1"/>
  <c r="N247742" i="2" s="1"/>
  <c r="L247743" i="2"/>
  <c r="M247743" i="2" s="1"/>
  <c r="N247743" i="2" s="1"/>
  <c r="L247744" i="2"/>
  <c r="M247744" i="2" s="1"/>
  <c r="N247744" i="2" s="1"/>
  <c r="L247745" i="2"/>
  <c r="M247745" i="2" s="1"/>
  <c r="N247745" i="2" s="1"/>
  <c r="L247746" i="2"/>
  <c r="M247746" i="2" s="1"/>
  <c r="N247746" i="2" s="1"/>
  <c r="L247747" i="2"/>
  <c r="M247747" i="2" s="1"/>
  <c r="N247747" i="2" s="1"/>
  <c r="L247748" i="2"/>
  <c r="M247748" i="2" s="1"/>
  <c r="N247748" i="2" s="1"/>
  <c r="L247749" i="2"/>
  <c r="M247749" i="2" s="1"/>
  <c r="N247749" i="2" s="1"/>
  <c r="L247750" i="2"/>
  <c r="M247750" i="2" s="1"/>
  <c r="N247750" i="2" s="1"/>
  <c r="L247751" i="2"/>
  <c r="M247751" i="2" s="1"/>
  <c r="N247751" i="2" s="1"/>
  <c r="L247752" i="2"/>
  <c r="M247752" i="2" s="1"/>
  <c r="N247752" i="2" s="1"/>
  <c r="L247753" i="2"/>
  <c r="M247753" i="2" s="1"/>
  <c r="N247753" i="2" s="1"/>
  <c r="L247754" i="2"/>
  <c r="M247754" i="2" s="1"/>
  <c r="N247754" i="2" s="1"/>
  <c r="L247755" i="2"/>
  <c r="M247755" i="2" s="1"/>
  <c r="N247755" i="2" s="1"/>
  <c r="L247756" i="2"/>
  <c r="M247756" i="2" s="1"/>
  <c r="N247756" i="2" s="1"/>
  <c r="L247757" i="2"/>
  <c r="M247757" i="2" s="1"/>
  <c r="N247757" i="2" s="1"/>
  <c r="L247758" i="2"/>
  <c r="M247758" i="2" s="1"/>
  <c r="N247758" i="2" s="1"/>
  <c r="L247759" i="2"/>
  <c r="M247759" i="2" s="1"/>
  <c r="N247759" i="2" s="1"/>
  <c r="L247760" i="2"/>
  <c r="M247760" i="2" s="1"/>
  <c r="N247760" i="2" s="1"/>
  <c r="L247761" i="2"/>
  <c r="M247761" i="2" s="1"/>
  <c r="N247761" i="2" s="1"/>
  <c r="L247762" i="2"/>
  <c r="M247762" i="2" s="1"/>
  <c r="N247762" i="2" s="1"/>
  <c r="L247763" i="2"/>
  <c r="M247763" i="2" s="1"/>
  <c r="N247763" i="2" s="1"/>
  <c r="L247764" i="2"/>
  <c r="M247764" i="2" s="1"/>
  <c r="N247764" i="2" s="1"/>
  <c r="L247765" i="2"/>
  <c r="M247765" i="2" s="1"/>
  <c r="N247765" i="2" s="1"/>
  <c r="L247766" i="2"/>
  <c r="M247766" i="2" s="1"/>
  <c r="N247766" i="2" s="1"/>
  <c r="L247767" i="2"/>
  <c r="M247767" i="2" s="1"/>
  <c r="N247767" i="2" s="1"/>
  <c r="L247768" i="2"/>
  <c r="M247768" i="2" s="1"/>
  <c r="N247768" i="2" s="1"/>
  <c r="L247769" i="2"/>
  <c r="M247769" i="2" s="1"/>
  <c r="N247769" i="2" s="1"/>
  <c r="L247770" i="2"/>
  <c r="M247770" i="2" s="1"/>
  <c r="N247770" i="2" s="1"/>
  <c r="L247771" i="2"/>
  <c r="M247771" i="2" s="1"/>
  <c r="N247771" i="2" s="1"/>
  <c r="L247772" i="2"/>
  <c r="M247772" i="2" s="1"/>
  <c r="N247772" i="2" s="1"/>
  <c r="L247773" i="2"/>
  <c r="M247773" i="2" s="1"/>
  <c r="N247773" i="2" s="1"/>
  <c r="L247774" i="2"/>
  <c r="M247774" i="2" s="1"/>
  <c r="N247774" i="2" s="1"/>
  <c r="L247775" i="2"/>
  <c r="M247775" i="2" s="1"/>
  <c r="N247775" i="2" s="1"/>
  <c r="L247776" i="2"/>
  <c r="M247776" i="2" s="1"/>
  <c r="N247776" i="2" s="1"/>
  <c r="L247777" i="2"/>
  <c r="M247777" i="2" s="1"/>
  <c r="N247777" i="2" s="1"/>
  <c r="L247778" i="2"/>
  <c r="M247778" i="2" s="1"/>
  <c r="N247778" i="2" s="1"/>
  <c r="L247779" i="2"/>
  <c r="M247779" i="2" s="1"/>
  <c r="N247779" i="2" s="1"/>
  <c r="L247780" i="2"/>
  <c r="M247780" i="2" s="1"/>
  <c r="N247780" i="2" s="1"/>
  <c r="L247781" i="2"/>
  <c r="M247781" i="2" s="1"/>
  <c r="N247781" i="2" s="1"/>
  <c r="L247782" i="2"/>
  <c r="M247782" i="2" s="1"/>
  <c r="N247782" i="2" s="1"/>
  <c r="L247783" i="2"/>
  <c r="M247783" i="2" s="1"/>
  <c r="N247783" i="2" s="1"/>
  <c r="L247784" i="2"/>
  <c r="M247784" i="2" s="1"/>
  <c r="N247784" i="2" s="1"/>
  <c r="L247785" i="2"/>
  <c r="M247785" i="2" s="1"/>
  <c r="N247785" i="2" s="1"/>
  <c r="L247786" i="2"/>
  <c r="M247786" i="2" s="1"/>
  <c r="N247786" i="2" s="1"/>
  <c r="L247787" i="2"/>
  <c r="M247787" i="2" s="1"/>
  <c r="N247787" i="2" s="1"/>
  <c r="L247788" i="2"/>
  <c r="M247788" i="2" s="1"/>
  <c r="N247788" i="2" s="1"/>
  <c r="L247789" i="2"/>
  <c r="M247789" i="2" s="1"/>
  <c r="N247789" i="2" s="1"/>
  <c r="L247790" i="2"/>
  <c r="M247790" i="2" s="1"/>
  <c r="N247790" i="2" s="1"/>
  <c r="L247791" i="2"/>
  <c r="M247791" i="2" s="1"/>
  <c r="N247791" i="2" s="1"/>
  <c r="L247792" i="2"/>
  <c r="M247792" i="2" s="1"/>
  <c r="N247792" i="2" s="1"/>
  <c r="L247793" i="2"/>
  <c r="M247793" i="2" s="1"/>
  <c r="N247793" i="2" s="1"/>
  <c r="L247794" i="2"/>
  <c r="M247794" i="2" s="1"/>
  <c r="N247794" i="2" s="1"/>
  <c r="L247795" i="2"/>
  <c r="M247795" i="2" s="1"/>
  <c r="N247795" i="2" s="1"/>
  <c r="L247796" i="2"/>
  <c r="M247796" i="2" s="1"/>
  <c r="N247796" i="2" s="1"/>
  <c r="L247797" i="2"/>
  <c r="M247797" i="2" s="1"/>
  <c r="N247797" i="2" s="1"/>
  <c r="L247798" i="2"/>
  <c r="M247798" i="2" s="1"/>
  <c r="N247798" i="2" s="1"/>
  <c r="L247799" i="2"/>
  <c r="M247799" i="2" s="1"/>
  <c r="N247799" i="2" s="1"/>
  <c r="L247800" i="2"/>
  <c r="M247800" i="2" s="1"/>
  <c r="N247800" i="2" s="1"/>
  <c r="L247801" i="2"/>
  <c r="M247801" i="2" s="1"/>
  <c r="N247801" i="2" s="1"/>
  <c r="L247802" i="2"/>
  <c r="M247802" i="2" s="1"/>
  <c r="N247802" i="2" s="1"/>
  <c r="L247803" i="2"/>
  <c r="M247803" i="2" s="1"/>
  <c r="N247803" i="2" s="1"/>
  <c r="L247804" i="2"/>
  <c r="M247804" i="2" s="1"/>
  <c r="N247804" i="2" s="1"/>
  <c r="L247805" i="2"/>
  <c r="M247805" i="2" s="1"/>
  <c r="N247805" i="2" s="1"/>
  <c r="L247806" i="2"/>
  <c r="M247806" i="2" s="1"/>
  <c r="N247806" i="2" s="1"/>
  <c r="L247807" i="2"/>
  <c r="M247807" i="2" s="1"/>
  <c r="N247807" i="2" s="1"/>
  <c r="L247808" i="2"/>
  <c r="M247808" i="2" s="1"/>
  <c r="N247808" i="2" s="1"/>
  <c r="L247809" i="2"/>
  <c r="M247809" i="2" s="1"/>
  <c r="N247809" i="2" s="1"/>
  <c r="L247810" i="2"/>
  <c r="M247810" i="2" s="1"/>
  <c r="N247810" i="2" s="1"/>
  <c r="L247811" i="2"/>
  <c r="M247811" i="2" s="1"/>
  <c r="N247811" i="2" s="1"/>
  <c r="L247812" i="2"/>
  <c r="M247812" i="2" s="1"/>
  <c r="N247812" i="2" s="1"/>
  <c r="L247813" i="2"/>
  <c r="M247813" i="2" s="1"/>
  <c r="N247813" i="2" s="1"/>
  <c r="L247814" i="2"/>
  <c r="M247814" i="2" s="1"/>
  <c r="N247814" i="2" s="1"/>
  <c r="L247815" i="2"/>
  <c r="M247815" i="2" s="1"/>
  <c r="N247815" i="2" s="1"/>
  <c r="L247816" i="2"/>
  <c r="M247816" i="2" s="1"/>
  <c r="N247816" i="2" s="1"/>
  <c r="L247817" i="2"/>
  <c r="M247817" i="2" s="1"/>
  <c r="N247817" i="2" s="1"/>
  <c r="L247818" i="2"/>
  <c r="M247818" i="2" s="1"/>
  <c r="N247818" i="2" s="1"/>
  <c r="L247819" i="2"/>
  <c r="M247819" i="2" s="1"/>
  <c r="N247819" i="2" s="1"/>
  <c r="L247820" i="2"/>
  <c r="M247820" i="2" s="1"/>
  <c r="N247820" i="2" s="1"/>
  <c r="L247821" i="2"/>
  <c r="M247821" i="2" s="1"/>
  <c r="N247821" i="2" s="1"/>
  <c r="L247822" i="2"/>
  <c r="M247822" i="2" s="1"/>
  <c r="N247822" i="2" s="1"/>
  <c r="L247823" i="2"/>
  <c r="M247823" i="2" s="1"/>
  <c r="N247823" i="2" s="1"/>
  <c r="L247824" i="2"/>
  <c r="M247824" i="2" s="1"/>
  <c r="N247824" i="2" s="1"/>
  <c r="L247825" i="2"/>
  <c r="M247825" i="2" s="1"/>
  <c r="N247825" i="2" s="1"/>
  <c r="L247826" i="2"/>
  <c r="M247826" i="2" s="1"/>
  <c r="N247826" i="2" s="1"/>
  <c r="L247827" i="2"/>
  <c r="M247827" i="2" s="1"/>
  <c r="N247827" i="2" s="1"/>
  <c r="L247828" i="2"/>
  <c r="M247828" i="2" s="1"/>
  <c r="N247828" i="2" s="1"/>
  <c r="L247829" i="2"/>
  <c r="M247829" i="2" s="1"/>
  <c r="N247829" i="2" s="1"/>
  <c r="L247830" i="2"/>
  <c r="M247830" i="2" s="1"/>
  <c r="N247830" i="2" s="1"/>
  <c r="L247831" i="2"/>
  <c r="M247831" i="2" s="1"/>
  <c r="N247831" i="2" s="1"/>
  <c r="L247832" i="2"/>
  <c r="M247832" i="2" s="1"/>
  <c r="N247832" i="2" s="1"/>
  <c r="L247833" i="2"/>
  <c r="M247833" i="2" s="1"/>
  <c r="N247833" i="2" s="1"/>
  <c r="L247834" i="2"/>
  <c r="M247834" i="2" s="1"/>
  <c r="N247834" i="2" s="1"/>
  <c r="L247835" i="2"/>
  <c r="M247835" i="2" s="1"/>
  <c r="N247835" i="2" s="1"/>
  <c r="L247836" i="2"/>
  <c r="M247836" i="2" s="1"/>
  <c r="N247836" i="2" s="1"/>
  <c r="L247837" i="2"/>
  <c r="M247837" i="2" s="1"/>
  <c r="N247837" i="2" s="1"/>
  <c r="L247838" i="2"/>
  <c r="M247838" i="2" s="1"/>
  <c r="N247838" i="2" s="1"/>
  <c r="L247839" i="2"/>
  <c r="M247839" i="2" s="1"/>
  <c r="N247839" i="2" s="1"/>
  <c r="L247840" i="2"/>
  <c r="M247840" i="2" s="1"/>
  <c r="N247840" i="2" s="1"/>
  <c r="L247841" i="2"/>
  <c r="M247841" i="2" s="1"/>
  <c r="N247841" i="2" s="1"/>
  <c r="L247842" i="2"/>
  <c r="M247842" i="2" s="1"/>
  <c r="N247842" i="2" s="1"/>
  <c r="L247843" i="2"/>
  <c r="M247843" i="2" s="1"/>
  <c r="N247843" i="2" s="1"/>
  <c r="L247844" i="2"/>
  <c r="M247844" i="2" s="1"/>
  <c r="N247844" i="2" s="1"/>
  <c r="L247845" i="2"/>
  <c r="M247845" i="2" s="1"/>
  <c r="N247845" i="2" s="1"/>
  <c r="L247846" i="2"/>
  <c r="M247846" i="2" s="1"/>
  <c r="N247846" i="2" s="1"/>
  <c r="L247847" i="2"/>
  <c r="M247847" i="2" s="1"/>
  <c r="N247847" i="2" s="1"/>
  <c r="L247848" i="2"/>
  <c r="M247848" i="2" s="1"/>
  <c r="N247848" i="2" s="1"/>
  <c r="L247849" i="2"/>
  <c r="M247849" i="2" s="1"/>
  <c r="N247849" i="2" s="1"/>
  <c r="L247850" i="2"/>
  <c r="M247850" i="2" s="1"/>
  <c r="N247850" i="2" s="1"/>
  <c r="L247851" i="2"/>
  <c r="M247851" i="2" s="1"/>
  <c r="N247851" i="2" s="1"/>
  <c r="L247852" i="2"/>
  <c r="M247852" i="2" s="1"/>
  <c r="N247852" i="2" s="1"/>
  <c r="L247853" i="2"/>
  <c r="M247853" i="2" s="1"/>
  <c r="N247853" i="2" s="1"/>
  <c r="L247854" i="2"/>
  <c r="M247854" i="2" s="1"/>
  <c r="N247854" i="2" s="1"/>
  <c r="L247855" i="2"/>
  <c r="M247855" i="2" s="1"/>
  <c r="N247855" i="2" s="1"/>
  <c r="L247856" i="2"/>
  <c r="M247856" i="2" s="1"/>
  <c r="N247856" i="2" s="1"/>
  <c r="L247857" i="2"/>
  <c r="M247857" i="2" s="1"/>
  <c r="N247857" i="2" s="1"/>
  <c r="L247858" i="2"/>
  <c r="M247858" i="2" s="1"/>
  <c r="N247858" i="2" s="1"/>
  <c r="L247859" i="2"/>
  <c r="M247859" i="2" s="1"/>
  <c r="N247859" i="2" s="1"/>
  <c r="L247860" i="2"/>
  <c r="M247860" i="2" s="1"/>
  <c r="N247860" i="2" s="1"/>
  <c r="L247861" i="2"/>
  <c r="M247861" i="2" s="1"/>
  <c r="N247861" i="2" s="1"/>
  <c r="L247862" i="2"/>
  <c r="M247862" i="2" s="1"/>
  <c r="N247862" i="2" s="1"/>
  <c r="L247863" i="2"/>
  <c r="M247863" i="2" s="1"/>
  <c r="N247863" i="2" s="1"/>
  <c r="L247864" i="2"/>
  <c r="M247864" i="2" s="1"/>
  <c r="N247864" i="2" s="1"/>
  <c r="L247865" i="2"/>
  <c r="M247865" i="2" s="1"/>
  <c r="N247865" i="2" s="1"/>
  <c r="L247866" i="2"/>
  <c r="M247866" i="2" s="1"/>
  <c r="N247866" i="2" s="1"/>
  <c r="L247867" i="2"/>
  <c r="M247867" i="2" s="1"/>
  <c r="N247867" i="2" s="1"/>
  <c r="L247868" i="2"/>
  <c r="M247868" i="2" s="1"/>
  <c r="N247868" i="2" s="1"/>
  <c r="L247869" i="2"/>
  <c r="M247869" i="2" s="1"/>
  <c r="N247869" i="2" s="1"/>
  <c r="L247870" i="2"/>
  <c r="M247870" i="2" s="1"/>
  <c r="N247870" i="2" s="1"/>
  <c r="L247871" i="2"/>
  <c r="M247871" i="2" s="1"/>
  <c r="N247871" i="2" s="1"/>
  <c r="L247872" i="2"/>
  <c r="M247872" i="2" s="1"/>
  <c r="N247872" i="2" s="1"/>
  <c r="L247873" i="2"/>
  <c r="M247873" i="2" s="1"/>
  <c r="N247873" i="2" s="1"/>
  <c r="L247874" i="2"/>
  <c r="M247874" i="2" s="1"/>
  <c r="N247874" i="2" s="1"/>
  <c r="L247875" i="2"/>
  <c r="M247875" i="2" s="1"/>
  <c r="N247875" i="2" s="1"/>
  <c r="L247876" i="2"/>
  <c r="M247876" i="2" s="1"/>
  <c r="N247876" i="2" s="1"/>
  <c r="L247877" i="2"/>
  <c r="M247877" i="2" s="1"/>
  <c r="N247877" i="2" s="1"/>
  <c r="L247878" i="2"/>
  <c r="M247878" i="2" s="1"/>
  <c r="N247878" i="2" s="1"/>
  <c r="L247879" i="2"/>
  <c r="M247879" i="2" s="1"/>
  <c r="N247879" i="2" s="1"/>
  <c r="L247880" i="2"/>
  <c r="M247880" i="2" s="1"/>
  <c r="N247880" i="2" s="1"/>
  <c r="L247881" i="2"/>
  <c r="M247881" i="2" s="1"/>
  <c r="N247881" i="2" s="1"/>
  <c r="L247882" i="2"/>
  <c r="M247882" i="2" s="1"/>
  <c r="N247882" i="2" s="1"/>
  <c r="L247883" i="2"/>
  <c r="M247883" i="2" s="1"/>
  <c r="N247883" i="2" s="1"/>
  <c r="L247884" i="2"/>
  <c r="M247884" i="2" s="1"/>
  <c r="N247884" i="2" s="1"/>
  <c r="L247885" i="2"/>
  <c r="M247885" i="2" s="1"/>
  <c r="N247885" i="2" s="1"/>
  <c r="L247886" i="2"/>
  <c r="M247886" i="2" s="1"/>
  <c r="N247886" i="2" s="1"/>
  <c r="L247887" i="2"/>
  <c r="M247887" i="2" s="1"/>
  <c r="N247887" i="2" s="1"/>
  <c r="L247888" i="2"/>
  <c r="M247888" i="2" s="1"/>
  <c r="N247888" i="2" s="1"/>
  <c r="L247889" i="2"/>
  <c r="M247889" i="2" s="1"/>
  <c r="N247889" i="2" s="1"/>
  <c r="L247890" i="2"/>
  <c r="M247890" i="2" s="1"/>
  <c r="N247890" i="2" s="1"/>
  <c r="L247891" i="2"/>
  <c r="M247891" i="2" s="1"/>
  <c r="N247891" i="2" s="1"/>
  <c r="L247892" i="2"/>
  <c r="M247892" i="2" s="1"/>
  <c r="N247892" i="2" s="1"/>
  <c r="L247893" i="2"/>
  <c r="M247893" i="2" s="1"/>
  <c r="N247893" i="2" s="1"/>
  <c r="L247894" i="2"/>
  <c r="M247894" i="2" s="1"/>
  <c r="N247894" i="2" s="1"/>
  <c r="L247895" i="2"/>
  <c r="M247895" i="2" s="1"/>
  <c r="N247895" i="2" s="1"/>
  <c r="L247896" i="2"/>
  <c r="M247896" i="2" s="1"/>
  <c r="N247896" i="2" s="1"/>
  <c r="L247897" i="2"/>
  <c r="M247897" i="2" s="1"/>
  <c r="N247897" i="2" s="1"/>
  <c r="L247898" i="2"/>
  <c r="M247898" i="2" s="1"/>
  <c r="N247898" i="2" s="1"/>
  <c r="L247899" i="2"/>
  <c r="M247899" i="2" s="1"/>
  <c r="N247899" i="2" s="1"/>
  <c r="L247900" i="2"/>
  <c r="M247900" i="2" s="1"/>
  <c r="N247900" i="2" s="1"/>
  <c r="L247901" i="2"/>
  <c r="M247901" i="2" s="1"/>
  <c r="N247901" i="2" s="1"/>
  <c r="L247902" i="2"/>
  <c r="M247902" i="2" s="1"/>
  <c r="N247902" i="2" s="1"/>
  <c r="L247903" i="2"/>
  <c r="M247903" i="2" s="1"/>
  <c r="N247903" i="2" s="1"/>
  <c r="L247904" i="2"/>
  <c r="M247904" i="2" s="1"/>
  <c r="N247904" i="2" s="1"/>
  <c r="L247905" i="2"/>
  <c r="M247905" i="2" s="1"/>
  <c r="N247905" i="2" s="1"/>
  <c r="L247906" i="2"/>
  <c r="M247906" i="2" s="1"/>
  <c r="N247906" i="2" s="1"/>
  <c r="L247907" i="2"/>
  <c r="M247907" i="2" s="1"/>
  <c r="N247907" i="2" s="1"/>
  <c r="L247908" i="2"/>
  <c r="M247908" i="2" s="1"/>
  <c r="N247908" i="2" s="1"/>
  <c r="L247909" i="2"/>
  <c r="M247909" i="2" s="1"/>
  <c r="N247909" i="2" s="1"/>
  <c r="L247910" i="2"/>
  <c r="M247910" i="2" s="1"/>
  <c r="N247910" i="2" s="1"/>
  <c r="L247911" i="2"/>
  <c r="M247911" i="2" s="1"/>
  <c r="N247911" i="2" s="1"/>
  <c r="L247912" i="2"/>
  <c r="M247912" i="2" s="1"/>
  <c r="N247912" i="2" s="1"/>
  <c r="L247913" i="2"/>
  <c r="M247913" i="2" s="1"/>
  <c r="N247913" i="2" s="1"/>
  <c r="L247914" i="2"/>
  <c r="M247914" i="2" s="1"/>
  <c r="N247914" i="2" s="1"/>
  <c r="L247915" i="2"/>
  <c r="M247915" i="2" s="1"/>
  <c r="N247915" i="2" s="1"/>
  <c r="L247916" i="2"/>
  <c r="M247916" i="2" s="1"/>
  <c r="N247916" i="2" s="1"/>
  <c r="L247917" i="2"/>
  <c r="M247917" i="2" s="1"/>
  <c r="N247917" i="2" s="1"/>
  <c r="L247918" i="2"/>
  <c r="M247918" i="2" s="1"/>
  <c r="N247918" i="2" s="1"/>
  <c r="L247919" i="2"/>
  <c r="M247919" i="2" s="1"/>
  <c r="N247919" i="2" s="1"/>
  <c r="L247920" i="2"/>
  <c r="M247920" i="2" s="1"/>
  <c r="N247920" i="2" s="1"/>
  <c r="L247921" i="2"/>
  <c r="M247921" i="2" s="1"/>
  <c r="N247921" i="2" s="1"/>
  <c r="L247922" i="2"/>
  <c r="M247922" i="2" s="1"/>
  <c r="N247922" i="2" s="1"/>
  <c r="L247923" i="2"/>
  <c r="M247923" i="2" s="1"/>
  <c r="N247923" i="2" s="1"/>
  <c r="L247924" i="2"/>
  <c r="M247924" i="2" s="1"/>
  <c r="N247924" i="2" s="1"/>
  <c r="L247925" i="2"/>
  <c r="M247925" i="2" s="1"/>
  <c r="N247925" i="2" s="1"/>
  <c r="L247926" i="2"/>
  <c r="M247926" i="2" s="1"/>
  <c r="N247926" i="2" s="1"/>
  <c r="L247927" i="2"/>
  <c r="M247927" i="2" s="1"/>
  <c r="N247927" i="2" s="1"/>
  <c r="L247928" i="2"/>
  <c r="M247928" i="2" s="1"/>
  <c r="N247928" i="2" s="1"/>
  <c r="L247929" i="2"/>
  <c r="M247929" i="2" s="1"/>
  <c r="N247929" i="2" s="1"/>
  <c r="L247930" i="2"/>
  <c r="M247930" i="2" s="1"/>
  <c r="N247930" i="2" s="1"/>
  <c r="L247931" i="2"/>
  <c r="M247931" i="2" s="1"/>
  <c r="N247931" i="2" s="1"/>
  <c r="L247932" i="2"/>
  <c r="M247932" i="2" s="1"/>
  <c r="N247932" i="2" s="1"/>
  <c r="L247933" i="2"/>
  <c r="M247933" i="2" s="1"/>
  <c r="N247933" i="2" s="1"/>
  <c r="L247934" i="2"/>
  <c r="M247934" i="2" s="1"/>
  <c r="N247934" i="2" s="1"/>
  <c r="L247935" i="2"/>
  <c r="M247935" i="2" s="1"/>
  <c r="N247935" i="2" s="1"/>
  <c r="L247936" i="2"/>
  <c r="M247936" i="2" s="1"/>
  <c r="N247936" i="2" s="1"/>
  <c r="L247937" i="2"/>
  <c r="M247937" i="2" s="1"/>
  <c r="N247937" i="2" s="1"/>
  <c r="L247938" i="2"/>
  <c r="M247938" i="2" s="1"/>
  <c r="N247938" i="2" s="1"/>
  <c r="L247939" i="2"/>
  <c r="M247939" i="2" s="1"/>
  <c r="N247939" i="2" s="1"/>
  <c r="L247940" i="2"/>
  <c r="M247940" i="2" s="1"/>
  <c r="N247940" i="2" s="1"/>
  <c r="L247941" i="2"/>
  <c r="M247941" i="2" s="1"/>
  <c r="N247941" i="2" s="1"/>
  <c r="L247942" i="2"/>
  <c r="M247942" i="2" s="1"/>
  <c r="N247942" i="2" s="1"/>
  <c r="L247943" i="2"/>
  <c r="M247943" i="2" s="1"/>
  <c r="N247943" i="2" s="1"/>
  <c r="L247944" i="2"/>
  <c r="M247944" i="2" s="1"/>
  <c r="N247944" i="2" s="1"/>
  <c r="L247945" i="2"/>
  <c r="M247945" i="2" s="1"/>
  <c r="N247945" i="2" s="1"/>
  <c r="L247946" i="2"/>
  <c r="M247946" i="2" s="1"/>
  <c r="N247946" i="2" s="1"/>
  <c r="L247947" i="2"/>
  <c r="M247947" i="2" s="1"/>
  <c r="N247947" i="2" s="1"/>
  <c r="L247948" i="2"/>
  <c r="M247948" i="2" s="1"/>
  <c r="N247948" i="2" s="1"/>
  <c r="L247949" i="2"/>
  <c r="M247949" i="2" s="1"/>
  <c r="N247949" i="2" s="1"/>
  <c r="L247950" i="2"/>
  <c r="M247950" i="2" s="1"/>
  <c r="N247950" i="2" s="1"/>
  <c r="L247951" i="2"/>
  <c r="M247951" i="2" s="1"/>
  <c r="N247951" i="2" s="1"/>
  <c r="L247952" i="2"/>
  <c r="M247952" i="2" s="1"/>
  <c r="N247952" i="2" s="1"/>
  <c r="L247953" i="2"/>
  <c r="M247953" i="2" s="1"/>
  <c r="N247953" i="2" s="1"/>
  <c r="L247954" i="2"/>
  <c r="M247954" i="2" s="1"/>
  <c r="N247954" i="2" s="1"/>
  <c r="L247955" i="2"/>
  <c r="M247955" i="2" s="1"/>
  <c r="N247955" i="2" s="1"/>
  <c r="L247956" i="2"/>
  <c r="M247956" i="2" s="1"/>
  <c r="N247956" i="2" s="1"/>
  <c r="L247957" i="2"/>
  <c r="M247957" i="2" s="1"/>
  <c r="N247957" i="2" s="1"/>
  <c r="L247958" i="2"/>
  <c r="M247958" i="2" s="1"/>
  <c r="N247958" i="2" s="1"/>
  <c r="L247959" i="2"/>
  <c r="M247959" i="2" s="1"/>
  <c r="N247959" i="2" s="1"/>
  <c r="L247960" i="2"/>
  <c r="M247960" i="2" s="1"/>
  <c r="N247960" i="2" s="1"/>
  <c r="L247961" i="2"/>
  <c r="M247961" i="2" s="1"/>
  <c r="N247961" i="2" s="1"/>
  <c r="L247962" i="2"/>
  <c r="M247962" i="2" s="1"/>
  <c r="N247962" i="2" s="1"/>
  <c r="L247963" i="2"/>
  <c r="M247963" i="2" s="1"/>
  <c r="N247963" i="2" s="1"/>
  <c r="L247964" i="2"/>
  <c r="M247964" i="2" s="1"/>
  <c r="N247964" i="2" s="1"/>
  <c r="L247965" i="2"/>
  <c r="M247965" i="2" s="1"/>
  <c r="N247965" i="2" s="1"/>
  <c r="L247966" i="2"/>
  <c r="M247966" i="2" s="1"/>
  <c r="N247966" i="2" s="1"/>
  <c r="L247967" i="2"/>
  <c r="M247967" i="2" s="1"/>
  <c r="N247967" i="2" s="1"/>
  <c r="L247968" i="2"/>
  <c r="M247968" i="2" s="1"/>
  <c r="N247968" i="2" s="1"/>
  <c r="L247969" i="2"/>
  <c r="M247969" i="2" s="1"/>
  <c r="N247969" i="2" s="1"/>
  <c r="L247970" i="2"/>
  <c r="M247970" i="2" s="1"/>
  <c r="N247970" i="2" s="1"/>
  <c r="L247971" i="2"/>
  <c r="M247971" i="2" s="1"/>
  <c r="N247971" i="2" s="1"/>
  <c r="L247972" i="2"/>
  <c r="M247972" i="2" s="1"/>
  <c r="N247972" i="2" s="1"/>
  <c r="L247973" i="2"/>
  <c r="M247973" i="2" s="1"/>
  <c r="N247973" i="2" s="1"/>
  <c r="L247974" i="2"/>
  <c r="M247974" i="2" s="1"/>
  <c r="N247974" i="2" s="1"/>
  <c r="L247975" i="2"/>
  <c r="M247975" i="2" s="1"/>
  <c r="N247975" i="2" s="1"/>
  <c r="L247976" i="2"/>
  <c r="M247976" i="2" s="1"/>
  <c r="N247976" i="2" s="1"/>
  <c r="L247977" i="2"/>
  <c r="M247977" i="2" s="1"/>
  <c r="N247977" i="2" s="1"/>
  <c r="L247978" i="2"/>
  <c r="M247978" i="2" s="1"/>
  <c r="N247978" i="2" s="1"/>
  <c r="L247979" i="2"/>
  <c r="M247979" i="2" s="1"/>
  <c r="N247979" i="2" s="1"/>
  <c r="L247980" i="2"/>
  <c r="M247980" i="2" s="1"/>
  <c r="N247980" i="2" s="1"/>
  <c r="L247981" i="2"/>
  <c r="M247981" i="2" s="1"/>
  <c r="N247981" i="2" s="1"/>
  <c r="L247982" i="2"/>
  <c r="M247982" i="2" s="1"/>
  <c r="N247982" i="2" s="1"/>
  <c r="L247983" i="2"/>
  <c r="M247983" i="2" s="1"/>
  <c r="N247983" i="2" s="1"/>
  <c r="L247984" i="2"/>
  <c r="M247984" i="2" s="1"/>
  <c r="N247984" i="2" s="1"/>
  <c r="L247985" i="2"/>
  <c r="M247985" i="2" s="1"/>
  <c r="N247985" i="2" s="1"/>
  <c r="L247986" i="2"/>
  <c r="M247986" i="2" s="1"/>
  <c r="N247986" i="2" s="1"/>
  <c r="L247987" i="2"/>
  <c r="M247987" i="2" s="1"/>
  <c r="N247987" i="2" s="1"/>
  <c r="L247988" i="2"/>
  <c r="M247988" i="2" s="1"/>
  <c r="N247988" i="2" s="1"/>
  <c r="L247989" i="2"/>
  <c r="M247989" i="2" s="1"/>
  <c r="N247989" i="2" s="1"/>
  <c r="L247990" i="2"/>
  <c r="M247990" i="2" s="1"/>
  <c r="N247990" i="2" s="1"/>
  <c r="L247991" i="2"/>
  <c r="M247991" i="2" s="1"/>
  <c r="N247991" i="2" s="1"/>
  <c r="L247992" i="2"/>
  <c r="M247992" i="2" s="1"/>
  <c r="N247992" i="2" s="1"/>
  <c r="L247993" i="2"/>
  <c r="M247993" i="2" s="1"/>
  <c r="N247993" i="2" s="1"/>
  <c r="L247994" i="2"/>
  <c r="M247994" i="2" s="1"/>
  <c r="N247994" i="2" s="1"/>
  <c r="L247995" i="2"/>
  <c r="M247995" i="2" s="1"/>
  <c r="N247995" i="2" s="1"/>
  <c r="L247996" i="2"/>
  <c r="M247996" i="2" s="1"/>
  <c r="N247996" i="2" s="1"/>
  <c r="L247997" i="2"/>
  <c r="M247997" i="2" s="1"/>
  <c r="N247997" i="2" s="1"/>
  <c r="L247998" i="2"/>
  <c r="M247998" i="2" s="1"/>
  <c r="N247998" i="2" s="1"/>
  <c r="L247999" i="2"/>
  <c r="M247999" i="2" s="1"/>
  <c r="N247999" i="2" s="1"/>
  <c r="L248000" i="2"/>
  <c r="M248000" i="2" s="1"/>
  <c r="N248000" i="2" s="1"/>
  <c r="L248001" i="2"/>
  <c r="M248001" i="2" s="1"/>
  <c r="N248001" i="2" s="1"/>
  <c r="L248002" i="2"/>
  <c r="M248002" i="2" s="1"/>
  <c r="N248002" i="2" s="1"/>
  <c r="L248003" i="2"/>
  <c r="M248003" i="2" s="1"/>
  <c r="N248003" i="2" s="1"/>
  <c r="L248004" i="2"/>
  <c r="M248004" i="2" s="1"/>
  <c r="N248004" i="2" s="1"/>
  <c r="L248005" i="2"/>
  <c r="M248005" i="2" s="1"/>
  <c r="N248005" i="2" s="1"/>
  <c r="L248006" i="2"/>
  <c r="M248006" i="2" s="1"/>
  <c r="N248006" i="2" s="1"/>
  <c r="L248007" i="2"/>
  <c r="M248007" i="2" s="1"/>
  <c r="N248007" i="2" s="1"/>
  <c r="L248008" i="2"/>
  <c r="M248008" i="2" s="1"/>
  <c r="N248008" i="2" s="1"/>
  <c r="L248009" i="2"/>
  <c r="M248009" i="2" s="1"/>
  <c r="N248009" i="2" s="1"/>
  <c r="L248010" i="2"/>
  <c r="M248010" i="2" s="1"/>
  <c r="N248010" i="2" s="1"/>
  <c r="L248011" i="2"/>
  <c r="M248011" i="2" s="1"/>
  <c r="N248011" i="2" s="1"/>
  <c r="L248012" i="2"/>
  <c r="M248012" i="2" s="1"/>
  <c r="N248012" i="2" s="1"/>
  <c r="L248013" i="2"/>
  <c r="M248013" i="2" s="1"/>
  <c r="N248013" i="2" s="1"/>
  <c r="L248014" i="2"/>
  <c r="M248014" i="2" s="1"/>
  <c r="N248014" i="2" s="1"/>
  <c r="L248015" i="2"/>
  <c r="M248015" i="2" s="1"/>
  <c r="N248015" i="2" s="1"/>
  <c r="L248016" i="2"/>
  <c r="M248016" i="2" s="1"/>
  <c r="N248016" i="2" s="1"/>
  <c r="L248017" i="2"/>
  <c r="M248017" i="2" s="1"/>
  <c r="N248017" i="2" s="1"/>
  <c r="L248018" i="2"/>
  <c r="M248018" i="2" s="1"/>
  <c r="N248018" i="2" s="1"/>
  <c r="L248019" i="2"/>
  <c r="M248019" i="2" s="1"/>
  <c r="N248019" i="2" s="1"/>
  <c r="L248020" i="2"/>
  <c r="M248020" i="2" s="1"/>
  <c r="N248020" i="2" s="1"/>
  <c r="L248021" i="2"/>
  <c r="M248021" i="2" s="1"/>
  <c r="N248021" i="2" s="1"/>
  <c r="L248022" i="2"/>
  <c r="M248022" i="2" s="1"/>
  <c r="N248022" i="2" s="1"/>
  <c r="L248023" i="2"/>
  <c r="M248023" i="2" s="1"/>
  <c r="N248023" i="2" s="1"/>
  <c r="L248024" i="2"/>
  <c r="M248024" i="2" s="1"/>
  <c r="N248024" i="2" s="1"/>
  <c r="L248025" i="2"/>
  <c r="M248025" i="2" s="1"/>
  <c r="N248025" i="2" s="1"/>
  <c r="L248026" i="2"/>
  <c r="M248026" i="2" s="1"/>
  <c r="N248026" i="2" s="1"/>
  <c r="L248027" i="2"/>
  <c r="M248027" i="2" s="1"/>
  <c r="N248027" i="2" s="1"/>
  <c r="L248028" i="2"/>
  <c r="M248028" i="2" s="1"/>
  <c r="N248028" i="2" s="1"/>
  <c r="L248029" i="2"/>
  <c r="M248029" i="2" s="1"/>
  <c r="N248029" i="2" s="1"/>
  <c r="L248030" i="2"/>
  <c r="M248030" i="2" s="1"/>
  <c r="N248030" i="2" s="1"/>
  <c r="L248031" i="2"/>
  <c r="M248031" i="2" s="1"/>
  <c r="N248031" i="2" s="1"/>
  <c r="L248032" i="2"/>
  <c r="M248032" i="2" s="1"/>
  <c r="N248032" i="2" s="1"/>
  <c r="L248033" i="2"/>
  <c r="M248033" i="2" s="1"/>
  <c r="N248033" i="2" s="1"/>
  <c r="L248034" i="2"/>
  <c r="M248034" i="2" s="1"/>
  <c r="N248034" i="2" s="1"/>
  <c r="L248035" i="2"/>
  <c r="M248035" i="2" s="1"/>
  <c r="N248035" i="2" s="1"/>
  <c r="L248036" i="2"/>
  <c r="M248036" i="2" s="1"/>
  <c r="N248036" i="2" s="1"/>
  <c r="L248037" i="2"/>
  <c r="M248037" i="2" s="1"/>
  <c r="N248037" i="2" s="1"/>
  <c r="L248038" i="2"/>
  <c r="M248038" i="2" s="1"/>
  <c r="N248038" i="2" s="1"/>
  <c r="L248039" i="2"/>
  <c r="M248039" i="2" s="1"/>
  <c r="N248039" i="2" s="1"/>
  <c r="L248040" i="2"/>
  <c r="M248040" i="2" s="1"/>
  <c r="N248040" i="2" s="1"/>
  <c r="L248041" i="2"/>
  <c r="M248041" i="2" s="1"/>
  <c r="N248041" i="2" s="1"/>
  <c r="L248042" i="2"/>
  <c r="M248042" i="2" s="1"/>
  <c r="N248042" i="2" s="1"/>
  <c r="L248043" i="2"/>
  <c r="M248043" i="2" s="1"/>
  <c r="N248043" i="2" s="1"/>
  <c r="L248044" i="2"/>
  <c r="M248044" i="2" s="1"/>
  <c r="N248044" i="2" s="1"/>
  <c r="L248045" i="2"/>
  <c r="M248045" i="2" s="1"/>
  <c r="N248045" i="2" s="1"/>
  <c r="L248046" i="2"/>
  <c r="M248046" i="2" s="1"/>
  <c r="N248046" i="2" s="1"/>
  <c r="L248047" i="2"/>
  <c r="M248047" i="2" s="1"/>
  <c r="N248047" i="2" s="1"/>
  <c r="L248048" i="2"/>
  <c r="M248048" i="2" s="1"/>
  <c r="N248048" i="2" s="1"/>
  <c r="L248049" i="2"/>
  <c r="M248049" i="2" s="1"/>
  <c r="N248049" i="2" s="1"/>
  <c r="L248050" i="2"/>
  <c r="M248050" i="2" s="1"/>
  <c r="N248050" i="2" s="1"/>
  <c r="L248051" i="2"/>
  <c r="M248051" i="2" s="1"/>
  <c r="N248051" i="2" s="1"/>
  <c r="L248052" i="2"/>
  <c r="M248052" i="2" s="1"/>
  <c r="N248052" i="2" s="1"/>
  <c r="L248053" i="2"/>
  <c r="M248053" i="2" s="1"/>
  <c r="N248053" i="2" s="1"/>
  <c r="L248054" i="2"/>
  <c r="M248054" i="2" s="1"/>
  <c r="N248054" i="2" s="1"/>
  <c r="L248055" i="2"/>
  <c r="M248055" i="2" s="1"/>
  <c r="N248055" i="2" s="1"/>
  <c r="L248056" i="2"/>
  <c r="M248056" i="2" s="1"/>
  <c r="N248056" i="2" s="1"/>
  <c r="L248057" i="2"/>
  <c r="M248057" i="2" s="1"/>
  <c r="N248057" i="2" s="1"/>
  <c r="L248058" i="2"/>
  <c r="M248058" i="2" s="1"/>
  <c r="N248058" i="2" s="1"/>
  <c r="L248059" i="2"/>
  <c r="M248059" i="2" s="1"/>
  <c r="N248059" i="2" s="1"/>
  <c r="L248060" i="2"/>
  <c r="M248060" i="2" s="1"/>
  <c r="N248060" i="2" s="1"/>
  <c r="L248061" i="2"/>
  <c r="M248061" i="2" s="1"/>
  <c r="N248061" i="2" s="1"/>
  <c r="L248062" i="2"/>
  <c r="M248062" i="2" s="1"/>
  <c r="N248062" i="2" s="1"/>
  <c r="L248063" i="2"/>
  <c r="M248063" i="2" s="1"/>
  <c r="N248063" i="2" s="1"/>
  <c r="L248064" i="2"/>
  <c r="M248064" i="2" s="1"/>
  <c r="N248064" i="2" s="1"/>
  <c r="L248065" i="2"/>
  <c r="M248065" i="2" s="1"/>
  <c r="N248065" i="2" s="1"/>
  <c r="L248066" i="2"/>
  <c r="M248066" i="2" s="1"/>
  <c r="N248066" i="2" s="1"/>
  <c r="L248067" i="2"/>
  <c r="M248067" i="2" s="1"/>
  <c r="N248067" i="2" s="1"/>
  <c r="L248068" i="2"/>
  <c r="M248068" i="2" s="1"/>
  <c r="N248068" i="2" s="1"/>
  <c r="L248069" i="2"/>
  <c r="M248069" i="2" s="1"/>
  <c r="N248069" i="2" s="1"/>
  <c r="L248070" i="2"/>
  <c r="M248070" i="2" s="1"/>
  <c r="N248070" i="2" s="1"/>
  <c r="L248071" i="2"/>
  <c r="M248071" i="2" s="1"/>
  <c r="N248071" i="2" s="1"/>
  <c r="L248072" i="2"/>
  <c r="M248072" i="2" s="1"/>
  <c r="N248072" i="2" s="1"/>
  <c r="L248073" i="2"/>
  <c r="M248073" i="2" s="1"/>
  <c r="N248073" i="2" s="1"/>
  <c r="L248074" i="2"/>
  <c r="M248074" i="2" s="1"/>
  <c r="N248074" i="2" s="1"/>
  <c r="L248075" i="2"/>
  <c r="M248075" i="2" s="1"/>
  <c r="N248075" i="2" s="1"/>
  <c r="L248076" i="2"/>
  <c r="M248076" i="2" s="1"/>
  <c r="N248076" i="2" s="1"/>
  <c r="L248077" i="2"/>
  <c r="M248077" i="2" s="1"/>
  <c r="N248077" i="2" s="1"/>
  <c r="L248078" i="2"/>
  <c r="M248078" i="2" s="1"/>
  <c r="N248078" i="2" s="1"/>
  <c r="L248079" i="2"/>
  <c r="M248079" i="2" s="1"/>
  <c r="N248079" i="2" s="1"/>
  <c r="L248080" i="2"/>
  <c r="M248080" i="2" s="1"/>
  <c r="N248080" i="2" s="1"/>
  <c r="L248081" i="2"/>
  <c r="M248081" i="2" s="1"/>
  <c r="N248081" i="2" s="1"/>
  <c r="L248082" i="2"/>
  <c r="M248082" i="2" s="1"/>
  <c r="N248082" i="2" s="1"/>
  <c r="L248083" i="2"/>
  <c r="M248083" i="2" s="1"/>
  <c r="N248083" i="2" s="1"/>
  <c r="L248084" i="2"/>
  <c r="M248084" i="2" s="1"/>
  <c r="N248084" i="2" s="1"/>
  <c r="L248085" i="2"/>
  <c r="M248085" i="2" s="1"/>
  <c r="N248085" i="2" s="1"/>
  <c r="L248086" i="2"/>
  <c r="M248086" i="2" s="1"/>
  <c r="N248086" i="2" s="1"/>
  <c r="L248087" i="2"/>
  <c r="M248087" i="2" s="1"/>
  <c r="N248087" i="2" s="1"/>
  <c r="L248088" i="2"/>
  <c r="M248088" i="2" s="1"/>
  <c r="N248088" i="2" s="1"/>
  <c r="L248089" i="2"/>
  <c r="M248089" i="2" s="1"/>
  <c r="N248089" i="2" s="1"/>
  <c r="L248090" i="2"/>
  <c r="M248090" i="2" s="1"/>
  <c r="N248090" i="2" s="1"/>
  <c r="L248091" i="2"/>
  <c r="M248091" i="2" s="1"/>
  <c r="N248091" i="2" s="1"/>
  <c r="L248092" i="2"/>
  <c r="M248092" i="2" s="1"/>
  <c r="N248092" i="2" s="1"/>
  <c r="L248093" i="2"/>
  <c r="M248093" i="2" s="1"/>
  <c r="N248093" i="2" s="1"/>
  <c r="L248094" i="2"/>
  <c r="M248094" i="2" s="1"/>
  <c r="N248094" i="2" s="1"/>
  <c r="L248095" i="2"/>
  <c r="M248095" i="2" s="1"/>
  <c r="N248095" i="2" s="1"/>
  <c r="L248096" i="2"/>
  <c r="M248096" i="2" s="1"/>
  <c r="N248096" i="2" s="1"/>
  <c r="L248097" i="2"/>
  <c r="M248097" i="2" s="1"/>
  <c r="N248097" i="2" s="1"/>
  <c r="L248098" i="2"/>
  <c r="M248098" i="2" s="1"/>
  <c r="N248098" i="2" s="1"/>
  <c r="L248099" i="2"/>
  <c r="M248099" i="2" s="1"/>
  <c r="N248099" i="2" s="1"/>
  <c r="L248100" i="2"/>
  <c r="M248100" i="2" s="1"/>
  <c r="N248100" i="2" s="1"/>
  <c r="L248101" i="2"/>
  <c r="M248101" i="2" s="1"/>
  <c r="N248101" i="2" s="1"/>
  <c r="L248102" i="2"/>
  <c r="M248102" i="2" s="1"/>
  <c r="N248102" i="2" s="1"/>
  <c r="L248103" i="2"/>
  <c r="M248103" i="2" s="1"/>
  <c r="N248103" i="2" s="1"/>
  <c r="L248104" i="2"/>
  <c r="M248104" i="2" s="1"/>
  <c r="N248104" i="2" s="1"/>
  <c r="L248105" i="2"/>
  <c r="M248105" i="2" s="1"/>
  <c r="N248105" i="2" s="1"/>
  <c r="L248106" i="2"/>
  <c r="M248106" i="2" s="1"/>
  <c r="N248106" i="2" s="1"/>
  <c r="L248107" i="2"/>
  <c r="M248107" i="2" s="1"/>
  <c r="N248107" i="2" s="1"/>
  <c r="L248108" i="2"/>
  <c r="M248108" i="2" s="1"/>
  <c r="N248108" i="2" s="1"/>
  <c r="L248109" i="2"/>
  <c r="M248109" i="2" s="1"/>
  <c r="N248109" i="2" s="1"/>
  <c r="L248110" i="2"/>
  <c r="M248110" i="2" s="1"/>
  <c r="N248110" i="2" s="1"/>
  <c r="L248111" i="2"/>
  <c r="M248111" i="2" s="1"/>
  <c r="N248111" i="2" s="1"/>
  <c r="L248112" i="2"/>
  <c r="M248112" i="2" s="1"/>
  <c r="N248112" i="2" s="1"/>
  <c r="L248113" i="2"/>
  <c r="M248113" i="2" s="1"/>
  <c r="N248113" i="2" s="1"/>
  <c r="L248114" i="2"/>
  <c r="M248114" i="2" s="1"/>
  <c r="N248114" i="2" s="1"/>
  <c r="L248115" i="2"/>
  <c r="M248115" i="2" s="1"/>
  <c r="N248115" i="2" s="1"/>
  <c r="L248116" i="2"/>
  <c r="M248116" i="2" s="1"/>
  <c r="N248116" i="2" s="1"/>
  <c r="L248117" i="2"/>
  <c r="M248117" i="2" s="1"/>
  <c r="N248117" i="2" s="1"/>
  <c r="L248118" i="2"/>
  <c r="M248118" i="2" s="1"/>
  <c r="N248118" i="2" s="1"/>
  <c r="L248119" i="2"/>
  <c r="M248119" i="2" s="1"/>
  <c r="N248119" i="2" s="1"/>
  <c r="L248120" i="2"/>
  <c r="M248120" i="2" s="1"/>
  <c r="N248120" i="2" s="1"/>
  <c r="L248121" i="2"/>
  <c r="M248121" i="2" s="1"/>
  <c r="N248121" i="2" s="1"/>
  <c r="L248122" i="2"/>
  <c r="M248122" i="2" s="1"/>
  <c r="N248122" i="2" s="1"/>
  <c r="L248123" i="2"/>
  <c r="M248123" i="2" s="1"/>
  <c r="N248123" i="2" s="1"/>
  <c r="L248124" i="2"/>
  <c r="M248124" i="2" s="1"/>
  <c r="N248124" i="2" s="1"/>
  <c r="L248125" i="2"/>
  <c r="M248125" i="2" s="1"/>
  <c r="N248125" i="2" s="1"/>
  <c r="L248126" i="2"/>
  <c r="M248126" i="2" s="1"/>
  <c r="N248126" i="2" s="1"/>
  <c r="L248127" i="2"/>
  <c r="M248127" i="2" s="1"/>
  <c r="N248127" i="2" s="1"/>
  <c r="L248128" i="2"/>
  <c r="M248128" i="2" s="1"/>
  <c r="N248128" i="2" s="1"/>
  <c r="L248129" i="2"/>
  <c r="M248129" i="2" s="1"/>
  <c r="N248129" i="2" s="1"/>
  <c r="L248130" i="2"/>
  <c r="M248130" i="2" s="1"/>
  <c r="N248130" i="2" s="1"/>
  <c r="L248131" i="2"/>
  <c r="M248131" i="2" s="1"/>
  <c r="N248131" i="2" s="1"/>
  <c r="L248132" i="2"/>
  <c r="M248132" i="2" s="1"/>
  <c r="N248132" i="2" s="1"/>
  <c r="L248133" i="2"/>
  <c r="M248133" i="2" s="1"/>
  <c r="N248133" i="2" s="1"/>
  <c r="L248134" i="2"/>
  <c r="M248134" i="2" s="1"/>
  <c r="N248134" i="2" s="1"/>
  <c r="L248135" i="2"/>
  <c r="M248135" i="2" s="1"/>
  <c r="N248135" i="2" s="1"/>
  <c r="L248136" i="2"/>
  <c r="M248136" i="2" s="1"/>
  <c r="N248136" i="2" s="1"/>
  <c r="L248137" i="2"/>
  <c r="M248137" i="2" s="1"/>
  <c r="N248137" i="2" s="1"/>
  <c r="L248138" i="2"/>
  <c r="M248138" i="2" s="1"/>
  <c r="N248138" i="2" s="1"/>
  <c r="L248139" i="2"/>
  <c r="M248139" i="2" s="1"/>
  <c r="N248139" i="2" s="1"/>
  <c r="L248140" i="2"/>
  <c r="M248140" i="2" s="1"/>
  <c r="N248140" i="2" s="1"/>
  <c r="L248141" i="2"/>
  <c r="M248141" i="2" s="1"/>
  <c r="N248141" i="2" s="1"/>
  <c r="L248142" i="2"/>
  <c r="M248142" i="2" s="1"/>
  <c r="N248142" i="2" s="1"/>
  <c r="L248143" i="2"/>
  <c r="M248143" i="2" s="1"/>
  <c r="N248143" i="2" s="1"/>
  <c r="L248144" i="2"/>
  <c r="M248144" i="2" s="1"/>
  <c r="N248144" i="2" s="1"/>
  <c r="L248145" i="2"/>
  <c r="M248145" i="2" s="1"/>
  <c r="N248145" i="2" s="1"/>
  <c r="L248146" i="2"/>
  <c r="M248146" i="2" s="1"/>
  <c r="N248146" i="2" s="1"/>
  <c r="L248147" i="2"/>
  <c r="M248147" i="2" s="1"/>
  <c r="N248147" i="2" s="1"/>
  <c r="L248148" i="2"/>
  <c r="M248148" i="2" s="1"/>
  <c r="N248148" i="2" s="1"/>
  <c r="L248149" i="2"/>
  <c r="M248149" i="2" s="1"/>
  <c r="N248149" i="2" s="1"/>
  <c r="L248150" i="2"/>
  <c r="M248150" i="2" s="1"/>
  <c r="N248150" i="2" s="1"/>
  <c r="L248151" i="2"/>
  <c r="M248151" i="2" s="1"/>
  <c r="N248151" i="2" s="1"/>
  <c r="L248152" i="2"/>
  <c r="M248152" i="2" s="1"/>
  <c r="N248152" i="2" s="1"/>
  <c r="L248153" i="2"/>
  <c r="M248153" i="2" s="1"/>
  <c r="N248153" i="2" s="1"/>
  <c r="L248154" i="2"/>
  <c r="M248154" i="2" s="1"/>
  <c r="N248154" i="2" s="1"/>
  <c r="L248155" i="2"/>
  <c r="M248155" i="2" s="1"/>
  <c r="N248155" i="2" s="1"/>
  <c r="L248156" i="2"/>
  <c r="M248156" i="2" s="1"/>
  <c r="N248156" i="2" s="1"/>
  <c r="L248157" i="2"/>
  <c r="M248157" i="2" s="1"/>
  <c r="N248157" i="2" s="1"/>
  <c r="L248158" i="2"/>
  <c r="M248158" i="2" s="1"/>
  <c r="N248158" i="2" s="1"/>
  <c r="L248159" i="2"/>
  <c r="M248159" i="2" s="1"/>
  <c r="N248159" i="2" s="1"/>
  <c r="L248160" i="2"/>
  <c r="M248160" i="2" s="1"/>
  <c r="N248160" i="2" s="1"/>
  <c r="L248161" i="2"/>
  <c r="M248161" i="2" s="1"/>
  <c r="N248161" i="2" s="1"/>
  <c r="L248162" i="2"/>
  <c r="M248162" i="2" s="1"/>
  <c r="N248162" i="2" s="1"/>
  <c r="L248163" i="2"/>
  <c r="M248163" i="2" s="1"/>
  <c r="N248163" i="2" s="1"/>
  <c r="L248164" i="2"/>
  <c r="M248164" i="2" s="1"/>
  <c r="N248164" i="2" s="1"/>
  <c r="L248165" i="2"/>
  <c r="M248165" i="2" s="1"/>
  <c r="N248165" i="2" s="1"/>
  <c r="L248166" i="2"/>
  <c r="M248166" i="2" s="1"/>
  <c r="N248166" i="2" s="1"/>
  <c r="L248167" i="2"/>
  <c r="M248167" i="2" s="1"/>
  <c r="N248167" i="2" s="1"/>
  <c r="L248168" i="2"/>
  <c r="M248168" i="2" s="1"/>
  <c r="N248168" i="2" s="1"/>
  <c r="L248169" i="2"/>
  <c r="M248169" i="2" s="1"/>
  <c r="N248169" i="2" s="1"/>
  <c r="L248170" i="2"/>
  <c r="M248170" i="2" s="1"/>
  <c r="N248170" i="2" s="1"/>
  <c r="L248171" i="2"/>
  <c r="M248171" i="2" s="1"/>
  <c r="N248171" i="2" s="1"/>
  <c r="L248172" i="2"/>
  <c r="M248172" i="2" s="1"/>
  <c r="N248172" i="2" s="1"/>
  <c r="L248173" i="2"/>
  <c r="M248173" i="2" s="1"/>
  <c r="N248173" i="2" s="1"/>
  <c r="L248174" i="2"/>
  <c r="M248174" i="2" s="1"/>
  <c r="N248174" i="2" s="1"/>
  <c r="L248175" i="2"/>
  <c r="M248175" i="2" s="1"/>
  <c r="N248175" i="2" s="1"/>
  <c r="L248176" i="2"/>
  <c r="M248176" i="2" s="1"/>
  <c r="N248176" i="2" s="1"/>
  <c r="L248177" i="2"/>
  <c r="M248177" i="2" s="1"/>
  <c r="N248177" i="2" s="1"/>
  <c r="L248178" i="2"/>
  <c r="M248178" i="2" s="1"/>
  <c r="N248178" i="2" s="1"/>
  <c r="L248179" i="2"/>
  <c r="M248179" i="2" s="1"/>
  <c r="N248179" i="2" s="1"/>
  <c r="L248180" i="2"/>
  <c r="M248180" i="2" s="1"/>
  <c r="N248180" i="2" s="1"/>
  <c r="L248181" i="2"/>
  <c r="M248181" i="2" s="1"/>
  <c r="N248181" i="2" s="1"/>
  <c r="L248182" i="2"/>
  <c r="M248182" i="2" s="1"/>
  <c r="N248182" i="2" s="1"/>
  <c r="L248183" i="2"/>
  <c r="M248183" i="2" s="1"/>
  <c r="N248183" i="2" s="1"/>
  <c r="L248184" i="2"/>
  <c r="M248184" i="2" s="1"/>
  <c r="N248184" i="2" s="1"/>
  <c r="L248185" i="2"/>
  <c r="M248185" i="2" s="1"/>
  <c r="N248185" i="2" s="1"/>
  <c r="L248186" i="2"/>
  <c r="M248186" i="2" s="1"/>
  <c r="N248186" i="2" s="1"/>
  <c r="L248187" i="2"/>
  <c r="M248187" i="2" s="1"/>
  <c r="N248187" i="2" s="1"/>
  <c r="L248188" i="2"/>
  <c r="M248188" i="2" s="1"/>
  <c r="N248188" i="2" s="1"/>
  <c r="L248189" i="2"/>
  <c r="M248189" i="2" s="1"/>
  <c r="N248189" i="2" s="1"/>
  <c r="L248190" i="2"/>
  <c r="M248190" i="2" s="1"/>
  <c r="N248190" i="2" s="1"/>
  <c r="L248191" i="2"/>
  <c r="M248191" i="2" s="1"/>
  <c r="N248191" i="2" s="1"/>
  <c r="L248192" i="2"/>
  <c r="M248192" i="2" s="1"/>
  <c r="N248192" i="2" s="1"/>
  <c r="L248193" i="2"/>
  <c r="M248193" i="2" s="1"/>
  <c r="N248193" i="2" s="1"/>
  <c r="L248194" i="2"/>
  <c r="M248194" i="2" s="1"/>
  <c r="N248194" i="2" s="1"/>
  <c r="L248195" i="2"/>
  <c r="M248195" i="2" s="1"/>
  <c r="N248195" i="2" s="1"/>
  <c r="L248196" i="2"/>
  <c r="M248196" i="2" s="1"/>
  <c r="N248196" i="2" s="1"/>
  <c r="L248197" i="2"/>
  <c r="M248197" i="2" s="1"/>
  <c r="N248197" i="2" s="1"/>
  <c r="L248198" i="2"/>
  <c r="M248198" i="2" s="1"/>
  <c r="N248198" i="2" s="1"/>
  <c r="L248199" i="2"/>
  <c r="M248199" i="2" s="1"/>
  <c r="N248199" i="2" s="1"/>
  <c r="L248200" i="2"/>
  <c r="M248200" i="2" s="1"/>
  <c r="N248200" i="2" s="1"/>
  <c r="L248201" i="2"/>
  <c r="M248201" i="2" s="1"/>
  <c r="N248201" i="2" s="1"/>
  <c r="L248202" i="2"/>
  <c r="M248202" i="2" s="1"/>
  <c r="N248202" i="2" s="1"/>
  <c r="L248203" i="2"/>
  <c r="M248203" i="2" s="1"/>
  <c r="N248203" i="2" s="1"/>
  <c r="L248204" i="2"/>
  <c r="M248204" i="2" s="1"/>
  <c r="N248204" i="2" s="1"/>
  <c r="L248205" i="2"/>
  <c r="M248205" i="2" s="1"/>
  <c r="N248205" i="2" s="1"/>
  <c r="L248206" i="2"/>
  <c r="M248206" i="2" s="1"/>
  <c r="N248206" i="2" s="1"/>
  <c r="L248207" i="2"/>
  <c r="M248207" i="2" s="1"/>
  <c r="N248207" i="2" s="1"/>
  <c r="L248208" i="2"/>
  <c r="M248208" i="2" s="1"/>
  <c r="N248208" i="2" s="1"/>
  <c r="L248209" i="2"/>
  <c r="M248209" i="2" s="1"/>
  <c r="N248209" i="2" s="1"/>
  <c r="L248210" i="2"/>
  <c r="M248210" i="2" s="1"/>
  <c r="N248210" i="2" s="1"/>
  <c r="L248211" i="2"/>
  <c r="M248211" i="2" s="1"/>
  <c r="N248211" i="2" s="1"/>
  <c r="L248212" i="2"/>
  <c r="M248212" i="2" s="1"/>
  <c r="N248212" i="2" s="1"/>
  <c r="L248213" i="2"/>
  <c r="M248213" i="2" s="1"/>
  <c r="N248213" i="2" s="1"/>
  <c r="L248214" i="2"/>
  <c r="M248214" i="2" s="1"/>
  <c r="N248214" i="2" s="1"/>
  <c r="L248215" i="2"/>
  <c r="M248215" i="2" s="1"/>
  <c r="N248215" i="2" s="1"/>
  <c r="L248216" i="2"/>
  <c r="M248216" i="2" s="1"/>
  <c r="N248216" i="2" s="1"/>
  <c r="L248217" i="2"/>
  <c r="M248217" i="2" s="1"/>
  <c r="N248217" i="2" s="1"/>
  <c r="L248218" i="2"/>
  <c r="M248218" i="2" s="1"/>
  <c r="N248218" i="2" s="1"/>
  <c r="L248219" i="2"/>
  <c r="M248219" i="2" s="1"/>
  <c r="N248219" i="2" s="1"/>
  <c r="L248220" i="2"/>
  <c r="M248220" i="2" s="1"/>
  <c r="N248220" i="2" s="1"/>
  <c r="L248221" i="2"/>
  <c r="M248221" i="2" s="1"/>
  <c r="N248221" i="2" s="1"/>
  <c r="L248222" i="2"/>
  <c r="M248222" i="2" s="1"/>
  <c r="N248222" i="2" s="1"/>
  <c r="L248223" i="2"/>
  <c r="M248223" i="2" s="1"/>
  <c r="N248223" i="2" s="1"/>
  <c r="L248224" i="2"/>
  <c r="M248224" i="2" s="1"/>
  <c r="N248224" i="2" s="1"/>
  <c r="L248225" i="2"/>
  <c r="M248225" i="2" s="1"/>
  <c r="N248225" i="2" s="1"/>
  <c r="L248226" i="2"/>
  <c r="M248226" i="2" s="1"/>
  <c r="N248226" i="2" s="1"/>
  <c r="L248227" i="2"/>
  <c r="M248227" i="2" s="1"/>
  <c r="N248227" i="2" s="1"/>
  <c r="L248228" i="2"/>
  <c r="M248228" i="2" s="1"/>
  <c r="N248228" i="2" s="1"/>
  <c r="L248229" i="2"/>
  <c r="M248229" i="2" s="1"/>
  <c r="N248229" i="2" s="1"/>
  <c r="L248230" i="2"/>
  <c r="M248230" i="2" s="1"/>
  <c r="N248230" i="2" s="1"/>
  <c r="L248231" i="2"/>
  <c r="M248231" i="2" s="1"/>
  <c r="N248231" i="2" s="1"/>
  <c r="L248232" i="2"/>
  <c r="M248232" i="2" s="1"/>
  <c r="N248232" i="2" s="1"/>
  <c r="L248233" i="2"/>
  <c r="M248233" i="2" s="1"/>
  <c r="N248233" i="2" s="1"/>
  <c r="L248234" i="2"/>
  <c r="M248234" i="2" s="1"/>
  <c r="N248234" i="2" s="1"/>
  <c r="L248235" i="2"/>
  <c r="M248235" i="2" s="1"/>
  <c r="N248235" i="2" s="1"/>
  <c r="L248236" i="2"/>
  <c r="M248236" i="2" s="1"/>
  <c r="N248236" i="2" s="1"/>
  <c r="L248237" i="2"/>
  <c r="M248237" i="2" s="1"/>
  <c r="N248237" i="2" s="1"/>
  <c r="L248238" i="2"/>
  <c r="M248238" i="2" s="1"/>
  <c r="N248238" i="2" s="1"/>
  <c r="L248239" i="2"/>
  <c r="M248239" i="2" s="1"/>
  <c r="N248239" i="2" s="1"/>
  <c r="L248240" i="2"/>
  <c r="M248240" i="2" s="1"/>
  <c r="N248240" i="2" s="1"/>
  <c r="L248241" i="2"/>
  <c r="M248241" i="2" s="1"/>
  <c r="N248241" i="2" s="1"/>
  <c r="L248242" i="2"/>
  <c r="M248242" i="2" s="1"/>
  <c r="N248242" i="2" s="1"/>
  <c r="L248243" i="2"/>
  <c r="M248243" i="2" s="1"/>
  <c r="N248243" i="2" s="1"/>
  <c r="L248244" i="2"/>
  <c r="M248244" i="2" s="1"/>
  <c r="N248244" i="2" s="1"/>
  <c r="L248245" i="2"/>
  <c r="M248245" i="2" s="1"/>
  <c r="N248245" i="2" s="1"/>
  <c r="L248246" i="2"/>
  <c r="M248246" i="2" s="1"/>
  <c r="N248246" i="2" s="1"/>
  <c r="L248247" i="2"/>
  <c r="M248247" i="2" s="1"/>
  <c r="N248247" i="2" s="1"/>
  <c r="L248248" i="2"/>
  <c r="M248248" i="2" s="1"/>
  <c r="N248248" i="2" s="1"/>
  <c r="L248249" i="2"/>
  <c r="M248249" i="2" s="1"/>
  <c r="N248249" i="2" s="1"/>
  <c r="L248250" i="2"/>
  <c r="M248250" i="2" s="1"/>
  <c r="N248250" i="2" s="1"/>
  <c r="L248251" i="2"/>
  <c r="M248251" i="2" s="1"/>
  <c r="N248251" i="2" s="1"/>
  <c r="L248252" i="2"/>
  <c r="M248252" i="2" s="1"/>
  <c r="N248252" i="2" s="1"/>
  <c r="L248253" i="2"/>
  <c r="M248253" i="2" s="1"/>
  <c r="N248253" i="2" s="1"/>
  <c r="L248254" i="2"/>
  <c r="M248254" i="2" s="1"/>
  <c r="N248254" i="2" s="1"/>
  <c r="L248255" i="2"/>
  <c r="M248255" i="2" s="1"/>
  <c r="N248255" i="2" s="1"/>
  <c r="L248256" i="2"/>
  <c r="M248256" i="2" s="1"/>
  <c r="N248256" i="2" s="1"/>
  <c r="L248257" i="2"/>
  <c r="M248257" i="2" s="1"/>
  <c r="N248257" i="2" s="1"/>
  <c r="L248258" i="2"/>
  <c r="M248258" i="2" s="1"/>
  <c r="N248258" i="2" s="1"/>
  <c r="L248259" i="2"/>
  <c r="M248259" i="2" s="1"/>
  <c r="N248259" i="2" s="1"/>
  <c r="L248260" i="2"/>
  <c r="M248260" i="2" s="1"/>
  <c r="N248260" i="2" s="1"/>
  <c r="L248261" i="2"/>
  <c r="M248261" i="2" s="1"/>
  <c r="N248261" i="2" s="1"/>
  <c r="L248262" i="2"/>
  <c r="M248262" i="2" s="1"/>
  <c r="N248262" i="2" s="1"/>
  <c r="L248263" i="2"/>
  <c r="M248263" i="2" s="1"/>
  <c r="N248263" i="2" s="1"/>
  <c r="L248264" i="2"/>
  <c r="M248264" i="2" s="1"/>
  <c r="N248264" i="2" s="1"/>
  <c r="L248265" i="2"/>
  <c r="M248265" i="2" s="1"/>
  <c r="N248265" i="2" s="1"/>
  <c r="L248266" i="2"/>
  <c r="M248266" i="2" s="1"/>
  <c r="N248266" i="2" s="1"/>
  <c r="L248267" i="2"/>
  <c r="M248267" i="2" s="1"/>
  <c r="N248267" i="2" s="1"/>
  <c r="L248268" i="2"/>
  <c r="M248268" i="2" s="1"/>
  <c r="N248268" i="2" s="1"/>
  <c r="L248269" i="2"/>
  <c r="M248269" i="2" s="1"/>
  <c r="N248269" i="2" s="1"/>
  <c r="L248270" i="2"/>
  <c r="M248270" i="2" s="1"/>
  <c r="N248270" i="2" s="1"/>
  <c r="L248271" i="2"/>
  <c r="M248271" i="2" s="1"/>
  <c r="N248271" i="2" s="1"/>
  <c r="L248272" i="2"/>
  <c r="M248272" i="2" s="1"/>
  <c r="N248272" i="2" s="1"/>
  <c r="L248273" i="2"/>
  <c r="M248273" i="2" s="1"/>
  <c r="N248273" i="2" s="1"/>
  <c r="L248274" i="2"/>
  <c r="M248274" i="2" s="1"/>
  <c r="N248274" i="2" s="1"/>
  <c r="L248275" i="2"/>
  <c r="M248275" i="2" s="1"/>
  <c r="N248275" i="2" s="1"/>
  <c r="L248276" i="2"/>
  <c r="M248276" i="2" s="1"/>
  <c r="N248276" i="2" s="1"/>
  <c r="L248277" i="2"/>
  <c r="M248277" i="2" s="1"/>
  <c r="N248277" i="2" s="1"/>
  <c r="L248278" i="2"/>
  <c r="M248278" i="2" s="1"/>
  <c r="N248278" i="2" s="1"/>
  <c r="L248279" i="2"/>
  <c r="M248279" i="2" s="1"/>
  <c r="N248279" i="2" s="1"/>
  <c r="L248280" i="2"/>
  <c r="M248280" i="2" s="1"/>
  <c r="N248280" i="2" s="1"/>
  <c r="L248281" i="2"/>
  <c r="M248281" i="2" s="1"/>
  <c r="N248281" i="2" s="1"/>
  <c r="L248282" i="2"/>
  <c r="M248282" i="2" s="1"/>
  <c r="N248282" i="2" s="1"/>
  <c r="L248283" i="2"/>
  <c r="M248283" i="2" s="1"/>
  <c r="N248283" i="2" s="1"/>
  <c r="L248284" i="2"/>
  <c r="M248284" i="2" s="1"/>
  <c r="N248284" i="2" s="1"/>
  <c r="L248285" i="2"/>
  <c r="M248285" i="2" s="1"/>
  <c r="N248285" i="2" s="1"/>
  <c r="L248286" i="2"/>
  <c r="M248286" i="2" s="1"/>
  <c r="N248286" i="2" s="1"/>
  <c r="L248287" i="2"/>
  <c r="M248287" i="2" s="1"/>
  <c r="N248287" i="2" s="1"/>
  <c r="L248288" i="2"/>
  <c r="M248288" i="2" s="1"/>
  <c r="N248288" i="2" s="1"/>
  <c r="L248289" i="2"/>
  <c r="M248289" i="2" s="1"/>
  <c r="N248289" i="2" s="1"/>
  <c r="L248290" i="2"/>
  <c r="M248290" i="2" s="1"/>
  <c r="N248290" i="2" s="1"/>
  <c r="L248291" i="2"/>
  <c r="M248291" i="2" s="1"/>
  <c r="N248291" i="2" s="1"/>
  <c r="L248292" i="2"/>
  <c r="M248292" i="2" s="1"/>
  <c r="N248292" i="2" s="1"/>
  <c r="L248293" i="2"/>
  <c r="M248293" i="2" s="1"/>
  <c r="N248293" i="2" s="1"/>
  <c r="L248294" i="2"/>
  <c r="M248294" i="2" s="1"/>
  <c r="N248294" i="2" s="1"/>
  <c r="L248295" i="2"/>
  <c r="M248295" i="2" s="1"/>
  <c r="N248295" i="2" s="1"/>
  <c r="L248296" i="2"/>
  <c r="M248296" i="2" s="1"/>
  <c r="N248296" i="2" s="1"/>
  <c r="L248297" i="2"/>
  <c r="M248297" i="2" s="1"/>
  <c r="N248297" i="2" s="1"/>
  <c r="L248298" i="2"/>
  <c r="M248298" i="2" s="1"/>
  <c r="N248298" i="2" s="1"/>
  <c r="L248299" i="2"/>
  <c r="M248299" i="2" s="1"/>
  <c r="N248299" i="2" s="1"/>
  <c r="L248300" i="2"/>
  <c r="M248300" i="2" s="1"/>
  <c r="N248300" i="2" s="1"/>
  <c r="L248301" i="2"/>
  <c r="M248301" i="2" s="1"/>
  <c r="N248301" i="2" s="1"/>
  <c r="L248302" i="2"/>
  <c r="M248302" i="2" s="1"/>
  <c r="N248302" i="2" s="1"/>
  <c r="L248303" i="2"/>
  <c r="M248303" i="2" s="1"/>
  <c r="N248303" i="2" s="1"/>
  <c r="L248304" i="2"/>
  <c r="M248304" i="2" s="1"/>
  <c r="N248304" i="2" s="1"/>
  <c r="L248305" i="2"/>
  <c r="M248305" i="2" s="1"/>
  <c r="N248305" i="2" s="1"/>
  <c r="L248306" i="2"/>
  <c r="M248306" i="2" s="1"/>
  <c r="N248306" i="2" s="1"/>
  <c r="L248307" i="2"/>
  <c r="M248307" i="2" s="1"/>
  <c r="N248307" i="2" s="1"/>
  <c r="L248308" i="2"/>
  <c r="M248308" i="2" s="1"/>
  <c r="N248308" i="2" s="1"/>
  <c r="L248309" i="2"/>
  <c r="M248309" i="2" s="1"/>
  <c r="N248309" i="2" s="1"/>
  <c r="L248310" i="2"/>
  <c r="M248310" i="2" s="1"/>
  <c r="N248310" i="2" s="1"/>
  <c r="L248311" i="2"/>
  <c r="M248311" i="2" s="1"/>
  <c r="N248311" i="2" s="1"/>
  <c r="L248312" i="2"/>
  <c r="M248312" i="2" s="1"/>
  <c r="N248312" i="2" s="1"/>
  <c r="L248313" i="2"/>
  <c r="M248313" i="2" s="1"/>
  <c r="N248313" i="2" s="1"/>
  <c r="L248314" i="2"/>
  <c r="M248314" i="2" s="1"/>
  <c r="N248314" i="2" s="1"/>
  <c r="L248315" i="2"/>
  <c r="M248315" i="2" s="1"/>
  <c r="N248315" i="2" s="1"/>
  <c r="L248316" i="2"/>
  <c r="M248316" i="2" s="1"/>
  <c r="N248316" i="2" s="1"/>
  <c r="L248317" i="2"/>
  <c r="M248317" i="2" s="1"/>
  <c r="N248317" i="2" s="1"/>
  <c r="L248318" i="2"/>
  <c r="M248318" i="2" s="1"/>
  <c r="N248318" i="2" s="1"/>
  <c r="L248319" i="2"/>
  <c r="M248319" i="2" s="1"/>
  <c r="N248319" i="2" s="1"/>
  <c r="L248320" i="2"/>
  <c r="M248320" i="2" s="1"/>
  <c r="N248320" i="2" s="1"/>
  <c r="L248321" i="2"/>
  <c r="M248321" i="2" s="1"/>
  <c r="N248321" i="2" s="1"/>
  <c r="L248322" i="2"/>
  <c r="M248322" i="2" s="1"/>
  <c r="N248322" i="2" s="1"/>
  <c r="L248323" i="2"/>
  <c r="M248323" i="2" s="1"/>
  <c r="N248323" i="2" s="1"/>
  <c r="L248324" i="2"/>
  <c r="M248324" i="2" s="1"/>
  <c r="N248324" i="2" s="1"/>
  <c r="L248325" i="2"/>
  <c r="M248325" i="2" s="1"/>
  <c r="N248325" i="2" s="1"/>
  <c r="L248326" i="2"/>
  <c r="M248326" i="2" s="1"/>
  <c r="N248326" i="2" s="1"/>
  <c r="L248327" i="2"/>
  <c r="M248327" i="2" s="1"/>
  <c r="N248327" i="2" s="1"/>
  <c r="L248328" i="2"/>
  <c r="M248328" i="2" s="1"/>
  <c r="N248328" i="2" s="1"/>
  <c r="L248329" i="2"/>
  <c r="M248329" i="2" s="1"/>
  <c r="N248329" i="2" s="1"/>
  <c r="L248330" i="2"/>
  <c r="M248330" i="2" s="1"/>
  <c r="N248330" i="2" s="1"/>
  <c r="L248331" i="2"/>
  <c r="M248331" i="2" s="1"/>
  <c r="N248331" i="2" s="1"/>
  <c r="L248332" i="2"/>
  <c r="M248332" i="2" s="1"/>
  <c r="N248332" i="2" s="1"/>
  <c r="L248333" i="2"/>
  <c r="M248333" i="2" s="1"/>
  <c r="N248333" i="2" s="1"/>
  <c r="L248334" i="2"/>
  <c r="M248334" i="2" s="1"/>
  <c r="N248334" i="2" s="1"/>
  <c r="L248335" i="2"/>
  <c r="M248335" i="2" s="1"/>
  <c r="N248335" i="2" s="1"/>
  <c r="L248336" i="2"/>
  <c r="M248336" i="2" s="1"/>
  <c r="N248336" i="2" s="1"/>
  <c r="L248337" i="2"/>
  <c r="M248337" i="2" s="1"/>
  <c r="N248337" i="2" s="1"/>
  <c r="L248338" i="2"/>
  <c r="M248338" i="2" s="1"/>
  <c r="N248338" i="2" s="1"/>
  <c r="L248339" i="2"/>
  <c r="M248339" i="2" s="1"/>
  <c r="N248339" i="2" s="1"/>
  <c r="L248340" i="2"/>
  <c r="M248340" i="2" s="1"/>
  <c r="N248340" i="2" s="1"/>
  <c r="L248341" i="2"/>
  <c r="M248341" i="2" s="1"/>
  <c r="N248341" i="2" s="1"/>
  <c r="L248342" i="2"/>
  <c r="M248342" i="2" s="1"/>
  <c r="N248342" i="2" s="1"/>
  <c r="L248343" i="2"/>
  <c r="M248343" i="2" s="1"/>
  <c r="N248343" i="2" s="1"/>
  <c r="L248344" i="2"/>
  <c r="M248344" i="2" s="1"/>
  <c r="N248344" i="2" s="1"/>
  <c r="L248345" i="2"/>
  <c r="M248345" i="2" s="1"/>
  <c r="N248345" i="2" s="1"/>
  <c r="L248346" i="2"/>
  <c r="M248346" i="2" s="1"/>
  <c r="N248346" i="2" s="1"/>
  <c r="L248347" i="2"/>
  <c r="M248347" i="2" s="1"/>
  <c r="N248347" i="2" s="1"/>
  <c r="L248348" i="2"/>
  <c r="M248348" i="2" s="1"/>
  <c r="N248348" i="2" s="1"/>
  <c r="L248349" i="2"/>
  <c r="M248349" i="2" s="1"/>
  <c r="N248349" i="2" s="1"/>
  <c r="L248350" i="2"/>
  <c r="M248350" i="2" s="1"/>
  <c r="N248350" i="2" s="1"/>
  <c r="L248351" i="2"/>
  <c r="M248351" i="2" s="1"/>
  <c r="N248351" i="2" s="1"/>
  <c r="L248352" i="2"/>
  <c r="M248352" i="2" s="1"/>
  <c r="N248352" i="2" s="1"/>
  <c r="L248353" i="2"/>
  <c r="M248353" i="2" s="1"/>
  <c r="N248353" i="2" s="1"/>
  <c r="L248354" i="2"/>
  <c r="M248354" i="2" s="1"/>
  <c r="N248354" i="2" s="1"/>
  <c r="L248355" i="2"/>
  <c r="M248355" i="2" s="1"/>
  <c r="N248355" i="2" s="1"/>
  <c r="L248356" i="2"/>
  <c r="M248356" i="2" s="1"/>
  <c r="N248356" i="2" s="1"/>
  <c r="L248357" i="2"/>
  <c r="M248357" i="2" s="1"/>
  <c r="N248357" i="2" s="1"/>
  <c r="L248358" i="2"/>
  <c r="M248358" i="2" s="1"/>
  <c r="N248358" i="2" s="1"/>
  <c r="L248359" i="2"/>
  <c r="M248359" i="2" s="1"/>
  <c r="N248359" i="2" s="1"/>
  <c r="L248360" i="2"/>
  <c r="M248360" i="2" s="1"/>
  <c r="N248360" i="2" s="1"/>
  <c r="L248361" i="2"/>
  <c r="M248361" i="2" s="1"/>
  <c r="N248361" i="2" s="1"/>
  <c r="L248362" i="2"/>
  <c r="M248362" i="2" s="1"/>
  <c r="N248362" i="2" s="1"/>
  <c r="L248363" i="2"/>
  <c r="M248363" i="2" s="1"/>
  <c r="N248363" i="2" s="1"/>
  <c r="L248364" i="2"/>
  <c r="M248364" i="2" s="1"/>
  <c r="N248364" i="2" s="1"/>
  <c r="L248365" i="2"/>
  <c r="M248365" i="2" s="1"/>
  <c r="N248365" i="2" s="1"/>
  <c r="L248366" i="2"/>
  <c r="M248366" i="2" s="1"/>
  <c r="N248366" i="2" s="1"/>
  <c r="L248367" i="2"/>
  <c r="M248367" i="2" s="1"/>
  <c r="N248367" i="2" s="1"/>
  <c r="L248368" i="2"/>
  <c r="M248368" i="2" s="1"/>
  <c r="N248368" i="2" s="1"/>
  <c r="L248369" i="2"/>
  <c r="M248369" i="2" s="1"/>
  <c r="N248369" i="2" s="1"/>
  <c r="L248370" i="2"/>
  <c r="M248370" i="2" s="1"/>
  <c r="N248370" i="2" s="1"/>
  <c r="L248371" i="2"/>
  <c r="M248371" i="2" s="1"/>
  <c r="N248371" i="2" s="1"/>
  <c r="L248372" i="2"/>
  <c r="M248372" i="2" s="1"/>
  <c r="N248372" i="2" s="1"/>
  <c r="L248373" i="2"/>
  <c r="M248373" i="2" s="1"/>
  <c r="N248373" i="2" s="1"/>
  <c r="L248374" i="2"/>
  <c r="M248374" i="2" s="1"/>
  <c r="N248374" i="2" s="1"/>
  <c r="L248375" i="2"/>
  <c r="M248375" i="2" s="1"/>
  <c r="N248375" i="2" s="1"/>
  <c r="L248376" i="2"/>
  <c r="M248376" i="2" s="1"/>
  <c r="N248376" i="2" s="1"/>
  <c r="L248377" i="2"/>
  <c r="M248377" i="2" s="1"/>
  <c r="N248377" i="2" s="1"/>
  <c r="L248378" i="2"/>
  <c r="M248378" i="2" s="1"/>
  <c r="N248378" i="2" s="1"/>
  <c r="L248379" i="2"/>
  <c r="M248379" i="2" s="1"/>
  <c r="N248379" i="2" s="1"/>
  <c r="L248380" i="2"/>
  <c r="M248380" i="2" s="1"/>
  <c r="N248380" i="2" s="1"/>
  <c r="L248381" i="2"/>
  <c r="M248381" i="2" s="1"/>
  <c r="N248381" i="2" s="1"/>
  <c r="L248382" i="2"/>
  <c r="M248382" i="2" s="1"/>
  <c r="N248382" i="2" s="1"/>
  <c r="L248383" i="2"/>
  <c r="M248383" i="2" s="1"/>
  <c r="N248383" i="2" s="1"/>
  <c r="L248384" i="2"/>
  <c r="M248384" i="2" s="1"/>
  <c r="N248384" i="2" s="1"/>
  <c r="L248385" i="2"/>
  <c r="M248385" i="2" s="1"/>
  <c r="N248385" i="2" s="1"/>
  <c r="L248386" i="2"/>
  <c r="M248386" i="2" s="1"/>
  <c r="N248386" i="2" s="1"/>
  <c r="L248387" i="2"/>
  <c r="M248387" i="2" s="1"/>
  <c r="N248387" i="2" s="1"/>
  <c r="L248388" i="2"/>
  <c r="M248388" i="2" s="1"/>
  <c r="N248388" i="2" s="1"/>
  <c r="L248389" i="2"/>
  <c r="M248389" i="2" s="1"/>
  <c r="N248389" i="2" s="1"/>
  <c r="L248390" i="2"/>
  <c r="M248390" i="2" s="1"/>
  <c r="N248390" i="2" s="1"/>
  <c r="L248391" i="2"/>
  <c r="M248391" i="2" s="1"/>
  <c r="N248391" i="2" s="1"/>
  <c r="L248392" i="2"/>
  <c r="M248392" i="2" s="1"/>
  <c r="N248392" i="2" s="1"/>
  <c r="L248393" i="2"/>
  <c r="M248393" i="2" s="1"/>
  <c r="N248393" i="2" s="1"/>
  <c r="L248394" i="2"/>
  <c r="M248394" i="2" s="1"/>
  <c r="N248394" i="2" s="1"/>
  <c r="L248395" i="2"/>
  <c r="M248395" i="2" s="1"/>
  <c r="N248395" i="2" s="1"/>
  <c r="L248396" i="2"/>
  <c r="M248396" i="2" s="1"/>
  <c r="N248396" i="2" s="1"/>
  <c r="L248397" i="2"/>
  <c r="M248397" i="2" s="1"/>
  <c r="N248397" i="2" s="1"/>
  <c r="L248398" i="2"/>
  <c r="M248398" i="2" s="1"/>
  <c r="N248398" i="2" s="1"/>
  <c r="L248399" i="2"/>
  <c r="M248399" i="2" s="1"/>
  <c r="N248399" i="2" s="1"/>
  <c r="L248400" i="2"/>
  <c r="M248400" i="2" s="1"/>
  <c r="N248400" i="2" s="1"/>
  <c r="L248401" i="2"/>
  <c r="M248401" i="2" s="1"/>
  <c r="N248401" i="2" s="1"/>
  <c r="L248402" i="2"/>
  <c r="M248402" i="2" s="1"/>
  <c r="N248402" i="2" s="1"/>
  <c r="L248403" i="2"/>
  <c r="M248403" i="2" s="1"/>
  <c r="N248403" i="2" s="1"/>
  <c r="L248404" i="2"/>
  <c r="M248404" i="2" s="1"/>
  <c r="N248404" i="2" s="1"/>
  <c r="L248405" i="2"/>
  <c r="M248405" i="2" s="1"/>
  <c r="N248405" i="2" s="1"/>
  <c r="L248406" i="2"/>
  <c r="M248406" i="2" s="1"/>
  <c r="N248406" i="2" s="1"/>
  <c r="L248407" i="2"/>
  <c r="M248407" i="2" s="1"/>
  <c r="N248407" i="2" s="1"/>
  <c r="L248408" i="2"/>
  <c r="M248408" i="2" s="1"/>
  <c r="N248408" i="2" s="1"/>
  <c r="L248409" i="2"/>
  <c r="M248409" i="2" s="1"/>
  <c r="N248409" i="2" s="1"/>
  <c r="L248410" i="2"/>
  <c r="M248410" i="2" s="1"/>
  <c r="N248410" i="2" s="1"/>
  <c r="L248411" i="2"/>
  <c r="M248411" i="2" s="1"/>
  <c r="N248411" i="2" s="1"/>
  <c r="L248412" i="2"/>
  <c r="M248412" i="2" s="1"/>
  <c r="N248412" i="2" s="1"/>
  <c r="L248413" i="2"/>
  <c r="M248413" i="2" s="1"/>
  <c r="N248413" i="2" s="1"/>
  <c r="L248414" i="2"/>
  <c r="M248414" i="2" s="1"/>
  <c r="N248414" i="2" s="1"/>
  <c r="L248415" i="2"/>
  <c r="M248415" i="2" s="1"/>
  <c r="N248415" i="2" s="1"/>
  <c r="L248416" i="2"/>
  <c r="M248416" i="2" s="1"/>
  <c r="N248416" i="2" s="1"/>
  <c r="L248417" i="2"/>
  <c r="M248417" i="2" s="1"/>
  <c r="N248417" i="2" s="1"/>
  <c r="L248418" i="2"/>
  <c r="M248418" i="2" s="1"/>
  <c r="N248418" i="2" s="1"/>
  <c r="L248419" i="2"/>
  <c r="M248419" i="2" s="1"/>
  <c r="N248419" i="2" s="1"/>
  <c r="L248420" i="2"/>
  <c r="M248420" i="2" s="1"/>
  <c r="N248420" i="2" s="1"/>
  <c r="L248421" i="2"/>
  <c r="M248421" i="2" s="1"/>
  <c r="N248421" i="2" s="1"/>
  <c r="L248422" i="2"/>
  <c r="M248422" i="2" s="1"/>
  <c r="N248422" i="2" s="1"/>
  <c r="L248423" i="2"/>
  <c r="M248423" i="2" s="1"/>
  <c r="N248423" i="2" s="1"/>
  <c r="L248424" i="2"/>
  <c r="M248424" i="2" s="1"/>
  <c r="N248424" i="2" s="1"/>
  <c r="L248425" i="2"/>
  <c r="M248425" i="2" s="1"/>
  <c r="N248425" i="2" s="1"/>
  <c r="L248426" i="2"/>
  <c r="M248426" i="2" s="1"/>
  <c r="N248426" i="2" s="1"/>
  <c r="L248427" i="2"/>
  <c r="M248427" i="2" s="1"/>
  <c r="N248427" i="2" s="1"/>
  <c r="L248428" i="2"/>
  <c r="M248428" i="2" s="1"/>
  <c r="N248428" i="2" s="1"/>
  <c r="L248429" i="2"/>
  <c r="M248429" i="2" s="1"/>
  <c r="N248429" i="2" s="1"/>
  <c r="L248430" i="2"/>
  <c r="M248430" i="2" s="1"/>
  <c r="N248430" i="2" s="1"/>
  <c r="L248431" i="2"/>
  <c r="M248431" i="2" s="1"/>
  <c r="N248431" i="2" s="1"/>
  <c r="L248432" i="2"/>
  <c r="M248432" i="2" s="1"/>
  <c r="N248432" i="2" s="1"/>
  <c r="L248433" i="2"/>
  <c r="M248433" i="2" s="1"/>
  <c r="N248433" i="2" s="1"/>
  <c r="L248434" i="2"/>
  <c r="M248434" i="2" s="1"/>
  <c r="N248434" i="2" s="1"/>
  <c r="L248435" i="2"/>
  <c r="M248435" i="2" s="1"/>
  <c r="N248435" i="2" s="1"/>
  <c r="L248436" i="2"/>
  <c r="M248436" i="2" s="1"/>
  <c r="N248436" i="2" s="1"/>
  <c r="L248437" i="2"/>
  <c r="M248437" i="2" s="1"/>
  <c r="N248437" i="2" s="1"/>
  <c r="L248438" i="2"/>
  <c r="M248438" i="2" s="1"/>
  <c r="N248438" i="2" s="1"/>
  <c r="L248439" i="2"/>
  <c r="M248439" i="2" s="1"/>
  <c r="N248439" i="2" s="1"/>
  <c r="L248440" i="2"/>
  <c r="M248440" i="2" s="1"/>
  <c r="N248440" i="2" s="1"/>
  <c r="L248441" i="2"/>
  <c r="M248441" i="2" s="1"/>
  <c r="N248441" i="2" s="1"/>
  <c r="L248442" i="2"/>
  <c r="M248442" i="2" s="1"/>
  <c r="N248442" i="2" s="1"/>
  <c r="L248443" i="2"/>
  <c r="M248443" i="2" s="1"/>
  <c r="N248443" i="2" s="1"/>
  <c r="L248444" i="2"/>
  <c r="M248444" i="2" s="1"/>
  <c r="N248444" i="2" s="1"/>
  <c r="L248445" i="2"/>
  <c r="M248445" i="2" s="1"/>
  <c r="N248445" i="2" s="1"/>
  <c r="L248446" i="2"/>
  <c r="M248446" i="2" s="1"/>
  <c r="N248446" i="2" s="1"/>
  <c r="L248447" i="2"/>
  <c r="M248447" i="2" s="1"/>
  <c r="N248447" i="2" s="1"/>
  <c r="L248448" i="2"/>
  <c r="M248448" i="2" s="1"/>
  <c r="N248448" i="2" s="1"/>
  <c r="L248449" i="2"/>
  <c r="M248449" i="2" s="1"/>
  <c r="N248449" i="2" s="1"/>
  <c r="L248450" i="2"/>
  <c r="M248450" i="2" s="1"/>
  <c r="N248450" i="2" s="1"/>
  <c r="L248451" i="2"/>
  <c r="M248451" i="2" s="1"/>
  <c r="N248451" i="2" s="1"/>
  <c r="L248452" i="2"/>
  <c r="M248452" i="2" s="1"/>
  <c r="N248452" i="2" s="1"/>
  <c r="L248453" i="2"/>
  <c r="M248453" i="2" s="1"/>
  <c r="N248453" i="2" s="1"/>
  <c r="L248454" i="2"/>
  <c r="M248454" i="2" s="1"/>
  <c r="N248454" i="2" s="1"/>
  <c r="L248455" i="2"/>
  <c r="M248455" i="2" s="1"/>
  <c r="N248455" i="2" s="1"/>
  <c r="L248456" i="2"/>
  <c r="M248456" i="2" s="1"/>
  <c r="N248456" i="2" s="1"/>
  <c r="L248457" i="2"/>
  <c r="M248457" i="2" s="1"/>
  <c r="N248457" i="2" s="1"/>
  <c r="L248458" i="2"/>
  <c r="M248458" i="2" s="1"/>
  <c r="N248458" i="2" s="1"/>
  <c r="L248459" i="2"/>
  <c r="M248459" i="2" s="1"/>
  <c r="N248459" i="2" s="1"/>
  <c r="L248460" i="2"/>
  <c r="M248460" i="2" s="1"/>
  <c r="N248460" i="2" s="1"/>
  <c r="L248461" i="2"/>
  <c r="M248461" i="2" s="1"/>
  <c r="N248461" i="2" s="1"/>
  <c r="L248462" i="2"/>
  <c r="M248462" i="2" s="1"/>
  <c r="N248462" i="2" s="1"/>
  <c r="L248463" i="2"/>
  <c r="M248463" i="2" s="1"/>
  <c r="N248463" i="2" s="1"/>
  <c r="L248464" i="2"/>
  <c r="M248464" i="2" s="1"/>
  <c r="N248464" i="2" s="1"/>
  <c r="L248465" i="2"/>
  <c r="M248465" i="2" s="1"/>
  <c r="N248465" i="2" s="1"/>
  <c r="L248466" i="2"/>
  <c r="M248466" i="2" s="1"/>
  <c r="N248466" i="2" s="1"/>
  <c r="L248467" i="2"/>
  <c r="M248467" i="2" s="1"/>
  <c r="N248467" i="2" s="1"/>
  <c r="L248468" i="2"/>
  <c r="M248468" i="2" s="1"/>
  <c r="N248468" i="2" s="1"/>
  <c r="L248469" i="2"/>
  <c r="M248469" i="2" s="1"/>
  <c r="N248469" i="2" s="1"/>
  <c r="L248470" i="2"/>
  <c r="M248470" i="2" s="1"/>
  <c r="N248470" i="2" s="1"/>
  <c r="L248471" i="2"/>
  <c r="M248471" i="2" s="1"/>
  <c r="N248471" i="2" s="1"/>
  <c r="L248472" i="2"/>
  <c r="M248472" i="2" s="1"/>
  <c r="N248472" i="2" s="1"/>
  <c r="L248473" i="2"/>
  <c r="M248473" i="2" s="1"/>
  <c r="N248473" i="2" s="1"/>
  <c r="L248474" i="2"/>
  <c r="M248474" i="2" s="1"/>
  <c r="N248474" i="2" s="1"/>
  <c r="L248475" i="2"/>
  <c r="M248475" i="2" s="1"/>
  <c r="N248475" i="2" s="1"/>
  <c r="L248476" i="2"/>
  <c r="M248476" i="2" s="1"/>
  <c r="N248476" i="2" s="1"/>
  <c r="L248477" i="2"/>
  <c r="M248477" i="2" s="1"/>
  <c r="N248477" i="2" s="1"/>
  <c r="L248478" i="2"/>
  <c r="M248478" i="2" s="1"/>
  <c r="N248478" i="2" s="1"/>
  <c r="L248479" i="2"/>
  <c r="M248479" i="2" s="1"/>
  <c r="N248479" i="2" s="1"/>
  <c r="L248480" i="2"/>
  <c r="M248480" i="2" s="1"/>
  <c r="N248480" i="2" s="1"/>
  <c r="L248481" i="2"/>
  <c r="M248481" i="2" s="1"/>
  <c r="N248481" i="2" s="1"/>
  <c r="L248482" i="2"/>
  <c r="M248482" i="2" s="1"/>
  <c r="N248482" i="2" s="1"/>
  <c r="L248483" i="2"/>
  <c r="M248483" i="2" s="1"/>
  <c r="N248483" i="2" s="1"/>
  <c r="L248484" i="2"/>
  <c r="M248484" i="2" s="1"/>
  <c r="N248484" i="2" s="1"/>
  <c r="L248485" i="2"/>
  <c r="M248485" i="2" s="1"/>
  <c r="N248485" i="2" s="1"/>
  <c r="L248486" i="2"/>
  <c r="M248486" i="2" s="1"/>
  <c r="N248486" i="2" s="1"/>
  <c r="L248487" i="2"/>
  <c r="M248487" i="2" s="1"/>
  <c r="N248487" i="2" s="1"/>
  <c r="L248488" i="2"/>
  <c r="M248488" i="2" s="1"/>
  <c r="N248488" i="2" s="1"/>
  <c r="L248489" i="2"/>
  <c r="M248489" i="2" s="1"/>
  <c r="N248489" i="2" s="1"/>
  <c r="L248490" i="2"/>
  <c r="M248490" i="2" s="1"/>
  <c r="N248490" i="2" s="1"/>
  <c r="L248491" i="2"/>
  <c r="M248491" i="2" s="1"/>
  <c r="N248491" i="2" s="1"/>
  <c r="L248492" i="2"/>
  <c r="M248492" i="2" s="1"/>
  <c r="N248492" i="2" s="1"/>
  <c r="L248493" i="2"/>
  <c r="M248493" i="2" s="1"/>
  <c r="N248493" i="2" s="1"/>
  <c r="L248494" i="2"/>
  <c r="M248494" i="2" s="1"/>
  <c r="N248494" i="2" s="1"/>
  <c r="L248495" i="2"/>
  <c r="M248495" i="2" s="1"/>
  <c r="N248495" i="2" s="1"/>
  <c r="L248496" i="2"/>
  <c r="M248496" i="2" s="1"/>
  <c r="N248496" i="2" s="1"/>
  <c r="L248497" i="2"/>
  <c r="M248497" i="2" s="1"/>
  <c r="N248497" i="2" s="1"/>
  <c r="L248498" i="2"/>
  <c r="M248498" i="2" s="1"/>
  <c r="N248498" i="2" s="1"/>
  <c r="L248499" i="2"/>
  <c r="M248499" i="2" s="1"/>
  <c r="N248499" i="2" s="1"/>
  <c r="L248500" i="2"/>
  <c r="M248500" i="2" s="1"/>
  <c r="N248500" i="2" s="1"/>
  <c r="L248501" i="2"/>
  <c r="M248501" i="2" s="1"/>
  <c r="N248501" i="2" s="1"/>
  <c r="L248502" i="2"/>
  <c r="M248502" i="2" s="1"/>
  <c r="N248502" i="2" s="1"/>
  <c r="L248503" i="2"/>
  <c r="M248503" i="2" s="1"/>
  <c r="N248503" i="2" s="1"/>
  <c r="L248504" i="2"/>
  <c r="M248504" i="2" s="1"/>
  <c r="N248504" i="2" s="1"/>
  <c r="L248505" i="2"/>
  <c r="M248505" i="2" s="1"/>
  <c r="N248505" i="2" s="1"/>
  <c r="L248506" i="2"/>
  <c r="M248506" i="2" s="1"/>
  <c r="N248506" i="2" s="1"/>
  <c r="L248507" i="2"/>
  <c r="M248507" i="2" s="1"/>
  <c r="N248507" i="2" s="1"/>
  <c r="L248508" i="2"/>
  <c r="M248508" i="2" s="1"/>
  <c r="N248508" i="2" s="1"/>
  <c r="L248509" i="2"/>
  <c r="M248509" i="2" s="1"/>
  <c r="N248509" i="2" s="1"/>
  <c r="L248510" i="2"/>
  <c r="M248510" i="2" s="1"/>
  <c r="N248510" i="2" s="1"/>
  <c r="L248511" i="2"/>
  <c r="M248511" i="2" s="1"/>
  <c r="N248511" i="2" s="1"/>
  <c r="L248512" i="2"/>
  <c r="M248512" i="2" s="1"/>
  <c r="N248512" i="2" s="1"/>
  <c r="L248513" i="2"/>
  <c r="M248513" i="2" s="1"/>
  <c r="N248513" i="2" s="1"/>
  <c r="L248514" i="2"/>
  <c r="M248514" i="2" s="1"/>
  <c r="N248514" i="2" s="1"/>
  <c r="L248515" i="2"/>
  <c r="M248515" i="2" s="1"/>
  <c r="N248515" i="2" s="1"/>
  <c r="L248516" i="2"/>
  <c r="M248516" i="2" s="1"/>
  <c r="N248516" i="2" s="1"/>
  <c r="L248517" i="2"/>
  <c r="M248517" i="2" s="1"/>
  <c r="N248517" i="2" s="1"/>
  <c r="L248518" i="2"/>
  <c r="M248518" i="2" s="1"/>
  <c r="N248518" i="2" s="1"/>
  <c r="L248519" i="2"/>
  <c r="M248519" i="2" s="1"/>
  <c r="N248519" i="2" s="1"/>
  <c r="L248520" i="2"/>
  <c r="M248520" i="2" s="1"/>
  <c r="N248520" i="2" s="1"/>
  <c r="L248521" i="2"/>
  <c r="M248521" i="2" s="1"/>
  <c r="N248521" i="2" s="1"/>
  <c r="L248522" i="2"/>
  <c r="M248522" i="2" s="1"/>
  <c r="N248522" i="2" s="1"/>
  <c r="L248523" i="2"/>
  <c r="M248523" i="2" s="1"/>
  <c r="N248523" i="2" s="1"/>
  <c r="L248524" i="2"/>
  <c r="M248524" i="2" s="1"/>
  <c r="N248524" i="2" s="1"/>
  <c r="L248525" i="2"/>
  <c r="M248525" i="2" s="1"/>
  <c r="N248525" i="2" s="1"/>
  <c r="L248526" i="2"/>
  <c r="M248526" i="2" s="1"/>
  <c r="N248526" i="2" s="1"/>
  <c r="L248527" i="2"/>
  <c r="M248527" i="2" s="1"/>
  <c r="N248527" i="2" s="1"/>
  <c r="L248528" i="2"/>
  <c r="M248528" i="2" s="1"/>
  <c r="N248528" i="2" s="1"/>
  <c r="L248529" i="2"/>
  <c r="M248529" i="2" s="1"/>
  <c r="N248529" i="2" s="1"/>
  <c r="L248530" i="2"/>
  <c r="M248530" i="2" s="1"/>
  <c r="N248530" i="2" s="1"/>
  <c r="L248531" i="2"/>
  <c r="M248531" i="2" s="1"/>
  <c r="N248531" i="2" s="1"/>
  <c r="L248532" i="2"/>
  <c r="M248532" i="2" s="1"/>
  <c r="N248532" i="2" s="1"/>
  <c r="L248533" i="2"/>
  <c r="M248533" i="2" s="1"/>
  <c r="N248533" i="2" s="1"/>
  <c r="L248534" i="2"/>
  <c r="M248534" i="2" s="1"/>
  <c r="N248534" i="2" s="1"/>
  <c r="L248535" i="2"/>
  <c r="M248535" i="2" s="1"/>
  <c r="N248535" i="2" s="1"/>
  <c r="L248536" i="2"/>
  <c r="M248536" i="2" s="1"/>
  <c r="N248536" i="2" s="1"/>
  <c r="L248537" i="2"/>
  <c r="M248537" i="2" s="1"/>
  <c r="N248537" i="2" s="1"/>
  <c r="L248538" i="2"/>
  <c r="M248538" i="2" s="1"/>
  <c r="N248538" i="2" s="1"/>
  <c r="L248539" i="2"/>
  <c r="M248539" i="2" s="1"/>
  <c r="N248539" i="2" s="1"/>
  <c r="L248540" i="2"/>
  <c r="M248540" i="2" s="1"/>
  <c r="N248540" i="2" s="1"/>
  <c r="L248541" i="2"/>
  <c r="M248541" i="2" s="1"/>
  <c r="N248541" i="2" s="1"/>
  <c r="L248542" i="2"/>
  <c r="M248542" i="2" s="1"/>
  <c r="N248542" i="2" s="1"/>
  <c r="L248543" i="2"/>
  <c r="M248543" i="2" s="1"/>
  <c r="N248543" i="2" s="1"/>
  <c r="L248544" i="2"/>
  <c r="M248544" i="2" s="1"/>
  <c r="N248544" i="2" s="1"/>
  <c r="L248545" i="2"/>
  <c r="M248545" i="2" s="1"/>
  <c r="N248545" i="2" s="1"/>
  <c r="L248546" i="2"/>
  <c r="M248546" i="2" s="1"/>
  <c r="N248546" i="2" s="1"/>
  <c r="L248547" i="2"/>
  <c r="M248547" i="2" s="1"/>
  <c r="N248547" i="2" s="1"/>
  <c r="L248548" i="2"/>
  <c r="M248548" i="2" s="1"/>
  <c r="N248548" i="2" s="1"/>
  <c r="L248549" i="2"/>
  <c r="M248549" i="2" s="1"/>
  <c r="N248549" i="2" s="1"/>
  <c r="L248550" i="2"/>
  <c r="M248550" i="2" s="1"/>
  <c r="N248550" i="2" s="1"/>
  <c r="L248551" i="2"/>
  <c r="M248551" i="2" s="1"/>
  <c r="N248551" i="2" s="1"/>
  <c r="L248552" i="2"/>
  <c r="M248552" i="2" s="1"/>
  <c r="N248552" i="2" s="1"/>
  <c r="L248553" i="2"/>
  <c r="M248553" i="2" s="1"/>
  <c r="N248553" i="2" s="1"/>
  <c r="L248554" i="2"/>
  <c r="M248554" i="2" s="1"/>
  <c r="N248554" i="2" s="1"/>
  <c r="L248555" i="2"/>
  <c r="M248555" i="2" s="1"/>
  <c r="N248555" i="2" s="1"/>
  <c r="L248556" i="2"/>
  <c r="M248556" i="2" s="1"/>
  <c r="N248556" i="2" s="1"/>
  <c r="L248557" i="2"/>
  <c r="M248557" i="2" s="1"/>
  <c r="N248557" i="2" s="1"/>
  <c r="L248558" i="2"/>
  <c r="M248558" i="2" s="1"/>
  <c r="N248558" i="2" s="1"/>
  <c r="L248559" i="2"/>
  <c r="M248559" i="2" s="1"/>
  <c r="N248559" i="2" s="1"/>
  <c r="L248560" i="2"/>
  <c r="M248560" i="2" s="1"/>
  <c r="N248560" i="2" s="1"/>
  <c r="L248561" i="2"/>
  <c r="M248561" i="2" s="1"/>
  <c r="N248561" i="2" s="1"/>
  <c r="L248562" i="2"/>
  <c r="M248562" i="2" s="1"/>
  <c r="N248562" i="2" s="1"/>
  <c r="L248563" i="2"/>
  <c r="M248563" i="2" s="1"/>
  <c r="N248563" i="2" s="1"/>
  <c r="L248564" i="2"/>
  <c r="M248564" i="2" s="1"/>
  <c r="N248564" i="2" s="1"/>
  <c r="L248565" i="2"/>
  <c r="M248565" i="2" s="1"/>
  <c r="N248565" i="2" s="1"/>
  <c r="L248566" i="2"/>
  <c r="M248566" i="2" s="1"/>
  <c r="N248566" i="2" s="1"/>
  <c r="L248567" i="2"/>
  <c r="M248567" i="2" s="1"/>
  <c r="N248567" i="2" s="1"/>
  <c r="L248568" i="2"/>
  <c r="M248568" i="2" s="1"/>
  <c r="N248568" i="2" s="1"/>
  <c r="L248569" i="2"/>
  <c r="M248569" i="2" s="1"/>
  <c r="N248569" i="2" s="1"/>
  <c r="L248570" i="2"/>
  <c r="M248570" i="2" s="1"/>
  <c r="N248570" i="2" s="1"/>
  <c r="L248571" i="2"/>
  <c r="M248571" i="2" s="1"/>
  <c r="N248571" i="2" s="1"/>
  <c r="L248572" i="2"/>
  <c r="M248572" i="2" s="1"/>
  <c r="N248572" i="2" s="1"/>
  <c r="L248573" i="2"/>
  <c r="M248573" i="2" s="1"/>
  <c r="N248573" i="2" s="1"/>
  <c r="L248574" i="2"/>
  <c r="M248574" i="2" s="1"/>
  <c r="N248574" i="2" s="1"/>
  <c r="L248575" i="2"/>
  <c r="M248575" i="2" s="1"/>
  <c r="N248575" i="2" s="1"/>
  <c r="L248576" i="2"/>
  <c r="M248576" i="2" s="1"/>
  <c r="N248576" i="2" s="1"/>
  <c r="L248577" i="2"/>
  <c r="M248577" i="2" s="1"/>
  <c r="N248577" i="2" s="1"/>
  <c r="L248578" i="2"/>
  <c r="M248578" i="2" s="1"/>
  <c r="N248578" i="2" s="1"/>
  <c r="L248579" i="2"/>
  <c r="M248579" i="2" s="1"/>
  <c r="N248579" i="2" s="1"/>
  <c r="L248580" i="2"/>
  <c r="M248580" i="2" s="1"/>
  <c r="N248580" i="2" s="1"/>
  <c r="L248581" i="2"/>
  <c r="M248581" i="2" s="1"/>
  <c r="N248581" i="2" s="1"/>
  <c r="L248582" i="2"/>
  <c r="M248582" i="2" s="1"/>
  <c r="N248582" i="2" s="1"/>
  <c r="L248583" i="2"/>
  <c r="M248583" i="2" s="1"/>
  <c r="N248583" i="2" s="1"/>
  <c r="L248584" i="2"/>
  <c r="M248584" i="2" s="1"/>
  <c r="N248584" i="2" s="1"/>
  <c r="L248585" i="2"/>
  <c r="M248585" i="2" s="1"/>
  <c r="N248585" i="2" s="1"/>
  <c r="L248586" i="2"/>
  <c r="M248586" i="2" s="1"/>
  <c r="N248586" i="2" s="1"/>
  <c r="L248587" i="2"/>
  <c r="M248587" i="2" s="1"/>
  <c r="N248587" i="2" s="1"/>
  <c r="L248588" i="2"/>
  <c r="M248588" i="2" s="1"/>
  <c r="N248588" i="2" s="1"/>
  <c r="L248589" i="2"/>
  <c r="M248589" i="2" s="1"/>
  <c r="N248589" i="2" s="1"/>
  <c r="L248590" i="2"/>
  <c r="M248590" i="2" s="1"/>
  <c r="N248590" i="2" s="1"/>
  <c r="L248591" i="2"/>
  <c r="M248591" i="2" s="1"/>
  <c r="N248591" i="2" s="1"/>
  <c r="L248592" i="2"/>
  <c r="M248592" i="2" s="1"/>
  <c r="N248592" i="2" s="1"/>
  <c r="L248593" i="2"/>
  <c r="M248593" i="2" s="1"/>
  <c r="N248593" i="2" s="1"/>
  <c r="L248594" i="2"/>
  <c r="M248594" i="2" s="1"/>
  <c r="N248594" i="2" s="1"/>
  <c r="L248595" i="2"/>
  <c r="M248595" i="2" s="1"/>
  <c r="N248595" i="2" s="1"/>
  <c r="L248596" i="2"/>
  <c r="M248596" i="2" s="1"/>
  <c r="N248596" i="2" s="1"/>
  <c r="L248597" i="2"/>
  <c r="M248597" i="2" s="1"/>
  <c r="N248597" i="2" s="1"/>
  <c r="L248598" i="2"/>
  <c r="M248598" i="2" s="1"/>
  <c r="N248598" i="2" s="1"/>
  <c r="L248599" i="2"/>
  <c r="M248599" i="2" s="1"/>
  <c r="N248599" i="2" s="1"/>
  <c r="L248600" i="2"/>
  <c r="M248600" i="2" s="1"/>
  <c r="N248600" i="2" s="1"/>
  <c r="L248601" i="2"/>
  <c r="M248601" i="2" s="1"/>
  <c r="N248601" i="2" s="1"/>
  <c r="L248602" i="2"/>
  <c r="M248602" i="2" s="1"/>
  <c r="N248602" i="2" s="1"/>
  <c r="L248603" i="2"/>
  <c r="M248603" i="2" s="1"/>
  <c r="N248603" i="2" s="1"/>
  <c r="L248604" i="2"/>
  <c r="M248604" i="2" s="1"/>
  <c r="N248604" i="2" s="1"/>
  <c r="L248605" i="2"/>
  <c r="M248605" i="2" s="1"/>
  <c r="N248605" i="2" s="1"/>
  <c r="L248606" i="2"/>
  <c r="M248606" i="2" s="1"/>
  <c r="N248606" i="2" s="1"/>
  <c r="L248607" i="2"/>
  <c r="M248607" i="2" s="1"/>
  <c r="N248607" i="2" s="1"/>
  <c r="L248608" i="2"/>
  <c r="M248608" i="2" s="1"/>
  <c r="N248608" i="2" s="1"/>
  <c r="L248609" i="2"/>
  <c r="M248609" i="2" s="1"/>
  <c r="N248609" i="2" s="1"/>
  <c r="L248610" i="2"/>
  <c r="M248610" i="2" s="1"/>
  <c r="N248610" i="2" s="1"/>
  <c r="L248611" i="2"/>
  <c r="M248611" i="2" s="1"/>
  <c r="N248611" i="2" s="1"/>
  <c r="L248612" i="2"/>
  <c r="M248612" i="2" s="1"/>
  <c r="N248612" i="2" s="1"/>
  <c r="L248613" i="2"/>
  <c r="M248613" i="2" s="1"/>
  <c r="N248613" i="2" s="1"/>
  <c r="L248614" i="2"/>
  <c r="M248614" i="2" s="1"/>
  <c r="N248614" i="2" s="1"/>
  <c r="L248615" i="2"/>
  <c r="M248615" i="2" s="1"/>
  <c r="N248615" i="2" s="1"/>
  <c r="L248616" i="2"/>
  <c r="M248616" i="2" s="1"/>
  <c r="N248616" i="2" s="1"/>
  <c r="L248617" i="2"/>
  <c r="M248617" i="2" s="1"/>
  <c r="N248617" i="2" s="1"/>
  <c r="L248618" i="2"/>
  <c r="M248618" i="2" s="1"/>
  <c r="N248618" i="2" s="1"/>
  <c r="L248619" i="2"/>
  <c r="M248619" i="2" s="1"/>
  <c r="N248619" i="2" s="1"/>
  <c r="L248620" i="2"/>
  <c r="M248620" i="2" s="1"/>
  <c r="N248620" i="2" s="1"/>
  <c r="L248621" i="2"/>
  <c r="M248621" i="2" s="1"/>
  <c r="N248621" i="2" s="1"/>
  <c r="L248622" i="2"/>
  <c r="M248622" i="2" s="1"/>
  <c r="N248622" i="2" s="1"/>
  <c r="L248623" i="2"/>
  <c r="M248623" i="2" s="1"/>
  <c r="N248623" i="2" s="1"/>
  <c r="L248624" i="2"/>
  <c r="M248624" i="2" s="1"/>
  <c r="N248624" i="2" s="1"/>
  <c r="L248625" i="2"/>
  <c r="M248625" i="2" s="1"/>
  <c r="N248625" i="2" s="1"/>
  <c r="L248626" i="2"/>
  <c r="M248626" i="2" s="1"/>
  <c r="N248626" i="2" s="1"/>
  <c r="L248627" i="2"/>
  <c r="M248627" i="2" s="1"/>
  <c r="N248627" i="2" s="1"/>
  <c r="L248628" i="2"/>
  <c r="M248628" i="2" s="1"/>
  <c r="N248628" i="2" s="1"/>
  <c r="L248629" i="2"/>
  <c r="M248629" i="2" s="1"/>
  <c r="N248629" i="2" s="1"/>
  <c r="L248630" i="2"/>
  <c r="M248630" i="2" s="1"/>
  <c r="N248630" i="2" s="1"/>
  <c r="L248631" i="2"/>
  <c r="M248631" i="2" s="1"/>
  <c r="N248631" i="2" s="1"/>
  <c r="L248632" i="2"/>
  <c r="M248632" i="2" s="1"/>
  <c r="N248632" i="2" s="1"/>
  <c r="L248633" i="2"/>
  <c r="M248633" i="2" s="1"/>
  <c r="N248633" i="2" s="1"/>
  <c r="L248634" i="2"/>
  <c r="M248634" i="2" s="1"/>
  <c r="N248634" i="2" s="1"/>
  <c r="L248635" i="2"/>
  <c r="M248635" i="2" s="1"/>
  <c r="N248635" i="2" s="1"/>
  <c r="L248636" i="2"/>
  <c r="M248636" i="2" s="1"/>
  <c r="N248636" i="2" s="1"/>
  <c r="L248637" i="2"/>
  <c r="M248637" i="2" s="1"/>
  <c r="N248637" i="2" s="1"/>
  <c r="L248638" i="2"/>
  <c r="M248638" i="2" s="1"/>
  <c r="N248638" i="2" s="1"/>
  <c r="L248639" i="2"/>
  <c r="M248639" i="2" s="1"/>
  <c r="N248639" i="2" s="1"/>
  <c r="L248640" i="2"/>
  <c r="M248640" i="2" s="1"/>
  <c r="N248640" i="2" s="1"/>
  <c r="L248641" i="2"/>
  <c r="M248641" i="2" s="1"/>
  <c r="N248641" i="2" s="1"/>
  <c r="L248642" i="2"/>
  <c r="M248642" i="2" s="1"/>
  <c r="N248642" i="2" s="1"/>
  <c r="L248643" i="2"/>
  <c r="M248643" i="2" s="1"/>
  <c r="N248643" i="2" s="1"/>
  <c r="L248644" i="2"/>
  <c r="M248644" i="2" s="1"/>
  <c r="N248644" i="2" s="1"/>
  <c r="L248645" i="2"/>
  <c r="M248645" i="2" s="1"/>
  <c r="N248645" i="2" s="1"/>
  <c r="L248646" i="2"/>
  <c r="M248646" i="2" s="1"/>
  <c r="N248646" i="2" s="1"/>
  <c r="L248647" i="2"/>
  <c r="M248647" i="2" s="1"/>
  <c r="N248647" i="2" s="1"/>
  <c r="L248648" i="2"/>
  <c r="M248648" i="2" s="1"/>
  <c r="N248648" i="2" s="1"/>
  <c r="L248649" i="2"/>
  <c r="M248649" i="2" s="1"/>
  <c r="N248649" i="2" s="1"/>
  <c r="L248650" i="2"/>
  <c r="M248650" i="2" s="1"/>
  <c r="N248650" i="2" s="1"/>
  <c r="L248651" i="2"/>
  <c r="M248651" i="2" s="1"/>
  <c r="N248651" i="2" s="1"/>
  <c r="L248652" i="2"/>
  <c r="M248652" i="2" s="1"/>
  <c r="N248652" i="2" s="1"/>
  <c r="L248653" i="2"/>
  <c r="M248653" i="2" s="1"/>
  <c r="N248653" i="2" s="1"/>
  <c r="L248654" i="2"/>
  <c r="M248654" i="2" s="1"/>
  <c r="N248654" i="2" s="1"/>
  <c r="L248655" i="2"/>
  <c r="M248655" i="2" s="1"/>
  <c r="N248655" i="2" s="1"/>
  <c r="L248656" i="2"/>
  <c r="M248656" i="2" s="1"/>
  <c r="N248656" i="2" s="1"/>
  <c r="L248657" i="2"/>
  <c r="M248657" i="2" s="1"/>
  <c r="N248657" i="2" s="1"/>
  <c r="L248658" i="2"/>
  <c r="M248658" i="2" s="1"/>
  <c r="N248658" i="2" s="1"/>
  <c r="L248659" i="2"/>
  <c r="M248659" i="2" s="1"/>
  <c r="N248659" i="2" s="1"/>
  <c r="L248660" i="2"/>
  <c r="M248660" i="2" s="1"/>
  <c r="N248660" i="2" s="1"/>
  <c r="L248661" i="2"/>
  <c r="M248661" i="2" s="1"/>
  <c r="N248661" i="2" s="1"/>
  <c r="L248662" i="2"/>
  <c r="M248662" i="2" s="1"/>
  <c r="N248662" i="2" s="1"/>
  <c r="L248663" i="2"/>
  <c r="M248663" i="2" s="1"/>
  <c r="N248663" i="2" s="1"/>
  <c r="L248664" i="2"/>
  <c r="M248664" i="2" s="1"/>
  <c r="N248664" i="2" s="1"/>
  <c r="L248665" i="2"/>
  <c r="M248665" i="2" s="1"/>
  <c r="N248665" i="2" s="1"/>
  <c r="L248666" i="2"/>
  <c r="M248666" i="2" s="1"/>
  <c r="N248666" i="2" s="1"/>
  <c r="L248667" i="2"/>
  <c r="M248667" i="2" s="1"/>
  <c r="N248667" i="2" s="1"/>
  <c r="L248668" i="2"/>
  <c r="M248668" i="2" s="1"/>
  <c r="N248668" i="2" s="1"/>
  <c r="L248669" i="2"/>
  <c r="M248669" i="2" s="1"/>
  <c r="N248669" i="2" s="1"/>
  <c r="L248670" i="2"/>
  <c r="M248670" i="2" s="1"/>
  <c r="N248670" i="2" s="1"/>
  <c r="L248671" i="2"/>
  <c r="M248671" i="2" s="1"/>
  <c r="N248671" i="2" s="1"/>
  <c r="L248672" i="2"/>
  <c r="M248672" i="2" s="1"/>
  <c r="N248672" i="2" s="1"/>
  <c r="L248673" i="2"/>
  <c r="M248673" i="2" s="1"/>
  <c r="N248673" i="2" s="1"/>
  <c r="L248674" i="2"/>
  <c r="M248674" i="2" s="1"/>
  <c r="N248674" i="2" s="1"/>
  <c r="L248675" i="2"/>
  <c r="M248675" i="2" s="1"/>
  <c r="N248675" i="2" s="1"/>
  <c r="L248676" i="2"/>
  <c r="M248676" i="2" s="1"/>
  <c r="N248676" i="2" s="1"/>
  <c r="L248677" i="2"/>
  <c r="M248677" i="2" s="1"/>
  <c r="N248677" i="2" s="1"/>
  <c r="L248678" i="2"/>
  <c r="M248678" i="2" s="1"/>
  <c r="N248678" i="2" s="1"/>
  <c r="L248679" i="2"/>
  <c r="M248679" i="2" s="1"/>
  <c r="N248679" i="2" s="1"/>
  <c r="L248680" i="2"/>
  <c r="M248680" i="2" s="1"/>
  <c r="N248680" i="2" s="1"/>
  <c r="L248681" i="2"/>
  <c r="M248681" i="2" s="1"/>
  <c r="N248681" i="2" s="1"/>
  <c r="L248682" i="2"/>
  <c r="M248682" i="2" s="1"/>
  <c r="N248682" i="2" s="1"/>
  <c r="L248683" i="2"/>
  <c r="M248683" i="2" s="1"/>
  <c r="N248683" i="2" s="1"/>
  <c r="L248684" i="2"/>
  <c r="M248684" i="2" s="1"/>
  <c r="N248684" i="2" s="1"/>
  <c r="L248685" i="2"/>
  <c r="M248685" i="2" s="1"/>
  <c r="N248685" i="2" s="1"/>
  <c r="L248686" i="2"/>
  <c r="M248686" i="2" s="1"/>
  <c r="N248686" i="2" s="1"/>
  <c r="L248687" i="2"/>
  <c r="M248687" i="2" s="1"/>
  <c r="N248687" i="2" s="1"/>
  <c r="L248688" i="2"/>
  <c r="M248688" i="2" s="1"/>
  <c r="N248688" i="2" s="1"/>
  <c r="L248689" i="2"/>
  <c r="M248689" i="2" s="1"/>
  <c r="N248689" i="2" s="1"/>
  <c r="L248690" i="2"/>
  <c r="M248690" i="2" s="1"/>
  <c r="N248690" i="2" s="1"/>
  <c r="L248691" i="2"/>
  <c r="M248691" i="2" s="1"/>
  <c r="N248691" i="2" s="1"/>
  <c r="L248692" i="2"/>
  <c r="M248692" i="2" s="1"/>
  <c r="N248692" i="2" s="1"/>
  <c r="L248693" i="2"/>
  <c r="M248693" i="2" s="1"/>
  <c r="N248693" i="2" s="1"/>
  <c r="L248694" i="2"/>
  <c r="M248694" i="2" s="1"/>
  <c r="N248694" i="2" s="1"/>
  <c r="L248695" i="2"/>
  <c r="M248695" i="2" s="1"/>
  <c r="N248695" i="2" s="1"/>
  <c r="L248696" i="2"/>
  <c r="M248696" i="2" s="1"/>
  <c r="N248696" i="2" s="1"/>
  <c r="L248697" i="2"/>
  <c r="M248697" i="2" s="1"/>
  <c r="N248697" i="2" s="1"/>
  <c r="L248698" i="2"/>
  <c r="M248698" i="2" s="1"/>
  <c r="N248698" i="2" s="1"/>
  <c r="L248699" i="2"/>
  <c r="M248699" i="2" s="1"/>
  <c r="N248699" i="2" s="1"/>
  <c r="L248700" i="2"/>
  <c r="M248700" i="2" s="1"/>
  <c r="N248700" i="2" s="1"/>
  <c r="L248701" i="2"/>
  <c r="M248701" i="2" s="1"/>
  <c r="N248701" i="2" s="1"/>
  <c r="L248702" i="2"/>
  <c r="M248702" i="2" s="1"/>
  <c r="N248702" i="2" s="1"/>
  <c r="L248703" i="2"/>
  <c r="M248703" i="2" s="1"/>
  <c r="N248703" i="2" s="1"/>
  <c r="L248704" i="2"/>
  <c r="M248704" i="2" s="1"/>
  <c r="N248704" i="2" s="1"/>
  <c r="L248705" i="2"/>
  <c r="M248705" i="2" s="1"/>
  <c r="N248705" i="2" s="1"/>
  <c r="L248706" i="2"/>
  <c r="M248706" i="2" s="1"/>
  <c r="N248706" i="2" s="1"/>
  <c r="L248707" i="2"/>
  <c r="M248707" i="2" s="1"/>
  <c r="N248707" i="2" s="1"/>
  <c r="L248708" i="2"/>
  <c r="M248708" i="2" s="1"/>
  <c r="N248708" i="2" s="1"/>
  <c r="L248709" i="2"/>
  <c r="M248709" i="2" s="1"/>
  <c r="N248709" i="2" s="1"/>
  <c r="L248710" i="2"/>
  <c r="M248710" i="2" s="1"/>
  <c r="N248710" i="2" s="1"/>
  <c r="L248711" i="2"/>
  <c r="M248711" i="2" s="1"/>
  <c r="N248711" i="2" s="1"/>
  <c r="L248712" i="2"/>
  <c r="M248712" i="2" s="1"/>
  <c r="N248712" i="2" s="1"/>
  <c r="L248713" i="2"/>
  <c r="M248713" i="2" s="1"/>
  <c r="N248713" i="2" s="1"/>
  <c r="L248714" i="2"/>
  <c r="M248714" i="2" s="1"/>
  <c r="N248714" i="2" s="1"/>
  <c r="L248715" i="2"/>
  <c r="M248715" i="2" s="1"/>
  <c r="N248715" i="2" s="1"/>
  <c r="L248716" i="2"/>
  <c r="M248716" i="2" s="1"/>
  <c r="N248716" i="2" s="1"/>
  <c r="L248717" i="2"/>
  <c r="M248717" i="2" s="1"/>
  <c r="N248717" i="2" s="1"/>
  <c r="L248718" i="2"/>
  <c r="M248718" i="2" s="1"/>
  <c r="N248718" i="2" s="1"/>
  <c r="L248719" i="2"/>
  <c r="M248719" i="2" s="1"/>
  <c r="N248719" i="2" s="1"/>
  <c r="L248720" i="2"/>
  <c r="M248720" i="2" s="1"/>
  <c r="N248720" i="2" s="1"/>
  <c r="L248721" i="2"/>
  <c r="M248721" i="2" s="1"/>
  <c r="N248721" i="2" s="1"/>
  <c r="L248722" i="2"/>
  <c r="M248722" i="2" s="1"/>
  <c r="N248722" i="2" s="1"/>
  <c r="L248723" i="2"/>
  <c r="M248723" i="2" s="1"/>
  <c r="N248723" i="2" s="1"/>
  <c r="L248724" i="2"/>
  <c r="M248724" i="2" s="1"/>
  <c r="N248724" i="2" s="1"/>
  <c r="L248725" i="2"/>
  <c r="M248725" i="2" s="1"/>
  <c r="N248725" i="2" s="1"/>
  <c r="L248726" i="2"/>
  <c r="M248726" i="2" s="1"/>
  <c r="N248726" i="2" s="1"/>
  <c r="L248727" i="2"/>
  <c r="M248727" i="2" s="1"/>
  <c r="N248727" i="2" s="1"/>
  <c r="L248728" i="2"/>
  <c r="M248728" i="2" s="1"/>
  <c r="N248728" i="2" s="1"/>
  <c r="L248729" i="2"/>
  <c r="M248729" i="2" s="1"/>
  <c r="N248729" i="2" s="1"/>
  <c r="L248730" i="2"/>
  <c r="M248730" i="2" s="1"/>
  <c r="N248730" i="2" s="1"/>
  <c r="L248731" i="2"/>
  <c r="M248731" i="2" s="1"/>
  <c r="N248731" i="2" s="1"/>
  <c r="L248732" i="2"/>
  <c r="M248732" i="2" s="1"/>
  <c r="N248732" i="2" s="1"/>
  <c r="L248733" i="2"/>
  <c r="M248733" i="2" s="1"/>
  <c r="N248733" i="2" s="1"/>
  <c r="L248734" i="2"/>
  <c r="M248734" i="2" s="1"/>
  <c r="N248734" i="2" s="1"/>
  <c r="L248735" i="2"/>
  <c r="M248735" i="2" s="1"/>
  <c r="N248735" i="2" s="1"/>
  <c r="L248736" i="2"/>
  <c r="M248736" i="2" s="1"/>
  <c r="N248736" i="2" s="1"/>
  <c r="L248737" i="2"/>
  <c r="M248737" i="2" s="1"/>
  <c r="N248737" i="2" s="1"/>
  <c r="L248738" i="2"/>
  <c r="M248738" i="2" s="1"/>
  <c r="N248738" i="2" s="1"/>
  <c r="L248739" i="2"/>
  <c r="M248739" i="2" s="1"/>
  <c r="N248739" i="2" s="1"/>
  <c r="L248740" i="2"/>
  <c r="M248740" i="2" s="1"/>
  <c r="N248740" i="2" s="1"/>
  <c r="L248741" i="2"/>
  <c r="M248741" i="2" s="1"/>
  <c r="N248741" i="2" s="1"/>
  <c r="L248742" i="2"/>
  <c r="M248742" i="2" s="1"/>
  <c r="N248742" i="2" s="1"/>
  <c r="L248743" i="2"/>
  <c r="M248743" i="2" s="1"/>
  <c r="N248743" i="2" s="1"/>
  <c r="L248744" i="2"/>
  <c r="M248744" i="2" s="1"/>
  <c r="N248744" i="2" s="1"/>
  <c r="L248745" i="2"/>
  <c r="M248745" i="2" s="1"/>
  <c r="N248745" i="2" s="1"/>
  <c r="L248746" i="2"/>
  <c r="M248746" i="2" s="1"/>
  <c r="N248746" i="2" s="1"/>
  <c r="L248747" i="2"/>
  <c r="M248747" i="2" s="1"/>
  <c r="N248747" i="2" s="1"/>
  <c r="L248748" i="2"/>
  <c r="M248748" i="2" s="1"/>
  <c r="N248748" i="2" s="1"/>
  <c r="L248749" i="2"/>
  <c r="M248749" i="2" s="1"/>
  <c r="N248749" i="2" s="1"/>
  <c r="L248750" i="2"/>
  <c r="M248750" i="2" s="1"/>
  <c r="N248750" i="2" s="1"/>
  <c r="L248751" i="2"/>
  <c r="M248751" i="2" s="1"/>
  <c r="N248751" i="2" s="1"/>
  <c r="L248752" i="2"/>
  <c r="M248752" i="2" s="1"/>
  <c r="N248752" i="2" s="1"/>
  <c r="L248753" i="2"/>
  <c r="M248753" i="2" s="1"/>
  <c r="N248753" i="2" s="1"/>
  <c r="L248754" i="2"/>
  <c r="M248754" i="2" s="1"/>
  <c r="N248754" i="2" s="1"/>
  <c r="L248755" i="2"/>
  <c r="M248755" i="2" s="1"/>
  <c r="N248755" i="2" s="1"/>
  <c r="L248756" i="2"/>
  <c r="M248756" i="2" s="1"/>
  <c r="N248756" i="2" s="1"/>
  <c r="L248757" i="2"/>
  <c r="M248757" i="2" s="1"/>
  <c r="N248757" i="2" s="1"/>
  <c r="L248758" i="2"/>
  <c r="M248758" i="2" s="1"/>
  <c r="N248758" i="2" s="1"/>
  <c r="L248759" i="2"/>
  <c r="M248759" i="2" s="1"/>
  <c r="N248759" i="2" s="1"/>
  <c r="L248760" i="2"/>
  <c r="M248760" i="2" s="1"/>
  <c r="N248760" i="2" s="1"/>
  <c r="L248761" i="2"/>
  <c r="M248761" i="2" s="1"/>
  <c r="N248761" i="2" s="1"/>
  <c r="L248762" i="2"/>
  <c r="M248762" i="2" s="1"/>
  <c r="N248762" i="2" s="1"/>
  <c r="L248763" i="2"/>
  <c r="M248763" i="2" s="1"/>
  <c r="N248763" i="2" s="1"/>
  <c r="L248764" i="2"/>
  <c r="M248764" i="2" s="1"/>
  <c r="N248764" i="2" s="1"/>
  <c r="L248765" i="2"/>
  <c r="M248765" i="2" s="1"/>
  <c r="N248765" i="2" s="1"/>
  <c r="L248766" i="2"/>
  <c r="M248766" i="2" s="1"/>
  <c r="N248766" i="2" s="1"/>
  <c r="L248767" i="2"/>
  <c r="M248767" i="2" s="1"/>
  <c r="N248767" i="2" s="1"/>
  <c r="L248768" i="2"/>
  <c r="M248768" i="2" s="1"/>
  <c r="N248768" i="2" s="1"/>
  <c r="L248769" i="2"/>
  <c r="M248769" i="2" s="1"/>
  <c r="N248769" i="2" s="1"/>
  <c r="L248770" i="2"/>
  <c r="M248770" i="2" s="1"/>
  <c r="N248770" i="2" s="1"/>
  <c r="L248771" i="2"/>
  <c r="M248771" i="2" s="1"/>
  <c r="N248771" i="2" s="1"/>
  <c r="L248772" i="2"/>
  <c r="M248772" i="2" s="1"/>
  <c r="N248772" i="2" s="1"/>
  <c r="L248773" i="2"/>
  <c r="M248773" i="2" s="1"/>
  <c r="N248773" i="2" s="1"/>
  <c r="L248774" i="2"/>
  <c r="M248774" i="2" s="1"/>
  <c r="N248774" i="2" s="1"/>
  <c r="L248775" i="2"/>
  <c r="M248775" i="2" s="1"/>
  <c r="N248775" i="2" s="1"/>
  <c r="L248776" i="2"/>
  <c r="M248776" i="2" s="1"/>
  <c r="N248776" i="2" s="1"/>
  <c r="L248777" i="2"/>
  <c r="M248777" i="2" s="1"/>
  <c r="N248777" i="2" s="1"/>
  <c r="L248778" i="2"/>
  <c r="M248778" i="2" s="1"/>
  <c r="N248778" i="2" s="1"/>
  <c r="L248779" i="2"/>
  <c r="M248779" i="2" s="1"/>
  <c r="N248779" i="2" s="1"/>
  <c r="L248780" i="2"/>
  <c r="M248780" i="2" s="1"/>
  <c r="N248780" i="2" s="1"/>
  <c r="L248781" i="2"/>
  <c r="M248781" i="2" s="1"/>
  <c r="N248781" i="2" s="1"/>
  <c r="L248782" i="2"/>
  <c r="M248782" i="2" s="1"/>
  <c r="N248782" i="2" s="1"/>
  <c r="L248783" i="2"/>
  <c r="M248783" i="2" s="1"/>
  <c r="N248783" i="2" s="1"/>
  <c r="L248784" i="2"/>
  <c r="M248784" i="2" s="1"/>
  <c r="N248784" i="2" s="1"/>
  <c r="L248785" i="2"/>
  <c r="M248785" i="2" s="1"/>
  <c r="N248785" i="2" s="1"/>
  <c r="L248786" i="2"/>
  <c r="M248786" i="2" s="1"/>
  <c r="N248786" i="2" s="1"/>
  <c r="L248787" i="2"/>
  <c r="M248787" i="2" s="1"/>
  <c r="N248787" i="2" s="1"/>
  <c r="L248788" i="2"/>
  <c r="M248788" i="2" s="1"/>
  <c r="N248788" i="2" s="1"/>
  <c r="L248789" i="2"/>
  <c r="M248789" i="2" s="1"/>
  <c r="N248789" i="2" s="1"/>
  <c r="L248790" i="2"/>
  <c r="M248790" i="2" s="1"/>
  <c r="N248790" i="2" s="1"/>
  <c r="L248791" i="2"/>
  <c r="M248791" i="2" s="1"/>
  <c r="N248791" i="2" s="1"/>
  <c r="L248792" i="2"/>
  <c r="M248792" i="2" s="1"/>
  <c r="N248792" i="2" s="1"/>
  <c r="L248793" i="2"/>
  <c r="M248793" i="2" s="1"/>
  <c r="N248793" i="2" s="1"/>
  <c r="L248794" i="2"/>
  <c r="M248794" i="2" s="1"/>
  <c r="N248794" i="2" s="1"/>
  <c r="L248795" i="2"/>
  <c r="M248795" i="2" s="1"/>
  <c r="N248795" i="2" s="1"/>
  <c r="L248796" i="2"/>
  <c r="M248796" i="2" s="1"/>
  <c r="N248796" i="2" s="1"/>
  <c r="L248797" i="2"/>
  <c r="M248797" i="2" s="1"/>
  <c r="N248797" i="2" s="1"/>
  <c r="L248798" i="2"/>
  <c r="M248798" i="2" s="1"/>
  <c r="N248798" i="2" s="1"/>
  <c r="L248799" i="2"/>
  <c r="M248799" i="2" s="1"/>
  <c r="N248799" i="2" s="1"/>
  <c r="L248800" i="2"/>
  <c r="M248800" i="2" s="1"/>
  <c r="N248800" i="2" s="1"/>
  <c r="L248801" i="2"/>
  <c r="M248801" i="2" s="1"/>
  <c r="N248801" i="2" s="1"/>
  <c r="L248802" i="2"/>
  <c r="M248802" i="2" s="1"/>
  <c r="N248802" i="2" s="1"/>
  <c r="L248803" i="2"/>
  <c r="M248803" i="2" s="1"/>
  <c r="N248803" i="2" s="1"/>
  <c r="L248804" i="2"/>
  <c r="M248804" i="2" s="1"/>
  <c r="N248804" i="2" s="1"/>
  <c r="L248805" i="2"/>
  <c r="M248805" i="2" s="1"/>
  <c r="N248805" i="2" s="1"/>
  <c r="L248806" i="2"/>
  <c r="M248806" i="2" s="1"/>
  <c r="N248806" i="2" s="1"/>
  <c r="L248807" i="2"/>
  <c r="M248807" i="2" s="1"/>
  <c r="N248807" i="2" s="1"/>
  <c r="L248808" i="2"/>
  <c r="M248808" i="2" s="1"/>
  <c r="N248808" i="2" s="1"/>
  <c r="L248809" i="2"/>
  <c r="M248809" i="2" s="1"/>
  <c r="N248809" i="2" s="1"/>
  <c r="L248810" i="2"/>
  <c r="M248810" i="2" s="1"/>
  <c r="N248810" i="2" s="1"/>
  <c r="L248811" i="2"/>
  <c r="M248811" i="2" s="1"/>
  <c r="N248811" i="2" s="1"/>
  <c r="L248812" i="2"/>
  <c r="M248812" i="2" s="1"/>
  <c r="N248812" i="2" s="1"/>
  <c r="L248813" i="2"/>
  <c r="M248813" i="2" s="1"/>
  <c r="N248813" i="2" s="1"/>
  <c r="L248814" i="2"/>
  <c r="M248814" i="2" s="1"/>
  <c r="N248814" i="2" s="1"/>
  <c r="L248815" i="2"/>
  <c r="M248815" i="2" s="1"/>
  <c r="N248815" i="2" s="1"/>
  <c r="L248816" i="2"/>
  <c r="M248816" i="2" s="1"/>
  <c r="N248816" i="2" s="1"/>
  <c r="L248817" i="2"/>
  <c r="M248817" i="2" s="1"/>
  <c r="N248817" i="2" s="1"/>
  <c r="L248818" i="2"/>
  <c r="M248818" i="2" s="1"/>
  <c r="N248818" i="2" s="1"/>
  <c r="L248819" i="2"/>
  <c r="M248819" i="2" s="1"/>
  <c r="N248819" i="2" s="1"/>
  <c r="L248820" i="2"/>
  <c r="M248820" i="2" s="1"/>
  <c r="N248820" i="2" s="1"/>
  <c r="L248821" i="2"/>
  <c r="M248821" i="2" s="1"/>
  <c r="N248821" i="2" s="1"/>
  <c r="L248822" i="2"/>
  <c r="M248822" i="2" s="1"/>
  <c r="N248822" i="2" s="1"/>
  <c r="L248823" i="2"/>
  <c r="M248823" i="2" s="1"/>
  <c r="N248823" i="2" s="1"/>
  <c r="L248824" i="2"/>
  <c r="M248824" i="2" s="1"/>
  <c r="N248824" i="2" s="1"/>
  <c r="L248825" i="2"/>
  <c r="M248825" i="2" s="1"/>
  <c r="N248825" i="2" s="1"/>
  <c r="L248826" i="2"/>
  <c r="M248826" i="2" s="1"/>
  <c r="N248826" i="2" s="1"/>
  <c r="L248827" i="2"/>
  <c r="M248827" i="2" s="1"/>
  <c r="N248827" i="2" s="1"/>
  <c r="L248828" i="2"/>
  <c r="M248828" i="2" s="1"/>
  <c r="N248828" i="2" s="1"/>
  <c r="L248829" i="2"/>
  <c r="M248829" i="2" s="1"/>
  <c r="N248829" i="2" s="1"/>
  <c r="L248830" i="2"/>
  <c r="M248830" i="2" s="1"/>
  <c r="N248830" i="2" s="1"/>
  <c r="L248831" i="2"/>
  <c r="M248831" i="2" s="1"/>
  <c r="N248831" i="2" s="1"/>
  <c r="L248832" i="2"/>
  <c r="M248832" i="2" s="1"/>
  <c r="N248832" i="2" s="1"/>
  <c r="L248833" i="2"/>
  <c r="M248833" i="2" s="1"/>
  <c r="N248833" i="2" s="1"/>
  <c r="L248834" i="2"/>
  <c r="M248834" i="2" s="1"/>
  <c r="N248834" i="2" s="1"/>
  <c r="L248835" i="2"/>
  <c r="M248835" i="2" s="1"/>
  <c r="N248835" i="2" s="1"/>
  <c r="L248836" i="2"/>
  <c r="M248836" i="2" s="1"/>
  <c r="N248836" i="2" s="1"/>
  <c r="L248837" i="2"/>
  <c r="M248837" i="2" s="1"/>
  <c r="N248837" i="2" s="1"/>
  <c r="L248838" i="2"/>
  <c r="M248838" i="2" s="1"/>
  <c r="N248838" i="2" s="1"/>
  <c r="L248839" i="2"/>
  <c r="M248839" i="2" s="1"/>
  <c r="N248839" i="2" s="1"/>
  <c r="L248840" i="2"/>
  <c r="M248840" i="2" s="1"/>
  <c r="N248840" i="2" s="1"/>
  <c r="L248841" i="2"/>
  <c r="M248841" i="2" s="1"/>
  <c r="N248841" i="2" s="1"/>
  <c r="L248842" i="2"/>
  <c r="M248842" i="2" s="1"/>
  <c r="N248842" i="2" s="1"/>
  <c r="L248843" i="2"/>
  <c r="M248843" i="2" s="1"/>
  <c r="N248843" i="2" s="1"/>
  <c r="L248844" i="2"/>
  <c r="M248844" i="2" s="1"/>
  <c r="N248844" i="2" s="1"/>
  <c r="L248845" i="2"/>
  <c r="M248845" i="2" s="1"/>
  <c r="N248845" i="2" s="1"/>
  <c r="L248846" i="2"/>
  <c r="M248846" i="2" s="1"/>
  <c r="N248846" i="2" s="1"/>
  <c r="L248847" i="2"/>
  <c r="M248847" i="2" s="1"/>
  <c r="N248847" i="2" s="1"/>
  <c r="L248848" i="2"/>
  <c r="M248848" i="2" s="1"/>
  <c r="N248848" i="2" s="1"/>
  <c r="L248849" i="2"/>
  <c r="M248849" i="2" s="1"/>
  <c r="N248849" i="2" s="1"/>
  <c r="L248850" i="2"/>
  <c r="M248850" i="2" s="1"/>
  <c r="N248850" i="2" s="1"/>
  <c r="L248851" i="2"/>
  <c r="M248851" i="2" s="1"/>
  <c r="N248851" i="2" s="1"/>
  <c r="L248852" i="2"/>
  <c r="M248852" i="2" s="1"/>
  <c r="N248852" i="2" s="1"/>
  <c r="L248853" i="2"/>
  <c r="M248853" i="2" s="1"/>
  <c r="N248853" i="2" s="1"/>
  <c r="L248854" i="2"/>
  <c r="M248854" i="2" s="1"/>
  <c r="N248854" i="2" s="1"/>
  <c r="L248855" i="2"/>
  <c r="M248855" i="2" s="1"/>
  <c r="N248855" i="2" s="1"/>
  <c r="L248856" i="2"/>
  <c r="M248856" i="2" s="1"/>
  <c r="N248856" i="2" s="1"/>
  <c r="L248857" i="2"/>
  <c r="M248857" i="2" s="1"/>
  <c r="N248857" i="2" s="1"/>
  <c r="L248858" i="2"/>
  <c r="M248858" i="2" s="1"/>
  <c r="N248858" i="2" s="1"/>
  <c r="L248859" i="2"/>
  <c r="M248859" i="2" s="1"/>
  <c r="N248859" i="2" s="1"/>
  <c r="L248860" i="2"/>
  <c r="M248860" i="2" s="1"/>
  <c r="N248860" i="2" s="1"/>
  <c r="L248861" i="2"/>
  <c r="M248861" i="2" s="1"/>
  <c r="N248861" i="2" s="1"/>
  <c r="L248862" i="2"/>
  <c r="M248862" i="2" s="1"/>
  <c r="N248862" i="2" s="1"/>
  <c r="L248863" i="2"/>
  <c r="M248863" i="2" s="1"/>
  <c r="N248863" i="2" s="1"/>
  <c r="L248864" i="2"/>
  <c r="M248864" i="2" s="1"/>
  <c r="N248864" i="2" s="1"/>
  <c r="L248865" i="2"/>
  <c r="M248865" i="2" s="1"/>
  <c r="N248865" i="2" s="1"/>
  <c r="L248866" i="2"/>
  <c r="M248866" i="2" s="1"/>
  <c r="N248866" i="2" s="1"/>
  <c r="L248867" i="2"/>
  <c r="M248867" i="2" s="1"/>
  <c r="N248867" i="2" s="1"/>
  <c r="L248868" i="2"/>
  <c r="M248868" i="2" s="1"/>
  <c r="N248868" i="2" s="1"/>
  <c r="L248869" i="2"/>
  <c r="M248869" i="2" s="1"/>
  <c r="N248869" i="2" s="1"/>
  <c r="L248870" i="2"/>
  <c r="M248870" i="2" s="1"/>
  <c r="N248870" i="2" s="1"/>
  <c r="L248871" i="2"/>
  <c r="M248871" i="2" s="1"/>
  <c r="N248871" i="2" s="1"/>
  <c r="L248872" i="2"/>
  <c r="M248872" i="2" s="1"/>
  <c r="N248872" i="2" s="1"/>
  <c r="L248873" i="2"/>
  <c r="M248873" i="2" s="1"/>
  <c r="N248873" i="2" s="1"/>
  <c r="L248874" i="2"/>
  <c r="M248874" i="2" s="1"/>
  <c r="N248874" i="2" s="1"/>
  <c r="L248875" i="2"/>
  <c r="M248875" i="2" s="1"/>
  <c r="N248875" i="2" s="1"/>
  <c r="L248876" i="2"/>
  <c r="M248876" i="2" s="1"/>
  <c r="N248876" i="2" s="1"/>
  <c r="L248877" i="2"/>
  <c r="M248877" i="2" s="1"/>
  <c r="N248877" i="2" s="1"/>
  <c r="L248878" i="2"/>
  <c r="M248878" i="2" s="1"/>
  <c r="N248878" i="2" s="1"/>
  <c r="L248879" i="2"/>
  <c r="M248879" i="2" s="1"/>
  <c r="N248879" i="2" s="1"/>
  <c r="L248880" i="2"/>
  <c r="M248880" i="2" s="1"/>
  <c r="N248880" i="2" s="1"/>
  <c r="L248881" i="2"/>
  <c r="M248881" i="2" s="1"/>
  <c r="N248881" i="2" s="1"/>
  <c r="L248882" i="2"/>
  <c r="M248882" i="2" s="1"/>
  <c r="N248882" i="2" s="1"/>
  <c r="L248883" i="2"/>
  <c r="M248883" i="2" s="1"/>
  <c r="N248883" i="2" s="1"/>
  <c r="L248884" i="2"/>
  <c r="M248884" i="2" s="1"/>
  <c r="N248884" i="2" s="1"/>
  <c r="L248885" i="2"/>
  <c r="M248885" i="2" s="1"/>
  <c r="N248885" i="2" s="1"/>
  <c r="L248886" i="2"/>
  <c r="M248886" i="2" s="1"/>
  <c r="N248886" i="2" s="1"/>
  <c r="L248887" i="2"/>
  <c r="M248887" i="2" s="1"/>
  <c r="N248887" i="2" s="1"/>
  <c r="L248888" i="2"/>
  <c r="M248888" i="2" s="1"/>
  <c r="N248888" i="2" s="1"/>
  <c r="L248889" i="2"/>
  <c r="M248889" i="2" s="1"/>
  <c r="N248889" i="2" s="1"/>
  <c r="L248890" i="2"/>
  <c r="M248890" i="2" s="1"/>
  <c r="N248890" i="2" s="1"/>
  <c r="L248891" i="2"/>
  <c r="M248891" i="2" s="1"/>
  <c r="N248891" i="2" s="1"/>
  <c r="L248892" i="2"/>
  <c r="M248892" i="2" s="1"/>
  <c r="N248892" i="2" s="1"/>
  <c r="L248893" i="2"/>
  <c r="M248893" i="2" s="1"/>
  <c r="N248893" i="2" s="1"/>
  <c r="L248894" i="2"/>
  <c r="M248894" i="2" s="1"/>
  <c r="N248894" i="2" s="1"/>
  <c r="L248895" i="2"/>
  <c r="M248895" i="2" s="1"/>
  <c r="N248895" i="2" s="1"/>
  <c r="L248896" i="2"/>
  <c r="M248896" i="2" s="1"/>
  <c r="N248896" i="2" s="1"/>
  <c r="L248897" i="2"/>
  <c r="M248897" i="2" s="1"/>
  <c r="N248897" i="2" s="1"/>
  <c r="L248898" i="2"/>
  <c r="M248898" i="2" s="1"/>
  <c r="N248898" i="2" s="1"/>
  <c r="L248899" i="2"/>
  <c r="M248899" i="2" s="1"/>
  <c r="N248899" i="2" s="1"/>
  <c r="L248900" i="2"/>
  <c r="M248900" i="2" s="1"/>
  <c r="N248900" i="2" s="1"/>
  <c r="L248901" i="2"/>
  <c r="M248901" i="2" s="1"/>
  <c r="N248901" i="2" s="1"/>
  <c r="L248902" i="2"/>
  <c r="M248902" i="2" s="1"/>
  <c r="N248902" i="2" s="1"/>
  <c r="L248903" i="2"/>
  <c r="M248903" i="2" s="1"/>
  <c r="N248903" i="2" s="1"/>
  <c r="L248904" i="2"/>
  <c r="M248904" i="2" s="1"/>
  <c r="N248904" i="2" s="1"/>
  <c r="L248905" i="2"/>
  <c r="M248905" i="2" s="1"/>
  <c r="N248905" i="2" s="1"/>
  <c r="L248906" i="2"/>
  <c r="M248906" i="2" s="1"/>
  <c r="N248906" i="2" s="1"/>
  <c r="L248907" i="2"/>
  <c r="M248907" i="2" s="1"/>
  <c r="N248907" i="2" s="1"/>
  <c r="L248908" i="2"/>
  <c r="M248908" i="2" s="1"/>
  <c r="N248908" i="2" s="1"/>
  <c r="L248909" i="2"/>
  <c r="M248909" i="2" s="1"/>
  <c r="N248909" i="2" s="1"/>
  <c r="L248910" i="2"/>
  <c r="M248910" i="2" s="1"/>
  <c r="N248910" i="2" s="1"/>
  <c r="L248911" i="2"/>
  <c r="M248911" i="2" s="1"/>
  <c r="N248911" i="2" s="1"/>
  <c r="L248912" i="2"/>
  <c r="M248912" i="2" s="1"/>
  <c r="N248912" i="2" s="1"/>
  <c r="L248913" i="2"/>
  <c r="M248913" i="2" s="1"/>
  <c r="N248913" i="2" s="1"/>
  <c r="L248914" i="2"/>
  <c r="M248914" i="2" s="1"/>
  <c r="N248914" i="2" s="1"/>
  <c r="L248915" i="2"/>
  <c r="M248915" i="2" s="1"/>
  <c r="N248915" i="2" s="1"/>
  <c r="L248916" i="2"/>
  <c r="M248916" i="2" s="1"/>
  <c r="N248916" i="2" s="1"/>
  <c r="L248917" i="2"/>
  <c r="M248917" i="2" s="1"/>
  <c r="N248917" i="2" s="1"/>
  <c r="L248918" i="2"/>
  <c r="M248918" i="2" s="1"/>
  <c r="N248918" i="2" s="1"/>
  <c r="L248919" i="2"/>
  <c r="M248919" i="2" s="1"/>
  <c r="N248919" i="2" s="1"/>
  <c r="L248920" i="2"/>
  <c r="M248920" i="2" s="1"/>
  <c r="N248920" i="2" s="1"/>
  <c r="L248921" i="2"/>
  <c r="M248921" i="2" s="1"/>
  <c r="N248921" i="2" s="1"/>
  <c r="L248922" i="2"/>
  <c r="M248922" i="2" s="1"/>
  <c r="N248922" i="2" s="1"/>
  <c r="L248923" i="2"/>
  <c r="M248923" i="2" s="1"/>
  <c r="N248923" i="2" s="1"/>
  <c r="L248924" i="2"/>
  <c r="M248924" i="2" s="1"/>
  <c r="N248924" i="2" s="1"/>
  <c r="L248925" i="2"/>
  <c r="M248925" i="2" s="1"/>
  <c r="N248925" i="2" s="1"/>
  <c r="L248926" i="2"/>
  <c r="M248926" i="2" s="1"/>
  <c r="N248926" i="2" s="1"/>
  <c r="L248927" i="2"/>
  <c r="M248927" i="2" s="1"/>
  <c r="N248927" i="2" s="1"/>
  <c r="L248928" i="2"/>
  <c r="M248928" i="2" s="1"/>
  <c r="N248928" i="2" s="1"/>
  <c r="L248929" i="2"/>
  <c r="M248929" i="2" s="1"/>
  <c r="N248929" i="2" s="1"/>
  <c r="L248930" i="2"/>
  <c r="M248930" i="2" s="1"/>
  <c r="N248930" i="2" s="1"/>
  <c r="L248931" i="2"/>
  <c r="M248931" i="2" s="1"/>
  <c r="N248931" i="2" s="1"/>
  <c r="L248932" i="2"/>
  <c r="M248932" i="2" s="1"/>
  <c r="N248932" i="2" s="1"/>
  <c r="L248933" i="2"/>
  <c r="M248933" i="2" s="1"/>
  <c r="N248933" i="2" s="1"/>
  <c r="L248934" i="2"/>
  <c r="M248934" i="2" s="1"/>
  <c r="N248934" i="2" s="1"/>
  <c r="L248935" i="2"/>
  <c r="M248935" i="2" s="1"/>
  <c r="N248935" i="2" s="1"/>
  <c r="L248936" i="2"/>
  <c r="M248936" i="2" s="1"/>
  <c r="N248936" i="2" s="1"/>
  <c r="L248937" i="2"/>
  <c r="M248937" i="2" s="1"/>
  <c r="N248937" i="2" s="1"/>
  <c r="L248938" i="2"/>
  <c r="M248938" i="2" s="1"/>
  <c r="N248938" i="2" s="1"/>
  <c r="L248939" i="2"/>
  <c r="M248939" i="2" s="1"/>
  <c r="N248939" i="2" s="1"/>
  <c r="L248940" i="2"/>
  <c r="M248940" i="2" s="1"/>
  <c r="N248940" i="2" s="1"/>
  <c r="L248941" i="2"/>
  <c r="M248941" i="2" s="1"/>
  <c r="N248941" i="2" s="1"/>
  <c r="L248942" i="2"/>
  <c r="M248942" i="2" s="1"/>
  <c r="N248942" i="2" s="1"/>
  <c r="L248943" i="2"/>
  <c r="M248943" i="2" s="1"/>
  <c r="N248943" i="2" s="1"/>
  <c r="L248944" i="2"/>
  <c r="M248944" i="2" s="1"/>
  <c r="N248944" i="2" s="1"/>
  <c r="L248945" i="2"/>
  <c r="M248945" i="2" s="1"/>
  <c r="N248945" i="2" s="1"/>
  <c r="L248946" i="2"/>
  <c r="M248946" i="2" s="1"/>
  <c r="N248946" i="2" s="1"/>
  <c r="L248947" i="2"/>
  <c r="M248947" i="2" s="1"/>
  <c r="N248947" i="2" s="1"/>
  <c r="L248948" i="2"/>
  <c r="M248948" i="2" s="1"/>
  <c r="N248948" i="2" s="1"/>
  <c r="L248949" i="2"/>
  <c r="M248949" i="2" s="1"/>
  <c r="N248949" i="2" s="1"/>
  <c r="L248950" i="2"/>
  <c r="M248950" i="2" s="1"/>
  <c r="N248950" i="2" s="1"/>
  <c r="L248951" i="2"/>
  <c r="M248951" i="2" s="1"/>
  <c r="N248951" i="2" s="1"/>
  <c r="L248952" i="2"/>
  <c r="M248952" i="2" s="1"/>
  <c r="N248952" i="2" s="1"/>
  <c r="L248953" i="2"/>
  <c r="M248953" i="2" s="1"/>
  <c r="N248953" i="2" s="1"/>
  <c r="L248954" i="2"/>
  <c r="M248954" i="2" s="1"/>
  <c r="N248954" i="2" s="1"/>
  <c r="L248955" i="2"/>
  <c r="M248955" i="2" s="1"/>
  <c r="N248955" i="2" s="1"/>
  <c r="L248956" i="2"/>
  <c r="M248956" i="2" s="1"/>
  <c r="N248956" i="2" s="1"/>
  <c r="L248957" i="2"/>
  <c r="M248957" i="2" s="1"/>
  <c r="N248957" i="2" s="1"/>
  <c r="L248958" i="2"/>
  <c r="M248958" i="2" s="1"/>
  <c r="N248958" i="2" s="1"/>
  <c r="L248959" i="2"/>
  <c r="M248959" i="2" s="1"/>
  <c r="N248959" i="2" s="1"/>
  <c r="L248960" i="2"/>
  <c r="M248960" i="2" s="1"/>
  <c r="N248960" i="2" s="1"/>
  <c r="L248961" i="2"/>
  <c r="M248961" i="2" s="1"/>
  <c r="N248961" i="2" s="1"/>
  <c r="L248962" i="2"/>
  <c r="M248962" i="2" s="1"/>
  <c r="N248962" i="2" s="1"/>
  <c r="L248963" i="2"/>
  <c r="M248963" i="2" s="1"/>
  <c r="N248963" i="2" s="1"/>
  <c r="L248964" i="2"/>
  <c r="M248964" i="2" s="1"/>
  <c r="N248964" i="2" s="1"/>
  <c r="L248965" i="2"/>
  <c r="M248965" i="2" s="1"/>
  <c r="N248965" i="2" s="1"/>
  <c r="L248966" i="2"/>
  <c r="M248966" i="2" s="1"/>
  <c r="N248966" i="2" s="1"/>
  <c r="L248967" i="2"/>
  <c r="M248967" i="2" s="1"/>
  <c r="N248967" i="2" s="1"/>
  <c r="L248968" i="2"/>
  <c r="M248968" i="2" s="1"/>
  <c r="N248968" i="2" s="1"/>
  <c r="L248969" i="2"/>
  <c r="M248969" i="2" s="1"/>
  <c r="N248969" i="2" s="1"/>
  <c r="L248970" i="2"/>
  <c r="M248970" i="2" s="1"/>
  <c r="N248970" i="2" s="1"/>
  <c r="L248971" i="2"/>
  <c r="M248971" i="2" s="1"/>
  <c r="N248971" i="2" s="1"/>
  <c r="L248972" i="2"/>
  <c r="M248972" i="2" s="1"/>
  <c r="N248972" i="2" s="1"/>
  <c r="L248973" i="2"/>
  <c r="M248973" i="2" s="1"/>
  <c r="N248973" i="2" s="1"/>
  <c r="L248974" i="2"/>
  <c r="M248974" i="2" s="1"/>
  <c r="N248974" i="2" s="1"/>
  <c r="L248975" i="2"/>
  <c r="M248975" i="2" s="1"/>
  <c r="N248975" i="2" s="1"/>
  <c r="L248976" i="2"/>
  <c r="M248976" i="2" s="1"/>
  <c r="N248976" i="2" s="1"/>
  <c r="L248977" i="2"/>
  <c r="M248977" i="2" s="1"/>
  <c r="N248977" i="2" s="1"/>
  <c r="L248978" i="2"/>
  <c r="M248978" i="2" s="1"/>
  <c r="N248978" i="2" s="1"/>
  <c r="L248979" i="2"/>
  <c r="M248979" i="2" s="1"/>
  <c r="N248979" i="2" s="1"/>
  <c r="L248980" i="2"/>
  <c r="M248980" i="2" s="1"/>
  <c r="N248980" i="2" s="1"/>
  <c r="L248981" i="2"/>
  <c r="M248981" i="2" s="1"/>
  <c r="N248981" i="2" s="1"/>
  <c r="L248982" i="2"/>
  <c r="M248982" i="2" s="1"/>
  <c r="N248982" i="2" s="1"/>
  <c r="L248983" i="2"/>
  <c r="M248983" i="2" s="1"/>
  <c r="N248983" i="2" s="1"/>
  <c r="L248984" i="2"/>
  <c r="M248984" i="2" s="1"/>
  <c r="N248984" i="2" s="1"/>
  <c r="L248985" i="2"/>
  <c r="M248985" i="2" s="1"/>
  <c r="N248985" i="2" s="1"/>
  <c r="L248986" i="2"/>
  <c r="M248986" i="2" s="1"/>
  <c r="N248986" i="2" s="1"/>
  <c r="L248987" i="2"/>
  <c r="M248987" i="2" s="1"/>
  <c r="N248987" i="2" s="1"/>
  <c r="L248988" i="2"/>
  <c r="M248988" i="2" s="1"/>
  <c r="N248988" i="2" s="1"/>
  <c r="L248989" i="2"/>
  <c r="M248989" i="2" s="1"/>
  <c r="N248989" i="2" s="1"/>
  <c r="L248990" i="2"/>
  <c r="M248990" i="2" s="1"/>
  <c r="N248990" i="2" s="1"/>
  <c r="L248991" i="2"/>
  <c r="M248991" i="2" s="1"/>
  <c r="N248991" i="2" s="1"/>
  <c r="L248992" i="2"/>
  <c r="M248992" i="2" s="1"/>
  <c r="N248992" i="2" s="1"/>
  <c r="L248993" i="2"/>
  <c r="M248993" i="2" s="1"/>
  <c r="N248993" i="2" s="1"/>
  <c r="L248994" i="2"/>
  <c r="M248994" i="2" s="1"/>
  <c r="N248994" i="2" s="1"/>
  <c r="L248995" i="2"/>
  <c r="M248995" i="2" s="1"/>
  <c r="N248995" i="2" s="1"/>
  <c r="L248996" i="2"/>
  <c r="M248996" i="2" s="1"/>
  <c r="N248996" i="2" s="1"/>
  <c r="L248997" i="2"/>
  <c r="M248997" i="2" s="1"/>
  <c r="N248997" i="2" s="1"/>
  <c r="L248998" i="2"/>
  <c r="M248998" i="2" s="1"/>
  <c r="N248998" i="2" s="1"/>
  <c r="L248999" i="2"/>
  <c r="M248999" i="2" s="1"/>
  <c r="N248999" i="2" s="1"/>
  <c r="L249000" i="2"/>
  <c r="M249000" i="2" s="1"/>
  <c r="N249000" i="2" s="1"/>
  <c r="L249001" i="2"/>
  <c r="M249001" i="2" s="1"/>
  <c r="N249001" i="2" s="1"/>
  <c r="L249002" i="2"/>
  <c r="M249002" i="2" s="1"/>
  <c r="N249002" i="2" s="1"/>
  <c r="L249003" i="2"/>
  <c r="M249003" i="2" s="1"/>
  <c r="N249003" i="2" s="1"/>
  <c r="L249004" i="2"/>
  <c r="M249004" i="2" s="1"/>
  <c r="N249004" i="2" s="1"/>
  <c r="L249005" i="2"/>
  <c r="M249005" i="2" s="1"/>
  <c r="N249005" i="2" s="1"/>
  <c r="L249006" i="2"/>
  <c r="M249006" i="2" s="1"/>
  <c r="N249006" i="2" s="1"/>
  <c r="L249007" i="2"/>
  <c r="M249007" i="2" s="1"/>
  <c r="N249007" i="2" s="1"/>
  <c r="L249008" i="2"/>
  <c r="M249008" i="2" s="1"/>
  <c r="N249008" i="2" s="1"/>
  <c r="L249009" i="2"/>
  <c r="M249009" i="2" s="1"/>
  <c r="N249009" i="2" s="1"/>
  <c r="L249010" i="2"/>
  <c r="M249010" i="2" s="1"/>
  <c r="N249010" i="2" s="1"/>
  <c r="L249011" i="2"/>
  <c r="M249011" i="2" s="1"/>
  <c r="N249011" i="2" s="1"/>
  <c r="L249012" i="2"/>
  <c r="M249012" i="2" s="1"/>
  <c r="N249012" i="2" s="1"/>
  <c r="L249013" i="2"/>
  <c r="M249013" i="2" s="1"/>
  <c r="N249013" i="2" s="1"/>
  <c r="L249014" i="2"/>
  <c r="M249014" i="2" s="1"/>
  <c r="N249014" i="2" s="1"/>
  <c r="L249015" i="2"/>
  <c r="M249015" i="2" s="1"/>
  <c r="N249015" i="2" s="1"/>
  <c r="L249016" i="2"/>
  <c r="M249016" i="2" s="1"/>
  <c r="N249016" i="2" s="1"/>
  <c r="L249017" i="2"/>
  <c r="M249017" i="2" s="1"/>
  <c r="N249017" i="2" s="1"/>
  <c r="L249018" i="2"/>
  <c r="M249018" i="2" s="1"/>
  <c r="N249018" i="2" s="1"/>
  <c r="L249019" i="2"/>
  <c r="M249019" i="2" s="1"/>
  <c r="N249019" i="2" s="1"/>
  <c r="L249020" i="2"/>
  <c r="M249020" i="2" s="1"/>
  <c r="N249020" i="2" s="1"/>
  <c r="L249021" i="2"/>
  <c r="M249021" i="2" s="1"/>
  <c r="N249021" i="2" s="1"/>
  <c r="L249022" i="2"/>
  <c r="M249022" i="2" s="1"/>
  <c r="N249022" i="2" s="1"/>
  <c r="L249023" i="2"/>
  <c r="M249023" i="2" s="1"/>
  <c r="N249023" i="2" s="1"/>
  <c r="L249024" i="2"/>
  <c r="M249024" i="2" s="1"/>
  <c r="N249024" i="2" s="1"/>
  <c r="L249025" i="2"/>
  <c r="M249025" i="2" s="1"/>
  <c r="N249025" i="2" s="1"/>
  <c r="L249026" i="2"/>
  <c r="M249026" i="2" s="1"/>
  <c r="N249026" i="2" s="1"/>
  <c r="L249027" i="2"/>
  <c r="M249027" i="2" s="1"/>
  <c r="N249027" i="2" s="1"/>
  <c r="L249028" i="2"/>
  <c r="M249028" i="2" s="1"/>
  <c r="N249028" i="2" s="1"/>
  <c r="L249029" i="2"/>
  <c r="M249029" i="2" s="1"/>
  <c r="N249029" i="2" s="1"/>
  <c r="L249030" i="2"/>
  <c r="M249030" i="2" s="1"/>
  <c r="N249030" i="2" s="1"/>
  <c r="L249031" i="2"/>
  <c r="M249031" i="2" s="1"/>
  <c r="N249031" i="2" s="1"/>
  <c r="L249032" i="2"/>
  <c r="M249032" i="2" s="1"/>
  <c r="N249032" i="2" s="1"/>
  <c r="L249033" i="2"/>
  <c r="M249033" i="2" s="1"/>
  <c r="N249033" i="2" s="1"/>
  <c r="L249034" i="2"/>
  <c r="M249034" i="2" s="1"/>
  <c r="N249034" i="2" s="1"/>
  <c r="L249035" i="2"/>
  <c r="M249035" i="2" s="1"/>
  <c r="N249035" i="2" s="1"/>
  <c r="L249036" i="2"/>
  <c r="M249036" i="2" s="1"/>
  <c r="N249036" i="2" s="1"/>
  <c r="L249037" i="2"/>
  <c r="M249037" i="2" s="1"/>
  <c r="N249037" i="2" s="1"/>
  <c r="L249038" i="2"/>
  <c r="M249038" i="2" s="1"/>
  <c r="N249038" i="2" s="1"/>
  <c r="L249039" i="2"/>
  <c r="M249039" i="2" s="1"/>
  <c r="N249039" i="2" s="1"/>
  <c r="L249040" i="2"/>
  <c r="M249040" i="2" s="1"/>
  <c r="N249040" i="2" s="1"/>
  <c r="L249041" i="2"/>
  <c r="M249041" i="2" s="1"/>
  <c r="N249041" i="2" s="1"/>
  <c r="L249042" i="2"/>
  <c r="M249042" i="2" s="1"/>
  <c r="N249042" i="2" s="1"/>
  <c r="L249043" i="2"/>
  <c r="M249043" i="2" s="1"/>
  <c r="N249043" i="2" s="1"/>
  <c r="L249044" i="2"/>
  <c r="M249044" i="2" s="1"/>
  <c r="N249044" i="2" s="1"/>
  <c r="L249045" i="2"/>
  <c r="M249045" i="2" s="1"/>
  <c r="N249045" i="2" s="1"/>
  <c r="L249046" i="2"/>
  <c r="M249046" i="2" s="1"/>
  <c r="N249046" i="2" s="1"/>
  <c r="L249047" i="2"/>
  <c r="M249047" i="2" s="1"/>
  <c r="N249047" i="2" s="1"/>
  <c r="L249048" i="2"/>
  <c r="M249048" i="2" s="1"/>
  <c r="N249048" i="2" s="1"/>
  <c r="L249049" i="2"/>
  <c r="M249049" i="2" s="1"/>
  <c r="N249049" i="2" s="1"/>
  <c r="L249050" i="2"/>
  <c r="M249050" i="2" s="1"/>
  <c r="N249050" i="2" s="1"/>
  <c r="L249051" i="2"/>
  <c r="M249051" i="2" s="1"/>
  <c r="N249051" i="2" s="1"/>
  <c r="L249052" i="2"/>
  <c r="M249052" i="2" s="1"/>
  <c r="N249052" i="2" s="1"/>
  <c r="L249053" i="2"/>
  <c r="M249053" i="2" s="1"/>
  <c r="N249053" i="2" s="1"/>
  <c r="L249054" i="2"/>
  <c r="M249054" i="2" s="1"/>
  <c r="N249054" i="2" s="1"/>
  <c r="L249055" i="2"/>
  <c r="M249055" i="2" s="1"/>
  <c r="N249055" i="2" s="1"/>
  <c r="L249056" i="2"/>
  <c r="M249056" i="2" s="1"/>
  <c r="N249056" i="2" s="1"/>
  <c r="L249057" i="2"/>
  <c r="M249057" i="2" s="1"/>
  <c r="N249057" i="2" s="1"/>
  <c r="L249058" i="2"/>
  <c r="M249058" i="2" s="1"/>
  <c r="N249058" i="2" s="1"/>
  <c r="L249059" i="2"/>
  <c r="M249059" i="2" s="1"/>
  <c r="N249059" i="2" s="1"/>
  <c r="L249060" i="2"/>
  <c r="M249060" i="2" s="1"/>
  <c r="N249060" i="2" s="1"/>
  <c r="L249061" i="2"/>
  <c r="M249061" i="2" s="1"/>
  <c r="N249061" i="2" s="1"/>
  <c r="L249062" i="2"/>
  <c r="M249062" i="2" s="1"/>
  <c r="N249062" i="2" s="1"/>
  <c r="L249063" i="2"/>
  <c r="M249063" i="2" s="1"/>
  <c r="N249063" i="2" s="1"/>
  <c r="L249064" i="2"/>
  <c r="M249064" i="2" s="1"/>
  <c r="N249064" i="2" s="1"/>
  <c r="L249065" i="2"/>
  <c r="M249065" i="2" s="1"/>
  <c r="N249065" i="2" s="1"/>
  <c r="L249066" i="2"/>
  <c r="M249066" i="2" s="1"/>
  <c r="N249066" i="2" s="1"/>
  <c r="L249067" i="2"/>
  <c r="M249067" i="2" s="1"/>
  <c r="N249067" i="2" s="1"/>
  <c r="L249068" i="2"/>
  <c r="M249068" i="2" s="1"/>
  <c r="N249068" i="2" s="1"/>
  <c r="L249069" i="2"/>
  <c r="M249069" i="2" s="1"/>
  <c r="N249069" i="2" s="1"/>
  <c r="L249070" i="2"/>
  <c r="M249070" i="2" s="1"/>
  <c r="N249070" i="2" s="1"/>
  <c r="L249071" i="2"/>
  <c r="M249071" i="2" s="1"/>
  <c r="N249071" i="2" s="1"/>
  <c r="L249072" i="2"/>
  <c r="M249072" i="2" s="1"/>
  <c r="N249072" i="2" s="1"/>
  <c r="L249073" i="2"/>
  <c r="M249073" i="2" s="1"/>
  <c r="N249073" i="2" s="1"/>
  <c r="L249074" i="2"/>
  <c r="M249074" i="2" s="1"/>
  <c r="N249074" i="2" s="1"/>
  <c r="L249075" i="2"/>
  <c r="M249075" i="2" s="1"/>
  <c r="N249075" i="2" s="1"/>
  <c r="L249076" i="2"/>
  <c r="M249076" i="2" s="1"/>
  <c r="N249076" i="2" s="1"/>
  <c r="L249077" i="2"/>
  <c r="M249077" i="2" s="1"/>
  <c r="N249077" i="2" s="1"/>
  <c r="L249078" i="2"/>
  <c r="M249078" i="2" s="1"/>
  <c r="N249078" i="2" s="1"/>
  <c r="L249079" i="2"/>
  <c r="M249079" i="2" s="1"/>
  <c r="N249079" i="2" s="1"/>
  <c r="L249080" i="2"/>
  <c r="M249080" i="2" s="1"/>
  <c r="N249080" i="2" s="1"/>
  <c r="L249081" i="2"/>
  <c r="M249081" i="2" s="1"/>
  <c r="N249081" i="2" s="1"/>
  <c r="L249082" i="2"/>
  <c r="M249082" i="2" s="1"/>
  <c r="N249082" i="2" s="1"/>
  <c r="L249083" i="2"/>
  <c r="M249083" i="2" s="1"/>
  <c r="N249083" i="2" s="1"/>
  <c r="L249084" i="2"/>
  <c r="M249084" i="2" s="1"/>
  <c r="N249084" i="2" s="1"/>
  <c r="L249085" i="2"/>
  <c r="M249085" i="2" s="1"/>
  <c r="N249085" i="2" s="1"/>
  <c r="L249086" i="2"/>
  <c r="M249086" i="2" s="1"/>
  <c r="N249086" i="2" s="1"/>
  <c r="L249087" i="2"/>
  <c r="M249087" i="2" s="1"/>
  <c r="N249087" i="2" s="1"/>
  <c r="L249088" i="2"/>
  <c r="M249088" i="2" s="1"/>
  <c r="N249088" i="2" s="1"/>
  <c r="L249089" i="2"/>
  <c r="M249089" i="2" s="1"/>
  <c r="N249089" i="2" s="1"/>
  <c r="L249090" i="2"/>
  <c r="M249090" i="2" s="1"/>
  <c r="N249090" i="2" s="1"/>
  <c r="L249091" i="2"/>
  <c r="M249091" i="2" s="1"/>
  <c r="N249091" i="2" s="1"/>
  <c r="L249092" i="2"/>
  <c r="M249092" i="2" s="1"/>
  <c r="N249092" i="2" s="1"/>
  <c r="L249093" i="2"/>
  <c r="M249093" i="2" s="1"/>
  <c r="N249093" i="2" s="1"/>
  <c r="L249094" i="2"/>
  <c r="M249094" i="2" s="1"/>
  <c r="N249094" i="2" s="1"/>
  <c r="L249095" i="2"/>
  <c r="M249095" i="2" s="1"/>
  <c r="N249095" i="2" s="1"/>
  <c r="L249096" i="2"/>
  <c r="M249096" i="2" s="1"/>
  <c r="N249096" i="2" s="1"/>
  <c r="L249097" i="2"/>
  <c r="M249097" i="2" s="1"/>
  <c r="N249097" i="2" s="1"/>
  <c r="L249098" i="2"/>
  <c r="M249098" i="2" s="1"/>
  <c r="N249098" i="2" s="1"/>
  <c r="L249099" i="2"/>
  <c r="M249099" i="2" s="1"/>
  <c r="N249099" i="2" s="1"/>
  <c r="L249100" i="2"/>
  <c r="M249100" i="2" s="1"/>
  <c r="N249100" i="2" s="1"/>
  <c r="L249101" i="2"/>
  <c r="M249101" i="2" s="1"/>
  <c r="N249101" i="2" s="1"/>
  <c r="L249102" i="2"/>
  <c r="M249102" i="2" s="1"/>
  <c r="N249102" i="2" s="1"/>
  <c r="L249103" i="2"/>
  <c r="M249103" i="2" s="1"/>
  <c r="N249103" i="2" s="1"/>
  <c r="L249104" i="2"/>
  <c r="M249104" i="2" s="1"/>
  <c r="N249104" i="2" s="1"/>
  <c r="L249105" i="2"/>
  <c r="M249105" i="2" s="1"/>
  <c r="N249105" i="2" s="1"/>
  <c r="L249106" i="2"/>
  <c r="M249106" i="2" s="1"/>
  <c r="N249106" i="2" s="1"/>
  <c r="L249107" i="2"/>
  <c r="M249107" i="2" s="1"/>
  <c r="N249107" i="2" s="1"/>
  <c r="L249108" i="2"/>
  <c r="M249108" i="2" s="1"/>
  <c r="N249108" i="2" s="1"/>
  <c r="L249109" i="2"/>
  <c r="M249109" i="2" s="1"/>
  <c r="N249109" i="2" s="1"/>
  <c r="L249110" i="2"/>
  <c r="M249110" i="2" s="1"/>
  <c r="N249110" i="2" s="1"/>
  <c r="L249111" i="2"/>
  <c r="M249111" i="2" s="1"/>
  <c r="N249111" i="2" s="1"/>
  <c r="L249112" i="2"/>
  <c r="M249112" i="2" s="1"/>
  <c r="N249112" i="2" s="1"/>
  <c r="L249113" i="2"/>
  <c r="M249113" i="2" s="1"/>
  <c r="N249113" i="2" s="1"/>
  <c r="L249114" i="2"/>
  <c r="M249114" i="2" s="1"/>
  <c r="N249114" i="2" s="1"/>
  <c r="L249115" i="2"/>
  <c r="M249115" i="2" s="1"/>
  <c r="N249115" i="2" s="1"/>
  <c r="L249116" i="2"/>
  <c r="M249116" i="2" s="1"/>
  <c r="N249116" i="2" s="1"/>
  <c r="L249117" i="2"/>
  <c r="M249117" i="2" s="1"/>
  <c r="N249117" i="2" s="1"/>
  <c r="L249118" i="2"/>
  <c r="M249118" i="2" s="1"/>
  <c r="N249118" i="2" s="1"/>
  <c r="L249119" i="2"/>
  <c r="M249119" i="2" s="1"/>
  <c r="N249119" i="2" s="1"/>
  <c r="L249120" i="2"/>
  <c r="M249120" i="2" s="1"/>
  <c r="N249120" i="2" s="1"/>
  <c r="L249121" i="2"/>
  <c r="M249121" i="2" s="1"/>
  <c r="N249121" i="2" s="1"/>
  <c r="L249122" i="2"/>
  <c r="M249122" i="2" s="1"/>
  <c r="N249122" i="2" s="1"/>
  <c r="L249123" i="2"/>
  <c r="M249123" i="2" s="1"/>
  <c r="N249123" i="2" s="1"/>
  <c r="L249124" i="2"/>
  <c r="M249124" i="2" s="1"/>
  <c r="N249124" i="2" s="1"/>
  <c r="L249125" i="2"/>
  <c r="M249125" i="2" s="1"/>
  <c r="N249125" i="2" s="1"/>
  <c r="L249126" i="2"/>
  <c r="M249126" i="2" s="1"/>
  <c r="N249126" i="2" s="1"/>
  <c r="L249127" i="2"/>
  <c r="M249127" i="2" s="1"/>
  <c r="N249127" i="2" s="1"/>
  <c r="L249128" i="2"/>
  <c r="M249128" i="2" s="1"/>
  <c r="N249128" i="2" s="1"/>
  <c r="L249129" i="2"/>
  <c r="M249129" i="2" s="1"/>
  <c r="N249129" i="2" s="1"/>
  <c r="L249130" i="2"/>
  <c r="M249130" i="2" s="1"/>
  <c r="N249130" i="2" s="1"/>
  <c r="L249131" i="2"/>
  <c r="M249131" i="2" s="1"/>
  <c r="N249131" i="2" s="1"/>
  <c r="L249132" i="2"/>
  <c r="M249132" i="2" s="1"/>
  <c r="N249132" i="2" s="1"/>
  <c r="L249133" i="2"/>
  <c r="M249133" i="2" s="1"/>
  <c r="N249133" i="2" s="1"/>
  <c r="L249134" i="2"/>
  <c r="M249134" i="2" s="1"/>
  <c r="N249134" i="2" s="1"/>
  <c r="L249135" i="2"/>
  <c r="M249135" i="2" s="1"/>
  <c r="N249135" i="2" s="1"/>
  <c r="L249136" i="2"/>
  <c r="M249136" i="2" s="1"/>
  <c r="N249136" i="2" s="1"/>
  <c r="L249137" i="2"/>
  <c r="M249137" i="2" s="1"/>
  <c r="N249137" i="2" s="1"/>
  <c r="L249138" i="2"/>
  <c r="M249138" i="2" s="1"/>
  <c r="N249138" i="2" s="1"/>
  <c r="L249139" i="2"/>
  <c r="M249139" i="2" s="1"/>
  <c r="N249139" i="2" s="1"/>
  <c r="L249140" i="2"/>
  <c r="M249140" i="2" s="1"/>
  <c r="N249140" i="2" s="1"/>
  <c r="L249141" i="2"/>
  <c r="M249141" i="2" s="1"/>
  <c r="N249141" i="2" s="1"/>
  <c r="L249142" i="2"/>
  <c r="M249142" i="2" s="1"/>
  <c r="N249142" i="2" s="1"/>
  <c r="L249143" i="2"/>
  <c r="M249143" i="2" s="1"/>
  <c r="N249143" i="2" s="1"/>
  <c r="L249144" i="2"/>
  <c r="M249144" i="2" s="1"/>
  <c r="N249144" i="2" s="1"/>
  <c r="L249145" i="2"/>
  <c r="M249145" i="2" s="1"/>
  <c r="N249145" i="2" s="1"/>
  <c r="L249146" i="2"/>
  <c r="M249146" i="2" s="1"/>
  <c r="N249146" i="2" s="1"/>
  <c r="L249147" i="2"/>
  <c r="M249147" i="2" s="1"/>
  <c r="N249147" i="2" s="1"/>
  <c r="L249148" i="2"/>
  <c r="M249148" i="2" s="1"/>
  <c r="N249148" i="2" s="1"/>
  <c r="L249149" i="2"/>
  <c r="M249149" i="2" s="1"/>
  <c r="N249149" i="2" s="1"/>
  <c r="L249150" i="2"/>
  <c r="M249150" i="2" s="1"/>
  <c r="N249150" i="2" s="1"/>
  <c r="L249151" i="2"/>
  <c r="M249151" i="2" s="1"/>
  <c r="N249151" i="2" s="1"/>
  <c r="L249152" i="2"/>
  <c r="M249152" i="2" s="1"/>
  <c r="N249152" i="2" s="1"/>
  <c r="L249153" i="2"/>
  <c r="M249153" i="2" s="1"/>
  <c r="N249153" i="2" s="1"/>
  <c r="L249154" i="2"/>
  <c r="M249154" i="2" s="1"/>
  <c r="N249154" i="2" s="1"/>
  <c r="L249155" i="2"/>
  <c r="M249155" i="2" s="1"/>
  <c r="N249155" i="2" s="1"/>
  <c r="L249156" i="2"/>
  <c r="M249156" i="2" s="1"/>
  <c r="N249156" i="2" s="1"/>
  <c r="L249157" i="2"/>
  <c r="M249157" i="2" s="1"/>
  <c r="N249157" i="2" s="1"/>
  <c r="L249158" i="2"/>
  <c r="M249158" i="2" s="1"/>
  <c r="N249158" i="2" s="1"/>
  <c r="L249159" i="2"/>
  <c r="M249159" i="2" s="1"/>
  <c r="N249159" i="2" s="1"/>
  <c r="L249160" i="2"/>
  <c r="M249160" i="2" s="1"/>
  <c r="N249160" i="2" s="1"/>
  <c r="L249161" i="2"/>
  <c r="M249161" i="2" s="1"/>
  <c r="N249161" i="2" s="1"/>
  <c r="L249162" i="2"/>
  <c r="M249162" i="2" s="1"/>
  <c r="N249162" i="2" s="1"/>
  <c r="L249163" i="2"/>
  <c r="M249163" i="2" s="1"/>
  <c r="N249163" i="2" s="1"/>
  <c r="L249164" i="2"/>
  <c r="M249164" i="2" s="1"/>
  <c r="N249164" i="2" s="1"/>
  <c r="L249165" i="2"/>
  <c r="M249165" i="2" s="1"/>
  <c r="N249165" i="2" s="1"/>
  <c r="L249166" i="2"/>
  <c r="M249166" i="2" s="1"/>
  <c r="N249166" i="2" s="1"/>
  <c r="L249167" i="2"/>
  <c r="M249167" i="2" s="1"/>
  <c r="N249167" i="2" s="1"/>
  <c r="L249168" i="2"/>
  <c r="M249168" i="2" s="1"/>
  <c r="N249168" i="2" s="1"/>
  <c r="L249169" i="2"/>
  <c r="M249169" i="2" s="1"/>
  <c r="N249169" i="2" s="1"/>
  <c r="L249170" i="2"/>
  <c r="M249170" i="2" s="1"/>
  <c r="N249170" i="2" s="1"/>
  <c r="L249171" i="2"/>
  <c r="M249171" i="2" s="1"/>
  <c r="N249171" i="2" s="1"/>
  <c r="L249172" i="2"/>
  <c r="M249172" i="2" s="1"/>
  <c r="N249172" i="2" s="1"/>
  <c r="L249173" i="2"/>
  <c r="M249173" i="2" s="1"/>
  <c r="N249173" i="2" s="1"/>
  <c r="L249174" i="2"/>
  <c r="M249174" i="2" s="1"/>
  <c r="N249174" i="2" s="1"/>
  <c r="L249175" i="2"/>
  <c r="M249175" i="2" s="1"/>
  <c r="N249175" i="2" s="1"/>
  <c r="L249176" i="2"/>
  <c r="M249176" i="2" s="1"/>
  <c r="N249176" i="2" s="1"/>
  <c r="L249177" i="2"/>
  <c r="M249177" i="2" s="1"/>
  <c r="N249177" i="2" s="1"/>
  <c r="L249178" i="2"/>
  <c r="M249178" i="2" s="1"/>
  <c r="N249178" i="2" s="1"/>
  <c r="L249179" i="2"/>
  <c r="M249179" i="2" s="1"/>
  <c r="N249179" i="2" s="1"/>
  <c r="L249180" i="2"/>
  <c r="M249180" i="2" s="1"/>
  <c r="N249180" i="2" s="1"/>
  <c r="L249181" i="2"/>
  <c r="M249181" i="2" s="1"/>
  <c r="N249181" i="2" s="1"/>
  <c r="L249182" i="2"/>
  <c r="M249182" i="2" s="1"/>
  <c r="N249182" i="2" s="1"/>
  <c r="L249183" i="2"/>
  <c r="M249183" i="2" s="1"/>
  <c r="N249183" i="2" s="1"/>
  <c r="L249184" i="2"/>
  <c r="M249184" i="2" s="1"/>
  <c r="N249184" i="2" s="1"/>
  <c r="L249185" i="2"/>
  <c r="M249185" i="2" s="1"/>
  <c r="N249185" i="2" s="1"/>
  <c r="L249186" i="2"/>
  <c r="M249186" i="2" s="1"/>
  <c r="N249186" i="2" s="1"/>
  <c r="L249187" i="2"/>
  <c r="M249187" i="2" s="1"/>
  <c r="N249187" i="2" s="1"/>
  <c r="L249188" i="2"/>
  <c r="M249188" i="2" s="1"/>
  <c r="N249188" i="2" s="1"/>
  <c r="L249189" i="2"/>
  <c r="M249189" i="2" s="1"/>
  <c r="N249189" i="2" s="1"/>
  <c r="L249190" i="2"/>
  <c r="M249190" i="2" s="1"/>
  <c r="N249190" i="2" s="1"/>
  <c r="L249191" i="2"/>
  <c r="M249191" i="2" s="1"/>
  <c r="N249191" i="2" s="1"/>
  <c r="L249192" i="2"/>
  <c r="M249192" i="2" s="1"/>
  <c r="N249192" i="2" s="1"/>
  <c r="L249193" i="2"/>
  <c r="M249193" i="2" s="1"/>
  <c r="N249193" i="2" s="1"/>
  <c r="L249194" i="2"/>
  <c r="M249194" i="2" s="1"/>
  <c r="N249194" i="2" s="1"/>
  <c r="L249195" i="2"/>
  <c r="M249195" i="2" s="1"/>
  <c r="N249195" i="2" s="1"/>
  <c r="L249196" i="2"/>
  <c r="M249196" i="2" s="1"/>
  <c r="N249196" i="2" s="1"/>
  <c r="L249197" i="2"/>
  <c r="M249197" i="2" s="1"/>
  <c r="N249197" i="2" s="1"/>
  <c r="L249198" i="2"/>
  <c r="M249198" i="2" s="1"/>
  <c r="N249198" i="2" s="1"/>
  <c r="L249199" i="2"/>
  <c r="M249199" i="2" s="1"/>
  <c r="N249199" i="2" s="1"/>
  <c r="L249200" i="2"/>
  <c r="M249200" i="2" s="1"/>
  <c r="N249200" i="2" s="1"/>
  <c r="L249201" i="2"/>
  <c r="M249201" i="2" s="1"/>
  <c r="N249201" i="2" s="1"/>
  <c r="L249202" i="2"/>
  <c r="M249202" i="2" s="1"/>
  <c r="N249202" i="2" s="1"/>
  <c r="L249203" i="2"/>
  <c r="M249203" i="2" s="1"/>
  <c r="N249203" i="2" s="1"/>
  <c r="L249204" i="2"/>
  <c r="M249204" i="2" s="1"/>
  <c r="N249204" i="2" s="1"/>
  <c r="L249205" i="2"/>
  <c r="M249205" i="2" s="1"/>
  <c r="N249205" i="2" s="1"/>
  <c r="L249206" i="2"/>
  <c r="M249206" i="2" s="1"/>
  <c r="N249206" i="2" s="1"/>
  <c r="L249207" i="2"/>
  <c r="M249207" i="2" s="1"/>
  <c r="N249207" i="2" s="1"/>
  <c r="L249208" i="2"/>
  <c r="M249208" i="2" s="1"/>
  <c r="N249208" i="2" s="1"/>
  <c r="L249209" i="2"/>
  <c r="M249209" i="2" s="1"/>
  <c r="N249209" i="2" s="1"/>
  <c r="L249210" i="2"/>
  <c r="M249210" i="2" s="1"/>
  <c r="N249210" i="2" s="1"/>
  <c r="L249211" i="2"/>
  <c r="M249211" i="2" s="1"/>
  <c r="N249211" i="2" s="1"/>
  <c r="L249212" i="2"/>
  <c r="M249212" i="2" s="1"/>
  <c r="N249212" i="2" s="1"/>
  <c r="L249213" i="2"/>
  <c r="M249213" i="2" s="1"/>
  <c r="N249213" i="2" s="1"/>
  <c r="L249214" i="2"/>
  <c r="M249214" i="2" s="1"/>
  <c r="N249214" i="2" s="1"/>
  <c r="L249215" i="2"/>
  <c r="M249215" i="2" s="1"/>
  <c r="N249215" i="2" s="1"/>
  <c r="L249216" i="2"/>
  <c r="M249216" i="2" s="1"/>
  <c r="N249216" i="2" s="1"/>
  <c r="L249217" i="2"/>
  <c r="M249217" i="2" s="1"/>
  <c r="N249217" i="2" s="1"/>
  <c r="L249218" i="2"/>
  <c r="M249218" i="2" s="1"/>
  <c r="N249218" i="2" s="1"/>
  <c r="L249219" i="2"/>
  <c r="M249219" i="2" s="1"/>
  <c r="N249219" i="2" s="1"/>
  <c r="L249220" i="2"/>
  <c r="M249220" i="2" s="1"/>
  <c r="N249220" i="2" s="1"/>
  <c r="L249221" i="2"/>
  <c r="M249221" i="2" s="1"/>
  <c r="N249221" i="2" s="1"/>
  <c r="L249222" i="2"/>
  <c r="M249222" i="2" s="1"/>
  <c r="N249222" i="2" s="1"/>
  <c r="L249223" i="2"/>
  <c r="M249223" i="2" s="1"/>
  <c r="N249223" i="2" s="1"/>
  <c r="L249224" i="2"/>
  <c r="M249224" i="2" s="1"/>
  <c r="N249224" i="2" s="1"/>
  <c r="L249225" i="2"/>
  <c r="M249225" i="2" s="1"/>
  <c r="N249225" i="2" s="1"/>
  <c r="L249226" i="2"/>
  <c r="M249226" i="2" s="1"/>
  <c r="N249226" i="2" s="1"/>
  <c r="L249227" i="2"/>
  <c r="M249227" i="2" s="1"/>
  <c r="N249227" i="2" s="1"/>
  <c r="L249228" i="2"/>
  <c r="M249228" i="2" s="1"/>
  <c r="N249228" i="2" s="1"/>
  <c r="L249229" i="2"/>
  <c r="M249229" i="2" s="1"/>
  <c r="N249229" i="2" s="1"/>
  <c r="L249230" i="2"/>
  <c r="M249230" i="2" s="1"/>
  <c r="N249230" i="2" s="1"/>
  <c r="L249231" i="2"/>
  <c r="M249231" i="2" s="1"/>
  <c r="N249231" i="2" s="1"/>
  <c r="L249232" i="2"/>
  <c r="M249232" i="2" s="1"/>
  <c r="N249232" i="2" s="1"/>
  <c r="L249233" i="2"/>
  <c r="M249233" i="2" s="1"/>
  <c r="N249233" i="2" s="1"/>
  <c r="L249234" i="2"/>
  <c r="M249234" i="2" s="1"/>
  <c r="N249234" i="2" s="1"/>
  <c r="L249235" i="2"/>
  <c r="M249235" i="2" s="1"/>
  <c r="N249235" i="2" s="1"/>
  <c r="L249236" i="2"/>
  <c r="M249236" i="2" s="1"/>
  <c r="N249236" i="2" s="1"/>
  <c r="L249237" i="2"/>
  <c r="M249237" i="2" s="1"/>
  <c r="N249237" i="2" s="1"/>
  <c r="L249238" i="2"/>
  <c r="M249238" i="2" s="1"/>
  <c r="N249238" i="2" s="1"/>
  <c r="L249239" i="2"/>
  <c r="M249239" i="2" s="1"/>
  <c r="N249239" i="2" s="1"/>
  <c r="L249240" i="2"/>
  <c r="M249240" i="2" s="1"/>
  <c r="N249240" i="2" s="1"/>
  <c r="L249241" i="2"/>
  <c r="M249241" i="2" s="1"/>
  <c r="N249241" i="2" s="1"/>
  <c r="L249242" i="2"/>
  <c r="M249242" i="2" s="1"/>
  <c r="N249242" i="2" s="1"/>
  <c r="L249243" i="2"/>
  <c r="M249243" i="2" s="1"/>
  <c r="N249243" i="2" s="1"/>
  <c r="L249244" i="2"/>
  <c r="M249244" i="2" s="1"/>
  <c r="N249244" i="2" s="1"/>
  <c r="L249245" i="2"/>
  <c r="M249245" i="2" s="1"/>
  <c r="N249245" i="2" s="1"/>
  <c r="L249246" i="2"/>
  <c r="M249246" i="2" s="1"/>
  <c r="N249246" i="2" s="1"/>
  <c r="L249247" i="2"/>
  <c r="M249247" i="2" s="1"/>
  <c r="N249247" i="2" s="1"/>
  <c r="L249248" i="2"/>
  <c r="M249248" i="2" s="1"/>
  <c r="N249248" i="2" s="1"/>
  <c r="L249249" i="2"/>
  <c r="M249249" i="2" s="1"/>
  <c r="N249249" i="2" s="1"/>
  <c r="L249250" i="2"/>
  <c r="M249250" i="2" s="1"/>
  <c r="N249250" i="2" s="1"/>
  <c r="L249251" i="2"/>
  <c r="M249251" i="2" s="1"/>
  <c r="N249251" i="2" s="1"/>
  <c r="L249252" i="2"/>
  <c r="M249252" i="2" s="1"/>
  <c r="N249252" i="2" s="1"/>
  <c r="L249253" i="2"/>
  <c r="M249253" i="2" s="1"/>
  <c r="N249253" i="2" s="1"/>
  <c r="L249254" i="2"/>
  <c r="M249254" i="2" s="1"/>
  <c r="N249254" i="2" s="1"/>
  <c r="L249255" i="2"/>
  <c r="M249255" i="2" s="1"/>
  <c r="N249255" i="2" s="1"/>
  <c r="L249256" i="2"/>
  <c r="M249256" i="2" s="1"/>
  <c r="N249256" i="2" s="1"/>
  <c r="L249257" i="2"/>
  <c r="M249257" i="2" s="1"/>
  <c r="N249257" i="2" s="1"/>
  <c r="L249258" i="2"/>
  <c r="M249258" i="2" s="1"/>
  <c r="N249258" i="2" s="1"/>
  <c r="L249259" i="2"/>
  <c r="M249259" i="2" s="1"/>
  <c r="N249259" i="2" s="1"/>
  <c r="L249260" i="2"/>
  <c r="M249260" i="2" s="1"/>
  <c r="N249260" i="2" s="1"/>
  <c r="L249261" i="2"/>
  <c r="M249261" i="2" s="1"/>
  <c r="N249261" i="2" s="1"/>
  <c r="L249262" i="2"/>
  <c r="M249262" i="2" s="1"/>
  <c r="N249262" i="2" s="1"/>
  <c r="L249263" i="2"/>
  <c r="M249263" i="2" s="1"/>
  <c r="N249263" i="2" s="1"/>
  <c r="L249264" i="2"/>
  <c r="M249264" i="2" s="1"/>
  <c r="N249264" i="2" s="1"/>
  <c r="L249265" i="2"/>
  <c r="M249265" i="2" s="1"/>
  <c r="N249265" i="2" s="1"/>
  <c r="L249266" i="2"/>
  <c r="M249266" i="2" s="1"/>
  <c r="N249266" i="2" s="1"/>
  <c r="L249267" i="2"/>
  <c r="M249267" i="2" s="1"/>
  <c r="N249267" i="2" s="1"/>
  <c r="L249268" i="2"/>
  <c r="M249268" i="2" s="1"/>
  <c r="N249268" i="2" s="1"/>
  <c r="L249269" i="2"/>
  <c r="M249269" i="2" s="1"/>
  <c r="N249269" i="2" s="1"/>
  <c r="L249270" i="2"/>
  <c r="M249270" i="2" s="1"/>
  <c r="N249270" i="2" s="1"/>
  <c r="L249271" i="2"/>
  <c r="M249271" i="2" s="1"/>
  <c r="N249271" i="2" s="1"/>
  <c r="L249272" i="2"/>
  <c r="M249272" i="2" s="1"/>
  <c r="N249272" i="2" s="1"/>
  <c r="L249273" i="2"/>
  <c r="M249273" i="2" s="1"/>
  <c r="N249273" i="2" s="1"/>
  <c r="L249274" i="2"/>
  <c r="M249274" i="2" s="1"/>
  <c r="N249274" i="2" s="1"/>
  <c r="L249275" i="2"/>
  <c r="M249275" i="2" s="1"/>
  <c r="N249275" i="2" s="1"/>
  <c r="L249276" i="2"/>
  <c r="M249276" i="2" s="1"/>
  <c r="N249276" i="2" s="1"/>
  <c r="L249277" i="2"/>
  <c r="M249277" i="2" s="1"/>
  <c r="N249277" i="2" s="1"/>
  <c r="L249278" i="2"/>
  <c r="M249278" i="2" s="1"/>
  <c r="N249278" i="2" s="1"/>
  <c r="L249279" i="2"/>
  <c r="M249279" i="2" s="1"/>
  <c r="N249279" i="2" s="1"/>
  <c r="L249280" i="2"/>
  <c r="M249280" i="2" s="1"/>
  <c r="N249280" i="2" s="1"/>
  <c r="L249281" i="2"/>
  <c r="M249281" i="2" s="1"/>
  <c r="N249281" i="2" s="1"/>
  <c r="L249282" i="2"/>
  <c r="M249282" i="2" s="1"/>
  <c r="N249282" i="2" s="1"/>
  <c r="L249283" i="2"/>
  <c r="M249283" i="2" s="1"/>
  <c r="N249283" i="2" s="1"/>
  <c r="L249284" i="2"/>
  <c r="M249284" i="2" s="1"/>
  <c r="N249284" i="2" s="1"/>
  <c r="L249285" i="2"/>
  <c r="M249285" i="2" s="1"/>
  <c r="N249285" i="2" s="1"/>
  <c r="L249286" i="2"/>
  <c r="M249286" i="2" s="1"/>
  <c r="N249286" i="2" s="1"/>
  <c r="L249287" i="2"/>
  <c r="M249287" i="2" s="1"/>
  <c r="N249287" i="2" s="1"/>
  <c r="L249288" i="2"/>
  <c r="M249288" i="2" s="1"/>
  <c r="N249288" i="2" s="1"/>
  <c r="L249289" i="2"/>
  <c r="M249289" i="2" s="1"/>
  <c r="N249289" i="2" s="1"/>
  <c r="L249290" i="2"/>
  <c r="M249290" i="2" s="1"/>
  <c r="N249290" i="2" s="1"/>
  <c r="L249291" i="2"/>
  <c r="M249291" i="2" s="1"/>
  <c r="N249291" i="2" s="1"/>
  <c r="L249292" i="2"/>
  <c r="M249292" i="2" s="1"/>
  <c r="N249292" i="2" s="1"/>
  <c r="L249293" i="2"/>
  <c r="M249293" i="2" s="1"/>
  <c r="N249293" i="2" s="1"/>
  <c r="L249294" i="2"/>
  <c r="M249294" i="2" s="1"/>
  <c r="N249294" i="2" s="1"/>
  <c r="L249295" i="2"/>
  <c r="M249295" i="2" s="1"/>
  <c r="N249295" i="2" s="1"/>
  <c r="L249296" i="2"/>
  <c r="M249296" i="2" s="1"/>
  <c r="N249296" i="2" s="1"/>
  <c r="L249297" i="2"/>
  <c r="M249297" i="2" s="1"/>
  <c r="N249297" i="2" s="1"/>
  <c r="L249298" i="2"/>
  <c r="M249298" i="2" s="1"/>
  <c r="N249298" i="2" s="1"/>
  <c r="L249299" i="2"/>
  <c r="M249299" i="2" s="1"/>
  <c r="N249299" i="2" s="1"/>
  <c r="L249300" i="2"/>
  <c r="M249300" i="2" s="1"/>
  <c r="N249300" i="2" s="1"/>
  <c r="L249301" i="2"/>
  <c r="M249301" i="2" s="1"/>
  <c r="N249301" i="2" s="1"/>
  <c r="L249302" i="2"/>
  <c r="M249302" i="2" s="1"/>
  <c r="N249302" i="2" s="1"/>
  <c r="L249303" i="2"/>
  <c r="M249303" i="2" s="1"/>
  <c r="N249303" i="2" s="1"/>
  <c r="L249304" i="2"/>
  <c r="M249304" i="2" s="1"/>
  <c r="N249304" i="2" s="1"/>
  <c r="L249305" i="2"/>
  <c r="M249305" i="2" s="1"/>
  <c r="N249305" i="2" s="1"/>
  <c r="L249306" i="2"/>
  <c r="M249306" i="2" s="1"/>
  <c r="N249306" i="2" s="1"/>
  <c r="L249307" i="2"/>
  <c r="M249307" i="2" s="1"/>
  <c r="N249307" i="2" s="1"/>
  <c r="L249308" i="2"/>
  <c r="M249308" i="2" s="1"/>
  <c r="N249308" i="2" s="1"/>
  <c r="L249309" i="2"/>
  <c r="M249309" i="2" s="1"/>
  <c r="N249309" i="2" s="1"/>
  <c r="L249310" i="2"/>
  <c r="M249310" i="2" s="1"/>
  <c r="N249310" i="2" s="1"/>
  <c r="L249311" i="2"/>
  <c r="M249311" i="2" s="1"/>
  <c r="N249311" i="2" s="1"/>
  <c r="L249312" i="2"/>
  <c r="M249312" i="2" s="1"/>
  <c r="N249312" i="2" s="1"/>
  <c r="L249313" i="2"/>
  <c r="M249313" i="2" s="1"/>
  <c r="N249313" i="2" s="1"/>
  <c r="L249314" i="2"/>
  <c r="M249314" i="2" s="1"/>
  <c r="N249314" i="2" s="1"/>
  <c r="L249315" i="2"/>
  <c r="M249315" i="2" s="1"/>
  <c r="N249315" i="2" s="1"/>
  <c r="L249316" i="2"/>
  <c r="M249316" i="2" s="1"/>
  <c r="N249316" i="2" s="1"/>
  <c r="L249317" i="2"/>
  <c r="M249317" i="2" s="1"/>
  <c r="N249317" i="2" s="1"/>
  <c r="L249318" i="2"/>
  <c r="M249318" i="2" s="1"/>
  <c r="N249318" i="2" s="1"/>
  <c r="L249319" i="2"/>
  <c r="M249319" i="2" s="1"/>
  <c r="N249319" i="2" s="1"/>
  <c r="L249320" i="2"/>
  <c r="M249320" i="2" s="1"/>
  <c r="N249320" i="2" s="1"/>
  <c r="L249321" i="2"/>
  <c r="M249321" i="2" s="1"/>
  <c r="N249321" i="2" s="1"/>
  <c r="L249322" i="2"/>
  <c r="M249322" i="2" s="1"/>
  <c r="N249322" i="2" s="1"/>
  <c r="L249323" i="2"/>
  <c r="M249323" i="2" s="1"/>
  <c r="N249323" i="2" s="1"/>
  <c r="L249324" i="2"/>
  <c r="M249324" i="2" s="1"/>
  <c r="N249324" i="2" s="1"/>
  <c r="L249325" i="2"/>
  <c r="M249325" i="2" s="1"/>
  <c r="N249325" i="2" s="1"/>
  <c r="L249326" i="2"/>
  <c r="M249326" i="2" s="1"/>
  <c r="N249326" i="2" s="1"/>
  <c r="L249327" i="2"/>
  <c r="M249327" i="2" s="1"/>
  <c r="N249327" i="2" s="1"/>
  <c r="L249328" i="2"/>
  <c r="M249328" i="2" s="1"/>
  <c r="N249328" i="2" s="1"/>
  <c r="L249329" i="2"/>
  <c r="M249329" i="2" s="1"/>
  <c r="N249329" i="2" s="1"/>
  <c r="L249330" i="2"/>
  <c r="M249330" i="2" s="1"/>
  <c r="N249330" i="2" s="1"/>
  <c r="L249331" i="2"/>
  <c r="M249331" i="2" s="1"/>
  <c r="N249331" i="2" s="1"/>
  <c r="L249332" i="2"/>
  <c r="M249332" i="2" s="1"/>
  <c r="N249332" i="2" s="1"/>
  <c r="L249333" i="2"/>
  <c r="M249333" i="2" s="1"/>
  <c r="N249333" i="2" s="1"/>
  <c r="L249334" i="2"/>
  <c r="M249334" i="2" s="1"/>
  <c r="N249334" i="2" s="1"/>
  <c r="L249335" i="2"/>
  <c r="M249335" i="2" s="1"/>
  <c r="N249335" i="2" s="1"/>
  <c r="L249336" i="2"/>
  <c r="M249336" i="2" s="1"/>
  <c r="N249336" i="2" s="1"/>
  <c r="L249337" i="2"/>
  <c r="M249337" i="2" s="1"/>
  <c r="N249337" i="2" s="1"/>
  <c r="L249338" i="2"/>
  <c r="M249338" i="2" s="1"/>
  <c r="N249338" i="2" s="1"/>
  <c r="L249339" i="2"/>
  <c r="M249339" i="2" s="1"/>
  <c r="N249339" i="2" s="1"/>
  <c r="L249340" i="2"/>
  <c r="M249340" i="2" s="1"/>
  <c r="N249340" i="2" s="1"/>
  <c r="L249341" i="2"/>
  <c r="M249341" i="2" s="1"/>
  <c r="N249341" i="2" s="1"/>
  <c r="L249342" i="2"/>
  <c r="M249342" i="2" s="1"/>
  <c r="N249342" i="2" s="1"/>
  <c r="L249343" i="2"/>
  <c r="M249343" i="2" s="1"/>
  <c r="N249343" i="2" s="1"/>
  <c r="L249344" i="2"/>
  <c r="M249344" i="2" s="1"/>
  <c r="N249344" i="2" s="1"/>
  <c r="L249345" i="2"/>
  <c r="M249345" i="2" s="1"/>
  <c r="N249345" i="2" s="1"/>
  <c r="L249346" i="2"/>
  <c r="M249346" i="2" s="1"/>
  <c r="N249346" i="2" s="1"/>
  <c r="L249347" i="2"/>
  <c r="M249347" i="2" s="1"/>
  <c r="N249347" i="2" s="1"/>
  <c r="L249348" i="2"/>
  <c r="M249348" i="2" s="1"/>
  <c r="N249348" i="2" s="1"/>
  <c r="L249349" i="2"/>
  <c r="M249349" i="2" s="1"/>
  <c r="N249349" i="2" s="1"/>
  <c r="L249350" i="2"/>
  <c r="M249350" i="2" s="1"/>
  <c r="N249350" i="2" s="1"/>
  <c r="L249351" i="2"/>
  <c r="M249351" i="2" s="1"/>
  <c r="N249351" i="2" s="1"/>
  <c r="L249352" i="2"/>
  <c r="M249352" i="2" s="1"/>
  <c r="N249352" i="2" s="1"/>
  <c r="L249353" i="2"/>
  <c r="M249353" i="2" s="1"/>
  <c r="N249353" i="2" s="1"/>
  <c r="L249354" i="2"/>
  <c r="M249354" i="2" s="1"/>
  <c r="N249354" i="2" s="1"/>
  <c r="L249355" i="2"/>
  <c r="M249355" i="2" s="1"/>
  <c r="N249355" i="2" s="1"/>
  <c r="L249356" i="2"/>
  <c r="M249356" i="2" s="1"/>
  <c r="N249356" i="2" s="1"/>
  <c r="L249357" i="2"/>
  <c r="M249357" i="2" s="1"/>
  <c r="N249357" i="2" s="1"/>
  <c r="L249358" i="2"/>
  <c r="M249358" i="2" s="1"/>
  <c r="N249358" i="2" s="1"/>
  <c r="L249359" i="2"/>
  <c r="M249359" i="2" s="1"/>
  <c r="N249359" i="2" s="1"/>
  <c r="L249360" i="2"/>
  <c r="M249360" i="2" s="1"/>
  <c r="N249360" i="2" s="1"/>
  <c r="L249361" i="2"/>
  <c r="M249361" i="2" s="1"/>
  <c r="N249361" i="2" s="1"/>
  <c r="L249362" i="2"/>
  <c r="M249362" i="2" s="1"/>
  <c r="N249362" i="2" s="1"/>
  <c r="L249363" i="2"/>
  <c r="M249363" i="2" s="1"/>
  <c r="N249363" i="2" s="1"/>
  <c r="L249364" i="2"/>
  <c r="M249364" i="2" s="1"/>
  <c r="N249364" i="2" s="1"/>
  <c r="L249365" i="2"/>
  <c r="M249365" i="2" s="1"/>
  <c r="N249365" i="2" s="1"/>
  <c r="L249366" i="2"/>
  <c r="M249366" i="2" s="1"/>
  <c r="N249366" i="2" s="1"/>
  <c r="L249367" i="2"/>
  <c r="M249367" i="2" s="1"/>
  <c r="N249367" i="2" s="1"/>
  <c r="L249368" i="2"/>
  <c r="M249368" i="2" s="1"/>
  <c r="N249368" i="2" s="1"/>
  <c r="L249369" i="2"/>
  <c r="M249369" i="2" s="1"/>
  <c r="N249369" i="2" s="1"/>
  <c r="L249370" i="2"/>
  <c r="M249370" i="2" s="1"/>
  <c r="N249370" i="2" s="1"/>
  <c r="L249371" i="2"/>
  <c r="M249371" i="2" s="1"/>
  <c r="N249371" i="2" s="1"/>
  <c r="L249372" i="2"/>
  <c r="M249372" i="2" s="1"/>
  <c r="N249372" i="2" s="1"/>
  <c r="L249373" i="2"/>
  <c r="M249373" i="2" s="1"/>
  <c r="N249373" i="2" s="1"/>
  <c r="L249374" i="2"/>
  <c r="M249374" i="2" s="1"/>
  <c r="N249374" i="2" s="1"/>
  <c r="L249375" i="2"/>
  <c r="M249375" i="2" s="1"/>
  <c r="N249375" i="2" s="1"/>
  <c r="L249376" i="2"/>
  <c r="M249376" i="2" s="1"/>
  <c r="N249376" i="2" s="1"/>
  <c r="L249377" i="2"/>
  <c r="M249377" i="2" s="1"/>
  <c r="N249377" i="2" s="1"/>
  <c r="L249378" i="2"/>
  <c r="M249378" i="2" s="1"/>
  <c r="N249378" i="2" s="1"/>
  <c r="L249379" i="2"/>
  <c r="M249379" i="2" s="1"/>
  <c r="N249379" i="2" s="1"/>
  <c r="L249380" i="2"/>
  <c r="M249380" i="2" s="1"/>
  <c r="N249380" i="2" s="1"/>
  <c r="L249381" i="2"/>
  <c r="M249381" i="2" s="1"/>
  <c r="N249381" i="2" s="1"/>
  <c r="L249382" i="2"/>
  <c r="M249382" i="2" s="1"/>
  <c r="N249382" i="2" s="1"/>
  <c r="L249383" i="2"/>
  <c r="M249383" i="2" s="1"/>
  <c r="N249383" i="2" s="1"/>
  <c r="L249384" i="2"/>
  <c r="M249384" i="2" s="1"/>
  <c r="N249384" i="2" s="1"/>
  <c r="L249385" i="2"/>
  <c r="M249385" i="2" s="1"/>
  <c r="N249385" i="2" s="1"/>
  <c r="L249386" i="2"/>
  <c r="M249386" i="2" s="1"/>
  <c r="N249386" i="2" s="1"/>
  <c r="L249387" i="2"/>
  <c r="M249387" i="2" s="1"/>
  <c r="N249387" i="2" s="1"/>
  <c r="L249388" i="2"/>
  <c r="M249388" i="2" s="1"/>
  <c r="N249388" i="2" s="1"/>
  <c r="L249389" i="2"/>
  <c r="M249389" i="2" s="1"/>
  <c r="N249389" i="2" s="1"/>
  <c r="L249390" i="2"/>
  <c r="M249390" i="2" s="1"/>
  <c r="N249390" i="2" s="1"/>
  <c r="L249391" i="2"/>
  <c r="M249391" i="2" s="1"/>
  <c r="N249391" i="2" s="1"/>
  <c r="L249392" i="2"/>
  <c r="M249392" i="2" s="1"/>
  <c r="N249392" i="2" s="1"/>
  <c r="L249393" i="2"/>
  <c r="M249393" i="2" s="1"/>
  <c r="N249393" i="2" s="1"/>
  <c r="L249394" i="2"/>
  <c r="M249394" i="2" s="1"/>
  <c r="N249394" i="2" s="1"/>
  <c r="L249395" i="2"/>
  <c r="M249395" i="2" s="1"/>
  <c r="N249395" i="2" s="1"/>
  <c r="L249396" i="2"/>
  <c r="M249396" i="2" s="1"/>
  <c r="N249396" i="2" s="1"/>
  <c r="L249397" i="2"/>
  <c r="M249397" i="2" s="1"/>
  <c r="N249397" i="2" s="1"/>
  <c r="L249398" i="2"/>
  <c r="M249398" i="2" s="1"/>
  <c r="N249398" i="2" s="1"/>
  <c r="L249399" i="2"/>
  <c r="M249399" i="2" s="1"/>
  <c r="N249399" i="2" s="1"/>
  <c r="L249400" i="2"/>
  <c r="M249400" i="2" s="1"/>
  <c r="N249400" i="2" s="1"/>
  <c r="L249401" i="2"/>
  <c r="M249401" i="2" s="1"/>
  <c r="N249401" i="2" s="1"/>
  <c r="L249402" i="2"/>
  <c r="M249402" i="2" s="1"/>
  <c r="N249402" i="2" s="1"/>
  <c r="L249403" i="2"/>
  <c r="M249403" i="2" s="1"/>
  <c r="N249403" i="2" s="1"/>
  <c r="L249404" i="2"/>
  <c r="M249404" i="2" s="1"/>
  <c r="N249404" i="2" s="1"/>
  <c r="L249405" i="2"/>
  <c r="M249405" i="2" s="1"/>
  <c r="N249405" i="2" s="1"/>
  <c r="L249406" i="2"/>
  <c r="M249406" i="2" s="1"/>
  <c r="N249406" i="2" s="1"/>
  <c r="L249407" i="2"/>
  <c r="M249407" i="2" s="1"/>
  <c r="N249407" i="2" s="1"/>
  <c r="L249408" i="2"/>
  <c r="M249408" i="2" s="1"/>
  <c r="N249408" i="2" s="1"/>
  <c r="L249409" i="2"/>
  <c r="M249409" i="2" s="1"/>
  <c r="N249409" i="2" s="1"/>
  <c r="L249410" i="2"/>
  <c r="M249410" i="2" s="1"/>
  <c r="N249410" i="2" s="1"/>
  <c r="L249411" i="2"/>
  <c r="M249411" i="2" s="1"/>
  <c r="N249411" i="2" s="1"/>
  <c r="L249412" i="2"/>
  <c r="M249412" i="2" s="1"/>
  <c r="N249412" i="2" s="1"/>
  <c r="L249413" i="2"/>
  <c r="M249413" i="2" s="1"/>
  <c r="N249413" i="2" s="1"/>
  <c r="L249414" i="2"/>
  <c r="M249414" i="2" s="1"/>
  <c r="N249414" i="2" s="1"/>
  <c r="L249415" i="2"/>
  <c r="M249415" i="2" s="1"/>
  <c r="N249415" i="2" s="1"/>
  <c r="L249416" i="2"/>
  <c r="M249416" i="2" s="1"/>
  <c r="N249416" i="2" s="1"/>
  <c r="L249417" i="2"/>
  <c r="M249417" i="2" s="1"/>
  <c r="N249417" i="2" s="1"/>
  <c r="L249418" i="2"/>
  <c r="M249418" i="2" s="1"/>
  <c r="N249418" i="2" s="1"/>
  <c r="L249419" i="2"/>
  <c r="M249419" i="2" s="1"/>
  <c r="N249419" i="2" s="1"/>
  <c r="L249420" i="2"/>
  <c r="M249420" i="2" s="1"/>
  <c r="N249420" i="2" s="1"/>
  <c r="L249421" i="2"/>
  <c r="M249421" i="2" s="1"/>
  <c r="N249421" i="2" s="1"/>
  <c r="L249422" i="2"/>
  <c r="M249422" i="2" s="1"/>
  <c r="N249422" i="2" s="1"/>
  <c r="L249423" i="2"/>
  <c r="M249423" i="2" s="1"/>
  <c r="N249423" i="2" s="1"/>
  <c r="L249424" i="2"/>
  <c r="M249424" i="2" s="1"/>
  <c r="N249424" i="2" s="1"/>
  <c r="L249425" i="2"/>
  <c r="M249425" i="2" s="1"/>
  <c r="N249425" i="2" s="1"/>
  <c r="L249426" i="2"/>
  <c r="M249426" i="2" s="1"/>
  <c r="N249426" i="2" s="1"/>
  <c r="L249427" i="2"/>
  <c r="M249427" i="2" s="1"/>
  <c r="N249427" i="2" s="1"/>
  <c r="L249428" i="2"/>
  <c r="M249428" i="2" s="1"/>
  <c r="N249428" i="2" s="1"/>
  <c r="L249429" i="2"/>
  <c r="M249429" i="2" s="1"/>
  <c r="N249429" i="2" s="1"/>
  <c r="L249430" i="2"/>
  <c r="M249430" i="2" s="1"/>
  <c r="N249430" i="2" s="1"/>
  <c r="L249431" i="2"/>
  <c r="M249431" i="2" s="1"/>
  <c r="N249431" i="2" s="1"/>
  <c r="L249432" i="2"/>
  <c r="M249432" i="2" s="1"/>
  <c r="N249432" i="2" s="1"/>
  <c r="L249433" i="2"/>
  <c r="M249433" i="2" s="1"/>
  <c r="N249433" i="2" s="1"/>
  <c r="L249434" i="2"/>
  <c r="M249434" i="2" s="1"/>
  <c r="N249434" i="2" s="1"/>
  <c r="L249435" i="2"/>
  <c r="M249435" i="2" s="1"/>
  <c r="N249435" i="2" s="1"/>
  <c r="L249436" i="2"/>
  <c r="M249436" i="2" s="1"/>
  <c r="N249436" i="2" s="1"/>
  <c r="L249437" i="2"/>
  <c r="M249437" i="2" s="1"/>
  <c r="N249437" i="2" s="1"/>
  <c r="L249438" i="2"/>
  <c r="M249438" i="2" s="1"/>
  <c r="N249438" i="2" s="1"/>
  <c r="L249439" i="2"/>
  <c r="M249439" i="2" s="1"/>
  <c r="N249439" i="2" s="1"/>
  <c r="L249440" i="2"/>
  <c r="M249440" i="2" s="1"/>
  <c r="N249440" i="2" s="1"/>
  <c r="L249441" i="2"/>
  <c r="M249441" i="2" s="1"/>
  <c r="N249441" i="2" s="1"/>
  <c r="L249442" i="2"/>
  <c r="M249442" i="2" s="1"/>
  <c r="N249442" i="2" s="1"/>
  <c r="L249443" i="2"/>
  <c r="M249443" i="2" s="1"/>
  <c r="N249443" i="2" s="1"/>
  <c r="L249444" i="2"/>
  <c r="M249444" i="2" s="1"/>
  <c r="N249444" i="2" s="1"/>
  <c r="L249445" i="2"/>
  <c r="M249445" i="2" s="1"/>
  <c r="N249445" i="2" s="1"/>
  <c r="L249446" i="2"/>
  <c r="M249446" i="2" s="1"/>
  <c r="N249446" i="2" s="1"/>
  <c r="L249447" i="2"/>
  <c r="M249447" i="2" s="1"/>
  <c r="N249447" i="2" s="1"/>
  <c r="L249448" i="2"/>
  <c r="M249448" i="2" s="1"/>
  <c r="N249448" i="2" s="1"/>
  <c r="L249449" i="2"/>
  <c r="M249449" i="2" s="1"/>
  <c r="N249449" i="2" s="1"/>
  <c r="L249450" i="2"/>
  <c r="M249450" i="2" s="1"/>
  <c r="N249450" i="2" s="1"/>
  <c r="L249451" i="2"/>
  <c r="M249451" i="2" s="1"/>
  <c r="N249451" i="2" s="1"/>
  <c r="L249452" i="2"/>
  <c r="M249452" i="2" s="1"/>
  <c r="N249452" i="2" s="1"/>
  <c r="L249453" i="2"/>
  <c r="M249453" i="2" s="1"/>
  <c r="N249453" i="2" s="1"/>
  <c r="L249454" i="2"/>
  <c r="M249454" i="2" s="1"/>
  <c r="N249454" i="2" s="1"/>
  <c r="L249455" i="2"/>
  <c r="M249455" i="2" s="1"/>
  <c r="N249455" i="2" s="1"/>
  <c r="L249456" i="2"/>
  <c r="M249456" i="2" s="1"/>
  <c r="N249456" i="2" s="1"/>
  <c r="L249457" i="2"/>
  <c r="M249457" i="2" s="1"/>
  <c r="N249457" i="2" s="1"/>
  <c r="L249458" i="2"/>
  <c r="M249458" i="2" s="1"/>
  <c r="N249458" i="2" s="1"/>
  <c r="L249459" i="2"/>
  <c r="M249459" i="2" s="1"/>
  <c r="N249459" i="2" s="1"/>
  <c r="L249460" i="2"/>
  <c r="M249460" i="2" s="1"/>
  <c r="N249460" i="2" s="1"/>
  <c r="L249461" i="2"/>
  <c r="M249461" i="2" s="1"/>
  <c r="N249461" i="2" s="1"/>
  <c r="L249462" i="2"/>
  <c r="M249462" i="2" s="1"/>
  <c r="N249462" i="2" s="1"/>
  <c r="L249463" i="2"/>
  <c r="M249463" i="2" s="1"/>
  <c r="N249463" i="2" s="1"/>
  <c r="L249464" i="2"/>
  <c r="M249464" i="2" s="1"/>
  <c r="N249464" i="2" s="1"/>
  <c r="L249465" i="2"/>
  <c r="M249465" i="2" s="1"/>
  <c r="N249465" i="2" s="1"/>
  <c r="L249466" i="2"/>
  <c r="M249466" i="2" s="1"/>
  <c r="N249466" i="2" s="1"/>
  <c r="L249467" i="2"/>
  <c r="M249467" i="2" s="1"/>
  <c r="N249467" i="2" s="1"/>
  <c r="L249468" i="2"/>
  <c r="M249468" i="2" s="1"/>
  <c r="N249468" i="2" s="1"/>
  <c r="L249469" i="2"/>
  <c r="M249469" i="2" s="1"/>
  <c r="N249469" i="2" s="1"/>
  <c r="L249470" i="2"/>
  <c r="M249470" i="2" s="1"/>
  <c r="N249470" i="2" s="1"/>
  <c r="L249471" i="2"/>
  <c r="M249471" i="2" s="1"/>
  <c r="N249471" i="2" s="1"/>
  <c r="L249472" i="2"/>
  <c r="M249472" i="2" s="1"/>
  <c r="N249472" i="2" s="1"/>
  <c r="L249473" i="2"/>
  <c r="M249473" i="2" s="1"/>
  <c r="N249473" i="2" s="1"/>
  <c r="L249474" i="2"/>
  <c r="M249474" i="2" s="1"/>
  <c r="N249474" i="2" s="1"/>
  <c r="L249475" i="2"/>
  <c r="M249475" i="2" s="1"/>
  <c r="N249475" i="2" s="1"/>
  <c r="L249476" i="2"/>
  <c r="M249476" i="2" s="1"/>
  <c r="N249476" i="2" s="1"/>
  <c r="L249477" i="2"/>
  <c r="M249477" i="2" s="1"/>
  <c r="N249477" i="2" s="1"/>
  <c r="L249478" i="2"/>
  <c r="M249478" i="2" s="1"/>
  <c r="N249478" i="2" s="1"/>
  <c r="L249479" i="2"/>
  <c r="M249479" i="2" s="1"/>
  <c r="N249479" i="2" s="1"/>
  <c r="L249480" i="2"/>
  <c r="M249480" i="2" s="1"/>
  <c r="N249480" i="2" s="1"/>
  <c r="L249481" i="2"/>
  <c r="M249481" i="2" s="1"/>
  <c r="N249481" i="2" s="1"/>
  <c r="L249482" i="2"/>
  <c r="M249482" i="2" s="1"/>
  <c r="N249482" i="2" s="1"/>
  <c r="L249483" i="2"/>
  <c r="M249483" i="2" s="1"/>
  <c r="N249483" i="2" s="1"/>
  <c r="L249484" i="2"/>
  <c r="M249484" i="2" s="1"/>
  <c r="N249484" i="2" s="1"/>
  <c r="L249485" i="2"/>
  <c r="M249485" i="2" s="1"/>
  <c r="N249485" i="2" s="1"/>
  <c r="L249486" i="2"/>
  <c r="M249486" i="2" s="1"/>
  <c r="N249486" i="2" s="1"/>
  <c r="L249487" i="2"/>
  <c r="M249487" i="2" s="1"/>
  <c r="N249487" i="2" s="1"/>
  <c r="L249488" i="2"/>
  <c r="M249488" i="2" s="1"/>
  <c r="N249488" i="2" s="1"/>
  <c r="L249489" i="2"/>
  <c r="M249489" i="2" s="1"/>
  <c r="N249489" i="2" s="1"/>
  <c r="L249490" i="2"/>
  <c r="M249490" i="2" s="1"/>
  <c r="N249490" i="2" s="1"/>
  <c r="L249491" i="2"/>
  <c r="M249491" i="2" s="1"/>
  <c r="N249491" i="2" s="1"/>
  <c r="L249492" i="2"/>
  <c r="M249492" i="2" s="1"/>
  <c r="N249492" i="2" s="1"/>
  <c r="L249493" i="2"/>
  <c r="M249493" i="2" s="1"/>
  <c r="N249493" i="2" s="1"/>
  <c r="L249494" i="2"/>
  <c r="M249494" i="2" s="1"/>
  <c r="N249494" i="2" s="1"/>
  <c r="L249495" i="2"/>
  <c r="M249495" i="2" s="1"/>
  <c r="N249495" i="2" s="1"/>
  <c r="L249496" i="2"/>
  <c r="M249496" i="2" s="1"/>
  <c r="N249496" i="2" s="1"/>
  <c r="L249497" i="2"/>
  <c r="M249497" i="2" s="1"/>
  <c r="N249497" i="2" s="1"/>
  <c r="L249498" i="2"/>
  <c r="M249498" i="2" s="1"/>
  <c r="N249498" i="2" s="1"/>
  <c r="L249499" i="2"/>
  <c r="M249499" i="2" s="1"/>
  <c r="N249499" i="2" s="1"/>
  <c r="L249500" i="2"/>
  <c r="M249500" i="2" s="1"/>
  <c r="N249500" i="2" s="1"/>
  <c r="L249501" i="2"/>
  <c r="M249501" i="2" s="1"/>
  <c r="N249501" i="2" s="1"/>
  <c r="L249502" i="2"/>
  <c r="M249502" i="2" s="1"/>
  <c r="N249502" i="2" s="1"/>
  <c r="L249503" i="2"/>
  <c r="M249503" i="2" s="1"/>
  <c r="N249503" i="2" s="1"/>
  <c r="L249504" i="2"/>
  <c r="M249504" i="2" s="1"/>
  <c r="N249504" i="2" s="1"/>
  <c r="L249505" i="2"/>
  <c r="M249505" i="2" s="1"/>
  <c r="N249505" i="2" s="1"/>
  <c r="L249506" i="2"/>
  <c r="M249506" i="2" s="1"/>
  <c r="N249506" i="2" s="1"/>
  <c r="L249507" i="2"/>
  <c r="M249507" i="2" s="1"/>
  <c r="N249507" i="2" s="1"/>
  <c r="L249508" i="2"/>
  <c r="M249508" i="2" s="1"/>
  <c r="N249508" i="2" s="1"/>
  <c r="L249509" i="2"/>
  <c r="M249509" i="2" s="1"/>
  <c r="N249509" i="2" s="1"/>
  <c r="L249510" i="2"/>
  <c r="M249510" i="2" s="1"/>
  <c r="N249510" i="2" s="1"/>
  <c r="L249511" i="2"/>
  <c r="M249511" i="2" s="1"/>
  <c r="N249511" i="2" s="1"/>
  <c r="L249512" i="2"/>
  <c r="M249512" i="2" s="1"/>
  <c r="N249512" i="2" s="1"/>
  <c r="L249513" i="2"/>
  <c r="M249513" i="2" s="1"/>
  <c r="N249513" i="2" s="1"/>
  <c r="L249514" i="2"/>
  <c r="M249514" i="2" s="1"/>
  <c r="N249514" i="2" s="1"/>
  <c r="L249515" i="2"/>
  <c r="M249515" i="2" s="1"/>
  <c r="N249515" i="2" s="1"/>
  <c r="L249516" i="2"/>
  <c r="M249516" i="2" s="1"/>
  <c r="N249516" i="2" s="1"/>
  <c r="L249517" i="2"/>
  <c r="M249517" i="2" s="1"/>
  <c r="N249517" i="2" s="1"/>
  <c r="L249518" i="2"/>
  <c r="M249518" i="2" s="1"/>
  <c r="N249518" i="2" s="1"/>
  <c r="L249519" i="2"/>
  <c r="M249519" i="2" s="1"/>
  <c r="N249519" i="2" s="1"/>
  <c r="L249520" i="2"/>
  <c r="M249520" i="2" s="1"/>
  <c r="N249520" i="2" s="1"/>
  <c r="L249521" i="2"/>
  <c r="M249521" i="2" s="1"/>
  <c r="N249521" i="2" s="1"/>
  <c r="L249522" i="2"/>
  <c r="M249522" i="2" s="1"/>
  <c r="N249522" i="2" s="1"/>
  <c r="L249523" i="2"/>
  <c r="M249523" i="2" s="1"/>
  <c r="N249523" i="2" s="1"/>
  <c r="L249524" i="2"/>
  <c r="M249524" i="2" s="1"/>
  <c r="N249524" i="2" s="1"/>
  <c r="L249525" i="2"/>
  <c r="M249525" i="2" s="1"/>
  <c r="N249525" i="2" s="1"/>
  <c r="L249526" i="2"/>
  <c r="M249526" i="2" s="1"/>
  <c r="N249526" i="2" s="1"/>
  <c r="L249527" i="2"/>
  <c r="M249527" i="2" s="1"/>
  <c r="N249527" i="2" s="1"/>
  <c r="L249528" i="2"/>
  <c r="M249528" i="2" s="1"/>
  <c r="N249528" i="2" s="1"/>
  <c r="L249529" i="2"/>
  <c r="M249529" i="2" s="1"/>
  <c r="N249529" i="2" s="1"/>
  <c r="L249530" i="2"/>
  <c r="M249530" i="2" s="1"/>
  <c r="N249530" i="2" s="1"/>
  <c r="L249531" i="2"/>
  <c r="M249531" i="2" s="1"/>
  <c r="N249531" i="2" s="1"/>
  <c r="L249532" i="2"/>
  <c r="M249532" i="2" s="1"/>
  <c r="N249532" i="2" s="1"/>
  <c r="L249533" i="2"/>
  <c r="M249533" i="2" s="1"/>
  <c r="N249533" i="2" s="1"/>
  <c r="L249534" i="2"/>
  <c r="M249534" i="2" s="1"/>
  <c r="N249534" i="2" s="1"/>
  <c r="L249535" i="2"/>
  <c r="M249535" i="2" s="1"/>
  <c r="N249535" i="2" s="1"/>
  <c r="L249536" i="2"/>
  <c r="M249536" i="2" s="1"/>
  <c r="N249536" i="2" s="1"/>
  <c r="L249537" i="2"/>
  <c r="M249537" i="2" s="1"/>
  <c r="N249537" i="2" s="1"/>
  <c r="L249538" i="2"/>
  <c r="M249538" i="2" s="1"/>
  <c r="N249538" i="2" s="1"/>
  <c r="L249539" i="2"/>
  <c r="M249539" i="2" s="1"/>
  <c r="N249539" i="2" s="1"/>
  <c r="L249540" i="2"/>
  <c r="M249540" i="2" s="1"/>
  <c r="N249540" i="2" s="1"/>
  <c r="L249541" i="2"/>
  <c r="M249541" i="2" s="1"/>
  <c r="N249541" i="2" s="1"/>
  <c r="L249542" i="2"/>
  <c r="M249542" i="2" s="1"/>
  <c r="N249542" i="2" s="1"/>
  <c r="L249543" i="2"/>
  <c r="M249543" i="2" s="1"/>
  <c r="N249543" i="2" s="1"/>
  <c r="L249544" i="2"/>
  <c r="M249544" i="2" s="1"/>
  <c r="N249544" i="2" s="1"/>
  <c r="L249545" i="2"/>
  <c r="M249545" i="2" s="1"/>
  <c r="N249545" i="2" s="1"/>
  <c r="L249546" i="2"/>
  <c r="M249546" i="2" s="1"/>
  <c r="N249546" i="2" s="1"/>
  <c r="L249547" i="2"/>
  <c r="M249547" i="2" s="1"/>
  <c r="N249547" i="2" s="1"/>
  <c r="L249548" i="2"/>
  <c r="M249548" i="2" s="1"/>
  <c r="N249548" i="2" s="1"/>
  <c r="L249549" i="2"/>
  <c r="M249549" i="2" s="1"/>
  <c r="N249549" i="2" s="1"/>
  <c r="L249550" i="2"/>
  <c r="M249550" i="2" s="1"/>
  <c r="N249550" i="2" s="1"/>
  <c r="L249551" i="2"/>
  <c r="M249551" i="2" s="1"/>
  <c r="N249551" i="2" s="1"/>
  <c r="L249552" i="2"/>
  <c r="M249552" i="2" s="1"/>
  <c r="N249552" i="2" s="1"/>
  <c r="L249553" i="2"/>
  <c r="M249553" i="2" s="1"/>
  <c r="N249553" i="2" s="1"/>
  <c r="L249554" i="2"/>
  <c r="M249554" i="2" s="1"/>
  <c r="N249554" i="2" s="1"/>
  <c r="L249555" i="2"/>
  <c r="M249555" i="2" s="1"/>
  <c r="N249555" i="2" s="1"/>
  <c r="L249556" i="2"/>
  <c r="M249556" i="2" s="1"/>
  <c r="N249556" i="2" s="1"/>
  <c r="L249557" i="2"/>
  <c r="M249557" i="2" s="1"/>
  <c r="N249557" i="2" s="1"/>
  <c r="L249558" i="2"/>
  <c r="M249558" i="2" s="1"/>
  <c r="N249558" i="2" s="1"/>
  <c r="L249559" i="2"/>
  <c r="M249559" i="2" s="1"/>
  <c r="N249559" i="2" s="1"/>
  <c r="L249560" i="2"/>
  <c r="M249560" i="2" s="1"/>
  <c r="N249560" i="2" s="1"/>
  <c r="L249561" i="2"/>
  <c r="M249561" i="2" s="1"/>
  <c r="N249561" i="2" s="1"/>
  <c r="L249562" i="2"/>
  <c r="M249562" i="2" s="1"/>
  <c r="N249562" i="2" s="1"/>
  <c r="L249563" i="2"/>
  <c r="M249563" i="2" s="1"/>
  <c r="N249563" i="2" s="1"/>
  <c r="L249564" i="2"/>
  <c r="M249564" i="2" s="1"/>
  <c r="N249564" i="2" s="1"/>
  <c r="L249565" i="2"/>
  <c r="M249565" i="2" s="1"/>
  <c r="N249565" i="2" s="1"/>
  <c r="L249566" i="2"/>
  <c r="M249566" i="2" s="1"/>
  <c r="N249566" i="2" s="1"/>
  <c r="L249567" i="2"/>
  <c r="M249567" i="2" s="1"/>
  <c r="N249567" i="2" s="1"/>
  <c r="L249568" i="2"/>
  <c r="M249568" i="2" s="1"/>
  <c r="N249568" i="2" s="1"/>
  <c r="L249569" i="2"/>
  <c r="M249569" i="2" s="1"/>
  <c r="N249569" i="2" s="1"/>
  <c r="L249570" i="2"/>
  <c r="M249570" i="2" s="1"/>
  <c r="N249570" i="2" s="1"/>
  <c r="L249571" i="2"/>
  <c r="M249571" i="2" s="1"/>
  <c r="N249571" i="2" s="1"/>
  <c r="L249572" i="2"/>
  <c r="M249572" i="2" s="1"/>
  <c r="N249572" i="2" s="1"/>
  <c r="L249573" i="2"/>
  <c r="M249573" i="2" s="1"/>
  <c r="N249573" i="2" s="1"/>
  <c r="L249574" i="2"/>
  <c r="M249574" i="2" s="1"/>
  <c r="N249574" i="2" s="1"/>
  <c r="L249575" i="2"/>
  <c r="M249575" i="2" s="1"/>
  <c r="N249575" i="2" s="1"/>
  <c r="L249576" i="2"/>
  <c r="M249576" i="2" s="1"/>
  <c r="N249576" i="2" s="1"/>
  <c r="L249577" i="2"/>
  <c r="M249577" i="2" s="1"/>
  <c r="N249577" i="2" s="1"/>
  <c r="L249578" i="2"/>
  <c r="M249578" i="2" s="1"/>
  <c r="N249578" i="2" s="1"/>
  <c r="L249579" i="2"/>
  <c r="M249579" i="2" s="1"/>
  <c r="N249579" i="2" s="1"/>
  <c r="L249580" i="2"/>
  <c r="M249580" i="2" s="1"/>
  <c r="N249580" i="2" s="1"/>
  <c r="L249581" i="2"/>
  <c r="M249581" i="2" s="1"/>
  <c r="N249581" i="2" s="1"/>
  <c r="L249582" i="2"/>
  <c r="M249582" i="2" s="1"/>
  <c r="N249582" i="2" s="1"/>
  <c r="L249583" i="2"/>
  <c r="M249583" i="2" s="1"/>
  <c r="N249583" i="2" s="1"/>
  <c r="L249584" i="2"/>
  <c r="M249584" i="2" s="1"/>
  <c r="N249584" i="2" s="1"/>
  <c r="L249585" i="2"/>
  <c r="M249585" i="2" s="1"/>
  <c r="N249585" i="2" s="1"/>
  <c r="L249586" i="2"/>
  <c r="M249586" i="2" s="1"/>
  <c r="N249586" i="2" s="1"/>
  <c r="L249587" i="2"/>
  <c r="M249587" i="2" s="1"/>
  <c r="N249587" i="2" s="1"/>
  <c r="L249588" i="2"/>
  <c r="M249588" i="2" s="1"/>
  <c r="N249588" i="2" s="1"/>
  <c r="L249589" i="2"/>
  <c r="M249589" i="2" s="1"/>
  <c r="N249589" i="2" s="1"/>
  <c r="L249590" i="2"/>
  <c r="M249590" i="2" s="1"/>
  <c r="N249590" i="2" s="1"/>
  <c r="L249591" i="2"/>
  <c r="M249591" i="2" s="1"/>
  <c r="N249591" i="2" s="1"/>
  <c r="L249592" i="2"/>
  <c r="M249592" i="2" s="1"/>
  <c r="N249592" i="2" s="1"/>
  <c r="L249593" i="2"/>
  <c r="M249593" i="2" s="1"/>
  <c r="N249593" i="2" s="1"/>
  <c r="L249594" i="2"/>
  <c r="M249594" i="2" s="1"/>
  <c r="N249594" i="2" s="1"/>
  <c r="L249595" i="2"/>
  <c r="M249595" i="2" s="1"/>
  <c r="N249595" i="2" s="1"/>
  <c r="L249596" i="2"/>
  <c r="M249596" i="2" s="1"/>
  <c r="N249596" i="2" s="1"/>
  <c r="L249597" i="2"/>
  <c r="M249597" i="2" s="1"/>
  <c r="N249597" i="2" s="1"/>
  <c r="L249598" i="2"/>
  <c r="M249598" i="2" s="1"/>
  <c r="N249598" i="2" s="1"/>
  <c r="L249599" i="2"/>
  <c r="M249599" i="2" s="1"/>
  <c r="N249599" i="2" s="1"/>
  <c r="L249600" i="2"/>
  <c r="M249600" i="2" s="1"/>
  <c r="N249600" i="2" s="1"/>
  <c r="L249601" i="2"/>
  <c r="M249601" i="2" s="1"/>
  <c r="N249601" i="2" s="1"/>
  <c r="L249602" i="2"/>
  <c r="M249602" i="2" s="1"/>
  <c r="N249602" i="2" s="1"/>
  <c r="L249603" i="2"/>
  <c r="M249603" i="2" s="1"/>
  <c r="N249603" i="2" s="1"/>
  <c r="L249604" i="2"/>
  <c r="M249604" i="2" s="1"/>
  <c r="N249604" i="2" s="1"/>
  <c r="L249605" i="2"/>
  <c r="M249605" i="2" s="1"/>
  <c r="N249605" i="2" s="1"/>
  <c r="L249606" i="2"/>
  <c r="M249606" i="2" s="1"/>
  <c r="N249606" i="2" s="1"/>
  <c r="L249607" i="2"/>
  <c r="M249607" i="2" s="1"/>
  <c r="N249607" i="2" s="1"/>
  <c r="L249608" i="2"/>
  <c r="M249608" i="2" s="1"/>
  <c r="N249608" i="2" s="1"/>
  <c r="L249609" i="2"/>
  <c r="M249609" i="2" s="1"/>
  <c r="N249609" i="2" s="1"/>
  <c r="L249610" i="2"/>
  <c r="M249610" i="2" s="1"/>
  <c r="N249610" i="2" s="1"/>
  <c r="L249611" i="2"/>
  <c r="M249611" i="2" s="1"/>
  <c r="N249611" i="2" s="1"/>
  <c r="L249612" i="2"/>
  <c r="M249612" i="2" s="1"/>
  <c r="N249612" i="2" s="1"/>
  <c r="L249613" i="2"/>
  <c r="M249613" i="2" s="1"/>
  <c r="N249613" i="2" s="1"/>
  <c r="L249614" i="2"/>
  <c r="M249614" i="2" s="1"/>
  <c r="N249614" i="2" s="1"/>
  <c r="L249615" i="2"/>
  <c r="M249615" i="2" s="1"/>
  <c r="N249615" i="2" s="1"/>
  <c r="L249616" i="2"/>
  <c r="M249616" i="2" s="1"/>
  <c r="N249616" i="2" s="1"/>
  <c r="L249617" i="2"/>
  <c r="M249617" i="2" s="1"/>
  <c r="N249617" i="2" s="1"/>
  <c r="L249618" i="2"/>
  <c r="M249618" i="2" s="1"/>
  <c r="N249618" i="2" s="1"/>
  <c r="L249619" i="2"/>
  <c r="M249619" i="2" s="1"/>
  <c r="N249619" i="2" s="1"/>
  <c r="L249620" i="2"/>
  <c r="M249620" i="2" s="1"/>
  <c r="N249620" i="2" s="1"/>
  <c r="L249621" i="2"/>
  <c r="M249621" i="2" s="1"/>
  <c r="N249621" i="2" s="1"/>
  <c r="L249622" i="2"/>
  <c r="M249622" i="2" s="1"/>
  <c r="N249622" i="2" s="1"/>
  <c r="L249623" i="2"/>
  <c r="M249623" i="2" s="1"/>
  <c r="N249623" i="2" s="1"/>
  <c r="L249624" i="2"/>
  <c r="M249624" i="2" s="1"/>
  <c r="N249624" i="2" s="1"/>
  <c r="L249625" i="2"/>
  <c r="M249625" i="2" s="1"/>
  <c r="N249625" i="2" s="1"/>
  <c r="L249626" i="2"/>
  <c r="M249626" i="2" s="1"/>
  <c r="N249626" i="2" s="1"/>
  <c r="L249627" i="2"/>
  <c r="M249627" i="2" s="1"/>
  <c r="N249627" i="2" s="1"/>
  <c r="L249628" i="2"/>
  <c r="M249628" i="2" s="1"/>
  <c r="N249628" i="2" s="1"/>
  <c r="L249629" i="2"/>
  <c r="M249629" i="2" s="1"/>
  <c r="N249629" i="2" s="1"/>
  <c r="L249630" i="2"/>
  <c r="M249630" i="2" s="1"/>
  <c r="N249630" i="2" s="1"/>
  <c r="L249631" i="2"/>
  <c r="M249631" i="2" s="1"/>
  <c r="N249631" i="2" s="1"/>
  <c r="L249632" i="2"/>
  <c r="M249632" i="2" s="1"/>
  <c r="N249632" i="2" s="1"/>
  <c r="L249633" i="2"/>
  <c r="M249633" i="2" s="1"/>
  <c r="N249633" i="2" s="1"/>
  <c r="L249634" i="2"/>
  <c r="M249634" i="2" s="1"/>
  <c r="N249634" i="2" s="1"/>
  <c r="L249635" i="2"/>
  <c r="M249635" i="2" s="1"/>
  <c r="N249635" i="2" s="1"/>
  <c r="L249636" i="2"/>
  <c r="M249636" i="2" s="1"/>
  <c r="N249636" i="2" s="1"/>
  <c r="L249637" i="2"/>
  <c r="M249637" i="2" s="1"/>
  <c r="N249637" i="2" s="1"/>
  <c r="L249638" i="2"/>
  <c r="M249638" i="2" s="1"/>
  <c r="N249638" i="2" s="1"/>
  <c r="L249639" i="2"/>
  <c r="M249639" i="2" s="1"/>
  <c r="N249639" i="2" s="1"/>
  <c r="L249640" i="2"/>
  <c r="M249640" i="2" s="1"/>
  <c r="N249640" i="2" s="1"/>
  <c r="L249641" i="2"/>
  <c r="M249641" i="2" s="1"/>
  <c r="N249641" i="2" s="1"/>
  <c r="L249642" i="2"/>
  <c r="M249642" i="2" s="1"/>
  <c r="N249642" i="2" s="1"/>
  <c r="L249643" i="2"/>
  <c r="M249643" i="2" s="1"/>
  <c r="N249643" i="2" s="1"/>
  <c r="L249644" i="2"/>
  <c r="M249644" i="2" s="1"/>
  <c r="N249644" i="2" s="1"/>
  <c r="L249645" i="2"/>
  <c r="M249645" i="2" s="1"/>
  <c r="N249645" i="2" s="1"/>
  <c r="L249646" i="2"/>
  <c r="M249646" i="2" s="1"/>
  <c r="N249646" i="2" s="1"/>
  <c r="L249647" i="2"/>
  <c r="M249647" i="2" s="1"/>
  <c r="N249647" i="2" s="1"/>
  <c r="L249648" i="2"/>
  <c r="M249648" i="2" s="1"/>
  <c r="N249648" i="2" s="1"/>
  <c r="L249649" i="2"/>
  <c r="M249649" i="2" s="1"/>
  <c r="N249649" i="2" s="1"/>
  <c r="L249650" i="2"/>
  <c r="M249650" i="2" s="1"/>
  <c r="N249650" i="2" s="1"/>
  <c r="L249651" i="2"/>
  <c r="M249651" i="2" s="1"/>
  <c r="N249651" i="2" s="1"/>
  <c r="L249652" i="2"/>
  <c r="M249652" i="2" s="1"/>
  <c r="N249652" i="2" s="1"/>
  <c r="L249653" i="2"/>
  <c r="M249653" i="2" s="1"/>
  <c r="N249653" i="2" s="1"/>
  <c r="L249654" i="2"/>
  <c r="M249654" i="2" s="1"/>
  <c r="N249654" i="2" s="1"/>
  <c r="L249655" i="2"/>
  <c r="M249655" i="2" s="1"/>
  <c r="N249655" i="2" s="1"/>
  <c r="L249656" i="2"/>
  <c r="M249656" i="2" s="1"/>
  <c r="N249656" i="2" s="1"/>
  <c r="L249657" i="2"/>
  <c r="M249657" i="2" s="1"/>
  <c r="N249657" i="2" s="1"/>
  <c r="L249658" i="2"/>
  <c r="M249658" i="2" s="1"/>
  <c r="N249658" i="2" s="1"/>
  <c r="L249659" i="2"/>
  <c r="M249659" i="2" s="1"/>
  <c r="N249659" i="2" s="1"/>
  <c r="L249660" i="2"/>
  <c r="M249660" i="2" s="1"/>
  <c r="N249660" i="2" s="1"/>
  <c r="L249661" i="2"/>
  <c r="M249661" i="2" s="1"/>
  <c r="N249661" i="2" s="1"/>
  <c r="L249662" i="2"/>
  <c r="M249662" i="2" s="1"/>
  <c r="N249662" i="2" s="1"/>
  <c r="L249663" i="2"/>
  <c r="M249663" i="2" s="1"/>
  <c r="N249663" i="2" s="1"/>
  <c r="L249664" i="2"/>
  <c r="M249664" i="2" s="1"/>
  <c r="N249664" i="2" s="1"/>
  <c r="L249665" i="2"/>
  <c r="M249665" i="2" s="1"/>
  <c r="N249665" i="2" s="1"/>
  <c r="L249666" i="2"/>
  <c r="M249666" i="2" s="1"/>
  <c r="N249666" i="2" s="1"/>
  <c r="L249667" i="2"/>
  <c r="M249667" i="2" s="1"/>
  <c r="N249667" i="2" s="1"/>
  <c r="L249668" i="2"/>
  <c r="M249668" i="2" s="1"/>
  <c r="N249668" i="2" s="1"/>
  <c r="L249669" i="2"/>
  <c r="M249669" i="2" s="1"/>
  <c r="N249669" i="2" s="1"/>
  <c r="L249670" i="2"/>
  <c r="M249670" i="2" s="1"/>
  <c r="N249670" i="2" s="1"/>
  <c r="L249671" i="2"/>
  <c r="M249671" i="2" s="1"/>
  <c r="N249671" i="2" s="1"/>
  <c r="L249672" i="2"/>
  <c r="M249672" i="2" s="1"/>
  <c r="N249672" i="2" s="1"/>
  <c r="L249673" i="2"/>
  <c r="M249673" i="2" s="1"/>
  <c r="N249673" i="2" s="1"/>
  <c r="L249674" i="2"/>
  <c r="M249674" i="2" s="1"/>
  <c r="N249674" i="2" s="1"/>
  <c r="L249675" i="2"/>
  <c r="M249675" i="2" s="1"/>
  <c r="N249675" i="2" s="1"/>
  <c r="L249676" i="2"/>
  <c r="M249676" i="2" s="1"/>
  <c r="N249676" i="2" s="1"/>
  <c r="L249677" i="2"/>
  <c r="M249677" i="2" s="1"/>
  <c r="N249677" i="2" s="1"/>
  <c r="L249678" i="2"/>
  <c r="M249678" i="2" s="1"/>
  <c r="N249678" i="2" s="1"/>
  <c r="L249679" i="2"/>
  <c r="M249679" i="2" s="1"/>
  <c r="N249679" i="2" s="1"/>
  <c r="L249680" i="2"/>
  <c r="M249680" i="2" s="1"/>
  <c r="N249680" i="2" s="1"/>
  <c r="L249681" i="2"/>
  <c r="M249681" i="2" s="1"/>
  <c r="N249681" i="2" s="1"/>
  <c r="L249682" i="2"/>
  <c r="M249682" i="2" s="1"/>
  <c r="N249682" i="2" s="1"/>
  <c r="L249683" i="2"/>
  <c r="M249683" i="2" s="1"/>
  <c r="N249683" i="2" s="1"/>
  <c r="L249684" i="2"/>
  <c r="M249684" i="2" s="1"/>
  <c r="N249684" i="2" s="1"/>
  <c r="L249685" i="2"/>
  <c r="M249685" i="2" s="1"/>
  <c r="N249685" i="2" s="1"/>
  <c r="L249686" i="2"/>
  <c r="M249686" i="2" s="1"/>
  <c r="N249686" i="2" s="1"/>
  <c r="L249687" i="2"/>
  <c r="M249687" i="2" s="1"/>
  <c r="N249687" i="2" s="1"/>
  <c r="L249688" i="2"/>
  <c r="M249688" i="2" s="1"/>
  <c r="N249688" i="2" s="1"/>
  <c r="L249689" i="2"/>
  <c r="M249689" i="2" s="1"/>
  <c r="N249689" i="2" s="1"/>
  <c r="L249690" i="2"/>
  <c r="M249690" i="2" s="1"/>
  <c r="N249690" i="2" s="1"/>
  <c r="L249691" i="2"/>
  <c r="M249691" i="2" s="1"/>
  <c r="N249691" i="2" s="1"/>
  <c r="L249692" i="2"/>
  <c r="M249692" i="2" s="1"/>
  <c r="N249692" i="2" s="1"/>
  <c r="L249693" i="2"/>
  <c r="M249693" i="2" s="1"/>
  <c r="N249693" i="2" s="1"/>
  <c r="L249694" i="2"/>
  <c r="M249694" i="2" s="1"/>
  <c r="N249694" i="2" s="1"/>
  <c r="L249695" i="2"/>
  <c r="M249695" i="2" s="1"/>
  <c r="N249695" i="2" s="1"/>
  <c r="L249696" i="2"/>
  <c r="M249696" i="2" s="1"/>
  <c r="N249696" i="2" s="1"/>
  <c r="L249697" i="2"/>
  <c r="M249697" i="2" s="1"/>
  <c r="N249697" i="2" s="1"/>
  <c r="L249698" i="2"/>
  <c r="M249698" i="2" s="1"/>
  <c r="N249698" i="2" s="1"/>
  <c r="L249699" i="2"/>
  <c r="M249699" i="2" s="1"/>
  <c r="N249699" i="2" s="1"/>
  <c r="L249700" i="2"/>
  <c r="M249700" i="2" s="1"/>
  <c r="N249700" i="2" s="1"/>
  <c r="L249701" i="2"/>
  <c r="M249701" i="2" s="1"/>
  <c r="N249701" i="2" s="1"/>
  <c r="L249702" i="2"/>
  <c r="M249702" i="2" s="1"/>
  <c r="N249702" i="2" s="1"/>
  <c r="L249703" i="2"/>
  <c r="M249703" i="2" s="1"/>
  <c r="N249703" i="2" s="1"/>
  <c r="L249704" i="2"/>
  <c r="M249704" i="2" s="1"/>
  <c r="N249704" i="2" s="1"/>
  <c r="L249705" i="2"/>
  <c r="M249705" i="2" s="1"/>
  <c r="N249705" i="2" s="1"/>
  <c r="L249706" i="2"/>
  <c r="M249706" i="2" s="1"/>
  <c r="N249706" i="2" s="1"/>
  <c r="L249707" i="2"/>
  <c r="M249707" i="2" s="1"/>
  <c r="N249707" i="2" s="1"/>
  <c r="L249708" i="2"/>
  <c r="M249708" i="2" s="1"/>
  <c r="N249708" i="2" s="1"/>
  <c r="L249709" i="2"/>
  <c r="M249709" i="2" s="1"/>
  <c r="N249709" i="2" s="1"/>
  <c r="L249710" i="2"/>
  <c r="M249710" i="2" s="1"/>
  <c r="N249710" i="2" s="1"/>
  <c r="L249711" i="2"/>
  <c r="M249711" i="2" s="1"/>
  <c r="N249711" i="2" s="1"/>
  <c r="L249712" i="2"/>
  <c r="M249712" i="2" s="1"/>
  <c r="N249712" i="2" s="1"/>
  <c r="L249713" i="2"/>
  <c r="M249713" i="2" s="1"/>
  <c r="N249713" i="2" s="1"/>
  <c r="L249714" i="2"/>
  <c r="M249714" i="2" s="1"/>
  <c r="N249714" i="2" s="1"/>
  <c r="L249715" i="2"/>
  <c r="M249715" i="2" s="1"/>
  <c r="N249715" i="2" s="1"/>
  <c r="L249716" i="2"/>
  <c r="M249716" i="2" s="1"/>
  <c r="N249716" i="2" s="1"/>
  <c r="L249717" i="2"/>
  <c r="M249717" i="2" s="1"/>
  <c r="N249717" i="2" s="1"/>
  <c r="L249718" i="2"/>
  <c r="M249718" i="2" s="1"/>
  <c r="N249718" i="2" s="1"/>
  <c r="L249719" i="2"/>
  <c r="M249719" i="2" s="1"/>
  <c r="N249719" i="2" s="1"/>
  <c r="L249720" i="2"/>
  <c r="M249720" i="2" s="1"/>
  <c r="N249720" i="2" s="1"/>
  <c r="L249721" i="2"/>
  <c r="M249721" i="2" s="1"/>
  <c r="N249721" i="2" s="1"/>
  <c r="L249722" i="2"/>
  <c r="M249722" i="2" s="1"/>
  <c r="N249722" i="2" s="1"/>
  <c r="L249723" i="2"/>
  <c r="M249723" i="2" s="1"/>
  <c r="N249723" i="2" s="1"/>
  <c r="L249724" i="2"/>
  <c r="M249724" i="2" s="1"/>
  <c r="N249724" i="2" s="1"/>
  <c r="L249725" i="2"/>
  <c r="M249725" i="2" s="1"/>
  <c r="N249725" i="2" s="1"/>
  <c r="L249726" i="2"/>
  <c r="M249726" i="2" s="1"/>
  <c r="N249726" i="2" s="1"/>
  <c r="L249727" i="2"/>
  <c r="M249727" i="2" s="1"/>
  <c r="N249727" i="2" s="1"/>
  <c r="L249728" i="2"/>
  <c r="M249728" i="2" s="1"/>
  <c r="N249728" i="2" s="1"/>
  <c r="L249729" i="2"/>
  <c r="M249729" i="2" s="1"/>
  <c r="N249729" i="2" s="1"/>
  <c r="L249730" i="2"/>
  <c r="M249730" i="2" s="1"/>
  <c r="N249730" i="2" s="1"/>
  <c r="L249731" i="2"/>
  <c r="M249731" i="2" s="1"/>
  <c r="N249731" i="2" s="1"/>
  <c r="L249732" i="2"/>
  <c r="M249732" i="2" s="1"/>
  <c r="N249732" i="2" s="1"/>
  <c r="L249733" i="2"/>
  <c r="M249733" i="2" s="1"/>
  <c r="N249733" i="2" s="1"/>
  <c r="L249734" i="2"/>
  <c r="M249734" i="2" s="1"/>
  <c r="N249734" i="2" s="1"/>
  <c r="L249735" i="2"/>
  <c r="M249735" i="2" s="1"/>
  <c r="N249735" i="2" s="1"/>
  <c r="L249736" i="2"/>
  <c r="M249736" i="2" s="1"/>
  <c r="N249736" i="2" s="1"/>
  <c r="L249737" i="2"/>
  <c r="M249737" i="2" s="1"/>
  <c r="N249737" i="2" s="1"/>
  <c r="L249738" i="2"/>
  <c r="M249738" i="2" s="1"/>
  <c r="N249738" i="2" s="1"/>
  <c r="L249739" i="2"/>
  <c r="M249739" i="2" s="1"/>
  <c r="N249739" i="2" s="1"/>
  <c r="L249740" i="2"/>
  <c r="M249740" i="2" s="1"/>
  <c r="N249740" i="2" s="1"/>
  <c r="L249741" i="2"/>
  <c r="M249741" i="2" s="1"/>
  <c r="N249741" i="2" s="1"/>
  <c r="L249742" i="2"/>
  <c r="M249742" i="2" s="1"/>
  <c r="N249742" i="2" s="1"/>
  <c r="L249743" i="2"/>
  <c r="M249743" i="2" s="1"/>
  <c r="N249743" i="2" s="1"/>
  <c r="L249744" i="2"/>
  <c r="M249744" i="2" s="1"/>
  <c r="N249744" i="2" s="1"/>
  <c r="L249745" i="2"/>
  <c r="M249745" i="2" s="1"/>
  <c r="N249745" i="2" s="1"/>
  <c r="L249746" i="2"/>
  <c r="M249746" i="2" s="1"/>
  <c r="N249746" i="2" s="1"/>
  <c r="L249747" i="2"/>
  <c r="M249747" i="2" s="1"/>
  <c r="N249747" i="2" s="1"/>
  <c r="L249748" i="2"/>
  <c r="M249748" i="2" s="1"/>
  <c r="N249748" i="2" s="1"/>
  <c r="L249749" i="2"/>
  <c r="M249749" i="2" s="1"/>
  <c r="N249749" i="2" s="1"/>
  <c r="L249750" i="2"/>
  <c r="M249750" i="2" s="1"/>
  <c r="N249750" i="2" s="1"/>
  <c r="L249751" i="2"/>
  <c r="M249751" i="2" s="1"/>
  <c r="N249751" i="2" s="1"/>
  <c r="L249752" i="2"/>
  <c r="M249752" i="2" s="1"/>
  <c r="N249752" i="2" s="1"/>
  <c r="L249753" i="2"/>
  <c r="M249753" i="2" s="1"/>
  <c r="N249753" i="2" s="1"/>
  <c r="L249754" i="2"/>
  <c r="M249754" i="2" s="1"/>
  <c r="N249754" i="2" s="1"/>
  <c r="L249755" i="2"/>
  <c r="M249755" i="2" s="1"/>
  <c r="N249755" i="2" s="1"/>
  <c r="L249756" i="2"/>
  <c r="M249756" i="2" s="1"/>
  <c r="N249756" i="2" s="1"/>
  <c r="L249757" i="2"/>
  <c r="M249757" i="2" s="1"/>
  <c r="N249757" i="2" s="1"/>
  <c r="L249758" i="2"/>
  <c r="M249758" i="2" s="1"/>
  <c r="N249758" i="2" s="1"/>
  <c r="L249759" i="2"/>
  <c r="M249759" i="2" s="1"/>
  <c r="N249759" i="2" s="1"/>
  <c r="L249760" i="2"/>
  <c r="M249760" i="2" s="1"/>
  <c r="N249760" i="2" s="1"/>
  <c r="L249761" i="2"/>
  <c r="M249761" i="2" s="1"/>
  <c r="N249761" i="2" s="1"/>
  <c r="L249762" i="2"/>
  <c r="M249762" i="2" s="1"/>
  <c r="N249762" i="2" s="1"/>
  <c r="L249763" i="2"/>
  <c r="M249763" i="2" s="1"/>
  <c r="N249763" i="2" s="1"/>
  <c r="L249764" i="2"/>
  <c r="M249764" i="2" s="1"/>
  <c r="N249764" i="2" s="1"/>
  <c r="L249765" i="2"/>
  <c r="M249765" i="2" s="1"/>
  <c r="N249765" i="2" s="1"/>
  <c r="L249766" i="2"/>
  <c r="M249766" i="2" s="1"/>
  <c r="N249766" i="2" s="1"/>
  <c r="L249767" i="2"/>
  <c r="M249767" i="2" s="1"/>
  <c r="N249767" i="2" s="1"/>
  <c r="L249768" i="2"/>
  <c r="M249768" i="2" s="1"/>
  <c r="N249768" i="2" s="1"/>
  <c r="L249769" i="2"/>
  <c r="M249769" i="2" s="1"/>
  <c r="N249769" i="2" s="1"/>
  <c r="L249770" i="2"/>
  <c r="M249770" i="2" s="1"/>
  <c r="N249770" i="2" s="1"/>
  <c r="L249771" i="2"/>
  <c r="M249771" i="2" s="1"/>
  <c r="N249771" i="2" s="1"/>
  <c r="L249772" i="2"/>
  <c r="M249772" i="2" s="1"/>
  <c r="N249772" i="2" s="1"/>
  <c r="L249773" i="2"/>
  <c r="M249773" i="2" s="1"/>
  <c r="N249773" i="2" s="1"/>
  <c r="L249774" i="2"/>
  <c r="M249774" i="2" s="1"/>
  <c r="N249774" i="2" s="1"/>
  <c r="L249775" i="2"/>
  <c r="M249775" i="2" s="1"/>
  <c r="N249775" i="2" s="1"/>
  <c r="L249776" i="2"/>
  <c r="M249776" i="2" s="1"/>
  <c r="N249776" i="2" s="1"/>
  <c r="L249777" i="2"/>
  <c r="M249777" i="2" s="1"/>
  <c r="N249777" i="2" s="1"/>
  <c r="L249778" i="2"/>
  <c r="M249778" i="2" s="1"/>
  <c r="N249778" i="2" s="1"/>
  <c r="L249779" i="2"/>
  <c r="M249779" i="2" s="1"/>
  <c r="N249779" i="2" s="1"/>
  <c r="L249780" i="2"/>
  <c r="M249780" i="2" s="1"/>
  <c r="N249780" i="2" s="1"/>
  <c r="L249781" i="2"/>
  <c r="M249781" i="2" s="1"/>
  <c r="N249781" i="2" s="1"/>
  <c r="L249782" i="2"/>
  <c r="M249782" i="2" s="1"/>
  <c r="N249782" i="2" s="1"/>
  <c r="L249783" i="2"/>
  <c r="M249783" i="2" s="1"/>
  <c r="N249783" i="2" s="1"/>
  <c r="L249784" i="2"/>
  <c r="M249784" i="2" s="1"/>
  <c r="N249784" i="2" s="1"/>
  <c r="L249785" i="2"/>
  <c r="M249785" i="2" s="1"/>
  <c r="N249785" i="2" s="1"/>
  <c r="L249786" i="2"/>
  <c r="M249786" i="2" s="1"/>
  <c r="N249786" i="2" s="1"/>
  <c r="L249787" i="2"/>
  <c r="M249787" i="2" s="1"/>
  <c r="N249787" i="2" s="1"/>
  <c r="L249788" i="2"/>
  <c r="M249788" i="2" s="1"/>
  <c r="N249788" i="2" s="1"/>
  <c r="L249789" i="2"/>
  <c r="M249789" i="2" s="1"/>
  <c r="N249789" i="2" s="1"/>
  <c r="L249790" i="2"/>
  <c r="M249790" i="2" s="1"/>
  <c r="N249790" i="2" s="1"/>
  <c r="L249791" i="2"/>
  <c r="M249791" i="2" s="1"/>
  <c r="N249791" i="2" s="1"/>
  <c r="L249792" i="2"/>
  <c r="M249792" i="2" s="1"/>
  <c r="N249792" i="2" s="1"/>
  <c r="L249793" i="2"/>
  <c r="M249793" i="2" s="1"/>
  <c r="N249793" i="2" s="1"/>
  <c r="L249794" i="2"/>
  <c r="M249794" i="2" s="1"/>
  <c r="N249794" i="2" s="1"/>
  <c r="L249795" i="2"/>
  <c r="M249795" i="2" s="1"/>
  <c r="N249795" i="2" s="1"/>
  <c r="L249796" i="2"/>
  <c r="M249796" i="2" s="1"/>
  <c r="N249796" i="2" s="1"/>
  <c r="L249797" i="2"/>
  <c r="M249797" i="2" s="1"/>
  <c r="N249797" i="2" s="1"/>
  <c r="L249798" i="2"/>
  <c r="M249798" i="2" s="1"/>
  <c r="N249798" i="2" s="1"/>
  <c r="L249799" i="2"/>
  <c r="M249799" i="2" s="1"/>
  <c r="N249799" i="2" s="1"/>
  <c r="L249800" i="2"/>
  <c r="M249800" i="2" s="1"/>
  <c r="N249800" i="2" s="1"/>
  <c r="L249801" i="2"/>
  <c r="M249801" i="2" s="1"/>
  <c r="N249801" i="2" s="1"/>
  <c r="L249802" i="2"/>
  <c r="M249802" i="2" s="1"/>
  <c r="N249802" i="2" s="1"/>
  <c r="L249803" i="2"/>
  <c r="M249803" i="2" s="1"/>
  <c r="N249803" i="2" s="1"/>
  <c r="L249804" i="2"/>
  <c r="M249804" i="2" s="1"/>
  <c r="N249804" i="2" s="1"/>
  <c r="L249805" i="2"/>
  <c r="M249805" i="2" s="1"/>
  <c r="N249805" i="2" s="1"/>
  <c r="L249806" i="2"/>
  <c r="M249806" i="2" s="1"/>
  <c r="N249806" i="2" s="1"/>
  <c r="L249807" i="2"/>
  <c r="M249807" i="2" s="1"/>
  <c r="N249807" i="2" s="1"/>
  <c r="L249808" i="2"/>
  <c r="M249808" i="2" s="1"/>
  <c r="N249808" i="2" s="1"/>
  <c r="L249809" i="2"/>
  <c r="M249809" i="2" s="1"/>
  <c r="N249809" i="2" s="1"/>
  <c r="L249810" i="2"/>
  <c r="M249810" i="2" s="1"/>
  <c r="N249810" i="2" s="1"/>
  <c r="L249811" i="2"/>
  <c r="M249811" i="2" s="1"/>
  <c r="N249811" i="2" s="1"/>
  <c r="L249812" i="2"/>
  <c r="M249812" i="2" s="1"/>
  <c r="N249812" i="2" s="1"/>
  <c r="L249813" i="2"/>
  <c r="M249813" i="2" s="1"/>
  <c r="N249813" i="2" s="1"/>
  <c r="L249814" i="2"/>
  <c r="M249814" i="2" s="1"/>
  <c r="N249814" i="2" s="1"/>
  <c r="L249815" i="2"/>
  <c r="M249815" i="2" s="1"/>
  <c r="N249815" i="2" s="1"/>
  <c r="L249816" i="2"/>
  <c r="M249816" i="2" s="1"/>
  <c r="N249816" i="2" s="1"/>
  <c r="L249817" i="2"/>
  <c r="M249817" i="2" s="1"/>
  <c r="N249817" i="2" s="1"/>
  <c r="L249818" i="2"/>
  <c r="M249818" i="2" s="1"/>
  <c r="N249818" i="2" s="1"/>
  <c r="L249819" i="2"/>
  <c r="M249819" i="2" s="1"/>
  <c r="N249819" i="2" s="1"/>
  <c r="L249820" i="2"/>
  <c r="M249820" i="2" s="1"/>
  <c r="N249820" i="2" s="1"/>
  <c r="L249821" i="2"/>
  <c r="M249821" i="2" s="1"/>
  <c r="N249821" i="2" s="1"/>
  <c r="L249822" i="2"/>
  <c r="M249822" i="2" s="1"/>
  <c r="N249822" i="2" s="1"/>
  <c r="L249823" i="2"/>
  <c r="M249823" i="2" s="1"/>
  <c r="N249823" i="2" s="1"/>
  <c r="L249824" i="2"/>
  <c r="M249824" i="2" s="1"/>
  <c r="N249824" i="2" s="1"/>
  <c r="L249825" i="2"/>
  <c r="M249825" i="2" s="1"/>
  <c r="N249825" i="2" s="1"/>
  <c r="L249826" i="2"/>
  <c r="M249826" i="2" s="1"/>
  <c r="N249826" i="2" s="1"/>
  <c r="L249827" i="2"/>
  <c r="M249827" i="2" s="1"/>
  <c r="N249827" i="2" s="1"/>
  <c r="L249828" i="2"/>
  <c r="M249828" i="2" s="1"/>
  <c r="N249828" i="2" s="1"/>
  <c r="L249829" i="2"/>
  <c r="M249829" i="2" s="1"/>
  <c r="N249829" i="2" s="1"/>
  <c r="L249830" i="2"/>
  <c r="M249830" i="2" s="1"/>
  <c r="N249830" i="2" s="1"/>
  <c r="L249831" i="2"/>
  <c r="M249831" i="2" s="1"/>
  <c r="N249831" i="2" s="1"/>
  <c r="L249832" i="2"/>
  <c r="M249832" i="2" s="1"/>
  <c r="N249832" i="2" s="1"/>
  <c r="L249833" i="2"/>
  <c r="M249833" i="2" s="1"/>
  <c r="N249833" i="2" s="1"/>
  <c r="L249834" i="2"/>
  <c r="M249834" i="2" s="1"/>
  <c r="N249834" i="2" s="1"/>
  <c r="L249835" i="2"/>
  <c r="M249835" i="2" s="1"/>
  <c r="N249835" i="2" s="1"/>
  <c r="L249836" i="2"/>
  <c r="M249836" i="2" s="1"/>
  <c r="N249836" i="2" s="1"/>
  <c r="L249837" i="2"/>
  <c r="M249837" i="2" s="1"/>
  <c r="N249837" i="2" s="1"/>
  <c r="L249838" i="2"/>
  <c r="M249838" i="2" s="1"/>
  <c r="N249838" i="2" s="1"/>
  <c r="L249839" i="2"/>
  <c r="M249839" i="2" s="1"/>
  <c r="N249839" i="2" s="1"/>
  <c r="L249840" i="2"/>
  <c r="M249840" i="2" s="1"/>
  <c r="N249840" i="2" s="1"/>
  <c r="L249841" i="2"/>
  <c r="M249841" i="2" s="1"/>
  <c r="N249841" i="2" s="1"/>
  <c r="L249842" i="2"/>
  <c r="M249842" i="2" s="1"/>
  <c r="N249842" i="2" s="1"/>
  <c r="L249843" i="2"/>
  <c r="M249843" i="2" s="1"/>
  <c r="N249843" i="2" s="1"/>
  <c r="L249844" i="2"/>
  <c r="M249844" i="2" s="1"/>
  <c r="N249844" i="2" s="1"/>
  <c r="L249845" i="2"/>
  <c r="M249845" i="2" s="1"/>
  <c r="N249845" i="2" s="1"/>
  <c r="L249846" i="2"/>
  <c r="M249846" i="2" s="1"/>
  <c r="N249846" i="2" s="1"/>
  <c r="L249847" i="2"/>
  <c r="M249847" i="2" s="1"/>
  <c r="N249847" i="2" s="1"/>
  <c r="L249848" i="2"/>
  <c r="M249848" i="2" s="1"/>
  <c r="N249848" i="2" s="1"/>
  <c r="L249849" i="2"/>
  <c r="M249849" i="2" s="1"/>
  <c r="N249849" i="2" s="1"/>
  <c r="L249850" i="2"/>
  <c r="M249850" i="2" s="1"/>
  <c r="N249850" i="2" s="1"/>
  <c r="L249851" i="2"/>
  <c r="M249851" i="2" s="1"/>
  <c r="N249851" i="2" s="1"/>
  <c r="L249852" i="2"/>
  <c r="M249852" i="2" s="1"/>
  <c r="N249852" i="2" s="1"/>
  <c r="L249853" i="2"/>
  <c r="M249853" i="2" s="1"/>
  <c r="N249853" i="2" s="1"/>
  <c r="L249854" i="2"/>
  <c r="M249854" i="2" s="1"/>
  <c r="N249854" i="2" s="1"/>
  <c r="L249855" i="2"/>
  <c r="M249855" i="2" s="1"/>
  <c r="N249855" i="2" s="1"/>
  <c r="L249856" i="2"/>
  <c r="M249856" i="2" s="1"/>
  <c r="N249856" i="2" s="1"/>
  <c r="L249857" i="2"/>
  <c r="M249857" i="2" s="1"/>
  <c r="N249857" i="2" s="1"/>
  <c r="L249858" i="2"/>
  <c r="M249858" i="2" s="1"/>
  <c r="N249858" i="2" s="1"/>
  <c r="L249859" i="2"/>
  <c r="M249859" i="2" s="1"/>
  <c r="N249859" i="2" s="1"/>
  <c r="L249860" i="2"/>
  <c r="M249860" i="2" s="1"/>
  <c r="N249860" i="2" s="1"/>
  <c r="L249861" i="2"/>
  <c r="M249861" i="2" s="1"/>
  <c r="N249861" i="2" s="1"/>
  <c r="L249862" i="2"/>
  <c r="M249862" i="2" s="1"/>
  <c r="N249862" i="2" s="1"/>
  <c r="L249863" i="2"/>
  <c r="M249863" i="2" s="1"/>
  <c r="N249863" i="2" s="1"/>
  <c r="L249864" i="2"/>
  <c r="M249864" i="2" s="1"/>
  <c r="N249864" i="2" s="1"/>
  <c r="L249865" i="2"/>
  <c r="M249865" i="2" s="1"/>
  <c r="N249865" i="2" s="1"/>
  <c r="L249866" i="2"/>
  <c r="M249866" i="2" s="1"/>
  <c r="N249866" i="2" s="1"/>
  <c r="L249867" i="2"/>
  <c r="M249867" i="2" s="1"/>
  <c r="N249867" i="2" s="1"/>
  <c r="L249868" i="2"/>
  <c r="M249868" i="2" s="1"/>
  <c r="N249868" i="2" s="1"/>
  <c r="L249869" i="2"/>
  <c r="M249869" i="2" s="1"/>
  <c r="N249869" i="2" s="1"/>
  <c r="L249870" i="2"/>
  <c r="M249870" i="2" s="1"/>
  <c r="N249870" i="2" s="1"/>
  <c r="L249871" i="2"/>
  <c r="M249871" i="2" s="1"/>
  <c r="N249871" i="2" s="1"/>
  <c r="L249872" i="2"/>
  <c r="M249872" i="2" s="1"/>
  <c r="N249872" i="2" s="1"/>
  <c r="L249873" i="2"/>
  <c r="M249873" i="2" s="1"/>
  <c r="N249873" i="2" s="1"/>
  <c r="L249874" i="2"/>
  <c r="M249874" i="2" s="1"/>
  <c r="N249874" i="2" s="1"/>
  <c r="L249875" i="2"/>
  <c r="M249875" i="2" s="1"/>
  <c r="N249875" i="2" s="1"/>
  <c r="L249876" i="2"/>
  <c r="M249876" i="2" s="1"/>
  <c r="N249876" i="2" s="1"/>
  <c r="L249877" i="2"/>
  <c r="M249877" i="2" s="1"/>
  <c r="N249877" i="2" s="1"/>
  <c r="L249878" i="2"/>
  <c r="M249878" i="2" s="1"/>
  <c r="N249878" i="2" s="1"/>
  <c r="L249879" i="2"/>
  <c r="M249879" i="2" s="1"/>
  <c r="N249879" i="2" s="1"/>
  <c r="L249880" i="2"/>
  <c r="M249880" i="2" s="1"/>
  <c r="N249880" i="2" s="1"/>
  <c r="L249881" i="2"/>
  <c r="M249881" i="2" s="1"/>
  <c r="N249881" i="2" s="1"/>
  <c r="L249882" i="2"/>
  <c r="M249882" i="2" s="1"/>
  <c r="N249882" i="2" s="1"/>
  <c r="L249883" i="2"/>
  <c r="M249883" i="2" s="1"/>
  <c r="N249883" i="2" s="1"/>
  <c r="L249884" i="2"/>
  <c r="M249884" i="2" s="1"/>
  <c r="N249884" i="2" s="1"/>
  <c r="L249885" i="2"/>
  <c r="M249885" i="2" s="1"/>
  <c r="N249885" i="2" s="1"/>
  <c r="L249886" i="2"/>
  <c r="M249886" i="2" s="1"/>
  <c r="N249886" i="2" s="1"/>
  <c r="L249887" i="2"/>
  <c r="M249887" i="2" s="1"/>
  <c r="N249887" i="2" s="1"/>
  <c r="L249888" i="2"/>
  <c r="M249888" i="2" s="1"/>
  <c r="N249888" i="2" s="1"/>
  <c r="L249889" i="2"/>
  <c r="M249889" i="2" s="1"/>
  <c r="N249889" i="2" s="1"/>
  <c r="L249890" i="2"/>
  <c r="M249890" i="2" s="1"/>
  <c r="N249890" i="2" s="1"/>
  <c r="L249891" i="2"/>
  <c r="M249891" i="2" s="1"/>
  <c r="N249891" i="2" s="1"/>
  <c r="L249892" i="2"/>
  <c r="M249892" i="2" s="1"/>
  <c r="N249892" i="2" s="1"/>
  <c r="L249893" i="2"/>
  <c r="M249893" i="2" s="1"/>
  <c r="N249893" i="2" s="1"/>
  <c r="L249894" i="2"/>
  <c r="M249894" i="2" s="1"/>
  <c r="N249894" i="2" s="1"/>
  <c r="L249895" i="2"/>
  <c r="M249895" i="2" s="1"/>
  <c r="N249895" i="2" s="1"/>
  <c r="L249896" i="2"/>
  <c r="M249896" i="2" s="1"/>
  <c r="N249896" i="2" s="1"/>
  <c r="L249897" i="2"/>
  <c r="M249897" i="2" s="1"/>
  <c r="N249897" i="2" s="1"/>
  <c r="L249898" i="2"/>
  <c r="M249898" i="2" s="1"/>
  <c r="N249898" i="2" s="1"/>
  <c r="L249899" i="2"/>
  <c r="M249899" i="2" s="1"/>
  <c r="N249899" i="2" s="1"/>
  <c r="L249900" i="2"/>
  <c r="M249900" i="2" s="1"/>
  <c r="N249900" i="2" s="1"/>
  <c r="L249901" i="2"/>
  <c r="M249901" i="2" s="1"/>
  <c r="N249901" i="2" s="1"/>
  <c r="L249902" i="2"/>
  <c r="M249902" i="2" s="1"/>
  <c r="N249902" i="2" s="1"/>
  <c r="L249903" i="2"/>
  <c r="M249903" i="2" s="1"/>
  <c r="N249903" i="2" s="1"/>
  <c r="L249904" i="2"/>
  <c r="M249904" i="2" s="1"/>
  <c r="N249904" i="2" s="1"/>
  <c r="L249905" i="2"/>
  <c r="M249905" i="2" s="1"/>
  <c r="N249905" i="2" s="1"/>
  <c r="L249906" i="2"/>
  <c r="M249906" i="2" s="1"/>
  <c r="N249906" i="2" s="1"/>
  <c r="L249907" i="2"/>
  <c r="M249907" i="2" s="1"/>
  <c r="N249907" i="2" s="1"/>
  <c r="L249908" i="2"/>
  <c r="M249908" i="2" s="1"/>
  <c r="N249908" i="2" s="1"/>
  <c r="L249909" i="2"/>
  <c r="M249909" i="2" s="1"/>
  <c r="N249909" i="2" s="1"/>
  <c r="L249910" i="2"/>
  <c r="M249910" i="2" s="1"/>
  <c r="N249910" i="2" s="1"/>
  <c r="L249911" i="2"/>
  <c r="M249911" i="2" s="1"/>
  <c r="N249911" i="2" s="1"/>
  <c r="L249912" i="2"/>
  <c r="M249912" i="2" s="1"/>
  <c r="N249912" i="2" s="1"/>
  <c r="L249913" i="2"/>
  <c r="M249913" i="2" s="1"/>
  <c r="N249913" i="2" s="1"/>
  <c r="L249914" i="2"/>
  <c r="M249914" i="2" s="1"/>
  <c r="N249914" i="2" s="1"/>
  <c r="L249915" i="2"/>
  <c r="M249915" i="2" s="1"/>
  <c r="N249915" i="2" s="1"/>
  <c r="L249916" i="2"/>
  <c r="M249916" i="2" s="1"/>
  <c r="N249916" i="2" s="1"/>
  <c r="L249917" i="2"/>
  <c r="M249917" i="2" s="1"/>
  <c r="N249917" i="2" s="1"/>
  <c r="L249918" i="2"/>
  <c r="M249918" i="2" s="1"/>
  <c r="N249918" i="2" s="1"/>
  <c r="L249919" i="2"/>
  <c r="M249919" i="2" s="1"/>
  <c r="N249919" i="2" s="1"/>
  <c r="L249920" i="2"/>
  <c r="M249920" i="2" s="1"/>
  <c r="N249920" i="2" s="1"/>
  <c r="L249921" i="2"/>
  <c r="M249921" i="2" s="1"/>
  <c r="N249921" i="2" s="1"/>
  <c r="L249922" i="2"/>
  <c r="M249922" i="2" s="1"/>
  <c r="N249922" i="2" s="1"/>
  <c r="L249923" i="2"/>
  <c r="M249923" i="2" s="1"/>
  <c r="N249923" i="2" s="1"/>
  <c r="L249924" i="2"/>
  <c r="M249924" i="2" s="1"/>
  <c r="N249924" i="2" s="1"/>
  <c r="L249925" i="2"/>
  <c r="M249925" i="2" s="1"/>
  <c r="N249925" i="2" s="1"/>
  <c r="L249926" i="2"/>
  <c r="M249926" i="2" s="1"/>
  <c r="N249926" i="2" s="1"/>
  <c r="L249927" i="2"/>
  <c r="M249927" i="2" s="1"/>
  <c r="N249927" i="2" s="1"/>
  <c r="L249928" i="2"/>
  <c r="M249928" i="2" s="1"/>
  <c r="N249928" i="2" s="1"/>
  <c r="L249929" i="2"/>
  <c r="M249929" i="2" s="1"/>
  <c r="N249929" i="2" s="1"/>
  <c r="L249930" i="2"/>
  <c r="M249930" i="2" s="1"/>
  <c r="N249930" i="2" s="1"/>
  <c r="L249931" i="2"/>
  <c r="M249931" i="2" s="1"/>
  <c r="N249931" i="2" s="1"/>
  <c r="L249932" i="2"/>
  <c r="M249932" i="2" s="1"/>
  <c r="N249932" i="2" s="1"/>
  <c r="L249933" i="2"/>
  <c r="M249933" i="2" s="1"/>
  <c r="N249933" i="2" s="1"/>
  <c r="L249934" i="2"/>
  <c r="M249934" i="2" s="1"/>
  <c r="N249934" i="2" s="1"/>
  <c r="L249935" i="2"/>
  <c r="M249935" i="2" s="1"/>
  <c r="N249935" i="2" s="1"/>
  <c r="L249936" i="2"/>
  <c r="M249936" i="2" s="1"/>
  <c r="N249936" i="2" s="1"/>
  <c r="L249937" i="2"/>
  <c r="M249937" i="2" s="1"/>
  <c r="N249937" i="2" s="1"/>
  <c r="L249938" i="2"/>
  <c r="M249938" i="2" s="1"/>
  <c r="N249938" i="2" s="1"/>
  <c r="L249939" i="2"/>
  <c r="M249939" i="2" s="1"/>
  <c r="N249939" i="2" s="1"/>
  <c r="L249940" i="2"/>
  <c r="M249940" i="2" s="1"/>
  <c r="N249940" i="2" s="1"/>
  <c r="L249941" i="2"/>
  <c r="M249941" i="2" s="1"/>
  <c r="N249941" i="2" s="1"/>
  <c r="L249942" i="2"/>
  <c r="M249942" i="2" s="1"/>
  <c r="N249942" i="2" s="1"/>
  <c r="L249943" i="2"/>
  <c r="M249943" i="2" s="1"/>
  <c r="N249943" i="2" s="1"/>
  <c r="L249944" i="2"/>
  <c r="M249944" i="2" s="1"/>
  <c r="N249944" i="2" s="1"/>
  <c r="L249945" i="2"/>
  <c r="M249945" i="2" s="1"/>
  <c r="N249945" i="2" s="1"/>
  <c r="L249946" i="2"/>
  <c r="M249946" i="2" s="1"/>
  <c r="N249946" i="2" s="1"/>
  <c r="L249947" i="2"/>
  <c r="M249947" i="2" s="1"/>
  <c r="N249947" i="2" s="1"/>
  <c r="L249948" i="2"/>
  <c r="M249948" i="2" s="1"/>
  <c r="N249948" i="2" s="1"/>
  <c r="L249949" i="2"/>
  <c r="M249949" i="2" s="1"/>
  <c r="N249949" i="2" s="1"/>
  <c r="L249950" i="2"/>
  <c r="M249950" i="2" s="1"/>
  <c r="N249950" i="2" s="1"/>
  <c r="L249951" i="2"/>
  <c r="M249951" i="2" s="1"/>
  <c r="N249951" i="2" s="1"/>
  <c r="L249952" i="2"/>
  <c r="M249952" i="2" s="1"/>
  <c r="N249952" i="2" s="1"/>
  <c r="L249953" i="2"/>
  <c r="M249953" i="2" s="1"/>
  <c r="N249953" i="2" s="1"/>
  <c r="L249954" i="2"/>
  <c r="M249954" i="2" s="1"/>
  <c r="N249954" i="2" s="1"/>
  <c r="L249955" i="2"/>
  <c r="M249955" i="2" s="1"/>
  <c r="N249955" i="2" s="1"/>
  <c r="L249956" i="2"/>
  <c r="M249956" i="2" s="1"/>
  <c r="N249956" i="2" s="1"/>
  <c r="L249957" i="2"/>
  <c r="M249957" i="2" s="1"/>
  <c r="N249957" i="2" s="1"/>
  <c r="L249958" i="2"/>
  <c r="M249958" i="2" s="1"/>
  <c r="N249958" i="2" s="1"/>
  <c r="L249959" i="2"/>
  <c r="M249959" i="2" s="1"/>
  <c r="N249959" i="2" s="1"/>
  <c r="L249960" i="2"/>
  <c r="M249960" i="2" s="1"/>
  <c r="N249960" i="2" s="1"/>
  <c r="L249961" i="2"/>
  <c r="M249961" i="2" s="1"/>
  <c r="N249961" i="2" s="1"/>
  <c r="L249962" i="2"/>
  <c r="M249962" i="2" s="1"/>
  <c r="N249962" i="2" s="1"/>
  <c r="L249963" i="2"/>
  <c r="M249963" i="2" s="1"/>
  <c r="N249963" i="2" s="1"/>
  <c r="L249964" i="2"/>
  <c r="M249964" i="2" s="1"/>
  <c r="N249964" i="2" s="1"/>
  <c r="L249965" i="2"/>
  <c r="M249965" i="2" s="1"/>
  <c r="N249965" i="2" s="1"/>
  <c r="L249966" i="2"/>
  <c r="M249966" i="2" s="1"/>
  <c r="N249966" i="2" s="1"/>
  <c r="L249967" i="2"/>
  <c r="M249967" i="2" s="1"/>
  <c r="N249967" i="2" s="1"/>
  <c r="L249968" i="2"/>
  <c r="M249968" i="2" s="1"/>
  <c r="N249968" i="2" s="1"/>
  <c r="L249969" i="2"/>
  <c r="M249969" i="2" s="1"/>
  <c r="N249969" i="2" s="1"/>
  <c r="L249970" i="2"/>
  <c r="M249970" i="2" s="1"/>
  <c r="N249970" i="2" s="1"/>
  <c r="L249971" i="2"/>
  <c r="M249971" i="2" s="1"/>
  <c r="N249971" i="2" s="1"/>
  <c r="L249972" i="2"/>
  <c r="M249972" i="2" s="1"/>
  <c r="N249972" i="2" s="1"/>
  <c r="L249973" i="2"/>
  <c r="M249973" i="2" s="1"/>
  <c r="N249973" i="2" s="1"/>
  <c r="L249974" i="2"/>
  <c r="M249974" i="2" s="1"/>
  <c r="N249974" i="2" s="1"/>
  <c r="L249975" i="2"/>
  <c r="M249975" i="2" s="1"/>
  <c r="N249975" i="2" s="1"/>
  <c r="L249976" i="2"/>
  <c r="M249976" i="2" s="1"/>
  <c r="N249976" i="2" s="1"/>
  <c r="L249977" i="2"/>
  <c r="M249977" i="2" s="1"/>
  <c r="N249977" i="2" s="1"/>
  <c r="L249978" i="2"/>
  <c r="M249978" i="2" s="1"/>
  <c r="N249978" i="2" s="1"/>
  <c r="L249979" i="2"/>
  <c r="M249979" i="2" s="1"/>
  <c r="N249979" i="2" s="1"/>
  <c r="L249980" i="2"/>
  <c r="M249980" i="2" s="1"/>
  <c r="N249980" i="2" s="1"/>
  <c r="L249981" i="2"/>
  <c r="M249981" i="2" s="1"/>
  <c r="N249981" i="2" s="1"/>
  <c r="L249982" i="2"/>
  <c r="M249982" i="2" s="1"/>
  <c r="N249982" i="2" s="1"/>
  <c r="L249983" i="2"/>
  <c r="M249983" i="2" s="1"/>
  <c r="N249983" i="2" s="1"/>
  <c r="L249984" i="2"/>
  <c r="M249984" i="2" s="1"/>
  <c r="N249984" i="2" s="1"/>
  <c r="L249985" i="2"/>
  <c r="M249985" i="2" s="1"/>
  <c r="N249985" i="2" s="1"/>
  <c r="L249986" i="2"/>
  <c r="M249986" i="2" s="1"/>
  <c r="N249986" i="2" s="1"/>
  <c r="L249987" i="2"/>
  <c r="M249987" i="2" s="1"/>
  <c r="N249987" i="2" s="1"/>
  <c r="L249988" i="2"/>
  <c r="M249988" i="2" s="1"/>
  <c r="N249988" i="2" s="1"/>
  <c r="L249989" i="2"/>
  <c r="M249989" i="2" s="1"/>
  <c r="N249989" i="2" s="1"/>
  <c r="L249990" i="2"/>
  <c r="M249990" i="2" s="1"/>
  <c r="N249990" i="2" s="1"/>
  <c r="L249991" i="2"/>
  <c r="M249991" i="2" s="1"/>
  <c r="N249991" i="2" s="1"/>
  <c r="L249992" i="2"/>
  <c r="M249992" i="2" s="1"/>
  <c r="N249992" i="2" s="1"/>
  <c r="L249993" i="2"/>
  <c r="M249993" i="2" s="1"/>
  <c r="N249993" i="2" s="1"/>
  <c r="L249994" i="2"/>
  <c r="M249994" i="2" s="1"/>
  <c r="N249994" i="2" s="1"/>
  <c r="L249995" i="2"/>
  <c r="M249995" i="2" s="1"/>
  <c r="N249995" i="2" s="1"/>
  <c r="L249996" i="2"/>
  <c r="M249996" i="2" s="1"/>
  <c r="N249996" i="2" s="1"/>
  <c r="L249997" i="2"/>
  <c r="M249997" i="2" s="1"/>
  <c r="N249997" i="2" s="1"/>
  <c r="L249998" i="2"/>
  <c r="M249998" i="2" s="1"/>
  <c r="N249998" i="2" s="1"/>
  <c r="L249999" i="2"/>
  <c r="M249999" i="2" s="1"/>
  <c r="N249999" i="2" s="1"/>
  <c r="L250000" i="2"/>
  <c r="M250000" i="2" s="1"/>
  <c r="N250000" i="2" s="1"/>
  <c r="L250001" i="2"/>
  <c r="M250001" i="2" s="1"/>
  <c r="N250001" i="2" s="1"/>
  <c r="L250002" i="2"/>
  <c r="M250002" i="2" s="1"/>
  <c r="N250002" i="2" s="1"/>
  <c r="L250003" i="2"/>
  <c r="M250003" i="2" s="1"/>
  <c r="N250003" i="2" s="1"/>
  <c r="L250004" i="2"/>
  <c r="M250004" i="2" s="1"/>
  <c r="N250004" i="2" s="1"/>
  <c r="L250005" i="2"/>
  <c r="M250005" i="2" s="1"/>
  <c r="N250005" i="2" s="1"/>
  <c r="L250006" i="2"/>
  <c r="M250006" i="2" s="1"/>
  <c r="N250006" i="2" s="1"/>
  <c r="L250007" i="2"/>
  <c r="M250007" i="2" s="1"/>
  <c r="N250007" i="2" s="1"/>
  <c r="L250008" i="2"/>
  <c r="M250008" i="2" s="1"/>
  <c r="N250008" i="2" s="1"/>
  <c r="L250009" i="2"/>
  <c r="M250009" i="2" s="1"/>
  <c r="N250009" i="2" s="1"/>
  <c r="L250010" i="2"/>
  <c r="M250010" i="2" s="1"/>
  <c r="N250010" i="2" s="1"/>
  <c r="L250011" i="2"/>
  <c r="M250011" i="2" s="1"/>
  <c r="N250011" i="2" s="1"/>
  <c r="L250012" i="2"/>
  <c r="M250012" i="2" s="1"/>
  <c r="N250012" i="2" s="1"/>
  <c r="L250013" i="2"/>
  <c r="M250013" i="2" s="1"/>
  <c r="N250013" i="2" s="1"/>
  <c r="L250014" i="2"/>
  <c r="M250014" i="2" s="1"/>
  <c r="N250014" i="2" s="1"/>
  <c r="L250015" i="2"/>
  <c r="M250015" i="2" s="1"/>
  <c r="N250015" i="2" s="1"/>
  <c r="L250016" i="2"/>
  <c r="M250016" i="2" s="1"/>
  <c r="N250016" i="2" s="1"/>
  <c r="L250017" i="2"/>
  <c r="M250017" i="2" s="1"/>
  <c r="N250017" i="2" s="1"/>
  <c r="L250018" i="2"/>
  <c r="M250018" i="2" s="1"/>
  <c r="N250018" i="2" s="1"/>
  <c r="L250019" i="2"/>
  <c r="M250019" i="2" s="1"/>
  <c r="N250019" i="2" s="1"/>
  <c r="L250020" i="2"/>
  <c r="M250020" i="2" s="1"/>
  <c r="N250020" i="2" s="1"/>
  <c r="L250021" i="2"/>
  <c r="M250021" i="2" s="1"/>
  <c r="N250021" i="2" s="1"/>
  <c r="L250022" i="2"/>
  <c r="M250022" i="2" s="1"/>
  <c r="N250022" i="2" s="1"/>
  <c r="L250023" i="2"/>
  <c r="M250023" i="2" s="1"/>
  <c r="N250023" i="2" s="1"/>
  <c r="L250024" i="2"/>
  <c r="M250024" i="2" s="1"/>
  <c r="N250024" i="2" s="1"/>
  <c r="L250025" i="2"/>
  <c r="M250025" i="2" s="1"/>
  <c r="N250025" i="2" s="1"/>
  <c r="L250026" i="2"/>
  <c r="M250026" i="2" s="1"/>
  <c r="N250026" i="2" s="1"/>
  <c r="L250027" i="2"/>
  <c r="M250027" i="2" s="1"/>
  <c r="N250027" i="2" s="1"/>
  <c r="L250028" i="2"/>
  <c r="M250028" i="2" s="1"/>
  <c r="N250028" i="2" s="1"/>
  <c r="L250029" i="2"/>
  <c r="M250029" i="2" s="1"/>
  <c r="N250029" i="2" s="1"/>
  <c r="L250030" i="2"/>
  <c r="M250030" i="2" s="1"/>
  <c r="N250030" i="2" s="1"/>
  <c r="L250031" i="2"/>
  <c r="M250031" i="2" s="1"/>
  <c r="N250031" i="2" s="1"/>
  <c r="L250032" i="2"/>
  <c r="M250032" i="2" s="1"/>
  <c r="N250032" i="2" s="1"/>
  <c r="L250033" i="2"/>
  <c r="M250033" i="2" s="1"/>
  <c r="N250033" i="2" s="1"/>
  <c r="L250034" i="2"/>
  <c r="M250034" i="2" s="1"/>
  <c r="N250034" i="2" s="1"/>
  <c r="L250035" i="2"/>
  <c r="M250035" i="2" s="1"/>
  <c r="N250035" i="2" s="1"/>
  <c r="L250036" i="2"/>
  <c r="M250036" i="2" s="1"/>
  <c r="N250036" i="2" s="1"/>
  <c r="L250037" i="2"/>
  <c r="M250037" i="2" s="1"/>
  <c r="N250037" i="2" s="1"/>
  <c r="L250038" i="2"/>
  <c r="M250038" i="2" s="1"/>
  <c r="N250038" i="2" s="1"/>
  <c r="L250039" i="2"/>
  <c r="M250039" i="2" s="1"/>
  <c r="N250039" i="2" s="1"/>
  <c r="L250040" i="2"/>
  <c r="M250040" i="2" s="1"/>
  <c r="N250040" i="2" s="1"/>
  <c r="L250041" i="2"/>
  <c r="M250041" i="2" s="1"/>
  <c r="N250041" i="2" s="1"/>
  <c r="L250042" i="2"/>
  <c r="M250042" i="2" s="1"/>
  <c r="N250042" i="2" s="1"/>
  <c r="L250043" i="2"/>
  <c r="M250043" i="2" s="1"/>
  <c r="N250043" i="2" s="1"/>
  <c r="L250044" i="2"/>
  <c r="M250044" i="2" s="1"/>
  <c r="N250044" i="2" s="1"/>
  <c r="L250045" i="2"/>
  <c r="M250045" i="2" s="1"/>
  <c r="N250045" i="2" s="1"/>
  <c r="L250046" i="2"/>
  <c r="M250046" i="2" s="1"/>
  <c r="N250046" i="2" s="1"/>
  <c r="L250047" i="2"/>
  <c r="M250047" i="2" s="1"/>
  <c r="N250047" i="2" s="1"/>
  <c r="L250048" i="2"/>
  <c r="M250048" i="2" s="1"/>
  <c r="N250048" i="2" s="1"/>
  <c r="L250049" i="2"/>
  <c r="M250049" i="2" s="1"/>
  <c r="N250049" i="2" s="1"/>
  <c r="L250050" i="2"/>
  <c r="M250050" i="2" s="1"/>
  <c r="N250050" i="2" s="1"/>
  <c r="L250051" i="2"/>
  <c r="M250051" i="2" s="1"/>
  <c r="N250051" i="2" s="1"/>
  <c r="L250052" i="2"/>
  <c r="M250052" i="2" s="1"/>
  <c r="N250052" i="2" s="1"/>
  <c r="L250053" i="2"/>
  <c r="M250053" i="2" s="1"/>
  <c r="N250053" i="2" s="1"/>
  <c r="L250054" i="2"/>
  <c r="M250054" i="2" s="1"/>
  <c r="N250054" i="2" s="1"/>
  <c r="L250055" i="2"/>
  <c r="M250055" i="2" s="1"/>
  <c r="N250055" i="2" s="1"/>
  <c r="L250056" i="2"/>
  <c r="M250056" i="2" s="1"/>
  <c r="N250056" i="2" s="1"/>
  <c r="L250057" i="2"/>
  <c r="M250057" i="2" s="1"/>
  <c r="N250057" i="2" s="1"/>
  <c r="L250058" i="2"/>
  <c r="M250058" i="2" s="1"/>
  <c r="N250058" i="2" s="1"/>
  <c r="L250059" i="2"/>
  <c r="M250059" i="2" s="1"/>
  <c r="N250059" i="2" s="1"/>
  <c r="L250060" i="2"/>
  <c r="M250060" i="2" s="1"/>
  <c r="N250060" i="2" s="1"/>
  <c r="L250061" i="2"/>
  <c r="M250061" i="2" s="1"/>
  <c r="N250061" i="2" s="1"/>
  <c r="L250062" i="2"/>
  <c r="M250062" i="2" s="1"/>
  <c r="N250062" i="2" s="1"/>
  <c r="L250063" i="2"/>
  <c r="M250063" i="2" s="1"/>
  <c r="N250063" i="2" s="1"/>
  <c r="L250064" i="2"/>
  <c r="M250064" i="2" s="1"/>
  <c r="N250064" i="2" s="1"/>
  <c r="L250065" i="2"/>
  <c r="M250065" i="2" s="1"/>
  <c r="N250065" i="2" s="1"/>
  <c r="L250066" i="2"/>
  <c r="M250066" i="2" s="1"/>
  <c r="N250066" i="2" s="1"/>
  <c r="L250067" i="2"/>
  <c r="M250067" i="2" s="1"/>
  <c r="N250067" i="2" s="1"/>
  <c r="L250068" i="2"/>
  <c r="M250068" i="2" s="1"/>
  <c r="N250068" i="2" s="1"/>
  <c r="L250069" i="2"/>
  <c r="M250069" i="2" s="1"/>
  <c r="N250069" i="2" s="1"/>
  <c r="L250070" i="2"/>
  <c r="M250070" i="2" s="1"/>
  <c r="N250070" i="2" s="1"/>
  <c r="L250071" i="2"/>
  <c r="M250071" i="2" s="1"/>
  <c r="N250071" i="2" s="1"/>
  <c r="L250072" i="2"/>
  <c r="M250072" i="2" s="1"/>
  <c r="N250072" i="2" s="1"/>
  <c r="L250073" i="2"/>
  <c r="M250073" i="2" s="1"/>
  <c r="N250073" i="2" s="1"/>
  <c r="L250074" i="2"/>
  <c r="M250074" i="2" s="1"/>
  <c r="N250074" i="2" s="1"/>
  <c r="L250075" i="2"/>
  <c r="M250075" i="2" s="1"/>
  <c r="N250075" i="2" s="1"/>
  <c r="L250076" i="2"/>
  <c r="M250076" i="2" s="1"/>
  <c r="N250076" i="2" s="1"/>
  <c r="L250077" i="2"/>
  <c r="M250077" i="2" s="1"/>
  <c r="N250077" i="2" s="1"/>
  <c r="L250078" i="2"/>
  <c r="M250078" i="2" s="1"/>
  <c r="N250078" i="2" s="1"/>
  <c r="L250079" i="2"/>
  <c r="M250079" i="2" s="1"/>
  <c r="N250079" i="2" s="1"/>
  <c r="L250080" i="2"/>
  <c r="M250080" i="2" s="1"/>
  <c r="N250080" i="2" s="1"/>
  <c r="L250081" i="2"/>
  <c r="M250081" i="2" s="1"/>
  <c r="N250081" i="2" s="1"/>
  <c r="L250082" i="2"/>
  <c r="M250082" i="2" s="1"/>
  <c r="N250082" i="2" s="1"/>
  <c r="L250083" i="2"/>
  <c r="M250083" i="2" s="1"/>
  <c r="N250083" i="2" s="1"/>
  <c r="L250084" i="2"/>
  <c r="M250084" i="2" s="1"/>
  <c r="N250084" i="2" s="1"/>
  <c r="L250085" i="2"/>
  <c r="M250085" i="2" s="1"/>
  <c r="N250085" i="2" s="1"/>
  <c r="L250086" i="2"/>
  <c r="M250086" i="2" s="1"/>
  <c r="N250086" i="2" s="1"/>
  <c r="L250087" i="2"/>
  <c r="M250087" i="2" s="1"/>
  <c r="N250087" i="2" s="1"/>
  <c r="L250088" i="2"/>
  <c r="M250088" i="2" s="1"/>
  <c r="N250088" i="2" s="1"/>
  <c r="L250089" i="2"/>
  <c r="M250089" i="2" s="1"/>
  <c r="N250089" i="2" s="1"/>
  <c r="L250090" i="2"/>
  <c r="M250090" i="2" s="1"/>
  <c r="N250090" i="2" s="1"/>
  <c r="L250091" i="2"/>
  <c r="M250091" i="2" s="1"/>
  <c r="N250091" i="2" s="1"/>
  <c r="L250092" i="2"/>
  <c r="M250092" i="2" s="1"/>
  <c r="N250092" i="2" s="1"/>
  <c r="L250093" i="2"/>
  <c r="M250093" i="2" s="1"/>
  <c r="N250093" i="2" s="1"/>
  <c r="L250094" i="2"/>
  <c r="M250094" i="2" s="1"/>
  <c r="N250094" i="2" s="1"/>
  <c r="L250095" i="2"/>
  <c r="M250095" i="2" s="1"/>
  <c r="N250095" i="2" s="1"/>
  <c r="L250096" i="2"/>
  <c r="M250096" i="2" s="1"/>
  <c r="N250096" i="2" s="1"/>
  <c r="L250097" i="2"/>
  <c r="M250097" i="2" s="1"/>
  <c r="N250097" i="2" s="1"/>
  <c r="L250098" i="2"/>
  <c r="M250098" i="2" s="1"/>
  <c r="N250098" i="2" s="1"/>
  <c r="L250099" i="2"/>
  <c r="M250099" i="2" s="1"/>
  <c r="N250099" i="2" s="1"/>
  <c r="L250100" i="2"/>
  <c r="M250100" i="2" s="1"/>
  <c r="N250100" i="2" s="1"/>
  <c r="L250101" i="2"/>
  <c r="M250101" i="2" s="1"/>
  <c r="N250101" i="2" s="1"/>
  <c r="L250102" i="2"/>
  <c r="M250102" i="2" s="1"/>
  <c r="N250102" i="2" s="1"/>
  <c r="L250103" i="2"/>
  <c r="M250103" i="2" s="1"/>
  <c r="N250103" i="2" s="1"/>
  <c r="L250104" i="2"/>
  <c r="M250104" i="2" s="1"/>
  <c r="N250104" i="2" s="1"/>
  <c r="L250105" i="2"/>
  <c r="M250105" i="2" s="1"/>
  <c r="N250105" i="2" s="1"/>
  <c r="L250106" i="2"/>
  <c r="M250106" i="2" s="1"/>
  <c r="N250106" i="2" s="1"/>
  <c r="L250107" i="2"/>
  <c r="M250107" i="2" s="1"/>
  <c r="N250107" i="2" s="1"/>
  <c r="L250108" i="2"/>
  <c r="M250108" i="2" s="1"/>
  <c r="N250108" i="2" s="1"/>
  <c r="L250109" i="2"/>
  <c r="M250109" i="2" s="1"/>
  <c r="N250109" i="2" s="1"/>
  <c r="L250110" i="2"/>
  <c r="M250110" i="2" s="1"/>
  <c r="N250110" i="2" s="1"/>
  <c r="L250111" i="2"/>
  <c r="M250111" i="2" s="1"/>
  <c r="N250111" i="2" s="1"/>
  <c r="L250112" i="2"/>
  <c r="M250112" i="2" s="1"/>
  <c r="N250112" i="2" s="1"/>
  <c r="L250113" i="2"/>
  <c r="M250113" i="2" s="1"/>
  <c r="N250113" i="2" s="1"/>
  <c r="L250114" i="2"/>
  <c r="M250114" i="2" s="1"/>
  <c r="N250114" i="2" s="1"/>
  <c r="L250115" i="2"/>
  <c r="M250115" i="2" s="1"/>
  <c r="N250115" i="2" s="1"/>
  <c r="L250116" i="2"/>
  <c r="M250116" i="2" s="1"/>
  <c r="N250116" i="2" s="1"/>
  <c r="L250117" i="2"/>
  <c r="M250117" i="2" s="1"/>
  <c r="N250117" i="2" s="1"/>
  <c r="L250118" i="2"/>
  <c r="M250118" i="2" s="1"/>
  <c r="N250118" i="2" s="1"/>
  <c r="L250119" i="2"/>
  <c r="M250119" i="2" s="1"/>
  <c r="N250119" i="2" s="1"/>
  <c r="L250120" i="2"/>
  <c r="M250120" i="2" s="1"/>
  <c r="N250120" i="2" s="1"/>
  <c r="L250121" i="2"/>
  <c r="M250121" i="2" s="1"/>
  <c r="N250121" i="2" s="1"/>
  <c r="L250122" i="2"/>
  <c r="M250122" i="2" s="1"/>
  <c r="N250122" i="2" s="1"/>
  <c r="L250123" i="2"/>
  <c r="M250123" i="2" s="1"/>
  <c r="N250123" i="2" s="1"/>
  <c r="L250124" i="2"/>
  <c r="M250124" i="2" s="1"/>
  <c r="N250124" i="2" s="1"/>
  <c r="L250125" i="2"/>
  <c r="M250125" i="2" s="1"/>
  <c r="N250125" i="2" s="1"/>
  <c r="L250126" i="2"/>
  <c r="M250126" i="2" s="1"/>
  <c r="N250126" i="2" s="1"/>
  <c r="L250127" i="2"/>
  <c r="M250127" i="2" s="1"/>
  <c r="N250127" i="2" s="1"/>
  <c r="L250128" i="2"/>
  <c r="M250128" i="2" s="1"/>
  <c r="N250128" i="2" s="1"/>
  <c r="L250129" i="2"/>
  <c r="M250129" i="2" s="1"/>
  <c r="N250129" i="2" s="1"/>
  <c r="L250130" i="2"/>
  <c r="M250130" i="2" s="1"/>
  <c r="N250130" i="2" s="1"/>
  <c r="L250131" i="2"/>
  <c r="M250131" i="2" s="1"/>
  <c r="N250131" i="2" s="1"/>
  <c r="L250132" i="2"/>
  <c r="M250132" i="2" s="1"/>
  <c r="N250132" i="2" s="1"/>
  <c r="L250133" i="2"/>
  <c r="M250133" i="2" s="1"/>
  <c r="N250133" i="2" s="1"/>
  <c r="L250134" i="2"/>
  <c r="M250134" i="2" s="1"/>
  <c r="N250134" i="2" s="1"/>
  <c r="L250135" i="2"/>
  <c r="M250135" i="2" s="1"/>
  <c r="N250135" i="2" s="1"/>
  <c r="L250136" i="2"/>
  <c r="M250136" i="2" s="1"/>
  <c r="N250136" i="2" s="1"/>
  <c r="L250137" i="2"/>
  <c r="M250137" i="2" s="1"/>
  <c r="N250137" i="2" s="1"/>
  <c r="L250138" i="2"/>
  <c r="M250138" i="2" s="1"/>
  <c r="N250138" i="2" s="1"/>
  <c r="L250139" i="2"/>
  <c r="M250139" i="2" s="1"/>
  <c r="N250139" i="2" s="1"/>
  <c r="L250140" i="2"/>
  <c r="M250140" i="2" s="1"/>
  <c r="N250140" i="2" s="1"/>
  <c r="L250141" i="2"/>
  <c r="M250141" i="2" s="1"/>
  <c r="N250141" i="2" s="1"/>
  <c r="L250142" i="2"/>
  <c r="M250142" i="2" s="1"/>
  <c r="N250142" i="2" s="1"/>
  <c r="L250143" i="2"/>
  <c r="M250143" i="2" s="1"/>
  <c r="N250143" i="2" s="1"/>
  <c r="L250144" i="2"/>
  <c r="M250144" i="2" s="1"/>
  <c r="N250144" i="2" s="1"/>
  <c r="L250145" i="2"/>
  <c r="M250145" i="2" s="1"/>
  <c r="N250145" i="2" s="1"/>
  <c r="L250146" i="2"/>
  <c r="M250146" i="2" s="1"/>
  <c r="N250146" i="2" s="1"/>
  <c r="L250147" i="2"/>
  <c r="M250147" i="2" s="1"/>
  <c r="N250147" i="2" s="1"/>
  <c r="L250148" i="2"/>
  <c r="M250148" i="2" s="1"/>
  <c r="N250148" i="2" s="1"/>
  <c r="L250149" i="2"/>
  <c r="M250149" i="2" s="1"/>
  <c r="N250149" i="2" s="1"/>
  <c r="L250150" i="2"/>
  <c r="M250150" i="2" s="1"/>
  <c r="N250150" i="2" s="1"/>
  <c r="L250151" i="2"/>
  <c r="M250151" i="2" s="1"/>
  <c r="N250151" i="2" s="1"/>
  <c r="L250152" i="2"/>
  <c r="M250152" i="2" s="1"/>
  <c r="N250152" i="2" s="1"/>
  <c r="L250153" i="2"/>
  <c r="M250153" i="2" s="1"/>
  <c r="N250153" i="2" s="1"/>
  <c r="L250154" i="2"/>
  <c r="M250154" i="2" s="1"/>
  <c r="N250154" i="2" s="1"/>
  <c r="L250155" i="2"/>
  <c r="M250155" i="2" s="1"/>
  <c r="N250155" i="2" s="1"/>
  <c r="L250156" i="2"/>
  <c r="M250156" i="2" s="1"/>
  <c r="N250156" i="2" s="1"/>
  <c r="L250157" i="2"/>
  <c r="M250157" i="2" s="1"/>
  <c r="N250157" i="2" s="1"/>
  <c r="L250158" i="2"/>
  <c r="M250158" i="2" s="1"/>
  <c r="N250158" i="2" s="1"/>
  <c r="L250159" i="2"/>
  <c r="M250159" i="2" s="1"/>
  <c r="N250159" i="2" s="1"/>
  <c r="L250160" i="2"/>
  <c r="M250160" i="2" s="1"/>
  <c r="N250160" i="2" s="1"/>
  <c r="L250161" i="2"/>
  <c r="M250161" i="2" s="1"/>
  <c r="N250161" i="2" s="1"/>
  <c r="L250162" i="2"/>
  <c r="M250162" i="2" s="1"/>
  <c r="N250162" i="2" s="1"/>
  <c r="L250163" i="2"/>
  <c r="M250163" i="2" s="1"/>
  <c r="N250163" i="2" s="1"/>
  <c r="L250164" i="2"/>
  <c r="M250164" i="2" s="1"/>
  <c r="N250164" i="2" s="1"/>
  <c r="L250165" i="2"/>
  <c r="M250165" i="2" s="1"/>
  <c r="N250165" i="2" s="1"/>
  <c r="L250166" i="2"/>
  <c r="M250166" i="2" s="1"/>
  <c r="N250166" i="2" s="1"/>
  <c r="L250167" i="2"/>
  <c r="M250167" i="2" s="1"/>
  <c r="N250167" i="2" s="1"/>
  <c r="L250168" i="2"/>
  <c r="M250168" i="2" s="1"/>
  <c r="N250168" i="2" s="1"/>
  <c r="L250169" i="2"/>
  <c r="M250169" i="2" s="1"/>
  <c r="N250169" i="2" s="1"/>
  <c r="L250170" i="2"/>
  <c r="M250170" i="2" s="1"/>
  <c r="N250170" i="2" s="1"/>
  <c r="L250171" i="2"/>
  <c r="M250171" i="2" s="1"/>
  <c r="N250171" i="2" s="1"/>
  <c r="L250172" i="2"/>
  <c r="M250172" i="2" s="1"/>
  <c r="N250172" i="2" s="1"/>
  <c r="L250173" i="2"/>
  <c r="M250173" i="2" s="1"/>
  <c r="N250173" i="2" s="1"/>
  <c r="L250174" i="2"/>
  <c r="M250174" i="2" s="1"/>
  <c r="N250174" i="2" s="1"/>
  <c r="L250175" i="2"/>
  <c r="M250175" i="2" s="1"/>
  <c r="N250175" i="2" s="1"/>
  <c r="L250176" i="2"/>
  <c r="M250176" i="2" s="1"/>
  <c r="N250176" i="2" s="1"/>
  <c r="L250177" i="2"/>
  <c r="M250177" i="2" s="1"/>
  <c r="N250177" i="2" s="1"/>
  <c r="L250178" i="2"/>
  <c r="M250178" i="2" s="1"/>
  <c r="N250178" i="2" s="1"/>
  <c r="L250179" i="2"/>
  <c r="M250179" i="2" s="1"/>
  <c r="N250179" i="2" s="1"/>
  <c r="L250180" i="2"/>
  <c r="M250180" i="2" s="1"/>
  <c r="N250180" i="2" s="1"/>
  <c r="L250181" i="2"/>
  <c r="M250181" i="2" s="1"/>
  <c r="N250181" i="2" s="1"/>
  <c r="L250182" i="2"/>
  <c r="M250182" i="2" s="1"/>
  <c r="N250182" i="2" s="1"/>
  <c r="L250183" i="2"/>
  <c r="M250183" i="2" s="1"/>
  <c r="N250183" i="2" s="1"/>
  <c r="L250184" i="2"/>
  <c r="M250184" i="2" s="1"/>
  <c r="N250184" i="2" s="1"/>
  <c r="L250185" i="2"/>
  <c r="M250185" i="2" s="1"/>
  <c r="N250185" i="2" s="1"/>
  <c r="L250186" i="2"/>
  <c r="M250186" i="2" s="1"/>
  <c r="N250186" i="2" s="1"/>
  <c r="L250187" i="2"/>
  <c r="M250187" i="2" s="1"/>
  <c r="N250187" i="2" s="1"/>
  <c r="L250188" i="2"/>
  <c r="M250188" i="2" s="1"/>
  <c r="N250188" i="2" s="1"/>
  <c r="L250189" i="2"/>
  <c r="M250189" i="2" s="1"/>
  <c r="N250189" i="2" s="1"/>
  <c r="L250190" i="2"/>
  <c r="M250190" i="2" s="1"/>
  <c r="N250190" i="2" s="1"/>
  <c r="L250191" i="2"/>
  <c r="M250191" i="2" s="1"/>
  <c r="N250191" i="2" s="1"/>
  <c r="L250192" i="2"/>
  <c r="M250192" i="2" s="1"/>
  <c r="N250192" i="2" s="1"/>
  <c r="L250193" i="2"/>
  <c r="M250193" i="2" s="1"/>
  <c r="N250193" i="2" s="1"/>
  <c r="L250194" i="2"/>
  <c r="M250194" i="2" s="1"/>
  <c r="N250194" i="2" s="1"/>
  <c r="L250195" i="2"/>
  <c r="M250195" i="2" s="1"/>
  <c r="N250195" i="2" s="1"/>
  <c r="L250196" i="2"/>
  <c r="M250196" i="2" s="1"/>
  <c r="N250196" i="2" s="1"/>
  <c r="L250197" i="2"/>
  <c r="M250197" i="2" s="1"/>
  <c r="N250197" i="2" s="1"/>
  <c r="L250198" i="2"/>
  <c r="M250198" i="2" s="1"/>
  <c r="N250198" i="2" s="1"/>
  <c r="L250199" i="2"/>
  <c r="M250199" i="2" s="1"/>
  <c r="N250199" i="2" s="1"/>
  <c r="L250200" i="2"/>
  <c r="M250200" i="2" s="1"/>
  <c r="N250200" i="2" s="1"/>
  <c r="L250201" i="2"/>
  <c r="M250201" i="2" s="1"/>
  <c r="N250201" i="2" s="1"/>
  <c r="L250202" i="2"/>
  <c r="M250202" i="2" s="1"/>
  <c r="N250202" i="2" s="1"/>
  <c r="L250203" i="2"/>
  <c r="M250203" i="2" s="1"/>
  <c r="N250203" i="2" s="1"/>
  <c r="L250204" i="2"/>
  <c r="M250204" i="2" s="1"/>
  <c r="N250204" i="2" s="1"/>
  <c r="L250205" i="2"/>
  <c r="M250205" i="2" s="1"/>
  <c r="N250205" i="2" s="1"/>
  <c r="L250206" i="2"/>
  <c r="M250206" i="2" s="1"/>
  <c r="N250206" i="2" s="1"/>
  <c r="L250207" i="2"/>
  <c r="M250207" i="2" s="1"/>
  <c r="N250207" i="2" s="1"/>
  <c r="L250208" i="2"/>
  <c r="M250208" i="2" s="1"/>
  <c r="N250208" i="2" s="1"/>
  <c r="L250209" i="2"/>
  <c r="M250209" i="2" s="1"/>
  <c r="N250209" i="2" s="1"/>
  <c r="L250210" i="2"/>
  <c r="M250210" i="2" s="1"/>
  <c r="N250210" i="2" s="1"/>
  <c r="L250211" i="2"/>
  <c r="M250211" i="2" s="1"/>
  <c r="N250211" i="2" s="1"/>
  <c r="L250212" i="2"/>
  <c r="M250212" i="2" s="1"/>
  <c r="N250212" i="2" s="1"/>
  <c r="L250213" i="2"/>
  <c r="M250213" i="2" s="1"/>
  <c r="N250213" i="2" s="1"/>
  <c r="L250214" i="2"/>
  <c r="M250214" i="2" s="1"/>
  <c r="N250214" i="2" s="1"/>
  <c r="L250215" i="2"/>
  <c r="M250215" i="2" s="1"/>
  <c r="N250215" i="2" s="1"/>
  <c r="L250216" i="2"/>
  <c r="M250216" i="2" s="1"/>
  <c r="N250216" i="2" s="1"/>
  <c r="L250217" i="2"/>
  <c r="M250217" i="2" s="1"/>
  <c r="N250217" i="2" s="1"/>
  <c r="L250218" i="2"/>
  <c r="M250218" i="2" s="1"/>
  <c r="N250218" i="2" s="1"/>
  <c r="L250219" i="2"/>
  <c r="M250219" i="2" s="1"/>
  <c r="N250219" i="2" s="1"/>
  <c r="L250220" i="2"/>
  <c r="M250220" i="2" s="1"/>
  <c r="N250220" i="2" s="1"/>
  <c r="L250221" i="2"/>
  <c r="M250221" i="2" s="1"/>
  <c r="N250221" i="2" s="1"/>
  <c r="L250222" i="2"/>
  <c r="M250222" i="2" s="1"/>
  <c r="N250222" i="2" s="1"/>
  <c r="L250223" i="2"/>
  <c r="M250223" i="2" s="1"/>
  <c r="N250223" i="2" s="1"/>
  <c r="L250224" i="2"/>
  <c r="M250224" i="2" s="1"/>
  <c r="N250224" i="2" s="1"/>
  <c r="L250225" i="2"/>
  <c r="M250225" i="2" s="1"/>
  <c r="N250225" i="2" s="1"/>
  <c r="L250226" i="2"/>
  <c r="M250226" i="2" s="1"/>
  <c r="N250226" i="2" s="1"/>
  <c r="L250227" i="2"/>
  <c r="M250227" i="2" s="1"/>
  <c r="N250227" i="2" s="1"/>
  <c r="L250228" i="2"/>
  <c r="M250228" i="2" s="1"/>
  <c r="N250228" i="2" s="1"/>
  <c r="L250229" i="2"/>
  <c r="M250229" i="2" s="1"/>
  <c r="N250229" i="2" s="1"/>
  <c r="L250230" i="2"/>
  <c r="M250230" i="2" s="1"/>
  <c r="N250230" i="2" s="1"/>
  <c r="L250231" i="2"/>
  <c r="M250231" i="2" s="1"/>
  <c r="N250231" i="2" s="1"/>
  <c r="L250232" i="2"/>
  <c r="M250232" i="2" s="1"/>
  <c r="N250232" i="2" s="1"/>
  <c r="L250233" i="2"/>
  <c r="M250233" i="2" s="1"/>
  <c r="N250233" i="2" s="1"/>
  <c r="L250234" i="2"/>
  <c r="M250234" i="2" s="1"/>
  <c r="N250234" i="2" s="1"/>
  <c r="L250235" i="2"/>
  <c r="M250235" i="2" s="1"/>
  <c r="N250235" i="2" s="1"/>
  <c r="L250236" i="2"/>
  <c r="M250236" i="2" s="1"/>
  <c r="N250236" i="2" s="1"/>
  <c r="L250237" i="2"/>
  <c r="M250237" i="2" s="1"/>
  <c r="N250237" i="2" s="1"/>
  <c r="L250238" i="2"/>
  <c r="M250238" i="2" s="1"/>
  <c r="N250238" i="2" s="1"/>
  <c r="L250239" i="2"/>
  <c r="M250239" i="2" s="1"/>
  <c r="N250239" i="2" s="1"/>
  <c r="L250240" i="2"/>
  <c r="M250240" i="2" s="1"/>
  <c r="N250240" i="2" s="1"/>
  <c r="L250241" i="2"/>
  <c r="M250241" i="2" s="1"/>
  <c r="N250241" i="2" s="1"/>
  <c r="L250242" i="2"/>
  <c r="M250242" i="2" s="1"/>
  <c r="N250242" i="2" s="1"/>
  <c r="L250243" i="2"/>
  <c r="M250243" i="2" s="1"/>
  <c r="N250243" i="2" s="1"/>
  <c r="L250244" i="2"/>
  <c r="M250244" i="2" s="1"/>
  <c r="N250244" i="2" s="1"/>
  <c r="L250245" i="2"/>
  <c r="M250245" i="2" s="1"/>
  <c r="N250245" i="2" s="1"/>
  <c r="L250246" i="2"/>
  <c r="M250246" i="2" s="1"/>
  <c r="N250246" i="2" s="1"/>
  <c r="L250247" i="2"/>
  <c r="M250247" i="2" s="1"/>
  <c r="N250247" i="2" s="1"/>
  <c r="L250248" i="2"/>
  <c r="M250248" i="2" s="1"/>
  <c r="N250248" i="2" s="1"/>
  <c r="L250249" i="2"/>
  <c r="M250249" i="2" s="1"/>
  <c r="N250249" i="2" s="1"/>
  <c r="L250250" i="2"/>
  <c r="M250250" i="2" s="1"/>
  <c r="N250250" i="2" s="1"/>
  <c r="L250251" i="2"/>
  <c r="M250251" i="2" s="1"/>
  <c r="N250251" i="2" s="1"/>
  <c r="L250252" i="2"/>
  <c r="M250252" i="2" s="1"/>
  <c r="N250252" i="2" s="1"/>
  <c r="L250253" i="2"/>
  <c r="M250253" i="2" s="1"/>
  <c r="N250253" i="2" s="1"/>
  <c r="L250254" i="2"/>
  <c r="M250254" i="2" s="1"/>
  <c r="N250254" i="2" s="1"/>
  <c r="L250255" i="2"/>
  <c r="M250255" i="2" s="1"/>
  <c r="N250255" i="2" s="1"/>
  <c r="L250256" i="2"/>
  <c r="M250256" i="2" s="1"/>
  <c r="N250256" i="2" s="1"/>
  <c r="L250257" i="2"/>
  <c r="M250257" i="2" s="1"/>
  <c r="N250257" i="2" s="1"/>
  <c r="L250258" i="2"/>
  <c r="M250258" i="2" s="1"/>
  <c r="N250258" i="2" s="1"/>
  <c r="L250259" i="2"/>
  <c r="M250259" i="2" s="1"/>
  <c r="N250259" i="2" s="1"/>
  <c r="L250260" i="2"/>
  <c r="M250260" i="2" s="1"/>
  <c r="N250260" i="2" s="1"/>
  <c r="L250261" i="2"/>
  <c r="M250261" i="2" s="1"/>
  <c r="N250261" i="2" s="1"/>
  <c r="L250262" i="2"/>
  <c r="M250262" i="2" s="1"/>
  <c r="N250262" i="2" s="1"/>
  <c r="L250263" i="2"/>
  <c r="M250263" i="2" s="1"/>
  <c r="N250263" i="2" s="1"/>
  <c r="L250264" i="2"/>
  <c r="M250264" i="2" s="1"/>
  <c r="N250264" i="2" s="1"/>
  <c r="L250265" i="2"/>
  <c r="M250265" i="2" s="1"/>
  <c r="N250265" i="2" s="1"/>
  <c r="L250266" i="2"/>
  <c r="M250266" i="2" s="1"/>
  <c r="N250266" i="2" s="1"/>
  <c r="L250267" i="2"/>
  <c r="M250267" i="2" s="1"/>
  <c r="N250267" i="2" s="1"/>
  <c r="L250268" i="2"/>
  <c r="M250268" i="2" s="1"/>
  <c r="N250268" i="2" s="1"/>
  <c r="L250269" i="2"/>
  <c r="M250269" i="2" s="1"/>
  <c r="N250269" i="2" s="1"/>
  <c r="L250270" i="2"/>
  <c r="M250270" i="2" s="1"/>
  <c r="N250270" i="2" s="1"/>
  <c r="L250271" i="2"/>
  <c r="M250271" i="2" s="1"/>
  <c r="N250271" i="2" s="1"/>
  <c r="L250272" i="2"/>
  <c r="M250272" i="2" s="1"/>
  <c r="N250272" i="2" s="1"/>
  <c r="L250273" i="2"/>
  <c r="M250273" i="2" s="1"/>
  <c r="N250273" i="2" s="1"/>
  <c r="L250274" i="2"/>
  <c r="M250274" i="2" s="1"/>
  <c r="N250274" i="2" s="1"/>
  <c r="L250275" i="2"/>
  <c r="M250275" i="2" s="1"/>
  <c r="N250275" i="2" s="1"/>
  <c r="L250276" i="2"/>
  <c r="M250276" i="2" s="1"/>
  <c r="N250276" i="2" s="1"/>
  <c r="L250277" i="2"/>
  <c r="M250277" i="2" s="1"/>
  <c r="N250277" i="2" s="1"/>
  <c r="L250278" i="2"/>
  <c r="M250278" i="2" s="1"/>
  <c r="N250278" i="2" s="1"/>
  <c r="L250279" i="2"/>
  <c r="M250279" i="2" s="1"/>
  <c r="N250279" i="2" s="1"/>
  <c r="L250280" i="2"/>
  <c r="M250280" i="2" s="1"/>
  <c r="N250280" i="2" s="1"/>
  <c r="L250281" i="2"/>
  <c r="M250281" i="2" s="1"/>
  <c r="N250281" i="2" s="1"/>
  <c r="L250282" i="2"/>
  <c r="M250282" i="2" s="1"/>
  <c r="N250282" i="2" s="1"/>
  <c r="L250283" i="2"/>
  <c r="M250283" i="2" s="1"/>
  <c r="N250283" i="2" s="1"/>
  <c r="L250284" i="2"/>
  <c r="M250284" i="2" s="1"/>
  <c r="N250284" i="2" s="1"/>
  <c r="L250285" i="2"/>
  <c r="M250285" i="2" s="1"/>
  <c r="N250285" i="2" s="1"/>
  <c r="L250286" i="2"/>
  <c r="M250286" i="2" s="1"/>
  <c r="N250286" i="2" s="1"/>
  <c r="L250287" i="2"/>
  <c r="M250287" i="2" s="1"/>
  <c r="N250287" i="2" s="1"/>
  <c r="L250288" i="2"/>
  <c r="M250288" i="2" s="1"/>
  <c r="N250288" i="2" s="1"/>
  <c r="L250289" i="2"/>
  <c r="M250289" i="2" s="1"/>
  <c r="N250289" i="2" s="1"/>
  <c r="L250290" i="2"/>
  <c r="M250290" i="2" s="1"/>
  <c r="N250290" i="2" s="1"/>
  <c r="L250291" i="2"/>
  <c r="M250291" i="2" s="1"/>
  <c r="N250291" i="2" s="1"/>
  <c r="L250292" i="2"/>
  <c r="M250292" i="2" s="1"/>
  <c r="N250292" i="2" s="1"/>
  <c r="L250293" i="2"/>
  <c r="M250293" i="2" s="1"/>
  <c r="N250293" i="2" s="1"/>
  <c r="L250294" i="2"/>
  <c r="M250294" i="2" s="1"/>
  <c r="N250294" i="2" s="1"/>
  <c r="L250295" i="2"/>
  <c r="M250295" i="2" s="1"/>
  <c r="N250295" i="2" s="1"/>
  <c r="L250296" i="2"/>
  <c r="M250296" i="2" s="1"/>
  <c r="N250296" i="2" s="1"/>
  <c r="L250297" i="2"/>
  <c r="M250297" i="2" s="1"/>
  <c r="N250297" i="2" s="1"/>
  <c r="L250298" i="2"/>
  <c r="M250298" i="2" s="1"/>
  <c r="N250298" i="2" s="1"/>
  <c r="L250299" i="2"/>
  <c r="M250299" i="2" s="1"/>
  <c r="N250299" i="2" s="1"/>
  <c r="L250300" i="2"/>
  <c r="M250300" i="2" s="1"/>
  <c r="N250300" i="2" s="1"/>
  <c r="L250301" i="2"/>
  <c r="M250301" i="2" s="1"/>
  <c r="N250301" i="2" s="1"/>
  <c r="L250302" i="2"/>
  <c r="M250302" i="2" s="1"/>
  <c r="N250302" i="2" s="1"/>
  <c r="L250303" i="2"/>
  <c r="M250303" i="2" s="1"/>
  <c r="N250303" i="2" s="1"/>
  <c r="L250304" i="2"/>
  <c r="M250304" i="2" s="1"/>
  <c r="N250304" i="2" s="1"/>
  <c r="L250305" i="2"/>
  <c r="M250305" i="2" s="1"/>
  <c r="N250305" i="2" s="1"/>
  <c r="L250306" i="2"/>
  <c r="M250306" i="2" s="1"/>
  <c r="N250306" i="2" s="1"/>
  <c r="L250307" i="2"/>
  <c r="M250307" i="2" s="1"/>
  <c r="N250307" i="2" s="1"/>
  <c r="L250308" i="2"/>
  <c r="M250308" i="2" s="1"/>
  <c r="N250308" i="2" s="1"/>
  <c r="L250309" i="2"/>
  <c r="M250309" i="2" s="1"/>
  <c r="N250309" i="2" s="1"/>
  <c r="L250310" i="2"/>
  <c r="M250310" i="2" s="1"/>
  <c r="N250310" i="2" s="1"/>
  <c r="L250311" i="2"/>
  <c r="M250311" i="2" s="1"/>
  <c r="N250311" i="2" s="1"/>
  <c r="L250312" i="2"/>
  <c r="M250312" i="2" s="1"/>
  <c r="N250312" i="2" s="1"/>
  <c r="L250313" i="2"/>
  <c r="M250313" i="2" s="1"/>
  <c r="N250313" i="2" s="1"/>
  <c r="L250314" i="2"/>
  <c r="M250314" i="2" s="1"/>
  <c r="N250314" i="2" s="1"/>
  <c r="L250315" i="2"/>
  <c r="M250315" i="2" s="1"/>
  <c r="N250315" i="2" s="1"/>
  <c r="L250316" i="2"/>
  <c r="M250316" i="2" s="1"/>
  <c r="N250316" i="2" s="1"/>
  <c r="L250317" i="2"/>
  <c r="M250317" i="2" s="1"/>
  <c r="N250317" i="2" s="1"/>
  <c r="L250318" i="2"/>
  <c r="M250318" i="2" s="1"/>
  <c r="N250318" i="2" s="1"/>
  <c r="L250319" i="2"/>
  <c r="M250319" i="2" s="1"/>
  <c r="N250319" i="2" s="1"/>
  <c r="L250320" i="2"/>
  <c r="M250320" i="2" s="1"/>
  <c r="N250320" i="2" s="1"/>
  <c r="L250321" i="2"/>
  <c r="M250321" i="2" s="1"/>
  <c r="N250321" i="2" s="1"/>
  <c r="L250322" i="2"/>
  <c r="M250322" i="2" s="1"/>
  <c r="N250322" i="2" s="1"/>
  <c r="L250323" i="2"/>
  <c r="M250323" i="2" s="1"/>
  <c r="N250323" i="2" s="1"/>
  <c r="L250324" i="2"/>
  <c r="M250324" i="2" s="1"/>
  <c r="N250324" i="2" s="1"/>
  <c r="L250325" i="2"/>
  <c r="M250325" i="2" s="1"/>
  <c r="N250325" i="2" s="1"/>
  <c r="L250326" i="2"/>
  <c r="M250326" i="2" s="1"/>
  <c r="N250326" i="2" s="1"/>
  <c r="L250327" i="2"/>
  <c r="M250327" i="2" s="1"/>
  <c r="N250327" i="2" s="1"/>
  <c r="L250328" i="2"/>
  <c r="M250328" i="2" s="1"/>
  <c r="N250328" i="2" s="1"/>
  <c r="L250329" i="2"/>
  <c r="M250329" i="2" s="1"/>
  <c r="N250329" i="2" s="1"/>
  <c r="L250330" i="2"/>
  <c r="M250330" i="2" s="1"/>
  <c r="N250330" i="2" s="1"/>
  <c r="L250331" i="2"/>
  <c r="M250331" i="2" s="1"/>
  <c r="N250331" i="2" s="1"/>
  <c r="L250332" i="2"/>
  <c r="M250332" i="2" s="1"/>
  <c r="N250332" i="2" s="1"/>
  <c r="L250333" i="2"/>
  <c r="M250333" i="2" s="1"/>
  <c r="N250333" i="2" s="1"/>
  <c r="L250334" i="2"/>
  <c r="M250334" i="2" s="1"/>
  <c r="N250334" i="2" s="1"/>
  <c r="L250335" i="2"/>
  <c r="M250335" i="2" s="1"/>
  <c r="N250335" i="2" s="1"/>
  <c r="L250336" i="2"/>
  <c r="M250336" i="2" s="1"/>
  <c r="N250336" i="2" s="1"/>
  <c r="L250337" i="2"/>
  <c r="M250337" i="2" s="1"/>
  <c r="N250337" i="2" s="1"/>
  <c r="L250338" i="2"/>
  <c r="M250338" i="2" s="1"/>
  <c r="N250338" i="2" s="1"/>
  <c r="L250339" i="2"/>
  <c r="M250339" i="2" s="1"/>
  <c r="N250339" i="2" s="1"/>
  <c r="L250340" i="2"/>
  <c r="M250340" i="2" s="1"/>
  <c r="N250340" i="2" s="1"/>
  <c r="L250341" i="2"/>
  <c r="M250341" i="2" s="1"/>
  <c r="N250341" i="2" s="1"/>
  <c r="L250342" i="2"/>
  <c r="M250342" i="2" s="1"/>
  <c r="N250342" i="2" s="1"/>
  <c r="L250343" i="2"/>
  <c r="M250343" i="2" s="1"/>
  <c r="N250343" i="2" s="1"/>
  <c r="L250344" i="2"/>
  <c r="M250344" i="2" s="1"/>
  <c r="N250344" i="2" s="1"/>
  <c r="L250345" i="2"/>
  <c r="M250345" i="2" s="1"/>
  <c r="N250345" i="2" s="1"/>
  <c r="L250346" i="2"/>
  <c r="M250346" i="2" s="1"/>
  <c r="N250346" i="2" s="1"/>
  <c r="L250347" i="2"/>
  <c r="M250347" i="2" s="1"/>
  <c r="N250347" i="2" s="1"/>
  <c r="L250348" i="2"/>
  <c r="M250348" i="2" s="1"/>
  <c r="N250348" i="2" s="1"/>
  <c r="L250349" i="2"/>
  <c r="M250349" i="2" s="1"/>
  <c r="N250349" i="2" s="1"/>
  <c r="L250350" i="2"/>
  <c r="M250350" i="2" s="1"/>
  <c r="N250350" i="2" s="1"/>
  <c r="L250351" i="2"/>
  <c r="M250351" i="2" s="1"/>
  <c r="N250351" i="2" s="1"/>
  <c r="L250352" i="2"/>
  <c r="M250352" i="2" s="1"/>
  <c r="N250352" i="2" s="1"/>
  <c r="L250353" i="2"/>
  <c r="M250353" i="2" s="1"/>
  <c r="N250353" i="2" s="1"/>
  <c r="L250354" i="2"/>
  <c r="M250354" i="2" s="1"/>
  <c r="N250354" i="2" s="1"/>
  <c r="L250355" i="2"/>
  <c r="M250355" i="2" s="1"/>
  <c r="N250355" i="2" s="1"/>
  <c r="L250356" i="2"/>
  <c r="M250356" i="2" s="1"/>
  <c r="N250356" i="2" s="1"/>
  <c r="L250357" i="2"/>
  <c r="M250357" i="2" s="1"/>
  <c r="N250357" i="2" s="1"/>
  <c r="L250358" i="2"/>
  <c r="M250358" i="2" s="1"/>
  <c r="N250358" i="2" s="1"/>
  <c r="L250359" i="2"/>
  <c r="M250359" i="2" s="1"/>
  <c r="N250359" i="2" s="1"/>
  <c r="L250360" i="2"/>
  <c r="M250360" i="2" s="1"/>
  <c r="N250360" i="2" s="1"/>
  <c r="L250361" i="2"/>
  <c r="M250361" i="2" s="1"/>
  <c r="N250361" i="2" s="1"/>
  <c r="L250362" i="2"/>
  <c r="M250362" i="2" s="1"/>
  <c r="N250362" i="2" s="1"/>
  <c r="L250363" i="2"/>
  <c r="M250363" i="2" s="1"/>
  <c r="N250363" i="2" s="1"/>
  <c r="L250364" i="2"/>
  <c r="M250364" i="2" s="1"/>
  <c r="N250364" i="2" s="1"/>
  <c r="L250365" i="2"/>
  <c r="M250365" i="2" s="1"/>
  <c r="N250365" i="2" s="1"/>
  <c r="L250366" i="2"/>
  <c r="M250366" i="2" s="1"/>
  <c r="N250366" i="2" s="1"/>
  <c r="L250367" i="2"/>
  <c r="M250367" i="2" s="1"/>
  <c r="N250367" i="2" s="1"/>
  <c r="L250368" i="2"/>
  <c r="M250368" i="2" s="1"/>
  <c r="N250368" i="2" s="1"/>
  <c r="L250369" i="2"/>
  <c r="M250369" i="2" s="1"/>
  <c r="N250369" i="2" s="1"/>
  <c r="L250370" i="2"/>
  <c r="M250370" i="2" s="1"/>
  <c r="N250370" i="2" s="1"/>
  <c r="L250371" i="2"/>
  <c r="M250371" i="2" s="1"/>
  <c r="N250371" i="2" s="1"/>
  <c r="L250372" i="2"/>
  <c r="M250372" i="2" s="1"/>
  <c r="N250372" i="2" s="1"/>
  <c r="L250373" i="2"/>
  <c r="M250373" i="2" s="1"/>
  <c r="N250373" i="2" s="1"/>
  <c r="L250374" i="2"/>
  <c r="M250374" i="2" s="1"/>
  <c r="N250374" i="2" s="1"/>
  <c r="L250375" i="2"/>
  <c r="M250375" i="2" s="1"/>
  <c r="N250375" i="2" s="1"/>
  <c r="L250376" i="2"/>
  <c r="M250376" i="2" s="1"/>
  <c r="N250376" i="2" s="1"/>
  <c r="L250377" i="2"/>
  <c r="M250377" i="2" s="1"/>
  <c r="N250377" i="2" s="1"/>
  <c r="L250378" i="2"/>
  <c r="M250378" i="2" s="1"/>
  <c r="N250378" i="2" s="1"/>
  <c r="L250379" i="2"/>
  <c r="M250379" i="2" s="1"/>
  <c r="N250379" i="2" s="1"/>
  <c r="L250380" i="2"/>
  <c r="M250380" i="2" s="1"/>
  <c r="N250380" i="2" s="1"/>
  <c r="L250381" i="2"/>
  <c r="M250381" i="2" s="1"/>
  <c r="N250381" i="2" s="1"/>
  <c r="L250382" i="2"/>
  <c r="M250382" i="2" s="1"/>
  <c r="N250382" i="2" s="1"/>
  <c r="L250383" i="2"/>
  <c r="M250383" i="2" s="1"/>
  <c r="N250383" i="2" s="1"/>
  <c r="L250384" i="2"/>
  <c r="M250384" i="2" s="1"/>
  <c r="N250384" i="2" s="1"/>
  <c r="L250385" i="2"/>
  <c r="M250385" i="2" s="1"/>
  <c r="N250385" i="2" s="1"/>
  <c r="L250386" i="2"/>
  <c r="M250386" i="2" s="1"/>
  <c r="N250386" i="2" s="1"/>
  <c r="L250387" i="2"/>
  <c r="M250387" i="2" s="1"/>
  <c r="N250387" i="2" s="1"/>
  <c r="L250388" i="2"/>
  <c r="M250388" i="2" s="1"/>
  <c r="N250388" i="2" s="1"/>
  <c r="L250389" i="2"/>
  <c r="M250389" i="2" s="1"/>
  <c r="N250389" i="2" s="1"/>
  <c r="L250390" i="2"/>
  <c r="M250390" i="2" s="1"/>
  <c r="N250390" i="2" s="1"/>
  <c r="L250391" i="2"/>
  <c r="M250391" i="2" s="1"/>
  <c r="N250391" i="2" s="1"/>
  <c r="L250392" i="2"/>
  <c r="M250392" i="2" s="1"/>
  <c r="N250392" i="2" s="1"/>
  <c r="L250393" i="2"/>
  <c r="M250393" i="2" s="1"/>
  <c r="N250393" i="2" s="1"/>
  <c r="L250394" i="2"/>
  <c r="M250394" i="2" s="1"/>
  <c r="N250394" i="2" s="1"/>
  <c r="L250395" i="2"/>
  <c r="M250395" i="2" s="1"/>
  <c r="N250395" i="2" s="1"/>
  <c r="L250396" i="2"/>
  <c r="M250396" i="2" s="1"/>
  <c r="N250396" i="2" s="1"/>
  <c r="L250397" i="2"/>
  <c r="M250397" i="2" s="1"/>
  <c r="N250397" i="2" s="1"/>
  <c r="L250398" i="2"/>
  <c r="M250398" i="2" s="1"/>
  <c r="N250398" i="2" s="1"/>
  <c r="L250399" i="2"/>
  <c r="M250399" i="2" s="1"/>
  <c r="N250399" i="2" s="1"/>
  <c r="L250400" i="2"/>
  <c r="M250400" i="2" s="1"/>
  <c r="N250400" i="2" s="1"/>
  <c r="L250401" i="2"/>
  <c r="M250401" i="2" s="1"/>
  <c r="N250401" i="2" s="1"/>
  <c r="L250402" i="2"/>
  <c r="M250402" i="2" s="1"/>
  <c r="N250402" i="2" s="1"/>
  <c r="L250403" i="2"/>
  <c r="M250403" i="2" s="1"/>
  <c r="N250403" i="2" s="1"/>
  <c r="L250404" i="2"/>
  <c r="M250404" i="2" s="1"/>
  <c r="N250404" i="2" s="1"/>
  <c r="L250405" i="2"/>
  <c r="M250405" i="2" s="1"/>
  <c r="N250405" i="2" s="1"/>
  <c r="L250406" i="2"/>
  <c r="M250406" i="2" s="1"/>
  <c r="N250406" i="2" s="1"/>
  <c r="L250407" i="2"/>
  <c r="M250407" i="2" s="1"/>
  <c r="N250407" i="2" s="1"/>
  <c r="L250408" i="2"/>
  <c r="M250408" i="2" s="1"/>
  <c r="N250408" i="2" s="1"/>
  <c r="L250409" i="2"/>
  <c r="M250409" i="2" s="1"/>
  <c r="N250409" i="2" s="1"/>
  <c r="L250410" i="2"/>
  <c r="M250410" i="2" s="1"/>
  <c r="N250410" i="2" s="1"/>
  <c r="L250411" i="2"/>
  <c r="M250411" i="2" s="1"/>
  <c r="N250411" i="2" s="1"/>
  <c r="L250412" i="2"/>
  <c r="M250412" i="2" s="1"/>
  <c r="N250412" i="2" s="1"/>
  <c r="L250413" i="2"/>
  <c r="M250413" i="2" s="1"/>
  <c r="N250413" i="2" s="1"/>
  <c r="L250414" i="2"/>
  <c r="M250414" i="2" s="1"/>
  <c r="N250414" i="2" s="1"/>
  <c r="L250415" i="2"/>
  <c r="M250415" i="2" s="1"/>
  <c r="N250415" i="2" s="1"/>
  <c r="L250416" i="2"/>
  <c r="M250416" i="2" s="1"/>
  <c r="N250416" i="2" s="1"/>
  <c r="L250417" i="2"/>
  <c r="M250417" i="2" s="1"/>
  <c r="N250417" i="2" s="1"/>
  <c r="L250418" i="2"/>
  <c r="M250418" i="2" s="1"/>
  <c r="N250418" i="2" s="1"/>
  <c r="L250419" i="2"/>
  <c r="M250419" i="2" s="1"/>
  <c r="N250419" i="2" s="1"/>
  <c r="L250420" i="2"/>
  <c r="M250420" i="2" s="1"/>
  <c r="N250420" i="2" s="1"/>
  <c r="L250421" i="2"/>
  <c r="M250421" i="2" s="1"/>
  <c r="N250421" i="2" s="1"/>
  <c r="L250422" i="2"/>
  <c r="M250422" i="2" s="1"/>
  <c r="N250422" i="2" s="1"/>
  <c r="L250423" i="2"/>
  <c r="M250423" i="2" s="1"/>
  <c r="N250423" i="2" s="1"/>
  <c r="L250424" i="2"/>
  <c r="M250424" i="2" s="1"/>
  <c r="N250424" i="2" s="1"/>
  <c r="L250425" i="2"/>
  <c r="M250425" i="2" s="1"/>
  <c r="N250425" i="2" s="1"/>
  <c r="L250426" i="2"/>
  <c r="M250426" i="2" s="1"/>
  <c r="N250426" i="2" s="1"/>
  <c r="L250427" i="2"/>
  <c r="M250427" i="2" s="1"/>
  <c r="N250427" i="2" s="1"/>
  <c r="L250428" i="2"/>
  <c r="M250428" i="2" s="1"/>
  <c r="N250428" i="2" s="1"/>
  <c r="L250429" i="2"/>
  <c r="M250429" i="2" s="1"/>
  <c r="N250429" i="2" s="1"/>
  <c r="L250430" i="2"/>
  <c r="M250430" i="2" s="1"/>
  <c r="N250430" i="2" s="1"/>
  <c r="L250431" i="2"/>
  <c r="M250431" i="2" s="1"/>
  <c r="N250431" i="2" s="1"/>
  <c r="L250432" i="2"/>
  <c r="M250432" i="2" s="1"/>
  <c r="N250432" i="2" s="1"/>
  <c r="L250433" i="2"/>
  <c r="M250433" i="2" s="1"/>
  <c r="N250433" i="2" s="1"/>
  <c r="L250434" i="2"/>
  <c r="M250434" i="2" s="1"/>
  <c r="N250434" i="2" s="1"/>
  <c r="L250435" i="2"/>
  <c r="M250435" i="2" s="1"/>
  <c r="N250435" i="2" s="1"/>
  <c r="L250436" i="2"/>
  <c r="M250436" i="2" s="1"/>
  <c r="N250436" i="2" s="1"/>
  <c r="L250437" i="2"/>
  <c r="M250437" i="2" s="1"/>
  <c r="N250437" i="2" s="1"/>
  <c r="L250438" i="2"/>
  <c r="M250438" i="2" s="1"/>
  <c r="N250438" i="2" s="1"/>
  <c r="L250439" i="2"/>
  <c r="M250439" i="2" s="1"/>
  <c r="N250439" i="2" s="1"/>
  <c r="L250440" i="2"/>
  <c r="M250440" i="2" s="1"/>
  <c r="N250440" i="2" s="1"/>
  <c r="L250441" i="2"/>
  <c r="M250441" i="2" s="1"/>
  <c r="N250441" i="2" s="1"/>
  <c r="L250442" i="2"/>
  <c r="M250442" i="2" s="1"/>
  <c r="N250442" i="2" s="1"/>
  <c r="L250443" i="2"/>
  <c r="M250443" i="2" s="1"/>
  <c r="N250443" i="2" s="1"/>
  <c r="L250444" i="2"/>
  <c r="M250444" i="2" s="1"/>
  <c r="N250444" i="2" s="1"/>
  <c r="L250445" i="2"/>
  <c r="M250445" i="2" s="1"/>
  <c r="N250445" i="2" s="1"/>
  <c r="L250446" i="2"/>
  <c r="M250446" i="2" s="1"/>
  <c r="N250446" i="2" s="1"/>
  <c r="L250447" i="2"/>
  <c r="M250447" i="2" s="1"/>
  <c r="N250447" i="2" s="1"/>
  <c r="L250448" i="2"/>
  <c r="M250448" i="2" s="1"/>
  <c r="N250448" i="2" s="1"/>
  <c r="L250449" i="2"/>
  <c r="M250449" i="2" s="1"/>
  <c r="N250449" i="2" s="1"/>
  <c r="L250450" i="2"/>
  <c r="M250450" i="2" s="1"/>
  <c r="N250450" i="2" s="1"/>
  <c r="L250451" i="2"/>
  <c r="M250451" i="2" s="1"/>
  <c r="N250451" i="2" s="1"/>
  <c r="L250452" i="2"/>
  <c r="M250452" i="2" s="1"/>
  <c r="N250452" i="2" s="1"/>
  <c r="L250453" i="2"/>
  <c r="M250453" i="2" s="1"/>
  <c r="N250453" i="2" s="1"/>
  <c r="L250454" i="2"/>
  <c r="M250454" i="2" s="1"/>
  <c r="N250454" i="2" s="1"/>
  <c r="L250455" i="2"/>
  <c r="M250455" i="2" s="1"/>
  <c r="N250455" i="2" s="1"/>
  <c r="L250456" i="2"/>
  <c r="M250456" i="2" s="1"/>
  <c r="N250456" i="2" s="1"/>
  <c r="L250457" i="2"/>
  <c r="M250457" i="2" s="1"/>
  <c r="N250457" i="2" s="1"/>
  <c r="L250458" i="2"/>
  <c r="M250458" i="2" s="1"/>
  <c r="N250458" i="2" s="1"/>
  <c r="L250459" i="2"/>
  <c r="M250459" i="2" s="1"/>
  <c r="N250459" i="2" s="1"/>
  <c r="L250460" i="2"/>
  <c r="M250460" i="2" s="1"/>
  <c r="N250460" i="2" s="1"/>
  <c r="L250461" i="2"/>
  <c r="M250461" i="2" s="1"/>
  <c r="N250461" i="2" s="1"/>
  <c r="L250462" i="2"/>
  <c r="M250462" i="2" s="1"/>
  <c r="N250462" i="2" s="1"/>
  <c r="L250463" i="2"/>
  <c r="M250463" i="2" s="1"/>
  <c r="N250463" i="2" s="1"/>
  <c r="L250464" i="2"/>
  <c r="M250464" i="2" s="1"/>
  <c r="N250464" i="2" s="1"/>
  <c r="L250465" i="2"/>
  <c r="M250465" i="2" s="1"/>
  <c r="N250465" i="2" s="1"/>
  <c r="L250466" i="2"/>
  <c r="M250466" i="2" s="1"/>
  <c r="N250466" i="2" s="1"/>
  <c r="L250467" i="2"/>
  <c r="M250467" i="2" s="1"/>
  <c r="N250467" i="2" s="1"/>
  <c r="L250468" i="2"/>
  <c r="M250468" i="2" s="1"/>
  <c r="N250468" i="2" s="1"/>
  <c r="L250469" i="2"/>
  <c r="M250469" i="2" s="1"/>
  <c r="N250469" i="2" s="1"/>
  <c r="L250470" i="2"/>
  <c r="M250470" i="2" s="1"/>
  <c r="N250470" i="2" s="1"/>
  <c r="L250471" i="2"/>
  <c r="M250471" i="2" s="1"/>
  <c r="N250471" i="2" s="1"/>
  <c r="L250472" i="2"/>
  <c r="M250472" i="2" s="1"/>
  <c r="N250472" i="2" s="1"/>
  <c r="L250473" i="2"/>
  <c r="M250473" i="2" s="1"/>
  <c r="N250473" i="2" s="1"/>
  <c r="L250474" i="2"/>
  <c r="M250474" i="2" s="1"/>
  <c r="N250474" i="2" s="1"/>
  <c r="L250475" i="2"/>
  <c r="M250475" i="2" s="1"/>
  <c r="N250475" i="2" s="1"/>
  <c r="L250476" i="2"/>
  <c r="M250476" i="2" s="1"/>
  <c r="N250476" i="2" s="1"/>
  <c r="L250477" i="2"/>
  <c r="M250477" i="2" s="1"/>
  <c r="N250477" i="2" s="1"/>
  <c r="L250478" i="2"/>
  <c r="M250478" i="2" s="1"/>
  <c r="N250478" i="2" s="1"/>
  <c r="L250479" i="2"/>
  <c r="M250479" i="2" s="1"/>
  <c r="N250479" i="2" s="1"/>
  <c r="L250480" i="2"/>
  <c r="M250480" i="2" s="1"/>
  <c r="N250480" i="2" s="1"/>
  <c r="L250481" i="2"/>
  <c r="M250481" i="2" s="1"/>
  <c r="N250481" i="2" s="1"/>
  <c r="L250482" i="2"/>
  <c r="M250482" i="2" s="1"/>
  <c r="N250482" i="2" s="1"/>
  <c r="L250483" i="2"/>
  <c r="M250483" i="2" s="1"/>
  <c r="N250483" i="2" s="1"/>
  <c r="L250484" i="2"/>
  <c r="M250484" i="2" s="1"/>
  <c r="N250484" i="2" s="1"/>
  <c r="L250485" i="2"/>
  <c r="M250485" i="2" s="1"/>
  <c r="N250485" i="2" s="1"/>
  <c r="L250486" i="2"/>
  <c r="M250486" i="2" s="1"/>
  <c r="N250486" i="2" s="1"/>
  <c r="L250487" i="2"/>
  <c r="M250487" i="2" s="1"/>
  <c r="N250487" i="2" s="1"/>
  <c r="L250488" i="2"/>
  <c r="M250488" i="2" s="1"/>
  <c r="N250488" i="2" s="1"/>
  <c r="L250489" i="2"/>
  <c r="M250489" i="2" s="1"/>
  <c r="N250489" i="2" s="1"/>
  <c r="L250490" i="2"/>
  <c r="M250490" i="2" s="1"/>
  <c r="N250490" i="2" s="1"/>
  <c r="L250491" i="2"/>
  <c r="M250491" i="2" s="1"/>
  <c r="N250491" i="2" s="1"/>
  <c r="L250492" i="2"/>
  <c r="M250492" i="2" s="1"/>
  <c r="N250492" i="2" s="1"/>
  <c r="L250493" i="2"/>
  <c r="M250493" i="2" s="1"/>
  <c r="N250493" i="2" s="1"/>
  <c r="L250494" i="2"/>
  <c r="M250494" i="2" s="1"/>
  <c r="N250494" i="2" s="1"/>
  <c r="L250495" i="2"/>
  <c r="M250495" i="2" s="1"/>
  <c r="N250495" i="2" s="1"/>
  <c r="L250496" i="2"/>
  <c r="M250496" i="2" s="1"/>
  <c r="N250496" i="2" s="1"/>
  <c r="L250497" i="2"/>
  <c r="M250497" i="2" s="1"/>
  <c r="N250497" i="2" s="1"/>
  <c r="L250498" i="2"/>
  <c r="M250498" i="2" s="1"/>
  <c r="N250498" i="2" s="1"/>
  <c r="L250499" i="2"/>
  <c r="M250499" i="2" s="1"/>
  <c r="N250499" i="2" s="1"/>
  <c r="L250500" i="2"/>
  <c r="M250500" i="2" s="1"/>
  <c r="N250500" i="2" s="1"/>
  <c r="L250501" i="2"/>
  <c r="M250501" i="2" s="1"/>
  <c r="N250501" i="2" s="1"/>
  <c r="L250502" i="2"/>
  <c r="M250502" i="2" s="1"/>
  <c r="N250502" i="2" s="1"/>
  <c r="L250503" i="2"/>
  <c r="M250503" i="2" s="1"/>
  <c r="N250503" i="2" s="1"/>
  <c r="L250504" i="2"/>
  <c r="M250504" i="2" s="1"/>
  <c r="N250504" i="2" s="1"/>
  <c r="L250505" i="2"/>
  <c r="M250505" i="2" s="1"/>
  <c r="N250505" i="2" s="1"/>
  <c r="L250506" i="2"/>
  <c r="M250506" i="2" s="1"/>
  <c r="N250506" i="2" s="1"/>
  <c r="L250507" i="2"/>
  <c r="M250507" i="2" s="1"/>
  <c r="N250507" i="2" s="1"/>
  <c r="L250508" i="2"/>
  <c r="M250508" i="2" s="1"/>
  <c r="N250508" i="2" s="1"/>
  <c r="L250509" i="2"/>
  <c r="M250509" i="2" s="1"/>
  <c r="N250509" i="2" s="1"/>
  <c r="L250510" i="2"/>
  <c r="M250510" i="2" s="1"/>
  <c r="N250510" i="2" s="1"/>
  <c r="L250511" i="2"/>
  <c r="M250511" i="2" s="1"/>
  <c r="N250511" i="2" s="1"/>
  <c r="L250512" i="2"/>
  <c r="M250512" i="2" s="1"/>
  <c r="N250512" i="2" s="1"/>
  <c r="L250513" i="2"/>
  <c r="M250513" i="2" s="1"/>
  <c r="N250513" i="2" s="1"/>
  <c r="L250514" i="2"/>
  <c r="M250514" i="2" s="1"/>
  <c r="N250514" i="2" s="1"/>
  <c r="L250515" i="2"/>
  <c r="M250515" i="2" s="1"/>
  <c r="N250515" i="2" s="1"/>
  <c r="L250516" i="2"/>
  <c r="M250516" i="2" s="1"/>
  <c r="N250516" i="2" s="1"/>
  <c r="L250517" i="2"/>
  <c r="M250517" i="2" s="1"/>
  <c r="N250517" i="2" s="1"/>
  <c r="L250518" i="2"/>
  <c r="M250518" i="2" s="1"/>
  <c r="N250518" i="2" s="1"/>
  <c r="L250519" i="2"/>
  <c r="M250519" i="2" s="1"/>
  <c r="N250519" i="2" s="1"/>
  <c r="L250520" i="2"/>
  <c r="M250520" i="2" s="1"/>
  <c r="N250520" i="2" s="1"/>
  <c r="L250521" i="2"/>
  <c r="M250521" i="2" s="1"/>
  <c r="N250521" i="2" s="1"/>
  <c r="L250522" i="2"/>
  <c r="M250522" i="2" s="1"/>
  <c r="N250522" i="2" s="1"/>
  <c r="L250523" i="2"/>
  <c r="M250523" i="2" s="1"/>
  <c r="N250523" i="2" s="1"/>
  <c r="L250524" i="2"/>
  <c r="M250524" i="2" s="1"/>
  <c r="N250524" i="2" s="1"/>
  <c r="L250525" i="2"/>
  <c r="M250525" i="2" s="1"/>
  <c r="N250525" i="2" s="1"/>
  <c r="L250526" i="2"/>
  <c r="M250526" i="2" s="1"/>
  <c r="N250526" i="2" s="1"/>
  <c r="L250527" i="2"/>
  <c r="M250527" i="2" s="1"/>
  <c r="N250527" i="2" s="1"/>
  <c r="L250528" i="2"/>
  <c r="M250528" i="2" s="1"/>
  <c r="N250528" i="2" s="1"/>
  <c r="L250529" i="2"/>
  <c r="M250529" i="2" s="1"/>
  <c r="N250529" i="2" s="1"/>
  <c r="L250530" i="2"/>
  <c r="M250530" i="2" s="1"/>
  <c r="N250530" i="2" s="1"/>
  <c r="L250531" i="2"/>
  <c r="M250531" i="2" s="1"/>
  <c r="N250531" i="2" s="1"/>
  <c r="L250532" i="2"/>
  <c r="M250532" i="2" s="1"/>
  <c r="N250532" i="2" s="1"/>
  <c r="L250533" i="2"/>
  <c r="M250533" i="2" s="1"/>
  <c r="N250533" i="2" s="1"/>
  <c r="L250534" i="2"/>
  <c r="M250534" i="2" s="1"/>
  <c r="N250534" i="2" s="1"/>
  <c r="L250535" i="2"/>
  <c r="M250535" i="2" s="1"/>
  <c r="N250535" i="2" s="1"/>
  <c r="L250536" i="2"/>
  <c r="M250536" i="2" s="1"/>
  <c r="N250536" i="2" s="1"/>
  <c r="L250537" i="2"/>
  <c r="M250537" i="2" s="1"/>
  <c r="N250537" i="2" s="1"/>
  <c r="L250538" i="2"/>
  <c r="M250538" i="2" s="1"/>
  <c r="N250538" i="2" s="1"/>
  <c r="L250539" i="2"/>
  <c r="M250539" i="2" s="1"/>
  <c r="N250539" i="2" s="1"/>
  <c r="L250540" i="2"/>
  <c r="M250540" i="2" s="1"/>
  <c r="N250540" i="2" s="1"/>
  <c r="L250541" i="2"/>
  <c r="M250541" i="2" s="1"/>
  <c r="N250541" i="2" s="1"/>
  <c r="L250542" i="2"/>
  <c r="M250542" i="2" s="1"/>
  <c r="N250542" i="2" s="1"/>
  <c r="L250543" i="2"/>
  <c r="M250543" i="2" s="1"/>
  <c r="N250543" i="2" s="1"/>
  <c r="L250544" i="2"/>
  <c r="M250544" i="2" s="1"/>
  <c r="N250544" i="2" s="1"/>
  <c r="L250545" i="2"/>
  <c r="M250545" i="2" s="1"/>
  <c r="N250545" i="2" s="1"/>
  <c r="L250546" i="2"/>
  <c r="M250546" i="2" s="1"/>
  <c r="N250546" i="2" s="1"/>
  <c r="L250547" i="2"/>
  <c r="M250547" i="2" s="1"/>
  <c r="N250547" i="2" s="1"/>
  <c r="L250548" i="2"/>
  <c r="M250548" i="2" s="1"/>
  <c r="N250548" i="2" s="1"/>
  <c r="L250549" i="2"/>
  <c r="M250549" i="2" s="1"/>
  <c r="N250549" i="2" s="1"/>
  <c r="L250550" i="2"/>
  <c r="M250550" i="2" s="1"/>
  <c r="N250550" i="2" s="1"/>
  <c r="L250551" i="2"/>
  <c r="M250551" i="2" s="1"/>
  <c r="N250551" i="2" s="1"/>
  <c r="L250552" i="2"/>
  <c r="M250552" i="2" s="1"/>
  <c r="N250552" i="2" s="1"/>
  <c r="L250553" i="2"/>
  <c r="M250553" i="2" s="1"/>
  <c r="N250553" i="2" s="1"/>
  <c r="L250554" i="2"/>
  <c r="M250554" i="2" s="1"/>
  <c r="N250554" i="2" s="1"/>
  <c r="L250555" i="2"/>
  <c r="M250555" i="2" s="1"/>
  <c r="N250555" i="2" s="1"/>
  <c r="L250556" i="2"/>
  <c r="M250556" i="2" s="1"/>
  <c r="N250556" i="2" s="1"/>
  <c r="L250557" i="2"/>
  <c r="M250557" i="2" s="1"/>
  <c r="N250557" i="2" s="1"/>
  <c r="L250558" i="2"/>
  <c r="M250558" i="2" s="1"/>
  <c r="N250558" i="2" s="1"/>
  <c r="L250559" i="2"/>
  <c r="M250559" i="2" s="1"/>
  <c r="N250559" i="2" s="1"/>
  <c r="L250560" i="2"/>
  <c r="M250560" i="2" s="1"/>
  <c r="N250560" i="2" s="1"/>
  <c r="L250561" i="2"/>
  <c r="M250561" i="2" s="1"/>
  <c r="N250561" i="2" s="1"/>
  <c r="L250562" i="2"/>
  <c r="M250562" i="2" s="1"/>
  <c r="N250562" i="2" s="1"/>
  <c r="L250563" i="2"/>
  <c r="M250563" i="2" s="1"/>
  <c r="N250563" i="2" s="1"/>
  <c r="L250564" i="2"/>
  <c r="M250564" i="2" s="1"/>
  <c r="N250564" i="2" s="1"/>
  <c r="L250565" i="2"/>
  <c r="M250565" i="2" s="1"/>
  <c r="N250565" i="2" s="1"/>
  <c r="L250566" i="2"/>
  <c r="M250566" i="2" s="1"/>
  <c r="N250566" i="2" s="1"/>
  <c r="L250567" i="2"/>
  <c r="M250567" i="2" s="1"/>
  <c r="N250567" i="2" s="1"/>
  <c r="L250568" i="2"/>
  <c r="M250568" i="2" s="1"/>
  <c r="N250568" i="2" s="1"/>
  <c r="L250569" i="2"/>
  <c r="M250569" i="2" s="1"/>
  <c r="N250569" i="2" s="1"/>
  <c r="L250570" i="2"/>
  <c r="M250570" i="2" s="1"/>
  <c r="N250570" i="2" s="1"/>
  <c r="L250571" i="2"/>
  <c r="M250571" i="2" s="1"/>
  <c r="N250571" i="2" s="1"/>
  <c r="L250572" i="2"/>
  <c r="M250572" i="2" s="1"/>
  <c r="N250572" i="2" s="1"/>
  <c r="L250573" i="2"/>
  <c r="M250573" i="2" s="1"/>
  <c r="N250573" i="2" s="1"/>
  <c r="L250574" i="2"/>
  <c r="M250574" i="2" s="1"/>
  <c r="N250574" i="2" s="1"/>
  <c r="L250575" i="2"/>
  <c r="M250575" i="2" s="1"/>
  <c r="N250575" i="2" s="1"/>
  <c r="L250576" i="2"/>
  <c r="M250576" i="2" s="1"/>
  <c r="N250576" i="2" s="1"/>
  <c r="L250577" i="2"/>
  <c r="M250577" i="2" s="1"/>
  <c r="N250577" i="2" s="1"/>
  <c r="L250578" i="2"/>
  <c r="M250578" i="2" s="1"/>
  <c r="N250578" i="2" s="1"/>
  <c r="L250579" i="2"/>
  <c r="M250579" i="2" s="1"/>
  <c r="N250579" i="2" s="1"/>
  <c r="L250580" i="2"/>
  <c r="M250580" i="2" s="1"/>
  <c r="N250580" i="2" s="1"/>
  <c r="L250581" i="2"/>
  <c r="M250581" i="2" s="1"/>
  <c r="N250581" i="2" s="1"/>
  <c r="L250582" i="2"/>
  <c r="M250582" i="2" s="1"/>
  <c r="N250582" i="2" s="1"/>
  <c r="L250583" i="2"/>
  <c r="M250583" i="2" s="1"/>
  <c r="N250583" i="2" s="1"/>
  <c r="L250584" i="2"/>
  <c r="M250584" i="2" s="1"/>
  <c r="N250584" i="2" s="1"/>
  <c r="L250585" i="2"/>
  <c r="M250585" i="2" s="1"/>
  <c r="N250585" i="2" s="1"/>
  <c r="L250586" i="2"/>
  <c r="M250586" i="2" s="1"/>
  <c r="N250586" i="2" s="1"/>
  <c r="L250587" i="2"/>
  <c r="M250587" i="2" s="1"/>
  <c r="N250587" i="2" s="1"/>
  <c r="L250588" i="2"/>
  <c r="M250588" i="2" s="1"/>
  <c r="N250588" i="2" s="1"/>
  <c r="L250589" i="2"/>
  <c r="M250589" i="2" s="1"/>
  <c r="N250589" i="2" s="1"/>
  <c r="L250590" i="2"/>
  <c r="M250590" i="2" s="1"/>
  <c r="N250590" i="2" s="1"/>
  <c r="L250591" i="2"/>
  <c r="M250591" i="2" s="1"/>
  <c r="N250591" i="2" s="1"/>
  <c r="L250592" i="2"/>
  <c r="M250592" i="2" s="1"/>
  <c r="N250592" i="2" s="1"/>
  <c r="L250593" i="2"/>
  <c r="M250593" i="2" s="1"/>
  <c r="N250593" i="2" s="1"/>
  <c r="L250594" i="2"/>
  <c r="M250594" i="2" s="1"/>
  <c r="N250594" i="2" s="1"/>
  <c r="L250595" i="2"/>
  <c r="M250595" i="2" s="1"/>
  <c r="N250595" i="2" s="1"/>
  <c r="L250596" i="2"/>
  <c r="M250596" i="2" s="1"/>
  <c r="N250596" i="2" s="1"/>
  <c r="L250597" i="2"/>
  <c r="M250597" i="2" s="1"/>
  <c r="N250597" i="2" s="1"/>
  <c r="L250598" i="2"/>
  <c r="M250598" i="2" s="1"/>
  <c r="N250598" i="2" s="1"/>
  <c r="L250599" i="2"/>
  <c r="M250599" i="2" s="1"/>
  <c r="N250599" i="2" s="1"/>
  <c r="L250600" i="2"/>
  <c r="M250600" i="2" s="1"/>
  <c r="N250600" i="2" s="1"/>
  <c r="L250601" i="2"/>
  <c r="M250601" i="2" s="1"/>
  <c r="N250601" i="2" s="1"/>
  <c r="L250602" i="2"/>
  <c r="M250602" i="2" s="1"/>
  <c r="N250602" i="2" s="1"/>
  <c r="L250603" i="2"/>
  <c r="M250603" i="2" s="1"/>
  <c r="N250603" i="2" s="1"/>
  <c r="L250604" i="2"/>
  <c r="M250604" i="2" s="1"/>
  <c r="N250604" i="2" s="1"/>
  <c r="L250605" i="2"/>
  <c r="M250605" i="2" s="1"/>
  <c r="N250605" i="2" s="1"/>
  <c r="L250606" i="2"/>
  <c r="M250606" i="2" s="1"/>
  <c r="N250606" i="2" s="1"/>
  <c r="L250607" i="2"/>
  <c r="M250607" i="2" s="1"/>
  <c r="N250607" i="2" s="1"/>
  <c r="L250608" i="2"/>
  <c r="M250608" i="2" s="1"/>
  <c r="N250608" i="2" s="1"/>
  <c r="L250609" i="2"/>
  <c r="M250609" i="2" s="1"/>
  <c r="N250609" i="2" s="1"/>
  <c r="L250610" i="2"/>
  <c r="M250610" i="2" s="1"/>
  <c r="N250610" i="2" s="1"/>
  <c r="L250611" i="2"/>
  <c r="M250611" i="2" s="1"/>
  <c r="N250611" i="2" s="1"/>
  <c r="L250612" i="2"/>
  <c r="M250612" i="2" s="1"/>
  <c r="N250612" i="2" s="1"/>
  <c r="L250613" i="2"/>
  <c r="M250613" i="2" s="1"/>
  <c r="N250613" i="2" s="1"/>
  <c r="L250614" i="2"/>
  <c r="M250614" i="2" s="1"/>
  <c r="N250614" i="2" s="1"/>
  <c r="L250615" i="2"/>
  <c r="M250615" i="2" s="1"/>
  <c r="N250615" i="2" s="1"/>
  <c r="L250616" i="2"/>
  <c r="M250616" i="2" s="1"/>
  <c r="N250616" i="2" s="1"/>
  <c r="L250617" i="2"/>
  <c r="M250617" i="2" s="1"/>
  <c r="N250617" i="2" s="1"/>
  <c r="L250618" i="2"/>
  <c r="M250618" i="2" s="1"/>
  <c r="N250618" i="2" s="1"/>
  <c r="L250619" i="2"/>
  <c r="M250619" i="2" s="1"/>
  <c r="N250619" i="2" s="1"/>
  <c r="L250620" i="2"/>
  <c r="M250620" i="2" s="1"/>
  <c r="N250620" i="2" s="1"/>
  <c r="L250621" i="2"/>
  <c r="M250621" i="2" s="1"/>
  <c r="N250621" i="2" s="1"/>
  <c r="L250622" i="2"/>
  <c r="M250622" i="2" s="1"/>
  <c r="N250622" i="2" s="1"/>
  <c r="L250623" i="2"/>
  <c r="M250623" i="2" s="1"/>
  <c r="N250623" i="2" s="1"/>
  <c r="L250624" i="2"/>
  <c r="M250624" i="2" s="1"/>
  <c r="N250624" i="2" s="1"/>
  <c r="L250625" i="2"/>
  <c r="M250625" i="2" s="1"/>
  <c r="N250625" i="2" s="1"/>
  <c r="L250626" i="2"/>
  <c r="M250626" i="2" s="1"/>
  <c r="N250626" i="2" s="1"/>
  <c r="L250627" i="2"/>
  <c r="M250627" i="2" s="1"/>
  <c r="N250627" i="2" s="1"/>
  <c r="L250628" i="2"/>
  <c r="M250628" i="2" s="1"/>
  <c r="N250628" i="2" s="1"/>
  <c r="L250629" i="2"/>
  <c r="M250629" i="2" s="1"/>
  <c r="N250629" i="2" s="1"/>
  <c r="L250630" i="2"/>
  <c r="M250630" i="2" s="1"/>
  <c r="N250630" i="2" s="1"/>
  <c r="L250631" i="2"/>
  <c r="M250631" i="2" s="1"/>
  <c r="N250631" i="2" s="1"/>
  <c r="L250632" i="2"/>
  <c r="M250632" i="2" s="1"/>
  <c r="N250632" i="2" s="1"/>
  <c r="L250633" i="2"/>
  <c r="M250633" i="2" s="1"/>
  <c r="N250633" i="2" s="1"/>
  <c r="L250634" i="2"/>
  <c r="M250634" i="2" s="1"/>
  <c r="N250634" i="2" s="1"/>
  <c r="L250635" i="2"/>
  <c r="M250635" i="2" s="1"/>
  <c r="N250635" i="2" s="1"/>
  <c r="L250636" i="2"/>
  <c r="M250636" i="2" s="1"/>
  <c r="N250636" i="2" s="1"/>
  <c r="L250637" i="2"/>
  <c r="M250637" i="2" s="1"/>
  <c r="N250637" i="2" s="1"/>
  <c r="L250638" i="2"/>
  <c r="M250638" i="2" s="1"/>
  <c r="N250638" i="2" s="1"/>
  <c r="L250639" i="2"/>
  <c r="M250639" i="2" s="1"/>
  <c r="N250639" i="2" s="1"/>
  <c r="L250640" i="2"/>
  <c r="M250640" i="2" s="1"/>
  <c r="N250640" i="2" s="1"/>
  <c r="L250641" i="2"/>
  <c r="M250641" i="2" s="1"/>
  <c r="N250641" i="2" s="1"/>
  <c r="L250642" i="2"/>
  <c r="M250642" i="2" s="1"/>
  <c r="N250642" i="2" s="1"/>
  <c r="L250643" i="2"/>
  <c r="M250643" i="2" s="1"/>
  <c r="N250643" i="2" s="1"/>
  <c r="L250644" i="2"/>
  <c r="M250644" i="2" s="1"/>
  <c r="N250644" i="2" s="1"/>
  <c r="L250645" i="2"/>
  <c r="M250645" i="2" s="1"/>
  <c r="N250645" i="2" s="1"/>
  <c r="L250646" i="2"/>
  <c r="M250646" i="2" s="1"/>
  <c r="N250646" i="2" s="1"/>
  <c r="L250647" i="2"/>
  <c r="M250647" i="2" s="1"/>
  <c r="N250647" i="2" s="1"/>
  <c r="L250648" i="2"/>
  <c r="M250648" i="2" s="1"/>
  <c r="N250648" i="2" s="1"/>
  <c r="L250649" i="2"/>
  <c r="M250649" i="2" s="1"/>
  <c r="N250649" i="2" s="1"/>
  <c r="L250650" i="2"/>
  <c r="M250650" i="2" s="1"/>
  <c r="N250650" i="2" s="1"/>
  <c r="L250651" i="2"/>
  <c r="M250651" i="2" s="1"/>
  <c r="N250651" i="2" s="1"/>
  <c r="L250652" i="2"/>
  <c r="M250652" i="2" s="1"/>
  <c r="N250652" i="2" s="1"/>
  <c r="L250653" i="2"/>
  <c r="M250653" i="2" s="1"/>
  <c r="N250653" i="2" s="1"/>
  <c r="L250654" i="2"/>
  <c r="M250654" i="2" s="1"/>
  <c r="N250654" i="2" s="1"/>
  <c r="L250655" i="2"/>
  <c r="M250655" i="2" s="1"/>
  <c r="N250655" i="2" s="1"/>
  <c r="L250656" i="2"/>
  <c r="M250656" i="2" s="1"/>
  <c r="N250656" i="2" s="1"/>
  <c r="L250657" i="2"/>
  <c r="M250657" i="2" s="1"/>
  <c r="N250657" i="2" s="1"/>
  <c r="L250658" i="2"/>
  <c r="M250658" i="2" s="1"/>
  <c r="N250658" i="2" s="1"/>
  <c r="L250659" i="2"/>
  <c r="M250659" i="2" s="1"/>
  <c r="N250659" i="2" s="1"/>
  <c r="L250660" i="2"/>
  <c r="M250660" i="2" s="1"/>
  <c r="N250660" i="2" s="1"/>
  <c r="L250661" i="2"/>
  <c r="M250661" i="2" s="1"/>
  <c r="N250661" i="2" s="1"/>
  <c r="L250662" i="2"/>
  <c r="M250662" i="2" s="1"/>
  <c r="N250662" i="2" s="1"/>
  <c r="L250663" i="2"/>
  <c r="M250663" i="2" s="1"/>
  <c r="N250663" i="2" s="1"/>
  <c r="L250664" i="2"/>
  <c r="M250664" i="2" s="1"/>
  <c r="N250664" i="2" s="1"/>
  <c r="L250665" i="2"/>
  <c r="M250665" i="2" s="1"/>
  <c r="N250665" i="2" s="1"/>
  <c r="L250666" i="2"/>
  <c r="M250666" i="2" s="1"/>
  <c r="N250666" i="2" s="1"/>
  <c r="L250667" i="2"/>
  <c r="M250667" i="2" s="1"/>
  <c r="N250667" i="2" s="1"/>
  <c r="L250668" i="2"/>
  <c r="M250668" i="2" s="1"/>
  <c r="N250668" i="2" s="1"/>
  <c r="L250669" i="2"/>
  <c r="M250669" i="2" s="1"/>
  <c r="N250669" i="2" s="1"/>
  <c r="L250670" i="2"/>
  <c r="M250670" i="2" s="1"/>
  <c r="N250670" i="2" s="1"/>
  <c r="L250671" i="2"/>
  <c r="M250671" i="2" s="1"/>
  <c r="N250671" i="2" s="1"/>
  <c r="L250672" i="2"/>
  <c r="M250672" i="2" s="1"/>
  <c r="N250672" i="2" s="1"/>
  <c r="L250673" i="2"/>
  <c r="M250673" i="2" s="1"/>
  <c r="N250673" i="2" s="1"/>
  <c r="L250674" i="2"/>
  <c r="M250674" i="2" s="1"/>
  <c r="N250674" i="2" s="1"/>
  <c r="L250675" i="2"/>
  <c r="M250675" i="2" s="1"/>
  <c r="N250675" i="2" s="1"/>
  <c r="L250676" i="2"/>
  <c r="M250676" i="2" s="1"/>
  <c r="N250676" i="2" s="1"/>
  <c r="L250677" i="2"/>
  <c r="M250677" i="2" s="1"/>
  <c r="N250677" i="2" s="1"/>
  <c r="L250678" i="2"/>
  <c r="M250678" i="2" s="1"/>
  <c r="N250678" i="2" s="1"/>
  <c r="L250679" i="2"/>
  <c r="M250679" i="2" s="1"/>
  <c r="N250679" i="2" s="1"/>
  <c r="L250680" i="2"/>
  <c r="M250680" i="2" s="1"/>
  <c r="N250680" i="2" s="1"/>
  <c r="L250681" i="2"/>
  <c r="M250681" i="2" s="1"/>
  <c r="N250681" i="2" s="1"/>
  <c r="L250682" i="2"/>
  <c r="M250682" i="2" s="1"/>
  <c r="N250682" i="2" s="1"/>
  <c r="L250683" i="2"/>
  <c r="M250683" i="2" s="1"/>
  <c r="N250683" i="2" s="1"/>
  <c r="L250684" i="2"/>
  <c r="M250684" i="2" s="1"/>
  <c r="N250684" i="2" s="1"/>
  <c r="L250685" i="2"/>
  <c r="M250685" i="2" s="1"/>
  <c r="N250685" i="2" s="1"/>
  <c r="L250686" i="2"/>
  <c r="M250686" i="2" s="1"/>
  <c r="N250686" i="2" s="1"/>
  <c r="L250687" i="2"/>
  <c r="M250687" i="2" s="1"/>
  <c r="N250687" i="2" s="1"/>
  <c r="L250688" i="2"/>
  <c r="M250688" i="2" s="1"/>
  <c r="N250688" i="2" s="1"/>
  <c r="L250689" i="2"/>
  <c r="M250689" i="2" s="1"/>
  <c r="N250689" i="2" s="1"/>
  <c r="L250690" i="2"/>
  <c r="M250690" i="2" s="1"/>
  <c r="N250690" i="2" s="1"/>
  <c r="L250691" i="2"/>
  <c r="M250691" i="2" s="1"/>
  <c r="N250691" i="2" s="1"/>
  <c r="L250692" i="2"/>
  <c r="M250692" i="2" s="1"/>
  <c r="N250692" i="2" s="1"/>
  <c r="L250693" i="2"/>
  <c r="M250693" i="2" s="1"/>
  <c r="N250693" i="2" s="1"/>
  <c r="L250694" i="2"/>
  <c r="M250694" i="2" s="1"/>
  <c r="N250694" i="2" s="1"/>
  <c r="L250695" i="2"/>
  <c r="M250695" i="2" s="1"/>
  <c r="N250695" i="2" s="1"/>
  <c r="L250696" i="2"/>
  <c r="M250696" i="2" s="1"/>
  <c r="N250696" i="2" s="1"/>
  <c r="L250697" i="2"/>
  <c r="M250697" i="2" s="1"/>
  <c r="N250697" i="2" s="1"/>
  <c r="L250698" i="2"/>
  <c r="M250698" i="2" s="1"/>
  <c r="N250698" i="2" s="1"/>
  <c r="L250699" i="2"/>
  <c r="M250699" i="2" s="1"/>
  <c r="N250699" i="2" s="1"/>
  <c r="L250700" i="2"/>
  <c r="M250700" i="2" s="1"/>
  <c r="N250700" i="2" s="1"/>
  <c r="L250701" i="2"/>
  <c r="M250701" i="2" s="1"/>
  <c r="N250701" i="2" s="1"/>
  <c r="L250702" i="2"/>
  <c r="M250702" i="2" s="1"/>
  <c r="N250702" i="2" s="1"/>
  <c r="L250703" i="2"/>
  <c r="M250703" i="2" s="1"/>
  <c r="N250703" i="2" s="1"/>
  <c r="L250704" i="2"/>
  <c r="M250704" i="2" s="1"/>
  <c r="N250704" i="2" s="1"/>
  <c r="L250705" i="2"/>
  <c r="M250705" i="2" s="1"/>
  <c r="N250705" i="2" s="1"/>
  <c r="L250706" i="2"/>
  <c r="M250706" i="2" s="1"/>
  <c r="N250706" i="2" s="1"/>
  <c r="L250707" i="2"/>
  <c r="M250707" i="2" s="1"/>
  <c r="N250707" i="2" s="1"/>
  <c r="L250708" i="2"/>
  <c r="M250708" i="2" s="1"/>
  <c r="N250708" i="2" s="1"/>
  <c r="L250709" i="2"/>
  <c r="M250709" i="2" s="1"/>
  <c r="N250709" i="2" s="1"/>
  <c r="L250710" i="2"/>
  <c r="M250710" i="2" s="1"/>
  <c r="N250710" i="2" s="1"/>
  <c r="L250711" i="2"/>
  <c r="M250711" i="2" s="1"/>
  <c r="N250711" i="2" s="1"/>
  <c r="L250712" i="2"/>
  <c r="M250712" i="2" s="1"/>
  <c r="N250712" i="2" s="1"/>
  <c r="L250713" i="2"/>
  <c r="M250713" i="2" s="1"/>
  <c r="N250713" i="2" s="1"/>
  <c r="L250714" i="2"/>
  <c r="M250714" i="2" s="1"/>
  <c r="N250714" i="2" s="1"/>
  <c r="L250715" i="2"/>
  <c r="M250715" i="2" s="1"/>
  <c r="N250715" i="2" s="1"/>
  <c r="L250716" i="2"/>
  <c r="M250716" i="2" s="1"/>
  <c r="N250716" i="2" s="1"/>
  <c r="L250717" i="2"/>
  <c r="M250717" i="2" s="1"/>
  <c r="N250717" i="2" s="1"/>
  <c r="L250718" i="2"/>
  <c r="M250718" i="2" s="1"/>
  <c r="N250718" i="2" s="1"/>
  <c r="L250719" i="2"/>
  <c r="M250719" i="2" s="1"/>
  <c r="N250719" i="2" s="1"/>
  <c r="L250720" i="2"/>
  <c r="M250720" i="2" s="1"/>
  <c r="N250720" i="2" s="1"/>
  <c r="L250721" i="2"/>
  <c r="M250721" i="2" s="1"/>
  <c r="N250721" i="2" s="1"/>
  <c r="L250722" i="2"/>
  <c r="M250722" i="2" s="1"/>
  <c r="N250722" i="2" s="1"/>
  <c r="L250723" i="2"/>
  <c r="M250723" i="2" s="1"/>
  <c r="N250723" i="2" s="1"/>
  <c r="L250724" i="2"/>
  <c r="M250724" i="2" s="1"/>
  <c r="N250724" i="2" s="1"/>
  <c r="L250725" i="2"/>
  <c r="M250725" i="2" s="1"/>
  <c r="N250725" i="2" s="1"/>
  <c r="L250726" i="2"/>
  <c r="M250726" i="2" s="1"/>
  <c r="N250726" i="2" s="1"/>
  <c r="L250727" i="2"/>
  <c r="M250727" i="2" s="1"/>
  <c r="N250727" i="2" s="1"/>
  <c r="L250728" i="2"/>
  <c r="M250728" i="2" s="1"/>
  <c r="N250728" i="2" s="1"/>
  <c r="L250729" i="2"/>
  <c r="M250729" i="2" s="1"/>
  <c r="N250729" i="2" s="1"/>
  <c r="L250730" i="2"/>
  <c r="M250730" i="2" s="1"/>
  <c r="N250730" i="2" s="1"/>
  <c r="L250731" i="2"/>
  <c r="M250731" i="2" s="1"/>
  <c r="N250731" i="2" s="1"/>
  <c r="L250732" i="2"/>
  <c r="M250732" i="2" s="1"/>
  <c r="N250732" i="2" s="1"/>
  <c r="L250733" i="2"/>
  <c r="M250733" i="2" s="1"/>
  <c r="N250733" i="2" s="1"/>
  <c r="L250734" i="2"/>
  <c r="M250734" i="2" s="1"/>
  <c r="N250734" i="2" s="1"/>
  <c r="L250735" i="2"/>
  <c r="M250735" i="2" s="1"/>
  <c r="N250735" i="2" s="1"/>
  <c r="L250736" i="2"/>
  <c r="M250736" i="2" s="1"/>
  <c r="N250736" i="2" s="1"/>
  <c r="L250737" i="2"/>
  <c r="M250737" i="2" s="1"/>
  <c r="N250737" i="2" s="1"/>
  <c r="L250738" i="2"/>
  <c r="M250738" i="2" s="1"/>
  <c r="N250738" i="2" s="1"/>
  <c r="L250739" i="2"/>
  <c r="M250739" i="2" s="1"/>
  <c r="N250739" i="2" s="1"/>
  <c r="L250740" i="2"/>
  <c r="M250740" i="2" s="1"/>
  <c r="N250740" i="2" s="1"/>
  <c r="L250741" i="2"/>
  <c r="M250741" i="2" s="1"/>
  <c r="N250741" i="2" s="1"/>
  <c r="L250742" i="2"/>
  <c r="M250742" i="2" s="1"/>
  <c r="N250742" i="2" s="1"/>
  <c r="L250743" i="2"/>
  <c r="M250743" i="2" s="1"/>
  <c r="N250743" i="2" s="1"/>
  <c r="L250744" i="2"/>
  <c r="M250744" i="2" s="1"/>
  <c r="N250744" i="2" s="1"/>
  <c r="L250745" i="2"/>
  <c r="M250745" i="2" s="1"/>
  <c r="N250745" i="2" s="1"/>
  <c r="L250746" i="2"/>
  <c r="M250746" i="2" s="1"/>
  <c r="N250746" i="2" s="1"/>
  <c r="L250747" i="2"/>
  <c r="M250747" i="2" s="1"/>
  <c r="N250747" i="2" s="1"/>
  <c r="L250748" i="2"/>
  <c r="M250748" i="2" s="1"/>
  <c r="N250748" i="2" s="1"/>
  <c r="L250749" i="2"/>
  <c r="M250749" i="2" s="1"/>
  <c r="N250749" i="2" s="1"/>
  <c r="L250750" i="2"/>
  <c r="M250750" i="2" s="1"/>
  <c r="N250750" i="2" s="1"/>
  <c r="L250751" i="2"/>
  <c r="M250751" i="2" s="1"/>
  <c r="N250751" i="2" s="1"/>
  <c r="L250752" i="2"/>
  <c r="M250752" i="2" s="1"/>
  <c r="N250752" i="2" s="1"/>
  <c r="L250753" i="2"/>
  <c r="M250753" i="2" s="1"/>
  <c r="N250753" i="2" s="1"/>
  <c r="L250754" i="2"/>
  <c r="M250754" i="2" s="1"/>
  <c r="N250754" i="2" s="1"/>
  <c r="L250755" i="2"/>
  <c r="M250755" i="2" s="1"/>
  <c r="N250755" i="2" s="1"/>
  <c r="L250756" i="2"/>
  <c r="M250756" i="2" s="1"/>
  <c r="N250756" i="2" s="1"/>
  <c r="L250757" i="2"/>
  <c r="M250757" i="2" s="1"/>
  <c r="N250757" i="2" s="1"/>
  <c r="L250758" i="2"/>
  <c r="M250758" i="2" s="1"/>
  <c r="N250758" i="2" s="1"/>
  <c r="L250759" i="2"/>
  <c r="M250759" i="2" s="1"/>
  <c r="N250759" i="2" s="1"/>
  <c r="L250760" i="2"/>
  <c r="M250760" i="2" s="1"/>
  <c r="N250760" i="2" s="1"/>
  <c r="L250761" i="2"/>
  <c r="M250761" i="2" s="1"/>
  <c r="N250761" i="2" s="1"/>
  <c r="L250762" i="2"/>
  <c r="M250762" i="2" s="1"/>
  <c r="N250762" i="2" s="1"/>
  <c r="L250763" i="2"/>
  <c r="M250763" i="2" s="1"/>
  <c r="N250763" i="2" s="1"/>
  <c r="L250764" i="2"/>
  <c r="M250764" i="2" s="1"/>
  <c r="N250764" i="2" s="1"/>
  <c r="L250765" i="2"/>
  <c r="M250765" i="2" s="1"/>
  <c r="N250765" i="2" s="1"/>
  <c r="L250766" i="2"/>
  <c r="M250766" i="2" s="1"/>
  <c r="N250766" i="2" s="1"/>
  <c r="L250767" i="2"/>
  <c r="M250767" i="2" s="1"/>
  <c r="N250767" i="2" s="1"/>
  <c r="L250768" i="2"/>
  <c r="M250768" i="2" s="1"/>
  <c r="N250768" i="2" s="1"/>
  <c r="L250769" i="2"/>
  <c r="M250769" i="2" s="1"/>
  <c r="N250769" i="2" s="1"/>
  <c r="L250770" i="2"/>
  <c r="M250770" i="2" s="1"/>
  <c r="N250770" i="2" s="1"/>
  <c r="L250771" i="2"/>
  <c r="M250771" i="2" s="1"/>
  <c r="N250771" i="2" s="1"/>
  <c r="L250772" i="2"/>
  <c r="M250772" i="2" s="1"/>
  <c r="N250772" i="2" s="1"/>
  <c r="L250773" i="2"/>
  <c r="M250773" i="2" s="1"/>
  <c r="N250773" i="2" s="1"/>
  <c r="L250774" i="2"/>
  <c r="M250774" i="2" s="1"/>
  <c r="N250774" i="2" s="1"/>
  <c r="L250775" i="2"/>
  <c r="M250775" i="2" s="1"/>
  <c r="N250775" i="2" s="1"/>
  <c r="L250776" i="2"/>
  <c r="M250776" i="2" s="1"/>
  <c r="N250776" i="2" s="1"/>
  <c r="L250777" i="2"/>
  <c r="M250777" i="2" s="1"/>
  <c r="N250777" i="2" s="1"/>
  <c r="L250778" i="2"/>
  <c r="M250778" i="2" s="1"/>
  <c r="N250778" i="2" s="1"/>
  <c r="L250779" i="2"/>
  <c r="M250779" i="2" s="1"/>
  <c r="N250779" i="2" s="1"/>
  <c r="L250780" i="2"/>
  <c r="M250780" i="2" s="1"/>
  <c r="N250780" i="2" s="1"/>
  <c r="L250781" i="2"/>
  <c r="M250781" i="2" s="1"/>
  <c r="N250781" i="2" s="1"/>
  <c r="L250782" i="2"/>
  <c r="M250782" i="2" s="1"/>
  <c r="N250782" i="2" s="1"/>
  <c r="L250783" i="2"/>
  <c r="M250783" i="2" s="1"/>
  <c r="N250783" i="2" s="1"/>
  <c r="L250784" i="2"/>
  <c r="M250784" i="2" s="1"/>
  <c r="N250784" i="2" s="1"/>
  <c r="L250785" i="2"/>
  <c r="M250785" i="2" s="1"/>
  <c r="N250785" i="2" s="1"/>
  <c r="L250786" i="2"/>
  <c r="M250786" i="2" s="1"/>
  <c r="N250786" i="2" s="1"/>
  <c r="L250787" i="2"/>
  <c r="M250787" i="2" s="1"/>
  <c r="N250787" i="2" s="1"/>
  <c r="L250788" i="2"/>
  <c r="M250788" i="2" s="1"/>
  <c r="N250788" i="2" s="1"/>
  <c r="L250789" i="2"/>
  <c r="M250789" i="2" s="1"/>
  <c r="N250789" i="2" s="1"/>
  <c r="L250790" i="2"/>
  <c r="M250790" i="2" s="1"/>
  <c r="N250790" i="2" s="1"/>
  <c r="L250791" i="2"/>
  <c r="M250791" i="2" s="1"/>
  <c r="N250791" i="2" s="1"/>
  <c r="L250792" i="2"/>
  <c r="M250792" i="2" s="1"/>
  <c r="N250792" i="2" s="1"/>
  <c r="L250793" i="2"/>
  <c r="M250793" i="2" s="1"/>
  <c r="N250793" i="2" s="1"/>
  <c r="L250794" i="2"/>
  <c r="M250794" i="2" s="1"/>
  <c r="N250794" i="2" s="1"/>
  <c r="L250795" i="2"/>
  <c r="M250795" i="2" s="1"/>
  <c r="N250795" i="2" s="1"/>
  <c r="L250796" i="2"/>
  <c r="M250796" i="2" s="1"/>
  <c r="N250796" i="2" s="1"/>
  <c r="L250797" i="2"/>
  <c r="M250797" i="2" s="1"/>
  <c r="N250797" i="2" s="1"/>
  <c r="L250798" i="2"/>
  <c r="M250798" i="2" s="1"/>
  <c r="N250798" i="2" s="1"/>
  <c r="L250799" i="2"/>
  <c r="M250799" i="2" s="1"/>
  <c r="N250799" i="2" s="1"/>
  <c r="L250800" i="2"/>
  <c r="M250800" i="2" s="1"/>
  <c r="N250800" i="2" s="1"/>
  <c r="L250801" i="2"/>
  <c r="M250801" i="2" s="1"/>
  <c r="N250801" i="2" s="1"/>
  <c r="L250802" i="2"/>
  <c r="M250802" i="2" s="1"/>
  <c r="N250802" i="2" s="1"/>
  <c r="L250803" i="2"/>
  <c r="M250803" i="2" s="1"/>
  <c r="N250803" i="2" s="1"/>
  <c r="L250804" i="2"/>
  <c r="M250804" i="2" s="1"/>
  <c r="N250804" i="2" s="1"/>
  <c r="L250805" i="2"/>
  <c r="M250805" i="2" s="1"/>
  <c r="N250805" i="2" s="1"/>
  <c r="L250806" i="2"/>
  <c r="M250806" i="2" s="1"/>
  <c r="N250806" i="2" s="1"/>
  <c r="L250807" i="2"/>
  <c r="M250807" i="2" s="1"/>
  <c r="N250807" i="2" s="1"/>
  <c r="L250808" i="2"/>
  <c r="M250808" i="2" s="1"/>
  <c r="N250808" i="2" s="1"/>
  <c r="L250809" i="2"/>
  <c r="M250809" i="2" s="1"/>
  <c r="N250809" i="2" s="1"/>
  <c r="L250810" i="2"/>
  <c r="M250810" i="2" s="1"/>
  <c r="N250810" i="2" s="1"/>
  <c r="L250811" i="2"/>
  <c r="M250811" i="2" s="1"/>
  <c r="N250811" i="2" s="1"/>
  <c r="L250812" i="2"/>
  <c r="M250812" i="2" s="1"/>
  <c r="N250812" i="2" s="1"/>
  <c r="L250813" i="2"/>
  <c r="M250813" i="2" s="1"/>
  <c r="N250813" i="2" s="1"/>
  <c r="L250814" i="2"/>
  <c r="M250814" i="2" s="1"/>
  <c r="N250814" i="2" s="1"/>
  <c r="L250815" i="2"/>
  <c r="M250815" i="2" s="1"/>
  <c r="N250815" i="2" s="1"/>
  <c r="L250816" i="2"/>
  <c r="M250816" i="2" s="1"/>
  <c r="N250816" i="2" s="1"/>
  <c r="L250817" i="2"/>
  <c r="M250817" i="2" s="1"/>
  <c r="N250817" i="2" s="1"/>
  <c r="L250818" i="2"/>
  <c r="M250818" i="2" s="1"/>
  <c r="N250818" i="2" s="1"/>
  <c r="L250819" i="2"/>
  <c r="M250819" i="2" s="1"/>
  <c r="N250819" i="2" s="1"/>
  <c r="L250820" i="2"/>
  <c r="M250820" i="2" s="1"/>
  <c r="N250820" i="2" s="1"/>
  <c r="L250821" i="2"/>
  <c r="M250821" i="2" s="1"/>
  <c r="N250821" i="2" s="1"/>
  <c r="L250822" i="2"/>
  <c r="M250822" i="2" s="1"/>
  <c r="N250822" i="2" s="1"/>
  <c r="L250823" i="2"/>
  <c r="M250823" i="2" s="1"/>
  <c r="N250823" i="2" s="1"/>
  <c r="L250824" i="2"/>
  <c r="M250824" i="2" s="1"/>
  <c r="N250824" i="2" s="1"/>
  <c r="L250825" i="2"/>
  <c r="M250825" i="2" s="1"/>
  <c r="N250825" i="2" s="1"/>
  <c r="L250826" i="2"/>
  <c r="M250826" i="2" s="1"/>
  <c r="N250826" i="2" s="1"/>
  <c r="L250827" i="2"/>
  <c r="M250827" i="2" s="1"/>
  <c r="N250827" i="2" s="1"/>
  <c r="L250828" i="2"/>
  <c r="M250828" i="2" s="1"/>
  <c r="N250828" i="2" s="1"/>
  <c r="L250829" i="2"/>
  <c r="M250829" i="2" s="1"/>
  <c r="N250829" i="2" s="1"/>
  <c r="L250830" i="2"/>
  <c r="M250830" i="2" s="1"/>
  <c r="N250830" i="2" s="1"/>
  <c r="L250831" i="2"/>
  <c r="M250831" i="2" s="1"/>
  <c r="N250831" i="2" s="1"/>
  <c r="L250832" i="2"/>
  <c r="M250832" i="2" s="1"/>
  <c r="N250832" i="2" s="1"/>
  <c r="L250833" i="2"/>
  <c r="M250833" i="2" s="1"/>
  <c r="N250833" i="2" s="1"/>
  <c r="L250834" i="2"/>
  <c r="M250834" i="2" s="1"/>
  <c r="N250834" i="2" s="1"/>
  <c r="L250835" i="2"/>
  <c r="M250835" i="2" s="1"/>
  <c r="N250835" i="2" s="1"/>
  <c r="L250836" i="2"/>
  <c r="M250836" i="2" s="1"/>
  <c r="N250836" i="2" s="1"/>
  <c r="L250837" i="2"/>
  <c r="M250837" i="2" s="1"/>
  <c r="N250837" i="2" s="1"/>
  <c r="L250838" i="2"/>
  <c r="M250838" i="2" s="1"/>
  <c r="N250838" i="2" s="1"/>
  <c r="L250839" i="2"/>
  <c r="M250839" i="2" s="1"/>
  <c r="N250839" i="2" s="1"/>
  <c r="L250840" i="2"/>
  <c r="M250840" i="2" s="1"/>
  <c r="N250840" i="2" s="1"/>
  <c r="L250841" i="2"/>
  <c r="M250841" i="2" s="1"/>
  <c r="N250841" i="2" s="1"/>
  <c r="L250842" i="2"/>
  <c r="M250842" i="2" s="1"/>
  <c r="N250842" i="2" s="1"/>
  <c r="L250843" i="2"/>
  <c r="M250843" i="2" s="1"/>
  <c r="N250843" i="2" s="1"/>
  <c r="L250844" i="2"/>
  <c r="M250844" i="2" s="1"/>
  <c r="N250844" i="2" s="1"/>
  <c r="L250845" i="2"/>
  <c r="M250845" i="2" s="1"/>
  <c r="N250845" i="2" s="1"/>
  <c r="L250846" i="2"/>
  <c r="M250846" i="2" s="1"/>
  <c r="N250846" i="2" s="1"/>
  <c r="L250847" i="2"/>
  <c r="M250847" i="2" s="1"/>
  <c r="N250847" i="2" s="1"/>
  <c r="L250848" i="2"/>
  <c r="M250848" i="2" s="1"/>
  <c r="N250848" i="2" s="1"/>
  <c r="L250849" i="2"/>
  <c r="M250849" i="2" s="1"/>
  <c r="N250849" i="2" s="1"/>
  <c r="L250850" i="2"/>
  <c r="M250850" i="2" s="1"/>
  <c r="N250850" i="2" s="1"/>
  <c r="L250851" i="2"/>
  <c r="M250851" i="2" s="1"/>
  <c r="N250851" i="2" s="1"/>
  <c r="L250852" i="2"/>
  <c r="M250852" i="2" s="1"/>
  <c r="N250852" i="2" s="1"/>
  <c r="L250853" i="2"/>
  <c r="M250853" i="2" s="1"/>
  <c r="N250853" i="2" s="1"/>
  <c r="L250854" i="2"/>
  <c r="M250854" i="2" s="1"/>
  <c r="N250854" i="2" s="1"/>
  <c r="L250855" i="2"/>
  <c r="M250855" i="2" s="1"/>
  <c r="N250855" i="2" s="1"/>
  <c r="L250856" i="2"/>
  <c r="M250856" i="2" s="1"/>
  <c r="N250856" i="2" s="1"/>
  <c r="L250857" i="2"/>
  <c r="M250857" i="2" s="1"/>
  <c r="N250857" i="2" s="1"/>
  <c r="L250858" i="2"/>
  <c r="M250858" i="2" s="1"/>
  <c r="N250858" i="2" s="1"/>
  <c r="L250859" i="2"/>
  <c r="M250859" i="2" s="1"/>
  <c r="N250859" i="2" s="1"/>
  <c r="L250860" i="2"/>
  <c r="M250860" i="2" s="1"/>
  <c r="N250860" i="2" s="1"/>
  <c r="L250861" i="2"/>
  <c r="M250861" i="2" s="1"/>
  <c r="N250861" i="2" s="1"/>
  <c r="L250862" i="2"/>
  <c r="M250862" i="2" s="1"/>
  <c r="N250862" i="2" s="1"/>
  <c r="L250863" i="2"/>
  <c r="M250863" i="2" s="1"/>
  <c r="N250863" i="2" s="1"/>
  <c r="L250864" i="2"/>
  <c r="M250864" i="2" s="1"/>
  <c r="N250864" i="2" s="1"/>
  <c r="L250865" i="2"/>
  <c r="M250865" i="2" s="1"/>
  <c r="N250865" i="2" s="1"/>
  <c r="L250866" i="2"/>
  <c r="M250866" i="2" s="1"/>
  <c r="N250866" i="2" s="1"/>
  <c r="L250867" i="2"/>
  <c r="M250867" i="2" s="1"/>
  <c r="N250867" i="2" s="1"/>
  <c r="L250868" i="2"/>
  <c r="M250868" i="2" s="1"/>
  <c r="N250868" i="2" s="1"/>
  <c r="L250869" i="2"/>
  <c r="M250869" i="2" s="1"/>
  <c r="N250869" i="2" s="1"/>
  <c r="L250870" i="2"/>
  <c r="M250870" i="2" s="1"/>
  <c r="N250870" i="2" s="1"/>
  <c r="L250871" i="2"/>
  <c r="M250871" i="2" s="1"/>
  <c r="N250871" i="2" s="1"/>
  <c r="L250872" i="2"/>
  <c r="M250872" i="2" s="1"/>
  <c r="N250872" i="2" s="1"/>
  <c r="L250873" i="2"/>
  <c r="M250873" i="2" s="1"/>
  <c r="N250873" i="2" s="1"/>
  <c r="L250874" i="2"/>
  <c r="M250874" i="2" s="1"/>
  <c r="N250874" i="2" s="1"/>
  <c r="L250875" i="2"/>
  <c r="M250875" i="2" s="1"/>
  <c r="N250875" i="2" s="1"/>
  <c r="L250876" i="2"/>
  <c r="M250876" i="2" s="1"/>
  <c r="N250876" i="2" s="1"/>
  <c r="L250877" i="2"/>
  <c r="M250877" i="2" s="1"/>
  <c r="N250877" i="2" s="1"/>
  <c r="L250878" i="2"/>
  <c r="M250878" i="2" s="1"/>
  <c r="N250878" i="2" s="1"/>
  <c r="L250879" i="2"/>
  <c r="M250879" i="2" s="1"/>
  <c r="N250879" i="2" s="1"/>
  <c r="L250880" i="2"/>
  <c r="M250880" i="2" s="1"/>
  <c r="N250880" i="2" s="1"/>
  <c r="L250881" i="2"/>
  <c r="M250881" i="2" s="1"/>
  <c r="N250881" i="2" s="1"/>
  <c r="L250882" i="2"/>
  <c r="M250882" i="2" s="1"/>
  <c r="N250882" i="2" s="1"/>
  <c r="L250883" i="2"/>
  <c r="M250883" i="2" s="1"/>
  <c r="N250883" i="2" s="1"/>
  <c r="L250884" i="2"/>
  <c r="M250884" i="2" s="1"/>
  <c r="N250884" i="2" s="1"/>
  <c r="L250885" i="2"/>
  <c r="M250885" i="2" s="1"/>
  <c r="N250885" i="2" s="1"/>
  <c r="L250886" i="2"/>
  <c r="M250886" i="2" s="1"/>
  <c r="N250886" i="2" s="1"/>
  <c r="L250887" i="2"/>
  <c r="M250887" i="2" s="1"/>
  <c r="N250887" i="2" s="1"/>
  <c r="L250888" i="2"/>
  <c r="M250888" i="2" s="1"/>
  <c r="N250888" i="2" s="1"/>
  <c r="L250889" i="2"/>
  <c r="M250889" i="2" s="1"/>
  <c r="N250889" i="2" s="1"/>
  <c r="L250890" i="2"/>
  <c r="M250890" i="2" s="1"/>
  <c r="N250890" i="2" s="1"/>
  <c r="L250891" i="2"/>
  <c r="M250891" i="2" s="1"/>
  <c r="N250891" i="2" s="1"/>
  <c r="L250892" i="2"/>
  <c r="M250892" i="2" s="1"/>
  <c r="N250892" i="2" s="1"/>
  <c r="L250893" i="2"/>
  <c r="M250893" i="2" s="1"/>
  <c r="N250893" i="2" s="1"/>
  <c r="L250894" i="2"/>
  <c r="M250894" i="2" s="1"/>
  <c r="N250894" i="2" s="1"/>
  <c r="L250895" i="2"/>
  <c r="M250895" i="2" s="1"/>
  <c r="N250895" i="2" s="1"/>
  <c r="L250896" i="2"/>
  <c r="M250896" i="2" s="1"/>
  <c r="N250896" i="2" s="1"/>
  <c r="L250897" i="2"/>
  <c r="M250897" i="2" s="1"/>
  <c r="N250897" i="2" s="1"/>
  <c r="L250898" i="2"/>
  <c r="M250898" i="2" s="1"/>
  <c r="N250898" i="2" s="1"/>
  <c r="L250899" i="2"/>
  <c r="M250899" i="2" s="1"/>
  <c r="N250899" i="2" s="1"/>
  <c r="L250900" i="2"/>
  <c r="M250900" i="2" s="1"/>
  <c r="N250900" i="2" s="1"/>
  <c r="L250901" i="2"/>
  <c r="M250901" i="2" s="1"/>
  <c r="N250901" i="2" s="1"/>
  <c r="L250902" i="2"/>
  <c r="M250902" i="2" s="1"/>
  <c r="N250902" i="2" s="1"/>
  <c r="L250903" i="2"/>
  <c r="M250903" i="2" s="1"/>
  <c r="N250903" i="2" s="1"/>
  <c r="L250904" i="2"/>
  <c r="M250904" i="2" s="1"/>
  <c r="N250904" i="2" s="1"/>
  <c r="L250905" i="2"/>
  <c r="M250905" i="2" s="1"/>
  <c r="N250905" i="2" s="1"/>
  <c r="L250906" i="2"/>
  <c r="M250906" i="2" s="1"/>
  <c r="N250906" i="2" s="1"/>
  <c r="L250907" i="2"/>
  <c r="M250907" i="2" s="1"/>
  <c r="N250907" i="2" s="1"/>
  <c r="L250908" i="2"/>
  <c r="M250908" i="2" s="1"/>
  <c r="N250908" i="2" s="1"/>
  <c r="L250909" i="2"/>
  <c r="M250909" i="2" s="1"/>
  <c r="N250909" i="2" s="1"/>
  <c r="L250910" i="2"/>
  <c r="M250910" i="2" s="1"/>
  <c r="N250910" i="2" s="1"/>
  <c r="L250911" i="2"/>
  <c r="M250911" i="2" s="1"/>
  <c r="N250911" i="2" s="1"/>
  <c r="L250912" i="2"/>
  <c r="M250912" i="2" s="1"/>
  <c r="N250912" i="2" s="1"/>
  <c r="L250913" i="2"/>
  <c r="M250913" i="2" s="1"/>
  <c r="N250913" i="2" s="1"/>
  <c r="L250914" i="2"/>
  <c r="M250914" i="2" s="1"/>
  <c r="N250914" i="2" s="1"/>
  <c r="L250915" i="2"/>
  <c r="M250915" i="2" s="1"/>
  <c r="N250915" i="2" s="1"/>
  <c r="L250916" i="2"/>
  <c r="M250916" i="2" s="1"/>
  <c r="N250916" i="2" s="1"/>
  <c r="L250917" i="2"/>
  <c r="M250917" i="2" s="1"/>
  <c r="N250917" i="2" s="1"/>
  <c r="L250918" i="2"/>
  <c r="M250918" i="2" s="1"/>
  <c r="N250918" i="2" s="1"/>
  <c r="L250919" i="2"/>
  <c r="M250919" i="2" s="1"/>
  <c r="N250919" i="2" s="1"/>
  <c r="L250920" i="2"/>
  <c r="M250920" i="2" s="1"/>
  <c r="N250920" i="2" s="1"/>
  <c r="L250921" i="2"/>
  <c r="M250921" i="2" s="1"/>
  <c r="N250921" i="2" s="1"/>
  <c r="L250922" i="2"/>
  <c r="M250922" i="2" s="1"/>
  <c r="N250922" i="2" s="1"/>
  <c r="L250923" i="2"/>
  <c r="M250923" i="2" s="1"/>
  <c r="N250923" i="2" s="1"/>
  <c r="L250924" i="2"/>
  <c r="M250924" i="2" s="1"/>
  <c r="N250924" i="2" s="1"/>
  <c r="L250925" i="2"/>
  <c r="M250925" i="2" s="1"/>
  <c r="N250925" i="2" s="1"/>
  <c r="L250926" i="2"/>
  <c r="M250926" i="2" s="1"/>
  <c r="N250926" i="2" s="1"/>
  <c r="L250927" i="2"/>
  <c r="M250927" i="2" s="1"/>
  <c r="N250927" i="2" s="1"/>
  <c r="L250928" i="2"/>
  <c r="M250928" i="2" s="1"/>
  <c r="N250928" i="2" s="1"/>
  <c r="L250929" i="2"/>
  <c r="M250929" i="2" s="1"/>
  <c r="N250929" i="2" s="1"/>
  <c r="L250930" i="2"/>
  <c r="M250930" i="2" s="1"/>
  <c r="N250930" i="2" s="1"/>
  <c r="L250931" i="2"/>
  <c r="M250931" i="2" s="1"/>
  <c r="N250931" i="2" s="1"/>
  <c r="L250932" i="2"/>
  <c r="M250932" i="2" s="1"/>
  <c r="N250932" i="2" s="1"/>
  <c r="L250933" i="2"/>
  <c r="M250933" i="2" s="1"/>
  <c r="N250933" i="2" s="1"/>
  <c r="L250934" i="2"/>
  <c r="M250934" i="2" s="1"/>
  <c r="N250934" i="2" s="1"/>
  <c r="L250935" i="2"/>
  <c r="M250935" i="2" s="1"/>
  <c r="N250935" i="2" s="1"/>
  <c r="L250936" i="2"/>
  <c r="M250936" i="2" s="1"/>
  <c r="N250936" i="2" s="1"/>
  <c r="L250937" i="2"/>
  <c r="M250937" i="2" s="1"/>
  <c r="N250937" i="2" s="1"/>
  <c r="L250938" i="2"/>
  <c r="M250938" i="2" s="1"/>
  <c r="N250938" i="2" s="1"/>
  <c r="L250939" i="2"/>
  <c r="M250939" i="2" s="1"/>
  <c r="N250939" i="2" s="1"/>
  <c r="L250940" i="2"/>
  <c r="M250940" i="2" s="1"/>
  <c r="N250940" i="2" s="1"/>
  <c r="L250941" i="2"/>
  <c r="M250941" i="2" s="1"/>
  <c r="N250941" i="2" s="1"/>
  <c r="L250942" i="2"/>
  <c r="M250942" i="2" s="1"/>
  <c r="N250942" i="2" s="1"/>
  <c r="L250943" i="2"/>
  <c r="M250943" i="2" s="1"/>
  <c r="N250943" i="2" s="1"/>
  <c r="L250944" i="2"/>
  <c r="M250944" i="2" s="1"/>
  <c r="N250944" i="2" s="1"/>
  <c r="L250945" i="2"/>
  <c r="M250945" i="2" s="1"/>
  <c r="N250945" i="2" s="1"/>
  <c r="L250946" i="2"/>
  <c r="M250946" i="2" s="1"/>
  <c r="N250946" i="2" s="1"/>
  <c r="L250947" i="2"/>
  <c r="M250947" i="2" s="1"/>
  <c r="N250947" i="2" s="1"/>
  <c r="L250948" i="2"/>
  <c r="M250948" i="2" s="1"/>
  <c r="N250948" i="2" s="1"/>
  <c r="L250949" i="2"/>
  <c r="M250949" i="2" s="1"/>
  <c r="N250949" i="2" s="1"/>
  <c r="L250950" i="2"/>
  <c r="M250950" i="2" s="1"/>
  <c r="N250950" i="2" s="1"/>
  <c r="L250951" i="2"/>
  <c r="M250951" i="2" s="1"/>
  <c r="N250951" i="2" s="1"/>
  <c r="L250952" i="2"/>
  <c r="M250952" i="2" s="1"/>
  <c r="N250952" i="2" s="1"/>
  <c r="L250953" i="2"/>
  <c r="M250953" i="2" s="1"/>
  <c r="N250953" i="2" s="1"/>
  <c r="L250954" i="2"/>
  <c r="M250954" i="2" s="1"/>
  <c r="N250954" i="2" s="1"/>
  <c r="L250955" i="2"/>
  <c r="M250955" i="2" s="1"/>
  <c r="N250955" i="2" s="1"/>
  <c r="L250956" i="2"/>
  <c r="M250956" i="2" s="1"/>
  <c r="N250956" i="2" s="1"/>
  <c r="L250957" i="2"/>
  <c r="M250957" i="2" s="1"/>
  <c r="N250957" i="2" s="1"/>
  <c r="L250958" i="2"/>
  <c r="M250958" i="2" s="1"/>
  <c r="N250958" i="2" s="1"/>
  <c r="L250959" i="2"/>
  <c r="M250959" i="2" s="1"/>
  <c r="N250959" i="2" s="1"/>
  <c r="L250960" i="2"/>
  <c r="M250960" i="2" s="1"/>
  <c r="N250960" i="2" s="1"/>
  <c r="L250961" i="2"/>
  <c r="M250961" i="2" s="1"/>
  <c r="N250961" i="2" s="1"/>
  <c r="L250962" i="2"/>
  <c r="M250962" i="2" s="1"/>
  <c r="N250962" i="2" s="1"/>
  <c r="L250963" i="2"/>
  <c r="M250963" i="2" s="1"/>
  <c r="N250963" i="2" s="1"/>
  <c r="L250964" i="2"/>
  <c r="M250964" i="2" s="1"/>
  <c r="N250964" i="2" s="1"/>
  <c r="L250965" i="2"/>
  <c r="M250965" i="2" s="1"/>
  <c r="N250965" i="2" s="1"/>
  <c r="L250966" i="2"/>
  <c r="M250966" i="2" s="1"/>
  <c r="N250966" i="2" s="1"/>
  <c r="L250967" i="2"/>
  <c r="M250967" i="2" s="1"/>
  <c r="N250967" i="2" s="1"/>
  <c r="L250968" i="2"/>
  <c r="M250968" i="2" s="1"/>
  <c r="N250968" i="2" s="1"/>
  <c r="L250969" i="2"/>
  <c r="M250969" i="2" s="1"/>
  <c r="N250969" i="2" s="1"/>
  <c r="L250970" i="2"/>
  <c r="M250970" i="2" s="1"/>
  <c r="N250970" i="2" s="1"/>
  <c r="L250971" i="2"/>
  <c r="M250971" i="2" s="1"/>
  <c r="N250971" i="2" s="1"/>
  <c r="L250972" i="2"/>
  <c r="M250972" i="2" s="1"/>
  <c r="N250972" i="2" s="1"/>
  <c r="L250973" i="2"/>
  <c r="M250973" i="2" s="1"/>
  <c r="N250973" i="2" s="1"/>
  <c r="L250974" i="2"/>
  <c r="M250974" i="2" s="1"/>
  <c r="N250974" i="2" s="1"/>
  <c r="L250975" i="2"/>
  <c r="M250975" i="2" s="1"/>
  <c r="N250975" i="2" s="1"/>
  <c r="L250976" i="2"/>
  <c r="M250976" i="2" s="1"/>
  <c r="N250976" i="2" s="1"/>
  <c r="L250977" i="2"/>
  <c r="M250977" i="2" s="1"/>
  <c r="N250977" i="2" s="1"/>
  <c r="L250978" i="2"/>
  <c r="M250978" i="2" s="1"/>
  <c r="N250978" i="2" s="1"/>
  <c r="L250979" i="2"/>
  <c r="M250979" i="2" s="1"/>
  <c r="N250979" i="2" s="1"/>
  <c r="L250980" i="2"/>
  <c r="M250980" i="2" s="1"/>
  <c r="N250980" i="2" s="1"/>
  <c r="L250981" i="2"/>
  <c r="M250981" i="2" s="1"/>
  <c r="N250981" i="2" s="1"/>
  <c r="L250982" i="2"/>
  <c r="M250982" i="2" s="1"/>
  <c r="N250982" i="2" s="1"/>
  <c r="L250983" i="2"/>
  <c r="M250983" i="2" s="1"/>
  <c r="N250983" i="2" s="1"/>
  <c r="L250984" i="2"/>
  <c r="M250984" i="2" s="1"/>
  <c r="N250984" i="2" s="1"/>
  <c r="L250985" i="2"/>
  <c r="M250985" i="2" s="1"/>
  <c r="N250985" i="2" s="1"/>
  <c r="L250986" i="2"/>
  <c r="M250986" i="2" s="1"/>
  <c r="N250986" i="2" s="1"/>
  <c r="L250987" i="2"/>
  <c r="M250987" i="2" s="1"/>
  <c r="N250987" i="2" s="1"/>
  <c r="L250988" i="2"/>
  <c r="M250988" i="2" s="1"/>
  <c r="N250988" i="2" s="1"/>
  <c r="L250989" i="2"/>
  <c r="M250989" i="2" s="1"/>
  <c r="N250989" i="2" s="1"/>
  <c r="L250990" i="2"/>
  <c r="M250990" i="2" s="1"/>
  <c r="N250990" i="2" s="1"/>
  <c r="L250991" i="2"/>
  <c r="M250991" i="2" s="1"/>
  <c r="N250991" i="2" s="1"/>
  <c r="L250992" i="2"/>
  <c r="M250992" i="2" s="1"/>
  <c r="N250992" i="2" s="1"/>
  <c r="L250993" i="2"/>
  <c r="M250993" i="2" s="1"/>
  <c r="N250993" i="2" s="1"/>
  <c r="L250994" i="2"/>
  <c r="M250994" i="2" s="1"/>
  <c r="N250994" i="2" s="1"/>
  <c r="L250995" i="2"/>
  <c r="M250995" i="2" s="1"/>
  <c r="N250995" i="2" s="1"/>
  <c r="L250996" i="2"/>
  <c r="M250996" i="2" s="1"/>
  <c r="N250996" i="2" s="1"/>
  <c r="L250997" i="2"/>
  <c r="M250997" i="2" s="1"/>
  <c r="N250997" i="2" s="1"/>
  <c r="L250998" i="2"/>
  <c r="M250998" i="2" s="1"/>
  <c r="N250998" i="2" s="1"/>
  <c r="L250999" i="2"/>
  <c r="M250999" i="2" s="1"/>
  <c r="N250999" i="2" s="1"/>
  <c r="L251000" i="2"/>
  <c r="M251000" i="2" s="1"/>
  <c r="N251000" i="2" s="1"/>
  <c r="L251001" i="2"/>
  <c r="M251001" i="2" s="1"/>
  <c r="N251001" i="2" s="1"/>
  <c r="L251002" i="2"/>
  <c r="M251002" i="2" s="1"/>
  <c r="N251002" i="2" s="1"/>
  <c r="L251003" i="2"/>
  <c r="M251003" i="2" s="1"/>
  <c r="N251003" i="2" s="1"/>
  <c r="L251004" i="2"/>
  <c r="M251004" i="2" s="1"/>
  <c r="N251004" i="2" s="1"/>
  <c r="L251005" i="2"/>
  <c r="M251005" i="2" s="1"/>
  <c r="N251005" i="2" s="1"/>
  <c r="L251006" i="2"/>
  <c r="M251006" i="2" s="1"/>
  <c r="N251006" i="2" s="1"/>
  <c r="L251007" i="2"/>
  <c r="M251007" i="2" s="1"/>
  <c r="N251007" i="2" s="1"/>
  <c r="L251008" i="2"/>
  <c r="M251008" i="2" s="1"/>
  <c r="N251008" i="2" s="1"/>
  <c r="L251009" i="2"/>
  <c r="M251009" i="2" s="1"/>
  <c r="N251009" i="2" s="1"/>
  <c r="L251010" i="2"/>
  <c r="M251010" i="2" s="1"/>
  <c r="N251010" i="2" s="1"/>
  <c r="L251011" i="2"/>
  <c r="M251011" i="2" s="1"/>
  <c r="N251011" i="2" s="1"/>
  <c r="L251012" i="2"/>
  <c r="M251012" i="2" s="1"/>
  <c r="N251012" i="2" s="1"/>
  <c r="L251013" i="2"/>
  <c r="M251013" i="2" s="1"/>
  <c r="N251013" i="2" s="1"/>
  <c r="L251014" i="2"/>
  <c r="M251014" i="2" s="1"/>
  <c r="N251014" i="2" s="1"/>
  <c r="L251015" i="2"/>
  <c r="M251015" i="2" s="1"/>
  <c r="N251015" i="2" s="1"/>
  <c r="L251016" i="2"/>
  <c r="M251016" i="2" s="1"/>
  <c r="N251016" i="2" s="1"/>
  <c r="L251017" i="2"/>
  <c r="M251017" i="2" s="1"/>
  <c r="N251017" i="2" s="1"/>
  <c r="L251018" i="2"/>
  <c r="M251018" i="2" s="1"/>
  <c r="N251018" i="2" s="1"/>
  <c r="L251019" i="2"/>
  <c r="M251019" i="2" s="1"/>
  <c r="N251019" i="2" s="1"/>
  <c r="L251020" i="2"/>
  <c r="M251020" i="2" s="1"/>
  <c r="N251020" i="2" s="1"/>
  <c r="L251021" i="2"/>
  <c r="M251021" i="2" s="1"/>
  <c r="N251021" i="2" s="1"/>
  <c r="L251022" i="2"/>
  <c r="M251022" i="2" s="1"/>
  <c r="N251022" i="2" s="1"/>
  <c r="L251023" i="2"/>
  <c r="M251023" i="2" s="1"/>
  <c r="N251023" i="2" s="1"/>
  <c r="L251024" i="2"/>
  <c r="M251024" i="2" s="1"/>
  <c r="N251024" i="2" s="1"/>
  <c r="L251025" i="2"/>
  <c r="M251025" i="2" s="1"/>
  <c r="N251025" i="2" s="1"/>
  <c r="L251026" i="2"/>
  <c r="M251026" i="2" s="1"/>
  <c r="N251026" i="2" s="1"/>
  <c r="L251027" i="2"/>
  <c r="M251027" i="2" s="1"/>
  <c r="N251027" i="2" s="1"/>
  <c r="L251028" i="2"/>
  <c r="M251028" i="2" s="1"/>
  <c r="N251028" i="2" s="1"/>
  <c r="L251029" i="2"/>
  <c r="M251029" i="2" s="1"/>
  <c r="N251029" i="2" s="1"/>
  <c r="L251030" i="2"/>
  <c r="M251030" i="2" s="1"/>
  <c r="N251030" i="2" s="1"/>
  <c r="L251031" i="2"/>
  <c r="M251031" i="2" s="1"/>
  <c r="N251031" i="2" s="1"/>
  <c r="L251032" i="2"/>
  <c r="M251032" i="2" s="1"/>
  <c r="N251032" i="2" s="1"/>
  <c r="L251033" i="2"/>
  <c r="M251033" i="2" s="1"/>
  <c r="N251033" i="2" s="1"/>
  <c r="L251034" i="2"/>
  <c r="M251034" i="2" s="1"/>
  <c r="N251034" i="2" s="1"/>
  <c r="L251035" i="2"/>
  <c r="M251035" i="2" s="1"/>
  <c r="N251035" i="2" s="1"/>
  <c r="L251036" i="2"/>
  <c r="M251036" i="2" s="1"/>
  <c r="N251036" i="2" s="1"/>
  <c r="L251037" i="2"/>
  <c r="M251037" i="2" s="1"/>
  <c r="N251037" i="2" s="1"/>
  <c r="L251038" i="2"/>
  <c r="M251038" i="2" s="1"/>
  <c r="N251038" i="2" s="1"/>
  <c r="L251039" i="2"/>
  <c r="M251039" i="2" s="1"/>
  <c r="N251039" i="2" s="1"/>
  <c r="L251040" i="2"/>
  <c r="M251040" i="2" s="1"/>
  <c r="N251040" i="2" s="1"/>
  <c r="L251041" i="2"/>
  <c r="M251041" i="2" s="1"/>
  <c r="N251041" i="2" s="1"/>
  <c r="L251042" i="2"/>
  <c r="M251042" i="2" s="1"/>
  <c r="N251042" i="2" s="1"/>
  <c r="L251043" i="2"/>
  <c r="M251043" i="2" s="1"/>
  <c r="N251043" i="2" s="1"/>
  <c r="L251044" i="2"/>
  <c r="M251044" i="2" s="1"/>
  <c r="N251044" i="2" s="1"/>
  <c r="L251045" i="2"/>
  <c r="M251045" i="2" s="1"/>
  <c r="N251045" i="2" s="1"/>
  <c r="L251046" i="2"/>
  <c r="M251046" i="2" s="1"/>
  <c r="N251046" i="2" s="1"/>
  <c r="L251047" i="2"/>
  <c r="M251047" i="2" s="1"/>
  <c r="N251047" i="2" s="1"/>
  <c r="L251048" i="2"/>
  <c r="M251048" i="2" s="1"/>
  <c r="N251048" i="2" s="1"/>
  <c r="L251049" i="2"/>
  <c r="M251049" i="2" s="1"/>
  <c r="N251049" i="2" s="1"/>
  <c r="L251050" i="2"/>
  <c r="M251050" i="2" s="1"/>
  <c r="N251050" i="2" s="1"/>
  <c r="L251051" i="2"/>
  <c r="M251051" i="2" s="1"/>
  <c r="N251051" i="2" s="1"/>
  <c r="L251052" i="2"/>
  <c r="M251052" i="2" s="1"/>
  <c r="N251052" i="2" s="1"/>
  <c r="L251053" i="2"/>
  <c r="M251053" i="2" s="1"/>
  <c r="N251053" i="2" s="1"/>
  <c r="L251054" i="2"/>
  <c r="M251054" i="2" s="1"/>
  <c r="N251054" i="2" s="1"/>
  <c r="L251055" i="2"/>
  <c r="M251055" i="2" s="1"/>
  <c r="N251055" i="2" s="1"/>
  <c r="L251056" i="2"/>
  <c r="M251056" i="2" s="1"/>
  <c r="N251056" i="2" s="1"/>
  <c r="L251057" i="2"/>
  <c r="M251057" i="2" s="1"/>
  <c r="N251057" i="2" s="1"/>
  <c r="L251058" i="2"/>
  <c r="M251058" i="2" s="1"/>
  <c r="N251058" i="2" s="1"/>
  <c r="L251059" i="2"/>
  <c r="M251059" i="2" s="1"/>
  <c r="N251059" i="2" s="1"/>
  <c r="L251060" i="2"/>
  <c r="M251060" i="2" s="1"/>
  <c r="N251060" i="2" s="1"/>
  <c r="L251061" i="2"/>
  <c r="M251061" i="2" s="1"/>
  <c r="N251061" i="2" s="1"/>
  <c r="L251062" i="2"/>
  <c r="M251062" i="2" s="1"/>
  <c r="N251062" i="2" s="1"/>
  <c r="L251063" i="2"/>
  <c r="M251063" i="2" s="1"/>
  <c r="N251063" i="2" s="1"/>
  <c r="L251064" i="2"/>
  <c r="M251064" i="2" s="1"/>
  <c r="N251064" i="2" s="1"/>
  <c r="L251065" i="2"/>
  <c r="M251065" i="2" s="1"/>
  <c r="N251065" i="2" s="1"/>
  <c r="L251066" i="2"/>
  <c r="M251066" i="2" s="1"/>
  <c r="N251066" i="2" s="1"/>
  <c r="L251067" i="2"/>
  <c r="M251067" i="2" s="1"/>
  <c r="N251067" i="2" s="1"/>
  <c r="L251068" i="2"/>
  <c r="M251068" i="2" s="1"/>
  <c r="N251068" i="2" s="1"/>
  <c r="L251069" i="2"/>
  <c r="M251069" i="2" s="1"/>
  <c r="N251069" i="2" s="1"/>
  <c r="L251070" i="2"/>
  <c r="M251070" i="2" s="1"/>
  <c r="N251070" i="2" s="1"/>
  <c r="L251071" i="2"/>
  <c r="M251071" i="2" s="1"/>
  <c r="N251071" i="2" s="1"/>
  <c r="L251072" i="2"/>
  <c r="M251072" i="2" s="1"/>
  <c r="N251072" i="2" s="1"/>
  <c r="L251073" i="2"/>
  <c r="M251073" i="2" s="1"/>
  <c r="N251073" i="2" s="1"/>
  <c r="L251074" i="2"/>
  <c r="M251074" i="2" s="1"/>
  <c r="N251074" i="2" s="1"/>
  <c r="L251075" i="2"/>
  <c r="M251075" i="2" s="1"/>
  <c r="N251075" i="2" s="1"/>
  <c r="L251076" i="2"/>
  <c r="M251076" i="2" s="1"/>
  <c r="N251076" i="2" s="1"/>
  <c r="L251077" i="2"/>
  <c r="M251077" i="2" s="1"/>
  <c r="N251077" i="2" s="1"/>
  <c r="L251078" i="2"/>
  <c r="M251078" i="2" s="1"/>
  <c r="N251078" i="2" s="1"/>
  <c r="L251079" i="2"/>
  <c r="M251079" i="2" s="1"/>
  <c r="N251079" i="2" s="1"/>
  <c r="L251080" i="2"/>
  <c r="M251080" i="2" s="1"/>
  <c r="N251080" i="2" s="1"/>
  <c r="L251081" i="2"/>
  <c r="M251081" i="2" s="1"/>
  <c r="N251081" i="2" s="1"/>
  <c r="L251082" i="2"/>
  <c r="M251082" i="2" s="1"/>
  <c r="N251082" i="2" s="1"/>
  <c r="L251083" i="2"/>
  <c r="M251083" i="2" s="1"/>
  <c r="N251083" i="2" s="1"/>
  <c r="L251084" i="2"/>
  <c r="M251084" i="2" s="1"/>
  <c r="N251084" i="2" s="1"/>
  <c r="L251085" i="2"/>
  <c r="M251085" i="2" s="1"/>
  <c r="N251085" i="2" s="1"/>
  <c r="L251086" i="2"/>
  <c r="M251086" i="2" s="1"/>
  <c r="N251086" i="2" s="1"/>
  <c r="L251087" i="2"/>
  <c r="M251087" i="2" s="1"/>
  <c r="N251087" i="2" s="1"/>
  <c r="L251088" i="2"/>
  <c r="M251088" i="2" s="1"/>
  <c r="N251088" i="2" s="1"/>
  <c r="L251089" i="2"/>
  <c r="M251089" i="2" s="1"/>
  <c r="N251089" i="2" s="1"/>
  <c r="L251090" i="2"/>
  <c r="M251090" i="2" s="1"/>
  <c r="N251090" i="2" s="1"/>
  <c r="L251091" i="2"/>
  <c r="M251091" i="2" s="1"/>
  <c r="N251091" i="2" s="1"/>
  <c r="L251092" i="2"/>
  <c r="M251092" i="2" s="1"/>
  <c r="N251092" i="2" s="1"/>
  <c r="L251093" i="2"/>
  <c r="M251093" i="2" s="1"/>
  <c r="N251093" i="2" s="1"/>
  <c r="L251094" i="2"/>
  <c r="M251094" i="2" s="1"/>
  <c r="N251094" i="2" s="1"/>
  <c r="L251095" i="2"/>
  <c r="M251095" i="2" s="1"/>
  <c r="N251095" i="2" s="1"/>
  <c r="L251096" i="2"/>
  <c r="M251096" i="2" s="1"/>
  <c r="N251096" i="2" s="1"/>
  <c r="L251097" i="2"/>
  <c r="M251097" i="2" s="1"/>
  <c r="N251097" i="2" s="1"/>
  <c r="L251098" i="2"/>
  <c r="M251098" i="2" s="1"/>
  <c r="N251098" i="2" s="1"/>
  <c r="L251099" i="2"/>
  <c r="M251099" i="2" s="1"/>
  <c r="N251099" i="2" s="1"/>
  <c r="L251100" i="2"/>
  <c r="M251100" i="2" s="1"/>
  <c r="N251100" i="2" s="1"/>
  <c r="L251101" i="2"/>
  <c r="M251101" i="2" s="1"/>
  <c r="N251101" i="2" s="1"/>
  <c r="L251102" i="2"/>
  <c r="M251102" i="2" s="1"/>
  <c r="N251102" i="2" s="1"/>
  <c r="L251103" i="2"/>
  <c r="M251103" i="2" s="1"/>
  <c r="N251103" i="2" s="1"/>
  <c r="L251104" i="2"/>
  <c r="M251104" i="2" s="1"/>
  <c r="N251104" i="2" s="1"/>
  <c r="L251105" i="2"/>
  <c r="M251105" i="2" s="1"/>
  <c r="N251105" i="2" s="1"/>
  <c r="L251106" i="2"/>
  <c r="M251106" i="2" s="1"/>
  <c r="N251106" i="2" s="1"/>
  <c r="L251107" i="2"/>
  <c r="M251107" i="2" s="1"/>
  <c r="N251107" i="2" s="1"/>
  <c r="L251108" i="2"/>
  <c r="M251108" i="2" s="1"/>
  <c r="N251108" i="2" s="1"/>
  <c r="L251109" i="2"/>
  <c r="M251109" i="2" s="1"/>
  <c r="N251109" i="2" s="1"/>
  <c r="L251110" i="2"/>
  <c r="M251110" i="2" s="1"/>
  <c r="N251110" i="2" s="1"/>
  <c r="L251111" i="2"/>
  <c r="M251111" i="2" s="1"/>
  <c r="N251111" i="2" s="1"/>
  <c r="L251112" i="2"/>
  <c r="M251112" i="2" s="1"/>
  <c r="N251112" i="2" s="1"/>
  <c r="L251113" i="2"/>
  <c r="M251113" i="2" s="1"/>
  <c r="N251113" i="2" s="1"/>
  <c r="L251114" i="2"/>
  <c r="M251114" i="2" s="1"/>
  <c r="N251114" i="2" s="1"/>
  <c r="L251115" i="2"/>
  <c r="M251115" i="2" s="1"/>
  <c r="N251115" i="2" s="1"/>
  <c r="L251116" i="2"/>
  <c r="M251116" i="2" s="1"/>
  <c r="N251116" i="2" s="1"/>
  <c r="L251117" i="2"/>
  <c r="M251117" i="2" s="1"/>
  <c r="N251117" i="2" s="1"/>
  <c r="L251118" i="2"/>
  <c r="M251118" i="2" s="1"/>
  <c r="N251118" i="2" s="1"/>
  <c r="L251119" i="2"/>
  <c r="M251119" i="2" s="1"/>
  <c r="N251119" i="2" s="1"/>
  <c r="L251120" i="2"/>
  <c r="M251120" i="2" s="1"/>
  <c r="N251120" i="2" s="1"/>
  <c r="L251121" i="2"/>
  <c r="M251121" i="2" s="1"/>
  <c r="N251121" i="2" s="1"/>
  <c r="L251122" i="2"/>
  <c r="M251122" i="2" s="1"/>
  <c r="N251122" i="2" s="1"/>
  <c r="L251123" i="2"/>
  <c r="M251123" i="2" s="1"/>
  <c r="N251123" i="2" s="1"/>
  <c r="L251124" i="2"/>
  <c r="M251124" i="2" s="1"/>
  <c r="N251124" i="2" s="1"/>
  <c r="L251125" i="2"/>
  <c r="M251125" i="2" s="1"/>
  <c r="N251125" i="2" s="1"/>
  <c r="L251126" i="2"/>
  <c r="M251126" i="2" s="1"/>
  <c r="N251126" i="2" s="1"/>
  <c r="L251127" i="2"/>
  <c r="M251127" i="2" s="1"/>
  <c r="N251127" i="2" s="1"/>
  <c r="L251128" i="2"/>
  <c r="M251128" i="2" s="1"/>
  <c r="N251128" i="2" s="1"/>
  <c r="L251129" i="2"/>
  <c r="M251129" i="2" s="1"/>
  <c r="N251129" i="2" s="1"/>
  <c r="L251130" i="2"/>
  <c r="M251130" i="2" s="1"/>
  <c r="N251130" i="2" s="1"/>
  <c r="L251131" i="2"/>
  <c r="M251131" i="2" s="1"/>
  <c r="N251131" i="2" s="1"/>
  <c r="L251132" i="2"/>
  <c r="M251132" i="2" s="1"/>
  <c r="N251132" i="2" s="1"/>
  <c r="L251133" i="2"/>
  <c r="M251133" i="2" s="1"/>
  <c r="N251133" i="2" s="1"/>
  <c r="L251134" i="2"/>
  <c r="M251134" i="2" s="1"/>
  <c r="N251134" i="2" s="1"/>
  <c r="L251135" i="2"/>
  <c r="M251135" i="2" s="1"/>
  <c r="N251135" i="2" s="1"/>
  <c r="L251136" i="2"/>
  <c r="M251136" i="2" s="1"/>
  <c r="N251136" i="2" s="1"/>
  <c r="L251137" i="2"/>
  <c r="M251137" i="2" s="1"/>
  <c r="N251137" i="2" s="1"/>
  <c r="L251138" i="2"/>
  <c r="M251138" i="2" s="1"/>
  <c r="N251138" i="2" s="1"/>
  <c r="L251139" i="2"/>
  <c r="M251139" i="2" s="1"/>
  <c r="N251139" i="2" s="1"/>
  <c r="L251140" i="2"/>
  <c r="M251140" i="2" s="1"/>
  <c r="N251140" i="2" s="1"/>
  <c r="L251141" i="2"/>
  <c r="M251141" i="2" s="1"/>
  <c r="N251141" i="2" s="1"/>
  <c r="L251142" i="2"/>
  <c r="M251142" i="2" s="1"/>
  <c r="N251142" i="2" s="1"/>
  <c r="L251143" i="2"/>
  <c r="M251143" i="2" s="1"/>
  <c r="N251143" i="2" s="1"/>
  <c r="L251144" i="2"/>
  <c r="M251144" i="2" s="1"/>
  <c r="N251144" i="2" s="1"/>
  <c r="L251145" i="2"/>
  <c r="M251145" i="2" s="1"/>
  <c r="N251145" i="2" s="1"/>
  <c r="L251146" i="2"/>
  <c r="M251146" i="2" s="1"/>
  <c r="N251146" i="2" s="1"/>
  <c r="L251147" i="2"/>
  <c r="M251147" i="2" s="1"/>
  <c r="N251147" i="2" s="1"/>
  <c r="L251148" i="2"/>
  <c r="M251148" i="2" s="1"/>
  <c r="N251148" i="2" s="1"/>
  <c r="L251149" i="2"/>
  <c r="M251149" i="2" s="1"/>
  <c r="N251149" i="2" s="1"/>
  <c r="L251150" i="2"/>
  <c r="M251150" i="2" s="1"/>
  <c r="N251150" i="2" s="1"/>
  <c r="L251151" i="2"/>
  <c r="M251151" i="2" s="1"/>
  <c r="N251151" i="2" s="1"/>
  <c r="L251152" i="2"/>
  <c r="M251152" i="2" s="1"/>
  <c r="N251152" i="2" s="1"/>
  <c r="L251153" i="2"/>
  <c r="M251153" i="2" s="1"/>
  <c r="N251153" i="2" s="1"/>
  <c r="L251154" i="2"/>
  <c r="M251154" i="2" s="1"/>
  <c r="N251154" i="2" s="1"/>
  <c r="L251155" i="2"/>
  <c r="M251155" i="2" s="1"/>
  <c r="N251155" i="2" s="1"/>
  <c r="L251156" i="2"/>
  <c r="M251156" i="2" s="1"/>
  <c r="N251156" i="2" s="1"/>
  <c r="L251157" i="2"/>
  <c r="M251157" i="2" s="1"/>
  <c r="N251157" i="2" s="1"/>
  <c r="L251158" i="2"/>
  <c r="M251158" i="2" s="1"/>
  <c r="N251158" i="2" s="1"/>
  <c r="L251159" i="2"/>
  <c r="M251159" i="2" s="1"/>
  <c r="N251159" i="2" s="1"/>
  <c r="L251160" i="2"/>
  <c r="M251160" i="2" s="1"/>
  <c r="N251160" i="2" s="1"/>
  <c r="L251161" i="2"/>
  <c r="M251161" i="2" s="1"/>
  <c r="N251161" i="2" s="1"/>
  <c r="L251162" i="2"/>
  <c r="M251162" i="2" s="1"/>
  <c r="N251162" i="2" s="1"/>
  <c r="L251163" i="2"/>
  <c r="M251163" i="2" s="1"/>
  <c r="N251163" i="2" s="1"/>
  <c r="L251164" i="2"/>
  <c r="M251164" i="2" s="1"/>
  <c r="N251164" i="2" s="1"/>
  <c r="L251165" i="2"/>
  <c r="M251165" i="2" s="1"/>
  <c r="N251165" i="2" s="1"/>
  <c r="L251166" i="2"/>
  <c r="M251166" i="2" s="1"/>
  <c r="N251166" i="2" s="1"/>
  <c r="L251167" i="2"/>
  <c r="M251167" i="2" s="1"/>
  <c r="N251167" i="2" s="1"/>
  <c r="L251168" i="2"/>
  <c r="M251168" i="2" s="1"/>
  <c r="N251168" i="2" s="1"/>
  <c r="L251169" i="2"/>
  <c r="M251169" i="2" s="1"/>
  <c r="N251169" i="2" s="1"/>
  <c r="L251170" i="2"/>
  <c r="M251170" i="2" s="1"/>
  <c r="N251170" i="2" s="1"/>
  <c r="L251171" i="2"/>
  <c r="M251171" i="2" s="1"/>
  <c r="N251171" i="2" s="1"/>
  <c r="L251172" i="2"/>
  <c r="M251172" i="2" s="1"/>
  <c r="N251172" i="2" s="1"/>
  <c r="L251173" i="2"/>
  <c r="M251173" i="2" s="1"/>
  <c r="N251173" i="2" s="1"/>
  <c r="L251174" i="2"/>
  <c r="M251174" i="2" s="1"/>
  <c r="N251174" i="2" s="1"/>
  <c r="L251175" i="2"/>
  <c r="M251175" i="2" s="1"/>
  <c r="N251175" i="2" s="1"/>
  <c r="L251176" i="2"/>
  <c r="M251176" i="2" s="1"/>
  <c r="N251176" i="2" s="1"/>
  <c r="L251177" i="2"/>
  <c r="M251177" i="2" s="1"/>
  <c r="N251177" i="2" s="1"/>
  <c r="L251178" i="2"/>
  <c r="M251178" i="2" s="1"/>
  <c r="N251178" i="2" s="1"/>
  <c r="L251179" i="2"/>
  <c r="M251179" i="2" s="1"/>
  <c r="N251179" i="2" s="1"/>
  <c r="L251180" i="2"/>
  <c r="M251180" i="2" s="1"/>
  <c r="N251180" i="2" s="1"/>
  <c r="L251181" i="2"/>
  <c r="M251181" i="2" s="1"/>
  <c r="N251181" i="2" s="1"/>
  <c r="L251182" i="2"/>
  <c r="M251182" i="2" s="1"/>
  <c r="N251182" i="2" s="1"/>
  <c r="L251183" i="2"/>
  <c r="M251183" i="2" s="1"/>
  <c r="N251183" i="2" s="1"/>
  <c r="L251184" i="2"/>
  <c r="M251184" i="2" s="1"/>
  <c r="N251184" i="2" s="1"/>
  <c r="L251185" i="2"/>
  <c r="M251185" i="2" s="1"/>
  <c r="N251185" i="2" s="1"/>
  <c r="L251186" i="2"/>
  <c r="M251186" i="2" s="1"/>
  <c r="N251186" i="2" s="1"/>
  <c r="L251187" i="2"/>
  <c r="M251187" i="2" s="1"/>
  <c r="N251187" i="2" s="1"/>
  <c r="L251188" i="2"/>
  <c r="M251188" i="2" s="1"/>
  <c r="N251188" i="2" s="1"/>
  <c r="L251189" i="2"/>
  <c r="M251189" i="2" s="1"/>
  <c r="N251189" i="2" s="1"/>
  <c r="L251190" i="2"/>
  <c r="M251190" i="2" s="1"/>
  <c r="N251190" i="2" s="1"/>
  <c r="L251191" i="2"/>
  <c r="M251191" i="2" s="1"/>
  <c r="N251191" i="2" s="1"/>
  <c r="L251192" i="2"/>
  <c r="M251192" i="2" s="1"/>
  <c r="N251192" i="2" s="1"/>
  <c r="L251193" i="2"/>
  <c r="M251193" i="2" s="1"/>
  <c r="N251193" i="2" s="1"/>
  <c r="L251194" i="2"/>
  <c r="M251194" i="2" s="1"/>
  <c r="N251194" i="2" s="1"/>
  <c r="L251195" i="2"/>
  <c r="M251195" i="2" s="1"/>
  <c r="N251195" i="2" s="1"/>
  <c r="L251196" i="2"/>
  <c r="M251196" i="2" s="1"/>
  <c r="N251196" i="2" s="1"/>
  <c r="L251197" i="2"/>
  <c r="M251197" i="2" s="1"/>
  <c r="N251197" i="2" s="1"/>
  <c r="L251198" i="2"/>
  <c r="M251198" i="2" s="1"/>
  <c r="N251198" i="2" s="1"/>
  <c r="L251199" i="2"/>
  <c r="M251199" i="2" s="1"/>
  <c r="N251199" i="2" s="1"/>
  <c r="L251200" i="2"/>
  <c r="M251200" i="2" s="1"/>
  <c r="N251200" i="2" s="1"/>
  <c r="L251201" i="2"/>
  <c r="M251201" i="2" s="1"/>
  <c r="N251201" i="2" s="1"/>
  <c r="L251202" i="2"/>
  <c r="M251202" i="2" s="1"/>
  <c r="N251202" i="2" s="1"/>
  <c r="L251203" i="2"/>
  <c r="M251203" i="2" s="1"/>
  <c r="N251203" i="2" s="1"/>
  <c r="L251204" i="2"/>
  <c r="M251204" i="2" s="1"/>
  <c r="N251204" i="2" s="1"/>
  <c r="L251205" i="2"/>
  <c r="M251205" i="2" s="1"/>
  <c r="N251205" i="2" s="1"/>
  <c r="L251206" i="2"/>
  <c r="M251206" i="2" s="1"/>
  <c r="N251206" i="2" s="1"/>
  <c r="L251207" i="2"/>
  <c r="M251207" i="2" s="1"/>
  <c r="N251207" i="2" s="1"/>
  <c r="L251208" i="2"/>
  <c r="M251208" i="2" s="1"/>
  <c r="N251208" i="2" s="1"/>
  <c r="L251209" i="2"/>
  <c r="M251209" i="2" s="1"/>
  <c r="N251209" i="2" s="1"/>
  <c r="L251210" i="2"/>
  <c r="M251210" i="2" s="1"/>
  <c r="N251210" i="2" s="1"/>
  <c r="L251211" i="2"/>
  <c r="M251211" i="2" s="1"/>
  <c r="N251211" i="2" s="1"/>
  <c r="L251212" i="2"/>
  <c r="M251212" i="2" s="1"/>
  <c r="N251212" i="2" s="1"/>
  <c r="L251213" i="2"/>
  <c r="M251213" i="2" s="1"/>
  <c r="N251213" i="2" s="1"/>
  <c r="L251214" i="2"/>
  <c r="M251214" i="2" s="1"/>
  <c r="N251214" i="2" s="1"/>
  <c r="L251215" i="2"/>
  <c r="M251215" i="2" s="1"/>
  <c r="N251215" i="2" s="1"/>
  <c r="L251216" i="2"/>
  <c r="M251216" i="2" s="1"/>
  <c r="N251216" i="2" s="1"/>
  <c r="L251217" i="2"/>
  <c r="M251217" i="2" s="1"/>
  <c r="N251217" i="2" s="1"/>
  <c r="L251218" i="2"/>
  <c r="M251218" i="2" s="1"/>
  <c r="N251218" i="2" s="1"/>
  <c r="L251219" i="2"/>
  <c r="M251219" i="2" s="1"/>
  <c r="N251219" i="2" s="1"/>
  <c r="L251220" i="2"/>
  <c r="M251220" i="2" s="1"/>
  <c r="N251220" i="2" s="1"/>
  <c r="L251221" i="2"/>
  <c r="M251221" i="2" s="1"/>
  <c r="N251221" i="2" s="1"/>
  <c r="L251222" i="2"/>
  <c r="M251222" i="2" s="1"/>
  <c r="N251222" i="2" s="1"/>
  <c r="L251223" i="2"/>
  <c r="M251223" i="2" s="1"/>
  <c r="N251223" i="2" s="1"/>
  <c r="L251224" i="2"/>
  <c r="M251224" i="2" s="1"/>
  <c r="N251224" i="2" s="1"/>
  <c r="L251225" i="2"/>
  <c r="M251225" i="2" s="1"/>
  <c r="N251225" i="2" s="1"/>
  <c r="L251226" i="2"/>
  <c r="M251226" i="2" s="1"/>
  <c r="N251226" i="2" s="1"/>
  <c r="L251227" i="2"/>
  <c r="M251227" i="2" s="1"/>
  <c r="N251227" i="2" s="1"/>
  <c r="L251228" i="2"/>
  <c r="M251228" i="2" s="1"/>
  <c r="N251228" i="2" s="1"/>
  <c r="L251229" i="2"/>
  <c r="M251229" i="2" s="1"/>
  <c r="N251229" i="2" s="1"/>
  <c r="L251230" i="2"/>
  <c r="M251230" i="2" s="1"/>
  <c r="N251230" i="2" s="1"/>
  <c r="L251231" i="2"/>
  <c r="M251231" i="2" s="1"/>
  <c r="N251231" i="2" s="1"/>
  <c r="L251232" i="2"/>
  <c r="M251232" i="2" s="1"/>
  <c r="N251232" i="2" s="1"/>
  <c r="L251233" i="2"/>
  <c r="M251233" i="2" s="1"/>
  <c r="N251233" i="2" s="1"/>
  <c r="L251234" i="2"/>
  <c r="M251234" i="2" s="1"/>
  <c r="N251234" i="2" s="1"/>
  <c r="L251235" i="2"/>
  <c r="M251235" i="2" s="1"/>
  <c r="N251235" i="2" s="1"/>
  <c r="L251236" i="2"/>
  <c r="M251236" i="2" s="1"/>
  <c r="N251236" i="2" s="1"/>
  <c r="L251237" i="2"/>
  <c r="M251237" i="2" s="1"/>
  <c r="N251237" i="2" s="1"/>
  <c r="L251238" i="2"/>
  <c r="M251238" i="2" s="1"/>
  <c r="N251238" i="2" s="1"/>
  <c r="L251239" i="2"/>
  <c r="M251239" i="2" s="1"/>
  <c r="N251239" i="2" s="1"/>
  <c r="L251240" i="2"/>
  <c r="M251240" i="2" s="1"/>
  <c r="N251240" i="2" s="1"/>
  <c r="L251241" i="2"/>
  <c r="M251241" i="2" s="1"/>
  <c r="N251241" i="2" s="1"/>
  <c r="L251242" i="2"/>
  <c r="M251242" i="2" s="1"/>
  <c r="N251242" i="2" s="1"/>
  <c r="L251243" i="2"/>
  <c r="M251243" i="2" s="1"/>
  <c r="N251243" i="2" s="1"/>
  <c r="L251244" i="2"/>
  <c r="M251244" i="2" s="1"/>
  <c r="N251244" i="2" s="1"/>
  <c r="L251245" i="2"/>
  <c r="M251245" i="2" s="1"/>
  <c r="N251245" i="2" s="1"/>
  <c r="L251246" i="2"/>
  <c r="M251246" i="2" s="1"/>
  <c r="N251246" i="2" s="1"/>
  <c r="L251247" i="2"/>
  <c r="M251247" i="2" s="1"/>
  <c r="N251247" i="2" s="1"/>
  <c r="L251248" i="2"/>
  <c r="M251248" i="2" s="1"/>
  <c r="N251248" i="2" s="1"/>
  <c r="L251249" i="2"/>
  <c r="M251249" i="2" s="1"/>
  <c r="N251249" i="2" s="1"/>
  <c r="L251250" i="2"/>
  <c r="M251250" i="2" s="1"/>
  <c r="N251250" i="2" s="1"/>
  <c r="L251251" i="2"/>
  <c r="M251251" i="2" s="1"/>
  <c r="N251251" i="2" s="1"/>
  <c r="L251252" i="2"/>
  <c r="M251252" i="2" s="1"/>
  <c r="N251252" i="2" s="1"/>
  <c r="L251253" i="2"/>
  <c r="M251253" i="2" s="1"/>
  <c r="N251253" i="2" s="1"/>
  <c r="L251254" i="2"/>
  <c r="M251254" i="2" s="1"/>
  <c r="N251254" i="2" s="1"/>
  <c r="L251255" i="2"/>
  <c r="M251255" i="2" s="1"/>
  <c r="N251255" i="2" s="1"/>
  <c r="L251256" i="2"/>
  <c r="M251256" i="2" s="1"/>
  <c r="N251256" i="2" s="1"/>
  <c r="L251257" i="2"/>
  <c r="M251257" i="2" s="1"/>
  <c r="N251257" i="2" s="1"/>
  <c r="L251258" i="2"/>
  <c r="M251258" i="2" s="1"/>
  <c r="N251258" i="2" s="1"/>
  <c r="L251259" i="2"/>
  <c r="M251259" i="2" s="1"/>
  <c r="N251259" i="2" s="1"/>
  <c r="L251260" i="2"/>
  <c r="M251260" i="2" s="1"/>
  <c r="N251260" i="2" s="1"/>
  <c r="L251261" i="2"/>
  <c r="M251261" i="2" s="1"/>
  <c r="N251261" i="2" s="1"/>
  <c r="L251262" i="2"/>
  <c r="M251262" i="2" s="1"/>
  <c r="N251262" i="2" s="1"/>
  <c r="L251263" i="2"/>
  <c r="M251263" i="2" s="1"/>
  <c r="N251263" i="2" s="1"/>
  <c r="L251264" i="2"/>
  <c r="M251264" i="2" s="1"/>
  <c r="N251264" i="2" s="1"/>
  <c r="L251265" i="2"/>
  <c r="M251265" i="2" s="1"/>
  <c r="N251265" i="2" s="1"/>
  <c r="L251266" i="2"/>
  <c r="M251266" i="2" s="1"/>
  <c r="N251266" i="2" s="1"/>
  <c r="L251267" i="2"/>
  <c r="M251267" i="2" s="1"/>
  <c r="N251267" i="2" s="1"/>
  <c r="L251268" i="2"/>
  <c r="M251268" i="2" s="1"/>
  <c r="N251268" i="2" s="1"/>
  <c r="L251269" i="2"/>
  <c r="M251269" i="2" s="1"/>
  <c r="N251269" i="2" s="1"/>
  <c r="L251270" i="2"/>
  <c r="M251270" i="2" s="1"/>
  <c r="N251270" i="2" s="1"/>
  <c r="L251271" i="2"/>
  <c r="M251271" i="2" s="1"/>
  <c r="N251271" i="2" s="1"/>
  <c r="L251272" i="2"/>
  <c r="M251272" i="2" s="1"/>
  <c r="N251272" i="2" s="1"/>
  <c r="L251273" i="2"/>
  <c r="M251273" i="2" s="1"/>
  <c r="N251273" i="2" s="1"/>
  <c r="L251274" i="2"/>
  <c r="M251274" i="2" s="1"/>
  <c r="N251274" i="2" s="1"/>
  <c r="L251275" i="2"/>
  <c r="M251275" i="2" s="1"/>
  <c r="N251275" i="2" s="1"/>
  <c r="L251276" i="2"/>
  <c r="M251276" i="2" s="1"/>
  <c r="N251276" i="2" s="1"/>
  <c r="L251277" i="2"/>
  <c r="M251277" i="2" s="1"/>
  <c r="N251277" i="2" s="1"/>
  <c r="L251278" i="2"/>
  <c r="M251278" i="2" s="1"/>
  <c r="N251278" i="2" s="1"/>
  <c r="L251279" i="2"/>
  <c r="M251279" i="2" s="1"/>
  <c r="N251279" i="2" s="1"/>
  <c r="L251280" i="2"/>
  <c r="M251280" i="2" s="1"/>
  <c r="N251280" i="2" s="1"/>
  <c r="L251281" i="2"/>
  <c r="M251281" i="2" s="1"/>
  <c r="N251281" i="2" s="1"/>
  <c r="L251282" i="2"/>
  <c r="M251282" i="2" s="1"/>
  <c r="N251282" i="2" s="1"/>
  <c r="L251283" i="2"/>
  <c r="M251283" i="2" s="1"/>
  <c r="N251283" i="2" s="1"/>
  <c r="L251284" i="2"/>
  <c r="M251284" i="2" s="1"/>
  <c r="N251284" i="2" s="1"/>
  <c r="L251285" i="2"/>
  <c r="M251285" i="2" s="1"/>
  <c r="N251285" i="2" s="1"/>
  <c r="L251286" i="2"/>
  <c r="M251286" i="2" s="1"/>
  <c r="N251286" i="2" s="1"/>
  <c r="L251287" i="2"/>
  <c r="M251287" i="2" s="1"/>
  <c r="N251287" i="2" s="1"/>
  <c r="L251288" i="2"/>
  <c r="M251288" i="2" s="1"/>
  <c r="N251288" i="2" s="1"/>
  <c r="L251289" i="2"/>
  <c r="M251289" i="2" s="1"/>
  <c r="N251289" i="2" s="1"/>
  <c r="L251290" i="2"/>
  <c r="M251290" i="2" s="1"/>
  <c r="N251290" i="2" s="1"/>
  <c r="L251291" i="2"/>
  <c r="M251291" i="2" s="1"/>
  <c r="N251291" i="2" s="1"/>
  <c r="L251292" i="2"/>
  <c r="M251292" i="2" s="1"/>
  <c r="N251292" i="2" s="1"/>
  <c r="L251293" i="2"/>
  <c r="M251293" i="2" s="1"/>
  <c r="N251293" i="2" s="1"/>
  <c r="L251294" i="2"/>
  <c r="M251294" i="2" s="1"/>
  <c r="N251294" i="2" s="1"/>
  <c r="L251295" i="2"/>
  <c r="M251295" i="2" s="1"/>
  <c r="N251295" i="2" s="1"/>
  <c r="L251296" i="2"/>
  <c r="M251296" i="2" s="1"/>
  <c r="N251296" i="2" s="1"/>
  <c r="L251297" i="2"/>
  <c r="M251297" i="2" s="1"/>
  <c r="N251297" i="2" s="1"/>
  <c r="L251298" i="2"/>
  <c r="M251298" i="2" s="1"/>
  <c r="N251298" i="2" s="1"/>
  <c r="L251299" i="2"/>
  <c r="M251299" i="2" s="1"/>
  <c r="N251299" i="2" s="1"/>
  <c r="L251300" i="2"/>
  <c r="M251300" i="2" s="1"/>
  <c r="N251300" i="2" s="1"/>
  <c r="L251301" i="2"/>
  <c r="M251301" i="2" s="1"/>
  <c r="N251301" i="2" s="1"/>
  <c r="L251302" i="2"/>
  <c r="M251302" i="2" s="1"/>
  <c r="N251302" i="2" s="1"/>
  <c r="L251303" i="2"/>
  <c r="M251303" i="2" s="1"/>
  <c r="N251303" i="2" s="1"/>
  <c r="L251304" i="2"/>
  <c r="M251304" i="2" s="1"/>
  <c r="N251304" i="2" s="1"/>
  <c r="L251305" i="2"/>
  <c r="M251305" i="2" s="1"/>
  <c r="N251305" i="2" s="1"/>
  <c r="L251306" i="2"/>
  <c r="M251306" i="2" s="1"/>
  <c r="N251306" i="2" s="1"/>
  <c r="L251307" i="2"/>
  <c r="M251307" i="2" s="1"/>
  <c r="N251307" i="2" s="1"/>
  <c r="L251308" i="2"/>
  <c r="M251308" i="2" s="1"/>
  <c r="N251308" i="2" s="1"/>
  <c r="L251309" i="2"/>
  <c r="M251309" i="2" s="1"/>
  <c r="N251309" i="2" s="1"/>
  <c r="L251310" i="2"/>
  <c r="M251310" i="2" s="1"/>
  <c r="N251310" i="2" s="1"/>
  <c r="L251311" i="2"/>
  <c r="M251311" i="2" s="1"/>
  <c r="N251311" i="2" s="1"/>
  <c r="L251312" i="2"/>
  <c r="M251312" i="2" s="1"/>
  <c r="N251312" i="2" s="1"/>
  <c r="L251313" i="2"/>
  <c r="M251313" i="2" s="1"/>
  <c r="N251313" i="2" s="1"/>
  <c r="L251314" i="2"/>
  <c r="M251314" i="2" s="1"/>
  <c r="N251314" i="2" s="1"/>
  <c r="L251315" i="2"/>
  <c r="M251315" i="2" s="1"/>
  <c r="N251315" i="2" s="1"/>
  <c r="L251316" i="2"/>
  <c r="M251316" i="2" s="1"/>
  <c r="N251316" i="2" s="1"/>
  <c r="L251317" i="2"/>
  <c r="M251317" i="2" s="1"/>
  <c r="N251317" i="2" s="1"/>
  <c r="L251318" i="2"/>
  <c r="M251318" i="2" s="1"/>
  <c r="N251318" i="2" s="1"/>
  <c r="L251319" i="2"/>
  <c r="M251319" i="2" s="1"/>
  <c r="N251319" i="2" s="1"/>
  <c r="L251320" i="2"/>
  <c r="M251320" i="2" s="1"/>
  <c r="N251320" i="2" s="1"/>
  <c r="L251321" i="2"/>
  <c r="M251321" i="2" s="1"/>
  <c r="N251321" i="2" s="1"/>
  <c r="L251322" i="2"/>
  <c r="M251322" i="2" s="1"/>
  <c r="N251322" i="2" s="1"/>
  <c r="L251323" i="2"/>
  <c r="M251323" i="2" s="1"/>
  <c r="N251323" i="2" s="1"/>
  <c r="L251324" i="2"/>
  <c r="M251324" i="2" s="1"/>
  <c r="N251324" i="2" s="1"/>
  <c r="L251325" i="2"/>
  <c r="M251325" i="2" s="1"/>
  <c r="N251325" i="2" s="1"/>
  <c r="L251326" i="2"/>
  <c r="M251326" i="2" s="1"/>
  <c r="N251326" i="2" s="1"/>
  <c r="L251327" i="2"/>
  <c r="M251327" i="2" s="1"/>
  <c r="N251327" i="2" s="1"/>
  <c r="L251328" i="2"/>
  <c r="M251328" i="2" s="1"/>
  <c r="N251328" i="2" s="1"/>
  <c r="L251329" i="2"/>
  <c r="M251329" i="2" s="1"/>
  <c r="N251329" i="2" s="1"/>
  <c r="L251330" i="2"/>
  <c r="M251330" i="2" s="1"/>
  <c r="N251330" i="2" s="1"/>
  <c r="L251331" i="2"/>
  <c r="M251331" i="2" s="1"/>
  <c r="N251331" i="2" s="1"/>
  <c r="L251332" i="2"/>
  <c r="M251332" i="2" s="1"/>
  <c r="N251332" i="2" s="1"/>
  <c r="L251333" i="2"/>
  <c r="M251333" i="2" s="1"/>
  <c r="N251333" i="2" s="1"/>
  <c r="L251334" i="2"/>
  <c r="M251334" i="2" s="1"/>
  <c r="N251334" i="2" s="1"/>
  <c r="L251335" i="2"/>
  <c r="M251335" i="2" s="1"/>
  <c r="N251335" i="2" s="1"/>
  <c r="L251336" i="2"/>
  <c r="M251336" i="2" s="1"/>
  <c r="N251336" i="2" s="1"/>
  <c r="L251337" i="2"/>
  <c r="M251337" i="2" s="1"/>
  <c r="N251337" i="2" s="1"/>
  <c r="L251338" i="2"/>
  <c r="M251338" i="2" s="1"/>
  <c r="N251338" i="2" s="1"/>
  <c r="L251339" i="2"/>
  <c r="M251339" i="2" s="1"/>
  <c r="N251339" i="2" s="1"/>
  <c r="L251340" i="2"/>
  <c r="M251340" i="2" s="1"/>
  <c r="N251340" i="2" s="1"/>
  <c r="L251341" i="2"/>
  <c r="M251341" i="2" s="1"/>
  <c r="N251341" i="2" s="1"/>
  <c r="L251342" i="2"/>
  <c r="M251342" i="2" s="1"/>
  <c r="N251342" i="2" s="1"/>
  <c r="L251343" i="2"/>
  <c r="M251343" i="2" s="1"/>
  <c r="N251343" i="2" s="1"/>
  <c r="L251344" i="2"/>
  <c r="M251344" i="2" s="1"/>
  <c r="N251344" i="2" s="1"/>
  <c r="L251345" i="2"/>
  <c r="M251345" i="2" s="1"/>
  <c r="N251345" i="2" s="1"/>
  <c r="L251346" i="2"/>
  <c r="M251346" i="2" s="1"/>
  <c r="N251346" i="2" s="1"/>
  <c r="L251347" i="2"/>
  <c r="M251347" i="2" s="1"/>
  <c r="N251347" i="2" s="1"/>
  <c r="L251348" i="2"/>
  <c r="M251348" i="2" s="1"/>
  <c r="N251348" i="2" s="1"/>
  <c r="L251349" i="2"/>
  <c r="M251349" i="2" s="1"/>
  <c r="N251349" i="2" s="1"/>
  <c r="L251350" i="2"/>
  <c r="M251350" i="2" s="1"/>
  <c r="N251350" i="2" s="1"/>
  <c r="L251351" i="2"/>
  <c r="M251351" i="2" s="1"/>
  <c r="N251351" i="2" s="1"/>
  <c r="L251352" i="2"/>
  <c r="M251352" i="2" s="1"/>
  <c r="N251352" i="2" s="1"/>
  <c r="L251353" i="2"/>
  <c r="M251353" i="2" s="1"/>
  <c r="N251353" i="2" s="1"/>
  <c r="L251354" i="2"/>
  <c r="M251354" i="2" s="1"/>
  <c r="N251354" i="2" s="1"/>
  <c r="L251355" i="2"/>
  <c r="M251355" i="2" s="1"/>
  <c r="N251355" i="2" s="1"/>
  <c r="L251356" i="2"/>
  <c r="M251356" i="2" s="1"/>
  <c r="N251356" i="2" s="1"/>
  <c r="L251357" i="2"/>
  <c r="M251357" i="2" s="1"/>
  <c r="N251357" i="2" s="1"/>
  <c r="L251358" i="2"/>
  <c r="M251358" i="2" s="1"/>
  <c r="N251358" i="2" s="1"/>
  <c r="L251359" i="2"/>
  <c r="M251359" i="2" s="1"/>
  <c r="N251359" i="2" s="1"/>
  <c r="L251360" i="2"/>
  <c r="M251360" i="2" s="1"/>
  <c r="N251360" i="2" s="1"/>
  <c r="L251361" i="2"/>
  <c r="M251361" i="2" s="1"/>
  <c r="N251361" i="2" s="1"/>
  <c r="L251362" i="2"/>
  <c r="M251362" i="2" s="1"/>
  <c r="N251362" i="2" s="1"/>
  <c r="L251363" i="2"/>
  <c r="M251363" i="2" s="1"/>
  <c r="N251363" i="2" s="1"/>
  <c r="L251364" i="2"/>
  <c r="M251364" i="2" s="1"/>
  <c r="N251364" i="2" s="1"/>
  <c r="L251365" i="2"/>
  <c r="M251365" i="2" s="1"/>
  <c r="N251365" i="2" s="1"/>
  <c r="L251366" i="2"/>
  <c r="M251366" i="2" s="1"/>
  <c r="N251366" i="2" s="1"/>
  <c r="L251367" i="2"/>
  <c r="M251367" i="2" s="1"/>
  <c r="N251367" i="2" s="1"/>
  <c r="L251368" i="2"/>
  <c r="M251368" i="2" s="1"/>
  <c r="N251368" i="2" s="1"/>
  <c r="L251369" i="2"/>
  <c r="M251369" i="2" s="1"/>
  <c r="N251369" i="2" s="1"/>
  <c r="L251370" i="2"/>
  <c r="M251370" i="2" s="1"/>
  <c r="N251370" i="2" s="1"/>
  <c r="L251371" i="2"/>
  <c r="M251371" i="2" s="1"/>
  <c r="N251371" i="2" s="1"/>
  <c r="L251372" i="2"/>
  <c r="M251372" i="2" s="1"/>
  <c r="N251372" i="2" s="1"/>
  <c r="L251373" i="2"/>
  <c r="M251373" i="2" s="1"/>
  <c r="N251373" i="2" s="1"/>
  <c r="L251374" i="2"/>
  <c r="M251374" i="2" s="1"/>
  <c r="N251374" i="2" s="1"/>
  <c r="L251375" i="2"/>
  <c r="M251375" i="2" s="1"/>
  <c r="N251375" i="2" s="1"/>
  <c r="L251376" i="2"/>
  <c r="M251376" i="2" s="1"/>
  <c r="N251376" i="2" s="1"/>
  <c r="L251377" i="2"/>
  <c r="M251377" i="2" s="1"/>
  <c r="N251377" i="2" s="1"/>
  <c r="L251378" i="2"/>
  <c r="M251378" i="2" s="1"/>
  <c r="N251378" i="2" s="1"/>
  <c r="L251379" i="2"/>
  <c r="M251379" i="2" s="1"/>
  <c r="N251379" i="2" s="1"/>
  <c r="L251380" i="2"/>
  <c r="M251380" i="2" s="1"/>
  <c r="N251380" i="2" s="1"/>
  <c r="L251381" i="2"/>
  <c r="M251381" i="2" s="1"/>
  <c r="N251381" i="2" s="1"/>
  <c r="L251382" i="2"/>
  <c r="M251382" i="2" s="1"/>
  <c r="N251382" i="2" s="1"/>
  <c r="L251383" i="2"/>
  <c r="M251383" i="2" s="1"/>
  <c r="N251383" i="2" s="1"/>
  <c r="L251384" i="2"/>
  <c r="M251384" i="2" s="1"/>
  <c r="N251384" i="2" s="1"/>
  <c r="L251385" i="2"/>
  <c r="M251385" i="2" s="1"/>
  <c r="N251385" i="2" s="1"/>
  <c r="L251386" i="2"/>
  <c r="M251386" i="2" s="1"/>
  <c r="N251386" i="2" s="1"/>
  <c r="L251387" i="2"/>
  <c r="M251387" i="2" s="1"/>
  <c r="N251387" i="2" s="1"/>
  <c r="L251388" i="2"/>
  <c r="M251388" i="2" s="1"/>
  <c r="N251388" i="2" s="1"/>
  <c r="L251389" i="2"/>
  <c r="M251389" i="2" s="1"/>
  <c r="N251389" i="2" s="1"/>
  <c r="L251390" i="2"/>
  <c r="M251390" i="2" s="1"/>
  <c r="N251390" i="2" s="1"/>
  <c r="L251391" i="2"/>
  <c r="M251391" i="2" s="1"/>
  <c r="N251391" i="2" s="1"/>
  <c r="L251392" i="2"/>
  <c r="M251392" i="2" s="1"/>
  <c r="N251392" i="2" s="1"/>
  <c r="L251393" i="2"/>
  <c r="M251393" i="2" s="1"/>
  <c r="N251393" i="2" s="1"/>
  <c r="L251394" i="2"/>
  <c r="M251394" i="2" s="1"/>
  <c r="N251394" i="2" s="1"/>
  <c r="L251395" i="2"/>
  <c r="M251395" i="2" s="1"/>
  <c r="N251395" i="2" s="1"/>
  <c r="L251396" i="2"/>
  <c r="M251396" i="2" s="1"/>
  <c r="N251396" i="2" s="1"/>
  <c r="L251397" i="2"/>
  <c r="M251397" i="2" s="1"/>
  <c r="N251397" i="2" s="1"/>
  <c r="L251398" i="2"/>
  <c r="M251398" i="2" s="1"/>
  <c r="N251398" i="2" s="1"/>
  <c r="L251399" i="2"/>
  <c r="M251399" i="2" s="1"/>
  <c r="N251399" i="2" s="1"/>
  <c r="L251400" i="2"/>
  <c r="M251400" i="2" s="1"/>
  <c r="N251400" i="2" s="1"/>
  <c r="L251401" i="2"/>
  <c r="M251401" i="2" s="1"/>
  <c r="N251401" i="2" s="1"/>
  <c r="L251402" i="2"/>
  <c r="M251402" i="2" s="1"/>
  <c r="N251402" i="2" s="1"/>
  <c r="L251403" i="2"/>
  <c r="M251403" i="2" s="1"/>
  <c r="N251403" i="2" s="1"/>
  <c r="L251404" i="2"/>
  <c r="M251404" i="2" s="1"/>
  <c r="N251404" i="2" s="1"/>
  <c r="L251405" i="2"/>
  <c r="M251405" i="2" s="1"/>
  <c r="N251405" i="2" s="1"/>
  <c r="L251406" i="2"/>
  <c r="M251406" i="2" s="1"/>
  <c r="N251406" i="2" s="1"/>
  <c r="L251407" i="2"/>
  <c r="M251407" i="2" s="1"/>
  <c r="N251407" i="2" s="1"/>
  <c r="L251408" i="2"/>
  <c r="M251408" i="2" s="1"/>
  <c r="N251408" i="2" s="1"/>
  <c r="L251409" i="2"/>
  <c r="M251409" i="2" s="1"/>
  <c r="N251409" i="2" s="1"/>
  <c r="L251410" i="2"/>
  <c r="M251410" i="2" s="1"/>
  <c r="N251410" i="2" s="1"/>
  <c r="L251411" i="2"/>
  <c r="M251411" i="2" s="1"/>
  <c r="N251411" i="2" s="1"/>
  <c r="L251412" i="2"/>
  <c r="M251412" i="2" s="1"/>
  <c r="N251412" i="2" s="1"/>
  <c r="L251413" i="2"/>
  <c r="M251413" i="2" s="1"/>
  <c r="N251413" i="2" s="1"/>
  <c r="L251414" i="2"/>
  <c r="M251414" i="2" s="1"/>
  <c r="N251414" i="2" s="1"/>
  <c r="L251415" i="2"/>
  <c r="M251415" i="2" s="1"/>
  <c r="N251415" i="2" s="1"/>
  <c r="L251416" i="2"/>
  <c r="M251416" i="2" s="1"/>
  <c r="N251416" i="2" s="1"/>
  <c r="L251417" i="2"/>
  <c r="M251417" i="2" s="1"/>
  <c r="N251417" i="2" s="1"/>
  <c r="L251418" i="2"/>
  <c r="M251418" i="2" s="1"/>
  <c r="N251418" i="2" s="1"/>
  <c r="L251419" i="2"/>
  <c r="M251419" i="2" s="1"/>
  <c r="N251419" i="2" s="1"/>
  <c r="L251420" i="2"/>
  <c r="M251420" i="2" s="1"/>
  <c r="N251420" i="2" s="1"/>
  <c r="L251421" i="2"/>
  <c r="M251421" i="2" s="1"/>
  <c r="N251421" i="2" s="1"/>
  <c r="L251422" i="2"/>
  <c r="M251422" i="2" s="1"/>
  <c r="N251422" i="2" s="1"/>
  <c r="L251423" i="2"/>
  <c r="M251423" i="2" s="1"/>
  <c r="N251423" i="2" s="1"/>
  <c r="L251424" i="2"/>
  <c r="M251424" i="2" s="1"/>
  <c r="N251424" i="2" s="1"/>
  <c r="L251425" i="2"/>
  <c r="M251425" i="2" s="1"/>
  <c r="N251425" i="2" s="1"/>
  <c r="L251426" i="2"/>
  <c r="M251426" i="2" s="1"/>
  <c r="N251426" i="2" s="1"/>
  <c r="L251427" i="2"/>
  <c r="M251427" i="2" s="1"/>
  <c r="N251427" i="2" s="1"/>
  <c r="L251428" i="2"/>
  <c r="M251428" i="2" s="1"/>
  <c r="N251428" i="2" s="1"/>
  <c r="L251429" i="2"/>
  <c r="M251429" i="2" s="1"/>
  <c r="N251429" i="2" s="1"/>
  <c r="L251430" i="2"/>
  <c r="M251430" i="2" s="1"/>
  <c r="N251430" i="2" s="1"/>
  <c r="L251431" i="2"/>
  <c r="M251431" i="2" s="1"/>
  <c r="N251431" i="2" s="1"/>
  <c r="L251432" i="2"/>
  <c r="M251432" i="2" s="1"/>
  <c r="N251432" i="2" s="1"/>
  <c r="L251433" i="2"/>
  <c r="M251433" i="2" s="1"/>
  <c r="N251433" i="2" s="1"/>
  <c r="L251434" i="2"/>
  <c r="M251434" i="2" s="1"/>
  <c r="N251434" i="2" s="1"/>
  <c r="L251435" i="2"/>
  <c r="M251435" i="2" s="1"/>
  <c r="N251435" i="2" s="1"/>
  <c r="L251436" i="2"/>
  <c r="M251436" i="2" s="1"/>
  <c r="N251436" i="2" s="1"/>
  <c r="L251437" i="2"/>
  <c r="M251437" i="2" s="1"/>
  <c r="N251437" i="2" s="1"/>
  <c r="L251438" i="2"/>
  <c r="M251438" i="2" s="1"/>
  <c r="N251438" i="2" s="1"/>
  <c r="L251439" i="2"/>
  <c r="M251439" i="2" s="1"/>
  <c r="N251439" i="2" s="1"/>
  <c r="L251440" i="2"/>
  <c r="M251440" i="2" s="1"/>
  <c r="N251440" i="2" s="1"/>
  <c r="L251441" i="2"/>
  <c r="M251441" i="2" s="1"/>
  <c r="N251441" i="2" s="1"/>
  <c r="L251442" i="2"/>
  <c r="M251442" i="2" s="1"/>
  <c r="N251442" i="2" s="1"/>
  <c r="L251443" i="2"/>
  <c r="M251443" i="2" s="1"/>
  <c r="N251443" i="2" s="1"/>
  <c r="L251444" i="2"/>
  <c r="M251444" i="2" s="1"/>
  <c r="N251444" i="2" s="1"/>
  <c r="L251445" i="2"/>
  <c r="M251445" i="2" s="1"/>
  <c r="N251445" i="2" s="1"/>
  <c r="L251446" i="2"/>
  <c r="M251446" i="2" s="1"/>
  <c r="N251446" i="2" s="1"/>
  <c r="L251447" i="2"/>
  <c r="M251447" i="2" s="1"/>
  <c r="N251447" i="2" s="1"/>
  <c r="L251448" i="2"/>
  <c r="M251448" i="2" s="1"/>
  <c r="N251448" i="2" s="1"/>
  <c r="L251449" i="2"/>
  <c r="M251449" i="2" s="1"/>
  <c r="N251449" i="2" s="1"/>
  <c r="L251450" i="2"/>
  <c r="M251450" i="2" s="1"/>
  <c r="N251450" i="2" s="1"/>
  <c r="L251451" i="2"/>
  <c r="M251451" i="2" s="1"/>
  <c r="N251451" i="2" s="1"/>
  <c r="L251452" i="2"/>
  <c r="M251452" i="2" s="1"/>
  <c r="N251452" i="2" s="1"/>
  <c r="L251453" i="2"/>
  <c r="M251453" i="2" s="1"/>
  <c r="N251453" i="2" s="1"/>
  <c r="L251454" i="2"/>
  <c r="M251454" i="2" s="1"/>
  <c r="N251454" i="2" s="1"/>
  <c r="L251455" i="2"/>
  <c r="M251455" i="2" s="1"/>
  <c r="N251455" i="2" s="1"/>
  <c r="L251456" i="2"/>
  <c r="M251456" i="2" s="1"/>
  <c r="N251456" i="2" s="1"/>
  <c r="L251457" i="2"/>
  <c r="M251457" i="2" s="1"/>
  <c r="N251457" i="2" s="1"/>
  <c r="L251458" i="2"/>
  <c r="M251458" i="2" s="1"/>
  <c r="N251458" i="2" s="1"/>
  <c r="L251459" i="2"/>
  <c r="M251459" i="2" s="1"/>
  <c r="N251459" i="2" s="1"/>
  <c r="L251460" i="2"/>
  <c r="M251460" i="2" s="1"/>
  <c r="N251460" i="2" s="1"/>
  <c r="L251461" i="2"/>
  <c r="M251461" i="2" s="1"/>
  <c r="N251461" i="2" s="1"/>
  <c r="L251462" i="2"/>
  <c r="M251462" i="2" s="1"/>
  <c r="N251462" i="2" s="1"/>
  <c r="L251463" i="2"/>
  <c r="M251463" i="2" s="1"/>
  <c r="N251463" i="2" s="1"/>
  <c r="L251464" i="2"/>
  <c r="M251464" i="2" s="1"/>
  <c r="N251464" i="2" s="1"/>
  <c r="L251465" i="2"/>
  <c r="M251465" i="2" s="1"/>
  <c r="N251465" i="2" s="1"/>
  <c r="L251466" i="2"/>
  <c r="M251466" i="2" s="1"/>
  <c r="N251466" i="2" s="1"/>
  <c r="L251467" i="2"/>
  <c r="M251467" i="2" s="1"/>
  <c r="N251467" i="2" s="1"/>
  <c r="L251468" i="2"/>
  <c r="M251468" i="2" s="1"/>
  <c r="N251468" i="2" s="1"/>
  <c r="L251469" i="2"/>
  <c r="M251469" i="2" s="1"/>
  <c r="N251469" i="2" s="1"/>
  <c r="L251470" i="2"/>
  <c r="M251470" i="2" s="1"/>
  <c r="N251470" i="2" s="1"/>
  <c r="L251471" i="2"/>
  <c r="M251471" i="2" s="1"/>
  <c r="N251471" i="2" s="1"/>
  <c r="L251472" i="2"/>
  <c r="M251472" i="2" s="1"/>
  <c r="N251472" i="2" s="1"/>
  <c r="L251473" i="2"/>
  <c r="M251473" i="2" s="1"/>
  <c r="N251473" i="2" s="1"/>
  <c r="L251474" i="2"/>
  <c r="M251474" i="2" s="1"/>
  <c r="N251474" i="2" s="1"/>
  <c r="L251475" i="2"/>
  <c r="M251475" i="2" s="1"/>
  <c r="N251475" i="2" s="1"/>
  <c r="L251476" i="2"/>
  <c r="M251476" i="2" s="1"/>
  <c r="N251476" i="2" s="1"/>
  <c r="L251477" i="2"/>
  <c r="M251477" i="2" s="1"/>
  <c r="N251477" i="2" s="1"/>
  <c r="L251478" i="2"/>
  <c r="M251478" i="2" s="1"/>
  <c r="N251478" i="2" s="1"/>
  <c r="L251479" i="2"/>
  <c r="M251479" i="2" s="1"/>
  <c r="N251479" i="2" s="1"/>
  <c r="L251480" i="2"/>
  <c r="M251480" i="2" s="1"/>
  <c r="N251480" i="2" s="1"/>
  <c r="L251481" i="2"/>
  <c r="M251481" i="2" s="1"/>
  <c r="N251481" i="2" s="1"/>
  <c r="L251482" i="2"/>
  <c r="M251482" i="2" s="1"/>
  <c r="N251482" i="2" s="1"/>
  <c r="L251483" i="2"/>
  <c r="M251483" i="2" s="1"/>
  <c r="N251483" i="2" s="1"/>
  <c r="L251484" i="2"/>
  <c r="M251484" i="2" s="1"/>
  <c r="N251484" i="2" s="1"/>
  <c r="L251485" i="2"/>
  <c r="M251485" i="2" s="1"/>
  <c r="N251485" i="2" s="1"/>
  <c r="L251486" i="2"/>
  <c r="M251486" i="2" s="1"/>
  <c r="N251486" i="2" s="1"/>
  <c r="L251487" i="2"/>
  <c r="M251487" i="2" s="1"/>
  <c r="N251487" i="2" s="1"/>
  <c r="L251488" i="2"/>
  <c r="M251488" i="2" s="1"/>
  <c r="N251488" i="2" s="1"/>
  <c r="L251489" i="2"/>
  <c r="M251489" i="2" s="1"/>
  <c r="N251489" i="2" s="1"/>
  <c r="L251490" i="2"/>
  <c r="M251490" i="2" s="1"/>
  <c r="N251490" i="2" s="1"/>
  <c r="L251491" i="2"/>
  <c r="M251491" i="2" s="1"/>
  <c r="N251491" i="2" s="1"/>
  <c r="L251492" i="2"/>
  <c r="M251492" i="2" s="1"/>
  <c r="N251492" i="2" s="1"/>
  <c r="L251493" i="2"/>
  <c r="M251493" i="2" s="1"/>
  <c r="N251493" i="2" s="1"/>
  <c r="L251494" i="2"/>
  <c r="M251494" i="2" s="1"/>
  <c r="N251494" i="2" s="1"/>
  <c r="L251495" i="2"/>
  <c r="M251495" i="2" s="1"/>
  <c r="N251495" i="2" s="1"/>
  <c r="L251496" i="2"/>
  <c r="M251496" i="2" s="1"/>
  <c r="N251496" i="2" s="1"/>
  <c r="L251497" i="2"/>
  <c r="M251497" i="2" s="1"/>
  <c r="N251497" i="2" s="1"/>
  <c r="L251498" i="2"/>
  <c r="M251498" i="2" s="1"/>
  <c r="N251498" i="2" s="1"/>
  <c r="L251499" i="2"/>
  <c r="M251499" i="2" s="1"/>
  <c r="N251499" i="2" s="1"/>
  <c r="L251500" i="2"/>
  <c r="M251500" i="2" s="1"/>
  <c r="N251500" i="2" s="1"/>
  <c r="L251501" i="2"/>
  <c r="M251501" i="2" s="1"/>
  <c r="N251501" i="2" s="1"/>
  <c r="L251502" i="2"/>
  <c r="M251502" i="2" s="1"/>
  <c r="N251502" i="2" s="1"/>
  <c r="L251503" i="2"/>
  <c r="M251503" i="2" s="1"/>
  <c r="N251503" i="2" s="1"/>
  <c r="L251504" i="2"/>
  <c r="M251504" i="2" s="1"/>
  <c r="N251504" i="2" s="1"/>
  <c r="L251505" i="2"/>
  <c r="M251505" i="2" s="1"/>
  <c r="N251505" i="2" s="1"/>
  <c r="L251506" i="2"/>
  <c r="M251506" i="2" s="1"/>
  <c r="N251506" i="2" s="1"/>
  <c r="L251507" i="2"/>
  <c r="M251507" i="2" s="1"/>
  <c r="N251507" i="2" s="1"/>
  <c r="L251508" i="2"/>
  <c r="M251508" i="2" s="1"/>
  <c r="N251508" i="2" s="1"/>
  <c r="L251509" i="2"/>
  <c r="M251509" i="2" s="1"/>
  <c r="N251509" i="2" s="1"/>
  <c r="L251510" i="2"/>
  <c r="M251510" i="2" s="1"/>
  <c r="N251510" i="2" s="1"/>
  <c r="L251511" i="2"/>
  <c r="M251511" i="2" s="1"/>
  <c r="N251511" i="2" s="1"/>
  <c r="L251512" i="2"/>
  <c r="M251512" i="2" s="1"/>
  <c r="N251512" i="2" s="1"/>
  <c r="L251513" i="2"/>
  <c r="M251513" i="2" s="1"/>
  <c r="N251513" i="2" s="1"/>
  <c r="L251514" i="2"/>
  <c r="M251514" i="2" s="1"/>
  <c r="N251514" i="2" s="1"/>
  <c r="L251515" i="2"/>
  <c r="M251515" i="2" s="1"/>
  <c r="N251515" i="2" s="1"/>
  <c r="L251516" i="2"/>
  <c r="M251516" i="2" s="1"/>
  <c r="N251516" i="2" s="1"/>
  <c r="L251517" i="2"/>
  <c r="M251517" i="2" s="1"/>
  <c r="N251517" i="2" s="1"/>
  <c r="L251518" i="2"/>
  <c r="M251518" i="2" s="1"/>
  <c r="N251518" i="2" s="1"/>
  <c r="L251519" i="2"/>
  <c r="M251519" i="2" s="1"/>
  <c r="N251519" i="2" s="1"/>
  <c r="L251520" i="2"/>
  <c r="M251520" i="2" s="1"/>
  <c r="N251520" i="2" s="1"/>
  <c r="L251521" i="2"/>
  <c r="M251521" i="2" s="1"/>
  <c r="N251521" i="2" s="1"/>
  <c r="L251522" i="2"/>
  <c r="M251522" i="2" s="1"/>
  <c r="N251522" i="2" s="1"/>
  <c r="L251523" i="2"/>
  <c r="M251523" i="2" s="1"/>
  <c r="N251523" i="2" s="1"/>
  <c r="L251524" i="2"/>
  <c r="M251524" i="2" s="1"/>
  <c r="N251524" i="2" s="1"/>
  <c r="L251525" i="2"/>
  <c r="M251525" i="2" s="1"/>
  <c r="N251525" i="2" s="1"/>
  <c r="L251526" i="2"/>
  <c r="M251526" i="2" s="1"/>
  <c r="N251526" i="2" s="1"/>
  <c r="L251527" i="2"/>
  <c r="M251527" i="2" s="1"/>
  <c r="N251527" i="2" s="1"/>
  <c r="L251528" i="2"/>
  <c r="M251528" i="2" s="1"/>
  <c r="N251528" i="2" s="1"/>
  <c r="L251529" i="2"/>
  <c r="M251529" i="2" s="1"/>
  <c r="N251529" i="2" s="1"/>
  <c r="L251530" i="2"/>
  <c r="M251530" i="2" s="1"/>
  <c r="N251530" i="2" s="1"/>
  <c r="L251531" i="2"/>
  <c r="M251531" i="2" s="1"/>
  <c r="N251531" i="2" s="1"/>
  <c r="L251532" i="2"/>
  <c r="M251532" i="2" s="1"/>
  <c r="N251532" i="2" s="1"/>
  <c r="L251533" i="2"/>
  <c r="M251533" i="2" s="1"/>
  <c r="N251533" i="2" s="1"/>
  <c r="L251534" i="2"/>
  <c r="M251534" i="2" s="1"/>
  <c r="N251534" i="2" s="1"/>
  <c r="L251535" i="2"/>
  <c r="M251535" i="2" s="1"/>
  <c r="N251535" i="2" s="1"/>
  <c r="L251536" i="2"/>
  <c r="M251536" i="2" s="1"/>
  <c r="N251536" i="2" s="1"/>
  <c r="L251537" i="2"/>
  <c r="M251537" i="2" s="1"/>
  <c r="N251537" i="2" s="1"/>
  <c r="L251538" i="2"/>
  <c r="M251538" i="2" s="1"/>
  <c r="N251538" i="2" s="1"/>
  <c r="L251539" i="2"/>
  <c r="M251539" i="2" s="1"/>
  <c r="N251539" i="2" s="1"/>
  <c r="L251540" i="2"/>
  <c r="M251540" i="2" s="1"/>
  <c r="N251540" i="2" s="1"/>
  <c r="L251541" i="2"/>
  <c r="M251541" i="2" s="1"/>
  <c r="N251541" i="2" s="1"/>
  <c r="L251542" i="2"/>
  <c r="M251542" i="2" s="1"/>
  <c r="N251542" i="2" s="1"/>
  <c r="L251543" i="2"/>
  <c r="M251543" i="2" s="1"/>
  <c r="N251543" i="2" s="1"/>
  <c r="L251544" i="2"/>
  <c r="M251544" i="2" s="1"/>
  <c r="N251544" i="2" s="1"/>
  <c r="L251545" i="2"/>
  <c r="M251545" i="2" s="1"/>
  <c r="N251545" i="2" s="1"/>
  <c r="L251546" i="2"/>
  <c r="M251546" i="2" s="1"/>
  <c r="N251546" i="2" s="1"/>
  <c r="L251547" i="2"/>
  <c r="M251547" i="2" s="1"/>
  <c r="N251547" i="2" s="1"/>
  <c r="L251548" i="2"/>
  <c r="M251548" i="2" s="1"/>
  <c r="N251548" i="2" s="1"/>
  <c r="L251549" i="2"/>
  <c r="M251549" i="2" s="1"/>
  <c r="N251549" i="2" s="1"/>
  <c r="L251550" i="2"/>
  <c r="M251550" i="2" s="1"/>
  <c r="N251550" i="2" s="1"/>
  <c r="L251551" i="2"/>
  <c r="M251551" i="2" s="1"/>
  <c r="N251551" i="2" s="1"/>
  <c r="L251552" i="2"/>
  <c r="M251552" i="2" s="1"/>
  <c r="N251552" i="2" s="1"/>
  <c r="L251553" i="2"/>
  <c r="M251553" i="2" s="1"/>
  <c r="N251553" i="2" s="1"/>
  <c r="L251554" i="2"/>
  <c r="M251554" i="2" s="1"/>
  <c r="N251554" i="2" s="1"/>
  <c r="L251555" i="2"/>
  <c r="M251555" i="2" s="1"/>
  <c r="N251555" i="2" s="1"/>
  <c r="L251556" i="2"/>
  <c r="M251556" i="2" s="1"/>
  <c r="N251556" i="2" s="1"/>
  <c r="L251557" i="2"/>
  <c r="M251557" i="2" s="1"/>
  <c r="N251557" i="2" s="1"/>
  <c r="L251558" i="2"/>
  <c r="M251558" i="2" s="1"/>
  <c r="N251558" i="2" s="1"/>
  <c r="L251559" i="2"/>
  <c r="M251559" i="2" s="1"/>
  <c r="N251559" i="2" s="1"/>
  <c r="L251560" i="2"/>
  <c r="M251560" i="2" s="1"/>
  <c r="N251560" i="2" s="1"/>
  <c r="L251561" i="2"/>
  <c r="M251561" i="2" s="1"/>
  <c r="N251561" i="2" s="1"/>
  <c r="L251562" i="2"/>
  <c r="M251562" i="2" s="1"/>
  <c r="N251562" i="2" s="1"/>
  <c r="L251563" i="2"/>
  <c r="M251563" i="2" s="1"/>
  <c r="N251563" i="2" s="1"/>
  <c r="L251564" i="2"/>
  <c r="M251564" i="2" s="1"/>
  <c r="N251564" i="2" s="1"/>
  <c r="L251565" i="2"/>
  <c r="M251565" i="2" s="1"/>
  <c r="N251565" i="2" s="1"/>
  <c r="L251566" i="2"/>
  <c r="M251566" i="2" s="1"/>
  <c r="N251566" i="2" s="1"/>
  <c r="L251567" i="2"/>
  <c r="M251567" i="2" s="1"/>
  <c r="N251567" i="2" s="1"/>
  <c r="L251568" i="2"/>
  <c r="M251568" i="2" s="1"/>
  <c r="N251568" i="2" s="1"/>
  <c r="L251569" i="2"/>
  <c r="M251569" i="2" s="1"/>
  <c r="N251569" i="2" s="1"/>
  <c r="L251570" i="2"/>
  <c r="M251570" i="2" s="1"/>
  <c r="N251570" i="2" s="1"/>
  <c r="L251571" i="2"/>
  <c r="M251571" i="2" s="1"/>
  <c r="N251571" i="2" s="1"/>
  <c r="L251572" i="2"/>
  <c r="M251572" i="2" s="1"/>
  <c r="N251572" i="2" s="1"/>
  <c r="L251573" i="2"/>
  <c r="M251573" i="2" s="1"/>
  <c r="N251573" i="2" s="1"/>
  <c r="L251574" i="2"/>
  <c r="M251574" i="2" s="1"/>
  <c r="N251574" i="2" s="1"/>
  <c r="L251575" i="2"/>
  <c r="M251575" i="2" s="1"/>
  <c r="N251575" i="2" s="1"/>
  <c r="L251576" i="2"/>
  <c r="M251576" i="2" s="1"/>
  <c r="N251576" i="2" s="1"/>
  <c r="L251577" i="2"/>
  <c r="M251577" i="2" s="1"/>
  <c r="N251577" i="2" s="1"/>
  <c r="L251578" i="2"/>
  <c r="M251578" i="2" s="1"/>
  <c r="N251578" i="2" s="1"/>
  <c r="L251579" i="2"/>
  <c r="M251579" i="2" s="1"/>
  <c r="N251579" i="2" s="1"/>
  <c r="L251580" i="2"/>
  <c r="M251580" i="2" s="1"/>
  <c r="N251580" i="2" s="1"/>
  <c r="L251581" i="2"/>
  <c r="M251581" i="2" s="1"/>
  <c r="N251581" i="2" s="1"/>
  <c r="L251582" i="2"/>
  <c r="M251582" i="2" s="1"/>
  <c r="N251582" i="2" s="1"/>
  <c r="L251583" i="2"/>
  <c r="M251583" i="2" s="1"/>
  <c r="N251583" i="2" s="1"/>
  <c r="L251584" i="2"/>
  <c r="M251584" i="2" s="1"/>
  <c r="N251584" i="2" s="1"/>
  <c r="L251585" i="2"/>
  <c r="M251585" i="2" s="1"/>
  <c r="N251585" i="2" s="1"/>
  <c r="L251586" i="2"/>
  <c r="M251586" i="2" s="1"/>
  <c r="N251586" i="2" s="1"/>
  <c r="L251587" i="2"/>
  <c r="M251587" i="2" s="1"/>
  <c r="N251587" i="2" s="1"/>
  <c r="L251588" i="2"/>
  <c r="M251588" i="2" s="1"/>
  <c r="N251588" i="2" s="1"/>
  <c r="L251589" i="2"/>
  <c r="M251589" i="2" s="1"/>
  <c r="N251589" i="2" s="1"/>
  <c r="L251590" i="2"/>
  <c r="M251590" i="2" s="1"/>
  <c r="N251590" i="2" s="1"/>
  <c r="L251591" i="2"/>
  <c r="M251591" i="2" s="1"/>
  <c r="N251591" i="2" s="1"/>
  <c r="L251592" i="2"/>
  <c r="M251592" i="2" s="1"/>
  <c r="N251592" i="2" s="1"/>
  <c r="L251593" i="2"/>
  <c r="M251593" i="2" s="1"/>
  <c r="N251593" i="2" s="1"/>
  <c r="L251594" i="2"/>
  <c r="M251594" i="2" s="1"/>
  <c r="N251594" i="2" s="1"/>
  <c r="L251595" i="2"/>
  <c r="M251595" i="2" s="1"/>
  <c r="N251595" i="2" s="1"/>
  <c r="L251596" i="2"/>
  <c r="M251596" i="2" s="1"/>
  <c r="N251596" i="2" s="1"/>
  <c r="L251597" i="2"/>
  <c r="M251597" i="2" s="1"/>
  <c r="N251597" i="2" s="1"/>
  <c r="L251598" i="2"/>
  <c r="M251598" i="2" s="1"/>
  <c r="N251598" i="2" s="1"/>
  <c r="L251599" i="2"/>
  <c r="M251599" i="2" s="1"/>
  <c r="N251599" i="2" s="1"/>
  <c r="L251600" i="2"/>
  <c r="M251600" i="2" s="1"/>
  <c r="N251600" i="2" s="1"/>
  <c r="L251601" i="2"/>
  <c r="M251601" i="2" s="1"/>
  <c r="N251601" i="2" s="1"/>
  <c r="L251602" i="2"/>
  <c r="M251602" i="2" s="1"/>
  <c r="N251602" i="2" s="1"/>
  <c r="L251603" i="2"/>
  <c r="M251603" i="2" s="1"/>
  <c r="N251603" i="2" s="1"/>
  <c r="L251604" i="2"/>
  <c r="M251604" i="2" s="1"/>
  <c r="N251604" i="2" s="1"/>
  <c r="L251605" i="2"/>
  <c r="M251605" i="2" s="1"/>
  <c r="N251605" i="2" s="1"/>
  <c r="L251606" i="2"/>
  <c r="M251606" i="2" s="1"/>
  <c r="N251606" i="2" s="1"/>
  <c r="L251607" i="2"/>
  <c r="M251607" i="2" s="1"/>
  <c r="N251607" i="2" s="1"/>
  <c r="L251608" i="2"/>
  <c r="M251608" i="2" s="1"/>
  <c r="N251608" i="2" s="1"/>
  <c r="L251609" i="2"/>
  <c r="M251609" i="2" s="1"/>
  <c r="N251609" i="2" s="1"/>
  <c r="L251610" i="2"/>
  <c r="M251610" i="2" s="1"/>
  <c r="N251610" i="2" s="1"/>
  <c r="L251611" i="2"/>
  <c r="M251611" i="2" s="1"/>
  <c r="N251611" i="2" s="1"/>
  <c r="L251612" i="2"/>
  <c r="M251612" i="2" s="1"/>
  <c r="N251612" i="2" s="1"/>
  <c r="L251613" i="2"/>
  <c r="M251613" i="2" s="1"/>
  <c r="N251613" i="2" s="1"/>
  <c r="L251614" i="2"/>
  <c r="M251614" i="2" s="1"/>
  <c r="N251614" i="2" s="1"/>
  <c r="L251615" i="2"/>
  <c r="M251615" i="2" s="1"/>
  <c r="N251615" i="2" s="1"/>
  <c r="L251616" i="2"/>
  <c r="M251616" i="2" s="1"/>
  <c r="N251616" i="2" s="1"/>
  <c r="L251617" i="2"/>
  <c r="M251617" i="2" s="1"/>
  <c r="N251617" i="2" s="1"/>
  <c r="L251618" i="2"/>
  <c r="M251618" i="2" s="1"/>
  <c r="N251618" i="2" s="1"/>
  <c r="L251619" i="2"/>
  <c r="M251619" i="2" s="1"/>
  <c r="N251619" i="2" s="1"/>
  <c r="L251620" i="2"/>
  <c r="M251620" i="2" s="1"/>
  <c r="N251620" i="2" s="1"/>
  <c r="L251621" i="2"/>
  <c r="M251621" i="2" s="1"/>
  <c r="N251621" i="2" s="1"/>
  <c r="L251622" i="2"/>
  <c r="M251622" i="2" s="1"/>
  <c r="N251622" i="2" s="1"/>
  <c r="L251623" i="2"/>
  <c r="M251623" i="2" s="1"/>
  <c r="N251623" i="2" s="1"/>
  <c r="L251624" i="2"/>
  <c r="M251624" i="2" s="1"/>
  <c r="N251624" i="2" s="1"/>
  <c r="L251625" i="2"/>
  <c r="M251625" i="2" s="1"/>
  <c r="N251625" i="2" s="1"/>
  <c r="L251626" i="2"/>
  <c r="M251626" i="2" s="1"/>
  <c r="N251626" i="2" s="1"/>
  <c r="L251627" i="2"/>
  <c r="M251627" i="2" s="1"/>
  <c r="N251627" i="2" s="1"/>
  <c r="L251628" i="2"/>
  <c r="M251628" i="2" s="1"/>
  <c r="N251628" i="2" s="1"/>
  <c r="L251629" i="2"/>
  <c r="M251629" i="2" s="1"/>
  <c r="N251629" i="2" s="1"/>
  <c r="L251630" i="2"/>
  <c r="M251630" i="2" s="1"/>
  <c r="N251630" i="2" s="1"/>
  <c r="L251631" i="2"/>
  <c r="M251631" i="2" s="1"/>
  <c r="N251631" i="2" s="1"/>
  <c r="L251632" i="2"/>
  <c r="M251632" i="2" s="1"/>
  <c r="N251632" i="2" s="1"/>
  <c r="L251633" i="2"/>
  <c r="M251633" i="2" s="1"/>
  <c r="N251633" i="2" s="1"/>
  <c r="L251634" i="2"/>
  <c r="M251634" i="2" s="1"/>
  <c r="N251634" i="2" s="1"/>
  <c r="L251635" i="2"/>
  <c r="M251635" i="2" s="1"/>
  <c r="N251635" i="2" s="1"/>
  <c r="L251636" i="2"/>
  <c r="M251636" i="2" s="1"/>
  <c r="N251636" i="2" s="1"/>
  <c r="L251637" i="2"/>
  <c r="M251637" i="2" s="1"/>
  <c r="N251637" i="2" s="1"/>
  <c r="L251638" i="2"/>
  <c r="M251638" i="2" s="1"/>
  <c r="N251638" i="2" s="1"/>
  <c r="L251639" i="2"/>
  <c r="M251639" i="2" s="1"/>
  <c r="N251639" i="2" s="1"/>
  <c r="L251640" i="2"/>
  <c r="M251640" i="2" s="1"/>
  <c r="N251640" i="2" s="1"/>
  <c r="L251641" i="2"/>
  <c r="M251641" i="2" s="1"/>
  <c r="N251641" i="2" s="1"/>
  <c r="L251642" i="2"/>
  <c r="M251642" i="2" s="1"/>
  <c r="N251642" i="2" s="1"/>
  <c r="L251643" i="2"/>
  <c r="M251643" i="2" s="1"/>
  <c r="N251643" i="2" s="1"/>
  <c r="L251644" i="2"/>
  <c r="M251644" i="2" s="1"/>
  <c r="N251644" i="2" s="1"/>
  <c r="L251645" i="2"/>
  <c r="M251645" i="2" s="1"/>
  <c r="N251645" i="2" s="1"/>
  <c r="L251646" i="2"/>
  <c r="M251646" i="2" s="1"/>
  <c r="N251646" i="2" s="1"/>
  <c r="L251647" i="2"/>
  <c r="M251647" i="2" s="1"/>
  <c r="N251647" i="2" s="1"/>
  <c r="L251648" i="2"/>
  <c r="M251648" i="2" s="1"/>
  <c r="N251648" i="2" s="1"/>
  <c r="L251649" i="2"/>
  <c r="M251649" i="2" s="1"/>
  <c r="N251649" i="2" s="1"/>
  <c r="L251650" i="2"/>
  <c r="M251650" i="2" s="1"/>
  <c r="N251650" i="2" s="1"/>
  <c r="L251651" i="2"/>
  <c r="M251651" i="2" s="1"/>
  <c r="N251651" i="2" s="1"/>
  <c r="L251652" i="2"/>
  <c r="M251652" i="2" s="1"/>
  <c r="N251652" i="2" s="1"/>
  <c r="L251653" i="2"/>
  <c r="M251653" i="2" s="1"/>
  <c r="N251653" i="2" s="1"/>
  <c r="L251654" i="2"/>
  <c r="M251654" i="2" s="1"/>
  <c r="N251654" i="2" s="1"/>
  <c r="L251655" i="2"/>
  <c r="M251655" i="2" s="1"/>
  <c r="N251655" i="2" s="1"/>
  <c r="L251656" i="2"/>
  <c r="M251656" i="2" s="1"/>
  <c r="N251656" i="2" s="1"/>
  <c r="L251657" i="2"/>
  <c r="M251657" i="2" s="1"/>
  <c r="N251657" i="2" s="1"/>
  <c r="L251658" i="2"/>
  <c r="M251658" i="2" s="1"/>
  <c r="N251658" i="2" s="1"/>
  <c r="L251659" i="2"/>
  <c r="M251659" i="2" s="1"/>
  <c r="N251659" i="2" s="1"/>
  <c r="L251660" i="2"/>
  <c r="M251660" i="2" s="1"/>
  <c r="N251660" i="2" s="1"/>
  <c r="L251661" i="2"/>
  <c r="M251661" i="2" s="1"/>
  <c r="N251661" i="2" s="1"/>
  <c r="L251662" i="2"/>
  <c r="M251662" i="2" s="1"/>
  <c r="N251662" i="2" s="1"/>
  <c r="L251663" i="2"/>
  <c r="M251663" i="2" s="1"/>
  <c r="N251663" i="2" s="1"/>
  <c r="L251664" i="2"/>
  <c r="M251664" i="2" s="1"/>
  <c r="N251664" i="2" s="1"/>
  <c r="L251665" i="2"/>
  <c r="M251665" i="2" s="1"/>
  <c r="N251665" i="2" s="1"/>
  <c r="L251666" i="2"/>
  <c r="M251666" i="2" s="1"/>
  <c r="N251666" i="2" s="1"/>
  <c r="L251667" i="2"/>
  <c r="M251667" i="2" s="1"/>
  <c r="N251667" i="2" s="1"/>
  <c r="L251668" i="2"/>
  <c r="M251668" i="2" s="1"/>
  <c r="N251668" i="2" s="1"/>
  <c r="L251669" i="2"/>
  <c r="M251669" i="2" s="1"/>
  <c r="N251669" i="2" s="1"/>
  <c r="L251670" i="2"/>
  <c r="M251670" i="2" s="1"/>
  <c r="N251670" i="2" s="1"/>
  <c r="L251671" i="2"/>
  <c r="M251671" i="2" s="1"/>
  <c r="N251671" i="2" s="1"/>
  <c r="L251672" i="2"/>
  <c r="M251672" i="2" s="1"/>
  <c r="N251672" i="2" s="1"/>
  <c r="L251673" i="2"/>
  <c r="M251673" i="2" s="1"/>
  <c r="N251673" i="2" s="1"/>
  <c r="L251674" i="2"/>
  <c r="M251674" i="2" s="1"/>
  <c r="N251674" i="2" s="1"/>
  <c r="L251675" i="2"/>
  <c r="M251675" i="2" s="1"/>
  <c r="N251675" i="2" s="1"/>
  <c r="L251676" i="2"/>
  <c r="M251676" i="2" s="1"/>
  <c r="N251676" i="2" s="1"/>
  <c r="L251677" i="2"/>
  <c r="M251677" i="2" s="1"/>
  <c r="N251677" i="2" s="1"/>
  <c r="L251678" i="2"/>
  <c r="M251678" i="2" s="1"/>
  <c r="N251678" i="2" s="1"/>
  <c r="L251679" i="2"/>
  <c r="M251679" i="2" s="1"/>
  <c r="N251679" i="2" s="1"/>
  <c r="L251680" i="2"/>
  <c r="M251680" i="2" s="1"/>
  <c r="N251680" i="2" s="1"/>
  <c r="L251681" i="2"/>
  <c r="M251681" i="2" s="1"/>
  <c r="N251681" i="2" s="1"/>
  <c r="L251682" i="2"/>
  <c r="M251682" i="2" s="1"/>
  <c r="N251682" i="2" s="1"/>
  <c r="L251683" i="2"/>
  <c r="M251683" i="2" s="1"/>
  <c r="N251683" i="2" s="1"/>
  <c r="L251684" i="2"/>
  <c r="M251684" i="2" s="1"/>
  <c r="N251684" i="2" s="1"/>
  <c r="L251685" i="2"/>
  <c r="M251685" i="2" s="1"/>
  <c r="N251685" i="2" s="1"/>
  <c r="L251686" i="2"/>
  <c r="M251686" i="2" s="1"/>
  <c r="N251686" i="2" s="1"/>
  <c r="L251687" i="2"/>
  <c r="M251687" i="2" s="1"/>
  <c r="N251687" i="2" s="1"/>
  <c r="L251688" i="2"/>
  <c r="M251688" i="2" s="1"/>
  <c r="N251688" i="2" s="1"/>
  <c r="L251689" i="2"/>
  <c r="M251689" i="2" s="1"/>
  <c r="N251689" i="2" s="1"/>
  <c r="L251690" i="2"/>
  <c r="M251690" i="2" s="1"/>
  <c r="N251690" i="2" s="1"/>
  <c r="L251691" i="2"/>
  <c r="M251691" i="2" s="1"/>
  <c r="N251691" i="2" s="1"/>
  <c r="L251692" i="2"/>
  <c r="M251692" i="2" s="1"/>
  <c r="N251692" i="2" s="1"/>
  <c r="L251693" i="2"/>
  <c r="M251693" i="2" s="1"/>
  <c r="N251693" i="2" s="1"/>
  <c r="L251694" i="2"/>
  <c r="M251694" i="2" s="1"/>
  <c r="N251694" i="2" s="1"/>
  <c r="L251695" i="2"/>
  <c r="M251695" i="2" s="1"/>
  <c r="N251695" i="2" s="1"/>
  <c r="L251696" i="2"/>
  <c r="M251696" i="2" s="1"/>
  <c r="N251696" i="2" s="1"/>
  <c r="L251697" i="2"/>
  <c r="M251697" i="2" s="1"/>
  <c r="N251697" i="2" s="1"/>
  <c r="L251698" i="2"/>
  <c r="M251698" i="2" s="1"/>
  <c r="N251698" i="2" s="1"/>
  <c r="L251699" i="2"/>
  <c r="M251699" i="2" s="1"/>
  <c r="N251699" i="2" s="1"/>
  <c r="L251700" i="2"/>
  <c r="M251700" i="2" s="1"/>
  <c r="N251700" i="2" s="1"/>
  <c r="L251701" i="2"/>
  <c r="M251701" i="2" s="1"/>
  <c r="N251701" i="2" s="1"/>
  <c r="L251702" i="2"/>
  <c r="M251702" i="2" s="1"/>
  <c r="N251702" i="2" s="1"/>
  <c r="L251703" i="2"/>
  <c r="M251703" i="2" s="1"/>
  <c r="N251703" i="2" s="1"/>
  <c r="L251704" i="2"/>
  <c r="M251704" i="2" s="1"/>
  <c r="N251704" i="2" s="1"/>
  <c r="L251705" i="2"/>
  <c r="M251705" i="2" s="1"/>
  <c r="N251705" i="2" s="1"/>
  <c r="L251706" i="2"/>
  <c r="M251706" i="2" s="1"/>
  <c r="N251706" i="2" s="1"/>
  <c r="L251707" i="2"/>
  <c r="M251707" i="2" s="1"/>
  <c r="N251707" i="2" s="1"/>
  <c r="L251708" i="2"/>
  <c r="M251708" i="2" s="1"/>
  <c r="N251708" i="2" s="1"/>
  <c r="L251709" i="2"/>
  <c r="M251709" i="2" s="1"/>
  <c r="N251709" i="2" s="1"/>
  <c r="L251710" i="2"/>
  <c r="M251710" i="2" s="1"/>
  <c r="N251710" i="2" s="1"/>
  <c r="L251711" i="2"/>
  <c r="M251711" i="2" s="1"/>
  <c r="N251711" i="2" s="1"/>
  <c r="L251712" i="2"/>
  <c r="M251712" i="2" s="1"/>
  <c r="N251712" i="2" s="1"/>
  <c r="L251713" i="2"/>
  <c r="M251713" i="2" s="1"/>
  <c r="N251713" i="2" s="1"/>
  <c r="L251714" i="2"/>
  <c r="M251714" i="2" s="1"/>
  <c r="N251714" i="2" s="1"/>
  <c r="L251715" i="2"/>
  <c r="M251715" i="2" s="1"/>
  <c r="N251715" i="2" s="1"/>
  <c r="L251716" i="2"/>
  <c r="M251716" i="2" s="1"/>
  <c r="N251716" i="2" s="1"/>
  <c r="L251717" i="2"/>
  <c r="M251717" i="2" s="1"/>
  <c r="N251717" i="2" s="1"/>
  <c r="L251718" i="2"/>
  <c r="M251718" i="2" s="1"/>
  <c r="N251718" i="2" s="1"/>
  <c r="L251719" i="2"/>
  <c r="M251719" i="2" s="1"/>
  <c r="N251719" i="2" s="1"/>
  <c r="L251720" i="2"/>
  <c r="M251720" i="2" s="1"/>
  <c r="N251720" i="2" s="1"/>
  <c r="L251721" i="2"/>
  <c r="M251721" i="2" s="1"/>
  <c r="N251721" i="2" s="1"/>
  <c r="L251722" i="2"/>
  <c r="M251722" i="2" s="1"/>
  <c r="N251722" i="2" s="1"/>
  <c r="L251723" i="2"/>
  <c r="M251723" i="2" s="1"/>
  <c r="N251723" i="2" s="1"/>
  <c r="L251724" i="2"/>
  <c r="M251724" i="2" s="1"/>
  <c r="N251724" i="2" s="1"/>
  <c r="L251725" i="2"/>
  <c r="M251725" i="2" s="1"/>
  <c r="N251725" i="2" s="1"/>
  <c r="L251726" i="2"/>
  <c r="M251726" i="2" s="1"/>
  <c r="N251726" i="2" s="1"/>
  <c r="L251727" i="2"/>
  <c r="M251727" i="2" s="1"/>
  <c r="N251727" i="2" s="1"/>
  <c r="L251728" i="2"/>
  <c r="M251728" i="2" s="1"/>
  <c r="N251728" i="2" s="1"/>
  <c r="L251729" i="2"/>
  <c r="M251729" i="2" s="1"/>
  <c r="N251729" i="2" s="1"/>
  <c r="L251730" i="2"/>
  <c r="M251730" i="2" s="1"/>
  <c r="N251730" i="2" s="1"/>
  <c r="L251731" i="2"/>
  <c r="M251731" i="2" s="1"/>
  <c r="N251731" i="2" s="1"/>
  <c r="L251732" i="2"/>
  <c r="M251732" i="2" s="1"/>
  <c r="N251732" i="2" s="1"/>
  <c r="L251733" i="2"/>
  <c r="M251733" i="2" s="1"/>
  <c r="N251733" i="2" s="1"/>
  <c r="L251734" i="2"/>
  <c r="M251734" i="2" s="1"/>
  <c r="N251734" i="2" s="1"/>
  <c r="L251735" i="2"/>
  <c r="M251735" i="2" s="1"/>
  <c r="N251735" i="2" s="1"/>
  <c r="L251736" i="2"/>
  <c r="M251736" i="2" s="1"/>
  <c r="N251736" i="2" s="1"/>
  <c r="L251737" i="2"/>
  <c r="M251737" i="2" s="1"/>
  <c r="N251737" i="2" s="1"/>
  <c r="L251738" i="2"/>
  <c r="M251738" i="2" s="1"/>
  <c r="N251738" i="2" s="1"/>
  <c r="L251739" i="2"/>
  <c r="M251739" i="2" s="1"/>
  <c r="N251739" i="2" s="1"/>
  <c r="L251740" i="2"/>
  <c r="M251740" i="2" s="1"/>
  <c r="N251740" i="2" s="1"/>
  <c r="L251741" i="2"/>
  <c r="M251741" i="2" s="1"/>
  <c r="N251741" i="2" s="1"/>
  <c r="L251742" i="2"/>
  <c r="M251742" i="2" s="1"/>
  <c r="N251742" i="2" s="1"/>
  <c r="L251743" i="2"/>
  <c r="M251743" i="2" s="1"/>
  <c r="N251743" i="2" s="1"/>
  <c r="L251744" i="2"/>
  <c r="M251744" i="2" s="1"/>
  <c r="N251744" i="2" s="1"/>
  <c r="L251745" i="2"/>
  <c r="M251745" i="2" s="1"/>
  <c r="N251745" i="2" s="1"/>
  <c r="L251746" i="2"/>
  <c r="M251746" i="2" s="1"/>
  <c r="N251746" i="2" s="1"/>
  <c r="L251747" i="2"/>
  <c r="M251747" i="2" s="1"/>
  <c r="N251747" i="2" s="1"/>
  <c r="L251748" i="2"/>
  <c r="M251748" i="2" s="1"/>
  <c r="N251748" i="2" s="1"/>
  <c r="L251749" i="2"/>
  <c r="M251749" i="2" s="1"/>
  <c r="N251749" i="2" s="1"/>
  <c r="L251750" i="2"/>
  <c r="M251750" i="2" s="1"/>
  <c r="N251750" i="2" s="1"/>
  <c r="L251751" i="2"/>
  <c r="M251751" i="2" s="1"/>
  <c r="N251751" i="2" s="1"/>
  <c r="L251752" i="2"/>
  <c r="M251752" i="2" s="1"/>
  <c r="N251752" i="2" s="1"/>
  <c r="L251753" i="2"/>
  <c r="M251753" i="2" s="1"/>
  <c r="N251753" i="2" s="1"/>
  <c r="L251754" i="2"/>
  <c r="M251754" i="2" s="1"/>
  <c r="N251754" i="2" s="1"/>
  <c r="L251755" i="2"/>
  <c r="M251755" i="2" s="1"/>
  <c r="N251755" i="2" s="1"/>
  <c r="L251756" i="2"/>
  <c r="M251756" i="2" s="1"/>
  <c r="N251756" i="2" s="1"/>
  <c r="L251757" i="2"/>
  <c r="M251757" i="2" s="1"/>
  <c r="N251757" i="2" s="1"/>
  <c r="L251758" i="2"/>
  <c r="M251758" i="2" s="1"/>
  <c r="N251758" i="2" s="1"/>
  <c r="L251759" i="2"/>
  <c r="M251759" i="2" s="1"/>
  <c r="N251759" i="2" s="1"/>
  <c r="L251760" i="2"/>
  <c r="M251760" i="2" s="1"/>
  <c r="N251760" i="2" s="1"/>
  <c r="L251761" i="2"/>
  <c r="M251761" i="2" s="1"/>
  <c r="N251761" i="2" s="1"/>
  <c r="L251762" i="2"/>
  <c r="M251762" i="2" s="1"/>
  <c r="N251762" i="2" s="1"/>
  <c r="L251763" i="2"/>
  <c r="M251763" i="2" s="1"/>
  <c r="N251763" i="2" s="1"/>
  <c r="L251764" i="2"/>
  <c r="M251764" i="2" s="1"/>
  <c r="N251764" i="2" s="1"/>
  <c r="L251765" i="2"/>
  <c r="M251765" i="2" s="1"/>
  <c r="N251765" i="2" s="1"/>
  <c r="L251766" i="2"/>
  <c r="M251766" i="2" s="1"/>
  <c r="N251766" i="2" s="1"/>
  <c r="L251767" i="2"/>
  <c r="M251767" i="2" s="1"/>
  <c r="N251767" i="2" s="1"/>
  <c r="L251768" i="2"/>
  <c r="M251768" i="2" s="1"/>
  <c r="N251768" i="2" s="1"/>
  <c r="L251769" i="2"/>
  <c r="M251769" i="2" s="1"/>
  <c r="N251769" i="2" s="1"/>
  <c r="L251770" i="2"/>
  <c r="M251770" i="2" s="1"/>
  <c r="N251770" i="2" s="1"/>
  <c r="L251771" i="2"/>
  <c r="M251771" i="2" s="1"/>
  <c r="N251771" i="2" s="1"/>
  <c r="L251772" i="2"/>
  <c r="M251772" i="2" s="1"/>
  <c r="N251772" i="2" s="1"/>
  <c r="L251773" i="2"/>
  <c r="M251773" i="2" s="1"/>
  <c r="N251773" i="2" s="1"/>
  <c r="L251774" i="2"/>
  <c r="M251774" i="2" s="1"/>
  <c r="N251774" i="2" s="1"/>
  <c r="L251775" i="2"/>
  <c r="M251775" i="2" s="1"/>
  <c r="N251775" i="2" s="1"/>
  <c r="L251776" i="2"/>
  <c r="M251776" i="2" s="1"/>
  <c r="N251776" i="2" s="1"/>
  <c r="L251777" i="2"/>
  <c r="M251777" i="2" s="1"/>
  <c r="N251777" i="2" s="1"/>
  <c r="L251778" i="2"/>
  <c r="M251778" i="2" s="1"/>
  <c r="N251778" i="2" s="1"/>
  <c r="L251779" i="2"/>
  <c r="M251779" i="2" s="1"/>
  <c r="N251779" i="2" s="1"/>
  <c r="L251780" i="2"/>
  <c r="M251780" i="2" s="1"/>
  <c r="N251780" i="2" s="1"/>
  <c r="L251781" i="2"/>
  <c r="M251781" i="2" s="1"/>
  <c r="N251781" i="2" s="1"/>
  <c r="L251782" i="2"/>
  <c r="M251782" i="2" s="1"/>
  <c r="N251782" i="2" s="1"/>
  <c r="L251783" i="2"/>
  <c r="M251783" i="2" s="1"/>
  <c r="N251783" i="2" s="1"/>
  <c r="L251784" i="2"/>
  <c r="M251784" i="2" s="1"/>
  <c r="N251784" i="2" s="1"/>
  <c r="L251785" i="2"/>
  <c r="M251785" i="2" s="1"/>
  <c r="N251785" i="2" s="1"/>
  <c r="L251786" i="2"/>
  <c r="M251786" i="2" s="1"/>
  <c r="N251786" i="2" s="1"/>
  <c r="L251787" i="2"/>
  <c r="M251787" i="2" s="1"/>
  <c r="N251787" i="2" s="1"/>
  <c r="L251788" i="2"/>
  <c r="M251788" i="2" s="1"/>
  <c r="N251788" i="2" s="1"/>
  <c r="L251789" i="2"/>
  <c r="M251789" i="2" s="1"/>
  <c r="N251789" i="2" s="1"/>
  <c r="L251790" i="2"/>
  <c r="M251790" i="2" s="1"/>
  <c r="N251790" i="2" s="1"/>
  <c r="L251791" i="2"/>
  <c r="M251791" i="2" s="1"/>
  <c r="N251791" i="2" s="1"/>
  <c r="L251792" i="2"/>
  <c r="M251792" i="2" s="1"/>
  <c r="N251792" i="2" s="1"/>
  <c r="L251793" i="2"/>
  <c r="M251793" i="2" s="1"/>
  <c r="N251793" i="2" s="1"/>
  <c r="L251794" i="2"/>
  <c r="M251794" i="2" s="1"/>
  <c r="N251794" i="2" s="1"/>
  <c r="L251795" i="2"/>
  <c r="M251795" i="2" s="1"/>
  <c r="N251795" i="2" s="1"/>
  <c r="L251796" i="2"/>
  <c r="M251796" i="2" s="1"/>
  <c r="N251796" i="2" s="1"/>
  <c r="L251797" i="2"/>
  <c r="M251797" i="2" s="1"/>
  <c r="N251797" i="2" s="1"/>
  <c r="L251798" i="2"/>
  <c r="M251798" i="2" s="1"/>
  <c r="N251798" i="2" s="1"/>
  <c r="L251799" i="2"/>
  <c r="M251799" i="2" s="1"/>
  <c r="N251799" i="2" s="1"/>
  <c r="L251800" i="2"/>
  <c r="M251800" i="2" s="1"/>
  <c r="N251800" i="2" s="1"/>
  <c r="L251801" i="2"/>
  <c r="M251801" i="2" s="1"/>
  <c r="N251801" i="2" s="1"/>
  <c r="L251802" i="2"/>
  <c r="M251802" i="2" s="1"/>
  <c r="N251802" i="2" s="1"/>
  <c r="L251803" i="2"/>
  <c r="M251803" i="2" s="1"/>
  <c r="N251803" i="2" s="1"/>
  <c r="L251804" i="2"/>
  <c r="M251804" i="2" s="1"/>
  <c r="N251804" i="2" s="1"/>
  <c r="L251805" i="2"/>
  <c r="M251805" i="2" s="1"/>
  <c r="N251805" i="2" s="1"/>
  <c r="L251806" i="2"/>
  <c r="M251806" i="2" s="1"/>
  <c r="N251806" i="2" s="1"/>
  <c r="L251807" i="2"/>
  <c r="M251807" i="2" s="1"/>
  <c r="N251807" i="2" s="1"/>
  <c r="L251808" i="2"/>
  <c r="M251808" i="2" s="1"/>
  <c r="N251808" i="2" s="1"/>
  <c r="L251809" i="2"/>
  <c r="M251809" i="2" s="1"/>
  <c r="N251809" i="2" s="1"/>
  <c r="L251810" i="2"/>
  <c r="M251810" i="2" s="1"/>
  <c r="N251810" i="2" s="1"/>
  <c r="L251811" i="2"/>
  <c r="M251811" i="2" s="1"/>
  <c r="N251811" i="2" s="1"/>
  <c r="L251812" i="2"/>
  <c r="M251812" i="2" s="1"/>
  <c r="N251812" i="2" s="1"/>
  <c r="L251813" i="2"/>
  <c r="M251813" i="2" s="1"/>
  <c r="N251813" i="2" s="1"/>
  <c r="L251814" i="2"/>
  <c r="M251814" i="2" s="1"/>
  <c r="N251814" i="2" s="1"/>
  <c r="L251815" i="2"/>
  <c r="M251815" i="2" s="1"/>
  <c r="N251815" i="2" s="1"/>
  <c r="L251816" i="2"/>
  <c r="M251816" i="2" s="1"/>
  <c r="N251816" i="2" s="1"/>
  <c r="L251817" i="2"/>
  <c r="M251817" i="2" s="1"/>
  <c r="N251817" i="2" s="1"/>
  <c r="L251818" i="2"/>
  <c r="M251818" i="2" s="1"/>
  <c r="N251818" i="2" s="1"/>
  <c r="L251819" i="2"/>
  <c r="M251819" i="2" s="1"/>
  <c r="N251819" i="2" s="1"/>
  <c r="L251820" i="2"/>
  <c r="M251820" i="2" s="1"/>
  <c r="N251820" i="2" s="1"/>
  <c r="L251821" i="2"/>
  <c r="M251821" i="2" s="1"/>
  <c r="N251821" i="2" s="1"/>
  <c r="L251822" i="2"/>
  <c r="M251822" i="2" s="1"/>
  <c r="N251822" i="2" s="1"/>
  <c r="L251823" i="2"/>
  <c r="M251823" i="2" s="1"/>
  <c r="N251823" i="2" s="1"/>
  <c r="L251824" i="2"/>
  <c r="M251824" i="2" s="1"/>
  <c r="N251824" i="2" s="1"/>
  <c r="L251825" i="2"/>
  <c r="M251825" i="2" s="1"/>
  <c r="N251825" i="2" s="1"/>
  <c r="L251826" i="2"/>
  <c r="M251826" i="2" s="1"/>
  <c r="N251826" i="2" s="1"/>
  <c r="L251827" i="2"/>
  <c r="M251827" i="2" s="1"/>
  <c r="N251827" i="2" s="1"/>
  <c r="L251828" i="2"/>
  <c r="M251828" i="2" s="1"/>
  <c r="N251828" i="2" s="1"/>
  <c r="L251829" i="2"/>
  <c r="M251829" i="2" s="1"/>
  <c r="N251829" i="2" s="1"/>
  <c r="L251830" i="2"/>
  <c r="M251830" i="2" s="1"/>
  <c r="N251830" i="2" s="1"/>
  <c r="L251831" i="2"/>
  <c r="M251831" i="2" s="1"/>
  <c r="N251831" i="2" s="1"/>
  <c r="L251832" i="2"/>
  <c r="M251832" i="2" s="1"/>
  <c r="N251832" i="2" s="1"/>
  <c r="L251833" i="2"/>
  <c r="M251833" i="2" s="1"/>
  <c r="N251833" i="2" s="1"/>
  <c r="L251834" i="2"/>
  <c r="M251834" i="2" s="1"/>
  <c r="N251834" i="2" s="1"/>
  <c r="L251835" i="2"/>
  <c r="M251835" i="2" s="1"/>
  <c r="N251835" i="2" s="1"/>
  <c r="L251836" i="2"/>
  <c r="M251836" i="2" s="1"/>
  <c r="N251836" i="2" s="1"/>
  <c r="L251837" i="2"/>
  <c r="M251837" i="2" s="1"/>
  <c r="N251837" i="2" s="1"/>
  <c r="L251838" i="2"/>
  <c r="M251838" i="2" s="1"/>
  <c r="N251838" i="2" s="1"/>
  <c r="L251839" i="2"/>
  <c r="M251839" i="2" s="1"/>
  <c r="N251839" i="2" s="1"/>
  <c r="L251840" i="2"/>
  <c r="M251840" i="2" s="1"/>
  <c r="N251840" i="2" s="1"/>
  <c r="L251841" i="2"/>
  <c r="M251841" i="2" s="1"/>
  <c r="N251841" i="2" s="1"/>
  <c r="L251842" i="2"/>
  <c r="M251842" i="2" s="1"/>
  <c r="N251842" i="2" s="1"/>
  <c r="L251843" i="2"/>
  <c r="M251843" i="2" s="1"/>
  <c r="N251843" i="2" s="1"/>
  <c r="L251844" i="2"/>
  <c r="M251844" i="2" s="1"/>
  <c r="N251844" i="2" s="1"/>
  <c r="L251845" i="2"/>
  <c r="M251845" i="2" s="1"/>
  <c r="N251845" i="2" s="1"/>
  <c r="L251846" i="2"/>
  <c r="M251846" i="2" s="1"/>
  <c r="N251846" i="2" s="1"/>
  <c r="L251847" i="2"/>
  <c r="M251847" i="2" s="1"/>
  <c r="N251847" i="2" s="1"/>
  <c r="L251848" i="2"/>
  <c r="M251848" i="2" s="1"/>
  <c r="N251848" i="2" s="1"/>
  <c r="L251849" i="2"/>
  <c r="M251849" i="2" s="1"/>
  <c r="N251849" i="2" s="1"/>
  <c r="L251850" i="2"/>
  <c r="M251850" i="2" s="1"/>
  <c r="N251850" i="2" s="1"/>
  <c r="L251851" i="2"/>
  <c r="M251851" i="2" s="1"/>
  <c r="N251851" i="2" s="1"/>
  <c r="L251852" i="2"/>
  <c r="M251852" i="2" s="1"/>
  <c r="N251852" i="2" s="1"/>
  <c r="L251853" i="2"/>
  <c r="M251853" i="2" s="1"/>
  <c r="N251853" i="2" s="1"/>
  <c r="L251854" i="2"/>
  <c r="M251854" i="2" s="1"/>
  <c r="N251854" i="2" s="1"/>
  <c r="L251855" i="2"/>
  <c r="M251855" i="2" s="1"/>
  <c r="N251855" i="2" s="1"/>
  <c r="L251856" i="2"/>
  <c r="M251856" i="2" s="1"/>
  <c r="N251856" i="2" s="1"/>
  <c r="L251857" i="2"/>
  <c r="M251857" i="2" s="1"/>
  <c r="N251857" i="2" s="1"/>
  <c r="L251858" i="2"/>
  <c r="M251858" i="2" s="1"/>
  <c r="N251858" i="2" s="1"/>
  <c r="L251859" i="2"/>
  <c r="M251859" i="2" s="1"/>
  <c r="N251859" i="2" s="1"/>
  <c r="L251860" i="2"/>
  <c r="M251860" i="2" s="1"/>
  <c r="N251860" i="2" s="1"/>
  <c r="L251861" i="2"/>
  <c r="M251861" i="2" s="1"/>
  <c r="N251861" i="2" s="1"/>
  <c r="L251862" i="2"/>
  <c r="M251862" i="2" s="1"/>
  <c r="N251862" i="2" s="1"/>
  <c r="L251863" i="2"/>
  <c r="M251863" i="2" s="1"/>
  <c r="N251863" i="2" s="1"/>
  <c r="L251864" i="2"/>
  <c r="M251864" i="2" s="1"/>
  <c r="N251864" i="2" s="1"/>
  <c r="L251865" i="2"/>
  <c r="M251865" i="2" s="1"/>
  <c r="N251865" i="2" s="1"/>
  <c r="L251866" i="2"/>
  <c r="M251866" i="2" s="1"/>
  <c r="N251866" i="2" s="1"/>
  <c r="L251867" i="2"/>
  <c r="M251867" i="2" s="1"/>
  <c r="N251867" i="2" s="1"/>
  <c r="L251868" i="2"/>
  <c r="M251868" i="2" s="1"/>
  <c r="N251868" i="2" s="1"/>
  <c r="L251869" i="2"/>
  <c r="M251869" i="2" s="1"/>
  <c r="N251869" i="2" s="1"/>
  <c r="L251870" i="2"/>
  <c r="M251870" i="2" s="1"/>
  <c r="N251870" i="2" s="1"/>
  <c r="L251871" i="2"/>
  <c r="M251871" i="2" s="1"/>
  <c r="N251871" i="2" s="1"/>
  <c r="L251872" i="2"/>
  <c r="M251872" i="2" s="1"/>
  <c r="N251872" i="2" s="1"/>
  <c r="L251873" i="2"/>
  <c r="M251873" i="2" s="1"/>
  <c r="N251873" i="2" s="1"/>
  <c r="L251874" i="2"/>
  <c r="M251874" i="2" s="1"/>
  <c r="N251874" i="2" s="1"/>
  <c r="L251875" i="2"/>
  <c r="M251875" i="2" s="1"/>
  <c r="N251875" i="2" s="1"/>
  <c r="L251876" i="2"/>
  <c r="M251876" i="2" s="1"/>
  <c r="N251876" i="2" s="1"/>
  <c r="L251877" i="2"/>
  <c r="M251877" i="2" s="1"/>
  <c r="N251877" i="2" s="1"/>
  <c r="L251878" i="2"/>
  <c r="M251878" i="2" s="1"/>
  <c r="N251878" i="2" s="1"/>
  <c r="L251879" i="2"/>
  <c r="M251879" i="2" s="1"/>
  <c r="N251879" i="2" s="1"/>
  <c r="L251880" i="2"/>
  <c r="M251880" i="2" s="1"/>
  <c r="N251880" i="2" s="1"/>
  <c r="L251881" i="2"/>
  <c r="M251881" i="2" s="1"/>
  <c r="N251881" i="2" s="1"/>
  <c r="L251882" i="2"/>
  <c r="M251882" i="2" s="1"/>
  <c r="N251882" i="2" s="1"/>
  <c r="L251883" i="2"/>
  <c r="M251883" i="2" s="1"/>
  <c r="N251883" i="2" s="1"/>
  <c r="L251884" i="2"/>
  <c r="M251884" i="2" s="1"/>
  <c r="N251884" i="2" s="1"/>
  <c r="L251885" i="2"/>
  <c r="M251885" i="2" s="1"/>
  <c r="N251885" i="2" s="1"/>
  <c r="L251886" i="2"/>
  <c r="M251886" i="2" s="1"/>
  <c r="N251886" i="2" s="1"/>
  <c r="L251887" i="2"/>
  <c r="M251887" i="2" s="1"/>
  <c r="N251887" i="2" s="1"/>
  <c r="L251888" i="2"/>
  <c r="M251888" i="2" s="1"/>
  <c r="N251888" i="2" s="1"/>
  <c r="L251889" i="2"/>
  <c r="M251889" i="2" s="1"/>
  <c r="N251889" i="2" s="1"/>
  <c r="L251890" i="2"/>
  <c r="M251890" i="2" s="1"/>
  <c r="N251890" i="2" s="1"/>
  <c r="L251891" i="2"/>
  <c r="M251891" i="2" s="1"/>
  <c r="N251891" i="2" s="1"/>
  <c r="L251892" i="2"/>
  <c r="M251892" i="2" s="1"/>
  <c r="N251892" i="2" s="1"/>
  <c r="L251893" i="2"/>
  <c r="M251893" i="2" s="1"/>
  <c r="N251893" i="2" s="1"/>
  <c r="L251894" i="2"/>
  <c r="M251894" i="2" s="1"/>
  <c r="N251894" i="2" s="1"/>
  <c r="L251895" i="2"/>
  <c r="M251895" i="2" s="1"/>
  <c r="N251895" i="2" s="1"/>
  <c r="L251896" i="2"/>
  <c r="M251896" i="2" s="1"/>
  <c r="N251896" i="2" s="1"/>
  <c r="L251897" i="2"/>
  <c r="M251897" i="2" s="1"/>
  <c r="N251897" i="2" s="1"/>
  <c r="L251898" i="2"/>
  <c r="M251898" i="2" s="1"/>
  <c r="N251898" i="2" s="1"/>
  <c r="L251899" i="2"/>
  <c r="M251899" i="2" s="1"/>
  <c r="N251899" i="2" s="1"/>
  <c r="L251900" i="2"/>
  <c r="M251900" i="2" s="1"/>
  <c r="N251900" i="2" s="1"/>
  <c r="L251901" i="2"/>
  <c r="M251901" i="2" s="1"/>
  <c r="N251901" i="2" s="1"/>
  <c r="L251902" i="2"/>
  <c r="M251902" i="2" s="1"/>
  <c r="N251902" i="2" s="1"/>
  <c r="L251903" i="2"/>
  <c r="M251903" i="2" s="1"/>
  <c r="N251903" i="2" s="1"/>
  <c r="L251904" i="2"/>
  <c r="M251904" i="2" s="1"/>
  <c r="N251904" i="2" s="1"/>
  <c r="L251905" i="2"/>
  <c r="M251905" i="2" s="1"/>
  <c r="N251905" i="2" s="1"/>
  <c r="L251906" i="2"/>
  <c r="M251906" i="2" s="1"/>
  <c r="N251906" i="2" s="1"/>
  <c r="L251907" i="2"/>
  <c r="M251907" i="2" s="1"/>
  <c r="N251907" i="2" s="1"/>
  <c r="L251908" i="2"/>
  <c r="M251908" i="2" s="1"/>
  <c r="N251908" i="2" s="1"/>
  <c r="L251909" i="2"/>
  <c r="M251909" i="2" s="1"/>
  <c r="N251909" i="2" s="1"/>
  <c r="L251910" i="2"/>
  <c r="M251910" i="2" s="1"/>
  <c r="N251910" i="2" s="1"/>
  <c r="L251911" i="2"/>
  <c r="M251911" i="2" s="1"/>
  <c r="N251911" i="2" s="1"/>
  <c r="L251912" i="2"/>
  <c r="M251912" i="2" s="1"/>
  <c r="N251912" i="2" s="1"/>
  <c r="L251913" i="2"/>
  <c r="M251913" i="2" s="1"/>
  <c r="N251913" i="2" s="1"/>
  <c r="L251914" i="2"/>
  <c r="M251914" i="2" s="1"/>
  <c r="N251914" i="2" s="1"/>
  <c r="L251915" i="2"/>
  <c r="M251915" i="2" s="1"/>
  <c r="N251915" i="2" s="1"/>
  <c r="L251916" i="2"/>
  <c r="M251916" i="2" s="1"/>
  <c r="N251916" i="2" s="1"/>
  <c r="L251917" i="2"/>
  <c r="M251917" i="2" s="1"/>
  <c r="N251917" i="2" s="1"/>
  <c r="L251918" i="2"/>
  <c r="M251918" i="2" s="1"/>
  <c r="N251918" i="2" s="1"/>
  <c r="L251919" i="2"/>
  <c r="M251919" i="2" s="1"/>
  <c r="N251919" i="2" s="1"/>
  <c r="L251920" i="2"/>
  <c r="M251920" i="2" s="1"/>
  <c r="N251920" i="2" s="1"/>
  <c r="L251921" i="2"/>
  <c r="M251921" i="2" s="1"/>
  <c r="N251921" i="2" s="1"/>
  <c r="L251922" i="2"/>
  <c r="M251922" i="2" s="1"/>
  <c r="N251922" i="2" s="1"/>
  <c r="L251923" i="2"/>
  <c r="M251923" i="2" s="1"/>
  <c r="N251923" i="2" s="1"/>
  <c r="L251924" i="2"/>
  <c r="M251924" i="2" s="1"/>
  <c r="N251924" i="2" s="1"/>
  <c r="L251925" i="2"/>
  <c r="M251925" i="2" s="1"/>
  <c r="N251925" i="2" s="1"/>
  <c r="L251926" i="2"/>
  <c r="M251926" i="2" s="1"/>
  <c r="N251926" i="2" s="1"/>
  <c r="L251927" i="2"/>
  <c r="M251927" i="2" s="1"/>
  <c r="N251927" i="2" s="1"/>
  <c r="L251928" i="2"/>
  <c r="M251928" i="2" s="1"/>
  <c r="N251928" i="2" s="1"/>
  <c r="L251929" i="2"/>
  <c r="M251929" i="2" s="1"/>
  <c r="N251929" i="2" s="1"/>
  <c r="L251930" i="2"/>
  <c r="M251930" i="2" s="1"/>
  <c r="N251930" i="2" s="1"/>
  <c r="L251931" i="2"/>
  <c r="M251931" i="2" s="1"/>
  <c r="N251931" i="2" s="1"/>
  <c r="L251932" i="2"/>
  <c r="M251932" i="2" s="1"/>
  <c r="N251932" i="2" s="1"/>
  <c r="L251933" i="2"/>
  <c r="M251933" i="2" s="1"/>
  <c r="N251933" i="2" s="1"/>
  <c r="L251934" i="2"/>
  <c r="M251934" i="2" s="1"/>
  <c r="N251934" i="2" s="1"/>
  <c r="L251935" i="2"/>
  <c r="M251935" i="2" s="1"/>
  <c r="N251935" i="2" s="1"/>
  <c r="L251936" i="2"/>
  <c r="M251936" i="2" s="1"/>
  <c r="N251936" i="2" s="1"/>
  <c r="L251937" i="2"/>
  <c r="M251937" i="2" s="1"/>
  <c r="N251937" i="2" s="1"/>
  <c r="L251938" i="2"/>
  <c r="M251938" i="2" s="1"/>
  <c r="N251938" i="2" s="1"/>
  <c r="L251939" i="2"/>
  <c r="M251939" i="2" s="1"/>
  <c r="N251939" i="2" s="1"/>
  <c r="L251940" i="2"/>
  <c r="M251940" i="2" s="1"/>
  <c r="N251940" i="2" s="1"/>
  <c r="L251941" i="2"/>
  <c r="M251941" i="2" s="1"/>
  <c r="N251941" i="2" s="1"/>
  <c r="L251942" i="2"/>
  <c r="M251942" i="2" s="1"/>
  <c r="N251942" i="2" s="1"/>
  <c r="L251943" i="2"/>
  <c r="M251943" i="2" s="1"/>
  <c r="N251943" i="2" s="1"/>
  <c r="L251944" i="2"/>
  <c r="M251944" i="2" s="1"/>
  <c r="N251944" i="2" s="1"/>
  <c r="L251945" i="2"/>
  <c r="M251945" i="2" s="1"/>
  <c r="N251945" i="2" s="1"/>
  <c r="L251946" i="2"/>
  <c r="M251946" i="2" s="1"/>
  <c r="N251946" i="2" s="1"/>
  <c r="L251947" i="2"/>
  <c r="M251947" i="2" s="1"/>
  <c r="N251947" i="2" s="1"/>
  <c r="L251948" i="2"/>
  <c r="M251948" i="2" s="1"/>
  <c r="N251948" i="2" s="1"/>
  <c r="L251949" i="2"/>
  <c r="M251949" i="2" s="1"/>
  <c r="N251949" i="2" s="1"/>
  <c r="L251950" i="2"/>
  <c r="M251950" i="2" s="1"/>
  <c r="N251950" i="2" s="1"/>
  <c r="L251951" i="2"/>
  <c r="M251951" i="2" s="1"/>
  <c r="N251951" i="2" s="1"/>
  <c r="L251952" i="2"/>
  <c r="M251952" i="2" s="1"/>
  <c r="N251952" i="2" s="1"/>
  <c r="L251953" i="2"/>
  <c r="M251953" i="2" s="1"/>
  <c r="N251953" i="2" s="1"/>
  <c r="L251954" i="2"/>
  <c r="M251954" i="2" s="1"/>
  <c r="N251954" i="2" s="1"/>
  <c r="L251955" i="2"/>
  <c r="M251955" i="2" s="1"/>
  <c r="N251955" i="2" s="1"/>
  <c r="L251956" i="2"/>
  <c r="M251956" i="2" s="1"/>
  <c r="N251956" i="2" s="1"/>
  <c r="L251957" i="2"/>
  <c r="M251957" i="2" s="1"/>
  <c r="N251957" i="2" s="1"/>
  <c r="L251958" i="2"/>
  <c r="M251958" i="2" s="1"/>
  <c r="N251958" i="2" s="1"/>
  <c r="L251959" i="2"/>
  <c r="M251959" i="2" s="1"/>
  <c r="N251959" i="2" s="1"/>
  <c r="L251960" i="2"/>
  <c r="M251960" i="2" s="1"/>
  <c r="N251960" i="2" s="1"/>
  <c r="L251961" i="2"/>
  <c r="M251961" i="2" s="1"/>
  <c r="N251961" i="2" s="1"/>
  <c r="L251962" i="2"/>
  <c r="M251962" i="2" s="1"/>
  <c r="N251962" i="2" s="1"/>
  <c r="L251963" i="2"/>
  <c r="M251963" i="2" s="1"/>
  <c r="N251963" i="2" s="1"/>
  <c r="L251964" i="2"/>
  <c r="M251964" i="2" s="1"/>
  <c r="N251964" i="2" s="1"/>
  <c r="L251965" i="2"/>
  <c r="M251965" i="2" s="1"/>
  <c r="N251965" i="2" s="1"/>
  <c r="L251966" i="2"/>
  <c r="M251966" i="2" s="1"/>
  <c r="N251966" i="2" s="1"/>
  <c r="L251967" i="2"/>
  <c r="M251967" i="2" s="1"/>
  <c r="N251967" i="2" s="1"/>
  <c r="L251968" i="2"/>
  <c r="M251968" i="2" s="1"/>
  <c r="N251968" i="2" s="1"/>
  <c r="L251969" i="2"/>
  <c r="M251969" i="2" s="1"/>
  <c r="N251969" i="2" s="1"/>
  <c r="L251970" i="2"/>
  <c r="M251970" i="2" s="1"/>
  <c r="N251970" i="2" s="1"/>
  <c r="L251971" i="2"/>
  <c r="M251971" i="2" s="1"/>
  <c r="N251971" i="2" s="1"/>
  <c r="L251972" i="2"/>
  <c r="M251972" i="2" s="1"/>
  <c r="N251972" i="2" s="1"/>
  <c r="L251973" i="2"/>
  <c r="M251973" i="2" s="1"/>
  <c r="N251973" i="2" s="1"/>
  <c r="L251974" i="2"/>
  <c r="M251974" i="2" s="1"/>
  <c r="N251974" i="2" s="1"/>
  <c r="L251975" i="2"/>
  <c r="M251975" i="2" s="1"/>
  <c r="N251975" i="2" s="1"/>
  <c r="L251976" i="2"/>
  <c r="M251976" i="2" s="1"/>
  <c r="N251976" i="2" s="1"/>
  <c r="L251977" i="2"/>
  <c r="M251977" i="2" s="1"/>
  <c r="N251977" i="2" s="1"/>
  <c r="L251978" i="2"/>
  <c r="M251978" i="2" s="1"/>
  <c r="N251978" i="2" s="1"/>
  <c r="L251979" i="2"/>
  <c r="M251979" i="2" s="1"/>
  <c r="N251979" i="2" s="1"/>
  <c r="L251980" i="2"/>
  <c r="M251980" i="2" s="1"/>
  <c r="N251980" i="2" s="1"/>
  <c r="L251981" i="2"/>
  <c r="M251981" i="2" s="1"/>
  <c r="N251981" i="2" s="1"/>
  <c r="L251982" i="2"/>
  <c r="M251982" i="2" s="1"/>
  <c r="N251982" i="2" s="1"/>
  <c r="L251983" i="2"/>
  <c r="M251983" i="2" s="1"/>
  <c r="N251983" i="2" s="1"/>
  <c r="L251984" i="2"/>
  <c r="M251984" i="2" s="1"/>
  <c r="N251984" i="2" s="1"/>
  <c r="L251985" i="2"/>
  <c r="M251985" i="2" s="1"/>
  <c r="N251985" i="2" s="1"/>
  <c r="L251986" i="2"/>
  <c r="M251986" i="2" s="1"/>
  <c r="N251986" i="2" s="1"/>
  <c r="L251987" i="2"/>
  <c r="M251987" i="2" s="1"/>
  <c r="N251987" i="2" s="1"/>
  <c r="L251988" i="2"/>
  <c r="M251988" i="2" s="1"/>
  <c r="N251988" i="2" s="1"/>
  <c r="L251989" i="2"/>
  <c r="M251989" i="2" s="1"/>
  <c r="N251989" i="2" s="1"/>
  <c r="L251990" i="2"/>
  <c r="M251990" i="2" s="1"/>
  <c r="N251990" i="2" s="1"/>
  <c r="L251991" i="2"/>
  <c r="M251991" i="2" s="1"/>
  <c r="N251991" i="2" s="1"/>
  <c r="L251992" i="2"/>
  <c r="M251992" i="2" s="1"/>
  <c r="N251992" i="2" s="1"/>
  <c r="L251993" i="2"/>
  <c r="M251993" i="2" s="1"/>
  <c r="N251993" i="2" s="1"/>
  <c r="L251994" i="2"/>
  <c r="M251994" i="2" s="1"/>
  <c r="N251994" i="2" s="1"/>
  <c r="L251995" i="2"/>
  <c r="M251995" i="2" s="1"/>
  <c r="N251995" i="2" s="1"/>
  <c r="L251996" i="2"/>
  <c r="M251996" i="2" s="1"/>
  <c r="N251996" i="2" s="1"/>
  <c r="L251997" i="2"/>
  <c r="M251997" i="2" s="1"/>
  <c r="N251997" i="2" s="1"/>
  <c r="L251998" i="2"/>
  <c r="M251998" i="2" s="1"/>
  <c r="N251998" i="2" s="1"/>
  <c r="L251999" i="2"/>
  <c r="M251999" i="2" s="1"/>
  <c r="N251999" i="2" s="1"/>
  <c r="L252000" i="2"/>
  <c r="M252000" i="2" s="1"/>
  <c r="N252000" i="2" s="1"/>
  <c r="L252001" i="2"/>
  <c r="M252001" i="2" s="1"/>
  <c r="N252001" i="2" s="1"/>
  <c r="L252002" i="2"/>
  <c r="M252002" i="2" s="1"/>
  <c r="N252002" i="2" s="1"/>
  <c r="L252003" i="2"/>
  <c r="M252003" i="2" s="1"/>
  <c r="N252003" i="2" s="1"/>
  <c r="L252004" i="2"/>
  <c r="M252004" i="2" s="1"/>
  <c r="N252004" i="2" s="1"/>
  <c r="L252005" i="2"/>
  <c r="M252005" i="2" s="1"/>
  <c r="N252005" i="2" s="1"/>
  <c r="L252006" i="2"/>
  <c r="M252006" i="2" s="1"/>
  <c r="N252006" i="2" s="1"/>
  <c r="L252007" i="2"/>
  <c r="M252007" i="2" s="1"/>
  <c r="N252007" i="2" s="1"/>
  <c r="L252008" i="2"/>
  <c r="M252008" i="2" s="1"/>
  <c r="N252008" i="2" s="1"/>
  <c r="L252009" i="2"/>
  <c r="M252009" i="2" s="1"/>
  <c r="N252009" i="2" s="1"/>
  <c r="L252010" i="2"/>
  <c r="M252010" i="2" s="1"/>
  <c r="N252010" i="2" s="1"/>
  <c r="L252011" i="2"/>
  <c r="M252011" i="2" s="1"/>
  <c r="N252011" i="2" s="1"/>
  <c r="L252012" i="2"/>
  <c r="M252012" i="2" s="1"/>
  <c r="N252012" i="2" s="1"/>
  <c r="L252013" i="2"/>
  <c r="M252013" i="2" s="1"/>
  <c r="N252013" i="2" s="1"/>
  <c r="L252014" i="2"/>
  <c r="M252014" i="2" s="1"/>
  <c r="N252014" i="2" s="1"/>
  <c r="L252015" i="2"/>
  <c r="M252015" i="2" s="1"/>
  <c r="N252015" i="2" s="1"/>
  <c r="L252016" i="2"/>
  <c r="M252016" i="2" s="1"/>
  <c r="N252016" i="2" s="1"/>
  <c r="L252017" i="2"/>
  <c r="M252017" i="2" s="1"/>
  <c r="N252017" i="2" s="1"/>
  <c r="L252018" i="2"/>
  <c r="M252018" i="2" s="1"/>
  <c r="N252018" i="2" s="1"/>
  <c r="L252019" i="2"/>
  <c r="M252019" i="2" s="1"/>
  <c r="N252019" i="2" s="1"/>
  <c r="L252020" i="2"/>
  <c r="M252020" i="2" s="1"/>
  <c r="N252020" i="2" s="1"/>
  <c r="L252021" i="2"/>
  <c r="M252021" i="2" s="1"/>
  <c r="N252021" i="2" s="1"/>
  <c r="L252022" i="2"/>
  <c r="M252022" i="2" s="1"/>
  <c r="N252022" i="2" s="1"/>
  <c r="L252023" i="2"/>
  <c r="M252023" i="2" s="1"/>
  <c r="N252023" i="2" s="1"/>
  <c r="L252024" i="2"/>
  <c r="M252024" i="2" s="1"/>
  <c r="N252024" i="2" s="1"/>
  <c r="L252025" i="2"/>
  <c r="M252025" i="2" s="1"/>
  <c r="N252025" i="2" s="1"/>
  <c r="L252026" i="2"/>
  <c r="M252026" i="2" s="1"/>
  <c r="N252026" i="2" s="1"/>
  <c r="L252027" i="2"/>
  <c r="M252027" i="2" s="1"/>
  <c r="N252027" i="2" s="1"/>
  <c r="L252028" i="2"/>
  <c r="M252028" i="2" s="1"/>
  <c r="N252028" i="2" s="1"/>
  <c r="L252029" i="2"/>
  <c r="M252029" i="2" s="1"/>
  <c r="N252029" i="2" s="1"/>
  <c r="L252030" i="2"/>
  <c r="M252030" i="2" s="1"/>
  <c r="N252030" i="2" s="1"/>
  <c r="L252031" i="2"/>
  <c r="M252031" i="2" s="1"/>
  <c r="N252031" i="2" s="1"/>
  <c r="L252032" i="2"/>
  <c r="M252032" i="2" s="1"/>
  <c r="N252032" i="2" s="1"/>
  <c r="L252033" i="2"/>
  <c r="M252033" i="2" s="1"/>
  <c r="N252033" i="2" s="1"/>
  <c r="L252034" i="2"/>
  <c r="M252034" i="2" s="1"/>
  <c r="N252034" i="2" s="1"/>
  <c r="L252035" i="2"/>
  <c r="M252035" i="2" s="1"/>
  <c r="N252035" i="2" s="1"/>
  <c r="L252036" i="2"/>
  <c r="M252036" i="2" s="1"/>
  <c r="N252036" i="2" s="1"/>
  <c r="L252037" i="2"/>
  <c r="M252037" i="2" s="1"/>
  <c r="N252037" i="2" s="1"/>
  <c r="L252038" i="2"/>
  <c r="M252038" i="2" s="1"/>
  <c r="N252038" i="2" s="1"/>
  <c r="L252039" i="2"/>
  <c r="M252039" i="2" s="1"/>
  <c r="N252039" i="2" s="1"/>
  <c r="L252040" i="2"/>
  <c r="M252040" i="2" s="1"/>
  <c r="N252040" i="2" s="1"/>
  <c r="L252041" i="2"/>
  <c r="M252041" i="2" s="1"/>
  <c r="N252041" i="2" s="1"/>
  <c r="L252042" i="2"/>
  <c r="M252042" i="2" s="1"/>
  <c r="N252042" i="2" s="1"/>
  <c r="L252043" i="2"/>
  <c r="M252043" i="2" s="1"/>
  <c r="N252043" i="2" s="1"/>
  <c r="L252044" i="2"/>
  <c r="M252044" i="2" s="1"/>
  <c r="N252044" i="2" s="1"/>
  <c r="L252045" i="2"/>
  <c r="M252045" i="2" s="1"/>
  <c r="N252045" i="2" s="1"/>
  <c r="L252046" i="2"/>
  <c r="M252046" i="2" s="1"/>
  <c r="N252046" i="2" s="1"/>
  <c r="L252047" i="2"/>
  <c r="M252047" i="2" s="1"/>
  <c r="N252047" i="2" s="1"/>
  <c r="L252048" i="2"/>
  <c r="M252048" i="2" s="1"/>
  <c r="N252048" i="2" s="1"/>
  <c r="L252049" i="2"/>
  <c r="M252049" i="2" s="1"/>
  <c r="N252049" i="2" s="1"/>
  <c r="L252050" i="2"/>
  <c r="M252050" i="2" s="1"/>
  <c r="N252050" i="2" s="1"/>
  <c r="L252051" i="2"/>
  <c r="M252051" i="2" s="1"/>
  <c r="N252051" i="2" s="1"/>
  <c r="L252052" i="2"/>
  <c r="M252052" i="2" s="1"/>
  <c r="N252052" i="2" s="1"/>
  <c r="L252053" i="2"/>
  <c r="M252053" i="2" s="1"/>
  <c r="N252053" i="2" s="1"/>
  <c r="L252054" i="2"/>
  <c r="M252054" i="2" s="1"/>
  <c r="N252054" i="2" s="1"/>
  <c r="L252055" i="2"/>
  <c r="M252055" i="2" s="1"/>
  <c r="N252055" i="2" s="1"/>
  <c r="L252056" i="2"/>
  <c r="M252056" i="2" s="1"/>
  <c r="N252056" i="2" s="1"/>
  <c r="L252057" i="2"/>
  <c r="M252057" i="2" s="1"/>
  <c r="N252057" i="2" s="1"/>
  <c r="L252058" i="2"/>
  <c r="M252058" i="2" s="1"/>
  <c r="N252058" i="2" s="1"/>
  <c r="L252059" i="2"/>
  <c r="M252059" i="2" s="1"/>
  <c r="N252059" i="2" s="1"/>
  <c r="L252060" i="2"/>
  <c r="M252060" i="2" s="1"/>
  <c r="N252060" i="2" s="1"/>
  <c r="L252061" i="2"/>
  <c r="M252061" i="2" s="1"/>
  <c r="N252061" i="2" s="1"/>
  <c r="L252062" i="2"/>
  <c r="M252062" i="2" s="1"/>
  <c r="N252062" i="2" s="1"/>
  <c r="L252063" i="2"/>
  <c r="M252063" i="2" s="1"/>
  <c r="N252063" i="2" s="1"/>
  <c r="L252064" i="2"/>
  <c r="M252064" i="2" s="1"/>
  <c r="N252064" i="2" s="1"/>
  <c r="L252065" i="2"/>
  <c r="M252065" i="2" s="1"/>
  <c r="N252065" i="2" s="1"/>
  <c r="L252066" i="2"/>
  <c r="M252066" i="2" s="1"/>
  <c r="N252066" i="2" s="1"/>
  <c r="L252067" i="2"/>
  <c r="M252067" i="2" s="1"/>
  <c r="N252067" i="2" s="1"/>
  <c r="L252068" i="2"/>
  <c r="M252068" i="2" s="1"/>
  <c r="N252068" i="2" s="1"/>
  <c r="L252069" i="2"/>
  <c r="M252069" i="2" s="1"/>
  <c r="N252069" i="2" s="1"/>
  <c r="L252070" i="2"/>
  <c r="M252070" i="2" s="1"/>
  <c r="N252070" i="2" s="1"/>
  <c r="L252071" i="2"/>
  <c r="M252071" i="2" s="1"/>
  <c r="N252071" i="2" s="1"/>
  <c r="L252072" i="2"/>
  <c r="M252072" i="2" s="1"/>
  <c r="N252072" i="2" s="1"/>
  <c r="L252073" i="2"/>
  <c r="M252073" i="2" s="1"/>
  <c r="N252073" i="2" s="1"/>
  <c r="L252074" i="2"/>
  <c r="M252074" i="2" s="1"/>
  <c r="N252074" i="2" s="1"/>
  <c r="L252075" i="2"/>
  <c r="M252075" i="2" s="1"/>
  <c r="N252075" i="2" s="1"/>
  <c r="L252076" i="2"/>
  <c r="M252076" i="2" s="1"/>
  <c r="N252076" i="2" s="1"/>
  <c r="L252077" i="2"/>
  <c r="M252077" i="2" s="1"/>
  <c r="N252077" i="2" s="1"/>
  <c r="L252078" i="2"/>
  <c r="M252078" i="2" s="1"/>
  <c r="N252078" i="2" s="1"/>
  <c r="L252079" i="2"/>
  <c r="M252079" i="2" s="1"/>
  <c r="N252079" i="2" s="1"/>
  <c r="L252080" i="2"/>
  <c r="M252080" i="2" s="1"/>
  <c r="N252080" i="2" s="1"/>
  <c r="L252081" i="2"/>
  <c r="M252081" i="2" s="1"/>
  <c r="N252081" i="2" s="1"/>
  <c r="L252082" i="2"/>
  <c r="M252082" i="2" s="1"/>
  <c r="N252082" i="2" s="1"/>
  <c r="L252083" i="2"/>
  <c r="M252083" i="2" s="1"/>
  <c r="N252083" i="2" s="1"/>
  <c r="L252084" i="2"/>
  <c r="M252084" i="2" s="1"/>
  <c r="N252084" i="2" s="1"/>
  <c r="L252085" i="2"/>
  <c r="M252085" i="2" s="1"/>
  <c r="N252085" i="2" s="1"/>
  <c r="L252086" i="2"/>
  <c r="M252086" i="2" s="1"/>
  <c r="N252086" i="2" s="1"/>
  <c r="L252087" i="2"/>
  <c r="M252087" i="2" s="1"/>
  <c r="N252087" i="2" s="1"/>
  <c r="L252088" i="2"/>
  <c r="M252088" i="2" s="1"/>
  <c r="N252088" i="2" s="1"/>
  <c r="L252089" i="2"/>
  <c r="M252089" i="2" s="1"/>
  <c r="N252089" i="2" s="1"/>
  <c r="L252090" i="2"/>
  <c r="M252090" i="2" s="1"/>
  <c r="N252090" i="2" s="1"/>
  <c r="L252091" i="2"/>
  <c r="M252091" i="2" s="1"/>
  <c r="N252091" i="2" s="1"/>
  <c r="L252092" i="2"/>
  <c r="M252092" i="2" s="1"/>
  <c r="N252092" i="2" s="1"/>
  <c r="L252093" i="2"/>
  <c r="M252093" i="2" s="1"/>
  <c r="N252093" i="2" s="1"/>
  <c r="L252094" i="2"/>
  <c r="M252094" i="2" s="1"/>
  <c r="N252094" i="2" s="1"/>
  <c r="L252095" i="2"/>
  <c r="M252095" i="2" s="1"/>
  <c r="N252095" i="2" s="1"/>
  <c r="L252096" i="2"/>
  <c r="M252096" i="2" s="1"/>
  <c r="N252096" i="2" s="1"/>
  <c r="L252097" i="2"/>
  <c r="M252097" i="2" s="1"/>
  <c r="N252097" i="2" s="1"/>
  <c r="L252098" i="2"/>
  <c r="M252098" i="2" s="1"/>
  <c r="N252098" i="2" s="1"/>
  <c r="L252099" i="2"/>
  <c r="M252099" i="2" s="1"/>
  <c r="N252099" i="2" s="1"/>
  <c r="L252100" i="2"/>
  <c r="M252100" i="2" s="1"/>
  <c r="N252100" i="2" s="1"/>
  <c r="L252101" i="2"/>
  <c r="M252101" i="2" s="1"/>
  <c r="N252101" i="2" s="1"/>
  <c r="L252102" i="2"/>
  <c r="M252102" i="2" s="1"/>
  <c r="N252102" i="2" s="1"/>
  <c r="L252103" i="2"/>
  <c r="M252103" i="2" s="1"/>
  <c r="N252103" i="2" s="1"/>
  <c r="L252104" i="2"/>
  <c r="M252104" i="2" s="1"/>
  <c r="N252104" i="2" s="1"/>
  <c r="L252105" i="2"/>
  <c r="M252105" i="2" s="1"/>
  <c r="N252105" i="2" s="1"/>
  <c r="L252106" i="2"/>
  <c r="M252106" i="2" s="1"/>
  <c r="N252106" i="2" s="1"/>
  <c r="L252107" i="2"/>
  <c r="M252107" i="2" s="1"/>
  <c r="N252107" i="2" s="1"/>
  <c r="L252108" i="2"/>
  <c r="M252108" i="2" s="1"/>
  <c r="N252108" i="2" s="1"/>
  <c r="L252109" i="2"/>
  <c r="M252109" i="2" s="1"/>
  <c r="N252109" i="2" s="1"/>
  <c r="L252110" i="2"/>
  <c r="M252110" i="2" s="1"/>
  <c r="N252110" i="2" s="1"/>
  <c r="L252111" i="2"/>
  <c r="M252111" i="2" s="1"/>
  <c r="N252111" i="2" s="1"/>
  <c r="L252112" i="2"/>
  <c r="M252112" i="2" s="1"/>
  <c r="N252112" i="2" s="1"/>
  <c r="L252113" i="2"/>
  <c r="M252113" i="2" s="1"/>
  <c r="N252113" i="2" s="1"/>
  <c r="L252114" i="2"/>
  <c r="M252114" i="2" s="1"/>
  <c r="N252114" i="2" s="1"/>
  <c r="L252115" i="2"/>
  <c r="M252115" i="2" s="1"/>
  <c r="N252115" i="2" s="1"/>
  <c r="L252116" i="2"/>
  <c r="M252116" i="2" s="1"/>
  <c r="N252116" i="2" s="1"/>
  <c r="L252117" i="2"/>
  <c r="M252117" i="2" s="1"/>
  <c r="N252117" i="2" s="1"/>
  <c r="L252118" i="2"/>
  <c r="M252118" i="2" s="1"/>
  <c r="N252118" i="2" s="1"/>
  <c r="L252119" i="2"/>
  <c r="M252119" i="2" s="1"/>
  <c r="N252119" i="2" s="1"/>
  <c r="L252120" i="2"/>
  <c r="M252120" i="2" s="1"/>
  <c r="N252120" i="2" s="1"/>
  <c r="L252121" i="2"/>
  <c r="M252121" i="2" s="1"/>
  <c r="N252121" i="2" s="1"/>
  <c r="L252122" i="2"/>
  <c r="M252122" i="2" s="1"/>
  <c r="N252122" i="2" s="1"/>
  <c r="L252123" i="2"/>
  <c r="M252123" i="2" s="1"/>
  <c r="N252123" i="2" s="1"/>
  <c r="L252124" i="2"/>
  <c r="M252124" i="2" s="1"/>
  <c r="N252124" i="2" s="1"/>
  <c r="L252125" i="2"/>
  <c r="M252125" i="2" s="1"/>
  <c r="N252125" i="2" s="1"/>
  <c r="L252126" i="2"/>
  <c r="M252126" i="2" s="1"/>
  <c r="N252126" i="2" s="1"/>
  <c r="L252127" i="2"/>
  <c r="M252127" i="2" s="1"/>
  <c r="N252127" i="2" s="1"/>
  <c r="L252128" i="2"/>
  <c r="M252128" i="2" s="1"/>
  <c r="N252128" i="2" s="1"/>
  <c r="L252129" i="2"/>
  <c r="M252129" i="2" s="1"/>
  <c r="N252129" i="2" s="1"/>
  <c r="L252130" i="2"/>
  <c r="M252130" i="2" s="1"/>
  <c r="N252130" i="2" s="1"/>
  <c r="L252131" i="2"/>
  <c r="M252131" i="2" s="1"/>
  <c r="N252131" i="2" s="1"/>
  <c r="L252132" i="2"/>
  <c r="M252132" i="2" s="1"/>
  <c r="N252132" i="2" s="1"/>
  <c r="L252133" i="2"/>
  <c r="M252133" i="2" s="1"/>
  <c r="N252133" i="2" s="1"/>
  <c r="L252134" i="2"/>
  <c r="M252134" i="2" s="1"/>
  <c r="N252134" i="2" s="1"/>
  <c r="L252135" i="2"/>
  <c r="M252135" i="2" s="1"/>
  <c r="N252135" i="2" s="1"/>
  <c r="L252136" i="2"/>
  <c r="M252136" i="2" s="1"/>
  <c r="N252136" i="2" s="1"/>
  <c r="L252137" i="2"/>
  <c r="M252137" i="2" s="1"/>
  <c r="N252137" i="2" s="1"/>
  <c r="L252138" i="2"/>
  <c r="M252138" i="2" s="1"/>
  <c r="N252138" i="2" s="1"/>
  <c r="L252139" i="2"/>
  <c r="M252139" i="2" s="1"/>
  <c r="N252139" i="2" s="1"/>
  <c r="L252140" i="2"/>
  <c r="M252140" i="2" s="1"/>
  <c r="N252140" i="2" s="1"/>
  <c r="L252141" i="2"/>
  <c r="M252141" i="2" s="1"/>
  <c r="N252141" i="2" s="1"/>
  <c r="L252142" i="2"/>
  <c r="M252142" i="2" s="1"/>
  <c r="N252142" i="2" s="1"/>
  <c r="L252143" i="2"/>
  <c r="M252143" i="2" s="1"/>
  <c r="N252143" i="2" s="1"/>
  <c r="L252144" i="2"/>
  <c r="M252144" i="2" s="1"/>
  <c r="N252144" i="2" s="1"/>
  <c r="L252145" i="2"/>
  <c r="M252145" i="2" s="1"/>
  <c r="N252145" i="2" s="1"/>
  <c r="L252146" i="2"/>
  <c r="M252146" i="2" s="1"/>
  <c r="N252146" i="2" s="1"/>
  <c r="L252147" i="2"/>
  <c r="M252147" i="2" s="1"/>
  <c r="N252147" i="2" s="1"/>
  <c r="L252148" i="2"/>
  <c r="M252148" i="2" s="1"/>
  <c r="N252148" i="2" s="1"/>
  <c r="L252149" i="2"/>
  <c r="M252149" i="2" s="1"/>
  <c r="N252149" i="2" s="1"/>
  <c r="L252150" i="2"/>
  <c r="M252150" i="2" s="1"/>
  <c r="N252150" i="2" s="1"/>
  <c r="L252151" i="2"/>
  <c r="M252151" i="2" s="1"/>
  <c r="N252151" i="2" s="1"/>
  <c r="L252152" i="2"/>
  <c r="M252152" i="2" s="1"/>
  <c r="N252152" i="2" s="1"/>
  <c r="L252153" i="2"/>
  <c r="M252153" i="2" s="1"/>
  <c r="N252153" i="2" s="1"/>
  <c r="L252154" i="2"/>
  <c r="M252154" i="2" s="1"/>
  <c r="N252154" i="2" s="1"/>
  <c r="L252155" i="2"/>
  <c r="M252155" i="2" s="1"/>
  <c r="N252155" i="2" s="1"/>
  <c r="L252156" i="2"/>
  <c r="M252156" i="2" s="1"/>
  <c r="N252156" i="2" s="1"/>
  <c r="L252157" i="2"/>
  <c r="M252157" i="2" s="1"/>
  <c r="N252157" i="2" s="1"/>
  <c r="L252158" i="2"/>
  <c r="M252158" i="2" s="1"/>
  <c r="N252158" i="2" s="1"/>
  <c r="L252159" i="2"/>
  <c r="M252159" i="2" s="1"/>
  <c r="N252159" i="2" s="1"/>
  <c r="L252160" i="2"/>
  <c r="M252160" i="2" s="1"/>
  <c r="N252160" i="2" s="1"/>
  <c r="L252161" i="2"/>
  <c r="M252161" i="2" s="1"/>
  <c r="N252161" i="2" s="1"/>
  <c r="L252162" i="2"/>
  <c r="M252162" i="2" s="1"/>
  <c r="N252162" i="2" s="1"/>
  <c r="L252163" i="2"/>
  <c r="M252163" i="2" s="1"/>
  <c r="N252163" i="2" s="1"/>
  <c r="L252164" i="2"/>
  <c r="M252164" i="2" s="1"/>
  <c r="N252164" i="2" s="1"/>
  <c r="L252165" i="2"/>
  <c r="M252165" i="2" s="1"/>
  <c r="N252165" i="2" s="1"/>
  <c r="L252166" i="2"/>
  <c r="M252166" i="2" s="1"/>
  <c r="N252166" i="2" s="1"/>
  <c r="L252167" i="2"/>
  <c r="M252167" i="2" s="1"/>
  <c r="N252167" i="2" s="1"/>
  <c r="L252168" i="2"/>
  <c r="M252168" i="2" s="1"/>
  <c r="N252168" i="2" s="1"/>
  <c r="L252169" i="2"/>
  <c r="M252169" i="2" s="1"/>
  <c r="N252169" i="2" s="1"/>
  <c r="L252170" i="2"/>
  <c r="M252170" i="2" s="1"/>
  <c r="N252170" i="2" s="1"/>
  <c r="L252171" i="2"/>
  <c r="M252171" i="2" s="1"/>
  <c r="N252171" i="2" s="1"/>
  <c r="L252172" i="2"/>
  <c r="M252172" i="2" s="1"/>
  <c r="N252172" i="2" s="1"/>
  <c r="L252173" i="2"/>
  <c r="M252173" i="2" s="1"/>
  <c r="N252173" i="2" s="1"/>
  <c r="L252174" i="2"/>
  <c r="M252174" i="2" s="1"/>
  <c r="N252174" i="2" s="1"/>
  <c r="L252175" i="2"/>
  <c r="M252175" i="2" s="1"/>
  <c r="N252175" i="2" s="1"/>
  <c r="L252176" i="2"/>
  <c r="M252176" i="2" s="1"/>
  <c r="N252176" i="2" s="1"/>
  <c r="L252177" i="2"/>
  <c r="M252177" i="2" s="1"/>
  <c r="N252177" i="2" s="1"/>
  <c r="L252178" i="2"/>
  <c r="M252178" i="2" s="1"/>
  <c r="N252178" i="2" s="1"/>
  <c r="L252179" i="2"/>
  <c r="M252179" i="2" s="1"/>
  <c r="N252179" i="2" s="1"/>
  <c r="L252180" i="2"/>
  <c r="M252180" i="2" s="1"/>
  <c r="N252180" i="2" s="1"/>
  <c r="L252181" i="2"/>
  <c r="M252181" i="2" s="1"/>
  <c r="N252181" i="2" s="1"/>
  <c r="L252182" i="2"/>
  <c r="M252182" i="2" s="1"/>
  <c r="N252182" i="2" s="1"/>
  <c r="L252183" i="2"/>
  <c r="M252183" i="2" s="1"/>
  <c r="N252183" i="2" s="1"/>
  <c r="L252184" i="2"/>
  <c r="M252184" i="2" s="1"/>
  <c r="N252184" i="2" s="1"/>
  <c r="L252185" i="2"/>
  <c r="M252185" i="2" s="1"/>
  <c r="N252185" i="2" s="1"/>
  <c r="L252186" i="2"/>
  <c r="M252186" i="2" s="1"/>
  <c r="N252186" i="2" s="1"/>
  <c r="L252187" i="2"/>
  <c r="M252187" i="2" s="1"/>
  <c r="N252187" i="2" s="1"/>
  <c r="L252188" i="2"/>
  <c r="M252188" i="2" s="1"/>
  <c r="N252188" i="2" s="1"/>
  <c r="L252189" i="2"/>
  <c r="M252189" i="2" s="1"/>
  <c r="N252189" i="2" s="1"/>
  <c r="L252190" i="2"/>
  <c r="M252190" i="2" s="1"/>
  <c r="N252190" i="2" s="1"/>
  <c r="L252191" i="2"/>
  <c r="M252191" i="2" s="1"/>
  <c r="N252191" i="2" s="1"/>
  <c r="L252192" i="2"/>
  <c r="M252192" i="2" s="1"/>
  <c r="N252192" i="2" s="1"/>
  <c r="L252193" i="2"/>
  <c r="M252193" i="2" s="1"/>
  <c r="N252193" i="2" s="1"/>
  <c r="L252194" i="2"/>
  <c r="M252194" i="2" s="1"/>
  <c r="N252194" i="2" s="1"/>
  <c r="L252195" i="2"/>
  <c r="M252195" i="2" s="1"/>
  <c r="N252195" i="2" s="1"/>
  <c r="L252196" i="2"/>
  <c r="M252196" i="2" s="1"/>
  <c r="N252196" i="2" s="1"/>
  <c r="L252197" i="2"/>
  <c r="M252197" i="2" s="1"/>
  <c r="N252197" i="2" s="1"/>
  <c r="L252198" i="2"/>
  <c r="M252198" i="2" s="1"/>
  <c r="N252198" i="2" s="1"/>
  <c r="L252199" i="2"/>
  <c r="M252199" i="2" s="1"/>
  <c r="N252199" i="2" s="1"/>
  <c r="L252200" i="2"/>
  <c r="M252200" i="2" s="1"/>
  <c r="N252200" i="2" s="1"/>
  <c r="L252201" i="2"/>
  <c r="M252201" i="2" s="1"/>
  <c r="N252201" i="2" s="1"/>
  <c r="L252202" i="2"/>
  <c r="M252202" i="2" s="1"/>
  <c r="N252202" i="2" s="1"/>
  <c r="L252203" i="2"/>
  <c r="M252203" i="2" s="1"/>
  <c r="N252203" i="2" s="1"/>
  <c r="L252204" i="2"/>
  <c r="M252204" i="2" s="1"/>
  <c r="N252204" i="2" s="1"/>
  <c r="L252205" i="2"/>
  <c r="M252205" i="2" s="1"/>
  <c r="N252205" i="2" s="1"/>
  <c r="L252206" i="2"/>
  <c r="M252206" i="2" s="1"/>
  <c r="N252206" i="2" s="1"/>
  <c r="L252207" i="2"/>
  <c r="M252207" i="2" s="1"/>
  <c r="N252207" i="2" s="1"/>
  <c r="L252208" i="2"/>
  <c r="M252208" i="2" s="1"/>
  <c r="N252208" i="2" s="1"/>
  <c r="L252209" i="2"/>
  <c r="M252209" i="2" s="1"/>
  <c r="N252209" i="2" s="1"/>
  <c r="L252210" i="2"/>
  <c r="M252210" i="2" s="1"/>
  <c r="N252210" i="2" s="1"/>
  <c r="L252211" i="2"/>
  <c r="M252211" i="2" s="1"/>
  <c r="N252211" i="2" s="1"/>
  <c r="L252212" i="2"/>
  <c r="M252212" i="2" s="1"/>
  <c r="N252212" i="2" s="1"/>
  <c r="L252213" i="2"/>
  <c r="M252213" i="2" s="1"/>
  <c r="N252213" i="2" s="1"/>
  <c r="L252214" i="2"/>
  <c r="M252214" i="2" s="1"/>
  <c r="N252214" i="2" s="1"/>
  <c r="L252215" i="2"/>
  <c r="M252215" i="2" s="1"/>
  <c r="N252215" i="2" s="1"/>
  <c r="L252216" i="2"/>
  <c r="M252216" i="2" s="1"/>
  <c r="N252216" i="2" s="1"/>
  <c r="L252217" i="2"/>
  <c r="M252217" i="2" s="1"/>
  <c r="N252217" i="2" s="1"/>
  <c r="L252218" i="2"/>
  <c r="M252218" i="2" s="1"/>
  <c r="N252218" i="2" s="1"/>
  <c r="L252219" i="2"/>
  <c r="M252219" i="2" s="1"/>
  <c r="N252219" i="2" s="1"/>
  <c r="L252220" i="2"/>
  <c r="M252220" i="2" s="1"/>
  <c r="N252220" i="2" s="1"/>
  <c r="L252221" i="2"/>
  <c r="M252221" i="2" s="1"/>
  <c r="N252221" i="2" s="1"/>
  <c r="L252222" i="2"/>
  <c r="M252222" i="2" s="1"/>
  <c r="N252222" i="2" s="1"/>
  <c r="L252223" i="2"/>
  <c r="M252223" i="2" s="1"/>
  <c r="N252223" i="2" s="1"/>
  <c r="L252224" i="2"/>
  <c r="M252224" i="2" s="1"/>
  <c r="N252224" i="2" s="1"/>
  <c r="L252225" i="2"/>
  <c r="M252225" i="2" s="1"/>
  <c r="N252225" i="2" s="1"/>
  <c r="L252226" i="2"/>
  <c r="M252226" i="2" s="1"/>
  <c r="N252226" i="2" s="1"/>
  <c r="L252227" i="2"/>
  <c r="M252227" i="2" s="1"/>
  <c r="N252227" i="2" s="1"/>
  <c r="L252228" i="2"/>
  <c r="M252228" i="2" s="1"/>
  <c r="N252228" i="2" s="1"/>
  <c r="L252229" i="2"/>
  <c r="M252229" i="2" s="1"/>
  <c r="N252229" i="2" s="1"/>
  <c r="L252230" i="2"/>
  <c r="M252230" i="2" s="1"/>
  <c r="N252230" i="2" s="1"/>
  <c r="L252231" i="2"/>
  <c r="M252231" i="2" s="1"/>
  <c r="N252231" i="2" s="1"/>
  <c r="L252232" i="2"/>
  <c r="M252232" i="2" s="1"/>
  <c r="N252232" i="2" s="1"/>
  <c r="L252233" i="2"/>
  <c r="M252233" i="2" s="1"/>
  <c r="N252233" i="2" s="1"/>
  <c r="L252234" i="2"/>
  <c r="M252234" i="2" s="1"/>
  <c r="N252234" i="2" s="1"/>
  <c r="L252235" i="2"/>
  <c r="M252235" i="2" s="1"/>
  <c r="N252235" i="2" s="1"/>
  <c r="L252236" i="2"/>
  <c r="M252236" i="2" s="1"/>
  <c r="N252236" i="2" s="1"/>
  <c r="L252237" i="2"/>
  <c r="M252237" i="2" s="1"/>
  <c r="N252237" i="2" s="1"/>
  <c r="L252238" i="2"/>
  <c r="M252238" i="2" s="1"/>
  <c r="N252238" i="2" s="1"/>
  <c r="L252239" i="2"/>
  <c r="M252239" i="2" s="1"/>
  <c r="N252239" i="2" s="1"/>
  <c r="L252240" i="2"/>
  <c r="M252240" i="2" s="1"/>
  <c r="N252240" i="2" s="1"/>
  <c r="L252241" i="2"/>
  <c r="M252241" i="2" s="1"/>
  <c r="N252241" i="2" s="1"/>
  <c r="L252242" i="2"/>
  <c r="M252242" i="2" s="1"/>
  <c r="N252242" i="2" s="1"/>
  <c r="L252243" i="2"/>
  <c r="M252243" i="2" s="1"/>
  <c r="N252243" i="2" s="1"/>
  <c r="L252244" i="2"/>
  <c r="M252244" i="2" s="1"/>
  <c r="N252244" i="2" s="1"/>
  <c r="L252245" i="2"/>
  <c r="M252245" i="2" s="1"/>
  <c r="N252245" i="2" s="1"/>
  <c r="L252246" i="2"/>
  <c r="M252246" i="2" s="1"/>
  <c r="N252246" i="2" s="1"/>
  <c r="L252247" i="2"/>
  <c r="M252247" i="2" s="1"/>
  <c r="N252247" i="2" s="1"/>
  <c r="L252248" i="2"/>
  <c r="M252248" i="2" s="1"/>
  <c r="N252248" i="2" s="1"/>
  <c r="L252249" i="2"/>
  <c r="M252249" i="2" s="1"/>
  <c r="N252249" i="2" s="1"/>
  <c r="L252250" i="2"/>
  <c r="M252250" i="2" s="1"/>
  <c r="N252250" i="2" s="1"/>
  <c r="L252251" i="2"/>
  <c r="M252251" i="2" s="1"/>
  <c r="N252251" i="2" s="1"/>
  <c r="L252252" i="2"/>
  <c r="M252252" i="2" s="1"/>
  <c r="N252252" i="2" s="1"/>
  <c r="L252253" i="2"/>
  <c r="M252253" i="2" s="1"/>
  <c r="N252253" i="2" s="1"/>
  <c r="L252254" i="2"/>
  <c r="M252254" i="2" s="1"/>
  <c r="N252254" i="2" s="1"/>
  <c r="L252255" i="2"/>
  <c r="M252255" i="2" s="1"/>
  <c r="N252255" i="2" s="1"/>
  <c r="L252256" i="2"/>
  <c r="M252256" i="2" s="1"/>
  <c r="N252256" i="2" s="1"/>
  <c r="L252257" i="2"/>
  <c r="M252257" i="2" s="1"/>
  <c r="N252257" i="2" s="1"/>
  <c r="L252258" i="2"/>
  <c r="M252258" i="2" s="1"/>
  <c r="N252258" i="2" s="1"/>
  <c r="L252259" i="2"/>
  <c r="M252259" i="2" s="1"/>
  <c r="N252259" i="2" s="1"/>
  <c r="L252260" i="2"/>
  <c r="M252260" i="2" s="1"/>
  <c r="N252260" i="2" s="1"/>
  <c r="L252261" i="2"/>
  <c r="M252261" i="2" s="1"/>
  <c r="N252261" i="2" s="1"/>
  <c r="L252262" i="2"/>
  <c r="M252262" i="2" s="1"/>
  <c r="N252262" i="2" s="1"/>
  <c r="L252263" i="2"/>
  <c r="M252263" i="2" s="1"/>
  <c r="N252263" i="2" s="1"/>
  <c r="L252264" i="2"/>
  <c r="M252264" i="2" s="1"/>
  <c r="N252264" i="2" s="1"/>
  <c r="L252265" i="2"/>
  <c r="M252265" i="2" s="1"/>
  <c r="N252265" i="2" s="1"/>
  <c r="L252266" i="2"/>
  <c r="M252266" i="2" s="1"/>
  <c r="N252266" i="2" s="1"/>
  <c r="L252267" i="2"/>
  <c r="M252267" i="2" s="1"/>
  <c r="N252267" i="2" s="1"/>
  <c r="L252268" i="2"/>
  <c r="M252268" i="2" s="1"/>
  <c r="N252268" i="2" s="1"/>
  <c r="L252269" i="2"/>
  <c r="M252269" i="2" s="1"/>
  <c r="N252269" i="2" s="1"/>
  <c r="L252270" i="2"/>
  <c r="M252270" i="2" s="1"/>
  <c r="N252270" i="2" s="1"/>
  <c r="L252271" i="2"/>
  <c r="M252271" i="2" s="1"/>
  <c r="N252271" i="2" s="1"/>
  <c r="L252272" i="2"/>
  <c r="M252272" i="2" s="1"/>
  <c r="N252272" i="2" s="1"/>
  <c r="L252273" i="2"/>
  <c r="M252273" i="2" s="1"/>
  <c r="N252273" i="2" s="1"/>
  <c r="L252274" i="2"/>
  <c r="M252274" i="2" s="1"/>
  <c r="N252274" i="2" s="1"/>
  <c r="L252275" i="2"/>
  <c r="M252275" i="2" s="1"/>
  <c r="N252275" i="2" s="1"/>
  <c r="L252276" i="2"/>
  <c r="M252276" i="2" s="1"/>
  <c r="N252276" i="2" s="1"/>
  <c r="L252277" i="2"/>
  <c r="M252277" i="2" s="1"/>
  <c r="N252277" i="2" s="1"/>
  <c r="L252278" i="2"/>
  <c r="M252278" i="2" s="1"/>
  <c r="N252278" i="2" s="1"/>
  <c r="L252279" i="2"/>
  <c r="M252279" i="2" s="1"/>
  <c r="N252279" i="2" s="1"/>
  <c r="L252280" i="2"/>
  <c r="M252280" i="2" s="1"/>
  <c r="N252280" i="2" s="1"/>
  <c r="L252281" i="2"/>
  <c r="M252281" i="2" s="1"/>
  <c r="N252281" i="2" s="1"/>
  <c r="L252282" i="2"/>
  <c r="M252282" i="2" s="1"/>
  <c r="N252282" i="2" s="1"/>
  <c r="L252283" i="2"/>
  <c r="M252283" i="2" s="1"/>
  <c r="N252283" i="2" s="1"/>
  <c r="L252284" i="2"/>
  <c r="M252284" i="2" s="1"/>
  <c r="N252284" i="2" s="1"/>
  <c r="L252285" i="2"/>
  <c r="M252285" i="2" s="1"/>
  <c r="N252285" i="2" s="1"/>
  <c r="L252286" i="2"/>
  <c r="M252286" i="2" s="1"/>
  <c r="N252286" i="2" s="1"/>
  <c r="L252287" i="2"/>
  <c r="M252287" i="2" s="1"/>
  <c r="N252287" i="2" s="1"/>
  <c r="L252288" i="2"/>
  <c r="M252288" i="2" s="1"/>
  <c r="N252288" i="2" s="1"/>
  <c r="L252289" i="2"/>
  <c r="M252289" i="2" s="1"/>
  <c r="N252289" i="2" s="1"/>
  <c r="L252290" i="2"/>
  <c r="M252290" i="2" s="1"/>
  <c r="N252290" i="2" s="1"/>
  <c r="L252291" i="2"/>
  <c r="M252291" i="2" s="1"/>
  <c r="N252291" i="2" s="1"/>
  <c r="L252292" i="2"/>
  <c r="M252292" i="2" s="1"/>
  <c r="N252292" i="2" s="1"/>
  <c r="L252293" i="2"/>
  <c r="M252293" i="2" s="1"/>
  <c r="N252293" i="2" s="1"/>
  <c r="L252294" i="2"/>
  <c r="M252294" i="2" s="1"/>
  <c r="N252294" i="2" s="1"/>
  <c r="L252295" i="2"/>
  <c r="M252295" i="2" s="1"/>
  <c r="N252295" i="2" s="1"/>
  <c r="L252296" i="2"/>
  <c r="M252296" i="2" s="1"/>
  <c r="N252296" i="2" s="1"/>
  <c r="L252297" i="2"/>
  <c r="M252297" i="2" s="1"/>
  <c r="N252297" i="2" s="1"/>
  <c r="L252298" i="2"/>
  <c r="M252298" i="2" s="1"/>
  <c r="N252298" i="2" s="1"/>
  <c r="L252299" i="2"/>
  <c r="M252299" i="2" s="1"/>
  <c r="N252299" i="2" s="1"/>
  <c r="L252300" i="2"/>
  <c r="M252300" i="2" s="1"/>
  <c r="N252300" i="2" s="1"/>
  <c r="L252301" i="2"/>
  <c r="M252301" i="2" s="1"/>
  <c r="N252301" i="2" s="1"/>
  <c r="L252302" i="2"/>
  <c r="M252302" i="2" s="1"/>
  <c r="N252302" i="2" s="1"/>
  <c r="L252303" i="2"/>
  <c r="M252303" i="2" s="1"/>
  <c r="N252303" i="2" s="1"/>
  <c r="L252304" i="2"/>
  <c r="M252304" i="2" s="1"/>
  <c r="N252304" i="2" s="1"/>
  <c r="L252305" i="2"/>
  <c r="M252305" i="2" s="1"/>
  <c r="N252305" i="2" s="1"/>
  <c r="L252306" i="2"/>
  <c r="M252306" i="2" s="1"/>
  <c r="N252306" i="2" s="1"/>
  <c r="L252307" i="2"/>
  <c r="M252307" i="2" s="1"/>
  <c r="N252307" i="2" s="1"/>
  <c r="L252308" i="2"/>
  <c r="M252308" i="2" s="1"/>
  <c r="N252308" i="2" s="1"/>
  <c r="L252309" i="2"/>
  <c r="M252309" i="2" s="1"/>
  <c r="N252309" i="2" s="1"/>
  <c r="L252310" i="2"/>
  <c r="M252310" i="2" s="1"/>
  <c r="N252310" i="2" s="1"/>
  <c r="L252311" i="2"/>
  <c r="M252311" i="2" s="1"/>
  <c r="N252311" i="2" s="1"/>
  <c r="L252312" i="2"/>
  <c r="M252312" i="2" s="1"/>
  <c r="N252312" i="2" s="1"/>
  <c r="L252313" i="2"/>
  <c r="M252313" i="2" s="1"/>
  <c r="N252313" i="2" s="1"/>
  <c r="L252314" i="2"/>
  <c r="M252314" i="2" s="1"/>
  <c r="N252314" i="2" s="1"/>
  <c r="L252315" i="2"/>
  <c r="M252315" i="2" s="1"/>
  <c r="N252315" i="2" s="1"/>
  <c r="L252316" i="2"/>
  <c r="M252316" i="2" s="1"/>
  <c r="N252316" i="2" s="1"/>
  <c r="L252317" i="2"/>
  <c r="M252317" i="2" s="1"/>
  <c r="N252317" i="2" s="1"/>
  <c r="L252318" i="2"/>
  <c r="M252318" i="2" s="1"/>
  <c r="N252318" i="2" s="1"/>
  <c r="L252319" i="2"/>
  <c r="M252319" i="2" s="1"/>
  <c r="N252319" i="2" s="1"/>
  <c r="L252320" i="2"/>
  <c r="M252320" i="2" s="1"/>
  <c r="N252320" i="2" s="1"/>
  <c r="L252321" i="2"/>
  <c r="M252321" i="2" s="1"/>
  <c r="N252321" i="2" s="1"/>
  <c r="L252322" i="2"/>
  <c r="M252322" i="2" s="1"/>
  <c r="N252322" i="2" s="1"/>
  <c r="L252323" i="2"/>
  <c r="M252323" i="2" s="1"/>
  <c r="N252323" i="2" s="1"/>
  <c r="L252324" i="2"/>
  <c r="M252324" i="2" s="1"/>
  <c r="N252324" i="2" s="1"/>
  <c r="L252325" i="2"/>
  <c r="M252325" i="2" s="1"/>
  <c r="N252325" i="2" s="1"/>
  <c r="L252326" i="2"/>
  <c r="M252326" i="2" s="1"/>
  <c r="N252326" i="2" s="1"/>
  <c r="L252327" i="2"/>
  <c r="M252327" i="2" s="1"/>
  <c r="N252327" i="2" s="1"/>
  <c r="L252328" i="2"/>
  <c r="M252328" i="2" s="1"/>
  <c r="N252328" i="2" s="1"/>
  <c r="L252329" i="2"/>
  <c r="M252329" i="2" s="1"/>
  <c r="N252329" i="2" s="1"/>
  <c r="L252330" i="2"/>
  <c r="M252330" i="2" s="1"/>
  <c r="N252330" i="2" s="1"/>
  <c r="L252331" i="2"/>
  <c r="M252331" i="2" s="1"/>
  <c r="N252331" i="2" s="1"/>
  <c r="L252332" i="2"/>
  <c r="M252332" i="2" s="1"/>
  <c r="N252332" i="2" s="1"/>
  <c r="L252333" i="2"/>
  <c r="M252333" i="2" s="1"/>
  <c r="N252333" i="2" s="1"/>
  <c r="L252334" i="2"/>
  <c r="M252334" i="2" s="1"/>
  <c r="N252334" i="2" s="1"/>
  <c r="L252335" i="2"/>
  <c r="M252335" i="2" s="1"/>
  <c r="N252335" i="2" s="1"/>
  <c r="L252336" i="2"/>
  <c r="M252336" i="2" s="1"/>
  <c r="N252336" i="2" s="1"/>
  <c r="L252337" i="2"/>
  <c r="M252337" i="2" s="1"/>
  <c r="N252337" i="2" s="1"/>
  <c r="L252338" i="2"/>
  <c r="M252338" i="2" s="1"/>
  <c r="N252338" i="2" s="1"/>
  <c r="L252339" i="2"/>
  <c r="M252339" i="2" s="1"/>
  <c r="N252339" i="2" s="1"/>
  <c r="L252340" i="2"/>
  <c r="M252340" i="2" s="1"/>
  <c r="N252340" i="2" s="1"/>
  <c r="L252341" i="2"/>
  <c r="M252341" i="2" s="1"/>
  <c r="N252341" i="2" s="1"/>
  <c r="L252342" i="2"/>
  <c r="M252342" i="2" s="1"/>
  <c r="N252342" i="2" s="1"/>
  <c r="L252343" i="2"/>
  <c r="M252343" i="2" s="1"/>
  <c r="N252343" i="2" s="1"/>
  <c r="L252344" i="2"/>
  <c r="M252344" i="2" s="1"/>
  <c r="N252344" i="2" s="1"/>
  <c r="L252345" i="2"/>
  <c r="M252345" i="2" s="1"/>
  <c r="N252345" i="2" s="1"/>
  <c r="L252346" i="2"/>
  <c r="M252346" i="2" s="1"/>
  <c r="N252346" i="2" s="1"/>
  <c r="L252347" i="2"/>
  <c r="M252347" i="2" s="1"/>
  <c r="N252347" i="2" s="1"/>
  <c r="L252348" i="2"/>
  <c r="M252348" i="2" s="1"/>
  <c r="N252348" i="2" s="1"/>
  <c r="L252349" i="2"/>
  <c r="M252349" i="2" s="1"/>
  <c r="N252349" i="2" s="1"/>
  <c r="L252350" i="2"/>
  <c r="M252350" i="2" s="1"/>
  <c r="N252350" i="2" s="1"/>
  <c r="L252351" i="2"/>
  <c r="M252351" i="2" s="1"/>
  <c r="N252351" i="2" s="1"/>
  <c r="L252352" i="2"/>
  <c r="M252352" i="2" s="1"/>
  <c r="N252352" i="2" s="1"/>
  <c r="L252353" i="2"/>
  <c r="M252353" i="2" s="1"/>
  <c r="N252353" i="2" s="1"/>
  <c r="L252354" i="2"/>
  <c r="M252354" i="2" s="1"/>
  <c r="N252354" i="2" s="1"/>
  <c r="L252355" i="2"/>
  <c r="M252355" i="2" s="1"/>
  <c r="N252355" i="2" s="1"/>
  <c r="L252356" i="2"/>
  <c r="M252356" i="2" s="1"/>
  <c r="N252356" i="2" s="1"/>
  <c r="L252357" i="2"/>
  <c r="M252357" i="2" s="1"/>
  <c r="N252357" i="2" s="1"/>
  <c r="L252358" i="2"/>
  <c r="M252358" i="2" s="1"/>
  <c r="N252358" i="2" s="1"/>
  <c r="L252359" i="2"/>
  <c r="M252359" i="2" s="1"/>
  <c r="N252359" i="2" s="1"/>
  <c r="L252360" i="2"/>
  <c r="M252360" i="2" s="1"/>
  <c r="N252360" i="2" s="1"/>
  <c r="L252361" i="2"/>
  <c r="M252361" i="2" s="1"/>
  <c r="N252361" i="2" s="1"/>
  <c r="L252362" i="2"/>
  <c r="M252362" i="2" s="1"/>
  <c r="N252362" i="2" s="1"/>
  <c r="L252363" i="2"/>
  <c r="M252363" i="2" s="1"/>
  <c r="N252363" i="2" s="1"/>
  <c r="L252364" i="2"/>
  <c r="M252364" i="2" s="1"/>
  <c r="N252364" i="2" s="1"/>
  <c r="L252365" i="2"/>
  <c r="M252365" i="2" s="1"/>
  <c r="N252365" i="2" s="1"/>
  <c r="L252366" i="2"/>
  <c r="M252366" i="2" s="1"/>
  <c r="N252366" i="2" s="1"/>
  <c r="L252367" i="2"/>
  <c r="M252367" i="2" s="1"/>
  <c r="N252367" i="2" s="1"/>
  <c r="L252368" i="2"/>
  <c r="M252368" i="2" s="1"/>
  <c r="N252368" i="2" s="1"/>
  <c r="L252369" i="2"/>
  <c r="M252369" i="2" s="1"/>
  <c r="N252369" i="2" s="1"/>
  <c r="L252370" i="2"/>
  <c r="M252370" i="2" s="1"/>
  <c r="N252370" i="2" s="1"/>
  <c r="L252371" i="2"/>
  <c r="M252371" i="2" s="1"/>
  <c r="N252371" i="2" s="1"/>
  <c r="L252372" i="2"/>
  <c r="M252372" i="2" s="1"/>
  <c r="N252372" i="2" s="1"/>
  <c r="L252373" i="2"/>
  <c r="M252373" i="2" s="1"/>
  <c r="N252373" i="2" s="1"/>
  <c r="L252374" i="2"/>
  <c r="M252374" i="2" s="1"/>
  <c r="N252374" i="2" s="1"/>
  <c r="L252375" i="2"/>
  <c r="M252375" i="2" s="1"/>
  <c r="N252375" i="2" s="1"/>
  <c r="L252376" i="2"/>
  <c r="M252376" i="2" s="1"/>
  <c r="N252376" i="2" s="1"/>
  <c r="L252377" i="2"/>
  <c r="M252377" i="2" s="1"/>
  <c r="N252377" i="2" s="1"/>
  <c r="L252378" i="2"/>
  <c r="M252378" i="2" s="1"/>
  <c r="N252378" i="2" s="1"/>
  <c r="L252379" i="2"/>
  <c r="M252379" i="2" s="1"/>
  <c r="N252379" i="2" s="1"/>
  <c r="L252380" i="2"/>
  <c r="M252380" i="2" s="1"/>
  <c r="N252380" i="2" s="1"/>
  <c r="L252381" i="2"/>
  <c r="M252381" i="2" s="1"/>
  <c r="N252381" i="2" s="1"/>
  <c r="L252382" i="2"/>
  <c r="M252382" i="2" s="1"/>
  <c r="N252382" i="2" s="1"/>
  <c r="L252383" i="2"/>
  <c r="M252383" i="2" s="1"/>
  <c r="N252383" i="2" s="1"/>
  <c r="L252384" i="2"/>
  <c r="M252384" i="2" s="1"/>
  <c r="N252384" i="2" s="1"/>
  <c r="L252385" i="2"/>
  <c r="M252385" i="2" s="1"/>
  <c r="N252385" i="2" s="1"/>
  <c r="L252386" i="2"/>
  <c r="M252386" i="2" s="1"/>
  <c r="N252386" i="2" s="1"/>
  <c r="L252387" i="2"/>
  <c r="M252387" i="2" s="1"/>
  <c r="N252387" i="2" s="1"/>
  <c r="L252388" i="2"/>
  <c r="M252388" i="2" s="1"/>
  <c r="N252388" i="2" s="1"/>
  <c r="L252389" i="2"/>
  <c r="M252389" i="2" s="1"/>
  <c r="N252389" i="2" s="1"/>
  <c r="L252390" i="2"/>
  <c r="M252390" i="2" s="1"/>
  <c r="N252390" i="2" s="1"/>
  <c r="L252391" i="2"/>
  <c r="M252391" i="2" s="1"/>
  <c r="N252391" i="2" s="1"/>
  <c r="L252392" i="2"/>
  <c r="M252392" i="2" s="1"/>
  <c r="N252392" i="2" s="1"/>
  <c r="L252393" i="2"/>
  <c r="M252393" i="2" s="1"/>
  <c r="N252393" i="2" s="1"/>
  <c r="L252394" i="2"/>
  <c r="M252394" i="2" s="1"/>
  <c r="N252394" i="2" s="1"/>
  <c r="L252395" i="2"/>
  <c r="M252395" i="2" s="1"/>
  <c r="N252395" i="2" s="1"/>
  <c r="L252396" i="2"/>
  <c r="M252396" i="2" s="1"/>
  <c r="N252396" i="2" s="1"/>
  <c r="L252397" i="2"/>
  <c r="M252397" i="2" s="1"/>
  <c r="N252397" i="2" s="1"/>
  <c r="L252398" i="2"/>
  <c r="M252398" i="2" s="1"/>
  <c r="N252398" i="2" s="1"/>
  <c r="L252399" i="2"/>
  <c r="M252399" i="2" s="1"/>
  <c r="N252399" i="2" s="1"/>
  <c r="L252400" i="2"/>
  <c r="M252400" i="2" s="1"/>
  <c r="N252400" i="2" s="1"/>
  <c r="L252401" i="2"/>
  <c r="M252401" i="2" s="1"/>
  <c r="N252401" i="2" s="1"/>
  <c r="L252402" i="2"/>
  <c r="M252402" i="2" s="1"/>
  <c r="N252402" i="2" s="1"/>
  <c r="L252403" i="2"/>
  <c r="M252403" i="2" s="1"/>
  <c r="N252403" i="2" s="1"/>
  <c r="L252404" i="2"/>
  <c r="M252404" i="2" s="1"/>
  <c r="N252404" i="2" s="1"/>
  <c r="L252405" i="2"/>
  <c r="M252405" i="2" s="1"/>
  <c r="N252405" i="2" s="1"/>
  <c r="L252406" i="2"/>
  <c r="M252406" i="2" s="1"/>
  <c r="N252406" i="2" s="1"/>
  <c r="L252407" i="2"/>
  <c r="M252407" i="2" s="1"/>
  <c r="N252407" i="2" s="1"/>
  <c r="L252408" i="2"/>
  <c r="M252408" i="2" s="1"/>
  <c r="N252408" i="2" s="1"/>
  <c r="L252409" i="2"/>
  <c r="M252409" i="2" s="1"/>
  <c r="N252409" i="2" s="1"/>
  <c r="L252410" i="2"/>
  <c r="M252410" i="2" s="1"/>
  <c r="N252410" i="2" s="1"/>
  <c r="L252411" i="2"/>
  <c r="M252411" i="2" s="1"/>
  <c r="N252411" i="2" s="1"/>
  <c r="L252412" i="2"/>
  <c r="M252412" i="2" s="1"/>
  <c r="N252412" i="2" s="1"/>
  <c r="L252413" i="2"/>
  <c r="M252413" i="2" s="1"/>
  <c r="N252413" i="2" s="1"/>
  <c r="L252414" i="2"/>
  <c r="M252414" i="2" s="1"/>
  <c r="N252414" i="2" s="1"/>
  <c r="L252415" i="2"/>
  <c r="M252415" i="2" s="1"/>
  <c r="N252415" i="2" s="1"/>
  <c r="L252416" i="2"/>
  <c r="M252416" i="2" s="1"/>
  <c r="N252416" i="2" s="1"/>
  <c r="L252417" i="2"/>
  <c r="M252417" i="2" s="1"/>
  <c r="N252417" i="2" s="1"/>
  <c r="L252418" i="2"/>
  <c r="M252418" i="2" s="1"/>
  <c r="N252418" i="2" s="1"/>
  <c r="L252419" i="2"/>
  <c r="M252419" i="2" s="1"/>
  <c r="N252419" i="2" s="1"/>
  <c r="L252420" i="2"/>
  <c r="M252420" i="2" s="1"/>
  <c r="N252420" i="2" s="1"/>
  <c r="L252421" i="2"/>
  <c r="M252421" i="2" s="1"/>
  <c r="N252421" i="2" s="1"/>
  <c r="L252422" i="2"/>
  <c r="M252422" i="2" s="1"/>
  <c r="N252422" i="2" s="1"/>
  <c r="L252423" i="2"/>
  <c r="M252423" i="2" s="1"/>
  <c r="N252423" i="2" s="1"/>
  <c r="L252424" i="2"/>
  <c r="M252424" i="2" s="1"/>
  <c r="N252424" i="2" s="1"/>
  <c r="L252425" i="2"/>
  <c r="M252425" i="2" s="1"/>
  <c r="N252425" i="2" s="1"/>
  <c r="L252426" i="2"/>
  <c r="M252426" i="2" s="1"/>
  <c r="N252426" i="2" s="1"/>
  <c r="L252427" i="2"/>
  <c r="M252427" i="2" s="1"/>
  <c r="N252427" i="2" s="1"/>
  <c r="L252428" i="2"/>
  <c r="M252428" i="2" s="1"/>
  <c r="N252428" i="2" s="1"/>
  <c r="L252429" i="2"/>
  <c r="M252429" i="2" s="1"/>
  <c r="N252429" i="2" s="1"/>
  <c r="L252430" i="2"/>
  <c r="M252430" i="2" s="1"/>
  <c r="N252430" i="2" s="1"/>
  <c r="L252431" i="2"/>
  <c r="M252431" i="2" s="1"/>
  <c r="N252431" i="2" s="1"/>
  <c r="L252432" i="2"/>
  <c r="M252432" i="2" s="1"/>
  <c r="N252432" i="2" s="1"/>
  <c r="L252433" i="2"/>
  <c r="M252433" i="2" s="1"/>
  <c r="N252433" i="2" s="1"/>
  <c r="L252434" i="2"/>
  <c r="M252434" i="2" s="1"/>
  <c r="N252434" i="2" s="1"/>
  <c r="L252435" i="2"/>
  <c r="M252435" i="2" s="1"/>
  <c r="N252435" i="2" s="1"/>
  <c r="L252436" i="2"/>
  <c r="M252436" i="2" s="1"/>
  <c r="N252436" i="2" s="1"/>
  <c r="L252437" i="2"/>
  <c r="M252437" i="2" s="1"/>
  <c r="N252437" i="2" s="1"/>
  <c r="L252438" i="2"/>
  <c r="M252438" i="2" s="1"/>
  <c r="N252438" i="2" s="1"/>
  <c r="L252439" i="2"/>
  <c r="M252439" i="2" s="1"/>
  <c r="N252439" i="2" s="1"/>
  <c r="L252440" i="2"/>
  <c r="M252440" i="2" s="1"/>
  <c r="N252440" i="2" s="1"/>
  <c r="L252441" i="2"/>
  <c r="M252441" i="2" s="1"/>
  <c r="N252441" i="2" s="1"/>
  <c r="L252442" i="2"/>
  <c r="M252442" i="2" s="1"/>
  <c r="N252442" i="2" s="1"/>
  <c r="L252443" i="2"/>
  <c r="M252443" i="2" s="1"/>
  <c r="N252443" i="2" s="1"/>
  <c r="L252444" i="2"/>
  <c r="M252444" i="2" s="1"/>
  <c r="N252444" i="2" s="1"/>
  <c r="L252445" i="2"/>
  <c r="M252445" i="2" s="1"/>
  <c r="N252445" i="2" s="1"/>
  <c r="L252446" i="2"/>
  <c r="M252446" i="2" s="1"/>
  <c r="N252446" i="2" s="1"/>
  <c r="L252447" i="2"/>
  <c r="M252447" i="2" s="1"/>
  <c r="N252447" i="2" s="1"/>
  <c r="L252448" i="2"/>
  <c r="M252448" i="2" s="1"/>
  <c r="N252448" i="2" s="1"/>
  <c r="L252449" i="2"/>
  <c r="M252449" i="2" s="1"/>
  <c r="N252449" i="2" s="1"/>
  <c r="L252450" i="2"/>
  <c r="M252450" i="2" s="1"/>
  <c r="N252450" i="2" s="1"/>
  <c r="L252451" i="2"/>
  <c r="M252451" i="2" s="1"/>
  <c r="N252451" i="2" s="1"/>
  <c r="L252452" i="2"/>
  <c r="M252452" i="2" s="1"/>
  <c r="N252452" i="2" s="1"/>
  <c r="L252453" i="2"/>
  <c r="M252453" i="2" s="1"/>
  <c r="N252453" i="2" s="1"/>
  <c r="L252454" i="2"/>
  <c r="M252454" i="2" s="1"/>
  <c r="N252454" i="2" s="1"/>
  <c r="L252455" i="2"/>
  <c r="M252455" i="2" s="1"/>
  <c r="N252455" i="2" s="1"/>
  <c r="L252456" i="2"/>
  <c r="M252456" i="2" s="1"/>
  <c r="N252456" i="2" s="1"/>
  <c r="L252457" i="2"/>
  <c r="M252457" i="2" s="1"/>
  <c r="N252457" i="2" s="1"/>
  <c r="L252458" i="2"/>
  <c r="M252458" i="2" s="1"/>
  <c r="N252458" i="2" s="1"/>
  <c r="L252459" i="2"/>
  <c r="M252459" i="2" s="1"/>
  <c r="N252459" i="2" s="1"/>
  <c r="L252460" i="2"/>
  <c r="M252460" i="2" s="1"/>
  <c r="N252460" i="2" s="1"/>
  <c r="L252461" i="2"/>
  <c r="M252461" i="2" s="1"/>
  <c r="N252461" i="2" s="1"/>
  <c r="L252462" i="2"/>
  <c r="M252462" i="2" s="1"/>
  <c r="N252462" i="2" s="1"/>
  <c r="L252463" i="2"/>
  <c r="M252463" i="2" s="1"/>
  <c r="N252463" i="2" s="1"/>
  <c r="L252464" i="2"/>
  <c r="M252464" i="2" s="1"/>
  <c r="N252464" i="2" s="1"/>
  <c r="L252465" i="2"/>
  <c r="M252465" i="2" s="1"/>
  <c r="N252465" i="2" s="1"/>
  <c r="L252466" i="2"/>
  <c r="M252466" i="2" s="1"/>
  <c r="N252466" i="2" s="1"/>
  <c r="L252467" i="2"/>
  <c r="M252467" i="2" s="1"/>
  <c r="N252467" i="2" s="1"/>
  <c r="L252468" i="2"/>
  <c r="M252468" i="2" s="1"/>
  <c r="N252468" i="2" s="1"/>
  <c r="L252469" i="2"/>
  <c r="M252469" i="2" s="1"/>
  <c r="N252469" i="2" s="1"/>
  <c r="L252470" i="2"/>
  <c r="M252470" i="2" s="1"/>
  <c r="N252470" i="2" s="1"/>
  <c r="L252471" i="2"/>
  <c r="M252471" i="2" s="1"/>
  <c r="N252471" i="2" s="1"/>
  <c r="L252472" i="2"/>
  <c r="M252472" i="2" s="1"/>
  <c r="N252472" i="2" s="1"/>
  <c r="L252473" i="2"/>
  <c r="M252473" i="2" s="1"/>
  <c r="N252473" i="2" s="1"/>
  <c r="L252474" i="2"/>
  <c r="M252474" i="2" s="1"/>
  <c r="N252474" i="2" s="1"/>
  <c r="L252475" i="2"/>
  <c r="M252475" i="2" s="1"/>
  <c r="N252475" i="2" s="1"/>
  <c r="L252476" i="2"/>
  <c r="M252476" i="2" s="1"/>
  <c r="N252476" i="2" s="1"/>
  <c r="L252477" i="2"/>
  <c r="M252477" i="2" s="1"/>
  <c r="N252477" i="2" s="1"/>
  <c r="L252478" i="2"/>
  <c r="M252478" i="2" s="1"/>
  <c r="N252478" i="2" s="1"/>
  <c r="L252479" i="2"/>
  <c r="M252479" i="2" s="1"/>
  <c r="N252479" i="2" s="1"/>
  <c r="L252480" i="2"/>
  <c r="M252480" i="2" s="1"/>
  <c r="N252480" i="2" s="1"/>
  <c r="L252481" i="2"/>
  <c r="M252481" i="2" s="1"/>
  <c r="N252481" i="2" s="1"/>
  <c r="L252482" i="2"/>
  <c r="M252482" i="2" s="1"/>
  <c r="N252482" i="2" s="1"/>
  <c r="L252483" i="2"/>
  <c r="M252483" i="2" s="1"/>
  <c r="N252483" i="2" s="1"/>
  <c r="L252484" i="2"/>
  <c r="M252484" i="2" s="1"/>
  <c r="N252484" i="2" s="1"/>
  <c r="L252485" i="2"/>
  <c r="M252485" i="2" s="1"/>
  <c r="N252485" i="2" s="1"/>
  <c r="L252486" i="2"/>
  <c r="M252486" i="2" s="1"/>
  <c r="N252486" i="2" s="1"/>
  <c r="L252487" i="2"/>
  <c r="M252487" i="2" s="1"/>
  <c r="N252487" i="2" s="1"/>
  <c r="L252488" i="2"/>
  <c r="M252488" i="2" s="1"/>
  <c r="N252488" i="2" s="1"/>
  <c r="L252489" i="2"/>
  <c r="M252489" i="2" s="1"/>
  <c r="N252489" i="2" s="1"/>
  <c r="L252490" i="2"/>
  <c r="M252490" i="2" s="1"/>
  <c r="N252490" i="2" s="1"/>
  <c r="L252491" i="2"/>
  <c r="M252491" i="2" s="1"/>
  <c r="N252491" i="2" s="1"/>
  <c r="L252492" i="2"/>
  <c r="M252492" i="2" s="1"/>
  <c r="N252492" i="2" s="1"/>
  <c r="L252493" i="2"/>
  <c r="M252493" i="2" s="1"/>
  <c r="N252493" i="2" s="1"/>
  <c r="L252494" i="2"/>
  <c r="M252494" i="2" s="1"/>
  <c r="N252494" i="2" s="1"/>
  <c r="L252495" i="2"/>
  <c r="M252495" i="2" s="1"/>
  <c r="N252495" i="2" s="1"/>
  <c r="L252496" i="2"/>
  <c r="M252496" i="2" s="1"/>
  <c r="N252496" i="2" s="1"/>
  <c r="L252497" i="2"/>
  <c r="M252497" i="2" s="1"/>
  <c r="N252497" i="2" s="1"/>
  <c r="L252498" i="2"/>
  <c r="M252498" i="2" s="1"/>
  <c r="N252498" i="2" s="1"/>
  <c r="L252499" i="2"/>
  <c r="M252499" i="2" s="1"/>
  <c r="N252499" i="2" s="1"/>
  <c r="L252500" i="2"/>
  <c r="M252500" i="2" s="1"/>
  <c r="N252500" i="2" s="1"/>
  <c r="L252501" i="2"/>
  <c r="M252501" i="2" s="1"/>
  <c r="N252501" i="2" s="1"/>
  <c r="L252502" i="2"/>
  <c r="M252502" i="2" s="1"/>
  <c r="N252502" i="2" s="1"/>
  <c r="L252503" i="2"/>
  <c r="M252503" i="2" s="1"/>
  <c r="N252503" i="2" s="1"/>
  <c r="L252504" i="2"/>
  <c r="M252504" i="2" s="1"/>
  <c r="N252504" i="2" s="1"/>
  <c r="L252505" i="2"/>
  <c r="M252505" i="2" s="1"/>
  <c r="N252505" i="2" s="1"/>
  <c r="L252506" i="2"/>
  <c r="M252506" i="2" s="1"/>
  <c r="N252506" i="2" s="1"/>
  <c r="L252507" i="2"/>
  <c r="M252507" i="2" s="1"/>
  <c r="N252507" i="2" s="1"/>
  <c r="L252508" i="2"/>
  <c r="M252508" i="2" s="1"/>
  <c r="N252508" i="2" s="1"/>
  <c r="L252509" i="2"/>
  <c r="M252509" i="2" s="1"/>
  <c r="N252509" i="2" s="1"/>
  <c r="L252510" i="2"/>
  <c r="M252510" i="2" s="1"/>
  <c r="N252510" i="2" s="1"/>
  <c r="L252511" i="2"/>
  <c r="M252511" i="2" s="1"/>
  <c r="N252511" i="2" s="1"/>
  <c r="L252512" i="2"/>
  <c r="M252512" i="2" s="1"/>
  <c r="N252512" i="2" s="1"/>
  <c r="L252513" i="2"/>
  <c r="M252513" i="2" s="1"/>
  <c r="N252513" i="2" s="1"/>
  <c r="L252514" i="2"/>
  <c r="M252514" i="2" s="1"/>
  <c r="N252514" i="2" s="1"/>
  <c r="L252515" i="2"/>
  <c r="M252515" i="2" s="1"/>
  <c r="N252515" i="2" s="1"/>
  <c r="L252516" i="2"/>
  <c r="M252516" i="2" s="1"/>
  <c r="N252516" i="2" s="1"/>
  <c r="L252517" i="2"/>
  <c r="M252517" i="2" s="1"/>
  <c r="N252517" i="2" s="1"/>
  <c r="L252518" i="2"/>
  <c r="M252518" i="2" s="1"/>
  <c r="N252518" i="2" s="1"/>
  <c r="L252519" i="2"/>
  <c r="M252519" i="2" s="1"/>
  <c r="N252519" i="2" s="1"/>
  <c r="L252520" i="2"/>
  <c r="M252520" i="2" s="1"/>
  <c r="N252520" i="2" s="1"/>
  <c r="L252521" i="2"/>
  <c r="M252521" i="2" s="1"/>
  <c r="N252521" i="2" s="1"/>
  <c r="L252522" i="2"/>
  <c r="M252522" i="2" s="1"/>
  <c r="N252522" i="2" s="1"/>
  <c r="L252523" i="2"/>
  <c r="M252523" i="2" s="1"/>
  <c r="N252523" i="2" s="1"/>
  <c r="L252524" i="2"/>
  <c r="M252524" i="2" s="1"/>
  <c r="N252524" i="2" s="1"/>
  <c r="L252525" i="2"/>
  <c r="M252525" i="2" s="1"/>
  <c r="N252525" i="2" s="1"/>
  <c r="L252526" i="2"/>
  <c r="M252526" i="2" s="1"/>
  <c r="N252526" i="2" s="1"/>
  <c r="L252527" i="2"/>
  <c r="M252527" i="2" s="1"/>
  <c r="N252527" i="2" s="1"/>
  <c r="L252528" i="2"/>
  <c r="M252528" i="2" s="1"/>
  <c r="N252528" i="2" s="1"/>
  <c r="L252529" i="2"/>
  <c r="M252529" i="2" s="1"/>
  <c r="N252529" i="2" s="1"/>
  <c r="L252530" i="2"/>
  <c r="M252530" i="2" s="1"/>
  <c r="N252530" i="2" s="1"/>
  <c r="L252531" i="2"/>
  <c r="M252531" i="2" s="1"/>
  <c r="N252531" i="2" s="1"/>
  <c r="L252532" i="2"/>
  <c r="M252532" i="2" s="1"/>
  <c r="N252532" i="2" s="1"/>
  <c r="L252533" i="2"/>
  <c r="M252533" i="2" s="1"/>
  <c r="N252533" i="2" s="1"/>
  <c r="L252534" i="2"/>
  <c r="M252534" i="2" s="1"/>
  <c r="N252534" i="2" s="1"/>
  <c r="L252535" i="2"/>
  <c r="M252535" i="2" s="1"/>
  <c r="N252535" i="2" s="1"/>
  <c r="L252536" i="2"/>
  <c r="M252536" i="2" s="1"/>
  <c r="N252536" i="2" s="1"/>
  <c r="L252537" i="2"/>
  <c r="M252537" i="2" s="1"/>
  <c r="N252537" i="2" s="1"/>
  <c r="L252538" i="2"/>
  <c r="M252538" i="2" s="1"/>
  <c r="N252538" i="2" s="1"/>
  <c r="L252539" i="2"/>
  <c r="M252539" i="2" s="1"/>
  <c r="N252539" i="2" s="1"/>
  <c r="L252540" i="2"/>
  <c r="M252540" i="2" s="1"/>
  <c r="N252540" i="2" s="1"/>
  <c r="L252541" i="2"/>
  <c r="M252541" i="2" s="1"/>
  <c r="N252541" i="2" s="1"/>
  <c r="L252542" i="2"/>
  <c r="M252542" i="2" s="1"/>
  <c r="N252542" i="2" s="1"/>
  <c r="L252543" i="2"/>
  <c r="M252543" i="2" s="1"/>
  <c r="N252543" i="2" s="1"/>
  <c r="L252544" i="2"/>
  <c r="M252544" i="2" s="1"/>
  <c r="N252544" i="2" s="1"/>
  <c r="L252545" i="2"/>
  <c r="M252545" i="2" s="1"/>
  <c r="N252545" i="2" s="1"/>
  <c r="L252546" i="2"/>
  <c r="M252546" i="2" s="1"/>
  <c r="N252546" i="2" s="1"/>
  <c r="L252547" i="2"/>
  <c r="M252547" i="2" s="1"/>
  <c r="N252547" i="2" s="1"/>
  <c r="L252548" i="2"/>
  <c r="M252548" i="2" s="1"/>
  <c r="N252548" i="2" s="1"/>
  <c r="L252549" i="2"/>
  <c r="M252549" i="2" s="1"/>
  <c r="N252549" i="2" s="1"/>
  <c r="L252550" i="2"/>
  <c r="M252550" i="2" s="1"/>
  <c r="N252550" i="2" s="1"/>
  <c r="L252551" i="2"/>
  <c r="M252551" i="2" s="1"/>
  <c r="N252551" i="2" s="1"/>
  <c r="L252552" i="2"/>
  <c r="M252552" i="2" s="1"/>
  <c r="N252552" i="2" s="1"/>
  <c r="L252553" i="2"/>
  <c r="M252553" i="2" s="1"/>
  <c r="N252553" i="2" s="1"/>
  <c r="L252554" i="2"/>
  <c r="M252554" i="2" s="1"/>
  <c r="N252554" i="2" s="1"/>
  <c r="L252555" i="2"/>
  <c r="M252555" i="2" s="1"/>
  <c r="N252555" i="2" s="1"/>
  <c r="L252556" i="2"/>
  <c r="M252556" i="2" s="1"/>
  <c r="N252556" i="2" s="1"/>
  <c r="L252557" i="2"/>
  <c r="M252557" i="2" s="1"/>
  <c r="N252557" i="2" s="1"/>
  <c r="L252558" i="2"/>
  <c r="M252558" i="2" s="1"/>
  <c r="N252558" i="2" s="1"/>
  <c r="L252559" i="2"/>
  <c r="M252559" i="2" s="1"/>
  <c r="N252559" i="2" s="1"/>
  <c r="L252560" i="2"/>
  <c r="M252560" i="2" s="1"/>
  <c r="N252560" i="2" s="1"/>
  <c r="L252561" i="2"/>
  <c r="M252561" i="2" s="1"/>
  <c r="N252561" i="2" s="1"/>
  <c r="L252562" i="2"/>
  <c r="M252562" i="2" s="1"/>
  <c r="N252562" i="2" s="1"/>
  <c r="L252563" i="2"/>
  <c r="M252563" i="2" s="1"/>
  <c r="N252563" i="2" s="1"/>
  <c r="L252564" i="2"/>
  <c r="M252564" i="2" s="1"/>
  <c r="N252564" i="2" s="1"/>
  <c r="L252565" i="2"/>
  <c r="M252565" i="2" s="1"/>
  <c r="N252565" i="2" s="1"/>
  <c r="L252566" i="2"/>
  <c r="M252566" i="2" s="1"/>
  <c r="N252566" i="2" s="1"/>
  <c r="L252567" i="2"/>
  <c r="M252567" i="2" s="1"/>
  <c r="N252567" i="2" s="1"/>
  <c r="L252568" i="2"/>
  <c r="M252568" i="2" s="1"/>
  <c r="N252568" i="2" s="1"/>
  <c r="L252569" i="2"/>
  <c r="M252569" i="2" s="1"/>
  <c r="N252569" i="2" s="1"/>
  <c r="L252570" i="2"/>
  <c r="M252570" i="2" s="1"/>
  <c r="N252570" i="2" s="1"/>
  <c r="L252571" i="2"/>
  <c r="M252571" i="2" s="1"/>
  <c r="N252571" i="2" s="1"/>
  <c r="L252572" i="2"/>
  <c r="M252572" i="2" s="1"/>
  <c r="N252572" i="2" s="1"/>
  <c r="L252573" i="2"/>
  <c r="M252573" i="2" s="1"/>
  <c r="N252573" i="2" s="1"/>
  <c r="L252574" i="2"/>
  <c r="M252574" i="2" s="1"/>
  <c r="N252574" i="2" s="1"/>
  <c r="L252575" i="2"/>
  <c r="M252575" i="2" s="1"/>
  <c r="N252575" i="2" s="1"/>
  <c r="L252576" i="2"/>
  <c r="M252576" i="2" s="1"/>
  <c r="N252576" i="2" s="1"/>
  <c r="L252577" i="2"/>
  <c r="M252577" i="2" s="1"/>
  <c r="N252577" i="2" s="1"/>
  <c r="L252578" i="2"/>
  <c r="M252578" i="2" s="1"/>
  <c r="N252578" i="2" s="1"/>
  <c r="L252579" i="2"/>
  <c r="M252579" i="2" s="1"/>
  <c r="N252579" i="2" s="1"/>
  <c r="L252580" i="2"/>
  <c r="M252580" i="2" s="1"/>
  <c r="N252580" i="2" s="1"/>
  <c r="L252581" i="2"/>
  <c r="M252581" i="2" s="1"/>
  <c r="N252581" i="2" s="1"/>
  <c r="L252582" i="2"/>
  <c r="M252582" i="2" s="1"/>
  <c r="N252582" i="2" s="1"/>
  <c r="L252583" i="2"/>
  <c r="M252583" i="2" s="1"/>
  <c r="N252583" i="2" s="1"/>
  <c r="L252584" i="2"/>
  <c r="M252584" i="2" s="1"/>
  <c r="N252584" i="2" s="1"/>
  <c r="L252585" i="2"/>
  <c r="M252585" i="2" s="1"/>
  <c r="N252585" i="2" s="1"/>
  <c r="L252586" i="2"/>
  <c r="M252586" i="2" s="1"/>
  <c r="N252586" i="2" s="1"/>
  <c r="L252587" i="2"/>
  <c r="M252587" i="2" s="1"/>
  <c r="N252587" i="2" s="1"/>
  <c r="L252588" i="2"/>
  <c r="M252588" i="2" s="1"/>
  <c r="N252588" i="2" s="1"/>
  <c r="L252589" i="2"/>
  <c r="M252589" i="2" s="1"/>
  <c r="N252589" i="2" s="1"/>
  <c r="L252590" i="2"/>
  <c r="M252590" i="2" s="1"/>
  <c r="N252590" i="2" s="1"/>
  <c r="L252591" i="2"/>
  <c r="M252591" i="2" s="1"/>
  <c r="N252591" i="2" s="1"/>
  <c r="L252592" i="2"/>
  <c r="M252592" i="2" s="1"/>
  <c r="N252592" i="2" s="1"/>
  <c r="L252593" i="2"/>
  <c r="M252593" i="2" s="1"/>
  <c r="N252593" i="2" s="1"/>
  <c r="L252594" i="2"/>
  <c r="M252594" i="2" s="1"/>
  <c r="N252594" i="2" s="1"/>
  <c r="L252595" i="2"/>
  <c r="M252595" i="2" s="1"/>
  <c r="N252595" i="2" s="1"/>
  <c r="L252596" i="2"/>
  <c r="M252596" i="2" s="1"/>
  <c r="N252596" i="2" s="1"/>
  <c r="L252597" i="2"/>
  <c r="M252597" i="2" s="1"/>
  <c r="N252597" i="2" s="1"/>
  <c r="L252598" i="2"/>
  <c r="M252598" i="2" s="1"/>
  <c r="N252598" i="2" s="1"/>
  <c r="L252599" i="2"/>
  <c r="M252599" i="2" s="1"/>
  <c r="N252599" i="2" s="1"/>
  <c r="L252600" i="2"/>
  <c r="M252600" i="2" s="1"/>
  <c r="N252600" i="2" s="1"/>
  <c r="L252601" i="2"/>
  <c r="M252601" i="2" s="1"/>
  <c r="N252601" i="2" s="1"/>
  <c r="L252602" i="2"/>
  <c r="M252602" i="2" s="1"/>
  <c r="N252602" i="2" s="1"/>
  <c r="L252603" i="2"/>
  <c r="M252603" i="2" s="1"/>
  <c r="N252603" i="2" s="1"/>
  <c r="L252604" i="2"/>
  <c r="M252604" i="2" s="1"/>
  <c r="N252604" i="2" s="1"/>
  <c r="L252605" i="2"/>
  <c r="M252605" i="2" s="1"/>
  <c r="N252605" i="2" s="1"/>
  <c r="L252606" i="2"/>
  <c r="M252606" i="2" s="1"/>
  <c r="N252606" i="2" s="1"/>
  <c r="L252607" i="2"/>
  <c r="M252607" i="2" s="1"/>
  <c r="N252607" i="2" s="1"/>
  <c r="L252608" i="2"/>
  <c r="M252608" i="2" s="1"/>
  <c r="N252608" i="2" s="1"/>
  <c r="L252609" i="2"/>
  <c r="M252609" i="2" s="1"/>
  <c r="N252609" i="2" s="1"/>
  <c r="L252610" i="2"/>
  <c r="M252610" i="2" s="1"/>
  <c r="N252610" i="2" s="1"/>
  <c r="L252611" i="2"/>
  <c r="M252611" i="2" s="1"/>
  <c r="N252611" i="2" s="1"/>
  <c r="L252612" i="2"/>
  <c r="M252612" i="2" s="1"/>
  <c r="N252612" i="2" s="1"/>
  <c r="L252613" i="2"/>
  <c r="M252613" i="2" s="1"/>
  <c r="N252613" i="2" s="1"/>
  <c r="L252614" i="2"/>
  <c r="M252614" i="2" s="1"/>
  <c r="N252614" i="2" s="1"/>
  <c r="L252615" i="2"/>
  <c r="M252615" i="2" s="1"/>
  <c r="N252615" i="2" s="1"/>
  <c r="L252616" i="2"/>
  <c r="M252616" i="2" s="1"/>
  <c r="N252616" i="2" s="1"/>
  <c r="L252617" i="2"/>
  <c r="M252617" i="2" s="1"/>
  <c r="N252617" i="2" s="1"/>
  <c r="L252618" i="2"/>
  <c r="M252618" i="2" s="1"/>
  <c r="N252618" i="2" s="1"/>
  <c r="L252619" i="2"/>
  <c r="M252619" i="2" s="1"/>
  <c r="N252619" i="2" s="1"/>
  <c r="L252620" i="2"/>
  <c r="M252620" i="2" s="1"/>
  <c r="N252620" i="2" s="1"/>
  <c r="L252621" i="2"/>
  <c r="M252621" i="2" s="1"/>
  <c r="N252621" i="2" s="1"/>
  <c r="L252622" i="2"/>
  <c r="M252622" i="2" s="1"/>
  <c r="N252622" i="2" s="1"/>
  <c r="L252623" i="2"/>
  <c r="M252623" i="2" s="1"/>
  <c r="N252623" i="2" s="1"/>
  <c r="L252624" i="2"/>
  <c r="M252624" i="2" s="1"/>
  <c r="N252624" i="2" s="1"/>
  <c r="L252625" i="2"/>
  <c r="M252625" i="2" s="1"/>
  <c r="N252625" i="2" s="1"/>
  <c r="L252626" i="2"/>
  <c r="M252626" i="2" s="1"/>
  <c r="N252626" i="2" s="1"/>
  <c r="L252627" i="2"/>
  <c r="M252627" i="2" s="1"/>
  <c r="N252627" i="2" s="1"/>
  <c r="L252628" i="2"/>
  <c r="M252628" i="2" s="1"/>
  <c r="N252628" i="2" s="1"/>
  <c r="L252629" i="2"/>
  <c r="M252629" i="2" s="1"/>
  <c r="N252629" i="2" s="1"/>
  <c r="L252630" i="2"/>
  <c r="M252630" i="2" s="1"/>
  <c r="N252630" i="2" s="1"/>
  <c r="L252631" i="2"/>
  <c r="M252631" i="2" s="1"/>
  <c r="N252631" i="2" s="1"/>
  <c r="L252632" i="2"/>
  <c r="M252632" i="2" s="1"/>
  <c r="N252632" i="2" s="1"/>
  <c r="L252633" i="2"/>
  <c r="M252633" i="2" s="1"/>
  <c r="N252633" i="2" s="1"/>
  <c r="L252634" i="2"/>
  <c r="M252634" i="2" s="1"/>
  <c r="N252634" i="2" s="1"/>
  <c r="L252635" i="2"/>
  <c r="M252635" i="2" s="1"/>
  <c r="N252635" i="2" s="1"/>
  <c r="L252636" i="2"/>
  <c r="M252636" i="2" s="1"/>
  <c r="N252636" i="2" s="1"/>
  <c r="L252637" i="2"/>
  <c r="M252637" i="2" s="1"/>
  <c r="N252637" i="2" s="1"/>
  <c r="L252638" i="2"/>
  <c r="M252638" i="2" s="1"/>
  <c r="N252638" i="2" s="1"/>
  <c r="L252639" i="2"/>
  <c r="M252639" i="2" s="1"/>
  <c r="N252639" i="2" s="1"/>
  <c r="L252640" i="2"/>
  <c r="M252640" i="2" s="1"/>
  <c r="N252640" i="2" s="1"/>
  <c r="L252641" i="2"/>
  <c r="M252641" i="2" s="1"/>
  <c r="N252641" i="2" s="1"/>
  <c r="L252642" i="2"/>
  <c r="M252642" i="2" s="1"/>
  <c r="N252642" i="2" s="1"/>
  <c r="L252643" i="2"/>
  <c r="M252643" i="2" s="1"/>
  <c r="N252643" i="2" s="1"/>
  <c r="L252644" i="2"/>
  <c r="M252644" i="2" s="1"/>
  <c r="N252644" i="2" s="1"/>
  <c r="L252645" i="2"/>
  <c r="M252645" i="2" s="1"/>
  <c r="N252645" i="2" s="1"/>
  <c r="L252646" i="2"/>
  <c r="M252646" i="2" s="1"/>
  <c r="N252646" i="2" s="1"/>
  <c r="L252647" i="2"/>
  <c r="M252647" i="2" s="1"/>
  <c r="N252647" i="2" s="1"/>
  <c r="L252648" i="2"/>
  <c r="M252648" i="2" s="1"/>
  <c r="N252648" i="2" s="1"/>
  <c r="L252649" i="2"/>
  <c r="M252649" i="2" s="1"/>
  <c r="N252649" i="2" s="1"/>
  <c r="L252650" i="2"/>
  <c r="M252650" i="2" s="1"/>
  <c r="N252650" i="2" s="1"/>
  <c r="L252651" i="2"/>
  <c r="M252651" i="2" s="1"/>
  <c r="N252651" i="2" s="1"/>
  <c r="L252652" i="2"/>
  <c r="M252652" i="2" s="1"/>
  <c r="N252652" i="2" s="1"/>
  <c r="L252653" i="2"/>
  <c r="M252653" i="2" s="1"/>
  <c r="N252653" i="2" s="1"/>
  <c r="L252654" i="2"/>
  <c r="M252654" i="2" s="1"/>
  <c r="N252654" i="2" s="1"/>
  <c r="L252655" i="2"/>
  <c r="M252655" i="2" s="1"/>
  <c r="N252655" i="2" s="1"/>
  <c r="L252656" i="2"/>
  <c r="M252656" i="2" s="1"/>
  <c r="N252656" i="2" s="1"/>
  <c r="L252657" i="2"/>
  <c r="M252657" i="2" s="1"/>
  <c r="N252657" i="2" s="1"/>
  <c r="L252658" i="2"/>
  <c r="M252658" i="2" s="1"/>
  <c r="N252658" i="2" s="1"/>
  <c r="L252659" i="2"/>
  <c r="M252659" i="2" s="1"/>
  <c r="N252659" i="2" s="1"/>
  <c r="L252660" i="2"/>
  <c r="M252660" i="2" s="1"/>
  <c r="N252660" i="2" s="1"/>
  <c r="L252661" i="2"/>
  <c r="M252661" i="2" s="1"/>
  <c r="N252661" i="2" s="1"/>
  <c r="L252662" i="2"/>
  <c r="M252662" i="2" s="1"/>
  <c r="N252662" i="2" s="1"/>
  <c r="L252663" i="2"/>
  <c r="M252663" i="2" s="1"/>
  <c r="N252663" i="2" s="1"/>
  <c r="L252664" i="2"/>
  <c r="M252664" i="2" s="1"/>
  <c r="N252664" i="2" s="1"/>
  <c r="L252665" i="2"/>
  <c r="M252665" i="2" s="1"/>
  <c r="N252665" i="2" s="1"/>
  <c r="L252666" i="2"/>
  <c r="M252666" i="2" s="1"/>
  <c r="N252666" i="2" s="1"/>
  <c r="L252667" i="2"/>
  <c r="M252667" i="2" s="1"/>
  <c r="N252667" i="2" s="1"/>
  <c r="L252668" i="2"/>
  <c r="M252668" i="2" s="1"/>
  <c r="N252668" i="2" s="1"/>
  <c r="L252669" i="2"/>
  <c r="M252669" i="2" s="1"/>
  <c r="N252669" i="2" s="1"/>
  <c r="L252670" i="2"/>
  <c r="M252670" i="2" s="1"/>
  <c r="N252670" i="2" s="1"/>
  <c r="L252671" i="2"/>
  <c r="M252671" i="2" s="1"/>
  <c r="N252671" i="2" s="1"/>
  <c r="L252672" i="2"/>
  <c r="M252672" i="2" s="1"/>
  <c r="N252672" i="2" s="1"/>
  <c r="L252673" i="2"/>
  <c r="M252673" i="2" s="1"/>
  <c r="N252673" i="2" s="1"/>
  <c r="L252674" i="2"/>
  <c r="M252674" i="2" s="1"/>
  <c r="N252674" i="2" s="1"/>
  <c r="L252675" i="2"/>
  <c r="M252675" i="2" s="1"/>
  <c r="N252675" i="2" s="1"/>
  <c r="L252676" i="2"/>
  <c r="M252676" i="2" s="1"/>
  <c r="N252676" i="2" s="1"/>
  <c r="L252677" i="2"/>
  <c r="M252677" i="2" s="1"/>
  <c r="N252677" i="2" s="1"/>
  <c r="L252678" i="2"/>
  <c r="M252678" i="2" s="1"/>
  <c r="N252678" i="2" s="1"/>
  <c r="L252679" i="2"/>
  <c r="M252679" i="2" s="1"/>
  <c r="N252679" i="2" s="1"/>
  <c r="L252680" i="2"/>
  <c r="M252680" i="2" s="1"/>
  <c r="N252680" i="2" s="1"/>
  <c r="L252681" i="2"/>
  <c r="M252681" i="2" s="1"/>
  <c r="N252681" i="2" s="1"/>
  <c r="L252682" i="2"/>
  <c r="M252682" i="2" s="1"/>
  <c r="N252682" i="2" s="1"/>
  <c r="L252683" i="2"/>
  <c r="M252683" i="2" s="1"/>
  <c r="N252683" i="2" s="1"/>
  <c r="L252684" i="2"/>
  <c r="M252684" i="2" s="1"/>
  <c r="N252684" i="2" s="1"/>
  <c r="L252685" i="2"/>
  <c r="M252685" i="2" s="1"/>
  <c r="N252685" i="2" s="1"/>
  <c r="L252686" i="2"/>
  <c r="M252686" i="2" s="1"/>
  <c r="N252686" i="2" s="1"/>
  <c r="L252687" i="2"/>
  <c r="M252687" i="2" s="1"/>
  <c r="N252687" i="2" s="1"/>
  <c r="L252688" i="2"/>
  <c r="M252688" i="2" s="1"/>
  <c r="N252688" i="2" s="1"/>
  <c r="L252689" i="2"/>
  <c r="M252689" i="2" s="1"/>
  <c r="N252689" i="2" s="1"/>
  <c r="L252690" i="2"/>
  <c r="M252690" i="2" s="1"/>
  <c r="N252690" i="2" s="1"/>
  <c r="L252691" i="2"/>
  <c r="M252691" i="2" s="1"/>
  <c r="N252691" i="2" s="1"/>
  <c r="L252692" i="2"/>
  <c r="M252692" i="2" s="1"/>
  <c r="N252692" i="2" s="1"/>
  <c r="L252693" i="2"/>
  <c r="M252693" i="2" s="1"/>
  <c r="N252693" i="2" s="1"/>
  <c r="L252694" i="2"/>
  <c r="M252694" i="2" s="1"/>
  <c r="N252694" i="2" s="1"/>
  <c r="L252695" i="2"/>
  <c r="M252695" i="2" s="1"/>
  <c r="N252695" i="2" s="1"/>
  <c r="L252696" i="2"/>
  <c r="M252696" i="2" s="1"/>
  <c r="N252696" i="2" s="1"/>
  <c r="L252697" i="2"/>
  <c r="M252697" i="2" s="1"/>
  <c r="N252697" i="2" s="1"/>
  <c r="L252698" i="2"/>
  <c r="M252698" i="2" s="1"/>
  <c r="N252698" i="2" s="1"/>
  <c r="L252699" i="2"/>
  <c r="M252699" i="2" s="1"/>
  <c r="N252699" i="2" s="1"/>
  <c r="L252700" i="2"/>
  <c r="M252700" i="2" s="1"/>
  <c r="N252700" i="2" s="1"/>
  <c r="L252701" i="2"/>
  <c r="M252701" i="2" s="1"/>
  <c r="N252701" i="2" s="1"/>
  <c r="L252702" i="2"/>
  <c r="M252702" i="2" s="1"/>
  <c r="N252702" i="2" s="1"/>
  <c r="L252703" i="2"/>
  <c r="M252703" i="2" s="1"/>
  <c r="N252703" i="2" s="1"/>
  <c r="L252704" i="2"/>
  <c r="M252704" i="2" s="1"/>
  <c r="N252704" i="2" s="1"/>
  <c r="L252705" i="2"/>
  <c r="M252705" i="2" s="1"/>
  <c r="N252705" i="2" s="1"/>
  <c r="L252706" i="2"/>
  <c r="M252706" i="2" s="1"/>
  <c r="N252706" i="2" s="1"/>
  <c r="L252707" i="2"/>
  <c r="M252707" i="2" s="1"/>
  <c r="N252707" i="2" s="1"/>
  <c r="L252708" i="2"/>
  <c r="M252708" i="2" s="1"/>
  <c r="N252708" i="2" s="1"/>
  <c r="L252709" i="2"/>
  <c r="M252709" i="2" s="1"/>
  <c r="N252709" i="2" s="1"/>
  <c r="L252710" i="2"/>
  <c r="M252710" i="2" s="1"/>
  <c r="N252710" i="2" s="1"/>
  <c r="L252711" i="2"/>
  <c r="M252711" i="2" s="1"/>
  <c r="N252711" i="2" s="1"/>
  <c r="L252712" i="2"/>
  <c r="M252712" i="2" s="1"/>
  <c r="N252712" i="2" s="1"/>
  <c r="L252713" i="2"/>
  <c r="M252713" i="2" s="1"/>
  <c r="N252713" i="2" s="1"/>
  <c r="L252714" i="2"/>
  <c r="M252714" i="2" s="1"/>
  <c r="N252714" i="2" s="1"/>
  <c r="L252715" i="2"/>
  <c r="M252715" i="2" s="1"/>
  <c r="N252715" i="2" s="1"/>
  <c r="L252716" i="2"/>
  <c r="M252716" i="2" s="1"/>
  <c r="N252716" i="2" s="1"/>
  <c r="L252717" i="2"/>
  <c r="M252717" i="2" s="1"/>
  <c r="N252717" i="2" s="1"/>
  <c r="L252718" i="2"/>
  <c r="M252718" i="2" s="1"/>
  <c r="N252718" i="2" s="1"/>
  <c r="L252719" i="2"/>
  <c r="M252719" i="2" s="1"/>
  <c r="N252719" i="2" s="1"/>
  <c r="L252720" i="2"/>
  <c r="M252720" i="2" s="1"/>
  <c r="N252720" i="2" s="1"/>
  <c r="L252721" i="2"/>
  <c r="M252721" i="2" s="1"/>
  <c r="N252721" i="2" s="1"/>
  <c r="L252722" i="2"/>
  <c r="M252722" i="2" s="1"/>
  <c r="N252722" i="2" s="1"/>
  <c r="L252723" i="2"/>
  <c r="M252723" i="2" s="1"/>
  <c r="N252723" i="2" s="1"/>
  <c r="L252724" i="2"/>
  <c r="M252724" i="2" s="1"/>
  <c r="N252724" i="2" s="1"/>
  <c r="L252725" i="2"/>
  <c r="M252725" i="2" s="1"/>
  <c r="N252725" i="2" s="1"/>
  <c r="L252726" i="2"/>
  <c r="M252726" i="2" s="1"/>
  <c r="N252726" i="2" s="1"/>
  <c r="L252727" i="2"/>
  <c r="M252727" i="2" s="1"/>
  <c r="N252727" i="2" s="1"/>
  <c r="L252728" i="2"/>
  <c r="M252728" i="2" s="1"/>
  <c r="N252728" i="2" s="1"/>
  <c r="L252729" i="2"/>
  <c r="M252729" i="2" s="1"/>
  <c r="N252729" i="2" s="1"/>
  <c r="L252730" i="2"/>
  <c r="M252730" i="2" s="1"/>
  <c r="N252730" i="2" s="1"/>
  <c r="L252731" i="2"/>
  <c r="M252731" i="2" s="1"/>
  <c r="N252731" i="2" s="1"/>
  <c r="L252732" i="2"/>
  <c r="M252732" i="2" s="1"/>
  <c r="N252732" i="2" s="1"/>
  <c r="L252733" i="2"/>
  <c r="M252733" i="2" s="1"/>
  <c r="N252733" i="2" s="1"/>
  <c r="L252734" i="2"/>
  <c r="M252734" i="2" s="1"/>
  <c r="N252734" i="2" s="1"/>
  <c r="L252735" i="2"/>
  <c r="M252735" i="2" s="1"/>
  <c r="N252735" i="2" s="1"/>
  <c r="L252736" i="2"/>
  <c r="M252736" i="2" s="1"/>
  <c r="N252736" i="2" s="1"/>
  <c r="L252737" i="2"/>
  <c r="M252737" i="2" s="1"/>
  <c r="N252737" i="2" s="1"/>
  <c r="L252738" i="2"/>
  <c r="M252738" i="2" s="1"/>
  <c r="N252738" i="2" s="1"/>
  <c r="L252739" i="2"/>
  <c r="M252739" i="2" s="1"/>
  <c r="N252739" i="2" s="1"/>
  <c r="L252740" i="2"/>
  <c r="M252740" i="2" s="1"/>
  <c r="N252740" i="2" s="1"/>
  <c r="L252741" i="2"/>
  <c r="M252741" i="2" s="1"/>
  <c r="N252741" i="2" s="1"/>
  <c r="L252742" i="2"/>
  <c r="M252742" i="2" s="1"/>
  <c r="N252742" i="2" s="1"/>
  <c r="L252743" i="2"/>
  <c r="M252743" i="2" s="1"/>
  <c r="N252743" i="2" s="1"/>
  <c r="L252744" i="2"/>
  <c r="M252744" i="2" s="1"/>
  <c r="N252744" i="2" s="1"/>
  <c r="L252745" i="2"/>
  <c r="M252745" i="2" s="1"/>
  <c r="N252745" i="2" s="1"/>
  <c r="L252746" i="2"/>
  <c r="M252746" i="2" s="1"/>
  <c r="N252746" i="2" s="1"/>
  <c r="L252747" i="2"/>
  <c r="M252747" i="2" s="1"/>
  <c r="N252747" i="2" s="1"/>
  <c r="L252748" i="2"/>
  <c r="M252748" i="2" s="1"/>
  <c r="N252748" i="2" s="1"/>
  <c r="L252749" i="2"/>
  <c r="M252749" i="2" s="1"/>
  <c r="N252749" i="2" s="1"/>
  <c r="L252750" i="2"/>
  <c r="M252750" i="2" s="1"/>
  <c r="N252750" i="2" s="1"/>
  <c r="L252751" i="2"/>
  <c r="M252751" i="2" s="1"/>
  <c r="N252751" i="2" s="1"/>
  <c r="L252752" i="2"/>
  <c r="M252752" i="2" s="1"/>
  <c r="N252752" i="2" s="1"/>
  <c r="L252753" i="2"/>
  <c r="M252753" i="2" s="1"/>
  <c r="N252753" i="2" s="1"/>
  <c r="L252754" i="2"/>
  <c r="M252754" i="2" s="1"/>
  <c r="N252754" i="2" s="1"/>
  <c r="L252755" i="2"/>
  <c r="M252755" i="2" s="1"/>
  <c r="N252755" i="2" s="1"/>
  <c r="L252756" i="2"/>
  <c r="M252756" i="2" s="1"/>
  <c r="N252756" i="2" s="1"/>
  <c r="L252757" i="2"/>
  <c r="M252757" i="2" s="1"/>
  <c r="N252757" i="2" s="1"/>
  <c r="L252758" i="2"/>
  <c r="M252758" i="2" s="1"/>
  <c r="N252758" i="2" s="1"/>
  <c r="L252759" i="2"/>
  <c r="M252759" i="2" s="1"/>
  <c r="N252759" i="2" s="1"/>
  <c r="L252760" i="2"/>
  <c r="M252760" i="2" s="1"/>
  <c r="N252760" i="2" s="1"/>
  <c r="L252761" i="2"/>
  <c r="M252761" i="2" s="1"/>
  <c r="N252761" i="2" s="1"/>
  <c r="L252762" i="2"/>
  <c r="M252762" i="2" s="1"/>
  <c r="N252762" i="2" s="1"/>
  <c r="L252763" i="2"/>
  <c r="M252763" i="2" s="1"/>
  <c r="N252763" i="2" s="1"/>
  <c r="L252764" i="2"/>
  <c r="M252764" i="2" s="1"/>
  <c r="N252764" i="2" s="1"/>
  <c r="L252765" i="2"/>
  <c r="M252765" i="2" s="1"/>
  <c r="N252765" i="2" s="1"/>
  <c r="L252766" i="2"/>
  <c r="M252766" i="2" s="1"/>
  <c r="N252766" i="2" s="1"/>
  <c r="L252767" i="2"/>
  <c r="M252767" i="2" s="1"/>
  <c r="N252767" i="2" s="1"/>
  <c r="L252768" i="2"/>
  <c r="M252768" i="2" s="1"/>
  <c r="N252768" i="2" s="1"/>
  <c r="L252769" i="2"/>
  <c r="M252769" i="2" s="1"/>
  <c r="N252769" i="2" s="1"/>
  <c r="L252770" i="2"/>
  <c r="M252770" i="2" s="1"/>
  <c r="N252770" i="2" s="1"/>
  <c r="L252771" i="2"/>
  <c r="M252771" i="2" s="1"/>
  <c r="N252771" i="2" s="1"/>
  <c r="L252772" i="2"/>
  <c r="M252772" i="2" s="1"/>
  <c r="N252772" i="2" s="1"/>
  <c r="L252773" i="2"/>
  <c r="M252773" i="2" s="1"/>
  <c r="N252773" i="2" s="1"/>
  <c r="L252774" i="2"/>
  <c r="M252774" i="2" s="1"/>
  <c r="N252774" i="2" s="1"/>
  <c r="L252775" i="2"/>
  <c r="M252775" i="2" s="1"/>
  <c r="N252775" i="2" s="1"/>
  <c r="L252776" i="2"/>
  <c r="M252776" i="2" s="1"/>
  <c r="N252776" i="2" s="1"/>
  <c r="L252777" i="2"/>
  <c r="M252777" i="2" s="1"/>
  <c r="N252777" i="2" s="1"/>
  <c r="L252778" i="2"/>
  <c r="M252778" i="2" s="1"/>
  <c r="N252778" i="2" s="1"/>
  <c r="L252779" i="2"/>
  <c r="M252779" i="2" s="1"/>
  <c r="N252779" i="2" s="1"/>
  <c r="L252780" i="2"/>
  <c r="M252780" i="2" s="1"/>
  <c r="N252780" i="2" s="1"/>
  <c r="L252781" i="2"/>
  <c r="M252781" i="2" s="1"/>
  <c r="N252781" i="2" s="1"/>
  <c r="L252782" i="2"/>
  <c r="M252782" i="2" s="1"/>
  <c r="N252782" i="2" s="1"/>
  <c r="L252783" i="2"/>
  <c r="M252783" i="2" s="1"/>
  <c r="N252783" i="2" s="1"/>
  <c r="L252784" i="2"/>
  <c r="M252784" i="2" s="1"/>
  <c r="N252784" i="2" s="1"/>
  <c r="L252785" i="2"/>
  <c r="M252785" i="2" s="1"/>
  <c r="N252785" i="2" s="1"/>
  <c r="L252786" i="2"/>
  <c r="M252786" i="2" s="1"/>
  <c r="N252786" i="2" s="1"/>
  <c r="L252787" i="2"/>
  <c r="M252787" i="2" s="1"/>
  <c r="N252787" i="2" s="1"/>
  <c r="L252788" i="2"/>
  <c r="M252788" i="2" s="1"/>
  <c r="N252788" i="2" s="1"/>
  <c r="L252789" i="2"/>
  <c r="M252789" i="2" s="1"/>
  <c r="N252789" i="2" s="1"/>
  <c r="L252790" i="2"/>
  <c r="M252790" i="2" s="1"/>
  <c r="N252790" i="2" s="1"/>
  <c r="L252791" i="2"/>
  <c r="M252791" i="2" s="1"/>
  <c r="N252791" i="2" s="1"/>
  <c r="L252792" i="2"/>
  <c r="M252792" i="2" s="1"/>
  <c r="N252792" i="2" s="1"/>
  <c r="L252793" i="2"/>
  <c r="M252793" i="2" s="1"/>
  <c r="N252793" i="2" s="1"/>
  <c r="L252794" i="2"/>
  <c r="M252794" i="2" s="1"/>
  <c r="N252794" i="2" s="1"/>
  <c r="L252795" i="2"/>
  <c r="M252795" i="2" s="1"/>
  <c r="N252795" i="2" s="1"/>
  <c r="L252796" i="2"/>
  <c r="M252796" i="2" s="1"/>
  <c r="N252796" i="2" s="1"/>
  <c r="L252797" i="2"/>
  <c r="M252797" i="2" s="1"/>
  <c r="N252797" i="2" s="1"/>
  <c r="L252798" i="2"/>
  <c r="M252798" i="2" s="1"/>
  <c r="N252798" i="2" s="1"/>
  <c r="L252799" i="2"/>
  <c r="M252799" i="2" s="1"/>
  <c r="N252799" i="2" s="1"/>
  <c r="L252800" i="2"/>
  <c r="M252800" i="2" s="1"/>
  <c r="N252800" i="2" s="1"/>
  <c r="L252801" i="2"/>
  <c r="M252801" i="2" s="1"/>
  <c r="N252801" i="2" s="1"/>
  <c r="L252802" i="2"/>
  <c r="M252802" i="2" s="1"/>
  <c r="N252802" i="2" s="1"/>
  <c r="L252803" i="2"/>
  <c r="M252803" i="2" s="1"/>
  <c r="N252803" i="2" s="1"/>
  <c r="L252804" i="2"/>
  <c r="M252804" i="2" s="1"/>
  <c r="N252804" i="2" s="1"/>
  <c r="L252805" i="2"/>
  <c r="M252805" i="2" s="1"/>
  <c r="N252805" i="2" s="1"/>
  <c r="L252806" i="2"/>
  <c r="M252806" i="2" s="1"/>
  <c r="N252806" i="2" s="1"/>
  <c r="L252807" i="2"/>
  <c r="M252807" i="2" s="1"/>
  <c r="N252807" i="2" s="1"/>
  <c r="L252808" i="2"/>
  <c r="M252808" i="2" s="1"/>
  <c r="N252808" i="2" s="1"/>
  <c r="L252809" i="2"/>
  <c r="M252809" i="2" s="1"/>
  <c r="N252809" i="2" s="1"/>
  <c r="L252810" i="2"/>
  <c r="M252810" i="2" s="1"/>
  <c r="N252810" i="2" s="1"/>
  <c r="L252811" i="2"/>
  <c r="M252811" i="2" s="1"/>
  <c r="N252811" i="2" s="1"/>
  <c r="L252812" i="2"/>
  <c r="M252812" i="2" s="1"/>
  <c r="N252812" i="2" s="1"/>
  <c r="L252813" i="2"/>
  <c r="M252813" i="2" s="1"/>
  <c r="N252813" i="2" s="1"/>
  <c r="L252814" i="2"/>
  <c r="M252814" i="2" s="1"/>
  <c r="N252814" i="2" s="1"/>
  <c r="L252815" i="2"/>
  <c r="M252815" i="2" s="1"/>
  <c r="N252815" i="2" s="1"/>
  <c r="L252816" i="2"/>
  <c r="M252816" i="2" s="1"/>
  <c r="N252816" i="2" s="1"/>
  <c r="L252817" i="2"/>
  <c r="M252817" i="2" s="1"/>
  <c r="N252817" i="2" s="1"/>
  <c r="L252818" i="2"/>
  <c r="M252818" i="2" s="1"/>
  <c r="N252818" i="2" s="1"/>
  <c r="L252819" i="2"/>
  <c r="M252819" i="2" s="1"/>
  <c r="N252819" i="2" s="1"/>
  <c r="L252820" i="2"/>
  <c r="M252820" i="2" s="1"/>
  <c r="N252820" i="2" s="1"/>
  <c r="L252821" i="2"/>
  <c r="M252821" i="2" s="1"/>
  <c r="N252821" i="2" s="1"/>
  <c r="L252822" i="2"/>
  <c r="M252822" i="2" s="1"/>
  <c r="N252822" i="2" s="1"/>
  <c r="L252823" i="2"/>
  <c r="M252823" i="2" s="1"/>
  <c r="N252823" i="2" s="1"/>
  <c r="L252824" i="2"/>
  <c r="M252824" i="2" s="1"/>
  <c r="N252824" i="2" s="1"/>
  <c r="L252825" i="2"/>
  <c r="M252825" i="2" s="1"/>
  <c r="N252825" i="2" s="1"/>
  <c r="L252826" i="2"/>
  <c r="M252826" i="2" s="1"/>
  <c r="N252826" i="2" s="1"/>
  <c r="L252827" i="2"/>
  <c r="M252827" i="2" s="1"/>
  <c r="N252827" i="2" s="1"/>
  <c r="L252828" i="2"/>
  <c r="M252828" i="2" s="1"/>
  <c r="N252828" i="2" s="1"/>
  <c r="L252829" i="2"/>
  <c r="M252829" i="2" s="1"/>
  <c r="N252829" i="2" s="1"/>
  <c r="L252830" i="2"/>
  <c r="M252830" i="2" s="1"/>
  <c r="N252830" i="2" s="1"/>
  <c r="L252831" i="2"/>
  <c r="M252831" i="2" s="1"/>
  <c r="N252831" i="2" s="1"/>
  <c r="L252832" i="2"/>
  <c r="M252832" i="2" s="1"/>
  <c r="N252832" i="2" s="1"/>
  <c r="L252833" i="2"/>
  <c r="M252833" i="2" s="1"/>
  <c r="N252833" i="2" s="1"/>
  <c r="L252834" i="2"/>
  <c r="M252834" i="2" s="1"/>
  <c r="N252834" i="2" s="1"/>
  <c r="L252835" i="2"/>
  <c r="M252835" i="2" s="1"/>
  <c r="N252835" i="2" s="1"/>
  <c r="L252836" i="2"/>
  <c r="M252836" i="2" s="1"/>
  <c r="N252836" i="2" s="1"/>
  <c r="L252837" i="2"/>
  <c r="M252837" i="2" s="1"/>
  <c r="N252837" i="2" s="1"/>
  <c r="L252838" i="2"/>
  <c r="M252838" i="2" s="1"/>
  <c r="N252838" i="2" s="1"/>
  <c r="L252839" i="2"/>
  <c r="M252839" i="2" s="1"/>
  <c r="N252839" i="2" s="1"/>
  <c r="L252840" i="2"/>
  <c r="M252840" i="2" s="1"/>
  <c r="N252840" i="2" s="1"/>
  <c r="L252841" i="2"/>
  <c r="M252841" i="2" s="1"/>
  <c r="N252841" i="2" s="1"/>
  <c r="L252842" i="2"/>
  <c r="M252842" i="2" s="1"/>
  <c r="N252842" i="2" s="1"/>
  <c r="L252843" i="2"/>
  <c r="M252843" i="2" s="1"/>
  <c r="N252843" i="2" s="1"/>
  <c r="L252844" i="2"/>
  <c r="M252844" i="2" s="1"/>
  <c r="N252844" i="2" s="1"/>
  <c r="L252845" i="2"/>
  <c r="M252845" i="2" s="1"/>
  <c r="N252845" i="2" s="1"/>
  <c r="L252846" i="2"/>
  <c r="M252846" i="2" s="1"/>
  <c r="N252846" i="2" s="1"/>
  <c r="L252847" i="2"/>
  <c r="M252847" i="2" s="1"/>
  <c r="N252847" i="2" s="1"/>
  <c r="L252848" i="2"/>
  <c r="M252848" i="2" s="1"/>
  <c r="N252848" i="2" s="1"/>
  <c r="L252849" i="2"/>
  <c r="M252849" i="2" s="1"/>
  <c r="N252849" i="2" s="1"/>
  <c r="L252850" i="2"/>
  <c r="M252850" i="2" s="1"/>
  <c r="N252850" i="2" s="1"/>
  <c r="L252851" i="2"/>
  <c r="M252851" i="2" s="1"/>
  <c r="N252851" i="2" s="1"/>
  <c r="L252852" i="2"/>
  <c r="M252852" i="2" s="1"/>
  <c r="N252852" i="2" s="1"/>
  <c r="L252853" i="2"/>
  <c r="M252853" i="2" s="1"/>
  <c r="N252853" i="2" s="1"/>
  <c r="L252854" i="2"/>
  <c r="M252854" i="2" s="1"/>
  <c r="N252854" i="2" s="1"/>
  <c r="L252855" i="2"/>
  <c r="M252855" i="2" s="1"/>
  <c r="N252855" i="2" s="1"/>
  <c r="L252856" i="2"/>
  <c r="M252856" i="2" s="1"/>
  <c r="N252856" i="2" s="1"/>
  <c r="L252857" i="2"/>
  <c r="M252857" i="2" s="1"/>
  <c r="N252857" i="2" s="1"/>
  <c r="L252858" i="2"/>
  <c r="M252858" i="2" s="1"/>
  <c r="N252858" i="2" s="1"/>
  <c r="L252859" i="2"/>
  <c r="M252859" i="2" s="1"/>
  <c r="N252859" i="2" s="1"/>
  <c r="L252860" i="2"/>
  <c r="M252860" i="2" s="1"/>
  <c r="N252860" i="2" s="1"/>
  <c r="L252861" i="2"/>
  <c r="M252861" i="2" s="1"/>
  <c r="N252861" i="2" s="1"/>
  <c r="L252862" i="2"/>
  <c r="M252862" i="2" s="1"/>
  <c r="N252862" i="2" s="1"/>
  <c r="L252863" i="2"/>
  <c r="M252863" i="2" s="1"/>
  <c r="N252863" i="2" s="1"/>
  <c r="L252864" i="2"/>
  <c r="M252864" i="2" s="1"/>
  <c r="N252864" i="2" s="1"/>
  <c r="L252865" i="2"/>
  <c r="M252865" i="2" s="1"/>
  <c r="N252865" i="2" s="1"/>
  <c r="L252866" i="2"/>
  <c r="M252866" i="2" s="1"/>
  <c r="N252866" i="2" s="1"/>
  <c r="L252867" i="2"/>
  <c r="M252867" i="2" s="1"/>
  <c r="N252867" i="2" s="1"/>
  <c r="L252868" i="2"/>
  <c r="M252868" i="2" s="1"/>
  <c r="N252868" i="2" s="1"/>
  <c r="L252869" i="2"/>
  <c r="M252869" i="2" s="1"/>
  <c r="N252869" i="2" s="1"/>
  <c r="L252870" i="2"/>
  <c r="M252870" i="2" s="1"/>
  <c r="N252870" i="2" s="1"/>
  <c r="L252871" i="2"/>
  <c r="M252871" i="2" s="1"/>
  <c r="N252871" i="2" s="1"/>
  <c r="L252872" i="2"/>
  <c r="M252872" i="2" s="1"/>
  <c r="N252872" i="2" s="1"/>
  <c r="L252873" i="2"/>
  <c r="M252873" i="2" s="1"/>
  <c r="N252873" i="2" s="1"/>
  <c r="L252874" i="2"/>
  <c r="M252874" i="2" s="1"/>
  <c r="N252874" i="2" s="1"/>
  <c r="L252875" i="2"/>
  <c r="M252875" i="2" s="1"/>
  <c r="N252875" i="2" s="1"/>
  <c r="L252876" i="2"/>
  <c r="M252876" i="2" s="1"/>
  <c r="N252876" i="2" s="1"/>
  <c r="L252877" i="2"/>
  <c r="M252877" i="2" s="1"/>
  <c r="N252877" i="2" s="1"/>
  <c r="L252878" i="2"/>
  <c r="M252878" i="2" s="1"/>
  <c r="N252878" i="2" s="1"/>
  <c r="L252879" i="2"/>
  <c r="M252879" i="2" s="1"/>
  <c r="N252879" i="2" s="1"/>
  <c r="L252880" i="2"/>
  <c r="M252880" i="2" s="1"/>
  <c r="N252880" i="2" s="1"/>
  <c r="L252881" i="2"/>
  <c r="M252881" i="2" s="1"/>
  <c r="N252881" i="2" s="1"/>
  <c r="L252882" i="2"/>
  <c r="M252882" i="2" s="1"/>
  <c r="N252882" i="2" s="1"/>
  <c r="L252883" i="2"/>
  <c r="M252883" i="2" s="1"/>
  <c r="N252883" i="2" s="1"/>
  <c r="L252884" i="2"/>
  <c r="M252884" i="2" s="1"/>
  <c r="N252884" i="2" s="1"/>
  <c r="L252885" i="2"/>
  <c r="M252885" i="2" s="1"/>
  <c r="N252885" i="2" s="1"/>
  <c r="L252886" i="2"/>
  <c r="M252886" i="2" s="1"/>
  <c r="N252886" i="2" s="1"/>
  <c r="L252887" i="2"/>
  <c r="M252887" i="2" s="1"/>
  <c r="N252887" i="2" s="1"/>
  <c r="L252888" i="2"/>
  <c r="M252888" i="2" s="1"/>
  <c r="N252888" i="2" s="1"/>
  <c r="L252889" i="2"/>
  <c r="M252889" i="2" s="1"/>
  <c r="N252889" i="2" s="1"/>
  <c r="L252890" i="2"/>
  <c r="M252890" i="2" s="1"/>
  <c r="N252890" i="2" s="1"/>
  <c r="L252891" i="2"/>
  <c r="M252891" i="2" s="1"/>
  <c r="N252891" i="2" s="1"/>
  <c r="L252892" i="2"/>
  <c r="M252892" i="2" s="1"/>
  <c r="N252892" i="2" s="1"/>
  <c r="L252893" i="2"/>
  <c r="M252893" i="2" s="1"/>
  <c r="N252893" i="2" s="1"/>
  <c r="L252894" i="2"/>
  <c r="M252894" i="2" s="1"/>
  <c r="N252894" i="2" s="1"/>
  <c r="L252895" i="2"/>
  <c r="M252895" i="2" s="1"/>
  <c r="N252895" i="2" s="1"/>
  <c r="L252896" i="2"/>
  <c r="M252896" i="2" s="1"/>
  <c r="N252896" i="2" s="1"/>
  <c r="L252897" i="2"/>
  <c r="M252897" i="2" s="1"/>
  <c r="N252897" i="2" s="1"/>
  <c r="L252898" i="2"/>
  <c r="M252898" i="2" s="1"/>
  <c r="N252898" i="2" s="1"/>
  <c r="L252899" i="2"/>
  <c r="M252899" i="2" s="1"/>
  <c r="N252899" i="2" s="1"/>
  <c r="L252900" i="2"/>
  <c r="M252900" i="2" s="1"/>
  <c r="N252900" i="2" s="1"/>
  <c r="L252901" i="2"/>
  <c r="M252901" i="2" s="1"/>
  <c r="N252901" i="2" s="1"/>
  <c r="L252902" i="2"/>
  <c r="M252902" i="2" s="1"/>
  <c r="N252902" i="2" s="1"/>
  <c r="L252903" i="2"/>
  <c r="M252903" i="2" s="1"/>
  <c r="N252903" i="2" s="1"/>
  <c r="L252904" i="2"/>
  <c r="M252904" i="2" s="1"/>
  <c r="N252904" i="2" s="1"/>
  <c r="L252905" i="2"/>
  <c r="M252905" i="2" s="1"/>
  <c r="N252905" i="2" s="1"/>
  <c r="L252906" i="2"/>
  <c r="M252906" i="2" s="1"/>
  <c r="N252906" i="2" s="1"/>
  <c r="L252907" i="2"/>
  <c r="M252907" i="2" s="1"/>
  <c r="N252907" i="2" s="1"/>
  <c r="L252908" i="2"/>
  <c r="M252908" i="2" s="1"/>
  <c r="N252908" i="2" s="1"/>
  <c r="L252909" i="2"/>
  <c r="M252909" i="2" s="1"/>
  <c r="N252909" i="2" s="1"/>
  <c r="L252910" i="2"/>
  <c r="M252910" i="2" s="1"/>
  <c r="N252910" i="2" s="1"/>
  <c r="L252911" i="2"/>
  <c r="M252911" i="2" s="1"/>
  <c r="N252911" i="2" s="1"/>
  <c r="L252912" i="2"/>
  <c r="M252912" i="2" s="1"/>
  <c r="N252912" i="2" s="1"/>
  <c r="L252913" i="2"/>
  <c r="M252913" i="2" s="1"/>
  <c r="N252913" i="2" s="1"/>
  <c r="L252914" i="2"/>
  <c r="M252914" i="2" s="1"/>
  <c r="N252914" i="2" s="1"/>
  <c r="L252915" i="2"/>
  <c r="M252915" i="2" s="1"/>
  <c r="N252915" i="2" s="1"/>
  <c r="L252916" i="2"/>
  <c r="M252916" i="2" s="1"/>
  <c r="N252916" i="2" s="1"/>
  <c r="L252917" i="2"/>
  <c r="M252917" i="2" s="1"/>
  <c r="N252917" i="2" s="1"/>
  <c r="L252918" i="2"/>
  <c r="M252918" i="2" s="1"/>
  <c r="N252918" i="2" s="1"/>
  <c r="L252919" i="2"/>
  <c r="M252919" i="2" s="1"/>
  <c r="N252919" i="2" s="1"/>
  <c r="L252920" i="2"/>
  <c r="M252920" i="2" s="1"/>
  <c r="N252920" i="2" s="1"/>
  <c r="L252921" i="2"/>
  <c r="M252921" i="2" s="1"/>
  <c r="N252921" i="2" s="1"/>
  <c r="L252922" i="2"/>
  <c r="M252922" i="2" s="1"/>
  <c r="N252922" i="2" s="1"/>
  <c r="L252923" i="2"/>
  <c r="M252923" i="2" s="1"/>
  <c r="N252923" i="2" s="1"/>
  <c r="L252924" i="2"/>
  <c r="M252924" i="2" s="1"/>
  <c r="N252924" i="2" s="1"/>
  <c r="L252925" i="2"/>
  <c r="M252925" i="2" s="1"/>
  <c r="N252925" i="2" s="1"/>
  <c r="L252926" i="2"/>
  <c r="M252926" i="2" s="1"/>
  <c r="N252926" i="2" s="1"/>
  <c r="L252927" i="2"/>
  <c r="M252927" i="2" s="1"/>
  <c r="N252927" i="2" s="1"/>
  <c r="L252928" i="2"/>
  <c r="M252928" i="2" s="1"/>
  <c r="N252928" i="2" s="1"/>
  <c r="L252929" i="2"/>
  <c r="M252929" i="2" s="1"/>
  <c r="N252929" i="2" s="1"/>
  <c r="L252930" i="2"/>
  <c r="M252930" i="2" s="1"/>
  <c r="N252930" i="2" s="1"/>
  <c r="L252931" i="2"/>
  <c r="M252931" i="2" s="1"/>
  <c r="N252931" i="2" s="1"/>
  <c r="L252932" i="2"/>
  <c r="M252932" i="2" s="1"/>
  <c r="N252932" i="2" s="1"/>
  <c r="L252933" i="2"/>
  <c r="M252933" i="2" s="1"/>
  <c r="N252933" i="2" s="1"/>
  <c r="L252934" i="2"/>
  <c r="M252934" i="2" s="1"/>
  <c r="N252934" i="2" s="1"/>
  <c r="L252935" i="2"/>
  <c r="M252935" i="2" s="1"/>
  <c r="N252935" i="2" s="1"/>
  <c r="L252936" i="2"/>
  <c r="M252936" i="2" s="1"/>
  <c r="N252936" i="2" s="1"/>
  <c r="L252937" i="2"/>
  <c r="M252937" i="2" s="1"/>
  <c r="N252937" i="2" s="1"/>
  <c r="L252938" i="2"/>
  <c r="M252938" i="2" s="1"/>
  <c r="N252938" i="2" s="1"/>
  <c r="L252939" i="2"/>
  <c r="M252939" i="2" s="1"/>
  <c r="N252939" i="2" s="1"/>
  <c r="L252940" i="2"/>
  <c r="M252940" i="2" s="1"/>
  <c r="N252940" i="2" s="1"/>
  <c r="L252941" i="2"/>
  <c r="M252941" i="2" s="1"/>
  <c r="N252941" i="2" s="1"/>
  <c r="L252942" i="2"/>
  <c r="M252942" i="2" s="1"/>
  <c r="N252942" i="2" s="1"/>
  <c r="L252943" i="2"/>
  <c r="M252943" i="2" s="1"/>
  <c r="N252943" i="2" s="1"/>
  <c r="L252944" i="2"/>
  <c r="M252944" i="2" s="1"/>
  <c r="N252944" i="2" s="1"/>
  <c r="L252945" i="2"/>
  <c r="M252945" i="2" s="1"/>
  <c r="N252945" i="2" s="1"/>
  <c r="L252946" i="2"/>
  <c r="M252946" i="2" s="1"/>
  <c r="N252946" i="2" s="1"/>
  <c r="L252947" i="2"/>
  <c r="M252947" i="2" s="1"/>
  <c r="N252947" i="2" s="1"/>
  <c r="L252948" i="2"/>
  <c r="M252948" i="2" s="1"/>
  <c r="N252948" i="2" s="1"/>
  <c r="L252949" i="2"/>
  <c r="M252949" i="2" s="1"/>
  <c r="N252949" i="2" s="1"/>
  <c r="L252950" i="2"/>
  <c r="M252950" i="2" s="1"/>
  <c r="N252950" i="2" s="1"/>
  <c r="L252951" i="2"/>
  <c r="M252951" i="2" s="1"/>
  <c r="N252951" i="2" s="1"/>
  <c r="L252952" i="2"/>
  <c r="M252952" i="2" s="1"/>
  <c r="N252952" i="2" s="1"/>
  <c r="L252953" i="2"/>
  <c r="M252953" i="2" s="1"/>
  <c r="N252953" i="2" s="1"/>
  <c r="L252954" i="2"/>
  <c r="M252954" i="2" s="1"/>
  <c r="N252954" i="2" s="1"/>
  <c r="L252955" i="2"/>
  <c r="M252955" i="2" s="1"/>
  <c r="N252955" i="2" s="1"/>
  <c r="L252956" i="2"/>
  <c r="M252956" i="2" s="1"/>
  <c r="N252956" i="2" s="1"/>
  <c r="L252957" i="2"/>
  <c r="M252957" i="2" s="1"/>
  <c r="N252957" i="2" s="1"/>
  <c r="L252958" i="2"/>
  <c r="M252958" i="2" s="1"/>
  <c r="N252958" i="2" s="1"/>
  <c r="L252959" i="2"/>
  <c r="M252959" i="2" s="1"/>
  <c r="N252959" i="2" s="1"/>
  <c r="L252960" i="2"/>
  <c r="M252960" i="2" s="1"/>
  <c r="N252960" i="2" s="1"/>
  <c r="L252961" i="2"/>
  <c r="M252961" i="2" s="1"/>
  <c r="N252961" i="2" s="1"/>
  <c r="L252962" i="2"/>
  <c r="M252962" i="2" s="1"/>
  <c r="N252962" i="2" s="1"/>
  <c r="L252963" i="2"/>
  <c r="M252963" i="2" s="1"/>
  <c r="N252963" i="2" s="1"/>
  <c r="L252964" i="2"/>
  <c r="M252964" i="2" s="1"/>
  <c r="N252964" i="2" s="1"/>
  <c r="L252965" i="2"/>
  <c r="M252965" i="2" s="1"/>
  <c r="N252965" i="2" s="1"/>
  <c r="L252966" i="2"/>
  <c r="M252966" i="2" s="1"/>
  <c r="N252966" i="2" s="1"/>
  <c r="L252967" i="2"/>
  <c r="M252967" i="2" s="1"/>
  <c r="N252967" i="2" s="1"/>
  <c r="L252968" i="2"/>
  <c r="M252968" i="2" s="1"/>
  <c r="N252968" i="2" s="1"/>
  <c r="L252969" i="2"/>
  <c r="M252969" i="2" s="1"/>
  <c r="N252969" i="2" s="1"/>
  <c r="L252970" i="2"/>
  <c r="M252970" i="2" s="1"/>
  <c r="N252970" i="2" s="1"/>
  <c r="L252971" i="2"/>
  <c r="M252971" i="2" s="1"/>
  <c r="N252971" i="2" s="1"/>
  <c r="L252972" i="2"/>
  <c r="M252972" i="2" s="1"/>
  <c r="N252972" i="2" s="1"/>
  <c r="L252973" i="2"/>
  <c r="M252973" i="2" s="1"/>
  <c r="N252973" i="2" s="1"/>
  <c r="L252974" i="2"/>
  <c r="M252974" i="2" s="1"/>
  <c r="N252974" i="2" s="1"/>
  <c r="L252975" i="2"/>
  <c r="M252975" i="2" s="1"/>
  <c r="N252975" i="2" s="1"/>
  <c r="L252976" i="2"/>
  <c r="M252976" i="2" s="1"/>
  <c r="N252976" i="2" s="1"/>
  <c r="L252977" i="2"/>
  <c r="M252977" i="2" s="1"/>
  <c r="N252977" i="2" s="1"/>
  <c r="L252978" i="2"/>
  <c r="M252978" i="2" s="1"/>
  <c r="N252978" i="2" s="1"/>
  <c r="L252979" i="2"/>
  <c r="M252979" i="2" s="1"/>
  <c r="N252979" i="2" s="1"/>
  <c r="L252980" i="2"/>
  <c r="M252980" i="2" s="1"/>
  <c r="N252980" i="2" s="1"/>
  <c r="L252981" i="2"/>
  <c r="M252981" i="2" s="1"/>
  <c r="N252981" i="2" s="1"/>
  <c r="L252982" i="2"/>
  <c r="M252982" i="2" s="1"/>
  <c r="N252982" i="2" s="1"/>
  <c r="L252983" i="2"/>
  <c r="M252983" i="2" s="1"/>
  <c r="N252983" i="2" s="1"/>
  <c r="L252984" i="2"/>
  <c r="M252984" i="2" s="1"/>
  <c r="N252984" i="2" s="1"/>
  <c r="L252985" i="2"/>
  <c r="M252985" i="2" s="1"/>
  <c r="N252985" i="2" s="1"/>
  <c r="L252986" i="2"/>
  <c r="M252986" i="2" s="1"/>
  <c r="N252986" i="2" s="1"/>
  <c r="L252987" i="2"/>
  <c r="M252987" i="2" s="1"/>
  <c r="N252987" i="2" s="1"/>
  <c r="L252988" i="2"/>
  <c r="M252988" i="2" s="1"/>
  <c r="N252988" i="2" s="1"/>
  <c r="L252989" i="2"/>
  <c r="M252989" i="2" s="1"/>
  <c r="N252989" i="2" s="1"/>
  <c r="L252990" i="2"/>
  <c r="M252990" i="2" s="1"/>
  <c r="N252990" i="2" s="1"/>
  <c r="L252991" i="2"/>
  <c r="M252991" i="2" s="1"/>
  <c r="N252991" i="2" s="1"/>
  <c r="L252992" i="2"/>
  <c r="M252992" i="2" s="1"/>
  <c r="N252992" i="2" s="1"/>
  <c r="L252993" i="2"/>
  <c r="M252993" i="2" s="1"/>
  <c r="N252993" i="2" s="1"/>
  <c r="L252994" i="2"/>
  <c r="M252994" i="2" s="1"/>
  <c r="N252994" i="2" s="1"/>
  <c r="L252995" i="2"/>
  <c r="M252995" i="2" s="1"/>
  <c r="N252995" i="2" s="1"/>
  <c r="L252996" i="2"/>
  <c r="M252996" i="2" s="1"/>
  <c r="N252996" i="2" s="1"/>
  <c r="L252997" i="2"/>
  <c r="M252997" i="2" s="1"/>
  <c r="N252997" i="2" s="1"/>
  <c r="L252998" i="2"/>
  <c r="M252998" i="2" s="1"/>
  <c r="N252998" i="2" s="1"/>
  <c r="L252999" i="2"/>
  <c r="M252999" i="2" s="1"/>
  <c r="N252999" i="2" s="1"/>
  <c r="L253000" i="2"/>
  <c r="M253000" i="2" s="1"/>
  <c r="N253000" i="2" s="1"/>
  <c r="L253001" i="2"/>
  <c r="M253001" i="2" s="1"/>
  <c r="N253001" i="2" s="1"/>
  <c r="L253002" i="2"/>
  <c r="M253002" i="2" s="1"/>
  <c r="N253002" i="2" s="1"/>
  <c r="L253003" i="2"/>
  <c r="M253003" i="2" s="1"/>
  <c r="N253003" i="2" s="1"/>
  <c r="L253004" i="2"/>
  <c r="M253004" i="2" s="1"/>
  <c r="N253004" i="2" s="1"/>
  <c r="L253005" i="2"/>
  <c r="M253005" i="2" s="1"/>
  <c r="N253005" i="2" s="1"/>
  <c r="L253006" i="2"/>
  <c r="M253006" i="2" s="1"/>
  <c r="N253006" i="2" s="1"/>
  <c r="L253007" i="2"/>
  <c r="M253007" i="2" s="1"/>
  <c r="N253007" i="2" s="1"/>
  <c r="L253008" i="2"/>
  <c r="M253008" i="2" s="1"/>
  <c r="N253008" i="2" s="1"/>
  <c r="L253009" i="2"/>
  <c r="M253009" i="2" s="1"/>
  <c r="N253009" i="2" s="1"/>
  <c r="L253010" i="2"/>
  <c r="M253010" i="2" s="1"/>
  <c r="N253010" i="2" s="1"/>
  <c r="L253011" i="2"/>
  <c r="M253011" i="2" s="1"/>
  <c r="N253011" i="2" s="1"/>
  <c r="L253012" i="2"/>
  <c r="M253012" i="2" s="1"/>
  <c r="N253012" i="2" s="1"/>
  <c r="L253013" i="2"/>
  <c r="M253013" i="2" s="1"/>
  <c r="N253013" i="2" s="1"/>
  <c r="L253014" i="2"/>
  <c r="M253014" i="2" s="1"/>
  <c r="N253014" i="2" s="1"/>
  <c r="L253015" i="2"/>
  <c r="M253015" i="2" s="1"/>
  <c r="N253015" i="2" s="1"/>
  <c r="L253016" i="2"/>
  <c r="M253016" i="2" s="1"/>
  <c r="N253016" i="2" s="1"/>
  <c r="L253017" i="2"/>
  <c r="M253017" i="2" s="1"/>
  <c r="N253017" i="2" s="1"/>
  <c r="L253018" i="2"/>
  <c r="M253018" i="2" s="1"/>
  <c r="N253018" i="2" s="1"/>
  <c r="L253019" i="2"/>
  <c r="M253019" i="2" s="1"/>
  <c r="N253019" i="2" s="1"/>
  <c r="L253020" i="2"/>
  <c r="M253020" i="2" s="1"/>
  <c r="N253020" i="2" s="1"/>
  <c r="L253021" i="2"/>
  <c r="M253021" i="2" s="1"/>
  <c r="N253021" i="2" s="1"/>
  <c r="L253022" i="2"/>
  <c r="M253022" i="2" s="1"/>
  <c r="N253022" i="2" s="1"/>
  <c r="L253023" i="2"/>
  <c r="M253023" i="2" s="1"/>
  <c r="N253023" i="2" s="1"/>
  <c r="L253024" i="2"/>
  <c r="M253024" i="2" s="1"/>
  <c r="N253024" i="2" s="1"/>
  <c r="L253025" i="2"/>
  <c r="M253025" i="2" s="1"/>
  <c r="N253025" i="2" s="1"/>
  <c r="L253026" i="2"/>
  <c r="M253026" i="2" s="1"/>
  <c r="N253026" i="2" s="1"/>
  <c r="L253027" i="2"/>
  <c r="M253027" i="2" s="1"/>
  <c r="N253027" i="2" s="1"/>
  <c r="L253028" i="2"/>
  <c r="M253028" i="2" s="1"/>
  <c r="N253028" i="2" s="1"/>
  <c r="L253029" i="2"/>
  <c r="M253029" i="2" s="1"/>
  <c r="N253029" i="2" s="1"/>
  <c r="L253030" i="2"/>
  <c r="M253030" i="2" s="1"/>
  <c r="N253030" i="2" s="1"/>
  <c r="L253031" i="2"/>
  <c r="M253031" i="2" s="1"/>
  <c r="N253031" i="2" s="1"/>
  <c r="L253032" i="2"/>
  <c r="M253032" i="2" s="1"/>
  <c r="N253032" i="2" s="1"/>
  <c r="L253033" i="2"/>
  <c r="M253033" i="2" s="1"/>
  <c r="N253033" i="2" s="1"/>
  <c r="L253034" i="2"/>
  <c r="M253034" i="2" s="1"/>
  <c r="N253034" i="2" s="1"/>
  <c r="L253035" i="2"/>
  <c r="M253035" i="2" s="1"/>
  <c r="N253035" i="2" s="1"/>
  <c r="L253036" i="2"/>
  <c r="M253036" i="2" s="1"/>
  <c r="N253036" i="2" s="1"/>
  <c r="L253037" i="2"/>
  <c r="M253037" i="2" s="1"/>
  <c r="N253037" i="2" s="1"/>
  <c r="L253038" i="2"/>
  <c r="M253038" i="2" s="1"/>
  <c r="N253038" i="2" s="1"/>
  <c r="L253039" i="2"/>
  <c r="M253039" i="2" s="1"/>
  <c r="N253039" i="2" s="1"/>
  <c r="L253040" i="2"/>
  <c r="M253040" i="2" s="1"/>
  <c r="N253040" i="2" s="1"/>
  <c r="L253041" i="2"/>
  <c r="M253041" i="2" s="1"/>
  <c r="N253041" i="2" s="1"/>
  <c r="L253042" i="2"/>
  <c r="M253042" i="2" s="1"/>
  <c r="N253042" i="2" s="1"/>
  <c r="L253043" i="2"/>
  <c r="M253043" i="2" s="1"/>
  <c r="N253043" i="2" s="1"/>
  <c r="L253044" i="2"/>
  <c r="M253044" i="2" s="1"/>
  <c r="N253044" i="2" s="1"/>
  <c r="L253045" i="2"/>
  <c r="M253045" i="2" s="1"/>
  <c r="N253045" i="2" s="1"/>
  <c r="L253046" i="2"/>
  <c r="M253046" i="2" s="1"/>
  <c r="N253046" i="2" s="1"/>
  <c r="L253047" i="2"/>
  <c r="M253047" i="2" s="1"/>
  <c r="N253047" i="2" s="1"/>
  <c r="L253048" i="2"/>
  <c r="M253048" i="2" s="1"/>
  <c r="N253048" i="2" s="1"/>
  <c r="L253049" i="2"/>
  <c r="M253049" i="2" s="1"/>
  <c r="N253049" i="2" s="1"/>
  <c r="L253050" i="2"/>
  <c r="M253050" i="2" s="1"/>
  <c r="N253050" i="2" s="1"/>
  <c r="L253051" i="2"/>
  <c r="M253051" i="2" s="1"/>
  <c r="N253051" i="2" s="1"/>
  <c r="L253052" i="2"/>
  <c r="M253052" i="2" s="1"/>
  <c r="N253052" i="2" s="1"/>
  <c r="L253053" i="2"/>
  <c r="M253053" i="2" s="1"/>
  <c r="N253053" i="2" s="1"/>
  <c r="L253054" i="2"/>
  <c r="M253054" i="2" s="1"/>
  <c r="N253054" i="2" s="1"/>
  <c r="L253055" i="2"/>
  <c r="M253055" i="2" s="1"/>
  <c r="N253055" i="2" s="1"/>
  <c r="L253056" i="2"/>
  <c r="M253056" i="2" s="1"/>
  <c r="N253056" i="2" s="1"/>
  <c r="L253057" i="2"/>
  <c r="M253057" i="2" s="1"/>
  <c r="N253057" i="2" s="1"/>
  <c r="L253058" i="2"/>
  <c r="M253058" i="2" s="1"/>
  <c r="N253058" i="2" s="1"/>
  <c r="L253059" i="2"/>
  <c r="M253059" i="2" s="1"/>
  <c r="N253059" i="2" s="1"/>
  <c r="L253060" i="2"/>
  <c r="M253060" i="2" s="1"/>
  <c r="N253060" i="2" s="1"/>
  <c r="L253061" i="2"/>
  <c r="M253061" i="2" s="1"/>
  <c r="N253061" i="2" s="1"/>
  <c r="L253062" i="2"/>
  <c r="M253062" i="2" s="1"/>
  <c r="N253062" i="2" s="1"/>
  <c r="L253063" i="2"/>
  <c r="M253063" i="2" s="1"/>
  <c r="N253063" i="2" s="1"/>
  <c r="L253064" i="2"/>
  <c r="M253064" i="2" s="1"/>
  <c r="N253064" i="2" s="1"/>
  <c r="L253065" i="2"/>
  <c r="M253065" i="2" s="1"/>
  <c r="N253065" i="2" s="1"/>
  <c r="L253066" i="2"/>
  <c r="M253066" i="2" s="1"/>
  <c r="N253066" i="2" s="1"/>
  <c r="L253067" i="2"/>
  <c r="M253067" i="2" s="1"/>
  <c r="N253067" i="2" s="1"/>
  <c r="L253068" i="2"/>
  <c r="M253068" i="2" s="1"/>
  <c r="N253068" i="2" s="1"/>
  <c r="L253069" i="2"/>
  <c r="M253069" i="2" s="1"/>
  <c r="N253069" i="2" s="1"/>
  <c r="L253070" i="2"/>
  <c r="M253070" i="2" s="1"/>
  <c r="N253070" i="2" s="1"/>
  <c r="L253071" i="2"/>
  <c r="M253071" i="2" s="1"/>
  <c r="N253071" i="2" s="1"/>
  <c r="L253072" i="2"/>
  <c r="M253072" i="2" s="1"/>
  <c r="N253072" i="2" s="1"/>
  <c r="L253073" i="2"/>
  <c r="M253073" i="2" s="1"/>
  <c r="N253073" i="2" s="1"/>
  <c r="L253074" i="2"/>
  <c r="M253074" i="2" s="1"/>
  <c r="N253074" i="2" s="1"/>
  <c r="L253075" i="2"/>
  <c r="M253075" i="2" s="1"/>
  <c r="N253075" i="2" s="1"/>
  <c r="L253076" i="2"/>
  <c r="M253076" i="2" s="1"/>
  <c r="N253076" i="2" s="1"/>
  <c r="L253077" i="2"/>
  <c r="M253077" i="2" s="1"/>
  <c r="N253077" i="2" s="1"/>
  <c r="L253078" i="2"/>
  <c r="M253078" i="2" s="1"/>
  <c r="N253078" i="2" s="1"/>
  <c r="L253079" i="2"/>
  <c r="M253079" i="2" s="1"/>
  <c r="N253079" i="2" s="1"/>
  <c r="L253080" i="2"/>
  <c r="M253080" i="2" s="1"/>
  <c r="N253080" i="2" s="1"/>
  <c r="L253081" i="2"/>
  <c r="M253081" i="2" s="1"/>
  <c r="N253081" i="2" s="1"/>
  <c r="L253082" i="2"/>
  <c r="M253082" i="2" s="1"/>
  <c r="N253082" i="2" s="1"/>
  <c r="L253083" i="2"/>
  <c r="M253083" i="2" s="1"/>
  <c r="N253083" i="2" s="1"/>
  <c r="L253084" i="2"/>
  <c r="M253084" i="2" s="1"/>
  <c r="N253084" i="2" s="1"/>
  <c r="L253085" i="2"/>
  <c r="M253085" i="2" s="1"/>
  <c r="N253085" i="2" s="1"/>
  <c r="L253086" i="2"/>
  <c r="M253086" i="2" s="1"/>
  <c r="N253086" i="2" s="1"/>
  <c r="L253087" i="2"/>
  <c r="M253087" i="2" s="1"/>
  <c r="N253087" i="2" s="1"/>
  <c r="L253088" i="2"/>
  <c r="M253088" i="2" s="1"/>
  <c r="N253088" i="2" s="1"/>
  <c r="L253089" i="2"/>
  <c r="M253089" i="2" s="1"/>
  <c r="N253089" i="2" s="1"/>
  <c r="L253090" i="2"/>
  <c r="M253090" i="2" s="1"/>
  <c r="N253090" i="2" s="1"/>
  <c r="L253091" i="2"/>
  <c r="M253091" i="2" s="1"/>
  <c r="N253091" i="2" s="1"/>
  <c r="L253092" i="2"/>
  <c r="M253092" i="2" s="1"/>
  <c r="N253092" i="2" s="1"/>
  <c r="L253093" i="2"/>
  <c r="M253093" i="2" s="1"/>
  <c r="N253093" i="2" s="1"/>
  <c r="L253094" i="2"/>
  <c r="M253094" i="2" s="1"/>
  <c r="N253094" i="2" s="1"/>
  <c r="L253095" i="2"/>
  <c r="M253095" i="2" s="1"/>
  <c r="N253095" i="2" s="1"/>
  <c r="L253096" i="2"/>
  <c r="M253096" i="2" s="1"/>
  <c r="N253096" i="2" s="1"/>
  <c r="L253097" i="2"/>
  <c r="M253097" i="2" s="1"/>
  <c r="N253097" i="2" s="1"/>
  <c r="L253098" i="2"/>
  <c r="M253098" i="2" s="1"/>
  <c r="N253098" i="2" s="1"/>
  <c r="L253099" i="2"/>
  <c r="M253099" i="2" s="1"/>
  <c r="N253099" i="2" s="1"/>
  <c r="L253100" i="2"/>
  <c r="M253100" i="2" s="1"/>
  <c r="N253100" i="2" s="1"/>
  <c r="L253101" i="2"/>
  <c r="M253101" i="2" s="1"/>
  <c r="N253101" i="2" s="1"/>
  <c r="L253102" i="2"/>
  <c r="M253102" i="2" s="1"/>
  <c r="N253102" i="2" s="1"/>
  <c r="L253103" i="2"/>
  <c r="M253103" i="2" s="1"/>
  <c r="N253103" i="2" s="1"/>
  <c r="L253104" i="2"/>
  <c r="M253104" i="2" s="1"/>
  <c r="N253104" i="2" s="1"/>
  <c r="L253105" i="2"/>
  <c r="M253105" i="2" s="1"/>
  <c r="N253105" i="2" s="1"/>
  <c r="L253106" i="2"/>
  <c r="M253106" i="2" s="1"/>
  <c r="N253106" i="2" s="1"/>
  <c r="L253107" i="2"/>
  <c r="M253107" i="2" s="1"/>
  <c r="N253107" i="2" s="1"/>
  <c r="L253108" i="2"/>
  <c r="M253108" i="2" s="1"/>
  <c r="N253108" i="2" s="1"/>
  <c r="L253109" i="2"/>
  <c r="M253109" i="2" s="1"/>
  <c r="N253109" i="2" s="1"/>
  <c r="L253110" i="2"/>
  <c r="M253110" i="2" s="1"/>
  <c r="N253110" i="2" s="1"/>
  <c r="L253111" i="2"/>
  <c r="M253111" i="2" s="1"/>
  <c r="N253111" i="2" s="1"/>
  <c r="L253112" i="2"/>
  <c r="M253112" i="2" s="1"/>
  <c r="N253112" i="2" s="1"/>
  <c r="L253113" i="2"/>
  <c r="M253113" i="2" s="1"/>
  <c r="N253113" i="2" s="1"/>
  <c r="L253114" i="2"/>
  <c r="M253114" i="2" s="1"/>
  <c r="N253114" i="2" s="1"/>
  <c r="L253115" i="2"/>
  <c r="M253115" i="2" s="1"/>
  <c r="N253115" i="2" s="1"/>
  <c r="L253116" i="2"/>
  <c r="M253116" i="2" s="1"/>
  <c r="N253116" i="2" s="1"/>
  <c r="L253117" i="2"/>
  <c r="M253117" i="2" s="1"/>
  <c r="N253117" i="2" s="1"/>
  <c r="L253118" i="2"/>
  <c r="M253118" i="2" s="1"/>
  <c r="N253118" i="2" s="1"/>
  <c r="L253119" i="2"/>
  <c r="M253119" i="2" s="1"/>
  <c r="N253119" i="2" s="1"/>
  <c r="L253120" i="2"/>
  <c r="M253120" i="2" s="1"/>
  <c r="N253120" i="2" s="1"/>
  <c r="L253121" i="2"/>
  <c r="M253121" i="2" s="1"/>
  <c r="N253121" i="2" s="1"/>
  <c r="L253122" i="2"/>
  <c r="M253122" i="2" s="1"/>
  <c r="N253122" i="2" s="1"/>
  <c r="L253123" i="2"/>
  <c r="M253123" i="2" s="1"/>
  <c r="N253123" i="2" s="1"/>
  <c r="L253124" i="2"/>
  <c r="M253124" i="2" s="1"/>
  <c r="N253124" i="2" s="1"/>
  <c r="L253125" i="2"/>
  <c r="M253125" i="2" s="1"/>
  <c r="N253125" i="2" s="1"/>
  <c r="L253126" i="2"/>
  <c r="M253126" i="2" s="1"/>
  <c r="N253126" i="2" s="1"/>
  <c r="L253127" i="2"/>
  <c r="M253127" i="2" s="1"/>
  <c r="N253127" i="2" s="1"/>
  <c r="L253128" i="2"/>
  <c r="M253128" i="2" s="1"/>
  <c r="N253128" i="2" s="1"/>
  <c r="L253129" i="2"/>
  <c r="M253129" i="2" s="1"/>
  <c r="N253129" i="2" s="1"/>
  <c r="L253130" i="2"/>
  <c r="M253130" i="2" s="1"/>
  <c r="N253130" i="2" s="1"/>
  <c r="L253131" i="2"/>
  <c r="M253131" i="2" s="1"/>
  <c r="N253131" i="2" s="1"/>
  <c r="L253132" i="2"/>
  <c r="M253132" i="2" s="1"/>
  <c r="N253132" i="2" s="1"/>
  <c r="L253133" i="2"/>
  <c r="M253133" i="2" s="1"/>
  <c r="N253133" i="2" s="1"/>
  <c r="L253134" i="2"/>
  <c r="M253134" i="2" s="1"/>
  <c r="N253134" i="2" s="1"/>
  <c r="L253135" i="2"/>
  <c r="M253135" i="2" s="1"/>
  <c r="N253135" i="2" s="1"/>
  <c r="L253136" i="2"/>
  <c r="M253136" i="2" s="1"/>
  <c r="N253136" i="2" s="1"/>
  <c r="L253137" i="2"/>
  <c r="M253137" i="2" s="1"/>
  <c r="N253137" i="2" s="1"/>
  <c r="L253138" i="2"/>
  <c r="M253138" i="2" s="1"/>
  <c r="N253138" i="2" s="1"/>
  <c r="L253139" i="2"/>
  <c r="M253139" i="2" s="1"/>
  <c r="N253139" i="2" s="1"/>
  <c r="L253140" i="2"/>
  <c r="M253140" i="2" s="1"/>
  <c r="N253140" i="2" s="1"/>
  <c r="L253141" i="2"/>
  <c r="M253141" i="2" s="1"/>
  <c r="N253141" i="2" s="1"/>
  <c r="L253142" i="2"/>
  <c r="M253142" i="2" s="1"/>
  <c r="N253142" i="2" s="1"/>
  <c r="L253143" i="2"/>
  <c r="M253143" i="2" s="1"/>
  <c r="N253143" i="2" s="1"/>
  <c r="L253144" i="2"/>
  <c r="M253144" i="2" s="1"/>
  <c r="N253144" i="2" s="1"/>
  <c r="L253145" i="2"/>
  <c r="M253145" i="2" s="1"/>
  <c r="N253145" i="2" s="1"/>
  <c r="L253146" i="2"/>
  <c r="M253146" i="2" s="1"/>
  <c r="N253146" i="2" s="1"/>
  <c r="L253147" i="2"/>
  <c r="M253147" i="2" s="1"/>
  <c r="N253147" i="2" s="1"/>
  <c r="L253148" i="2"/>
  <c r="M253148" i="2" s="1"/>
  <c r="N253148" i="2" s="1"/>
  <c r="L253149" i="2"/>
  <c r="M253149" i="2" s="1"/>
  <c r="N253149" i="2" s="1"/>
  <c r="L253150" i="2"/>
  <c r="M253150" i="2" s="1"/>
  <c r="N253150" i="2" s="1"/>
  <c r="L253151" i="2"/>
  <c r="M253151" i="2" s="1"/>
  <c r="N253151" i="2" s="1"/>
  <c r="L253152" i="2"/>
  <c r="M253152" i="2" s="1"/>
  <c r="N253152" i="2" s="1"/>
  <c r="L253153" i="2"/>
  <c r="M253153" i="2" s="1"/>
  <c r="N253153" i="2" s="1"/>
  <c r="L253154" i="2"/>
  <c r="M253154" i="2" s="1"/>
  <c r="N253154" i="2" s="1"/>
  <c r="L253155" i="2"/>
  <c r="M253155" i="2" s="1"/>
  <c r="N253155" i="2" s="1"/>
  <c r="L253156" i="2"/>
  <c r="M253156" i="2" s="1"/>
  <c r="N253156" i="2" s="1"/>
  <c r="L253157" i="2"/>
  <c r="M253157" i="2" s="1"/>
  <c r="N253157" i="2" s="1"/>
  <c r="L253158" i="2"/>
  <c r="M253158" i="2" s="1"/>
  <c r="N253158" i="2" s="1"/>
  <c r="L253159" i="2"/>
  <c r="M253159" i="2" s="1"/>
  <c r="N253159" i="2" s="1"/>
  <c r="L253160" i="2"/>
  <c r="M253160" i="2" s="1"/>
  <c r="N253160" i="2" s="1"/>
  <c r="L253161" i="2"/>
  <c r="M253161" i="2" s="1"/>
  <c r="N253161" i="2" s="1"/>
  <c r="L253162" i="2"/>
  <c r="M253162" i="2" s="1"/>
  <c r="N253162" i="2" s="1"/>
  <c r="L253163" i="2"/>
  <c r="M253163" i="2" s="1"/>
  <c r="N253163" i="2" s="1"/>
  <c r="L253164" i="2"/>
  <c r="M253164" i="2" s="1"/>
  <c r="N253164" i="2" s="1"/>
  <c r="L253165" i="2"/>
  <c r="M253165" i="2" s="1"/>
  <c r="N253165" i="2" s="1"/>
  <c r="L253166" i="2"/>
  <c r="M253166" i="2" s="1"/>
  <c r="N253166" i="2" s="1"/>
  <c r="L253167" i="2"/>
  <c r="M253167" i="2" s="1"/>
  <c r="N253167" i="2" s="1"/>
  <c r="L253168" i="2"/>
  <c r="M253168" i="2" s="1"/>
  <c r="N253168" i="2" s="1"/>
  <c r="L253169" i="2"/>
  <c r="M253169" i="2" s="1"/>
  <c r="N253169" i="2" s="1"/>
  <c r="L253170" i="2"/>
  <c r="M253170" i="2" s="1"/>
  <c r="N253170" i="2" s="1"/>
  <c r="L253171" i="2"/>
  <c r="M253171" i="2" s="1"/>
  <c r="N253171" i="2" s="1"/>
  <c r="L253172" i="2"/>
  <c r="M253172" i="2" s="1"/>
  <c r="N253172" i="2" s="1"/>
  <c r="L253173" i="2"/>
  <c r="M253173" i="2" s="1"/>
  <c r="N253173" i="2" s="1"/>
  <c r="L253174" i="2"/>
  <c r="M253174" i="2" s="1"/>
  <c r="N253174" i="2" s="1"/>
  <c r="L253175" i="2"/>
  <c r="M253175" i="2" s="1"/>
  <c r="N253175" i="2" s="1"/>
  <c r="L253176" i="2"/>
  <c r="M253176" i="2" s="1"/>
  <c r="N253176" i="2" s="1"/>
  <c r="L253177" i="2"/>
  <c r="M253177" i="2" s="1"/>
  <c r="N253177" i="2" s="1"/>
  <c r="L253178" i="2"/>
  <c r="M253178" i="2" s="1"/>
  <c r="N253178" i="2" s="1"/>
  <c r="L253179" i="2"/>
  <c r="M253179" i="2" s="1"/>
  <c r="N253179" i="2" s="1"/>
  <c r="L253180" i="2"/>
  <c r="M253180" i="2" s="1"/>
  <c r="N253180" i="2" s="1"/>
  <c r="L253181" i="2"/>
  <c r="M253181" i="2" s="1"/>
  <c r="N253181" i="2" s="1"/>
  <c r="L253182" i="2"/>
  <c r="M253182" i="2" s="1"/>
  <c r="N253182" i="2" s="1"/>
  <c r="L253183" i="2"/>
  <c r="M253183" i="2" s="1"/>
  <c r="N253183" i="2" s="1"/>
  <c r="L253184" i="2"/>
  <c r="M253184" i="2" s="1"/>
  <c r="N253184" i="2" s="1"/>
  <c r="L253185" i="2"/>
  <c r="M253185" i="2" s="1"/>
  <c r="N253185" i="2" s="1"/>
  <c r="L253186" i="2"/>
  <c r="M253186" i="2" s="1"/>
  <c r="N253186" i="2" s="1"/>
  <c r="L253187" i="2"/>
  <c r="M253187" i="2" s="1"/>
  <c r="N253187" i="2" s="1"/>
  <c r="L253188" i="2"/>
  <c r="M253188" i="2" s="1"/>
  <c r="N253188" i="2" s="1"/>
  <c r="L253189" i="2"/>
  <c r="M253189" i="2" s="1"/>
  <c r="N253189" i="2" s="1"/>
  <c r="L253190" i="2"/>
  <c r="M253190" i="2" s="1"/>
  <c r="N253190" i="2" s="1"/>
  <c r="L253191" i="2"/>
  <c r="M253191" i="2" s="1"/>
  <c r="N253191" i="2" s="1"/>
  <c r="L253192" i="2"/>
  <c r="M253192" i="2" s="1"/>
  <c r="N253192" i="2" s="1"/>
  <c r="L253193" i="2"/>
  <c r="M253193" i="2" s="1"/>
  <c r="N253193" i="2" s="1"/>
  <c r="L253194" i="2"/>
  <c r="M253194" i="2" s="1"/>
  <c r="N253194" i="2" s="1"/>
  <c r="L253195" i="2"/>
  <c r="M253195" i="2" s="1"/>
  <c r="N253195" i="2" s="1"/>
  <c r="L253196" i="2"/>
  <c r="M253196" i="2" s="1"/>
  <c r="N253196" i="2" s="1"/>
  <c r="L253197" i="2"/>
  <c r="M253197" i="2" s="1"/>
  <c r="N253197" i="2" s="1"/>
  <c r="L253198" i="2"/>
  <c r="M253198" i="2" s="1"/>
  <c r="N253198" i="2" s="1"/>
  <c r="L253199" i="2"/>
  <c r="M253199" i="2" s="1"/>
  <c r="N253199" i="2" s="1"/>
  <c r="L253200" i="2"/>
  <c r="M253200" i="2" s="1"/>
  <c r="N253200" i="2" s="1"/>
  <c r="L253201" i="2"/>
  <c r="M253201" i="2" s="1"/>
  <c r="N253201" i="2" s="1"/>
  <c r="L253202" i="2"/>
  <c r="M253202" i="2" s="1"/>
  <c r="N253202" i="2" s="1"/>
  <c r="L253203" i="2"/>
  <c r="M253203" i="2" s="1"/>
  <c r="N253203" i="2" s="1"/>
  <c r="L253204" i="2"/>
  <c r="M253204" i="2" s="1"/>
  <c r="N253204" i="2" s="1"/>
  <c r="L253205" i="2"/>
  <c r="M253205" i="2" s="1"/>
  <c r="N253205" i="2" s="1"/>
  <c r="L253206" i="2"/>
  <c r="M253206" i="2" s="1"/>
  <c r="N253206" i="2" s="1"/>
  <c r="L253207" i="2"/>
  <c r="M253207" i="2" s="1"/>
  <c r="N253207" i="2" s="1"/>
  <c r="L253208" i="2"/>
  <c r="M253208" i="2" s="1"/>
  <c r="N253208" i="2" s="1"/>
  <c r="L253209" i="2"/>
  <c r="M253209" i="2" s="1"/>
  <c r="N253209" i="2" s="1"/>
  <c r="L253210" i="2"/>
  <c r="M253210" i="2" s="1"/>
  <c r="N253210" i="2" s="1"/>
  <c r="L253211" i="2"/>
  <c r="M253211" i="2" s="1"/>
  <c r="N253211" i="2" s="1"/>
  <c r="L253212" i="2"/>
  <c r="M253212" i="2" s="1"/>
  <c r="N253212" i="2" s="1"/>
  <c r="L253213" i="2"/>
  <c r="M253213" i="2" s="1"/>
  <c r="N253213" i="2" s="1"/>
  <c r="L253214" i="2"/>
  <c r="M253214" i="2" s="1"/>
  <c r="N253214" i="2" s="1"/>
  <c r="L253215" i="2"/>
  <c r="M253215" i="2" s="1"/>
  <c r="N253215" i="2" s="1"/>
  <c r="L253216" i="2"/>
  <c r="M253216" i="2" s="1"/>
  <c r="N253216" i="2" s="1"/>
  <c r="L253217" i="2"/>
  <c r="M253217" i="2" s="1"/>
  <c r="N253217" i="2" s="1"/>
  <c r="L253218" i="2"/>
  <c r="M253218" i="2" s="1"/>
  <c r="N253218" i="2" s="1"/>
  <c r="L253219" i="2"/>
  <c r="M253219" i="2" s="1"/>
  <c r="N253219" i="2" s="1"/>
  <c r="L253220" i="2"/>
  <c r="M253220" i="2" s="1"/>
  <c r="N253220" i="2" s="1"/>
  <c r="L253221" i="2"/>
  <c r="M253221" i="2" s="1"/>
  <c r="N253221" i="2" s="1"/>
  <c r="L253222" i="2"/>
  <c r="M253222" i="2" s="1"/>
  <c r="N253222" i="2" s="1"/>
  <c r="L253223" i="2"/>
  <c r="M253223" i="2" s="1"/>
  <c r="N253223" i="2" s="1"/>
  <c r="L253224" i="2"/>
  <c r="M253224" i="2" s="1"/>
  <c r="N253224" i="2" s="1"/>
  <c r="L253225" i="2"/>
  <c r="M253225" i="2" s="1"/>
  <c r="N253225" i="2" s="1"/>
  <c r="L253226" i="2"/>
  <c r="M253226" i="2" s="1"/>
  <c r="N253226" i="2" s="1"/>
  <c r="L253227" i="2"/>
  <c r="M253227" i="2" s="1"/>
  <c r="N253227" i="2" s="1"/>
  <c r="L253228" i="2"/>
  <c r="M253228" i="2" s="1"/>
  <c r="N253228" i="2" s="1"/>
  <c r="L253229" i="2"/>
  <c r="M253229" i="2" s="1"/>
  <c r="N253229" i="2" s="1"/>
  <c r="L253230" i="2"/>
  <c r="M253230" i="2" s="1"/>
  <c r="N253230" i="2" s="1"/>
  <c r="L253231" i="2"/>
  <c r="M253231" i="2" s="1"/>
  <c r="N253231" i="2" s="1"/>
  <c r="L253232" i="2"/>
  <c r="M253232" i="2" s="1"/>
  <c r="N253232" i="2" s="1"/>
  <c r="L253233" i="2"/>
  <c r="M253233" i="2" s="1"/>
  <c r="N253233" i="2" s="1"/>
  <c r="L253234" i="2"/>
  <c r="M253234" i="2" s="1"/>
  <c r="N253234" i="2" s="1"/>
  <c r="L253235" i="2"/>
  <c r="M253235" i="2" s="1"/>
  <c r="N253235" i="2" s="1"/>
  <c r="L253236" i="2"/>
  <c r="M253236" i="2" s="1"/>
  <c r="N253236" i="2" s="1"/>
  <c r="L253237" i="2"/>
  <c r="M253237" i="2" s="1"/>
  <c r="N253237" i="2" s="1"/>
  <c r="L253238" i="2"/>
  <c r="M253238" i="2" s="1"/>
  <c r="N253238" i="2" s="1"/>
  <c r="L253239" i="2"/>
  <c r="M253239" i="2" s="1"/>
  <c r="N253239" i="2" s="1"/>
  <c r="L253240" i="2"/>
  <c r="M253240" i="2" s="1"/>
  <c r="N253240" i="2" s="1"/>
  <c r="L253241" i="2"/>
  <c r="M253241" i="2" s="1"/>
  <c r="N253241" i="2" s="1"/>
  <c r="L253242" i="2"/>
  <c r="M253242" i="2" s="1"/>
  <c r="N253242" i="2" s="1"/>
  <c r="L253243" i="2"/>
  <c r="M253243" i="2" s="1"/>
  <c r="N253243" i="2" s="1"/>
  <c r="L253244" i="2"/>
  <c r="M253244" i="2" s="1"/>
  <c r="N253244" i="2" s="1"/>
  <c r="L253245" i="2"/>
  <c r="M253245" i="2" s="1"/>
  <c r="N253245" i="2" s="1"/>
  <c r="L253246" i="2"/>
  <c r="M253246" i="2" s="1"/>
  <c r="N253246" i="2" s="1"/>
  <c r="L253247" i="2"/>
  <c r="M253247" i="2" s="1"/>
  <c r="N253247" i="2" s="1"/>
  <c r="L253248" i="2"/>
  <c r="M253248" i="2" s="1"/>
  <c r="N253248" i="2" s="1"/>
  <c r="L253249" i="2"/>
  <c r="M253249" i="2" s="1"/>
  <c r="N253249" i="2" s="1"/>
  <c r="L253250" i="2"/>
  <c r="M253250" i="2" s="1"/>
  <c r="N253250" i="2" s="1"/>
  <c r="L253251" i="2"/>
  <c r="M253251" i="2" s="1"/>
  <c r="N253251" i="2" s="1"/>
  <c r="L253252" i="2"/>
  <c r="M253252" i="2" s="1"/>
  <c r="N253252" i="2" s="1"/>
  <c r="L253253" i="2"/>
  <c r="M253253" i="2" s="1"/>
  <c r="N253253" i="2" s="1"/>
  <c r="L253254" i="2"/>
  <c r="M253254" i="2" s="1"/>
  <c r="N253254" i="2" s="1"/>
  <c r="L253255" i="2"/>
  <c r="M253255" i="2" s="1"/>
  <c r="N253255" i="2" s="1"/>
  <c r="L253256" i="2"/>
  <c r="M253256" i="2" s="1"/>
  <c r="N253256" i="2" s="1"/>
  <c r="L253257" i="2"/>
  <c r="M253257" i="2" s="1"/>
  <c r="N253257" i="2" s="1"/>
  <c r="L253258" i="2"/>
  <c r="M253258" i="2" s="1"/>
  <c r="N253258" i="2" s="1"/>
  <c r="L253259" i="2"/>
  <c r="M253259" i="2" s="1"/>
  <c r="N253259" i="2" s="1"/>
  <c r="L253260" i="2"/>
  <c r="M253260" i="2" s="1"/>
  <c r="N253260" i="2" s="1"/>
  <c r="L253261" i="2"/>
  <c r="M253261" i="2" s="1"/>
  <c r="N253261" i="2" s="1"/>
  <c r="L253262" i="2"/>
  <c r="M253262" i="2" s="1"/>
  <c r="N253262" i="2" s="1"/>
  <c r="L253263" i="2"/>
  <c r="M253263" i="2" s="1"/>
  <c r="N253263" i="2" s="1"/>
  <c r="L253264" i="2"/>
  <c r="M253264" i="2" s="1"/>
  <c r="N253264" i="2" s="1"/>
  <c r="L253265" i="2"/>
  <c r="M253265" i="2" s="1"/>
  <c r="N253265" i="2" s="1"/>
  <c r="L253266" i="2"/>
  <c r="M253266" i="2" s="1"/>
  <c r="N253266" i="2" s="1"/>
  <c r="L253267" i="2"/>
  <c r="M253267" i="2" s="1"/>
  <c r="N253267" i="2" s="1"/>
  <c r="L253268" i="2"/>
  <c r="M253268" i="2" s="1"/>
  <c r="N253268" i="2" s="1"/>
  <c r="L253269" i="2"/>
  <c r="M253269" i="2" s="1"/>
  <c r="N253269" i="2" s="1"/>
  <c r="L253270" i="2"/>
  <c r="M253270" i="2" s="1"/>
  <c r="N253270" i="2" s="1"/>
  <c r="L253271" i="2"/>
  <c r="M253271" i="2" s="1"/>
  <c r="N253271" i="2" s="1"/>
  <c r="L253272" i="2"/>
  <c r="M253272" i="2" s="1"/>
  <c r="N253272" i="2" s="1"/>
  <c r="L253273" i="2"/>
  <c r="M253273" i="2" s="1"/>
  <c r="N253273" i="2" s="1"/>
  <c r="L253274" i="2"/>
  <c r="M253274" i="2" s="1"/>
  <c r="N253274" i="2" s="1"/>
  <c r="L253275" i="2"/>
  <c r="M253275" i="2" s="1"/>
  <c r="N253275" i="2" s="1"/>
  <c r="L253276" i="2"/>
  <c r="M253276" i="2" s="1"/>
  <c r="N253276" i="2" s="1"/>
  <c r="L253277" i="2"/>
  <c r="M253277" i="2" s="1"/>
  <c r="N253277" i="2" s="1"/>
  <c r="L253278" i="2"/>
  <c r="M253278" i="2" s="1"/>
  <c r="N253278" i="2" s="1"/>
  <c r="L253279" i="2"/>
  <c r="M253279" i="2" s="1"/>
  <c r="N253279" i="2" s="1"/>
  <c r="L253280" i="2"/>
  <c r="M253280" i="2" s="1"/>
  <c r="N253280" i="2" s="1"/>
  <c r="L253281" i="2"/>
  <c r="M253281" i="2" s="1"/>
  <c r="N253281" i="2" s="1"/>
  <c r="L253282" i="2"/>
  <c r="M253282" i="2" s="1"/>
  <c r="N253282" i="2" s="1"/>
  <c r="L253283" i="2"/>
  <c r="M253283" i="2" s="1"/>
  <c r="N253283" i="2" s="1"/>
  <c r="L253284" i="2"/>
  <c r="M253284" i="2" s="1"/>
  <c r="N253284" i="2" s="1"/>
  <c r="L253285" i="2"/>
  <c r="M253285" i="2" s="1"/>
  <c r="N253285" i="2" s="1"/>
  <c r="L253286" i="2"/>
  <c r="M253286" i="2" s="1"/>
  <c r="N253286" i="2" s="1"/>
  <c r="L253287" i="2"/>
  <c r="M253287" i="2" s="1"/>
  <c r="N253287" i="2" s="1"/>
  <c r="L253288" i="2"/>
  <c r="M253288" i="2" s="1"/>
  <c r="N253288" i="2" s="1"/>
  <c r="L253289" i="2"/>
  <c r="M253289" i="2" s="1"/>
  <c r="N253289" i="2" s="1"/>
  <c r="L253290" i="2"/>
  <c r="M253290" i="2" s="1"/>
  <c r="N253290" i="2" s="1"/>
  <c r="L253291" i="2"/>
  <c r="M253291" i="2" s="1"/>
  <c r="N253291" i="2" s="1"/>
  <c r="L253292" i="2"/>
  <c r="M253292" i="2" s="1"/>
  <c r="N253292" i="2" s="1"/>
  <c r="L253293" i="2"/>
  <c r="M253293" i="2" s="1"/>
  <c r="N253293" i="2" s="1"/>
  <c r="L253294" i="2"/>
  <c r="M253294" i="2" s="1"/>
  <c r="N253294" i="2" s="1"/>
  <c r="L253295" i="2"/>
  <c r="M253295" i="2" s="1"/>
  <c r="N253295" i="2" s="1"/>
  <c r="L253296" i="2"/>
  <c r="M253296" i="2" s="1"/>
  <c r="N253296" i="2" s="1"/>
  <c r="L253297" i="2"/>
  <c r="M253297" i="2" s="1"/>
  <c r="N253297" i="2" s="1"/>
  <c r="L253298" i="2"/>
  <c r="M253298" i="2" s="1"/>
  <c r="N253298" i="2" s="1"/>
  <c r="L253299" i="2"/>
  <c r="M253299" i="2" s="1"/>
  <c r="N253299" i="2" s="1"/>
  <c r="L253300" i="2"/>
  <c r="M253300" i="2" s="1"/>
  <c r="N253300" i="2" s="1"/>
  <c r="L253301" i="2"/>
  <c r="M253301" i="2" s="1"/>
  <c r="N253301" i="2" s="1"/>
  <c r="L253302" i="2"/>
  <c r="M253302" i="2" s="1"/>
  <c r="N253302" i="2" s="1"/>
  <c r="L253303" i="2"/>
  <c r="M253303" i="2" s="1"/>
  <c r="N253303" i="2" s="1"/>
  <c r="L253304" i="2"/>
  <c r="M253304" i="2" s="1"/>
  <c r="N253304" i="2" s="1"/>
  <c r="L253305" i="2"/>
  <c r="M253305" i="2" s="1"/>
  <c r="N253305" i="2" s="1"/>
  <c r="L253306" i="2"/>
  <c r="M253306" i="2" s="1"/>
  <c r="N253306" i="2" s="1"/>
  <c r="L253307" i="2"/>
  <c r="M253307" i="2" s="1"/>
  <c r="N253307" i="2" s="1"/>
  <c r="L253308" i="2"/>
  <c r="M253308" i="2" s="1"/>
  <c r="N253308" i="2" s="1"/>
  <c r="L253309" i="2"/>
  <c r="M253309" i="2" s="1"/>
  <c r="N253309" i="2" s="1"/>
  <c r="L253310" i="2"/>
  <c r="M253310" i="2" s="1"/>
  <c r="N253310" i="2" s="1"/>
  <c r="L253311" i="2"/>
  <c r="M253311" i="2" s="1"/>
  <c r="N253311" i="2" s="1"/>
  <c r="L253312" i="2"/>
  <c r="M253312" i="2" s="1"/>
  <c r="N253312" i="2" s="1"/>
  <c r="L253313" i="2"/>
  <c r="M253313" i="2" s="1"/>
  <c r="N253313" i="2" s="1"/>
  <c r="L253314" i="2"/>
  <c r="M253314" i="2" s="1"/>
  <c r="N253314" i="2" s="1"/>
  <c r="L253315" i="2"/>
  <c r="M253315" i="2" s="1"/>
  <c r="N253315" i="2" s="1"/>
  <c r="L253316" i="2"/>
  <c r="M253316" i="2" s="1"/>
  <c r="N253316" i="2" s="1"/>
  <c r="L253317" i="2"/>
  <c r="M253317" i="2" s="1"/>
  <c r="N253317" i="2" s="1"/>
  <c r="L253318" i="2"/>
  <c r="M253318" i="2" s="1"/>
  <c r="N253318" i="2" s="1"/>
  <c r="L253319" i="2"/>
  <c r="M253319" i="2" s="1"/>
  <c r="N253319" i="2" s="1"/>
  <c r="L253320" i="2"/>
  <c r="M253320" i="2" s="1"/>
  <c r="N253320" i="2" s="1"/>
  <c r="L253321" i="2"/>
  <c r="M253321" i="2" s="1"/>
  <c r="N253321" i="2" s="1"/>
  <c r="L253322" i="2"/>
  <c r="M253322" i="2" s="1"/>
  <c r="N253322" i="2" s="1"/>
  <c r="L253323" i="2"/>
  <c r="M253323" i="2" s="1"/>
  <c r="N253323" i="2" s="1"/>
  <c r="L253324" i="2"/>
  <c r="M253324" i="2" s="1"/>
  <c r="N253324" i="2" s="1"/>
  <c r="L253325" i="2"/>
  <c r="M253325" i="2" s="1"/>
  <c r="N253325" i="2" s="1"/>
  <c r="L253326" i="2"/>
  <c r="M253326" i="2" s="1"/>
  <c r="N253326" i="2" s="1"/>
  <c r="L253327" i="2"/>
  <c r="M253327" i="2" s="1"/>
  <c r="N253327" i="2" s="1"/>
  <c r="L253328" i="2"/>
  <c r="M253328" i="2" s="1"/>
  <c r="N253328" i="2" s="1"/>
  <c r="L253329" i="2"/>
  <c r="M253329" i="2" s="1"/>
  <c r="N253329" i="2" s="1"/>
  <c r="L253330" i="2"/>
  <c r="M253330" i="2" s="1"/>
  <c r="N253330" i="2" s="1"/>
  <c r="L253331" i="2"/>
  <c r="M253331" i="2" s="1"/>
  <c r="N253331" i="2" s="1"/>
  <c r="L253332" i="2"/>
  <c r="M253332" i="2" s="1"/>
  <c r="N253332" i="2" s="1"/>
  <c r="L253333" i="2"/>
  <c r="M253333" i="2" s="1"/>
  <c r="N253333" i="2" s="1"/>
  <c r="L253334" i="2"/>
  <c r="M253334" i="2" s="1"/>
  <c r="N253334" i="2" s="1"/>
  <c r="L253335" i="2"/>
  <c r="M253335" i="2" s="1"/>
  <c r="N253335" i="2" s="1"/>
  <c r="L253336" i="2"/>
  <c r="M253336" i="2" s="1"/>
  <c r="N253336" i="2" s="1"/>
  <c r="L253337" i="2"/>
  <c r="M253337" i="2" s="1"/>
  <c r="N253337" i="2" s="1"/>
  <c r="L253338" i="2"/>
  <c r="M253338" i="2" s="1"/>
  <c r="N253338" i="2" s="1"/>
  <c r="L253339" i="2"/>
  <c r="M253339" i="2" s="1"/>
  <c r="N253339" i="2" s="1"/>
  <c r="L253340" i="2"/>
  <c r="M253340" i="2" s="1"/>
  <c r="N253340" i="2" s="1"/>
  <c r="L253341" i="2"/>
  <c r="M253341" i="2" s="1"/>
  <c r="N253341" i="2" s="1"/>
  <c r="L253342" i="2"/>
  <c r="M253342" i="2" s="1"/>
  <c r="N253342" i="2" s="1"/>
  <c r="L253343" i="2"/>
  <c r="M253343" i="2" s="1"/>
  <c r="N253343" i="2" s="1"/>
  <c r="L253344" i="2"/>
  <c r="M253344" i="2" s="1"/>
  <c r="N253344" i="2" s="1"/>
  <c r="L253345" i="2"/>
  <c r="M253345" i="2" s="1"/>
  <c r="N253345" i="2" s="1"/>
  <c r="L253346" i="2"/>
  <c r="M253346" i="2" s="1"/>
  <c r="N253346" i="2" s="1"/>
  <c r="L253347" i="2"/>
  <c r="M253347" i="2" s="1"/>
  <c r="N253347" i="2" s="1"/>
  <c r="L253348" i="2"/>
  <c r="M253348" i="2" s="1"/>
  <c r="N253348" i="2" s="1"/>
  <c r="L253349" i="2"/>
  <c r="M253349" i="2" s="1"/>
  <c r="N253349" i="2" s="1"/>
  <c r="L253350" i="2"/>
  <c r="M253350" i="2" s="1"/>
  <c r="N253350" i="2" s="1"/>
  <c r="L253351" i="2"/>
  <c r="M253351" i="2" s="1"/>
  <c r="N253351" i="2" s="1"/>
  <c r="L253352" i="2"/>
  <c r="M253352" i="2" s="1"/>
  <c r="N253352" i="2" s="1"/>
  <c r="L253353" i="2"/>
  <c r="M253353" i="2" s="1"/>
  <c r="N253353" i="2" s="1"/>
  <c r="L253354" i="2"/>
  <c r="M253354" i="2" s="1"/>
  <c r="N253354" i="2" s="1"/>
  <c r="L253355" i="2"/>
  <c r="M253355" i="2" s="1"/>
  <c r="N253355" i="2" s="1"/>
  <c r="L253356" i="2"/>
  <c r="M253356" i="2" s="1"/>
  <c r="N253356" i="2" s="1"/>
  <c r="L253357" i="2"/>
  <c r="M253357" i="2" s="1"/>
  <c r="N253357" i="2" s="1"/>
  <c r="L253358" i="2"/>
  <c r="M253358" i="2" s="1"/>
  <c r="N253358" i="2" s="1"/>
  <c r="L253359" i="2"/>
  <c r="M253359" i="2" s="1"/>
  <c r="N253359" i="2" s="1"/>
  <c r="L253360" i="2"/>
  <c r="M253360" i="2" s="1"/>
  <c r="N253360" i="2" s="1"/>
  <c r="L253361" i="2"/>
  <c r="M253361" i="2" s="1"/>
  <c r="N253361" i="2" s="1"/>
  <c r="L253362" i="2"/>
  <c r="M253362" i="2" s="1"/>
  <c r="N253362" i="2" s="1"/>
  <c r="L253363" i="2"/>
  <c r="M253363" i="2" s="1"/>
  <c r="N253363" i="2" s="1"/>
  <c r="L253364" i="2"/>
  <c r="M253364" i="2" s="1"/>
  <c r="N253364" i="2" s="1"/>
  <c r="L253365" i="2"/>
  <c r="M253365" i="2" s="1"/>
  <c r="N253365" i="2" s="1"/>
  <c r="L253366" i="2"/>
  <c r="M253366" i="2" s="1"/>
  <c r="N253366" i="2" s="1"/>
  <c r="L253367" i="2"/>
  <c r="M253367" i="2" s="1"/>
  <c r="N253367" i="2" s="1"/>
  <c r="L253368" i="2"/>
  <c r="M253368" i="2" s="1"/>
  <c r="N253368" i="2" s="1"/>
  <c r="L253369" i="2"/>
  <c r="M253369" i="2" s="1"/>
  <c r="N253369" i="2" s="1"/>
  <c r="L253370" i="2"/>
  <c r="M253370" i="2" s="1"/>
  <c r="N253370" i="2" s="1"/>
  <c r="L253371" i="2"/>
  <c r="M253371" i="2" s="1"/>
  <c r="N253371" i="2" s="1"/>
  <c r="L253372" i="2"/>
  <c r="M253372" i="2" s="1"/>
  <c r="N253372" i="2" s="1"/>
  <c r="L253373" i="2"/>
  <c r="M253373" i="2" s="1"/>
  <c r="N253373" i="2" s="1"/>
  <c r="L253374" i="2"/>
  <c r="M253374" i="2" s="1"/>
  <c r="N253374" i="2" s="1"/>
  <c r="L253375" i="2"/>
  <c r="M253375" i="2" s="1"/>
  <c r="N253375" i="2" s="1"/>
  <c r="L253376" i="2"/>
  <c r="M253376" i="2" s="1"/>
  <c r="N253376" i="2" s="1"/>
  <c r="L253377" i="2"/>
  <c r="M253377" i="2" s="1"/>
  <c r="N253377" i="2" s="1"/>
  <c r="L253378" i="2"/>
  <c r="M253378" i="2" s="1"/>
  <c r="N253378" i="2" s="1"/>
  <c r="L253379" i="2"/>
  <c r="M253379" i="2" s="1"/>
  <c r="N253379" i="2" s="1"/>
  <c r="L253380" i="2"/>
  <c r="M253380" i="2" s="1"/>
  <c r="N253380" i="2" s="1"/>
  <c r="L253381" i="2"/>
  <c r="M253381" i="2" s="1"/>
  <c r="N253381" i="2" s="1"/>
  <c r="L253382" i="2"/>
  <c r="M253382" i="2" s="1"/>
  <c r="N253382" i="2" s="1"/>
  <c r="L253383" i="2"/>
  <c r="M253383" i="2" s="1"/>
  <c r="N253383" i="2" s="1"/>
  <c r="L253384" i="2"/>
  <c r="M253384" i="2" s="1"/>
  <c r="N253384" i="2" s="1"/>
  <c r="L253385" i="2"/>
  <c r="M253385" i="2" s="1"/>
  <c r="N253385" i="2" s="1"/>
  <c r="L253386" i="2"/>
  <c r="M253386" i="2" s="1"/>
  <c r="N253386" i="2" s="1"/>
  <c r="L253387" i="2"/>
  <c r="M253387" i="2" s="1"/>
  <c r="N253387" i="2" s="1"/>
  <c r="L253388" i="2"/>
  <c r="M253388" i="2" s="1"/>
  <c r="N253388" i="2" s="1"/>
  <c r="L253389" i="2"/>
  <c r="M253389" i="2" s="1"/>
  <c r="N253389" i="2" s="1"/>
  <c r="L253390" i="2"/>
  <c r="M253390" i="2" s="1"/>
  <c r="N253390" i="2" s="1"/>
  <c r="L253391" i="2"/>
  <c r="M253391" i="2" s="1"/>
  <c r="N253391" i="2" s="1"/>
  <c r="L253392" i="2"/>
  <c r="M253392" i="2" s="1"/>
  <c r="N253392" i="2" s="1"/>
  <c r="L253393" i="2"/>
  <c r="M253393" i="2" s="1"/>
  <c r="N253393" i="2" s="1"/>
  <c r="L253394" i="2"/>
  <c r="M253394" i="2" s="1"/>
  <c r="N253394" i="2" s="1"/>
  <c r="L253395" i="2"/>
  <c r="M253395" i="2" s="1"/>
  <c r="N253395" i="2" s="1"/>
  <c r="L253396" i="2"/>
  <c r="M253396" i="2" s="1"/>
  <c r="N253396" i="2" s="1"/>
  <c r="L253397" i="2"/>
  <c r="M253397" i="2" s="1"/>
  <c r="N253397" i="2" s="1"/>
  <c r="L253398" i="2"/>
  <c r="M253398" i="2" s="1"/>
  <c r="N253398" i="2" s="1"/>
  <c r="L253399" i="2"/>
  <c r="M253399" i="2" s="1"/>
  <c r="N253399" i="2" s="1"/>
  <c r="L253400" i="2"/>
  <c r="M253400" i="2" s="1"/>
  <c r="N253400" i="2" s="1"/>
  <c r="L253401" i="2"/>
  <c r="M253401" i="2" s="1"/>
  <c r="N253401" i="2" s="1"/>
  <c r="L253402" i="2"/>
  <c r="M253402" i="2" s="1"/>
  <c r="N253402" i="2" s="1"/>
  <c r="L253403" i="2"/>
  <c r="M253403" i="2" s="1"/>
  <c r="N253403" i="2" s="1"/>
  <c r="L253404" i="2"/>
  <c r="M253404" i="2" s="1"/>
  <c r="N253404" i="2" s="1"/>
  <c r="L253405" i="2"/>
  <c r="M253405" i="2" s="1"/>
  <c r="N253405" i="2" s="1"/>
  <c r="L253406" i="2"/>
  <c r="M253406" i="2" s="1"/>
  <c r="N253406" i="2" s="1"/>
  <c r="L253407" i="2"/>
  <c r="M253407" i="2" s="1"/>
  <c r="N253407" i="2" s="1"/>
  <c r="L253408" i="2"/>
  <c r="M253408" i="2" s="1"/>
  <c r="N253408" i="2" s="1"/>
  <c r="L253409" i="2"/>
  <c r="M253409" i="2" s="1"/>
  <c r="N253409" i="2" s="1"/>
  <c r="L253410" i="2"/>
  <c r="M253410" i="2" s="1"/>
  <c r="N253410" i="2" s="1"/>
  <c r="L253411" i="2"/>
  <c r="M253411" i="2" s="1"/>
  <c r="N253411" i="2" s="1"/>
  <c r="L253412" i="2"/>
  <c r="M253412" i="2" s="1"/>
  <c r="N253412" i="2" s="1"/>
  <c r="L253413" i="2"/>
  <c r="M253413" i="2" s="1"/>
  <c r="N253413" i="2" s="1"/>
  <c r="L253414" i="2"/>
  <c r="M253414" i="2" s="1"/>
  <c r="N253414" i="2" s="1"/>
  <c r="L253415" i="2"/>
  <c r="M253415" i="2" s="1"/>
  <c r="N253415" i="2" s="1"/>
  <c r="L253416" i="2"/>
  <c r="M253416" i="2" s="1"/>
  <c r="N253416" i="2" s="1"/>
  <c r="L253417" i="2"/>
  <c r="M253417" i="2" s="1"/>
  <c r="N253417" i="2" s="1"/>
  <c r="L253418" i="2"/>
  <c r="M253418" i="2" s="1"/>
  <c r="N253418" i="2" s="1"/>
  <c r="L253419" i="2"/>
  <c r="M253419" i="2" s="1"/>
  <c r="N253419" i="2" s="1"/>
  <c r="L253420" i="2"/>
  <c r="M253420" i="2" s="1"/>
  <c r="N253420" i="2" s="1"/>
  <c r="L253421" i="2"/>
  <c r="M253421" i="2" s="1"/>
  <c r="N253421" i="2" s="1"/>
  <c r="L253422" i="2"/>
  <c r="M253422" i="2" s="1"/>
  <c r="N253422" i="2" s="1"/>
  <c r="L253423" i="2"/>
  <c r="M253423" i="2" s="1"/>
  <c r="N253423" i="2" s="1"/>
  <c r="L253424" i="2"/>
  <c r="M253424" i="2" s="1"/>
  <c r="N253424" i="2" s="1"/>
  <c r="L253425" i="2"/>
  <c r="M253425" i="2" s="1"/>
  <c r="N253425" i="2" s="1"/>
  <c r="L253426" i="2"/>
  <c r="M253426" i="2" s="1"/>
  <c r="N253426" i="2" s="1"/>
  <c r="L253427" i="2"/>
  <c r="M253427" i="2" s="1"/>
  <c r="N253427" i="2" s="1"/>
  <c r="L253428" i="2"/>
  <c r="M253428" i="2" s="1"/>
  <c r="N253428" i="2" s="1"/>
  <c r="L253429" i="2"/>
  <c r="M253429" i="2" s="1"/>
  <c r="N253429" i="2" s="1"/>
  <c r="L253430" i="2"/>
  <c r="M253430" i="2" s="1"/>
  <c r="N253430" i="2" s="1"/>
  <c r="L253431" i="2"/>
  <c r="M253431" i="2" s="1"/>
  <c r="N253431" i="2" s="1"/>
  <c r="L253432" i="2"/>
  <c r="M253432" i="2" s="1"/>
  <c r="N253432" i="2" s="1"/>
  <c r="L253433" i="2"/>
  <c r="M253433" i="2" s="1"/>
  <c r="N253433" i="2" s="1"/>
  <c r="L253434" i="2"/>
  <c r="M253434" i="2" s="1"/>
  <c r="N253434" i="2" s="1"/>
  <c r="L253435" i="2"/>
  <c r="M253435" i="2" s="1"/>
  <c r="N253435" i="2" s="1"/>
  <c r="L253436" i="2"/>
  <c r="M253436" i="2" s="1"/>
  <c r="N253436" i="2" s="1"/>
  <c r="L253437" i="2"/>
  <c r="M253437" i="2" s="1"/>
  <c r="N253437" i="2" s="1"/>
  <c r="L253438" i="2"/>
  <c r="M253438" i="2" s="1"/>
  <c r="N253438" i="2" s="1"/>
  <c r="L253439" i="2"/>
  <c r="M253439" i="2" s="1"/>
  <c r="N253439" i="2" s="1"/>
  <c r="L253440" i="2"/>
  <c r="M253440" i="2" s="1"/>
  <c r="N253440" i="2" s="1"/>
  <c r="L253441" i="2"/>
  <c r="M253441" i="2" s="1"/>
  <c r="N253441" i="2" s="1"/>
  <c r="L253442" i="2"/>
  <c r="M253442" i="2" s="1"/>
  <c r="N253442" i="2" s="1"/>
  <c r="L253443" i="2"/>
  <c r="M253443" i="2" s="1"/>
  <c r="N253443" i="2" s="1"/>
  <c r="L253444" i="2"/>
  <c r="M253444" i="2" s="1"/>
  <c r="N253444" i="2" s="1"/>
  <c r="L253445" i="2"/>
  <c r="M253445" i="2" s="1"/>
  <c r="N253445" i="2" s="1"/>
  <c r="L253446" i="2"/>
  <c r="M253446" i="2" s="1"/>
  <c r="N253446" i="2" s="1"/>
  <c r="L253447" i="2"/>
  <c r="M253447" i="2" s="1"/>
  <c r="N253447" i="2" s="1"/>
  <c r="L253448" i="2"/>
  <c r="M253448" i="2" s="1"/>
  <c r="N253448" i="2" s="1"/>
  <c r="L253449" i="2"/>
  <c r="M253449" i="2" s="1"/>
  <c r="N253449" i="2" s="1"/>
  <c r="L253450" i="2"/>
  <c r="M253450" i="2" s="1"/>
  <c r="N253450" i="2" s="1"/>
  <c r="L253451" i="2"/>
  <c r="M253451" i="2" s="1"/>
  <c r="N253451" i="2" s="1"/>
  <c r="L253452" i="2"/>
  <c r="M253452" i="2" s="1"/>
  <c r="N253452" i="2" s="1"/>
  <c r="L253453" i="2"/>
  <c r="M253453" i="2" s="1"/>
  <c r="N253453" i="2" s="1"/>
  <c r="L253454" i="2"/>
  <c r="M253454" i="2" s="1"/>
  <c r="N253454" i="2" s="1"/>
  <c r="L253455" i="2"/>
  <c r="M253455" i="2" s="1"/>
  <c r="N253455" i="2" s="1"/>
  <c r="L253456" i="2"/>
  <c r="M253456" i="2" s="1"/>
  <c r="N253456" i="2" s="1"/>
  <c r="L253457" i="2"/>
  <c r="M253457" i="2" s="1"/>
  <c r="N253457" i="2" s="1"/>
  <c r="L253458" i="2"/>
  <c r="M253458" i="2" s="1"/>
  <c r="N253458" i="2" s="1"/>
  <c r="L253459" i="2"/>
  <c r="M253459" i="2" s="1"/>
  <c r="N253459" i="2" s="1"/>
  <c r="L253460" i="2"/>
  <c r="M253460" i="2" s="1"/>
  <c r="N253460" i="2" s="1"/>
  <c r="L253461" i="2"/>
  <c r="M253461" i="2" s="1"/>
  <c r="N253461" i="2" s="1"/>
  <c r="L253462" i="2"/>
  <c r="M253462" i="2" s="1"/>
  <c r="N253462" i="2" s="1"/>
  <c r="L253463" i="2"/>
  <c r="M253463" i="2" s="1"/>
  <c r="N253463" i="2" s="1"/>
  <c r="L253464" i="2"/>
  <c r="M253464" i="2" s="1"/>
  <c r="N253464" i="2" s="1"/>
  <c r="L253465" i="2"/>
  <c r="M253465" i="2" s="1"/>
  <c r="N253465" i="2" s="1"/>
  <c r="L253466" i="2"/>
  <c r="M253466" i="2" s="1"/>
  <c r="N253466" i="2" s="1"/>
  <c r="L253467" i="2"/>
  <c r="M253467" i="2" s="1"/>
  <c r="N253467" i="2" s="1"/>
  <c r="L253468" i="2"/>
  <c r="M253468" i="2" s="1"/>
  <c r="N253468" i="2" s="1"/>
  <c r="L253469" i="2"/>
  <c r="M253469" i="2" s="1"/>
  <c r="N253469" i="2" s="1"/>
  <c r="L253470" i="2"/>
  <c r="M253470" i="2" s="1"/>
  <c r="N253470" i="2" s="1"/>
  <c r="L253471" i="2"/>
  <c r="M253471" i="2" s="1"/>
  <c r="N253471" i="2" s="1"/>
  <c r="L253472" i="2"/>
  <c r="M253472" i="2" s="1"/>
  <c r="N253472" i="2" s="1"/>
  <c r="L253473" i="2"/>
  <c r="M253473" i="2" s="1"/>
  <c r="N253473" i="2" s="1"/>
  <c r="L253474" i="2"/>
  <c r="M253474" i="2" s="1"/>
  <c r="N253474" i="2" s="1"/>
  <c r="L253475" i="2"/>
  <c r="M253475" i="2" s="1"/>
  <c r="N253475" i="2" s="1"/>
  <c r="L253476" i="2"/>
  <c r="M253476" i="2" s="1"/>
  <c r="N253476" i="2" s="1"/>
  <c r="L253477" i="2"/>
  <c r="M253477" i="2" s="1"/>
  <c r="N253477" i="2" s="1"/>
  <c r="L253478" i="2"/>
  <c r="M253478" i="2" s="1"/>
  <c r="N253478" i="2" s="1"/>
  <c r="L253479" i="2"/>
  <c r="M253479" i="2" s="1"/>
  <c r="N253479" i="2" s="1"/>
  <c r="L253480" i="2"/>
  <c r="M253480" i="2" s="1"/>
  <c r="N253480" i="2" s="1"/>
  <c r="L253481" i="2"/>
  <c r="M253481" i="2" s="1"/>
  <c r="N253481" i="2" s="1"/>
  <c r="L253482" i="2"/>
  <c r="M253482" i="2" s="1"/>
  <c r="N253482" i="2" s="1"/>
  <c r="L253483" i="2"/>
  <c r="M253483" i="2" s="1"/>
  <c r="N253483" i="2" s="1"/>
  <c r="L253484" i="2"/>
  <c r="M253484" i="2" s="1"/>
  <c r="N253484" i="2" s="1"/>
  <c r="L253485" i="2"/>
  <c r="M253485" i="2" s="1"/>
  <c r="N253485" i="2" s="1"/>
  <c r="L253486" i="2"/>
  <c r="M253486" i="2" s="1"/>
  <c r="N253486" i="2" s="1"/>
  <c r="L253487" i="2"/>
  <c r="M253487" i="2" s="1"/>
  <c r="N253487" i="2" s="1"/>
  <c r="L253488" i="2"/>
  <c r="M253488" i="2" s="1"/>
  <c r="N253488" i="2" s="1"/>
  <c r="L253489" i="2"/>
  <c r="M253489" i="2" s="1"/>
  <c r="N253489" i="2" s="1"/>
  <c r="L253490" i="2"/>
  <c r="M253490" i="2" s="1"/>
  <c r="N253490" i="2" s="1"/>
  <c r="L253491" i="2"/>
  <c r="M253491" i="2" s="1"/>
  <c r="N253491" i="2" s="1"/>
  <c r="L253492" i="2"/>
  <c r="M253492" i="2" s="1"/>
  <c r="N253492" i="2" s="1"/>
  <c r="L253493" i="2"/>
  <c r="M253493" i="2" s="1"/>
  <c r="N253493" i="2" s="1"/>
  <c r="L253494" i="2"/>
  <c r="M253494" i="2" s="1"/>
  <c r="N253494" i="2" s="1"/>
  <c r="L253495" i="2"/>
  <c r="M253495" i="2" s="1"/>
  <c r="N253495" i="2" s="1"/>
  <c r="L253496" i="2"/>
  <c r="M253496" i="2" s="1"/>
  <c r="N253496" i="2" s="1"/>
  <c r="L253497" i="2"/>
  <c r="M253497" i="2" s="1"/>
  <c r="N253497" i="2" s="1"/>
  <c r="L253498" i="2"/>
  <c r="M253498" i="2" s="1"/>
  <c r="N253498" i="2" s="1"/>
  <c r="L253499" i="2"/>
  <c r="M253499" i="2" s="1"/>
  <c r="N253499" i="2" s="1"/>
  <c r="L253500" i="2"/>
  <c r="M253500" i="2" s="1"/>
  <c r="N253500" i="2" s="1"/>
  <c r="L253501" i="2"/>
  <c r="M253501" i="2" s="1"/>
  <c r="N253501" i="2" s="1"/>
  <c r="L253502" i="2"/>
  <c r="M253502" i="2" s="1"/>
  <c r="N253502" i="2" s="1"/>
  <c r="L253503" i="2"/>
  <c r="M253503" i="2" s="1"/>
  <c r="N253503" i="2" s="1"/>
  <c r="L253504" i="2"/>
  <c r="M253504" i="2" s="1"/>
  <c r="N253504" i="2" s="1"/>
  <c r="L253505" i="2"/>
  <c r="M253505" i="2" s="1"/>
  <c r="N253505" i="2" s="1"/>
  <c r="L253506" i="2"/>
  <c r="M253506" i="2" s="1"/>
  <c r="N253506" i="2" s="1"/>
  <c r="L253507" i="2"/>
  <c r="M253507" i="2" s="1"/>
  <c r="N253507" i="2" s="1"/>
  <c r="L253508" i="2"/>
  <c r="M253508" i="2" s="1"/>
  <c r="N253508" i="2" s="1"/>
  <c r="L253509" i="2"/>
  <c r="M253509" i="2" s="1"/>
  <c r="N253509" i="2" s="1"/>
  <c r="L253510" i="2"/>
  <c r="M253510" i="2" s="1"/>
  <c r="N253510" i="2" s="1"/>
  <c r="L253511" i="2"/>
  <c r="M253511" i="2" s="1"/>
  <c r="N253511" i="2" s="1"/>
  <c r="L253512" i="2"/>
  <c r="M253512" i="2" s="1"/>
  <c r="N253512" i="2" s="1"/>
  <c r="L253513" i="2"/>
  <c r="M253513" i="2" s="1"/>
  <c r="N253513" i="2" s="1"/>
  <c r="L253514" i="2"/>
  <c r="M253514" i="2" s="1"/>
  <c r="N253514" i="2" s="1"/>
  <c r="L253515" i="2"/>
  <c r="M253515" i="2" s="1"/>
  <c r="N253515" i="2" s="1"/>
  <c r="L253516" i="2"/>
  <c r="M253516" i="2" s="1"/>
  <c r="N253516" i="2" s="1"/>
  <c r="L253517" i="2"/>
  <c r="M253517" i="2" s="1"/>
  <c r="N253517" i="2" s="1"/>
  <c r="L253518" i="2"/>
  <c r="M253518" i="2" s="1"/>
  <c r="N253518" i="2" s="1"/>
  <c r="L253519" i="2"/>
  <c r="M253519" i="2" s="1"/>
  <c r="N253519" i="2" s="1"/>
  <c r="L253520" i="2"/>
  <c r="M253520" i="2" s="1"/>
  <c r="N253520" i="2" s="1"/>
  <c r="L253521" i="2"/>
  <c r="M253521" i="2" s="1"/>
  <c r="N253521" i="2" s="1"/>
  <c r="L253522" i="2"/>
  <c r="M253522" i="2" s="1"/>
  <c r="N253522" i="2" s="1"/>
  <c r="L253523" i="2"/>
  <c r="M253523" i="2" s="1"/>
  <c r="N253523" i="2" s="1"/>
  <c r="L253524" i="2"/>
  <c r="M253524" i="2" s="1"/>
  <c r="N253524" i="2" s="1"/>
  <c r="L253525" i="2"/>
  <c r="M253525" i="2" s="1"/>
  <c r="N253525" i="2" s="1"/>
  <c r="L253526" i="2"/>
  <c r="M253526" i="2" s="1"/>
  <c r="N253526" i="2" s="1"/>
  <c r="L253527" i="2"/>
  <c r="M253527" i="2" s="1"/>
  <c r="N253527" i="2" s="1"/>
  <c r="L253528" i="2"/>
  <c r="M253528" i="2" s="1"/>
  <c r="N253528" i="2" s="1"/>
  <c r="L253529" i="2"/>
  <c r="M253529" i="2" s="1"/>
  <c r="N253529" i="2" s="1"/>
  <c r="L253530" i="2"/>
  <c r="M253530" i="2" s="1"/>
  <c r="N253530" i="2" s="1"/>
  <c r="L253531" i="2"/>
  <c r="M253531" i="2" s="1"/>
  <c r="N253531" i="2" s="1"/>
  <c r="L253532" i="2"/>
  <c r="M253532" i="2" s="1"/>
  <c r="N253532" i="2" s="1"/>
  <c r="L253533" i="2"/>
  <c r="M253533" i="2" s="1"/>
  <c r="N253533" i="2" s="1"/>
  <c r="L253534" i="2"/>
  <c r="M253534" i="2" s="1"/>
  <c r="N253534" i="2" s="1"/>
  <c r="L253535" i="2"/>
  <c r="M253535" i="2" s="1"/>
  <c r="N253535" i="2" s="1"/>
  <c r="L253536" i="2"/>
  <c r="M253536" i="2" s="1"/>
  <c r="N253536" i="2" s="1"/>
  <c r="L253537" i="2"/>
  <c r="M253537" i="2" s="1"/>
  <c r="N253537" i="2" s="1"/>
  <c r="L253538" i="2"/>
  <c r="M253538" i="2" s="1"/>
  <c r="N253538" i="2" s="1"/>
  <c r="L253539" i="2"/>
  <c r="M253539" i="2" s="1"/>
  <c r="N253539" i="2" s="1"/>
  <c r="L253540" i="2"/>
  <c r="M253540" i="2" s="1"/>
  <c r="N253540" i="2" s="1"/>
  <c r="L253541" i="2"/>
  <c r="M253541" i="2" s="1"/>
  <c r="N253541" i="2" s="1"/>
  <c r="L253542" i="2"/>
  <c r="M253542" i="2" s="1"/>
  <c r="N253542" i="2" s="1"/>
  <c r="L253543" i="2"/>
  <c r="M253543" i="2" s="1"/>
  <c r="N253543" i="2" s="1"/>
  <c r="L253544" i="2"/>
  <c r="M253544" i="2" s="1"/>
  <c r="N253544" i="2" s="1"/>
  <c r="L253545" i="2"/>
  <c r="M253545" i="2" s="1"/>
  <c r="N253545" i="2" s="1"/>
  <c r="L253546" i="2"/>
  <c r="M253546" i="2" s="1"/>
  <c r="N253546" i="2" s="1"/>
  <c r="L253547" i="2"/>
  <c r="M253547" i="2" s="1"/>
  <c r="N253547" i="2" s="1"/>
  <c r="L253548" i="2"/>
  <c r="M253548" i="2" s="1"/>
  <c r="N253548" i="2" s="1"/>
  <c r="L253549" i="2"/>
  <c r="M253549" i="2" s="1"/>
  <c r="N253549" i="2" s="1"/>
  <c r="L253550" i="2"/>
  <c r="M253550" i="2" s="1"/>
  <c r="N253550" i="2" s="1"/>
  <c r="L253551" i="2"/>
  <c r="M253551" i="2" s="1"/>
  <c r="N253551" i="2" s="1"/>
  <c r="L253552" i="2"/>
  <c r="M253552" i="2" s="1"/>
  <c r="N253552" i="2" s="1"/>
  <c r="L253553" i="2"/>
  <c r="M253553" i="2" s="1"/>
  <c r="N253553" i="2" s="1"/>
  <c r="L253554" i="2"/>
  <c r="M253554" i="2" s="1"/>
  <c r="N253554" i="2" s="1"/>
  <c r="L253555" i="2"/>
  <c r="M253555" i="2" s="1"/>
  <c r="N253555" i="2" s="1"/>
  <c r="L253556" i="2"/>
  <c r="M253556" i="2" s="1"/>
  <c r="N253556" i="2" s="1"/>
  <c r="L253557" i="2"/>
  <c r="M253557" i="2" s="1"/>
  <c r="N253557" i="2" s="1"/>
  <c r="L253558" i="2"/>
  <c r="M253558" i="2" s="1"/>
  <c r="N253558" i="2" s="1"/>
  <c r="L253559" i="2"/>
  <c r="M253559" i="2" s="1"/>
  <c r="N253559" i="2" s="1"/>
  <c r="L253560" i="2"/>
  <c r="M253560" i="2" s="1"/>
  <c r="N253560" i="2" s="1"/>
  <c r="L253561" i="2"/>
  <c r="M253561" i="2" s="1"/>
  <c r="N253561" i="2" s="1"/>
  <c r="L253562" i="2"/>
  <c r="M253562" i="2" s="1"/>
  <c r="N253562" i="2" s="1"/>
  <c r="L253563" i="2"/>
  <c r="M253563" i="2" s="1"/>
  <c r="N253563" i="2" s="1"/>
  <c r="L253564" i="2"/>
  <c r="M253564" i="2" s="1"/>
  <c r="N253564" i="2" s="1"/>
  <c r="L253565" i="2"/>
  <c r="M253565" i="2" s="1"/>
  <c r="N253565" i="2" s="1"/>
  <c r="L253566" i="2"/>
  <c r="M253566" i="2" s="1"/>
  <c r="N253566" i="2" s="1"/>
  <c r="L253567" i="2"/>
  <c r="M253567" i="2" s="1"/>
  <c r="N253567" i="2" s="1"/>
  <c r="L253568" i="2"/>
  <c r="M253568" i="2" s="1"/>
  <c r="N253568" i="2" s="1"/>
  <c r="L253569" i="2"/>
  <c r="M253569" i="2" s="1"/>
  <c r="N253569" i="2" s="1"/>
  <c r="L253570" i="2"/>
  <c r="M253570" i="2" s="1"/>
  <c r="N253570" i="2" s="1"/>
  <c r="L253571" i="2"/>
  <c r="M253571" i="2" s="1"/>
  <c r="N253571" i="2" s="1"/>
  <c r="L253572" i="2"/>
  <c r="M253572" i="2" s="1"/>
  <c r="N253572" i="2" s="1"/>
  <c r="L253573" i="2"/>
  <c r="M253573" i="2" s="1"/>
  <c r="N253573" i="2" s="1"/>
  <c r="L253574" i="2"/>
  <c r="M253574" i="2" s="1"/>
  <c r="N253574" i="2" s="1"/>
  <c r="L253575" i="2"/>
  <c r="M253575" i="2" s="1"/>
  <c r="N253575" i="2" s="1"/>
  <c r="L253576" i="2"/>
  <c r="M253576" i="2" s="1"/>
  <c r="N253576" i="2" s="1"/>
  <c r="L253577" i="2"/>
  <c r="M253577" i="2" s="1"/>
  <c r="N253577" i="2" s="1"/>
  <c r="L253578" i="2"/>
  <c r="M253578" i="2" s="1"/>
  <c r="N253578" i="2" s="1"/>
  <c r="L253579" i="2"/>
  <c r="M253579" i="2" s="1"/>
  <c r="N253579" i="2" s="1"/>
  <c r="L253580" i="2"/>
  <c r="M253580" i="2" s="1"/>
  <c r="N253580" i="2" s="1"/>
  <c r="L253581" i="2"/>
  <c r="M253581" i="2" s="1"/>
  <c r="N253581" i="2" s="1"/>
  <c r="L253582" i="2"/>
  <c r="M253582" i="2" s="1"/>
  <c r="N253582" i="2" s="1"/>
  <c r="L253583" i="2"/>
  <c r="M253583" i="2" s="1"/>
  <c r="N253583" i="2" s="1"/>
  <c r="L253584" i="2"/>
  <c r="M253584" i="2" s="1"/>
  <c r="N253584" i="2" s="1"/>
  <c r="L253585" i="2"/>
  <c r="M253585" i="2" s="1"/>
  <c r="N253585" i="2" s="1"/>
  <c r="L253586" i="2"/>
  <c r="M253586" i="2" s="1"/>
  <c r="N253586" i="2" s="1"/>
  <c r="L253587" i="2"/>
  <c r="M253587" i="2" s="1"/>
  <c r="N253587" i="2" s="1"/>
  <c r="L253588" i="2"/>
  <c r="M253588" i="2" s="1"/>
  <c r="N253588" i="2" s="1"/>
  <c r="L253589" i="2"/>
  <c r="M253589" i="2" s="1"/>
  <c r="N253589" i="2" s="1"/>
  <c r="L253590" i="2"/>
  <c r="M253590" i="2" s="1"/>
  <c r="N253590" i="2" s="1"/>
  <c r="L253591" i="2"/>
  <c r="M253591" i="2" s="1"/>
  <c r="N253591" i="2" s="1"/>
  <c r="L253592" i="2"/>
  <c r="M253592" i="2" s="1"/>
  <c r="N253592" i="2" s="1"/>
  <c r="L253593" i="2"/>
  <c r="M253593" i="2" s="1"/>
  <c r="N253593" i="2" s="1"/>
  <c r="L253594" i="2"/>
  <c r="M253594" i="2" s="1"/>
  <c r="N253594" i="2" s="1"/>
  <c r="L253595" i="2"/>
  <c r="M253595" i="2" s="1"/>
  <c r="N253595" i="2" s="1"/>
  <c r="L253596" i="2"/>
  <c r="M253596" i="2" s="1"/>
  <c r="N253596" i="2" s="1"/>
  <c r="L253597" i="2"/>
  <c r="M253597" i="2" s="1"/>
  <c r="N253597" i="2" s="1"/>
  <c r="L253598" i="2"/>
  <c r="M253598" i="2" s="1"/>
  <c r="N253598" i="2" s="1"/>
  <c r="L253599" i="2"/>
  <c r="M253599" i="2" s="1"/>
  <c r="N253599" i="2" s="1"/>
  <c r="L253600" i="2"/>
  <c r="M253600" i="2" s="1"/>
  <c r="N253600" i="2" s="1"/>
  <c r="L253601" i="2"/>
  <c r="M253601" i="2" s="1"/>
  <c r="N253601" i="2" s="1"/>
  <c r="L253602" i="2"/>
  <c r="M253602" i="2" s="1"/>
  <c r="N253602" i="2" s="1"/>
  <c r="L253603" i="2"/>
  <c r="M253603" i="2" s="1"/>
  <c r="N253603" i="2" s="1"/>
  <c r="L253604" i="2"/>
  <c r="M253604" i="2" s="1"/>
  <c r="N253604" i="2" s="1"/>
  <c r="L253605" i="2"/>
  <c r="M253605" i="2" s="1"/>
  <c r="N253605" i="2" s="1"/>
  <c r="L253606" i="2"/>
  <c r="M253606" i="2" s="1"/>
  <c r="N253606" i="2" s="1"/>
  <c r="L253607" i="2"/>
  <c r="M253607" i="2" s="1"/>
  <c r="N253607" i="2" s="1"/>
  <c r="L253608" i="2"/>
  <c r="M253608" i="2" s="1"/>
  <c r="N253608" i="2" s="1"/>
  <c r="L253609" i="2"/>
  <c r="M253609" i="2" s="1"/>
  <c r="N253609" i="2" s="1"/>
  <c r="L253610" i="2"/>
  <c r="M253610" i="2" s="1"/>
  <c r="N253610" i="2" s="1"/>
  <c r="L253611" i="2"/>
  <c r="M253611" i="2" s="1"/>
  <c r="N253611" i="2" s="1"/>
  <c r="L253612" i="2"/>
  <c r="M253612" i="2" s="1"/>
  <c r="N253612" i="2" s="1"/>
  <c r="L253613" i="2"/>
  <c r="M253613" i="2" s="1"/>
  <c r="N253613" i="2" s="1"/>
  <c r="L253614" i="2"/>
  <c r="M253614" i="2" s="1"/>
  <c r="N253614" i="2" s="1"/>
  <c r="L253615" i="2"/>
  <c r="M253615" i="2" s="1"/>
  <c r="N253615" i="2" s="1"/>
  <c r="L253616" i="2"/>
  <c r="M253616" i="2" s="1"/>
  <c r="N253616" i="2" s="1"/>
  <c r="L253617" i="2"/>
  <c r="M253617" i="2" s="1"/>
  <c r="N253617" i="2" s="1"/>
  <c r="L253618" i="2"/>
  <c r="M253618" i="2" s="1"/>
  <c r="N253618" i="2" s="1"/>
  <c r="L253619" i="2"/>
  <c r="M253619" i="2" s="1"/>
  <c r="N253619" i="2" s="1"/>
  <c r="L253620" i="2"/>
  <c r="M253620" i="2" s="1"/>
  <c r="N253620" i="2" s="1"/>
  <c r="L253621" i="2"/>
  <c r="M253621" i="2" s="1"/>
  <c r="N253621" i="2" s="1"/>
  <c r="L253622" i="2"/>
  <c r="M253622" i="2" s="1"/>
  <c r="N253622" i="2" s="1"/>
  <c r="L253623" i="2"/>
  <c r="M253623" i="2" s="1"/>
  <c r="N253623" i="2" s="1"/>
  <c r="L253624" i="2"/>
  <c r="M253624" i="2" s="1"/>
  <c r="N253624" i="2" s="1"/>
  <c r="L253625" i="2"/>
  <c r="M253625" i="2" s="1"/>
  <c r="N253625" i="2" s="1"/>
  <c r="L253626" i="2"/>
  <c r="M253626" i="2" s="1"/>
  <c r="N253626" i="2" s="1"/>
  <c r="L253627" i="2"/>
  <c r="M253627" i="2" s="1"/>
  <c r="N253627" i="2" s="1"/>
  <c r="L253628" i="2"/>
  <c r="M253628" i="2" s="1"/>
  <c r="N253628" i="2" s="1"/>
  <c r="L253629" i="2"/>
  <c r="M253629" i="2" s="1"/>
  <c r="N253629" i="2" s="1"/>
  <c r="L253630" i="2"/>
  <c r="M253630" i="2" s="1"/>
  <c r="N253630" i="2" s="1"/>
  <c r="L253631" i="2"/>
  <c r="M253631" i="2" s="1"/>
  <c r="N253631" i="2" s="1"/>
  <c r="L253632" i="2"/>
  <c r="M253632" i="2" s="1"/>
  <c r="N253632" i="2" s="1"/>
  <c r="L253633" i="2"/>
  <c r="M253633" i="2" s="1"/>
  <c r="N253633" i="2" s="1"/>
  <c r="L253634" i="2"/>
  <c r="M253634" i="2" s="1"/>
  <c r="N253634" i="2" s="1"/>
  <c r="L253635" i="2"/>
  <c r="M253635" i="2" s="1"/>
  <c r="N253635" i="2" s="1"/>
  <c r="L253636" i="2"/>
  <c r="M253636" i="2" s="1"/>
  <c r="N253636" i="2" s="1"/>
  <c r="L253637" i="2"/>
  <c r="M253637" i="2" s="1"/>
  <c r="N253637" i="2" s="1"/>
  <c r="L253638" i="2"/>
  <c r="M253638" i="2" s="1"/>
  <c r="N253638" i="2" s="1"/>
  <c r="L253639" i="2"/>
  <c r="M253639" i="2" s="1"/>
  <c r="N253639" i="2" s="1"/>
  <c r="L253640" i="2"/>
  <c r="M253640" i="2" s="1"/>
  <c r="N253640" i="2" s="1"/>
  <c r="L253641" i="2"/>
  <c r="M253641" i="2" s="1"/>
  <c r="N253641" i="2" s="1"/>
  <c r="L253642" i="2"/>
  <c r="M253642" i="2" s="1"/>
  <c r="N253642" i="2" s="1"/>
  <c r="L253643" i="2"/>
  <c r="M253643" i="2" s="1"/>
  <c r="N253643" i="2" s="1"/>
  <c r="L253644" i="2"/>
  <c r="M253644" i="2" s="1"/>
  <c r="N253644" i="2" s="1"/>
  <c r="L253645" i="2"/>
  <c r="M253645" i="2" s="1"/>
  <c r="N253645" i="2" s="1"/>
  <c r="L253646" i="2"/>
  <c r="M253646" i="2" s="1"/>
  <c r="N253646" i="2" s="1"/>
  <c r="L253647" i="2"/>
  <c r="M253647" i="2" s="1"/>
  <c r="N253647" i="2" s="1"/>
  <c r="L253648" i="2"/>
  <c r="M253648" i="2" s="1"/>
  <c r="N253648" i="2" s="1"/>
  <c r="L253649" i="2"/>
  <c r="M253649" i="2" s="1"/>
  <c r="N253649" i="2" s="1"/>
  <c r="L253650" i="2"/>
  <c r="M253650" i="2" s="1"/>
  <c r="N253650" i="2" s="1"/>
  <c r="L253651" i="2"/>
  <c r="M253651" i="2" s="1"/>
  <c r="N253651" i="2" s="1"/>
  <c r="L253652" i="2"/>
  <c r="M253652" i="2" s="1"/>
  <c r="N253652" i="2" s="1"/>
  <c r="L253653" i="2"/>
  <c r="M253653" i="2" s="1"/>
  <c r="N253653" i="2" s="1"/>
  <c r="L253654" i="2"/>
  <c r="M253654" i="2" s="1"/>
  <c r="N253654" i="2" s="1"/>
  <c r="L253655" i="2"/>
  <c r="M253655" i="2" s="1"/>
  <c r="N253655" i="2" s="1"/>
  <c r="L253656" i="2"/>
  <c r="M253656" i="2" s="1"/>
  <c r="N253656" i="2" s="1"/>
  <c r="L253657" i="2"/>
  <c r="M253657" i="2" s="1"/>
  <c r="N253657" i="2" s="1"/>
  <c r="L253658" i="2"/>
  <c r="M253658" i="2" s="1"/>
  <c r="N253658" i="2" s="1"/>
  <c r="L253659" i="2"/>
  <c r="M253659" i="2" s="1"/>
  <c r="N253659" i="2" s="1"/>
  <c r="L253660" i="2"/>
  <c r="M253660" i="2" s="1"/>
  <c r="N253660" i="2" s="1"/>
  <c r="L253661" i="2"/>
  <c r="M253661" i="2" s="1"/>
  <c r="N253661" i="2" s="1"/>
  <c r="L253662" i="2"/>
  <c r="M253662" i="2" s="1"/>
  <c r="N253662" i="2" s="1"/>
  <c r="L253663" i="2"/>
  <c r="M253663" i="2" s="1"/>
  <c r="N253663" i="2" s="1"/>
  <c r="L253664" i="2"/>
  <c r="M253664" i="2" s="1"/>
  <c r="N253664" i="2" s="1"/>
  <c r="L253665" i="2"/>
  <c r="M253665" i="2" s="1"/>
  <c r="N253665" i="2" s="1"/>
  <c r="L253666" i="2"/>
  <c r="M253666" i="2" s="1"/>
  <c r="N253666" i="2" s="1"/>
  <c r="L253667" i="2"/>
  <c r="M253667" i="2" s="1"/>
  <c r="N253667" i="2" s="1"/>
  <c r="L253668" i="2"/>
  <c r="M253668" i="2" s="1"/>
  <c r="N253668" i="2" s="1"/>
  <c r="L253669" i="2"/>
  <c r="M253669" i="2" s="1"/>
  <c r="N253669" i="2" s="1"/>
  <c r="L253670" i="2"/>
  <c r="M253670" i="2" s="1"/>
  <c r="N253670" i="2" s="1"/>
  <c r="L253671" i="2"/>
  <c r="M253671" i="2" s="1"/>
  <c r="N253671" i="2" s="1"/>
  <c r="L253672" i="2"/>
  <c r="M253672" i="2" s="1"/>
  <c r="N253672" i="2" s="1"/>
  <c r="L253673" i="2"/>
  <c r="M253673" i="2" s="1"/>
  <c r="N253673" i="2" s="1"/>
  <c r="L253674" i="2"/>
  <c r="M253674" i="2" s="1"/>
  <c r="N253674" i="2" s="1"/>
  <c r="L253675" i="2"/>
  <c r="M253675" i="2" s="1"/>
  <c r="N253675" i="2" s="1"/>
  <c r="L253676" i="2"/>
  <c r="M253676" i="2" s="1"/>
  <c r="N253676" i="2" s="1"/>
  <c r="L253677" i="2"/>
  <c r="M253677" i="2" s="1"/>
  <c r="N253677" i="2" s="1"/>
  <c r="L253678" i="2"/>
  <c r="M253678" i="2" s="1"/>
  <c r="N253678" i="2" s="1"/>
  <c r="L253679" i="2"/>
  <c r="M253679" i="2" s="1"/>
  <c r="N253679" i="2" s="1"/>
  <c r="L253680" i="2"/>
  <c r="M253680" i="2" s="1"/>
  <c r="N253680" i="2" s="1"/>
  <c r="L253681" i="2"/>
  <c r="M253681" i="2" s="1"/>
  <c r="N253681" i="2" s="1"/>
  <c r="L253682" i="2"/>
  <c r="M253682" i="2" s="1"/>
  <c r="N253682" i="2" s="1"/>
  <c r="L253683" i="2"/>
  <c r="M253683" i="2" s="1"/>
  <c r="N253683" i="2" s="1"/>
  <c r="L253684" i="2"/>
  <c r="M253684" i="2" s="1"/>
  <c r="N253684" i="2" s="1"/>
  <c r="L253685" i="2"/>
  <c r="M253685" i="2" s="1"/>
  <c r="N253685" i="2" s="1"/>
  <c r="L253686" i="2"/>
  <c r="M253686" i="2" s="1"/>
  <c r="N253686" i="2" s="1"/>
  <c r="L253687" i="2"/>
  <c r="M253687" i="2" s="1"/>
  <c r="N253687" i="2" s="1"/>
  <c r="L253688" i="2"/>
  <c r="M253688" i="2" s="1"/>
  <c r="N253688" i="2" s="1"/>
  <c r="L253689" i="2"/>
  <c r="M253689" i="2" s="1"/>
  <c r="N253689" i="2" s="1"/>
  <c r="L253690" i="2"/>
  <c r="M253690" i="2" s="1"/>
  <c r="N253690" i="2" s="1"/>
  <c r="L253691" i="2"/>
  <c r="M253691" i="2" s="1"/>
  <c r="N253691" i="2" s="1"/>
  <c r="L253692" i="2"/>
  <c r="M253692" i="2" s="1"/>
  <c r="N253692" i="2" s="1"/>
  <c r="L253693" i="2"/>
  <c r="M253693" i="2" s="1"/>
  <c r="N253693" i="2" s="1"/>
  <c r="L253694" i="2"/>
  <c r="M253694" i="2" s="1"/>
  <c r="N253694" i="2" s="1"/>
  <c r="L253695" i="2"/>
  <c r="M253695" i="2" s="1"/>
  <c r="N253695" i="2" s="1"/>
  <c r="L253696" i="2"/>
  <c r="M253696" i="2" s="1"/>
  <c r="N253696" i="2" s="1"/>
  <c r="L253697" i="2"/>
  <c r="M253697" i="2" s="1"/>
  <c r="N253697" i="2" s="1"/>
  <c r="L253698" i="2"/>
  <c r="M253698" i="2" s="1"/>
  <c r="N253698" i="2" s="1"/>
  <c r="L253699" i="2"/>
  <c r="M253699" i="2" s="1"/>
  <c r="N253699" i="2" s="1"/>
  <c r="L253700" i="2"/>
  <c r="M253700" i="2" s="1"/>
  <c r="N253700" i="2" s="1"/>
  <c r="L253701" i="2"/>
  <c r="M253701" i="2" s="1"/>
  <c r="N253701" i="2" s="1"/>
  <c r="L253702" i="2"/>
  <c r="M253702" i="2" s="1"/>
  <c r="N253702" i="2" s="1"/>
  <c r="L253703" i="2"/>
  <c r="M253703" i="2" s="1"/>
  <c r="N253703" i="2" s="1"/>
  <c r="L253704" i="2"/>
  <c r="M253704" i="2" s="1"/>
  <c r="N253704" i="2" s="1"/>
  <c r="L253705" i="2"/>
  <c r="M253705" i="2" s="1"/>
  <c r="N253705" i="2" s="1"/>
  <c r="L253706" i="2"/>
  <c r="M253706" i="2" s="1"/>
  <c r="N253706" i="2" s="1"/>
  <c r="L253707" i="2"/>
  <c r="M253707" i="2" s="1"/>
  <c r="N253707" i="2" s="1"/>
  <c r="L253708" i="2"/>
  <c r="M253708" i="2" s="1"/>
  <c r="N253708" i="2" s="1"/>
  <c r="L253709" i="2"/>
  <c r="M253709" i="2" s="1"/>
  <c r="N253709" i="2" s="1"/>
  <c r="L253710" i="2"/>
  <c r="M253710" i="2" s="1"/>
  <c r="N253710" i="2" s="1"/>
  <c r="L253711" i="2"/>
  <c r="M253711" i="2" s="1"/>
  <c r="N253711" i="2" s="1"/>
  <c r="L253712" i="2"/>
  <c r="M253712" i="2" s="1"/>
  <c r="N253712" i="2" s="1"/>
  <c r="L253713" i="2"/>
  <c r="M253713" i="2" s="1"/>
  <c r="N253713" i="2" s="1"/>
  <c r="L253714" i="2"/>
  <c r="M253714" i="2" s="1"/>
  <c r="N253714" i="2" s="1"/>
  <c r="L253715" i="2"/>
  <c r="M253715" i="2" s="1"/>
  <c r="N253715" i="2" s="1"/>
  <c r="L253716" i="2"/>
  <c r="M253716" i="2" s="1"/>
  <c r="N253716" i="2" s="1"/>
  <c r="L253717" i="2"/>
  <c r="M253717" i="2" s="1"/>
  <c r="N253717" i="2" s="1"/>
  <c r="L253718" i="2"/>
  <c r="M253718" i="2" s="1"/>
  <c r="N253718" i="2" s="1"/>
  <c r="L253719" i="2"/>
  <c r="M253719" i="2" s="1"/>
  <c r="N253719" i="2" s="1"/>
  <c r="L253720" i="2"/>
  <c r="M253720" i="2" s="1"/>
  <c r="N253720" i="2" s="1"/>
  <c r="L253721" i="2"/>
  <c r="M253721" i="2" s="1"/>
  <c r="N253721" i="2" s="1"/>
  <c r="L253722" i="2"/>
  <c r="M253722" i="2" s="1"/>
  <c r="N253722" i="2" s="1"/>
  <c r="L253723" i="2"/>
  <c r="M253723" i="2" s="1"/>
  <c r="N253723" i="2" s="1"/>
  <c r="L253724" i="2"/>
  <c r="M253724" i="2" s="1"/>
  <c r="N253724" i="2" s="1"/>
  <c r="L253725" i="2"/>
  <c r="M253725" i="2" s="1"/>
  <c r="N253725" i="2" s="1"/>
  <c r="L253726" i="2"/>
  <c r="M253726" i="2" s="1"/>
  <c r="N253726" i="2" s="1"/>
  <c r="L253727" i="2"/>
  <c r="M253727" i="2" s="1"/>
  <c r="N253727" i="2" s="1"/>
  <c r="L253728" i="2"/>
  <c r="M253728" i="2" s="1"/>
  <c r="N253728" i="2" s="1"/>
  <c r="L253729" i="2"/>
  <c r="M253729" i="2" s="1"/>
  <c r="N253729" i="2" s="1"/>
  <c r="L253730" i="2"/>
  <c r="M253730" i="2" s="1"/>
  <c r="N253730" i="2" s="1"/>
  <c r="L253731" i="2"/>
  <c r="M253731" i="2" s="1"/>
  <c r="N253731" i="2" s="1"/>
  <c r="L253732" i="2"/>
  <c r="M253732" i="2" s="1"/>
  <c r="N253732" i="2" s="1"/>
  <c r="L253733" i="2"/>
  <c r="M253733" i="2" s="1"/>
  <c r="N253733" i="2" s="1"/>
  <c r="L253734" i="2"/>
  <c r="M253734" i="2" s="1"/>
  <c r="N253734" i="2" s="1"/>
  <c r="L253735" i="2"/>
  <c r="M253735" i="2" s="1"/>
  <c r="N253735" i="2" s="1"/>
  <c r="L253736" i="2"/>
  <c r="M253736" i="2" s="1"/>
  <c r="N253736" i="2" s="1"/>
  <c r="L253737" i="2"/>
  <c r="M253737" i="2" s="1"/>
  <c r="N253737" i="2" s="1"/>
  <c r="L253738" i="2"/>
  <c r="M253738" i="2" s="1"/>
  <c r="N253738" i="2" s="1"/>
  <c r="L253739" i="2"/>
  <c r="M253739" i="2" s="1"/>
  <c r="N253739" i="2" s="1"/>
  <c r="L253740" i="2"/>
  <c r="M253740" i="2" s="1"/>
  <c r="N253740" i="2" s="1"/>
  <c r="L253741" i="2"/>
  <c r="M253741" i="2" s="1"/>
  <c r="N253741" i="2" s="1"/>
  <c r="L253742" i="2"/>
  <c r="M253742" i="2" s="1"/>
  <c r="N253742" i="2" s="1"/>
  <c r="L253743" i="2"/>
  <c r="M253743" i="2" s="1"/>
  <c r="N253743" i="2" s="1"/>
  <c r="L253744" i="2"/>
  <c r="M253744" i="2" s="1"/>
  <c r="N253744" i="2" s="1"/>
  <c r="L253745" i="2"/>
  <c r="M253745" i="2" s="1"/>
  <c r="N253745" i="2" s="1"/>
  <c r="L253746" i="2"/>
  <c r="M253746" i="2" s="1"/>
  <c r="N253746" i="2" s="1"/>
  <c r="L253747" i="2"/>
  <c r="M253747" i="2" s="1"/>
  <c r="N253747" i="2" s="1"/>
  <c r="L253748" i="2"/>
  <c r="M253748" i="2" s="1"/>
  <c r="N253748" i="2" s="1"/>
  <c r="L253749" i="2"/>
  <c r="M253749" i="2" s="1"/>
  <c r="N253749" i="2" s="1"/>
  <c r="L253750" i="2"/>
  <c r="M253750" i="2" s="1"/>
  <c r="N253750" i="2" s="1"/>
  <c r="L253751" i="2"/>
  <c r="M253751" i="2" s="1"/>
  <c r="N253751" i="2" s="1"/>
  <c r="L253752" i="2"/>
  <c r="M253752" i="2" s="1"/>
  <c r="N253752" i="2" s="1"/>
  <c r="L253753" i="2"/>
  <c r="M253753" i="2" s="1"/>
  <c r="N253753" i="2" s="1"/>
  <c r="L253754" i="2"/>
  <c r="M253754" i="2" s="1"/>
  <c r="N253754" i="2" s="1"/>
  <c r="L253755" i="2"/>
  <c r="M253755" i="2" s="1"/>
  <c r="N253755" i="2" s="1"/>
  <c r="L253756" i="2"/>
  <c r="M253756" i="2" s="1"/>
  <c r="N253756" i="2" s="1"/>
  <c r="L253757" i="2"/>
  <c r="M253757" i="2" s="1"/>
  <c r="N253757" i="2" s="1"/>
  <c r="L253758" i="2"/>
  <c r="M253758" i="2" s="1"/>
  <c r="N253758" i="2" s="1"/>
  <c r="L253759" i="2"/>
  <c r="M253759" i="2" s="1"/>
  <c r="N253759" i="2" s="1"/>
  <c r="L253760" i="2"/>
  <c r="M253760" i="2" s="1"/>
  <c r="N253760" i="2" s="1"/>
  <c r="L253761" i="2"/>
  <c r="M253761" i="2" s="1"/>
  <c r="N253761" i="2" s="1"/>
  <c r="L253762" i="2"/>
  <c r="M253762" i="2" s="1"/>
  <c r="N253762" i="2" s="1"/>
  <c r="L253763" i="2"/>
  <c r="M253763" i="2" s="1"/>
  <c r="N253763" i="2" s="1"/>
  <c r="L253764" i="2"/>
  <c r="M253764" i="2" s="1"/>
  <c r="N253764" i="2" s="1"/>
  <c r="L253765" i="2"/>
  <c r="M253765" i="2" s="1"/>
  <c r="N253765" i="2" s="1"/>
  <c r="L253766" i="2"/>
  <c r="M253766" i="2" s="1"/>
  <c r="N253766" i="2" s="1"/>
  <c r="L253767" i="2"/>
  <c r="M253767" i="2" s="1"/>
  <c r="N253767" i="2" s="1"/>
  <c r="L253768" i="2"/>
  <c r="M253768" i="2" s="1"/>
  <c r="N253768" i="2" s="1"/>
  <c r="L253769" i="2"/>
  <c r="M253769" i="2" s="1"/>
  <c r="N253769" i="2" s="1"/>
  <c r="L253770" i="2"/>
  <c r="M253770" i="2" s="1"/>
  <c r="N253770" i="2" s="1"/>
  <c r="L253771" i="2"/>
  <c r="M253771" i="2" s="1"/>
  <c r="N253771" i="2" s="1"/>
  <c r="L253772" i="2"/>
  <c r="M253772" i="2" s="1"/>
  <c r="N253772" i="2" s="1"/>
  <c r="L253773" i="2"/>
  <c r="M253773" i="2" s="1"/>
  <c r="N253773" i="2" s="1"/>
  <c r="L253774" i="2"/>
  <c r="M253774" i="2" s="1"/>
  <c r="N253774" i="2" s="1"/>
  <c r="L253775" i="2"/>
  <c r="M253775" i="2" s="1"/>
  <c r="N253775" i="2" s="1"/>
  <c r="L253776" i="2"/>
  <c r="M253776" i="2" s="1"/>
  <c r="N253776" i="2" s="1"/>
  <c r="L253777" i="2"/>
  <c r="M253777" i="2" s="1"/>
  <c r="N253777" i="2" s="1"/>
  <c r="L253778" i="2"/>
  <c r="M253778" i="2" s="1"/>
  <c r="N253778" i="2" s="1"/>
  <c r="L253779" i="2"/>
  <c r="M253779" i="2" s="1"/>
  <c r="N253779" i="2" s="1"/>
  <c r="L253780" i="2"/>
  <c r="M253780" i="2" s="1"/>
  <c r="N253780" i="2" s="1"/>
  <c r="L253781" i="2"/>
  <c r="M253781" i="2" s="1"/>
  <c r="N253781" i="2" s="1"/>
  <c r="L253782" i="2"/>
  <c r="M253782" i="2" s="1"/>
  <c r="N253782" i="2" s="1"/>
  <c r="L253783" i="2"/>
  <c r="M253783" i="2" s="1"/>
  <c r="N253783" i="2" s="1"/>
  <c r="L253784" i="2"/>
  <c r="M253784" i="2" s="1"/>
  <c r="N253784" i="2" s="1"/>
  <c r="L253785" i="2"/>
  <c r="M253785" i="2" s="1"/>
  <c r="N253785" i="2" s="1"/>
  <c r="L253786" i="2"/>
  <c r="M253786" i="2" s="1"/>
  <c r="N253786" i="2" s="1"/>
  <c r="L253787" i="2"/>
  <c r="M253787" i="2" s="1"/>
  <c r="N253787" i="2" s="1"/>
  <c r="L253788" i="2"/>
  <c r="M253788" i="2" s="1"/>
  <c r="N253788" i="2" s="1"/>
  <c r="L253789" i="2"/>
  <c r="M253789" i="2" s="1"/>
  <c r="N253789" i="2" s="1"/>
  <c r="L253790" i="2"/>
  <c r="M253790" i="2" s="1"/>
  <c r="N253790" i="2" s="1"/>
  <c r="L253791" i="2"/>
  <c r="M253791" i="2" s="1"/>
  <c r="N253791" i="2" s="1"/>
  <c r="L253792" i="2"/>
  <c r="M253792" i="2" s="1"/>
  <c r="N253792" i="2" s="1"/>
  <c r="L253793" i="2"/>
  <c r="M253793" i="2" s="1"/>
  <c r="N253793" i="2" s="1"/>
  <c r="L253794" i="2"/>
  <c r="M253794" i="2" s="1"/>
  <c r="N253794" i="2" s="1"/>
  <c r="L253795" i="2"/>
  <c r="M253795" i="2" s="1"/>
  <c r="N253795" i="2" s="1"/>
  <c r="L253796" i="2"/>
  <c r="M253796" i="2" s="1"/>
  <c r="N253796" i="2" s="1"/>
  <c r="L253797" i="2"/>
  <c r="M253797" i="2" s="1"/>
  <c r="N253797" i="2" s="1"/>
  <c r="L253798" i="2"/>
  <c r="M253798" i="2" s="1"/>
  <c r="N253798" i="2" s="1"/>
  <c r="L253799" i="2"/>
  <c r="M253799" i="2" s="1"/>
  <c r="N253799" i="2" s="1"/>
  <c r="L253800" i="2"/>
  <c r="M253800" i="2" s="1"/>
  <c r="N253800" i="2" s="1"/>
  <c r="L253801" i="2"/>
  <c r="M253801" i="2" s="1"/>
  <c r="N253801" i="2" s="1"/>
  <c r="L253802" i="2"/>
  <c r="M253802" i="2" s="1"/>
  <c r="N253802" i="2" s="1"/>
  <c r="L253803" i="2"/>
  <c r="M253803" i="2" s="1"/>
  <c r="N253803" i="2" s="1"/>
  <c r="L253804" i="2"/>
  <c r="M253804" i="2" s="1"/>
  <c r="N253804" i="2" s="1"/>
  <c r="L253805" i="2"/>
  <c r="M253805" i="2" s="1"/>
  <c r="N253805" i="2" s="1"/>
  <c r="L253806" i="2"/>
  <c r="M253806" i="2" s="1"/>
  <c r="N253806" i="2" s="1"/>
  <c r="L253807" i="2"/>
  <c r="M253807" i="2" s="1"/>
  <c r="N253807" i="2" s="1"/>
  <c r="L253808" i="2"/>
  <c r="M253808" i="2" s="1"/>
  <c r="N253808" i="2" s="1"/>
  <c r="L253809" i="2"/>
  <c r="M253809" i="2" s="1"/>
  <c r="N253809" i="2" s="1"/>
  <c r="L253810" i="2"/>
  <c r="M253810" i="2" s="1"/>
  <c r="N253810" i="2" s="1"/>
  <c r="L253811" i="2"/>
  <c r="M253811" i="2" s="1"/>
  <c r="N253811" i="2" s="1"/>
  <c r="L253812" i="2"/>
  <c r="M253812" i="2" s="1"/>
  <c r="N253812" i="2" s="1"/>
  <c r="L253813" i="2"/>
  <c r="M253813" i="2" s="1"/>
  <c r="N253813" i="2" s="1"/>
  <c r="L253814" i="2"/>
  <c r="M253814" i="2" s="1"/>
  <c r="N253814" i="2" s="1"/>
  <c r="L253815" i="2"/>
  <c r="M253815" i="2" s="1"/>
  <c r="N253815" i="2" s="1"/>
  <c r="L253816" i="2"/>
  <c r="M253816" i="2" s="1"/>
  <c r="N253816" i="2" s="1"/>
  <c r="L253817" i="2"/>
  <c r="M253817" i="2" s="1"/>
  <c r="N253817" i="2" s="1"/>
  <c r="L253818" i="2"/>
  <c r="M253818" i="2" s="1"/>
  <c r="N253818" i="2" s="1"/>
  <c r="L253819" i="2"/>
  <c r="M253819" i="2" s="1"/>
  <c r="N253819" i="2" s="1"/>
  <c r="L253820" i="2"/>
  <c r="M253820" i="2" s="1"/>
  <c r="N253820" i="2" s="1"/>
  <c r="L253821" i="2"/>
  <c r="M253821" i="2" s="1"/>
  <c r="N253821" i="2" s="1"/>
  <c r="L253822" i="2"/>
  <c r="M253822" i="2" s="1"/>
  <c r="N253822" i="2" s="1"/>
  <c r="L253823" i="2"/>
  <c r="M253823" i="2" s="1"/>
  <c r="N253823" i="2" s="1"/>
  <c r="L253824" i="2"/>
  <c r="M253824" i="2" s="1"/>
  <c r="N253824" i="2" s="1"/>
  <c r="L253825" i="2"/>
  <c r="M253825" i="2" s="1"/>
  <c r="N253825" i="2" s="1"/>
  <c r="L253826" i="2"/>
  <c r="M253826" i="2" s="1"/>
  <c r="N253826" i="2" s="1"/>
  <c r="L253827" i="2"/>
  <c r="M253827" i="2" s="1"/>
  <c r="N253827" i="2" s="1"/>
  <c r="L253828" i="2"/>
  <c r="M253828" i="2" s="1"/>
  <c r="N253828" i="2" s="1"/>
  <c r="L253829" i="2"/>
  <c r="M253829" i="2" s="1"/>
  <c r="N253829" i="2" s="1"/>
  <c r="L253830" i="2"/>
  <c r="M253830" i="2" s="1"/>
  <c r="N253830" i="2" s="1"/>
  <c r="L253831" i="2"/>
  <c r="M253831" i="2" s="1"/>
  <c r="N253831" i="2" s="1"/>
  <c r="L253832" i="2"/>
  <c r="M253832" i="2" s="1"/>
  <c r="N253832" i="2" s="1"/>
  <c r="L253833" i="2"/>
  <c r="M253833" i="2" s="1"/>
  <c r="N253833" i="2" s="1"/>
  <c r="L253834" i="2"/>
  <c r="M253834" i="2" s="1"/>
  <c r="N253834" i="2" s="1"/>
  <c r="L253835" i="2"/>
  <c r="M253835" i="2" s="1"/>
  <c r="N253835" i="2" s="1"/>
  <c r="L253836" i="2"/>
  <c r="M253836" i="2" s="1"/>
  <c r="N253836" i="2" s="1"/>
  <c r="L253837" i="2"/>
  <c r="M253837" i="2" s="1"/>
  <c r="N253837" i="2" s="1"/>
  <c r="L253838" i="2"/>
  <c r="M253838" i="2" s="1"/>
  <c r="N253838" i="2" s="1"/>
  <c r="L253839" i="2"/>
  <c r="M253839" i="2" s="1"/>
  <c r="N253839" i="2" s="1"/>
  <c r="L253840" i="2"/>
  <c r="M253840" i="2" s="1"/>
  <c r="N253840" i="2" s="1"/>
  <c r="L253841" i="2"/>
  <c r="M253841" i="2" s="1"/>
  <c r="N253841" i="2" s="1"/>
  <c r="L253842" i="2"/>
  <c r="M253842" i="2" s="1"/>
  <c r="N253842" i="2" s="1"/>
  <c r="L253843" i="2"/>
  <c r="M253843" i="2" s="1"/>
  <c r="N253843" i="2" s="1"/>
  <c r="L253844" i="2"/>
  <c r="M253844" i="2" s="1"/>
  <c r="N253844" i="2" s="1"/>
  <c r="L253845" i="2"/>
  <c r="M253845" i="2" s="1"/>
  <c r="N253845" i="2" s="1"/>
  <c r="L253846" i="2"/>
  <c r="M253846" i="2" s="1"/>
  <c r="N253846" i="2" s="1"/>
  <c r="L253847" i="2"/>
  <c r="M253847" i="2" s="1"/>
  <c r="N253847" i="2" s="1"/>
  <c r="L253848" i="2"/>
  <c r="M253848" i="2" s="1"/>
  <c r="N253848" i="2" s="1"/>
  <c r="L253849" i="2"/>
  <c r="M253849" i="2" s="1"/>
  <c r="N253849" i="2" s="1"/>
  <c r="L253850" i="2"/>
  <c r="M253850" i="2" s="1"/>
  <c r="N253850" i="2" s="1"/>
  <c r="L253851" i="2"/>
  <c r="M253851" i="2" s="1"/>
  <c r="N253851" i="2" s="1"/>
  <c r="L253852" i="2"/>
  <c r="M253852" i="2" s="1"/>
  <c r="N253852" i="2" s="1"/>
  <c r="L253853" i="2"/>
  <c r="M253853" i="2" s="1"/>
  <c r="N253853" i="2" s="1"/>
  <c r="L253854" i="2"/>
  <c r="M253854" i="2" s="1"/>
  <c r="N253854" i="2" s="1"/>
  <c r="L253855" i="2"/>
  <c r="M253855" i="2" s="1"/>
  <c r="N253855" i="2" s="1"/>
  <c r="L253856" i="2"/>
  <c r="M253856" i="2" s="1"/>
  <c r="N253856" i="2" s="1"/>
  <c r="L253857" i="2"/>
  <c r="M253857" i="2" s="1"/>
  <c r="N253857" i="2" s="1"/>
  <c r="L253858" i="2"/>
  <c r="M253858" i="2" s="1"/>
  <c r="N253858" i="2" s="1"/>
  <c r="L253859" i="2"/>
  <c r="M253859" i="2" s="1"/>
  <c r="N253859" i="2" s="1"/>
  <c r="L253860" i="2"/>
  <c r="M253860" i="2" s="1"/>
  <c r="N253860" i="2" s="1"/>
  <c r="L253861" i="2"/>
  <c r="M253861" i="2" s="1"/>
  <c r="N253861" i="2" s="1"/>
  <c r="L253862" i="2"/>
  <c r="M253862" i="2" s="1"/>
  <c r="N253862" i="2" s="1"/>
  <c r="L253863" i="2"/>
  <c r="M253863" i="2" s="1"/>
  <c r="N253863" i="2" s="1"/>
  <c r="L253864" i="2"/>
  <c r="M253864" i="2" s="1"/>
  <c r="N253864" i="2" s="1"/>
  <c r="L253865" i="2"/>
  <c r="M253865" i="2" s="1"/>
  <c r="N253865" i="2" s="1"/>
  <c r="L253866" i="2"/>
  <c r="M253866" i="2" s="1"/>
  <c r="N253866" i="2" s="1"/>
  <c r="L253867" i="2"/>
  <c r="M253867" i="2" s="1"/>
  <c r="N253867" i="2" s="1"/>
  <c r="L253868" i="2"/>
  <c r="M253868" i="2" s="1"/>
  <c r="N253868" i="2" s="1"/>
  <c r="L253869" i="2"/>
  <c r="M253869" i="2" s="1"/>
  <c r="N253869" i="2" s="1"/>
  <c r="L253870" i="2"/>
  <c r="M253870" i="2" s="1"/>
  <c r="N253870" i="2" s="1"/>
  <c r="L253871" i="2"/>
  <c r="M253871" i="2" s="1"/>
  <c r="N253871" i="2" s="1"/>
  <c r="L253872" i="2"/>
  <c r="M253872" i="2" s="1"/>
  <c r="N253872" i="2" s="1"/>
  <c r="L253873" i="2"/>
  <c r="M253873" i="2" s="1"/>
  <c r="N253873" i="2" s="1"/>
  <c r="L253874" i="2"/>
  <c r="M253874" i="2" s="1"/>
  <c r="N253874" i="2" s="1"/>
  <c r="L253875" i="2"/>
  <c r="M253875" i="2" s="1"/>
  <c r="N253875" i="2" s="1"/>
  <c r="L253876" i="2"/>
  <c r="M253876" i="2" s="1"/>
  <c r="N253876" i="2" s="1"/>
  <c r="L253877" i="2"/>
  <c r="M253877" i="2" s="1"/>
  <c r="N253877" i="2" s="1"/>
  <c r="L253878" i="2"/>
  <c r="M253878" i="2" s="1"/>
  <c r="N253878" i="2" s="1"/>
  <c r="L253879" i="2"/>
  <c r="M253879" i="2" s="1"/>
  <c r="N253879" i="2" s="1"/>
  <c r="L253880" i="2"/>
  <c r="M253880" i="2" s="1"/>
  <c r="N253880" i="2" s="1"/>
  <c r="L253881" i="2"/>
  <c r="M253881" i="2" s="1"/>
  <c r="N253881" i="2" s="1"/>
  <c r="L253882" i="2"/>
  <c r="M253882" i="2" s="1"/>
  <c r="N253882" i="2" s="1"/>
  <c r="L253883" i="2"/>
  <c r="M253883" i="2" s="1"/>
  <c r="N253883" i="2" s="1"/>
  <c r="L253884" i="2"/>
  <c r="M253884" i="2" s="1"/>
  <c r="N253884" i="2" s="1"/>
  <c r="L253885" i="2"/>
  <c r="M253885" i="2" s="1"/>
  <c r="N253885" i="2" s="1"/>
  <c r="L253886" i="2"/>
  <c r="M253886" i="2" s="1"/>
  <c r="N253886" i="2" s="1"/>
  <c r="L253887" i="2"/>
  <c r="M253887" i="2" s="1"/>
  <c r="N253887" i="2" s="1"/>
  <c r="L253888" i="2"/>
  <c r="M253888" i="2" s="1"/>
  <c r="N253888" i="2" s="1"/>
  <c r="L253889" i="2"/>
  <c r="M253889" i="2" s="1"/>
  <c r="N253889" i="2" s="1"/>
  <c r="L253890" i="2"/>
  <c r="M253890" i="2" s="1"/>
  <c r="N253890" i="2" s="1"/>
  <c r="L253891" i="2"/>
  <c r="M253891" i="2" s="1"/>
  <c r="N253891" i="2" s="1"/>
  <c r="L253892" i="2"/>
  <c r="M253892" i="2" s="1"/>
  <c r="N253892" i="2" s="1"/>
  <c r="L253893" i="2"/>
  <c r="M253893" i="2" s="1"/>
  <c r="N253893" i="2" s="1"/>
  <c r="L253894" i="2"/>
  <c r="M253894" i="2" s="1"/>
  <c r="N253894" i="2" s="1"/>
  <c r="L253895" i="2"/>
  <c r="M253895" i="2" s="1"/>
  <c r="N253895" i="2" s="1"/>
  <c r="L253896" i="2"/>
  <c r="M253896" i="2" s="1"/>
  <c r="N253896" i="2" s="1"/>
  <c r="L253897" i="2"/>
  <c r="M253897" i="2" s="1"/>
  <c r="N253897" i="2" s="1"/>
  <c r="L253898" i="2"/>
  <c r="M253898" i="2" s="1"/>
  <c r="N253898" i="2" s="1"/>
  <c r="L253899" i="2"/>
  <c r="M253899" i="2" s="1"/>
  <c r="N253899" i="2" s="1"/>
  <c r="L253900" i="2"/>
  <c r="M253900" i="2" s="1"/>
  <c r="N253900" i="2" s="1"/>
  <c r="L253901" i="2"/>
  <c r="M253901" i="2" s="1"/>
  <c r="N253901" i="2" s="1"/>
  <c r="L253902" i="2"/>
  <c r="M253902" i="2" s="1"/>
  <c r="N253902" i="2" s="1"/>
  <c r="L253903" i="2"/>
  <c r="M253903" i="2" s="1"/>
  <c r="N253903" i="2" s="1"/>
  <c r="L253904" i="2"/>
  <c r="M253904" i="2" s="1"/>
  <c r="N253904" i="2" s="1"/>
  <c r="L253905" i="2"/>
  <c r="M253905" i="2" s="1"/>
  <c r="N253905" i="2" s="1"/>
  <c r="L253906" i="2"/>
  <c r="M253906" i="2" s="1"/>
  <c r="N253906" i="2" s="1"/>
  <c r="L253907" i="2"/>
  <c r="M253907" i="2" s="1"/>
  <c r="N253907" i="2" s="1"/>
  <c r="L253908" i="2"/>
  <c r="M253908" i="2" s="1"/>
  <c r="N253908" i="2" s="1"/>
  <c r="L253909" i="2"/>
  <c r="M253909" i="2" s="1"/>
  <c r="N253909" i="2" s="1"/>
  <c r="L253910" i="2"/>
  <c r="M253910" i="2" s="1"/>
  <c r="N253910" i="2" s="1"/>
  <c r="L253911" i="2"/>
  <c r="M253911" i="2" s="1"/>
  <c r="N253911" i="2" s="1"/>
  <c r="L253912" i="2"/>
  <c r="M253912" i="2" s="1"/>
  <c r="N253912" i="2" s="1"/>
  <c r="L253913" i="2"/>
  <c r="M253913" i="2" s="1"/>
  <c r="N253913" i="2" s="1"/>
  <c r="L253914" i="2"/>
  <c r="M253914" i="2" s="1"/>
  <c r="N253914" i="2" s="1"/>
  <c r="L253915" i="2"/>
  <c r="M253915" i="2" s="1"/>
  <c r="N253915" i="2" s="1"/>
  <c r="L253916" i="2"/>
  <c r="M253916" i="2" s="1"/>
  <c r="N253916" i="2" s="1"/>
  <c r="L253917" i="2"/>
  <c r="M253917" i="2" s="1"/>
  <c r="N253917" i="2" s="1"/>
  <c r="L253918" i="2"/>
  <c r="M253918" i="2" s="1"/>
  <c r="N253918" i="2" s="1"/>
  <c r="L253919" i="2"/>
  <c r="M253919" i="2" s="1"/>
  <c r="N253919" i="2" s="1"/>
  <c r="L253920" i="2"/>
  <c r="M253920" i="2" s="1"/>
  <c r="N253920" i="2" s="1"/>
  <c r="L253921" i="2"/>
  <c r="M253921" i="2" s="1"/>
  <c r="N253921" i="2" s="1"/>
  <c r="L253922" i="2"/>
  <c r="M253922" i="2" s="1"/>
  <c r="N253922" i="2" s="1"/>
  <c r="L253923" i="2"/>
  <c r="M253923" i="2" s="1"/>
  <c r="N253923" i="2" s="1"/>
  <c r="L253924" i="2"/>
  <c r="M253924" i="2" s="1"/>
  <c r="N253924" i="2" s="1"/>
  <c r="L253925" i="2"/>
  <c r="M253925" i="2" s="1"/>
  <c r="N253925" i="2" s="1"/>
  <c r="L253926" i="2"/>
  <c r="M253926" i="2" s="1"/>
  <c r="N253926" i="2" s="1"/>
  <c r="L253927" i="2"/>
  <c r="M253927" i="2" s="1"/>
  <c r="N253927" i="2" s="1"/>
  <c r="L253928" i="2"/>
  <c r="M253928" i="2" s="1"/>
  <c r="N253928" i="2" s="1"/>
  <c r="L253929" i="2"/>
  <c r="M253929" i="2" s="1"/>
  <c r="N253929" i="2" s="1"/>
  <c r="L253930" i="2"/>
  <c r="M253930" i="2" s="1"/>
  <c r="N253930" i="2" s="1"/>
  <c r="L253931" i="2"/>
  <c r="M253931" i="2" s="1"/>
  <c r="N253931" i="2" s="1"/>
  <c r="L253932" i="2"/>
  <c r="M253932" i="2" s="1"/>
  <c r="N253932" i="2" s="1"/>
  <c r="L253933" i="2"/>
  <c r="M253933" i="2" s="1"/>
  <c r="N253933" i="2" s="1"/>
  <c r="L253934" i="2"/>
  <c r="M253934" i="2" s="1"/>
  <c r="N253934" i="2" s="1"/>
  <c r="L253935" i="2"/>
  <c r="M253935" i="2" s="1"/>
  <c r="N253935" i="2" s="1"/>
  <c r="L253936" i="2"/>
  <c r="M253936" i="2" s="1"/>
  <c r="N253936" i="2" s="1"/>
  <c r="L253937" i="2"/>
  <c r="M253937" i="2" s="1"/>
  <c r="N253937" i="2" s="1"/>
  <c r="L253938" i="2"/>
  <c r="M253938" i="2" s="1"/>
  <c r="N253938" i="2" s="1"/>
  <c r="L253939" i="2"/>
  <c r="M253939" i="2" s="1"/>
  <c r="N253939" i="2" s="1"/>
  <c r="L253940" i="2"/>
  <c r="M253940" i="2" s="1"/>
  <c r="N253940" i="2" s="1"/>
  <c r="L253941" i="2"/>
  <c r="M253941" i="2" s="1"/>
  <c r="N253941" i="2" s="1"/>
  <c r="L253942" i="2"/>
  <c r="M253942" i="2" s="1"/>
  <c r="N253942" i="2" s="1"/>
  <c r="L253943" i="2"/>
  <c r="M253943" i="2" s="1"/>
  <c r="N253943" i="2" s="1"/>
  <c r="L253944" i="2"/>
  <c r="M253944" i="2" s="1"/>
  <c r="N253944" i="2" s="1"/>
  <c r="L253945" i="2"/>
  <c r="M253945" i="2" s="1"/>
  <c r="N253945" i="2" s="1"/>
  <c r="L253946" i="2"/>
  <c r="M253946" i="2" s="1"/>
  <c r="N253946" i="2" s="1"/>
  <c r="L253947" i="2"/>
  <c r="M253947" i="2" s="1"/>
  <c r="N253947" i="2" s="1"/>
  <c r="L253948" i="2"/>
  <c r="M253948" i="2" s="1"/>
  <c r="N253948" i="2" s="1"/>
  <c r="L253949" i="2"/>
  <c r="M253949" i="2" s="1"/>
  <c r="N253949" i="2" s="1"/>
  <c r="L253950" i="2"/>
  <c r="M253950" i="2" s="1"/>
  <c r="N253950" i="2" s="1"/>
  <c r="L253951" i="2"/>
  <c r="M253951" i="2" s="1"/>
  <c r="N253951" i="2" s="1"/>
  <c r="L253952" i="2"/>
  <c r="M253952" i="2" s="1"/>
  <c r="N253952" i="2" s="1"/>
  <c r="L253953" i="2"/>
  <c r="M253953" i="2" s="1"/>
  <c r="N253953" i="2" s="1"/>
  <c r="L253954" i="2"/>
  <c r="M253954" i="2" s="1"/>
  <c r="N253954" i="2" s="1"/>
  <c r="L253955" i="2"/>
  <c r="M253955" i="2" s="1"/>
  <c r="N253955" i="2" s="1"/>
  <c r="L253956" i="2"/>
  <c r="M253956" i="2" s="1"/>
  <c r="N253956" i="2" s="1"/>
  <c r="L253957" i="2"/>
  <c r="M253957" i="2" s="1"/>
  <c r="N253957" i="2" s="1"/>
  <c r="L253958" i="2"/>
  <c r="M253958" i="2" s="1"/>
  <c r="N253958" i="2" s="1"/>
  <c r="L253959" i="2"/>
  <c r="M253959" i="2" s="1"/>
  <c r="N253959" i="2" s="1"/>
  <c r="L253960" i="2"/>
  <c r="M253960" i="2" s="1"/>
  <c r="N253960" i="2" s="1"/>
  <c r="L253961" i="2"/>
  <c r="M253961" i="2" s="1"/>
  <c r="N253961" i="2" s="1"/>
  <c r="L253962" i="2"/>
  <c r="M253962" i="2" s="1"/>
  <c r="N253962" i="2" s="1"/>
  <c r="L253963" i="2"/>
  <c r="M253963" i="2" s="1"/>
  <c r="N253963" i="2" s="1"/>
  <c r="L253964" i="2"/>
  <c r="M253964" i="2" s="1"/>
  <c r="N253964" i="2" s="1"/>
  <c r="L253965" i="2"/>
  <c r="M253965" i="2" s="1"/>
  <c r="N253965" i="2" s="1"/>
  <c r="L253966" i="2"/>
  <c r="M253966" i="2" s="1"/>
  <c r="N253966" i="2" s="1"/>
  <c r="L253967" i="2"/>
  <c r="M253967" i="2" s="1"/>
  <c r="N253967" i="2" s="1"/>
  <c r="L253968" i="2"/>
  <c r="M253968" i="2" s="1"/>
  <c r="N253968" i="2" s="1"/>
  <c r="L253969" i="2"/>
  <c r="M253969" i="2" s="1"/>
  <c r="N253969" i="2" s="1"/>
  <c r="L253970" i="2"/>
  <c r="M253970" i="2" s="1"/>
  <c r="N253970" i="2" s="1"/>
  <c r="L253971" i="2"/>
  <c r="M253971" i="2" s="1"/>
  <c r="N253971" i="2" s="1"/>
  <c r="L253972" i="2"/>
  <c r="M253972" i="2" s="1"/>
  <c r="N253972" i="2" s="1"/>
  <c r="L253973" i="2"/>
  <c r="M253973" i="2" s="1"/>
  <c r="N253973" i="2" s="1"/>
  <c r="L253974" i="2"/>
  <c r="M253974" i="2" s="1"/>
  <c r="N253974" i="2" s="1"/>
  <c r="L253975" i="2"/>
  <c r="M253975" i="2" s="1"/>
  <c r="N253975" i="2" s="1"/>
  <c r="L253976" i="2"/>
  <c r="M253976" i="2" s="1"/>
  <c r="N253976" i="2" s="1"/>
  <c r="L253977" i="2"/>
  <c r="M253977" i="2" s="1"/>
  <c r="N253977" i="2" s="1"/>
  <c r="L253978" i="2"/>
  <c r="M253978" i="2" s="1"/>
  <c r="N253978" i="2" s="1"/>
  <c r="L253979" i="2"/>
  <c r="M253979" i="2" s="1"/>
  <c r="N253979" i="2" s="1"/>
  <c r="L253980" i="2"/>
  <c r="M253980" i="2" s="1"/>
  <c r="N253980" i="2" s="1"/>
  <c r="L253981" i="2"/>
  <c r="M253981" i="2" s="1"/>
  <c r="N253981" i="2" s="1"/>
  <c r="L253982" i="2"/>
  <c r="M253982" i="2" s="1"/>
  <c r="N253982" i="2" s="1"/>
  <c r="L253983" i="2"/>
  <c r="M253983" i="2" s="1"/>
  <c r="N253983" i="2" s="1"/>
  <c r="L253984" i="2"/>
  <c r="M253984" i="2" s="1"/>
  <c r="N253984" i="2" s="1"/>
  <c r="L253985" i="2"/>
  <c r="M253985" i="2" s="1"/>
  <c r="N253985" i="2" s="1"/>
  <c r="L253986" i="2"/>
  <c r="M253986" i="2" s="1"/>
  <c r="N253986" i="2" s="1"/>
  <c r="L253987" i="2"/>
  <c r="M253987" i="2" s="1"/>
  <c r="N253987" i="2" s="1"/>
  <c r="L253988" i="2"/>
  <c r="M253988" i="2" s="1"/>
  <c r="N253988" i="2" s="1"/>
  <c r="L253989" i="2"/>
  <c r="M253989" i="2" s="1"/>
  <c r="N253989" i="2" s="1"/>
  <c r="L253990" i="2"/>
  <c r="M253990" i="2" s="1"/>
  <c r="N253990" i="2" s="1"/>
  <c r="L253991" i="2"/>
  <c r="M253991" i="2" s="1"/>
  <c r="N253991" i="2" s="1"/>
  <c r="L253992" i="2"/>
  <c r="M253992" i="2" s="1"/>
  <c r="N253992" i="2" s="1"/>
  <c r="L253993" i="2"/>
  <c r="M253993" i="2" s="1"/>
  <c r="N253993" i="2" s="1"/>
  <c r="L253994" i="2"/>
  <c r="M253994" i="2" s="1"/>
  <c r="N253994" i="2" s="1"/>
  <c r="L253995" i="2"/>
  <c r="M253995" i="2" s="1"/>
  <c r="N253995" i="2" s="1"/>
  <c r="L253996" i="2"/>
  <c r="M253996" i="2" s="1"/>
  <c r="N253996" i="2" s="1"/>
  <c r="L253997" i="2"/>
  <c r="M253997" i="2" s="1"/>
  <c r="N253997" i="2" s="1"/>
  <c r="L253998" i="2"/>
  <c r="M253998" i="2" s="1"/>
  <c r="N253998" i="2" s="1"/>
  <c r="L253999" i="2"/>
  <c r="M253999" i="2" s="1"/>
  <c r="N253999" i="2" s="1"/>
  <c r="L254000" i="2"/>
  <c r="M254000" i="2" s="1"/>
  <c r="N254000" i="2" s="1"/>
  <c r="L254001" i="2"/>
  <c r="M254001" i="2" s="1"/>
  <c r="N254001" i="2" s="1"/>
  <c r="L254002" i="2"/>
  <c r="M254002" i="2" s="1"/>
  <c r="N254002" i="2" s="1"/>
  <c r="L254003" i="2"/>
  <c r="M254003" i="2" s="1"/>
  <c r="N254003" i="2" s="1"/>
  <c r="L254004" i="2"/>
  <c r="M254004" i="2" s="1"/>
  <c r="N254004" i="2" s="1"/>
  <c r="L254005" i="2"/>
  <c r="M254005" i="2" s="1"/>
  <c r="N254005" i="2" s="1"/>
  <c r="L254006" i="2"/>
  <c r="M254006" i="2" s="1"/>
  <c r="N254006" i="2" s="1"/>
  <c r="L254007" i="2"/>
  <c r="M254007" i="2" s="1"/>
  <c r="N254007" i="2" s="1"/>
  <c r="L254008" i="2"/>
  <c r="M254008" i="2" s="1"/>
  <c r="N254008" i="2" s="1"/>
  <c r="L254009" i="2"/>
  <c r="M254009" i="2" s="1"/>
  <c r="N254009" i="2" s="1"/>
  <c r="L254010" i="2"/>
  <c r="M254010" i="2" s="1"/>
  <c r="N254010" i="2" s="1"/>
  <c r="L254011" i="2"/>
  <c r="M254011" i="2" s="1"/>
  <c r="N254011" i="2" s="1"/>
  <c r="L254012" i="2"/>
  <c r="M254012" i="2" s="1"/>
  <c r="N254012" i="2" s="1"/>
  <c r="L254013" i="2"/>
  <c r="M254013" i="2" s="1"/>
  <c r="N254013" i="2" s="1"/>
  <c r="L254014" i="2"/>
  <c r="M254014" i="2" s="1"/>
  <c r="N254014" i="2" s="1"/>
  <c r="L254015" i="2"/>
  <c r="M254015" i="2" s="1"/>
  <c r="N254015" i="2" s="1"/>
  <c r="L254016" i="2"/>
  <c r="M254016" i="2" s="1"/>
  <c r="N254016" i="2" s="1"/>
  <c r="L254017" i="2"/>
  <c r="M254017" i="2" s="1"/>
  <c r="N254017" i="2" s="1"/>
  <c r="L254018" i="2"/>
  <c r="M254018" i="2" s="1"/>
  <c r="N254018" i="2" s="1"/>
  <c r="L254019" i="2"/>
  <c r="M254019" i="2" s="1"/>
  <c r="N254019" i="2" s="1"/>
  <c r="L254020" i="2"/>
  <c r="M254020" i="2" s="1"/>
  <c r="N254020" i="2" s="1"/>
  <c r="L254021" i="2"/>
  <c r="M254021" i="2" s="1"/>
  <c r="N254021" i="2" s="1"/>
  <c r="L254022" i="2"/>
  <c r="M254022" i="2" s="1"/>
  <c r="N254022" i="2" s="1"/>
  <c r="L254023" i="2"/>
  <c r="M254023" i="2" s="1"/>
  <c r="N254023" i="2" s="1"/>
  <c r="L254024" i="2"/>
  <c r="M254024" i="2" s="1"/>
  <c r="N254024" i="2" s="1"/>
  <c r="L254025" i="2"/>
  <c r="M254025" i="2" s="1"/>
  <c r="N254025" i="2" s="1"/>
  <c r="L254026" i="2"/>
  <c r="M254026" i="2" s="1"/>
  <c r="N254026" i="2" s="1"/>
  <c r="L254027" i="2"/>
  <c r="M254027" i="2" s="1"/>
  <c r="N254027" i="2" s="1"/>
  <c r="L254028" i="2"/>
  <c r="M254028" i="2" s="1"/>
  <c r="N254028" i="2" s="1"/>
  <c r="L254029" i="2"/>
  <c r="M254029" i="2" s="1"/>
  <c r="N254029" i="2" s="1"/>
  <c r="L254030" i="2"/>
  <c r="M254030" i="2" s="1"/>
  <c r="N254030" i="2" s="1"/>
  <c r="L254031" i="2"/>
  <c r="M254031" i="2" s="1"/>
  <c r="N254031" i="2" s="1"/>
  <c r="L254032" i="2"/>
  <c r="M254032" i="2" s="1"/>
  <c r="N254032" i="2" s="1"/>
  <c r="L254033" i="2"/>
  <c r="M254033" i="2" s="1"/>
  <c r="N254033" i="2" s="1"/>
  <c r="L254034" i="2"/>
  <c r="M254034" i="2" s="1"/>
  <c r="N254034" i="2" s="1"/>
  <c r="L254035" i="2"/>
  <c r="M254035" i="2" s="1"/>
  <c r="N254035" i="2" s="1"/>
  <c r="L254036" i="2"/>
  <c r="M254036" i="2" s="1"/>
  <c r="N254036" i="2" s="1"/>
  <c r="L254037" i="2"/>
  <c r="M254037" i="2" s="1"/>
  <c r="N254037" i="2" s="1"/>
  <c r="L254038" i="2"/>
  <c r="M254038" i="2" s="1"/>
  <c r="N254038" i="2" s="1"/>
  <c r="L254039" i="2"/>
  <c r="M254039" i="2" s="1"/>
  <c r="N254039" i="2" s="1"/>
  <c r="L254040" i="2"/>
  <c r="M254040" i="2" s="1"/>
  <c r="N254040" i="2" s="1"/>
  <c r="L254041" i="2"/>
  <c r="M254041" i="2" s="1"/>
  <c r="N254041" i="2" s="1"/>
  <c r="L254042" i="2"/>
  <c r="M254042" i="2" s="1"/>
  <c r="N254042" i="2" s="1"/>
  <c r="L254043" i="2"/>
  <c r="M254043" i="2" s="1"/>
  <c r="N254043" i="2" s="1"/>
  <c r="L254044" i="2"/>
  <c r="M254044" i="2" s="1"/>
  <c r="N254044" i="2" s="1"/>
  <c r="L254045" i="2"/>
  <c r="M254045" i="2" s="1"/>
  <c r="N254045" i="2" s="1"/>
  <c r="L254046" i="2"/>
  <c r="M254046" i="2" s="1"/>
  <c r="N254046" i="2" s="1"/>
  <c r="L254047" i="2"/>
  <c r="M254047" i="2" s="1"/>
  <c r="N254047" i="2" s="1"/>
  <c r="L254048" i="2"/>
  <c r="M254048" i="2" s="1"/>
  <c r="N254048" i="2" s="1"/>
  <c r="L254049" i="2"/>
  <c r="M254049" i="2" s="1"/>
  <c r="N254049" i="2" s="1"/>
  <c r="L254050" i="2"/>
  <c r="M254050" i="2" s="1"/>
  <c r="N254050" i="2" s="1"/>
  <c r="L254051" i="2"/>
  <c r="M254051" i="2" s="1"/>
  <c r="N254051" i="2" s="1"/>
  <c r="L254052" i="2"/>
  <c r="M254052" i="2" s="1"/>
  <c r="N254052" i="2" s="1"/>
  <c r="L254053" i="2"/>
  <c r="M254053" i="2" s="1"/>
  <c r="N254053" i="2" s="1"/>
  <c r="L254054" i="2"/>
  <c r="M254054" i="2" s="1"/>
  <c r="N254054" i="2" s="1"/>
  <c r="L254055" i="2"/>
  <c r="M254055" i="2" s="1"/>
  <c r="N254055" i="2" s="1"/>
  <c r="L254056" i="2"/>
  <c r="M254056" i="2" s="1"/>
  <c r="N254056" i="2" s="1"/>
  <c r="L254057" i="2"/>
  <c r="M254057" i="2" s="1"/>
  <c r="N254057" i="2" s="1"/>
  <c r="L254058" i="2"/>
  <c r="M254058" i="2" s="1"/>
  <c r="N254058" i="2" s="1"/>
  <c r="L254059" i="2"/>
  <c r="M254059" i="2" s="1"/>
  <c r="N254059" i="2" s="1"/>
  <c r="L254060" i="2"/>
  <c r="M254060" i="2" s="1"/>
  <c r="N254060" i="2" s="1"/>
  <c r="L254061" i="2"/>
  <c r="M254061" i="2" s="1"/>
  <c r="N254061" i="2" s="1"/>
  <c r="L254062" i="2"/>
  <c r="M254062" i="2" s="1"/>
  <c r="N254062" i="2" s="1"/>
  <c r="L254063" i="2"/>
  <c r="M254063" i="2" s="1"/>
  <c r="N254063" i="2" s="1"/>
  <c r="L254064" i="2"/>
  <c r="M254064" i="2" s="1"/>
  <c r="N254064" i="2" s="1"/>
  <c r="L254065" i="2"/>
  <c r="M254065" i="2" s="1"/>
  <c r="N254065" i="2" s="1"/>
  <c r="L254066" i="2"/>
  <c r="M254066" i="2" s="1"/>
  <c r="N254066" i="2" s="1"/>
  <c r="L254067" i="2"/>
  <c r="M254067" i="2" s="1"/>
  <c r="N254067" i="2" s="1"/>
  <c r="L254068" i="2"/>
  <c r="M254068" i="2" s="1"/>
  <c r="N254068" i="2" s="1"/>
  <c r="L254069" i="2"/>
  <c r="M254069" i="2" s="1"/>
  <c r="N254069" i="2" s="1"/>
  <c r="L254070" i="2"/>
  <c r="M254070" i="2" s="1"/>
  <c r="N254070" i="2" s="1"/>
  <c r="L254071" i="2"/>
  <c r="M254071" i="2" s="1"/>
  <c r="N254071" i="2" s="1"/>
  <c r="L254072" i="2"/>
  <c r="M254072" i="2" s="1"/>
  <c r="N254072" i="2" s="1"/>
  <c r="L254073" i="2"/>
  <c r="M254073" i="2" s="1"/>
  <c r="N254073" i="2" s="1"/>
  <c r="L254074" i="2"/>
  <c r="M254074" i="2" s="1"/>
  <c r="N254074" i="2" s="1"/>
  <c r="L254075" i="2"/>
  <c r="M254075" i="2" s="1"/>
  <c r="N254075" i="2" s="1"/>
  <c r="L254076" i="2"/>
  <c r="M254076" i="2" s="1"/>
  <c r="N254076" i="2" s="1"/>
  <c r="L254077" i="2"/>
  <c r="M254077" i="2" s="1"/>
  <c r="N254077" i="2" s="1"/>
  <c r="L254078" i="2"/>
  <c r="M254078" i="2" s="1"/>
  <c r="N254078" i="2" s="1"/>
  <c r="L254079" i="2"/>
  <c r="M254079" i="2" s="1"/>
  <c r="N254079" i="2" s="1"/>
  <c r="L254080" i="2"/>
  <c r="M254080" i="2" s="1"/>
  <c r="N254080" i="2" s="1"/>
  <c r="L254081" i="2"/>
  <c r="M254081" i="2" s="1"/>
  <c r="N254081" i="2" s="1"/>
  <c r="L254082" i="2"/>
  <c r="M254082" i="2" s="1"/>
  <c r="N254082" i="2" s="1"/>
  <c r="L254083" i="2"/>
  <c r="M254083" i="2" s="1"/>
  <c r="N254083" i="2" s="1"/>
  <c r="L11" i="6"/>
  <c r="L12" i="6"/>
  <c r="L13" i="6"/>
  <c r="L14" i="6"/>
  <c r="L15" i="6"/>
  <c r="L16" i="6"/>
  <c r="L17" i="6"/>
  <c r="L18" i="6"/>
  <c r="L19" i="6"/>
  <c r="L20" i="6"/>
  <c r="L21" i="6"/>
  <c r="L22" i="6"/>
  <c r="L23" i="6"/>
  <c r="L24" i="6"/>
  <c r="L25" i="6"/>
  <c r="L26" i="6"/>
  <c r="L27" i="6"/>
  <c r="L28" i="6"/>
  <c r="L29" i="6"/>
  <c r="L30" i="6"/>
  <c r="L31" i="6"/>
  <c r="L32" i="6"/>
  <c r="L33" i="6"/>
  <c r="L34" i="6"/>
  <c r="L35" i="6"/>
  <c r="L36" i="6"/>
  <c r="L37" i="6"/>
  <c r="L38" i="6"/>
  <c r="L39" i="6"/>
  <c r="L40" i="6"/>
  <c r="L41" i="6"/>
  <c r="L42" i="6"/>
  <c r="L43" i="6"/>
  <c r="L44" i="6"/>
  <c r="L45" i="6"/>
  <c r="L46" i="6"/>
  <c r="L47" i="6"/>
  <c r="L48" i="6"/>
  <c r="L49" i="6"/>
  <c r="L50" i="6"/>
  <c r="L51" i="6"/>
  <c r="L52" i="6"/>
  <c r="L53" i="6"/>
  <c r="L54" i="6"/>
  <c r="L55" i="6"/>
  <c r="L56" i="6"/>
  <c r="L57" i="6"/>
  <c r="L58" i="6"/>
  <c r="L59" i="6"/>
  <c r="L60" i="6"/>
  <c r="L61" i="6"/>
  <c r="L62" i="6"/>
  <c r="L63" i="6"/>
  <c r="L64" i="6"/>
  <c r="L65" i="6"/>
  <c r="L66" i="6"/>
  <c r="L67" i="6"/>
  <c r="L68" i="6"/>
  <c r="L69" i="6"/>
  <c r="L70" i="6"/>
  <c r="L71" i="6"/>
  <c r="L72" i="6"/>
  <c r="L73" i="6"/>
  <c r="L74" i="6"/>
  <c r="L75" i="6"/>
  <c r="L76" i="6"/>
  <c r="L77" i="6"/>
  <c r="L78" i="6"/>
  <c r="L79" i="6"/>
  <c r="L80" i="6"/>
  <c r="L81" i="6"/>
  <c r="L82" i="6"/>
  <c r="L83" i="6"/>
  <c r="L84" i="6"/>
  <c r="L85" i="6"/>
  <c r="L86" i="6"/>
  <c r="L87" i="6"/>
  <c r="L88" i="6"/>
  <c r="L89" i="6"/>
  <c r="L90" i="6"/>
  <c r="L91" i="6"/>
  <c r="L92" i="6"/>
  <c r="L93" i="6"/>
  <c r="L94" i="6"/>
  <c r="L95" i="6"/>
  <c r="L96" i="6"/>
  <c r="L97" i="6"/>
  <c r="L98" i="6"/>
  <c r="L99" i="6"/>
  <c r="L100" i="6"/>
  <c r="L101" i="6"/>
  <c r="L102" i="6"/>
  <c r="L103" i="6"/>
  <c r="L104" i="6"/>
  <c r="L105" i="6"/>
  <c r="L106" i="6"/>
  <c r="L107" i="6"/>
  <c r="L108" i="6"/>
  <c r="L109" i="6"/>
  <c r="L110" i="6"/>
  <c r="L111" i="6"/>
  <c r="L112" i="6"/>
  <c r="L113" i="6"/>
  <c r="L114" i="6"/>
  <c r="L115" i="6"/>
  <c r="L116" i="6"/>
  <c r="L117" i="6"/>
  <c r="L118" i="6"/>
  <c r="L119" i="6"/>
  <c r="L120" i="6"/>
  <c r="L121" i="6"/>
  <c r="L122" i="6"/>
  <c r="L123" i="6"/>
  <c r="L124" i="6"/>
  <c r="L125" i="6"/>
  <c r="L126" i="6"/>
  <c r="L127" i="6"/>
  <c r="L128" i="6"/>
  <c r="L129" i="6"/>
  <c r="L130" i="6"/>
  <c r="L131" i="6"/>
  <c r="L132" i="6"/>
  <c r="L133" i="6"/>
  <c r="L134" i="6"/>
  <c r="L135" i="6"/>
  <c r="L136" i="6"/>
  <c r="L137" i="6"/>
  <c r="L138" i="6"/>
  <c r="L139" i="6"/>
  <c r="L140" i="6"/>
  <c r="L141" i="6"/>
  <c r="L142" i="6"/>
  <c r="L143" i="6"/>
  <c r="L144" i="6"/>
  <c r="L145" i="6"/>
  <c r="L146" i="6"/>
  <c r="L147" i="6"/>
  <c r="L148" i="6"/>
  <c r="L149" i="6"/>
  <c r="L150" i="6"/>
  <c r="L151" i="6"/>
  <c r="L152" i="6"/>
  <c r="L153" i="6"/>
  <c r="L154" i="6"/>
  <c r="L155" i="6"/>
  <c r="L156" i="6"/>
  <c r="L157" i="6"/>
  <c r="L158" i="6"/>
  <c r="L159" i="6"/>
  <c r="L160" i="6"/>
  <c r="L161" i="6"/>
  <c r="L162" i="6"/>
  <c r="L163" i="6"/>
  <c r="L164" i="6"/>
  <c r="L165" i="6"/>
  <c r="L166" i="6"/>
  <c r="L167" i="6"/>
  <c r="L168" i="6"/>
  <c r="L169" i="6"/>
  <c r="L170" i="6"/>
  <c r="L171" i="6"/>
  <c r="L172" i="6"/>
  <c r="L173" i="6"/>
  <c r="L174" i="6"/>
  <c r="L175" i="6"/>
  <c r="L176" i="6"/>
  <c r="L177" i="6"/>
  <c r="L178" i="6"/>
  <c r="L179" i="6"/>
  <c r="L180" i="6"/>
  <c r="L181" i="6"/>
  <c r="L182" i="6"/>
  <c r="L183" i="6"/>
  <c r="L184" i="6"/>
  <c r="L185" i="6"/>
  <c r="L186" i="6"/>
  <c r="L187" i="6"/>
  <c r="L188" i="6"/>
  <c r="L189" i="6"/>
  <c r="L190" i="6"/>
  <c r="L191" i="6"/>
  <c r="L192" i="6"/>
  <c r="L193" i="6"/>
  <c r="L194" i="6"/>
  <c r="L195" i="6"/>
  <c r="L196" i="6"/>
  <c r="L197" i="6"/>
  <c r="L198" i="6"/>
  <c r="L199" i="6"/>
  <c r="L200" i="6"/>
  <c r="L201" i="6"/>
  <c r="L202" i="6"/>
  <c r="L203" i="6"/>
  <c r="L204" i="6"/>
  <c r="L205" i="6"/>
  <c r="L206" i="6"/>
  <c r="L207" i="6"/>
  <c r="L208" i="6"/>
  <c r="L209" i="6"/>
  <c r="L210" i="6"/>
  <c r="L211" i="6"/>
  <c r="L212" i="6"/>
  <c r="L213" i="6"/>
  <c r="L214" i="6"/>
  <c r="L215" i="6"/>
  <c r="L216" i="6"/>
  <c r="L217" i="6"/>
  <c r="L218" i="6"/>
  <c r="L219" i="6"/>
  <c r="L220" i="6"/>
  <c r="L221" i="6"/>
  <c r="L222" i="6"/>
  <c r="L223" i="6"/>
  <c r="L224" i="6"/>
  <c r="L225" i="6"/>
  <c r="L226" i="6"/>
  <c r="L227" i="6"/>
  <c r="L228" i="6"/>
  <c r="L229" i="6"/>
  <c r="L230" i="6"/>
  <c r="L231" i="6"/>
  <c r="L232" i="6"/>
  <c r="L233" i="6"/>
  <c r="L234" i="6"/>
  <c r="L235" i="6"/>
  <c r="L236" i="6"/>
  <c r="L237" i="6"/>
  <c r="L238" i="6"/>
  <c r="L239" i="6"/>
  <c r="L240" i="6"/>
  <c r="L241" i="6"/>
  <c r="L242" i="6"/>
  <c r="L243" i="6"/>
  <c r="L244" i="6"/>
  <c r="L245" i="6"/>
  <c r="L246" i="6"/>
  <c r="L247" i="6"/>
  <c r="L248" i="6"/>
  <c r="L249" i="6"/>
  <c r="L250" i="6"/>
  <c r="O11" i="6"/>
  <c r="W21" i="5"/>
  <c r="S23" i="5" s="1"/>
  <c r="J8" i="5"/>
  <c r="D20" i="5" s="1"/>
  <c r="Z26" i="13" l="1"/>
  <c r="Y26" i="13"/>
  <c r="T27" i="13"/>
  <c r="U27" i="13" s="1"/>
  <c r="W28" i="13" s="1"/>
  <c r="Y27" i="13"/>
  <c r="Z27" i="13"/>
  <c r="X28" i="13"/>
  <c r="S22" i="5"/>
  <c r="S25" i="5"/>
  <c r="S24" i="5"/>
  <c r="D21" i="5"/>
  <c r="V27" i="13" l="1"/>
  <c r="T28" i="13"/>
  <c r="Z28" i="13"/>
  <c r="Y28" i="13"/>
  <c r="X29" i="13"/>
  <c r="U28" i="13" l="1"/>
  <c r="W29" i="13" s="1"/>
  <c r="V28" i="13"/>
  <c r="Y29" i="13" l="1"/>
  <c r="Z29" i="13"/>
  <c r="X30" i="13"/>
  <c r="T29" i="13"/>
  <c r="U29" i="13" l="1"/>
  <c r="W30" i="13" s="1"/>
  <c r="V29" i="13"/>
  <c r="T30" i="13" l="1"/>
  <c r="V30" i="13" s="1"/>
  <c r="Y30" i="13"/>
  <c r="Z30" i="13"/>
  <c r="X31" i="13"/>
  <c r="U30" i="13" l="1"/>
  <c r="T31" i="13" s="1"/>
  <c r="U31" i="13" s="1"/>
  <c r="W32" i="13" s="1"/>
  <c r="W31" i="13" l="1"/>
  <c r="X32" i="13" s="1"/>
  <c r="Y32" i="13" s="1"/>
  <c r="V31" i="13"/>
  <c r="T32" i="13"/>
  <c r="U32" i="13" s="1"/>
  <c r="W33" i="13" s="1"/>
  <c r="X33" i="13" l="1"/>
  <c r="Z33" i="13" s="1"/>
  <c r="V32" i="13"/>
  <c r="Z31" i="13"/>
  <c r="Y31" i="13"/>
  <c r="T33" i="13"/>
  <c r="U33" i="13" s="1"/>
  <c r="W34" i="13" s="1"/>
  <c r="Z32" i="13"/>
  <c r="X34" i="13"/>
  <c r="Y33" i="13" l="1"/>
  <c r="T34" i="13"/>
  <c r="U34" i="13" s="1"/>
  <c r="V33" i="13"/>
  <c r="Y34" i="13"/>
  <c r="Z34" i="13"/>
  <c r="X35" i="13"/>
  <c r="T35" i="13" l="1"/>
  <c r="U35" i="13" s="1"/>
  <c r="W36" i="13" s="1"/>
  <c r="V34" i="13"/>
  <c r="W35" i="13"/>
  <c r="Z35" i="13" s="1"/>
  <c r="X36" i="13" l="1"/>
  <c r="Y36" i="13" s="1"/>
  <c r="Y35" i="13"/>
  <c r="V35" i="13"/>
  <c r="T36" i="13"/>
  <c r="U36" i="13" s="1"/>
  <c r="W37" i="13" s="1"/>
  <c r="X37" i="13"/>
  <c r="V36" i="13" l="1"/>
  <c r="Z36" i="13"/>
  <c r="T37" i="13"/>
  <c r="U37" i="13" s="1"/>
  <c r="W38" i="13" s="1"/>
  <c r="Y37" i="13"/>
  <c r="Z37" i="13"/>
  <c r="X38" i="13"/>
  <c r="V37" i="13" l="1"/>
  <c r="T38" i="13"/>
  <c r="Y38" i="13"/>
  <c r="Z38" i="13"/>
  <c r="X39" i="13"/>
  <c r="U38" i="13"/>
  <c r="W39" i="13" s="1"/>
  <c r="V38" i="13"/>
  <c r="T39" i="13" l="1"/>
  <c r="V39" i="13" s="1"/>
  <c r="Y39" i="13"/>
  <c r="Z39" i="13"/>
  <c r="X40" i="13"/>
  <c r="U39" i="13" l="1"/>
  <c r="W40" i="13" s="1"/>
  <c r="Z40" i="13" s="1"/>
  <c r="X41" i="13" l="1"/>
  <c r="T40" i="13"/>
  <c r="U40" i="13" s="1"/>
  <c r="W41" i="13" s="1"/>
  <c r="Y40" i="13"/>
  <c r="V40" i="13" l="1"/>
  <c r="T41" i="13"/>
  <c r="U41" i="13" s="1"/>
  <c r="W42" i="13" s="1"/>
  <c r="Y41" i="13"/>
  <c r="Z41" i="13"/>
  <c r="X42" i="13"/>
  <c r="T42" i="13" l="1"/>
  <c r="U42" i="13" s="1"/>
  <c r="W43" i="13" s="1"/>
  <c r="V41" i="13"/>
  <c r="Y42" i="13"/>
  <c r="Z42" i="13"/>
  <c r="X43" i="13"/>
  <c r="V42" i="13" l="1"/>
  <c r="T43" i="13"/>
  <c r="V43" i="13" s="1"/>
  <c r="Z43" i="13"/>
  <c r="Y43" i="13"/>
  <c r="X44" i="13"/>
  <c r="U43" i="13" l="1"/>
  <c r="W44" i="13" s="1"/>
  <c r="Z44" i="13" s="1"/>
  <c r="X45" i="13" l="1"/>
  <c r="Y44" i="13"/>
  <c r="T44" i="13"/>
  <c r="V44" i="13" l="1"/>
  <c r="U44" i="13"/>
  <c r="W45" i="13" s="1"/>
  <c r="Z45" i="13" l="1"/>
  <c r="Y45" i="13"/>
  <c r="X46" i="13"/>
  <c r="T45" i="13"/>
  <c r="U45" i="13" l="1"/>
  <c r="W46" i="13" s="1"/>
  <c r="V45" i="13"/>
  <c r="T46" i="13" l="1"/>
  <c r="U46" i="13" s="1"/>
  <c r="W47" i="13" s="1"/>
  <c r="X48" i="13" s="1"/>
  <c r="Y46" i="13"/>
  <c r="Z46" i="13"/>
  <c r="X47" i="13"/>
  <c r="V46" i="13" l="1"/>
  <c r="T47" i="13"/>
  <c r="V47" i="13" s="1"/>
  <c r="Y47" i="13"/>
  <c r="Z47" i="13"/>
  <c r="U47" i="13" l="1"/>
  <c r="W48" i="13" s="1"/>
  <c r="X49" i="13" s="1"/>
  <c r="Z48" i="13" l="1"/>
  <c r="Y48" i="13"/>
  <c r="T48" i="13"/>
  <c r="U48" i="13" s="1"/>
  <c r="W49" i="13" s="1"/>
  <c r="V48" i="13" l="1"/>
  <c r="T49" i="13"/>
  <c r="U49" i="13" s="1"/>
  <c r="W50" i="13" s="1"/>
  <c r="X51" i="13" s="1"/>
  <c r="Z49" i="13"/>
  <c r="Y49" i="13"/>
  <c r="X50" i="13"/>
  <c r="T50" i="13" l="1"/>
  <c r="U50" i="13" s="1"/>
  <c r="W51" i="13" s="1"/>
  <c r="V49" i="13"/>
  <c r="Y50" i="13"/>
  <c r="Z50" i="13"/>
  <c r="V50" i="13" l="1"/>
  <c r="Y51" i="13"/>
  <c r="Z51" i="13"/>
  <c r="X52" i="13"/>
  <c r="T51" i="13"/>
  <c r="V51" i="13" l="1"/>
  <c r="U51" i="13"/>
  <c r="W52" i="13" s="1"/>
  <c r="T52" i="13" l="1"/>
  <c r="U52" i="13" s="1"/>
  <c r="W53" i="13" s="1"/>
  <c r="Z52" i="13"/>
  <c r="Y52" i="13"/>
  <c r="X53" i="13"/>
  <c r="V52" i="13" l="1"/>
  <c r="Y53" i="13"/>
  <c r="Z53" i="13"/>
  <c r="X54" i="13"/>
  <c r="T53" i="13"/>
  <c r="U53" i="13" l="1"/>
  <c r="W54" i="13" s="1"/>
  <c r="V53" i="13"/>
  <c r="T54" i="13" l="1"/>
  <c r="U54" i="13" s="1"/>
  <c r="W55" i="13" s="1"/>
  <c r="X56" i="13" s="1"/>
  <c r="Y54" i="13"/>
  <c r="Z54" i="13"/>
  <c r="X55" i="13"/>
  <c r="T55" i="13" l="1"/>
  <c r="V55" i="13" s="1"/>
  <c r="V54" i="13"/>
  <c r="Y55" i="13"/>
  <c r="Z55" i="13"/>
  <c r="U55" i="13" l="1"/>
  <c r="W56" i="13" s="1"/>
  <c r="Y56" i="13" s="1"/>
  <c r="X57" i="13" l="1"/>
  <c r="Z56" i="13"/>
  <c r="T56" i="13"/>
  <c r="V56" i="13" s="1"/>
  <c r="U56" i="13" l="1"/>
  <c r="W57" i="13" s="1"/>
  <c r="Y57" i="13" s="1"/>
  <c r="X58" i="13" l="1"/>
  <c r="Z57" i="13"/>
  <c r="T57" i="13"/>
  <c r="U57" i="13" s="1"/>
  <c r="W58" i="13" s="1"/>
  <c r="V57" i="13" l="1"/>
  <c r="T58" i="13"/>
  <c r="V58" i="13" s="1"/>
  <c r="Z58" i="13"/>
  <c r="Y58" i="13"/>
  <c r="X59" i="13"/>
  <c r="U58" i="13" l="1"/>
  <c r="W59" i="13" s="1"/>
  <c r="X60" i="13" s="1"/>
  <c r="Y59" i="13" l="1"/>
  <c r="T59" i="13"/>
  <c r="V59" i="13" s="1"/>
  <c r="Z59" i="13"/>
  <c r="U59" i="13" l="1"/>
  <c r="W60" i="13" s="1"/>
  <c r="Z60" i="13" s="1"/>
  <c r="X61" i="13" l="1"/>
  <c r="Y60" i="13"/>
  <c r="T60" i="13"/>
  <c r="U60" i="13" s="1"/>
  <c r="W61" i="13" s="1"/>
  <c r="V60" i="13" l="1"/>
  <c r="T61" i="13"/>
  <c r="V61" i="13" s="1"/>
  <c r="Z61" i="13"/>
  <c r="Y61" i="13"/>
  <c r="X62" i="13"/>
  <c r="U61" i="13" l="1"/>
  <c r="W62" i="13" s="1"/>
  <c r="X63" i="13" s="1"/>
  <c r="Z62" i="13" l="1"/>
  <c r="Y62" i="13"/>
  <c r="T62" i="13"/>
  <c r="V62" i="13" s="1"/>
  <c r="V66" i="13" s="1"/>
  <c r="U62" i="13" l="1"/>
  <c r="W63" i="13" s="1"/>
  <c r="Y63" i="13" s="1"/>
  <c r="X64" i="13" l="1"/>
  <c r="Z63" i="13"/>
  <c r="T63" i="13"/>
  <c r="V63" i="13" s="1"/>
  <c r="V67" i="13" s="1"/>
  <c r="U63" i="13" l="1"/>
  <c r="W64" i="13" s="1"/>
  <c r="Y64" i="13" s="1"/>
  <c r="X65" i="13" l="1"/>
  <c r="Z64" i="13"/>
  <c r="T64" i="13"/>
  <c r="V64" i="13" s="1"/>
  <c r="V68" i="13" s="1"/>
  <c r="U64" i="13" l="1"/>
  <c r="W65" i="13" s="1"/>
  <c r="X66" i="13" s="1"/>
  <c r="X67" i="13" s="1"/>
  <c r="X68" i="13" s="1"/>
  <c r="X69" i="13" s="1"/>
  <c r="V72" i="13" l="1"/>
  <c r="Z65" i="13"/>
  <c r="T65" i="13"/>
  <c r="V65" i="13" s="1"/>
  <c r="V69" i="13" s="1"/>
  <c r="W72" i="13"/>
  <c r="X72" i="13"/>
  <c r="Y65" i="13"/>
  <c r="U65" i="13"/>
  <c r="W67" i="13" l="1"/>
  <c r="W66" i="13"/>
  <c r="W69" i="13"/>
  <c r="W68" i="13"/>
  <c r="Z69" i="13" l="1"/>
  <c r="Y69" i="13"/>
  <c r="Z66" i="13"/>
  <c r="Y66" i="13"/>
  <c r="Y68" i="13"/>
  <c r="Z68" i="13"/>
  <c r="Z67" i="13"/>
  <c r="Y67" i="13"/>
</calcChain>
</file>

<file path=xl/sharedStrings.xml><?xml version="1.0" encoding="utf-8"?>
<sst xmlns="http://schemas.openxmlformats.org/spreadsheetml/2006/main" count="7079816" uniqueCount="2048">
  <si>
    <t>Alfa</t>
  </si>
  <si>
    <t>James Goodwill</t>
  </si>
  <si>
    <t>Alan Ray</t>
  </si>
  <si>
    <t>December</t>
  </si>
  <si>
    <t>Mood Stabilizers</t>
  </si>
  <si>
    <t>Feruprazole</t>
  </si>
  <si>
    <t>Retail</t>
  </si>
  <si>
    <t>Pharmacy</t>
  </si>
  <si>
    <t>Germany</t>
  </si>
  <si>
    <t>Hof</t>
  </si>
  <si>
    <t xml:space="preserve">Heathcote, Kovacek and Parker </t>
  </si>
  <si>
    <t xml:space="preserve">Bashirian-Kassulke  </t>
  </si>
  <si>
    <t>Charlie</t>
  </si>
  <si>
    <t>Alisha Cordwell</t>
  </si>
  <si>
    <t>Stella Given</t>
  </si>
  <si>
    <t>Government</t>
  </si>
  <si>
    <t>Hospital</t>
  </si>
  <si>
    <t>BÃ¶blingen</t>
  </si>
  <si>
    <t>Balistreri Group Pharm</t>
  </si>
  <si>
    <t>Bravo</t>
  </si>
  <si>
    <t>Tracy Banks</t>
  </si>
  <si>
    <t>Abigail Thompson</t>
  </si>
  <si>
    <t>Adideine</t>
  </si>
  <si>
    <t>Wilhelmshaven</t>
  </si>
  <si>
    <t>Harris-Conroy Pharmacy</t>
  </si>
  <si>
    <t>Delta</t>
  </si>
  <si>
    <t>Britanny Bold</t>
  </si>
  <si>
    <t>Anne Wu</t>
  </si>
  <si>
    <t>Antiseptics</t>
  </si>
  <si>
    <t>Abranatal Lysoprosate</t>
  </si>
  <si>
    <t>Private</t>
  </si>
  <si>
    <t>Aichach</t>
  </si>
  <si>
    <t>Hane Ltd Pharmaceutical Ltd</t>
  </si>
  <si>
    <t>Thompson Crawford</t>
  </si>
  <si>
    <t>Antibiotics</t>
  </si>
  <si>
    <t>Pentastrin</t>
  </si>
  <si>
    <t>Lauf</t>
  </si>
  <si>
    <t>Koch, Borer and Hagenes Pharmaceutical Ltd</t>
  </si>
  <si>
    <t>Daniel Gates</t>
  </si>
  <si>
    <t>Analgesics</t>
  </si>
  <si>
    <t>Dasagestin</t>
  </si>
  <si>
    <t>Mary Gerrard</t>
  </si>
  <si>
    <t>Antimalarial</t>
  </si>
  <si>
    <t>Relenvice</t>
  </si>
  <si>
    <t>Hamm</t>
  </si>
  <si>
    <t>Schinner, Gaylord and Treutel Pharmacy</t>
  </si>
  <si>
    <t xml:space="preserve">Koss   </t>
  </si>
  <si>
    <t>Interfestar</t>
  </si>
  <si>
    <t>Witten</t>
  </si>
  <si>
    <t>Quigley-Heathcote Pharm</t>
  </si>
  <si>
    <t>Antipiretics</t>
  </si>
  <si>
    <t>Imiderm Vibranovate</t>
  </si>
  <si>
    <t>Overath</t>
  </si>
  <si>
    <t>Reinger, Kihn and Goyette Pharmaceutical Limited</t>
  </si>
  <si>
    <t>Cephozumab Synmethate</t>
  </si>
  <si>
    <t>OsnabrÃ¼ck</t>
  </si>
  <si>
    <t>Walsh-Brown Pharma Plc</t>
  </si>
  <si>
    <t>Clinicilin Pentozone</t>
  </si>
  <si>
    <t>Institution</t>
  </si>
  <si>
    <t>Rastatt</t>
  </si>
  <si>
    <t>Koss-Beier Pharmaceutical Limited</t>
  </si>
  <si>
    <t>Requimadin</t>
  </si>
  <si>
    <t>Espelkamp</t>
  </si>
  <si>
    <t xml:space="preserve">Paucek PLC </t>
  </si>
  <si>
    <t>Jimmy Grey</t>
  </si>
  <si>
    <t>Metapatch</t>
  </si>
  <si>
    <t>Nordenham</t>
  </si>
  <si>
    <t xml:space="preserve">Pfeffer-Hodkiewicz </t>
  </si>
  <si>
    <t>Androporin</t>
  </si>
  <si>
    <t>Wesel</t>
  </si>
  <si>
    <t xml:space="preserve">Murray PLC </t>
  </si>
  <si>
    <t>Erica Jones</t>
  </si>
  <si>
    <t>Argalazine Abostryl</t>
  </si>
  <si>
    <t>Sankt Augustin</t>
  </si>
  <si>
    <t>Koch-Osinski Pharmaceutical Ltd</t>
  </si>
  <si>
    <t>Adtiza Gammaluble</t>
  </si>
  <si>
    <t>Plauen</t>
  </si>
  <si>
    <t>Hermiston and Sons Pharmacy</t>
  </si>
  <si>
    <t>Sheila Stones</t>
  </si>
  <si>
    <t>Tacrodomide</t>
  </si>
  <si>
    <t>Dillingen</t>
  </si>
  <si>
    <t>Pfannerstill, Upton and Balistreri Pharmacy</t>
  </si>
  <si>
    <t>Ranediol</t>
  </si>
  <si>
    <t>Haan</t>
  </si>
  <si>
    <t>Cremin-Zemlak Pharma Plc</t>
  </si>
  <si>
    <t>Sanctumine</t>
  </si>
  <si>
    <t>Schwelm</t>
  </si>
  <si>
    <t>Hammes, Bashirian and Pacocha Pharmacy</t>
  </si>
  <si>
    <t>Topifribrate</t>
  </si>
  <si>
    <t>Pinneberg</t>
  </si>
  <si>
    <t>Yundt-Crona Pharm</t>
  </si>
  <si>
    <t>Ultrimax Ultriset</t>
  </si>
  <si>
    <t>Freiberg</t>
  </si>
  <si>
    <t>Schaefer-Rolfson Pharma Plc</t>
  </si>
  <si>
    <t>Adriacaine</t>
  </si>
  <si>
    <t>Maintal</t>
  </si>
  <si>
    <t>Rohan and Sons Pharmaceutical Limited</t>
  </si>
  <si>
    <t>Steve Pepple</t>
  </si>
  <si>
    <t>Thalilamide</t>
  </si>
  <si>
    <t>Osterholz-Scharmbeck</t>
  </si>
  <si>
    <t xml:space="preserve">Haag, Bradtke and Terry </t>
  </si>
  <si>
    <t>Asparathasone Unipan</t>
  </si>
  <si>
    <t>Suhl</t>
  </si>
  <si>
    <t>Will and Sons Pharmacy</t>
  </si>
  <si>
    <t>Xenaminphen</t>
  </si>
  <si>
    <t>Lippstadt</t>
  </si>
  <si>
    <t>Wuckert, Kreiger and Howell Pharma Plc</t>
  </si>
  <si>
    <t>Acubulin</t>
  </si>
  <si>
    <t>Speyer</t>
  </si>
  <si>
    <t>Barrows Inc Pharmaceutical Limited</t>
  </si>
  <si>
    <t>Victomine</t>
  </si>
  <si>
    <t>SchwÃ¤bisch Hall</t>
  </si>
  <si>
    <t>Rohan PLC Pharmacy</t>
  </si>
  <si>
    <t>Zonitonin</t>
  </si>
  <si>
    <t>Bingen am Rhein</t>
  </si>
  <si>
    <t>Welch-Orn Pharmacy</t>
  </si>
  <si>
    <t>Morris Garcia</t>
  </si>
  <si>
    <t>Symbiroban</t>
  </si>
  <si>
    <t>JÃ¼lich</t>
  </si>
  <si>
    <t>Lemke Ltd Pharmaceutical Limited</t>
  </si>
  <si>
    <t>Topipizole</t>
  </si>
  <si>
    <t>Erkelenz</t>
  </si>
  <si>
    <t xml:space="preserve">Purdy Ltd </t>
  </si>
  <si>
    <t>Arivac</t>
  </si>
  <si>
    <t>Verl</t>
  </si>
  <si>
    <t>Rowe PLC Pharm</t>
  </si>
  <si>
    <t>Diaxolol</t>
  </si>
  <si>
    <t>Emmendingen</t>
  </si>
  <si>
    <t>Spinka, Schowalter and Conn Pharma Plc</t>
  </si>
  <si>
    <t>Jessica Smith</t>
  </si>
  <si>
    <t>Algluconium Dorzofoxin</t>
  </si>
  <si>
    <t>Diprotaine</t>
  </si>
  <si>
    <t>Frankenthal</t>
  </si>
  <si>
    <t>McDermott Inc Pharmacy</t>
  </si>
  <si>
    <t>Decidenu Galantrigine</t>
  </si>
  <si>
    <t>Nordhorn</t>
  </si>
  <si>
    <t xml:space="preserve">Denesik, Walter and Beatty </t>
  </si>
  <si>
    <t>Buxtehude</t>
  </si>
  <si>
    <t>Parisian, Hagenes and Skiles Pharmacy</t>
  </si>
  <si>
    <t>Aciprex</t>
  </si>
  <si>
    <t>Ingelheim</t>
  </si>
  <si>
    <t>Predovic LLC Pharmaceutical Limited</t>
  </si>
  <si>
    <t>Alpharolac</t>
  </si>
  <si>
    <t>Reutlingen</t>
  </si>
  <si>
    <t xml:space="preserve">Botsford PLC </t>
  </si>
  <si>
    <t>Ceftatana Serolamide</t>
  </si>
  <si>
    <t>Ennepetal</t>
  </si>
  <si>
    <t>Steuber Ltd Pharmaceutical Limited</t>
  </si>
  <si>
    <t>Dantolac Pazocor</t>
  </si>
  <si>
    <t>Belavarix Benzabicin</t>
  </si>
  <si>
    <t>Weinheim</t>
  </si>
  <si>
    <t>Prohaska, Bogisich and Gutkowski Pharmaceutical Limited</t>
  </si>
  <si>
    <t>Zarostral</t>
  </si>
  <si>
    <t>Aalen</t>
  </si>
  <si>
    <t>Bartoletti-Altenwerth Pharm</t>
  </si>
  <si>
    <t>Microroban Afatigomar</t>
  </si>
  <si>
    <t>Fellbach</t>
  </si>
  <si>
    <t>VonRueden-Adams Pharmaceutical Limited</t>
  </si>
  <si>
    <t>Leipzig</t>
  </si>
  <si>
    <t>Torphy, Pfeffer and Jakubowski Pharmaceutical Ltd</t>
  </si>
  <si>
    <t>Nevanide Actozide</t>
  </si>
  <si>
    <t>Herrenberg</t>
  </si>
  <si>
    <t>Hansen, Fadel and Schroeder Pharmaceutical Ltd</t>
  </si>
  <si>
    <t>Paronium Atracustone</t>
  </si>
  <si>
    <t>Castrop-Rauxel</t>
  </si>
  <si>
    <t>Romaguera, Moen and Hagenes Pharmacy</t>
  </si>
  <si>
    <t>Alglutriptan</t>
  </si>
  <si>
    <t>Elmshorn</t>
  </si>
  <si>
    <t>Reynolds, Jast and Mante Pharm</t>
  </si>
  <si>
    <t>Villingen-Schwenningen</t>
  </si>
  <si>
    <t>Greenholt, Donnelly and O'Reilly Pharmaceutical Ltd</t>
  </si>
  <si>
    <t>Pitodomide</t>
  </si>
  <si>
    <t>Arnstadt</t>
  </si>
  <si>
    <t>Boyer and Sons Pharmaceutical Ltd</t>
  </si>
  <si>
    <t>Willich</t>
  </si>
  <si>
    <t>Crist Ltd Pharma Plc</t>
  </si>
  <si>
    <t>Lansopril Acribax</t>
  </si>
  <si>
    <t>Sonthofen</t>
  </si>
  <si>
    <t>Mante-Grady Pharma Plc</t>
  </si>
  <si>
    <t>Agalsiline</t>
  </si>
  <si>
    <t>Traunstein</t>
  </si>
  <si>
    <t>Schuppe Inc Pharm</t>
  </si>
  <si>
    <t>Panpion</t>
  </si>
  <si>
    <t>Erding</t>
  </si>
  <si>
    <t>Kuphal, Herzog and Purdy Pharmaceutical Limited</t>
  </si>
  <si>
    <t>Aggrakine</t>
  </si>
  <si>
    <t>Vechta</t>
  </si>
  <si>
    <t>Zemlak Group Pharm</t>
  </si>
  <si>
    <t>Primatate Univatol</t>
  </si>
  <si>
    <t>Regensburg</t>
  </si>
  <si>
    <t>Effertz, Heaney and Tillman Pharm</t>
  </si>
  <si>
    <t>Rositroban</t>
  </si>
  <si>
    <t>Weiterstadt</t>
  </si>
  <si>
    <t>Roob PLC Pharm</t>
  </si>
  <si>
    <t>Ludwigsfelde</t>
  </si>
  <si>
    <t>Denesik, Walter and Beatty Pharmacy</t>
  </si>
  <si>
    <t>Propralamide Dexlanzolam</t>
  </si>
  <si>
    <t>Lehrte</t>
  </si>
  <si>
    <t>Armstrong, Medhurst and Bogisich Pharmacy</t>
  </si>
  <si>
    <t>Quixitriptan Alanesin</t>
  </si>
  <si>
    <t>Baesweiler</t>
  </si>
  <si>
    <t>Parker, Green and Emmerich Pharma Plc</t>
  </si>
  <si>
    <t>Duraprazole Agalsixolol</t>
  </si>
  <si>
    <t>Lennestadt</t>
  </si>
  <si>
    <t>Hoeger Ltd Pharm</t>
  </si>
  <si>
    <t>Doxivorin</t>
  </si>
  <si>
    <t>Strausberg</t>
  </si>
  <si>
    <t>Raynor LLC Pharmaceutical Limited</t>
  </si>
  <si>
    <t>Pulmofine</t>
  </si>
  <si>
    <t>Karlsruhe</t>
  </si>
  <si>
    <t>Dach Ltd Pharma Plc</t>
  </si>
  <si>
    <t>Northeim</t>
  </si>
  <si>
    <t>Nitzsche, Effertz and Maggio Pharmaceutical Limited</t>
  </si>
  <si>
    <t>Sangerhausen</t>
  </si>
  <si>
    <t>Gottlieb-Koss Pharmacy</t>
  </si>
  <si>
    <t>SchloÃŸ Holte-Stukenbrock</t>
  </si>
  <si>
    <t>Crona PLC Pharmaceutical Ltd</t>
  </si>
  <si>
    <t>Morphizolid Tianalin</t>
  </si>
  <si>
    <t>Limburg</t>
  </si>
  <si>
    <t>Torphy, Pfeffer and Jakubowski Pharm</t>
  </si>
  <si>
    <t>Sevoderm</t>
  </si>
  <si>
    <t>Marktoberdorf</t>
  </si>
  <si>
    <t>Kozey-Emmerich Pharmacy</t>
  </si>
  <si>
    <t>Brimorix Amonine</t>
  </si>
  <si>
    <t>Balingen</t>
  </si>
  <si>
    <t>Heathcote, Grant and Witting Pharmaceutical Limited</t>
  </si>
  <si>
    <t>Afinitasol</t>
  </si>
  <si>
    <t>Bad Homburg</t>
  </si>
  <si>
    <t>White Inc Pharmacy</t>
  </si>
  <si>
    <t>Symbisine Prednimadin</t>
  </si>
  <si>
    <t>Burg</t>
  </si>
  <si>
    <t>Barrows, Zboncak and Reichert Pharma Plc</t>
  </si>
  <si>
    <t>Acantaine</t>
  </si>
  <si>
    <t>Kerpen</t>
  </si>
  <si>
    <t>Nader-Borer Pharm</t>
  </si>
  <si>
    <t>Penitrana</t>
  </si>
  <si>
    <t>Geretsried</t>
  </si>
  <si>
    <t>Erdman, Senger and Oberbrunner Pharmaceutical Ltd</t>
  </si>
  <si>
    <t>Cogxone Levanide</t>
  </si>
  <si>
    <t>Ludwigsburg</t>
  </si>
  <si>
    <t>Block, Thiel and Kuphal Pharmaceutical Limited</t>
  </si>
  <si>
    <t>Victomax</t>
  </si>
  <si>
    <t>Gronau</t>
  </si>
  <si>
    <t>Kuhic LLC Pharmaceutical Limited</t>
  </si>
  <si>
    <t>Amavirase</t>
  </si>
  <si>
    <t>Ahrensburg</t>
  </si>
  <si>
    <t>Schinner, Gaylord and Treutel Pharmaceutical Limited</t>
  </si>
  <si>
    <t>Alsdorf</t>
  </si>
  <si>
    <t>Wolff Group Pharmaceutical Ltd</t>
  </si>
  <si>
    <t>Novakyn Tracprox</t>
  </si>
  <si>
    <t>Amberg</t>
  </si>
  <si>
    <t>Rohan Inc Pharmaceutical Limited</t>
  </si>
  <si>
    <t>Travoloride</t>
  </si>
  <si>
    <t>Gaggenau</t>
  </si>
  <si>
    <t>Leuschke PLC Pharm</t>
  </si>
  <si>
    <t>Tracdomide</t>
  </si>
  <si>
    <t>Flensburg</t>
  </si>
  <si>
    <t>Jacobs-Jones Pharmaceutical Ltd</t>
  </si>
  <si>
    <t>Neuruppin</t>
  </si>
  <si>
    <t>Buckridge-Strosin Pharma Plc</t>
  </si>
  <si>
    <t>Kehl</t>
  </si>
  <si>
    <t>Corkery-Kovacek Pharm</t>
  </si>
  <si>
    <t>Factofribrate</t>
  </si>
  <si>
    <t>Friedberg</t>
  </si>
  <si>
    <t>Gibson-Hill Pharmaceutical Limited</t>
  </si>
  <si>
    <t>Amlominphen Dexanovate</t>
  </si>
  <si>
    <t>Wangen im AllgÃ¤u</t>
  </si>
  <si>
    <t>Cartwright-Fay Pharmaceutical Ltd</t>
  </si>
  <si>
    <t>Interfedox Pilobamol</t>
  </si>
  <si>
    <t>Rostock</t>
  </si>
  <si>
    <t>Kshlerin, Ryan and Leuschke Pharm</t>
  </si>
  <si>
    <t>Tesnorphine Silotamine</t>
  </si>
  <si>
    <t>Wittmund</t>
  </si>
  <si>
    <t>Prohaska-Kuhic Pharmaceutical Limited</t>
  </si>
  <si>
    <t>Ceretosine</t>
  </si>
  <si>
    <t>Senftenberg</t>
  </si>
  <si>
    <t>Buckridge Inc Pharmaceutical Limited</t>
  </si>
  <si>
    <t>Atrabicin Alkerotec</t>
  </si>
  <si>
    <t>Freudenstadt</t>
  </si>
  <si>
    <t>Kub, Von and Herzog Pharmaceutical Limited</t>
  </si>
  <si>
    <t>Exotropin Empizine</t>
  </si>
  <si>
    <t>Schwandorf</t>
  </si>
  <si>
    <t xml:space="preserve">Hirthe, Williamson and Macejkovic </t>
  </si>
  <si>
    <t>Friedrichsdorf</t>
  </si>
  <si>
    <t>Senger-Kirlin Pharmaceutical Ltd</t>
  </si>
  <si>
    <t>Clindaracil</t>
  </si>
  <si>
    <t>BÃ¼nde</t>
  </si>
  <si>
    <t xml:space="preserve">Wintheiser, Breitenberg and Gottlieb </t>
  </si>
  <si>
    <t>Sucprine Specbalamin</t>
  </si>
  <si>
    <t>Andernach</t>
  </si>
  <si>
    <t>Stanton-Cole Pharma Plc</t>
  </si>
  <si>
    <t>WeiÃŸenfels</t>
  </si>
  <si>
    <t>Cassin PLC Pharmaceutical Limited</t>
  </si>
  <si>
    <t>Claricriptine Adaferol</t>
  </si>
  <si>
    <t>Neustadt am RÃ¼benberge</t>
  </si>
  <si>
    <t>Schulist LLC Pharmaceutical Limited</t>
  </si>
  <si>
    <t>Borken</t>
  </si>
  <si>
    <t>Kub, Von and Herzog Pharmaceutical Ltd</t>
  </si>
  <si>
    <t>Rheinbach</t>
  </si>
  <si>
    <t>McKenzie-Zemlak Pharm</t>
  </si>
  <si>
    <t>Abilovir Aprotasol</t>
  </si>
  <si>
    <t>Hamburg</t>
  </si>
  <si>
    <t>Barrows-Kohler Pharm</t>
  </si>
  <si>
    <t>Trier</t>
  </si>
  <si>
    <t xml:space="preserve">Reichel Inc </t>
  </si>
  <si>
    <t>Gifhorn</t>
  </si>
  <si>
    <t>Herman-Koss Pharmaceutical Ltd</t>
  </si>
  <si>
    <t>Comzyme</t>
  </si>
  <si>
    <t>Dingolfing</t>
  </si>
  <si>
    <t>Koss Ltd Pharma Plc</t>
  </si>
  <si>
    <t>Veratorol Ciclovatol</t>
  </si>
  <si>
    <t>Burgdorf</t>
  </si>
  <si>
    <t xml:space="preserve">Kreiger Inc </t>
  </si>
  <si>
    <t>Exexone</t>
  </si>
  <si>
    <t>Pirna</t>
  </si>
  <si>
    <t>Kirlin, Hamill and Dickinson Pharmaceutical Limited</t>
  </si>
  <si>
    <t>Ampysin</t>
  </si>
  <si>
    <t>VÃ¶lklingen</t>
  </si>
  <si>
    <t>Crist Inc Pharmaceutical Ltd</t>
  </si>
  <si>
    <t>Antilamin Clinbital</t>
  </si>
  <si>
    <t>Ravensburg</t>
  </si>
  <si>
    <t>Johnson, Friesen and Torphy Pharm</t>
  </si>
  <si>
    <t>Cephovelam</t>
  </si>
  <si>
    <t>Troisdorf</t>
  </si>
  <si>
    <t xml:space="preserve">Gibson-Hill </t>
  </si>
  <si>
    <t>Frankfurt (Oder)</t>
  </si>
  <si>
    <t>Parker, Green and Emmerich Pharmacy</t>
  </si>
  <si>
    <t>Dexmeprazole Transnuvia</t>
  </si>
  <si>
    <t>Langenhagen</t>
  </si>
  <si>
    <t>Kozey-Schroeder Pharma Plc</t>
  </si>
  <si>
    <t>Abobozolid</t>
  </si>
  <si>
    <t>Laatzen</t>
  </si>
  <si>
    <t>Mante-Grady Pharmaceutical Ltd</t>
  </si>
  <si>
    <t>Lovepion</t>
  </si>
  <si>
    <t>Korschenbroich</t>
  </si>
  <si>
    <t xml:space="preserve">Wiegand, Jast and Yost </t>
  </si>
  <si>
    <t>Symdocet</t>
  </si>
  <si>
    <t>Moers</t>
  </si>
  <si>
    <t>Hermiston LLC Pharm</t>
  </si>
  <si>
    <t>Vibratosine Alemtrace</t>
  </si>
  <si>
    <t>Imiformin Transmunex</t>
  </si>
  <si>
    <t>Aldevac</t>
  </si>
  <si>
    <t>Sigmaringen</t>
  </si>
  <si>
    <t>Daugherty-Rempel Pharmaceutical Limited</t>
  </si>
  <si>
    <t>Ibrulinum</t>
  </si>
  <si>
    <t>Kirchheim unter Teck</t>
  </si>
  <si>
    <t>Smith Inc Pharmacy</t>
  </si>
  <si>
    <t>Kinovatol</t>
  </si>
  <si>
    <t>Olching</t>
  </si>
  <si>
    <t>Schimmel-Waelchi Pharmaceutical Limited</t>
  </si>
  <si>
    <t>Lovavatol Azelavarix</t>
  </si>
  <si>
    <t>Schweinfurt</t>
  </si>
  <si>
    <t>Mraz Group Pharmaceutical Limited</t>
  </si>
  <si>
    <t>Albuterenone</t>
  </si>
  <si>
    <t>Porta Westfalica</t>
  </si>
  <si>
    <t xml:space="preserve">Turner Ltd </t>
  </si>
  <si>
    <t>Brandenburg</t>
  </si>
  <si>
    <t>Bosco-Marquardt Pharmaceutical Limited</t>
  </si>
  <si>
    <t>Halciramine</t>
  </si>
  <si>
    <t>BrÃ¼hl</t>
  </si>
  <si>
    <t>Buckridge Inc Pharm</t>
  </si>
  <si>
    <t>Niederkassel</t>
  </si>
  <si>
    <t>Gleason PLC Pharmaceutical Limited</t>
  </si>
  <si>
    <t>Solasteride</t>
  </si>
  <si>
    <t>GieÃŸen</t>
  </si>
  <si>
    <t>Funk and Sons Pharm</t>
  </si>
  <si>
    <t>Pulmodiol Adalaxime</t>
  </si>
  <si>
    <t>Grimma</t>
  </si>
  <si>
    <t>Nader-Borer Pharmaceutical Limited</t>
  </si>
  <si>
    <t>Ampinonide</t>
  </si>
  <si>
    <t>Kevelaer</t>
  </si>
  <si>
    <t>Emard-O'Connell Pharmaceutical Ltd</t>
  </si>
  <si>
    <t>Bad Oldesloe</t>
  </si>
  <si>
    <t>Prohaska, Bogisich and Gutkowski Pharm</t>
  </si>
  <si>
    <t>Methiclotide</t>
  </si>
  <si>
    <t>Heilbronn</t>
  </si>
  <si>
    <t>Kling Inc Pharm</t>
  </si>
  <si>
    <t>Backnang</t>
  </si>
  <si>
    <t>Nader-Gaylord Pharmacy</t>
  </si>
  <si>
    <t>Fentalac</t>
  </si>
  <si>
    <t>Warstein</t>
  </si>
  <si>
    <t>Wintheiser, Breitenberg and Gottlieb Pharma Plc</t>
  </si>
  <si>
    <t>Palodizem</t>
  </si>
  <si>
    <t>Erkrath</t>
  </si>
  <si>
    <t>Friesen Group Pharm</t>
  </si>
  <si>
    <t>Malavirine Alimdine</t>
  </si>
  <si>
    <t>Germering</t>
  </si>
  <si>
    <t>Graham and Sons Pharm</t>
  </si>
  <si>
    <t>Zynosine</t>
  </si>
  <si>
    <t>SaarbrÃ¼cken</t>
  </si>
  <si>
    <t>Raynor-Graham Pharma Plc</t>
  </si>
  <si>
    <t>Sindelfingen</t>
  </si>
  <si>
    <t>Reilly Ltd Pharmacy</t>
  </si>
  <si>
    <t>Papenburg</t>
  </si>
  <si>
    <t>Welch-Langworth Pharm</t>
  </si>
  <si>
    <t>Biotasol Siloderm</t>
  </si>
  <si>
    <t>Kelkheim (Taunus)</t>
  </si>
  <si>
    <t>Upton, Abernathy and Goodwin Pharm</t>
  </si>
  <si>
    <t>Amamadin</t>
  </si>
  <si>
    <t>Lage</t>
  </si>
  <si>
    <t>McCullough LLC Pharmaceutical Ltd</t>
  </si>
  <si>
    <t>Marburg</t>
  </si>
  <si>
    <t>Collins-Schmidt Pharma Plc</t>
  </si>
  <si>
    <t>Ratingen</t>
  </si>
  <si>
    <t xml:space="preserve">Kilback, Beer and Batz </t>
  </si>
  <si>
    <t>Diazemid Felcept</t>
  </si>
  <si>
    <t>SchÃ¶nebeck</t>
  </si>
  <si>
    <t>Reichel Inc Pharm</t>
  </si>
  <si>
    <t>Bruchsal</t>
  </si>
  <si>
    <t>Paucek PLC Pharm</t>
  </si>
  <si>
    <t>Dorzovorin Pentadarone</t>
  </si>
  <si>
    <t>Biberach</t>
  </si>
  <si>
    <t>Fritsch LLC Pharm</t>
  </si>
  <si>
    <t>Tetalamide</t>
  </si>
  <si>
    <t>Magnemunex</t>
  </si>
  <si>
    <t>Emsdetten</t>
  </si>
  <si>
    <t>Mills Inc Pharmaceutical Ltd</t>
  </si>
  <si>
    <t>Apronazol</t>
  </si>
  <si>
    <t>Taunusstein</t>
  </si>
  <si>
    <t>Block, Thiel and Kuphal Pharm</t>
  </si>
  <si>
    <t>Docstryl Rivacin</t>
  </si>
  <si>
    <t>Adriafinil Ehtymara</t>
  </si>
  <si>
    <t>Achim</t>
  </si>
  <si>
    <t>Mann-Waelchi Pharmacy</t>
  </si>
  <si>
    <t>Wesseling</t>
  </si>
  <si>
    <t>Kuphal, D'Amore and Bode Pharmacy</t>
  </si>
  <si>
    <t>Lacoplex Hyaluvance</t>
  </si>
  <si>
    <t>Oranienburg</t>
  </si>
  <si>
    <t>Gulgowski-Vandervort Pharma Plc</t>
  </si>
  <si>
    <t>Kinerinex</t>
  </si>
  <si>
    <t>Leer</t>
  </si>
  <si>
    <t>Heidenreich Group Pharmacy</t>
  </si>
  <si>
    <t>Araxetine</t>
  </si>
  <si>
    <t>Kaarst</t>
  </si>
  <si>
    <t>Pfannerstill Group Pharmaceutical Limited</t>
  </si>
  <si>
    <t>Bergheim</t>
  </si>
  <si>
    <t xml:space="preserve">Spinka, Schowalter and Conn </t>
  </si>
  <si>
    <t>Diprolimus</t>
  </si>
  <si>
    <t>Dresden</t>
  </si>
  <si>
    <t>Rutherford and Sons Pharmaceutical Ltd</t>
  </si>
  <si>
    <t>Acycnafine Microvate</t>
  </si>
  <si>
    <t>Berlin</t>
  </si>
  <si>
    <t xml:space="preserve">Kuphal, Herzog and Purdy </t>
  </si>
  <si>
    <t>Dormagen</t>
  </si>
  <si>
    <t>Durgan-Rice Pharmacy</t>
  </si>
  <si>
    <t>Effigine Propraprex</t>
  </si>
  <si>
    <t>IbbenbÃ¼ren</t>
  </si>
  <si>
    <t>Lebsack, Yost and Heller Pharma Plc</t>
  </si>
  <si>
    <t>Frechen</t>
  </si>
  <si>
    <t>Roob PLC Pharmaceutical Limited</t>
  </si>
  <si>
    <t>UnterschleiÃŸheim</t>
  </si>
  <si>
    <t>Romaguera, Moen and Hagenes Pharm</t>
  </si>
  <si>
    <t>Cloppenburg</t>
  </si>
  <si>
    <t>Breitenberg-Kuhn Pharma Plc</t>
  </si>
  <si>
    <t>Bad Salzungen</t>
  </si>
  <si>
    <t>Graham and Sons Pharma Plc</t>
  </si>
  <si>
    <t>Cortirodine Alimcline</t>
  </si>
  <si>
    <t>Finanel</t>
  </si>
  <si>
    <t>Solingen</t>
  </si>
  <si>
    <t>Zemlak Group Pharmacy</t>
  </si>
  <si>
    <t>Neuropogen Empibax</t>
  </si>
  <si>
    <t>Kitzingen</t>
  </si>
  <si>
    <t>Hartmann-Wolf Pharmaceutical Limited</t>
  </si>
  <si>
    <t>Oer-Erkenschwick</t>
  </si>
  <si>
    <t>Roob, Ernser and Kub Pharmaceutical Ltd</t>
  </si>
  <si>
    <t>Trazozaprine</t>
  </si>
  <si>
    <t>Herford</t>
  </si>
  <si>
    <t>Ritchie-Rodriguez Pharmacy</t>
  </si>
  <si>
    <t>Interfeferon Aspipex</t>
  </si>
  <si>
    <t>Potsdam</t>
  </si>
  <si>
    <t>Osinski-Collins Pharma Plc</t>
  </si>
  <si>
    <t>Betanem</t>
  </si>
  <si>
    <t>Siegen</t>
  </si>
  <si>
    <t>Balistreri-Watsica Pharma Plc</t>
  </si>
  <si>
    <t>Oxymotroban Fexoformin</t>
  </si>
  <si>
    <t>Koblenz</t>
  </si>
  <si>
    <t>Kutch-Marks Pharma Plc</t>
  </si>
  <si>
    <t>Stralsund</t>
  </si>
  <si>
    <t>Kozey Ltd Pharmacy</t>
  </si>
  <si>
    <t>Aspinavir Silovance</t>
  </si>
  <si>
    <t>Aurich</t>
  </si>
  <si>
    <t>Barrows, Zboncak and Reichert Pharm</t>
  </si>
  <si>
    <t>Mannheim</t>
  </si>
  <si>
    <t>Heidenreich Group Pharm</t>
  </si>
  <si>
    <t>Primapion</t>
  </si>
  <si>
    <t>Idstein</t>
  </si>
  <si>
    <t>Runte-Marquardt Pharmacy</t>
  </si>
  <si>
    <t>Travosoline Capolac</t>
  </si>
  <si>
    <t>Bad Salzuflen</t>
  </si>
  <si>
    <t>Mraz-Kutch Pharmacy</t>
  </si>
  <si>
    <t>Aggretisol</t>
  </si>
  <si>
    <t>Olpe</t>
  </si>
  <si>
    <t xml:space="preserve">Schaefer Group </t>
  </si>
  <si>
    <t>Duisburg</t>
  </si>
  <si>
    <t xml:space="preserve">Breitenberg-Kuhn </t>
  </si>
  <si>
    <t>Holzminden</t>
  </si>
  <si>
    <t xml:space="preserve">Erdman PLC </t>
  </si>
  <si>
    <t>Proprabax</t>
  </si>
  <si>
    <t>Invisteride Diclomycin</t>
  </si>
  <si>
    <t>DÃ¼lmen</t>
  </si>
  <si>
    <t>Denesik-Hintz Pharmaceutical Limited</t>
  </si>
  <si>
    <t>Abtasol</t>
  </si>
  <si>
    <t>Wolfsburg</t>
  </si>
  <si>
    <t>Hansen, Fadel and Schroeder Pharma Plc</t>
  </si>
  <si>
    <t>Liomulin</t>
  </si>
  <si>
    <t>Langenfeld</t>
  </si>
  <si>
    <t>West Group Pharm</t>
  </si>
  <si>
    <t>GeorgsmarienhÃ¼tte</t>
  </si>
  <si>
    <t>Bashirian Group Pharmacy</t>
  </si>
  <si>
    <t>Neuss</t>
  </si>
  <si>
    <t>Schowalter, Runolfsson and VonRueden Pharmaceutical Limited</t>
  </si>
  <si>
    <t>Acelimus</t>
  </si>
  <si>
    <t>Cottbus</t>
  </si>
  <si>
    <t>Cremin-Zemlak Pharmaceutical Limited</t>
  </si>
  <si>
    <t>Euskirchen</t>
  </si>
  <si>
    <t>Reinger, Kihn and Goyette Pharma Plc</t>
  </si>
  <si>
    <t>Stelazolid</t>
  </si>
  <si>
    <t>Halle</t>
  </si>
  <si>
    <t>Weber Ltd Pharmacy</t>
  </si>
  <si>
    <t>Luckenwalde</t>
  </si>
  <si>
    <t>Smith Inc Pharm</t>
  </si>
  <si>
    <t>Hydroxyprosyn</t>
  </si>
  <si>
    <t>Kornwestheim</t>
  </si>
  <si>
    <t>Schulist-Zulauf Pharmaceutical Ltd</t>
  </si>
  <si>
    <t>Pfungstadt</t>
  </si>
  <si>
    <t xml:space="preserve">Wolff Group </t>
  </si>
  <si>
    <t>Radolfzell am Bodensee</t>
  </si>
  <si>
    <t>Streich PLC Pharm</t>
  </si>
  <si>
    <t>Allomenda</t>
  </si>
  <si>
    <t>Ehingen an der Donau</t>
  </si>
  <si>
    <t>White Inc Pharm</t>
  </si>
  <si>
    <t>Ilmenau</t>
  </si>
  <si>
    <t>Pfannerstill, Upton and Balistreri Pharm</t>
  </si>
  <si>
    <t>Sankt Ingbert</t>
  </si>
  <si>
    <t>Jast-Cruickshank Pharmacy</t>
  </si>
  <si>
    <t>Rietberg</t>
  </si>
  <si>
    <t>Funk PLC Pharma Plc</t>
  </si>
  <si>
    <t>Zonixamine Immulinum</t>
  </si>
  <si>
    <t>Alzey</t>
  </si>
  <si>
    <t>Will, McGlynn and Fritsch Pharmaceutical Limited</t>
  </si>
  <si>
    <t>SchwÃ¤bisch GmÃ¼nd</t>
  </si>
  <si>
    <t xml:space="preserve">Cummings LLC </t>
  </si>
  <si>
    <t>Bergisch Gladbach</t>
  </si>
  <si>
    <t xml:space="preserve">Konopelski-Blick </t>
  </si>
  <si>
    <t>Dortmund</t>
  </si>
  <si>
    <t>Turner Ltd Pharmacy</t>
  </si>
  <si>
    <t>WeiÃŸenburg</t>
  </si>
  <si>
    <t>Kirlin, Hamill and Dickinson Pharma Plc</t>
  </si>
  <si>
    <t>Flutacerol</t>
  </si>
  <si>
    <t>Beckum</t>
  </si>
  <si>
    <t>McClure, Zemlak and Dibbert Pharmacy</t>
  </si>
  <si>
    <t>MÃ¼hldorf</t>
  </si>
  <si>
    <t>Cassin PLC Pharma Plc</t>
  </si>
  <si>
    <t>Symbitrim</t>
  </si>
  <si>
    <t>Steinfurt</t>
  </si>
  <si>
    <t xml:space="preserve">Wehner-Stehr </t>
  </si>
  <si>
    <t>Roth</t>
  </si>
  <si>
    <t>Koss-Beier Pharmacy</t>
  </si>
  <si>
    <t>Rudolstadt</t>
  </si>
  <si>
    <t xml:space="preserve">Bayer LLC </t>
  </si>
  <si>
    <t>Spiroderall</t>
  </si>
  <si>
    <t>Bielefeld</t>
  </si>
  <si>
    <t>Crist, Wisoky and Nolan Pharm</t>
  </si>
  <si>
    <t>Fosinofen</t>
  </si>
  <si>
    <t>DonauwÃ¶rth</t>
  </si>
  <si>
    <t>Rogahn-Klein Pharm</t>
  </si>
  <si>
    <t>TÃ¶nisvorst</t>
  </si>
  <si>
    <t>Jakubowski Inc Pharma Plc</t>
  </si>
  <si>
    <t>Bergkamen</t>
  </si>
  <si>
    <t>Homenick-Larson Pharmaceutical Ltd</t>
  </si>
  <si>
    <t>Winnenden</t>
  </si>
  <si>
    <t>Brakus, Rempel and Harber Pharm</t>
  </si>
  <si>
    <t>Kiovax Tercorolac</t>
  </si>
  <si>
    <t>Horb am Neckar</t>
  </si>
  <si>
    <t xml:space="preserve">Abernathy Group </t>
  </si>
  <si>
    <t>Lindau</t>
  </si>
  <si>
    <t>McDermott Group Pharmaceutical Ltd</t>
  </si>
  <si>
    <t>KÃ¶nigs Wusterhausen</t>
  </si>
  <si>
    <t>Lesch PLC Pharma Plc</t>
  </si>
  <si>
    <t>Saprodeine Zanprosyn</t>
  </si>
  <si>
    <t>Afluferon Entrarenone</t>
  </si>
  <si>
    <t>NÃ¼rtingen</t>
  </si>
  <si>
    <t xml:space="preserve">Hane Ltd </t>
  </si>
  <si>
    <t>Ketamara Evogel</t>
  </si>
  <si>
    <t>Ansbach</t>
  </si>
  <si>
    <t xml:space="preserve">Gerhold, Mills and Effertz </t>
  </si>
  <si>
    <t>Pforzheim</t>
  </si>
  <si>
    <t xml:space="preserve">Bashirian Group </t>
  </si>
  <si>
    <t>Choriotrisin</t>
  </si>
  <si>
    <t>Wiesbaden</t>
  </si>
  <si>
    <t>Runolfsson-Powlowski Pharmaceutical Limited</t>
  </si>
  <si>
    <t>Acycpex</t>
  </si>
  <si>
    <t>Proderal</t>
  </si>
  <si>
    <t>Wegberg</t>
  </si>
  <si>
    <t>Terry-Kub Pharmaceutical Ltd</t>
  </si>
  <si>
    <t>Angioparin Brimosumab</t>
  </si>
  <si>
    <t>Bietigheim-Bissingen</t>
  </si>
  <si>
    <t xml:space="preserve">Balistreri, Torp and Gulgowski </t>
  </si>
  <si>
    <t>Kamp-Lintfort</t>
  </si>
  <si>
    <t>Bashirian-Kassulke Pharmacy</t>
  </si>
  <si>
    <t>Fentatrol Rapatelase</t>
  </si>
  <si>
    <t>Apromin</t>
  </si>
  <si>
    <t>HÃ¼ckelhoven</t>
  </si>
  <si>
    <t>Beier PLC Pharm</t>
  </si>
  <si>
    <t>Halcifergen Nevazone</t>
  </si>
  <si>
    <t>Eisenach</t>
  </si>
  <si>
    <t>Kunze PLC Pharma Plc</t>
  </si>
  <si>
    <t>MÃ¶nchengladbach</t>
  </si>
  <si>
    <t>Ward Group Pharm</t>
  </si>
  <si>
    <t>Raparidol</t>
  </si>
  <si>
    <t>Bad Kreuznach</t>
  </si>
  <si>
    <t>Paucek, Keeling and Bruen Pharmaceutical Limited</t>
  </si>
  <si>
    <t>Celle</t>
  </si>
  <si>
    <t>Barton Ltd Pharmaceutical Limited</t>
  </si>
  <si>
    <t>Theopril</t>
  </si>
  <si>
    <t>Osterode</t>
  </si>
  <si>
    <t>Feest-Roob Pharmaceutical Limited</t>
  </si>
  <si>
    <t>MÃ¶rfelden-Walldorf</t>
  </si>
  <si>
    <t>Koelpin, Luettgen and Abernathy Pharmaceutical Ltd</t>
  </si>
  <si>
    <t>Eberswalde</t>
  </si>
  <si>
    <t>Stehr-Champlin Pharmacy</t>
  </si>
  <si>
    <t>Ciclonazol</t>
  </si>
  <si>
    <t>Trazobalamin</t>
  </si>
  <si>
    <t>Apolda</t>
  </si>
  <si>
    <t>Mayert-Weber Pharmaceutical Ltd</t>
  </si>
  <si>
    <t>Darlofen</t>
  </si>
  <si>
    <t>Gummersbach</t>
  </si>
  <si>
    <t>Kutch, Daniel and Ortiz Pharm</t>
  </si>
  <si>
    <t>Lactubucil</t>
  </si>
  <si>
    <t>Starnberg</t>
  </si>
  <si>
    <t>Blanda, Stehr and Gleason Pharma Plc</t>
  </si>
  <si>
    <t>Cordamectin Actolamin</t>
  </si>
  <si>
    <t>Calw</t>
  </si>
  <si>
    <t xml:space="preserve">Pfannerstill Group </t>
  </si>
  <si>
    <t>Aschersleben</t>
  </si>
  <si>
    <t>West Group Pharma Plc</t>
  </si>
  <si>
    <t>Adalatamine</t>
  </si>
  <si>
    <t>Rheine</t>
  </si>
  <si>
    <t>Sanford, Franecki and Greenholt Pharmaceutical Ltd</t>
  </si>
  <si>
    <t>Neustadt</t>
  </si>
  <si>
    <t>Crist LLC Pharma Plc</t>
  </si>
  <si>
    <t>Saarlouis</t>
  </si>
  <si>
    <t>Dach Ltd Pharm</t>
  </si>
  <si>
    <t>Stadthagen</t>
  </si>
  <si>
    <t>Gerhold, Mills and Effertz Pharma Plc</t>
  </si>
  <si>
    <t>RÃ¶srath</t>
  </si>
  <si>
    <t xml:space="preserve">Leannon-West </t>
  </si>
  <si>
    <t>Ionclotide</t>
  </si>
  <si>
    <t>Hamminkeln</t>
  </si>
  <si>
    <t>Koch-Osinski Pharmacy</t>
  </si>
  <si>
    <t>Cricane Acamsumab</t>
  </si>
  <si>
    <t>Cuxhaven</t>
  </si>
  <si>
    <t xml:space="preserve">Zemlak-Witting </t>
  </si>
  <si>
    <t>Xenaderal</t>
  </si>
  <si>
    <t>Mosbach</t>
  </si>
  <si>
    <t>Herman-Koss Pharmaceutical Limited</t>
  </si>
  <si>
    <t>Aclonuma</t>
  </si>
  <si>
    <t>Dessau-RoÃŸlau</t>
  </si>
  <si>
    <t>Runolfsson, Swaniawski and Jaskolski Pharmaceutical Limited</t>
  </si>
  <si>
    <t>Relenstrel Exurabine</t>
  </si>
  <si>
    <t>Syntheruvax Proracin</t>
  </si>
  <si>
    <t>Greiz</t>
  </si>
  <si>
    <t>Parisian, Hagenes and Skiles Pharm</t>
  </si>
  <si>
    <t>Thionide</t>
  </si>
  <si>
    <t>Sankt Wendel</t>
  </si>
  <si>
    <t>Paucek, Keeling and Bruen Pharma Plc</t>
  </si>
  <si>
    <t>Weil am Rhein</t>
  </si>
  <si>
    <t>Reinger Group Pharma Plc</t>
  </si>
  <si>
    <t>Choriogestrel</t>
  </si>
  <si>
    <t>Wetter (Ruhr)</t>
  </si>
  <si>
    <t xml:space="preserve">Marquardt PLC </t>
  </si>
  <si>
    <t>Achern</t>
  </si>
  <si>
    <t xml:space="preserve">Reynolds, Jast and Mante </t>
  </si>
  <si>
    <t>Quiniprosyn</t>
  </si>
  <si>
    <t>Neuwied</t>
  </si>
  <si>
    <t>Harris, Daugherty and Okuneva Pharm</t>
  </si>
  <si>
    <t>Sumanazole</t>
  </si>
  <si>
    <t>Landshut</t>
  </si>
  <si>
    <t>Hirthe, Williamson and Macejkovic Pharmacy</t>
  </si>
  <si>
    <t>Hattingen</t>
  </si>
  <si>
    <t>Gottlieb-Koss Pharm</t>
  </si>
  <si>
    <t>Robapril</t>
  </si>
  <si>
    <t>GÃ¶ttingen</t>
  </si>
  <si>
    <t>Roob, Ernser and Kub Pharmacy</t>
  </si>
  <si>
    <t>MÃ¼hlhausen</t>
  </si>
  <si>
    <t>Upton PLC Pharmaceutical Limited</t>
  </si>
  <si>
    <t>Zittau</t>
  </si>
  <si>
    <t>Hills, Stroman and Ernser Pharmaceutical Ltd</t>
  </si>
  <si>
    <t>Abatatriptan</t>
  </si>
  <si>
    <t>Ahlen</t>
  </si>
  <si>
    <t>Pfeffer-Kirlin Pharmacy</t>
  </si>
  <si>
    <t>Reinbek</t>
  </si>
  <si>
    <t>Murray PLC Pharma Plc</t>
  </si>
  <si>
    <t>Ibruferon</t>
  </si>
  <si>
    <t>Bautzen</t>
  </si>
  <si>
    <t>Funk, Ratke and Heaney Pharma Plc</t>
  </si>
  <si>
    <t>Alisteride Pemidizem</t>
  </si>
  <si>
    <t>Steinheim am Main</t>
  </si>
  <si>
    <t xml:space="preserve">Daniel, Baumbach and Nitzsche </t>
  </si>
  <si>
    <t>Immurenol Temarate</t>
  </si>
  <si>
    <t>Velbert</t>
  </si>
  <si>
    <t xml:space="preserve">Feest-Kshlerin </t>
  </si>
  <si>
    <t>Pulmogen Alitora</t>
  </si>
  <si>
    <t>Germersheim</t>
  </si>
  <si>
    <t>Schaefer-Rolfson Pharmacy</t>
  </si>
  <si>
    <t>Eproline</t>
  </si>
  <si>
    <t>Homburg</t>
  </si>
  <si>
    <t xml:space="preserve">Mayert-Weber </t>
  </si>
  <si>
    <t>Malaxolol Aeroprosyn</t>
  </si>
  <si>
    <t>Mettmann</t>
  </si>
  <si>
    <t>Lockman Ltd Pharm</t>
  </si>
  <si>
    <t>Coburg</t>
  </si>
  <si>
    <t>Schmitt, Berge and Haley Pharmaceutical Ltd</t>
  </si>
  <si>
    <t>Presetron</t>
  </si>
  <si>
    <t>Dexmebital Acanplan</t>
  </si>
  <si>
    <t>Siegburg</t>
  </si>
  <si>
    <t>Heller-Abernathy Pharmaceutical Limited</t>
  </si>
  <si>
    <t>Pazofenac</t>
  </si>
  <si>
    <t>Topitaine</t>
  </si>
  <si>
    <t>FÃ¼rstenwalde</t>
  </si>
  <si>
    <t>Fritsch-Hauck Pharm</t>
  </si>
  <si>
    <t>Merseburg</t>
  </si>
  <si>
    <t>Weber Ltd Pharmaceutical Ltd</t>
  </si>
  <si>
    <t>Effidomide Evofribrate</t>
  </si>
  <si>
    <t>Plettenberg</t>
  </si>
  <si>
    <t>Zemlak-Witting Pharmaceutical Limited</t>
  </si>
  <si>
    <t>Lingen</t>
  </si>
  <si>
    <t>Leffler-Russel Pharmaceutical Ltd</t>
  </si>
  <si>
    <t>Sevotrana Tiafoxin</t>
  </si>
  <si>
    <t>Jena</t>
  </si>
  <si>
    <t>Fahey-Prosacco Pharmacy</t>
  </si>
  <si>
    <t>Winsen</t>
  </si>
  <si>
    <t>Sauer-Herzog Pharmacy</t>
  </si>
  <si>
    <t>Insozyme</t>
  </si>
  <si>
    <t>Prenzlau</t>
  </si>
  <si>
    <t>Rohan and Sons Pharma Plc</t>
  </si>
  <si>
    <t>Coesfeld</t>
  </si>
  <si>
    <t>Barrows-Kohler Pharma Plc</t>
  </si>
  <si>
    <t>Ribabyclor</t>
  </si>
  <si>
    <t>Wernigerode</t>
  </si>
  <si>
    <t>Nolan, DuBuque and Schultz Pharmacy</t>
  </si>
  <si>
    <t>Friedrichshafen</t>
  </si>
  <si>
    <t xml:space="preserve">Buckridge, Dach and Carroll </t>
  </si>
  <si>
    <t>Lovapur</t>
  </si>
  <si>
    <t>Einbeck</t>
  </si>
  <si>
    <t>Fahey-Prosacco Pharmaceutical Limited</t>
  </si>
  <si>
    <t>Amphesirox</t>
  </si>
  <si>
    <t>MeiÃŸen</t>
  </si>
  <si>
    <t>Harris, Daugherty and Okuneva Pharmaceutical Limited</t>
  </si>
  <si>
    <t>Aschaffenburg</t>
  </si>
  <si>
    <t xml:space="preserve">Hammes, Bashirian and Pacocha </t>
  </si>
  <si>
    <t>Falkensee</t>
  </si>
  <si>
    <t>Wisozk, Brekke and Bartoletti Pharmacy</t>
  </si>
  <si>
    <t>Weingarten</t>
  </si>
  <si>
    <t>Hermiston LLC Pharmaceutical Ltd</t>
  </si>
  <si>
    <t>Alpradipine</t>
  </si>
  <si>
    <t>Meiningen</t>
  </si>
  <si>
    <t xml:space="preserve">Friesen Group </t>
  </si>
  <si>
    <t>Bocholt</t>
  </si>
  <si>
    <t>Leannon-West Pharmaceutical Limited</t>
  </si>
  <si>
    <t>Nettetal</t>
  </si>
  <si>
    <t>Watsica, Larson and Labadie Pharmaceutical Ltd</t>
  </si>
  <si>
    <t>Factolamide</t>
  </si>
  <si>
    <t>Memmingen</t>
  </si>
  <si>
    <t xml:space="preserve">Beahan, Littel and Ondricka </t>
  </si>
  <si>
    <t>Merzig</t>
  </si>
  <si>
    <t>Feest-Kshlerin Pharma Plc</t>
  </si>
  <si>
    <t>Ergomethate</t>
  </si>
  <si>
    <t>Secrelazine Insonamic</t>
  </si>
  <si>
    <t>Erlangen</t>
  </si>
  <si>
    <t>Buckridge-Strosin Pharmaceutical Ltd</t>
  </si>
  <si>
    <t>Idar-Oberstein</t>
  </si>
  <si>
    <t xml:space="preserve">Wuckert, Kreiger and Howell </t>
  </si>
  <si>
    <t>Itzehoe</t>
  </si>
  <si>
    <t xml:space="preserve">Kling Inc </t>
  </si>
  <si>
    <t>GroÃŸ-Gerau</t>
  </si>
  <si>
    <t>Okuneva-Corkery Pharm</t>
  </si>
  <si>
    <t>Bad Vilbel</t>
  </si>
  <si>
    <t>Kohler-Bednar Pharm</t>
  </si>
  <si>
    <t>Lioletine Refliruvax</t>
  </si>
  <si>
    <t>ZweibrÃ¼cken</t>
  </si>
  <si>
    <t>Lockman-Welch Pharmaceutical Limited</t>
  </si>
  <si>
    <t>Halberstadt</t>
  </si>
  <si>
    <t>Kris LLC Pharmacy</t>
  </si>
  <si>
    <t>Herne</t>
  </si>
  <si>
    <t>Buckridge-Davis Pharmaceutical Ltd</t>
  </si>
  <si>
    <t>Ludwigshafen</t>
  </si>
  <si>
    <t>Wiegand, Jast and Yost Pharmaceutical Ltd</t>
  </si>
  <si>
    <t>Magneprex</t>
  </si>
  <si>
    <t>Soest</t>
  </si>
  <si>
    <t>Senger-Kirlin Pharma Plc</t>
  </si>
  <si>
    <t>Geldern</t>
  </si>
  <si>
    <t>Bernier, Murphy and Rau Pharma Plc</t>
  </si>
  <si>
    <t>Seelze</t>
  </si>
  <si>
    <t>Hill Ltd Pharma Plc</t>
  </si>
  <si>
    <t>Landau</t>
  </si>
  <si>
    <t>Trantow LLC Pharmacy</t>
  </si>
  <si>
    <t>Eschwege</t>
  </si>
  <si>
    <t>Crist Inc Pharma Plc</t>
  </si>
  <si>
    <t>Petershagen</t>
  </si>
  <si>
    <t>Goldner-Tillman Pharmacy</t>
  </si>
  <si>
    <t>Gevelsberg</t>
  </si>
  <si>
    <t>Hermiston LLC Pharmaceutical Limited</t>
  </si>
  <si>
    <t>Clinolan Pitoletra</t>
  </si>
  <si>
    <t>Tiaracil</t>
  </si>
  <si>
    <t>HÃ¼rth</t>
  </si>
  <si>
    <t>Sauer and Sons Pharmacy</t>
  </si>
  <si>
    <t>Heppenheim</t>
  </si>
  <si>
    <t>Bogan, Jacobs and Kris Pharmaceutical Ltd</t>
  </si>
  <si>
    <t>Rheda-WiedenbrÃ¼ck</t>
  </si>
  <si>
    <t xml:space="preserve">Hills, Stroman and Ernser </t>
  </si>
  <si>
    <t>Menogine</t>
  </si>
  <si>
    <t>Schwerin</t>
  </si>
  <si>
    <t>Reinger Group Pharmaceutical Limited</t>
  </si>
  <si>
    <t>Griesheim</t>
  </si>
  <si>
    <t>Kozey Ltd Pharma Plc</t>
  </si>
  <si>
    <t>Geilenkirchen</t>
  </si>
  <si>
    <t>Tillman Group Pharmaceutical Limited</t>
  </si>
  <si>
    <t>Wedel</t>
  </si>
  <si>
    <t xml:space="preserve">Raynor-Graham </t>
  </si>
  <si>
    <t>Lovephilus</t>
  </si>
  <si>
    <t>Krefeld</t>
  </si>
  <si>
    <t>Sipes and Sons Pharmaceutical Limited</t>
  </si>
  <si>
    <t>Eschweiler</t>
  </si>
  <si>
    <t>Crona PLC Pharmacy</t>
  </si>
  <si>
    <t>Derne</t>
  </si>
  <si>
    <t xml:space="preserve">Hill-Daniel </t>
  </si>
  <si>
    <t>Waldshut-Tiengen</t>
  </si>
  <si>
    <t>Armstrong, Medhurst and Bogisich Pharmaceutical Ltd</t>
  </si>
  <si>
    <t>Filderstadt</t>
  </si>
  <si>
    <t>Fadel-West Pharmaceutical Ltd</t>
  </si>
  <si>
    <t>Temasone Thiobucil</t>
  </si>
  <si>
    <t>Wittlich</t>
  </si>
  <si>
    <t xml:space="preserve">Yundt, Leuschke and Ward </t>
  </si>
  <si>
    <t>Antaparin Varizyme</t>
  </si>
  <si>
    <t>Heidenheim</t>
  </si>
  <si>
    <t xml:space="preserve">Hoeger Ltd </t>
  </si>
  <si>
    <t>LÃ¼bbecke</t>
  </si>
  <si>
    <t xml:space="preserve">Homenick-Larson </t>
  </si>
  <si>
    <t>Alimmethate Insudase</t>
  </si>
  <si>
    <t>Garbsen</t>
  </si>
  <si>
    <t>Schimmel-Waelchi Pharma Plc</t>
  </si>
  <si>
    <t>Zyvance</t>
  </si>
  <si>
    <t>Salzwedel</t>
  </si>
  <si>
    <t>Beahan, Littel and Ondricka Pharma Plc</t>
  </si>
  <si>
    <t>Ulm</t>
  </si>
  <si>
    <t>Mann-Waelchi Pharma Plc</t>
  </si>
  <si>
    <t>Atomorelin</t>
  </si>
  <si>
    <t>Essen</t>
  </si>
  <si>
    <t>Waelchi LLC Pharmaceutical Limited</t>
  </si>
  <si>
    <t>Goslar</t>
  </si>
  <si>
    <t>Kertzmann-Ward Pharmaceutical Limited</t>
  </si>
  <si>
    <t>Frankfurt</t>
  </si>
  <si>
    <t>Corkery-Kovacek Pharma Plc</t>
  </si>
  <si>
    <t>Ganineva Agenium</t>
  </si>
  <si>
    <t>Oldenburg</t>
  </si>
  <si>
    <t xml:space="preserve">Nolan, DuBuque and Schultz </t>
  </si>
  <si>
    <t>Heide</t>
  </si>
  <si>
    <t>Heller-Abernathy Pharma Plc</t>
  </si>
  <si>
    <t>Geislingen an der Steige</t>
  </si>
  <si>
    <t>Hermiston and Sons Pharmaceutical Ltd</t>
  </si>
  <si>
    <t>Hildesheim</t>
  </si>
  <si>
    <t>Corkery, Trantow and Ferry Pharm</t>
  </si>
  <si>
    <t>SprockhÃ¶vel</t>
  </si>
  <si>
    <t xml:space="preserve">Powlowski-Buckridge </t>
  </si>
  <si>
    <t>Kempen</t>
  </si>
  <si>
    <t>Wunsch, Mills and Walter Pharm</t>
  </si>
  <si>
    <t>Dorsten</t>
  </si>
  <si>
    <t>Veum and Sons Pharmaceutical Ltd</t>
  </si>
  <si>
    <t>Hanau</t>
  </si>
  <si>
    <t>Haag, Bradtke and Terry Pharm</t>
  </si>
  <si>
    <t>Formolovir Amanferon</t>
  </si>
  <si>
    <t>Oberhausen</t>
  </si>
  <si>
    <t>Bernier, Murphy and Rau Pharmaceutical Limited</t>
  </si>
  <si>
    <t>Tetratanyl</t>
  </si>
  <si>
    <t>Ketastadil</t>
  </si>
  <si>
    <t>GÃ¼strow</t>
  </si>
  <si>
    <t>Monahan Ltd Pharma Plc</t>
  </si>
  <si>
    <t>Schwerte</t>
  </si>
  <si>
    <t>Franecki Inc Pharma Plc</t>
  </si>
  <si>
    <t>Husum</t>
  </si>
  <si>
    <t>Watsica, Larson and Labadie Pharma Plc</t>
  </si>
  <si>
    <t>StaÃŸfurt</t>
  </si>
  <si>
    <t>McDermott Inc Pharma Plc</t>
  </si>
  <si>
    <t>Zirndorf</t>
  </si>
  <si>
    <t>Doyle-Tillman Pharmaceutical Limited</t>
  </si>
  <si>
    <t>Saalfeld</t>
  </si>
  <si>
    <t xml:space="preserve">Ondricka Ltd </t>
  </si>
  <si>
    <t>Bonn</t>
  </si>
  <si>
    <t>Steuber, Skiles and Kilback Pharmaceutical Limited</t>
  </si>
  <si>
    <t>Weilheim</t>
  </si>
  <si>
    <t>Rohan Inc Pharm</t>
  </si>
  <si>
    <t>Hameln</t>
  </si>
  <si>
    <t>Watsica-Kovacek Pharmacy</t>
  </si>
  <si>
    <t>Claripenem</t>
  </si>
  <si>
    <t>Aprerase</t>
  </si>
  <si>
    <t>Adrecetam Barazoxane</t>
  </si>
  <si>
    <t>Alemtuvatol Megalinum</t>
  </si>
  <si>
    <t>Leichlingen</t>
  </si>
  <si>
    <t>Durgan-Rice Pharmaceutical Ltd</t>
  </si>
  <si>
    <t>Propratecan</t>
  </si>
  <si>
    <t>Dreieich</t>
  </si>
  <si>
    <t>Skiles-McKenzie Pharmacy</t>
  </si>
  <si>
    <t>Cyclovital</t>
  </si>
  <si>
    <t>Iserlohn</t>
  </si>
  <si>
    <t>Ondricka, Rosenbaum and Beahan Pharm</t>
  </si>
  <si>
    <t>Salzkotten</t>
  </si>
  <si>
    <t>Leuschke, Waters and Schowalter Pharmacy</t>
  </si>
  <si>
    <t>Kulmbach</t>
  </si>
  <si>
    <t>Hahn, Rutherford and Gislason Pharm</t>
  </si>
  <si>
    <t>Heiligenhaus</t>
  </si>
  <si>
    <t>Kozey-Schroeder Pharm</t>
  </si>
  <si>
    <t>Bad Kissingen</t>
  </si>
  <si>
    <t>Miller-Satterfield Pharmaceutical Limited</t>
  </si>
  <si>
    <t>Rebedase Aplencor</t>
  </si>
  <si>
    <t>Delmenhorst</t>
  </si>
  <si>
    <t>Funk PLC Pharm</t>
  </si>
  <si>
    <t>MÃ¼hlacker</t>
  </si>
  <si>
    <t xml:space="preserve">Crist LLC </t>
  </si>
  <si>
    <t>Wetzlar</t>
  </si>
  <si>
    <t>Bogan, Jacobs and Kris Pharmaceutical Limited</t>
  </si>
  <si>
    <t>Obertshausen</t>
  </si>
  <si>
    <t>Beer, Kohler and Beatty Pharmacy</t>
  </si>
  <si>
    <t>Uelzen</t>
  </si>
  <si>
    <t>Fahey-Flatley Pharmaceutical Ltd</t>
  </si>
  <si>
    <t>Munich</t>
  </si>
  <si>
    <t>Upton PLC Pharma Plc</t>
  </si>
  <si>
    <t>Dexacilin Triline</t>
  </si>
  <si>
    <t>Rinteln</t>
  </si>
  <si>
    <t>Ondricka-Waters Pharmaceutical Limited</t>
  </si>
  <si>
    <t>Nisorase</t>
  </si>
  <si>
    <t>Kleve</t>
  </si>
  <si>
    <t xml:space="preserve">Kihn Group </t>
  </si>
  <si>
    <t>Epzipitant</t>
  </si>
  <si>
    <t>LÃ¶rrach</t>
  </si>
  <si>
    <t xml:space="preserve">Rowe PLC </t>
  </si>
  <si>
    <t>Wiesloch</t>
  </si>
  <si>
    <t>Osinski-Botsford Pharmacy</t>
  </si>
  <si>
    <t>Leinfelden-Echterdingen</t>
  </si>
  <si>
    <t>Rogahn-Klein Pharma Plc</t>
  </si>
  <si>
    <t>Neuburg</t>
  </si>
  <si>
    <t>Casper, Hyatt and Jakubowski Pharmaceutical Ltd</t>
  </si>
  <si>
    <t>Bad Hersfeld</t>
  </si>
  <si>
    <t>Botsford and Sons Pharma Plc</t>
  </si>
  <si>
    <t>Landsberg</t>
  </si>
  <si>
    <t>Veum and Sons Pharmaceutical Limited</t>
  </si>
  <si>
    <t>Straubing</t>
  </si>
  <si>
    <t>Erdman, Senger and Oberbrunner Pharmacy</t>
  </si>
  <si>
    <t>Sinsheim</t>
  </si>
  <si>
    <t>Waelchi LLC Pharm</t>
  </si>
  <si>
    <t>Augsburg</t>
  </si>
  <si>
    <t>Hill Ltd Pharmaceutical Limited</t>
  </si>
  <si>
    <t>Weimar</t>
  </si>
  <si>
    <t>Terry-Kub Pharma Plc</t>
  </si>
  <si>
    <t>Lansostral Acgestin</t>
  </si>
  <si>
    <t>Stuttgart</t>
  </si>
  <si>
    <t>Zieme, Doyle and Kunze Pharm</t>
  </si>
  <si>
    <t>Datteln</t>
  </si>
  <si>
    <t>Steuber, Skiles and Kilback Pharmacy</t>
  </si>
  <si>
    <t>Dantocept Ferurenone</t>
  </si>
  <si>
    <t>Enzastryl</t>
  </si>
  <si>
    <t>Altenburg</t>
  </si>
  <si>
    <t>Moen, Murazik and Smith Pharm</t>
  </si>
  <si>
    <t>Ingolstadt</t>
  </si>
  <si>
    <t>Moen, Murazik and Smith Pharmaceutical Ltd</t>
  </si>
  <si>
    <t>Hofheim</t>
  </si>
  <si>
    <t>Gerlach LLC Pharmacy</t>
  </si>
  <si>
    <t>Neubrandenburg</t>
  </si>
  <si>
    <t>Walter Ltd Pharmaceutical Limited</t>
  </si>
  <si>
    <t>Baunatal</t>
  </si>
  <si>
    <t>Buckridge, Dach and Carroll Pharmaceutical Ltd</t>
  </si>
  <si>
    <t>Ostfildern</t>
  </si>
  <si>
    <t xml:space="preserve">Rodriguez, Stokes and Dickens </t>
  </si>
  <si>
    <t>Wismar</t>
  </si>
  <si>
    <t>Veum-Kerluke Pharma Plc</t>
  </si>
  <si>
    <t>Melle</t>
  </si>
  <si>
    <t>Abernathy Group Pharmacy</t>
  </si>
  <si>
    <t>Kinenadryl</t>
  </si>
  <si>
    <t>Gera</t>
  </si>
  <si>
    <t>Steuber Ltd Pharm</t>
  </si>
  <si>
    <t>Testant</t>
  </si>
  <si>
    <t>Freising</t>
  </si>
  <si>
    <t>Gleichner, Bahringer and Morar Pharmaceutical Limited</t>
  </si>
  <si>
    <t>Hohen Neuendorf</t>
  </si>
  <si>
    <t>Mraz Group Pharma Plc</t>
  </si>
  <si>
    <t>Neumarkt</t>
  </si>
  <si>
    <t>Lindgren-Simonis Pharmacy</t>
  </si>
  <si>
    <t>Amcibax Amcikeran</t>
  </si>
  <si>
    <t>Heinsberg</t>
  </si>
  <si>
    <t>Miller-Satterfield Pharm</t>
  </si>
  <si>
    <t>Aachen</t>
  </si>
  <si>
    <t xml:space="preserve">Medhurst-Beer </t>
  </si>
  <si>
    <t>Afretosine</t>
  </si>
  <si>
    <t>Braunschweig</t>
  </si>
  <si>
    <t>Heathcote, Grant and Witting Pharmacy</t>
  </si>
  <si>
    <t>Offenburg</t>
  </si>
  <si>
    <t>Marquardt PLC Pharmaceutical Ltd</t>
  </si>
  <si>
    <t>Hagen</t>
  </si>
  <si>
    <t xml:space="preserve">Fahey-Flatley </t>
  </si>
  <si>
    <t>Herzogenrath</t>
  </si>
  <si>
    <t>Leuschke, Waters and Schowalter Pharma Plc</t>
  </si>
  <si>
    <t>Warendorf</t>
  </si>
  <si>
    <t>Hansen Group Pharmacy</t>
  </si>
  <si>
    <t>Rheinfelden (Baden)</t>
  </si>
  <si>
    <t xml:space="preserve">Osinski-Collins </t>
  </si>
  <si>
    <t>Waiblingen</t>
  </si>
  <si>
    <t>Koch, Borer and Hagenes Pharm</t>
  </si>
  <si>
    <t>WolfenbÃ¼ttel</t>
  </si>
  <si>
    <t>Hahn, Rutherford and Gislason Pharmacy</t>
  </si>
  <si>
    <t>Brilon</t>
  </si>
  <si>
    <t>Gleichner, Bahringer and Morar Pharmacy</t>
  </si>
  <si>
    <t>Forchheim</t>
  </si>
  <si>
    <t>Buckridge-Davis Pharmaceutical Limited</t>
  </si>
  <si>
    <t>Interzide</t>
  </si>
  <si>
    <t>Herten</t>
  </si>
  <si>
    <t>Kris LLC Pharmaceutical Limited</t>
  </si>
  <si>
    <t>Lemgo</t>
  </si>
  <si>
    <t>Carter-Conn Pharm</t>
  </si>
  <si>
    <t>Megenorphine</t>
  </si>
  <si>
    <t>Westerstede</t>
  </si>
  <si>
    <t>Skiles-McKenzie Pharmaceutical Limited</t>
  </si>
  <si>
    <t>Kaiserslautern</t>
  </si>
  <si>
    <t xml:space="preserve">Schaden-Hirthe </t>
  </si>
  <si>
    <t>TÃ¼bingen</t>
  </si>
  <si>
    <t>Langworth, Olson and Satterfield Pharm</t>
  </si>
  <si>
    <t>Stolberg</t>
  </si>
  <si>
    <t xml:space="preserve">Cartwright-Fay </t>
  </si>
  <si>
    <t>Harsewinkel</t>
  </si>
  <si>
    <t>Trantow LLC Pharm</t>
  </si>
  <si>
    <t>Albstadt</t>
  </si>
  <si>
    <t>Powlowski-Buckridge Pharmacy</t>
  </si>
  <si>
    <t>Waltrop</t>
  </si>
  <si>
    <t>Sanford, Franecki and Greenholt Pharma Plc</t>
  </si>
  <si>
    <t>LÃ¼beck</t>
  </si>
  <si>
    <t>Kohler-Bednar Pharmaceutical Ltd</t>
  </si>
  <si>
    <t>Sodinel Olofribrate</t>
  </si>
  <si>
    <t>Lichtenfels</t>
  </si>
  <si>
    <t>Kris LLC Pharmaceutical Ltd</t>
  </si>
  <si>
    <t>Darmstadt</t>
  </si>
  <si>
    <t>Towne, Cummerata and Blanda Pharmaceutical Ltd</t>
  </si>
  <si>
    <t>Neckarsulm</t>
  </si>
  <si>
    <t>Legros-Runte Pharmaceutical Limited</t>
  </si>
  <si>
    <t>Cologne</t>
  </si>
  <si>
    <t>Kuphal, D'Amore and Bode Pharm</t>
  </si>
  <si>
    <t>Ahaus</t>
  </si>
  <si>
    <t>Yundt, Leuschke and Ward Pharma Plc</t>
  </si>
  <si>
    <t>Annaberg-Buchholz</t>
  </si>
  <si>
    <t>Herman, Rice and Rippin Pharm</t>
  </si>
  <si>
    <t>Wunstorf</t>
  </si>
  <si>
    <t>Hartmann-Wolf Pharmacy</t>
  </si>
  <si>
    <t>Hannover</t>
  </si>
  <si>
    <t>Predovic LLC Pharmaceutical Ltd</t>
  </si>
  <si>
    <t>Hilden</t>
  </si>
  <si>
    <t>Raynor LLC Pharm</t>
  </si>
  <si>
    <t>Fulda</t>
  </si>
  <si>
    <t>Brakus, Rempel and Harber Pharmacy</t>
  </si>
  <si>
    <t xml:space="preserve">Lesch   </t>
  </si>
  <si>
    <t>Naumburg</t>
  </si>
  <si>
    <t>Towne, Cummerata and Blanda Pharmaceutical Limited</t>
  </si>
  <si>
    <t>Worms</t>
  </si>
  <si>
    <t>Leuschke PLC Pharmaceutical Ltd</t>
  </si>
  <si>
    <t>Rodgau</t>
  </si>
  <si>
    <t>Schaefer Group Pharmaceutical Ltd</t>
  </si>
  <si>
    <t>Bremen</t>
  </si>
  <si>
    <t>Mills Inc Pharmacy</t>
  </si>
  <si>
    <t>Schleswig</t>
  </si>
  <si>
    <t xml:space="preserve">Kuhic LLC </t>
  </si>
  <si>
    <t>Kaufbeuren</t>
  </si>
  <si>
    <t>Spencer-Jerde Pharmaceutical Limited</t>
  </si>
  <si>
    <t>Hepavice</t>
  </si>
  <si>
    <t>Teltow</t>
  </si>
  <si>
    <t>Barrows Inc Pharmacy</t>
  </si>
  <si>
    <t>Zithrotrol</t>
  </si>
  <si>
    <t>Oberursel</t>
  </si>
  <si>
    <t xml:space="preserve">Beer, Kohler and Beatty </t>
  </si>
  <si>
    <t>Meerbusch</t>
  </si>
  <si>
    <t>Osinski-Botsford Pharm</t>
  </si>
  <si>
    <t>GÃ¼tersloh</t>
  </si>
  <si>
    <t>Grimes, Jacobs and Durgan Pharma Plc</t>
  </si>
  <si>
    <t>Barsinghausen</t>
  </si>
  <si>
    <t>Ward Group Pharma Plc</t>
  </si>
  <si>
    <t>Sondershausen</t>
  </si>
  <si>
    <t>Marquardt-Ryan Pharma Plc</t>
  </si>
  <si>
    <t>MÃ¼nster</t>
  </si>
  <si>
    <t>Wunsch, Mills and Walter Pharmaceutical Limited</t>
  </si>
  <si>
    <t>Hemavate Spirolinum</t>
  </si>
  <si>
    <t>Norden</t>
  </si>
  <si>
    <t>Franecki Inc Pharmacy</t>
  </si>
  <si>
    <t>LÃ¼nen</t>
  </si>
  <si>
    <t>Gerlach PLC Pharmaceutical Ltd</t>
  </si>
  <si>
    <t>Sundern</t>
  </si>
  <si>
    <t>Cummings LLC Pharmaceutical Ltd</t>
  </si>
  <si>
    <t>LÃ¼neburg</t>
  </si>
  <si>
    <t>Monahan Ltd Pharmaceutical Ltd</t>
  </si>
  <si>
    <t>Albudazole Erobloc</t>
  </si>
  <si>
    <t>Korbach</t>
  </si>
  <si>
    <t>Purdy Ltd Pharm</t>
  </si>
  <si>
    <t>Bad Neuenahr-Ahrweiler</t>
  </si>
  <si>
    <t>Buckridge, Hand and Hyatt Pharmaceutical Ltd</t>
  </si>
  <si>
    <t>LÃ¼denscheid</t>
  </si>
  <si>
    <t>Rosenbaum-Tromp Pharmacy</t>
  </si>
  <si>
    <t>Gelsenkirchen</t>
  </si>
  <si>
    <t>Keeling LLC Pharmaceutical Limited</t>
  </si>
  <si>
    <t>Forst</t>
  </si>
  <si>
    <t>Kertzmann, Quitzon and Harris Pharmaceutical Limited</t>
  </si>
  <si>
    <t>Neu Isenburg</t>
  </si>
  <si>
    <t>Daugherty-Rempel Pharm</t>
  </si>
  <si>
    <t>Funk and Sons Pharmacy</t>
  </si>
  <si>
    <t>Wittenberg</t>
  </si>
  <si>
    <t>Runte-Marquardt Pharm</t>
  </si>
  <si>
    <t>Remscheid</t>
  </si>
  <si>
    <t xml:space="preserve">Block-Romaguera </t>
  </si>
  <si>
    <t xml:space="preserve">Erdman  </t>
  </si>
  <si>
    <t>DÃ¼sseldorf</t>
  </si>
  <si>
    <t>Jast-Cruickshank Pharmaceutical Ltd</t>
  </si>
  <si>
    <t>Chemnitz</t>
  </si>
  <si>
    <t>Wehner-Stehr Pharm</t>
  </si>
  <si>
    <t>Bottrop</t>
  </si>
  <si>
    <t xml:space="preserve">Streich PLC </t>
  </si>
  <si>
    <t>Bramsche</t>
  </si>
  <si>
    <t>Konopelski-Blick Pharmaceutical Limited</t>
  </si>
  <si>
    <t>Neu-Ulm</t>
  </si>
  <si>
    <t>Tillman Group Pharma Plc</t>
  </si>
  <si>
    <t>Meppen</t>
  </si>
  <si>
    <t>Rutherford and Sons Pharm</t>
  </si>
  <si>
    <t>Viernheim</t>
  </si>
  <si>
    <t>Medhurst-Beer Pharm</t>
  </si>
  <si>
    <t>Vaihingen an der Enz</t>
  </si>
  <si>
    <t>Kihn Group Pharm</t>
  </si>
  <si>
    <t>Bad Oeynhausen</t>
  </si>
  <si>
    <t>Ondricka-Waters Pharmaceutical Ltd</t>
  </si>
  <si>
    <t>KÃ¶nigsbrunn</t>
  </si>
  <si>
    <t>Reilly Ltd Pharma Plc</t>
  </si>
  <si>
    <t>Langen</t>
  </si>
  <si>
    <t>Romaguera-Fay Pharmaceutical Ltd</t>
  </si>
  <si>
    <t>Wiehl</t>
  </si>
  <si>
    <t>Denesik-Hintz Pharma Plc</t>
  </si>
  <si>
    <t>Minden</t>
  </si>
  <si>
    <t>Casper, Hyatt and Jakubowski Pharmacy</t>
  </si>
  <si>
    <t>LÃ¶hne</t>
  </si>
  <si>
    <t>Koss Ltd Pharmaceutical Ltd</t>
  </si>
  <si>
    <t>Kiel</t>
  </si>
  <si>
    <t xml:space="preserve">Lockman-Welch </t>
  </si>
  <si>
    <t>Aquamycin Lacoran</t>
  </si>
  <si>
    <t>GÃ¼nzburg</t>
  </si>
  <si>
    <t>Carter-Conn Pharmaceutical Ltd</t>
  </si>
  <si>
    <t>Hemer</t>
  </si>
  <si>
    <t>Johns, Mueller and Nitzsche Pharma Plc</t>
  </si>
  <si>
    <t>Sonneberg</t>
  </si>
  <si>
    <t xml:space="preserve">Wisozk, Brekke and Bartoletti </t>
  </si>
  <si>
    <t>Passau</t>
  </si>
  <si>
    <t>Armstrong Inc Pharma Plc</t>
  </si>
  <si>
    <t>Helmstedt</t>
  </si>
  <si>
    <t>Huels-Klein Pharmaceutical Ltd</t>
  </si>
  <si>
    <t>Leimen</t>
  </si>
  <si>
    <t>Watsica-Kovacek Pharmaceutical Ltd</t>
  </si>
  <si>
    <t>Bexridol</t>
  </si>
  <si>
    <t>Gotha</t>
  </si>
  <si>
    <t xml:space="preserve">Steuber, Hills and Botsford </t>
  </si>
  <si>
    <t>Alarudin Azarolac</t>
  </si>
  <si>
    <t>Salzgitter</t>
  </si>
  <si>
    <t>Kreiger Inc Pharm</t>
  </si>
  <si>
    <t>Kempten</t>
  </si>
  <si>
    <t>Daniel, Baumbach and Nitzsche Pharmacy</t>
  </si>
  <si>
    <t>Bad TÃ¶lz</t>
  </si>
  <si>
    <t>Lockman Ltd Pharma Plc</t>
  </si>
  <si>
    <t>Bad Nauheim</t>
  </si>
  <si>
    <t>Effertz, Heaney and Tillman Pharma Plc</t>
  </si>
  <si>
    <t>FÃ¼rth</t>
  </si>
  <si>
    <t>Fritsch-Hauck Pharmaceutical Ltd</t>
  </si>
  <si>
    <t>Crailsheim</t>
  </si>
  <si>
    <t>Runolfsson-Powlowski Pharmacy</t>
  </si>
  <si>
    <t>Rheinberg</t>
  </si>
  <si>
    <t>Runolfsson-Halvorson Pharm</t>
  </si>
  <si>
    <t>Riesa</t>
  </si>
  <si>
    <t>Cormier, Dietrich and Zulauf Pharmacy</t>
  </si>
  <si>
    <t>KÃ¶nigswinter</t>
  </si>
  <si>
    <t>Marquardt-Ryan Pharm</t>
  </si>
  <si>
    <t>FÃ¼rstenfeldbruck</t>
  </si>
  <si>
    <t>Rosenbaum, Klein and Herzog Pharmaceutical Ltd</t>
  </si>
  <si>
    <t>Magdeburg</t>
  </si>
  <si>
    <t xml:space="preserve">Johns, Mueller and Nitzsche </t>
  </si>
  <si>
    <t>Bernburg</t>
  </si>
  <si>
    <t>Walsh-Brown Pharmaceutical Ltd</t>
  </si>
  <si>
    <t>Bitterfeld</t>
  </si>
  <si>
    <t>Will, McGlynn and Fritsch Pharmaceutical Ltd</t>
  </si>
  <si>
    <t>Pirmasens</t>
  </si>
  <si>
    <t>Prohaska-Kuhic Pharma Plc</t>
  </si>
  <si>
    <t>Meschede</t>
  </si>
  <si>
    <t>Langworth, Olson and Satterfield Pharmacy</t>
  </si>
  <si>
    <t>MÃ¼lheim</t>
  </si>
  <si>
    <t>Fritsch LLC Pharmaceutical Ltd</t>
  </si>
  <si>
    <t>Zeitz</t>
  </si>
  <si>
    <t>Kris LLC Pharm</t>
  </si>
  <si>
    <t>Lampertheim</t>
  </si>
  <si>
    <t>Beier PLC Pharma Plc</t>
  </si>
  <si>
    <t>Esslingen</t>
  </si>
  <si>
    <t>Cormier, Dietrich and Zulauf Pharmaceutical Limited</t>
  </si>
  <si>
    <t>Torgau</t>
  </si>
  <si>
    <t>Gerlach LLC Pharma Plc</t>
  </si>
  <si>
    <t>Baden-Baden</t>
  </si>
  <si>
    <t>Legros-Runte Pharmaceutical Ltd</t>
  </si>
  <si>
    <t>Freital</t>
  </si>
  <si>
    <t>Erdman PLC Pharma Plc</t>
  </si>
  <si>
    <t>WÃ¼rzburg</t>
  </si>
  <si>
    <t>Blick, Pacocha and Schowalter Pharmacy</t>
  </si>
  <si>
    <t>Schwedt (Oder)</t>
  </si>
  <si>
    <t>Jacobs-Jones Pharma Plc</t>
  </si>
  <si>
    <t>Dietzenbach</t>
  </si>
  <si>
    <t>Abernathy and Sons Pharmaceutical Limited</t>
  </si>
  <si>
    <t>Greifswald</t>
  </si>
  <si>
    <t xml:space="preserve">Boyer and Sons </t>
  </si>
  <si>
    <t>Rendsburg</t>
  </si>
  <si>
    <t>Barton Ltd Pharm</t>
  </si>
  <si>
    <t>Delitzsch</t>
  </si>
  <si>
    <t>VonRueden-Adams Pharm</t>
  </si>
  <si>
    <t>WÃ¼rselen</t>
  </si>
  <si>
    <t xml:space="preserve">Kozey-Emmerich </t>
  </si>
  <si>
    <t>Ettlingen</t>
  </si>
  <si>
    <t>Fritsch, Hodkiewicz and Sipes Pharma Plc</t>
  </si>
  <si>
    <t>Haldensleben</t>
  </si>
  <si>
    <t>Fritsch, Hodkiewicz and Sipes Pharmacy</t>
  </si>
  <si>
    <t>NeumÃ¼nster</t>
  </si>
  <si>
    <t>Hill-Daniel Pharmaceutical Ltd</t>
  </si>
  <si>
    <t>Bensheim</t>
  </si>
  <si>
    <t xml:space="preserve">Schuppe Inc </t>
  </si>
  <si>
    <t>Viersen</t>
  </si>
  <si>
    <t xml:space="preserve">Crona Group </t>
  </si>
  <si>
    <t>Dinslaken</t>
  </si>
  <si>
    <t xml:space="preserve">Buckridge, Hand and Hyatt </t>
  </si>
  <si>
    <t>Schmallenberg</t>
  </si>
  <si>
    <t>Steuber, Hills and Botsford Pharma Plc</t>
  </si>
  <si>
    <t>Kamen</t>
  </si>
  <si>
    <t>Blanda, Stehr and Gleason Pharmaceutical Ltd</t>
  </si>
  <si>
    <t>Feest PLC Pharmaceutical Ltd</t>
  </si>
  <si>
    <t>Wermelskirchen</t>
  </si>
  <si>
    <t>Crist, Wisoky and Nolan Pharmaceutical Limited</t>
  </si>
  <si>
    <t>HÃ¶xter</t>
  </si>
  <si>
    <t>Bosco-Marquardt Pharmaceutical Ltd</t>
  </si>
  <si>
    <t>Bornheim</t>
  </si>
  <si>
    <t>Okuneva-Corkery Pharma Plc</t>
  </si>
  <si>
    <t>Hoyerswerda</t>
  </si>
  <si>
    <t>Parisian Ltd Pharmacy</t>
  </si>
  <si>
    <t>Bochum</t>
  </si>
  <si>
    <t>Sauer-Herzog Pharmaceutical Limited</t>
  </si>
  <si>
    <t>Mechernich</t>
  </si>
  <si>
    <t xml:space="preserve">Sauer and Sons </t>
  </si>
  <si>
    <t>Afaxacin</t>
  </si>
  <si>
    <t>Selm</t>
  </si>
  <si>
    <t>Pfeffer-Kirlin Pharmaceutical Limited</t>
  </si>
  <si>
    <t>Wuppertal</t>
  </si>
  <si>
    <t>Koelpin, Luettgen and Abernathy Pharmacy</t>
  </si>
  <si>
    <t>Kreuztal</t>
  </si>
  <si>
    <t>Kutch-Marks Pharmaceutical Limited</t>
  </si>
  <si>
    <t>Leverkusen</t>
  </si>
  <si>
    <t>Lemke Ltd Pharma Plc</t>
  </si>
  <si>
    <t>Oelde</t>
  </si>
  <si>
    <t>Harris-Conroy Pharm</t>
  </si>
  <si>
    <t>Schwabach</t>
  </si>
  <si>
    <t>Gottlieb-Cruickshank Pharm</t>
  </si>
  <si>
    <t>Benzoprox</t>
  </si>
  <si>
    <t>Bayreuth</t>
  </si>
  <si>
    <t xml:space="preserve">Nitzsche, Effertz and Maggio </t>
  </si>
  <si>
    <t>Tuttlingen</t>
  </si>
  <si>
    <t>Zieme, Doyle and Kunze Pharmacy</t>
  </si>
  <si>
    <t>Rathenow</t>
  </si>
  <si>
    <t>Gulgowski-Vandervort Pharm</t>
  </si>
  <si>
    <t>DelbrÃ¼ck</t>
  </si>
  <si>
    <t>Blick, Pacocha and Schowalter Pharmaceutical Limited</t>
  </si>
  <si>
    <t>Bremerhaven</t>
  </si>
  <si>
    <t>Moore PLC Pharm</t>
  </si>
  <si>
    <t>Marl</t>
  </si>
  <si>
    <t xml:space="preserve">Botsford and Sons </t>
  </si>
  <si>
    <t>Geesthacht</t>
  </si>
  <si>
    <t>Corkery, Trantow and Ferry Pharma Plc</t>
  </si>
  <si>
    <t>Gladbeck</t>
  </si>
  <si>
    <t>Jakubowski Inc Pharmacy</t>
  </si>
  <si>
    <t>Dachau</t>
  </si>
  <si>
    <t>Goldner-Tillman Pharm</t>
  </si>
  <si>
    <t>Pfaffenhofen</t>
  </si>
  <si>
    <t>Armstrong Inc Pharm</t>
  </si>
  <si>
    <t>SÃ¶mmerda</t>
  </si>
  <si>
    <t>Rodriguez, Stokes and Dickens Pharma Plc</t>
  </si>
  <si>
    <t>Ditzingen</t>
  </si>
  <si>
    <t>Fadel-West Pharmacy</t>
  </si>
  <si>
    <t>Mainz</t>
  </si>
  <si>
    <t>Dach PLC Pharm</t>
  </si>
  <si>
    <t>Nordhausen</t>
  </si>
  <si>
    <t>Feest-Roob Pharmacy</t>
  </si>
  <si>
    <t>Grevenbroich</t>
  </si>
  <si>
    <t xml:space="preserve">Torp-Fisher </t>
  </si>
  <si>
    <t>Rosenheim</t>
  </si>
  <si>
    <t>Emard-O'Connell Pharm</t>
  </si>
  <si>
    <t>Zwickau</t>
  </si>
  <si>
    <t>Huel Inc Pharm</t>
  </si>
  <si>
    <t xml:space="preserve">Gerlach LLC </t>
  </si>
  <si>
    <t>Deggendorf</t>
  </si>
  <si>
    <t xml:space="preserve">Dach PLC </t>
  </si>
  <si>
    <t>GÃ¶rlitz</t>
  </si>
  <si>
    <t>D'Amore and Sons Pharm</t>
  </si>
  <si>
    <t>Schorndorf</t>
  </si>
  <si>
    <t>Herman, Rice and Rippin Pharmaceutical Limited</t>
  </si>
  <si>
    <t>Parchim</t>
  </si>
  <si>
    <t>Rosenbaum, Klein and Herzog Pharma Plc</t>
  </si>
  <si>
    <t>Lohne</t>
  </si>
  <si>
    <t>D'Amore and Sons Pharmacy</t>
  </si>
  <si>
    <t>Bad Reichenhall</t>
  </si>
  <si>
    <t>Gleason PLC Pharma Plc</t>
  </si>
  <si>
    <t>Emden</t>
  </si>
  <si>
    <t>Welch-Orn Pharm</t>
  </si>
  <si>
    <t>Peine</t>
  </si>
  <si>
    <t xml:space="preserve">Huels-Klein </t>
  </si>
  <si>
    <t>Nuremberg</t>
  </si>
  <si>
    <t>McCullough LLC Pharmaceutical Limited</t>
  </si>
  <si>
    <t>Erfurt</t>
  </si>
  <si>
    <t xml:space="preserve">Schulist-Zulauf </t>
  </si>
  <si>
    <t>Norderstedt</t>
  </si>
  <si>
    <t>Kihn Group Pharmaceutical Limited</t>
  </si>
  <si>
    <t>Goch</t>
  </si>
  <si>
    <t xml:space="preserve">Kshlerin, Ryan and Leuschke </t>
  </si>
  <si>
    <t>Erftstadt</t>
  </si>
  <si>
    <t>Doyle-Tillman Pharm</t>
  </si>
  <si>
    <t>GÃ¶ppingen</t>
  </si>
  <si>
    <t>Feest PLC Pharmaceutical Limited</t>
  </si>
  <si>
    <t>Greven</t>
  </si>
  <si>
    <t xml:space="preserve">Kertzmann, Quitzon and Harris </t>
  </si>
  <si>
    <t>Lohmar</t>
  </si>
  <si>
    <t>Quigley-Heathcote Pharmaceutical Ltd</t>
  </si>
  <si>
    <t>Bad Honnef am Rhein</t>
  </si>
  <si>
    <t>Balistreri Group Pharmacy</t>
  </si>
  <si>
    <t>Butzbach</t>
  </si>
  <si>
    <t>Mraz-Kutch Pharma Plc</t>
  </si>
  <si>
    <t>Bamberg</t>
  </si>
  <si>
    <t>Ondricka Ltd Pharmaceutical Ltd</t>
  </si>
  <si>
    <t>BÃ¼hl</t>
  </si>
  <si>
    <t>Rosenbaum-Tromp Pharm</t>
  </si>
  <si>
    <t>Bad DÃ¼rkheim</t>
  </si>
  <si>
    <t xml:space="preserve">Funk, Ratke and Heaney </t>
  </si>
  <si>
    <t>Pulheim</t>
  </si>
  <si>
    <t>Pfeffer-Hodkiewicz Pharm</t>
  </si>
  <si>
    <t>DÃ¼ren</t>
  </si>
  <si>
    <t>Stanton-Cole Pharmacy</t>
  </si>
  <si>
    <t>Werl</t>
  </si>
  <si>
    <t>Block-Romaguera Pharmacy</t>
  </si>
  <si>
    <t>Arnsberg</t>
  </si>
  <si>
    <t>Hayes-Kilback Pharma Plc</t>
  </si>
  <si>
    <t>Stade</t>
  </si>
  <si>
    <t>Vandervort LLC Pharm</t>
  </si>
  <si>
    <t>Bretten</t>
  </si>
  <si>
    <t>Collins-Schmidt Pharmaceutical Limited</t>
  </si>
  <si>
    <t>Unna</t>
  </si>
  <si>
    <t>McKenzie-Zemlak Pharma Plc</t>
  </si>
  <si>
    <t>Heidelberg</t>
  </si>
  <si>
    <t xml:space="preserve">Beier PLC </t>
  </si>
  <si>
    <t>Kassel</t>
  </si>
  <si>
    <t>Haley PLC Pharmacy</t>
  </si>
  <si>
    <t>Hennigsdorf</t>
  </si>
  <si>
    <t>Leffler-Russel Pharmaceutical Limited</t>
  </si>
  <si>
    <t>Stendal</t>
  </si>
  <si>
    <t>Schaefer LLC Pharma Plc</t>
  </si>
  <si>
    <t>Detmold</t>
  </si>
  <si>
    <t>Upton, Abernathy and Goodwin Pharmaceutical Limited</t>
  </si>
  <si>
    <t>Paderborn</t>
  </si>
  <si>
    <t>Parisian Ltd Pharma Plc</t>
  </si>
  <si>
    <t>Springe</t>
  </si>
  <si>
    <t>Hayes-Kilback Pharmaceutical Limited</t>
  </si>
  <si>
    <t>Rottweil</t>
  </si>
  <si>
    <t>Vandervort LLC Pharmaceutical Ltd</t>
  </si>
  <si>
    <t>Konstanz</t>
  </si>
  <si>
    <t>Schmitt LLC Pharma Plc</t>
  </si>
  <si>
    <t>Neunkirchen</t>
  </si>
  <si>
    <t>Bayer LLC Pharm</t>
  </si>
  <si>
    <t>Recklinghausen</t>
  </si>
  <si>
    <t>Runolfsson-Halvorson Pharmacy</t>
  </si>
  <si>
    <t>Radebeul</t>
  </si>
  <si>
    <t>Sipes and Sons Pharma Plc</t>
  </si>
  <si>
    <t>Leonberg</t>
  </si>
  <si>
    <t>McDermott Group Pharmacy</t>
  </si>
  <si>
    <t>Freiburg im Breisgau</t>
  </si>
  <si>
    <t xml:space="preserve">Abernathy and Sons </t>
  </si>
  <si>
    <t>November</t>
  </si>
  <si>
    <t>Hansen Group Pharm</t>
  </si>
  <si>
    <t>October</t>
  </si>
  <si>
    <t>September</t>
  </si>
  <si>
    <t>August</t>
  </si>
  <si>
    <t>July</t>
  </si>
  <si>
    <t>June</t>
  </si>
  <si>
    <t>May</t>
  </si>
  <si>
    <t>April</t>
  </si>
  <si>
    <t>March</t>
  </si>
  <si>
    <t>February</t>
  </si>
  <si>
    <t>January</t>
  </si>
  <si>
    <t xml:space="preserve">Lockman  </t>
  </si>
  <si>
    <t xml:space="preserve">Rohan and Sons  </t>
  </si>
  <si>
    <t xml:space="preserve">Daugherty-Rempel  </t>
  </si>
  <si>
    <t xml:space="preserve">Romaguera-Fay  </t>
  </si>
  <si>
    <t xml:space="preserve">Welch-Langworth </t>
  </si>
  <si>
    <t xml:space="preserve">Schaefer LLC </t>
  </si>
  <si>
    <t xml:space="preserve">Gleason   </t>
  </si>
  <si>
    <t xml:space="preserve">Nader-Gaylord  </t>
  </si>
  <si>
    <t xml:space="preserve">Crist Inc </t>
  </si>
  <si>
    <t>Poland</t>
  </si>
  <si>
    <t>MiÄ™dzyrzec Podlaski</t>
  </si>
  <si>
    <t>Denesik-Hintz Pharm</t>
  </si>
  <si>
    <t xml:space="preserve">Beier  </t>
  </si>
  <si>
    <t>KoÅ›cian</t>
  </si>
  <si>
    <t xml:space="preserve">Koch, Borer and Hagenes </t>
  </si>
  <si>
    <t>GÅ‚ubczyce</t>
  </si>
  <si>
    <t>Gerhold, Mills and Effertz Pharm</t>
  </si>
  <si>
    <t>LubartÃ³w</t>
  </si>
  <si>
    <t>Bogan, Jacobs and Kris Pharmacy</t>
  </si>
  <si>
    <t>Gliwice</t>
  </si>
  <si>
    <t xml:space="preserve">Hill Ltd </t>
  </si>
  <si>
    <t>NakÅ‚o nad NoteciÄ…</t>
  </si>
  <si>
    <t xml:space="preserve">Koss-Beier </t>
  </si>
  <si>
    <t>Otwock</t>
  </si>
  <si>
    <t>Casper, Hyatt and Jakubowski Pharmaceutical Limited</t>
  </si>
  <si>
    <t>Grodzisk Mazowiecki</t>
  </si>
  <si>
    <t>Schimmel-Waelchi Pharmaceutical Ltd</t>
  </si>
  <si>
    <t>Mielec</t>
  </si>
  <si>
    <t>Kreiger Inc Pharma Plc</t>
  </si>
  <si>
    <t>BrzozÃ³w</t>
  </si>
  <si>
    <t>Sauer and Sons Pharmaceutical Limited</t>
  </si>
  <si>
    <t>Brzeg</t>
  </si>
  <si>
    <t>Hirthe, Williamson and Macejkovic Pharma Plc</t>
  </si>
  <si>
    <t>Koronowo</t>
  </si>
  <si>
    <t>Rogahn-Klein Pharmacy</t>
  </si>
  <si>
    <t>Bielsk Podlaski</t>
  </si>
  <si>
    <t>Kozey Ltd Pharmaceutical Ltd</t>
  </si>
  <si>
    <t>Siedlce</t>
  </si>
  <si>
    <t xml:space="preserve">Moen, Murazik and Smith </t>
  </si>
  <si>
    <t>Wieliczka</t>
  </si>
  <si>
    <t>Lebsack, Yost and Heller Pharmaceutical Limited</t>
  </si>
  <si>
    <t>Siemiatycze</t>
  </si>
  <si>
    <t>Yundt-Crona Pharmaceutical Ltd</t>
  </si>
  <si>
    <t>Kielce</t>
  </si>
  <si>
    <t xml:space="preserve">Wunsch, Mills and Walter </t>
  </si>
  <si>
    <t>Rawa Mazowiecka</t>
  </si>
  <si>
    <t>Erdman, Senger and Oberbrunner Pharm</t>
  </si>
  <si>
    <t>Szczecin</t>
  </si>
  <si>
    <t>Kuphal, D'Amore and Bode Pharmaceutical Ltd</t>
  </si>
  <si>
    <t>Nowa SÃ³l</t>
  </si>
  <si>
    <t xml:space="preserve">Sanford, Franecki and Greenholt </t>
  </si>
  <si>
    <t>MiÄ™dzyrzecz</t>
  </si>
  <si>
    <t>Zemlak-Witting Pharmacy</t>
  </si>
  <si>
    <t>WaÅ‚cz</t>
  </si>
  <si>
    <t>Boyer and Sons Pharmaceutical Limited</t>
  </si>
  <si>
    <t>ZiÄ™bice</t>
  </si>
  <si>
    <t xml:space="preserve">Herman, Rice and Rippin </t>
  </si>
  <si>
    <t>DarÅ‚owo</t>
  </si>
  <si>
    <t>Kunze PLC Pharm</t>
  </si>
  <si>
    <t>BolesÅ‚awiec</t>
  </si>
  <si>
    <t>Jakubowski Inc Pharmaceutical Limited</t>
  </si>
  <si>
    <t>Bytom</t>
  </si>
  <si>
    <t>Lockman-Welch Pharm</t>
  </si>
  <si>
    <t>Gdynia</t>
  </si>
  <si>
    <t xml:space="preserve">Rutherford and Sons </t>
  </si>
  <si>
    <t>Ostrowiec ÅšwiÄ™tokrzyski</t>
  </si>
  <si>
    <t>Kling Inc Pharmaceutical Ltd</t>
  </si>
  <si>
    <t>KÅ‚odzko</t>
  </si>
  <si>
    <t>Schmitt, Berge and Haley Pharma Plc</t>
  </si>
  <si>
    <t>KÄ™trzyn</t>
  </si>
  <si>
    <t xml:space="preserve">Walter Ltd </t>
  </si>
  <si>
    <t>Rybnik</t>
  </si>
  <si>
    <t>Medhurst-Beer Pharmaceutical Limited</t>
  </si>
  <si>
    <t>LÄ™bork</t>
  </si>
  <si>
    <t>Bosco-Marquardt Pharm</t>
  </si>
  <si>
    <t>KrakÃ³w</t>
  </si>
  <si>
    <t>Bashirian-Kassulke Pharma Plc</t>
  </si>
  <si>
    <t>CheÅ‚mno</t>
  </si>
  <si>
    <t xml:space="preserve">Welch-Orn </t>
  </si>
  <si>
    <t>Sosnowiec</t>
  </si>
  <si>
    <t>Steuber, Skiles and Kilback Pharma Plc</t>
  </si>
  <si>
    <t>Stary SÄ…cz</t>
  </si>
  <si>
    <t>Kluczbork</t>
  </si>
  <si>
    <t>West Group Pharmacy</t>
  </si>
  <si>
    <t>DÄ…browa GÃ³rnicza</t>
  </si>
  <si>
    <t>Schinner, Gaylord and Treutel Pharmaceutical Ltd</t>
  </si>
  <si>
    <t>WÄ™gorzewo</t>
  </si>
  <si>
    <t>Marquardt-Ryan Pharmaceutical Ltd</t>
  </si>
  <si>
    <t>WrocÅ‚aw</t>
  </si>
  <si>
    <t>Lesch PLC Pharmacy</t>
  </si>
  <si>
    <t>Pleszew</t>
  </si>
  <si>
    <t>Reynolds, Jast and Mante Pharma Plc</t>
  </si>
  <si>
    <t>MysÅ‚owice</t>
  </si>
  <si>
    <t>Fritsch-Hauck Pharma Plc</t>
  </si>
  <si>
    <t>Bochnia</t>
  </si>
  <si>
    <t>Hermiston and Sons Pharma Plc</t>
  </si>
  <si>
    <t>Olsztyn</t>
  </si>
  <si>
    <t>Keeling LLC Pharmacy</t>
  </si>
  <si>
    <t>InowrocÅ‚aw</t>
  </si>
  <si>
    <t xml:space="preserve">Blick, Pacocha and Schowalter </t>
  </si>
  <si>
    <t>PÅ‚ock</t>
  </si>
  <si>
    <t>Wiegand, Jast and Yost Pharma Plc</t>
  </si>
  <si>
    <t>Wolsztyn</t>
  </si>
  <si>
    <t>Feest-Roob Pharmaceutical Ltd</t>
  </si>
  <si>
    <t>Wschowa</t>
  </si>
  <si>
    <t>Kub, Von and Herzog Pharmacy</t>
  </si>
  <si>
    <t>Jelcz-Laskowice</t>
  </si>
  <si>
    <t>Pfannerstill Group Pharmaceutical Ltd</t>
  </si>
  <si>
    <t>Skierniewice</t>
  </si>
  <si>
    <t xml:space="preserve">Stanton-Cole </t>
  </si>
  <si>
    <t>ChojnÃ³w</t>
  </si>
  <si>
    <t xml:space="preserve">Rohan Inc </t>
  </si>
  <si>
    <t>Miastko</t>
  </si>
  <si>
    <t>Cassin PLC Pharmacy</t>
  </si>
  <si>
    <t>Åšwiecie</t>
  </si>
  <si>
    <t xml:space="preserve">Feest PLC </t>
  </si>
  <si>
    <t>KoÅ‚obrzeg</t>
  </si>
  <si>
    <t>Botsford and Sons Pharmaceutical Ltd</t>
  </si>
  <si>
    <t>PoznaÅ„</t>
  </si>
  <si>
    <t>Will and Sons Pharmaceutical Limited</t>
  </si>
  <si>
    <t>Lubsko</t>
  </si>
  <si>
    <t>Herman-Koss Pharm</t>
  </si>
  <si>
    <t>Bielsko-BiaÅ‚a</t>
  </si>
  <si>
    <t>Heathcote, Grant and Witting Pharm</t>
  </si>
  <si>
    <t>Zabrze</t>
  </si>
  <si>
    <t>Ward Group Pharmaceutical Limited</t>
  </si>
  <si>
    <t>Zielona GÃ³ra</t>
  </si>
  <si>
    <t>Kshlerin, Ryan and Leuschke Pharma Plc</t>
  </si>
  <si>
    <t>Starogard GdaÅ„ski</t>
  </si>
  <si>
    <t xml:space="preserve">Ondricka, Rosenbaum and Beahan </t>
  </si>
  <si>
    <t>Zakopane</t>
  </si>
  <si>
    <t>Emard-O'Connell Pharmacy</t>
  </si>
  <si>
    <t>Åšwiedbodzin</t>
  </si>
  <si>
    <t xml:space="preserve">Roob PLC </t>
  </si>
  <si>
    <t>PrzemyÅ›l</t>
  </si>
  <si>
    <t>Streich PLC Pharmaceutical Limited</t>
  </si>
  <si>
    <t>Gubin</t>
  </si>
  <si>
    <t>Wolff Group Pharm</t>
  </si>
  <si>
    <t>Strzegom</t>
  </si>
  <si>
    <t xml:space="preserve">Hermiston LLC </t>
  </si>
  <si>
    <t>Gorlice</t>
  </si>
  <si>
    <t>Torp-Fisher Pharma Plc</t>
  </si>
  <si>
    <t>BiÅ‚goraj</t>
  </si>
  <si>
    <t>Spinka, Schowalter and Conn Pharmaceutical Limited</t>
  </si>
  <si>
    <t>PiastÃ³w</t>
  </si>
  <si>
    <t>Mraz Group Pharmacy</t>
  </si>
  <si>
    <t>Prudnik</t>
  </si>
  <si>
    <t>Balistreri Group Pharmaceutical Ltd</t>
  </si>
  <si>
    <t>BeÅ‚chatÃ³w</t>
  </si>
  <si>
    <t>Grimes, Jacobs and Durgan Pharm</t>
  </si>
  <si>
    <t>PoÅ‚aniec</t>
  </si>
  <si>
    <t xml:space="preserve">Lockman Ltd </t>
  </si>
  <si>
    <t>CzÄ™stochowa</t>
  </si>
  <si>
    <t>McCullough LLC Pharma Plc</t>
  </si>
  <si>
    <t>ToruÅ„</t>
  </si>
  <si>
    <t>Crist, Wisoky and Nolan Pharmaceutical Ltd</t>
  </si>
  <si>
    <t>SobÃ³tka</t>
  </si>
  <si>
    <t>Nader-Gaylord Pharmaceutical Limited</t>
  </si>
  <si>
    <t>Warsaw</t>
  </si>
  <si>
    <t>Brzesko</t>
  </si>
  <si>
    <t>Abernathy Group Pharmaceutical Limited</t>
  </si>
  <si>
    <t>HajnÃ³wka</t>
  </si>
  <si>
    <t xml:space="preserve">Barrows Inc </t>
  </si>
  <si>
    <t>Lublin</t>
  </si>
  <si>
    <t xml:space="preserve">Zieme, Doyle and Kunze </t>
  </si>
  <si>
    <t>BrwinÃ³w</t>
  </si>
  <si>
    <t>Carter-Conn Pharma Plc</t>
  </si>
  <si>
    <t>Brzeg Dolny</t>
  </si>
  <si>
    <t xml:space="preserve">Heller-Abernathy </t>
  </si>
  <si>
    <t>GÅ‚uszyca</t>
  </si>
  <si>
    <t>Lesch PLC Pharmaceutical Ltd</t>
  </si>
  <si>
    <t>KÃ³rnik</t>
  </si>
  <si>
    <t>McClure, Zemlak and Dibbert Pharmaceutical Limited</t>
  </si>
  <si>
    <t>Å»ary</t>
  </si>
  <si>
    <t>Hayes-Kilback Pharmaceutical Ltd</t>
  </si>
  <si>
    <t>Nowe Miasto Lubawskie</t>
  </si>
  <si>
    <t>Stehr-Champlin Pharmaceutical Limited</t>
  </si>
  <si>
    <t>Krzeszowice</t>
  </si>
  <si>
    <t>Jawor</t>
  </si>
  <si>
    <t xml:space="preserve">Kozey-Schroeder </t>
  </si>
  <si>
    <t>Jelenia GÃ³ra</t>
  </si>
  <si>
    <t>Parisian Ltd Pharm</t>
  </si>
  <si>
    <t>Tychy</t>
  </si>
  <si>
    <t>Schulist-Zulauf Pharm</t>
  </si>
  <si>
    <t>GrudziÄ…dz</t>
  </si>
  <si>
    <t>Schowalter, Runolfsson and VonRueden Pharmaceutical Ltd</t>
  </si>
  <si>
    <t>Cieszyn</t>
  </si>
  <si>
    <t>Leannon-West Pharmacy</t>
  </si>
  <si>
    <t>NiepoÅ‚omice</t>
  </si>
  <si>
    <t xml:space="preserve">Schaefer-Rolfson </t>
  </si>
  <si>
    <t>CzÅ‚uchÃ³w</t>
  </si>
  <si>
    <t>Veum-Kerluke Pharmacy</t>
  </si>
  <si>
    <t>BiaÅ‚ogard</t>
  </si>
  <si>
    <t>Crona PLC Pharma Plc</t>
  </si>
  <si>
    <t>Åaziska GÃ³rne</t>
  </si>
  <si>
    <t>Hahn, Rutherford and Gislason Pharmaceutical Limited</t>
  </si>
  <si>
    <t>Warka</t>
  </si>
  <si>
    <t>Graham and Sons Pharmacy</t>
  </si>
  <si>
    <t>PuÅ‚awy</t>
  </si>
  <si>
    <t>Cormier, Dietrich and Zulauf Pharma Plc</t>
  </si>
  <si>
    <t>UstroÅ„</t>
  </si>
  <si>
    <t>Schaefer Group Pharmaceutical Limited</t>
  </si>
  <si>
    <t>TarnÃ³w</t>
  </si>
  <si>
    <t>Lemke Ltd Pharm</t>
  </si>
  <si>
    <t>WÄ…growiec</t>
  </si>
  <si>
    <t xml:space="preserve">D'Amore and Sons </t>
  </si>
  <si>
    <t>ChrzanÃ³w</t>
  </si>
  <si>
    <t>Gibson-Hill Pharma Plc</t>
  </si>
  <si>
    <t>Trzemeszno</t>
  </si>
  <si>
    <t>Romaguera-Fay Pharmaceutical Limited</t>
  </si>
  <si>
    <t>Tarnobrzeg</t>
  </si>
  <si>
    <t>Funk and Sons Pharmaceutical Limited</t>
  </si>
  <si>
    <t>Gryfino</t>
  </si>
  <si>
    <t>Johnson, Friesen and Torphy Pharma Plc</t>
  </si>
  <si>
    <t>Ustka</t>
  </si>
  <si>
    <t>Powlowski-Buckridge Pharma Plc</t>
  </si>
  <si>
    <t>ÅÄ™czyca</t>
  </si>
  <si>
    <t>Beahan, Littel and Ondricka Pharmacy</t>
  </si>
  <si>
    <t>RzeszÃ³w</t>
  </si>
  <si>
    <t>Heidenreich Group Pharmaceutical Ltd</t>
  </si>
  <si>
    <t>Trzebnica</t>
  </si>
  <si>
    <t xml:space="preserve">Hartmann-Wolf </t>
  </si>
  <si>
    <t>Opoczno</t>
  </si>
  <si>
    <t>Kertzmann-Ward Pharma Plc</t>
  </si>
  <si>
    <t>ElblÄ…g</t>
  </si>
  <si>
    <t>Osinski-Collins Pharmaceutical Ltd</t>
  </si>
  <si>
    <t>ÅaÅ„cut</t>
  </si>
  <si>
    <t>Vandervort LLC Pharma Plc</t>
  </si>
  <si>
    <t>Braniewo</t>
  </si>
  <si>
    <t>Trantow LLC Pharma Plc</t>
  </si>
  <si>
    <t>Brzeszcze</t>
  </si>
  <si>
    <t>Gottlieb-Cruickshank Pharma Plc</t>
  </si>
  <si>
    <t>CheÅ‚mÅ¼a</t>
  </si>
  <si>
    <t>Balistreri, Torp and Gulgowski Pharmacy</t>
  </si>
  <si>
    <t>Opole</t>
  </si>
  <si>
    <t>Haley PLC Pharmaceutical Limited</t>
  </si>
  <si>
    <t>DÄ™blin</t>
  </si>
  <si>
    <t>Doyle-Tillman Pharmaceutical Ltd</t>
  </si>
  <si>
    <t>Tarnowskie GÃ³ry</t>
  </si>
  <si>
    <t>Block-Romaguera Pharmaceutical Limited</t>
  </si>
  <si>
    <t>CzeladÅº</t>
  </si>
  <si>
    <t>Barton Ltd Pharma Plc</t>
  </si>
  <si>
    <t>Gostynin</t>
  </si>
  <si>
    <t>Gleichner, Bahringer and Morar Pharma Plc</t>
  </si>
  <si>
    <t>Zgorzelec</t>
  </si>
  <si>
    <t>Buckridge, Hand and Hyatt Pharma Plc</t>
  </si>
  <si>
    <t>OÅ›wiÄ™cim</t>
  </si>
  <si>
    <t xml:space="preserve">Monahan Ltd </t>
  </si>
  <si>
    <t>GryfÃ³w ÅšlÄ…ski</t>
  </si>
  <si>
    <t>GdaÅ„sk</t>
  </si>
  <si>
    <t>McClure, Zemlak and Dibbert Pharma Plc</t>
  </si>
  <si>
    <t>Ozimek</t>
  </si>
  <si>
    <t>Erdman PLC Pharmacy</t>
  </si>
  <si>
    <t>ÅukÃ³w</t>
  </si>
  <si>
    <t>Ritchie-Rodriguez Pharm</t>
  </si>
  <si>
    <t>CheÅ‚m</t>
  </si>
  <si>
    <t>Kutch-Marks Pharm</t>
  </si>
  <si>
    <t>ChorzÃ³w</t>
  </si>
  <si>
    <t>Walsh-Brown Pharmacy</t>
  </si>
  <si>
    <t>Ruda ÅšlÄ…ska</t>
  </si>
  <si>
    <t>Bernier, Murphy and Rau Pharmaceutical Ltd</t>
  </si>
  <si>
    <t>ÅÃ³dÅº</t>
  </si>
  <si>
    <t>Nader-Gaylord Pharmaceutical Ltd</t>
  </si>
  <si>
    <t>Legnica</t>
  </si>
  <si>
    <t xml:space="preserve">Buckridge-Davis </t>
  </si>
  <si>
    <t>Olecko</t>
  </si>
  <si>
    <t>Runte-Marquardt Pharmaceutical Ltd</t>
  </si>
  <si>
    <t>Pabianice</t>
  </si>
  <si>
    <t>Botsford PLC Pharmacy</t>
  </si>
  <si>
    <t>Bielawa</t>
  </si>
  <si>
    <t>Nader-Borer Pharma Plc</t>
  </si>
  <si>
    <t>BieruÅ„ Stary</t>
  </si>
  <si>
    <t>Mraz-Kutch Pharm</t>
  </si>
  <si>
    <t>Police</t>
  </si>
  <si>
    <t xml:space="preserve">Bartoletti-Altenwerth </t>
  </si>
  <si>
    <t>ÅomÅ¼a</t>
  </si>
  <si>
    <t>Moore PLC Pharmaceutical Ltd</t>
  </si>
  <si>
    <t>Katowice</t>
  </si>
  <si>
    <t>Waelchi LLC Pharmacy</t>
  </si>
  <si>
    <t>PruszkÃ³w</t>
  </si>
  <si>
    <t>Buckridge-Strosin Pharmaceutical Limited</t>
  </si>
  <si>
    <t>Oborniki</t>
  </si>
  <si>
    <t>Kuhic LLC Pharma Plc</t>
  </si>
  <si>
    <t>Kwidzyn</t>
  </si>
  <si>
    <t>Crona Group Pharma Plc</t>
  </si>
  <si>
    <t>Konstancin-Jeziorna</t>
  </si>
  <si>
    <t>Leffler-Russel Pharm</t>
  </si>
  <si>
    <t>Ciechocinek</t>
  </si>
  <si>
    <t>Parisian, Hagenes and Skiles Pharma Plc</t>
  </si>
  <si>
    <t>LubaczÃ³w</t>
  </si>
  <si>
    <t>Mante-Grady Pharm</t>
  </si>
  <si>
    <t>Nidzica</t>
  </si>
  <si>
    <t>Miller-Satterfield Pharma Plc</t>
  </si>
  <si>
    <t>PuÅ‚tusk</t>
  </si>
  <si>
    <t>Hills, Stroman and Ernser Pharm</t>
  </si>
  <si>
    <t>Nysa</t>
  </si>
  <si>
    <t>Schmitt LLC Pharm</t>
  </si>
  <si>
    <t>GÅ‚uchoÅ‚azy</t>
  </si>
  <si>
    <t>Purdy Ltd Pharmaceutical Limited</t>
  </si>
  <si>
    <t>PiotrkÃ³w Trybunalski</t>
  </si>
  <si>
    <t>Mann-Waelchi Pharm</t>
  </si>
  <si>
    <t>Prabuty</t>
  </si>
  <si>
    <t>Funk, Ratke and Heaney Pharmacy</t>
  </si>
  <si>
    <t>Reszel</t>
  </si>
  <si>
    <t>Kertzmann, Quitzon and Harris Pharma Plc</t>
  </si>
  <si>
    <t>ZbÄ…szyÅ„</t>
  </si>
  <si>
    <t xml:space="preserve">Rosenbaum, Klein and Herzog </t>
  </si>
  <si>
    <t>GorzÃ³w Wielkopolski</t>
  </si>
  <si>
    <t>Raynor-Graham Pharmaceutical Limited</t>
  </si>
  <si>
    <t>MilanÃ³wek</t>
  </si>
  <si>
    <t>Wintheiser, Breitenberg and Gottlieb Pharmaceutical Limited</t>
  </si>
  <si>
    <t>Kalisz</t>
  </si>
  <si>
    <t>Towne, Cummerata and Blanda Pharm</t>
  </si>
  <si>
    <t>Radom</t>
  </si>
  <si>
    <t>Breitenberg-Kuhn Pharmacy</t>
  </si>
  <si>
    <t>Jaworzno</t>
  </si>
  <si>
    <t>Effertz, Heaney and Tillman Pharmaceutical Ltd</t>
  </si>
  <si>
    <t>WisÅ‚a</t>
  </si>
  <si>
    <t>Prohaska-Kuhic Pharmacy</t>
  </si>
  <si>
    <t>MikoÅ‚Ã³w</t>
  </si>
  <si>
    <t>Funk PLC Pharmaceutical Limited</t>
  </si>
  <si>
    <t>JarosÅ‚aw</t>
  </si>
  <si>
    <t>Upton, Abernathy and Goodwin Pharmaceutical Ltd</t>
  </si>
  <si>
    <t>Rypin</t>
  </si>
  <si>
    <t>Beer, Kohler and Beatty Pharmaceutical Ltd</t>
  </si>
  <si>
    <t>Koszalin</t>
  </si>
  <si>
    <t>Zemlak Group Pharmaceutical Limited</t>
  </si>
  <si>
    <t>KÄ™ty</t>
  </si>
  <si>
    <t>Rowe PLC Pharmaceutical Ltd</t>
  </si>
  <si>
    <t>Kutno</t>
  </si>
  <si>
    <t>Kilback, Beer and Batz Pharma Plc</t>
  </si>
  <si>
    <t>Bydgoszcz</t>
  </si>
  <si>
    <t>Mills Inc Pharma Plc</t>
  </si>
  <si>
    <t>Nowy Targ</t>
  </si>
  <si>
    <t>Brakus, Rempel and Harber Pharma Plc</t>
  </si>
  <si>
    <t>Sopot</t>
  </si>
  <si>
    <t>Romaguera, Moen and Hagenes Pharmaceutical Limited</t>
  </si>
  <si>
    <t>SuwaÅ‚ki</t>
  </si>
  <si>
    <t>Roob, Ernser and Kub Pharmaceutical Limited</t>
  </si>
  <si>
    <t>Szczytno</t>
  </si>
  <si>
    <t>Pfeffer-Hodkiewicz Pharmaceutical Ltd</t>
  </si>
  <si>
    <t>BiaÅ‚a Podlaska</t>
  </si>
  <si>
    <t>Haag, Bradtke and Terry Pharmacy</t>
  </si>
  <si>
    <t>Krynica</t>
  </si>
  <si>
    <t>Rohan PLC Pharmaceutical Limited</t>
  </si>
  <si>
    <t>Gniezno</t>
  </si>
  <si>
    <t>Hansen, Fadel and Schroeder Pharm</t>
  </si>
  <si>
    <t>KamieÅ„ Pomorski</t>
  </si>
  <si>
    <t>Schaefer LLC Pharmacy</t>
  </si>
  <si>
    <t>WÅ‚ocÅ‚awek</t>
  </si>
  <si>
    <t>Beier PLC Pharmacy</t>
  </si>
  <si>
    <t>Biskupiec</t>
  </si>
  <si>
    <t>Lindgren-Simonis Pharm</t>
  </si>
  <si>
    <t>ÅÄ™czna</t>
  </si>
  <si>
    <t>Paucek, Keeling and Bruen Pharm</t>
  </si>
  <si>
    <t>Malbork</t>
  </si>
  <si>
    <t>Nitzsche, Effertz and Maggio Pharmacy</t>
  </si>
  <si>
    <t>WaÅ‚brzych</t>
  </si>
  <si>
    <t>Nolan, DuBuque and Schultz Pharm</t>
  </si>
  <si>
    <t>CiechanÃ³w</t>
  </si>
  <si>
    <t>Leuschke PLC Pharmacy</t>
  </si>
  <si>
    <t>Krapkowice</t>
  </si>
  <si>
    <t>Leuschke, Waters and Schowalter Pharmaceutical Ltd</t>
  </si>
  <si>
    <t>BytÃ³w</t>
  </si>
  <si>
    <t>Bayer LLC Pharmaceutical Ltd</t>
  </si>
  <si>
    <t>Krotoszyn</t>
  </si>
  <si>
    <t>Harris, Daugherty and Okuneva Pharma Plc</t>
  </si>
  <si>
    <t>OstrÃ³w Mazowiecka</t>
  </si>
  <si>
    <t>Denesik, Walter and Beatty Pharma Plc</t>
  </si>
  <si>
    <t>Gniew</t>
  </si>
  <si>
    <t>Will and Sons Pharma Plc</t>
  </si>
  <si>
    <t>BiaÅ‚ystok</t>
  </si>
  <si>
    <t>Jast-Cruickshank Pharma Plc</t>
  </si>
  <si>
    <t>ZÅ‚otoryja</t>
  </si>
  <si>
    <t xml:space="preserve">Fadel-West </t>
  </si>
  <si>
    <t>Przeworsk</t>
  </si>
  <si>
    <t>Spencer-Jerde Pharmacy</t>
  </si>
  <si>
    <t>Sieradz</t>
  </si>
  <si>
    <t>Runolfsson, Swaniawski and Jaskolski Pharmacy</t>
  </si>
  <si>
    <t>KobyÅ‚ka</t>
  </si>
  <si>
    <t>Senger-Kirlin Pharmacy</t>
  </si>
  <si>
    <t>Kostrzyn nad OdrÄ…</t>
  </si>
  <si>
    <t xml:space="preserve">Okuneva-Corkery </t>
  </si>
  <si>
    <t>Åšwidnik</t>
  </si>
  <si>
    <t>Feest-Kshlerin Pharmaceutical Ltd</t>
  </si>
  <si>
    <t>Rumia</t>
  </si>
  <si>
    <t>Greenholt, Donnelly and O'Reilly Pharmaceutical Limited</t>
  </si>
  <si>
    <t>ÅšwinoujÅ›cie</t>
  </si>
  <si>
    <t>Ondricka Ltd Pharmacy</t>
  </si>
  <si>
    <t>Åšwidnica</t>
  </si>
  <si>
    <t>Schaden-Hirthe Pharmaceutical Ltd</t>
  </si>
  <si>
    <t>MÅ‚awa</t>
  </si>
  <si>
    <t xml:space="preserve">Reilly Ltd </t>
  </si>
  <si>
    <t>EÅ‚k</t>
  </si>
  <si>
    <t>Balistreri-Watsica Pharmacy</t>
  </si>
  <si>
    <t>OstroÅ‚Ä™ka</t>
  </si>
  <si>
    <t>Steuber Ltd Pharmacy</t>
  </si>
  <si>
    <t>BeÅ‚Å¼yce</t>
  </si>
  <si>
    <t>Daugherty-Rempel Pharma Plc</t>
  </si>
  <si>
    <t>LuboÅ„</t>
  </si>
  <si>
    <t>Buckridge, Dach and Carroll Pharmaceutical Limited</t>
  </si>
  <si>
    <t>Å»ychlin</t>
  </si>
  <si>
    <t>Yundt, Leuschke and Ward Pharmaceutical Ltd</t>
  </si>
  <si>
    <t>Sandomierz</t>
  </si>
  <si>
    <t>Koch-Osinski Pharm</t>
  </si>
  <si>
    <t>LwÃ³wek ÅšlÄ…ski</t>
  </si>
  <si>
    <t>Koss Ltd Pharmaceutical Limited</t>
  </si>
  <si>
    <t xml:space="preserve">Stehr-Champlin  </t>
  </si>
  <si>
    <t xml:space="preserve">Cassin  </t>
  </si>
  <si>
    <t xml:space="preserve">Smith Inc </t>
  </si>
  <si>
    <t xml:space="preserve">Prohaska-Kuhic </t>
  </si>
  <si>
    <t xml:space="preserve">Rogahn-Klein </t>
  </si>
  <si>
    <t xml:space="preserve">Rohan   </t>
  </si>
  <si>
    <t xml:space="preserve">Graham and Sons </t>
  </si>
  <si>
    <t xml:space="preserve">Kris LLC  </t>
  </si>
  <si>
    <t xml:space="preserve">Gottlieb-Cruickshank  </t>
  </si>
  <si>
    <t xml:space="preserve">Carter-Conn  </t>
  </si>
  <si>
    <t>Sales Team</t>
  </si>
  <si>
    <t>Manager</t>
  </si>
  <si>
    <t>Name of Sales Rep</t>
  </si>
  <si>
    <t>Year</t>
  </si>
  <si>
    <t>Month</t>
  </si>
  <si>
    <t>Sales</t>
  </si>
  <si>
    <t>Price</t>
  </si>
  <si>
    <t>Quantity</t>
  </si>
  <si>
    <t>Product Class</t>
  </si>
  <si>
    <t>Product Name</t>
  </si>
  <si>
    <t>Sub-channel</t>
  </si>
  <si>
    <t>Channel</t>
  </si>
  <si>
    <t>Longitude</t>
  </si>
  <si>
    <t>Latitude</t>
  </si>
  <si>
    <t>Country</t>
  </si>
  <si>
    <t>City</t>
  </si>
  <si>
    <t>Customer Name</t>
  </si>
  <si>
    <t>Distributor</t>
  </si>
  <si>
    <t>Geographical Analysis</t>
  </si>
  <si>
    <t>Row Labels</t>
  </si>
  <si>
    <t>Grand Total</t>
  </si>
  <si>
    <t>Sum of Sales</t>
  </si>
  <si>
    <t>city</t>
  </si>
  <si>
    <t>Amount</t>
  </si>
  <si>
    <t xml:space="preserve">Amount </t>
  </si>
  <si>
    <t xml:space="preserve"> Country </t>
  </si>
  <si>
    <t>Channel/Sub-channel Analysis</t>
  </si>
  <si>
    <t xml:space="preserve">Percentage </t>
  </si>
  <si>
    <t>Product Analysis</t>
  </si>
  <si>
    <t xml:space="preserve">Product name </t>
  </si>
  <si>
    <t xml:space="preserve">Quantity </t>
  </si>
  <si>
    <t>Pareto Analysis (80/20 Rule)</t>
  </si>
  <si>
    <r>
      <t>Goal:</t>
    </r>
    <r>
      <rPr>
        <sz val="11"/>
        <color theme="1"/>
        <rFont val="Calibri"/>
        <family val="2"/>
        <scheme val="minor"/>
      </rPr>
      <t xml:space="preserve"> Identify the top 20% of products contributing to 80% of the total sales (amount).</t>
    </r>
  </si>
  <si>
    <t>sum of Amount</t>
  </si>
  <si>
    <t>cumulative percentage</t>
  </si>
  <si>
    <t>1. High Revenue Generators</t>
  </si>
  <si>
    <r>
      <t xml:space="preserve">Products like </t>
    </r>
    <r>
      <rPr>
        <b/>
        <sz val="11"/>
        <color theme="1"/>
        <rFont val="Calibri"/>
        <family val="2"/>
        <scheme val="minor"/>
      </rPr>
      <t>Ionclotide, Tetratanyl, Sumanazole, Betanem, and Docstryl Rivacin</t>
    </r>
    <r>
      <rPr>
        <sz val="11"/>
        <color theme="1"/>
        <rFont val="Calibri"/>
        <family val="2"/>
        <scheme val="minor"/>
      </rPr>
      <t xml:space="preserve"> are the top revenue generators, with cumulative percentages close to or above 1%.</t>
    </r>
  </si>
  <si>
    <t>These products contribute significantly to overall sales, indicating their dominance in the market.</t>
  </si>
  <si>
    <t>2. Moderate Revenue but High Quantity</t>
  </si>
  <si>
    <r>
      <t xml:space="preserve">Some products like </t>
    </r>
    <r>
      <rPr>
        <b/>
        <sz val="11"/>
        <color theme="1"/>
        <rFont val="Calibri"/>
        <family val="2"/>
        <scheme val="minor"/>
      </rPr>
      <t>Zyvance (172,260 units)</t>
    </r>
    <r>
      <rPr>
        <sz val="11"/>
        <color theme="1"/>
        <rFont val="Calibri"/>
        <family val="2"/>
        <scheme val="minor"/>
      </rPr>
      <t xml:space="preserve"> and </t>
    </r>
    <r>
      <rPr>
        <b/>
        <sz val="11"/>
        <color theme="1"/>
        <rFont val="Calibri"/>
        <family val="2"/>
        <scheme val="minor"/>
      </rPr>
      <t>Dantocept Ferurenone (173,490 units)</t>
    </r>
    <r>
      <rPr>
        <sz val="11"/>
        <color theme="1"/>
        <rFont val="Calibri"/>
        <family val="2"/>
        <scheme val="minor"/>
      </rPr>
      <t xml:space="preserve"> generate moderate revenue but are sold in high quantities.</t>
    </r>
  </si>
  <si>
    <t>These could be staples or lower-priced items with high demand.</t>
  </si>
  <si>
    <t>3. Low Revenue and Low Quantity</t>
  </si>
  <si>
    <r>
      <t xml:space="preserve">Products such as </t>
    </r>
    <r>
      <rPr>
        <b/>
        <sz val="11"/>
        <color theme="1"/>
        <rFont val="Calibri"/>
        <family val="2"/>
        <scheme val="minor"/>
      </rPr>
      <t>Proderal, Sodinel Olofribrate, and Interfedox Pilobesate</t>
    </r>
    <r>
      <rPr>
        <sz val="11"/>
        <color theme="1"/>
        <rFont val="Calibri"/>
        <family val="2"/>
        <scheme val="minor"/>
      </rPr>
      <t xml:space="preserve"> contribute minimal revenue and have low quantities sold.</t>
    </r>
  </si>
  <si>
    <t>They might represent niche or underperforming products.</t>
  </si>
  <si>
    <t>4. Revenue vs. Quantity Disparity</t>
  </si>
  <si>
    <r>
      <t xml:space="preserve">Certain products, like </t>
    </r>
    <r>
      <rPr>
        <b/>
        <sz val="11"/>
        <color theme="1"/>
        <rFont val="Calibri"/>
        <family val="2"/>
        <scheme val="minor"/>
      </rPr>
      <t>Afaxacin (high quantity: 147,772 units)</t>
    </r>
    <r>
      <rPr>
        <sz val="11"/>
        <color theme="1"/>
        <rFont val="Calibri"/>
        <family val="2"/>
        <scheme val="minor"/>
      </rPr>
      <t xml:space="preserve"> but with lower revenue, suggest low pricing or bulk sales strategies.</t>
    </r>
  </si>
  <si>
    <r>
      <t xml:space="preserve">In contrast, products like </t>
    </r>
    <r>
      <rPr>
        <b/>
        <sz val="11"/>
        <color theme="1"/>
        <rFont val="Calibri"/>
        <family val="2"/>
        <scheme val="minor"/>
      </rPr>
      <t>Cyclovital (moderate quantity but higher revenue)</t>
    </r>
    <r>
      <rPr>
        <sz val="11"/>
        <color theme="1"/>
        <rFont val="Calibri"/>
        <family val="2"/>
        <scheme val="minor"/>
      </rPr>
      <t xml:space="preserve"> indicate a premium pricing model.</t>
    </r>
  </si>
  <si>
    <t>5. Opportunities for Growth</t>
  </si>
  <si>
    <t>Products nearing 0.5% of cumulative revenue (e.g., Pulmodiol Adalaxime, Relenvice) might have growth potential if marketed effectively.</t>
  </si>
  <si>
    <t>Examine reasons for lower sales and explore strategies to increase visibility or improve distribution.</t>
  </si>
  <si>
    <t>6. Cumulative Contribution</t>
  </si>
  <si>
    <r>
      <t xml:space="preserve">A </t>
    </r>
    <r>
      <rPr>
        <b/>
        <sz val="11"/>
        <color theme="1"/>
        <rFont val="Calibri"/>
        <family val="2"/>
        <scheme val="minor"/>
      </rPr>
      <t>Pareto Analysis</t>
    </r>
    <r>
      <rPr>
        <sz val="11"/>
        <color theme="1"/>
        <rFont val="Calibri"/>
        <family val="2"/>
        <scheme val="minor"/>
      </rPr>
      <t xml:space="preserve"> (80/20 rule) may reveal that a small number of products contribute to the majority of revenue.</t>
    </r>
  </si>
  <si>
    <t>Focus efforts on the top-performing products while reassessing the portfolio for underperformers.</t>
  </si>
  <si>
    <t>7. Potential Market Saturation</t>
  </si>
  <si>
    <t>Products with declining unit sales or revenue despite high cumulative percentages (e.g., Ionclotide) might indicate market saturation or rising competition.</t>
  </si>
  <si>
    <t>8. Insights by Category</t>
  </si>
  <si>
    <t>If data is categorized by product types or use cases, it might reveal performance trends across categories like anti-infectives, cardiovascular drugs, etc.</t>
  </si>
  <si>
    <t>Time-Series Analysis</t>
  </si>
  <si>
    <t>Sales Team Analysis</t>
  </si>
  <si>
    <t>(blank)</t>
  </si>
  <si>
    <t xml:space="preserve">Sales representative </t>
  </si>
  <si>
    <t xml:space="preserve">Manager name </t>
  </si>
  <si>
    <t xml:space="preserve">Total amount </t>
  </si>
  <si>
    <t>Profitability Metrics</t>
  </si>
  <si>
    <t xml:space="preserve">Revenue </t>
  </si>
  <si>
    <t xml:space="preserve">Profit </t>
  </si>
  <si>
    <t>Margin  %</t>
  </si>
  <si>
    <t xml:space="preserve">Sum of Revenue </t>
  </si>
  <si>
    <t>Count of Quantity</t>
  </si>
  <si>
    <t xml:space="preserve">Total Profit </t>
  </si>
  <si>
    <t xml:space="preserve">Total Revenue </t>
  </si>
  <si>
    <t>Average of margin %</t>
  </si>
  <si>
    <t>Details for Total Profit  - Product Class: Analgesics</t>
  </si>
  <si>
    <t>Details for Total Profit  - Product Class: Antimalarial</t>
  </si>
  <si>
    <t>u</t>
  </si>
  <si>
    <t>v</t>
  </si>
  <si>
    <t>s</t>
  </si>
  <si>
    <t>forecast</t>
  </si>
  <si>
    <t>&gt;</t>
  </si>
  <si>
    <t>alpha</t>
  </si>
  <si>
    <t>beta</t>
  </si>
  <si>
    <t>gamma</t>
  </si>
  <si>
    <t>MAE</t>
  </si>
  <si>
    <t>MSE</t>
  </si>
  <si>
    <t>MAPE</t>
  </si>
  <si>
    <t>s.e.</t>
  </si>
  <si>
    <t>lower</t>
  </si>
  <si>
    <t>upper</t>
  </si>
  <si>
    <t>sig level</t>
  </si>
  <si>
    <t>Holt-Winter Additive</t>
  </si>
  <si>
    <t xml:space="preserve">Total seles </t>
  </si>
  <si>
    <t>The thresholds for categorizing sales into "Low," "Medium," and "High" are based on the 33rd and 66th percentiles of the sales data, which are ₹13,185,713 and ₹18,700,367 respectively.</t>
  </si>
  <si>
    <t xml:space="preserve">Using Julius AI </t>
  </si>
  <si>
    <t>TOP</t>
  </si>
  <si>
    <t>BOTTOM</t>
  </si>
  <si>
    <t>1. Country-Level Insights</t>
  </si>
  <si>
    <r>
      <t>Germany dominates sales</t>
    </r>
    <r>
      <rPr>
        <sz val="11"/>
        <color theme="1"/>
        <rFont val="Calibri"/>
        <family val="2"/>
        <scheme val="minor"/>
      </rPr>
      <t xml:space="preserve"> with </t>
    </r>
    <r>
      <rPr>
        <b/>
        <sz val="11"/>
        <color theme="1"/>
        <rFont val="Calibri"/>
        <family val="2"/>
        <scheme val="minor"/>
      </rPr>
      <t>€11.12 billion</t>
    </r>
    <r>
      <rPr>
        <sz val="11"/>
        <color theme="1"/>
        <rFont val="Calibri"/>
        <family val="2"/>
        <scheme val="minor"/>
      </rPr>
      <t xml:space="preserve">, significantly higher than Poland's </t>
    </r>
    <r>
      <rPr>
        <b/>
        <sz val="11"/>
        <color theme="1"/>
        <rFont val="Calibri"/>
        <family val="2"/>
        <scheme val="minor"/>
      </rPr>
      <t>€680.88 million</t>
    </r>
    <r>
      <rPr>
        <sz val="11"/>
        <color theme="1"/>
        <rFont val="Calibri"/>
        <family val="2"/>
        <scheme val="minor"/>
      </rPr>
      <t>.</t>
    </r>
  </si>
  <si>
    <r>
      <t>Germany contributes ~94.2% of the total sales</t>
    </r>
    <r>
      <rPr>
        <sz val="11"/>
        <color theme="1"/>
        <rFont val="Calibri"/>
        <family val="2"/>
        <scheme val="minor"/>
      </rPr>
      <t xml:space="preserve">, while </t>
    </r>
    <r>
      <rPr>
        <b/>
        <sz val="11"/>
        <color theme="1"/>
        <rFont val="Calibri"/>
        <family val="2"/>
        <scheme val="minor"/>
      </rPr>
      <t>Poland contributes only ~5.8%</t>
    </r>
    <r>
      <rPr>
        <sz val="11"/>
        <color theme="1"/>
        <rFont val="Calibri"/>
        <family val="2"/>
        <scheme val="minor"/>
      </rPr>
      <t>.</t>
    </r>
  </si>
  <si>
    <t>This suggests a stronger pharmaceutical market presence in Germany.</t>
  </si>
  <si>
    <t>2. City-Level Insights (Germany)</t>
  </si>
  <si>
    <t>Top Cities by Sales:</t>
  </si>
  <si>
    <r>
      <t>Butzbach</t>
    </r>
    <r>
      <rPr>
        <sz val="11"/>
        <color theme="1"/>
        <rFont val="Calibri"/>
        <family val="2"/>
        <scheme val="minor"/>
      </rPr>
      <t xml:space="preserve"> leads with </t>
    </r>
    <r>
      <rPr>
        <b/>
        <sz val="11"/>
        <color theme="1"/>
        <rFont val="Calibri"/>
        <family val="2"/>
        <scheme val="minor"/>
      </rPr>
      <t>€93.56 million</t>
    </r>
    <r>
      <rPr>
        <sz val="11"/>
        <color theme="1"/>
        <rFont val="Calibri"/>
        <family val="2"/>
        <scheme val="minor"/>
      </rPr>
      <t xml:space="preserve">, contributing </t>
    </r>
    <r>
      <rPr>
        <b/>
        <sz val="11"/>
        <color theme="1"/>
        <rFont val="Calibri"/>
        <family val="2"/>
        <scheme val="minor"/>
      </rPr>
      <t>0.79%</t>
    </r>
    <r>
      <rPr>
        <sz val="11"/>
        <color theme="1"/>
        <rFont val="Calibri"/>
        <family val="2"/>
        <scheme val="minor"/>
      </rPr>
      <t xml:space="preserve"> of the total.</t>
    </r>
  </si>
  <si>
    <r>
      <t xml:space="preserve">Other high-performing cities include </t>
    </r>
    <r>
      <rPr>
        <b/>
        <sz val="11"/>
        <color theme="1"/>
        <rFont val="Calibri"/>
        <family val="2"/>
        <scheme val="minor"/>
      </rPr>
      <t>Baesweiler (€64.89M), Cuxhaven (€56M), Friedberg (€52.18M)</t>
    </r>
    <r>
      <rPr>
        <sz val="11"/>
        <color theme="1"/>
        <rFont val="Calibri"/>
        <family val="2"/>
        <scheme val="minor"/>
      </rPr>
      <t xml:space="preserve">, and </t>
    </r>
    <r>
      <rPr>
        <b/>
        <sz val="11"/>
        <color theme="1"/>
        <rFont val="Calibri"/>
        <family val="2"/>
        <scheme val="minor"/>
      </rPr>
      <t>Altenburg (€50.88M)</t>
    </r>
    <r>
      <rPr>
        <sz val="11"/>
        <color theme="1"/>
        <rFont val="Calibri"/>
        <family val="2"/>
        <scheme val="minor"/>
      </rPr>
      <t>.</t>
    </r>
  </si>
  <si>
    <r>
      <t>Berlin, Cologne, and Frankfurt</t>
    </r>
    <r>
      <rPr>
        <sz val="11"/>
        <color theme="1"/>
        <rFont val="Calibri"/>
        <family val="2"/>
        <scheme val="minor"/>
      </rPr>
      <t xml:space="preserve"> are among the key metro areas but contribute lower percentages compared to some smaller cities.</t>
    </r>
  </si>
  <si>
    <t>Regional Distribution:</t>
  </si>
  <si>
    <r>
      <t xml:space="preserve">A mix of </t>
    </r>
    <r>
      <rPr>
        <b/>
        <sz val="11"/>
        <color theme="1"/>
        <rFont val="Calibri"/>
        <family val="2"/>
        <scheme val="minor"/>
      </rPr>
      <t>small and medium-sized cities</t>
    </r>
    <r>
      <rPr>
        <sz val="11"/>
        <color theme="1"/>
        <rFont val="Calibri"/>
        <family val="2"/>
        <scheme val="minor"/>
      </rPr>
      <t xml:space="preserve"> drives pharma sales.</t>
    </r>
  </si>
  <si>
    <r>
      <t>Bavaria, North Rhine-Westphalia, and Baden-Württemberg</t>
    </r>
    <r>
      <rPr>
        <sz val="11"/>
        <color theme="1"/>
        <rFont val="Calibri"/>
        <family val="2"/>
        <scheme val="minor"/>
      </rPr>
      <t xml:space="preserve"> have multiple high-revenue cities.</t>
    </r>
  </si>
  <si>
    <t>3. Strategic Insights for Stakeholders</t>
  </si>
  <si>
    <r>
      <t>Germany should remain a primary focus</t>
    </r>
    <r>
      <rPr>
        <sz val="11"/>
        <color theme="1"/>
        <rFont val="Calibri"/>
        <family val="2"/>
        <scheme val="minor"/>
      </rPr>
      <t xml:space="preserve"> for pharmaceutical sales growth and market expansion.</t>
    </r>
  </si>
  <si>
    <r>
      <t>Poland presents an opportunity for growth</t>
    </r>
    <r>
      <rPr>
        <sz val="11"/>
        <color theme="1"/>
        <rFont val="Calibri"/>
        <family val="2"/>
        <scheme val="minor"/>
      </rPr>
      <t>, considering its significantly lower sales figures.</t>
    </r>
  </si>
  <si>
    <r>
      <t>Regional marketing &amp; sales strategies</t>
    </r>
    <r>
      <rPr>
        <sz val="11"/>
        <color theme="1"/>
        <rFont val="Calibri"/>
        <family val="2"/>
        <scheme val="minor"/>
      </rPr>
      <t xml:space="preserve"> should target top-performing cities while identifying untapped potential in underperforming regions.</t>
    </r>
  </si>
  <si>
    <r>
      <t>Key metropolitan areas like Berlin, Cologne, and Frankfurt should be further analyzed</t>
    </r>
    <r>
      <rPr>
        <sz val="11"/>
        <color theme="1"/>
        <rFont val="Calibri"/>
        <family val="2"/>
        <scheme val="minor"/>
      </rPr>
      <t xml:space="preserve"> to understand why their pharma sales are not as dominant.</t>
    </r>
  </si>
  <si>
    <t>Key Insights for Stakeholders</t>
  </si>
  <si>
    <t>A. Contribution Analysis</t>
  </si>
  <si>
    <r>
      <t>Pharmacy contributes more (52.70%) than Hospitals (47.30%)</t>
    </r>
    <r>
      <rPr>
        <sz val="11"/>
        <color theme="1"/>
        <rFont val="Calibri"/>
        <family val="2"/>
        <scheme val="minor"/>
      </rPr>
      <t xml:space="preserve"> to total sales.</t>
    </r>
  </si>
  <si>
    <r>
      <t>Retail dominates (28.33%) in sub-channels</t>
    </r>
    <r>
      <rPr>
        <sz val="11"/>
        <color theme="1"/>
        <rFont val="Calibri"/>
        <family val="2"/>
        <scheme val="minor"/>
      </rPr>
      <t>, meaning direct sales via pharmacies are a major revenue driver.</t>
    </r>
  </si>
  <si>
    <r>
      <t>Government purchases (25.92%) are also significant</t>
    </r>
    <r>
      <rPr>
        <sz val="11"/>
        <color theme="1"/>
        <rFont val="Calibri"/>
        <family val="2"/>
        <scheme val="minor"/>
      </rPr>
      <t>, which suggests strong institutional demand.</t>
    </r>
  </si>
  <si>
    <t>Institutional (24.37%) and Private (21.38%) sales are balanced, showing diverse market dependence.</t>
  </si>
  <si>
    <r>
      <t xml:space="preserve">🔹 </t>
    </r>
    <r>
      <rPr>
        <b/>
        <sz val="11"/>
        <color theme="1"/>
        <rFont val="Calibri"/>
        <family val="2"/>
        <scheme val="minor"/>
      </rPr>
      <t>Actionable Insight:</t>
    </r>
  </si>
  <si>
    <r>
      <t xml:space="preserve">Invest in </t>
    </r>
    <r>
      <rPr>
        <b/>
        <sz val="11"/>
        <color theme="1"/>
        <rFont val="Calibri"/>
        <family val="2"/>
        <scheme val="minor"/>
      </rPr>
      <t>Pharmacy</t>
    </r>
    <r>
      <rPr>
        <sz val="11"/>
        <color theme="1"/>
        <rFont val="Calibri"/>
        <family val="2"/>
        <scheme val="minor"/>
      </rPr>
      <t xml:space="preserve"> expansion, especially </t>
    </r>
    <r>
      <rPr>
        <b/>
        <sz val="11"/>
        <color theme="1"/>
        <rFont val="Calibri"/>
        <family val="2"/>
        <scheme val="minor"/>
      </rPr>
      <t>Retail</t>
    </r>
    <r>
      <rPr>
        <sz val="11"/>
        <color theme="1"/>
        <rFont val="Calibri"/>
        <family val="2"/>
        <scheme val="minor"/>
      </rPr>
      <t xml:space="preserve"> and </t>
    </r>
    <r>
      <rPr>
        <b/>
        <sz val="11"/>
        <color theme="1"/>
        <rFont val="Calibri"/>
        <family val="2"/>
        <scheme val="minor"/>
      </rPr>
      <t>Government contracts</t>
    </r>
    <r>
      <rPr>
        <sz val="11"/>
        <color theme="1"/>
        <rFont val="Calibri"/>
        <family val="2"/>
        <scheme val="minor"/>
      </rPr>
      <t xml:space="preserve"> to maximize revenue.</t>
    </r>
  </si>
  <si>
    <t>Maintain a strong hospital presence, as it remains a key sales driver.</t>
  </si>
  <si>
    <t>B. Growth &amp; Opportunity Areas</t>
  </si>
  <si>
    <r>
      <t>Retail pharmacy demand is the highest</t>
    </r>
    <r>
      <rPr>
        <sz val="11"/>
        <color theme="1"/>
        <rFont val="Calibri"/>
        <family val="2"/>
        <scheme val="minor"/>
      </rPr>
      <t>, indicating a preference for over-the-counter sales.</t>
    </r>
  </si>
  <si>
    <r>
      <t>Government sales (25.92%) indicate a reliance on contracts/tenders</t>
    </r>
    <r>
      <rPr>
        <sz val="11"/>
        <color theme="1"/>
        <rFont val="Calibri"/>
        <family val="2"/>
        <scheme val="minor"/>
      </rPr>
      <t>, which may fluctuate with policies.</t>
    </r>
  </si>
  <si>
    <r>
      <t>Institutional (24.37%) and Private (21.38%) sales are lower</t>
    </r>
    <r>
      <rPr>
        <sz val="11"/>
        <color theme="1"/>
        <rFont val="Calibri"/>
        <family val="2"/>
        <scheme val="minor"/>
      </rPr>
      <t>, showing potential for strategic partnerships.</t>
    </r>
  </si>
  <si>
    <t>Strengthen relationships with government procurement agencies for long-term contracts.</t>
  </si>
  <si>
    <t>Expand institutional sales by targeting hospitals and clinics with specialized offerings.</t>
  </si>
  <si>
    <t>Profitability Analysis and Key Insights</t>
  </si>
  <si>
    <t>1. High-Level Observations</t>
  </si>
  <si>
    <t>Consistently High Margins:</t>
  </si>
  <si>
    <r>
      <t xml:space="preserve">Across all product categories, the average margin percentage is around </t>
    </r>
    <r>
      <rPr>
        <b/>
        <sz val="11"/>
        <color theme="1"/>
        <rFont val="Calibri"/>
        <family val="2"/>
        <scheme val="minor"/>
      </rPr>
      <t>89.3% to 89.4%</t>
    </r>
    <r>
      <rPr>
        <sz val="11"/>
        <color theme="1"/>
        <rFont val="Calibri"/>
        <family val="2"/>
        <scheme val="minor"/>
      </rPr>
      <t>, indicating a strong profitability structure.</t>
    </r>
  </si>
  <si>
    <t>Top Revenue-Generating Categories:</t>
  </si>
  <si>
    <r>
      <t>Analgesics</t>
    </r>
    <r>
      <rPr>
        <sz val="11"/>
        <color theme="1"/>
        <rFont val="Calibri"/>
        <family val="2"/>
        <scheme val="minor"/>
      </rPr>
      <t>: Highest total revenue ($2.37B) and profit ($2.35B).</t>
    </r>
  </si>
  <si>
    <r>
      <t>Antiseptics</t>
    </r>
    <r>
      <rPr>
        <sz val="11"/>
        <color theme="1"/>
        <rFont val="Calibri"/>
        <family val="2"/>
        <scheme val="minor"/>
      </rPr>
      <t>: Highest quantity sold (52,037 units), suggesting strong demand.</t>
    </r>
  </si>
  <si>
    <t>2. Category-Specific Performance</t>
  </si>
  <si>
    <t>Analgesics (Pain Relievers)</t>
  </si>
  <si>
    <r>
      <t xml:space="preserve">High total profit ($2.35B), </t>
    </r>
    <r>
      <rPr>
        <b/>
        <sz val="11"/>
        <color theme="1"/>
        <rFont val="Calibri"/>
        <family val="2"/>
        <scheme val="minor"/>
      </rPr>
      <t>leading all categories</t>
    </r>
    <r>
      <rPr>
        <sz val="11"/>
        <color theme="1"/>
        <rFont val="Calibri"/>
        <family val="2"/>
        <scheme val="minor"/>
      </rPr>
      <t>.</t>
    </r>
  </si>
  <si>
    <r>
      <t>Top Performers:</t>
    </r>
    <r>
      <rPr>
        <sz val="11"/>
        <color theme="1"/>
        <rFont val="Calibri"/>
        <family val="2"/>
        <scheme val="minor"/>
      </rPr>
      <t xml:space="preserve"> Ionclotide, Sumanazole, Formolovir, Amanferon.</t>
    </r>
  </si>
  <si>
    <r>
      <t>Bottom Performers:</t>
    </r>
    <r>
      <rPr>
        <sz val="11"/>
        <color theme="1"/>
        <rFont val="Calibri"/>
        <family val="2"/>
        <scheme val="minor"/>
      </rPr>
      <t xml:space="preserve"> Tetratanyl, Propratecan, Cyclovital.</t>
    </r>
  </si>
  <si>
    <r>
      <t>Actionable Insight:</t>
    </r>
    <r>
      <rPr>
        <sz val="11"/>
        <color theme="1"/>
        <rFont val="Calibri"/>
        <family val="2"/>
        <scheme val="minor"/>
      </rPr>
      <t xml:space="preserve"> Explore why bottom performers lag (pricing, competition, demand) and adjust marketing efforts.</t>
    </r>
  </si>
  <si>
    <t>Antimalarial (Malaria Treatment)</t>
  </si>
  <si>
    <r>
      <t>Strong profitability</t>
    </r>
    <r>
      <rPr>
        <sz val="11"/>
        <color theme="1"/>
        <rFont val="Calibri"/>
        <family val="2"/>
        <scheme val="minor"/>
      </rPr>
      <t>, but lower revenue than Analgesics.</t>
    </r>
  </si>
  <si>
    <r>
      <t>Top Performers:</t>
    </r>
    <r>
      <rPr>
        <sz val="11"/>
        <color theme="1"/>
        <rFont val="Calibri"/>
        <family val="2"/>
        <scheme val="minor"/>
      </rPr>
      <t xml:space="preserve"> Dantolac Pazocor, Victomax, Alpradipine.</t>
    </r>
  </si>
  <si>
    <r>
      <t>Bottom Performers:</t>
    </r>
    <r>
      <rPr>
        <sz val="11"/>
        <color theme="1"/>
        <rFont val="Calibri"/>
        <family val="2"/>
        <scheme val="minor"/>
      </rPr>
      <t xml:space="preserve"> Cogxone, Levanide, Interzide, Halcifergen Nevazone.</t>
    </r>
  </si>
  <si>
    <r>
      <t>Actionable Insight:</t>
    </r>
    <r>
      <rPr>
        <sz val="11"/>
        <color theme="1"/>
        <rFont val="Calibri"/>
        <family val="2"/>
        <scheme val="minor"/>
      </rPr>
      <t xml:space="preserve"> Investigate demand and availability gaps for underperforming drugs to improve market share.</t>
    </r>
  </si>
  <si>
    <t>3. Strategic Recommendations</t>
  </si>
  <si>
    <t>Optimize Portfolio Mix:</t>
  </si>
  <si>
    <t>Focus marketing and distribution on high-performing drugs, while re-evaluating the viability of low performers.</t>
  </si>
  <si>
    <t>Price and Cost Strategy:</t>
  </si>
  <si>
    <t>If bottom-tier drugs have lower margins or low demand, consider reformulating, repackaging, or discontinuing.</t>
  </si>
  <si>
    <t>Supply Chain &amp; Distribution:</t>
  </si>
  <si>
    <r>
      <t xml:space="preserve">High sales for </t>
    </r>
    <r>
      <rPr>
        <b/>
        <sz val="11"/>
        <color theme="1"/>
        <rFont val="Calibri"/>
        <family val="2"/>
        <scheme val="minor"/>
      </rPr>
      <t>Antiseptics</t>
    </r>
    <r>
      <rPr>
        <sz val="11"/>
        <color theme="1"/>
        <rFont val="Calibri"/>
        <family val="2"/>
        <scheme val="minor"/>
      </rPr>
      <t xml:space="preserve"> indicate strong market demand—ensure production capacity meets growth.</t>
    </r>
  </si>
  <si>
    <t>Competitor Benchmarking:</t>
  </si>
  <si>
    <t>Investigate competitor pricing and market trends for underperforming products to identify gaps.</t>
  </si>
  <si>
    <t>Time-Series Analysis &amp; Revenue Trends</t>
  </si>
  <si>
    <t>1. Yearly Performance Trends (2017–2020)</t>
  </si>
  <si>
    <r>
      <t>Peak Year (2018):</t>
    </r>
    <r>
      <rPr>
        <sz val="11"/>
        <color theme="1"/>
        <rFont val="Calibri"/>
        <family val="2"/>
        <scheme val="minor"/>
      </rPr>
      <t xml:space="preserve"> Highest revenue recorded at </t>
    </r>
    <r>
      <rPr>
        <b/>
        <sz val="11"/>
        <color theme="1"/>
        <rFont val="Calibri"/>
        <family val="2"/>
        <scheme val="minor"/>
      </rPr>
      <t>$3.5B</t>
    </r>
    <r>
      <rPr>
        <sz val="11"/>
        <color theme="1"/>
        <rFont val="Calibri"/>
        <family val="2"/>
        <scheme val="minor"/>
      </rPr>
      <t>.</t>
    </r>
  </si>
  <si>
    <t>Decline in 2019 &amp; 2020:</t>
  </si>
  <si>
    <r>
      <t xml:space="preserve">2019 saw a </t>
    </r>
    <r>
      <rPr>
        <b/>
        <sz val="11"/>
        <color theme="1"/>
        <rFont val="Calibri"/>
        <family val="2"/>
        <scheme val="minor"/>
      </rPr>
      <t>16.4% drop</t>
    </r>
    <r>
      <rPr>
        <sz val="11"/>
        <color theme="1"/>
        <rFont val="Calibri"/>
        <family val="2"/>
        <scheme val="minor"/>
      </rPr>
      <t xml:space="preserve"> from 2018.</t>
    </r>
  </si>
  <si>
    <r>
      <t>2020 continued the decline, reaching the lowest revenue in four years (</t>
    </r>
    <r>
      <rPr>
        <b/>
        <sz val="11"/>
        <color theme="1"/>
        <rFont val="Calibri"/>
        <family val="2"/>
        <scheme val="minor"/>
      </rPr>
      <t>$2.66B</t>
    </r>
    <r>
      <rPr>
        <sz val="11"/>
        <color theme="1"/>
        <rFont val="Calibri"/>
        <family val="2"/>
        <scheme val="minor"/>
      </rPr>
      <t>).</t>
    </r>
  </si>
  <si>
    <t>Potential Causes for Fluctuations:</t>
  </si>
  <si>
    <t>Market dynamics: Competition, pricing shifts, regulatory impact.</t>
  </si>
  <si>
    <t>Demand variations: Seasonal fluctuations or global health events.</t>
  </si>
  <si>
    <t>Supply chain disruptions: Production or distribution inefficiencies.</t>
  </si>
  <si>
    <t>2. Monthly Performance Trends</t>
  </si>
  <si>
    <t>Strongest Months:</t>
  </si>
  <si>
    <r>
      <t>August ($1.18B)</t>
    </r>
    <r>
      <rPr>
        <sz val="11"/>
        <color theme="1"/>
        <rFont val="Calibri"/>
        <family val="2"/>
        <scheme val="minor"/>
      </rPr>
      <t xml:space="preserve">, </t>
    </r>
    <r>
      <rPr>
        <b/>
        <sz val="11"/>
        <color theme="1"/>
        <rFont val="Calibri"/>
        <family val="2"/>
        <scheme val="minor"/>
      </rPr>
      <t>March ($1.1B)</t>
    </r>
    <r>
      <rPr>
        <sz val="11"/>
        <color theme="1"/>
        <rFont val="Calibri"/>
        <family val="2"/>
        <scheme val="minor"/>
      </rPr>
      <t xml:space="preserve">, and </t>
    </r>
    <r>
      <rPr>
        <b/>
        <sz val="11"/>
        <color theme="1"/>
        <rFont val="Calibri"/>
        <family val="2"/>
        <scheme val="minor"/>
      </rPr>
      <t>November ($1.1B)</t>
    </r>
    <r>
      <rPr>
        <sz val="11"/>
        <color theme="1"/>
        <rFont val="Calibri"/>
        <family val="2"/>
        <scheme val="minor"/>
      </rPr>
      <t xml:space="preserve"> indicate peak demand periods.</t>
    </r>
  </si>
  <si>
    <t>Weakest Months:</t>
  </si>
  <si>
    <r>
      <t>April ($800M)</t>
    </r>
    <r>
      <rPr>
        <sz val="11"/>
        <color theme="1"/>
        <rFont val="Calibri"/>
        <family val="2"/>
        <scheme val="minor"/>
      </rPr>
      <t xml:space="preserve"> and </t>
    </r>
    <r>
      <rPr>
        <b/>
        <sz val="11"/>
        <color theme="1"/>
        <rFont val="Calibri"/>
        <family val="2"/>
        <scheme val="minor"/>
      </rPr>
      <t>May ($865M)</t>
    </r>
    <r>
      <rPr>
        <sz val="11"/>
        <color theme="1"/>
        <rFont val="Calibri"/>
        <family val="2"/>
        <scheme val="minor"/>
      </rPr>
      <t xml:space="preserve"> show relatively lower performance.</t>
    </r>
  </si>
  <si>
    <t>Actionable Insights:</t>
  </si>
  <si>
    <t>Align marketing &amp; inventory planning with high-revenue months.</t>
  </si>
  <si>
    <t>Investigate why April &amp; May underperform—potential demand drop, pricing strategies, or supply issues.</t>
  </si>
  <si>
    <t>Consider seasonal promotions or bulk-order discounts in weaker months.</t>
  </si>
  <si>
    <t>Revenue Recovery Plan for 2020 &amp; Beyond:</t>
  </si>
  <si>
    <t>Identify reasons for 2019–2020 decline (market trends, product portfolio, competitor activity).</t>
  </si>
  <si>
    <t>Optimize supply chain efficiency to avoid revenue dips.</t>
  </si>
  <si>
    <t>Leverage strong months (March, August, November) for new product launches or promotional campaigns.</t>
  </si>
  <si>
    <t>Dynamic Pricing &amp; Sales Strategy:</t>
  </si>
  <si>
    <t>Implement peak-season price adjustments.</t>
  </si>
  <si>
    <t>Offer targeted discounts in low-performing months to boost sales.</t>
  </si>
  <si>
    <t>Sales Team Performance Analysis</t>
  </si>
  <si>
    <t>1. Top-Performing Sales Representatives</t>
  </si>
  <si>
    <t>Highest Sales Contributor:</t>
  </si>
  <si>
    <r>
      <t>Jimmy Grey</t>
    </r>
    <r>
      <rPr>
        <sz val="11"/>
        <color theme="1"/>
        <rFont val="Calibri"/>
        <family val="2"/>
        <scheme val="minor"/>
      </rPr>
      <t xml:space="preserve"> leads with </t>
    </r>
    <r>
      <rPr>
        <b/>
        <sz val="11"/>
        <color theme="1"/>
        <rFont val="Calibri"/>
        <family val="2"/>
        <scheme val="minor"/>
      </rPr>
      <t>$985.9M</t>
    </r>
    <r>
      <rPr>
        <sz val="11"/>
        <color theme="1"/>
        <rFont val="Calibri"/>
        <family val="2"/>
        <scheme val="minor"/>
      </rPr>
      <t xml:space="preserve">, closely followed by </t>
    </r>
    <r>
      <rPr>
        <b/>
        <sz val="11"/>
        <color theme="1"/>
        <rFont val="Calibri"/>
        <family val="2"/>
        <scheme val="minor"/>
      </rPr>
      <t>Abigail Thompson ($981M)</t>
    </r>
    <r>
      <rPr>
        <sz val="11"/>
        <color theme="1"/>
        <rFont val="Calibri"/>
        <family val="2"/>
        <scheme val="minor"/>
      </rPr>
      <t>.</t>
    </r>
  </si>
  <si>
    <r>
      <t xml:space="preserve">Other top performers: </t>
    </r>
    <r>
      <rPr>
        <b/>
        <sz val="11"/>
        <color theme="1"/>
        <rFont val="Calibri"/>
        <family val="2"/>
        <scheme val="minor"/>
      </rPr>
      <t>Daniel Gates ($950M)</t>
    </r>
    <r>
      <rPr>
        <sz val="11"/>
        <color theme="1"/>
        <rFont val="Calibri"/>
        <family val="2"/>
        <scheme val="minor"/>
      </rPr>
      <t xml:space="preserve"> and </t>
    </r>
    <r>
      <rPr>
        <b/>
        <sz val="11"/>
        <color theme="1"/>
        <rFont val="Calibri"/>
        <family val="2"/>
        <scheme val="minor"/>
      </rPr>
      <t>Sheila Stones ($958M)</t>
    </r>
    <r>
      <rPr>
        <sz val="11"/>
        <color theme="1"/>
        <rFont val="Calibri"/>
        <family val="2"/>
        <scheme val="minor"/>
      </rPr>
      <t>.</t>
    </r>
  </si>
  <si>
    <t>Mid-Tier Performers:</t>
  </si>
  <si>
    <r>
      <t>Anne Wu ($920M)</t>
    </r>
    <r>
      <rPr>
        <sz val="11"/>
        <color theme="1"/>
        <rFont val="Calibri"/>
        <family val="2"/>
        <scheme val="minor"/>
      </rPr>
      <t xml:space="preserve"> and </t>
    </r>
    <r>
      <rPr>
        <b/>
        <sz val="11"/>
        <color theme="1"/>
        <rFont val="Calibri"/>
        <family val="2"/>
        <scheme val="minor"/>
      </rPr>
      <t>Morris Garcia ($901M)</t>
    </r>
    <r>
      <rPr>
        <sz val="11"/>
        <color theme="1"/>
        <rFont val="Calibri"/>
        <family val="2"/>
        <scheme val="minor"/>
      </rPr>
      <t xml:space="preserve"> are in a strong mid-tier category.</t>
    </r>
  </si>
  <si>
    <t>Lower Performers:</t>
  </si>
  <si>
    <r>
      <t>Thompson Crawford ($866M)</t>
    </r>
    <r>
      <rPr>
        <sz val="11"/>
        <color theme="1"/>
        <rFont val="Calibri"/>
        <family val="2"/>
        <scheme val="minor"/>
      </rPr>
      <t xml:space="preserve"> and </t>
    </r>
    <r>
      <rPr>
        <b/>
        <sz val="11"/>
        <color theme="1"/>
        <rFont val="Calibri"/>
        <family val="2"/>
        <scheme val="minor"/>
      </rPr>
      <t>Steve Pepple ($875M)</t>
    </r>
    <r>
      <rPr>
        <sz val="11"/>
        <color theme="1"/>
        <rFont val="Calibri"/>
        <family val="2"/>
        <scheme val="minor"/>
      </rPr>
      <t xml:space="preserve"> contributed the least.</t>
    </r>
  </si>
  <si>
    <t>Key Takeaways:</t>
  </si>
  <si>
    <t>Identify what makes top performers successful (customer engagement, deal closure strategies).</t>
  </si>
  <si>
    <t>Provide additional support or training to lower-performing representatives.</t>
  </si>
  <si>
    <t>2. Manager-Level Performance</t>
  </si>
  <si>
    <t>Top Manager:</t>
  </si>
  <si>
    <r>
      <t>Britanny Bold ($3.63B)</t>
    </r>
    <r>
      <rPr>
        <sz val="11"/>
        <color theme="1"/>
        <rFont val="Calibri"/>
        <family val="2"/>
        <scheme val="minor"/>
      </rPr>
      <t xml:space="preserve"> leads significantly over others.</t>
    </r>
  </si>
  <si>
    <t>Other Strong Managers:</t>
  </si>
  <si>
    <r>
      <t>Alisha Cordwell ($2.82B)</t>
    </r>
    <r>
      <rPr>
        <sz val="11"/>
        <color theme="1"/>
        <rFont val="Calibri"/>
        <family val="2"/>
        <scheme val="minor"/>
      </rPr>
      <t xml:space="preserve"> and </t>
    </r>
    <r>
      <rPr>
        <b/>
        <sz val="11"/>
        <color theme="1"/>
        <rFont val="Calibri"/>
        <family val="2"/>
        <scheme val="minor"/>
      </rPr>
      <t>Tracy Banks ($2.75B)</t>
    </r>
    <r>
      <rPr>
        <sz val="11"/>
        <color theme="1"/>
        <rFont val="Calibri"/>
        <family val="2"/>
        <scheme val="minor"/>
      </rPr>
      <t xml:space="preserve"> have solid performance.</t>
    </r>
  </si>
  <si>
    <r>
      <t>James Goodwill ($2.58B)</t>
    </r>
    <r>
      <rPr>
        <sz val="11"/>
        <color theme="1"/>
        <rFont val="Calibri"/>
        <family val="2"/>
        <scheme val="minor"/>
      </rPr>
      <t xml:space="preserve"> has the lowest managed revenue.</t>
    </r>
  </si>
  <si>
    <t>Possible Action Points:</t>
  </si>
  <si>
    <t>Identify what strategies Britanny Bold employs that others can replicate.</t>
  </si>
  <si>
    <t>Cross-analyze sales representatives under each manager for improvement opportunities.</t>
  </si>
  <si>
    <t>3. Performance Optimization Recommendations</t>
  </si>
  <si>
    <t>Leverage Data-Driven Coaching:</t>
  </si>
  <si>
    <t>Analyze what makes top sales reps successful and replicate best practices.</t>
  </si>
  <si>
    <t>Assign top performers to mentor mid-tier and lower-tier performers.</t>
  </si>
  <si>
    <t>Managerial Strategy Alignment:</t>
  </si>
  <si>
    <t>Conduct a review of sales strategies under James Goodwill and explore areas for improvement.</t>
  </si>
  <si>
    <t>Standardize high-performing sales playbooks across all teams.</t>
  </si>
  <si>
    <t>Incentive Structure Review:</t>
  </si>
  <si>
    <t>Implement tailored bonus structures to encourage performance in lower-performing reps.</t>
  </si>
  <si>
    <t>Recognize and reward top performers to maintain motivation and retention.</t>
  </si>
  <si>
    <t>The analysis of your Holt-Winters Additive forecasting model reveals several critical insights for stakeholder presentation:</t>
  </si>
  <si>
    <t>Forecast Accuracy Metrics</t>
  </si>
  <si>
    <r>
      <t>MAE</t>
    </r>
    <r>
      <rPr>
        <sz val="12"/>
        <color theme="1"/>
        <rFont val="Segoe UI"/>
        <family val="2"/>
      </rPr>
      <t>: $397 million average error</t>
    </r>
  </si>
  <si>
    <r>
      <t>MSE</t>
    </r>
    <r>
      <rPr>
        <sz val="12"/>
        <color theme="1"/>
        <rFont val="Segoe UI"/>
        <family val="2"/>
      </rPr>
      <t>: $158 trillion squared error</t>
    </r>
  </si>
  <si>
    <r>
      <t>MAPE</t>
    </r>
    <r>
      <rPr>
        <sz val="12"/>
        <color theme="1"/>
        <rFont val="Segoe UI"/>
        <family val="2"/>
      </rPr>
      <t>: 100.17% percentage error</t>
    </r>
  </si>
  <si>
    <t>These metrics indicate substantial deviations between forecasts and actual sales values, with errors often matching the magnitude of actual sales figures.</t>
  </si>
  <si>
    <t>Key Data Observations</t>
  </si>
  <si>
    <t>Problematic Forecast Values</t>
  </si>
  <si>
    <t>The model produced negative sales forecasts (-$12.4M, -$293K, -$6.15M), which is impossible for sales data. This suggests either:</t>
  </si>
  <si>
    <t>Invalid model assumptions</t>
  </si>
  <si>
    <t>Data input errors</t>
  </si>
  <si>
    <t>Extreme parameter settings</t>
  </si>
  <si>
    <t>Model Parameter Analysis</t>
  </si>
  <si>
    <t>Current smoothing parameters:</t>
  </si>
  <si>
    <t>α (level) = 0.047</t>
  </si>
  <si>
    <t>β (trend) = 1.0</t>
  </si>
  <si>
    <t>γ (seasonality) = 0.077</t>
  </si>
  <si>
    <r>
      <t>The β=1 setting indicates </t>
    </r>
    <r>
      <rPr>
        <sz val="12"/>
        <color theme="1"/>
        <rFont val="Segoe UI"/>
        <family val="2"/>
      </rPr>
      <t>no trend smoothing</t>
    </r>
    <r>
      <rPr>
        <sz val="12"/>
        <color theme="1"/>
        <rFont val="Segoe UI"/>
        <family val="2"/>
      </rPr>
      <t>, causing uncontrolled amplification of trend components - a likely contributor to erratic forecasts.</t>
    </r>
  </si>
  <si>
    <t>Recommendations</t>
  </si>
  <si>
    <r>
      <t>1. Model Re-evaluation</t>
    </r>
    <r>
      <rPr>
        <sz val="12"/>
        <color theme="1"/>
        <rFont val="Segoe UI"/>
        <family val="2"/>
      </rPr>
      <t>:</t>
    </r>
  </si>
  <si>
    <t>Test multiplicative Holt-Winters variant given apparent scale-dependent patterns</t>
  </si>
  <si>
    <r>
      <t>2. Parameter Optimization</t>
    </r>
    <r>
      <rPr>
        <sz val="12"/>
        <color theme="1"/>
        <rFont val="Segoe UI"/>
        <family val="2"/>
      </rPr>
      <t>:</t>
    </r>
  </si>
  <si>
    <t>Constrain β &lt; 1 to prevent trend overfitting</t>
  </si>
  <si>
    <r>
      <t>3. Data Validation</t>
    </r>
    <r>
      <rPr>
        <sz val="12"/>
        <color theme="1"/>
        <rFont val="Segoe UI"/>
        <family val="2"/>
      </rPr>
      <t>:</t>
    </r>
  </si>
  <si>
    <t>Investigate input data for seasonality consistency and outlier presence</t>
  </si>
  <si>
    <r>
      <t>4. Confidence Interval Review</t>
    </r>
    <r>
      <rPr>
        <sz val="12"/>
        <color theme="1"/>
        <rFont val="Segoe UI"/>
        <family val="2"/>
      </rPr>
      <t>:</t>
    </r>
  </si>
  <si>
    <t>Verify calculation methodology for prediction intervals</t>
  </si>
  <si>
    <t>This analysis suggests the current model configuration produces unreliable forecasts. Immediate model recalibration is advised before stakeholder reliance on these predictions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%"/>
    <numFmt numFmtId="165" formatCode="&quot;$&quot;#,##0"/>
  </numFmts>
  <fonts count="28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Arial Narrow"/>
      <family val="2"/>
    </font>
    <font>
      <sz val="11"/>
      <color theme="1"/>
      <name val="Times New Roman"/>
      <family val="1"/>
    </font>
    <font>
      <sz val="28"/>
      <color theme="1"/>
      <name val="Times New Roman"/>
      <family val="1"/>
    </font>
    <font>
      <b/>
      <sz val="11"/>
      <color theme="8" tint="-0.249977111117893"/>
      <name val="Calibri"/>
      <family val="2"/>
      <scheme val="minor"/>
    </font>
    <font>
      <sz val="11"/>
      <color theme="8" tint="-0.249977111117893"/>
      <name val="Calibri"/>
      <family val="2"/>
      <scheme val="minor"/>
    </font>
    <font>
      <sz val="16"/>
      <color theme="8" tint="-0.249977111117893"/>
      <name val="Calibri"/>
      <family val="2"/>
      <scheme val="minor"/>
    </font>
    <font>
      <sz val="26"/>
      <color theme="1"/>
      <name val="Calibri"/>
      <family val="2"/>
      <scheme val="minor"/>
    </font>
    <font>
      <sz val="26"/>
      <color theme="1"/>
      <name val="Trebuchet MS"/>
      <family val="2"/>
    </font>
    <font>
      <sz val="36"/>
      <color theme="1"/>
      <name val="Times New Roman"/>
      <family val="1"/>
    </font>
    <font>
      <b/>
      <sz val="13.5"/>
      <color theme="1"/>
      <name val="Calibri"/>
      <family val="2"/>
      <scheme val="minor"/>
    </font>
    <font>
      <sz val="24"/>
      <color theme="1"/>
      <name val="Trebuchet MS"/>
      <family val="2"/>
    </font>
    <font>
      <sz val="11"/>
      <color theme="1"/>
      <name val="Calibri"/>
      <family val="2"/>
      <scheme val="minor"/>
    </font>
    <font>
      <b/>
      <sz val="16"/>
      <color theme="8" tint="-0.249977111117893"/>
      <name val="Calibri"/>
      <family val="2"/>
      <scheme val="minor"/>
    </font>
    <font>
      <sz val="10"/>
      <color theme="1"/>
      <name val="Calibri"/>
      <family val="2"/>
      <scheme val="minor"/>
    </font>
    <font>
      <sz val="11"/>
      <color rgb="FF7030A0"/>
      <name val="Calibri"/>
      <family val="2"/>
      <scheme val="minor"/>
    </font>
    <font>
      <sz val="11"/>
      <color rgb="FF000000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16"/>
      <color rgb="FFFF0000"/>
      <name val="Calibri"/>
      <family val="2"/>
      <scheme val="minor"/>
    </font>
    <font>
      <b/>
      <sz val="11"/>
      <color theme="1"/>
      <name val="Arial Narrow"/>
      <family val="2"/>
    </font>
    <font>
      <b/>
      <sz val="12"/>
      <color theme="1"/>
      <name val="Arial Narrow"/>
      <family val="2"/>
    </font>
    <font>
      <sz val="12"/>
      <color rgb="FF020817"/>
      <name val="__Inter_d65c78"/>
    </font>
    <font>
      <b/>
      <sz val="18"/>
      <color theme="1"/>
      <name val="Calibri"/>
      <family val="2"/>
      <scheme val="minor"/>
    </font>
    <font>
      <sz val="12"/>
      <color theme="1"/>
      <name val="Segoe UI"/>
      <family val="2"/>
    </font>
    <font>
      <u/>
      <sz val="18"/>
      <color theme="1"/>
      <name val="Var(--font-fk-grotesk)"/>
    </font>
    <font>
      <sz val="12"/>
      <color theme="1"/>
      <name val="Segoe UI"/>
      <family val="2"/>
    </font>
    <font>
      <u/>
      <sz val="12"/>
      <color theme="1"/>
      <name val="Segoe UI"/>
      <family val="2"/>
    </font>
  </fonts>
  <fills count="6">
    <fill>
      <patternFill patternType="none"/>
    </fill>
    <fill>
      <patternFill patternType="gray125"/>
    </fill>
    <fill>
      <patternFill patternType="solid">
        <fgColor theme="4" tint="0.79998168889431442"/>
        <bgColor theme="4" tint="0.79998168889431442"/>
      </patternFill>
    </fill>
    <fill>
      <patternFill patternType="solid">
        <fgColor theme="0"/>
        <bgColor indexed="64"/>
      </patternFill>
    </fill>
    <fill>
      <patternFill patternType="solid">
        <fgColor theme="0"/>
        <bgColor theme="4" tint="0.79998168889431442"/>
      </patternFill>
    </fill>
    <fill>
      <patternFill patternType="solid">
        <fgColor indexed="15"/>
        <bgColor indexed="64"/>
      </patternFill>
    </fill>
  </fills>
  <borders count="32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theme="4" tint="0.39997558519241921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double">
        <color indexed="64"/>
      </top>
      <bottom style="thin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 style="thin">
        <color indexed="8"/>
      </top>
      <bottom style="thin">
        <color indexed="8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</borders>
  <cellStyleXfs count="2">
    <xf numFmtId="0" fontId="0" fillId="0" borderId="0"/>
    <xf numFmtId="9" fontId="13" fillId="0" borderId="0" applyFont="0" applyFill="0" applyBorder="0" applyAlignment="0" applyProtection="0"/>
  </cellStyleXfs>
  <cellXfs count="109">
    <xf numFmtId="0" fontId="0" fillId="0" borderId="0" xfId="0"/>
    <xf numFmtId="0" fontId="2" fillId="0" borderId="0" xfId="0" applyFont="1"/>
    <xf numFmtId="14" fontId="2" fillId="0" borderId="0" xfId="0" applyNumberFormat="1" applyFont="1"/>
    <xf numFmtId="14" fontId="0" fillId="0" borderId="0" xfId="0" applyNumberFormat="1"/>
    <xf numFmtId="0" fontId="0" fillId="3" borderId="0" xfId="0" applyFill="1"/>
    <xf numFmtId="0" fontId="0" fillId="3" borderId="1" xfId="0" applyFill="1" applyBorder="1"/>
    <xf numFmtId="0" fontId="0" fillId="3" borderId="4" xfId="0" applyFill="1" applyBorder="1"/>
    <xf numFmtId="0" fontId="0" fillId="3" borderId="5" xfId="0" applyFill="1" applyBorder="1"/>
    <xf numFmtId="0" fontId="1" fillId="2" borderId="6" xfId="0" applyFont="1" applyFill="1" applyBorder="1"/>
    <xf numFmtId="0" fontId="0" fillId="0" borderId="0" xfId="0" pivotButton="1"/>
    <xf numFmtId="0" fontId="0" fillId="0" borderId="0" xfId="0" applyAlignment="1">
      <alignment horizontal="left"/>
    </xf>
    <xf numFmtId="0" fontId="4" fillId="3" borderId="3" xfId="0" applyFont="1" applyFill="1" applyBorder="1"/>
    <xf numFmtId="0" fontId="0" fillId="3" borderId="0" xfId="0" applyFill="1" applyAlignment="1">
      <alignment horizontal="left"/>
    </xf>
    <xf numFmtId="0" fontId="6" fillId="3" borderId="0" xfId="0" applyFont="1" applyFill="1"/>
    <xf numFmtId="0" fontId="7" fillId="3" borderId="0" xfId="0" applyFont="1" applyFill="1" applyAlignment="1">
      <alignment horizontal="center" vertical="center"/>
    </xf>
    <xf numFmtId="0" fontId="5" fillId="3" borderId="6" xfId="0" applyFont="1" applyFill="1" applyBorder="1" applyAlignment="1">
      <alignment horizontal="center"/>
    </xf>
    <xf numFmtId="0" fontId="5" fillId="3" borderId="0" xfId="0" applyFont="1" applyFill="1"/>
    <xf numFmtId="0" fontId="9" fillId="0" borderId="2" xfId="0" applyFont="1" applyBorder="1"/>
    <xf numFmtId="10" fontId="0" fillId="3" borderId="0" xfId="0" applyNumberFormat="1" applyFill="1"/>
    <xf numFmtId="0" fontId="9" fillId="0" borderId="4" xfId="0" applyFont="1" applyBorder="1"/>
    <xf numFmtId="10" fontId="0" fillId="3" borderId="0" xfId="0" applyNumberFormat="1" applyFill="1" applyAlignment="1">
      <alignment horizontal="left"/>
    </xf>
    <xf numFmtId="0" fontId="3" fillId="3" borderId="4" xfId="0" applyFont="1" applyFill="1" applyBorder="1"/>
    <xf numFmtId="0" fontId="3" fillId="3" borderId="5" xfId="0" applyFont="1" applyFill="1" applyBorder="1"/>
    <xf numFmtId="0" fontId="10" fillId="3" borderId="3" xfId="0" applyFont="1" applyFill="1" applyBorder="1"/>
    <xf numFmtId="1" fontId="0" fillId="3" borderId="0" xfId="0" applyNumberFormat="1" applyFill="1"/>
    <xf numFmtId="0" fontId="8" fillId="3" borderId="0" xfId="0" applyFont="1" applyFill="1"/>
    <xf numFmtId="0" fontId="11" fillId="3" borderId="0" xfId="0" applyFont="1" applyFill="1" applyAlignment="1">
      <alignment vertical="center"/>
    </xf>
    <xf numFmtId="0" fontId="0" fillId="3" borderId="0" xfId="0" applyFill="1" applyAlignment="1">
      <alignment horizontal="left" vertical="center" indent="1"/>
    </xf>
    <xf numFmtId="0" fontId="1" fillId="3" borderId="0" xfId="0" applyFont="1" applyFill="1" applyAlignment="1">
      <alignment horizontal="left" vertical="center" indent="1"/>
    </xf>
    <xf numFmtId="0" fontId="0" fillId="3" borderId="8" xfId="0" applyFill="1" applyBorder="1"/>
    <xf numFmtId="0" fontId="0" fillId="3" borderId="9" xfId="0" applyFill="1" applyBorder="1"/>
    <xf numFmtId="0" fontId="0" fillId="3" borderId="10" xfId="0" applyFill="1" applyBorder="1"/>
    <xf numFmtId="0" fontId="0" fillId="3" borderId="11" xfId="0" applyFill="1" applyBorder="1"/>
    <xf numFmtId="0" fontId="6" fillId="3" borderId="0" xfId="0" applyFont="1" applyFill="1" applyAlignment="1">
      <alignment horizontal="center"/>
    </xf>
    <xf numFmtId="0" fontId="9" fillId="3" borderId="7" xfId="0" applyFont="1" applyFill="1" applyBorder="1"/>
    <xf numFmtId="0" fontId="12" fillId="0" borderId="3" xfId="0" applyFont="1" applyBorder="1"/>
    <xf numFmtId="10" fontId="0" fillId="0" borderId="0" xfId="0" applyNumberFormat="1" applyAlignment="1">
      <alignment horizontal="left"/>
    </xf>
    <xf numFmtId="0" fontId="15" fillId="3" borderId="0" xfId="0" applyFont="1" applyFill="1"/>
    <xf numFmtId="0" fontId="16" fillId="3" borderId="0" xfId="0" applyFont="1" applyFill="1"/>
    <xf numFmtId="165" fontId="0" fillId="0" borderId="0" xfId="0" applyNumberFormat="1"/>
    <xf numFmtId="165" fontId="0" fillId="3" borderId="0" xfId="0" applyNumberFormat="1" applyFill="1"/>
    <xf numFmtId="0" fontId="8" fillId="0" borderId="0" xfId="0" applyFont="1"/>
    <xf numFmtId="10" fontId="2" fillId="0" borderId="0" xfId="0" applyNumberFormat="1" applyFont="1"/>
    <xf numFmtId="164" fontId="2" fillId="0" borderId="0" xfId="0" applyNumberFormat="1" applyFont="1"/>
    <xf numFmtId="0" fontId="1" fillId="4" borderId="6" xfId="0" applyFont="1" applyFill="1" applyBorder="1"/>
    <xf numFmtId="0" fontId="17" fillId="0" borderId="0" xfId="0" applyFont="1" applyAlignment="1">
      <alignment horizontal="left"/>
    </xf>
    <xf numFmtId="0" fontId="1" fillId="0" borderId="0" xfId="0" applyFont="1"/>
    <xf numFmtId="0" fontId="0" fillId="0" borderId="0" xfId="0" applyAlignment="1">
      <alignment horizontal="left" indent="1"/>
    </xf>
    <xf numFmtId="0" fontId="18" fillId="0" borderId="12" xfId="0" applyFont="1" applyBorder="1" applyAlignment="1">
      <alignment horizontal="center"/>
    </xf>
    <xf numFmtId="0" fontId="0" fillId="0" borderId="0" xfId="0" applyAlignment="1">
      <alignment horizontal="right"/>
    </xf>
    <xf numFmtId="0" fontId="0" fillId="0" borderId="1" xfId="0" applyBorder="1"/>
    <xf numFmtId="0" fontId="18" fillId="0" borderId="0" xfId="0" applyFont="1" applyAlignment="1">
      <alignment horizontal="center"/>
    </xf>
    <xf numFmtId="0" fontId="0" fillId="0" borderId="14" xfId="0" applyBorder="1"/>
    <xf numFmtId="0" fontId="0" fillId="0" borderId="15" xfId="0" applyBorder="1"/>
    <xf numFmtId="0" fontId="0" fillId="0" borderId="16" xfId="0" applyBorder="1"/>
    <xf numFmtId="0" fontId="0" fillId="0" borderId="13" xfId="0" applyBorder="1"/>
    <xf numFmtId="0" fontId="19" fillId="0" borderId="0" xfId="0" applyFont="1"/>
    <xf numFmtId="0" fontId="0" fillId="5" borderId="15" xfId="0" applyFill="1" applyBorder="1"/>
    <xf numFmtId="0" fontId="21" fillId="0" borderId="0" xfId="0" applyFont="1" applyAlignment="1">
      <alignment horizontal="center"/>
    </xf>
    <xf numFmtId="164" fontId="21" fillId="0" borderId="0" xfId="0" applyNumberFormat="1" applyFont="1" applyAlignment="1">
      <alignment horizontal="center"/>
    </xf>
    <xf numFmtId="14" fontId="21" fillId="0" borderId="0" xfId="0" applyNumberFormat="1" applyFont="1" applyAlignment="1">
      <alignment horizontal="center"/>
    </xf>
    <xf numFmtId="0" fontId="20" fillId="0" borderId="2" xfId="0" applyFont="1" applyBorder="1" applyAlignment="1">
      <alignment horizontal="center"/>
    </xf>
    <xf numFmtId="0" fontId="14" fillId="3" borderId="0" xfId="0" applyFont="1" applyFill="1" applyAlignment="1">
      <alignment horizontal="center" vertical="center"/>
    </xf>
    <xf numFmtId="0" fontId="22" fillId="0" borderId="0" xfId="0" applyFont="1" applyAlignment="1">
      <alignment vertical="center"/>
    </xf>
    <xf numFmtId="0" fontId="22" fillId="0" borderId="0" xfId="0" applyFont="1" applyAlignment="1">
      <alignment horizontal="left" vertical="center" wrapText="1" indent="1"/>
    </xf>
    <xf numFmtId="10" fontId="0" fillId="3" borderId="0" xfId="1" applyNumberFormat="1" applyFont="1" applyFill="1" applyAlignment="1">
      <alignment horizontal="left"/>
    </xf>
    <xf numFmtId="0" fontId="22" fillId="0" borderId="0" xfId="0" applyFont="1"/>
    <xf numFmtId="0" fontId="0" fillId="2" borderId="18" xfId="0" applyFill="1" applyBorder="1"/>
    <xf numFmtId="0" fontId="0" fillId="2" borderId="19" xfId="0" applyFill="1" applyBorder="1"/>
    <xf numFmtId="0" fontId="0" fillId="0" borderId="20" xfId="0" applyBorder="1"/>
    <xf numFmtId="0" fontId="0" fillId="0" borderId="19" xfId="0" applyBorder="1"/>
    <xf numFmtId="0" fontId="0" fillId="2" borderId="20" xfId="0" applyFill="1" applyBorder="1"/>
    <xf numFmtId="0" fontId="0" fillId="0" borderId="18" xfId="0" applyBorder="1"/>
    <xf numFmtId="0" fontId="0" fillId="3" borderId="17" xfId="0" applyFill="1" applyBorder="1" applyAlignment="1">
      <alignment horizontal="left"/>
    </xf>
    <xf numFmtId="0" fontId="0" fillId="3" borderId="0" xfId="0" applyFill="1" applyAlignment="1">
      <alignment horizontal="center"/>
    </xf>
    <xf numFmtId="0" fontId="0" fillId="3" borderId="21" xfId="0" applyFill="1" applyBorder="1"/>
    <xf numFmtId="0" fontId="0" fillId="3" borderId="22" xfId="0" applyFill="1" applyBorder="1"/>
    <xf numFmtId="0" fontId="0" fillId="3" borderId="23" xfId="0" applyFill="1" applyBorder="1"/>
    <xf numFmtId="0" fontId="0" fillId="3" borderId="24" xfId="0" applyFill="1" applyBorder="1"/>
    <xf numFmtId="0" fontId="0" fillId="3" borderId="0" xfId="0" applyFill="1" applyBorder="1"/>
    <xf numFmtId="0" fontId="0" fillId="3" borderId="25" xfId="0" applyFill="1" applyBorder="1"/>
    <xf numFmtId="0" fontId="0" fillId="3" borderId="26" xfId="0" applyFill="1" applyBorder="1"/>
    <xf numFmtId="0" fontId="0" fillId="3" borderId="27" xfId="0" applyFill="1" applyBorder="1"/>
    <xf numFmtId="0" fontId="0" fillId="3" borderId="28" xfId="0" applyFill="1" applyBorder="1"/>
    <xf numFmtId="0" fontId="11" fillId="3" borderId="0" xfId="0" applyFont="1" applyFill="1" applyBorder="1" applyAlignment="1">
      <alignment vertical="center"/>
    </xf>
    <xf numFmtId="0" fontId="0" fillId="3" borderId="0" xfId="0" applyFill="1" applyBorder="1" applyAlignment="1">
      <alignment horizontal="left" vertical="center" indent="1"/>
    </xf>
    <xf numFmtId="0" fontId="1" fillId="3" borderId="0" xfId="0" applyFont="1" applyFill="1" applyBorder="1" applyAlignment="1">
      <alignment horizontal="left" vertical="center" indent="1"/>
    </xf>
    <xf numFmtId="0" fontId="1" fillId="3" borderId="0" xfId="0" applyFont="1" applyFill="1" applyBorder="1" applyAlignment="1">
      <alignment horizontal="left" vertical="center" indent="2"/>
    </xf>
    <xf numFmtId="0" fontId="0" fillId="3" borderId="0" xfId="0" applyFill="1" applyBorder="1" applyAlignment="1">
      <alignment horizontal="left" vertical="center" indent="2"/>
    </xf>
    <xf numFmtId="0" fontId="23" fillId="3" borderId="24" xfId="0" applyFont="1" applyFill="1" applyBorder="1" applyAlignment="1">
      <alignment vertical="center"/>
    </xf>
    <xf numFmtId="0" fontId="11" fillId="3" borderId="24" xfId="0" applyFont="1" applyFill="1" applyBorder="1" applyAlignment="1">
      <alignment vertical="center"/>
    </xf>
    <xf numFmtId="0" fontId="0" fillId="3" borderId="24" xfId="0" applyFill="1" applyBorder="1" applyAlignment="1">
      <alignment horizontal="left" vertical="center" indent="1"/>
    </xf>
    <xf numFmtId="0" fontId="1" fillId="3" borderId="24" xfId="0" applyFont="1" applyFill="1" applyBorder="1" applyAlignment="1">
      <alignment horizontal="left" vertical="center" indent="1"/>
    </xf>
    <xf numFmtId="0" fontId="23" fillId="3" borderId="21" xfId="0" applyFont="1" applyFill="1" applyBorder="1" applyAlignment="1">
      <alignment vertical="center"/>
    </xf>
    <xf numFmtId="0" fontId="1" fillId="3" borderId="24" xfId="0" applyFont="1" applyFill="1" applyBorder="1" applyAlignment="1">
      <alignment horizontal="left" vertical="center" indent="2"/>
    </xf>
    <xf numFmtId="0" fontId="0" fillId="3" borderId="24" xfId="0" applyFill="1" applyBorder="1" applyAlignment="1">
      <alignment horizontal="left" vertical="center" indent="2"/>
    </xf>
    <xf numFmtId="0" fontId="0" fillId="3" borderId="26" xfId="0" applyFill="1" applyBorder="1" applyAlignment="1">
      <alignment horizontal="left" vertical="center" indent="1"/>
    </xf>
    <xf numFmtId="0" fontId="10" fillId="3" borderId="0" xfId="0" applyFont="1" applyFill="1" applyBorder="1"/>
    <xf numFmtId="0" fontId="3" fillId="3" borderId="0" xfId="0" applyFont="1" applyFill="1" applyBorder="1"/>
    <xf numFmtId="0" fontId="0" fillId="3" borderId="26" xfId="0" applyFill="1" applyBorder="1" applyAlignment="1">
      <alignment horizontal="left" vertical="center" indent="2"/>
    </xf>
    <xf numFmtId="0" fontId="24" fillId="3" borderId="29" xfId="0" applyFont="1" applyFill="1" applyBorder="1"/>
    <xf numFmtId="0" fontId="0" fillId="3" borderId="30" xfId="0" applyFill="1" applyBorder="1"/>
    <xf numFmtId="0" fontId="25" fillId="3" borderId="30" xfId="0" applyFont="1" applyFill="1" applyBorder="1" applyAlignment="1">
      <alignment vertical="center" wrapText="1"/>
    </xf>
    <xf numFmtId="0" fontId="0" fillId="3" borderId="30" xfId="0" applyFill="1" applyBorder="1" applyAlignment="1">
      <alignment horizontal="left" vertical="center" wrapText="1" indent="1"/>
    </xf>
    <xf numFmtId="0" fontId="26" fillId="3" borderId="30" xfId="0" applyFont="1" applyFill="1" applyBorder="1" applyAlignment="1">
      <alignment horizontal="left" vertical="center" wrapText="1" indent="1"/>
    </xf>
    <xf numFmtId="0" fontId="24" fillId="3" borderId="30" xfId="0" applyFont="1" applyFill="1" applyBorder="1"/>
    <xf numFmtId="0" fontId="27" fillId="3" borderId="30" xfId="0" applyFont="1" applyFill="1" applyBorder="1"/>
    <xf numFmtId="0" fontId="24" fillId="3" borderId="30" xfId="0" applyFont="1" applyFill="1" applyBorder="1" applyAlignment="1">
      <alignment horizontal="left" vertical="center" wrapText="1" indent="1"/>
    </xf>
    <xf numFmtId="0" fontId="24" fillId="3" borderId="31" xfId="0" applyFont="1" applyFill="1" applyBorder="1"/>
  </cellXfs>
  <cellStyles count="2">
    <cellStyle name="Normal" xfId="0" builtinId="0"/>
    <cellStyle name="Percent" xfId="1" builtinId="5"/>
  </cellStyles>
  <dxfs count="74"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numFmt numFmtId="165" formatCode="&quot;$&quot;#,##0"/>
    </dxf>
    <dxf>
      <alignment horizontal="left" vertical="bottom" textRotation="0" wrapText="0" indent="0" justifyLastLine="0" shrinkToFit="0" readingOrder="0"/>
    </dxf>
    <dxf>
      <fill>
        <patternFill patternType="solid">
          <fgColor indexed="64"/>
          <bgColor theme="0"/>
        </patternFill>
      </fill>
    </dxf>
    <dxf>
      <numFmt numFmtId="165" formatCode="&quot;$&quot;#,##0"/>
    </dxf>
    <dxf>
      <alignment horizontal="left" vertical="bottom" textRotation="0" wrapText="0" indent="0" justifyLastLine="0" shrinkToFit="0" readingOrder="0"/>
    </dxf>
    <dxf>
      <numFmt numFmtId="165" formatCode="&quot;$&quot;#,##0"/>
      <fill>
        <patternFill>
          <fgColor indexed="64"/>
          <bgColor theme="0"/>
        </patternFill>
      </fill>
    </dxf>
    <dxf>
      <fill>
        <patternFill>
          <fgColor indexed="64"/>
          <bgColor theme="0"/>
        </patternFill>
      </fill>
      <alignment horizontal="left" vertical="bottom" textRotation="0" wrapText="0" indent="0" justifyLastLine="0" shrinkToFit="0" readingOrder="0"/>
    </dxf>
    <dxf>
      <fill>
        <patternFill>
          <fgColor indexed="64"/>
          <bgColor theme="0"/>
        </patternFill>
      </fill>
    </dxf>
    <dxf>
      <fill>
        <patternFill patternType="solid">
          <fgColor indexed="64"/>
          <bgColor theme="0"/>
        </patternFill>
      </fill>
    </dxf>
    <dxf>
      <numFmt numFmtId="165" formatCode="&quot;$&quot;#,##0"/>
      <fill>
        <patternFill>
          <fgColor indexed="64"/>
          <bgColor theme="0"/>
        </patternFill>
      </fill>
    </dxf>
    <dxf>
      <fill>
        <patternFill>
          <fgColor indexed="64"/>
          <bgColor theme="0"/>
        </patternFill>
      </fill>
      <alignment horizontal="left" vertical="bottom" textRotation="0" wrapText="0" indent="0" justifyLastLine="0" shrinkToFit="0" readingOrder="0"/>
    </dxf>
    <dxf>
      <fill>
        <patternFill>
          <fgColor indexed="64"/>
          <bgColor theme="0"/>
        </patternFill>
      </fill>
    </dxf>
    <dxf>
      <fill>
        <patternFill patternType="solid">
          <fgColor indexed="64"/>
          <bgColor theme="0"/>
        </patternFill>
      </fill>
    </dxf>
    <dxf>
      <numFmt numFmtId="14" formatCode="0.00%"/>
      <fill>
        <patternFill patternType="solid">
          <fgColor indexed="64"/>
          <bgColor theme="0"/>
        </patternFill>
      </fill>
    </dxf>
    <dxf>
      <numFmt numFmtId="0" formatCode="General"/>
      <fill>
        <patternFill>
          <fgColor indexed="64"/>
          <bgColor theme="0"/>
        </patternFill>
      </fill>
    </dxf>
    <dxf>
      <numFmt numFmtId="0" formatCode="General"/>
      <fill>
        <patternFill>
          <fgColor indexed="64"/>
          <bgColor theme="0"/>
        </patternFill>
      </fill>
    </dxf>
    <dxf>
      <numFmt numFmtId="0" formatCode="General"/>
      <fill>
        <patternFill>
          <fgColor indexed="64"/>
          <bgColor theme="0"/>
        </patternFill>
      </fill>
    </dxf>
    <dxf>
      <fill>
        <patternFill>
          <fgColor indexed="64"/>
          <bgColor theme="0"/>
        </patternFill>
      </fill>
      <alignment horizontal="left" vertical="bottom" textRotation="0" wrapText="0" indent="0" justifyLastLine="0" shrinkToFit="0" readingOrder="0"/>
    </dxf>
    <dxf>
      <fill>
        <patternFill>
          <fgColor indexed="64"/>
          <bgColor theme="0"/>
        </patternFill>
      </fill>
    </dxf>
    <dxf>
      <fill>
        <patternFill>
          <fgColor indexed="64"/>
          <bgColor theme="0"/>
        </patternFill>
      </fill>
    </dxf>
    <dxf>
      <numFmt numFmtId="1" formatCode="0"/>
      <fill>
        <patternFill>
          <fgColor indexed="64"/>
          <bgColor theme="0"/>
        </patternFill>
      </fill>
    </dxf>
    <dxf>
      <numFmt numFmtId="14" formatCode="0.00%"/>
      <fill>
        <patternFill patternType="solid">
          <fgColor indexed="64"/>
          <bgColor theme="0"/>
        </patternFill>
      </fill>
    </dxf>
    <dxf>
      <numFmt numFmtId="0" formatCode="General"/>
      <fill>
        <patternFill>
          <fgColor indexed="64"/>
          <bgColor theme="0"/>
        </patternFill>
      </fill>
    </dxf>
    <dxf>
      <fill>
        <patternFill>
          <fgColor indexed="64"/>
          <bgColor theme="0"/>
        </patternFill>
      </fill>
      <alignment horizontal="left" vertical="bottom" textRotation="0" wrapText="0" indent="0" justifyLastLine="0" shrinkToFit="0" readingOrder="0"/>
    </dxf>
    <dxf>
      <fill>
        <patternFill>
          <fgColor indexed="64"/>
          <bgColor theme="0"/>
        </patternFill>
      </fill>
    </dxf>
    <dxf>
      <fill>
        <patternFill patternType="solid">
          <fgColor indexed="64"/>
          <bgColor theme="0"/>
        </patternFill>
      </fill>
    </dxf>
    <dxf>
      <numFmt numFmtId="0" formatCode="General"/>
      <fill>
        <patternFill patternType="solid">
          <fgColor indexed="64"/>
          <bgColor theme="0"/>
        </patternFill>
      </fill>
    </dxf>
    <dxf>
      <numFmt numFmtId="14" formatCode="0.00%"/>
      <fill>
        <patternFill patternType="solid">
          <fgColor indexed="64"/>
          <bgColor theme="0"/>
        </patternFill>
      </fill>
      <alignment horizontal="left" vertical="bottom" textRotation="0" wrapText="0" indent="0" justifyLastLine="0" shrinkToFit="0" readingOrder="0"/>
    </dxf>
    <dxf>
      <fill>
        <patternFill patternType="solid">
          <fgColor indexed="64"/>
          <bgColor theme="0"/>
        </patternFill>
      </fill>
      <alignment horizontal="left" vertical="bottom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8" tint="-0.249977111117893"/>
        <name val="Calibri"/>
        <family val="2"/>
        <scheme val="minor"/>
      </font>
      <fill>
        <patternFill patternType="solid">
          <fgColor indexed="64"/>
          <bgColor theme="0"/>
        </patternFill>
      </fill>
    </dxf>
    <dxf>
      <numFmt numFmtId="0" formatCode="General"/>
      <fill>
        <patternFill patternType="solid">
          <fgColor indexed="64"/>
          <bgColor theme="0"/>
        </patternFill>
      </fill>
    </dxf>
    <dxf>
      <numFmt numFmtId="14" formatCode="0.00%"/>
      <fill>
        <patternFill patternType="solid">
          <fgColor indexed="64"/>
          <bgColor theme="0"/>
        </patternFill>
      </fill>
      <alignment horizontal="left" vertical="bottom" textRotation="0" wrapText="0" indent="0" justifyLastLine="0" shrinkToFit="0" readingOrder="0"/>
    </dxf>
    <dxf>
      <fill>
        <patternFill patternType="solid">
          <fgColor indexed="64"/>
          <bgColor theme="0"/>
        </patternFill>
      </fill>
      <alignment horizontal="left" vertical="bottom" textRotation="0" wrapText="0" indent="0" justifyLastLine="0" shrinkToFit="0" readingOrder="0"/>
    </dxf>
    <dxf>
      <fill>
        <patternFill patternType="solid">
          <fgColor indexed="64"/>
          <bgColor theme="0"/>
        </patternFill>
      </fill>
    </dxf>
    <dxf>
      <numFmt numFmtId="0" formatCode="General"/>
      <fill>
        <patternFill patternType="solid">
          <fgColor indexed="64"/>
          <bgColor theme="0"/>
        </patternFill>
      </fill>
    </dxf>
    <dxf>
      <fill>
        <patternFill patternType="solid">
          <fgColor indexed="64"/>
          <bgColor theme="0"/>
        </patternFill>
      </fill>
      <alignment horizontal="left" vertical="bottom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8" tint="-0.249977111117893"/>
        <name val="Calibri"/>
        <family val="2"/>
        <scheme val="minor"/>
      </font>
      <fill>
        <patternFill patternType="solid">
          <fgColor indexed="64"/>
          <bgColor theme="0"/>
        </patternFill>
      </fill>
    </dxf>
    <dxf>
      <numFmt numFmtId="0" formatCode="General"/>
      <fill>
        <patternFill patternType="solid">
          <fgColor indexed="64"/>
          <bgColor theme="0"/>
        </patternFill>
      </fill>
    </dxf>
    <dxf>
      <fill>
        <patternFill patternType="solid">
          <fgColor indexed="64"/>
          <bgColor theme="0"/>
        </patternFill>
      </fill>
      <alignment horizontal="left" vertical="bottom" textRotation="0" wrapText="0" indent="0" justifyLastLine="0" shrinkToFit="0" readingOrder="0"/>
    </dxf>
    <dxf>
      <border outline="0">
        <bottom style="thin">
          <color theme="4" tint="0.39997558519241921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fill>
        <patternFill patternType="solid">
          <fgColor indexed="64"/>
          <bgColor theme="0"/>
        </patternFill>
      </fill>
      <alignment horizontal="center" vertical="bottom" textRotation="0" wrapText="0" indent="0" justifyLastLine="0" shrinkToFit="0" readingOrder="0"/>
    </dxf>
    <dxf>
      <numFmt numFmtId="1" formatCode="0"/>
      <fill>
        <patternFill patternType="solid">
          <fgColor indexed="64"/>
          <bgColor theme="0"/>
        </patternFill>
      </fill>
    </dxf>
    <dxf>
      <numFmt numFmtId="14" formatCode="0.00%"/>
      <fill>
        <patternFill patternType="solid">
          <fgColor indexed="64"/>
          <bgColor theme="0"/>
        </patternFill>
      </fill>
      <alignment horizontal="left" vertical="bottom" textRotation="0" wrapText="0" indent="0" justifyLastLine="0" shrinkToFit="0" readingOrder="0"/>
    </dxf>
    <dxf>
      <fill>
        <patternFill patternType="solid">
          <fgColor indexed="64"/>
          <bgColor theme="0"/>
        </patternFill>
      </fill>
      <alignment horizontal="left" vertical="bottom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6"/>
        <color theme="8" tint="-0.249977111117893"/>
        <name val="Calibri"/>
        <family val="2"/>
        <scheme val="minor"/>
      </font>
      <fill>
        <patternFill patternType="solid">
          <fgColor indexed="64"/>
          <bgColor theme="0"/>
        </patternFill>
      </fill>
      <alignment horizontal="center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1"/>
        <color theme="1"/>
        <name val="Arial Narrow"/>
        <family val="2"/>
        <scheme val="none"/>
      </font>
    </dxf>
    <dxf>
      <font>
        <strike val="0"/>
        <outline val="0"/>
        <shadow val="0"/>
        <u val="none"/>
        <vertAlign val="baseline"/>
        <sz val="11"/>
        <color theme="1"/>
        <name val="Arial Narrow"/>
        <family val="2"/>
        <scheme val="none"/>
      </font>
    </dxf>
    <dxf>
      <font>
        <strike val="0"/>
        <outline val="0"/>
        <shadow val="0"/>
        <u val="none"/>
        <vertAlign val="baseline"/>
        <sz val="11"/>
        <color theme="1"/>
        <name val="Arial Narrow"/>
        <family val="2"/>
        <scheme val="none"/>
      </font>
    </dxf>
    <dxf>
      <font>
        <strike val="0"/>
        <outline val="0"/>
        <shadow val="0"/>
        <u val="none"/>
        <vertAlign val="baseline"/>
        <sz val="11"/>
        <color theme="1"/>
        <name val="Arial Narrow"/>
        <family val="2"/>
        <scheme val="none"/>
      </font>
      <numFmt numFmtId="0" formatCode="General"/>
    </dxf>
    <dxf>
      <font>
        <strike val="0"/>
        <outline val="0"/>
        <shadow val="0"/>
        <u val="none"/>
        <vertAlign val="baseline"/>
        <sz val="11"/>
        <color theme="1"/>
        <name val="Arial Narrow"/>
        <family val="2"/>
        <scheme val="none"/>
      </font>
      <numFmt numFmtId="19" formatCode="m/d/yyyy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rial Narrow"/>
        <family val="2"/>
        <scheme val="none"/>
      </font>
      <numFmt numFmtId="164" formatCode="0.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rial Narrow"/>
        <family val="2"/>
        <scheme val="none"/>
      </font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rial Narrow"/>
        <family val="2"/>
        <scheme val="none"/>
      </font>
      <numFmt numFmtId="0" formatCode="General"/>
    </dxf>
    <dxf>
      <font>
        <strike val="0"/>
        <outline val="0"/>
        <shadow val="0"/>
        <u val="none"/>
        <vertAlign val="baseline"/>
        <sz val="11"/>
        <color theme="1"/>
        <name val="Arial Narrow"/>
        <family val="2"/>
        <scheme val="none"/>
      </font>
    </dxf>
    <dxf>
      <font>
        <strike val="0"/>
        <outline val="0"/>
        <shadow val="0"/>
        <u val="none"/>
        <vertAlign val="baseline"/>
        <sz val="11"/>
        <color theme="1"/>
        <name val="Arial Narrow"/>
        <family val="2"/>
        <scheme val="none"/>
      </font>
    </dxf>
    <dxf>
      <font>
        <strike val="0"/>
        <outline val="0"/>
        <shadow val="0"/>
        <u val="none"/>
        <vertAlign val="baseline"/>
        <sz val="11"/>
        <color theme="1"/>
        <name val="Arial Narrow"/>
        <family val="2"/>
        <scheme val="none"/>
      </font>
    </dxf>
    <dxf>
      <font>
        <strike val="0"/>
        <outline val="0"/>
        <shadow val="0"/>
        <u val="none"/>
        <vertAlign val="baseline"/>
        <sz val="11"/>
        <color theme="1"/>
        <name val="Arial Narrow"/>
        <family val="2"/>
        <scheme val="none"/>
      </font>
    </dxf>
    <dxf>
      <font>
        <strike val="0"/>
        <outline val="0"/>
        <shadow val="0"/>
        <u val="none"/>
        <vertAlign val="baseline"/>
        <sz val="11"/>
        <color theme="1"/>
        <name val="Arial Narrow"/>
        <family val="2"/>
        <scheme val="none"/>
      </font>
    </dxf>
    <dxf>
      <font>
        <strike val="0"/>
        <outline val="0"/>
        <shadow val="0"/>
        <u val="none"/>
        <vertAlign val="baseline"/>
        <sz val="11"/>
        <color theme="1"/>
        <name val="Arial Narrow"/>
        <family val="2"/>
        <scheme val="none"/>
      </font>
    </dxf>
    <dxf>
      <font>
        <strike val="0"/>
        <outline val="0"/>
        <shadow val="0"/>
        <u val="none"/>
        <vertAlign val="baseline"/>
        <sz val="11"/>
        <color theme="1"/>
        <name val="Arial Narrow"/>
        <family val="2"/>
        <scheme val="none"/>
      </font>
    </dxf>
    <dxf>
      <font>
        <strike val="0"/>
        <outline val="0"/>
        <shadow val="0"/>
        <u val="none"/>
        <vertAlign val="baseline"/>
        <sz val="11"/>
        <color theme="1"/>
        <name val="Arial Narrow"/>
        <family val="2"/>
        <scheme val="none"/>
      </font>
    </dxf>
    <dxf>
      <font>
        <strike val="0"/>
        <outline val="0"/>
        <shadow val="0"/>
        <u val="none"/>
        <vertAlign val="baseline"/>
        <sz val="11"/>
        <color theme="1"/>
        <name val="Arial Narrow"/>
        <family val="2"/>
        <scheme val="none"/>
      </font>
    </dxf>
    <dxf>
      <font>
        <strike val="0"/>
        <outline val="0"/>
        <shadow val="0"/>
        <u val="none"/>
        <vertAlign val="baseline"/>
        <sz val="11"/>
        <color theme="1"/>
        <name val="Arial Narrow"/>
        <family val="2"/>
        <scheme val="none"/>
      </font>
    </dxf>
    <dxf>
      <font>
        <strike val="0"/>
        <outline val="0"/>
        <shadow val="0"/>
        <u val="none"/>
        <vertAlign val="baseline"/>
        <sz val="11"/>
        <color theme="1"/>
        <name val="Arial Narrow"/>
        <family val="2"/>
        <scheme val="none"/>
      </font>
    </dxf>
    <dxf>
      <font>
        <strike val="0"/>
        <outline val="0"/>
        <shadow val="0"/>
        <u val="none"/>
        <vertAlign val="baseline"/>
        <sz val="11"/>
        <color theme="1"/>
        <name val="Arial Narrow"/>
        <family val="2"/>
        <scheme val="none"/>
      </font>
    </dxf>
    <dxf>
      <font>
        <b/>
        <strike val="0"/>
        <outline val="0"/>
        <shadow val="0"/>
        <u val="none"/>
        <vertAlign val="baseline"/>
        <sz val="12"/>
        <color theme="1"/>
        <name val="Arial Narrow"/>
        <family val="2"/>
        <scheme val="none"/>
      </font>
      <alignment horizontal="center" vertical="bottom" textRotation="0" wrapText="0" indent="0" justifyLastLine="0" shrinkToFit="0" readingOrder="0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pivotCacheDefinition" Target="pivotCache/pivotCacheDefinition2.xml"/><Relationship Id="rId1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pivotCacheDefinition" Target="pivotCache/pivotCacheDefinition1.xml"/><Relationship Id="rId17" Type="http://schemas.microsoft.com/office/2017/10/relationships/person" Target="persons/person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Ex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3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en-US"/>
              <a:t>sales by channel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lt1">
                        <a:lumMod val="8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lt1">
                          <a:lumMod val="95000"/>
                          <a:alpha val="54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Channel Subchannel Analysis'!$C$20:$C$21</c:f>
              <c:strCache>
                <c:ptCount val="2"/>
                <c:pt idx="0">
                  <c:v>Hospital</c:v>
                </c:pt>
                <c:pt idx="1">
                  <c:v>Pharmacy</c:v>
                </c:pt>
              </c:strCache>
            </c:strRef>
          </c:cat>
          <c:val>
            <c:numRef>
              <c:f>'Channel Subchannel Analysis'!$D$20:$D$21</c:f>
              <c:numCache>
                <c:formatCode>0.00%</c:formatCode>
                <c:ptCount val="2"/>
                <c:pt idx="0">
                  <c:v>0.47297918031130054</c:v>
                </c:pt>
                <c:pt idx="1">
                  <c:v>0.527020819688699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B25-41AB-B1E6-2F57D2CDF03C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100"/>
        <c:overlap val="-24"/>
        <c:axId val="184830559"/>
        <c:axId val="184828159"/>
      </c:barChart>
      <c:catAx>
        <c:axId val="18483055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lt1">
                <a:lumMod val="95000"/>
                <a:alpha val="54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4828159"/>
        <c:crosses val="autoZero"/>
        <c:auto val="1"/>
        <c:lblAlgn val="ctr"/>
        <c:lblOffset val="100"/>
        <c:noMultiLvlLbl val="0"/>
      </c:catAx>
      <c:valAx>
        <c:axId val="184828159"/>
        <c:scaling>
          <c:orientation val="minMax"/>
        </c:scaling>
        <c:delete val="1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crossAx val="18483055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ales by month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2225" cap="rnd">
              <a:solidFill>
                <a:schemeClr val="accent1"/>
              </a:solidFill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dLbls>
            <c:dLbl>
              <c:idx val="1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1" i="0" u="none" strike="noStrike" kern="1200" baseline="0">
                      <a:solidFill>
                        <a:srgbClr val="FFFF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2-3336-42BB-98E9-4377CC350DED}"/>
                </c:ext>
              </c:extLst>
            </c:dLbl>
            <c:dLbl>
              <c:idx val="2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1" i="0" u="none" strike="noStrike" kern="1200" baseline="0">
                      <a:solidFill>
                        <a:srgbClr val="FFFF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3-3336-42BB-98E9-4377CC350DED}"/>
                </c:ext>
              </c:extLst>
            </c:dLbl>
            <c:dLbl>
              <c:idx val="3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1" i="0" u="none" strike="noStrike" kern="1200" baseline="0">
                      <a:solidFill>
                        <a:srgbClr val="FFFF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4-3336-42BB-98E9-4377CC350DED}"/>
                </c:ext>
              </c:extLst>
            </c:dLbl>
            <c:dLbl>
              <c:idx val="4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1" i="0" u="none" strike="noStrike" kern="1200" baseline="0">
                      <a:solidFill>
                        <a:srgbClr val="FFFF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5-3336-42BB-98E9-4377CC350DED}"/>
                </c:ext>
              </c:extLst>
            </c:dLbl>
            <c:dLbl>
              <c:idx val="5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1" i="0" u="none" strike="noStrike" kern="1200" baseline="0">
                      <a:solidFill>
                        <a:srgbClr val="FFFF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6-3336-42BB-98E9-4377CC350DED}"/>
                </c:ext>
              </c:extLst>
            </c:dLbl>
            <c:dLbl>
              <c:idx val="6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1" i="0" u="none" strike="noStrike" kern="1200" baseline="0">
                      <a:solidFill>
                        <a:srgbClr val="FFFF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7-3336-42BB-98E9-4377CC350DED}"/>
                </c:ext>
              </c:extLst>
            </c:dLbl>
            <c:dLbl>
              <c:idx val="7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1" i="0" u="none" strike="noStrike" kern="1200" baseline="0">
                      <a:solidFill>
                        <a:srgbClr val="FFFF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8-3336-42BB-98E9-4377CC350DED}"/>
                </c:ext>
              </c:extLst>
            </c:dLbl>
            <c:dLbl>
              <c:idx val="8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1" i="0" u="none" strike="noStrike" kern="1200" baseline="0">
                      <a:solidFill>
                        <a:srgbClr val="FFFF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9-3336-42BB-98E9-4377CC350DED}"/>
                </c:ext>
              </c:extLst>
            </c:dLbl>
            <c:dLbl>
              <c:idx val="9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1" i="0" u="none" strike="noStrike" kern="1200" baseline="0">
                      <a:solidFill>
                        <a:srgbClr val="FFFF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A-3336-42BB-98E9-4377CC350DED}"/>
                </c:ext>
              </c:extLst>
            </c:dLbl>
            <c:dLbl>
              <c:idx val="1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1" i="0" u="none" strike="noStrike" kern="1200" baseline="0">
                      <a:solidFill>
                        <a:srgbClr val="FFFF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B-3336-42BB-98E9-4377CC350DED}"/>
                </c:ext>
              </c:extLst>
            </c:dLbl>
            <c:dLbl>
              <c:idx val="11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1" i="0" u="none" strike="noStrike" kern="1200" baseline="0">
                      <a:solidFill>
                        <a:srgbClr val="FFFF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C-3336-42BB-98E9-4377CC350DE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rgbClr val="FFFF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lt1">
                          <a:lumMod val="50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Time-Series Analysis'!$F$14:$F$25</c:f>
              <c:strCache>
                <c:ptCount val="12"/>
                <c:pt idx="0">
                  <c:v>January</c:v>
                </c:pt>
                <c:pt idx="1">
                  <c:v>February</c:v>
                </c:pt>
                <c:pt idx="2">
                  <c:v>March</c:v>
                </c:pt>
                <c:pt idx="3">
                  <c:v>April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ust</c:v>
                </c:pt>
                <c:pt idx="8">
                  <c:v>September</c:v>
                </c:pt>
                <c:pt idx="9">
                  <c:v>Octo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Time-Series Analysis'!$G$14:$G$25</c:f>
              <c:numCache>
                <c:formatCode>"$"#,##0</c:formatCode>
                <c:ptCount val="12"/>
                <c:pt idx="0">
                  <c:v>674191145</c:v>
                </c:pt>
                <c:pt idx="1">
                  <c:v>972129827.79999995</c:v>
                </c:pt>
                <c:pt idx="2">
                  <c:v>1108801648</c:v>
                </c:pt>
                <c:pt idx="3">
                  <c:v>800034568.79999995</c:v>
                </c:pt>
                <c:pt idx="4">
                  <c:v>865187215.25609696</c:v>
                </c:pt>
                <c:pt idx="5">
                  <c:v>1064033438.3</c:v>
                </c:pt>
                <c:pt idx="6">
                  <c:v>1042536827.81559</c:v>
                </c:pt>
                <c:pt idx="7">
                  <c:v>1186627360</c:v>
                </c:pt>
                <c:pt idx="8">
                  <c:v>1029987585</c:v>
                </c:pt>
                <c:pt idx="9">
                  <c:v>971648359</c:v>
                </c:pt>
                <c:pt idx="10">
                  <c:v>1108802555</c:v>
                </c:pt>
                <c:pt idx="11">
                  <c:v>975007112.223730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336-42BB-98E9-4377CC350DED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429667103"/>
        <c:axId val="429665663"/>
      </c:lineChart>
      <c:catAx>
        <c:axId val="429667103"/>
        <c:scaling>
          <c:orientation val="minMax"/>
        </c:scaling>
        <c:delete val="0"/>
        <c:axPos val="b"/>
        <c:majorGridlines>
          <c:spPr>
            <a:ln w="9525" cap="flat" cmpd="sng" algn="ctr">
              <a:gradFill>
                <a:gsLst>
                  <a:gs pos="100000">
                    <a:schemeClr val="dk1">
                      <a:lumMod val="75000"/>
                      <a:lumOff val="25000"/>
                    </a:schemeClr>
                  </a:gs>
                  <a:gs pos="0">
                    <a:schemeClr val="dk1">
                      <a:lumMod val="65000"/>
                      <a:lumOff val="35000"/>
                    </a:schemeClr>
                  </a:gs>
                </a:gsLst>
                <a:lin ang="5400000" scaled="0"/>
              </a:gra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29665663"/>
        <c:crosses val="autoZero"/>
        <c:auto val="1"/>
        <c:lblAlgn val="ctr"/>
        <c:lblOffset val="100"/>
        <c:noMultiLvlLbl val="0"/>
      </c:catAx>
      <c:valAx>
        <c:axId val="429665663"/>
        <c:scaling>
          <c:orientation val="minMax"/>
        </c:scaling>
        <c:delete val="1"/>
        <c:axPos val="l"/>
        <c:majorGridlines>
          <c:spPr>
            <a:ln w="9525" cap="flat" cmpd="sng" algn="ctr">
              <a:gradFill>
                <a:gsLst>
                  <a:gs pos="100000">
                    <a:schemeClr val="dk1">
                      <a:lumMod val="75000"/>
                      <a:lumOff val="25000"/>
                    </a:schemeClr>
                  </a:gs>
                  <a:gs pos="0">
                    <a:schemeClr val="dk1">
                      <a:lumMod val="65000"/>
                      <a:lumOff val="35000"/>
                    </a:schemeClr>
                  </a:gs>
                </a:gsLst>
                <a:lin ang="5400000" scaled="0"/>
              </a:gradFill>
              <a:round/>
            </a:ln>
            <a:effectLst/>
          </c:spPr>
        </c:majorGridlines>
        <c:numFmt formatCode="&quot;$&quot;#,##0" sourceLinked="1"/>
        <c:majorTickMark val="none"/>
        <c:minorTickMark val="none"/>
        <c:tickLblPos val="nextTo"/>
        <c:crossAx val="42966710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eles</a:t>
            </a:r>
            <a:r>
              <a:rPr lang="en-US" baseline="0"/>
              <a:t> by year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2225" cap="rnd">
              <a:solidFill>
                <a:schemeClr val="accent1"/>
              </a:solidFill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FFFF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lt1">
                          <a:lumMod val="50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Time-Series Analysis'!$O$12:$O$15</c:f>
              <c:numCache>
                <c:formatCode>General</c:formatCode>
                <c:ptCount val="4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</c:numCache>
            </c:numRef>
          </c:cat>
          <c:val>
            <c:numRef>
              <c:f>'Time-Series Analysis'!$P$12:$P$15</c:f>
              <c:numCache>
                <c:formatCode>"$"#,##0</c:formatCode>
                <c:ptCount val="4"/>
                <c:pt idx="0">
                  <c:v>2701480740.8155899</c:v>
                </c:pt>
                <c:pt idx="1">
                  <c:v>3506897353.5999999</c:v>
                </c:pt>
                <c:pt idx="2">
                  <c:v>2930937132.7798266</c:v>
                </c:pt>
                <c:pt idx="3">
                  <c:v>26596724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491-4D1C-B5FD-FB1E5E799443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395645199"/>
        <c:axId val="395645679"/>
      </c:lineChart>
      <c:catAx>
        <c:axId val="395645199"/>
        <c:scaling>
          <c:orientation val="minMax"/>
        </c:scaling>
        <c:delete val="0"/>
        <c:axPos val="b"/>
        <c:majorGridlines>
          <c:spPr>
            <a:ln w="9525" cap="flat" cmpd="sng" algn="ctr">
              <a:gradFill>
                <a:gsLst>
                  <a:gs pos="100000">
                    <a:schemeClr val="dk1">
                      <a:lumMod val="75000"/>
                      <a:lumOff val="25000"/>
                    </a:schemeClr>
                  </a:gs>
                  <a:gs pos="0">
                    <a:schemeClr val="dk1">
                      <a:lumMod val="65000"/>
                      <a:lumOff val="35000"/>
                    </a:schemeClr>
                  </a:gs>
                </a:gsLst>
                <a:lin ang="5400000" scaled="0"/>
              </a:gra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645679"/>
        <c:crosses val="autoZero"/>
        <c:auto val="1"/>
        <c:lblAlgn val="ctr"/>
        <c:lblOffset val="100"/>
        <c:noMultiLvlLbl val="0"/>
      </c:catAx>
      <c:valAx>
        <c:axId val="395645679"/>
        <c:scaling>
          <c:orientation val="minMax"/>
        </c:scaling>
        <c:delete val="1"/>
        <c:axPos val="l"/>
        <c:majorGridlines>
          <c:spPr>
            <a:ln w="9525" cap="flat" cmpd="sng" algn="ctr">
              <a:gradFill>
                <a:gsLst>
                  <a:gs pos="100000">
                    <a:schemeClr val="dk1">
                      <a:lumMod val="75000"/>
                      <a:lumOff val="25000"/>
                    </a:schemeClr>
                  </a:gs>
                  <a:gs pos="0">
                    <a:schemeClr val="dk1">
                      <a:lumMod val="65000"/>
                      <a:lumOff val="35000"/>
                    </a:schemeClr>
                  </a:gs>
                </a:gsLst>
                <a:lin ang="5400000" scaled="0"/>
              </a:gradFill>
              <a:round/>
            </a:ln>
            <a:effectLst/>
          </c:spPr>
        </c:majorGridlines>
        <c:numFmt formatCode="&quot;$&quot;#,##0" sourceLinked="1"/>
        <c:majorTickMark val="none"/>
        <c:minorTickMark val="none"/>
        <c:tickLblPos val="nextTo"/>
        <c:crossAx val="39564519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en-US"/>
              <a:t>Sales by sales representativ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invertIfNegative val="0"/>
          <c:dLbls>
            <c:dLbl>
              <c:idx val="12"/>
              <c:layout>
                <c:manualLayout>
                  <c:x val="-1.0710891120839937E-3"/>
                  <c:y val="-0.1273879912968968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449-4C7E-A653-BE1F47F2DCE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400" b="1" i="0" u="none" strike="noStrike" kern="1200" baseline="0">
                    <a:solidFill>
                      <a:srgbClr val="FFFF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lt1">
                          <a:lumMod val="95000"/>
                          <a:alpha val="54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'Sales Team Analysis'!$H$21:$H$33</c:f>
              <c:strCache>
                <c:ptCount val="13"/>
                <c:pt idx="0">
                  <c:v>Abigail Thompson</c:v>
                </c:pt>
                <c:pt idx="1">
                  <c:v>Alan Ray</c:v>
                </c:pt>
                <c:pt idx="2">
                  <c:v>Anne Wu</c:v>
                </c:pt>
                <c:pt idx="3">
                  <c:v>Daniel Gates</c:v>
                </c:pt>
                <c:pt idx="4">
                  <c:v>Erica Jones</c:v>
                </c:pt>
                <c:pt idx="5">
                  <c:v>Jessica Smith</c:v>
                </c:pt>
                <c:pt idx="6">
                  <c:v>Jimmy Grey</c:v>
                </c:pt>
                <c:pt idx="7">
                  <c:v>Mary Gerrard</c:v>
                </c:pt>
                <c:pt idx="8">
                  <c:v>Morris Garcia</c:v>
                </c:pt>
                <c:pt idx="9">
                  <c:v>Sheila Stones</c:v>
                </c:pt>
                <c:pt idx="10">
                  <c:v>Stella Given</c:v>
                </c:pt>
                <c:pt idx="11">
                  <c:v>Steve Pepple</c:v>
                </c:pt>
                <c:pt idx="12">
                  <c:v>Thompson Crawford</c:v>
                </c:pt>
              </c:strCache>
            </c:strRef>
          </c:cat>
          <c:val>
            <c:numRef>
              <c:f>'Sales Team Analysis'!$I$21:$I$33</c:f>
              <c:numCache>
                <c:formatCode>"$"#,##0</c:formatCode>
                <c:ptCount val="13"/>
                <c:pt idx="0">
                  <c:v>981056993.86490309</c:v>
                </c:pt>
                <c:pt idx="1">
                  <c:v>842637242.20000005</c:v>
                </c:pt>
                <c:pt idx="2">
                  <c:v>920168301.17358088</c:v>
                </c:pt>
                <c:pt idx="3">
                  <c:v>950658635.18593395</c:v>
                </c:pt>
                <c:pt idx="4">
                  <c:v>871372192</c:v>
                </c:pt>
                <c:pt idx="5">
                  <c:v>881698369.00242901</c:v>
                </c:pt>
                <c:pt idx="6">
                  <c:v>985969993.94474196</c:v>
                </c:pt>
                <c:pt idx="7">
                  <c:v>875270762.91093004</c:v>
                </c:pt>
                <c:pt idx="8">
                  <c:v>901195482.5</c:v>
                </c:pt>
                <c:pt idx="9">
                  <c:v>958203898.24414694</c:v>
                </c:pt>
                <c:pt idx="10">
                  <c:v>888340902.41899002</c:v>
                </c:pt>
                <c:pt idx="11">
                  <c:v>875449982.57142997</c:v>
                </c:pt>
                <c:pt idx="12">
                  <c:v>866964886.17833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449-4C7E-A653-BE1F47F2DCE9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100"/>
        <c:overlap val="-24"/>
        <c:axId val="991617216"/>
        <c:axId val="991616736"/>
      </c:barChart>
      <c:catAx>
        <c:axId val="9916172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lt1">
                <a:lumMod val="95000"/>
                <a:alpha val="54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rgbClr val="FFFF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991616736"/>
        <c:crosses val="autoZero"/>
        <c:auto val="1"/>
        <c:lblAlgn val="ctr"/>
        <c:lblOffset val="100"/>
        <c:noMultiLvlLbl val="0"/>
      </c:catAx>
      <c:valAx>
        <c:axId val="991616736"/>
        <c:scaling>
          <c:orientation val="minMax"/>
        </c:scaling>
        <c:delete val="1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numFmt formatCode="&quot;$&quot;#,##0" sourceLinked="1"/>
        <c:majorTickMark val="none"/>
        <c:minorTickMark val="none"/>
        <c:tickLblPos val="nextTo"/>
        <c:crossAx val="99161721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en-US" sz="2000"/>
              <a:t>Sales under manager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pieChart>
        <c:varyColors val="1"/>
        <c:ser>
          <c:idx val="0"/>
          <c:order val="0"/>
          <c:tx>
            <c:strRef>
              <c:f>'Sales Team Analysis'!$I$50</c:f>
              <c:strCache>
                <c:ptCount val="1"/>
                <c:pt idx="0">
                  <c:v>Total amount </c:v>
                </c:pt>
              </c:strCache>
            </c:strRef>
          </c:tx>
          <c:dPt>
            <c:idx val="0"/>
            <c:bubble3D val="0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82D6-4685-9A2B-BF109CED6841}"/>
              </c:ext>
            </c:extLst>
          </c:dPt>
          <c:dPt>
            <c:idx val="1"/>
            <c:bubble3D val="0"/>
            <c:spPr>
              <a:gradFill rotWithShape="1">
                <a:gsLst>
                  <a:gs pos="0">
                    <a:schemeClr val="accent2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2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2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82D6-4685-9A2B-BF109CED6841}"/>
              </c:ext>
            </c:extLst>
          </c:dPt>
          <c:dPt>
            <c:idx val="2"/>
            <c:bubble3D val="0"/>
            <c:spPr>
              <a:gradFill rotWithShape="1">
                <a:gsLst>
                  <a:gs pos="0">
                    <a:schemeClr val="accent3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3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3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82D6-4685-9A2B-BF109CED6841}"/>
              </c:ext>
            </c:extLst>
          </c:dPt>
          <c:dPt>
            <c:idx val="3"/>
            <c:bubble3D val="0"/>
            <c:spPr>
              <a:gradFill rotWithShape="1">
                <a:gsLst>
                  <a:gs pos="0">
                    <a:schemeClr val="accent4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4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4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>
                <a:noFill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82D6-4685-9A2B-BF109CED6841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sz="2400" b="1" i="0" u="none" strike="noStrike" kern="1200" baseline="0">
                    <a:solidFill>
                      <a:srgbClr val="00206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>
                  <a:solidFill>
                    <a:schemeClr val="lt1">
                      <a:lumMod val="95000"/>
                      <a:alpha val="54000"/>
                    </a:schemeClr>
                  </a:solidFill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Sales Team Analysis'!$H$51:$H$54</c:f>
              <c:strCache>
                <c:ptCount val="4"/>
                <c:pt idx="0">
                  <c:v>Alisha Cordwell</c:v>
                </c:pt>
                <c:pt idx="1">
                  <c:v>Britanny Bold</c:v>
                </c:pt>
                <c:pt idx="2">
                  <c:v>James Goodwill</c:v>
                </c:pt>
                <c:pt idx="3">
                  <c:v>Tracy Banks</c:v>
                </c:pt>
              </c:strCache>
            </c:strRef>
          </c:cat>
          <c:val>
            <c:numRef>
              <c:f>'Sales Team Analysis'!$I$51:$I$54</c:f>
              <c:numCache>
                <c:formatCode>"$"#,##0</c:formatCode>
                <c:ptCount val="4"/>
                <c:pt idx="0">
                  <c:v>2824969531.5496659</c:v>
                </c:pt>
                <c:pt idx="1">
                  <c:v>3635341331.3310871</c:v>
                </c:pt>
                <c:pt idx="2">
                  <c:v>2580974320.3783312</c:v>
                </c:pt>
                <c:pt idx="3">
                  <c:v>2757702458.93633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8D5-483A-92D7-F93D5E78DDA6}"/>
            </c:ext>
          </c:extLst>
        </c:ser>
        <c:dLbls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4.709682243075515E-2"/>
          <c:y val="0.22631457399678476"/>
          <c:w val="0.18328393512322691"/>
          <c:h val="0.559617181682498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Forecas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spPr>
            <a:ln w="317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Sales Forecasting  '!$I$14:$I$61</c:f>
              <c:numCache>
                <c:formatCode>General</c:formatCode>
                <c:ptCount val="48"/>
                <c:pt idx="0">
                  <c:v>151872184</c:v>
                </c:pt>
                <c:pt idx="1">
                  <c:v>208995889</c:v>
                </c:pt>
                <c:pt idx="2">
                  <c:v>214767956</c:v>
                </c:pt>
                <c:pt idx="3">
                  <c:v>188800584</c:v>
                </c:pt>
                <c:pt idx="4">
                  <c:v>223634799</c:v>
                </c:pt>
                <c:pt idx="5">
                  <c:v>266668391</c:v>
                </c:pt>
                <c:pt idx="6">
                  <c:v>260488775.81558999</c:v>
                </c:pt>
                <c:pt idx="7">
                  <c:v>233834675</c:v>
                </c:pt>
                <c:pt idx="8">
                  <c:v>260251610</c:v>
                </c:pt>
                <c:pt idx="9">
                  <c:v>219338825</c:v>
                </c:pt>
                <c:pt idx="10">
                  <c:v>252067510</c:v>
                </c:pt>
                <c:pt idx="11">
                  <c:v>220759542</c:v>
                </c:pt>
                <c:pt idx="12">
                  <c:v>253930252</c:v>
                </c:pt>
                <c:pt idx="13">
                  <c:v>275072608.79999995</c:v>
                </c:pt>
                <c:pt idx="14">
                  <c:v>383719035</c:v>
                </c:pt>
                <c:pt idx="15">
                  <c:v>246410405.80000001</c:v>
                </c:pt>
                <c:pt idx="16">
                  <c:v>234452510</c:v>
                </c:pt>
                <c:pt idx="17">
                  <c:v>363998450</c:v>
                </c:pt>
                <c:pt idx="18">
                  <c:v>306998901</c:v>
                </c:pt>
                <c:pt idx="19">
                  <c:v>278169723</c:v>
                </c:pt>
                <c:pt idx="20">
                  <c:v>292590631</c:v>
                </c:pt>
                <c:pt idx="21">
                  <c:v>359835083</c:v>
                </c:pt>
                <c:pt idx="22">
                  <c:v>296837587</c:v>
                </c:pt>
                <c:pt idx="23">
                  <c:v>214882167</c:v>
                </c:pt>
                <c:pt idx="24">
                  <c:v>97664076</c:v>
                </c:pt>
                <c:pt idx="25">
                  <c:v>288755289</c:v>
                </c:pt>
                <c:pt idx="26">
                  <c:v>302285008</c:v>
                </c:pt>
                <c:pt idx="27">
                  <c:v>229413671</c:v>
                </c:pt>
                <c:pt idx="28">
                  <c:v>207988847.25609702</c:v>
                </c:pt>
                <c:pt idx="29">
                  <c:v>205000919.30000001</c:v>
                </c:pt>
                <c:pt idx="30">
                  <c:v>201712696</c:v>
                </c:pt>
                <c:pt idx="31">
                  <c:v>480255331</c:v>
                </c:pt>
                <c:pt idx="32">
                  <c:v>242034909</c:v>
                </c:pt>
                <c:pt idx="33">
                  <c:v>187630559</c:v>
                </c:pt>
                <c:pt idx="34">
                  <c:v>255114585</c:v>
                </c:pt>
                <c:pt idx="35">
                  <c:v>233081242.22373</c:v>
                </c:pt>
                <c:pt idx="36">
                  <c:v>170724633</c:v>
                </c:pt>
                <c:pt idx="37">
                  <c:v>199306041</c:v>
                </c:pt>
                <c:pt idx="38">
                  <c:v>208029649</c:v>
                </c:pt>
                <c:pt idx="39">
                  <c:v>135409908</c:v>
                </c:pt>
                <c:pt idx="40">
                  <c:v>199111059</c:v>
                </c:pt>
                <c:pt idx="41">
                  <c:v>228365678</c:v>
                </c:pt>
                <c:pt idx="42">
                  <c:v>273336455</c:v>
                </c:pt>
                <c:pt idx="43">
                  <c:v>194367631</c:v>
                </c:pt>
                <c:pt idx="44">
                  <c:v>235110435</c:v>
                </c:pt>
                <c:pt idx="45">
                  <c:v>204843892</c:v>
                </c:pt>
                <c:pt idx="46">
                  <c:v>304782873</c:v>
                </c:pt>
                <c:pt idx="47">
                  <c:v>3062841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E38-402F-A46B-D6F218FD6D6D}"/>
            </c:ext>
          </c:extLst>
        </c:ser>
        <c:ser>
          <c:idx val="0"/>
          <c:order val="1"/>
          <c:tx>
            <c:v>actual</c:v>
          </c:tx>
          <c:spPr>
            <a:ln w="317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Sales Forecasting  '!$R$19:$R$69</c:f>
              <c:strCache>
                <c:ptCount val="51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  <c:pt idx="11">
                  <c:v>1</c:v>
                </c:pt>
                <c:pt idx="12">
                  <c:v>2</c:v>
                </c:pt>
                <c:pt idx="13">
                  <c:v>3</c:v>
                </c:pt>
                <c:pt idx="14">
                  <c:v>4</c:v>
                </c:pt>
                <c:pt idx="15">
                  <c:v>5</c:v>
                </c:pt>
                <c:pt idx="16">
                  <c:v>6</c:v>
                </c:pt>
                <c:pt idx="17">
                  <c:v>7</c:v>
                </c:pt>
                <c:pt idx="18">
                  <c:v>8</c:v>
                </c:pt>
                <c:pt idx="19">
                  <c:v>9</c:v>
                </c:pt>
                <c:pt idx="20">
                  <c:v>10</c:v>
                </c:pt>
                <c:pt idx="21">
                  <c:v>11</c:v>
                </c:pt>
                <c:pt idx="22">
                  <c:v>12</c:v>
                </c:pt>
                <c:pt idx="23">
                  <c:v>1</c:v>
                </c:pt>
                <c:pt idx="24">
                  <c:v>2</c:v>
                </c:pt>
                <c:pt idx="25">
                  <c:v>3</c:v>
                </c:pt>
                <c:pt idx="26">
                  <c:v>4</c:v>
                </c:pt>
                <c:pt idx="27">
                  <c:v>5</c:v>
                </c:pt>
                <c:pt idx="28">
                  <c:v>6</c:v>
                </c:pt>
                <c:pt idx="29">
                  <c:v>7</c:v>
                </c:pt>
                <c:pt idx="30">
                  <c:v>8</c:v>
                </c:pt>
                <c:pt idx="31">
                  <c:v>9</c:v>
                </c:pt>
                <c:pt idx="32">
                  <c:v>10</c:v>
                </c:pt>
                <c:pt idx="33">
                  <c:v>11</c:v>
                </c:pt>
                <c:pt idx="34">
                  <c:v>12</c:v>
                </c:pt>
                <c:pt idx="35">
                  <c:v>1</c:v>
                </c:pt>
                <c:pt idx="36">
                  <c:v>2</c:v>
                </c:pt>
                <c:pt idx="37">
                  <c:v>3</c:v>
                </c:pt>
                <c:pt idx="38">
                  <c:v>4</c:v>
                </c:pt>
                <c:pt idx="39">
                  <c:v>5</c:v>
                </c:pt>
                <c:pt idx="40">
                  <c:v>6</c:v>
                </c:pt>
                <c:pt idx="41">
                  <c:v>7</c:v>
                </c:pt>
                <c:pt idx="42">
                  <c:v>8</c:v>
                </c:pt>
                <c:pt idx="43">
                  <c:v>9</c:v>
                </c:pt>
                <c:pt idx="44">
                  <c:v>10</c:v>
                </c:pt>
                <c:pt idx="45">
                  <c:v>11</c:v>
                </c:pt>
                <c:pt idx="46">
                  <c:v>12</c:v>
                </c:pt>
                <c:pt idx="47">
                  <c:v>&gt;</c:v>
                </c:pt>
                <c:pt idx="48">
                  <c:v>&gt;</c:v>
                </c:pt>
                <c:pt idx="49">
                  <c:v>&gt;</c:v>
                </c:pt>
                <c:pt idx="50">
                  <c:v>&gt;</c:v>
                </c:pt>
              </c:strCache>
            </c:strRef>
          </c:cat>
          <c:val>
            <c:numRef>
              <c:f>'Sales Forecasting  '!$S$19:$S$65</c:f>
              <c:numCache>
                <c:formatCode>General</c:formatCode>
                <c:ptCount val="47"/>
                <c:pt idx="0">
                  <c:v>208995889</c:v>
                </c:pt>
                <c:pt idx="1">
                  <c:v>214767956</c:v>
                </c:pt>
                <c:pt idx="2">
                  <c:v>188800584</c:v>
                </c:pt>
                <c:pt idx="3">
                  <c:v>223634799</c:v>
                </c:pt>
                <c:pt idx="4">
                  <c:v>266668391</c:v>
                </c:pt>
                <c:pt idx="5">
                  <c:v>260488775.81558999</c:v>
                </c:pt>
                <c:pt idx="6">
                  <c:v>233834675</c:v>
                </c:pt>
                <c:pt idx="7">
                  <c:v>260251610</c:v>
                </c:pt>
                <c:pt idx="8">
                  <c:v>219338825</c:v>
                </c:pt>
                <c:pt idx="9">
                  <c:v>252067510</c:v>
                </c:pt>
                <c:pt idx="10">
                  <c:v>220759542</c:v>
                </c:pt>
                <c:pt idx="11">
                  <c:v>253930252</c:v>
                </c:pt>
                <c:pt idx="12">
                  <c:v>275072608.79999995</c:v>
                </c:pt>
                <c:pt idx="13">
                  <c:v>383719035</c:v>
                </c:pt>
                <c:pt idx="14">
                  <c:v>246410405.80000001</c:v>
                </c:pt>
                <c:pt idx="15">
                  <c:v>234452510</c:v>
                </c:pt>
                <c:pt idx="16">
                  <c:v>363998450</c:v>
                </c:pt>
                <c:pt idx="17">
                  <c:v>306998901</c:v>
                </c:pt>
                <c:pt idx="18">
                  <c:v>278169723</c:v>
                </c:pt>
                <c:pt idx="19">
                  <c:v>292590631</c:v>
                </c:pt>
                <c:pt idx="20">
                  <c:v>359835083</c:v>
                </c:pt>
                <c:pt idx="21">
                  <c:v>296837587</c:v>
                </c:pt>
                <c:pt idx="22">
                  <c:v>214882167</c:v>
                </c:pt>
                <c:pt idx="23">
                  <c:v>97664076</c:v>
                </c:pt>
                <c:pt idx="24">
                  <c:v>288755289</c:v>
                </c:pt>
                <c:pt idx="25">
                  <c:v>302285008</c:v>
                </c:pt>
                <c:pt idx="26">
                  <c:v>229413671</c:v>
                </c:pt>
                <c:pt idx="27">
                  <c:v>207988847.25609702</c:v>
                </c:pt>
                <c:pt idx="28">
                  <c:v>205000919.30000001</c:v>
                </c:pt>
                <c:pt idx="29">
                  <c:v>201712696</c:v>
                </c:pt>
                <c:pt idx="30">
                  <c:v>480255331</c:v>
                </c:pt>
                <c:pt idx="31">
                  <c:v>242034909</c:v>
                </c:pt>
                <c:pt idx="32">
                  <c:v>187630559</c:v>
                </c:pt>
                <c:pt idx="33">
                  <c:v>255114585</c:v>
                </c:pt>
                <c:pt idx="34">
                  <c:v>233081242.22373</c:v>
                </c:pt>
                <c:pt idx="35">
                  <c:v>170724633</c:v>
                </c:pt>
                <c:pt idx="36">
                  <c:v>199306041</c:v>
                </c:pt>
                <c:pt idx="37">
                  <c:v>208029649</c:v>
                </c:pt>
                <c:pt idx="38">
                  <c:v>135409908</c:v>
                </c:pt>
                <c:pt idx="39">
                  <c:v>199111059</c:v>
                </c:pt>
                <c:pt idx="40">
                  <c:v>228365678</c:v>
                </c:pt>
                <c:pt idx="41">
                  <c:v>273336455</c:v>
                </c:pt>
                <c:pt idx="42">
                  <c:v>194367631</c:v>
                </c:pt>
                <c:pt idx="43">
                  <c:v>235110435</c:v>
                </c:pt>
                <c:pt idx="44">
                  <c:v>204843892</c:v>
                </c:pt>
                <c:pt idx="45">
                  <c:v>304782873</c:v>
                </c:pt>
                <c:pt idx="46">
                  <c:v>3062841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E38-402F-A46B-D6F218FD6D6D}"/>
            </c:ext>
          </c:extLst>
        </c:ser>
        <c:ser>
          <c:idx val="2"/>
          <c:order val="2"/>
          <c:tx>
            <c:v>forecast</c:v>
          </c:tx>
          <c:spPr>
            <a:ln w="317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3"/>
                </a:solidFill>
                <a:prstDash val="sysDash"/>
              </a:ln>
              <a:effectLst/>
            </c:spPr>
            <c:trendlineType val="linear"/>
            <c:dispRSqr val="0"/>
            <c:dispEq val="0"/>
          </c:trendline>
          <c:val>
            <c:numRef>
              <c:f>'Sales Forecasting  '!$W$19:$W$69</c:f>
              <c:numCache>
                <c:formatCode>General</c:formatCode>
                <c:ptCount val="51"/>
                <c:pt idx="4">
                  <c:v>220561152.98847437</c:v>
                </c:pt>
                <c:pt idx="5">
                  <c:v>242214455.08773488</c:v>
                </c:pt>
                <c:pt idx="6">
                  <c:v>231680941.28508422</c:v>
                </c:pt>
                <c:pt idx="7">
                  <c:v>281295315.21586955</c:v>
                </c:pt>
                <c:pt idx="8">
                  <c:v>282738781.26175851</c:v>
                </c:pt>
                <c:pt idx="9">
                  <c:v>294234539.16153258</c:v>
                </c:pt>
                <c:pt idx="10">
                  <c:v>273867853.34659392</c:v>
                </c:pt>
                <c:pt idx="11">
                  <c:v>310787311.95230919</c:v>
                </c:pt>
                <c:pt idx="12">
                  <c:v>297368420.92238826</c:v>
                </c:pt>
                <c:pt idx="13">
                  <c:v>304177373.13123417</c:v>
                </c:pt>
                <c:pt idx="14">
                  <c:v>286239247.195032</c:v>
                </c:pt>
                <c:pt idx="15">
                  <c:v>321660065.35422015</c:v>
                </c:pt>
                <c:pt idx="16">
                  <c:v>306082455.15715903</c:v>
                </c:pt>
                <c:pt idx="17">
                  <c:v>324583035.24617147</c:v>
                </c:pt>
                <c:pt idx="18">
                  <c:v>289308726.15955359</c:v>
                </c:pt>
                <c:pt idx="19">
                  <c:v>319891160.33500808</c:v>
                </c:pt>
                <c:pt idx="20">
                  <c:v>317822143.44180036</c:v>
                </c:pt>
                <c:pt idx="21">
                  <c:v>329399622.18152636</c:v>
                </c:pt>
                <c:pt idx="22">
                  <c:v>292538998.33468217</c:v>
                </c:pt>
                <c:pt idx="23">
                  <c:v>314355852.69731438</c:v>
                </c:pt>
                <c:pt idx="24">
                  <c:v>295158854.9535436</c:v>
                </c:pt>
                <c:pt idx="25">
                  <c:v>283414604.45293856</c:v>
                </c:pt>
                <c:pt idx="26">
                  <c:v>232469318.10684648</c:v>
                </c:pt>
                <c:pt idx="27">
                  <c:v>237905533.54194856</c:v>
                </c:pt>
                <c:pt idx="28">
                  <c:v>241873676.39839989</c:v>
                </c:pt>
                <c:pt idx="29">
                  <c:v>228166413.43541586</c:v>
                </c:pt>
                <c:pt idx="30">
                  <c:v>168988714.77731839</c:v>
                </c:pt>
                <c:pt idx="31">
                  <c:v>197375681.9665195</c:v>
                </c:pt>
                <c:pt idx="32">
                  <c:v>218020102.0440774</c:v>
                </c:pt>
                <c:pt idx="33">
                  <c:v>219376603.38921794</c:v>
                </c:pt>
                <c:pt idx="34">
                  <c:v>204723753.40315348</c:v>
                </c:pt>
                <c:pt idx="35">
                  <c:v>204034308.24482745</c:v>
                </c:pt>
                <c:pt idx="36">
                  <c:v>215558037.60536763</c:v>
                </c:pt>
                <c:pt idx="37">
                  <c:v>223093859.67692634</c:v>
                </c:pt>
                <c:pt idx="38">
                  <c:v>203825889.26542762</c:v>
                </c:pt>
                <c:pt idx="39">
                  <c:v>187869143.77909887</c:v>
                </c:pt>
                <c:pt idx="40">
                  <c:v>198584196.75673527</c:v>
                </c:pt>
                <c:pt idx="41">
                  <c:v>206374310.0910522</c:v>
                </c:pt>
                <c:pt idx="42">
                  <c:v>188894649.60288617</c:v>
                </c:pt>
                <c:pt idx="43">
                  <c:v>187533623.71119308</c:v>
                </c:pt>
                <c:pt idx="44">
                  <c:v>208316372.04926884</c:v>
                </c:pt>
                <c:pt idx="45">
                  <c:v>222724408.85192001</c:v>
                </c:pt>
                <c:pt idx="46">
                  <c:v>207614251.30466282</c:v>
                </c:pt>
                <c:pt idx="47">
                  <c:v>224218166.04296684</c:v>
                </c:pt>
                <c:pt idx="48">
                  <c:v>247335978.01919711</c:v>
                </c:pt>
                <c:pt idx="49">
                  <c:v>276622089.18035114</c:v>
                </c:pt>
                <c:pt idx="50">
                  <c:v>263504577.235391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E38-402F-A46B-D6F218FD6D6D}"/>
            </c:ext>
          </c:extLst>
        </c:ser>
        <c:dLbls>
          <c:dLblPos val="t"/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78307456"/>
        <c:axId val="1378304096"/>
      </c:lineChart>
      <c:catAx>
        <c:axId val="137830745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im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2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majorTickMark val="out"/>
        <c:minorTickMark val="none"/>
        <c:tickLblPos val="nextTo"/>
        <c:spPr>
          <a:noFill/>
          <a:ln w="9525" cap="flat" cmpd="sng" algn="ctr">
            <a:solidFill>
              <a:schemeClr val="tx2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78304096"/>
        <c:crosses val="autoZero"/>
        <c:auto val="1"/>
        <c:lblAlgn val="ctr"/>
        <c:lblOffset val="100"/>
        <c:noMultiLvlLbl val="0"/>
      </c:catAx>
      <c:valAx>
        <c:axId val="13783040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alu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2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7830745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1.0</cx:f>
      </cx:strDim>
      <cx:numDim type="size">
        <cx:f>_xlchart.v1.2</cx:f>
      </cx:numDim>
    </cx:data>
  </cx:chartData>
  <cx:chart>
    <cx:title pos="t" align="ctr" overlay="0">
      <cx:tx>
        <cx:txData>
          <cx:v>Sales by distributor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n-US" sz="1600" b="1" i="0" u="none" strike="noStrike" spc="100" baseline="0">
              <a:solidFill>
                <a:sysClr val="window" lastClr="FFFFFF">
                  <a:lumMod val="95000"/>
                </a:sys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Calibri" panose="020F0502020204030204"/>
            </a:rPr>
            <a:t>Sales by distributor</a:t>
          </a:r>
        </a:p>
      </cx:txPr>
    </cx:title>
    <cx:plotArea>
      <cx:plotAreaRegion>
        <cx:series layoutId="treemap" uniqueId="{F86A74F9-986A-4C0D-95D2-D2F3C14535EA}">
          <cx:tx>
            <cx:txData>
              <cx:f>_xlchart.v1.1</cx:f>
              <cx:v>Amount</cx:v>
            </cx:txData>
          </cx:tx>
          <cx:dataLabels pos="inEnd">
            <cx:txPr>
              <a:bodyPr spcFirstLastPara="1" vertOverflow="ellipsis" horzOverflow="overflow" wrap="square" lIns="0" tIns="0" rIns="0" bIns="0" anchor="ctr" anchorCtr="1"/>
              <a:lstStyle/>
              <a:p>
                <a:pPr algn="ctr" rtl="0">
                  <a:defRPr sz="1200" b="1">
                    <a:solidFill>
                      <a:srgbClr val="FFFF00"/>
                    </a:solidFill>
                    <a:latin typeface="Arial Black" panose="020B0A04020102020204" pitchFamily="34" charset="0"/>
                    <a:ea typeface="Arial Black" panose="020B0A04020102020204" pitchFamily="34" charset="0"/>
                    <a:cs typeface="Arial Black" panose="020B0A04020102020204" pitchFamily="34" charset="0"/>
                  </a:defRPr>
                </a:pPr>
                <a:endParaRPr lang="en-US" sz="1200" b="1" i="0" u="none" strike="noStrike" baseline="0">
                  <a:solidFill>
                    <a:srgbClr val="FFFF00"/>
                  </a:solidFill>
                  <a:latin typeface="Arial Black" panose="020B0A04020102020204" pitchFamily="34" charset="0"/>
                </a:endParaRPr>
              </a:p>
            </cx:txPr>
            <cx:visibility seriesName="0" categoryName="1" value="1"/>
            <cx:separator>, </cx:separator>
          </cx:dataLabels>
          <cx:dataId val="0"/>
          <cx:layoutPr>
            <cx:parentLabelLayout val="overlapping"/>
          </cx:layoutPr>
        </cx:series>
      </cx:plotAreaRegion>
    </cx:plotArea>
  </cx:chart>
</cx:chartSpace>
</file>

<file path=xl/charts/chartEx2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4</cx:f>
        <cx:nf>_xlchart.v5.3</cx:nf>
      </cx:strDim>
      <cx:numDim type="colorVal">
        <cx:f>_xlchart.v5.5</cx:f>
      </cx:numDim>
    </cx:data>
  </cx:chartData>
  <cx:chart>
    <cx:title pos="t" align="ctr" overlay="0">
      <cx:tx>
        <cx:txData>
          <cx:v>Sales by country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n-US" sz="1400" b="1" i="0" u="none" strike="noStrike" baseline="0">
              <a:solidFill>
                <a:schemeClr val="bg1">
                  <a:lumMod val="95000"/>
                </a:schemeClr>
              </a:solidFill>
              <a:latin typeface="Calibri" panose="020F0502020204030204"/>
            </a:rPr>
            <a:t>Sales by country</a:t>
          </a:r>
        </a:p>
      </cx:txPr>
    </cx:title>
    <cx:plotArea>
      <cx:plotAreaRegion>
        <cx:series layoutId="regionMap" uniqueId="{6F26EBC5-E11B-4F49-8329-A2D57C2E5B9D}">
          <cx:dataId val="0"/>
          <cx:layoutPr>
            <cx:geography cultureLanguage="en-US" cultureRegion="US" attribution="Powered by Bing">
              <cx:geoCache provider="{E9337A44-BEBE-4D9F-B70C-5C5E7DAFC167}">
                <cx:binary>rHrZstw2tuWvOPTctAliIirK94HMPJN8NMuS9cLQSBIgCXAG8PW9qJQrrONquR+uFKFUJolpj2uv
jX9/9P/62H1+P/3k+26Y//XR//qoWRb3r19+mT82n/v38899+3Gys/2y/PzR9r/YL1/aj59/+TS9
39uh/iVLCfvlY/N+Wj77R//zb8xWf7a/2Y/vl9YOz9fPU3jxeV67Zf7Bs//66KePdh2WY3iNmX59
dP156t8P4dFPn4elXcKr4D7/+ui7dx799MvDmf626k8dNrasnzCWk59TRVQuRaq+/pGPfursUH97
TNKfaZ7mqczz9Osf8ufST973GP7/sZ+vu3n/6dP0eZ5/+vb5l4Hfbf4vv7ezLS9nL+2x0dP568l+
+V62//PvBz/grA9++Yv4Hwrmnx49lP4z270fPv0pgf8F4Wc/Z4QryiS/SDf7XvjqZ0IZyzJ6eZo+
EP4/b+e/y/7PcQ9E/+fPDyX/7Lf/Dcn/v7XyH/M8vV/en7/a9V8U8+Onf2r0wdAH7oE5BzjMn4q7
/fTrI5JyBnH+x1eOCb6Nulj2eZ2s+/xfhnx+Py+/PhLiZyolUywncH4iiXr00/75eJJk7GdBCNwp
Y5QIlgpodbDT0vz6SJKfieQ5U4owzuFV2MJs1+MRZT+rTOYqxwCVZ9D6fwIJFBNqO/xHEt++/zSs
/TPbDsuM40j+6Cd3ee84HofZEEYY5SlLScoYZ3j+8f0LRKvj9f/T1ZXNbEfkaSFWTuSJn1JXu6fd
Ok42nAhf15RcmcbqZClTKvM0nJiuYrqUAyXbUhWrzIyit7Ke1PYi7YYx6cp5JwJfQt7H3xe26/i7
DXunv6R1bOPv3JrJ0eLbeKut3F6QeRrEk7Dt3W4K07aLed+2GxnHohcTnre66TBLN6fh8dz1KR5M
W4qJ+TRl4XFI4mjeyyrrdvt4mSnxj2M32Nyf/eAn8aSa+w1LXr7IXug6nImJxzY0qzDn6towt9er
oxFTY+xxjNUKo79UoyfhcTfsDm/vJsFCPVljuKHjKrYvIe59VTRpWIO9JUvk81WdVS2OkekQMNmS
hd6vRZvSpTLlIkS2vRi+HirNeYdl4ioglWmbld+ucTjBbohNOvM+tL3VX9Y5xwninBhsOoUqtxfV
yp140vlqm7OyG1sLHY3J6vQX3deH0LLc4rU5ayD0bF1mBeXxtWqGM6uFxyCteePt6XI2tfJef0nc
in+5qHGCuC5ivtIjnaBh1nWYTFUbNKBVZ8173syD/sKUNrCRUPd4dxhkhwldsjZxL6KrDtnuST9i
gqztXZYWkkbZxmLQ9Ni2SJnHszFze/4p0oVW+TmtNAR+sZKVyfqwhcshdVUvqzrXudYuux3qNOme
1ukCxQRhUvXKLmvnrru+xe5yQth81TEx4P8N0YcdK4ENZ4IcCuFmSzaop5odNjCnyq+ntOJqSEpp
4MtLGRdRh71okizFTi/zkbHf5r5cVd029tRTacWTby8MOz3OzqXqdH5lkiSd6cldrJQ1YodbkXqx
eOWiUe1TZ3zhdrpGVUx+gOKarwa+9LrBoWlPsV25OdMnRefGaH4fOzPW931XhWq7cm49XO+imKle
V03vNB27xJ4aIWr4QFVrDT3YLBzqGL56H8u6lg6lqGqlye81G9P1U78mOIczDoayj+kh8cvRLnOn
aZVAEHSLo3jyTXwJWQeXncaOTc2n4av3yrzGcyeTqbHFnNQt3+qCby7ALuPcNIgdOHmNnTjC9tFd
La7RqX/2l8D734LZEav+Gss44SKD06QZnEhylX4fy/Qeq103ipSN2yv+FpLaq6t8Nkv21Efu5VSk
2Ix/DUveAil0MLm4o9nu8CRhBiGLTGrKnq5jNeH55Sell03r4sdbBVr6207Z4asUKYFxIb7fqR2c
qfoxIeVlj6Mbk+lMWhqw0tj01XQeO0rZjV3XQ2o/XvyY/DsxYUFJiEozZCUB6PD94oOPLsahJ+XA
MiXu4r4vOO28saQtyJDV/nXgFTP3P171YaLhDAlNIp3JlKtckfz7Vbe2qSpObVpWsMxpKL5pJB/H
APH7OQT8+OMlyd9OykWeA5hSIZRUyKPfr2mMyLuhsnOZtg0VLzuxt2N2TWoCh1NZJavHQqllnc/b
xuTwhm5tvoTC6rEL/W8tQRHwrHZLjkhKWsVup1nDRmQ9Hlud9kTUaZn1zOXNP208e6ginisuGaHA
05lS/MHGYyvMuqdhKtVmEv7W2F5Uj9emxo5zN83ZU7lmVE1l3WtnrnJbKZqeal6b7Da3uxtecTFE
W5cu6py//bFUgTAe2I9IKWEKNsRoRlT2wHi3TfFd6MGWfRw7WGdv6qVtCrl6RtpTbQbsj+kUouK7
bTtW7J1Zkpct73N2S5Kas5teSJhZRK7bXtRSI+OpxqXzk2QVOKhzPsxPRhkPO1HUwkunwVTd2cwD
35frNjYeT2QY4N8/PtzfQohIJadUSXinVMBt31tMuzWkbvQ2lK32wbyZa6Lb5ynie/VPKgaE+94L
BUlJrlRO8ozKv6m4S5a+N12GjLLlkELXET2S0mRtkqwlkXk2fqjzBVLy0qv9dXC7wIOczbt5o4xp
2uej15N/9+Pz/81jhCKpzHL4KMtS8dBj2pmtqeZdV9KFDOS1U2OyfGkUoMata7fa3ctYU/H0x4se
IPh7WRzhiHCW0YyiwHwYDrmNey2nRJdAOnn3JEtUGm92G4BE/E61eelSEfm1YT1+p42u52d1Oth0
LqowCXruZMirs25zFr7ENu+a02jELPhp89mRBluq2+Rl1eShe2J4m+9vLfBm8w/H+PspWMapyDMI
TgmeH37zFyhtTIf1o+/KJrguvpp8Y6fptPeJizdqY9soynyr5/TJrrOd/7HJvY5rMS5E0ktRe6lp
n11i+Xew/qFxiZxAlIxKmiEb8ochPpVdqPo2duXUdxkXRcsm2NjuxZq8FDRqOKVqK4QGvQ/IPGGl
jXib2RT2lGS9ZLfBMdOcfqzmh7Z1bErQw+CJ+C9BrbYhX60cu9LnrWhiUW1ZROIhVaN3VYxTgGVP
GZ0QS368MIq2BwYmcsVYqjLOCWPib/JYjRx7Oe66TEfLav5UqHRMzY2lwtikNKudK+CxbfPLeJPs
/a7UKZsGXd1N1Ol5OLctcYYVG58AQns5b66DAPWi17I3fE1CaZJsjc9Ip4EmSuE2Sl4RNoxrV5hc
NenzvZU7fdUmTRa3gpJgw7VTjeF/mCwq1596lIn5NU+DEzf74PrsteRVrl259GmqboXMfP9h7VgQ
T8OY1YwUrh3CUBWUG9kup2TsSZ0VFYmmm0uSNlrb28YzhqBRG+HT36qxmkksQ5Py8bymvl7yU2WT
pEFUaZNc9XfWRppM1/mix0gLtdN9us+FbqorKcahMkWqRdW+muKSNJ8zZxVXpz5tVqbOerFGPp7w
QipOYkjG7TFQmhm/IBmshN/UK9D4KXo/ZR+FaYT6IH1n4r3Jp5G1ha9rFz9OLCTVWCCd5fqGVpNO
ilzLwcTCWLIu7yjb2vqtq5aBPk3Uvqm1bBGN9r3Q/VZVWZnNZqs+DaYPS16gdF34dTbEpelOpJqh
tGJz/Zxeu0X1tr3WdG7Eq3yd+rYvop/T/JP1Wb5uRbccubaYpjWRb+bENcltH/qJP67WLo2+jAmE
/0HtcmB/rJsZNb9GrVWlvORNkvKpGO2MoqcQ0cfUnpIQhX811pzDApNBMNpdI1m60Bch27OWX3XZ
wit9nc8s7/syRUSY/iGxUXqg37/CPsAJQArFBWdpBtz5ILVBQE0d/IgquFqBKVzCULf6RgtzP7cq
Fdc6z45iYXQJ0qpmuUA273gqxuUkpcuRl2PmzRtj6t69SCrt1E3cu5yaIiypoc/TLJv6tUiXZJLN
FXHVWvvTNA003mT7kNvXxqI+/9i3ql9sQXNXz2e+aD/MN/VMQ7itSEDeV8Ax/rXJvZjz0+ZQXj/e
dM/Sayljh4mTNWm8LCoF7LYVa6SoWvcsSuLu0uBrXYi+2wd/rW0K5MazZfMvaIDCpisNqmSYr/tO
ONTdNu1AKhRcdVE88SzsAN/Z4Y62HPxCyDNEBStdYdvVBQbHyQb2eBVVWL/EaPW+lCvTdrsnYw4Y
PYfa01u/tHWor7POylDdjXMD4LPqHvVzE6Rgt/1A1qMOGbWYrwduEuaLfvB1W5cjI5Xip5p0brvj
HuqC86dt6/Jyg4tXvzuqBRHFqG1L2Wl2M+K0q9e9/W1TW6VcQStBgIt6Lg8MsaXykKBdJw6kWPlk
8e/6jUDCXaTWP55X1GVrCag3QOt6Wdn2YsknyKxqm+1QXdc1/O0qNMr167aZgIBdyEf/Tn0tqRLf
NxCLW3To+pPlagmuYHXl8+7GUQWR2IZ6gNApqzsE+IrUvrrycZ4R4DvSDOZKVfUGactxNphJ9AuY
ngzE1/hhHrOsTa9o7Q1yVYvYuFBEgdgkrBiE2133CnFxkq/bhcHzCrVlTuqbzuuAdNflteJvu9CM
+ktMhiMDIiDP/p0OuceXdXabfyfHcRrbzyBhuvZ55gZrrurGYQs0CpQ/s1sPc2uB77fp6QWf1tEi
SS3azMlLhOGZ8sK3beVOvomM3WyJheuIrQFo7EUAoK3bTbS6VDocac0puZg3YyPqXJbEWlhuTCop
7sA+wEQSNsX5SbUpFKwVqD8+Fq6bK3e76QVq20wDje9NQ8cPgktsIaoxQH6jFMCqZs79/IR3sOrT
0EQyfrgUc5mPbfv8gqzHyQF9Zy1ixI3vh6T71KTWJy/rNKIkqkHhwOf7PQBxb9maQq9VOuOJWWYi
rnO1DyaU0ssK5QZ3bQqPkYODrHmWSvAnQ+9Ru6IeO7Ds8tVC44Rg+kqQxeV3oUVsOMcqGk1LwTtH
72izIrLsX12k7+rNvMnpbBFGRDofIIHQBaEp6TJYX41aZHthp84Mr5qm7ZfHXqZzXhfIbGMYQOUt
qDCU5EcZfSmNliFg+8Nc40TIUaif5n0EypkGiwOtyGQ6lC5kMMae70BHxiGDXQNEHnvoA5M4KSpE
iq3QyCBUl1kYSgJ1s5sA1nf8UM0WNB1N2yl52Vk9Y2CSkYiwOTCKKWnEr1/8yKBcaxus2w4cBlZv
GY7b5gZ2EmwXyWkNHeiJZs84zK8L2O20atL2ZaB20vdxAo91N63t13qpiuMHJsWGcDKwORntWY5D
03/q52zonxPN6m4st4zocHsxMhZo4rLrqE0mrrM9ZfYJE9lCTNltfeZOvVjn4UYC6Jh7+zU7GGSi
9R1NQQY/R40J16ioQ0Tbfey2P9pspOZlx/lCdTG4aUteDMEMKi3M3mbZUmYrr+H4qCjSDSIZDtec
BTiu30AyWvJipFtPfm/zMYwVkm07Nad2S8b8GUrPuTVgY4MmL1m6jeaaht3La+MYGLKCaNKbq9ly
A8etIMwbIMgD1GZ1CyHHiUJC6xCm5jzVVdifyDVrxjdsNCO/ssHBStpGLy1IaLnYNZY2izPkmE1G
E5jOkPrpbT11CmH0Gy+yhL59rmcC895kMiYvFVXes9PY+32szz3LHXWndg5C3Ll5h4vSxCf76yk0
qgIZLWrxdqR135yyep7W90Yx2j9rxCjqqWDBwuUzhDcBeNMelT1qh9W8CcJiQd7QQ3TrHjNzT4cN
YaOK4AnfuLlza36vpTarLpy0a3U1rlUgQ5EkI8ruYtHZ4ZcLrwGPEUDXRl01AB3OnEmTGPmMT/C3
vFwQtZuTxv8hhj6RDYTpdrYMxZ5yKm9/DMgfwnHAEHQLgWjxV9K/MQhcAkHki9kLpRIQtt8Y5IaC
sL0w6D9e7m+Fh5IAm7nIAf8pz+gDNgX8tOtszVrgNg/v836uIBP7NTmnJB4UhWhbeOGPl31I8km0
49CiwapHdwf80/f1YD3pmABBIjntTY0yY8n3Q7N8JlDT5jl8mdV1hRzdkrAiUf54+YdUhmQSLAHi
E0N1LfOvePCv5aj2KlF08cWlG3PpGYBJqsB9/3ilh/KVLEc9B3RJwVcx9Cm/P2jr0fuSAORFYiuC
c/RNcvg9WJPjvGOfbfaPRTiX/SPhm9LvQa2QKHLBdIEtE2iQkodEmd03QlrvvmS0A7AowS9Gjnp/
nB2AW+PpGpKrdRrmGAumkkib+yQuYcxLnhvBl1NH036Z7+eBRPsH1TTJ30yVmHlTymHbsu7xTPd8
XU5p1y0qXOescnS7kztHx4b5kG2q3EbF5FjuiLf+uUhz/GtQ9wFTJQvg0nyOftKMnNrWzmw7VZIm
913km6yu1FAd9K7J+eiTgg7EMnVVt5LEvGxAa8b6tfRRZnOxmXbkbUkHNaFNla6MrxZlU7MtYDnq
qkdJcz9kMkz8NDHqcfiu0qBbi6QyKyo8Vc06369ah+AnS0PiNK8nqaipQonSrV35ORUdMOLTRjQQ
ZtnLpg/v5RYW8jLH83k/X1xzQoulacokgtKS7xIDPu1NXH3TsnPa54i8j/NN+KS+A+OrK1WizdMs
U4GG17p90Qv6HLyoeUWYfRxTP9ilsE3gS7xB73QWL5es3XGkUCO2PXXWZC47x5qAHDqFuVeqL12u
xl0WEUyWsIVHCozknPC2V0nJ4s4XUviMedOWuQoNVuv2ke/hCsZYqedrWks7lihHx8AfRwgSJrqw
vMWLYiT5qK9czbvF3Oh1imwqM8OR41VIJ9GVg9Z0SM6Zr4f5lcroXpNTPYyTIYW0IMjyou0rU+ur
amvYoE++zbpRn3aXdQ6c4pymKGZrtrLQFSEQZOJyQmG8PBujbppXfqDKvk2GkVU4yyaSHaBm40OT
nhsxVf1QdKtchuYK2WNr9hIpggtXJM6ZbrkKburDeM6rcBhfs64SFAA4/oDInyShNaJUAQmM4ceA
DFXwvTuOTVniYUy0NuPygmyoZtHUq1oBTyaim+V8x0edIln2ORQ6ldb0inxAyNr9WxAdekSzrc7n
lZ1RoA3x6QZcycNzyTK/+Bsb9iZWp6masxRYlQzcpuImz6ZavQMbsHVNka89EtkNLHPuyLXf9mB0
aZshJOE6gJOg402zzlpPjzNLl7W9ov3apBGcC8gD/QIJbsE4s49LZs5gecJ+avUoQ11WgHTibkWP
b+GFmpNe1KU3VA5PxibsxHwAPPcwt4uSAwLqcjvVmsKwmhZ1yDtIuVk+7egUt7YMNdLkVnrFYDfl
Gu16tLkm30Lc84z41BQzSwY4qIxJut9arZLuQ7UO6FOLxlk8YPNa7Ui0aEcl/ZlhE2gwbnVAN+B2
QlGJmUQ7AD3wdU5298fOJuLoC942ErObmnUIPzz3zvVTgai2w16RCKyP10SxcUufNEOV17wYpRMY
Ibu+AhBV9XaMjwC38AtpZY5NbHAv35xQ8cDA9wpt172Y8thjhXZZjo3NAGCIaeYoh0hHJWbyohnw
AiHxmPCyV4/8d3R0V7GvqJ35sO5vl7HCKTqfHk4aoSK8XfktxwfnpoYo4pgcMJeudnud2qRWz0gP
aG9uOFq68fdtCrg90A7N4aCxW41/bnncqvslrYl3Z9S667w885JsB1mVqaNR2YgE/QVwqk2KZSeU
Rf75Rf7WN6rOblSngAeLdlV9BN0cRZw2tPuP2dO8OvQeGX61IBH6ZLlF/GHHl68q0Ul+nLmKe56+
SaakvlmGoYUEd1tRcy/RUed72e1pX0/XLRq/2DhFN3/8MA35EYhCstk+nvyKawaqcAC2ML1EDxmW
kHHAixfkeMFD/SVsGZqDBk+2FEqSuWin5VTP9eHhQ74cGpkc2LnlpCtcaPgdFYXBo4ts243iXFuX
Hf12cNaHKgxiF4MOvrb5QfE7RME1345HI5XH2MB4hJF8e39hvvXP5ykirYGMwxWA8XIY2QiYNdo5
CUwJsHHEWUy1hWNoDzopRd7rKIx8ugTXWeXVcqua8ZjoEphH3R3OsLjpGEWb6pDH5fBmzQ/z/SY4
kgd09Lnhh3l4AEpzfzlhECGHOmuP8un3LmkPWV+8SBKwbc2pX7pjvWQ6kspycc6OWn4c9+uZbJ96
JIcWYMrc50kyIcsj9R1ZSnSqh/imluv+vhurkeVFl2Z78rkZVr9vv60tJThgSvMMS13SY1MfyLwA
pk4XhPp61Xy7EbQWS3Mv2FCPr4nuiesLQImtDyeYcdO9AH/moylHx9Aqu+JhHsELAUzNqy2syuY1
u0+GFbn/lqfz0r2hJp+BCi5W0W8axIqSQMB32osRCL7qUhRrq6zUsl3Ngzt6gYtIkHyv034E1NnB
Bu+vQQSoJil4hlsAf2SJzwGLXRdQrQa15dOnPpKh/rRVDo5KlEqNvp3toqq9nBcY8bs0bZLpTa3q
HnZzocGcIShlEJ1Rdi/7qBbzCpdEDv4sj7g/5ItabOnQFxYMGVZDrMhd+sIkdde5cvPgyG4yq1eU
O9k4Ho13zrbDs7duOYKGsRoFke/i0aD/Rk7OAXudb/XsQGtuHoX7fJ7i1gJyDyPFb98a+Z5jaLaC
tjrZ2k1+es8mPiT2mqyIkgV64cdC/UiOnkA6dNiKW/KvvMyC6xEuTkDsndqOXc1MU/eWh1ZUL43I
VvyE9I8+3W6m9bB9YHKcwZmtAWOCGyP5UXHRKsGZ/eg36MNkAXcLzh3Qlj1fwuWuVnh5wnBJ5y2T
Zsr0XUQ2O466k1r94dUq6Y0YqBmeVzmYGXPOmwE3Fsa4BTB/F9oHFclxrajiEvxF2cWlxQexe4pF
O9gs2DWUmngd5Mexu1F2WfsFfeY0fVrncbHtb2jGS0SvJTdHRnLEpOh7pEk86MVtHLbsKWnaDMuz
TEDdoek7yIzOmXD6fcc8S0ixqR7tCZK1x10L9VX4qyS4l+FDTZuPyzB2NTiNPkn7xwLX1DB1DaYc
koxmPvipqon1VsasV7MrrSd7Tk+0xvWhucgrH6q8jLwLXVvqeQTttgZ6xME814gCebIo9smk9eCA
j9cQARwnrlMH1U3AVa9DQI9qKiXu89D8rILU7bNLoWTbdKuu2kV1tSh9sG5sClXHKQfygePCEL6W
8X7eYSAXdsDyBGvOoCXNO6D1NY3FKOYaoRpAF/IeVmhe3mX9cBjq1LPQ7o/70XaNfQZEw20oM9Es
AxijMVHyrtWxmpoXFc+OnBxjsqr2eulXoa46s1MHkn3o15bfjnO2hdGWLiF13d0kDU3pdrW1aEzI
M25idaLDJYAQcI/kvU0IPT42VPl1h2tArMppd24Ri3FloKSjUm5oC9ybatp9vhrxfVcf0SwyVM/F
suXO5h87y2WUYGRFbEP1hW1yOZxG5z71poJtyAGNlqt1Jp3op/vVKNc1HyLNk5V+OG5VCVzASsLU
HwUi81P0iD+7J4gJU2E60RA3l2NKmJ/B9664WwlyAlBGAyMWVrQqq+XJ7aTZ+wbjWS+IO+ls22L9
JC5rKvdPzKpFy9va9bnaCHptuXPk/TAvTPi2kLj5CFhf5Ei4jYSHts7orBzmSZLPBDC5Ure4yETI
9pSAP8IuuVklPrbI9QSDmTzA1G1a2z4A7TcD0YiZzSaWGqz+0jfupkXTXzwmJqDHdkL5tlTLmfT9
6oe+NGZaCC39ZhjbbtuY07a7zY/imZU9YKZMnqa5iPNyhz6TmRt0HpsGH/uU4x7flW04prtOwoZG
dLlkKFUyXuJCBk3103rETdTaFWPrYiU+pzGT1p53XJxD9duO4DrZ7ejRm0NNXjMVbuY2GYMoW+7r
6o3buBHkd9+QRL2p2ZJpeo2Lf/WCrWwCxeA9+nhyw10agQPdr+ka8nedzVB8/mFE49O9VLJTaGtw
o5MEbpzASHvkdbspMCxyHQXr7ne1WaKfAoIOGNEsq2WAMH1ucnoXQYlDqMM61IZeL7iGRfbTOICN
+1Az2Ux1UeedDcNJVAIs7DmfkVhAqHFPoZJREL+oF6PpYQjXiwa/GW40TWWj7u06qjq/W1O16nhl
cbsu6t90ojffPta5BftypVaklvzKrQYotoDFbsn6G65KrbypiypbfFOdVUwiRjR7iKt6usa5S0MZ
Jr212c0mt2PzJoP4ARdwvW0yZzRvtoMdjPxwZB4SEMjg0ysxXvXJVsvxis1NClxa8XjgXLuLOfQn
BiIWhqRx+VG9YZFbWZc0GlrJcsx5QO/Su3EFAhmTdk9eovdioEffp5lpi23Yh0QV8zaQNn3aA8SA
2C1s3BbsZDC6QViaHfm/nJ1Xc9w4uvc/EU8xgeHmXJDdreAoZ/uGNfZ4mDNBgPz07w9qzRmrPSvV
vlu1q5UsNRPw4ME/0W6bpLPDXIZXG89PrCjP1khKjzI8r2Uc/VC2LXY0Fn4W7M1422ZAw3nL5nrN
lrhMIgE0Mx1lWUE2Xler5UxT0mxupt9pUNTaTeo1QKaaTa0bfRMyqhf/hRqB29pPU+HE+t1QSpgr
zjiYnHlNiq7MpHqjPJQRpZfOYlr2+VNr9HNfR0qvrv4YV3g5WtSoVYW4G2XsLj7kSlgzQdFCmFIU
ssMH4uht3fPDOe5Hy0vyQeaB+35wvXYtj4Femsg6LNbQWu1Ny1AJ5QsA/WVoutTOYQft29madA5o
1BSOUyRraLPQwlmO8Rpft9vquO0xcsvdGpPAj52quwraOm7GYxGJuK1ufZmVU3fIRypTd5pX1dqA
FEFv2+5BNey8VpBjp1vCk5jlPG9pEO3RJtDfDb6cTsMq68ZJdmjxzTmyN2u9+OAEYW9bBzmE3bah
RB4X/jwD7fGLd/k0zzI/ze4Ov/haUQc9O8nXYs7cmyDvWs5lyWyz51xLMfBvSx3U7cssqtGEJqGY
VWMd6mGPZJBshaTvO6CWW7wwQcNC55fGDlDDt8GtR/54LJUZwoOsTJdQNuHABw8lSKjFRphd0hEp
zMIvVqHS/MxRRUY3b7PRqNKumMzP5t41v+56o8eXOM/W7qPftr0a06l3I4fyVGSt/aJmaVvstKmE
VOxgdxbz5pRn485fjahh+dxZUtu/GW6Ls1kLiipPTNQ9J+A2LpxH4k9z3kVJkQ9OJVJPLuYWODlN
jnvTRkPH7fGXwPzbbvUQayNUHL+BJNpurWta9SD4lrVLzEXHnjKH1ufb2EVrrftr21dc9PnSpaDB
aI/oQpbZP1Ii2Lkllcgd1R6mwoq74hAg1rXKtJ9aWpaULWQJ6wCd3dRZKguzO/p7/yl65ncRsfJ0
B3pkx9wqCYdpJUURmQuM78/t/652LPjFh9u99Jl57pQIg0yUo945kXwJG344ar+i+oyDEvxbxb6K
7zpXQlfFQBV8MEpu9msTBcB6D18fNq81gBef0DgeS2XvwdDuqR9kdbUkW4b0Q6TWOkzm/kYIU5Yr
Pe+BB/HjOXXMk0M/wV8/zIGubiCuTrqw64b7HOxRKNl5jq79odm8PN+vaRXM5mpxJznFKQrk3mnT
vVvMw23Ow2rs6eLKJA9nDYEUro05vYcnYjmWy3dbUDA0qmE0twC5rwGkW+3u1pyC+BeWl/ZCl9YK
blfqfUTUo8asSOGELPF5RYdTAOIJl2eSbJ4o6/ZVeYYwq3roM/smD+lKK5AGgbj1paODyZsScMMN
PDcOlj74qmXu2XRIwZgDFTigylxVrULXslN7ybCX3FULi4w+RWosVH8anZEeZPOadn3jT7rIi7Tp
/HgtDtOGyFYn/tC5bOitnH3AK32PPciIKbm+7JWrWEwe8Iywr1WX5vPQ528zXU4ulH5hz+srW8ka
Zqff483akyVX09KlKyjWequQYOxFskA1UpFVp5Q+wWSu3jfXodJ3CYh3ELI3RkW2v5/bxu9WZEGI
Y9C/97tYPpWuncub9R4NL6J5ZD/dFo7Zi1t6mdof21A04cvMamcFombLacuTzS5zERzsGS37zVZ6
BoYY1Wwwo2iUAxfr9o6Z6QwvQA5gBcUe6wzRNKsycAXFp+Fn3JQqEEnbNtr/AX5Y5PJNtVMnFChj
5gh92K1gC9/s3hAtn0evLwIkEOPQjfrNXtEf7yerVc70zq9k0I7HZQ7UVhpZyLYg7DujUUsBxe98
mXsxYQMZ3JU9ap0o195padxa52t32CvfYKv9jiauT2jo4+VmXGODk3VRaCwYxf2Nmny2i1GK0QPR
wIn2sSmiNJ9GLX6uue9ZH+VguT1uBZrZLD/uWweO+GoV8RgsaeZPq1bHrG/zejqGsx3MX1QJ9UZX
YtGDfx7KIvdmoAktPOtU+0ii7sI1pkVKAtcBcL2p2toZvmYbPOadhABZUDdFvtiKvy8WomAs5GFz
mykKTlMhYcyOAw4lez3iKDJAid3aZlZGaxvK6OS5cJfQIotQQ3HXdb3eilPWBdv2rZ+lcr+x8RBL
fDfV6Env4sEy8Gne9tzbh6JToG9jns71YAZCAS3Bp5tayZ2cisXgV7KPHeDFvDV0yLo6RrikAids
vAN4ST8sMCZofYD4XLfP9dU4Z6YoWyWc8Su7UvfIW+d5Bq1SrsEMH0C11nJocFIFs299DJcykDnq
cab+K1XEqq5eTlxY3DHmfW9mwwNbEriHvmg9tIBntG8ZNIM0a4OAQZ9vHeApKHLrZOncRfbwqYFP
UWyua5m56/Wwjxt7GfdeXHBG2KB4GUVH5GXjLtOdlVIj6dPuHEwPOKGsB/qipGny3bsDlJageJnu
l6xMtrmOWn1oKmlqHeYSc2sqUDqgM4c+hvkoNokA+7j77Zg3sMuD3Oyjszm+wXcp55bF1srWY5sW
7Wz+PJxHwzPR7Rv4EdGOwUG7QJoRrs830/OnYQnfzL6zzNbrSFoGcxzz0eHvKsumUsVdYKYCgkOD
9sneMyvP5IY5HyIRx+7zVcUftMGx0Mh1i+McdkFXHq3QzvY7q3Jd59bFvtG+jjMx9PtVXW0VewJU
NIscDvOs1PbNX6Szva0xsxU1BHaj9m9qQK6HhkaXYxHeBKuudZCGCEdcNsH3KG9e1zTOaTb7dV4n
xTIE40T11kVdH2AYzMWeJ+uYVyFAvexGxe+ztnT67gGa15Vt6rvYgHPeLx489AdpAcZ9L85AcFs6
BubNimLnxrBfiko6kKll55wWtoo2Oy23vVHB+84psqF+cUbdN9lFwJO7723Z/iduvsYsIq3ehv09
UuIy6r4IRcsZMp9Huf0MrXr12RkJzCe06EuNv+JNULZG4oVsH20dmGpvno23bqWL/UkHkWdht/Rc
PkQ7fSbEcRBjP2L78eO2rA6Zuzn0bZW15TNFkn7/xlqgOd7QRPRl/nHxEByMRw/pS+YmKNEsxpEn
5pDh31dTyDHtZaSpeNfoqdXDV6eopBkd57FZ30NSD6hy14YGcerC3jXMxj3G/ABm35dLt/fpSoZx
ZfafH17pzff8y/2ka853uXeQfPUQPtnCcTKVb+bLudLEjevw8FwYtx1wVXosVYk31XhvDv0ZUQ9m
r5dXW+uUYfxmfygPZWsohWHZNF8KtsScn4300yDSkSt2/8RyPBd9imeM6e8re4irdMkUArGXS9es
U3EqaJO87iCrrPWyW1w4wToc7GFvaztFt9xMW2LlWi7NwUMg2H51pw249pSPgx67V70XIkD+Y/HH
3uqPdAYSs8rs+3Rqr1q/lF1A29sG5fJtRtkHS6jiWqzi4HuTWX7xo/nLnCpdh+1ykkteuvJ66hfN
d3mDdBN4oWmj9mszjyPYpYLykmBsvS+yO3Y6wgPh2LUfv1N74Xg6FQ2i4a9ZS4n9PjWjjOSbaAmK
0Sxt2758qj1PhW81UuQpSOmqDMdwRvf7eDQLBrgSFAIKNCSo9LGm0gxnwmXMlRlEGYuCvDmj3Jbc
TblZc3ZdFLQwNKvBAwkMkk7zcb0UUb1+BvL3d+jV1u4y/zDE/jZPh3mfTQcYVArQBOw998I/6WNz
lR92dkBeeKhLXHfZTR+3Xp4l+4QNJL+DdLeC+jW7qsGKTsrBtaJPtjsXoz7COLvaS6GNyroGppai
6l5YedHM9AvF4INdTm5ZNV8bn/Kmj0EmF3dLZSaUVST9vUbI9i2Ii9jyC/63EeYOQenXjmB3bbkQ
mE7AyPyg634qv+l2Ah0u83WcigQbqleChGggherUZY1pK/NBz/5w2It84SNglGZXf/eE6CjCoCkg
kboTpvq2pbgH1fNOZp90NDv9lFYapJ3W9Mxy4VAwezsFFKPvfH8yxauZbM5TNxniB+1s4fBhnQJ/
3l7m/tR00ystN6e+s4Jw48x1M3c91JljzV2MMGvK7Nejb3ez/VKuXeXgfRvjXbhXtUWd7qAnmgac
yl5cF6gP6Bu75XFkNZMtw3PIuuYaa1E9Wadq68aYTSWynkIn1YBQdseEpJXz2bLmSq/v496f9zzB
y9I6X1ig1+gdWArUTRL3se6RHW8T2EYaUUeRpm0VUos/y6GB40is0BVzfdzLsHG+OF6+8EFdb5p/
U9zNx6IE85b21AWQ1+HVqjhV/K+l3IchsXEwS4RGEnXqksbTIIuvSwRjWR9cuISiucb5hWM57bfV
1v4xu+f12pVS0NNT1IZ1rfshBDLkwNGiWP4mp/vZx/BnwbXPUr3bR713eaFuV9XdF/SmNUvPtLbm
mTrGX0cFddnzoi4YSh5WEGnzs7YTk3kW+6KBi1y56uajGGM7396eyauH6ZQracg3a4Lbtq9oE1kF
kr5mX7/cbguqJkZJZhmwXeuuRICQxw14wLEfPM9djqHE9h5dRZHqWnUKB8lcTmAQ8j28dWYwtw0E
TXDutMyq3MNrtMV0/h/m1q/K6X1jF1ukrve2sherTeAJzNnqfvWG7kjPbXnz7VpqnmzmSGVnqY3D
IPseDNmWFydhV45YEqsZtuy7RlkyfHCK3B8+RPTUvcPDa8y11QWWOTbFmQvBPYDfcfvPXKGeGhlb
oDP5JOakt3uv9RMaN0PgrsVkSF100RJK8IFGP9MB8zSahf3h1oluNVuOh9U+UrvpFx4aICagoW0f
1qgO7I1HgzvSnI+oIsPY2lDb7HlQ+um7Cb8Ux0RsESzlYZiGYC7S1TDIIC9n9cIDAyxylM75S3zS
ucwYWVvbuyeragd4DKMm8G+qpQtdydJBTz8e7TLT8XwVd7ZlPaPMMhkJv5gNgljYdJIwjk6I28YT
zoX2LZxjhMl7KQ4xLWcIM2VR7Bu0MpEhnlTnowNe9qUW/insIWftI6Dxit5Y+SFcHMiI0fACH2+Q
VhkVFCPv37oWqF3YQexN5su9X1UUbOUbFiTHsGBRKSCIrVqbApaLVUGInm2HZzpway1IPbZ62Az8
sr3n7nqFnBerOTwSugk5Hn2MB/7PDJgsuMUeizgS0bx5pkuoaOgnTZ6BzVa8L11ogA0J+/VQeZ5j
H5oJq0GZtGqdyxIQ3F324RnB3WNpH3cX3SS7ncCNAoSF4aWXNqz9cBmBJI/jrNz+ZO8laAfG+nVm
4/W0tu/fDuUT6mK8I8j7AiNy/EVF2KLuQeXmRkdvDHv2XbVektatm09PH+axd+58Rb8e5kKi+c9h
II7yIESh5JuaBrdZxxGY2BDb9gGSZgna24l0AQvlnp/pPCnXeXFePH0yzmNVoTkbbm0UI+D0jBf0
0snnSKgQ+ApFW8y8+bi1oxlDdH5sY5TuDAGcReEI7+pkDDWoFajA81jp137id/cKcHH6m9BUcjCq
oKfP8rHqEkMzwLJrbJox7QmC2gu7oR9Oa+GFOBRE1ppYgwKoaD5GHjkGTTp4NakWOLuJjnj6sPdT
9x8fkTkukSVRiNGeyBDvPrbk1xGBXnwPNiGHk4vSlkI2xzi1/hrqmeakUUB3iKHyAtp9n0DPDyy7
Zsr7VFeUMvcE99MnZIbGo/MJXceNHSfyI+E6CEIfj1B/ENKoe7PjgOgeqxmYFhEd6yDa+o8GtHp7
sXt2Z9Io7qNA6hCK9N3Tp/DbgIlwVIXMEcF/bV9cTsgRY0GAzsbIen3DYMs21OIbPvi9Gw/jouDz
IyrU2J7O5SMcdoFx4LwjQXWh3s6zNtklM1sI2Pozrf70ST4WXfPQjLnW3CkOy6AWFyWZ9A8kd9YS
pbaHD60CKLi33LeM1B6v21gxfp6pU5dDlEP6DgEzDBSeD//n8aPBbDYV4xzFqRUpYJ4PZDB07XUz
OnM/vMjtQJlqPVbQ7U9f6sUYZd6CXnkx2T1YcX3gqosDo43YSq0X+zDFPZ8O/IV0oy3zUn88Zy2c
14B86KSZpdpmuIKcVvhxCs8b3Gem6kUQgTkfmiNg8Sg0iT7+pa0aXKYufEIFDvCGRmF/1soYjBA8
RVq1WeXOAp4IjJnoD1sZ1cSWy9q3DzTruNhO/KkVl+jr5krpKw2IVr+SWBKYfGJTfEJVzFhxnr6V
rhkW/0wvTj1EQR4IkirwztrB5TPMhslagAy4lbOQBGls0uy/bLmhlyrh8trPat/RoKdNnBs/0CCw
1PjYVvW9WKRy0RmFgyBO7arToZHthH6BUgkzj1HBhL1vyml5L95xehRyrPculvjbfKeFQct7vyg/
fVG/PQ+HB+L7ThDQ0Ye2uDScb90eTkVTyhTf0lmgg9zmlZxG/EU1hRxVTGGMFCqRWGRxss1FO8FM
W01UwjT6FfoUBU1VvzpHZbj5vXoSh5uhoCIXymxKfbvGUvf0mXuPZzE1Bu+LE9nELvjUOzCjx1PK
3cF+ED/otLVrQ3DMtYWqafTZCn2MNHTSdwwvEZERWUy9nQLJ1SdTn7PFliEyoZ9zRfTAd3gb4SMn
rsetf1G2SqyvbWhI/bIhEqjGUbTJHIARlNXFwjzSAmR4d+Ap7LuHJ9a6GQtg5UB/sd/tXb/Qxyie
kWMjOOl252s9oHH/S1hOK7K0HpvR6g5bV5ryWCBkrV+BZ0bFj9nxCq88etB8wZctxBP2+elb5jzu
Rc0tQ24YURFE7EK2mZytXxcsdM0tvrBBpXhrbTCSh5awBnpkcp0bTjQeVS8QAdRN9R1alm4w9sC7
yqt8Wit+rW6nvXqmS75YNjgzejRwCrpCl7U8iC5KsuN1nk8R3FP73gVY9Gyu2As4NWbZLsJgRxuZ
eVu5JXQTuEUxEPpO9XZUMCUfURhoOR+avM67WyfLnVGmBfIBaurTN9C0eL9WANZUolN82yMUQmD1
uLh/bLEyYI9ZpJGPD/ALUMNS28BDzezhMu1XZ/gjhiku8Ox1yh+fiw34/fmxprO5dV0sHgQMRhdD
HvLR5QmU+QEOcKF4umFmcgP2uWuW8v1GBSMo5954GBgdFrvSzMuol5UsjBZysgYkaq3bmrL09J35
7dQ8gEQ7YmCFoAIxsqTHQ2siL8Yr6tI/7F3FCgPWizQOL1lDAYntnnrpocrgXDZhZ/aXTSBrak+F
aowyD//zXCMgz5rqz2fO67Jok1xCxgIlzqNfc2hnH5+Xu/Q99iqpb/GX7LDQdmDhaUXGYgQzU1r7
xBHsL0Sv/eY1yEo0569IjDAMW3Smtx0wR5iCp0/LHPWXgYQJKPYDD2aI0Dss0Zc+LGZ7VDZk78DK
or342sQ+2TrJg5izJH2SQhtgB3+uU3YvRrCLDctUABEGHq3Iby2iilABN7CeoFE2ovLd0Ya2wmjQ
IG8ZAUxmKMNFLU6Fc7bNFjQQHSzrnNTYpas3xEVBwCbIKR2yCjz25nFGTNZsOBG8PQDSjZy1/Nmp
FS3j3jGSr+qWqAGEURNVmIue+y8uDkbxo+uNanNBBr2+XDZ73bzEnwhEgEeIYd+PIC+Uxv/uvju2
Bz3IWkf7YTOXLkYpYSUxR13/PHvll3VjkD50Xw9zBAU51ffpo15WNxeQx6XyhkQv4Qr77a5DWau9
B10iUKnUVP0xl/RfM6PArJH5aCoVq5PpwGaYKeTXpWOaIyuHi9vfTDWmXieJps7mFwurZYXD0F6A
FTx9ohfJCGwfKMDCD2K21KZfDC/KcB0s2pnjFcPYmWqshqqfv+Jb6xgeqt6Mnsh15zjekiprsNFv
8bx0f/lY32fjkA4ZU1EZ6awF7w/gcNJyHIPyx+BkRt++29PABwWsAZEHJ8M2JHphbfg6jJJGuBVg
dROKcT/YGlXBG7Bqo6knicB0Wn3vGOgJTtdtX+DjxMBIQIAVhuk0FZv8ORA0EdUHwfrbZc/Ut8t5
46AiBGEQbsi24Xef5rjteQFsj4QUzZL/uVCVVR7WEfdSe8C5ZR6qxDYmf8xbCQT/zLpz0eqwXntx
wHod80hYKC/XHfwsCzSBytO9xKQX4f+637DIcl7MRuoev3l6JFwWKPyDlAcfAYPZOdAePi6bgDjk
F2w13HeTG3yt92vTnPblaAbpWcPsupqN7tPH9cwS+mtldAnpoZcjocMXMc7fixFIZovMWH7hP3LP
aV90CHmR553pL7+mx7pD+Ek9sfadaiMdWzF2rMab+ULLAuVwNUFZU4JQzxhx4ZQHjTgUg+PpGvCr
6JGFTJ0uwi7t2wXx0lErmvLjeTtKnsSevQ1RuWsQs61FBRRtOrffId7uCnVQ6HIASNHyLuP7vrZJ
GEtkyZO3X7t6zCcfy4cVOfNbZa+UklO/bJXb3D59k0yVenyP7rOybLb6oakoFw9nFI1HKxYtSbxV
MYFZFt3Kl7MI5ukDXY56Chd7xxjWVKAH8uyLficbV3+zM9qZs9N+d5EUvUN6z2M/N4uF5ZnaxV6G
4v70sS87Cpf/AF+yTYQYD/3wcuWWytvGkGQ6eNTaTHhvNZQAJBBP/7yysBfBgu90MZM/ux8PZ1It
Eza/43WTYZGePqvfbj14I5FgAQ2YMWxfQiyt7BYyCRCVEsSSZygz3AKi6RhgsELP+PSxLvfupOFG
dL10CcL0xqhIH0/CZRmqQTjlkhI3TWEla3Ts3wzzjI+nW2lBXwX3rLDrzUg58jAwRbqLd9bcBbyl
fQ4LvKwJVAMXADvCgUD78lsV6qMcWZrjkcoTwlq8jpjF6sNYRaZ1qCPbKMQ9LMMuzUXZNvbw0kMl
xIJB4A0DZrM9rLtpSJIKNgDK7GodhgFirrpCvWekD8rNBRrD+v7S/ttbCTgcgdXRCIbCI+f38a0c
yqlcHLV1mCgYb1dw0arURNsZMVJcxGN9tPfaXEGWs1m+mq1oFH9BPw2td4i1Sdz9r0+IvpRF1mAJ
rvsbZolIFR+WJhpismLqXOugP74ZJ20kFnsQ7Kyg5MuNFmB6TcM9wX/mHefH9mKnILZEmXDbnz6p
x/hhiIGPBgVkDKyX7DaYi8c3qS5tRfZgNqYbQCtTpzBCmO/SZx8MZ0PCiqnEm2Z85UXLzMNnajSw
T5/Eb6PMgJjsBJn0ZuG5bEGwbUQdqY9tepbPhcHEkVoNDDv+rdyUxhL6/unD3peTX4sqUFQEOINB
gOMzCMzN+QXen/tQh8rxCenRRANNmAZyjW/NRhycf/YKouBuUXTD0nv3wgtZwNV1B6+qGC5dKdC/
FCRIoz4iDZNLPEaBZWP69pXxOw2rvcufcV6gh8BJbPQgkmzF/s2DVa4MGIfn0SgrhD1NYhNAw5ep
wqoXYvPCN69fnWf60xf+mG/goZvYRaq7HTokZdH/Pb5ucpREWcXOkDaFCVthr2/W+wcVmtXgLf0Z
KwpimQR9s8z44XNAPmya9xbI+3N5SDJ/e77d51TuH/1A0E9ePCT8/9+3//vq79cG3MfS//Pzx9/y
IQ+fanLIH30DFVEu290/7xD4D5Hn5xcM/Id/vMhDp6z//UqBXwPOAwbJfw5Ev5l+/pp+b1LGzR+c
49At8T+0N1CDMYWd4h77NH0Peei8QyAAIKUDM5MRiJq/eshDF4LXCxBjSCGjCIOl8ldzL00eOi8m
oFUjQJPtJNCY+ae/L+7RnedFCw/f/xqc+HgasgeAVAligOrQrD10GY+HhYOUGBRsGlLEzV8DR+yn
eOjdY4VL7Up0YfvcWve41TgfjzOH848MXRpetBq1G+2IoDje3NV5TljDTr6Bm7unNXa70xKsy1VM
pEYSemI6FEVAYKMYfcK6/P5mmLvtdlG4LcRQ35aNdA6WxABfIbx4Lq/4cSt+f55QGzwyWnKMi8Lc
t1/KRAyXC8KBQ7MMp29jr4pbQqhiFGvj+EyX9/sTILiZ9Ez6cKBZ77L/gfh27H0e0PFjFb5SWhNV
VEXhkc6v/0YS6nObjN+fAAy1oVBR+wDk+BdPnHyGElkN8he3Vm66VbufFnVn3Mg1jieFK60kFOSZ
5/4vFwn0zNGgRdhdeaY6/XI7m6oh8ADsnwz90Eqtph2SYTZiQ7mN115v/fXLBPyXUf1bYi9tQMAQ
MfwPTKFtX/QBC+oKrynrMfUxvZUJ2Urrx8Kpsfr0CHK+VK4DLMoAIqsqHJz4kO1T8H5sIvFnaPeN
SXIZqjXJN5QoR0Q3IjwWJm0+5Rp2fcgqP/jQOKv3o1Cd/Y0tbcdGxt2j91XbO+P10xfzb/eOAWLo
NjBB/z7q85d7N5Wj0yBZHfHQ2dHLbprqq3bW+0sk0P2xk25wfPp4vw99SHbEj2aAQA06F1NUVKhx
7CLuUmGX4wsSbsIbF+r/OI3z+Mx22zyGfxZjM8siyAiaX2E23QA9j4dF7DRIsdp+SNVWeQkRetV1
FOXdM0e52GJwGEosiTwe6UukogKOPT6MEJGFmJvDYPHXxwqZIoFaWfRdr55zrPtywvKYaZAwsR9F
0y/kcPXYBNzsOSr5t7kHbcrQ8pl8foTc9+LW0rtPFq8eGPCNZAAjBGmmQ9eJF8hE0fOW2th9Y+fm
6edpJvSjm2y4WnpPmH2Pfvuy3QvVtI4ktZFT0XhV6jH7k2y03NRf0P5iYM6vVhuwoSmH8v/jxrsC
5SkZ6LF5Xc7F9Tpbi9WJdyGkhe+FiU3cI+9hKAhttVr35WTlTqpi131dBZP7Qq69PiAHz/E6Y9x4
+h78241njBnCmr7PuVfv/DKHyJ+yFpz0Q1q35Zwiin8Ze2SzeHN9FcCY3uVO6TwzjX6/7QSG8k4H
qi2qCoCux4MuQPnudeMM4Ufs3xUI5MhbFmxx21V5nGYhGe3YmfaU4MnumQf+L+MdNMcs5qA77O3v
06d/udoF6/WoioD3CAUhUYztNLxAJV5cebze6BOelPqw1Y1xw9fYbYNpOubSbw+S2Mqrp2/7b6WE
zawLB+WFNDr0PhcTTyPuarG69jxmdOtTp9DQruOcVipqk6cP9VspMe5LB+cIYJKA679Y1og8WomU
Dfu07qL6emya7CiQQjzzUH8/CoOI2eQ7EDPc4YsL2kAmfZIwOhzb9nQFEFm+09YYPDNaf79tAQWL
UgXnSWd42ZSxg9VRDtuTDthO8Pe19VXh1xtay8595oJ+nxgsKfdvWgLwMAn3j0dpVo1rIT0OxZss
bHlUg2+dljIKji3J/2m8y2xNm3x+DqBHQHNZlUIWF5uWMyJ+3VSoxwdGyrbw/o6hTmeLvCXe3tEb
ZYQr3+JSG8CCyUO86qUtu2SWOr8JiFb7sgZ9/KIHVedW+PhPXvtbtIoEazM2fj/qhjV1raC8tao8
2I5liK8/GeNu++m1o/gySh/za+7nxatibvM50Uiv56uhmOrbeiYD6Qi+1X1iGix4cERU6KsCcq5J
c97x8AohLjLasFvc28Gb8juCodYwmUOSclIfhL/h1SNwkklEmMg7jTQWBGe1/xgJcjF5Es1kJVs8
lRrp3By/W3bBo/QI69yPbr/0TbraGl2dBgH+FJdsU9CW1jni1r5cTyNVHSn3NMQLOqtsFNc+Jqkf
WanFJ/rmoU9oaMYvzbDPb2s5CxOQWobX4Wj7d3tlq+q4qty+nlntxUuEpM1X2DJMojgy0ORgc/ro
T3G4H9oijw/K87DytQhy/YOWglfFKOy4P4jPcr/6rbKat6OLDOtQbLNuE9XXm4VoGn8XzO2O/jlv
cfCTS4TeOAXioc+aAEfUsR8rZzw6QzH2ZGeq4lUIOvRxaocQD0C5Kl5DETdOSUCKV2/HjZwoUkAb
Eb2yUKxuyW7CYAlRyaPyWq6DFSISqcvpyLuZqg3jQyg/KhfXY4oqzBoSuZT+11nZZKWug73N6QYf
JI7bvE7fcCYXuCHzfmYToePqWKxhn5320LcRyLoOctO9GIfXQxfN3Am3q/yUgqrwF3eYpk+ztyzq
VC2zLBMYKBxF7uAJ7H4OgFg60jN+UpgTc1azqmoPwRBL2DOFrvZAblT3OR6QWiLUmayvTRdLNIY6
VxFpeHI3kQK195LkCymTyK7054lQyjjtiYCTibfZ6qtad0bRFFf6D1Qm5N6pbhnfFoIgziGJlyHa
ExlBY5x8f9xfE34eB0d7KWjpK6mbq0IiY8acQAgVjjX8aYdgy7PrYNu34CQrRaYgZphwSf1ydt66
aFzKY70uFZBZVmw5GRulelWStPnXug8jLn1nbT43gVBvg92WLU0qSQIpb5rJX7tNJ+sUIIkcPjCT
tk3EMpJx17reRyAoSx63yB1ucJK1NW40m/jZlbSEE0YkRYTcEgbfVbd2r6MJFjVBUYjEHzMRAzef
sJAnm+jKP8NVOjveJYTKh53n895RfeTDHhFAeiTicxsPRWiRXj9Ho75Bkj3GzFEtiLivIot0nqqw
/+L20/wAxIr9sBOT9heUSGmnk7dayNJls8WHPdyn/ihqD/tkLBzrRbFEeMaVn+XtQXf2vpMCWQrE
5lCnpn6U/suAFy/hUJEdqgXLD3hRwoJ/lCy+3LaWA5ntdo64yVKkFBAgh4pwGbbvFWI1Dw5/LN8u
VkSa5SJntaAXajHVBlEffHF5mdOUVLWxNXe9q45hM44+2ugx/lM6kpPNitL60C31dteSzm9frUOA
qVYN7fXAC47embntXwVbxwsaqFLrV8sf4s/zzoTCI14iGpe8aQQQlxrXJdvQxj/jaCl2tmu2esHb
wUSe8GoJ18eTTfhDokgjb9M5z/v35SJXvMWy74l3xD3wkpw+0vUsopXhmMHP7+ZOURlgves5nbAP
fUQuXLdJZdviT1IRl28Lu9P+CjGxWG4ypvfBye1CpBAD9O0LwKSX8hou+Q6rXDekOeyiPKmVUDFS
sMM1T3Hw2usNIHr2pvZLnyjJAeArFWFhk10gTKkmTaW6Kgh1RjoB8fXZJW3kA/p5e8Eq6Mpv8c5b
G268/8fcmSy3rW3Z9ocSN7BRI5sASIqk6sK23EHYloy6rjbw9Tngm/HSovTEOC9eIxun5WODADZ2
sdacY/YTBWMxKcY3iDGahYqnMNtNgeoSZEQ8NFc91KDEK5cue41X6gZfZf09Hufql5Vq3RSYOBkH
Zn97ygOST8YjHXhlPnIuim9Uh4QrdAoofj2mZ/MFk32b+gnu/e9D1saRj7itvkn7Rh9AXGCr9IUi
1CsxODnoCA7U2RZTZ6f79mxI5zevcyrvJxTmIggNC8hIBnYHv1QfaS+kiQF+bxk3gTQL+6lTlPz7
EtvqEsT4PzPMK9OgHsDkGb2f97ELSLdIp2+cxnDoE0xj3ixlG4MPru2iugjJDVIJeJtHAjdivaOt
67byss6cqfDh4Ju/Rgc88Sac+Ri8rLFCLUhqRG7YTCVn5WIsInvvFFWLaScl582T6qxgF65m6U34
9oG+i0qvyLVSNAB06VJeptbUYdqM7CTnB8V42EZ7AVLdNaWi7DSjym4a8CFz0LRJjhcddcfTTCWk
82XZVCn+Ij3/ygLWMwtPZr0hACyPfcw0y0+LBJ94wwidH4pBbXgaRctSjgmwjrb4VHRJvoFqRAFG
NYqmsrCAeI4FZAg/6wurQeVlJ/si7KwFzURm/3TsMNNZD8AjeaExMcWLuMXrw7vVLisctHSU8vUW
qFK0Xxr8batmwsZVhS1CVj5oPz7KaCTUoe+q5ZtuLTXfk5GrhWfMtv6b9Iei8zFdZQoVjYWpdVDy
8hmVKJkyWQ63SFCFji+Xya6/j2JoEGLS1rk3yLnLPTjQ6SX7rFb6WjiKXzbS+ldLKfXAJmEw9dRu
DH9Ho4NKNuNRZVsLxtxty9kWBJGuA5iaiiy8TJxBf9GXCaQX2UvfCzy5N2EsXeIEM729zUkIuVIq
MntY9vJn21LkrYPNlcJCEvZU+aXab5hgAJGnLYuMqoP5tKNqn1Sp5rk2gQN+gzO492AJD6/QRpdn
04yNR6UypqNmN2uEgNaBvC7toXue4MiYPlliQ4CEzLSuDJ2u0wXgyQnBpuDsx4NTryppY0YS4JW+
jmyYfkhEpmIfkzj3iPlOY17VWG78Sc3nTWjQ/r1sTDv9hiWQ+oHblN1Wa7KRZwjQARLDyEncG6KE
Dwuww3DAmVJH0BSoBgUIHzIs9BiQf4dDUbBBEnot/HRscKP36SgelgqcB86befnaVBZhdp005+u0
alwkjJnk8DgwhFzKn9Jt76UxlRVt0sp+bKaamRmXNFV9uuZmFfudiDqXwIewlwFVqvDHoOntSzd1
2eMagQQfVwwafi2UHk9FvJZawq41vzFo7ce4nuoD61xkey5CbiUQ0inKgK1h4wYo0Szba3JEAYGN
skh4qgZvckseRk0GEfYFSKNoS+ODmjsVhC5VJjslVbDjAiPRvimzzYJokQqk+42yZDYrihZfarGq
4+42M+0nR/Z68ITaJi50riL92QD2NwOnnelCNpZJ1yIpmuRIl1rmG1Ia3HsI7ZZ7gd2vijxNNbuH
PuQv0r2KpycBuOpiUMf5D7WueJ4rU7s3OJ++1IU6Pwq7n5dgTBNVwgNKMrZitb3MHETU8Bmt34hs
TO3zxtNzRYuAW03lXZdUKtkgdgEGKFVj/aaJO0P4oRPiiVGniPmdpKPpKcEjDqIXRbvrk5XT8OPY
CDQwN1zltk0jtmtWo5V7RL9MSbqiZC8G6gLHg9Fc38Gq1WzekzYesD3NBEgSlZV57AgSdyfRa7Jl
KwAZbjLdcNygdOvlNkUNm7M7sOsXtMwxxxBBGKcfJt0yI64Yxd6JLOuCpk63k5mjkYc5l5lP78u6
IENS8GaGYbxFY8tOnXhNhA4Vre4swPQ53yjWNI7+rKGjv8MFoJNhBO0Rt+K4iFeD7eIrztvW9mp6
Tz1ZGA11bFms3N7EmLIuIA8tni7AcshNZ/QJntA8p/iP1WR4blt7xk06qjzTkMn0tXFAnY3GIEiB
gHpRBo5dJMqmwpZskTExxDZ2qpCugZlBugcGlpWMpTasfoxshgDqh+A4fRfGfuYjCoA4kLexfYWh
J9O39igl84CV4Ae3VTn70JtkRuF3LYopaCrvjCSER2QnTaVDhIBhC9upn42A7md/ZeszZILIbVlG
M0AhIHVjNpJUSLG44zYOqWnp46sFwWJNYjBFyc644BVCfGsvIDO1eRC3OrgCNMJCBaMwyscUqtOl
01YZETXs+/eAKebMAxlr70EOMuDCvDbucS1OB2jk4usoVNB8A58m/NeeXJJQ0wocYY7awCxhP0g5
v9a2ndn0LYc5luoNoTcAYW0FfUVvZfbjbFmwX2TliIr607CEGziJnIbMgjnHV9gXVL6KY/HemFHW
eEtiiNsIzMlrL3q2+JiaYb/oRfHb1fvuVxZHjrxOu6V+Nst0YD9opxF1pjDp0RI1VV3cDV2hfxva
ObFR08YGAUeuAL6StPTNcZWDYQqiSh2yTcyai/9JT9UmIKh0+dr1rSGPGlQqbimV+rXISzPHzEGB
2s+JJLhYWuJzfMmwR6qd2zhiOva8gvWtKLaTg5XKd+WSSk+Rc/tFmREjBLx8cZO3Ys4oRbVjgJAx
XYJa7cwDDTjL8LV0jLnx0o0v3S6qRBBXFpIs/jkSTCdRlY+ZGVsOoFWZ/Wpw0F7JtOwv+xo0u0fA
ikW4Qlrnzxio5N0UhcpriuMDTIVihtkBccRk+1Mxaljx2bleLdE6p0xhOokN+yRXQ+DuGLnHAdTZ
aY3dPbt2mXcXKkryfa938gVVng6YfW4HK+gcBZnwUgvKC65uRj+NQVd5YVVJ7Cm7I8B7jZP3/piL
KdsgI+aBNoJOs5E2auojby4bn98U6VtWRFcNqOUp6bYHdX4RG02InZngjh8LXzGgWmUoLnMM37y4
eEyuNWM0fqftbLx2idYencS2xws2b5zm5OQmX7TFNp+0MmK+sMIiDKEGlunNzGbB9XlxpHaV5Hfs
W7LiLYzqlvEbtFe1BDqCUR0UGDwrL+T4q+xmEi8oDtPRNwIsf+qBmoXprCr/pfUGKMpoW4Fj7Csk
DAZHSUs1t2MKRMCvEuT/O1bZPA/6KRtROywoFzeZ3SpHaSTkMnE0SpmHsJbWnuKwdLKdq3/1Wpw2
EH6i6ToDz/Nd9n1/2SWz8r2RhfI9p/Dr+IYk4In0O7fUDxEiCXYIrKK9r0x12xyydJijLafH+kdb
9iGwCeg5ml/3FTTKoS4i59oQpfpQJqk9b0YHegxUplZ9gW9i4AN21+NzBSX4Pu86XCK5yGFGZa1I
n8x+Mr51fNASmltjvILXXO7B9Wq4anIjTjlZRRYM0T/W4IpcNeoyDacR/A+zcsyYkKHQZ5XzhAav
cGE3G6IKYEAwvcR8ERm6YS7mT8Y8Znv4dM6lW2YJT3yM473eapYA3xA3bE8hff60rZSmgoYHvdyD
CzHHwIZbdOiycqiZiasQvVIFM42yg1TtoOxd4W4JA2QDDOScdgsURWIhU2sAGEbU9TWtqVih2VbM
5q5ZmXih3bU3TaJTO1azOg6pDFmlsS0aKjdk8GjtCyyRddCw8cNFK9XhrlgiBfAYqJNv9GM4pSZT
T2w3fnCqgmSAq5RFhjprDjFiaMprRstZ0zM7YSKMYeGZAv7U6W8mbBI/E0ETZWVhKCyM5ZB+1YCX
EgK3GK0dWEWYA/SJZgVaD6SKbCcoAP6mp+VcLmzzO49PvPjJcicvO0z8cbCWKuHJqBOxC2WThmZA
P8rcRCjSVi5bVbigBwTww8Qywtumxe5HoUJzmgN1lfTI4WKGhTxwuPRRcFrL5YoU0v15pL4AhLDu
cOLXbsJWX45w7B4k91Zup0EBizvandf2usVBSXegukc6yPeNNWvjT9ZikJuurcVXsE0jcw+kyS73
aZUTzESNvzI3MQCFzE+hrN6Q8SO//YdJwJdaom73G6qLt/XYLPeTE/XX/0F+HjFwQL19Iy+1PFBZ
wC/anHrJ9vPS/7saNpovRC30fNH9a5q1ltP/anfArulAlJNxEJMuRuFgKC8VRR+CDkzidVMo4UOY
WudEVCeqvbV3aZO0a5gqPWYLv8jatv3rqkZTTEOIjddHtZtLtgJ4p6Y0b3et0aSgg/NwL0BjbnNK
xEFSSm3b4hH/p50CfgS9RHJXdIMqvnVSRVdMp6v0yKz9RQ7aAdWuoGatm9e5KcszYZ/vWh/rpYgd
cRGj0h4+7eVoA5A/kjZqn354uY21EpFYmptnmt3vWh/rVdA/0+5e9RD6+q7/eqrkkHSisdnwo482
2CCHfGTt9ID7rj3TnHx/P+xJ8WvSieXlMSu9vZIB/5NZi+3OAB4clE2oIUqhF3FO3vn+juhMrU8N
zzIOFfOkB4orMIOQ3oN+i0150VRZe8C8u/jLlCZnRsMHHwK7F92k4Yiem1t7e0tzFlIAIfLJr1Ur
OuCDmWDm5elR2AVl1qV3N6i67TPP8V2fk0aOTt1a0OGlI2ac3J8OmLQWrAUUvjnPDSN79SltrB2k
8Z/wbOegowHqh5mdbz7/7P8IEd40ttcr85+F2YPXePrdYyFbK4x8gfqoTcIjc49oDZqd/b4H8rYe
zuwLRWqUzKy09tq6HY4VDRvVbxYHZowS1WcexR/x4OkvctZUHvZa6FC1kyak2WHd4szRIJ3N6vsM
h3OgIQkMiA97HUZ4hQUsD78jkMxblH4EGtjmF67RST+L1wPdmNSEsZA1D2mjuVWbJby3QoDW8Hut
M5Pmu9fm8InxNWNXRpr6zmOWNC2YGgypfgdBC7eWoh/h3JSXI/LZy67XVK9Aj+ZZ/Tk5wrvv7s+F
+bJtDYGbtkrl/v7CBXERoQMF2bc1KR9zVLfBrBNN+/ng+Ogqa/o6ogNsatzk26uYoexqqy4q34DF
e1VW9jeZKvXd/8NFcJtxF2i40Im/vcg48NmrePF9IkGxx4omv8Wx55wb5+9mEJ6Yg4wJQxeuIgQs
by8z6LIdIcuXvKrBuNankcIvU9sle32osrQkPOG26tbqjPhuULXUX7oha6g8pFpAKm55UZhacnQ6
qTxV5uj8+Pwh/NFUvxn0/DwS2zWNr5Gg1VOrtwZnTgs5lPl1Yf7Gtdg8D3Vzb2GFOiIxTQ95N1eA
6wfKMfZkD1eOY5QbYQ/TNXR0uFCGpHwr0unr57/rowG+cscZ5ir6H/VE8Nq6w2xQ8ye0vRYAlaqE
6tooosAtrOywNONrlJfFVszuy+fX/eBt4WpZpyRzZUU465//tYJxEkKgLhgUmcW+dwwdNq64FrxJ
Lc7pBN7vQRgRq3kCoaIKc8A92YNQZR5hPxDUAwOcJm+dq0GBH2ZT5HSz+xnI2hgl7nXVlfa16S6F
l7uLcmYi+dOpP3n/Biof0ByoClm+T1ad3J3Z5ve0J0ZDg+YLOXQDlqbwAA62HK/ndC9m6R6oLckf
tdJr38kR/A3XRKAAonTVaEp8Q7pHuSH0NbwlEYeel1Y01gNmL44t2PFFMImpFL5USQsTbdhWvtWo
57SpHwwYEykssAhHRURy+uKIDVKmsB5KXlwkn80oce5D9u0bszfL+8UOla+CRs+V4tJH/nzIrK/p
5AmayLL/rGGMmlO9Tmyofa1S1fFBXA4/JydUdyqa2HuEPOp9M7vnPo0PJkcLVdbq+EFSiDbs7RAt
6QBDAdAKP0dbeI/MbbjB/qmfWQ0/+BAgp2jAkEwHwczpvMAKk6TCpSVcxk3zoJLxxIwVJTdOVosz
e9MT5+Wq8GM7ji5nVbJYaKxPxqDsTYMZpiXyohexj3kl5wA0D0cxKvTRejKS+0kVdBZUvpVEqzGP
FV9EEl6yRwqP2ticmXzeP2GgBSqCt9WUDLzoZGWo8ybKhrEofHJB0p3RIfSq0Zyc+fTejxsbLBJC
JIxTaChOba5EQ8yQgVsUKrlMvpYt58ixdaeLEgXvdVVSvfl8nL5/o1wPJh8TDc4RfBtvx41B9h16
L65naGWy7QyaIbQDwm1cdeo/HjxcCvMu651mM1TXB/z3LEpdNm9knfv2MLR7c1UoLSRk783ESc9c
6oN3tYrUUNqvKknkcm8v5Wa01eycETPmSbU1ya/axaNQzlzlw3flWiySGjIr+q9vr+IIwN84ENkJ
0+XkNZntsaQQ5ffSoEdoZeOZDdCH7+qv661//tcDtGUDK7VtuKt2WB4aC985QvN0i+vknIr3o0vh
KVkXWnxj9iluooU6OimCW2OudjycWYK0pLw9KkNknJE2fnQpFjqTQy8epnd+1UibailGumpp3Rt7
sAyhpwPGu64g5wWfD/YTZMo6p6ycA2RxOJSgwKgnR9HCLGlf9wgbSog/PxurQihrpM5tbWl6uq0q
GJ9DYQxP2Jb7gBgSZaO3dnMHDzT0U7NuCq9sQifo0Z7ToOnrJsBoIc58ku8H7/ojGVQCNR2mppOJ
RgXc4dYDk6yFkzqQ+K+3EXXuMxPN+8fuaGykLUJP2VRDVno7mOgcoN0e7dwHp1DsSCnI9w384sDI
zObMpd6dYR2MMHC02FCz56Wc8/ZSRM9bOc4E2HbJUmYBfR0bXic90Fn0Evt8bovIH5353C72g1s0
aBSyLq7GR/WPXvGv7yV0EUAZbKah/paa65F6ktNkEP3FKMIjD7665+V3B4b6cq2NxngEaljtaisM
A8rnKn+vKqsXle7Oo2im5cxrfv/r0EFbFr+Qyghl7pOnErm9rNWen9RqzvCgEMZzNajULuJIOaeW
f/8CVjDLyhWDf0yV6+RdN6B5KSMkZGQrrvtd0zLHG+mcy4D8bIUw15Ya/xyfK2S9H8cIrrEcmIIZ
UqWg9fa1pzW9ooZAe7pGRvdEbvB877SLda7os/74tzstdnb6yueyGWU4/N9epia0oAI4iQyeQu9h
kSSX6wP1VtRujlzVc/Qyx8mZ9gr1Yc/NadR/Pqt8cJ8Ug9gq409VOQGvf/7XMMu6BdBRIVKffbS7
cash3WSxjB4+v8oHw4VyiE0PhO2k88c99vdVmCRblBF9SsEd9Fs/j3d4I4pvZs5a8/mVProfMDDA
4Vd0AcPl7f3MTUTahgIsO1PdcBvWxfjTVt368fOriI9uiERLHQU/Oz3t1C26VDVmnXxIfUnA9CbV
evo2We/IwJ7DNEgyN9pY5McHhtbT8srnYSOt6Vdvds6uRme1pRaEgDGde1/gNDmztH80qBhW6wkM
7Aenh7fPAElNyK6ro42cxN1Nh3bLLzP6KUsnafLxSXMWt8Jya6fNHKiNdWbqevcKeCwMGmZlLE+8
iJO5gcmxJepaD700HbOnWHFJ5uzwFZ95BR9cZnUwU4VYrRxsON/eZaZMeceCHPsqcoqZwlAc79Ip
RCxY5rQUrCxzLtyVVhAJdHKbIl5+GCIedxmSwI2SDP2mVXL7Kab5E/z5af9/7KS/5H/+j7n0pn4t
H/r29bW/+lG/dZr+21v6f/7X/x3G03VH/383nu5e2+JHOf/tVF3/wr+Np8L8F7aLlTu0GklB2rMh
/bfv1PwXBwaWckYLxrgV3/i37RSRCJ2UFZrDrmZ1Sv237dSw/8VGHL8WtiWTmoP2j2ynbxcZitRQ
TuhbrNAm20R5x0/4e4LiNF3Uer+gU5nDCMtPB0gr8nojVPmaDWm2VzBL5S8BG2n/1yO6/fdc/7fh
9e0p/8+VeSor3AFTJ7uWk6/FRg+V0sJO/K4r4O4iClXZ29Gd3UQ6J8bAnVaP9kCQwGtXDMW5I9RJ
yWa9PtVCg40a9UIwbafgk97oaiqTVMvY1FUq6secg7djddWu6qT7tJJ3Xw1tLrVAyRbhs28U1a7v
VGP3+XN4ex758zso2nPwYaEAmnU6ayD4mpYReDiOqNAYH2ENOwEuuFS5IhiB5zASE3T7+SXfTuJ/
Lsk+FQ8jwFDOj6c0rFGt0CnPCBThdZtHVc/ib4Y+TIchlkpyZl16P8Dwumnm6qBZOyL2yQDr5CT7
Aby43xMxkXg1wrpsn/dEdKIOUeSODGu1vraXTv35z2/SwPcFYGklkP7BGf61wHclMHiN/FBfKUNQ
tJbEn3DQpZKvmCca659f7YPb5DteSRds1SjCrqP9r6vVQ0/0FKgUP5OWeSQWN9sg+QLJHKUvRSvc
PXGm5hlAyPro/mcP9ec1cvaisgGOkWr06VoskflbuU5WSq2a6k8ThCWaOOaLM5d5/6GyC6SOyoLK
d0I97u2tEdZBgGRGsQHaj3nsiu4lNYZ+2OIf9/RRZFuiU1Fr5lN5zj/3fpyu20OMqTjimTpPPVGl
3lHcrVHrkwgQQx3K4s4LMWe84CVG5/D5GzzpYq2PkxfHZejYMfc6pxMCyZtZ2Wha5UNdTL/Y5FlE
1AHVYSdEQq6vrMkiD0AJE+9Cwo1CDh5KFAeJglQ2TVWaNGricmrO/Kz3z8BGzrvaB5mw1u7a26cP
5yUiXIfCPUhBfT6qEJd9dBsZ3o8kds/MRR9dTF9xW2yhOHOcXmyZVVheESVzt57MY0/lYmdGeryG
y0/18+fP+/3oXRc3jvPUJBlVJivc318MWg0jZSBhSSQSfaenYHq9oqbpdma/9H74ro0haIQY3sGX
voP6hAJMaBlVfouH5SqdlXy3TIio8qWhqg13KPqlKrJ4LMJ19/z5Pb6f2ynEc0kgC0y0uNPe3mNf
dhHnRe4xpob3s4FfO5OBYKGXtrQUhCvqZJaez6/5wXMFMrLW7LD0vf9oGoHMtAyR8cTaIm8Vyndf
mHnPcQTezXecMWD6sWoxN8A0Wf/8r/kOZikhNtyxh75TuXVQ7FyFjWMcsmQIfWk49YPg4/1n1WU+
USYgGhtrm4tGB7bet1etWmVE3CkH38mBCB1DPXIucnJ9UIKiJrsg0WSmNpQ5Ofz0amBAoU6KXpKy
KC86dVzcPXmbmX6RDalYzrzqk+4bv40XDc+HDiGajPf7Gb3KXM53ykyHra52lHHScZdaZoTlAL+F
h8kuPVI4iW/DAt8xuIdyTyJFxGe8ZK+J7Tajb0rSj+CoD+cwlH+WnzdLBa03B20KtQseHaqOtw+O
zuDipHqx+IAmna9tPxbfF4oAFnKjPMGaWCrqFWYNBib7RLaBYmmltpnJ8fVKNohfTXsqL7TBHu2A
DGLtYNvhNG2MdrCjoMtbOQf1UjMlZwiD5KZNB0RaA8nChKjzsGQw12X2UrUMJp+AsXHZzpKEkS0x
HYg9kMayATTqGSsZUVbq1WRJ53UkpFReEJ6WpltZNfm0rTVnDUunqmZvNET+h2h2h2Qbrd9Wq6b0
FkAR8yPcob+XrUhuVZ3DHnENGQGgk8x/2SKfCV2bKDE7ZLFHPlHq/IuEMMrbKluUAZK97hzJgGsI
G69Hdl+UHZ3sObVSeZ2ouuw3n3+sp5MTszr7+JUty8kRZ/bJiVXmmYyLscL1e52PWxpPxGIbQUVq
7ufX4cRwMi8AZOXfB6e4HhuhDRonC0kqh7Z329jxNCOx4h+KprjQwEkZx76C5pJEI0xg+JtEsllU
qrpB2uu3RMkSQazSMvS6vtUvLRmZ11YJvTyILDe+XbqFXPD4UpcayW0UzggjnFaXpqqF97jJlibQ
+fBiRMVLT4Zmke+0CQOGHQL62E598n3RRkLfiiVE9DMlFm7biWRwimw/8JFcVLJJv6ltFhGbHWbT
Q2JgwCIMl7hjNFJqhy9Jo54+iyUNrIaaL1Nism2qkFCE0K5vm0VzRhw2WerXOPbaXdqrIU4+J147
mpAPD8wHWGhLo5VeaNvlQisum9RNODn23VS35lWGOUnLFBVTZqyobbCGjNU7JautXRzPckt9qa08
gfnxqx4l+9qo9eUHLx1hJqYQLWhi8oh2Cmg7wlxYedot1JXxkfmEQsgyoEKpcWIMcAvvsDlBI+v5
FfNGNJZiXbiLoxwAx1ZBaubdXajO9T2xcNkDDqDi1egQdWP5aDrbA03SCQr/qdyFQ3QzuHWj79rc
aXGadJ37u0WavKa1g5sn7xbZfSUWPLmJLm0cffCUUePL4ZZkluZOmGO+x66eXFI4Nw9Kr2+t1nW2
rS71Iw9fvS5no/WxqKc7vEc43xRh4pSOysboL2A/vMbh/F1Jsalimpzcb2S5pvcEM9Skng1NBtZy
QgE7Cf25VxtxMUHPo3gRfgHfomFvErTrF+1FpFG5SRPSfDxnwcO1JhfNW5T/LgZgAIZXc2Glx6Iw
zfvaxWXgLUQt4wdLdaL0FLP9LWe7cvxKYVO8G51BZNd5WP+CbfmQpJ3jYTCf5t0oiwUS7pKT3OXo
4ks9ZWW0CyNN24IDVO8gQEdYTcjvRKdEnnOy/Gon5DqEbkU+cdULyWH6cA8+HPtV5jY7/C9LFnCW
qnZGlTrE3dt8TcxacKyzgSdIRrm1QeDfH+Dm9sUGfSaa7CRpqVhH6WOshX104NCS77MWL1ZQlEm3
09zaTDe4U/KvHZw0nmRm5swYUcQyohg5xbZquC0WRd3lclKDQRjLVTRYEvWzYvFxJ88jfECIuO0D
Iuze65HKNoO+jdXlC9G5X5B9kyoDbBrLa7mfZUgMJOs4SntXkCo21QExltmWtDVhbpbRNV+01F0a
8kN7kQedXsob8kFHAsziaEYFrick4EzLBmf36kOT7Ya4O+NulEK50dqYCkJfw9uPdH8046fSNMXe
dqOHuumbO2BEyQvJ9sUeufJl2nePbmJG6Hsxcbbmj1ouP9CN59iKymz8zm7nxTVY3KQy/mxlY3xL
54VcCc5Me5KH8diMBRTN6EaZq/KoNobyNQ2XG1Pak59FybNYXtoyeXIi9yWexJpCOh9mNbpikopW
58/G7rtds4gmcK2m3GDKeY4iFxyDqd0IpcOvbNb4vZYn3SbDtFDlMbLkVRmFOatp9RQpQsfNmv3G
lhfUjvbsmvVPNU6eXHNa42wryy+GxsG2K3/Qhh1SL6vnX+zv7qW+PDpqpm4V2DyeJhTC3kA4+lVZ
kOvcRZc1YyyPIXa24r4JI8ePWXgvqwLbsiCIFEWQRaR1GgWxJW5yY+YNLSOpj2l0yfYz90Kkw/hB
iRGdqlm5Lnr8YUMx4cuFmsMVoKRIK8aMQB+ASKQKX0mpkK2pV9elwARsNyGxRHptcxbSL5QSEyS+
kcdogogpy4UNgtlsJN/JkJC1nNfRg6bzDTmA+DJiJ90el6qlJa9EXBl7dm+mE1AvR6eNXP4FjrVe
e2mhyJc+N/tvZi/KQ8h3dmlUS+0b+BVFnfDTpeJeKPV4k3U0i0dFkw9kPFFgLsonjLFHAhfaDSok
DhkRuQsaEmpZL3t2E1dLR3qu21CuW0Qd5JNrbHAHH0fRfSuz8NAhkt4lsiw9xRg2vUGxaOXB+aYJ
IChqkxjOoNNd53b+ZOPWpnmBL4hfjC1wWRRCg4antBdbxYzucvZfGEMwsOIvv8tS51dkzVAyjCS6
VBqzxx9EIIEWATnGF3JRlsAY7Dai56lgwHO1LLrC5fdLi9tDE2fOAew99ra8/O0omFq5dvKb42GM
wjtUN6Av4pc+XMpjm5vFllp5/mCYff60EF6+MTQMU4Ablo1alzUTtIDyEWXbJVN37Jp39URVmTHx
qhXuwqjj5D9AWb4iytPZ44a7j4VxIabxoShrIr/q+7KT6TcpmztSTkjiju3Z12qMr3Mebao41/fL
2GoUl+Z0YyUhUOCm3YSQlsg7Ta4XZuf7thnvVbyTnku8iGXNvlHJK73BBGHWxlOVcbhwXJAeTXSb
ZvGhUczLRY53Wtww0Q0jBpjsOrPrx3AZ2XFSL7nIpvF3tdCcAIt4GUeCeaNEU6kNYE+juPIMRf1t
YeuGWEF4zTHRMXSa2oQjo7PIddXIQMuxhHXRriEfGKbYaO/DTt5BEsKiI3iQXr6+8KJ/tqOxC2xp
7BQmHGLGyzi7VlevDZ16T3PL8snti1+cbFZrQzcpXqZVA5l5KGDW8M6BFPH5mqyrQ9+6y0Yf3Gcm
cNPHZfsde3fSrWnxtadbKfsUJboUCUJaQ+Y1pk4THsUy3E0Fg5LSReGBE5q9OEFwQgzcSBw43fgY
b6tfhul2dJNNo4KwcWJfN2b+nz65zzSM1LU5AVmoix+T4to+jr8XNVF6j2qAu3UQnyIURNBrxODS
R/2mZB+NuT98tMrm0spTijJ/Quzc+kc0ieMYufIGBfRwYUaGCFK9awJlVr6OtZVcET9gY7kJr6uq
wPJGgSEvsr2aP4Z2dBFOczCP9Qbq7ZGI9Cs7Rr/vtKzGZTn4EyIsD1F1FfShvhnz5iUZ418Whu9o
fbaxtTyaK699Xgx7P5ktRBs8PF5TUKtqtVwEWVw7XrNYkGbwxZKitjVb7RZBiGeqD41phFvZdDtL
V76EnNomUpWxOd2y09iq7jJ6Bn19KhovWj4esKEeF1XZYcUmrXCgK96ZyjbK5u1oO7dUlZ/UInxJ
ccYgWttQOdoYQ7KpKvthMoubpTNzUumzZ7tdMH9MTxVG55gkYarPYoOZy9j2WpttdSe/pX6abyVM
ro1W6KsPG3xDWCYhO05eBwCMoCrT7jpNJzbsmCvKmPldD6cLVzIKklLfxeZIisfUPjRNR+tHqYl7
N23sj+uGR6m+qL1jebZUcZSp91pkX+P2QdcnlaMgFWSTq1l/sAiFZ0gRfw345agYSbmrTHyYgjTe
wlMs93tCtWeD0aRdlwLCCdz5dp7T4+KUl5klx2vgq79s1M2+TQLUJb1funRq+9UpmlvbmcqbYbHi
C+SxfDW4m8Ave62mJBeEDytPoMDFY+S4Py1sTORH7Ee1uYf3+miGit8j7sZ6aPxObGfkGApacLTt
76qbAlBEeexNdgNHQ1+uEkcrfY1FgC32+Eyt+8fQOzauUbveQAl7tCahebHQtlWZLzu5yPTgFPpj
FjkPcazYlDWaO7Chd0SxVtdg1VsSapfvxqQcWiA+JKAMRN3q9r3MR/YNXRhuiqi+VTLUAl0oc2qz
9p5N2m5OzW7rSrxyGMYJ3DXtmyQcbb+rAJjTbrmD0PMzawc4HSgy6biy3+rlam3pmt+GyO8KUlM9
2AyJp1r1l05FQNjM9UulT3f/xdyZ7EiOnFv6XXpPgfOw6I2TPnvMY8aGiIjK5EwjjTTj8PT9eekC
nSrdvgXtGhKEgrIyBjppNDv/Od+x6Gk5duHivBjWSCR1Gr2YpA/lr9Ywn6hFuBsDb0zIU+udl+HO
3/RLE2zCvP8sG3Wx6+6m4AV26lcjTRxOPQnvK/qi0QKrG+679TwX+gelwj5pr4V1ju3IyhJ6CaJC
pElj+e0hzcU3lLf5NI7RGAd5cdeP6R3lGiciQVA4mjLad2LkrbMExtYgnxxbsgOxFOZ2LCoL7oG9
ym3p+GlSysraRGXz2q/DIQhJxOesLBuzD7YUabWX2ithBjt2sqr2RTTGz9Xrw3szG/IbuB4LII3e
3jUFHzMVnMa2JkF64+ie/uT0mE/2nsGQ8QPSPMXYtbEnc88TFE7pvq2N+zJsd+GwvIJ/eBURuLpp
yY5BIPesZok5khYdZucixuGBupV6A/To4pDjjTym2xVJSV5ebHKqJn9UUfBMSMuNvVXe96b3vrTR
XaScgwKBdJQhl8kIGaLXatqW2fDirsaLVfTmuQ/FAyGuRyAcj2Adik21Fj9M3UOQ47lbPfeia0G4
crBP0otImtCE1Hc3syk5lnCC4VW9y8eZNUoEO1fJK9Z0i45xrNfR4sUyAPXx4GXFftguF1t6etvr
6Fg06YPltvh7ApAk5pQeo67ZkTB5behpTrLa2tJbsTfIsXNStn6N3Xx9djuLIHHgg8EJOoJzeJTJ
4aW2yZmVDtWQM6pdiaQvp8nfGZOUKq68KXrhwDg+RXDv4YmYRtUkxtzlrCplmYILgqC83no1G+hH
v6AObLOMETHcK9Hnph+M6mHORP9rEJrFz5ADW8beKRyYR4RSY2DurnFKZzSfOGNc/gdKjvdq0G56
MACo3xK/y0ZSgsH82oFRuOvAqVDrahVGvSsoHbunKC/lZW1RQnUUZFe3Iw2fMBrZbPeJOUxq2ynr
WcBusy7KG4Nnvxvze+yxMEqy5W610+coXB4sFP6veZ7dpA8/We86wExfjlzvCCc7YLbt8oQHv+Zd
T06g3hEzG3/MXCDusIGIeUouN6Ph58GzG7UL0LMMPNxmmd+kRvY8u1QStfzc81w/phye61XdQwp4
QAhu40VOKm4i7w6qOtIHVLQbezaAyWTpkH55eVnd5WW3JWB4tU6ZcbqWFF707lcvgd/StTUda4bE
rO1iIqSYrh6dUdy7sSd5y8iJfJNTAk7yZ3EnWnnWSr9VBQnXoTfVswzsH23YvQYBLDJroaJpNq/G
NdJdfSuqQzl7BoeP1NowKVvPBc4fGrbztxxDGzKkNPWhYVHZ1IP3Wi9h/USn7Lvd8ORykwgPLIrC
2isAptQjqVOyxpARRAuvBTACJ9Csz50k13JKmqw9BIM+Gk7/WCjnblxFkeSznZ6Zs3+JqhT7rFjm
J0g3jb6oWbWfHNCyr76V4T18vH43F2H9mHVQSwB/QSAeDY+hwvSIUpnQ1HLKJ3+9n/UgYPhlC9A8
n4WtBOwAYry8mG3mPfGkfw5yvi/Y1t+1hDIEMXwBObm9ZkLqEek1ZcLztIxyPfJ+pEOKN+wzhT7Z
hY7q8j4I1HIK1uhtNVvjFFrBfeaUby4fyFm4rdjmQbS+Gn7DHcHubdgOQ2i+1IKjvcqBTE752LzQ
fX3diTfek5Vl/ArE9ldwMuFxHqGMzJ4/3XdrlH/jZ/K/Pe3pV1V7zqYe3dfeMsNzTtvAXZkZbMi9
ubypw1Szp2CcvimAcJT9jIErYK48NSqeO49G8WnYmrnFNH+Yv8tguOFjYZQ2yU/mzXUive5hAu38
2eXIUDw6uwZ2DaKbm5+Zk7Rb2XfNUbejOob0xB8KnXYH0Xn6xZlxHcUyAsVljfa2Zzcds6eyduGi
2Sfac7kzhYgeEJIon1QqtICBpNUTVqRsXy/VdwjMJk4Bf21Kg2ivH1QvXW4k1boGW1zPcG1wIW+L
3HGSWixUJ/B1ffGUSVpHksb25c3YrehTjqPNF9A0vAXsjohzFpU/kEQW5BPfnGNG/9bZhrOzp5gA
tcxYKEwb1T2NKehgnl8fdZW2yeiZETkMOeudNrvhsHRekMzNZEkW89o4isUvbyXl46cicw0KevJF
7ITvZPESZtlTYFbgEUt1AeoKW8nxKIAfi/xHO5TevLEGyH5A/sxPO6/kjpos5ydVGFwRmlr0FZ0j
P8OqX+c7Bubk90o5WN/dVVLmYNSXiUgVOxKejcyNZzL53HAL1tHNwqaPfSF95r6z61alUYrCgPgd
axco/Qd4LS2F24q+YxpSpUSSIC3LaYlDDiAPgHafK4gYHIbdmkdsrcOsS09WXkhx1OmYt8jRiLgn
a7QK9yfAP83TOSqZQrIBhfVR8jWndwJOLPpWNTrZFwDzYr6Y6+gXR+7BIduazA9eyQT+OX7AUL9V
A48PhKGwM0EAs02LF7b3I5tq09r3mPW8Iy8FX3DW8bPiyWxc/ytrMv++52SfHYI/5wayr4byyD50
cdk5tMNBmUUXPtSa3dyJDqrA2aXjUIFdGZvxTfg1iQhKt/k/Zj075UitL0YCFI/AKE+5DRoDgoFy
HBBC9uzOp0nSdnTr9O58j5GulDtHmc4h19qPYunlpNIVAiPCNZXV5lfTN2bcNGYofo62Mbh3i/bd
Zlt6jesxE/PMLOmzyZh3cgYvcEB/b3Q802llbJlSEnTnFWUg6egugo4BGCrclsiniTRs4Cx6b63G
w+LOSK9h/9UEwd6xp300dY/zVE3vkDY2ZmR9G1OJIjhQodXttBx8BOCO5SQCxq3Rkh9WdNUkHHLr
zKf9I2f7mmv1MxzNFRLEtP4Y6iIhJNnREQsqoVoR6ThaISxsl4kjzjhPfrKUKCvX0zpoRRDZnCk/
ZD7JLKZrjvlQNlg7jutps9HOWsUZSIIoPGhj+rCy0b8VvjY3VTTvMp31d/wV9wltvHp2IuW9mnTE
HZQ3f4Wjyzs6pyIeCs205axEK0/d28FJ8LPC/AtCPmL0yO0gnRZhrtJRVO8JEAn/YaoB4CVUBbEQ
zNJf9oOrQzADHci8Xef3jXNRgdl+Ze6U9XFVFto90afdOIgK17nqzprscjqUUC7S2PUqGYLEvmbb
ReBwDuGAqBQyTh3thQBrein6chHbviOBGeeyK9qtM/V+cG4LY4BD1Nrk67hhwmHnaD2bZ/qcDAhh
isakgy2KK4XEwEuQtoAHbyxNQdt56kxHHPl4i/VgaRuIVjqP/NxB0LNYYkth3IptI5t2oof/88DW
eM6ex5oczKWaiSjACTL434UFKNyYpojGxOkGKtnWNr1IN0rH3dxGQ77LPbczWV3CLNwICWrk0ljr
4jxVziStc4R1tD6YRb1Oh7Dxqg74w5/LhA5L1Xxo3wfPSKynbG6qnvlNQtfeQM+fQ8XhlUbZmMZN
5NNUduArEwNMKV89W2PoIVvK/i5zJUcpO6iWkycaXnluNdxxD6/jTmpnJEmAI2F6VRGMCUfOHZxR
Ix8OILTsuK7RMe4rs5MHDGNAI9fptR8HK4SVMkSJnBhTZmwwb6FhFkeGbr9Au77xyuQ0xU773Etn
uWPdHs+F658pGKoPTR75e3wJV4vHhGjjeOO+scW6zVfykwOx/9jqI/Y+kC0BKxr5Rl6n7MvMACv2
fChwKiyNHcPx9D1t7cG66mf5ezMU+bSD8DO1HOelLA9ozWwitRwXOPYd4DYfSO8BhmF/rgMHxSev
/eiWwtf5YBfhwOkqKiEEksTYpqJaKCukzbHZNEM7PF/nJzuFX/V9llXEbU6hzHdPs/BWSe+SpVX1
NWfW8mDgnX2gmX4q9hNW2Tgw1uy4muaTslvMPUDud/gwfBSbGpajXQ/ARfpo2BnZlajAEtGfZk5e
e2phf9aZUSZVlPZPtgT0HqO8ufwmyzpxzpMfER/aU86c5KMq2ikx62hIxtZtCRJ4tbUxYYOs26Xo
2LYu6FirNN3DOjjFqbXS+T7gSHofcN/F5CPe3Ha1CwDeyv6qkQuYkAWjTczEXV4qJqqveeWIh8oK
3h261slHNuG2mXX6kKaqm7dVuJCkJEfoYrojad12N6Ek+i/FGN5VkYJXtaBbb8ylrhhDDpU+ymis
96FfRV8TCJt9pydxIXU53DqpqTYBUiTHbM/e+Pl1tevzV8tMnXPQqS9Z2VfUY3gMinS+LDM8bN4Y
4200Bs4JH1HHKEl2n0FRFcA8e3vZVrK9iqGlo8WOsaGzBTCSFolHwPhLGXmmYiNqe2s7VA13WDX5
y2cfVOVEG6Fhc74vi/uICd177i7j+1SHvCYc84G8kXPjWKt/p2CogsEFB3syGRFHycJs7HZiF7Ib
jFb/4Xr98NCu+XCPnfxUWgECkeVPwQHlAHnKkw6KkEXncR5XYnV+gAcEdbOE/dYRS3tLaZ55kAED
/02IpXGNLVVSylCa9dbHkZOx8Kz5R5764Y4iOvOK3pozZq3w8mI3VDi2uhlBOLdHzGX2GU6Tv7fI
cqGHNPYEp9UzjaTsXBcfQB49KamcZMGhuWfoGDG4y1N7n9c25/LAqM04m9p1t7pmf5MZWn4FONxv
y0r/VGYLi3Ho1yPHlWvxdDoWidMY5rFtxHzsfVQzr4q8s1WgV6Wr6e3dfiqMzbim7sNsB9OPDtou
OFndLzc0X3qPwJzYdMiu3lKPEoIZAV1XifSgvfXAGY1QICivTWfOj/g+DGhj7fggmXyxaSVbx62P
BSIihdbXhfM2WB6nMzP1nGPmcRNu5lkEj2nBlD8UZX2MpI4OXanSgyoDVLgiSsrQFCee1mPV5usP
HHMo1xn6okmFwIPhpkMCXnri1DqU1ZNyJut98uzsFrCt5rVs52g1Pn21c/RaUcTI0bBpyr2ifC0x
Bf4BLHd5HFVRw7FtsA9VsTr7NK/U/dqpmh1GnXLr59FPZ0qHP5qq/VmX7RTLXikQdHZw2wu3Hzad
wmUaDIrvw9yOgfaMZx7nTzjZOXuasj4tAclJCkQ2DLB3bm8c5rTVR8/P4IfO3sm2geY4QQFOSiw/
Blrat5hFXpqm+vZGrCTCaDjUdu7Ga80LaMHeZaeAJzC1IV8TMKjot7CbcWc0160NqNekBWkVo53M
F1oQEJvWOX9E7m7Ps1k/wrAEOtcUfiIGDhGGYuToYK09idnkPvUWTsNZYyz5eZAAbSKtszNejpEP
guUwmiLevddahVqvT6s5iaRi/dzCtLXiehqwS5nRtWHgGbjoV4MnbOeF5PAZ+m3Zdlkvo1UdkNPL
UxMtH91gDVug69ZPQ/AqKpypcGPfWV5AdsD46IoJW2AD27CBHxrmJ2NtojfgYg2iZLAU/A0L6oGr
m6FMwpQzgZp4iW16rzXOtcGJWUDgfQYOMZ5sNS1nyv14m+WqOkQoZgjtMwmOPkQ0CsDpMQrOz2FF
h2SOGfM2rDt0cqTlBe7EHt2Q8weHLZrvHNx9kTbjsm+658I0sCSxnm7buvF2ghfgzl3tcrsYTZB0
6Cs3meWj95oNsl9hDbE1BNF5bCUvQC/zHs00WC7rovoXqKPTJ3jU6t3wjeOyGCexKBoIdSnEBaU6
Nkf5UVApcq+AUZzhcBUn6hatwxXv8ZKGrnWWvRleRNb3fyAQm+fC6LOzZbV6kzqFwpNcmne4uIx0
y1LGZIFRGIMdOlg8ICqHbsEoGFFde10HCx5Qp9oCcIt2tm14AB8rb7xXfmvchgWjiYwz/XNndOF9
iqsUCgB6l52t8xrrpRaPpt19hiR5L0PNm3A3LFocgk7428JdSoKwy/gVjUzya4zTG851rMyNffZn
Tl03C1L2YzblTH/XJuutWCPnngyNnHjdLTLlEXqb9hZERzOY98gh1gnqsrHJU36DVmKyKifUy10F
S+3kz3MEEWZZwpOoxuI6yBYfCyvNfOCpjp5AMkJdKbtmBh4+DAvTSkMclpncVlPU43bBknZogmXc
4j/gaSs8Kd8IAaX0/GGEkok2dTVsUOfM8ywN95Qhl9ixo/rgxc1s8xf07OgwSrZjeiH+/9J5/vAw
ua7x0hbKvpFtIE/ruL6VfdjczJyuHpzSk6cm9cWj0SxNDtqzcY5+0CsYC55NSnViAJaAy+U8D97y
Bvm+3nqcCWFNItWLI8A0VnlfE8+5MTOp3cQYMxn7/mgq+KRd+704ba62kb2mL3k/Vr+cir6WAPz1
wxxCYIePbnLb0BsMS7clSh9tOlGUz3a3eC5sO8TGpBA9MFjfGs4jVd97FjS2a7W34vPiyDhh6w2s
3TCuASrCilnTR0WuwDzcGzkHheeGwmiGPtfQLTjN8K7vAEpikrGk9erim2DfVEI2CluKfzmM+87B
bpEXzK4pRqirgrGGO2sPyJ/uLCi/rsp+mpB2mX0SLey6vDrZTmt9OcPUn8ZoZX3wnJlJhbNeuog5
X0bx9Y2YjPTNXtevfEa/8Tzm25XHOjYVxaUCuXfrzGa1Czoof4z/rgdkV/zhEhoczS7d9FF5IwL1
o+AmRyicCzsuRK4xH3kh4o5bcabpOtAAOKvaOw9XVLbFaMaqx0b7YKUGZGS7wPyiHNBGmZ2KvZVB
v934SyP4nXwjwGYEHEv7wTcKXbGTfbsfPG/a5qodbupSy1jWsD84FKAEktvbmBYOllJ60S5fZHO0
OS/Ezhx+R0GGkQHD5L7prfGtNKzsGIk0GxLAx/KgbMoY8xSzA+dc+iv6ObvneuMVwnN3JkY54y+d
hN6thG12VQ7NxVj5kIx8hK/EpMI4R8Cpn7Xg2JmAggst/rC9WV1rvQ+jzkF5XzJjPbGuMocNmBCz
eULqYgbqMvChNMFww+1cjOVxyGBsX//M3A4s0gyJm96Ma4UNhbNIdtC+48jEMye9zTCP7FD2DBW3
k/tI5zmIaZRVdrEuRqvZ+9CO5xm8/K93H1nNA4er8X1ti+lgOV3NxiEEUt4ORvfuKI+haSfc4F16
Bn7AQC7NzZh65XkyZ34O9nspcy2OypkydWJo856rzeI8AF/cqFasxwJt9W+NlThnf3PWYqvEieND
mAiol782/fDnvxmhBWwmV0vxX5b5FVTyDFXUB36I+I5xh6qTDWvW9cA5Bulxgdv8yUA+YNhLOdoV
LskB+DClKdzcfm4xsbIazvcRU0d2YyV0/s06OspOaEDOjZ/NuDCAqZRopn96//+j8N6zaPjvX/N4
/5Lc+3/WRf7Lv7X/KW4/m5/DX7/U9af5/yzah33tNy/ttd3yv7oor7/A//5f+NA+2z9+j/b9+Rf+
me2z3X9YrkcuAzc87DXnyhn7Z7bP4k9sl0QJ2WaCslhv/2+2z/0HFnGkefNKTOPPfsv2Rf+4thpd
rdrY6694ov+kUvLfI26BZxPi5yv6RHXJMf/rvWkGrNdmxm7IWLuVDToVNOOutGA34/HTFtXuHQ4s
7GYuG4V09beysL2ZA7aN4vTbReMaLZlof0/7/VuyhGwUKSR2q6ZH6OyvNY6a80w/EIOMVS1BrI49
RqyOzHVK6+XfPJJ/963+Ek0A0Gp0Le/2uI2YUfamvqLk8/yxlIH+G9P/9QL+9vCbnEcdizT0NUEZ
4qv/y8MPloDDOxkheNR+tF81nL/ZcrskopeF06FWCfsflYBYiM5GGKU//vOL+vu3/4urf3XVUPrk
moiXMGR3HKY3Tab0Y+BAbvqfv9W/JVmuvyljCkKpZMytP7k/vy1z3qLhnXfcSiHb4Qs6pLjOjCkW
SFqypQak7Xka/rkisQT895Wo1w/qr1eX+BfxGSpz0fj/8ut5IOpdL+fXKyui3DQw6WjjOYWZMF2w
3tnYjYlO1d9BVP6E5/z12wKeAn5AWIKP+C9PzZL1cNlVYcUNVL630FLqQsfIWm4HPfnpjhKK1Ill
0NpW4oUSLH+U1uZRLjLUH8sKXOzqe/KsbWP6ssedQ1XRZu1K44ntlnHf+ngm7jpZUfHCSU7oe+Cd
3d+xIP+7Z4DcMGBUl6PFnyvW72+lumqFhu9xFcYq3Hw46K6j1hxlY53T6v1/vjfAgfz7J+XibYwQ
+bhihGD+daHBcRWxQwupRzJWnFIDKdeI5qqieBAhleSgHfIOPIdbGxjHMju4BF6Pb3/svA4L+ppS
a5DRbznF3TwQr7PYtlwsinqCZArGgCiJ1zoAQJzAaZNejqhBKLTz85JLy9pw3cWLZoTfvEBJv+oG
mWqKuPTGlthN5mpNFqDrf9kdKucGEFd7T3ywmhPY8Lr1Ek682M6ckCM7PU6hfaATUgo6o3qN4UsV
bXEvReBOh64PJyY4khpQQqWgqFsBGGnXlK7t3chQgRsIxsx4wkWBetZQFbpLHTT1ZKjSwo+dfkKK
TLsCI+hq4I/MTJylHP7Z0dGJFD5aM/qZDBQG1ZHuKxQjdv/UQrGLU1ukCJDHMyb2d5TQ6F6RXBk3
kXS7F8/mVXPDXEw8eFXvNftFKBFsmnoNsB52GV1/RW3fBXLof3CZ6AxCAFF/gPINlp1yGfwl5C/Y
fwxB5v2cMP3VuL51inG6rodv312CNzKg/rtj+bOFo7L0Tx0NQfhVSwJttSWcd5oA1ltZTtlPa7Gn
By0Y/G/WPq0+Kie8TpHaFeVuyJbxAWcQ8kvDAPeVBjZMalrQ91Ji7VCMAIX5tBpGRmVUKvQTiLIQ
5JvmQtXaBuxLk+FIjsKu10PnCboT7ZqKLph+4QqZJhwY/LcyoFoKI2MmNlyU4Ntv57Tcr5VR/BpL
F4mpBKB1cVOcgRv6s2DRE3wM9J2H1HSCEM9pomGheuR1CSsVf7IN7VtAXF1f5zQz9Z4CFdc/5a1w
XYRpbTNXWBuaj/AOhuULzn0bxn5GOmPTlqDON/j+5MsAu9LZBFXkdgfSl653dBX9NbtADxQ+0FyH
6JAWpaccGN19jpBeuuDcb8lIrdnGtYaMjJT0fNrxmn5+oBS8teOBlwwTERYzJ7ZSh6RVM4v6mwph
Kh5W7AVsJ3OzVLTw6PGjI2rZ7wzDWDmT6MBbDgtdUzwqbkCtWDkG44vDS2yhumEp6F4Y6SWjeYCm
ENrVg+GzxmNuXXqXUyZtKBQK6bUEEKQj27jNmjz1Djhyp3Yj/cyfbqq1owqstTvmhK5W67wLm270
MTymVxGXGIlpbUr21O0ZI7xXvog+wDE7Glq5SeuvfbRfqjlcbhBhJuPGpqJ4eZvZ7+ht2/Xwjrp2
nOef6ZCX8xFFgv9sgmCiFmyxg7n+snnI3DiClnGLNaJRr4Of5vrOZlyV35lyYiYOckGc6eHIh6RI
OTY8dL1B2M0cU4pA/EXIfYp0gbbD3QlvA1R8Q9nHgFuFbls53nILRG9mh0RyLPuJQE/Qehgb6R+M
1uM8A9SPjaDkDvbx/yU0VbhPMKxyd2NPBWNeo4vMG20POCnyyiRzNtJJWG5onTHUwc/wPG3JkLOC
sGgKz3qDDZvfU2szfVmeWvU7thyGEZuqTdP+Q/iUA42xmFTVmje5rXt7uLq3vQbhL+2Dg/ALH5eh
1qOPi6rDaI9fy2ytwL1rKuMaTojMoc7odckKx7aOdMNyjmL0SsWy8pTeUOEQ8BakAgA7Mu+S6cZW
VdPsJxfY+EbZHr05aZkpyqWseXzuAXvlh6a0ZipvzFCPpAD4ymRM5upt8cwVD+vShbhlEBD8nXZU
thfpXDU37tBV9mFYqFx6Uh6nbZ6j1n+tlK+ffd1GF8OS+Q2voVURNAHPfnXCZWch1bzLK7DufubQ
HWUOXNdVdy+gudMnks2IH1mvKU1aLRJ29dy0n5jOsP1OOESXqV0eh7wbXnK1iIuOlpF+qlC/ple3
BnO6FOYSW2R7GLeM0W/qvKdxo6w/hZvWuDZSX27bqVsTgnK0CqGobgf8DDvXngLq1Tnf56OB3JLJ
pn4eCs0U2rvKUks2bPsqpIGM2SYs6h8ZykriOnV49eyM3kE0hBwNGUXvlYqMzRpkD7pzmWg2Tnip
oii9MeUY4LQ3kiJC5ZGKEgSkqo90onEQG7t8CdnobzqcYIfQKPUnxG2ysa7UvHFd7XEXhFm9wV82
7Aribjvkk0Ma9G89U8drMHMOP4n9h7vg6r5RVx8OpJv6RzTb82ESrt43I0vUPHvhPsqgzMYBE9xt
587fbSTeqiqtD1Lk28Who0XbVI1Wf1qGgqt7iBMujQCBM5yroXPMpLRSLLWutW/EJLCN0OD1ZUXT
sQVBfqha+xvzHHAwFOSPnshmPDLLQONn7KNwe+NPLqmH7FLxhunPf0uHtXt2WN9idpPhA6QCmKxa
DED01a8y7/ytEaGmD/33HKSohX39QJL/GFEKtKfu8o149/1EwyMudd7H1fVaQUEYt1nlYjmVi6JB
+OrSohFFH9Mc+G/h5bjDrWe7dty4FQDUGaD1kLiH4FC6pOmWinFHW1BZxiiBYRS7gAYRxTXf08Kh
Lia9eses1mZ0FLauwJ9LtlHaE65XqbGZ0lX94bZ9/gQ0mt7L0Bx7L5HpTKNQgN2Y7jR/N/Yae6ta
n/EWW7cTqihhoL69C33rRLfToemI3UKs/8onSp+j9GTLlWlTaQ3HcBQrXHQsya6gBFMNl9zGB5UG
kUEj6HUBmch3lQkb3QvVV/mvK6joK1jJuxAXSXFBR0xZDHc9kw8ffL4CfjmTaT3PfUDitkUPWQSt
Fzxa9iVfkJmXmsIYlxjAbLER8CbnjjHTT5NRNq0Wi81Yuoy1MH9NsLfZjo13nWHSpNKGe21D8cav
952GlJu5a9hvpOPe5VOm32dvMI7umj9UK4mZTV8qOqDsAuduZ4gHPEUMFuWMGrbWO2cIJFm6IFEk
Hbib+i3BObLtikzZRKEqYYgt+770WHiTnQjmnNuiXR6EK7NdHjQf2aDDJ/TMU8VwJDZgRjR5QLIo
DW9SVKsx6D7xA13rtocnKAPHMaLlKsvfRyd9RnRdYt3LcyeYJ3R5xpiBNxmiA/05fXrb1AZmva7f
tkOfnzvSCkbK/kaN1jcTRZpuqNmMsbib+xzDXOykNfyYELJavTTFNhps/mU8W+k+K3Etce0L/10s
wZiYy/LLrAtMkC1seEV+rpBfHUXhGzu122TwmXp3GHCLYPmgkFVtMbhvVyMaL0RAWVkXceOy9cXe
WGDdqNdsegnngggv5Rxy30pHz4npT4xRRe8zs0Z/b7ndIejFXjSivo7sEt8zABN8MTdfvmzVr91m
HpeMUWVKchKXAKucMtaHwk+zp4Uo1hsmSxtakFf0XLWGzp6N7eR0c+nJNn8GY04Haemroqdfgx08
aV4fc066NmO74aXJpW9r4A/sRPz2SPssVb+eQZLhPaJbsdibhddHx24NxttSL6m7s1JX4PGQDIz7
NHIOjTnkJ5t3LWe61Kd4Tkp7PhJGJ4I2B3kVr6vCKdESTAw2bpQ7X0yYaiCKZj0UWNod+YvLWBPl
GVszGWis+UMuIQNI0GGE7/CwEE9YMQbl+DXG4CNSs0sTUbt4msRaZN1ioaFwTlGR9lyamPGSGrbE
Y7igcscOjNtbc1yGKpHIlZ9XVvP6lCI4kbgePJKKruVfw/CFV6bbTtp9mCAfjVOyguhXgMoJNNCT
SPNuoqPOfOWQ+9ThuA3jCIchk72Jqkx6rnKUfI6x/DMARhTyThv5ry617GqjmMnPSYdkO+4xZpOH
8wExHC0cBh+Z4yzbyUvtV3qNRntXKmN4wyYjKcOk5erqj5BoU1NUBWB64VhcitoZzYSMOHa/KceJ
G4MgIO3sWap5BfBTvBZZw41q2S3h2RB2yQZgVFgwDsh0naxpKj8wppZcK5wHmyI10Au6JWjv6aMl
7UcEPOfdkFVkSIJgrD9Aw4X+NQXfHSwb191xtN3+J21wxUcDP+QBKXj6CJkuH3H/0Jo2ibZ3MLxH
3tsoGevHdduvexwdYmRbvQZz3E3oYhuysv4YF6uyvnReRG9uGrEe1UQwWHcrI6NsaZH+y9AZKMeS
G1NvaqeeHt2gF39UAIxZlrKeRKma++WiBNv/2F2l5mCiMFFsowgK8N4QlvgpsYR9ED/ynh2/wZQr
oIWIuNAeM5GKmRh6lMLxCoB2qTsexXb6w2fLQJqF8s0Bi4S2Ht06GB+y1GOKOfBNHuuJzQFTABgp
e5KEFa/LyWcQlQ9qIkMerl9p44mHhYg0WRQvq18p9um/dW2udxUUGMJ1pL9Ju6qsf27K/8Peme1I
jmTb9Vcu+p0FksYRkATI3emze8zjCxGZkcHJOBhn8uu1mFVqVdVtVakfBdzHRmV2ZPhAO7bP3mub
tE62TmwPG9VSgLiheleam6ijkAH/jjM20KLmSGz80LbeoZl45FdGM/muNcQLOHHD3FrxCzXVKiRD
+IXdU9x1ouK2Y7WsCTeMCPOrN5d4AMjxF9yk235iN2NW8mlkfCcuDxPkU+s6K+VBXKv7Xi5xKX0u
yop4aqOiQMpC/1RhRUNIOOl0hZHOxAs8JCXeoXGihW41zwNRj9mepnMiMBhuKnukSrr3arIVs1bB
nMGoMLPTH+mIHTMNDGGeSY8XGUw7roGw1uhbG7qREj3piS13XI6LeKCfcC1Mad+D7Ei9lcYs/yQn
lia4eD3IBXNbxexbdZG3exychQo0s64OWO/puZraCM85YTDjkNtTZLAPStuR+tQ2bXdZb/rTxZZd
S9gSc/WzVhJ6oUCGygKXAdXAiDUs/crz0FQbpbyatL4gZo7UsNyBtDqbf7A77uId+ynq75BXtHsv
1kdcfo2Lb9gkT5Vt7aoenhytdqiX8Pk1GaULwAJzElGtOqCa7j1Ei3ynU7x6V7ejb63nsdHDoM7i
nkQ1zaxcfjIcRitIcTzOyY0qLmasuHJ/jLDmON5LmNg0MbolJ9Q2kqHZbRsjzP6G6vgvpDRu4wxK
XK3psfgzp6jQ8xJpCTl54usMhSKsSaA4Oh48nGV/LaT9C5HV1kG0AKNbcFv2n5Tr3qFssVt+1IiT
bYtNNNuIFMuR0TrDXhXEaf/65/2LX235pSCoClYR4Mv+KNu5XSN1exF1Tbfm4U5lLGXafIyVBpjt
3/xR8LQQlH7CpdzFofTHHyXE4NZxjEfKjDwHPAjnW2EzKYrZ+DtemWHy//UHARcOp+cjHGBf+anM
//FnOaXlVKHARCKLUb8Hx5MeiIplLHr9cgh48dN9i8ZLBsJtyms1atHWcCrt0WwydWnYlBvbv/7l
/9P7yj8IY79JC4kPi8r5k6Kc+HaTZVkUb0wxvfVJSoSnLBOe3NiamZz1v8H7/YsfZ9nsnQwT2j/q
759e6yxStdONlF35dp5tzHAyNj2C0B4S4BcWYfE3b+1/kukX1D+yKTQoiOL6n0m6IOgjM9HtZPHI
hc1H41RqeqaX2Kk/zL4QrNccmQez3Tq/rj/+rY3l/9s68v833Cjv6P+dNvo/5bePIuEp9oN8djsd
Pv/7P/jzvy0kjV90zJmw80GqwaQyeLN+W0j6v8B9AqDFShIcItDAfy4kLfMXOIk+KxZYTDqFQHxg
foONCv8XBzFyyYEsm8oFYPw//tsfFjjwWf/wv/9iCWiCnGRHwCPUMtmtmObyxf3dEkl1KlH0L3Kb
TMmyZcXS7euiRQSlrIAJ/u5Fuf31+/77H0b/wh+fA6bh6zwDgMshTvLv//MHEyUcdMuUxeu2Lq3X
2W+Tb7qruMfLpisvHkyHdjt4RVIvgf/hWyNygDgyMvvrlE5YWnKQNMyMgF5uqDNHGIsYd/yN31Xp
ndVZDo2kRExIzAk/P9GqS8kRSISBYxhhf823nujq6OjeKxV+i44yhUiOvcPJRozOYFhxTYKtdlzn
FVfRVNzxlSlvfTpJ+bcsTaVRlrCytFpp4WewvOS1DqvoMIDAKJb2zBxmiJXir8WpyWxF9t2k7DgL
zXefmADliZMbPzc+O721bkhE/bHIOaZxXGj6mtorkW+gfREoQGXvrxHlhi/NGOancqjSe1we+MRT
MVmAToyi6ijuULDd9N4yNayJSt2irZtRYEBK7X+QHlTc/Iy5fY9KwoZxSOcplK/afvWaDlhiX0tz
AXmbA/mfuVDPOiJhsteavO/Bw0TTnUsHKvIq0E56nCpNvZls1l4SH7DNRrc9ydRfkLhcRfrM3U/A
8eJamuCdNmPDezEnMjUkatr8W57TwrktsSQnq041lHc30NEIu0S+cTdo+LX2FrECNj+z0d2lg3A0
btFd3uILSzzmcdfqdZKyTrf4VmrvxKe20ldYO/xHlvYx7J3cs+dVVFTYsLABOe8xAXRqxbksfGiE
KwgHzKmIAidjRbXFl65up6Htv+G86izAaHPL3J50o73OrQbtdIEkPrE5r2fgC6O37fEyx7s2GsgP
l8MwPRGiYQViFxYxG+hu/U2PcDlDY8hrRiP8VozQvrstnNIYd6K16h9JpZcFIREudxkKpKTeOB78
NZt955NLR4rgKSf9kWd3g+c2rmsM8RUGtb2hY4GKDdl3r9ZgZyAsptgkUMGziD4hQjrvUQzsYxWO
jqDAsqzRYiLlJuwousm0uT4Ofn7Ip8aCIWVJPFuSgORXZjoT2MPWZGZMi8R8tsMkf+J+4Lylimz0
Bikdjoweh2m7wTXfUMVsyKpkSp3UAx1AHnH+KO/KbcdPyALSgSbBOowWt4hAZsFOy7eytVJZi+/Z
Bp+AFXcRHP3EiMWK8ly0Ba1tAWZ5sy2+WprgsaPGRWavEm9wzwVNcYvSEjfQ5fB2iFWpTVW8HvQJ
6UsQT6X2t9RBOfUAh3BTCA++t13CswHlUB8TwzSgbROY4QIv2HewkDFIzHkK73BQu0n7wczqLo32
UekGsTfId64PbFhMciTofkniRoHFtefHIOy8hfeyuJPHCgPTjpkksY8+iYnHWA7VEJhjURdbVJD2
u8S1jrbe57q4LHd/Ss7Hnkwi/XdcMUUzz/XKcqTzPjOPk8JJa/Om5e787CaN/lhhtLuP/Dij0LWW
/a3tS3bXs/JMSndho/1W7vRfh/Y/cPOaf3lwHxr54z/Kr/+4fBS/P7x/+3u/HuCa9Qs+Cxf6Kun4
xUG0tHz9eoLznxiibbEs85ghDdxF/zzCbesXC6eC5xIf5bj7aUT67QjnPzELcJmwCcFQgoTd6U9H
9l8d4cuo+n9maxvIsE7pEI0sZH9Za/+kDP7uCK8R5c2ZJTfb/TTct+HHSAYBDAnQjhZj5Z0bpTtv
9OMA6dD+mxP9Z7Ppn364gXkVxBKgZejVfxpsdQIkHNQA9qOopqCCfFhz0EaK0ElHhIdG6VKssk7Z
QPGpCicxrxtoHXZzY48zWWQ/Ec3FIrqItpnJUzswGqDNvPZTDiErBiZ04oVFg6USlRxxFt4mGKe/
D4NWjriZoV/lyw01qu32pUY/nlZeygWc08b8TIx+WDgMdPhu2e3wMNQSE5YnndPmJquncxjG/h2G
4eS9nS0yNxEEQbi60TA+c0XbOpq0PzS9SMCEiLZDR6I6iyu6Qn5gnVx+Ta1hXzxwCdavr+p/fSH/
sSBa/2KM7ljE/XGMXv7Cr19Dw/2Fdi0GXupiPSji//T1+b9gXqMNC3LjwvRnnv3nd9DCvGdwEVq+
IS5OKcD8/3uMtpxfaAejTYX7r2vqfIH/ne/gYgz4w9cQeiYXSjoeDOy8BrDqP0ON0yhpYw9AzVr3
ezhl1A75cgrGwX0FXeRuhauOft3sdLETlb5PRqsNrPEdp0u3ZofkLBNd/OjbUzfxQY2zJ7q1A00x
MkYjOuvjRER8Fcf2LhQYW3MC5hw/7HIyApDSHLdJ8thMwtoYVnvojT6oOS2dMgbYwMjlRf2hIxhu
4lRp7PIs/G8kLY4TUjuBqWxlERPcYG3YlFFGjqgmI1uBmaObiRvDpcDVYDfenfIx8FkvmoFYxrZE
au5BIYatF0UxHoaG/I7YsahQ6wHt9idIpr6Ar4J5xSYqS4+6nN5Gg0UToY2dMqqtAnhfs2uzmpCv
vLY3MzSwMe2CxA43dfReEnyKh6NRvcOtIeDivTpZYFVI2uKtKz4rtuXF+NJreHHZ4Ym9Szqpb5C8
G6c51p3+pGS+K5rhqcus70TJoBL72RPbNBOif0KYaetl7Vk2+kqkBVtvMZ78TNtjbkGW97edlUXH
gUXc2k/jvTXc4zM7onmPzy67wsZ7dP0blzRJQHp+3eWUMJbjTZ3GglqsvNuRw6LDwI3vVOps8Xzs
NeHulJmf9fE97lP/TnJdei4hHzwalIBc9LB8blsTZEr7nvtloA/ei9Eum/pl8K6ObUZSoH5I42aN
tZ3YbgQWMKfBj+W6BTmwLveyZOXof5s97UKdzomAMvylsQqaeTja0Js32SSI8JMz9VTyXIM6VUOO
Cp/qdeCl8T2Y0wcQweobidfhh1e9MJKt7HH6qLN0E4XebZfKWzafa4lyyGSpIb3R5r3xxRhtciw6
NIpySVm5+Xw2SQs2NdEmy2+eYXc8kackx5YX4CLKiZxbGmKv0HW56kpjN+KMA8a3cQugy8WT7XrB
YFySWd6ZTnVyULnXMFfXLf6ROPWvhGhWUJtZkrGOSu27yg+fF6yEnNgJZ0dLsqHJABwS3h3K/EAZ
+cqJLphCgBevRa4z1Vr7EXdERPqlNvMnj9HVdj9T+H5lecrc/KbJORME5AT7ZKNjTn1/WphqyPqP
5NweEvl9jk7sXZ/M6sQfvTgiwxNGdsTp3+f8m9/cORb1BjGO03IH/HUTGyP3xxP+5NXYkbyhAPo0
aO23xS2hj4rROb4DzUP4KAfZUYfrugGgGoFP05p1oZInNem39Zy+QDa56rO1ndk9G7jYJvY98ajW
nnuUXiHPPgRU5VePyonuKvcgRnlww97c5ISfcpBW62hkLWumCmBdH4F/ErB3Gu1rTNzkZHvprZHV
F6G6L1Id73ndxcE8pa9lNLvwdXVwROLqm8AS2CKpTZHa03djVtHrXIFaGGRZ7ChLZpnJcyMohEEi
ou+P3KGam3z2uy1cSI2XXxsOQz1iG9So34O7cms29kNNl1jmYVTy4QITIPzK5gnKjDuQb6Mxb6WA
99iwZAtcF7xhVdLcgwvd2mwAI73Z97F26TJ9UwOvrd3mfSbjv26hc4Am+GbIei/D9lRP2gMoBWqm
0jcrH9aQSNoAn1+0LVAhoD5NBksob9hYGstb1g6R+ghHmIBl4a7L3rwpxNeg8s2QOuNrZ53KGUJx
BWLHE20U9E4Ufw7hMK6EbWgY7riiTvuR6DXVziRL3BpzRT7r75iC3DOmGfbzhVcGSdO2gUtT1K4p
+Jgqj+Vf1kDiadRNljbTJmV2AkXTsvMT6pXm5scYK/ku9bWGc2LWv/fKE4QipUWJtpoCOrACpV5M
V72mruQSGL7W+RHTincPybVqJN9nCVlQpVw7QeqSEjmE1bgqnI2G1UA/Wi1WCH/Xiu8lu5CIr0bF
E1KdiKsd8qh/J1BHZNML9zISx6zRt9mydiz5yIoPrmyrGFSwSHAakMehtG7DyoZrkHVZOkfGEHeK
a8Q7fXplw4Xarb3pmCpclVN4k1vZjr2nG0i6vleTN9wbIeiLoT6b3nwGVnYf284DkluUrHVZylOV
e1e3St6bcRxIlo1QIuUGeQOJ4yExz+gKnYOXkjUxheOYTjwrestZs5MOXoeJt8FSYVkPiuerQuqP
9eidPruNiU8QaBo7U/IjPnQw9oBeeWjqcxO9hq1619jHxOqICXZlo5vhdln1hhv4uSQaV2/YIV5V
3+7cUrvYo3xL3PHgqKdc1q9eNU0gQqcTCQGcnRFL2EJ3F6I2GlTlyG1MQPzqVBH4UPiJcV9jRGrZ
ITVDf9aG7M7kZ2OlqNp1HkUYL8kR5u6VCPLOjf11EsVXaQFvYOEasc+2pnobKSgfHiWUqd3S+yrl
jj7605iqQ4f7JcKTyieWxWvZ9wefloRVIjHhVlb2RiDxMRyKb5asSOxhohhysHJk9nI+wdrsbMsW
X2hXGDi9vE9zzJyNGVmfreO/tAZZwiFqjxbffJLH5szNvHa2E+TcU0goeVXYfFT8hQXkzhwlb6OD
JWEaF1MQvjtrkK9GNI0HMJB8F00P4p7GRjLnl9H7RzWmh9IH1dZqyZbLWJC69ast8kfNgJYGH3ir
2mpL6SR+i8WdUM0yIccdvcYtRA9O+KxEnpvFqXLGbTjuiJWtS4CG2BWeW6c/uDnek7hS7BWTeVzp
sEWSuYQgYJzKEkBieqBdHTYeRoedcnl1FPecIjsWRCDRZRbh5QSXkemg7ESCfa8311kTblPp7lia
bZwxuSlrc9Xp2o9egBTygflPyZ2Rq4dK5Cxvuxvo/fck5YNRhPmboKROds5Dpto3Xf/Kc7Hryi9j
EkfCxEb0EcHviUVxGMgtjtqwd5XcZW3NE+Fc6Yx1xSWuLr33HppHvX82+EaHQAQoch6qoz29FH4R
KH3aZymYc56yBqyyGKHTfxZTRkYbz5kX2PW4NbNrwl/sWfvxdvLeWUDE7McU/CkObOreY46L/D1d
BrwWV+xLLW3WHsBRYc55A4qnN057E47eilH7ZMzs+nv2XVr3kA4eqVfCBWWYfukeX6UuO+G+OCel
VxIx669pfOC+fqLKDk9qrl+RvjZJZ32vMRL4o24xyZR7MJhbHb0Pd/e+kj6UySrZEHU2+ArfORk+
XW/8hml1P4ApxMYF5MAzj2biHPBbrkodb6wNKdpLm6D11L3RLG5XQNrmXZd8gXXazAQI/VI/NrF5
FHNxi/c/2VBNQGS6zXjOd88qYiHstEGY4E4VdRgUNo0Jif9s9fUhYXS6ahK6ACRKSmEzHpwinviD
VrwUFeWjQ6pRrXUW1CPvRYplGxdgx4X3KOxLl4+YFaX4csL5CYMpVhrMbYQi3Hs/FeHemRB1ZWre
lgp9uc/v2P5+c3CmbfyR9wQy3ClJtXviyu9ki4P5JwHcuKEX/TCUn3apNqHNxSGPrfIo9YF7wLhu
7PShm58K4Ot+zQtaNgeR+Zt4NjFRl94FP83RqOvn1pr3iT+92PHwnMGEJ8h+4pxYD9BwwdmdFJ7C
xIwvZlnuTc2EgzV3p7FRJvj6fuCZPYIvdfNtYUJKjImsm5lZBVUan5aEYwW2dXECr1RNHqTsHtNm
3vsY8bnoPLJbX2lDvsEbCaJyBi9cED+kcVeunL598vKRWbfToa6l8y6l3wLPDATwFAQcyttq6PTv
jK71mwPAdZONho6JGl9RD+4Ut7rZrrGUTgUcIc3GV0tFAWZiwhyapk4uMYJ9ZE47VRli75G7Okgw
30kbPkhnjm7lSB1p39TVUz3XPHFj8oLujTaN2c04p+PKMSp9S5dCzo6wwsegW8zSuxAfkmM43sYh
WO52ktEfk3AA8xvfdRneaiZXvV6YmL0wFEwhZOdaVHsklsdRI3qO1MkHHgPOuipRsWttMDA+OT2O
oXlfYiUg9N8FnhtrLzG1Aeu0cMN34LG36RLUN20mdixEN1PqzlsMj81BZvj5q6zkcWC5QVWWR5gv
9yATdTz11TVOSgLQRXGLk5WwQvGJfT6QNXgWx6pEoJJMW6eYfA06RG4TwJqfhj3jPJAeBbqQz4aE
0U0JOsEHN9V2Xqk1Z8T/Yk2FJZNBklBR3vlnp+Ugq9G8vFHXjoQ7Hk1Nxhvh4F2W3LTsoti4o/nR
m42AHQtcK2FHshnUQH1t44Cg6GtxYP7ZVUbNw69K1xPobQLcs8ebhI8dv4gDmVVlh8St7xrdv8GM
uIbjvDKy/tOd1Wqw8Js4dbQhWv/lePJcQFdxO8WsyZfF7Ny1mTM9tobG7Q+L33oeivgGBnuzKy3u
uG3L2wYR3IH1nDfbCbDK2sBazZ2oea9q8xUx7V5UJokA91wqFbSiuBn5ZJ8yyOKW91br3R6rFl4b
wDtF9qPu0c2b8IO18N7Mv3v+czQYz8JoHmppPdrUqxzDKf7OcuTDrpv3Mm/eXK27TwS/vWaZN3lc
4zSfnY8q4qugw/fyY0bmsT3g0tmIkvB18plziT/FDqBGLzQIJPfCWbG4AUoA3ARkIy8vg0Tazehx
drSlAI2pfZKoCtV1iTnAZLozqzHeC/leGajhpDeAItvtTemyrrKllBunay6zbOKrm7KasCdvnXvl
do7YSun6c8MR0sj8sVmuhEm3JNFJGRRzxYOGtIXXpjtzbDHMRi+yiB8gB19Du7lWZraxJcNUNX/2
0B0EBy9oLoOMbxZjeuK4Hh2GtmkIJk8HUJTuuJXfy6rfthlrjMmdPoTrHN067M+uF33BBDEphzhJ
1d8Wev/ptw7ZMivl0g8zUs4Fdic41U6M35iYiYB3glvutU5zXiCdMtCigthg4sB1MVqlxnuStrdJ
HO7t2VmJ5SAxHRVIL5UBMjKXVYyFJnlwy9/VDQTH0YCNJGA6wt6VHZGjHKJD7u7C0d32HmxtY9hQ
s7JyyY3YjJIrnydV5kx7vD1LCEugopgvcxphF7OQNwATOCHkh6HFp+wwSrkfVlLuc685dgknYVsd
OigIzO4a8nKXqdXky3PEiDr1oXErKnFtvZzmEu05KbnFlxq13spOPX0VM7buo6bqzm45xYyi46GX
E3tCbFDtCxNRd/aV+d3irGu1eWMMjH5ejMdY7ym36acBRJCoRuMQk4K5kurgQCR4gaA8V9545w6R
jDYDlMy7tOlJ6ej1g1Agx1JdTK9tZR7JxiBK4QRZtX1crLu0+aYcO/DHTxDAmyxvH+NkvPaJ+FEW
FuSiclDXSIDrWNtWPT1FoTNg4GTXBSOVk9cKukmfAN5J3Mb4E8t9ig+OvofixD8bm6HePBQT7yAm
TiNoySasRjHe9GUb9EWztnteQeFUN5J3HgF9seNeYmBbGemjHfBvID+UhG6sdnnNZ7nxYN5ECTtA
GT/T0hx45JRWHQmds42Yc+2JaK0NrsginV4r+bMSwNoWFpR3uxqso9OU93WXJeduGqfATQp27IZJ
RGA8zoJDOSOCxiYzzR5VXZE8mwhCGEOcbbQqA4GMFLRKUN2BCAa2UbW3aTdt3UWlKFyLm8geVywc
pH5r5Hq01cMoU9QF8bFv+8i58pDPXjwTYS/lLsDz+q2bwGBHZALwn+S7egEdQdWarqwFxifk+OkD
clP0lRWInd1V5do+UdF3YbbJLqpYNXSZzToa1HqPKAIfAaCM5hx7+Wwb3KNLMLoVHRJeZz90LuuE
dtxnWK12vTiAv/wSCdpHNmlBbid3Y1lsBXS/Hh43vQNqvsB8f9GEjj2pho4wQy5X8X2j44nHe/nV
xvVumVGEMwShfo7Tk2ZAynMsmIDNjl6GR098F22/Zk8a+FZ37xf9tMmVuLjd8Am6iFNUAdGss1Pi
5nIPT+Q+tdRFmcZOH5GmCPXKfd/y0ZfL6xLL5L7O9QttAuMWm7G10kApv8jwrUnHs9ne+/m9gu9d
zvUhDJ3oBmGKgjN0TrmjdwicOTb097mZ6DRK7SLo6ZCtlLxazXhJwm+VeJg6C2CMfU1q8TpVAeYA
E1kOSW8ENOL16TUZtfWCFNJgHWzgkAZgnHpGkfkVzYPWMdbTBgoIDpijC8WS7CF3AUM99CHoSiux
3zQ9J3UHZBOrqVqj0q+8zLtP2EVhiHyfRtjn7NYCp4bpBiCdgGmqTqn92ETuBtbktuWIBVcWFFFy
kqVx9BzEngQBqME1FukTwRNSVfmAimBah4hbz+TTFTGA2AdL9kLQEJQX6TF4GTk3aXJWmDcpWoD+
dNMgSmOc9yozwBK+mYjaU7OzciAkWe7M42gOwUbTgDa8FpbxpbnR1/KtcvpqjcVzp9X6K6U9HZ/E
+b4q+H2FPA4F0coDOuixce0DXS34Nwn09bvef8n47Iyhfkd57nuGu4DoVxhggT1QHsIXun0ol0eF
9lg6/qZcQma88OnYXvre2il9eTj7u2L8zhr+vfFjzNSvC9ai67fD5P1IueFoiJ9ZB6NrjtfOpO8c
tztmY7uNQaN1QWY+xOMPM/+Q3uskwRzRSeLlJ2BigdHBW8/emgS+zVHPk12F1K5bM+yO4dpIe9s0
XBkM42r52jbr6bqwi+aUR19Vyali5BfyLis80Duvo0RrAp8WKzKDtmBgs9cGy8iwShfm24vrZFsu
ubyAVnQ0YcGZ4gAM6qD1t9JAQc6cbl/n1j4hJaBs59YuHjzxIQlhYnsI+tK8hzXGUsHSdp3ZA1qq
s5smyU4hdzZ8DCLA3b8ZAZ5ACbRXSuvunHn4llvRJ9EfMlENiRxWiqmK7uzeO8488RQ0SOnNLCbo
Cz2ySHxZQh0Ocav+WrAFCYdnQyTbKvoa2SWojP3fSzHcDC1An/y5nEZe3Aak8JzfUlmnHwerYAt6
j7M34+c5OzhN+DTAkyb9WSfIPJbRphevydwekmp4lOa7BNWT9u5931i7dCpWzhhvjPAU2W9W4u2L
qid447tPnV3iI86Ls5Ulu0TJU9neYFsvH4GzoTdpe5VipC5Hbon+xg0p1QpPoCjWsKyBw07b1I6C
OaNjySRBY3nrtrhVuO2XZoEsvx+sR/I1K88084uTQMp878zjhNjbHpZKG5cGnwyYbK8f2fEY9Zl7
FBCtvLrMOi8d4mRM2ubQJHCyactiOqYsJGNQTIKieJbzjXTyra2/axzh6bkCVhcRwGJ+iMdHq08v
QwIKc+IACfnsHEHgrJIs2nhKbSQfmeVaCFZ8n8yfoRg3JMDuqHsB0PLiWbi3SFb2srmgL5fDIjvP
V4OenWIQWyjft6aPUYbOp1TsYyu51upiZ2ywymwkEsCYhLJGaniDh/PgKvsGzjk+Jx7/FNAVga5O
NoFYeXEYPjXQwUhFW5EYxK5/jMWzaF7MMEhMzr/KvVc5f9QoLxihH1NT7mUPWH8m4ZFrz7WRBm3C
oqMHyaYsM/Dm3VSJPe4u6jPxH9XX2uRzG+2UP7yJ9G5uNhNQZOQVgJDVuSh2HnVJyMOt4MECltc1
t5Y/A3YyvtEd9xC7uMLr/HYxFrKoWPBk9go4wEkzNbWJ8pwVoJVfekm2OPbdl2kaRFDO3Z5+TmbE
IYBkdjBhu7Mp2DS0PsS8iVKVAJJyncSxCN39xEIjrUiK9jEZFkt07GtiDh8gntDU8oM1NVzP5Lky
kGxld26o/NkXWnXTxuHH4JTvglQ/bqsXIBPqJe1lccQeyVBoZNVl8uu3bHyd9RmKUdN8L2VyrolB
iS5D6+nWSVcFXgzFy9vmGo027WqRyP1p2tWuxuPYIVJ5E+r80tM79L6E4KOlVUGnyuSJPN8Nhv3z
pMJ8Oza7cYFETmxtF9H3kdbHNYUWdpCnSZB3LNYq/uT0AZ81958n41mlV0HMiSF9NWsqKPmU0sCy
Dc1zLvpbo/k+CO2QlPXB9D7wNd6n6LBmchvixfLcGlPxtIsolWJUGLLyEMvDRHwrfKXgqLAf0Lmh
iJO4dNp5bYJlXAGHZn2m2odZpnj8W0FH2bCR/pvXV+fKIYhRsWeDDLpyiQyN7LhSOV/0SXwW0Td4
Ae2mQ6n0wSxCqXIpYHSLK4oBhTBJBdnJ6s+9zj+y0RMMdfY+xw99Q0w+e3MIUW2zyYQiylMrZVMS
YHzz0CR87Y2bNl8qSNPYLt8oJVrH2bwVUtyRNQev6CRkv4l2SPPi99F8JB0WtFm0hzNTI80V+8jT
qk2a8nlWBvo0gig9RO6+dzWf1TKdPVWtfSs1/1rMbHI13boCA/BOXtL2j/1sfQCmBAvoj/cG+tDo
119dqw4T5FOQrVHL4gvN30egXNctW5FxvCPKon+0Nr2Nzdx5R6fmUkkkW9kfE6v2lW8ZI2IRIku0
VNu5BDGaTqjAcCNy8mE0ogrG6k6zqc7suH909OL5S0EeWmS1jkMwyRFFAPs0N8RdbmzJo8UM2DdD
DJRs0oZhlSfiw4/nBCE1mrh0jtaN4qlEJmqCQo6fkmcXDY8vXA19PkI+IU2Y2Dusc9oxVx3Ffpj0
IKohvm+svN5X7vgSjbwbarDGwKpfhsGD0WV/+ALMmEOrAOmCZwyZXMLMbUOjYGbON06vDuyIt4DC
t3UTHypTP7e+fnWBr8mUMsLSHMdjOpPT7fz4PNJySBszxYV0+ra3rjNRPBRRmSuXckP8efRhVO5U
Uewo5QtmOSsNTHSSXdNQZbbRzdTtuCgJIIyAOx+TrKuWuFuMfJnF/NxNOqU70koB+eL2qAnbCdjj
iFNn8Ts17B1QaXHNhuvQS+wtqJByBx3+3hZmcV8arEh9cF03VWQurStpG2ROYj65TXXJIHYHXDbL
NRg9MsAVt5u+0mEwlIgVc6y3DwrdJUDTN26Bn1E4O05Ouxc/uya7n72T0CWmOwUaHQQEru5tZXI7
Xvxcq1wYDxl1lZ0H8+NakOLz1zIqxRttX+oLnqCxikxKMasBrUlmqv6aE53MaTR3P/gO9hwnoruZ
AXEEghxlMOUp62B8tZecv4eXYaJM0/3Zq8k+xupXrCio7vUQLGjiXUm4tre14z73SzmnVYX7FPPG
FrKdeGPpzmq6rLqbzpy1AJsVT49iMIjW6nJrz4n/GgGhQ5doCct55o/4ZzFo4Qz2Gc65+Kgj1t6Q
SLMfzLEQqCbFcK8beE4GbQ+8kbSbPyu0NifumD7mYj/oVnF2NGQnILe8Fy3PRhCFhap/tL1R3dh+
zN2RhSSnLo2mFQcUao/WW0x3g36INaYzzMPdlQpg+xWGgCqBfdKLqpMdKzHgEmyjMmaL8DHYQZKW
0yZeulRpg0D5DWPVuIDvPYBtHYzzH/XSwdq1YXVPl2rDCoWG1uR/sXceS5IjWZb9l9kjBZwsZmME
xs2ce7hvIM4CHFAoqOLr+yCrpyqrZLplaj29TMnIjAg3g0LfffeeO87vXQRqnb7W4ifIargqLVIR
y9hB0OtaplV23/YxNICZCxzefRg5VsB8N/g514PSXAfNaL4ZVW/eGj0y3zpGm4PInfJijnOzM6Vj
XktGCO45gnsVKV5S6FZm0OGQN8TJkjFiA1pEjctzbdTnLAM77IyJvxPNlC7AVJpqAyoYwmiprwUT
gdEWzCEZU/9bOEO5ZadNxa2Lv+WGfTj4LKRm7LIZQvwgpAOJw9FDnVvCEY2aqxTv01s7aNOrN9Ao
a0rTvWsN1YYuplLkSmCaJymt4OrnlOwOosMLYzFYWAEo3NXUjA1DhTt8FmPsyF2qaUwusJTW0pKV
fpStz/vTjI0Ho4upucWWV2+jgIUuM5jawK2v0eZyrNSx1bUXTCE2Tv5axXc9EvCWUXO4o3qMv1/n
a+ylDW8MIUUnF8dgHwwhgjYll3o9BH9ycRZBZIAc+isJL6qJmzKd9nZZ+O+E0OJhrf/ZZcxbTHsw
Fyyx52nfxBAnhAYVfZdycX9XrJ2gaBnbFDtVhUgRBdcgRjehsZYm6czz+VhS52C0zt200Gc2rDHT
bSTyGHHDJSQpas94pcLRukPiCWjbc0VhXN087ymrWOCFLno/naVav9U0PyMOuBAOUTdQwDNn2BBf
2/hmrREmzfx7SCFqN0VjdtJlNmzrEdNQ7Lne3q9l90ADY3ovmDIa0yuvGddJbB9j9DsVUo2rqIn9
C1TRO/isapfk1dqooBv0HoDdPprRiQUdielAG8+Ye/YxG53XJQt7s7tqujPNjtRjZpKMdelUi60o
2iMjdacmjww44XoSOgGTFEgm9TzqAx8C34mHGAbkTknBfzulfItsqR/Irqont3fRXabS4FaIjSZF
objXpdnfo1UJjeU7hn9ICEPgAsiE87aiEdeh0JOym4RdQuSPeDeLcjzRVdId/bFteCJibTP5hv9j
p1SIZY7fhbVg78szxFqlYeZZGVz2v7MxAUHjjp91z8689cWOMkB2yR2xylMxzdXVqwOGqKzlkt/l
pX1IZK7v3cnkKzxaOxXgnWkD/0AbFpq/TzCjBmXfMG3fi8ruL6wtyZk3oGIt1aqt1hU8YwBnNsRy
3AeA1O7F9MeePg8HKm7d5C9AudGcBHmsHqPC1F8t9iQ48lOdwjT+1d3UTWmYLHpsZyYPqpTWTfHZ
kuEAIbPVYtPbF8n0kmZ+cU+pfX8ebC96xe+uo7nlvwykhnWptcZmhgQOu6OENW2PoTFIsYm4NVJd
S2Le1P2tGBd5tFZF/0JHbOIBr4ndadW49D4gTXdiLxtiDs6Um5eMkCnW3VoPuf6wSSqA+fs2q8qZ
FenNcwyMWSVCELvk05SP1rVtaIUhcPqO1oNEU4/TZxRZBJ+LCffFCMNlck2qyIScgYmxS8c8qyJz
K6YSIAsRefbF5cLUhli69cai2nBh6HhpcBGpwI2Eqh8OsG9cEA0E29Bf3s04N2wObJd4biCmaEOa
Jf8wKj46uoq7o0WTFvUh6eLAaKaRNAalUeuuKaOfKjb8s0L4a3DXbGZLw8uTFRs9qL21ro/6kS8o
dGvCGJ9lHmDOZC15w8ZBv5eQ3q6YE5c9jwFLCSA6f2/asSKIy+gwcFQP+jiwBposksGzok6PbxvT
edo2BW6nKH3osDZyxYSFts2WugvCePjOFldfUch23+Ctw6+cDnwsMWzKYdO2ZuICdyinm5n3HcIR
PrarpxfGnRyr6ZCZUbbgOwgy2PBVXgUzAq6vBgitMOLp9wgK92YXs0s3AjF0J08m6jXGYDrif2Wn
k/D/oy7DmQfj7PuiucsJQH22k8ePjjYFxqNCa74VuJHfIFXqYzDrKgdhorErsKDE8CnG73gwnJvG
SR6ayFBHcxjSGnuMk4ByqWgGio3uNPYI5WPSGft5Gtq3Lp7jTRw43KatQjwEhM4uKFn1ltIwbtHJ
9FYwP/Ak1hqaYYfN4wnc9Py7yOkQCaJoCOtiDqhONGHktI4HslLH+zfXNFgrhXARmA7u2CJR80bO
DT7WcvTljXDRfsoImQpeSQfq9Iyj6fGGz8epoqcOlD6YOXWbagw9MoWuz4YynDwre4Ne0bh4Xufu
1Gt9TfudS01nMr830SSe2i7AoJXVLF29qXuBaYSHakp1iUzXeSfXZ6+Ujff02CEattgRdCWvRZNZ
u64y+9ukR2yo09wLngmFUpvlFuOOPA6J8bpv7y1wQFviItRGCI9Kq4HcPW42HwoDaHf/OlfYrnhm
tHNCbOFTxvwwE8uMeX/GDYv2CjGP4kJjFcXzeD9ndMFag0tBTizcrFpPHkdE7mTGK4fJZ89e8cBi
OFjZCAxbfPUqJLqfXSKV8YxEccazMJI8/3ADFdz78aWIWH4kp8C5i8qkPMYyaL+byebtFJ2h/+xQ
tFee23EFkNEcesbyNp+1U0PUFjhmxcrl5FDCY4K/0SkttsfyZFdpt+lk4DBORvPEQ+9b0IQ7DbWB
C4rzxVbCpjerjHa4FQviOrXnfAWNFr30ZZXsC+QM9ucs6alylrrGxT5zN54wKIkAGQBDwG7k2vST
XWnIPQm+Fx0REIDUbMR3vnX0Pe3UU6QZCjmyPq7peaM/GqUmRouB2o3uKN56J6aQYj5Hfk9An39j
JfxusMMHR/38aXr/t+z//z9if3H0/zfZgOq7lvKfIrb8+v+MBvyBkx/Wc6AT0nEICIAP/s+I7R+2
aRIKCGyi0EBhTVz79MF2yf/+X0vE1vE9Urke69d/yufwr6ALEFhfqKoQf4kN/Dv5nCVD+4+MDOEC
11xyQyyHobsTxibS8NeMLX3TWodInWHBrPXPdMi8Ozad9D66GJpnnVVeS9DzEHWe/zxQmriHoKo9
R40445SJdwG0oYBqC0KXh4zd3M2zMVDZ3MdeJkkUNEVI28Zz44eBjc8pm4avUpfvM7x2JBR1T2Pn
sPPIrmwnZvv1bNY5wPu5X+stzwYcIvkujfQdn9CbGPFgVgziLEGe2VxbYdWpZBeBQjL8kpr5qXoW
rtFfgaL9RDgXm3ouUf1t1uVj+drgkd62jfKOpll3CM6d2holjkiuzoSRINB92Zr+wB8FDZL760he
aBuMvKQqkOYrKZR5i2c/DUtDZQB7WCvlAaAJNQIrirTa3eRjd+qkoYUq5iyZfXcO6SyM8aFY37U9
R0x8IKoYz3a9nwz40cSDFYvvKNde7SFCDGhT57fG5hwsUvIU5dJmN0gxc41Sq+UBIJpSzEdsw9Xp
f57pP7PuT0qA5P6qYcxJ9fATs9r/a5LO5FH8rx/qFa1QaV/+63/wt6fa/YNwjs8zQ0COR4jozt+e
afMPx15S80C0fXpoie/8/Zl2jD/Iv7lGQMshyG4Q2//I+wR/2OToedR11oCEhOx/55n+lxz7n3Ei
cuwBMG9wHd6/5th1O5sKeijpMKABhr7dCoGpf+0L+xQNsgtNPD5/+bn836Lz/Nz+eoj87Xd08SBS
n0J+/l/jRWkd12Pm2w53XHLJRo7Fmo2Rlj1hnng0A+Yu0cPeGa3XoHe+dEs+ZKn4VCW8HalZoeyd
n4S5l0D32m3aX7WlUN8wq2/t1r/+939WPp5/+cNCwLZN3wZp4BD2xzb8zyderzBMsMYxuSePiPcl
PXmt2+S4w3AUAf0yKibJBOaH35lPEjXpPk/znUzkiLIxP6u6ol42rtjwWxGErEFyh5nY+AIwaK+F
lbw5KS56fI4w26zGemfneC9tiz3yTGSjx5E5+zcCyh0YRwtqF/cT2Xk01Pfx8AwkxqJOq0SviNI9
bw/uW6z/Pyezu05MXWgZizldM3jHG5WGhpLhXGadB8/HXvfSauizwaAizSk+k8v3Njqz8Fp69Xs5
+/2GYkL05DYxqBZyW3+TcNm6b7pBg94Uu+FShRkGFWuffhHEmtmzqWrQt4HWXT2cfmFUMgwRq1DW
D+dW/tPiKQr7WJs2ncmG0+m1rY56wlYhfWx9iVe8hMHW2cHB871fsy0eHXIjNffwNT3srIOZpneY
HvOdR1PmeeG0HLIxejEmDFX6xNWpoQV5pQdcamzfZKsqU0FJK9VR8aAdg6F5jlUJtWUg5FzOQ7U1
tIF8EXyoTywO2S5S1o7PL9g3VC/cYr1Z8uWVc0kZvMsk+6Y2q7wrgig9QwvoDXCtVrJLEfRW1Arl
O9bWOyw+kHU6ergPDog+9KQgsk++gjBAz2Dy2JhkSeqoleuGnWKHlkARSES2A02aJ9B+TvOSvWke
HILZ/CBNAkdhqZVS7Ap441Xl1iisO2RQue27udpULWbeNJH11dHYCQ95zUZHLCoHrT2bBJDYpYBe
QHtR9Dtzk/gbyf0D+ilk3aEos/VS8bQXbgm1kGgRiHdjWuOaRBLyDeq0sUOuY8MGEjkkMZVO3lcF
yu7D9LWXMSmsm8W++kyAvN2ZQrNOCc5tb66LX43b6o+5Yn+R6B7aa+zQ2iWs2L7InuHV/NP45MAi
XFeeYFEdiSsl3YJ3N1dl1DQoln68uF+9/KAtXWGaMgjMyZQiLuFSKm1YT13qZfxwHIAAEkejIOl/
jSJs8gDznE+PxBVxEkWjNAis0J6SO5pjSKY4FcdNGQQo4Vn83OjTAx7pjAc0LkLZKZJn0Z5KQzY4
Ls3O0uiIA5JD3uIP20tZLiXoY/RQ2DjHnV44OxOQ5lXTg/kNNPD41i+1aoVazJgyYTuqhiTamUv3
GroSlYb9SS6VbKWjxgs7E7tn2Uznt+lFu64nm7mytP6zYDJ1DazJopBbvUtqBAJ1SUfv2WYvZlut
fQat5u3a2u+3Tr4sGYkxdfdDCT6etWRoSd/e6S7Xq3H0mmYFz6fdthDMqfeYmu9hYk0VS9t9i6L2
pQRmwTa0IkaSioC5VODxjEdCfHbVf8xmKSi/9e29J93XzDKzZ2SY9r61+uhat0Z84QgC5zi0BhU3
frVtKRC8VV0Aoaxm+0aU1H9XWpXtUr6rUJAFa7+0Ku5M6usAbCVAJlxoxGaa47NNK2NtRuID5R53
aVZ3v9HHjVWqvPgGG1jHiOP1GLC7+he9Qe8K8uOq7LuHTunGLmkd+1Q6g0egS7+BuHjSTPt1cvQX
ByuJi/wm4kteNMk+t9GT12YGjo7miOnoFECJCYzRicMB+WNMFV5+HuC9MCJMY4xgCH9UKwXYqLIY
+BlVpWvgdekJLGSkNh6Oqb3lCZ7rthxshvvG2uuUNO8a+nZM1pt56iBlNeD5GweUrDU1YlM3on/z
uAamYQGiEb9wQkZgXUWd/lSreuInK6vftujL/dwheOoE7LKzFxs76l6wrabFNzdTc5M2PqhpMdZ7
WGc5crYXeZ+OEdehpdHGSHtsYq6mAj247Cx5RBA31lXhdpuojgl+W5m4jygTQnEp1D6mWfkQI4VZ
q7g3v+Y0baat4/fRU+v1BovrZKBgTYnxGjVTcuzmtrqPs95gvScPhh9kIHjZhq0gjqhQ0+t509OE
HsYulEasap6zgeWqbbvECe5qyY2cn1hx7CngxUbqYNTHV2UFZAQG0CCXnDzk7wYO8J1EJw1C4LWr
macm1EF3Yv7O2EyaNjtTLLsUATCiF8EZ8OLvEZH7pZZtAL4usD+6watPJhhM9o2sSE5mkuTiKnpX
7Biy0dxrg7DTXA7lTWSR/akpXPSRNc77yR4e4dtGx0R5PT4Wy96C2Z+3Iuh/kjIuru1U1uC+Rjqv
ivFIWo/KdUTTu5adaNg65atEbkNNrDHpa0Gd7FVa0epRsAetJp+Oc536ZFUNLscEoGi8mIF+X2sm
28BJwy+a+/7Sb9ssn6E2vTl0iRcQrmk7CcKgbG5JO6fXfMTtStH32ecNRNB5JH01Oey6ioGXZJ9l
+aaQxfiIEiNCrUtxgfrD3F6jIH/oSsoLeSCis9YF1qvFvYOAUUVvld/Ye9WzVB9yCgiybsS31Gl6
gtHD889NYRmH3Dai371HXI2mjfqktTitDVtIVsLZ77SlaIh0d32i1yB4SVu+pBzZ2jQmBF5VI496
JobpAcmJwI0f6wjoMCj2qpvosoyspIB52aJxzwlU4NadLnbDzsV0f7NPg1iY1HMQFuV0p5wWEmNh
tB6WivgiEwOHZkGrZeti59TKjCz6n4sO4RC71V3nOkoHO06viV9zOkX7ZibD0dpjdEqmSJ7jYcpe
Yy2dw5ZU8zrn9XeSwwT+pYGaGvqNzI5YkQRRsjQ6jbnb/mjTskShVa/emvClL2Os3J0FgenBxs7b
jX2yqar4cWyN6jAguq9nAB27gDK3dU0AmF2ao28s9kV7n+Nn28dds/GA7J9qQ7NuRI3ctd9Z9tl2
8TFXEMR3s+PdsapldTvVuH/8/Mexmyh0NFYEXlLhhcHq1ZNtXcVdgS1BUuTMQFpvemtU63Foqv2Q
pcbVmAr8fE56TmzcAZX0nkZcFOQJcbTYg/ldAeY4wqBauU5pvQi0wft4mBeVv2bdIL9l3OHxI2cQ
DSNl1XrO9T3J7j02pNtUDP09a2aQO9bs+1fepNnL0PPybK245nRsmlNH/Vumj/G5CjL3J7JYf7eT
NF/SNA5e/Q5/ipOpYE1KHA+vgNZ+l9AIdzcS5aIsLMZgNrteQM5q7NHe00ycnACxkNq6X3jcuTya
hDYt1GU2QYW8GgsVPdaKjLO7psSwfLJbcsmmQVPw1GTOjjqwo6mp9JFF5qUp6OoF+bPtqGE9A5n9
lbVo22QCi0NmYFisJRzKQB/AUnqYEvF+Uk4SbB2PN9mQZL+F7GfWLdZ33rsf9Go8qVrcz8xiF4x0
XxhgPlAFkqeaXuWVEZusTcsnwSX7WKbJr8KeOpf1GDmjgNpDJPd0HWgFt0lqoj9H+FNh3gzjIUuj
Zo2lWdAc7fT7NOqcsFSq3NSZma+9ZhK3uZwfZV35YZwAvizaibRbzKo+te/4JJfthqRPUBcPLN9w
wtMge7N7IVZ2HX1rbpoCQlk6HrluKh+zeK4STNR6nK0bXmA4YIlGsIvDuV+14sm18+ScE3bfOTje
wBSvHOj4B5xQ5YXOwvIQC0Dpc08vgUVKlsuob9J+XNgUUyR2CM+KFM3c7eNlsZoJ6kQR1p2HcRLf
WGxJm8DvZ2zyyORlw2qC+bweXQvrdKdfjQDYMcUWLAhj790TWrufZDrdbICzVEp0YZz586kifoXv
W5PJWbFbpUOOgauVzjovNKKmnoEpjzOydm02n5p9FtIq75K0oJS1w9UEnL87snDocYLmwM26Fu5Z
lc4UlE8+CYr6dS6qT72Zx43VMOCsLJYhK+KVw2ecs9VyWHY+ml0McBUPJ1/UyZG4I2l6wU5V22uK
1fuNKkDLrjqsaaRL437fN8E+6LU9Pa81STW9ZxFeZqPgq8eIOUfd7zjXnS1d2BzHKZ0M67nDYGMi
nm1kq7817e8xnogslJSvQqGY3sZxCG5TYgZfSMJQs2HwrKnFbFYB+E42wPEEWrYud0hzD20JCorN
wr2kPpqF7SOlcfHRrpdNz8wY2SnvMSUHsTdZVP+aKMTZNYzkU+k+d4FPX4pDBr9o1FVfTjovIMqW
ZGRVoW3227K0iVygirJJ4qpfn4PSOPiKKuHMpHk9MOvvtp/LxzxeoBiVQ+l1nN+QuN0Nb5YZx6FD
4K/saR9L+ZM1fXDkz/TmqhfqxVgFGPWNYd18kPSG4tep5hUF5A9OjfvKz7z2rTZzpmSw0Gygc9Lc
gOdwKi6j5uQsjlVMN3JmXuLPN4Q6eh/GKR5YgXdtY6ZdyYPHX4B6i+woyrwM+QJt3YTmAIoM7nx9
Oo9mkYUtc/jaix4CleeXsYp4ZQWYqVzTfa69Ym/HVPIoAGBnQF8inPWABAfn4jxo9qNFCcMLd24W
qparDtAnoi+PoA9VWUV/BO60mUXevsq8P3o5FlNRJ5QlBLW1qZnPN6B3xTFz2d+tbUvoz7REEMor
qLAHZG0eMLq0oSdrZ1Uwy/7MlhJfsyWzUGZEgf9HQvx/kRADuFquD9Tnv9YRT3VbD/VfZcS//0d/
0xJNgxUBjM2AHj9QUYv693/URB1EEGIVHCDAG0sx4N/VRNv6w/Qsy9Jha9l/4oP+oSYaf4Dvci2o
nSbhK5Cu/46aiI9o4WT9dUeAs8h2IFu5WIxdF/3ynxWzIouykp07qVq9kQ8OBtuj1rfxgRtTREgQ
fHxNEhqX+SpWy7bebIsXzxHfcV28D8S/zb77yOg03xIg5JKtKBfx6gFgngNJkZIY634asIL2AdVK
hdl+xOk08rShExlKbcCDsd1qxlucEYy3quhlZB0dg7FGhS/vNczve2p5tfXYmGsl4mB5B97MfrrD
+5TyGmLvDen+4tNW+CjHY+0bxymT8ZGl6fOUdj9mJpqVlmL2qkxFzr8aqG7pMXC5hkOUK+X16CZ/
tooAz26u1eScJy//xV6Fq1QJZsVurE1X9gdDlDA2gvwcmUTdmUMeTN2E8YPTGK7YVBDnLq5z25iE
7YsT/o4zHP6Th6J6SWGh9cp+rGbCILri+qGCug6bPLtlGmrowCmxlXV7V2qWdrT9Ca1P7bNBo/rd
sKpdkJVbP2/BOXgM24RgViKGiGi6Lx1DzywDTFL0S2Ue/ICAN8lkWY9xPF0bMawDu37QA7Vt2Pcu
gyER4EM6oS8J6+DrMV5ca4u1+zwSB58ajLGYStdlBh85E09FHvErG+85aEsgppH1ojig1oYGOsd0
jV1QymeTWdFRkYbJwKwuyraLbaYDJmKxvWUeW01j/MXxtsZ7sxOKvBZwIvOQNMLfkJ8+QIF6LLmP
VCUQTfRY5CviXxViBZhGuc0Q3bzSK9eqLzaFj7jUx3uzavaN417SwqejJttVcPE3MSadTZy3J8w8
pxHm81rLrACkEWRHPo1fxmJqAjPbLQT1tTTc0Gy9n9SnrwtD43Ye6FSpG6JlfUqSMeu/Bts4ZwGD
qtGyE8qp8eJFsbMbn19nFDvdZLjw5mRPNRxxQUt9ECF4D8Z4p/yGUG1fneeifNHa/K50+1tjsENq
h6eFVh/ZBRFv1MzFGWVCX2kzY5cKnEfchafNaPufCz5q8nNYcBVWVt2AIZvBxCFCXh9Hkk+R0T1M
g3nQLfeMtfdAsQX5dWVoq7xHCBC2lYV8f16iygPYUzQbv3cfaLvjLzLWZ+g58dJhss8nCxCDXm0V
1NV1alZq7UC1LTtnPWdmuRV2/CgqLoSi3nqKYIJCoGbk+WwA3ok5+SLb/IL5ojkiFW7UAOuK8KZs
u1NsJl8e/RhrbXKeTOkVX72bPjoyOkyecbYcdbYQ23LV0EVOYFmphhhlustc4yYrsfNyHNRLmTmV
3Oe6mMgGZfeAREjZWWiy0IUM7SGt+LbgjDMbGBGBWz2ZmcVQkxshqL0dzoMMd1DwasEU6BPrCuvr
A49GvJ6t5l769UZE3aUTYj9n4Pz0LFg7GpmyDAZtFTh7vL/fXsfQAFmkiKlrpoBqNLRjG+X6qovt
eCMl44RfcUjgmaGaHTsvBUusOUr7C+c9FA+b64qYXlimnsD+Io+W/IAl3ylU5Sf+Aeml97YK+M84
Y/Y0aBYpcnydnl1umbSWCEV+hsB+pKOK/kCzuDUZ46grndAFQEBs4Nkcy9uw8DQkyYK8Nhqu2F25
AVPl7MaAOpVZJM8+IHdGgnWTB69pZi2+wMvgEdX1ByhWzMObwH0JqufEfy59pgZl1SFBJLXRRut+
SLm7x/MAJozy58l8yaXcdUG0aX31VSsQPXYM9EA1dpi2QbZvu8lE9XZB92grZ0qveoboF6FNrq3U
PcGWvpRYqOqeeJbFo7sCW7yBtfjMCHbnOTxsFGzylJgwEVXUAZ1trYPTU97tOZRRzOvKLKmEdu+w
vL0S3ew3keVILCMSDy3her+0r4kCqCLm4butLbGzwPzigM/u+2l4L2sujWNLuk5K/xl7030gcGyr
qHbICJYfY7L0kpXynsKSsKS5ARgBR66nhtcR+WFFpwnGjqrGVqUFn6NTgRGbwKDo1R1HwYKJGV/d
nK6VYYK4bFefLt0l9D59Kdu8i8viF8f5QUb6AaVnhqkCYcPoX3TZ782+BSDdywPmQJ7mlB93psyw
EOQFeHeMK8dl5G3Q5da6mo5uk35qFELyAhsM/HVUThTdBbTeVzHQZTSgYGwDab2AKqFixkVLjzJx
m0abN1Mh10Yc/B6hdIPEgYdZNQYOuiqNiV+7A6n/+H0a9V9kwI+zTVa2ThGaG+7yceB94a064bC7
pZZO9Q0RmxBRiJgGJwP57uq1MrImxAx3l1rqpVwQMwZiWIDiZSsD6ZfqTdzk+yjw7kcvv9h1d8eg
8UH5/IM5GxQr+MPVNhwS3Sle2XY6+T5OXz+nt25kNOV13m7LKdh3dLARm2WWTNGPkLq/PcAjfJzP
HFySWnixzy0tWQ+RL9ZC9A/eKAY+IDxJOrJnoFzGgn76mWLjsYsyIG/acOoCeAEIgqtCdD5fC30r
s2xddq1LXKcOU4wNhQSbMdLTGdp1focz9FgCIEvrnCUprS6rgK7M1Ww36TodY2xuDG9DoN1g6Hy1
pn9MgiheqWrOLtxoFqTYEvkjFDXaDtCauSVbNio63OhhEGn9wC7il2E1hLsDErpDBTMB+CJGSch5
xnCForcVXX82i+K5qNvfWkCua24Y1sCFUaa+1aBWgyObSYYCo+tHRjG4aBsrxmTcm71xScWbS+1g
T3IzhSSg8uHQOfo174Jd0uHLDjq2f9S4cTy04ViqkPoRiBSE8+hrosweU2ZK75cyoGZ7ce9T0boE
nrJdIOa3OuJzco1lc4XzRIwZH0n+gdaanCxFxwTqzNoMhgfLZAnWZeXOEr7J977l61xZ53RRG0hS
YYzs4SMRNxp2eDZRVUrnA1pHsUEbvTAf6tvBdYZVbrW70nfJRA7jsuPMnh2iYaqpvpoB9rkM0ksT
T8baKMeOrA5FCFaFmbVL7E3m5E9aqp9Nh4ZQDrJ+Gw22D5EybbZkFFJ0SAnUMGYulDYWFL9oOWwd
+9yUuC0XSLWdGUdFPRFusvh1nJo+nFVjISpCIWlMkpQlYmeYOAXnYjyaq2WXktMqz98bfHtVXyvP
/DAEG2bJuyBk7XflnDsN1nDmJFccienF86sPr+DjSjUiN6PfauuUTLnWZZtepxZU6+APlXlarXJC
EdumLW4ueM5t4fjPnake6MN6G2d1Mcv03LbZh9d73Up60B9rJx+2ZtIgdnSttVGLAQaPOVeBqCBK
UNH3aMTej7BgNHAuUp2aq9vIG9dusn2/ZMlFpK8oRr5pppWBPLHuO1SSRQ1DvZ0WXaQ7+RP1hL2m
PZbjknjuTqVpHWOWJ6uot74FtTYntOlH6ArPLe4iqfm/x9kO1lSwOcDuwq6OwsQVUJCcsg6NwOLR
IpFQlLzCKZelhKkiWjkwnW9aHaNkoMY3SnDWPabmVRKMZyX1COmFE78TNFq6KiK/Fj2MCt9jA56B
IzP7yKf+bBhtxx4OHN9sjlcXmCRJ9sxeW+j3YRkj1+rAOfKmv+fbt8ApzO+uqZ+jqDpkiqQieSAx
WCgwaoYU70errGiewJuJLSjMU2uqXxowD2gS+LPkpJ7oyjlPmfVURu7Nz+eHtupPfIdLPtaROiuC
r5nhfLbBcEFDG9es5Y9WVuyVM57sxDrELrGDoVsie56zpbSg2dh1fzcU7GZlqf2YkB7QIDBiiwIC
fxbcCAWCfCmG01gB1TFnvpAKep3e01IMgZjIbQ4SRAvuTBEcujb+jb7f7xDCwOpYL6zJsEG3tXNs
yvE192E9I/m995QYOTI4aHbls/HvSmAPKBx54pLfBijCTw/AxhzGeXZhs7bn2rW1BNAub+LU0UV/
0As4yrbvDaGr6f2+EYEbQ210DiyaKCEElc+Ko+M2zrF6VEmnb7uIPQ4xkePsTLjX7JNi4bpq0uBj
6Lm4tkXHBTdoyWk4R9HTOQhuUQvTXiu4puhqRSMylnHSe2sMtsfJ0vPQp00A9RZGYIEAY+rOXcLm
t6eRdavj9yMC0r5aXXk26/TFb6pTGvkEHGsLMJGbf1iCp9GuPRrK6NaaZEDTTCC5Bg7OSlqVDAm+
iY2WLWEnWdwNc9qu4a+Qqxib9F4m2SfFsPPJRtcuHYC7ABbZJVnazsb/uaPCl3yayzjqxfrVSpA5
SeF1DoZZNuzXDq81iKo61JwGDh+/4+jcQ2NY5bN/tbnFov3yP8F+L0mT6n79yzScdGGagodMLKR9
asC4Pat3d7DWZZk+87h+mb53S9JlvpClya1cfgciBcuIRcKtvsijvrqWLENE19Dmbs0E28zQ9PKR
/VNRhnk+G++JUVfgM0SydQ2IMDMOhLXKRXGmy+7DSAR3ONB5ZKNcHd0leaRINOGMTkD30WMIplsn
jaQxQATbxshgcLEeF+5Z+dqvLLkvuQh2hUFi2nBw21VPc1eSzk5SUEneCq88PCnaH9LhG+glWNF1
NHAFgcX0H9ydyXLkyJmtX0XWe5RhdAcWvYl5IIMzmckNjEwyMc+AO4Cn7w9KqW9m6qrUuou76E3J
VFJWoCIAh/v5z/mO298u2I4C4K0VRu4hVtm9cG6CksrABv0GUs6CJumOdT0hnzYnYcJnMHxvl1Ap
Sm+fOAemofnHt1/KCJERhYBFcRCgMA3GCzC+73rzy6jpjLRr8CgccueCHHU5wBDwm5eRWc46bObn
Rgp2MSRMWL1DPTGtd9pdKJ0buwBgF8h9UBbHsdJ3ZQbRDizJhSnYGX7YtenB+2cLFouShtv2sai9
hyCrnmGzHLo47lee1WH7cbdxPD0iI7gkRrpbyJUWOxOouhUjl21ufw2r3lpRvdZy2B2+pOml6Jqn
tkD/jeIuO9hi+mhn99R0HE1ddmChXo7xFM1mNc3bpheTj5sF1GaivnmrEw7G5UkFKbycjll8xHO8
wll16qmKNELQKi+aBZE0w12i8HuqKP9yLkRwXdUYNZV1Msd8YfGEN3Grcgb+4ankc9qCtj3ygJ+d
bMAL+mthFnsDxzZX0FxJCNiuJJgrki9z8dYMt95SuSnXjAOBcxlglWr2JGaKm3+hGSdWeCz6C2YH
aJphdT8Sc2DMQr2zN8YPk4NJG9QRRnFvynaNUuz1pXkhb/dYZf6Ts/RNFAsLaWpb65DNy5Zymzuw
7GbmDmT+Llj8sQINGn9TfTCFdam7gEIIdRBt95jEFa0g05uXem+ykfKYjd/TnMgFSkJRmjdYDuaL
N2ORqIwPiyt6cU3AjzTJUC5YHYY++8BNBklETXTVTJjFXRenhIg1TFMP82uSQiAIsDAwmbd2MiuY
lsSodUuXHNWVeGEHY2+h8zngrEAQ86AEdHJ8b2lO5Stjo+PaPZYYt0qvlecTxOxkSlzcIWxjIQNo
OwPhHRrzuhu8h39fef7f2erEzuTPdGWcFP0QveU/K8t//SM/VGVD/MEbH21aCDYe+DIFsu0Pk6rh
WIjHluP6FCNQwmX+JCvbf1ju4hr1LLzpEuH5v2VlBzHaWd5cnvBcO0B3/ndk5UUz/j+aMp9gcXUm
tI5F+MZ5vrg0fyqGIPuXMyxP5TrqMnmJ0zm5U13Y7EAdJ6eCZAPDLJfYXFNmyTUexvjHbfNPu6Xs
X22gXIBrobcvZH6TFgzU9d8uoI6SkpAKhGrLMp6MrqfIZ7BZ9FzCTKotGqYtNBXRENklF68wJFWz
AIrxdSssgISB5vPoiRqnFY6rpKZbshkd/WhHqZpZaHJP7bCwbctR/Cu7rfWPl05NHdtKvjfpUdhG
r8fP311D07z07GpaCzGNxWEyE6TKLqmZkU4Y1r5MjT3kO1iavIt7wpfJsXJGK8M4b3fh+qd77v/i
/SXX8OvvKBhDgEFdggjB0gr467XgS+/yhnz+ms0326aoHCxxEFUufKCOGQPYjMqgFCUhCWgWik0Y
On9+Adbi1/3lTsL3ScOCI1ySVPY/+HmbaeqKKHZYl7JRz9tADT56LcQ/czda7JNSn8E5r7PU34Sk
cqtd2QE2OrQBJ639WDOSP1WAhaedDUkB7ophsgclYtwEezeBvHm2Tc0J919c9ZKr+OWqCXUEPJaO
y+PGt/fb7afmNBNWzya98WI8JrGaS0T1xfCaObni7NZUcP1PZugq47ZwSYVyihmqMYJsXonwPrNz
FI7ezQ2xdSxk75WRNkn//O9fJk+KsPl1uUYpfouH+EFCY1m45DHMIIO/TZ3oA5CgbFcPWJzWpt30
nJjtobIPxL7t+FLPFKzsx6imPRagNeMEdgqWAyK0gSqYdI62f6QX/umT7PzD44CVHmC4x4Z7sdWz
Lv3yOHCb21Nb2Tg2Ki9qb/LGYZuYxn1F6zU+jHnj1VO1K1TgkuqcCrw/jFfVzjV8cq3lgJsF4FsK
bKkKh/cu1kg2NbvSc+Pl7ylev2olYE7cV17fsI1wAORtSgRXdwOwFOlnaoOI2BnEcXXDPjr09q1t
i/BpHDr9JOnzhiQwSFpmxUBh3L+6j37N7ywrNcU/jOTk0spMnOe3H0jOOYr8IPH+RimoTJ6VCAOB
aVKcockhppCKm9xea4oTtnqyTUiqyrlq4ZZhIqzoymX/yjj+X1yW/K1Mj1ualXWZTjqu5xFucn/7
UZoAdxRxaOo72iqXR6vSzVH305huAoCC5TujAzqaJdvY4cxp7lgmQ5WSTgahN/X+bVCa0GMsNeqj
rHNO68rYdWnbPg/moB8nJ/gSgO865mGC6ucVg7Wg9Gu57aAVXAU92mhSorNKu7xJLJfJZGL3eJL9
guSP2aZbsLP4MUHAliVnKkeii0WzuLA/I/BqTlO6NcJqqeHWBdtuqJumXFeW22O2c/SOKPJ31RC/
HerydTTbidrMoqopTGi7kE4v1zzYbZxvOBUU59ZH2EBQNHdl08/guQIg/FlrEJxUDdfLrUqfRGeO
cYxs2XjXwZQzHJqpP7PlQBHKON5jG/D2EVLqYaYx48ES0UM3UzAScUcAQU3na5fMRwOinUlMETX1
vh6F/2Y0uUWFgBNfh0VibWz8lq8spSfODFhgqH48MK+NANLa5WlscO+oSDJ5GHuLKSJl06rY0G/o
vdDVAJZHGg9zCrK3S/vymGO52lu9WeyKhLMPFFUqkHqt7+vKfgrCZgnrc6C0EgZ3MCOmdVu0eyMp
r6bIkF/wXBuvrXIjMBdmimPIZLZrnjwN8uMUiGz4HIem+Sg4nnljR4q/y/ZdPua3ht+P28YPi4c6
7l8TeyEPDuWnMzLz3AbNGIEbyjo66SdTzMyG2/TdbK16Xo9zrzzgJ3C7u76THw0hu9uAE9hLO4b+
J5Hwsl/jroZoDEvw4qZYXerumn0HUKrhKCRQkbhilOyZ5dn0OlrfLRufn+R32Lqu7WxmUzrBJh0J
tRcI23e67/UxmhlnOVVRVHsgD+1FKfbUlhQtonig9kLp6uh0PrUGU13ubSViaObhPuIAeE6jUFPU
DSMTOoqB7bvI3f0AIhRnR5QfZvr3WPU9VT3Vjfqmsqgd+NHK9s23vPbd1o7NDQoIeOcztXvweoqz
e0qixUqzs6F5vqrit6CE+TDETAgSTgErv6v7F0NKTmdGkXCsxZ6Aimnj+V1TN6xv/WCAGUUy0V81
Q44DXmSkLHiSsrLbZaOQ7THuxmQ/pC7FhUXyJTI858Gn63xrqKl5Z2HNDtq1m9dYV/ktPje99s2Q
3M2Uqg1fOo4+DvdoZobx2KQRmsYEk4/6Oxd0z2ynVLrYGXOgBFhhTL6YPRBpOeYKywmtGbKrKQOU
GbXo5UjMaFZxgjvNIOoeu8Gh9NANHCWZVI8m1EI9vNfmPDxZNnfsUgEwnnQi2p3ygVziX8pPeahv
C62+9oOrdqPpt0eq7WNvLdklb2eAOl+rOUvuAgUQKNCZBWLCje+jThlHWxG9msRU7lsAFIdOx+3j
iFO82xCBcA9sam75b8kz1ggUb6mQpkuEymOUONFjLuX4rmh3/4ILL7TXWB3QhmVdXSZlzQcr6/nL
CBSZKDNKi1VlHbStNC2/9tmkDpNB/Qpf0nQI27GF65CHAvWzbPMnGiPvHPzRN6MhpvdgjiBOTT0M
Qu8zaBrcnjXzkLPTmjlTd3JRA5b67wjcJntfJ2Uy7EYB028jPnT+LKCEOvx8TqZRQcNx6azgPfdU
dPNHmyR0Qhp9dV8gpa/c3PFPibHM+eflSxj5Hr9hdZuPsijiNVKpH9CwQynimFKTvsRLlreHC5rM
iqOtRYLuAO0gGVezSnRDlrMvn20MsTeZh/7jYcZjzt2Jg2XG2WkJHFh9qO7Kfkw5j9bjvqszuRNY
aS8tNaugKChWHcq2YwJeh1eMZe3j5KfT8xiq/haPKOTGnk9DlyaJphxG0QX8XizDYGpDKiqizqLS
3s31S4Jp4ILqpby9iLCt7cK8I/2Jl7W58UeOMgng4iUgEkWfZoITdFWbrPtZkVxEx0FCix5PO3so
/jPYjQsOyBbquvBhFiSFaGk2UgX4HJ8RAGzyVdRMz3XZlxuv6sNVhe/zi+vwJ92Q53mVNRgWhjAk
Lw6F1EGPmzzm3UrdRa2dXXsqju8tmqOOaRXSKoJJHruJG6jkiDHOfG44mF2FlSGY8PHWo5nVxpIL
lmmfJ8UAhDWRByiOxrdWqs+EdOoxTJhYseOflqA7f5EhKxoNQrrdIBMw7Z04B7QNOmtGxxpip28/
AkyGt10O7ofROcGVHxdAHN1+UDfJYO+mhFmdUQ9PmEqsvadM8VhXnr1DvxqOc1bZrzIodsBRsKRQ
l2F9enXA7T/Z5W3IWG/PJnT8Og71fKkp1bwkHpMR0p7dUdSaGVJTZzg7KRE+O8k83RAebeDaLkhQ
VMcVK4BzTgoVPTGxfFFzEEABixjrajlVV3XoQgqLlwYNH7An/laEK+6TfZtqvNWlow7FqIxsHeJk
ZNthf9bC1Q+G0vnOXdYWX+E59Ek0P3pMbiIiJznD5tG2doXvVg882fl5btq+W7fYANY+O/CVGzp0
ChiIc1PlGc/ITOaFWaL8OjqFPERNSA4EaE6wnsIRD73KOAg1lvIfqe1q6XownS+GHlnlAUjoT1JI
8laUM2nkrhhIWY59hezpz2+2ch8KH6m55iU0yj54CLOxfR1UHj0ooqsMWqrsMwrq+C5JwHuJHnid
34U5riBSAkh8Pi0iFvb7oxCIpUkNxFXM8THLvJYrRJZKEtqmqjbO8FXwm9luZDBrKHlXQalKDqmQ
krEUj4gzmc1DlVQdJwuX3QXQKRiZ42ytHTUyy3VUEt3Zdlv1PFhZ8mGhXZzJYBIaqEvD+1abyfwQ
Oqp3tz2QnmetauMuBtmjN8ZcaOqAgsn7QlicVt2pyB6U4zUvsBgnpOHC/4htz/Q3RBdYAVyIgky+
zemW/taOo3ZRO7BHc//GSDL+3fsypmyEByvfBPhAceiPU3xFwqK6Z9hBq2RgTh9D5ZWUCxVTixsq
aeRXO9IJ5VpWxV/Z/vkkZ0NprhInSOHIJHwknoW03wVGAf8OUFHqP3tVWe6sfMDSgjbg8bRrN3AD
Fu22gLjDcZyceEhbPd7WsWoCnBn1NFE524s6PjRAmgHGNnYtDqHIp1vujiyCTDhFWLIbvH8bbU7K
29mJYMGJbB/1sOuDJyseig/bAc+jOOx9jxrBZnXQtM6OA/URBX0jqIvD0KzadJ4G1p2AAUQsBY1B
Q0mxixzQ9WMr+CjNnkqt1FFseSLZfOXNG1/VuCIPZpIGEYSAxFX7wXRJYJldz3vDRqzchyQGeYsx
BsJwZTXGuk0Hd5317G82vHmqr7QZyBE0Yhk+idbvCBP580zbg51XmtTrEj+UhmgILTF5/+i14z/l
TWdcRt0ulX1VIxT/zMp4C3lt5Wu2mAR8Ul9GwDfd8M2cfTDkk2Pgc4CEBYnDb/wnnWS63A9dLr+W
WUsl7mg4fb+3wJG0G0glaORmEsu3gHHKpsgf2RGKV5EYMEYK2Zvwv6suu4CvxYMzGV7p0Rhox/5O
6BaNmc02exLfoRHCNGKzZFzqc3/UcICu8koZF1V5pGmW1zWNhjrR+pSFpf9kNc7o0QgSeNbZYCJu
4CDKgvS1JAR0xaMMjs00jaHfsz0YaBqZPIr5BB8zrPu4bfOzjueeDADwxpghTWg++x2tQlhYcOCw
jBrcr3YpfYe9ewPtHBsRdRwuzWBk4Ni3JGfHLOSzJ9E3oNPwi27Jf1MvAwyUzXGp6XJYM0UI2JWb
ubxzayu5TJrpgghSfq08Z+JHjYfH2I2U1rUxQH+IW4JS2DKZoZWiFPfVPJ4iEYvbhXx3qu3UeLNj
C9g2BS98YfSzMfXWNQbTKtbL1CAbH7wQV9JcCIzfFuP5l3pIqSqoRFPAtJna8zBEztvI4n2hYF59
B44Ukc2miO9gx27Pkhe3LhGFouDMObS2rveZ6LF1TfGcGoBhhsmDxIVStSNgVpdrautKY1PHNGhs
/1yXWWTYX+Qj6TmSQwXjSN9Du/xr9e1P8imtEKqj2KBbSYafMNAJbgQgYXqWzgDiWJGO8DBnfB68
YlPxptIZDlav8xZnurKJVoDyiKi1CGfD3Vq+BzDPsWYQsNqzY15oST98HewRhxauweIMRBBrZB8r
TQaH299dMbbq7bUy4UnpPAd3zdKCh9R3BqpQzHjG5g7MssG06iWZR4tTTpzgz7+EpW711y9BIPe4
iI7cdx6G+uVL+vlLKBNZmZyhV3OVRt9cM8CBqpg3f05aRndcima2VFt3NA+x4eeFTpJJzETPey+z
rnMxpTdWTr3Eyknc8V9wBv5BpJUI5IFvoab7IB/c3y/ObHzd1+RoeJk0KSUNFge/1pyDlDuwKdSV
jnzG4e5IlUk/p161B3SlOrpOFqfin39Riwb7s9YIgMa2sZi7kstBNv5Na4yW9A+WRWIu01RvGtWe
CxJv20g4/W7O6MD584/71S6+qJlkmn3+lYEzUmBr/vazuGXQ4UM1CxI9hDSNsX7uRTevK/JVb/8P
nxQAjoOqgQteLuLYTzcAuTwjrcj/o5sAj0mmwMRpQAC9Bz93/OtH/X/jHi0f9I04aEu9XU+D9t8+
ePPWv/3yX7Z/TR3cDZ8LsKSjWuLvcJ/l//k//R//8vk/yS4s1JJ/Hlvg2FAmb395Kz/+cvhs58+o
IqjN7/PjH338+M//WP78j1mTFfzBL8ChHzFSLLtWNPofoybL+0My96eE3PFdgabCn/k748hjCIU4
aP4YQf08aoJxhLLJLcvPars2g5p/Z9TkuL+KpNK2pOMtLedgWRhdQVb69T6h35UWI+Uij0LrwELN
G93AzZD71xbOZ8h9ZQ0Ijnxqtpq9SPJSaOdBrNlTMMXvx16nu5TYBizzbtBvUa+tpy6WKqU2ci4Z
uxctkuI4s+psUZmsiMbOfiT1a+eNf6QxUQ8bW6Htb2hIArQ7CmARF88cS8ppu8n8DhCXt1+vRDhu
eUFT5C0yI382SMASlBR2hKHVS+ViCw+ck7R7EmEJk7rnwHCTlxY7/FUbDAF8z9z3HrSOee2FHvne
Fa9JCmZpAKUSxJOavxHZ1sFKlJ1SLMDz4tNg2V73QQHuvbC79uwrWOGc93KxjeTQnhP80Q9mEVjX
yRRSfwTDgAWzxH6ph5AGDrbBDZ01Ci1odlSBIjTAnu0z095y9RkF01GLwsvADMrj1GVr9kxeuDLn
KaExuLFwshlO2twjpvffu5gI1Dl3+d43TWYAYw6KJEg2Dm8un27XDg1gdmlVv2K7laj15FGwblHk
HizlZzGzdM4Ur9o1pVrpngZkJ0YcWDe99oDKc4q5NtJOvOL49/VqoM73W5WZ8pvh1vNEIVhGcNUL
RupAmccfojCFPef4BRY8lYfxkwQG3XIKLEfotGaWXQr05EtndyaFr74a6QmMQ+6y2O/REUHq2lci
q4FEtkNIoyYT82e7Ncxjltb1QoGn87UQEk8RXz7biDkrB8Fx3E2egOAT2OO5qJ9SWUTvJXVCeIhD
/EIrrITzS+G37GLw4xQGMw3EXz7aNMme0bUFmtnEjYRKUpDqr3l9cq6FBriDpmWHZyEGtCHUP0jP
fiisM5xB2Ms1+15vVadpDJoBgsgDSHMurZGDzVEsSI/sHar0WE8NLIu00Bcp5uwdGQ0wjWDgt+L9
al3NgFeojPRE+NAHLZZ4KoU6DqQuFTOrnEFQQQx3oARB9CKPecKAKPalQXatl73L7Vrr1y5aWiHm
saPb2i2LyVrPPlYfI7CdmejF5H9LCL68+LwCsWwPdC3YFR1PA4oeVrrUVjHZQh46ghHFtC9jmdUo
bnAhNk4QCpALYerM9DsI69nDTsOeSXX9o28zalsjN03jhho9BHC3iDnSgoCv0g2qL0OlqDGi6hYo
2IgriUzqB0Vc+OKCwJhvsywoX5Ixt78FYdF+wvFpLNCaBV/clEEJ0fpL4Vn6S27a2b2jY2faK7jh
NBfSRqT3KKiLjYgu2ftQWaRSQmnhUMPNwdZstCbaKThvkuNJOUHBRbfC8k6LCWOojmYT6V1gGxuo
B+r6+VvcSeSJwUxaqsEsswazypF4A0ZD7eNQQRvoTdc99V2d07valO6HrjP3ax9EGK/sCcmE+1lL
j1hhG2zGvAjddRD301ObWhhDUj+L5w0nhsnd+RMzkE2H0+89nwqLJCwR7lVsjqbaju4AdgDGtd9t
a1z0/tkLA+u5HYjQMkpcAsghIe/nwkHDXYkwo+7QiEtBERd8F1wjDWCAlEqQb7wnjEXtamrCEaZd
n40AUvmah0AmGFnSPN4aROxfuooUORDRBKGhJ3Q74yYeE8jWBCc9IP8cjEibpIZcg5Pvi0sRtSVd
dH6Kr1Hr4W4MADmvs7kT97ZszM9uzBZ+7Dxb6Ub4Dm+DmQwTsnow44AkytBmJ8m3Ma5ljSRKBV8V
s+U2Z2Qkv4YKvg4AYLCmR8I4KGLwat2Moq5WBWvUsxUElPzFTDfdQ+lE/oORZ0tAAYqztzMwL1y4
sQqMrW0PzqNJqAffMEhMFmN+ZH2HL2FzUiVEnWKGnfP81E6zYTyB+uH/HvPCCtbSYEC7lbbs/TOQ
06je6NoKjO3AS5skknSoUESFAH0vZS93xmDYF1NgLa0qftNNYFDayRhKjO8c4zHwDRhGD1UVynPo
Wjk1ccgU3/o40TfK6EWDsw5zP36xm5ixDMxeIy4UU98syji7xfHrTzuS2x9b2L+UQ3FbJWXf/ed/
/Go+WN7rro/qI7Cl4CmV9m/BRJdyCFZyEK9Bny7RuCg+8t6WG0NSdm2npbchQFGeGS3IH2ePf2s7
+L/TdbR8iX+yK/zM39qh+2UbyB/4sQ107D94mSCLOSzFDnlWDmw/toG284eFIIDjAflOOq7DL/m3
baCHT4lf0lu2iYyxqdj6b8cRxDybY53PUcpBRFgcTH/fDf/t5mAj/U99ArYvfrtfINPhNOJT2HNC
4vR/3weq0QGwivWS9iI7A2QBaH1njQ0w5WHmfd/VPuWtcg8Zx9q0g+EfvTy6URhuHXpK5vzc5AT/
Srd8bUxqEK2ANMSMLWCdYjkNZl7Cdk1Fjs2/yIqczl0ZDRMVhVX+ALANAzqzuKUt+9RkBVvMlKFU
Z/ISpvOW/oRuMDYeGIsT1P29KGZsyr6hKLmhNCMUjEuMBa+MNr0hhjKug5xmOCBP9UAbBZJ2IVm0
Y+kVdyNQjYMq6q+120F1S+ONGrDuhVF3g+cKbBKSWRvG5pVlz3QgGizXJkrP1pQ9EJS63gtUNof1
sDsXir1dHQRUZfILMXaI9LlIpg9NK/y2kuVjlI/Busj1tW2W3S1v5YYMfyTJ5rfVqYxK54gfHFBn
52QHERTVmXuEUJXZwAtvcuOQhR2UO9D869KMByjeA2b9TMYx7upy2Fc6pIy2dWaD1w9wJ9U26bPl
k7E3Zz0/Uv4jzomB0ySLASHbgY9zy/lrNdx85XrJ8L0f/EMfJPN9GamTK/pmHReIJq1PbrOhwmys
7CtHWNMpLcKM8XfbxNtIS5oQM/+zqW244KWkT22oKJ8P4nJ8ajL3I8iS9tzLrtoFbStOc02NczgH
b54x3+DeV2tSPPZOEXqiuiGD5gNZYUvIceEl6JnqVppuequ9HR2VXRug+ZAuYBKN4IhzJw+IolRw
3jrMcaDTAkqlhqMDTIpGmkGtVJUQe0FPXxGvrtnaJmdm7K9B3BjbmsRF5fLqtGaAGhMk59mIDYqH
U3oR/aB9tUyycUnU5AdsLjR4NR5FlGxtMY75CkKCeEtpyHMpMSYnehXl1sYlGJpl7BhGfkev7q40
tSQkVa9ibP1RWbwIcHfcbPwWEBEpV05b62nslro5L2avGmOybRh9YZpWrhtQVAv/3GoZYdLRiLfc
oxKiHBMK1Kqh9XgscCXweLrdcz+SR4F7RY11zrzvTNdf+6TYJ+czEjePFuXhdO/y7VMaAbJBMhlo
ZmjX6WDvFZy3uKP8ANyRf+Ck698Ap3G+pUZfct7AkdZFQ7dllFPvXFNTjRAzBMXjbPRXlklWr/Ma
F2RG28htReHOtlh6Wnq9kNiypUtEu9AdVXKdho64y/tOc4qMxYfOpgvGsi0pkX2VONWmzHmNEldS
G9NLTWrGOVcBuC2e3IpsFUHD9ktfR+ltURNCR+aaTjqrsXorNFLtDOM+mwdYOsNA7SX63HjLfX0l
O3t4mCOm46IyKL6E+EgzYrf0KPaHPh1OOSIQUCaGOMCVKJ1sfIri1JB7pyG0aLFj/+XkWu9jSDsr
+ix7hosptHr5JkUjz0o14IaSjL0VvL9rQqxkfyYUpp102e0NFhPlQMzGXWIzpehVyiIEv2cd6xHB
LxFPIp6+zpjKV47t74OsCI+RktusJBiNY/VeVJaiukMaa/D45QaoldzRa8vamoKtTDqDajY/DE4N
7TocKCPLu1R1SJVGzEoRp154W9V0JcHuZjdI3WYiDIrXg+81aJUCYyfMuezVa4VzPZO2nFg6rk2p
vUNHpRCfq7wrA9Ia8e+Cm5ZjuLdyGV7cKBpOr2ii7A/xmCAlNvRcQO1hptM1l9j38idLKn9tWLjt
RojIGEJr6GCBrLdNu2RInY4TkO3JvcmrhiIxqnm3qugxjZMtihgauluXxHm/VpNkXF9WzK5c5n+g
4jrq64HI62KbxdZNERRfp2k4xvP8mPGKiFp5GmtzCyhpbQVq6xIJThhfp4EA4TVhHIyphhaMfUX3
jmZKJlFy2ckViVc+277ko38bBcnJI8bRqIEHsrpjw9rgCEG79yzKwKH0cyYmDOKg/RaJcdOTZnXj
B9hla1qP7tyh7cnycnbMfcMDpIYhNshvI8kIWQMbo0GcUwQHDma6IMAgKb1jdiFsOhMtYEg78ogl
8Z2MHfMGtoFzxZa1o36GYNfasTHP42UlvMO4/DgJHTzWkf9RFWMB/ct7CutR770mUFysZktZapts
mNeos7IU6B5SUFsGKt+5w/xD4KWZvfGaOqHV2Sy2oHPgW/cuo2meIGjLaU3xRdaGyL/KxfbBlXcj
nDqObOep7K/tmHMioX4dHfIe/zHp8TzjSOQV+3iCcyZ142N08qM3gxjvs8Bgw1qXyn7vtottJgQX
dT06VnYKAMJco71bX3rq/cZ+ct5jibMr6lLx3mbU/HQg7vZOoNkuOCMxta63vYMhBhbmzNTYjFpj
OjQlwTBdlgGZArO+IZTHahFD8eExFOU+q4uGe275e4hFn1Wri1VCD0A7BFDIep8xCTLvF9vogMwI
oBasB6dYePbXaujcTUV+EVhkzMOZg3Ns23redoSbMvqOv80zFQysTC3wB6aAV7HVobCw6u8qx3+o
KO2mCKt/D0ucqXNJdKvIs2llM3I7Rn7d7GQVtFtSBMW7UnFwzY31WqHarPiJIiSOwDOPTZJT/dB6
/j0uAHnJYaGspw5vCf05l9CPvxah3R9HkqKlVyyd3y0PxGCu2pZDnZ4y81Gno3nsM8KvA6iBXemN
1QueK+KAvJf50ePm2tCLhSNP5pAzgvavRg5IW6PmbVbLlqjXpHtOxRhNMFbMVxGa3l7P9D4Mor5J
CdVQ4BKZa5YJLVYuhJ91ilySelDxejpDXsCmwFvm8OYQYaGNO1Fh9bWk8w0zqT+eyKjXVCV3aPtd
TK48dShmGwIv3yKl32W9jHdtBzti8Lp4y46LpsO8xEZl6eK5sGxqDHteXEoX/jYhPbrpmrrYB22+
ScwTu7v2uos4K2NWHTZEhK+Nnoj83CNZmc5G2t5DUxWvkHsfcsAEiUlvbU+haYdQGYvwNrLC5MiP
iCblYrOyqErexub0OM+Z9zJwZC6mZAL1XqXffDih6AhDeerKWN1WnU90tAItm3mUUhVJ/54SnARy
Yhl6rdE1t17tl9TeR7d9q7IXabjek0Ph2Y2ogTvgOaaNvqahE928esz5Fq+CyO43iYeYVSmZbQY1
wTi2iZCsvUCxs6Tpt1fh+JGFvnlufGPnzFge+pg2uTQsvkUOMVI0oJUX1ERZ9KUN7E0w0ptLNJC5
9qGiBXvl1fW9HOejm01fKGM/isGJ2Qi42w7jelK6Jzv1vwBBedFeTQs06VTpsa8bIwiskGsyk65x
f1r6aYZgP8UVpo8wfk7xhE1zA7OXyKcm572wUk5eEpysyQTuqcONpgliP8/DvV8Lqi7yXaeNLdFj
LMLExMxzVk4IfU7cvhaG/zpUIW2MNb+8Xz0pv/juE/anZwWWLk9rqf2LU+MhnzvjulTj3vH7Eyi1
bVzRpFpWDykNWej2AsyBhRHYvo8Ii37iRBGbapTjqRkG76rOADxTJpOeOyOuLp2ealZ4ss4Jhet0
6LFfiiT7Ixl310aEGQXW4g2xwq9Gx/t3LGzoUxj6VhVrHZeU5AeY+y9l0tK1aLGKzbQd8UKuTplV
7Yu5MQGfTbc5wB/UsqOsKWCFDcQWvos2WTrl12gVzkGRO7utF/dQKevsdpxjMNP6YlAJl1FzxeIY
mf0d0eoL9DOgJxho9pR+ZNxIpd5TpxrdM6c13/QEhJohVwByZvh0YvKMyLfUlcTRsLFazG1oUPoG
OvO0DXCiroPZc26w/l0cHz2IYg+0s9R6kwnJYnZQ8WeaMP9mvUnfy7m7jKViAZM8O0q9YOQrnwJi
2bitcbzHe4vWM5hzpNGIXzF01GvEyBF4R/MhSqveOk7bUyfJq9QxE2L+GZ1qrSc+iUGy4VIVKdLa
2+nGkddTlfuQ++rGO3t26JySsvoMB+CYM5mP/2LuPHYkR9Ys/US8MBqFkVt30rUMHbkhIjIjqbXm
0/fndQd3ujcD9G42BVShsirCnTT7xTnfOeP9fm0l0/rALOG5tt8JGrpD3meGr7OU2sZ6epZdEiJF
cGBmdITYs5EjTAk/pWP5GfPFLwZO7dEamhj54+KnRjz61J4sedMsuk6t2owqZ7HAvYfnhHCC1irP
6GLHZwKV77ZDmpIq6juahOcojD5YMJ8ZXE1EvcTfJODURMDE/qi5O3Z2B+431M6ijw8NV/DZGSgY
OI/iI1KIAhlqZ3siF/ZqSrJT0FK6uXWxbM2B3FZSqIx3VI3Cy83S/ipqo/sEHOoZHY5vQ/OSwVV0
751fojqOKustz9lU0wLtzNHYZawDir5xdw0X0DazeKtHlzTD/oHbHZF81bV2mJz5LrP42zYDEnZz
J0WoW30NJeQYUPWOlX51I5He1WQo8iOl2FgWdXRbcRYRsrkykZOgfEaPyCgNJESKbpmDMggEwokO
FaP2NeTaKsdmaI2mvYtldZhy7WYxpv/qpoFRrkyyvWOOlLMaL2AYWtAW4Q/t4tEyXizFA4zGF6EI
dnlQOjxcCvhDXekCg4L83cfNHmxKjnVFJBdzySbfVWnP7Lh3jij/8H3S0iCwdFelqn45Y+DunMGx
d8ywM9qcR3hGonO4ussNycsrmD3lD2bFCgj0Fr/PwYjrN2aB8brRhgakDZCLdUxDd1zgSPsmRT50
EfAWTConOmeoc87KETnVcm6+OpaekYipt9RfUsM3nrWk2KnihC299pqWaV2nct5ucLIEiy4Lue5D
hKI3fuS3Zzog0yKX0S2uCBaq9bgkzomao7MKqCTc8z8u4ZUAZ0WyskU8n3LLfiVittpBx8m/g1Jv
Xgjxkn69xMVPw/T5MJhzsVGTmXqzDPJ1bhBj5BKB5RnSCDh0jHSDVyL9qLPE/ayMvP9ieclgM7Z+
Etmz0XEy9jelqjeMXpmnOIxMotxhjxaJB4M277dq4topx6g6CAc7SpAZqQ+/c/lOo0rb1po9ra0Z
ffoqyLTqia+GyK3MrdZhEKMTmu1pWKOvIm+5GNQzmmsm48QU3FGVG0+doQiPbDTMYN1AKv3cTwXf
DNwdy7T6mzHU1Y1O3DmVhRiB6RMEhRgQr9OcZuvU6fv1nBDKVE/I7PsSvLMWVdCfFmjPmbLjvRNr
4mVw9PgcZDLwMMOl50TGHgN/AoSDpD0kQYhYqNHy4aMe+Bq6yZ33pijFfhbWM/Fn28p2/lodDGiA
jJBWppGTtZjM8dgX8gr9iQt7GCe0eoiY+QTnjraZPcG3icJlSwkD7Q1h706RU/3UR8sHGqNzOPb1
RWSV4xtlyoMZPkiQ2JP/1EEDC0dPuP4xM+YIE7F50N5PbfY8ZdN3leJFBbQcPmetAeQUZhnD7jD4
1DWJZE0LGB9IeutHT8+PHmm5nxflzHiwZfpCRqK6oGk1PJmGnxJAGOW2GqRHg3N2GT7DxtcM8HWQ
Wj+DPmt3od1BU+kqPjYz/jRzCHhxIL4DC6iF5NM5Um9CMjLh8HdV9gx+/FMbmxPxYjozI2wY9SAB
LNnzQSM9HGGcMihFBzzaUU2UMaYmtRtUQhplqrE7InIbnkyjmdO+HrPQhQECNj5IwtjTWz1Ees3k
ohuEg1Ovz94N7DM73MzsjxN9OTY828eAof41DU1AzklkvDuZuDY1yBxOuYBzuV7YbzutYBoZFrGv
WRWa44q86VEsAw/hMl8slVr0dEV0L8s6Pwh04ivEnsYmgvwJQMQF4FSO3Q8DmsBb9Gk5mFokyRfS
Gi/RxqONdHkraqlf51xdCHZb15BuDQMbWjlNwUtVlH8BUuPqYwNFEuiYkkTmRtivsAn4xHzAFkzZ
Oqai1fbNg1/wz2B6ZZPKsZZaWKynNqigPug0khOR3mMZb9PCIo8g7pzx9BBUB40drBkKrhOD31lA
DEHvaa5r1yDGTaumZ/Zw4akF7LHptSDcL5K1Y0Uf8mmDCck6Y9k1RYTeZpwpo0zrZgv9kkYqe6ms
ln6pihmfVKOzt62HY5J8N6Ija+MoTbhj9tSKQ4dnCopdPF/LmUKSJlSSywC9K5Ehc0+z2QFN77BY
l2pjkePr6fnwJaT6E5ALlkUxFS5AKIR6n4RMaDtIGbxNUw4jKtKZS7RBa2+Toa+BimVA2s3o1yTh
BgQvmh57wXIIx9JD0oDuDTmjficbaj/V0E0wWzqronbdLUbVkkqvvrtxx0S6u9Z2cRZLdR1dKuFZ
oC+uOyoiRi1urcHtsaveR2z4xiNN7xhZ95zd0SpwxQeN2QG/i99ClB/rmVxLvUQMwRDDa13tuchV
SOFah38Qr3oxEoVNgatjtSwNqm2O8Hc0wIduMJ+EBQ2IzO6/UUTlx7y9eCMDXJHbW9QeErABRNb0
rRdJsAnG9IkwbXZVWD3ebRTyl06iKFgnGQjIgSg/W48+K+YpY2U+aQ504/yA7ugoND5JN3P/PpBP
DEdQyi2SZAobmn3UHhWwC/r6arjYHWA/XMg5AJKGXbaF2v0RrJv0hFb18/OMJM2fw/nDbKzIo7X4
qzctqYIigPinslM2S9IRR2cL9xJCY1LUx4l1rj9U0WFWc3/GADvuEHdyqPRhcUxd9ansMfgjmXCO
wfKqM9d+Ce0Mn0wM3/1IDsM3vblOujaDAvzX3CVzrG9qawYhsRB1Zw4gpBvCc3Pq6TiqPAN16nxq
e5E2DG4TYqb7EWOkobr4is6aM6eZdaM9k9lQbtqhmftVxg6aSVzaEx6IVSnKv0k5RCNb5mxjUdz2
BrhOtp7wLOZFPYbRcL+JiI2XLbA2jbZgDKxgDaaq+oMvwrwg8tPSQ+AkD+ySEzuf+gBXnOAyvfxN
3LrreLVs4u8uKaaDbMNxPWjw6RhcS5p6HBpvM/xRlrnTry5MIkQS7rtg0/zgZeO0dTQDdvCyok4C
cy1ahm3syE+C3uQZemS4NqG+bMm8EbysnXsJwzZ/hiQUHRckKiAjSZn0tSgQ3hAMYOw0k81NkSb6
pid4+ebq9HnQNKOjgPzCbZjYewCunhUlD8JPbN57kggtZf5CL5oxUiHpi+w4zDhqO6s/ncm7NBHf
0on5p4+T/L1npnxVLRZ5TaMYN/pCbSpSPVcYjuqtO0tWPghA18sjYMWNKufBRoWC3I6/Rte6d/qQ
7JeKmINwHsMnEpY9i+3WytI4h7RiSaEUPeiuFVvhgA2ZpALjeB2RL1qtnyrMlCn2qCGl1dNDxME1
/i0kYrOvBxkGYMmOI8sZcSdd4HgWAh+9thm6RXd9Eu7vYWinr3bWEBDhT4dUvuB+mqEs+og2Qk+O
3eKgHQn6e97PNzbcnBvGo1hJMWl2zeibYN7Q+JTZSC0nt/g4on0bJq/0N688pBJ8Z7YqDfEZycAH
ovTSO8u+Kdx7EY3GX6ZeNV+ZpQtP1LxBUZFmfk+mAIeN1bzgZFF7Q4g/4TgzMxoc5t2jkexKM+a3
Coh+nVR1gZ31Yy5cx7XWG9eG9Y5pY10bK8EEOliIe17NPNG9Yy2/GLsD85wIDwmMtPdKypFVK9E0
2H3EuibVrV3flF5pt9ijUDCve6hujdbtgzZgT+TSNXPeQ+8ZSMKtpsgErwU9TRuXGBRc6dg3pPL9
Og/yfmMPYfjJGDxdO1i/YLAo+8MloI4zRpDrAAydWzzXPvCtBlwo3OfzCh1F8QSoKvtg5VZ4CwUt
LXIBtD/+u6B8YVn3W8eC4xtOEX8ieyFtNOi3VVn8cXi6uddXSLBXS23vMxmzOUmLst4FJX10t+Ck
p/d/cXXG/2ZD7VPGzh/uv4woATJ39cXPMK6eE5CfR8bvEGhF2zybpPyeH99gp2D8WI1hrro6exJC
oL6uF3M1EgrujJjjCG7PyrVG+hsG2OWaJ1gpqxbHtRrsmNDXYY9rCmZDnkJsVa/2VByQuK8yLd2F
hsW4pSkaCG0NOvewJ/CGPG2ioeoNciFWsrV2UyZp67wLZn6VUz7QZcc7RN3zKjTx5SyNM/6iIL93
8ZBd4jpf3nBH8+8b+DjM0Sqfijx1KUZS8zE6T3yTpJITW8boqZ6TB/wsdu5IavtT25XKKwf3EVbl
bgqYg+ssRvsP2rHKXloKRS+vAxQ5uavtHQydzx35Nhseux4OWTJPa+SU8wYYbuVx7BmeGO30GNp1
51HY/uaylMQzjNzvGPtMFCpMP9ySlKI6fjYczT4aOcITu0lPVTQQLlxF1LNZ+xYuj+mbrLzWrn+k
3u31bOGuz+PqtYmccydgweGoXk9W50kCtssAR6Alv3obuVUzOV5OwM5FhqL8XVg9BERI+WvSUgkh
U7SCXSXKPc9icXHs2DoGM/d9JbAU5OFTwA9+CIHhzOljh9W2KJYEa2O6y8I8uhlixIefihnNe1fj
r8kE5k7T6M441MxDbdfjDrcrNoSueKErBPo3yhetI0CjsspbobclbGPWA6HbYuqkmYIZwLYqWmDa
4KBZGUbAbBffGx1SEXHDBLRI2vQbEV2M/KXogrtdBlALtUJgDSk/U1v7A4E451cjRKzsk26VJLV7
lsB0F+boEjycWT9ST1jh2vP41vX9TzdCCi4LWvQ2oyUoyw8nnGZufSaxMjPaW7RA2Giig4sluMNj
TjJT5OWMjNdlLV/qKF8XXXKsaxtLlY6n8h4uiX3hzodjJQn8SkTlRel4qls9hmbEcRo0D75/Hu4l
OUCeekBC0459BAJFLk6jxWSc0Zv1WFvt9BC35Ske6gvOn/gMZFWwEM3TYlWRp74Zx5wdsDJfB5Yl
u3DUkmtQozdTTcLoVksbpqIF5s9uYqbs0h5N8fyZs7IIeUH3fEJEoZj6Gmwhk11hABnO3ZX7WP2Z
LGl2YxuYW0ge/Z856eimYWA8pe5SUbMOhEwl5cQrLIPOt4pSLatRTybSC9Qvi3ngUW9xGuUdfBQS
uiceGQbbBjotig+nbMxnp4zwFGP025ldiTU6LIqjE/XJpY71jgIJweoCEYQReKGvRM3st9OXcFfl
+g39LJ6RmesqstCMuoTB8SW2uMZUYXbfJKObO9JPPsfHSZcG+CJs1bOwsNk35gBq92ZJFBjprJB/
VXPQoaSiVmQ+mTqf+LAfqfZoMZHW+l0a9H4dc8ims2acwYhz/Ee7MGr+tDAs2olI8aneJl32pGy0
XMOR+do6kvOLAd2BD4NeGJpcUH3ofEEEEVB8ZmeLNJ11pX9kD+OOUz9rFkOUeOb5hEgN5qpaYd1j
8p5sRslwtZbbDpmnPeiXbnLGTQlZfS3d8Z3XFbRt94wBpl7NldwzoGWeNvhYybycSL6E96ioU7+S
3XYaxeP1ZxmMZq/Aq7xJc0CSOddYW3FIL6Rn1LncV6TFxpr+rRJ45rwpicNyEDbYqoFOZ+hQK7Gc
FQs/edSReTiSX+8O68Ix9nQDjBe0QwQ4g/1zzmyfBWGQbXXqzP1SmjqstL7jmcnLmIyGCfsX6Uk+
oeJizZz0NtAsb9M0my5RF/hyrPpdYrEdYqrEZyjE6zJq26icihtWKMzwvcNxZToRzHkg40DTSNkK
ktmTXS92dsAoKmWqeNZHXKsKY6tW6umed8NMT3GY1zeCpcw17vtg39U9hX/JZSba9nvCq7zlaLwu
KIcBBNgj17b52jksTqo4yj64LRAJFCXq8CQAxNqkn2QR5LyUEQQbUS2oBcWPU5jzNVYwCuOp7Wke
49kz9T5kYq3s9yXveYEz9nqM0mm5tmRarZpE0YIbnwYdSllCl5fNilRvAvwYQBhj5fX1ww03y3XK
sehbpb4LFDBJPJ9r3Yn/0Lb4TY2lBeHwDifjAbB6DZ9+WvA19ijg2yCRTCqBlBiMxT7cWd8bMZFq
w+glJYLjxalctHu0jk2KOPBxLiY/c+1uIniaI5QEjtp4IZ/YOCss5w6533mLRhgBCul9BDKC8Y+H
M+yyjSUY7JfySemafm9p6mhunCdcmx+amY7rbGIoizRxbemsaxKLirWJ3RvfhHat6BM+Db2l0e6C
xtn2hIGjh29jeUEzyU/BAKsSD7Z/K6q/Bl0dK8R8cnbDIHDyzLOJ1BuCnBUx+J/cmCw3NLRswo8t
LkRf6lxriTH3fpQ5uDC17Nkdg5y4b4vgH9uhVepRgSdBrFHEPLy72TGkwy+TYC0S+4Zo9qri+mnR
4rdKG7ZTG26dxr7FpnqSMTjrhZkfZDwi50PdfQ5lzboKk4GvJy4Z75jmj4VZI3HCko6WwYrEX6U7
CfJxTTXvehnlpNNFBsxzw0leiVshThPveJhsWET3Lup3ht5LbVwEiz5m1OpeQk4P5naTVz0DGZ1b
jxCl0Mdiu5T427H3rSJLMIMG6R0hbpZutHUG3kj4qfViv7gIr70yaqN9M4SCcIYpSTzafMv1+J/z
Olsl+mgrS3nThU1GTreUd8KVwgOFJKoz13jMsATn0kDOzU+kApR6BCrMzeKVXSb39KSZN9Sg09Vj
rqmjMViXMwWRZg4XqwWj0wr9qkoiH1DhVGQJCa90g0dq1OOIBdXamjLcqyhs8LSCOVWxS/h1m7wj
i4s88vfeUY7RERj9si+bPLzPGVezw9IhUYWPrutHtLUHRxVPt+bMvkEi9YpcI2Nlu0PlO3ZCpmtb
CdLgLVKlopvgGMKAck944PDiN4cqKy9ikleVlq+P+eemVXq5N7HSrI1RZBsiRgJAyHABWoDcr9Bj
Gk9N2qWBGIXyiAlDzyaPBXrzhMKMdebiw9tly5WFGzNc4MpCv7cfq+FhIWdGN550bfYZiyq0NtkL
0QzVVljlc6kFC1tiQJsKbtZKGpiOV3TsDXc4AzOyfTUghl201SK31/CxkukVlfN3jv7aqxThX7VF
IJwRMVlLuvo0KOpVeIWpH7bID0e89k/Uk/ZR9aLn9im0k57zdmfyn1dqCDeViZ23LBLIve70XMw0
b52ot7EzTQAaBK4UTJKrAWcG1VnIDhyHIq8UJphM75HMG3HlZYvxoA1MB+qS+lhVpbZt0rI78Yko
nNhZ/hmS2LtWwIZPRUzFV1fjR2Ub4y4xBWxT3IaeCEcUgkuzbFnWOZe4rX8GdglkS4ajP0xxfNOG
Vq4szmef/bvfusHvvOip6aLQK5Bt7bTBHQFUPSpXk6qM+UxwcsX4i8Vru0POyfWJ98TTjMElcA5i
z7jYjOaXMbz1zGM9LNGWl/asW4LSFBd0dEQIyWp6aalaoOn1r7EREyYUzdo1nR0SgRgiBTe8n41v
JZwPjWzExlZD+kKlP61nRsfELhrurYni5l6XsMrnilKI7sP8DhsxHlHhL2e3mrAm2X0W+64TWHvT
riiN3D7bJnpPiinuB1AjljzSDo3nCoEmmSToW2x256rzHJukSAZfM2DWtPsz5lZF+5wEkBEGeaOM
JOOo6HDRUzBi/V6JkNXIx4wVmBxFhG3EfcwAXzWWwmwrWIF6sGEmb2iId5qB/f4tKxnVv6rgkQ6T
oQf+K4fa4lBDyrWK3BlJa2WZiHijaNKPrdESAZIC/YEnO8Sbbn6oPoheCx2Ct4zwlspyuVeyYCqD
141iDBobtsOwBiqwKlwbIa0hYwqZeMkBjnJEI1ttar8yKkVqPG8GtoHflUXMn7VEw6rJUecTfkrV
Rt50u7Ps0CPW6SYLYpMV/UrcL+69t/XWQ/MqjmbDesw342IwiGgcdZduEj2IxnjPA852JPwBSoab
XaORcmge0tNoutVdH2S/IYLmq6zNq6nR4cDmKfEcyfpArJW2mwK21HkpqfVCpmaRyX8Z1vxnVy76
We/ifaiVsLcd/WYk07wbytI3CnUtHEbvaviIqGkDt/cNWExtNxwF306cgOp3w/cEw4qIotZjEHAK
bHc/9ZkvoKez0WKOkUy4b3RgGZue27FdoboKD3XYg1WarJgmZ9aOSxvWXgJ8fUsV5Pj4eoxjmED6
DhDvPnZGwy/ZzpuqBFO3Wka10WExoBmkBCJQURyGKbSe6oj9J07wQP+CTNqja6iC4Q3XtnpEdiVf
HZYsL5o71/YaI8j8xhCY4SluAc/HTXDSs6r7oAC7G07dMwGGM7XTgPxsUzoXHOElUBaahh87j0kK
taun0oAbwTzjGknxA7mERbS2J9fuJJJyw0P6T/BOOzao+MyTVjbPQWF9Y3Hlii5M+sYGpNomcgJt
M8FBebUlq2GY1MslTaBzyJpkM7LuiM7OLb8aJi5t9PUYvXpnypyvrFEsBozOIPl7KYyvBsPbJ5AP
4L9hjGWogfNBk5ftjbGwfCmL6VYW+rUfm370gHtYJ3tk8ryiuQ8/o+XxlGal/YZxb1mRSpPtozQv
qUEN6mHuRDV21zwS8jVPMwr7KEbsU/fRUUWuyXJBDzaGpslPpqxPgl3QQWW8HjQI2p+8tzREz3Hp
vuYVj0lazhjEKifZTVaBpy83lo8olow9WBn/IKAoz2Y+Jy8AOCrWEpq2BxzC51HpX4Mlf1cu1a8T
F8lVBsVnn/XmmXZlfhdSBjvU080d5lC7bVGxfNv0CPu+quurEJV5Q1gPPQS4zqnlw71yKrO7aDK4
einfZNoUgOiSNP3uGhcxMMIMd8ITZPYM+Yy56U+FXKJLrs25H+YN1Kcw8ZtGd3dgDsR7MqnvJBq6
I4EbOiI7BN0TH/glsWYXgrB5z7swHXcp6au/wqKdPIWP6Jn3dc2WlKQ8aNd7hNGnNB//Fta4X/Du
H2eYx4hKhoR8675qBt8yp5+xQAEWZ3PBkGneADRsPKuf/2hq6Pw2rsq721eo+dMu5sbSs7sCyiXY
V+sbcHcuA+t6tp/hAsEVQXOwzgBUQLFLST5srV+dmaazV7WJ13ZOT5CGzZOxIECmleb1YsbPkKpd
9GobKykvFdnqvm4k32WosUcYTedgR+1PS7xqt2MAlW9KrVfPdGDSh2hH7CaRw+zUq1/JwIpx1GJe
G8cRXpXPr6WG+c9lPLR2LWsvNae8MA8yj8zYOI4f7/6cLJ8qQpDJ8tiFIC+LZ2LKuQpanP7Qt+xf
EQljp/yx5XCmoniFewSFLcQvsAx8qUWK8kSpkPM7Hn5K28ARKnMstiUz4KUQcmMAn0cQOCMcMYIu
9gpDWzYj6BbktFGmdl1pMX6ZjLbwUYvlO2MACNWXD6SQWtQnvQcb487e60Z/7GqJzgqYUL+zhRUc
9bQ2t6rT0n1MI8v0A57ZnGMm7XUShGo3OVo4bC6yxMgFHz1fp4+s8MIBci8Y61hpmq7sJHJuwdLp
qEyUtuWNWNhALcGLJOD+d+G4RPFGyCopF8DHgf9ZQ6mmBKTg+kIDiBJSMupVDNWp+/T5VCOX8q0G
dHcW6u9DYIdbA3YEClymjJzbIvzFzITCyG7Ec87ynsQB4tda226fstY9uIZREqA5nUsV/Y6Xql+z
jExOLENhW6ej4SeIJaoV85AaBGMDSSgeCCpBFbEepvS3lY1vVUwfjC8bmVzd71vMuTvg9T1ma5BW
ZTu/2LoDsSvSriiwmUcr97WHdrdKSvFJdg7XFrXBOhYP8XDtwlMvLkVmPpPQR0yJaguPG7DF3QvO
Ox4srHNGuAUJKfyhLp8k1/R9bIlVyzUTn3Ekkp2h2aVYOSihvBTjy6ssqjtqAwvMokscu3hsYGem
sYJ421VopBc2CP5YZ+ZL/c/DURTWk4FoA1PcvBDgQqUmH1Q7N2HSuOocB5jHTLCJaMRaE7SvMXGY
bm8okjtFt0fDGe+otTl27MV5w4RlcpfVjPNKjcSzMXbW4BOLR5A4FhJNs3YghKwTSILCd0LsBShu
O0hbioyB38hn1C7G+BnmLS1TmZ4F4SaXvtf0dVSbAZ+LnHGFF/bGxdK4Li0qGlQhtOWAunwLCe5k
1KkX4oXkKaXHtQmbixK9uo2yNq6tg9KeUJKH6bKb+jdk4+OuGarpROnVsFDTfi9D9JgN6cYD+n+t
2ppaZ05y5kqPWivMiRJdjPFkt8n8b0DH/8rBd61+iueu+fnpzl/VP0iG/yAa/g1l+M/f/v9BbDD+
38SGPgu/mvh/MBoef+Lf5jzp/MuGNkwq5L+9dA9M7v8x58l/GZbSTVeXJrgS/Hv/MeeZ5r+kbuOz
FKYudAtz33/MeSbmPMMCuqxD3XVspf+vzHmOfEBI/i+kREnYEDytOj+jK6Qp/mE4/DeWhznGAUAB
HqIxDJPrQGq2Z2lU55h8S7GlMEIANXPv8H5AG9ZXTHAwtqRGj8k9FnTgtlPbOktxC76fSezCekYl
VXgU43pA4my3fOimhunDakq8F3o6SO4t/jGRf5MFPbiTpHDsqyxgomJQ5HPthmbnkQvFCDWKdOfe
a5bSVvokSRsJmpIdN3gplOCGGyI50vl2KMemtySagxPcbf63bLRT4murSom9sjI1r9KABQoZ130a
Vqj20hrh91i8D3m+wbl4lUZ+jazuQ1sCYhGds2axjGae7eYt0uF081gtWzi9ZDj5Ael7UTXtYL6u
ZEuuAKQlFLTG4GfTQ1Xv0JuhqDO62+QK49uSb41bsmYVkTwnzCxRp6+rgIQoZe8YYH3VnboEpMAV
TkJCossadaJessmxSDp/0fmTvSKSgTCGlkAzfaLFmSAhtegsH3/xkV81zSpyBPADY+aPAMwIIm1d
4WlWvfGBU2Qzk07ROW6lb7Sa+bKz7OB9zaQMzBS1uvbzD/ZWn/K3mDFTlzZ3IqG+Q5Q3K8h963DM
iv0jvN0mbrrSyadPX8ylJqfFBL2WR/d2EZsuIwWiGu6EPYIRjT4a+y3Bk1Fqn7C0NklbIkWSXgYw
PO3sM1IvPiSYkqTGYAwbww+H43xjtS12rFA8R+opjubXgQAMGUeAWWdkfz2DA/YGJCb2qH1SF61v
/yiqOJNTP7aQ+AWPeK9aHss52eezeYPM6D+cVw4M6hK9XSZHtqD2ky0IAh2B9GIxHZXb88kR7JFr
+ZqlrhcrZEgtXjSdXsnaLMmbyLKNbmOtxzEFKPG1D6tj25nb0M2QAWq/7FIRjEHacVr/Zi15tchC
CymOYr61WLW3Nmz8qbGeWGb97U3UKFP7ZlLpmyzWPId5PYnovm5WV4YXXouoM5HgB9AqmLlLCqE0
9syjYjxAGLueHHYUGt3fEDwFI5SxtghZa2Y3FzjGazQiAAeDhwUj29npwMIUEboSlS+FdrCDuP5s
6nPPNmaFfsrCLNW8afxrUkMKOAf9NS+j9ZTNJ+WYL1k+sKl3kmuIel7ivZ01bKTFLDAVCvLasrpl
AjySPKnb0AhIk9Hj+GjVwZoJWesHjDEwTrJtB0VtRcUOAMoZQih9NSomETuXkdkJyQPnNNB3osoO
IDzg/nX2TVXTvkFZXAowQ3aAU4HqkkVQixc3veB+AfNKC21bf6ek9VhSbAjZWEkt34sRxSHZ9NIe
62uqde7NWJCutf1pyA8TW5+VlNIj0uQZKJViQFbdMaEcCXoF9ZGMYqexkgub7MduyHWag/XD1NBl
s+eisWHlnX7OooFP1uN4NElqT2wScds+XbPA3EUgkJdHgh9LtBJFN6bCbUEibEGDl7nmFdgpOC/p
Efm0mjIUCHFOdlGLvFvV6XOi2895x/MXQNol9zdIm20W8Ks74UHpOesQgNpaTevDOhFUbHGb8vAy
T8uZROuTgC01aUyqyOO16PkjvWJs+gDePjxLwNlGA7ZpyMFAuc+L+3fCGqOxkbWdbqdTvWJ5XOv5
ndKnABvKtopA8o85I8QqmK+yrQ920SBpQZmni6Mzowmz0JKaCQFXDLPn1N6hiYbjMBNW63QzHkyB
nB3MuyFQfTD++mZlzwTI4Vdy6TRsuzmLDFFHEh+Upp+FTlgp+QCI9X+a1K7eK6OxObnDjURUwH7n
BMjyl/lwhMbRPmcWUZvLMy7Kc2SGa1vhQGkQfhgjSW8lj1NRr83e2mSEroCZu4vM+Ls4JZG4Vu5x
rU27mSyhltJpah3fsaZ3lUJ9zMsBr9BIVo29N0SHxnlhIzCqNd9AvG5dByiiOnSqv5dmfXocR1MQ
eVZKvPBk/mjAQAeL2beh/kyMnEUR01XegA4NsMULLKzYoBWozMeGdtH+TsGZ1cXBxAffO8mJtQSL
9bLZ9xZfuzFdRhFtaIfS6xTMDFwg7C30BcAobiMwlNAEMFQuT3H1kdfV9FtF0w6WqQMKd3TjY5CK
c91pudcGOTpRV89n56CmEo4ieFw8Ufh7OfZUNw40/WVQ/umYDH1EENTekQb3xW5sgnDBZ2i4DBST
Eb8P6U+M12y9+cOspHmbFjd7R1qVIQgbLOs2MeUHDAey6heLjPa9mXPreyZHkfXY3Mw0b0lbnCwj
YaVYpx1v4wNmiEYfHCJL0cL9bdCncLtFkiG6mw9kSeUqW5BnR+13Gy69s47AZsZ+EjSy9NHhuvEm
owUb1nFFiJyZku7gT5NIf1pT4RZgHtuc8AkHYo3Zn199gDNPa1XxXpNfa+Y/rILH3wrycnQhfsXG
KDfXDJ9dZqDbGpMypgwFFHcLDDvDWPdf7J3JcuTIuaXf5e5RBsDd4cCiexHzwHlmbmAkk4l5nvH0
/SFLamXmlVK37qq7rc1kJpkkVgSDAR/+c853asSQA840PPH5hIZIXk/69XlsJvHSOi2/I+citLQK
PYmeLQnXKuJuwHRh6LPiIs26ODpiN3SaY9HqxL20aFgGNDVDsU67mkSmn6D7w1cxXIzGuhnQ/FBs
DS5B8Ecu5pjgLeTaNgMiwhJL2oJhh0/4i1sh5gQTtOCI04427YAr/4aeAa7PaAyEJTurR7AYwDUQ
pUVy9DaB0WEmz0LwichqQxBeBRYHig0fVaVp0mzEIRZUFZ6kVXK3k4VJGR9SaHwC+6tZ9bi1Vwf6
EMN7ECsNNxgbD9Aa1ckkV6RIvayzJiBzE7JjlCBhXekdM00ItGoXC4BvchA5wLCB/8Mxzym2nqxN
cXBnmgk21oDAfh65Q39YM0k23laJY1tODF3XeEsans/UwqTBKsxwVQ2pti+MzjHmQ9n5dGR4aR6H
u2L09ItXkO+jQmzCRFwPtEvvqirtraNtUlG5gocK9tOg3qBcKVcZuEYnJvEnw/Tz4SILujwF5dXl
+6CjjONmZKhwNRUTtbBTWYM9SfEJFAdnGHD6j3D8jV1dtYi0ruWX9tbuhW/thS6AMuXwKyiTdSjs
AFg76PKCNxZ+4uGqG1wbTTldA3DNwPH0thVSfFPGR4LNo7m2+gyHrg5KV27RJBy1w7XFTTSuEwpc
B2Z3b2QT+wuaExB7bS/tTlmQOhR0mgLXNz/YWwyoG6It88jIGN2FSYfP+Z0lxQSmvG4p4FFHAGBd
uvhqNf4SZ4RSxYBEfqnzWFJCG/QmVYTmBKIozckJi7h3zt1Y4ksdjMS5GBqVxhvTD0EncLUg5GNY
HUVUZMIZ6QV2jccHhZvgjIJTzIbO4Zf/hgQnkMRRt+NOuAOd3nDb3SWGQqnuCgBZ82XqNJljr/QH
akEjYr9rN/YTvWELsuTWp80R4pXDHGczipCJpMNnTDiqqDTB1XQuvtKY1r93ghk3BuDOYaDc+Ooi
Yjb32VQBCdLegSNMDrH3u41k/t1Y9n3l8Q+3shCVwIxD8z5RosMilKbZoUs9JZhcc1pCLRqeJc4p
lyHQiK++iSmVjgf7XTEip6DHBxS7KQcrwrsZNOe05+SH6dLP031WZFG0d6Uybic7m8mBBUXwqvRT
oBJEkkx2X1vke3Wlwqi7TfpaMM8KMJmvXCfwPiT2c8CguNGvp8mguiEE9EUm0qLoI401e7SRdmjp
fMDOvaZ//EMULREie1BttyGZUn64oKLqrU81odhnVKcsJSY+ODp0aZNC+BGMJIlwRvGYrzXAxwHS
ioe9mnu8K74pfxBfCdojLRmUMX2xB6HibSu1i+Nycoh6yyQcWAVpNaDZwnGtb0h3DPBF2TMtZbCY
cGifCwc7FxkZjgqqQgKCN67vioZQxcqbk+YDugWcNj10/PnayukxeBUmfyTh2GxMJrDfrbAnUjsu
ZoJWp+mdqKsqWzNNxhcHlLkAQ6Jnn2+Tpkl0hQkQg4OdLXO3Jh/hmdazJU99KQic4GkKHPgNybCb
Su1Ga6f3AeEOoqhuQ5wBZE26OPzCM+t9tQzknw0fNUQUNbn1wFAK3sxKOEMf79DCxrvUlPntMr19
M6YBC2BZMd3cdkSq0cJYwzXtf35xxJhU91Sg2mhqY2JTYMJSBB1RZ6RxVyhlkMhnkwH1yiKQSywR
rey6LByFUcNhRLZOs6VIxYPEJf+Emf6luc3/o+QlTbPRv0YvXRZ5+5l/BnXxE31p+aG/TXhM5ji2
hy+ZeB0Cnf0PCqf7hxTC0Z5y+d+QkX4ofBN/KAWwySMKyHBIKuYyTdG14f/4DyY8rjI9xsqWswyB
zL804eH//8uExwLuw6CIUwzF3MJxlv/9hwmPoQxbwfdJ1qkg2M/IoKZKpOtbzmkIsOSBx7Ycv8g2
au1t109MXYIYNj6uPVjFh9SyY2dbTmMDUqO0zW1OdIB64raZt3EECWkzp5P5IG2OL2wWtf6asHwz
jc4yL71QdjuwQysaGyuonGvZyvpTyxGKhDQ85NmpVRtX+1y1Oj/kmAfqqL+WrOhQLiY/49yCfexx
GaysuLoynaGfZsa90kkXJ9zMwiSHUjxmhDorAgVLat6cZ2TBaay/TIzWLiVZB/ibjW4eMYAye5F8
AsZa+5KQl8R5EPPUsCWZyuIuZliqRB8IDJNjjyFuERTlp1OlhbG2qFQ6IX9HtHyHRQTkZwlDgCnF
/+yJtiBLg1em3OSDIblsKVVeAEZNTi7nnu4qnVqYLIsB5yDqNGO0NMNoPcjJpnRkRn+NaPcdEU3w
ynABEtkV11OnXod83K9G2qpnjmKUuE/dVJz1PIJcKckMsmV7QClgFxRbnG5w+qp4ona9NIGqLKbb
/sYEB6FWXFb6R+KO3LdCpP+ArJw/0ifpN3HAgMnllyjpjfqWdEpejmpMriFLM73KO+b7WeZyH3GL
DqG26DKvvpyCzDrZ33mmQ9pZBy+z0g2kmpFbUe92hBgBoNrJAi3th4WLSgNJc5MXI5rKQkytFniq
u2BUK6v0nhwb2si2800wq+zMGLYjz+B3SVtaCjLl3ekFzMoXnFhS953X6jK0SGmLyj1c9b7iJNvW
SV1foZPWNxwV5zOt5e7INLHo2cy/I2EpE7SeMptyJnZTcLGgeKgYCZAo4m3g0/+8CClvpuN3ANSb
wXqUjtG/Rd8RtA1uoHiXfkfTJr1sHSCoC7K2nMD+rQg51a/md6jt3HbjZZAYhKwAcdUot0yo7pKg
9S+HeMK8ElCIlmNOCnFWwuBKjxkic72mIJhdNezmmQ3b7ZIbWll1uXb1mKOqmRzV1u4cwiRq7VqO
jGsLg6mf0fAKCgijs8psx7lyc2MpA69key3jvoBNNQ74FCp4158hWmlxnBnckJZsgpNiBTpo24hx
lxZtnm2KZKoJWUlRHptCZ9VOZVZMNJ8JBgXIZh8z3OjE5eQPlM7S+nSrB7dRK2+o2A+nSHKNycLG
vIXFYjIwFMZ4kYl44Eucm2za9nKUemgzDZ2bVZS89fd1+f9vUf+BPPC7Leoi+vwI2aSa9jPKf9yl
vv/cn7sUqGgB0dnDI45oINgQ/q5DeH+wMeFTgxahJSKAAB/4d1a0/sPWQiELcPEF9K4hPP99l9J/
mOxg8J0tOOCmkvqvQAIVv8+PMoS5bHWmyd3P5XXk9+3wx02KInXPMevKWZUU1G0oaG7OcyuviyRO
NoPfdrtApeIK2Y7gpqTdUIyz3gju39xEOueBBbMFrCy7y5kTI/Cufm23wTvryws2RbQ+lcl15qhr
VDr6MPFYx21y0VMOT5NI/ZwAPlrVqYuHutQljMBywoReM0goBVhDCst9jodBVnwjJMadpOgBA2ap
j1W6mx/BWZGASGx9LOOUa4fGaMUume9cN5XXU4W1zO0REph53BhG0fM0k3yASsHUWcTRvs3zcOfB
rMBuF+s7WXXyz17Av/RkPBQZ//pVbfsRj/4//2vnu/1ncfWWfTa//qOWd/N/mHBHXevvnpt76jre
kp+Vu+8/8reD3YJDV3Sg8MT8+WT8/ZGxnD9cIZajG997C5TLD4/MwmQXPE6WbQu4PT8e7PQfmlZb
am9hp/IzpvNXHhl+8BftjkfVAfYJS4CqUBf6BO/ix4emAWvE5abs1z7N7+GrH2JMZ7xg9mAPaStL
MBbUFt9b/BsQI4hcfeXCHLCGW0S0uuJAjwqsggnTAwOblOPJTHbqCyH1/OijJL8SE+9W5NO9lyDz
xydiPGJdm/ODIsPDrjx1m2Yss4fZqNWeESIGRsHoNm3L+Nxz5XsZdD/fkUVB2uqDC2jbxsGsElyi
dZ9/4GWINkM+9k9lzybiVlx/iT0aF2Ws2dNd3bD/6CE72CZqxsRN6yTb/L02nxb/TRJ8SUO0mFh+
DHF+4yU3oXwqfT+7Lea+2iqR9cc5aDBJDvJrGYjsHv/4eD2APuk2dWG3V5wF1Hsw9fZdpxG9dRw6
LygbiPgshdneDrzpQE2acxunAZnR3mlPsVnT7qag/ZTCXQM8BacMO4zwcewSupMAvkrC0XVgOluv
I4g3gFx/8XpbXvmystY9Sa4MoFpPQS1H3xgHkO3OgGjix04DkVwZVZD2W8cMqVTD8XrO7IHId5+0
m47OxotONf6eDPbaadQHHptu0w7WeJNrNV72Issv/MSm5V0S0CMyeeOK0tq0wqSrEUry7ZB4T3bk
o+7UpnvusoZfIe3Y+4OmOREdG0HRNScnI22BwPHVABhxjGrkR9fJH7hF0JAZlmDtinbcs8TlF6Nd
lpjU4+B5mFEmBwdTReU0ziOIrtfKDNSN0VLPZ1RaXBQB/mU/Wnrd3Mljic1ZpknMfvikBlfDlIlD
ombjZIeZvxW1KN667MlhFka/Uwzmxujsy0EAguy99lvp2ZPBBLeD2Df5CZj1gkYk3tfWIMmBKjib
53lUzMAKicvTpR15PVLEcaBlM9/3Mxw+TsD8PTi8P1mDHp5GRm1YzibzmTv2I4Zr/JQA4M9g1KtT
mWMFshUSbUBEpFziMlllm2t34CJeqhoQoD3aw4nmNxs0TEiWWAzVvglxmYV1aV7OjFC2oiVh3RMb
28rJ8a/jwq0uSxDYZBeqGLeZEY+vuY3RE8tdd13kemkenkZr07c46fgRRMMIZFYmIHg0gk5Sf2r1
IY2sAGSi0te1x0R3DY2teMolXP2khmOTu9m0tRn9boLR1qfOY0hglHRnki/3Mf8hdK3iZjrbvV3t
IP/XH8A9GeRZ9PeKrOUIHIj66PvMblZaucSP09I6WmYtdkGcvJKmxLzW5gS10srcpkF8N9J/hNhd
Dt5Xvj2Aj4xk1cxjR5NWUWwE5hSC5zkEQtAE66ac830I3YAAQBFQwed8mV0iZ2SYDG87DYbFI8IA
NyPJcwZD4B0HlZiUDlYZGIfZYaooNStQAhlxEWqu86Gs7xmn9Scy5ozCOEBsuab02LhkdvZtCcAF
C+8DpZrVWQQ1YBdhUY7kGqT9HR8sDsMzQrVYmA/50Mm3MMeoXAiSLd7IQSK1GvIPIegQ1y7te7xy
NrNFeWHPBcEuJ3q1HfcOAffVgNC9pYrbvtLSKC/Ib4RHIwnuZ6T2bek40GmRk1yN1kZHZErea8Sk
PXBXoQExW6nKbeHhY+/DZo1kSWnoJiiG5MK3F49zIPU7DLUJ5OuIyJ5JfZ83zULiMEm1+b7axt0w
wBsUzkWdeZJnosVhB7Rv3BZlDx7GMeHPxe+RfZDSaLaTtndGJ78ExgFmYLhxChssBcWNY1m9c3KU
NDkjik1hlxzCKktiMhoRZNA2ma+Fi6WOW/gxMYat0l5JGTjnNBO35Ia2CEb/NV7UvhzqY53CU/Ga
4dnAIbg1zWwdqZhQiQ+CNp3ddR3EN3QbrzDdGUCASNQFlp0fO/ITq67N7YM3N/fSja4ny4kwRvX2
FsZxdtUlRn8zdFHwbPptCWbd+NJUM4nHQLk3GHbFrnbodOz9l1zpY0XO/VBPtnfCqX1wMEiaDCru
9RzjYk464t36qNtq1zIGOGuP/0Q2diq3JgZWoDVVsQsGaFXC+ybi+EbZSbKtK4MG5ZHbIzB/vOED
LtOoKk9khKuNzlQHNdGdP8hoYF9oeE5xK7eEu8BzAYa8AG/QhmgQzkLDBJNXTeU3kBivYbmEsYyM
7GxeBzskTNwT4/AZUdUBoxd+TC/R+WfbUK8UFroXTcks0XBwvMhKnnuCNtvC7ytSd6xVI167U8FW
foxdmEkBkOQLt+wuUUenk4Z4XwvrlocMq0M40OEaJTjW5iu4q/F1x1DYI9FsbQvEjOM0w2CAEIKf
D4JVuh972RFlKElORng0vlHM2sOvEuWBosZhr2dhXhVD+qVobLEPzEAfnWYQRyesv2FfTXdu6NUL
2LRwCf1Qe5AzIls3aCpnw22MPTUVjVyZeuHZGz7G8pnYXMDg/oZIACJ+S8Ifj3F2p2hA2Q+Z55y6
mRt3hoUKmacrj/OUFufQ8qejEQ3Behwa+gvr2Hg0e7Q+VaApUD/NbtciPKG9RnJ+9IIIxyBtIM2n
dKclvjlV9qauhmkNwR+ElK809XathDeKNZmGt/YpnrsOIndE3Ledhq95CSIJs64MzrFJD0oWJ5jp
DXpWh/5CkzHeycw5YOkzd/SvVUezncAn2kws4vAe6UB+hRvOB8uWfUxNkV30ou23cBTwIZlEY2s+
fL1KU8fZmsLwr+lwVYeKQxYuRJtEHAm3Lw1qGA5FEsfeebSns4PvJpHGzqkgvQi9FiVG0MT0T0nU
Has4P9TYXuFc2HCdWbwHA0ZjuARXsQJFwSRORV9KvENjsxGpAM3TpRfA6eSuamCidkuoxy9vp97R
t51PgcbIiH3nBNOHYRpHiLKruaF5epxupvYctXhHAADBU9zoOHhdWqS3YEQvzYhYejDO68aYzq1i
Skf9AQ2FiohcMl8S2sGekBHlNlHNJmYMc91iXG/fvIR8JMMhY7/I5RZDf22mB5ykxxQBnmGjuQGf
8xFa4OrCmC8xz8guIlS9MWqgkljvt10yvFfGl7bM0ViotxsvXbayjZhr/NTedDdN6s7FreSMfJJj
Y4ldGsuLuEseEyy+SyI2w93FiSuAvD6l+LLza4/8zLogSNUEMEInOKfrGIIcdRkmmfWg/1qjQm8E
0vvaNCjnod6HMI27CTTnb4p/sqNh+x9ACp6Uc5rs7jLj2L3KhUVlupndUTHO++/PAhB3zzwXvbwV
PDAsMtDpV4ikVM2I0EZh8WcsehHAeAuEB52ysSo3M3eJaz9sv4KSPo8h1KxkypztoMOnVoptYnZf
BGBLwnxf+zr45ifVdsCVC78DK0Nf72vqilZTMomNUNEtHbgdgPAsuzBM4oL4sYmu9t3FRNJjY5nZ
SQb2LlzGfFXYRdtm4Gyd8oenfkm598zTwIcDCCTvleyC/jkUJfhDy6qeKGff9WF0FaiAzdKO1hoE
B7tz+gj2AuxHWT0F2j7FhJFG1lOMHu0tUvjGt4IjTdLFyari8dpArHuGCH6YjX7tle9GKx7AGmCW
D62IVIi3djno4LdnQe8ONRCfUkV45VsgRBlOeOCI8VVO4/eJ+hV1mMIAFZVvnfdSVvlSPGfY31K6
5b6k4E9HJsch6QpO+/xRixa73pKkdux1OpYwqSyPuwUZPZVKyNQh3Yqs/rr+7HGQ74KuStcF01uH
Ns6dqPS8nUizcHjLjauhJkjXOtY7v90pNYzLrAffqJ2mvzZJQxJYdnrezGhe6Vr5HIpmqpygTKwT
/rGbGpMIzcpd82zFDXxMr7/OrM7aQWAo9n1bGWdD4YXWs5ddVl7gPLoJMiYHl3JPJrHYtuXdJJDs
U4+Fzt0ojMUNeIMIHZ3ZyltP0JvoF4JZsptNZ7pwh3KFS2DtSPuq8KNTGeG0WwExOzVutJ/6+HWq
2+I6bpW9Aip3SvJlZSJNtUsWxjTI1cjyzHMj+2oX1pV1yZkEOOOA9AfAeQdx4XLS3ZfE7J2dxBFF
2o8ND+3lCEu1PTQUzh67yr1hC7Bx3vhn2A/FNi2q8RkhgHtFNXzS2TgumqpJI7J/okacgz79WGQy
+p4jfz3uqZm5DKPmDiJKvOMW6fA4l5LnJHpJF3zijNdhUUH86x6q/0szLclcllP8fbLZhkb7nkaw
alwKMXZJKvTOc4JdMxYPMs2ecpP2oNRzvuHRuIfVdsduuCH9KFc8p0eX/gISRI75mPI9X3UZHt0p
naa1P5C+jaTnE8PifZZejaexnW+zYUA5zNM3O8DtbxNCxKXqcIBwSd0Dj7I/FFf+nFs8IfiUQLva
m7l/yhP0UMJtJGpcaIQBacJnyyFuKqSFJVJhdcKH6RvYQXWsn2wL6g46+CkBRFKl3kVok/TsPDHi
FKVxR88sqnNo3PWTg5lBqcvUXRyNwC/g3uIoTEmctb5+pf0I6B4CxWVdONO2j+yP1u6eOBhdd5np
3+h5vrUV7sJcvtpxBZAy5/STKZqUXN/nVBJb+9Ayn2VCWVcqc87ldEtBiCeontTFE4QtyoTD0LwU
TkTIiM13z5Gz/HSjbDoBpxv4EFH2S0V0WCvVfe3iBefHY0qwrfFS9zjlRvxSuG57qTSRfl2lgDD7
mQAsA0P9lmezva8d2efchoB12rRb4CjuxTPRAkpVaaA9RzHc4CBUBO4DkAvkG2c4xpl3rOu5fLQ7
njHYxQKwvzMmNHpCZbyZeqAjIaiw9ehl6hk06SCX5N5LSD7voiN8xzHNtHH4aaxNV4DsJk7bJG2c
Sn7p6L47BnGRnaoCwhxN0Yv5kaNxDkF0TTYhWNuhpl4+kvKYd63eaPgGtzYN1iszASTJqhc95MpZ
xA/TuPJmHF1YxvCwKV82V62wKZ1wTeNt8JP2tmsBSLSyVd9oT+5OyTxZl17sjQ9VE+QHkqRqZSuF
Ea7iIV31Kq6eo340D605J0cexv6aBwpWCyIMx7rZpVYKjKd/bynfEDBw4cY4GPvuhrqIv2CcNLl5
1aQtQhtCVtgYd4VXzWeXqwB5bu70dUnSTmQYTxzA1TtITObejRtY1igvO21pYFtlSd7Es1MOjrVD
rRi8r3NqQIRCcIcWXwp9tjpyNXyKaH+hXvLCTc+Lzg0PYi8EDKtqZhuHc5JF29LFnYSEU478je0R
J56od1U3uOcEeB8NLD2utMbQ0bwKR03ekXzdNTGMattr1zBWRJP7cxop59WZMvOyDlqqbnuFvFYl
1SkJPGNT06ZyJD6o2Y8Sn9IWO350ZPBWMbu7HcGgU4mSwBkmjVR5YX1UfiDwn4oAUw3LVcKkfPkT
yq3yTE5+xcaBylyJ7DLjhIJ9bQlyE6SnO7pvZywSXO+dGWJIz5sNHySJJizg4aYcO+urQjw8ccj3
qH9S8wF/qntAQy33YQ6hFSuCeM2rhYHrp2szx7NmBIJTJbM04yZvsK4RSMlCfFZU0pB/9j4KsygP
Xlcb72U3kQcu7G5PySAVadDo7Mckzpx7i1aRVWx4LFeaqokcheoOYQsHD+OZ9TDWwY2xIJnZ7g3Q
jG59gJzR34zWUN1Ku9TPLC/ps9er6CEIfX1lmmO4L+xG3PkdFSck1Q0ml/QqHefISp/yyrmygW3x
FsZ8mDfZ4A/3ECk50rmkGwB9pjboVwUg7soaS/EsYE9cjm6FV400A9evwo/NoyRxcz0KOeitDKbk
IqF7hUo0acR7Te7+JjDH4k4ysmEmoNLudSgkhfbQboOXgX0rWEnWhHuQ4QoslGuYFjMmEdhb6uzb
cyri/46g9n9bVmcp/P3XZo7NZ5691cmPGtnyA3/O+y31h6UUFg6Hsz8OjMWu8WdUx/3DZGqPTUMu
vgy0sH9EdRRDfcWo37NtzfeBf/vfEpmSeDw82/MW7rJHxsf6K/P+nxUyjGeu4JV5JVtqB9VhKdn6
wcYBpQqCA0ih9VCwwXs4GTaMOmA8cpA6/PCZ/JN+t6W/7R+ZoO8v5VqK3lhtWpYQLr/Sjy+VRDz9
smMBtAVeeF7OpqehSS5G3ecXoRmULJRZ+hiXtbsvoz48/v7ll7DUf3p9ZEexVMZ69Cf/omuAisD6
EcztOpJJEN5YduhSJoLbYkfKJq9WhoydeCWCAQZnbNWfgeVUGppAYN1r0euPINb+jS29GiA55hRM
04mq4JVaOK93fmJk1s6embnuNcyub9VQaSQKJwSfUbl8rLWRZoBD+oKwCEfNHJN2gUEks2PNEFS3
1n3QUvCxrmXlv1M60T8TOLUf4d3ml16PBW875Gn4+PsPBbnnn30qkoJeqZa/irN8aj98AabSBIsL
ims9RB7u6Y4s11veK01pVInBhriQI5/x01tvaeMA9UDzjQbQq1nzCrBLvZaxvwgDHqb3QAH/3jSk
Uz4a1itsIH2Z+WuVMxcidBooKrKzTnyQuVLWHhti++C3nOs4haTpu+rCKt0Z4BnHg9uWxcvYuSRO
I8ef7hQ8P7j7bjhy2HKwFmw8l/6auJugYiS6ybYGv8RwRVgzvOpxyNunRpJ8v8YtGic7Cuyz5ogj
PMc1Go8ZBWte6XSbEYNIvU0QiScGaay7mzCLRr324Iu+mSlMtFXuTABZms7WziU2f+aHGGbcL76F
ie9AEnZgDtlTgLWL6lFruq68COvo3LX3jqI87UZQgmRjhnXDN11r26EfzVYj8FfIg1RBaizdTZPP
1TZplw6eslGYj80Z6OI6rCMz2cQqwq9N+gr5t5qZhxF8ANgj2bxHk8afeUjERU9AQJ8b32+Ahkgn
vYtAx5lbSDG5tbGpWmDy48IROETW6Nkf/MKOOsPoc7iKYbGMbjnF6OHSD9j7dnPklhEaWM/QAcMM
01Rs5XZ69DmSUKbbJ43NPc3GIxhb9HlCYiSPB/p0YGqT8uBc20glzORTjWFrUE3OhcrvG/+9m2UY
7WQrNNoCxvaZvbZyFoCOR1GJTjwxrdjLXagFSVyXW9nBXzYSf4x2JoVS/Z/y9b+sEPxn6xHWOhcF
1DFpJGTF/vGb35DXT3qTCrKg0N7eCS0JEbEh3UNDC9W0eMS3c28Uu57+o5Wbdv633z97Pxe5f18P
PanRa03P+d6k+PPrt5YRRKmbMpGIg3zb1oU82w0dCrbMrH1hefHF71/P+icLICqJ+50dsUi7i/D7
w6PuAIkuSkt2XMqA0LQSvleNr4nGucJ966oRGLA9y02rYPpMFeP8tCrFO/JAMe1GRuOrDPDaboaG
fhZGHPythfNf/j2sZQP4eYOQKJPSU3CGTCKkv1gK7cz0RszzVB8YfnFTeBN5exFzDzYxZa2oNSJZ
R8XZIcewTtfBaFtr0UqkzMxo902Hue73H9iyIfz8ftiusaNI5bF1iyVJ++PnlRtNbpLuZ2KcSdJP
fTwEZB+XQPPvX8f6z98ExRFBsiV5Wrrqu43lhz+MVSZqMN0J+34bgb+tYg88WyYb/WmMC69gjJWD
qlujeKzmKWKjlk4Ivc/q8H5tknoaXqox9SmCRR0BV2BI7N8G8ZxNxzCz+Tdv95+9W4d0LwgnPhSO
ID9/LFgGlO593m3Yz+W7JYpm749+tot0Ht5HDKX3/+bj+cVquvghsO/YkGRQoXhcfnlQDeBYXWAg
jQI5kU9AizxnRZCeaSChWLFxqgGTC07BgGqnJHkahprUyQCyavf7N/Lz94FTC+cWdDvL5RhjYsld
ttIf/kzhrJg9WDF+U9cYblM8RytGYtPD719lcXn88LX782UsbjBEtx1Xc0L7+WWEY7EpJmFF2mX0
7iaYbqSVqsy5i7p0+uhk6e9a/HnIrEsoI8iZqI901TBeip2EuRhT52yPXYi5XDval79/dz8vmsub
w8zFoVHatotNy/tlDSnd2IZSzZurB3oAK+4L2zG1wj1lN49BhyzqUuuy8StI2kCBmvu//uqEA1xT
YTh29K+x8qiGBC47Gic0XAzmd2lB8DaJDHghYdBsZsail0TBqcokVtRta/ps/k1J8c/HpT9/f5Kc
CBi4Y/AjLJ/PD98B5vwhxzu+Az3tQPO6LZnyrdq4grlTorf6cQrRYWr67e9/8V/WxuV1lSlpe8L0
zTrBE/bz6wrKUe26HEoq0UURkRaHXJkGFaeinqnfJac0BLqGJi6VcZFb5yMj912kKDggT5nO5Q6z
XThufv+ufl4Jvr8pjYmJPdRTXJK9XxZs8nmIdp7RrX3mQuvc6qJdZ4KGkKmczxm5ln/z4f9qOl8+
BZezITi/5QiPSfqXT6FvuqYoRLcmI0OR/BwZG87vFhYDQ20Ti8CHUbvtfUa2Yjtgqj32dm38tW30
+2+N/IeZhiud1lDFf34T8NadVFV1v07LMDsEAHAusZYkhH+s/KFLdb3sRe9dY2lUuMZYhZEOHr02
MC8lNfOnJiuSY1zL/E316BK//4vAafh18SBl5wqTqbWwBCvhz28uxRGTRXU6rNGPYabnYKIYz0x1
SYxN1ckHwnjnrO04nq9jeyShRX0Wwzq+HciTIm+rao17uXNXAOhcWDo67L7UZQoTjeG9pLXdQ0LD
VjFhV+E0kHb/5islzZ9PKd8/XgsHPcsM5k3PdH/5pndFZzcTmjAujuEmqCjUi4yxgd5oph0+dQ7p
Gn4XQDsUS9ldqS7b0kkKlN7Yu2EyJmuwT8m5AK9Wg2wRLo3LgojoSsy+Q5FT2jofGeAdQrch/LQN
da0CyS6xwhcnpMZkCxtp3FMCnO55vGZg6N5zjLR8odmY/G1iuPAMOzPSNyHTFBo/ORl+U6EXvkhj
JP+TU7Uyb6msYEaf0QhNf+FYIlKGPm3ECA72cehURpYra/uRTCYNPHXuYFtw8Tu8ymowr43ScjMg
RA7hA0wwAT1ydHhRduBZvd6YrR9d28bAfLgpLfvIXMtroPTajMVtj3w6Q7RS3Q8F+NF1N1D9tKrl
8jfOp6nHmKIdIL5cPyi0yKEiN6dpGttdFhVY7Tmfu9/cysAe745O9eRYHW60iovhuAmahF4V1Vb1
J2qMztZCZWrelKkRnYjfclwPaBqA89q1D6MSxUvqR82nG4hqBiWeUd+umjr+DC3uGEceLkmauWEC
CZhrHN45F0Y1inaTP5gSUszOIQIM9Qyyg8tUz0+CXczgHWBHYU3XeZdan9DRxnfXCsMrLt+9eKDd
J3qOGHlxx4gaedmho3HtLuiZBQJVFAOnXYgc68xgyk2DaEa9qT2abbJ1NPwuFFtWytVQzrwz9p/K
vUpLEb0AlvLA/1qL6NKaIaJHC4ir2ox2iAThaNpqipKgwGjl00wBmxLHvE5BV1ObATaCctHk69Ql
85P0WbXJLSj/SCzMIqk90IvE7HxiZI5P0ePvlzbxkwuL5C3uGUuuCTSbrzYH36/cU6aKrt5s/uZQ
9/USJmGbUy8yWuMRvUbRaU6Z0ENtJBgsu8G8hari3TLTX1KVk4hPUO3+F3Vnslwp0m3pVymrcVEG
DjgwqAmnVd+FQqGYYFI09J07/dPXR+Qtq1BzpZvDO/vzT0txOAfHt++91rfiBpA/3zk8njGY6E0s
0yXhPhC/jMaevRPuy/ux4hSx4ZW41tEHOfapm/syAvkvVlwz7161E40bI6FxBs6fhtRk2OgJD/F+
4KilAXfkMkJeludkQLhpzck2n1ZtCOltYQHxmtvofTM9tWWu8m065IBDCVZ1yNyKEs69lqzbJ1nm
nd64XoQ6gI4DOMMJx+Mqdpza304xJU9+bcO3cqcF7/acwpPflWYPFC8mFQBmFp7nfJcTAeCfzkxP
ik2b58YJRiSM5nlSMC3vqCaeI5I9JsZJrWxOuXPi/HocGNYhT2bKu942Xbo9zUTYcwfECyfoYtMc
ADgDTPzgNHp1S+PJod/dSUdv8ZrM1SHVPCeM13TMDF8QmRou9Ju/0REYGUKnkX2Zs/LgCjDNQ4kq
meptVYd2Z7cGTYgtzVoe5x6OHO7aPLis+Y38LQd1hr0Di7vhF0y789aoc72NJQhJEt4cnz9YxuJb
nPogaQBUkde6uJn8OoLZH7ay62lFFQASvzk2Ob1ITPzeOCHm1Pve1J2xgkdr6wdW/ebGGFqs4r0x
e/KAIIvMVzFH1ZkCXFzu6O/goJQqxczrg50J0QQEj8Kw/d9dEETfSrda0IwX/fq9TuuyswP9ZZ4X
wecGvbpGZ5CvErppzBapmU48Wm5MUdfZZC2FZAjZiMgg/ezbLHG7I4JocdHFJK/u5MJXA4m0wMfb
DC1dimZwbglenTAwK18DBuYEieQp78e7ZmZ7IXbU0jPiyKzHjS1c5EDxMpTnaYoliye2w+/IfZtn
0CSWa/iuxZ0J64OBXQE6Eoi+Qg87kXhaQ3/HzLbp0U/jv3YbjPNdNSQbPUnrsqkzxsW0meIjCmme
/AoD1E/UgXGxmfLJxIeVQJYpC2U5FxZpYwVO1zLoMYwNhrH3u3UAqwvkDnGulxtjFNUvMrayB/6C
81sbEaSPbGqrR79UI6jQJU8BAqCfJE7Qxu+8nX0Hdi12YuzHiUk27lio9NYiN3g5I4cVlqQt7OoK
eWEXMfsnEm9jqkDeTlE7fyVjZ4BEIfzpYSjqqTkFzdS3R0dDx9uRIYlqgjxZy9+inC2K42QtkoYP
3NEeiMO4/ObNaV0GWUSLoNU+wsJ+AE25XTIbT07fmMQCjOtMylItISKhWRdLvx/RMwJNcuMmF1fo
qfsROaPU10VCihVW51pCzICyh9VWTehPmqopv1fL4kEpiky6XBtVI4zZDJZy5kPaxqV9YUHxX3PP
6syFTc6gamcLDOKbOXF94jTghEb72sSluHEaK+G9YSWk3Tm+tLeIu4abvHb7PUAn+RWgn3G71OAB
TpaiJG5z0uyEiUjMNT6s75HzQQcqxto4x43epEcH9Qo59Oo2jSSeb+KPqJ5afVEGlf5Voqd/sNrx
Wg34w6lpTqGhYZb+pPh72UBZSydOyWvZRxPWhA726qDcTgBiionswaA1dWj7NtFEcwn8qm+s7qfp
tXdO6jIfTqwc0WTtmz8aMJNfUnsymTibKB4++0Sm/bYetW2cPlDFMQLxCV/Wo1BpiJvMcUQHAS+1
0wGtOw/QWNtPMDHojAZNGsBfElDPPYA0MKxU3voba0yzr6VpM3AdfWu4QQlnEgYRI05b14H0Q3om
qX+lbSv55QqZlNug6HBHB4mvZo5hYpjXS85Ui5B3fo6dROASJaNTbUQveJxiuymeW4VL4XSpghYN
musZxx5cEO9Yy8B6NgxzdNeX1lAzHJnjLxFPy5M2o8kmJq+3f9NFNR+LJUZhkwdtX/6JJQT2jwIZ
ndzidMnGifwAPSPSYPPIQB28joxLeV+kE4z6JLLVY8KA545s8dXkVg0tHC9iLA/o6wTlUdcB2ndo
fhtndp0B4HLjHmirlMzwiwlbJRbyhk5YoyYWPNuxu3VsBwa8JtWPsCve7P6glieoohkY3FrBefV0
YBpIw1zUYOVoDOQKAbNYo3HSbliB2qBsKhJzIajUEdLrvn3oA0XMYO96jb0pO3qmmwrhAqLePmYp
ujWGSeEO1gFzRf5bUuY4x6IfHGas9chKJhA3CW2u3WzSDBnmBoJndxUsa3oCvZsCJhRqzE2LoRX/
Uw6SPuSs2VxQ3rn4DmojN8IxSOog/Hi5vD0qucyCsJ/RcRPem3ZjXxuEfER1t8ktoAkx9CgO8gtF
XuMZZ/Rlq53oAFLnWWZeInQWn3ST3jk823QQTE7OjPlwdL9cGdaMNCCiS7dRwKsvlyRqDmR8oqnu
V8mrJCv549t927lwbU7rnA09G2jg6jT/u3PRTIs/5podDCgBXLSGaBBO7NPeZ0+8h1wwUnxExc3H
F7XWV87/76GuC56Vz1TJNYUZuM6f1udf/RJmG2qA5IE0IUib8yKYjIdMm8PpDEwgnBT174hXeGsk
fcTkr6L1b6C9S4JG/UOI/E+7y+/c/orNJ4CdKUvAG+nl7RvEMnFSBwyia6j8mhCZXTCOA0pnCLJe
AtUK1pR58vHt2+88Y/R1UefTIPF9mgUvr5o7g0cU7qA3dqGHnxVPgwNvRfFKHlOi6fedAayasCvo
P4dKTgRPR0EyPyUdodDIDLqU9C7sVhVU/yXet5aLUDAq+v4iENh7N8JT1MAOgaDdPm8s49HECfG7
E03xZZkbWJ5J5oAGzuddXgf2ReCSegyEHRw5CT8IojauHnAO2pU/NSGA2oKgcVHFW6yKCqFKO6P/
jBmE6QPgXM1UyTSw2pjphDKq89CjfPx1rb/Bq4fFw/8mGab5JkvyVecTWzayVKgzwJlK8Zu4itje
2Bo8zCfXWf/O6+vQQMQ4Tn/fpJf38lcxuHKXNVFPNKgFiJjaiaoVL+kO6/tN5Iy8qSgaFSpdNX52
j2+XvWRBYJSlre1L6b16IpY4EC6QHoZ/SIAPgTuNO4Se/gbTznxqZMH4SUPlnes5KAkc2rWOMJ3X
QwxzUPXiqBIVcxwsl+x6LQTbaoquOhZ/Cil+To1Pvt63PyPzrMAjDoxJjpRiXRR/rXmvr/n/G/RF
o4RZniD1ajEh2Gi7Pn5c3i4umgQeowj2SJQLf3phf13H6mutlcML3Jshl7HmIR9hkOVVroxv8ATq
1VU3ndDGGxBrGdn1x5d/26jiwEYrkp4stQqnkJe3acIiWswBPQGqYH/f9wQsWH0zbUrTrL99fKl3
fkSMmAFDATYsAW7j1aV8Ha++Ye7UW+a7pI9FFNYQOHdophRZFLn++u8vSLrc+uMxeUFv8vKCrETT
UPWaB42jZg98pjxGnFW/tB6i21aO2SfXE+vu83JJkvsiwYwwn1yHYK+WZF3NWPxMnhlVUsKD+qxs
RmAlDrZW+N7B0lawHPKxn780BClBmW8DB8JkRkwDti0ivWSeJc0+KGR/iUNOkleWxSAxAfD1t1ln
uLCjGgKy0cgHjbkdY2191qN/53F0g3WUy5vCC/zXj33ZJ9qabdoYeNvmU9UDuyhhFoSidYm/89w4
Pp1wPcBbzQBvimlxP1kPb7c4Xmp4g6W79sjZeV/+aHjZg74ia3jjafyYyi/tw2Ri+ekiIIp2h7dH
mqgLPn5S3lnsvEkF2zzKEFe8fmc3AZm1WgXdZgLLHy5MY07tJFs+GTu9dxW0QwBOWetr6/3VrdXo
Y0TBVUCiLjeKYomUCq85+/he1r/y6iGEEoA5m1AM6rLXT72iBuxNHQ14WSE6Wn8SwjKbw3UFeL6p
wEZ+fL133iAe5YELkhmFF0/Ny7siIcV0R+VzzhWVexaQY/iAORrcKXmon+151jsnMS+wYTJI6jHU
V69eV7wzPNoT0EFoBHynKavOAHTTTubYcZI2HdB2kqKu6aTSeu5akvjSRFwOVUmmG7JZyC5DocxP
voB3BjroL0AZBRzuUCC54uU3MCwqaNN8Qq4aYzPynao5+nNWf+2sZu6ZSoxy5zdRaYbYY7NHHvAq
dAXE3Y9/h3ema5KRDuM16g6kL96rwgMXo52kQ8kpFUObh6UFRSh+STBtc6w9hkraePRyouFDk7Ty
X74agvmaBGbrB0cEAIh17mPw+fhDvbOacaMxambgJ/iKXn01etB+iR8MtYYRPVUoO0/QDdunMPuW
XZBySByRJ3zyRbwtjFZZCEMXOmHM2FbOwd87t18YfjHFCWh/3OMncRQXW8sh7ZQuK7p89rndQprD
eULg749/fbewDSgZbE4ofIJXG048sd9kAaF/Y52b1wnT0CtDANSMmUYdZ9zQz5xS66ePL7oytF4t
eJ90Qos79dc9/PVrBdwSOl2NDkbKWpGU7PZY+KnZsMDgSeDn1nnXL+DzA0YfMCWnnhxpMjHOW1F1
D94kMo7MjZNUmxkOtyJyy/EdpFZ9MWFzrcaMxmBjXaIQm2/63Hd+JZ3Lq9m2IvozsTtBgW6d0ghn
qnl5SMZUwBSO9YwNK9Kf1BBvXzYIEihYTDQrLPXXnRijKPym9unCGT1BFsohI5miEd9slNYnH3+v
by7151TtUXdiFnXQS7x8jPIoI3u59sH7ie7L0hrTIVLEsjVJ4v7bB5YKhUMmagSTAYT/epGk+NBL
a6TjRW8c7oPVRifA3ivMbhahudqK0J83+hY3gd5/fI9vZRo8rL61CrfclWXz59//VX1GRDy4ERxb
sLWFeQc4D9rkTGdZ+bI+4seW10WFWM9YGIoxkrAvNbTyG4soBjzHOFXzrNWXul5fHx9/sjd7peST
0YVmDa8yYflqrzSD0q659WVDIFN0kfi9PIP2Z59+fBXxSk7Gt87pBfHyqh726KSD6nnxssCwI0rc
H0TZgtPG7GgFRrLpvKYQO9i//jdgifU3c3JXAZU7KaSDFdSmQ2XX8ciZCwJoODLwK4A/syeH5HSp
78GU+881IbDWLqnGyofrvUTVbsxN884wWtxkvsY47aYmfDGqvxYovSDhhg7iSmq1cKIlJ87Yij5k
FN6tNHhGKqgkFzvZ4Vlp1d4aeh/zSBtVTLfpF+NHSegtlplhYtNa5WCglfP+UVsW4kxRKoRH0ACg
OzCYW371bY/Vqk6KxDxTyer+i9ucpvaoej1wejdNfTLmEgyVDIpsPmkCnMUo/1HKAOq0e33smS16
t6U/q2i7xDwLv3EJufeQr4afrl8v1TEpy4wcHM9uUAMqBbyZV09j7zmPM3VSCIeJOhmG7jkiL/s7
4xgdhIMRAy8o+4nmNnE17XVXEnMZ8htFKJI9I/7levG8ju6xPzPfbJ0faeuIGghw2z/mdeT8Zmor
IFzA3GPHy5tgJ+sAXUc5F9UFUxQrO12yHISmRCaF2MaOuzumZ2QQmhxeERXMf/KbkaLg0pdzgVG0
0hz6vFRSjk+jjcNFO4AUKjdWJmnjyIO37tAhNh27avlaNZV5X3eOT4z1tE7sCZCf/JDRCFmEaEHb
aNvrsbmKnWn8QSDQBDUwUPP3bonWtNG2Ke+NvpXuLsnXYIlE5jbJ5ZxU4R4ATIzQq40AF0Z0uMnR
W6yc7Gex2ofQCqkjPRG/2OdtQ4q8k61occ+A77tFv71SPfMZmgTaEvGbiDelsd8RZ8/Jj7cbWeCG
D/DGtHDOVsBVQZeJ+gL9HMHHJMsxNSxL7IYwV6tVcFHWRnPSdg02OLRmuL6drIfNFIEzg8AZxZ59
SIpxem4YmdoY36Jgb/YSJH4/qzY7rw2JJzBLHfVN8YK7rmXi15siafsLtEHVQ5aQId0z4q53Gqto
v+1JUSIBSqjgNgDo8wXfVEAyH53YZ7ITmme9DCPZTKiBv5WUaZjnWgtaHIsL1SW2dgj5Lc5ZiIrM
7RKcyRFWIYvm77pmxL3tMrfEZ9b+4FzTn5S5bUMSKfFYbhMymn5QRcOg0UPb7QGI0HXuXIcvZtCE
yJAj5fk4Lxmp8hPPRl1AbWAgGQY+ouWwIjCawXbZBj/dWrbfioWmd9gltoMcRFjNmYX199c8DjGv
AZkMrGUtE/D+PcFuIcAh4sGo98kwtxEvkUftu4O51wTOpWeQlfNLTjVQ45VRo6HjPBCLT7ant6/i
tQMqkJFKFC1e8KrmTjtShdKRAh/sL+Znnu1DAyfls63oTdlGNwmvSEBDCT0m8rCXb2JwODXiB9L+
VD8ye1Q8Lt/hV1thgqHylGdJX4vCh8zsNPOhSOr2kYE9z0xd+ISCod9aFtEepxnVCbEp2YFx7CMI
S+O+5mdQn2xP722cnicsfCc+c6E3vQVNO3FgRGoSWeB41T4WlXdfSZ+xRYZQ6YzpWbaEnpymW148
0S3IkuSEwGlE6ploWlyuvJo2CekehMJ0XtJuP97Y3ileOLybHg1bVFTs8S+/TOrPosK6AUURwMdz
t+aq1E6lH2GlfFJ+vj398LtR7CIv9jnZott6eSm0CHVB6CgpjQxNtyJCW0/F6We/6PbIq34K2kPd
z/6GoVGMQXiqzwbmpP/20MuHoB1Oc5oyxkI59vJDQIPAOtaiGKPnahzGGSOz306Ptts5l0PfWJ8c
a96csdfLceZl3mLxyL6+52mgu+p79HiHZLAvY7MsnycHlyaeAUxIQRp9tjjedJa4ICfslWkmCSZ6
LVJMhwIVM27bjSSC54h6tvlSW8RhwcchYnQKumMURN5xjBYQO0yldg1K+M9aM+/dNadbSiUhAr7k
9UXxV7FY+/E8ks6C9ylSwyP8Tu/JzbJfSLTdb2KJrId/+wxzz5Rk9BUcgUbl1azHt4rcy6kCN/QV
9ElB3iwqNIggHvkkn1zp7XIBVUfWK4pMzm7CW//9X3cWBbOROIxeNzQy4MGlKECmsFeOfBzHwOuJ
jRz0Iy2HIj44mUvzWZpper5EEVs7K9u5bZK4f0iNTNx1Roy0Bl/I0h8Gt7HupWFFgIRT9xKPUnRj
olUsw9acCsIC8hG2rLE05jOZmA4kbYR6h4IO4n3VBMlTZBKqtK04Ip+NQxVcLOngJ3vhDLBY5i4r
r32yIYYQ2kjlbRurXQ6TGxTpNisA+2LvzqqnGRBOuisNu3l2NbUtI9fR4azmIDPpDNLuoM+WptiM
ppG4B8+Oh9+01KFjCU2q2qYbAxVfEEY3tTdDmSCmJFWysLb0BMvmk1b0O48XYEAhOctCAQQQ+PJH
YJbSSdduOQZNxWNZSnE+ldyXMYwomRBIVJ+8w9+5Hi8LOrWc7piq/Rl7/fWjQ6BOF6Q9lC4BkbJ8
JZGBrskjyBCGcbGdSGX47F35znMGvsKhccVfF/BBX94ivioX/hGZDEWzLJcTW1kYQ8G5RGiin+ou
yfcJMQiAKqx5Tx9M7SwO0piK5LcmMOcjsi9/N2Smvc2MMlOfvNTe/XBs8ZBROWL7/qvuhdGOflA5
HIVaa0of7IShf9YNHm0rKZdPDtdvehacunyTRY3Mg7nxa3tA15cjm5/HtQKCYtO2bc+bHjQdIs2W
f6zhfdbJ/MkNivd+cY7XNkNMKgzPf/VG6essSQ2XOxySAMsSwaIyOqtymTj7xhGDpDQnF2TvYVl+
SFoDdyO0HjO0OnSE2wRy2nzOWmR/mzO6WCTqlPmPxo8wuU+o5x9QOHWAiWzoE0o77bRfyta/4m86
3o5mXL/D05+3B2zY9W+UtQw9e2Po/E/Ktbd9QE7zAp4ttixH2vyULx+ygSU7RbT1Nr7s1deUNtSe
jnQJ/oIMGWDOCoaDYxubeED4lRQEEqDyI7ArIqPkXLWBOn78dl2v96Ih/efz+MTxcdA2zdeOE2U1
UYD2GJFT1eQp9SsDp5BZWPzJYR7P8OsL/cnpw3O80kXN11NJhT00aPQ4woCb02NvmSBlZnSmN7NX
wUIhookNdCQP54n0DrfbWmymkIT6kpS8iXY1tDk7gesIMhuAkixvTYoK77R1KLw5iWsLErs3g3a2
nOkhLQwTslI6QsBwCP5JEasnBJZGTE3P8jhfnI0BfPEnZ17rVy4mj2O46Va3OGyzc28Okuu8QIkb
ArzSYApME4lzNkbtg7U0aN5zDxnYBhmR/E38X7HsZ+J8WBoicz+bdP5pmr/4gRDFMVtlX6eL72Dm
fvnAxJ0H+zRtXGgXgQXwgMyGNe3PHpHELAPCPc96oCMnbknLDLrthHy0PI2qWP7OCkEI+eBU8U1E
DoWzjxgb9udGNJVP0FNwxTa5R3cCwlPb78CWBvWd52Wtt2MvTdU/poZ/hfL9r3F6/7s59y2PV9l/
bt2//NUlv1TxVP3Uf9v3//xX//j3gVULNgzEXO66u2JL+H/+fft/syOhbEHawgQHiQfbwn8grt01
iIF/w3/ouBT565vmPxDXrom1ny2MMtAnRAH5z7/x768ggBevCDDxeDnXeSP+A8Q9r7Yey180h2JC
GaGGGF9mzXgk7Dq0LCErYt0AOxSHuaNJjPaS5JAxJcct7a0hIKOwWVj0tJNsFKeovIPHhSjBh3aa
VgNJxzBgv1TIudlpg+iLg/b7hOHpgJPAm/d/fevX/yyZ/1H15XWdVp3+P/9z/Zh/LyRugwKSwyDz
KRjIf+bDf1UUpjP7re0rasJssfeNPXQ0kWLCJOgywfQpyva2npzkOBpBfmIu5meTjz/m0jcfANUJ
UiVap4gzXq7k2WmBp41ktOioyM5VZuYX3UjCFr6XLgujyCZnV8dDdNrkvnH0+nzeJrFxV8C5Paka
yEIL0A3oWkc+pb5ahry9EkwNDgQnBoeGIJwT7Exk/tSMf8Okaox7HDwGLAIZPGa9XpwLR1kZ/H8v
X/buCCnqn6+6XIbPdrnXFQTfNaMuXlYMH9k8nbWa+eu7rmLPHMgqJfUizZvbXGfBpZ5MV++XpQkk
dRS+AAoawB+QZWheIGog/yd3kCQVfpAAOBkL3OyRVKEJrhIeXk6Wp2CgQQD8dswynriPn45/Ztcv
fx7mMwGnuNUA5uEPevmZR9sZCqur7BBhcnFpWdOvLm+WncEN7oKV6FnWY3TaBdOd4Dh59MrRDCGF
khJXDiUBtMSObOuqxhg4JS3jCDxEl2ke9GcOxPT7Bd/Ljxh1c0funUrnDYkF7T3dKnjASHJO59Tu
97aszGt/rvdZVDmkdWft3kBGtq0azaA9zdvnfOrUBXs56Hdhz79rvHG3rVUWpx5pUPuIyK7LxtDG
xoHAsmOclqOIzvVZM2nvyp9RtiO/rO5IGw9+1tFyr3J/+Vr3bfVQJ1X11fAKyizLJho8hhSbxpoU
0r6dr3VSFeRLpTWRDjmxf+WSyctmbvQFzeTqSgl0/yoa7AdbiejcXYPNgiC/BaOtL3EcjzTMvLLZ
Q/0e72yc3TTuDLydq2knXPhjoTfM4wU95HP2wu4k1kt6OWX6aiiCPUdlJiAotILefKQ9AwswA2WF
SNdgd68M0e0couhvLOKdKsJfBnlA1hlvy8nPLuIkbrZySDE+BySYjETHzSFxUflqYXrwgfXuBzl0
1y3C0pUWeAqqyNorOqiflLfv2OZYDRQ5vrOKBB35qrxtZEx3xQULrf1hVBwLaTG5NU3Lg2ga9buf
CFXBrGPAU05neN85WSXSe+gMQQ6iIjxrDidmD9bWcoZsK+0YcjUZtMdhXf0C+sR2ZlT2mRPxTdXG
68qWqypCAm95o2ODf868v6YUpcVqbjPw4bSesbMIcw6OE0+QV6bDL4sc5gOZ7zak2ZnES2SQjx8v
z9cvFFqcfAqbJhbjJhIXXr07J9uok8UTCf3wof3CSS3eZl6bbpN+holC/sIX5PbdZ7/Z26uyWXhU
6szeyJB4LWhgPhULox+NsKSRNoDhGNtvjqfiHz0t6D6UZVwRFJ8t1X2O+vEQmW6JeWvq++hxaGeH
PnLgPLa91ucG7Q2G/pZ/JtsJU1WZLJ+8wBiAvtrggKusvU4PcQ49WnRxL19ga6O7Iq0G53oAyQ28
FR6+/jmZG9teQx6iA8r1LQYJEnSb1K0PHfF3MGTjmthcH5eJhn5gVOKpwXZx7aZE0eZi9nZSifRg
uPQVyKJUz5VtwMqqiYMbGH4VbvVgzy3zKwtOfFrp6I55anki25IQ7sK5V0Y8WiQORfNhUL29TYIu
uFMRWXcIUKxQWyPzn4RU0kvf5B82gmFgaGks/kFcnE8JyUGGU3ohreM5XNqhf9CCxOrISYJrjLNx
qDBERcTUSR9e45J8T5ELndaQkA54NNROB3G0p+JXyyYmyXVvjK2803NNXG6bYDpbuYduKtWO7j07
c5s4j3BG3GSzFPzxhWTbb1i+oei0NeFMBA2N55VhOOQwSX2qGHlcu26rbzqjGn46cWpxrFzo+jci
JsbSGZbTMukBxmWN8OBgk8TmTS0oRlfc1DobD42wm28yausNUgiC8qBzXBuZLU7jqIp2BArYJ1A7
o91UMymZakFydw50TEu1QDSXw6EkTPyqJImAdzaAIyh8I0mXYeO5hDriMH/WLarTLpaLHzJQgVEL
iqje9wz+DjB+R5A3tg1X1dDHSfvzzk/zNNpWnMaerLiG02mj0DORapRx2l/OKXJ77GXTedb5J2DD
sXVG9BcJ3YPgmnyVcQaDXJE8oof0wp+pFNsSZx1+J31ZGG597iy6O0DMD55LdhsUya1fh1iCOno6
cQPTZYBitri1f9H56h74cXSh686/8oeFgNq8Ki5gOeWYIBuItJ55Dbzoe0JCwu2swEwamY7GsBkG
wVStkDsdZYpHXhwyDm7EGkbfGFPXN8Qn+Vd4BECqUwvdY1CyvlJGi5Maq+6ZGecntr34B2tOOhrn
8BfKtuBIXjTNbTdP+ZrrOcNUkQ8VCZAbaTjYbmQzXw8BTlWj8p3jUlLOFrV/iAoi6pu+870t8VKw
bAf8HmEy+MyGi4BslRRFeqyn7ju/4XhXuN13jMHpadBN4noYUvfcLXV9yjbnfWtzl8xMIYESyzLa
Eomcbe2++DUbs0EYY79yhSY4UmFWFeJ0aQMN+3yKsCtHaaja5BepAqIKs9JL91Puklo4WF+iCj5j
Gi8t2dpUp3slauOmY8HcjPjMnokTvKCbMe2Uo+of1GJmuhmC9QlCBXaKFUTcOgn5CYuvenBz4i5r
Yue0FAyBw8IuLRJseJCXFL9UKJqk25a9S2wqP8BlRVv3yeKl/2DIrjzWvHvufUACV40W9TdKVbCb
dkZXB/wAlTEs0ewgM5Ixu7EYq12l02Tcw5xlTt9lllB4ZBK4lZ2UexwV6S/lKbvcdsxEL1JNczWt
nfGkiIU48Iy1z8bU/mA67298JRDmeBBJiySQByuP5zMvhkyXFulypYVyzzx3MpmWLw92Kn/XrPh9
JvWBrTGAzCjKDbwG5l89zl8mn9uosOShR4P6NKTyWAeF2JiE+QK1DnLvqxckLeniAe0e6qN0/Ao1
u7W3Ex7DresUFvH0Rt5djW0d/5jhktCdCpKQ1kleh0s1LIeeSV+oXB3tAqx2mAZn7MeUApeY20xW
Xj7C2G2H6g5KNMBC2ej0UFA7UF+b8TFa8BHZMivxICH+D/15ep4RNZ+1TV1dGKmbk91V+ORgDlPx
M5VNjuVsKR/8CnXnqKTz3Edzj0LY4MU/E1+qDf8pGJzxIpOtOrKgrcs8YLQ/egG/DJwvQ26131Ty
dIAzuYlzr882MWBOE27ppKIDHT2mx+z/9ePczuwRsxzVqcV7LNugCDVYAevabzDvYLpNpyMszPIq
LXKR7RoXHtZuIFV33qUTMRT3KW3qfQPkiV4IwhBy5hgT/Rx7nHZXQ6ZxBP25UjZm8iK27dgJo3UZ
zMjrTst2Nt2w79eISraRUdwolAX1zz6AAVnziS+HOsLfjWm5GADgm8s5hfq87VlrO6IFfbhaLhtw
Bkf9QPrGdI3Pk7iSVkIKz6bFuvT8xt8uyrRPMpeXb18SW7IZsVgThlILXsRkaro7Bveq2Ws1OfZ+
HNJ23JoFNcpZDZ+F5xVb544CMT2MaZUeJljx5+zjwVcuXrS3iE2y7DmaQEteOxKdygb0MHlTcrCa
AogYwrANMtSmDwm67n4ODcG/stQ4TLMU3OT6UfMgdk4a1cE3FqP1hUw+dXSrwrpE/KGOFipWwJP8
ZwH6FZvDm/K3jMntk4hd5twqKy3Der37dBqDXUnewy30cVJmfOIg7utlYVov4pkSyK6H6bpz+baM
DmrA7UQD7jJZanhvlJPOU9bWPBrWNHv08Qw3svYZB0odjvmYHnS0/iGzwsSvJxWcu66O0YzYxSM9
TT7HkEMq9UzVPALlRH2KHbG5FciJMYAXMa3dYMh4YOvEOSFchxuBksavocnxIXza8OTI/wYvx88J
C1ugTbguFCeiviDZYjcnozoqLdwrTOOyImAjIH6iqgIYrGiimRPgt/8axDVf3ZQzb26U0D8dQGBf
54WOG3GPa/idM0/uUxFZ5oMVDMB2a2uamj38/OE6oyXye/GN7MIBqLx3BTwsSAw8oLASfFGeNork
200PU+KabGZjR0SEux093CW7XHbFPkgBf+phnveJWd2YanGeChenszurkxFu204DtL9BFZScxsYy
XiZ9AllHD4sF49uLvpC9qaYdM7UfdYKNBXNkEp9CaJuPgSryK8/Ompu+EM7FEmAvr4uK/66z1SnQ
dhwgZENzUtMYkRwqib3vRd6zpVuCxuxmrI+tLlBXdLPYelFa/NQeVUcrcMUTiHtOki2VStOXR3CD
1e9qrqeLMurMLwj8+nyTLBJTjeyUle6rtukfF3LcKVVw3IZjbbGDkERObm/ZWuSZk7Z2UC05PWts
Yyi8RqtNBRjxKLskmtlB7fRMtGzTAIStk6xwkADLBuYiP0bUU05IKzqaU0XnWBvTL9RDeuuAKzxR
TH1PLSh2t5mjhNxoTv7H2lniCydnZW+KYf5KcssDNeadl8SIyiG/G22jzjRSnkPRd7eO7Q2hC/eY
5o96jmtwhJ1Xu2HCE3/VQNIDcFAauLVnqnRg/od5MW6S0QyQtHGWNKQ777SNTqgY2Og7wH9XcTf0
ZzUKtytdLtORLoL/3U4qcV12weodze2rbPWwYNmxdti98L/OjBF1kUeXcur1TZW02f1g2A/gEJyj
rf360q4IAB6i+qtyG7RpRoInNM0wiJMOmh7J4vwa16187HHdI8CK1U+VOrizF1/zHHSqDRcJZEMo
3zkIo9kTQIpJLeu6mw5JEvnFqEB2CXoOxAjC4de3f6YVejUxXyxdAm26ULv/ldbkyGTEioWu9qFK
kIBZj/jJqETvK8rOdDavwLgB1cUDEdqWekZ2e+v37g84NQ/46BsGuw2BA/1dbmRfkmTGCZ8+4be+
/3NW/VedbugD/5e78+qxG8m29C9igd4Ag3mgOf6kUVrphZBSEr0LMuh+/XxUzdwppepK6NeLbjSq
qkvJPDxkxI691/oW/32fNIeV8L+C5v7nhdZtfs//vg0e9eTJ/hxZt/2B/5tY5/6FMYcut8ruzMl1
8yn8TbDVtb84gHs05jATI7LY3B//rwNOYh2iauaTWLN0/sw/OuDOXyiiKIyQmYM325Sj//t//WTk
7N/9/T87x7/oiXCfMBDl+ugrtpnou94NEjZ9EFmOsRE2AyG2/WubUP8p2mpdhnXxThmb3pkOv7dH
GOHscecA9nQc6IY+bQsvtJpYnoA9538/aj/9pv/8zbYj/U89S4ZDhBjxi22NS/39zNSJcyWfKA3C
bm67c83klkKKANhw07UFxKuWf+gyvB8XqihZmN3hx9l4ggzifu4xmCrhDf1csmhv5kaVMIaTMEiP
+ceT8S+t+k2V9M+PxegZzTUkLstF74HA5OerrF0/zxmtevoGM43PeMWphZqOEGjF0J84HncvMaT8
wFJb+fD7S/9iYjF+mENRjcEr3j7pu08Yu0Y3Ns6cRAYpXZ9gKJSnfnEazClMYMnaNOo9Ldlp520l
tNK76EnWVOr7CgznTen09u2A2fUP7a9flNDbbwVx3KJDRDWB4ubnO+K0aE+MeOsp0Arb0QZyDp3W
9BsNfyOJeGv6IZ+n24xm0xmkf8EGQsaSbY/qS1GDBaGvdq/IKk5DYTjVHwV32xfy8xfGr4eQ7Qey
UdN/TL3/0e93V8ddE/SqnOE9d0eUmxGq7ImfZw6lSIJYf/EgNJlvZ42611j5A09YyAgIfsMjxFHr
91/i+9eCuwUrhDWDd5Vu/o/v+B+/DvnT85L2IqXZ4fIi5mklo1YAY3ZaVXmlXlpuf3/Bf3tqmBmw
CDEn4/zw/r3QiVTAzYT2yOsaRlqzZKJcEFj+IEBnBmmdbaHKE8xmvgI/zfvhBvZxQfiD1p6UOCXN
aaJL9Ptf6n33kruAdQHDEaY55Bz6uyd57nuL7HIblB+m/XsxxBziVTA9ZhLPhzrDMu4QsfaHW/9+
gcD3v/nfQbPgCEbK/u7V1WVrcFrK8qhx4mTvGv2451TS/OF+/8tVzG3dQ9Puwph4P6upbUV4BAgU
EbFL3FAbslFQSqP68B/eQY1JEOZPHDxIUnBt/fzW1RnLBK0EOywQm1/XXA7HHrW0BF03xPsVmf4e
rY999/ur/iA8/vQ2cVn2Oz4aakm8x+8auQQZelZHkFfYkJUUH9B+Kd9Nast61ywdmYKTBihsMUoL
l6kiFhHFjJ2gPKyTDsrKxVYbKuyNo695YqDY6ZjKNsbkBIyWIDcywCXpRJgLxZBTb/J5AFUf8txK
mL5YVIdTrt13ltFzEB2Qa/uYAvoLHFRtDnK6N3QXyTXB9hE3814ymN73aq43N9xG0vDQrcwRY7R2
1yk61RhEtAYWitfTdoCAPDyn7WzfqEo11UQi6c2J54Q+wex4qG0LMzWI9MoKqJu6dMoHMnZKOi9a
l+jk08t2xNYK4OZ+Huvk0NrIi/eGBgMsKNax/DSQ0EFXxFjKZ0rnLMZbrChjSCdJAzqvDhzdDTLy
vih6LkSItC73bdkdew5aDxNRyc+lmTtBVom6D3//nf7yLv74SuHlsEgyW3wPwQe6thKSp8OQ0isl
JMIj3lsI4SMbqgv5XOV4k5bU5L+/6PaC//IcYbHWUcJunsx3m8aEd0gaSWuFkPjsaMUsEHV123K2
BZj9+0v9y+ejJtggIxr/QQv785vS90lB6eRxKd4KRPNC3cVpSpCv0ZonnvOFlqVS/mHM/G8XZehB
U4u1Hl/lO3EzvPcxntfCDrXGG674J0gCc0AMarEIVYf6hBOi+p/fUzR45uaSBwrgGe8WVTo/qZIs
Jh+UfKOdxxcetBmR2UaXOH+QZv2yi2ms3ugtuRJXpBD6+Z5SvUmmXQ3PzArqaly2XN6kJS8vn6yb
chb9H673DhL9Q0MCP+8HaACLN+O2ny8Yk1E5AcKzwy7RAH4hSV+OStsSsidg3b3SviZSNEvX7FHi
XH013VpOe7WBTR9Wols/qLEzt3u1gBITQGFr9jZegSbkZVP/sET+y5ONmRfBNdGk3CF92x/+scHH
vddOytDAwcdedZEyq4KujdWAXuefCLT/dilqUdfTNIZG6nswwogR1esQNIQajWR/cpXsmCsKrgZW
5D98Af/yPKOR395WmA8b0+rnT7Wkeu/mY+6E/WrF5CPFvb8i0wQN32fgpocyP4PkGv9w1X/5gPDQ
N+ayigmO//n5qo3nZXOqkEovnaKOihSlM52qxZfJrO9/v0r8+kRzejAcZuDepk16L2JN59UpIRcj
aIDlFeaABKJulQLZNhQkrRjK/9DTz1LE5Ba9pI2zn79+/0CnRKx6dmWHWHusHYGMw8Vjd/3D2v5v
n4pYC6Q128pu6+7PN7DLBqX1zJ78IXvxAkXL5B74nbwhBL0BGtG5f7geP5Kf+PPCzrrCABjqEaJK
Kt2fr1gWnscZrMZ1aNOnYYY010CXNHMkAXWYaV/VjZGiaVrS9tTP3QouDzzZ6se9hiKdXND8gwM3
jOkodh8Gb4yTHptszOsQeGZcBBP04aDpZ0oITFUG4bXD+kjF3tV+vLTlWxY3yz7NjOl7D9X1Fodh
qe86qCwTM590kjuoXLLzexciRYQOCDHHWolPMC4pWWDjoOFqhYd4w+rLj0QdzfRB1YTpGOFK8lva
NIBaxxbusT8Z+vQlbiCsBl4MooHjdN6dOaCpbyaC0Tngq6+eeim7p4Jv+3uR9vFNrM8wI8dxjWk5
i4FJVIZeGH1R51QpL5Nm5r5FZNEXi4EYKiintLabGC93lgJiPiDeoox3fZEhcVuqVNyYimDslCvS
0XyCg2lhKkPmnA1ZICQhXnn+pg+dw1k/savPdjt0VTTLVn/koDC+lMQdJ0FRTlpykaWBZsWDh/sl
HgU0776Fquh39lqYcFtxfKcEhLa7YSWQfpv3VhgGs65fAy1d1mJPdIhF2TQbZGTyS7Eg4Xqt3ohp
Uz60hZfnYdPF/CKETXMLpVhsVJ9lwj+hHLTeKgbv3219JF9vKbJE7gSRsh9KhqxwMzuMjwJ56TNl
28DUPc4AwWXkSzIWJzZ8ZZILbpTWu0KEVUZs3RwkpsZYOmekq/jjMAMlxFqlOhdcdLEk/Ngdnsqm
shEySxCivtEt9YkJpIGmeXXxCho12pVutqezqpU1xCjNTBmseh7TbC9DkECTsSbxUIU7GFB5kimx
rCSe+kuiOFCIxcC/6LSQPIMc+dyNdJsBwoIinMdcrZU2zDZswnVyq+aoWHX6VW90r0AYYMTHdZhI
68MiXR8zo67BrRtqcj/aq/7IhVSgmj3he9Ncrx94rrMGamg7fusa4cl90cz8tnrFNunj4e9uQZU6
ZfT7xfK9XnGrpDA9422nc+CSTfbzS56Bpis1jDFhh0h83yFXDtlx9au0Saum5KCPrk4T3XPURKI0
j7+/+q8nWi6P+gXMI2oSjrXv3BCYH7tOrxo9bJnT1j5YYLI3S30N3QWSWTXANpVmmxBootQhLXXv
1mO4cavzhYeuBWoTWNjyhyrz162K1xmL1YZC2pwQ77aqQSG5hQkRBYrLyQKxY3FHnCPmURwD93/4
/NvPerfGUnJtH57kLDT7767lFYCITWcwmLTY0xH9xRKCDakvDuD284Kr53NqOXUIeg5LrciUiMNH
EyyMOXidITA4zJjPI7yR3e9/sV8fC8JCwB5w9EXhjiz83WNR2hM+aaw3qmiGiyonoKEGBtQd0y2W
x6LmCJbFaHE6Qh2UYZz+8Fj+4mCgGGXn4fKsXoiV3293a96qGRIZO6ziMblpM5Z+moHtlsFIgye2
5W6FUoB0vnDunGxwjqBYEXDCtug/4UytXn9/P4wfhLufvinaxthFHAsRNJ3g96d0TcyzYpBRQC0x
ypOZlqu1K2wOh35nwE0NSGzOyLd0pLxJkpxDid7yIPm49o1TwtP8dVzonAbeWjvHudBUnu4yJcre
IKtbxahFpRnEViHaIwdnVr0a/9kpaV1PYlLuyjZoE8N6LqSqHnS7wOhcax1GYUaq4qDnCBB99suy
8YnlZEMlAKeHW7ZY9ktqJbUdEH2p9YST6kbMayWzm1LX094fdexFfkV6bR/QPLPf2npmuRmqbpqP
ho19E+CTmJ4aszMY+itYoIPWnJKjxvfwarQGKTcGQc59KDpIAPzLWV+9dUnDyKRapIprd5lLdrhM
cTVsg86slQ1ZvZmj31oQLZ7sdVqHnbYa3a1kBTaIjrG1ZGfmi7qG2WyLx96hoRBJfa60A9h5BdOa
pRLFSGT93cjqQoz97BgaKAO1fO4QHwXpjMF4TxYhba+0Bd0YdoprGn6TDR3Z5gsRnYEhu+Fubgbr
a964tbJnhyyrb9W4qMNjtnKKeVo99FOHbmF+7ScLQurIqFtHntjC++OKKP0Gmr89XpCGQDgvDNwP
4VLOjXkEcNYxQ0uHAiMR2GHtXi9cuUOIsjHDhYuSbGs8YxeRbdcGTdmnt9nYeWj3hnx6VJPZculi
MHbg20wIllqkgOPaZK3WhaigVH0nDLV/S0mSBsSxJG8ODxGcAcaRXyh/8SVtyFiSgk2lfQWxxZZZ
pyr2xVQhNKHMRUxQZ5MBGXGXKRt8u59GOnZVQb/AI+7Wz5hBklfUpcNj39vbJjAv5X5Ymm3UVlfO
Y9NNDlInUc67FsEu8eMOMGFs63FRRIMyg/5cax5TP+uLFuu7OTq3+ZK5egCHrSKlLB5SfPH60D9T
P/QqmiovcQnTI22Wfjxd0J0os+ppMBqliuJpsij0lLH9hosfhS2uOYnRt9bQHaBtB0/P0bEU+65M
rUsOjKmENJG4+sUjxmAi6wjhWY2gXfpWs+gLi3pvk40wZCmhxNMoQx7Cub2ABFCfUq3mAaRPrnyB
D+c4fu1VPfD0tbdISjOL9BXgzXRQKg9UUhZ7sxo6Wmm8rqDfPspBLgra7tg2A71gpBAuvaBAHOYM
dTDHVaULlkVFEwbDYv40KbQTQ2Mu59dVwbseJB5PGho7s9l3Yt5qnMR9VVD0Zb7sC68O0cRvSIC2
V59kPyQ9wnujO82rmcPF6JX7BCjpBv3Oxi+anRJRPTml+rHoPOURKDhpeNSXyn01GAAhCTmuHnjV
4yGc7LH8WOSu/Trqnny0tLz4PqFZJl+1JbdaQVI+b0lO6xNE2+RLOaCi9qUqESPl4ADmwGLsnPi8
Z8RYLMRylVHZaS5bBZx7CMauBd/PtWfgE3G8OESu4/D0/G3cFBEdWhS4xpnn81qW2m1JeQ3nHg9g
tSdj3viE7bRwgrLolhOy5pbXwkpy/biBVOpIDvUm7HFRvvcosicgK4D6z/BKzXG3csa8i+duesVI
SqI6kW7uE6B+69R3nWaEOhNtqBgp03RtBIUDEN/RFpKaJ7cEc9KTtQvT2OlOfb0Y1oGNRaSgncCa
HxMEGNmxlU6nRMVYZTdVLcAvi4GzYGAgbtIiYScr8fUant+2bZpnMh7UTThrkqyh62P/1VAU1jMX
PSMi9KVIaOzXkhhZbqwMMO8STqLMhfo8DUh7ITH1ith7oDf52nUzfYaxb4CdWUXtBeDOl32TqU0X
otphiIUQtUA+YQ41YkqEfst+9TwYLUsHRW9qUFbxTYuO6YBRMbROJwpuK0HtCV9Ey8jjQWD+io5/
8NsuyYsod7eM9rLKCar2Cmk/jXHNnkVOMwIubVVrup5O8TKoSXffqYwbQk3W9aVbstUIWiIzLb+X
5qYfMInnCFVzUEQ0GTWuROE285fE1kG46lTQr6QSrl8E4v3xkDYE6fnDCIUq5MuUlxmDC5Mmx6Jj
OzSQ/ckQGtGjCFjx7rDVaSSvaK+VGFpxSGvCX0O0cyOpAHE2YcgDVEAfuGKE8Hef8D8ayP/PtJ5t
Xvj/fuQerN/e0ncjd/7A3yN3zf3LRdKKfVqjGwPcgwL375G7pv9FL4i5OosZpExQfv9/5K79xUyH
qSz4XDBFNMT+y3RmuvjRmE4SNwiPhQ6p8Z+M3Ol0vi90dfojqDn4QVyHUfP7bliCXgegXh1s4YEP
TZ3f9vPqHWzPeELX2B+7xcMfmtPDF9RXgZDO5w5xrw/i+kXUakcFbBTHUiHEXrhfVLO4z5jPJTN9
gNbsLyNUCo7xiJcaq76BoXh2qpzE9Xlila+dG0emKkqT5oj7DQWdgRm8n88IwA5tqln+6kW5lW8W
DBbi5qpguQJIBv+4+mRX6htWoYM5iO+94l2d3jipBFqk+riTZpSWz6n3rZnPo/c8rOrBik/JRL5N
dtFYADsDipeKR4U8EZXRLrp5j3jozrDevBb7D1SL5KranIFjbY0w+t/hSOI9KiKXJSljhDHWx6Ug
PwI7UZyce8L5HHMJ8vVhLa86XYGhQCJtKW95oT6teMcnoL2uh22hqw6K9zjRImFQcZuLj2sNUY2X
uWVTXFkMEnRic3MF6y3sbO/YX8jUXORzUrWMl/wJ+5qXXWfjRh9OnUpymVs3fm99UxLlcSAugOZS
HGpK/yiSzy5KZi1GUv2AlTwo9fygYcleOO3Wdnw3pWtEMnroCvWamu1hxafnV/j7rojm92sxv+Vi
3lejQMRKLscyTxdHnW7TReATSA9jln0pBBLnz01b4H0gX5RQCUblWYj4l3CR+6XWDt6osC7emnCa
g2SqhiPzzPw+4bIbFLowTsZ4J/TnnFYSrYegne7K4bQxGepx3FFAk3Wdeukxlc1lJLsmKJQksGLx
gbZV4Gh3MfntqUNeqRB3iT0+CLdADG8t+97giNbm/J2yVB9nVE2gaJb7pHHPxoh038lcv3bXnTqg
ep1V3O+T+qEnu5Yqsnil3BvQVDeBuWrfNfWbif89ZHkmUPhZ7as9DM2gJzpJjC8th+njgH6X2G3G
8ZR83QJ0EngGVlR/qvSgWhwaKkdvQIM21OfMJF9i7Jtbe7katvyeO/MNGP6wFpCZhmYfy8y3io9V
K8KRtBDokedM9r5Zn4F+sMMC0h1CaX0mlehJJN4hIaMeUXRoqeNdn7et37iXnpOWa2iR3WcBDZmU
XFtTK18GXT7EWX1k1ycAx2V+KW5gaESkSdz3DrDstjyWpnKYjOmKeePNK62PSBx4Dl4xRHL6IVN6
JVNIHE3Qno04j3VIDPwpYfbIgPw8EsPkz+ioK9W8W+zx4BbxfTxW31MshX43oIE3J03j+ZZsZtaN
XMfhs6OLN080p/THtwFcKoWym42NP2NJ4RjQnSCJfmQzfPFcXg/FMr73nvoNjCDUBHf0ohKvOMPw
iKblWVfKSApsS0l1h1wjUmf3fpZKtyPiqg1WAnB32jQ/oGb/6FnFGsJ8c26VhbOdsrrHFFlhsCQL
TQhXSXZzWt4yMW1CbRRPCy+SmFkV1PKg0iKr649rG2WW9VoUdwhlDx2pvawgD9nwpsVk4g7VGgLD
Ie8o/aK53U3qQBSh1qZNt5I0UTpkIitM64hAWW9Lac0fWESnUHOWi1bzTqOksH2XiBXf0c966XQP
TapcMhBAHEw9c98tTxKPxgq14Y6xGEVD1fljYz4UqCKcNcsic4BkR1xw56tx/7CkhFTbi35f9ST+
znZydEuayHbSrgd8lFXUaIq9W1PeSYc8UsrI7FOh9+fGRYzbAHUdG8VXiovbmMujVakvolzumNuf
c8e60WpQauZZKhC82jHDrE3qyhSbFHv2NwHaj/ScnNyZJU8P3qJztkL8fhImAWqVNd+NGE4/GoNH
nxMKWhEsm/u5X4iyGwX2TLuzQ5wDDt3Y+BJPq7gBl0E9Pia935oET1hxB9d6Qf3Y0mW4GTozu2YV
BCScoZhtDNtXDWU86m7T+GprPDnEthxzwjWOLuXqgyIIB3LEnLJiq9d4iePXQUKatO05e6aQwgBB
k/+eByNHgJdkF/x4M8FZTGKT3sQCVJKyVLvErZeJ0hHHka4hZI2YfTAnT1Bbr47wdqB6+dIUXjuZ
7hM8w6xnb5Y6Eb6T4zuUpEQ/JPQ5I8EZOUrStjnipylJ7/raDskDWSYHg6io3aJ/6LPGuMTmAGxK
tORjslTdCSfjdRk9u74R0Kt3RjqMX1KF/sBaElh4XCDbwJzYlM2WXt84k7ty7Bs7sldWGS32o2LN
LT4oh4WRA3cwUytvG16ifzJrVQ1TVw+9CexB0Q4zySYhN5noEVLOfdw6xXFwajOyJQV/uhQfhzlV
d2kOl1TBaVwmALtV45LMrTyai/OQFUt9NZ28eBtoIfstMXinmHY1IdQWSv58bsNF45xsdtT9Miu1
PU4Ne8d9pxCw9S8V0Z2+mWg8sPaWNt70d5apjBH6+TgwW0LWrbbCNtVtP82Qqs8goLqt8d0ZWjnv
LZxjfp+mB+gkj0w/bi3VBajcWN1FqpQGzjOCOVLhksUIBJYCIlyXL3reSlaHOTu7FpF8KkauQ2Gv
JpgNSchrd13mPQBKka3fkyHTSMDg+Fna4gXz7leEtPfEzKsRACGWAL28akv+ZGT9sU+Wa1pp96vi
7AyjPgyWfNQFBmeTrSRe32an+NQAwsiUdi+47VlW7rHz7G1X+tm8i80Lkx2G81uVZJ2y3tp7BbR+
TjC5NiFuiYOpT09r5Wa0F+S+jDepSXdtrOLkzdVtQnhVOd12vXWoa+WGCLx9bNgRgTJkwlCq9aYW
KQWvhqm1N9x7Sgdokbl3asFRfWzifjyv45okSKV5/lN15PyqgKLrqwk5PiBC9CaV8Dj8q2Z8dOjE
74tEn3eiJjYR2bGCFXwy6ywaulWtwnXy4NmuQBB8VE3WIXEYFSlZk+UcsUndJMnaOVMf21+IZZuD
VI2BqQkbtXoyqPumXdN7NKxsiYheyl0/ogOB46HusVp7O70yZyZWgxUZva4FPRnM9Bm7FYOmqXzQ
Ui/fy2m1DpIYyQuBC/knDm8AC5q+iRjeUh712Ro/mJzvJ87usQNnNDfIXwH5eYvYsjh2raUecnxA
L8JEamZOBuQBdczGYFHq+tCq7fKYr4t2FZ4lT705WN8rLW2CZpiGewJ9PltTzWZaEhly4w6ohuak
oZCpOFDe5HQBMITV2SP9aPVo8NH9MVWd+0ZSneRjYh1LzWkP4OY41SqEEa4xxk7VSMlWnmYrmLSp
OolMZ9dwOtTwrB+GcaCJeZjBH5xGL3vV+342GW+q1otWoqNfRy0Ne7xEd54902agFbRZclMnxWzp
xk/2KL2jSV4kXyqBVImIqU/ofwQaialwhaBorblnvBh5RTSH0Zcnw5gmWKTVSo2IhvIzIW6pr3Ra
si1OvdxPIFqvc63kr3Sx3OOsWczySAKmpVWX7fh1LVvzMI8KR9l0+GTZg8qCaBAToEjzqjfuh8yz
9hadTT9BzyEwrHaC1DRVOXXJZtjN5mrPnUS7nihXJF03rpifzWIOp2W60Wlf8iiN83ymYO9D+isM
vRZyiWURfwKFs8N0RhBpUV8yVbvgDrgrFrc8qrJ5dKfqyYBSkw8tm9LM8tQ8sq+ekPZHaj1ilGK8
GdG4+ahIDRSPou1oSLVRpzZrNOX9nS7LJOhkHTgWmToe6yWemPhK8OC11dKjxyxEWaE9FlMbeXby
3BR4C6v4tkcCRuUHrxa0YXrKXUDfhQ7+HbgZ2aWJ+bJOqh7JUefmOyIodPeLN9sj+wAjJ3vJslO+
mO2jrneAnmilPa5lJgPLJpzdnjj0mfj+dk2uibDNcYuWq/ehKIiVrJPVDYbSPhHjHsrMSUAjIELs
BObStuDBd5MC0jrZj9HcKqfEMXd6631YtE8N8TdGuwFuBX7uOmBHiRzEdRCEA9hsUZsMF50xMEZE
1ff01pewp8GjBGDW8alkUeeNZO64J8IiGNHk1057oTncfSVZ9avswTnRcKvDtFTFDi+bFWiWqky8
ZRkINZsbwGFgKs7qKkdYPg0tEqcAsEo9yr6hVGi8k5Or6TeJ0qMoV+Vdm06anzmWuy89ZNJZnwIA
FSShmggA6Agx9a/7OSpHki78EsHfjt3CIcPaKvarnmQHKzOMF1WwRPSpzUhaK3qbWGEVjRENqqjq
y+42NbIx0jTodVWMVbCHaostK9arnZ6UOYF3pXkA+56elKysn2ZF8SIoCOldqZc5EE7DeTFKuext
VYj9wEwGou06ey8d6ep3gIzHpxyB5YNjSf2gWuOwk3ShM2yInvWiW8hC0rHLr2WteA91CQIaja3J
zAP/FOeaqTtqala9TO0iHpOyrj7PTjl8Gak3TsMqlZOK7LDfyU4bnrzRkbeyqPOTkrrlJzsp5hJX
8TjuTVKkFii+lXfjTfbwOlh6/FCIPPlA5jQb00jjcyVjJqseJf6UT6ttgoEFJ6Uxg9cBBxteOx9k
XsSBDm700RKdvnPrYr4prFY9r1rGWczhQbUJIHqI9W5TAQrl+gO7XwmnI2I2s3S0By1LP4zAYWNK
d/aFTWA9r6bJ8c21RP0C8DXmocGtOqrCfPA8K32FIoye0UiX/kV6FjliCDr1Z1oI81EkuRkhgm4i
AkoYeiNfmpNMDIRDCv3DrJExyIFWWqFeLwW3ZmSjdnsPu1uWPpe5aUadXSd3nj6m3yUCEyz7iVmQ
ONeskkfLwUO/Wt0IdVLH+y4djoiO0i5nLITsEV7hIkAZmao0GHa73ojyqb6kPLWZNx+1OQ+MHheg
ygCsmGlLmIP9WCnijn0Xk99ItRBb+O+k+QAxgXNMAYY75kQDJphOboep16hX7atXAcM2gF3TAMKe
POfVt0Vmw81Y5scsrsao5qQeSUuDEwCkr/CK1ybWy73upLvJM6PcYA0nfeE+t+Bcg0qlDCs+1s1s
cUbXX0VV3aCCq3nX1eTRNQUzDCD7/lgLSR2B6Lat1/Fcoqqt0u8r3RKTPvoo1ReZxkdPltFkatLX
+5GGqr6ih4zjcCiN0wx01s+mlT9XTpdGL3dj4ZAwyCnMaLEuQ6jmHHkPzNTmHxIlZsfSC5fx3l6f
ctQZC87igo6Sa25E4vRRzQa6BEbTkPq8HlWnOVhCaIh/tIRTn9Ze9fbboN+uDZUXkxK/zCtO2a1D
J922GM6pTaBMtDScjtw8N/S8c9btcFuUvEMMo3o1+ZZr9Q4D+beWHNOnulKu/TyJyOlQJHsVsXya
3lN165yviry95WR15FZ+JblV9w0ZK1HSkyOWzJ9t3b5jkWPNHyBBG+3XhYGB2r7GyroEgAtoCuPI
Q8eEubvbDmn5iPO1LKy9TYAtBYNkuVSUZwYtEfIUDqZee5ZilWe1sLXdJnnuY9uLhAukcy0q2MgV
/UKLxFVVMMV0L0a5S/L8I3iE26Ro35SUYKxMsocmSoEVXIndsKobc88u5CKwqAviDSu5I2GgoJBo
jahqqu6AMkUhhKDp75OVwOWud1laKmh+/SMqkUssyR0EDvIski70Wvcz4FqmCDW+XQ3+01gcPOk8
SOZygB3WqyZUYNRVkObeNYlVvLWkIR66nOFoG6PH7rFOhr23gGVXL+js7RvWbOK96v5sItVBiNB4
IMv13KfpC5wjvag0hCI7MfPPCTALCqSueVmb+bs2DURDbAdR8jLziIncDdOik5d4CDzyzyVDsYuZ
2BfZK8C9VE27lbXtXefJmG+LXjj7CTiEni7npo2jzT7LrmR9V210MaXjXW2eAwxQDx6x8M/GBPMW
Rk9N0MhA/l5bTv6M99ZX05YJAtG6F4XWE2Qg7k3STTD+MUiIYt3bWXJf1ZT4xqg/L5y9mfF7N4ae
cL/qalVpzfT40xFZVMRMwip4QrZR7r2aRAKbQDDCzdNjv+I+RSUTiXS+08rKeqzoM2YuRpqkWtfA
LFOMh03n7PRmyfdoKzYoeePeK2nx1k3Jnb6aJ36TZ/bE6yaBqhwc72VNg2vRWQpz9kbIlEcLUyMG
tiyYwcxHltLcdbFHn9FC6UZe8p45GpLkeuiixXTPHhVQV8/LJzYrjVo/i0ZaQhdJTDx1hZozK1rE
3ZjhZqU0uGpDf4bRY4TwmdGkTPl94SnOCSTmN21Miwjh0pttZbrPjN59mEvQ3KjT7umjsUiKWe4A
Pjf3qBFBL5WNLPG2ji4at1U/tVZrXZYSjkij6NmBHCxSjydJb2apm6AzDSyp2l1pIxLLWvsZ1dse
ihkWaadt79h49nWneoQSu9btYDG3rVmDHSu/1ezqwbWYkY8GLvP1x67ENxKTMs4jWsAFd4oQxtWT
5czFITFZUZdhB9Ab6rseDrJ7NuxPmUkvmuwW4zaVxyRuQke/H1NmmOpnhX7cg9tY24HH7U6aWAkq
E5r5wBy52LvDOj7WcQ80wZ3lbQ63BmBrcRToPq4W3KAoy92PYNwpFDPx3NEXo9HOwstoDEXNVBKA
6qHt6JaUT8oIOlfnIvRi/k+pp8U5bTEsq7cjlttTrjSdLwoOXc4Y6SPhp0zvVLsxkdPyQuS24VHy
LiWFCt1ZHAcFAfWqplwn4k1HZhYt2cF69kQRrAejQNsglDyyrCHKVw7I9F9fEPj317RPLR8aDh6O
Tmp+gblGsOYWOcKQ2HS7QOf0b1QHAZlnboHq9a9FB/fe6hrrXDe9DONMmocaoAQdBMquZuj7K9ul
5bsjLAe6299TheD5puiQmBFEDAEt39m67Dn5pYp1Yn7JTMJyYNwP1RuO9DM5ahdadsaxkMXr/6Hu
vJbb1rou+0T4C9jItyTAJEpUsiT7BmXZEnLOePoe8N9BpNhi6eurvjnlUydsIu2w1pxjVqMvX3Wt
Ue3iuN+mqV9sIjk1F60Hrm6RFiR0KBMBCW2tvFly0qx70e6T+bbTtPc5V5e7LkwaVxlHtxMq97J6
tRUvoqvj0Z/M9H7fW7zkoWfuaNRUq9TSOgfomL9LlfpPi//uMfKMtyDTnQ4OSUspuQ8yadW1ASuS
b/fLFhcP72gjKyTBpvVraem/46K0l7HdqY+F1T/yGtxi3w6dQvXf2P2IfWE3O7U39KtBl678LkqB
mFIKtpFouDhdfLYcnisnMSLmSFuAxui3kIPJAZ44UOakRsfRcMup4WD4/rPUjpQgtHStT360LiOx
A62TwWdhL5CkwV5E/U5LgQ9IAiUvMfYpqi6OtkOkMlXpLskdu7gmoluNroN2Z6YbM37MYAkW1YFj
K3o1c0Uj32DtN5KVWaIMziFDm5I5g88EAJYcGUS2sorqWpODQ6cpd6Buk0VAnH1TTRKbG/sAy2xY
TP0wEHj3JlkLSG39IpcBIeRDGi/zsN6ocnMLWvdBb1J/i+LvoFTlriLIeKmJ8aaNaRyV8l+PnFmq
5iESxrDxlxH/wsGcoxdAFJBfrQN2S9TRScxfciW/s9XekBo/C5GR5YzWg00eBceqQ+O1fzMtVPdW
reE9z9PCFb7eH0bJv0LmGkM8mp4bX8csBEUozW5SKbmz/YZgKaatyd5J6rjJGi1yJrteG4O96+3a
drj94RIGFeSn8a6z5APG3n0v/yjRY3QZQdxpv07j2nL0xHfTqn7gsS7YKKVLr2OTVHv27Tg3HQsc
jx04Bz+t4oOWT1ftDDbgafo+BbJsYtUwPfSnAWoG/JgLAaiFpPN86+v2s8myuWjoQpqVjOTg1piL
9Ir03Oohbo8xOnR5hBZB5eNvo3w64DY2UUaTSRO3pr6lxvKC7fAu77iWYbBR4tGV8tflJCFJHkAD
6fZPlf9lyzvdA/eTmvZvh8TMLGWn0leJcWPb6co3gpVtiuvSK5cGNrOEU2PR8t0rP4EdEDppvPaB
98tnbTOKnhhXhBJwU6prI5OutaHd0RoGFUXCNYqiMPSucs8qWYqjiC0gMaCyjOyC2tsDrq1mreXC
gtFUUo4z0Kcn8vRg0+N9xPqrPxTmSGSt6iuPKpZ/2D+670FI1uX8isPyTsssMhltL0XiwPkON07v
YNa5izh/ULHWakeUKJKVSdqC3PJxylpvdsbUqNC+Rdo0JU6SByzcQAcXEQgNI55BRdqIeoec1Gw+
BBVtlmzLNHLsrj0gpmZHBfKOfWBCTBeEpLitdlIC0yEKqK9rh0BK4l0VpGsplpuFZjdXQljBztak
fjVY/nNcBIexireKT0xRAV7DpZxnLnwKS8uohnedysNVSk3xR5SX77JMiXVEo4+4mgGk3n4wmQHR
MzcUvbJEW2PwK65gH24iDexkN92nglQFTip3Xa1Fd0ET0EmzJa6pCNlMCVvaFwE8KMhCUymwB0fs
cSaEY38a9Muyfp/l3qZNu6WO5Jx9OT3hJF+JWqy1Mbu3KrA5Dajg+G/dBOCVrE1jxcwsTF3bMIpW
aGPWMtbfkPIbKGT63MbKRrSTz4k1cxom4i+lW5r5VZMVTqA9GnF9UJnO/aC8CQXhPQ0nMLUv5qem
/UQZXrvIqrRl08biCaaTj9Lf5yzT42rDXdRydbItVqHxGPjjMq6etGRcodK8CTR/5VfbqHOSYa+b
wVrz/9gcw9tRX5bsBqQRbWUlFnryjq2f1XbgqmwXwfyL0QwrtfkDcFxWixfEeL+9UbqV+1lmoDo+
FMSJHLYiTt2q2YMfWsrh7yxIlgXHzYhpmPwZsFBuE7HUUZRJDED5CdNFB6cwsjEjhjvEMU5h4rko
9dB7LMq8pY9PJS/WFHNptIm8nSyO2jCJDPk+Skz/ofLr8hYpDgODv9vWlQTuUbPFUqhV+CrbnrbO
Wt5oCSYhKoi6V1x69fgSSkoL9CFD2bqKLU+b1QRc6hiM10XR1jtPhV3YdHrh5mmmPWWh4PA2AHOC
MEZ90Sa+zR2C4qBFmfJTN/mCdeClFHIT/73WTH8rx0zRwH7z51ZpUEf3MsbPKrKK+4HgC+hm0QGG
j7WIw2j2YGuEDw8mnvlI1Le4NePHgU09rujEUZWaxp7+UtoeWNX8IaqkH2aDGIjS6k8MJy4gErpg
CZNoLtq7mqgRFqsnOuf5Oh/xT3h95i1SjgnwD5dQXnEp8DrvyJQondhL/ojIuKV59yQ6bSuC4B17
BEcMMuObKqFMyEm+Ne4by9pBMmnXxaAfbAgA9CbVgxzytQCx8TGQ8y15L8zyoQOWixqx6qScXzqd
tiAq/GFRynwtPRpIuhrkXvXQCpq7scfdYuXpbdU3m8kmkCTRDqVu/iLR/l7tpV2kNvsJhWSkI+QH
3hDzKCdp48fRbZIbJvtC/2GQo12qNi+gfcbFP9JdA3VtUyTSinopICYteCgH9TaVA8eSqFLnQP36
gf5jS9tGia/J7wG3ZbavevxeKa20lNncLzmloiWh5KvGAzF9rfneoLHkdrK0+ejXTCLuLJs/jAOb
06SDSyMFN5ra3lkNYm+C09bqEP9q7ZjwUr94a73gVZVzttdGuMP4m63VTNoANmwWfYDnXFLWqlau
8DPubIM2kKfndLb9q8izn9gY3qiKFLFDCG8HGaZ7MN4QNr0YPX0A5ZPuI5XlNFctvj7CLwxznpOV
1EFs73j9OC4ytLKbvORCcYa/FJO5toJuBw5+bjB6pKvajpwXybrQObJ4za+xSA+RV7P2W8GDHBjS
sixR93befatOSzkRv2B7bbWmPTRZtPKpVWABeReaJJMoZD+GOSKKuqTYa86+ejK92nJtZZa6Mcds
XDXpoJJlKQgSwty5gNJBpASZHal626X11ohSouNq/ze2QoswM+mX0kIM7WrlPVKwkUHt2dEFR7hp
tbfBoByQs94I2T9IvecYdfMipPqQddUKcN29ab9C/8UpfUP7sIBjFLu6geouAb6UEIvYcPaJ5W4D
o+BNpz2qII1X+Cblzl8KbOKScp3QsNZAlVmp2OJpX6IGvwfzZplbxPMb3CZ3Q/ogYslpGmPWA+g+
bTO9Qr1ecWzz4q1vD1cl5Ak36IW+GAKdPkwWzrAUolQU7xABD6bvR9VqmnLaSpxsqSizuZWbGqly
aa6hXVZLJJBXxNoFSzlCWe+nxl9pSvfIQB70NnSliXizvO0IfqNa19QqDZoIvNVA3bxjTVsqfvOS
FOMOielfv2p2MCLuabUR1WxdU+PYcVwdFyrBrwHny0VuVIA3uxRiSzk6ZpavoTJA7qstekOV4kQN
YA+kzBTYUTjzytGRZBs2w0C7fWvJf8lVW6Bf/0Ey3Ktnplej3b0RI/dXkry13Hq+YyArWIq2+tNY
0Z2ka9Si2ure0tltdwahuKDXhL+3o5q2FJajNqLD9y5j23A1842gph/VEN/g2psrXqm4qZJy3zTN
IegneZlWHYoGO13aOfMogLurPKAEmQ/404ooeWGTu5XL6nfSBi997alrTo5XQ688jV35ntHYXQgK
eJS/pUeZT1uhALWexrdJrwEc5MySPlzE1jJ+Uz4GEhBqrQvi4pa1eCes8daCGcsGYz2rNMxEWdHk
71GqB6jE23gi4clc66PYR1l6oGRnLoMYkpPdF3spRcIUxMSDBcr4HpJ+yoSPs6G3WieR6dQmdeH4
kr+v6gKHLxWzRS2akdYGNl+zpYKXj9LWKjt5YaCU4VUediGglmWnUblFoKKsCsM+KHgn914cwAy2
UzyCBgg/Ib1OTYMyKnhsJTK/SeRdmh2gSTW2gqswGLl9BV0yX6g576NyldF4WFa4JpZNVVDv5ltl
ecCUgMZnXRmdtvRE+K5H9sOotRSnI0HdLoVd2/1qjNaxtH1W0IIB9k1cYBQ6Zlf9yqphr3FOCMg1
Gb2FViDRMPQn5P0OTVOdKkfduWMH227Mgt+E1v7QEchfZSANnFgk+qsqye/kZTCnKr97gis5WBc/
RRjtQxwddCP8uSv12tTiZ44MUqeTGjU6rDBbQVVUMsO9AGxjT5awiVJFukeFjbAh3GqWuOVxXUlQ
6+aW0i0sNAf436IQ9CQSNBAYBRdjQGrKtR3cDM1TaEaaA3BzG4li50/gA8vu3kqSYisXfFrAGR/1
xkAs0SKKGRVkjaDODXV40aMSCMQAFJeO7sNUwOKy0ytl6G4wVj5iPFvbKr6igMBbKmKLPjWkdSOx
y/HVn15+V0mI3qDerLCrynQm6WelwX1JbZqS3AI28J2CspE88mffSH6VU6Cumz56qKX4T4fy0DPf
VLYNNU3fXlfpf+g70awlcLzxdtQhI4Z0YePkev4sonyVBMCDox+taFd2ex9SD+jdWHPGinOtTJOj
iBb4UlbqiOZwpGbUpKHYZXor76w+3gcQ3iRLdn8E9lI5wDpkr59Rcr4rAyN4DKEQ31cyF4ooVd6J
sQnf8GFPm7RVpbfYTGI3CWB5Tugg39XAYoURuHJiVqK0D4ObMNX70RG6otF6HZtnTKD9DYJa9PmW
PKIwaKOrUQLWO06lurKCrN7Dsg72qR4Hr14WVCzpnFtVDz+RQk8Tnq9cbSTTwghAj/SFcOTfJCNd
V3r02yzpJYkmJzKhwqi0kEzhogssoE9O1XWCterGVFN5q9TdU51xG2WPKqirStmTWcQ6zXLRqjsl
sXwamvHfyq+WzLkuIQerSdGcoTWcIFMOeR08j1aHmM14qkM0pkqYlfMh6tbMhHCkbEYI0mx/LCND
umttCp/qbyLmSkgMJmgW+Toq4ltguQu/hZ5CAWJDHUkC11qlbqlN6iacie+heY+QLbzvjcLBGYh+
SmTDrkIz7Qz4fhZm0t7khvIShs1VLv5EhMyGHScQOjP4cvqG/nwUr+MRzTo9KuxtL5Z83Xs2Pt49
4PCVSc/FN25zs9vQJF+UbOxM5U3q6S0G0iZqJWdUy19q9Ir4nxryE9/tknqwjXho+iURZ7RqJap9
fi2hGKmR1Fjj9Fs1Zzss2lPdyI2lR8Od3aK5I0cHg0J040ezSY0m7ugjHBThc2WTPsnppWRWAY4Z
1a6GqwL/IPIs6TYn1rNi4hOhowE/TtPbcrZmWGHrqonsvcToHFdqzsZaQvTYJ4EzTPlzkK27IgRG
Ot5FczFpwKPr9pJVb8ea6AxlIDin6h6S1t57nWUv/AZ3DMi/YSumyHcTs/pZpebvBqN5Iqr41ZMl
64naYLBSJ5udf4FFz+7lVZfNnQCUbHERowoFlehgWHWVeN61AGZdlhaLazIY5iIhTQSg1DXJPqtu
UJ6nBsZig0w309fh6CNYjuy/tmCSpMBC0LqCn3jEfjczaynOS9OVlPdrjB7rWMInL4WxhfV46Nhp
CcxQ2JkXpu39DaAn4yOalWPdddkGe7N5C2uIyFSmxEbTx2nZDslvFl0+nh49XD68ZFPuEptAN5tF
nWY5qSl2XuCrZ2uWKn/M6E9FusOCYt91b3ICaPkbHfEoVMj2LgHCuixkaAxeQmZIgDTODdUiuEFb
t5hJlfQiCI/32tz1bf9xbPzctSzVfEurAkcSFTcHj/IOAcB1FcpP9LiDZaslPeJrPcX9nNQpv4JG
7T+bwbcMF/+/pfiY0Dj+71aKVZjNCT4fA3zm/+C/rRSq8l+4YU2cwpAL4dPPVu3/SS+U/wsElgr1
QgGUhJ0Bk8X/pBeaMi4LgSlME4o66wT4j/5Xfo/9X0D84Rbi/FZVga31O1aKU9O0LGgLEd4AJlHW
CPk6gUWoKmAyO9MDF8loS4cksfode7jgh52rzfbDTbn9b9PtRx7hjLr4aMWVyem2dMzJGuYQiLgn
wA0QUknMyTB0Mexqr3jQIAEnqaE5faqYiGokGkrThAR4gRwyvkD7ODs4WAyd26wY8FOOndGy5jdR
5isBc7wUXoG+RpVoQ9bWAJc6sBLYw1leusM6OFzwpX/yRP+7bgu/OI5ojV8wk10+8GjQA0roXwkA
L1SiXSIYIO5YAWWP8qK/GfqCLYAxoJOv/TJYjylafjDYYivy2KDF26MY+Po5KKdZEP9+EBkQuPe5
Hfyy4x8k0UiOaQQGLnNzt0+0nDZSpDcbXslp5U1l/p7aYs5CktsaIUocr4Qe23cW1YBLESLzbT95
J+Ci6ILkI14/oZy8f0SPViknPmSUIyjjKKONDESotLeGHNCHbGmX30o9Z/AVTeD8J++M/OaJokVd
i4mAdZgj5h4Jj2w7EXqSi8E/Z24VyVrgs7G1z1/cic/II5iFPvYQkcMZaFfw2My1JncDVbRZiVBZ
ulvNKc9JTXJwlQ06ugKUZ8QJt873Hxp5lwrpMBqkIWaM44dmAXrDOAx6PdCq4VCGhQYarEpuMFlI
W2CipjPqPtaN0a/ifRzEbMEGuBq/TQPx7de/5fOkYZItAYvIUKmmAWA9/ikYxlo7A+oFZT8Sf8FL
xCv01826QUf5TSgQr+rHofSTqy48gvmohsaukEtcASNyyV0ped4vVqjxFtepeYGgML9wJy/kfHeZ
r8m0IRNnnkc+fKyhYkdSUtSRS4qmvMTH0K5TS8h0txrqnoVyaXaYP/5P4xmQvEwV+4Oqn4yX6aQe
y40cuRBW0P3EKnaPSedQRJGCGHL9txlr5oXn9xlZK0Ai4NGlEsyMBPvo+CIjIiFCwDSRa6RJSj/Q
Gn6midT8wqMcrPRioP+nQZFurYnKbg8PGrCLbN7GED/WCjhFNutIyX5M3UDN/LvvFlOBOS+IukJe
hHFyP5ixYLniTXXrvKG8UkLEH8gwpwajeReG+vyoZ4YiU+CcfCbgYR7fBWiHTV/l2vyo9W4pYYin
3G7Kj36ZdM5kwtj+/qXBm4LgZZtcoz5/Vh9erXTI8aIbdsTxkDZJVho6pil52BqFbLvfHwpIrca1
seSyhTgeqo0r5tPcT1z2iqhrKnrrahQkq6EnBuTroZTPs4EFjFdDpAWPEjHFyfIWa7UZkv3KJxrb
SFZTTRp3rWzRPon6YuRkAtvhRsmrcU9IgrKCkYN6M81Hc4vcwOaoNfYvSS0Q2yLT6qnfytPm65/4
+RvjbZcJbYMFIgQT1/HdMHuh2KjqYtcrlHzVN5wJlNZPoM6jlpFnKXaTodP7etBzt8WQuS+ADWWe
+MkkiarMU3Jkky4hJuJ96DoLWPxoBjekQ0mv/09jnZKeS0tMELJbyqsQzK5mVWASJMZGmgi5/g9G
EjwnFRs5l3byYlkGuF6Pv2ARinMn0UB4SR2nUa2kK/D1UGdfLMyk/3uskzvY0xiuFAvdQUyM6i4o
sSj5KppkxadZbKlINZalmeNtsTDFF7pH9TgchrRdmNAednIQl3fSAHY4Bw26pxBi3n79A8/NH9CW
WZ+wOuvoUI9fqw4v5tgFOfIqNrYbtQULXTSW8dAGdv7c98K78BqfmbZ5j3Ug6Ai2AeSpJ+9xLhdw
2jIldhHVmq8NPu23sTPnPuXQ6AZ+Gbt/abogu8163aILo7XDFrgpbV6yZSba/cKTf/fdhIzRCDX9
Esb03P2w54BsPhuS+GYY+8f5rfdt3regS129bfqHceolCW5HKT0xvcZXmTHmFw4UZ75rtrCmIZhM
IbCf7unB1qlmbw6pG/kKsptUYcUIsbM8NyZ/aiJ7qJYR6esX6E/ze3e8ZFuKAjKZ2DcuUzllb8WB
ovRj2qRuzEtHfWD03BKO7QrgeX7QFQShk1CSpaKSiZP7pnLhNTgzsTA854h/M5pmntxmgQsqrZGX
usLKAgdIWEWnESMvQpnh+3MY+EzeOXBjwJRP8ZZ6zp44IVDJrc1ccuq8q6+ipjYpKfeNf+FzP/cw
VQ2gKe+1BnxgPil8WB0p3Rt5CxPG7QEMUF9LzJUkW3RsdSxuCqli67alW/X1J3zmXuqcekHV60gH
sZ8eD9ohMPcoV/luULXBfe2RM4LierxCn1Stvh5qfiwnbw2gSe4l0U6WARDyeKgY3KHS44wgMzMi
t222yXmJaB09CODXc8IBm9SkW4ys798fWJ8HZKcjbKGfTKO8rr3HHCs5wvCHl0QJ6pcsEMFanSVD
wBEFiBAr/jFvei8dn87MCOwNgG+pHPA0LL7H15xoWqWBP2KNQFR4SEr/fQJWumpHn24f0Gn36ys9
NxyjUdBgNmAHf3KLu6wt+7JXaEPyb935ymg+x9NUPJUElN6XrRhf/4PxoGPI5MywDJweTkpDgq4l
9ZJTDE29z1isFrXGftLvZgt32tx8PdznN8jmOZKxzGDz85wv/8MXgl8ZlUnbEXwGMWw++Ta7JqaB
Shhhu5aC6pZ4nIcs0MsLt/UftO341WVgMh1AOBM2Ti7w8cAhUMWhtWXigpQIaIuRpKiekJAOazMa
7LucdNvMHXy+avChiKOXAG/G+KpAJbg1I3Z+y1qXKSTLg9/iD5erv0nuwSHv1ch+MvFXHIAH0+Uh
L7inr+U39OuDMiNtiyA6+XZEjAdlAwik5IS+Kv8ilh4lVhmM1HsL29cuzERnNh7Irg1ovvocNQHv
4Ph6K63FaTwh3ywbJLlJMRSuYmoFmqEhcmILR303Ua/FXZw43az+AUYC9RN42kqAT1pKcTpezZ0T
Util6sKUdaZ6w2/jHSfvBHmFZp78OhH2UdjbQehiGhXLRp/Efa7Qf4iFom9kJaBVI4wI5Tx4M9H3
7XpsBwndGgL9r9/Hz5OnbVDLo5CERNkWp6fIVFVGiEC67xoK+HjYKdmyySd/m3ZYHb8e6twj4ZBM
JZRLVnXqMcePpLYbhPCd4rs1vc96oYwkSXUqHWASKXUFTXxDI7SelSElfsk/khRgd+uH3nIMY7J2
RknEVzKl9A1M3VyBWSBv4uuf+Hn9orhLJdUE8QjnzDz5SDos70HR+IFLq0ss81LENGzDao+A3nKF
5AcL/MSX9gJnB53vCttkKJTqyaA+ccGIAT3fbQe+TcplRbCJZdIPFtWUxS/IoSmpYnO88OTneftk
QqCA+3+GPZnXDUnuB/wPTHLEAWwTS51xsshavn9HUWayt1NYMTmjHT9zH5UUGECmnTBXja0+Yfhq
475zLS/Q6dmAUBkG0FZfD6rMtY/Ta1PpH9smyRF8Yaef1xRMiZJrgduldn4nRlTqAMZAFOjSdG8j
QF9Z89Y+zlALY+IBzMCR+NLrfu4GM+9QEzJpD5DVcXzpdkFCnzf/iDxM1YOmDf7GxKNxYyRNc8ej
7Z7Nqg92OjPNtkHesM0TPd/3cSbRQBfiOlbT+KdmCt/5+u583vraLDyQn9h0EzhzusIqBkfNyqSK
zma8cAnWy9ADmP0qHCwTWUnR7OGypGtCvS23pSx7Yfizcx8pAnN6Ewshtevj+9Iqg99JHuPXRlmv
Os7XqxST477r6/6npNY9YDMliV5ryPDXCKvNypm8gNR7qVAvrMbnZj+NNZHfAiSLYvrxTwFgWXZl
RYwMYI1xo8C8WQ2+9WT5mKD/g5tOgM6/eiSc8pOXgQNeqo7ywHcQx/pmrDTtZ0fpbF33cjQu4tGI
HJz16gYAYnDjdYP4+fX4Z/YdNIhsjMNAlJRPQdeKirEHwTAzm0a5byy9N5DI7eNQ9e2Gfmy0Faj4
l30Fuenrgc/dYl3ItE1m1DAnnuNbXHo5Jf205hZbE3sBn4yTtsvuSLS7FIZx7hJpxUGtnZt05IId
j2TkdKsAnWIDnd1ZoQwJIKj1yqmFT8M1HJUF4i3EChUCmK+v8dwXBX6e3TFBDpjw5xn+w6ZOmupZ
Z8TIUyjGHca7Zll3moIoNEd6KtFYpocO7++aLU+yktMouZTPdO4uG9xd1ZB1Hf3ryV3GgZobHIEi
1zIb3QkkkvKMPnwne/I/2MDiQuOr5TDJ5f6LtvlwrYGEZt3nBAAoY+oda/IMtqyj2TrgbI1nO5j1
rJJi3dVpdfEjOnuV8/6ZoqgKMe5kpQxN7NamHYeQ0LLUadNcBQFVBRvCfbQLM8P8PZ6uIMaHoU5W
xyxLhrRrUwSJM/jJMip9OQNvUf5kzapWTOPCrHhuE2DQdLHJQjPpNJ88QGouUmgr4Ou8hG1xNQE1
LyBMojbA3hPGYGvTMenXX7+35+4nQ9EhYSfKq3MyE5cxC2A1wD/JMcc4Pulfqzo360XbYSn9eqj5
fp3eT6ZZ5lhyiRTrFOwd45u32UXRI6TiBlOAJuVY8L5+Pcq/zs6nYfChsotjsqMscPwlQh8tG41b
6CaV2mxC0pGwPAykMUthWWzQJe07Ge6dQkrvvamhI7TLonkH/9KuBVTSDXtCnCYd3t9YUuhSgQNw
NDXtXVPoxYUp+dwjpxtI094UChXtk7fZhHNPIEYZuRMWMBg+ONqKSleRGofWEnjhhJzTUB++vkNn
JklEAmJO0yFYRzs97o6DmZMcWIVuivdsj1zrWW3C6WnElb2URl5wsGD62qxAjH098JmrpVeNakBT
0TzQBD1+MlLdkMib0UAXYda6mjxMjjZURIuqkgZvyAzhF+XDhUHP7TWo1AjKbKgVsCTPv+rDbFWD
VfKDiiNHqxfNs+z5nKw6M8CJMWVQUZIunoVpKebbpruRlGxmxpRhtApp06oXtgBnvjZ+i24TjwJx
89Pxp9VEOkBE8d3M8OWVpuTjwex81VGBqV/oUs2v+clnQGuKsBcUn6qMC+L4stsktWtJzX2X+jZ6
W4J1g58qSdQKrAdyaTM/iN+kIIl2BcF1EttigWD6+8+bQiBPjk0eUW7z3fhw5weSA5qhzQOXlpN2
lbW5uiUyJCSeXXkvAemh5u7a1ddjnpm0qY1x3Wy7hfgk0lAGDsloFGM3BKK7ViO/20pha22x3yWb
toiDp6/HO/Mx2Sz7MoZLFkRo/cfXaA6aV2Q63IAQBYPr52G2MhpoATi4/rRwePYxaN4LC8WZt4gl
gi+I4piB3OLkjQaNPURDRkOFNRhYstbr60SVw5U66PHd15f36XZybJFZ52lq6yYxqydDlTTaJs7y
4IcllOGc02qyoJgkM02CbOXJ5YVL+/y18q6yHinsE23Efqc7OLzTIi0TLAiB1mKgUHrd9VVkELCI
OvsQxsq4bcgoc2sZnhUBM8EzrisUn5iwLnxAZy6dBraQWRU1QcfxZLaqYZ53ckOtKpdhN2pynbmg
3nBeWXmVrr6+zZ+WxvmqiSG0WYMpCFknX0pEhLXpQ6JzyNxD8Y6pfjSWY4GE/cIEdH4gpB7zQKTU
zRf94ZMk1LTSwS5KDiZ2f+spSBCJfB8vfPjKp5me4w0vKK8m2SYmpcbjYXJZAcQ+A1C0tirWemUV
jj5qYh90vverrGncSrHRbqHk+0/oxZqDRmjAz1Qu9JVfd2jCM5voDy9gqw7yC3tZLuVvXVe1F17v
T1/v/DvZ+dD4pgMkTmco24eCPpOKsMwP2U5IavBax773bHmyHS0LwCo/8zErXDyX0oV79OkjnodW
yX+cJ2hORydHFT0tiQIiSMTJzcjcVINt/BgahZR6Ka4fv/12oTBk6wU136Kvd/LQASrHBliruYM6
+rs2Id7CU6Tw6fuj0MX618Mz56PB8TOfvD7XSP3h1fJEvrWnsr1qi+JSO/7MC0xzicYL5OiZJz0v
ex9e4AmzMqTC0UMRXRqbkVMPpAY92X77WkBXUa3iuC6zWJ9cS0gYAs8GExbmcmuTlVK0sgABXThg
nHkFOENxMLY5lnM5J6OQBICz22jmXlWYbv2gUVf4DBOnKlrlwnf/aSjK4GgW5+4Gmdkcw49vm1GY
VkodCGDoOFTuoKnhcxxMGeW31P/z9b2b/1dHG4+ZKM73JFM9VWmVnQzVa0iZE79nqCpSdqA6PLeK
9YCdNzGKNXSLA2a/x7RvhPP1wGeuEWo5JxnO+HzUxIEfvRq4FeImQgrp9LEVHpIMLbyGwhC8hrAu
vB9nhiKQ0iYIbtbusoE/HqrwZd/yYahAPR6sZdR0cHJ0jsBXrR3Fo/v1dZ25ofT1aPih1LN0Zo3j
wToD+TpZPLYjUWmsllyddYXlbHwIPA3nMaTY4lnHSTqLvv1L8ZvnrpR6EeQRGXHNJ6FIjIO4SBWQ
XFVj/Qo9ipWpT0aI5SFO+f5lGjrfHFMV6denc/FU27UMoAQBaCQF3aImMsGhOhfcay0pHEv6BtYV
nsH0mZmze/l67HNXydEb8QdVQM4n8z//MKuEekcASmfMan32/JDaTFftqKKoSnBJtPdpAjNkzvYE
adPRpx9vn2wYPXSmKpRY24HuoWwHeep2rWTUP7++oHlKP/kICd2Zj3fIlVV8oMcXZA2KD7NSnfFe
abYzEsLphlHNbhBoiY0/1MZ3VzMqXmzzUQ5DUJ1zU4/H01ESVHkF7SENcVybAcJLuuTSBheEfmGd
OXdpqOzRw9Ed/qyJg3UtAllq4RhTX941OaZ88DOQBXLBLt3R+qYLN1/fzU85acjOOKbPTVMKQhZ/
Pr48qFgc55hXHbOh7rMgpjWdFkTqKW4++t19qhg9JrJknJyxVK0KCyFwSMmeFBDzsNtsI1ddAw/J
j69/15nXlp9lI1niGECT82Qa6qRKrbl+i4U9yH7JLPGdQ17uuEYJOl1QSZ0Zi97/fN8pIgvGPL4F
eq5545BBDiO3Gb1BjlEnzVJAt2oqVl9f1pkJ75/QD38E+lFi4I6HqgLSotMGNFuFqxeKM0Qz5nAl
BzwCOzZQq+7Jaqe72k7zt69HPnuRPEs0FuiemGuPR24JPCyskYucokZZlB1c7wJlL0D8rrz0Tn1q
UFFsk9mB8+g4IoPDPx4LvAYBxP5M4EvRVJZarWwBkvfrGI7gFtZVuhrVzluXGtpLYWKA9m0t+/46
ZnFQnrUPzEqkfRz/hmgiEqdgYnVGwqFg8vfaLskUxdGzTnv5+taee6jIZijIcbIjx/nkcn0i7EAd
kpMqNJO4nXDEdkzXGYB0BP+UYHJOszivtAiQ3vc3P4hnZSw7yvyZnJpjKtEgMLMry/F17W8tqn7l
W5G6psMyXfBBnHt/2MtTTkUghFp0nvw/rCOlZpcjQakWGw9gkxN0uk0X569G39sXntznWZDuP9mN
7HVoeJBucDxSjyAP9z5M+yhFOJiTaOrofaXB28+NfTN2l3bEn6+M8eg0zlMNG55TtVpr5PFYzI7c
pq/fKs9KNl0bHoZSG9ZfvyfnBqKUYmjcRYo4/xJjPtxCUOOm3hQ6SHEUMBvZZ07NZv57aV5aSM6O
xNnr38cu01I4voXZaKvYHcHLGokCLCfUwX2X6bDsM3yk378o1iwO+SbbRcImj4cC3RaNcImwvmI/
3NJUiJE1YksPG2AD3x+KDem8ILAeU7Y5Hgoj1lwKLQxH9YATx7UWLEH11ogYhOF+eyjsA5zGBJth
Ol/zJ//hURVSSYF5SgxHLzH3L9rWUzaFyPIDGJ7+9euxzrzvc5mNTv58WUjRjsdqcRlDSiBLq+jM
FySzw6HzFWI8pJkoitTkwuz8eZeGKvRf8DImtrmZcDzc/+DszHqkNto2/IsseS3bp93uZWAYJgQS
4MSChHjfyrt//XcV78E37bHagigiB5GornItz3IvuVsi6WXgf+m7bXhCQwMnIDdPfrXExMXPp6L7
DCKLk7WalF/Y1kzVWVB+oFNZ4N7HZ5LtQ5h21RUYINyf+6v4qi6zGnA1LRu3d74j+9DIUEEwbHRy
KXI0iIUt9lMyWsmp9ct6Zy1VcHQbi3Lt8rxAxtHViV5FDvBqw0mitxz0ZSHedUvrneOmGy7eFCdn
xAbKY7NM7gOkI/uhKOfxr/tz3to5kDOpexBK/M8C6+UuJQ3s0T2wRaBNS0hvw0Awf8CEpWnKb0B9
jR1Mjfpmr2aLYyodDooh+k9b7xeHYqwGDp41c/506XxJw04T6MuPzhuv8Kq9ct7mYD7cTwEbAg7X
agM15KeZ1TK3qcxp3ozR9ICxy3zVQyPdaXBvbR2OhAvhUzA9fRUCl26PadSCE8qIAPGpyC1TxQtt
oOee/MD7jZARznC//sopno16d3h2qI/eHsMu0obWSzkgzdxmV7pDXYATNwSuSRrHoUv1X788Sf4o
ktA4pCqzDnJtj6vZTJhk3RX1eRBuA+TR1h58vYr/uL8tX1e6OYuUsvAydQk0QS3fzq20cDmUCRtF
2Jo/HQejz6Gw42f+xqaN/+RibPhpksRFOnCN62TI7gQfHqliEoydaW/ddmwefg6YN4+Y4vankK5m
4TBYTLueUzqzSO1VbmztBEdbO8jhTCi4I1mLvwpZtKaNnUUODjKQkReQUGUH7NwHrKXm4SxCZwja
pHR3Xt7XYaeCNtIFpjdD7LnGKtgNqnZOKEjla5wXcCKdcLbUxBWdZO3YzSgtRyjDP/gxfiP3P/DW
vaMSCReAHWDEdW93LngaZWM5gePFBSLZZYPy06w8QOkmD6hLUGTMdsbc+pBkqHR3SdUEG+z2Q2KN
pOGQMTsBSKPoPJsoeaI8rL+5P7OtW+flKKtbJwSQnWAzQ4UPb4IT5q4DDpH+ckyiwQ5+fSiq8wAG
iDNMGnq3ExqtRveWxHACvbPAgOnhgtMKOP+ydpLT/aFeIwZZL0jMJJ3K8NpYQ3iWCdU7D+uRQIq4
14NpUkYNkRN6nxGcL9OHGRXG/0wkPD/MYP2QDs3c8YunOI73f8jWR6TxBcNeSQMQINzOOSmtvoKa
wsaxIEoMXedi0OMtf98fZetVVgEizVLA0QSmt6OM3QR4tqYijD+ckkaNE+3fpi2s7z5e2CiZdIPZ
ncjNkIBL+qJEIMkdfudpJipQNH5I9cgR3f6GHKahX80ZLuN+h7mbU2KdjZQ5QlQl2jCIV2plVOwc
ka1bCCzQ/xQMgCCvVjfvp6LJPObt4XV8rPp2+dwsxh/dhPRGZOofWgDjy86YW1cBYDTAxDqvJ0CP
23mWlTklAtn5oKx08dzqmn4YK27xCDmpU5fA8NwZcGsLKSwx1DGHq+fnVn8RhGjaEPYy6URAjpse
ZzuqnkZ/Cr/e30Jb94Cn7hnKGPDE3NVtkxqQQyfBaznrfoQUs5jOIya0yKK4zqf7Q22tIOVKH6Q6
6gJEzbcraJkILA8j17iIQ4i3jmZCt9XwWamB7cuJL3l/vNdiD1wGLwc0bwesTGTLoJw5Qddkw1sM
9PzA6u3iKHoPb+QGKWnbH7OzbrTeu6bOvnqjFCfhh2gWopq084ht/RpeZ6rwIGcoRYrVYRVSw2NY
kGktTdl8TYGQ4RfPXTZjy+UUPxYUSbkTG4n3xuKWhn5OANI/ztj9zlB0NXbZvCCkt7PLNr6/A5qH
kF5FoIa9XiO8mAxvIrCf4TOepo5CaCfF4zxV7q9fiTcjrQ+Qi51bUjESjuOIQ/WKPYqGxE46tj0f
IhTVDGZGq8cGAb5Ft5AaCkKa5FdbzkSbOJEELV4qO/trcyiwhSasYnJoc3V0Fqeshr7X+aBl2h0y
eixv6qz5uFho0N/fyRsnhwuexoqrEnWyhNuNPKZ+BUOeeoArceXLR4TDddBtV9fL3BNOFtqv5wnA
b2hwcNHRWLdXn6pPNa+2wBngCQ3VJmld6zgbpX7FjK9ByAlT7E8uIrJ7Nb7NacIX8yiwQDRYV26N
0e/cCQv4wKkWbD8sgXahYZBaZkv4ZEtn2TmSG88nzUYa96qeAx9v9QHTZpZI7y5kXkY6UmHBRMuR
PdI7HIny6JV9cZHR7L0bE7s9xj7yE/c/qzrxqzTzZny1wV7c8OnQd/XCjRiMtr1c0ezMTm1uem86
CYzfAkJ+dOa03TnwG8E0TV24FEQnNB3WMYOnR1NpTzlub1VbX2MXI4Os0kETNH58bcM2f7CMrOZR
Lc2dC2BrusREhPHcNbwA6v+/mO6c1jJ3uVcCKOHxhacoxMMhsY7JXMmnJesbMJ7NL+Os6F4TnlAu
o/vJx17db8A3Ml5pDmnqURYkV8CtJy/TR27SPbmSrfuAAonC5FCpIJu/nV8xy9waZqqei4jgHQ9O
d5xR7DkP9BB2lnLrpLwcanXLzYMwBid3RVAtLKXXpMY1N0KQ8bUNRh4XwvP9nfqa7q5AACzWz/eU
GujqBnKjWGup3JFdhqH2oxmF/cbDNAWfiiUu6qMuMfjD5W4Y3lYW9qQimxOiiRQvFy2x5d+YSGVP
Q9uLJ4SU3c/3f9xGoMSO0i2KwJRqICberrtnzU2O6IIbREXYP8oi/GeMmmanirHxcXlReL5/lp8o
1t8OYutNX7tj76JgDKEPucT0MmU1WveJu8dO3lrsm7FWFZNk7ia/D1ERErPE4teXi2sEmijnf8zY
b38kDSCj91piYLgLij77IsbWxncII2IMYZFHxpqOvoJ7Kia0mbpaE/J6f8VfL4bSG6ILRIGat299
h7i+hmYucJhApFr3ZtTkdMwlMsHx2Hg7eerrj0tiwWMEv4l6DhH/7bqjsJ3pXprjEqI55tOYohaK
nGj3y5ci5WUCBpXnqyBlFZpqorPiRUtJUQnQzt6Eb24sEEo+Zvk0w3Osy4/tOFqBSavhVwFEZE4k
b4Re9GTpIa5OluzgotDCc/DF5hFoDbNGeUhZrHd5FvzqZ2MoumTc/CRsJBa3axk2YW6leeMErl/m
77I41a9L2BfY6mh//cZIZBOKpOSpQW9HUtjrKWkrvpqPj24pUNyFHq2d68mwdqKw168Kfz+hEeEC
wcorqoBeVUDG89AO3LBMr1GbfOEq687ulKZE+9mIEWq2x094ff3ejGmvvhkOzIh4tIw5OtoQ6F6E
l50wm2OCUfc5ycZiZ45bh+DFHNfbEwfGbqSJw3iI15EdmM05ii1/51RvzooHWpXYyTnXUnSLdBer
DB1g/MOYHUcfwyXcUsWhypbpqgkvutzfJJvjUaWBzUZIC6fudpOMYy4GlJfsIEZC/IMx01PwzMk5
NCjl0uZt96oG6oq+Dbf4avQjKccQXgK8vh2v74o8oULKToHJdtadFo0p9OTeQypH+tvsPRoLAq9B
aaU7j8fWTBVXk3CL1terpETINh3b1LcDJ+uiK27Q5KBaV4IY1eWDMWtf7i/sRhUMsiq9cl5rbhTy
oNuZNnLACtCiCmbGWvgAzqZ6EzrdAv56RHzKyftTiMAhtgCx9t2zys9Gpu8V/bamDFpVUWKE0jZb
3du8pLM03Incu0ZqvnFSN8IiUXMeWhQnHmYt28P3vH6TmLMB8sullU5usJqzNvvjUEHPCTQzat4O
vfvZCHvjrCVFt3MaN6fGYFSClN7QOjtq8kT0TU0dA+2w+oQzcwkXBS2vXkz528owo53ds9FlYDRy
dI+aJgLR68DZMuU0VuimcG8rTFY0IP5ciJQqam8eTD+pH3ItEkdjHu33aJq1l8KP9SO20f7OA7J1
1/JS0SqG7QQyS91TLyJ4E1RoR5vRIZh2w6vnRfzR4c81NArZ00DjvsLU0bqdYbf3syrrekCliENX
mynP+hzDb7xPe9n5lJBla34YHSt/6Myk+MfqNe1fZ0ZYIUf7/tl0w/4yjdqwV5Db3GHAGhT5DYkF
cxUkiKS1piWqnWDys/5aVFn8BaPAPyMs/M73D/DmSKqyAGbNg7iwuqlgoVIICAlHis6zPoQzAs29
rbUPC7WNnbXdGop4Xp1QSo20yW8/aaOLaNZ0hjJne74m6Aeg3I9f25zkey/15lDq9gUdSqC+JtJH
tWa3Y8KtlJKAHWO41J+XLEuDUAzJP/cXUG3E9VWvkCfEHiBe0PW9nVWed55ckFoPIt+X38w+4X2x
4z2y58ZFgI4OMFdwoAqctFo7uRid0dOMD9IxlifRS/eLN8nhURPmh66P5p1Jbawf+k8Kwgv5jGrt
ajgzH6fB0Gw7yOca8lcmsJCDxftNq3qkWu4v4OZYMD9A8jLkKwUou21HuygTtgXkD+wYTfdN59jf
LX/JPt0faeNV5j0mfSM3V5DE1afCYRXdNJdYKu9ryz73jhX9gTUmdhF5v0gLQWIvAa/oa29g7447
u3/rZrHBZauKLJ+RNu7tRmmdzKzbmZhg1N30PKa2fNcmHQ915Nd/uhNGAp2b4qkYcS+9KdMB7f4K
UbP7S7C12OpQsIsQSqKzevsjpgrVTzkRLXea3eGSYCY1FuywS8Af1O3O3bK1aZWm6v8Ke5RIbwej
JW2OeliQ6mT46GI6jYXE6IzdWUIXzgJnabT5NzbTyyHVFnjxbEzxPHjd3DqBbw/dQ2sU06kzYu99
aCR7CpibuwkyH+qtLsHeGpBpTZUe5w3pIj7W6KWSbjWXCXIStmGeq2FbKrJP4eTKvzQxGjth19bY
6BZ4qjmkHuzVNOlujFXDhRFURWI8+sQjp8g0cH0R0jpR1hxPfVR8S6I63/mkW/uHzcPTRIeVwpq/
Wt8FB1VKszZupq5+cRN8b+qqcR6h2VSXX9+q8Mfhg/1kHYvVHVTayJwsgkq0qLp/SzdznguRtxcY
L87OpLb2qW1QVydU99GGXeVYmuWkSN5V9BW5XIOhHeznYZIQFmddSey43+9PbCvIQnqWFj9Mbrq2
6wLPBGY4zRU2hrpWjBWPrB/iJsVJNDTL7z512o8zhLxAq2CaJdro/FHMGFZn+GvudDA2yj8QbbkO
VbVfTX51HST+YPZCEl9i3BcdNKnNj3UFbn2Rxpe6Xmqq8iJ529gyeihD0Jy+XuhsMlFT3syQBItw
L0bodA+UqC6G1ZvKFQkNAfYRqLo1Ay2sHKcPR55v7OTGM/AQN9B1JDnaiJhhmGCloTnZ7lRHNh7y
m0FXt1Wdo3MYUt5VJJ3hWLlmewmBnO88A1t7TeF3LByiCDHXFcQi9MNkHBMRJLX5V+9igbp0fn50
9PTRCPXyj/tbTR3H9UJSr1BFcAakvHN7XGfNHOHGGSLQw8o46ElkHiQ2sk+JMRTXSK+nU5SO+sGK
qf2NYZE83x9+67ZwHDYAaCFIHmsUsOOngwtyBjxWgmZl2CYIReDLe8QRuvyN24IOB1ELNA/QQurr
vrj4F9AJra3QuXWFqxyi6eWJjL95nxr2XnC++Qmhk1Bx8n8SMm+HcsKsLhAZFYEcE3o5ZWS+b/rR
CFDmywNRY7P4G6v4YrzVxkSvsW7Hll6VX2v4cEI7OZLCLScfe5WdoTanRtdcaSzRbFxnP543J1NL
QS+I2jF8S50inzBDrZXvddkM7xw7+WWtUXQNKKZBweMagiujttCL7yYKCnZxR7UfGrd7LPrEPDQh
dit+Gv4ya3o1lJr8i6Ga1seSHu+yACCiOCRG3wdtUw47VeStI0eBic47VWSqIquN2LaDIXEldANL
81slJ49LTxYa/pvcjPSLExMA5rWPE26y1N9Mf2r30CObP0DBIFWdF+nR1WuGE8HcImIvAqRCEJ9O
M8zarWHwfxSVreH9wHkX1qCdNS3KA8NL9jQAtg496qz0wXhKUd1ZvSmVjRAyAZ664fpyxgmrLsaD
F3vWn9OSpOHx/uHYnK2iGLHaKFesYZFwRvPSCRnNbBHpx3Kzf7+gpRnEHTJVIkkKtBmxjXNrQ7xb
nGmvV7MViNEpoNRNy4qC0GpP0Qk0SmXJDPUwLtKDPpZfej3V/jScsDubIx83G+ruKIu23bnwNvMJ
JeZP5YvkyVzXGCe37XWp/LF8o1/+GeypO1OIr65eNfjYG09MWqskpj7CA5UK14NqSr3Xzdh6NJWF
AV+aby7WjCBLa2HEz/SVqWG9b/IQQcwI480975Kte4luJyKvSr8CXunt0c1TZEFSHSC6o7f/2Xlr
nOMah7Upt7sTlYo9sv3mrH4+JAAj6dWst3CZe0nYzU7Q2jI9LhOdJ7HMe6WXra2rIgBqbTC6CQZv
J6VFOGNNPYlvY0aTddQ6Ob+TOcKW53lcZIIVHa59Jw46AqukyAYOaW4+/QaOkecZoDtNGlR+UO+4
/RmoAHtjYlBpw201+qzz0uBWNpZvtMrFRTqaXAxF+vqse5V1sIu8ulp1H+6g4Le+78vfsL409bRJ
shbcZjLTZNaWWD4abWFesx5LUh0o/PX+rbH1gbmhXLhsEJRe0ZRFP9nCjSgZ21U1XiunM68+hgR/
3h9l6yak1IB4L/waxlk93GNM1ZKGoxOMGGr8E3aNXRy8Ih+Sgz+Ewx6kZesq8mxVi4deg4LRag2N
3u3mEv/VQLNSCb0U07o3dYJB29GLLTyXOiOBUFCKLo0OHYrRexXbzdkSN6BHymWAauHtPrLlOORa
KyktOKN3rot2vi7AlSAyTONO3qIWbh3Wsi0VjwhBDNBkt0Nl4yzKhd5NsDh6ER2MrPOPrjaXQQeS
85QgxRpkc7HHntgc9Wdn2KS/8mrToEec9sAJuRU6f3qoRPaxgm520VFjeKuNSAR2na3vBGRbi0oR
jkLwT2zJuv1d2SSjP4tjcTX172SkL5+MIemuUE13L9mtQ6ECWsruFkaoa38fapsTUEw0xXKJwWVV
69m70aiinaO3tU1VxgYMCmAQou63327Ipd2jIIzkIC2U/5yyLcdAojZ/mZPSDqA9JW861NVACuXj
DtZsczF9cl2FI+DgrR5ru4/M2IHxFkx9jGt6nJuHkNV4E8loT3dkeyjIC0RA6Gmtzb98owGyh3RY
gFpccZrd7ls7hcMJRYS9FtHGSOST2EMh1s9LvL5k5DjhHZWB9XT7xD4iEhO+GUYPM2Fb9Nblly80
JNTpfkMBpni4vmLayBgmq0pF0M1REnS2oaHI6s3v4ozs8v5QGy8CQwFvYovQZ1uTcIUNFcpKqZFE
Va/9SLF3OFimGX/tZeMCqC32wKlbRRn6XeoCReGWuErt2xfZgetFll2OVA5BVpXiPBaa/rEhyvjc
pVb52EWhg6NtUucerqPShrO4uPlBm8b5c1eExV4FZOMs/jRCoigOUIRk7PbXeHlkETdTBOptkX4a
/H45tVA1f9xf5K29Q40fiic1FroLq6dfLiSypgydYC5m/xFOhv81T9N/aq0Yd0791khwhahAkDVz
m61WN6/8Fs/BycY6PpZXy2vEcxkR4wh9V9JtcyjeBiwtAR7SNr1dulmnzjxBEsNXuV6wwAzjh6yH
zd27UbITtmx8JdWx8FGL50iA2bodSgjZwyjFTWiwkukcJ7l7SVBfPt7/ShtxImEZjwC9LCX8s0ro
7N4DXKIQQyTL3WmsK+80jzPJzpThQzKMxT++1n63w8x56J3w16GGgF2wOqDWAcWEwOJ2jtJz87Ci
5orWSVu/xzAJO22/H0+mMe5FMFvLiQiJ6nHhl2Ws8Um8Sp1jLHSdEmkaV8y8+1MTZfbOcm6PYiNi
4BOskKjeTihssq6mt2sTIlTllVjFfPQg0/36hif/BoGqLjEIZatnLvM7TNYaGi0RDmtAA4aFtH/Q
3w1u+u3+9tjY7wIyDLc/7zYy+av5lLqsOnRoKMm3tv2kl7N5neY4OWaC1uf9obZ2IqJ+KBWgkU42
thqqKEuaPC0hZmnkmB5HtXUwQi2+arH72dLy2D7grKJfZT8ll8FpCXTvj781VRQG4VxyR6ue9e2n
K7QULhZ2iwHMYP0Cq/NTZVfUNGNrmf+6P9TWLmEMjFiRZ6asuKqc6mGZFQUiAoENTULJzs+ITTS+
me9MaWtJX45j3k4pq82xgRvH4Z7b/ovbWcnDMnsNpMc0Pzfu0l2GonZOsVaFuC23eyYfmyuqkiBQ
yxSk13dLl9Zi7FpegGUs80cTR4s/XX2ZD05ofLy/oFsjYaSp4ksIKa8E7KZloZ2SmHTm+iy7Yojr
f4hb0nf0csXOmm4E6swH4RCCTIUJVN/2xVM++RMGji1PORoU+b9+b+tvnE7PvkUgHd6gd1Y8OZM1
/MaBp1tBY9dXZl3rzlgLfiJPkdQM5jSzDnFHt2Qow+7qA0EI7i/l1vwUqp2SC+KPbNHV/CyjlosF
eVImsekeEyGjIMYF/Cw7p35GN177z9ezvVLPRkSGMwEiwAyorBpXo0rTrActjul3ZqZ5KVAPP5bu
kh14HqwT+ppyJ9hUD8sqyQMhS8EH2Sb+sy6taYnoZkHADobfdB4GZH4O5hTKoLSi9lJNs3moulKe
krjrT/fXd+vsw3WkM6JE29DfvV3fAXpCs3DqAsZrjv40xcVB98tm5+LeGob4VtXvKMK9kvZqCjtN
ilr14rPC/lZhsHCpEdfciVG2NgvBg5JkpWPBjG4nI2N4JVGIONliN89VkTmXui20i1trJQhupz6m
oVbtnIXNmfESsUVR7nnlr9XVVmvaCTOjU5gHowkXfVj8f+9/pa2J8Q4h/oayOzW69VeqtNinu4TE
jKnThqnG7oBiZ3v087k9JHlRH/oq6Xeulo2ZqXdPIYCh4b/S70XvWq/0WYMN4fT9cHBTvX4rp2T6
9V4kwyiIMbE/KMPV3JI4wjs6p4bvGa32o56d/JNRu8uv73OFmwTvrm4ScAy3WyMuLBoVGTx+txba
VUTanB6avrd3duBWpRohb+XZR6kNjNlqNgXEyESJkgX4hX4ozSS/lob2vein+J2fxI85UK33nRy+
gl5Irk4hl4f7O2Xj6UHlkSaTUqxHnHA1T6MGLVGEkZJji/y3ZdugL2tnYjpIY7LdnR2yORiSvIrr
xRu0brk2KFZLO1H9H3KqZz3s3JPpFPSR9b6uptNvzIwV5RNC3yUCvP2CQxtFM+BLN6ia+gc3ZPMn
BqT4HCzJXhqwtfGhuDIf9iUIotVIIovSzBx99gov959+mVXIE1i7DesN6TygtRSfFHmXy2NNwshH
nZpew7fSJRKW9WzGj0NdtqdkdodrXkHpC/JxIeNyqYsdUa9zPw1I858TavbRUY55Az9SIOQd3F/p
jdfIRT8L+BYHExjX6ho10PrXlh7mj8nz+jWTcf/GH3KQzZ02ev47ZZSFApylZ8lRZEXd7ETeG48v
OBgO68/iLuT32w9dpU0z5pkEgUEK8K4Yix6YUa0fUgmLWo7mbqi9cbuCz0dJBbwm9bJ1qG0kTthb
1Dio5sbeQ9VV2mV2enkU7Li/kQ+cjmaUtL+xncnYFTiNQP6V+oYOL9nVCsCGWSvmv8wRH1vfyPuv
BfnMbxxT6tRU5jxM3IBQ3S6oBPycIyXNnWAi0H0IzdD9LzPzorz0jdTt8/3ds3V6UOyF46qsdAAp
3I422NGcRhG7Jwa0nT3nXo10td2482/QN8g3kWcAWMQuWV8IPYIwGgkU3LGlfu9Kw/unQfDnv/uz
2dqMKCIoyvPPuvRqNlEnfBmGXHE6NeK3qNkbzyEMwWOcmD2e4VOylyRt3ak29UZVfqBysxa+wsM5
8gETIojgS3G2CuB1adb1574Ms52DtjkUBR3iahqjlAduvxQt68HAQwNwh6jNh7JYSpQKovBcefFe
jU+d2VWAi7L6/w+1OtOWtLlLG65UYvfs1An6F2LqvnTYaiLxPPmHcTGWU2zL7lCkbr3TQ9nakoD4
EEcDJ8iFu8qlqy51TIc2WGC3tvNHBhPlzLXS7USCW8tJKka4RB2TT6iumZepWE4KPaZgLrI5ktc5
nHFcB7r4iL74eL6/K39STdbrCc9Yket+ZrSrT5dGFVj6JhJBqyOzejSbMXzv08WdrkkYAg4oQ1hk
h9jJAIUO3hyamFoBS5oiysxPYonwUMFuo2oOYhbGF5D/08Usm/HfsbO1aufHbq0+tHdAA/CfyKpW
376F7JQbluoP2EX9aa7AggAG/g1wDaYeVNSARKl00bpd/SiuQy8zINf30ghPrt1+q/RGu0bG8jvX
qaJOEkyCVKKKfjsSUfrkjCYQSgSKcbcQhUQDIdcNHEszqlc7IgWbu4rKnWEgvUWmpv7/i11lDuVU
G5nSpXOa+KtP1fCa5rr5MQtzsQPn2XoHlSQKhQQ0CtBevR1Kh38Rd4VC08A4PZlkwQFGNO0fk/Se
R3ec3mgi1j7d38nq73y1kXnp8QhRJoDrCqUxl7EN34ajKbv4cXJq98BNW5eHBs3roG6HPfDc5oBE
KORSP5Ekq/UMMV/wimpC8w6TdTRCDP9748L/GVoLw4zK2usjbS7qT2VkNoYa93ZR5SA1f9ZpxEUY
Gz7lVud8MrSiPw+LlSOL0iT6sUMVbw9It3noXgy7uiAcCLAd5k1cuKNuHmWS1/TL6j3u3/Zi8lSB
iqHjsW4KFJbQzFhJPZSkHSShjoGvrYMG9REGTDIcSRfRR7+/Y7YOhFLTNn6mcVwotwuayawdAAPR
2Yxt8dTOhXWKRtt9h/Z7svNAbi0ikFHYA8RNtHBXQ0U6liMTranA6ZMsPhQ6cK8Dagreb7TbARHQ
8AUbQ/i8JvbOTa+VRgENvh0qHEAq0S3n0Bib+jSZJY2P3PdOft90n+8v5dar7AKVdcEwYEeyJkT1
QH+ijEwriGG8XFKv674tMgWyESfWW8fSxFkArziacHCgx9r+zn2zmQC5hFVKuZQSyjopR+RNlOTq
wN7NsXeO8HCqZyde9PSA+7ohA2H14iOQIm052P0IPnMEQT8e6t6zy6MYnEQe8E7pQXPrZrHzmm+d
W2Dr3Ewq/MN67nabIarNd85VHFbl1iMI8OhMLp0FfqeX6WFxGyOwkKfaWZLNUUF78A+XIbDU21Hh
5Q9j3xFuppau6o2V9SPNpvQtYo/LU5VQnKv9cU+FdKsfzPVrKFk8XVEhV3cULSosp9DfC2IwYmcU
3dpjW8r4GakY9xiDNv7ig+p7LHn2sIzQBVFDmPzttYh13d+QWwdOEZbYFIC07HWoYLqxwFiIklM5
xOGFLALpJt3aSzC3R4Gsj9wwxdY1N0qbcsC+fci2G5f0wTLH/FGkjrZzT6kbdv2yKfUb9hAddlAg
t59ySjXLkipz8Me8pRwjxCWdsukypuby0PVudahCVPJFWuuX+6u4oYmlOunQrshaAPWtE1q3NxCt
rTOPUbP+2fQ0/RjmxfwX0vFjf9Lgh/eXLLPM+jA43viI+2mGpp/64MXkPNuNke4Bdbf2NUkUCTYR
DFW+VWhRhQ1CEK3rEsWE83dr0s0EeJiHmYtZo4L7BmjEdEW5dE+LaGtckkNqppS36f6vTrFWyijD
kh29/KJJiveNj69dr7nOe5KAOTqgutK7z5Rmuj2T5c2BSThMneKO8pC8/fqEWYnTjkx4DEPfeZfb
hXsZUlO0H8ypMZ+zuZOn1mmsnUxn43GEE8CNBU5XcXrV1n8RLdq1nFNoaCAAvCh/MjHO/a+V2t+L
M5Q7I228HZgekKRio2EoAeHbkeasyprEyNljvSWe81mGwQQN9asIS2s+zoNvv0Xaxvjol8pCftH2
ZKg3Qg+uyf/REtjiaz3POZeRZua2p/qzYX3QBkQODtnk518X2fsqsvKWf3fOlcoTV0eanByMgNJB
c16dK1nMyLPIzg2mto7/apvBvLhjFj3D1RH/JllfHGbR1dUhcbTv1mx1AQr+5s4VuXGt8BtA7iD6
CxZ83QJvRYoJwzRTBnXL5ULmjhIB7LVruLg4eAuIenDX3eKcySLdudG2NpcF5eKn0gM039We7gtH
AKtm6LlI5g9NV3t/wXP1HozF9/7bWWr1d71aapDW9DpUJ2cNoiksCiExUijB4NfpE9GA/yOUyomh
yLXFP0jX7exPScTPOZR62lanhO6SdczbIuZWk2a9t+7q5Lz+QXx46ge8kevusdD6uOizBHXe0J1z
jHC64pEKsrUTdmwNQ81MoUL4FweD22PVOFWhVwlbzAjjuArmpAJK1+RL/uf9Bd46Piwu6C8QBuSW
q0DD6au08y30ykakjqKj0afNR701w0NHioLoS/Th/nib84L3grwDLte8ArfzMqwM3VKPUDrx5vIz
iAP9X1f0e3iXzVkpLBRIZOa0FsVu69LWZxeJp2JZxie7Sul7oMwdNJrb/dHX/t6J2LjlES6wOYbU
NoBOrE5E5dH8S9PJDWqMA/OjnVMtPju5SONjvPRFdKkMkO0nW0/iv++v5+bIFKvJYl31x+phE7Xn
zH5LxuBpWfpxtsPoI68CG9OsBU98YVA2rLR55wbYuvTp9ShdGRqCryqGQ0PoraVIVNeDb/WAo5b2
XZ2Z0XvYfVByjdTSmnOSWPGPWCZ+fKQHO/9G+QW1aqAHSp4XyNtqzcVilOh/Uzi3W6Oh4aSX0Rd6
NP58sKdmj3KztaGoXQEDAkaLtcLqmLS+0xOvEUl1eZyd8d3MDqGYm8cyCr8vpPE767v1VZH+otpM
lEQHavWoetY4mnR3PQiw1uMSWvJa9vp7Zy6biz+DaJd9swcG3R6SDBetAEL/NavF5q9E4RzzmVgk
y3Ag6YQq33kz6o1AJL3OL79HEb2DX9++SjIIbAXLylm9vQ7M3MMMLtZpMVkUJQot1k6aE3UP0ZL6
3wUeJ0fconYVX7a+5otR13GxQGsYpTNaE9rc6s8+8mBn6Q0eCrXsgCORzmge+t6keiES8aSZvX1u
0HMMjG5cBKpNAB9FrFufWMb2zyit5ie8Bbrn+0uzdVMivKX8jzAJ5Im/XRpLm6O2AiEfxFO0XCq/
DJ/afqov90fZesuR81aH2eOpWedAcg71zKERFGCMALy5KO2jngk9IGTrzr8+FFQNyor02CiOq6/y
IiY1Kq59eyYmzZYuv1RLhHZjhuApZuR7OdfW2oFVUGhHhE5f+WkUgpiszDxoC2menTGp0s656Q6/
jq3nHVN6w1y+QAnUr3gxoSnNcMa2VG2tmH8Ayouuply+UgDew5ZsfSQyR4IokwgIwb7bgWrd6Ou8
AbGmSbpnYWaNR7tE7CmLyMt/+SNhXcR06NuRJq2baeWSpfmg4I4VjNG3COVnJxNQ+hEeo9yJYDdm
RUhHeMMSkqOsxQ5sM7MhuIOsX5IkRK6+z84V9fTvC7LyvzEUyTe4ODoP9AZWXyoakBQYYfkS5bj1
hWp+fHITJA/a1Nir824Vs8j0FElHgVhQybn9WKQ9sZGltRvkqV5dDLPRjgmmk6d5iPpDSWX5OGVu
c2oxcjyEcwTXrjCaS7xM5SHW+/mhLZ18B1qzcd/R9cLbVGmD0wFePSezV+bSLJm+3idN0FExC8bK
ID42RXJ0xn5PinZzPKA8EHgEzOl18MqTjW1aA0QjHtGnP9iGs5xmOVl/zVZoXcNYmjtR7NZW8ikn
2LiaQ+Fe+2b0rYUmIqJkgTbW4480raKHkUjghMFjs4Ps+dnWWSUA1ItsVQo2VOK7WsxszEPQezxZ
mlEN4lh1LO2TZsgWiS4a7H+kmSb+S8xW9oHGdRoeFiJrpGAQtGogE6bTcJgd8sMAGxV4yWPr1h+I
hQ33FC+y0A+t4y/P9djQGasXc/iUwosoD0uUQ3+HzBPLQ04sHx8LWyuf0lzJkeh635mHKMI95N/K
mHTnEOWIXJxjgvoINm4zUL5rGvlHvtT9D3OSuXboaoHG2TyXenPUZVfNRytusj/GperrCzp7ln5K
69bUAiEL+Weams4/S1OJD3ER+R9kHMolaNEi2+skvI4sVePOIDUFFMGfKkx5cafaPcokjjGAUfDM
+nPbzBjpJE53aRynvPguop21T3TbpaHBc6h/vH/7vd64anReJ0IgpcKyeqJ6jJDCOlNntw2jd5Nf
d//H2Zf1yG1zUf4iAdqXVy1VXd1u2+09eRHs2KEoiRIpktp+/Rz6w8y4VEIJnQRIHhzkFiny8i7n
nCtTZJ/BcxiM0s+myo1//geLQBdhNBhUjfECX6+3WXBunAiM5hgO+W0IKEi2hF7/3okqXkiu4gNP
eBvmoaSKRAXSslgpahjX9vokqNxlRG9PYeobBE4qdfLcWGU9WH7IoJ3lVINUdbCtt9cTRtEXgvI4
uL/AalwbTZqaMA9eLw9l2H5RK3VRdhyDtyXQwwdvsvHk17cTpiAOhBoj6saAgF6bIrW2pqVEflnh
MmaMWuU7UtvBQXl+75z8acX8ij9OKV28mXYhCuV8taLHVnT6DXSd2gxjnSFf7EEc6b98NnSeAOkD
9wbP5rXBMnZaa4KHRwarVNG7a5sBXD6f23oA8BMU2EuN+ZSvjgWwlwaNaQBwpjN0bbSD8kwAlg+6
UaqSH0KflqkuR/Z+EocElb0TAp0w8CygV4pqxCaZ64VW0gpw7bXfQcrEH0WmZR2mkI45kjzeuwGY
n2xUUwAvw1N9vSpkFkYVAygvojBJuRuDJEMrrvwM6Xb+HK5TkIYxO+K97x2Y35RzFEnRCNiGVXQV
3rC62Eq6rHw6zw4dXsY2dgsICQiVCa+DWMF9z7K7TiMxglcRcl3xxpPaEPtQMgaqUAjqXjAXdsxB
ZBRv2ALij4fJHGeIFhwJWO0bRUpu2LsojW6un69iCoEkYF9ka/dg9qu/dYK4u7IslVlLM2VN5xwt
dLu3oEQbcgxCO9DA4bY3ZwcKNH3cNc1alHZf5mHQt7lfdlXGGZ9zlyXrQWluW3n9bQ9BKzgB8J+I
Xa8PUMeRWk5xhdd4iY3TbNaFQ+5kEY9AD8ZnXhP7RXeenzV8Xr7f/6h7a8Vy8TIaKZ4bTxpxXXVu
OK9FE1V/R/Uwv1DwzdPQny7Mq6Zf961tH2OzUhR4MCETvhtg4s3OcqSla4UeUkFK18cwZ1E91ryz
uxOXi/hoW1wVjrMMf5V6bt+oOXb/vm9/d7XoCoN4C2ocovfrncY0QGsc5LgWLfSRoUkRNLlfqfY5
1I6TWosmB279BrX9e8EobWNCdYyu4/b9n5IZY4F8UCgb1TkP67RGP01CdpZaOQVy1ym3uOUWehH2
k+801ccKoLWDiGDrCvEbcG8iQACgfwsc6uaxnNHAkPjIa+G3yZJPAE5kdVC3WQ2OUnF/f3dN4SQh
NwAkCyX66/1dJ8LcHv2RAqIp+q1ftfZJdTb/PM7dEc9xxxSuCi4ocks0lrdwxlXRIJYSI0CAaww/
hB5DWjA19RNrrIP927og7B+qJZCqwjsCJNF2kOxIaguADWIXbhtWuWWvEAacF+sHQUj/toYGpZd2
PpMHR2dvfSESdISl+AtP5vVWeqh+uh1GkBWRtKOshDwNmoqiuoj6cBTh3ikFhgj3AngJcBK3KywV
lhg41lqMiaF8zNG8oChQhw8MTY+/Fq9p/1njJYJKb+CenJXHNlRyINX4ygcGG22EUg1LF6iYG8IG
poHoeFCWXahm+mIR33oMOsyzqaduOVXryCEHCc7WgdGdfUbsagpIUEgEKcX8+R+R18qC1rVb4hRI
TZyzQ4h1qoKZfpiR9Z7v344d74dECj0EIANQ991S6liHqrsTNk5ROiIuYvzjHDtQo6bMXQoBRZg3
SQztREzo6PJeYwLHffO3KzWKG2ANYsa58QOby+lZ/WxbQecUA+ad5DMj1TeStEO+kPWILHLrZw3b
GQmXGTeBmoX58z82lbKhHjBcxCkYAEhZxFr9qG13feQ84ak3SPX5/tJud9axMbnARXETB3lHcm0A
mxAK6sUMMlg62NP4ICP1j6d58z5wev5kycR5tPGl05V3bX7f+s7GGt1LRJqg5qPUvXnV3LItSe+P
UwHJ+O7JotW/LBDkfSQb+3Tf0s46EZlApgoVDse0D673dQn1Ei8xXNE8uHPRJ27zAar8y4UEHYrd
i5JPPcGwS8ut+9yvp+SgVPGboPFnMoTmF3wtVFtwUgFS3UJPtEATXnbjUoSNW3lnLywbO0W250LN
PCTVs0QhIskwusv9J+aOnE6mHVhn1Fb1S4u0ib0bMKCzTisXer2ZCihm/Bi6yfKkEKfzJx0yhfoV
VKzopZV1OaRCxKhyNZEuzy2bOn7w6W59OxoTaAajhYW1oVNxvaFohAuHqB63v4z7sz/Ec+Fw22we
aiYt4RTesOzDX/c/475V3EDX6CzeDDliQwuxaxtWKdPuGVS76awWPb9Nlk79O8xI2UH3qg4ivZ1T
CnBxbMRAIbGNosT1Uv2ggswtOPCFnrD3Hk3CSxR0cxF0S1/cX9+uqQhttBh6hDaqltemgOjzhlBF
dkEl988ckOcMPtjKIDDJDj7gbeyMjgV0WwC6AlsDUymuTUGBmXV91dgFC+MGq6qXc1jGNLWtOHyX
lIlVhHR4Qu1++A9rRDwHPDjgdAhqN1HVhMlqCwe8r7BncAqBgZ+fvHCExJcTkINrt/M+47bhgTZP
FHo32+EMHB4dOJkaEQhYNReg6P5a1mQ4sQ5S2409iwc1qOFx9gCDT7uhFhkQlupgvTsuHTcemTtA
8MiJtpBKGpEQXMrBLgIbY69rzfQjHevqnwHIrze9CFlw8DDvGDSaKkbhF1ggoOKvv6wXE+J6QiyF
9uf+E+lrVLfRMLxQTIcrLKSfB/ZuL6VhNqKZhMgFfdLtEI4mRC0OXXe7iENKnqwu1kCteSXkGKpQ
nvp2Hj8tMnI/3b8qt+cXwY4ZoBch7kHX0nj8P15KXysvrnpsqwa2KDNFLcykt7ovVTd0T2CV/Oh6
gMyswDpoBt5eUfgCdJiwuficSD2v7XoNgrplwIvpBjJ5aVSD5mxD20fatNXBFd3Z2CtTmytKZu3X
TQ9vkMQ1A2wN8pUtCeJ39uBNp7XkPHO8VV3u7+vu+oAoskHZNkpjG1hIgHHBwtH4mpM3lp+BtWY/
owDvCTIK7+BRvjWFfBJOzgjGgdC8jZ4nHpJAyWUoNOK+bEGR6Hl1qw8+j6z/YAmR6u9Z3gYatzks
ENCgoRxWAPzKoc0YJDtPvYz9NKKW9eH+/t1GGgaGAV+DO29kLTavBafQSgRxDaYiV1/4NKrUigZ2
cmZAUDjOY7p0GJgH4Rww4JfXT1+F9JDtQ8wWVR9AYEDHuz6fk2ZrjynXsrBXKi6qm8Mv1Rh5KQpF
ztveVV2GIEk+dC3XL3hE15MCkzIfMeaszciMbseBd9j7yECzOyauNejtjTeKofg8lJBOLxhfJwi2
MPszGiPoeDnx0bS22/sSO3g3kdLCKaBcujm64RiWzFvLriCB12VQuPw5hTx5rEcli3701g/Voo6k
1m7dkLGJyNLErya+vN5uu41K0SK4KxqrJHmbWG4aWuPyvDStzqkZESiWxT0lsjoaM3vr5iGGAf19
fG1w29C8vba8As5IWOf2Rd9WASJXx7nwOp7PGKDrpCsCpZf7B3tvd5FewtcjZDBo1mt7bd2VvXL8
vgjYFBfUjpoMwmC0iFfpP9RD8xWVzKN2+94aUVAEudxoZcLxXttsELQj5LP7ouxnN6sjUQFjVOEy
2XOdkT4OX+38cHP+sLfxE1MQyaSnTl/MPqepK3j03C+qO9sxDw9ik92loaqH4Q14OJEbXC+ttxrJ
Szn1hS98DBKf0ZgdO24BBk2MbHHy+goelob0B2q9CERAELq2t/SyrZCjYCvnhjzETf9rbPruPA/Q
rBx0kBzs5N69+I0owIwIxM1bjyvdcPCaWHcFdM+CLwTd/iyJKM17DAXLpXCi50AOTdbUHivun1Oz
kOtUCw06iPdjMdB7Q1vheqE+iM5tC5JOUZWVfAdy+vImZGNzUGW6ARfAz/5hBmiQazOEc29xlqAr
0NKnkHlWJPf8Qb6JS/JSxp3/WEWsKirgobOBgIlV1dhtf9LTGwyYUwjrZ/+Al7h3otAbQuiHvhs0
9zdfeIg5cm0VQXp+XaZC1EoUq2Qss8U6neJKHdUsd+0lCBHAjDal0s0JljrEjFNwb4rBjZufzB6j
b9x1JzsbF8matKL9+M/9T7tvEUkLXnBTWNy4oLCWCmk6Pu0spJ8OqO0Vmpbi5PgLAeo8PuKz77xd
UBoKTFkN0iFIc6+/sVp8YH9DvyscFrs5BiPHWbwm3YVzoQ7O0553NWVSPCZoFEEK+dpUrPsZQiQx
Pl5cJc/+tEy56ProYynZ9AbyX/B5iwbw7f6G7liF7hZaUpBcNWJOmw0dUYyM5tHrC8jnyks/j9YD
GxXJegT8me5DJ6vRqTowuuMajJAFZAt/d6e2uo81kLn1mrSiUE40oqLhl89N5/8MRk/nmK8yPTbQ
4fsgJ6c9uCA7q4WQE2pNeEiQzG9lLSXUiNbJg4qZM5U66wTYAVNCIJLujs2nKBycjPru0fDHGyoX
Hmioy6D+4xld25s97joU1UKPxznwwTws0EQBq1+JMfiBsNi/EOWVS8EwTu4dmwEXflpqVX5LekJ5
PoeWdfDsbPfA/BrjGCEvBeSf622O9OKjy8kaNzZzJ5dLLbUu1kHURaAGWUwNlE3Lnr0WBAijyH7B
b0fRBkiArX4IFGKtoGraMo+qqvuC3e6+LsMhC9w49j8d/28rwB0BqIvq6Q02zykTlL9GVkL7hnlv
PCXnv6HO7+U+JyuYTGN7kh4PUkVp/9SN8YFv2voKYx3FTFMe9o3mgNn4P/JRT+sAk+L9JCear2+q
znv0iD0+8gl16vuXds8SgiGUbIA/MLSXa0vz0HsTBCkA+UbCM6VBh2pUGsdC/GV3a3eA4tg1BgiO
YUr/ZjFtjIkkmNbVBao9WBuZ+WU4ZBOaonXmuevy6f7KzAu1/YKGa/t/jW2ebuYlY+crAMnnson+
bmTlPqhlCc//wQpwjiBjmYho203owsVzytEAbcGfOblUBg9VrKIP963sbhxwIGhM44nA+b/euGji
mLkKuHwOhUP2Uk7kM2Bw+rRgSu/Bem6qXOboGV1MQHqQe950oaByEbk190BRBTgVtVCv/Vv4XZLh
/dBPfKicTJRQ0oYgrTx7wxi/R4z0WtD679/wG8YBSBPKpZtgYOKC0VgClg+pSPo4u42T2o4ILxC7
XnKHWOujpfzp4NHcxgMwisALPA/g1uHSt2xpFdZ+ZdMazizkGgyTye5TNbPuMxsX8c5CNnvwUfcM
Ino2fUXUTKHIcP1RwWYpaQPFJzSfS9CcBMij2G43j9fQenTqwzmkO4cI1oCeggYooqytFsNIWl5r
PwF5UDn9Q8TZ+Fj5S3iKELAf7OWuKbxQKPzAtWAa5/XSunJsk26K47x0py53PG6nApXok/DB5Xv1
1UAp1Ih4GzYZEJrXpuQcIgFoR6yqFtOl4uQHBwfgxZHIge5b2nkSQF2Gyg2UpDAeZRvfqNoaHcyD
gVzA0IYvy+gOX9EKpllSBd0nZLDhU1euJLPJVKLcPZED8zv+DFOmcSvRKYEG3RZL5Y6E0s4BwEks
Zf3Jaxb5NMXNURC3ZwXtdZQ98LqiCrfxNBVmFUXzDH+WMLCXhW8lf7lNwg8egr2jD/QZ7htYuwZQ
dP3ReNiFwQDplVwNE/uoBlZdKKnHzJc6fnDQscte/+kA/DTNCbCmIdNxbU9j4Gi0Bui3tnLUZxaH
/KcIuPseCvBulQLr3JzCMe6ey1CLr10kydEYlpsMz3gXo41pGK24fDcVZgrBOdR3kxwEe5ucpmAo
s1Lo9gfQ5PbnoeLdqXbIJHPFQ3/GgBupCgw/TD6ii8sgkJ3Q6AtNyHhwqPYuaoSMGoMETBp0I4NQ
oq+nujWB1OvqnUCZWdLYK4OLQCPw4KLuBIu4OoDCYmKcGVy6+eY+seMa8hNJvgooC8DL8eRlqXTs
pAEJ9FteS6/QIph/3P/0uzsPlBOgzabjDyDH9beHj/ViCUZ13vYV/VwLt3qAWBV/JyoSnpEQ9VPq
za6Znc5tkhI76D5ThentAPqPK6q6tu5/2AErj6AzO/uBi4ZaJmBBeHm2RY2W+K3WpUjyeHDw0mDf
HlYJg9WC+iZ3VE/TAVNeT/e3Y+eDwy9j4oipa5rizfVuBFw0BClRnINIuSJT8CDDHgQjBgvPa37f
1I6/RM0EoI4Qc2Nw/s1P+SOInQIA1B2G922i1lBg7DbgDqHkoE83KlNIES5h2332BWsLtkLC8r71
HUeGYwbmJPwY8tFt46onUtVhUiU5MIrew4CZ7kgRp+rAsextJ4Z6QsrDyMggJ7heoz+Gq1c2eFNB
jv/eBR35THAGnzA2lR7s5o7LRFfEoAON/i2CtGtLggoydwx7OAKwlvUCUjU9lFWzaJVmtreoH+7v
3549UOHxeCPNBAN1867aVLDB9mQCiIpiYKM3n6Qk4myJvst42x51kG8kz3BAMP7VNP6gzo9602Z9
ciQNPtKQ5LoDyZZWdIQccyQz4br8cZHW+lCJeEwHjJdMzdjflEIw97n1cGyTSYYPOgh/QljPzeYQ
tXPM4nvt3If//UAAo1CuxpC/baDhasBRk6RN8kFTD8eZhC8D89sUeMWyuL/3e6cKnur/mdrsRYtX
U7IOpqbWZpfaiRh6dR59H7hgjt83tXNNEOcj3AVTEG3erReqSKXrCboeufAbcvbXDp3e1eoPrsnO
YUJ+BMVIqMRBlmsrl0GA8lUcA0Mh7mrhu3ZrTNKISKfg/gSqkorDf+8va1sWMu4GsIffdTYbCIhN
8oeG61qGIcSpSkze/ezEKENFZftscbp8W1D1ews5BZV2K20PVrrz6RChobr3G5gDJtH1NYVuHHOT
KcBKIfSJcVUuSxP00N/6RLCDCtTuGo2wEgyagYFm0//wr9WyoGLqkjIfIanzC5wLyKpVlt0JKEiL
+tsSEPdtNFjlZRBqON3f391lYsCwYcMBXLLlt5hhN14EFRAE+LX7RSyAFy1xULZp0o9H3KE9W/B7
BnMByWNAeK/X2deRt4RzCM8QMzfFZNT4sW6ax3gFo+n1q0LRxWSBaCUjVLu2hHkMM/JMXkLvjAqr
8IgGIlGPrNdZ1Yx0OXii9nJtYB2AgQa+FBS+LUDPDigGE8dVmU9j75I0YYH6K3RrjQlgsZ1aawMW
Txl+WZVoMZKF+VnXSX5wYHccAH6DQVqAlW7q79drrkrig/vVYc0ORJ8g+Cw+CzkcNW53gh0U9dEV
RuHuN53v2goeTqsP+whFu5HZdRGzqgeZLjAi3U7uQzooOFmOdF47JxVuAAUTnFGUMxBxbtUVbbdv
GurbZb46Q/BXYE/hp3oin159aq6MbO5hUlfdyh0YmT1ZgmWCy+b2FTkxMU0Hbm0vmIUtQ6uFajsU
DjfupZEMxSxPl3kAwd3HhszJkOpItZ9dt1m/O1ZIHxdrbs5i8uovxK3nDMg6Xj3KeOhZqmxg4Mdx
6Y8OkVniptaGQAGVExSBAQXf9jasqfK0vzplriunPqN8O58wNK9PS1GKtBVHKip7p8nohyFHNQ36
bdYSL84YYLwAzLmkKpt0AMtIpxzg3eGiROn8gkxOWb4BckIexSk7zgi4PQTuuC+o2tw0kTt/TkDQ
sPK49IFHguz9RypagflZzeIfhGB7tkx7HNLhBm6yrfpZVtROkwcWvdU6fSYbYaMUTEUxOYxe7p/h
vQ/4p6mNF3DAp497OVl51TEvb+dEnyBDOp4SS6usQ5J2YG9/afDleDpMtLeJm51ElJMIFgsKOAIN
8tLxf7p0/socHX65v7LdK2PK6BDTxbN/Ay0fo4oox8UXW5J++b56EAJNPXv4rgUkiWc3dD+atB1a
vm2VhoxEF8ic+KmwAYqVqCKhBumL/P5v2tttg3NFHc4DM3U7TNwrldVGlm3lMkrA2gLZcHwnIKSQ
dpB0uICpq187q904wshAeZBtIt/f4juWlgvLXnorH1SjEElHmLKlR15gCNbbNQnYf3CJqHZAeAgF
XFSTNp+X6hLNBKfGnscde6iZxhiZGLQXauZh39/LvZMUhVCxB88FQNBtrxMhedNMNTwieOLl57bu
vwG3kpyciPyXMwvoJTgR6MAh3tr4XiepV0bD2crX2Y2+LWP1MvjDlFPqHvGVzf9p604BqgCGHmAg
QE7Nmv+I7JaoaviS4Hw0sytz3vgyLa35aOf2TiHKwGAkYePiG914pJgrqjy4g364DOdYTtNXoALL
1GpVcyINONL3v9TuqlAPBvMCWOFom5FbdqSXyQgx6qa38zmqxYteauDQ75u5PRBIZAAiAJIJHK6b
uoq9Qouwg4pREVRh/7UdgBvOONDVL021cnkQPe0YQ9QE/hMeI/xreyZm5c4Yw9mTYnXYmnkqSc42
BtdlY+ROB+G+CT6vDwVUyTB6AZgMI+m+xYhwKAyAeOHjTk1e9AOkNXLu+GTLFHMk9aUCfPfBEYEO
0jXwkzktvWU6uNW3HxC/wHBmQF35TWa7PpaYdOJWk0is3Jmn9mlWzHmsO4jl3/9+t8fSWDGsWkNn
v6Gye6NaZD20BJAbAs0pi7K/IBra1kUluPXJcjrq5vct7n5ExKXQOTZQkG2hqlw4RjI1iqAMNSSX
eqUl5B+EX1Tob7z6Scfi/jBlFv/HzdYLmfrEH0gx9E2bq6BTb3iJtMklYfnh/qp2v1YIqXocGhcx
8KaIgNECblxXmhRyjjGI2pHyo02SIx3dvb1DV8n4elMU2dKZtPCTLqwg5NrTITlXAf+HMDKeKGaa
vP5eQ0bctFhN7HsDuBhKb/W8uSSgaVJyCZ3S/tBxyvrUpijh3t+7vVUB4G+YuHg18YZdfyYnprU9
K8vKRWjrvAKW7kEuci5CAPpe3SqDmIpJOvGNoACwFXz0mcerxVKVKYWwh5V45GFwBEZNBfMRVmbv
ROBBBpb3d4FiO/jFDifi9NqtCjBRVQFIg2ME7MTp/t7tWkFZ29T5Acbesk/7WNE4qoaqKJNQYXrc
JJ6bIV4PrOx4CQMcRXUZ5WXDDb3+QuOcVNOgOC1W3Kk3CoN0Tp41RYVgrD0DhxS+f/WqQP1AEQu9
P7AvttDcusQk3bIKKxyBJnxwu1p/rHR35IluSzqGjYQpFiDPGejWpuiqAc3n3ZxQTFfmJNODN2Zx
bcmcznZVTMTvTm5NaNHEDjmgJe7s55XljbcgDRNkrCJahEPfA1jQje87KfVFUk+QNOazOjC4c0wg
nwy+Bd4z9KK3Qzv05ErXJXDrTEovw/dMLhB0PJp1tFNiMUp7ZmYHlOhw7jfnpO6N1AQktguriQR0
wxoIy0dDWfRwJ1lYW+5l7Dpyhl4VfRoSH+wWt5mK+2dnx5uA9I3kI4K0qplren1Wk//NxiOQ3Ors
JAttPuRWYzUvEGpOvr3elOEGmU640azcfMZWov8GXkAN0QQ2XPhs0XR1+JrJIY4P3umds4pE3xQ7
wS5F69D8+R9PGch8LuurFhMyMIHkMcLb+YKJI81Z4Tl9J2xTexj7lmK7Wf9a3UasDraBDMLfmHi0
/arQx40cErCmsIgVFt469ykE5J3ME3jFXT4dCYHufcE/7ZmCxB9rFaRkS+DDHojCMuNx2GWJNchH
KBYcAYpuaxtG2dlgUABpRDznXpuKJ6bs1kvqwl0r+/vM0OGf/bZ+EdSPurRFKfBvpHfs/B/ODTJE
9AXhem7IsxqXPqght1GIAJhJ/HftA9AizmMidPXq1D9AdB4YnSK0nJFHXS/QliYbEQm+3USnvCQ1
/eJagzgPUFg+MLW3lwh+wLZGdRwgLeOD/vhs/cDaQaLdWGCkQweGrOhPxMbsk2oZ/Xfr1PTnECSF
g7hrx5MCYPD/jZqz9IfRSAWehdkfuBeRzR9DRZyM07Z/7LWmj/GoXit8Y+6CcaBIqECcB2X/2p5f
QcanKau2AEHvmbEJj7quzoi/wnMJbnLWJ/FRILG3RDxS6KebNwPp3LXJmuq+ZdFEC40OJE2hkllm
GkLsJBtpFVzc9VDfau8CAvZmQBRmLs/2woeNTazEXWihOqmLccC4BiuJ1Bulg5+vvwkAXxo6oJFo
3g6GtuoeeMTSpgWY8sFDDZnqjM6eznhvyf9w6SBeDwAYYCG32EtXl8MYCUmLdqDkXUC69gL4+PKw
jN5R2//2tUXuCDgp4jGDXQo3X0zXMfrha1QXAKJ17wF57d/4ShxN8709F9g1DxU9gOh8g7W4PheQ
lBhLbThTHmbdgv+vT2GswUTv7R9ioV5+/0vdJsRoFkMnHekHys6Q7b62Jp0Vwzg5ENhRV7GzWNv4
xIn1LtCNSKNqnB5kolpI5qny7PnzUfPm1rcACYYCPEQBDa9yW4mvNAYXOjPIYE1ZBtDuG5dHTJno
P/qJVhARFhKIyWR4ub/k22sACUoX5S7gkiF0tW2Sx00d+V2cyALpz5g1jZRnjEe2MkyQe+3Ud/Ta
wP9AAgR7gPRv9bTmMqlGKxlZAR4kxsPWmkA9nMgu6VM3jOoDJPltMAFrv+kfRgQArnrzLRP4sHBo
IKdZeuJxAuQsXyHnkLkRAEMs7j6w0vMuAKk83N/QPbsAPRvNf/DeMIPr2m43gL6pXCBQvJpFz6Pd
1u+mEAOPyGR9rJirzl3tYsELjvJ9wztfEqgrQ3eBphYaORvD1B5Wo7HdFmQYposzNuvFjbSugb1u
7aO5K7urjFFUAXcS8uxbxTflzSLUcm4LCaoEOhXakWkkmX1q9PKuEZP41CVsyZoxPMK97S0TXZL/
zUjBG7X5rv48uii9W03BAxuhIBu9syjX+dINNjs4QrumQMgAFwT+C1fk+lNiCCC8KJVmR2MPXTDQ
xQJrIO98wbuDa7i3nwAWgfsLiCQwBlvPI+qkra2+RSIGeiSYg/LMrbEHIdh1vowed8+LG+gcVJCj
0exIN018tKkDIuhFgo0qGcKorTyxHCdJmnLGpAJMDRq9FGmHQ9KJY2JcKiuHQZuttMsqK715gRPC
aRC5JqL3c2uu3Zxg4NWcemqdw1TUlvjooBdRpnXoiT6dpsm/MEuHIutAReVpBPLOv4OF97foFp/8
WCLQirIomROWyj4RAixVTCBJuR8pjB7FFMspWyiGEUKhraKwQ6t5egCJoeMILZX399g2gl3msYyn
3FXaU5nm+C9hqIGkbMWAUE6ngTcPNoYbyoxx4n6jUOkecqWq5S1kJEh91kRbfwdLkDx0IWlk6syU
xmeCVReupiDJqX7WboZKVCUL3/iWPMGUzZxbtQQfUg4O4ELYwoste8JSiJtAA3FKIJOSSgiFPUta
+f/WEFkdsg5S0L+iaambS8N69a70yeTnvr94nyJW1/bFAn4GGI8RSV669ChXnsslbj+OxIHY4RzZ
9GmNqeOffNeS/wBT1Zjan2ofda0i/4mLmFbp5IbjlJW+NV4a7gnnbbyE9psmtCfvqZpX8gWxv/sy
rnT63jHa/gVR6uE7kDMcWBraDn8Ty2nYY21PPs27rpI/HQvggcymbfe0tCWeCntAMiEde3mHh2Xg
Z61F9b4WjUVST7LkBwcG0859RcM2G92RiXwUkKJObegeVOnKBusfYaHokY6lHJanBKIFPLO07b5X
HuBDD+tatlOmWu1FxexFHYr8mJWJIQX+DGSfhCpQnEIjR31xKlm+dZZG0XzgvvpWV9Zs4K1NRLJ4
HttngUzkl1sj2EspBwngYQSC84etp6rJRD973rOrMcA5hfYy5DiDuOl07tCefR2HpOyzJVnHx0ES
xXOoDfSX0etCHwPESlBw+aq7z+1IIJklRTmrrFQCu09agaljwEb4v3zEYIAFgSU8pKEm89ewhHz+
I4Oxf0CT8ViGqQ/AEiEbxqMPcM3yY4Jw01PTifAnhLPwWDVJufKCsRplhAZ6SE3hRbp/LxPPilJp
J4OdklBVJ4lKdpTWZaD/pW0NktbsxWcardo6uUIvXwe3XWlm9V0osSeljQAUY9FOOKulwrYSumQR
bxMCRXuLyhOpxnnIJ8YcelrsseshJOw2LIN4Wb+8rLRew6KdSMgg5NWHb4Z20nHqW5b9nUx2hxY6
ELSXyXMbvHa8af4ZBcZtpgtj1lPljeQHNFyWj4FyUTXx63lxssaZyXPtrEOfgZtL/X/siCbR+6WB
rh9HmX3M/UgokPR9PotsLVev7vK56Xl1WgC6rvA1kFRnHRmBctE6xCxoYGGSv3xuOf5L6c4ehntI
BSBgqqJpai+j63Ao81lSVCoFGSX4zrSKohOPwrb/F6ggoHcHSFjYBUcI/047tbY7zOyoSj/Djyj7
R1yToUlppKrpLWmcdUwBfJneRENj+RBO7oEinKxhqL8Flg8Mxex03ZQNkRVdoJgzjKl2bCmzCBdK
fhpn31vO/UB0k07WGvzC6E7yDK29sPIg2ews70mDSCcTk8Qdi/k0E0SlLWu+J+CMDSlUonX9TmG8
RTykvYgq50MTI9nP1rCmn7l2rCSNfDo2mNbnjDpFQ9WGUhG3JmAg5az6vCKt56XxUi30nHij/hoE
pAzTqCGx+zCvFgI1PO1RdWILnZ3TukI347RAxd59s0Chh/0aV4eUH72h6uSHvuz9jysQ6BjXkPiq
fxvUrkufVdxM+mdrlU73BOmCpHob2XPrfoNUnRs/xyNvnBw1NOsD5xVv4RCIHwK7Kb0288LZ9TJ/
aWp6lgDY/0raSL8JpmZSD8KBjzlFHMqwD0nUC0TvVFcCIlSiX7MurEN8RGpJL3XCSZ29qpzqE4aE
Q1uClZH+VTnU9p6nkLF/Z9oHKxg0oRJZU3bafa7Z2n7m1qzKx5CAxZzzkMYfIm07rEC7jA0nzBTs
/w111IXAWFXLZ0vpsc00Yj76plJ0Dk8Jfo+XrzrBADl/cTh5tMNyjNO5Rb770Fo+RPQxggvOciVS
Pnk+Dcj3RY19nQ9dsK6537acp7aSjftBCtpV73EARZP9H+bOozlyJE3Tf6Wt7qiBFmtTfQACwaCW
KS+wFCxoh3CH/PX7gNUznYzkZGzNaQ/TY2VM0gGHi0+8wlVWpXVRrbPcbjwCLqTkcw8mSbVUZnDm
tqXbhUVvWwpGcup5D0AXNL2LXDnUODerXJt3I/quyIvJsl/kvuJluutWpoBe9XwoVR2hUDFZYd4P
7iUF0bE+BOPqBftcrxeOTW0eIOJq3B3eHvOhdr5HU4LtmK9Oz5Izl8SPm8Gx3lWePvVXqIrj6BCa
VqF/cNNuLXbCdnGACXtKDeNVmmh200Rat3rrjB5RIFdiET/j7rwevbbWIBXgqh2kqO1lc/CnYVWZ
fltVhj5+MBItzeKC4kG3n2ksOtbexaXa3/fSnaoNhur2MdKrqGBIlQKj2E+1sXQf9RQFTy3MAB2V
e01qI5pdwsZV/kwVRdmGNsj64pkQEXFTbuV1+tphjNed0Xae1JOr6f0SybbLOBzRBDV2kyca8PDZ
WnLfWcsQsPONxtoX/uB1gPL6vg0bkFdT6K1eq38Ocr9owk2QykI6fG4DavTwyCMOMTGFqW/NbTRj
diCjGTMpL9LNkoNA6fhrYTKKjfMVhBc0eJYxyW6H0a2XOBuSJbs257a57LWqKnZ531VXRlBq9aFG
uFuPjKlKv44FnxIdN7+sQNEDfYqKvDMpilRqwDRLS5xllw11MF8om7MuXM10WqO5muXHBc2S21Es
Adjo3pup14h80MMEttI5hRtiGlnmijNuNNWHYcyCAa8QN7XCYlbLrRiVo5Fq6mYaLZys74Opx3wJ
05zqFklzTt4aJFS2MzgRytAZbDO/y3VFImPYZV2HZaryYAcZYnA6jjJl2lFvm2u9VxhclzulTcLc
L0lF6lwiElbtLGtZbuUseisyqJvlYZO5s42SuarGiOKya4aBt47pTQopJvsu60LNVdSMSQk6nfKb
iJzKJ/w1CsQzQ/aFX+yrZnaWK5yVpH0u7cwyD5WY8/ngSEO1Z6mWKJ4dEEm94IvR14H71LWL25WE
P4NMAuDonZeGduGI4Lqzm0pdt0VmDzxbC4k1NL11sf1wsT2t+0hw2rUfvK5tktukDlKOQp2ofcLL
1CmH9nKczJWatTkrdTASt75JAWmkO68rM3VuJ75M+x3/o+XPfZbWDiVuIcfdiGakiF0Nd8OwKHwi
M86I2g7T3qBVjuqHzMMlqJHqm8fBbw6UYVpth7C+NT3gimy/M/hr69kKCiMNZ83se6Qhs7rdm/ri
f2nctU1CQ4HTPHQyxYCAxDGXsRUQQV5OdiCfvJV6Zmx7kwdfRqTYGhSOVP1tqypND2fXe8HlK4xm
PI6JLCwqR3IgaUhyX895pqE5yA0z7ow+yb85s+cv7JfC+WxOidNFkxek95LQxNyBt7APmqsjN7ZU
QWVFJDOZwlLEwOtcVba8Yv0lGn0buKphQCfiVlpBM58Jyc+En9nlrgQd/SfGJ3hRtnRFH3J7mj+p
qS5uusqiHpyXMOSvyrayCUO6JHXCJpiG7pDpMoU20sA/NZMsGXeuUVpZjOyYXcVBOxrvnDLz+lDZ
C9g1qODiFh8OOUVaZfdBBFXBvOtmuAwhnKpAnZFwdd/XVdWXweD77WGuq+mjBnDpuliCwmbLgVYn
iDD4DXcMFnnIS28vS0u7FbYYOIgzyz8f8BX9XuLMKu79aTBvWZhWT86Qao8gG7yMSK8qLwA3JO/s
WqtlWJJIPCRlkhLX533zxGvZ2aWXiZRhcl+/nbUlMCKhGeo6cGfdJO6Va3LpNrP9QeoEs7xKsqhD
sbiNtZOWgxoHudr6ATsMdrwVDIt9RjbQJ+ed31VeONd8n53fJP1tsXS9F5ZDkaKN0IzMts6Vd6lP
pv5N2GnJdYvg4lcMt8zvWpOi+riooLieVccF5w+jnofVyPETsxXsj0XVKRF3UODxtVeOU0V50KDo
vuTFcMamU2topLlx7vfmVjOa/BRFM6uSUTDroxlZthq8uLRG46rJWaPoajtJHRayWuuIEmwiDsFk
2wJFAaSxY8cstAvSCi3du03vfssGDUTPOvZ1Tva8ViU3TMsdsloikDcEZIMIUyEdYy+5AWDS0214
VkszYyM4onR0Vjpl8lWtQ0HKMBSWE4PMd92wMQElWWS1KZyezOzDYNHc5dGSvkHYiZrGZWtK/jb4
Nr1C3FgIN0KUvDpbh2SaQ5HXVvEwjIb+DYNFd4jSzivFvnYwROV2btOC/Zu7knvBNb6VXlClu8Yx
iPXLxBUG6bsDbqKhSjlHyq3Maldgkl2GBjS5KcxmMdpR1YAoplSEoVPoThNQdE3YEG466X4Zs6Gf
Y67tVHIxV50RGoHe2WdN4ZhlLOauGOPB8RA4yRsVRJoYk4UPTFHlkBVuU4RG3w9+5Npp1t/MSdXe
1AhgqRAxnMC/TshzD2NVWx+AXyVD2EyykdilBNZjkYFjpraTr7us2u4GazDxJNX1nujeLKiCRfPg
DQ+uLSF3Dm5mFxeio5MYQvG2n7BclMtBtkXwYSWMvCr61PiMw4OortYceTHu1LVro0lU1r0psEC/
K4TbfilsrRL7leD2eV65jKOKR/yzgTrDSbKs3vVU01oKCRZVfljMZmA+LS1vQuDLpmJuHYcAwunX
ayf1VlZpbhO2iNX9TMd/TC8qKTBqdCffHiNodQ6tMdupPdSbZslaxcybe8yVVXAziGnxqOBQYblF
pLUcQpgF8t5M62TdT/rcPNflvIAccOaAkGpOHMpAhp193bITbjiO7WlP6jt+5zYwcmQNRY6QXDUw
K64/53unm3EKn5dp3dVpowWXtsrMW7DOxqNoAz2L9HEZzulfZmRQnlfcC9tZxrA1ESsLXdSh7dB3
KvnOSOz8q2n19rOaVUAnOmmbs1mhNBaRvpGW22TCDvsw6C5Kfx1lqISPbmbetFXCoW4sz1wAfhOV
/TB9thpdq/gAQ0qLV5X+bb0pSIKcyupvjT2p6cyuA9lRAFmR73dT13xI1sY0wnlerTrUGtTdz6yK
gCBkjvsvrV6IISxGd5gJb/3myfMbdeXAD2hCwXK47Zui+pAjuPZMUys5EM5qEzq0dUEAIt3zclq7
j9MILwTkeUDBQFhdTYkca1P6tJ7SaqLG0rhQeZXnZ1ZtppTTeqraIfaNM2JZQcpZV0z9lJ+7WJG3
Ea2gLosbpZMV6HVj3qjaW7D0yYax58Vt48BkiBSDHstuY/7G+IhfncM1W1tduUuXqWHpB1k/Ewuo
9ivFF08nIEnnh6JITYFxEBpEYTG5+neHRnYaZm1R+RCUKvm1hgDmhm3fk7/O/ezf9H3foBhbF8aj
penG56DKJiOaVW9+U1XQ3Bes+jVyOnO88Je09SJNEYacuwO6w5QjneYCF7rAj7RC2ftsIccNkYP0
prA0/NmNvTaZNKK0qV44odr8owMa5EMXGOVHWeiUIaS+pM5eJe30VY5Z8xAUDSVLGbjS3Dmt435K
srli0ig8rbSRLf1rbpfW1QTqbYr0TMMIa/XG9Ls/NQSFA3kUh4Hp6J9cK2upaaVjSvw0dfLKRaRN
I2kv1ysTVmwWjcEKDMsMGvfJkIV9bpZj+VE4SG/FmXTcZ2Kuhd2ode6j9NAf3GX6Un6galt8pd0s
tT3L0zmfEk/lUZ2uBEIu5vIZ/IsBUBe25M3XxQCQHZZM9BQm1BudPZ5BFjzgTmvTQ9o2BjFUUpPI
tXIez+rErHPE+Rz70Hl5qodV2SwUSPxBy3Zl0m/nNna5t0bgC1ylGr37PmedfB5hgslQ+D7WLpai
QB55qBI9QFr1qmiRXfdNl5y9MevKeV44nN8DC2/e8xImpYjcIY5ItIZjtKq6to+8vNSmeLUMDKIa
r6gVW1PqPhUJOnTIBgajtpsDt9suRL89b8eJs2AarPw20FIkK11PTbtyRCAyGu2cq2giLXo2FKEU
LE7hnNdDjbUvyY79XhXgdG6ckvQw4tpWHvtD1Qilq6ya0WhFiPJcz/PZvAuMtVq2qNBs2X6tv4Dz
8Tk0rSHL/UNPiZckr3Ht7MKi5FjFKiuqi9aax3Ff65oKQqPWnTkaEA42Ih//C9oVs+2OoSld7wtg
i56iyDwaRJ48FGrx1JXPgsKYrCilmYFqTpmVlxUmaNq1VZDz70Yr0NrQVxZVnCB17O7MK/IkR2N+
dCiEy6J7nEa9zHdDY88qVHUwZLcU7NPPykSVG8pMqe5U7RgqdFfh3k754EwPnjYV3w1fJvk+o7dJ
5ZK7Hq8bo7H7CGsA40zJoajibhnrx155ZKnD7BHHJwQcPWgcN7huULdGK1Sp6aawXCymc5BXxDyV
Azyq1Ky13ApzNqhKI18fTDFp2SGQRfGJIIjkT0taD5nwgIIMBM5aPjaszBT71NkbdkVbNOepsJpP
uW8n74Zlntytgty0l4ouhB9NBRlNtErpXHiibEc2BxIIcSBwPw1nArT6bK4dfz5vKNh9wgTJvk81
r8yjjts+4HVbp9rpk2EMoT0kw3VqzR4aV9RgjBBlEQptwne0TzPpxW22OuqpG5fyrilbgivhN/4T
G4qv0/pJedmwPbswzQy/uPAoXPWRHmhafo7drQUeV7Viyy7ckX+pjZcypceyGBXSDFLZZIY2qUQx
EsstDrnlLvFHz44wAm6LiN6Qc2ano4mPkyiZytpzm3uOD3HXiGouuBYgTO36xDFiy+mERVFrNK4J
4ka2EgQqx7/qWwqmVz2ZG9J/yHcdnGke753JWD4PYlD5RaAk52A6SPMgazfzomlzOImaxPGftc4x
blPOGrZwm6oyrrw5eIeojkFRNhfepyXpQBZOgfJZX8ngPZayFwVmEy6MPFH3rRfmAdo0oY9pWnaW
T+Zg7HWfqgD7q0tBWYqqTijuOZSGrN4b5BbM+mdVQy1vNxed8TTYdvXOSQf7BsfZBfOsHoXsqEnn
5Qwsgk3vyRJFi+inFqCiFWTZx14NiTyAf00xvwmqb0sOCSKksERaBHdAr/d+n1R67IrAuRVqYG9k
M7uKq96eqXISceq70c3ae49W2J+22Y1FSH2GyCRNKbqGfloDRqjW1Pla2ar4ilcd0MYVUZxDik1j
edWIgXzT5A4ggXG9+YI6HILaferJ/F5YG6HNEX1zAln6M2gC8O8GmqCXCKD12Ko70bu+Q7mbFvRg
E3sFmb5vdWngH5k5T0Uq53e/7jy/AYlkQPvF5B41TXTGXjdKZaUQGcBtA69MsdxYiZyjUnacZRLj
rMQoKaqRWpzXlZx2mTYG+6EuTmkov3DXXncxeQigkBtAfRNZOwKksNgVfP6sBs2d9Jcra+RxCFT5
PV9bT8XIpxNKZili2OG4Ztw/hM9dunMQ27tAQYVy7a8n5Wd8DCAq8FNYlVEXhI/7ek6UaTR11mHn
CZ9aXJHIN0+dVecnKBxvfWpEdmkbk7QEwPtej7Iuwi/TUa/jigz4AFG22Xs0a/YVkMCddMUp2Zuf
3wrID9R+G1QOsfDx0sroinZVGog4qMYgHLJ2uqTvoZ9ovL+BhNmoqIgSgMLBYnF76x8Ab02tVsuf
6zrWZc9BUHvVc7N2/ZOTuNBPV/zreq2bH3/9wd7o9kOJ1FEf3CgB0OJeD0qBegIw5dfxmnVT1Piz
dbCDJtnLrBEnUIRvbhggdhv7HMjGT8wDDeOzFdi8iO0sfd8OzXhmjaOM6O2JK0w3koOJQuIegUv5
vrHWPqoqszmlHvrWp/zxGY4WaGpqqTWpgPedUQwipqrEVaZV5t9HNrBMQBFudHuUU47BmR7Wxwtl
kZix3JBcYEhDJ6E8rtbR/kp/hiihKMfsE2iaU3rJb+0OZnjT7MPhGdXZ158UKuTKqVSIWFT2cJV7
HcDJJevBE7TtZ6XRU/71EnpzPMR3XMDSiKqYG8rjh3WbtzDytapHclavlpiq/RQ5WunuR4f+3LBp
8P56vDeYqJwuDoALICoeB/D2jX8YEF5mqi9OJeKkrtrsvFwYKWpMJ7laJre46WdLPUhJx05gZANa
fKKRbJXa6oamPfpx2tTORT2U5odfP9ebSws9M4Q8TT75sfDdgKxlnqAsGc/SKz9rA0RyDV3n8Nej
vDnbuGkD2QYyQ2r++uWzYVYkgiZ4spVSQB5ozW1pTDSrSfausWk/pczzxqmErQvyGEg7USw+RsJn
btc5o+3VMe6nwbk5DGpPp9OhggbaS0+Uc796fTP+3bfcTA7Q80OlB9Fk81icdO1KwyaCFbEUbfLs
OUX5HirUctMa83q+2NBwT1xcPx9OLyPCpMb6CEjgMVc0q5EAyJesiT1HFajuOvaTXQWU0fzVi3KA
3ZGoWN7LoijhGR6oihokzK+/7U94qO0Z0Eh1wc2CiDzGWat+tIti0VjYuuciYLX6F6W98dtGau+i
Ss29r7d+VHTV8HeF5BgZNg5TjroDD3C0qmipWSopJELk2GsfBtWlMdgUGbbLhBHUaJ/SA/9pFW/j
QdPCf55z6qfYiSt0SZe1bjC6MYsvfua21c4jr/q6orDaReban7LQ+GkdM+JGON78UEByHUsrzHVA
QxBoN3SqEfM5z5W3YwZeJcdz5xK0g3cDpMI7cST8dLtug4J991BjAmF7bLydD6PwkYBr4qH1RRgE
4LsbupggBKvs7Ndr56332+5vRtkgDD8rrGumTcdExLmnV13oaHVXHxALM/zQWnV1RvpQfhZM7olx
XzbGqwiUd0REGNw8GxWxoKOl04xgS0AItbEGW+xBkcZSGguw/q6KyUIaDYXa95T8irhrU/8DSGRB
/j8m6VUGJIv2REoelAHxeMwyI/HDyqT5+b84TeBHbZEiLQmgxq/PTCJQa8zcpIn9thEHjZpaDOIY
p/uAClC2LuPtr7/FW6ubsiooe+K57Rp+PV4adKq2p66N26lbImepsv2sZfYlSnUlilfFKTbsy+I9
/gbchhvXDRYD/+/1gK1b0xWtVRsnk031WU/WO4KLdL5McKu69RZ3VXG/ZNYnpZneTaGL+s41xz4J
636171sJ3P3vTznampvI2sbGxDzv9RONqu1GKZI2xu62jgPZtIdatFmMHJex93q81X895W/sNAN9
jwANDEznrWOlBCoXlkj1iSkvrPww9Oqrs7hp7KOTs//1SD9d88RzsOFJtpBzgwRwFNqtdpLZqUnn
pCBalqGr59Yz+ninZA1/vgu29YP2Fp/U3tKC1xOYTpi0YPTVxaVo9T2gH+SkLUu78NcKoUUHrEaX
eNY5KcMpTaqfc8qNIAIsl5METhhin6+Hxuo8aLzJ6mKLriRJdAk+w/OynULFaozbwXbPVTMNsZkR
59gqaG+zbpAfSZFOOez+/FVxQrSAssOLZicdq2qXE8mkDjYDWQA/OWjzNP8ZQNO5m5TTDSdW7Jtj
EVeSylP3R9fx9VvTf/RBPjOW3+kqrGYLmV2jWMN5Wcr410voraFgUga4hhuAj49V1cTgtM3qO12s
L9LescSqczOp35VGV5w4nX9erNsuROsA9WBkKo9PIjomFnDXgE85l6sMqQ2DEs1k2qYnZu8nEglr
BhV5g+nD+ov74PXsQRHrJnsosI3ql/dSuU8avIfdOhYydlyMpleLIpS34RA6rStPbMm35pNXpACy
ifxw4b4eXDa6tWQrbzlpVbDvadScA0zKD2W/tieG+vmafbEAxKKc/U8scfSe8A2MFqRMH3uFo/ZV
q7t3C5FTrHtJC8aGHMmh4xb0Jyoeb+5Jj/bZf417RAAw3S7TS/xUwZRxJkzdmJ7XtW/sTdHKvcB6
coe8YX9eF0HADaP6x9Xu/S8Cg+pTJ/sbk02iR52ImJBqyDF3ZrVTZIZL0eP3MbgRWHT9wqvbbNf1
wSl+3BurlyXL8kWp2eXTHk12jR1CRoLexwu91R01J3XZUOr+/Ld346a5sLFFGYjCy+vVg/Kowf3Y
9TEGXeKsHZcsxqbODGdhzCduqZ8DAxjFZDRkb3DHOGJfD9XogZH6ncku6ao+9isMOVNpieeZTRX6
M7o4J7blmwPi96zzDiYs46NrOPNnA2yI19NrQsRxgkK9q0rnO8gCeAdOWZ3YHW+tDQ5PtMQQjQHp
fHQ3Yr1MH6BuJMoIqRXlwtGpelR6tDCpJ3bEW2vDwbMVjiG3A8q/r6cSBLU3VwH+GD2zfW9M2H3t
Ahd9gROf7K1xiKrJG9BqcVEQez0OZnBtVpYpwrvK9+MgUTdQQE6ZpL01by+WmGwrD2rh0SADCa2W
JlMfT1mASCwtg33qDevOEezzX6/2Nw4wfLs2lwpCC17s6CCRhqPGfm6xfrOtzeMXgb0kl+Bdxny+
Rm3ejYZ8/NuCkCx7GEUUGEHKkqRs7/9DxQZfrawdi0nGRk3mHvRTf4Cgctcu0jhx4b0xk5wDur/5
JhM/HWsEGPAJxRQIGfsFRh9TiZ9dAVc4mvzuVFbxxspgGtED8jZBAqiEr1+K3qgoiZ9kXGHfckcv
ygtt5Ywn1vkbO5hrzSAwoWwaOMdGnq5A6mtebdZ5VS5xkTXZQdCHw12BFiC15P9FGAQVlHowWrIc
hsfcUzORllEtg4qbDJr3gB9s2AnCwKLGE/ZlKf7Ht/n/pM/N3V8Jivznf/Lf35p2oSueqaP//Odt
+yweVf/8rK6/tP+5/ep//9PXv/jP6/xb38jmT3X8r179En//X+Pvvqgvr/4jFipXy/3w3C8Pz5LC
48sAPOn2L/9ff/iP55e/8rS0z3/89q0ZhNr+Wpo34rd//ej8+x+/+eyq//jxz//rZzdfan5t/6Vv
nv9xLqsv4rs8/rXnL1L98Zvm/m5uZSBCRLxwkYDZTu7p+eVH3u8c6NsO5qcQHrfyp2h6lf3xm2v+
TucA2j9qEpxWRHy//UM2w8uPDH5kI3lJyImIOJnSb//1fK8+1L8/3D/EUN81uVDyj99eZPb/nXCS
NKJBTLGXSvpGbeVieb32sU1DKGsQdpR7ubyXRWCco8b0BCQ5jxHGTM4ppuHvqGbrs2UM4yUGXX1U
FIO6yAvAdQZ6b7j3ZY/4f2dnrSFBl8BCB0RQ3s+Gd/fD7P7r6X982tcb9a+HxZIWujuPzf1+dOT1
ebIAeQgs0FLr8IDwFfw3nL9PXLXW65P1r2GYfU4DyN9otW8h8g+H3OS3SdFowoqQYZTvExJdD7JR
7z+1VuOCELSxVqUyco4Q90TnAb7BQwYYEpMCrzDOYbPgD4rMQ70vwKkeLLheAMMr1VA3GoosdHJ4
FCHlwWdkWNSNDhj/puigHLaLXWaUtov1PnNNGGPN6jzSm6cV7/m5uQJrnjxIIT5pPizHxbrPAESC
uy3uZr/VvjVBUKjI7NrxcwA371QIYrzOZLd54f9M4jeMKDaS7tH0q6laQeB1ZrQhdZxCLfsAyskn
eBqaPGQTOLiszT0L/udkYV9hgoYeZ8N5GlBkyLGy8ATt99yLK33JjBgMoXmfdxBtgYA7oP9t65TI
7hE19OWJ2Tyb5pLFswfHURMhB5g0Aah3mmDCholA6wJi1xAv+SpvYMJ1gAoXsJOzX30A8bFEBjKN
8dQYIObyVm8vm35Zvps6XDqa65BcZK/dFsl0u7q9BqrK9fKnIa+rGnqJnzwsetddUEMzT5kVvzzp
630KsRWVLzrRukcV5mjuaV9LTBscI+otAM5KJNW53jgb8swXfdjnTnahm23yDhaEAxtsoEfirmm/
9+Cpw5ZJO08LJ0tf3uudpd4nddvm0ZCUExDDRGYPI6CqezDyA8b36wJEkECvjejcwOqbrLn4vCIU
1IP4r3ANQM+Q8p7mdnloDEb5ZzVowHGXQqsiKszYZemT8KNhUUu1k/Pc3q+TUnGitUOHkPNSzjBM
sidPTMnHwTKKCIxC/aByr/0y6Dx84azQctegHQ5iTjOwe7WvfcrMoT8sgH2+S2IsjIgq5MSHpu6X
3biC46Gkqt1BSWxvm3qp8jBQRn7/6+NnO/x/YBr/tZxg97vk4HSFeMvXB4MGW7VPdI3lZHX5We8l
uI95BfNiVX6SR3Pao3IygZEPNeH6sTDSADOhwX6ggFo5kabxUSQOjnY/3uVe4dkxPVYDUE6KlmXl
W90tVLWARiogaCf0p7S4DpaW2na3JuiHTUa7XA9Jc2gz0U9hj3a7Eeo2kfIshzSajPFqSST6HE41
2PySxq7rFoRQMmgpX4TQhvfLkgtssgYDfl+TVtcCA1hgU25ZPCo8KyB0JUsfWToyHzB/06bkpRZo
I/akLVeQMUKjtVs4+cnSoGmBT7elS3xGpVlfaqCfrmF2Oi5+nWZ7s2qzTsNjyi6aaQLkk8+qKndr
ZXdXWb2hOwdoU3e56d5q0p93AhhPdujKe3PodOBla7bX6S3saRt5H9yldiTgcyd77P0ZOoyXa5ea
mWA43KVy19eG/97tqvkK9bjqwVwD/1TC98bZtwEiAhIiahPucR+rMlfYx4YygemzuPKlh45MpHzT
4d4Af8RysXADNNqQpp9AE7w0i463Pq0Aij60gfGJ266rH64j8JI+MK3CjKTZ4g+stfOngnrfZe+Y
l9Ifq3PQ/N0ZniU1Gy+LcElud5Aps2stQLMxaFkqk9RPWde9iOMdPRYS7VgkoDi9KegdpTrGbDec
mhBfg2mzf7C98axouY2S3BvCtdj051qLugLspdAZtZKtn1bv0iZRUZPBZHStUT8bUDHEUTAtzpfO
GkIUNiy6kl6zA+E/1xgjWN+In7qok84pP5QXf4rjF+DxqchupigUDl7P6zLYkM8zLgcoe8WVK4pl
hpRnLuKQlAC7E2JgIp0++DhMi2FFyrdit0vqPc1hwFMZLZgmHEXeQH2buKRDp9ebm94umySmX7TR
LFvjiq1eirDfkD0hhBbvukhmOOl+XZ1bhZ08OLjp3tQiZznpC/jvHhoE+PtLiA9Q+rQp8C8plNtF
RLCR7yWOQYe+5PiwQV99NJWfPVZJYXysc8Ocw9zMxjHSKIQ82KVsIq935vNqXdwrXeXvOrdWXzzY
Qztjke4ueTnRyeez9USmfWRd8nJOAoDhjETyZgukjhKqYuWKWAzDiMCJrU+JsyaHtatnCj85ZlOr
Ae1D8HaUaupL9IOXeBpmKF2k7uf0PzaWlKeH6zy0sfJaA36Xa5/ILl9su44+PgJ4XJhbt0VHQPb1
x5fpuICG1TnKx7r80HWWf6kBULdS29iLwnX3FWCtM4Dn+B1kbhr1XfepG8vpIvCn4sykFBtWyHxE
SgPFK9C2Pocz211S3gYrnxZ7A8bVu25ZnV1pZ8O10tdpN2quilvd/krT2flUQo4F0O5mZxAa6wOQ
oFNaI0cdPb7D1gAGN0K1kvgeZMfrl9TyPPEp5/KSRmnepazNC32wh0iH8QHbhDJjg8LBldF0M/fI
DpjnGMwoHrowe6ltQ8wf3O86d82pvXdUBf3ryQK6EhwcqIYgwfT6yVq/ToTu1kZkCLu4Q8htjLWl
HyLDQ/HBN6pD3osgVP5HF1geGcrFPEzB36pxvTwDsL9NsQidnQ0W8foZ8hyKJGqtcLja6ZuT2+5h
DEZjDy9hPdGUf7kdXq020j4ceUkoTD3YMq3XQ81yC4509PhkOld3Y+0F73mxLtIgi5whe6V9zldY
jJESTnsnTSE/N56VvqcLDu0xmU0Zjo6jXSKengPyBMHzDEnJuxkSUddoHJSHRLrf59UDZaWQFZj2
ILfXe7+piie9K9okKpv+i4CDUYUGRkYXXhrMfmxbxYl+6Uv95+hFaRzTPqbvsu3XoxVHoglTTXR6
NBF97MSMMxO9VXE1Zf4K/tm24xHaycMym3S8irRQoZzs22bDpezaYUJPAiTwoyzgBUHiGIsUQm7W
fgPPvzzma3+pg994qnuUOMOqHSFXLrXff+ns1X/P1e3sRy1tVGhUJUGvg0rARCfaiCF42OFGYd/Z
FP2jAj7XrVWv7fcJKZ7velDnn9LG9T9WlJkuLTqrXydlQxduAS9dlZ3pNrBlYI9D0mmQysjKc2NV
9ObrjhosailPrhrmjy36CGC3m3ekd6Nx1mayObONgpH0BO1taeZ/LeC/VXb5H4sprwowvyzO/H9Y
dnlR0Puf6y43TT99WX4suLz8wl8VF8v4HfteOrvUvDapZ5vA5K+Ci/27i/ASzVDKYvwErdz/Lrh4
/NLmHAS8A5EvqoD80r8KLo73O0Im5I4b3IQMjKj/bxRcXtcWAI/Q1jeAhXIOQHNDs+j1SZCAiYR0
36w7cy7hKULKuevHEbZG6Xf9k8Ja7Kqbg+nEjfy6cLKNyl4keUS4DPFXsvfXo64WqFqzR8bLrjTx
rqU4eZZxypyqSG+7+9+7/69hAmaKE4Az4CeV6ACKaCey1NktST18MKStPWJp0d82eTXghJQ75pOl
JoRtaMz6KspqZT9WCsW6cOxkPcJpJ045qzvAKTtLusEa/l/OzmM5bmTrui/0ZwS8mQIoR0+RkihN
ELLwSHj39P8C70QFMljR3+3bEeqJULB58py918a6pKX7iL3hN7a3U+RZTT53QT7hm/TbhFaqR/GE
d7VUCvU2QanZYftqJHIVhonT3h6H+DlryGMiJ6mLK1/VBpUEdvxUi2dOvUFZ6oIM8gY9UsO7KW37
33hoMLZqo+zbwEyk+iONl/QZQwomfQkwN7oe23J8gug81DvyTpUvnYOj0yNEtpQe1obW9Qp9zDQv
tUwyZcPRzp7w2Y0YQrGJ4EIt+OQ8SJKEi8PiYJ0+LgZDWd+Nccc1aA4Ntm0T4K4C1tLiq0keUR7j
Gt2p1djciXmlOOEklzl+kS4y/P9X5pVZuGFjBawqxkOZJfAAcOASxR3Z+F4xyA4QEpjAp4Gi4xEK
Pt4Zn/e2X2883U206zzeSMa3yM2BJA1dTYQe1LrUd1kTLXtyxkY8o0LsHYhBF473OhTaPGm8P+DV
wcXxtm5foxhPdWZnvRbkS1Wy0KQyt+HWTEO8M/UqvccTBvYaJwMrHuN7I/V6bEOnqFknCvgqrNjv
WUxjr06myAjKbAZyY/bxT32J7NTDPTyOR1s31b/ZTCt0L+o53zfCqQZPqQbt00B+0HrDItsrgQ7q
VKtjc4qGArssaw5uWEEPUfda4CbuPkxRt+bggFTPAQuSe7oLg40WnhRf2qGtmORnYdEGckjLK8DT
KbQGe+5DT+ZR8n0pZXope/SdG0Y6I5o9tnCI77faFxfsjVOYthrALFl2cW5EhySfIC0pRXdMKle9
sIl9bc1ub9gqRTEZ6iCJ3O6f1Yy1E5O8GkQhYQ2FFGlAmoD0TTeC0dCOffoph2K1c/okepaGzi4A
szMajsStvkR6hhc9M5vPMFkoRkPVahp8xMqYH3I1r1/0EFcM1kyp7Ecq3h3paZdQnpte4vqMv06j
XpugAAS2A6motJ0IJy3mJOgoadDyu68RQdH666cBu2HbzeFDjqEN81iiLKUXLkvp7JKs4G0tjJb9
TxlPRRWkWEpMfABdPHlSQgjC4R3XIV66AuwSPhtn9ocq7DvP1RvtvlhZ55TCON/9tYy0dh+/u+u3
//zOrCJKWLnrBgE1/6azaLUGXugmN4M0n+ZdPpUvclnqa73ha/Lxkda++fmR0O6ha0T8oDLQUtZV
6p9GRsaPaHpATAEEH0GKQDYtobdktkx9s4VihZtyyX7D4ih/RHQXhF8ig7QudPffLsB4ilh8UZew
GLJJPf8Rs5jzmTAy8BVjv0C5VL8uNUCdonZIJowm8BOt6sb7j89802tYHx7aDORXWgbWB4YXmx1x
GfZamJuEGmSLUhWHwcho3aVdVWE3EuB0lHTMssAsgJKTLOq0/kBngs5+Zho3eU2nz++1XmQBNs5F
9ZY4ZwuJTGOw/TBM5IMeNSVbNtRgqteLMgtvVkdTQ6M+ljSDeuF8Al/Hhy0GQ36tJ5Cy6OFlBUfr
VeDkjCCjIB71DPQW9pgxaKSefDVjvj8eCqd02dkKBL5As5MejyC+QOAmhL98sVWnlCd97prIB79j
SRAefXJUi9AAhZBH1Qn0VwINJ02L+6IyO7qg7IoPrVsavdfXLeMCm4XWvfBQv/m+oe1jXsGsf00X
QVlwfpe7eIlCt6H1qRWD+6cgEe7KGG3zOKVxuFfwIP6fjgcmHOUcMGZz006YWA80zUJIn7RVhCzS
mRcszq7wB7MjN2XOoblceKS2L5NKWjg2mtW2RiNjG/nGDiqy1Ajkpm5MxGRksXqY23i+FkZ2KeZm
s1vn6V2PZaFvM6kd17H/+dUs1LyVGWXITh2n8WbqEv0A1IEkO1fG/YtIxDIFiTCnmxSh6NMSWw5j
BXBUwkuGXvv78YlvXCP/+zWQM1j0X71p7pt7a4XMzSs82lqhdqfc1ea7saIr25hDdgPxWPoyzZbf
k0NU25y208tKFtjpsxrdyCapDyvJ88Ld2MzG/vejmHus8mnE92/UGEI1cc7DNUGfl4TZoc2k+uio
xIDSK+4wkYbZTN+8HlkT2Bsn4eJXal58XwRDTU9U7mL54RyqzU4zhQ1QYRiSByUG+Hi0zVckZ04K
1XU+26K50Ap78/1/VS5aBkomnTCqVz/FP1/lcIJhpo/QqDIxW8fKTuprXl/lk0Ky8YUFYOPNeL1K
OCwZu6EoQsq0FRdaHbZ4ZYoI8Os07XtXrzAdIyp+zMBq7hyji77HwIZPTqSOJ8PM2q9JKY3/pMP4
329gY8jzw+2ietxMd9Mlw9FjWURg9uOS7CcFa2NvFenBtFp39JbWmuILa85myv56TE56neTzhXB5
Zc9foFQBRyHI+w3yJK5MXOlkfgb0D+EClE5SfC71oruPwjzvg9wUve+ieqwZkHDXfFkWE/wId7Ch
MPc15KExn2tmOBpQr0pP7M/p0i9sGeB3fB7KwrqklHzvhVuzFyi4aSda+jagQCLGWD82dmAqGQat
nA2qgk0aBok3z2mk+slQzC1aZgISV2QqyfC4YwaVrVlh/WohMhV7G3Tr2lAZ4Rx+/D14HX2elRVI
i/EEQKani4dUaPN1MqpoThrofQEL5BJejU1DhFsGTeN+xMUF5Ian8cE0aK0FgzKKa0CfRk79xWp3
mFIn1SDniST15thtb6Z0aFPmFYz6ApN2ex7QtWfSm3RNdQehKWn9Ec3kHzGpHWuj0CVlXZtFaTBo
ZJztFbfNwQ67FZwqVuVpCvo+jp8tulixz5reDt8YRU/xLQ0/NgYJhqi70MrH577ttF9G4eR/3UpB
61lTu/d+V2lG4vVVoWtrRzpfvLYSeIDzyHTuZ9VdnkJtmP7gxU5aODoxe5nB5uXyxiFdIXRRUq8M
E73ke6MnzYORdeE3csKHTyAXYosKyxyObWqxcQXEUnyDp2n9zvSp/aOaZajsFCVubTB/ff4jZu4q
vRngORnrkc4IJCROgoe5A87r6QK4zwHGWtUFUztGF/YP6zd9c48ZMmGp5cNBMN9W042MxtUrHXZb
juTtVkIXC0oZgU6J2/IUTZQmHz9Ub0pV9tvKKuRbkyv4Jq6djn8+ih0iN9QlhQgKGHYFwIIqBMko
2uulMQYK9tnW92w5219mZ/f7mJy5CwvKeyfMZ5JiYv1eUMac/wAzm0sNRQ8/IMUIwsxvPo6zkHt1
dn9PcxJ/+vh83zscQ831S8Uahlji/HBOuRRupjlh0IxF4qcqCRlhqS6/iq5kem8ll8yPzAffuaMO
9Yut8w9/2HwSTTqvrMpc4RgWweBj6LQzCYSxjqegWXIICuyYQPJCvhyHI9hCi9ugGM3zALDIRmOL
8+swl4q4BjexovkkBVhQwGsydgpsoGcR91mKTXdSfhItlypeKea2PTKM4ruFqJrXXI9TRCtNkREP
aIjYOrZxnGh+aLrJp6xOo9iHu1wKvy6Arnku2fOtZxYoSoKadGE6v7HaPqsm3SRMfZNzP0ai/Sxr
B74T3NHHLm/SByiSIYMUB4AzQp0ppzHcyPAxl0NFKIlYlt8mH8jch4aV3RnQa372uT6nOzWbYj0A
LUmdPIITkf4YpvBcpn7Jb9VRAY3gJFnd+1RtjhYYi4DuYLvL4l4xcx+/N7YphKcXhvI9HNFQBomW
dXVQx3L8qdQhlMZpbpxP81xO0BHbdOESWlX/aWnVDE63LutPEgCm62lQmL5XliFViqlqLL1et5Jb
exodFoEUqJ5nV4l5L9u+Tn0wBguSxon8GfDWJTqnYga54mkSlIhfd5ADvRowh/CtXs9vHAnyzM+Q
brxAg4l/16ZdwIRF/nbHC1C9mMM4gl5TZPdHGSbAjr01VUc0GOZfFRE9oUOGUTwAQrQ+Y0N3Hxq0
WE+tsMcvs6sXkE87CJP0+7MSTAlIO5jbGswYv0Cl+3VWNUazKaEOmd+aHbAUhEn094dENl9j0Vjt
Pumwufmdu4jW15PSeYZ8hhF4SStxa5hovz11obAKGAIrYA1TN7uyLKBOx1QW6X1mm+jDjLhEU+dI
5sRmtjYiI8RI/Y//+v6qIPBtiox1h43wYPP+JjSsVLe0YaimbDIruMdzL+c7MzboWLl4Pz8+3tu3
l4kinwuVXRYdv61XkLRyI2lFwZpbVBbqqjF8rhtRfGlVtfnvX8J1S4Xfj947M8PNp6mDf1lNSxoG
mTn2vxInz+4c2JB+1Az1YZyN5/96ZkwO2K0zv2JU8GYyqQ56D7SzdQNZuZbvMGu6KqMIcmFpXWR+
rLv+zarGckZVSKYI6pJt/qCWRCIjZgqpAHyNr/TIYAWXkyNOYzqr0Eg64zMujTY7lCRDXZMd0T6O
WQ+j5eNTPte2vFanBLZwbZEng5x9M7SThrkYKYoFR5tm95jEiv2nBqPXeFomWuhfoSriK05BWp4x
w/C8cPx3Fh+YJzYGER4kFAObitxpcrXQ3SYM4hlqv0Umx5fO0qITps75Fhx+dmHH8975km2CupYQ
OuwNm2YMOWWjCYySxY4x5HiImQ+w5i0pIiW3NlkL0MxY98UAHEeFk/Pf9x88zpwmP4Af8bow/lNa
aGAxGpmRPN1lNVm/AwQs9oJd7zsytUbSH9rq28f3ly3G2weNqZNCn0Dj6X5jidOUuUiypQ4DidQr
2avNAuY+69vR65ulmRl8z+RnWGYe4b2YyPDYq7FqWo9DowOZdQ05/qYiAaY3a738QT623fqxpQgX
H/v6AS9FwhqYAZ4qfGi1euJH0RI/2GGT/iz7ga1AQ+fzNtdZpoLE6aKXhIJe7kYEL5Enx8lu9oRn
WC+IORfog87ESjcqKUGIKXXwbUEhPnnRIrOv0u3GHiUJBaEv4g4f2lgZJpjhtIiuB5t+y87CrT4y
bgq7K7XW58hDHQcK1hrx685ClRMA45FeXEIz51fZzri+hkQbv4+I9hiOhXkHxhp7BScUs96hyZI/
bHuYUKBpvVoEos0ZTyd6z/I2RVkWejXBDDLodWHdqa2pAJzrBrzJbuKEqW/AEOu9CCr8c+5mGPbi
EiKUX9RdyICgj8UPlhDUwcSegmZupwV1bzNnS+dVSmMJhhNx90eOg/mpQS35l5I1QXVcR1H0RCpr
lwZjHFZ/nTkJbT9voVYGudTHJ6uDTbdDfjnX/tiqBuPqOAPtWHQxRMO0KhLhp+3YRDeEJiuPRYjg
MhBh3x5HhKa0I3Jgb4FEIgVgdbDbP26iovhU5KR8LRmF0KM05g6tKeXFFfwszfV0Ta8y+EQhJkh4
VlX9FT78+ItvD21VO8vb3sd8UJ30iqKFzdPcwKml1OBDM0njd6OOPQ+TUU7jQZGyyO9xA5LJzoTQ
ioKwq/hbiiRsjJtI0xb1pEZpa/ldGIUaqg25jB7EG0x1ShfRUmW46Ji49BPO2Yzq4TtM1qI8tCD7
KrS8vf0yJcLKCQxBJ+cNUcgVYmlFp6kqpfE46M0yHa1RTD+JPQmB8Ap1+qXEk/krcnmdQCgL9y/V
mWlfOZku5SEBjw4Lf1bM+iqhlSM8Szryr74sUxukdBhuTA2Blm82aIfB4q8juXIx5m9p6pqn0uxa
7SZOdK1HH2ekXzunNH6pIEIRLNSCb1FiTYw73Vo2/VFLalyLszMDnwXWRjNZr8wl2qHbFeTKNLMe
GGFDrsfAXgxN+CjJEagtVZg+oQgjksk8HszAzcrymV+SSxSDcZ6TLr1M+klVOiO5bmBtafuKrswl
NfObHjwDB1dl3sC2naC+bcjUnLpNnjvCgupe0gIpoJRTco41RakOG+3URjI+ZBJu5Mcfwvc+g6ve
iJYpvTrSeM+rpCi3EXrPtJ9ySiimcLGNEm0wpoNEDOsLUyU6rbamR4VvMoQteTEi9G3ZhGqMqRv9
VMAOWOvOf4DdKWkn2ox3OjHLK3OQ6i3ARAP6S3zBC/l2TWUHi9CIBZXNIyq38yN1VddG9mQ4gVvE
7DwirWKtEebSHMyKXIEBlOiFVfztuVGCEnKMf5h7C4Lk/IiybqWh9LYdIIZcTqwLM62BST4ujpJd
KAnf3kcOtRZOqLeQZWxHcfOk50o90JDSFkXeZlY0BWIupgNS/2/Id7Ibu+CKUnlbPezU/MJy+s6J
rvFoBnZEJqfkTp2faErikpo2CpfWGtU7RbZsCGLD+bJwUS+0ITYKvrU0g+dFjYj0mDKRDtzmWFW7
aDSQkWxKGYlv1ZwoQT900czsOe/+2E1qJAcIhtbio8XV7nIMKj1KW1IcRNEAEXWWSiDorqKBKKDY
MNoTurfi5eP36p0rQnMTagXuftBRr7r5f0oaW0o+Jo6NLzVLx1tNzZZjmaP/Mty6vHDr3zuUrq2R
0Eh3WVM2z3WMWTsdQDcEdgOUOyuIT/LKTht2/Hd3qTB95zlb7YAMP7CNomjbPNKzbiGeFYYb6Iyy
okPhaOUxzWfoqYlGIo4fOUKeGOGqfGG1Tnm0G3iX/4cTZu/D+IgnAb/nekH+ubYMA4AjV0oYKGld
/E3Bj3zHjVUQmMMk8PHj+/jOdxlZJIJdEkVRBmwL44a2nmFlwM1iRHrtnnySeqYI4RccaD3y6Gix
8sXswvpCSfzOcWkf851a+3j8wTg/xyoCCDvNmhM0MI13pCWkfyUbn5IWEOzpOiLyJulgYP73LxaC
FTaw69wbBdlm0zxZIR4WkNwsmKbqHGxS2nzqrBJ0FAXZhQ7m203HeobosKhXcfaZm4OVii3aivdj
l9I43zmlQqyLMGxnN0Rz/hsalXEiUMA2PMttRLL7+Ma+89bgO3UA/LDrWNsn5xeYXJ0YJi6ZDdHs
RE/lQI453XvlVuQXJ6/v3Ev26KxxqNLZamwnrxlkZZRN6HDUhfS3G8DcYhfmzhDuChrF5a5QMntn
pO2lBOy3p6hxergz6NoyCFA270ltlrlj6kxg1Va3/9pKLb8qjpOeyAU1jx9fzfVxPN+2nx9qczX1
se6QpTEOhTutaX4ODZTeDrKqC6/F+vdsjwMDZ+150PqmZDi/a/Qoew3QRrZLy7i8gZXa3hOSYd6I
kiw7G/nY/uPzUt/eO6TiyPZwuODwxjt8fsCebVaqraGj7lAPiFPSgjxZj10qdHV7Maq7MGnGpxpI
zrR3sKs+ZrQMvzI8aw4hgx0sEEIV6b6kYQRGAiGy6RVjKINqztOTSbyRvPBxfKUPbS8R7nfAVUjd
V9nx+S8mADCv3cZFzaHN9AqGJikRj+Iziccq7u5rOm1MYMN+SPxQJfhwB8w+/tvbRWcHoilK9t8u
TOJDBALnBdeT2gWdTHHRaLW0v9N5YqihZ234NMDX/q5obf04veL0m6wsxj3qn+EzCU2GHRSF4SSY
N81C88wecdWFUuCd55sGNjw7nr3VLbx5vlW70NkGxcmunVArT2qB5zP7EYaG9nzhKXjn8aZFwDqA
MRmZ6ra6SvvZLmxBLKNOr5gki1bdQ6J2Hjon1e9oYy8P0NTHTz2bpTuDSF+PoWBIMiUoON/O1HIX
p2UR4SsEFnbhIrz9iNLlRGjI11pF+mdsLsJSDblbJUmMJaApD8nifIutIb2qC/p1QM3jvdpReyYm
yPoLF+Wdd9EALMKUEf+fitDx/EFzkmFOSbYSAXRXMgPbXFGPiZIvdWC3BklcGnXBSTcyVd9j79fs
ZzOKWoyjfe3ehgNRs37jrmkE4TwauYdGzX7B8JUUh6K3Ivdw4deuL+rmtUCiBtGA6h+az7axiP4q
inpJi6O1aW4Y3VzkeJAmAk9SIrPErgrBFWXYLq9NPR08tex1ckFLlyQg1q8/H/+ad54nfgwdRgTX
/H8LQ2S5d7B0oLjithT7phTDH1N3lq8fH+WdG2RTe65eevaV+qvh5586qZ5b9AMLgadZbHZ/eIC7
vbbowrPtvhPUEGz6Pz7gxpdHbb4K2YicpqWGAgeow/kjUeDMlDXO253SzzJiA13lz+Zi17fIoMO9
kLH6AHTTPZhz1dDLtBBXOYSKMh2G4/I0xpFy0y1JdkhU5lkf/7Y3hSvETfqaKCCZXhLHq5//tJqk
x6GGp7IzptZJGArksvCWcm6indISg3SQE440v0UH8dyVg1mgk7LQqnz8K94sJ/wKBMH4eyixAGxs
y+eIyI9CAmqVE7mRXVEsJ0TTHbN0AbAOEv1VxOO4+/ig+jvnrjNO5B3V2WEzQz0/946INyGTNNz1
rdHSTzOMpd7TbCgXUk2GjK4ceYr6PspD/ZOWhfEfJJXtL96F8efYhhVdN92p/87TUqdeQ15B6CWO
Q+OLoKHwhyaVSlnT/UglxM86/rVHhPB89vPG2UdAax7HwWgeKWgx6tCcBGtfFuiXfUsrnIOTTCmm
xkmffppWKpUdMX7qQz4Q8+MvyhgtJ7ihtuYb0Wx6KvD50tf5nfEDVfNgXhFLrFsXapl37hFQCo0x
M01RytPtPTLEUFc6uWf4kaugnIvmvrP0aA+i65otXLxnd+1eejDefBEoalaGg86/6rrWnN+iuSV3
rpaga2q2b0fSSMiRqSbbHi88gK9P2Nl3cK2eNKB7hsI/rGjnB+pHq6oqdeHsAATc9kxgfDGZ0cFI
G2NXOyXsZredj27cYBsAxUdMyqR++fiBfO8KUwzT6ecN4CO4OVnkYHrt2EYDeIDE7zJJYM/iyfUJ
o0Yqbxn1Eckw7tCPj/pmpeTNg6mO1pXruyLBz88c3l2PNnNqd1PZ6qdywXFSKKQ5WDHhJjEmhQNU
2B8YqZSrjw/89nRXDRkKDcaRBGVsF8pY1FrZZ2q7Q97tfgNmMfhZj7mXHD6CSIOw1VK/UVNhXFih
33z/OeH1gVrx+ZSw28ZAs5BXb4Y1Umsybe/I8HAPg54pp6Er1Gsy7vqfH5/nW1HkekCqkVejm0I9
cn6FG4N8RPLd2l3iYt0NmpSSjyykEKREqTp/7QivhZU2he13ql63Pu67+a4mtYKCVGuUS7if1zt6
/qzzeyy6YYBqkVtY6435ZwGUwiZZPI5ajJSzLEmTDhsAvISL91GgpyLNAaQ2yKk7vCIufKp0lV2X
hCITDm65gh5WivZhQSVc+E6t69kOKwoTItsYQ2sXD1YuPD6danUgkJC5tkZU7J8lRzx0hag7vR8p
HL8Lo23WUlsTO9fKG4WsCMwxQT0plMWZTIzlpu2X9Jvo0WR4Y2IPQ+CEbfs500YyvFJD4VeRYWbd
w4sLn3lu9Bcd5GHnmWMdf1FENlUeqXwDecuGShzTFCn1qZW51h6qqI5fsFSYdwsZSnOgMsg6uoui
Z0hxEWfu8FzoYWDW5F7+DhtiNXcjkt2DxpCiTGAsqAwA06x2k+fGbZODnScQ18tkjOUxTPS5PlEs
R3s1aafipLNN+FyOKoMAvD6LftTDFZpe9rb5IK2yaQ7Z0NtHBryKg6CkmP/ObtPUO6Mmou/Co78+
ads7D5yeoKK1U4h85/zOVxGzJbLPiV4U83BsuJC+AkTmaNK7v7C6orF9ezBafbTt2ZAyH1M2yysB
ngR+wnbZZewiu5dBGOU3GCSqyqhhVceJUdg/2bSG+q4nTPQbRZKuPZWtyOc9FZLyi4DMaUDhmEvF
l4QI/lW1LhSBo4hlvu7DqAOfmTb2qVnViFfEaE7azViWBcrxJq0kjh97eHa7RqpBY82WEaTKorBc
dln5lOaKHvsVmcQEk01sVIMBDd5nl/xcNiSEVDkPTYUpazfBRCyCEP1PE9SKjhmnt/HoDH1b9f6g
YLby0TbnrcesDy2UMfY4Qc0mbmqcyaN7TzpK/TtPSjJ+M63PiJ9C4PiozrNiB26uRdA4CBWpApM8
lyfJ90DZ2VEsbxh7Ruj5anLZrux6IS9Kz9ds8omHz/Qjs5DfSelEYdaTOopbqIhXNONoEQst8azv
s4nJNF8eM9qtku/BL9EVkh3L+HUM5pzdU2AVbBX3YU/7d4eRA6YNgv7ymBRWpPnYe9TfiR3XxQuB
PLoZTJ1Cf7jLI+VkDVaPxmcyU4LCLEZDXiZi8ZuiptJ25hxFt0PeOV/Hjt4Vf6eaGHcgfCWZ1ohy
ek+QeRc+zlFdqQiWMlv10Tx03xDbGwMTHT3502pZ7TxNWdhNhxhhNmR0ZQxBtPaNgYOKqRg1TjFM
oYdOIPnexC6CIuGi5xpmsbPVzs6PTdyCJukjYETPPO5tdt8M3fiYR7aa7+YQl0PQpe7CGHGqjH2b
JuMQzGorxluIjdmXSY8S49D1ZWUGFoyFwB4b4FdUh8SVKiExeD5YbwunXm7RWXdNATh2hu6aHtqw
gMkfVjN4l5b/mYfGZVh1cKuMjCiK+D4LisRo/jKVTJ09Nsy68QkoM38k2eROtMWBrthhrC93UWgv
n9paUV4ahB7QVYYoTZAmuYS+CZkS6zK17TOB8muKWdbzo1oSqPiOZPZ8hwIm+mlhn4i8gQCzieyh
StwX6RrqJbFPuR7kpk4+tlHe5I96by00JNLB+YmENdNx+YzzS0981vPH6+E76+/qcMHfgmiGuls7
/wjpNdY6i3hOyFfW+Gl0w/hENOtvB5PdI12GSwKkd+qbtdW3DhAZBVnbujUiJgoat97vylDLUM3Y
Fhu8CSItHYqs3yG5qfc4PfNTiZztkst98wnEKsWeGu2TTjsHGdTmexuLsnRmNNx7hXDnL0Nrk5NB
viWTFeeSy+NNlUGnGfg2Ffo6V2HktKnjTChGwlFLe5+SGHY06c3cGTNU8FV+dcwHE1F1KntnP6Y6
pD+TpEU3U/Mveam0n//bDV5/Cc7olQGOEw5v4PkNprNjV4VJSHqkpPFRatOzkw7J49xGOI8Kw7zQ
/NzeYNtlFrA+UGuqDX/alDPEnuhjpFsThr6p/kSP9Ea6Ivsm2rq6psQMHwzZNz97WxMXdkTbB5kh
y5obQRNhxe/Z5vrD/qmjuNg94Q0L0GhYRtcthDyPuODu3s6iH1mpLcF/vawrPYeZGc4AGtRbhHTC
DF+TaaXuO8YDBC7n2gFdtf7cj5PpDT1Yt4+P92ZPxPlprAMkj6ByQ4O0nv8/55e4JVYuBoRI1Rvr
wXDH9L6PrOQgY0LHSD0dCCR3rehkpFnxMhOn4beKwRjm45/xxhC6/gySMUx2ATRQ8A6f/wxZ8BPd
yV32eVwo8z2BSGV+K/PQ7B6UCqINUb25s9NIu+PxsonoQmRTOqRAy7m6UdCf50TS6MsXzS7ncFeH
a2S0qJXR9BH917GnzGx3vbasrc4v0V0UaHpCTEJEyVC8fnwyb59VKCvM2ekNQpbVtvNPNvQdud6j
ugcSMc/+PNv257kfq/tMEIakizzdJfRMg9yaLrF21vf/39oPcTjFA1903IzUf1tFQef0bo/NaPGz
Udf8SDrWVQoY48LwarupW4+yTgW4YwjE39wsHDua0cTKQmyutvxK7eR7OVn5HRn24pYVrvSNuLnU
yHldMbanxntPo+2VcbuVJY6OMcSUQosfsZ+sd4J65ZsMnTqYwPY/k9ye7PKqUsATj3PyRKSy4y2E
Od4ZQDYPTTLUFz4M714E+momjvMVpLD5IhmTRWvRTRScNiXfWfsVYcD1mr02JFue8kA/1Bqhlh8/
XG/MQ1z8tZm3+nPp6LLWnb8po90R7Wm2gAAkeZClFtpeqBfuQbhq/qyDgv6V1v20SysK1XZQpkNi
zeWzXdfOKZS84fZQHEnirfduGGUnWDvFkaFYRD56l79MEdLoCz/4nWeSngsvOF9lGr9bl1cq2wnp
ngJK0OjsG0vHEDMvU/cnnIbk1AgMQ/i3bUwsuatQYMcjpPfMCrDf2zubrPFnhtNYnjpSxy/8sndu
oWYbq98d1DQDo83KXRazaBUEPz5qSQeF+jy4Xwifda5kEgolYKKu4oMV/RKRC6mh4CoqpT9Nii4g
zch1zLcoQrkn+Dr7Uq34OlLik8FrHKfDBqRL48/HP3i7Fq23nrcboRoDD7KENrdeNitZrs1mv0b1
+Lh05rJHKqp7XSWmnZaRF/zx8d4sDq8HBBtMKUdHDMnB5lnL0d2aOVkniTvrT+7CHlyIPLqN8qH/
Sd483NEJq1wNjAyWu93ul976r4qH9Tfgo+QOvJYa+qbk6TJjLiCcTn5saoe4jJubJlTdZysjTffS
o7odlHCsV8EKpjaWIRInz8+3UbSoM4Gq+Tpp9L6ClwmiV1nzvky4rPCfoIqVmX3ihdMONoG2ga1X
eUqPOBwfP77279zrtW/Nlol4IVRim17l4DJBlFG9+EWOALVJuyVgrxJeRWqx7ESz6BcKjw3Aj5eT
c0eFRjUAUl4BynB+7oKmcMjxFr+jaXXSEIFOd+iiWwgFTkbCPLm6KG1z0U61B5wxtfxI0Y0fvYk3
gvjJMaN9qacNW8ZQzD+HVLCzheHI4NjWF3GY+NrgCGuM5jvYEuMxAujH8xJV3cm0OnO88HV+7/LR
ZOW5pa/M53lz+eBO4TS3xpk1UGkOmpyLG6Pr4qBV4jno0344fXy7tk2X9eqx8YAgtq75YCHPrx5a
TPBVUs6+FdaT38VFda+V4lsfpel/PTMGndShK7toNTq+sgX+KdhqMK45/dIS96fhXA9LATqD2Mwj
O97Mix3SkT8+szcfyfV4pB2pGC7oJ21hZXW0jEsoHI6nteIGLfaIwqycdySrW/TLpbVbZNvdfXzQ
N5fz9aAcjEkaysWtwS+E82HomVsGhp7UP5yKwUnbKKgeVuHax4d6szxxKGYerOOQXOlQb0YeJKly
Tkoj15wy+ZIaDmakBFHThcv4Zj7IW8wmn2eEsSdxbNvoyAq7BpqIQZJmHC5XZlvO3uRyYYNsScJn
PSSEnc1r9d3CAnAfq3N00rG8ARMs2NaGnW3+6urB2GdsqC9cgTfvCtQc2ndMBdZcIHbR589uo9VA
avEgBOCz3Ce2fNMuwh3nzc1M15x21QX+3Ts3d439IWQJ/ZjOg3x+PBqh0krkjG1O2jZ8TzUOZowV
frS4l27ue6fGQ/t6eryd2w96lqTzgjmuDOCnGDs17eC1RXCfOtnCA5rVSyvme6fG7hxRgGbYfHk2
H1EtVLLcnOwyIF5CPMUFTsTSrurr3nYueSa3nVeeJ9N0uWGwZ2yEgJsNuKPhuDCWRQaor+YkGNED
Iiab9J+8LPpNi7D+jlbkIPa1MMmxIdL8woqxftLOCnJ+AKfJ127VL+OaPr+NslNCG+JgFVh2Pd1W
UhP3ZVPUx9VrfbfMU3I10qCPPbeYLmV1bZCiLFbrsSmA2WbBqofqcX5sdrISLx7RIGPaSbmziCga
DuQXATmh7g6PtcLO64o+BK6lmMacfdDcFFO6ogqL5d2xhnHN3s2Nz/X8/zk7rx1Jka1tXxES3pxC
klmuq121qT5BbfEeAoKr/x5av/RPkqlEvc+2NHsmkqiIFcu8BgSk3y8AKWMmZ4yjReXthOwrIfTs
127+VHFZKXFHVX+AI9B/dGwp7qekyo5OYfYHF8DQR5wY2+PtuHZtUYdJu2WsCKGLOoHXapjQU6kP
6RhXb/FKHV4ketVrC7H41CDe/libo/np9qLXopzFkURBiIAKPmkTS0ZZLuWslPUhaTUveU095uqB
2mOl9GhVjHbRmYUCemg6Yd4XSZ9/6xcLbwEooPP8bgICyXxwaOFkGrJCKMYVbfbx9k+8dmzZDzKc
tY5i2H5+dBDBnBc7Ia0RU+kcYWLOoUuL/17rB+uPGGcdCX4TM/Wm2FNOuBaMXMBuDOOgcvOHOV9Z
y1LVLGTRHGLHGJhCqaN9mNPB+uz2mgJ9v/3+z1+6yt3w90fmbwVdnK/XQswqEo8I0eetfkjIwEKR
NU0AnVoNyzn5hb9W9pWZ2r/K7XA7sdECC08DgvJ4O2327CrNrFLlqYshTWrmUN6PRT4i9KSYp1gz
90rMK084bHUUH4B6gvXcEjmAybZRHcVs7ERZcBxdq0ruwfcZOw/XhfTF+mFk5ZTe7spp2LZXmtxy
I3eqmkOE8fMQLDKzT2KM+qcJEuExm2fl1CpNHkSJhlTSVI3DGxtVwYQ2U2kjsUtHbdL07P3tv/OV
m26voA36PuQxtKHP/86Z9Jh/jBpzKb0Vz6M+5IECBuKu6qL+g2dNxlOX1TsX/dqWkwmgjAnLg8xw
c4umJS/0Cnj7IUP98FDEhf3GUZJ2p0K/WAWKGNBhDE7oTLLIZpU0ozunoIXOTldYRpSqe1IBKO00
8C8iAqsQClYsJXhXGlvn++c0eq+rwkH9CpGbQIsHGTaulzwYg50ejHG236pgQ4I2ncadh+Gy6GJp
WDlUD4wugAZtypSFaYGjzzpL64o3B0qROD+XBWXLsIevnyKCu6Rve2+EWm4tDeAYPc4NP0EvTA9Q
8Wy1sMAL5JTVemeECgIAgV0QY44Wgu/VcfbcFGM+A6SQLxs1eRLGpIoT3HM0KZXYaap/fXP4HOoS
XDTh/SBrton+BiDHqmrQEXMtRUXFgcnaFCztgmc58LiTxpTwaFiTdbp9AS5SIZYlDaFDgC064Wo9
Rv8pidTCnSRzSRedTAvz03ZGRRua5TAE9AbtN1jz6s/ZaHtIkUjPt61mT3TmIu1bfwBcJ8bEDvy1
bQAyMqOCwssPcDSvMU9u5oAZViWe9H6tDHs4pmu3AgwxHUCIXJBrN7vcKJTWrVJ6K5oj92vkA5+c
Pq52bvjFa8U3MWpZNTkIdxd62JNdG0AYJKRn3Rk+aNOqRTcWdYBni3o/oJC+U4VcRDHGZytin3vA
UAkZgfM/YmKbXdmnJYKZZfG3xdDXT3aX9RIpmhRG51i4pxq+bLFTmF1dF+cCUknOrbdFn01SF3gX
1VFgYe/zRjPkn8WY8LToVOVt0wOETUpvT2Tryt6uEDSY2ZCWKLs2cU3mCH0PcMuD2hX68zKjypMv
M2EbrvSPRejjzr28bJ6vm8tshUk5YwnEBc43d7byZqnp0AZLraSnKSpLoMeU0u1YkpLlYA/jQknC
oaN5P3fOapa6eCd76sTd7GLJc/u+Xv180q/15xDX1TUg/+e+ZpTXGDEmUeCgvnIqUb4HIjBM30pQ
92Tf/08YG0nr665WV+I79EDaMti/YqK1lYxwQF1ja0KQVarI0h9srFaec28STxk6Ez8Wc1Hv2t5w
AYpro7Gz89dOF5I24MR5x+gObf7SJlFnEESFIIsQqbCAvDwh91YAA+36j2OZMRtPp9nc2eALOR1s
FoiFIMDIwIAxbrU1e32eoKcVUVB1sSUfgdjm4ytwFIBNY63MmEFkliHBcbhe8d7tXSR3JqENP3uv
WxT0UNIZFRNAEPHBdVYyrD5H7oco0qcu0JpaaI+0LZs5AAGPryG7mlR+G82J/mMp1eQlEzzSNP9s
kD1qrabZV7T36rCxayAWNB/zjlk1up6BSjGuIMOrdMZj5RjiDueLGiubviw/2ZEF3koablTsjK+u
3gbSYTJAjoTGW3V+/qSKM2KdzV4AK9U2Vhhb/wcb8fKhnbzx0OtL+W32VjRZYQ73U5+NfoZU2Uc8
jnAzKmLZ7AG0r1wI5ulQlchA4Czpm9inja7Mxn7WgzSqxi9LO9nrg5mJR4SMrRW7Esc7qeyVO0Ep
QrMXlDw4gm2/EpBIWzMr0oNKXZqD1nbiJMumhyGuDPSAs6atCp/EpKMFlxp7jN0r30tlQLJKEo3k
xlafJgeu04kY67CSDblrjFiyJCQKLwT6Mz6Ppcz3cvfLJ9pA5I/oR4+b23GBhwTtztwXL986q5en
yWxLH7RxcfCscdnpBV9+HaBLGsEsAsvuAnuqJ/pIAcIkEpFvyh+1kkdnzH6gLZeGOgpOh9vR9NqX
rVA/hBR5OGnen5/mtET/NaUqCmyLHp6L6PWpcYv6s5pUe4XdtaXWfJWjSmsBVuj5UlLoXVw3Nlrr
uQMYaa7T8cc4VrZzZH5kFqfbH3aZ1vGrMTxkPMcbwch5s5ojUw2ncINsEiMGF10oFGuNVKZ+nmnY
LKXo5yGboqAZouVN/UMvJjxbbv+Gy1wL7iBMsrW/D+t6W+d4nekgyTxh/td06uNSLMZHTs2486XX
TszKw/TQ5Ge9rbxbPGHPh+KUEbD56a9yie1DbqiAZkvN+YCUgx7e/qoLHBEvrwq1TzPWKSLc3vUH
/ecFVru2wquoNBheey4ycrM+ooPeuw8YU4CloeOnBIWdl2idifZLxEDioE1V9BoXrf7u9m+5dqbg
6ukAUIgJSEGc/5ReDqKdpwLvHDuBBFuXyV0K5/e0Qlt3tvnKUggBr3W7jXAt2eb5UrM0DMUZbTPA
I6l4a2buRwrm6AkXlpfb33RB1Gd/+RLak1SV6OfpmwwHJh1UlqwzA2fuqg95nhifTK2svQAMvnit
3Eg3/BmRfj3McSyb/TntsMmKe9i6fmL3EGISpxrDVeDT9i3Mn/DCaSNEVm7/zmsbstbwSCcwZeQ1
ON8QF+XtvsBkKyhcejaIDY0RmshxOfnC1nflXtdn9axhzKZw5hg00LDm6d2sllltPg79aAQl8G/8
1OtGGxfoNNqSfFhStIEPBnhHhurIon2JkTaNg9JlXriY/IuBak713mzrcsDNT+IkoFUA0ZzWzuYn
MWPq1LLLVOiKqEOP3WT8GkEzH2GiKD+HHNsF3zVXoTkYotgbgnU9ymXodyL4lUAH5pHYTZIObGhL
6k+qxVs8NVYDrEZnkNSMJWKz6T/P8H/ul6rJ/opsY09QxKJ4ZXpa7ozbrp3XNR0CYLf6ERFszw9C
Gpm5EjmlGmBvOj2o5pA9opHYfbLQlnigbQmHqURzMGkXMsBCifVvQlXru2JOxanq+uIjoJz621Sr
xYOFhNnv28f0ShBGJ51zSjOEAnGLNTQGfZisAqhN0mTRx7JL09BDHn+n2XTtMMDho3UJGgQC3/Yw
SDeqWxlD6Grw+IHoDF0o6AbpVgjBN+0JBaH5paFu00kaPPVttljZccmSfxU3JXYwPIJ8BaWQnt7W
jAFzIuE4aacGS1QmL3qetl9MPU0/YyBjP84gS/3bu3tZoiC1Rjxk+glHFyTr+d9eWyUtGhest9XV
7tvKdeJwnIryQfem5n4wOhBWzCTvby969cRZVN2rmAXWxdt8zBWYFtoYnQQmPZmXdWb1wFBCvnRm
Wt7NaVYVcAei6A8Cit3Xkj6+Cb5/RctTnavPJiKv0h9itQyW3B3ej5nm7GHprjzKvPvgQBhkr1CC
9VT+543E9qAweUSglihqfBxl473ryVQLNEiH9r1jLt3OMb+2IIePKRVKdATJTVmS5t6ImDAuaEKv
Yyj9rUzf97wuCxh2p9B8XQj0Mm//Ha5dLbCC1AGrwge4ovOPVHpHbcxWanSrzOUjDL/PsJan19uL
XHlmyIX//yKb6JJXidvMzKmCVBsB4Gt2HKuh58VV6TvqMP8v2wiUFYYdU1H6keefFC0dz38FJWiy
E6MMKQTHKeT8y8Cc0DAXfVKGt7/vsphauzioDlgkQiSJ6/f/56S0OQlzvdKlZkxUH5sRKuuc99Zx
hPxwD5vkFw2P5iHthLi7vfC1jUUGUwe7wIARutv5wt6AfLnTu1qAdln9xsic310tlkdzkt3OObn6
iVyDtV4kLG2tkzPwDIpN3A96L567V63Euwh1bCQ9mAFXBvKYPe6ssQEBKNC1Od7T87h2TrkThAru
42pfdf6lmK2g5u2wxbVIlAdT1OnJxIlw7x28tgw6kHDmbEyyED8+X6ZhqlXDhoH4Ztvz/IiawDS/
RQkN2VjTmUw0fiMTqHFFC0N5k8/mqN53fUUdi9qSgpx2Vf/WhVFZJwsjn7fQnDyxk7JdCxIeQGkb
J3KGa9vWYWQjcoFrKnSauBiODTYMB2NJ+id4IL+wIlh2duTa40ByDhKNzJkMaXOZ8Eaqc2te9VWx
dQ5laXwWsObuInxvT+7UOhhmJ8POqf770G4SRXqDTEP4Q1BqeptAWDlWagiNoAR2uRkf3HYcno1c
ryrfRQYZfQdTTXEZZsh2kmJRcA5JK8V4mPocfUYlAUiIcJye7Ll6XA63DcomJAt4oNkJUDznpwOg
AN6YDUQ1VEhr5aTGljYcASK3+VfkQks1bIycK+IKJXk3NMaCmGiMvKVPjp85Byq8MTpKHSSzr85V
vABN1+JuJxZdOcHEAV4RNEFgvF+4sutKSdmMrXRvthq9G8QQEdeTx38OPPzX0SNDEB2Bna2iAGPQ
UaCkA3+aquJ+xpn+czmO7xGlUv65ZiOwruRCpvUmadVmzxWEoOLere1gjuzmbvCAu5Uc+pcCFe6d
nOQymrIUUyv+jOuK27cwAXBg0PC3A1IMBOW1pjqkppW9g54+7+zf5bViKQB86+gPiNuWid4upiMx
LLMDHiOMAzSb5nvcFO7Ry/v8SasGN5wjyDy3/2qXsYN0ZdWOI4qvuiWbx75IY/QkWwcKYerpd7y8
dVDMqnVKW5RHHOzqdmLVlYwaY0Xm8SuED43HrZQvBlnTmNPeCTopl0+AIhmFA8cqPop26cO4b6I3
2qDGYdbpxptoduRLX8tiJ5z8vZbn4YRfwYDXo+VID3Bb3CTwdHGYr2zyqkZzcnjGOvZgcTaLCi0i
K2l9OKfGQzw687ehTvS3xYK0KvMgeD6+ntntHxU70G9t5CBA601FOvuKBygykGMrBBLwU/tFUzEP
PCbWLGvfE7l97yXwviF/mu4Dh6gzmCYXyqfbf88rbRy+jB4qOwzI9WJyrSXSHIwGHRlHayf1hINu
6sK81GtaZB1y0v6CFwjMGIJZHs56lf2xRT58wAlJv6vpX5j/ww1iHkkqx9EGhLXJRzodP/vIiC2C
TzW+UczRObR9Yp4wzRt2zvKVy0q97OB2BACO/sVmqQWub6MgtRSUch7Md7L2UtxGVi2NBsVcdecM
Xbk5dFZBB3BYV1mBbV4Qt2Me256JdOLYGA9eSvZ+p+LlhtSf9JQHx+5nZ+f2XPtCWlUaOk8Iflnb
SL6o88rNwkpiGVL3m+1mFapbRvnVSac9UsnlowGjUFuVMRCxJMhuGmNu3M5NjXdFoMjEe0xGw/2c
dPOei8aVTWQV9s/kjDCn34QfbowLPrJfxU1wSjni3Zsf6f0lrj/0xP772hLideeGrL98c/fP1tzk
jYgjZ7ErKifwYrhQs1ol4cpmf18nSx2YebaAVNRcsP7RNJ+yOVEfUWeavtz+FVf+kmc/YnN6rKhb
TPFXL9vGZA59TBlMadLhyPzPdMVVvQW1WmarwCGoWzdLgQTsS1qPboCyR9cErfDeCzb+QYHDN/qO
nvY793D9D243mKpnbVqs0yRvs8ENQ8XGKxqX4Dqj3jCUlolxPfwk4+RpZZsfvFS3msAe8mW60+0J
diwo2ajcmWdd22KaxxxgPpHJ0uZsqVFsdgyuncDO8b6GtVl+p66fhZ8Z+rRXNF9bjGvCHQeCu9ro
nueBgrl+BSmCxQpY4V3cui/kFd2d7spxh/d67c6s/GLwEKsG23ZUbsboswotcwINry+N58o2f2uw
uGkQloUX9q6ov98+rFeyb1A0zCJpgVHRAjQ5/7qyphXielxTN9ZN2OjThHFaO6TIMetFoWO8nUo0
jmwLkjq0mOqELDzNmQpIZTGI5L2XmPrp9m+6tgsoEpFprn6b9EjOf9KC23mcLBbxSTXHT2ZuguJR
Fi8QtdvA6u+m/+E0oeTCnnOkEXrbVD1qk2TjknjseukY92rkma9eNf/psd3Udu7Pupub+8OoAE7A
Ks8FZHaz25EjFzBToGkSa9UKRM5C/RW3eU7nUTEMHxcN9VtW4gd6e0evXFt0c8E3UNOt7bdNiWXW
BnZGYAqDqTHd6rj0SXtMSEbNY9Uv+E5IacMz0tUmfhm6uUBlZRqcvW+/YP0SrYgbWMCuBOuVXX3+
d22XuR6h5ntBE2VO9IBaOc2uzgER7IN8Uz4kKIalwWw7MZIaQFhiH62LZcKHeUhfVNzzfsuiqF+B
z7KBI2I0KU6Zi43ovIUZYOCqvYXhLz4197EDwCiMhaczzO9Ab+7c0yshAVtEG/8T4iBihPr5lyhp
avSoZLrBPBsYeGCxsvrHLL/srNV24IqXS1lrNgDgfoXOkGedL9VPxlyLCC4Tw4ThiZ7IdOiZ1oc5
1jI7KcjlvWMplwgHA96Bcrg5nNrg5I2Mu+RgibE9eajdB/VsteESDf07cx7+vSyi4bpm6DRWgZBv
kToK5ZcHqBarVxOwsr608VFP1XdZjK63OZl/XJhbx9sX4XI3Idwzllq9GumhrU7vZ727Ja2KfmDi
ohh6RYs5Jxegt/VsNIP3z2eEpegewLRfi7Atws2bhdvq3sxktcYNomtGjuISFUHvGvX/8lXrQuwl
OI8tDB/TGFHatEYCtLFrhjrufMC1qLtDwS6/v72Bl2fEpsJb62WYTcxPNrEyG2FNYqmkoHldoPOJ
eYEMUyWS4Jyct1h0/bm93GW8ZLn1cDC5Q1B4O6SJ6c8hVTZFQabWEUIQb8bxrmVCBWxWPMi4L3fG
09v1iEvIeqzAb95C9Ow3+Y3Uh1lFD6YMl6pKkLlNFgrDYrirWp2m2DDrX4vMWHai83ZPV9YGyBcq
KRofALk2i1otyoNkxnWouCWWW3VjhTlAzaNrzvrnpN0F0F75SNZDeQ/2F7P9LTxwHM15rGIkoyra
UqfGNlA5tOWIH3I/3DuRsJH2Lfd8dy66A+tXwmAC2s3gc72B51dP0dRONQYUYpVBGZyQsmv6I80W
72mzTuuJaaNd/cA5cig+udTv7R1mT/bXPjenf22MrL8ERLyLcOLKzNhmWb1a2pW00y50FC/5TG8C
3ZREeoch7ZewI+S93D7E26DDeislZwXYWvSbtjyCvBeVkjnmGOpNnX1oqb7ucdzxnrDZSU+3l/ob
o/+bYLDWql6yVpF8JPXr+S6nTeJMxphNodqoxh1OJMV9w//3EJFohWh9DmHRpspxGDINHfKYdnKh
tR8RNJoC1CdBm9eVLY+trU+G3zoudC/ZoXWjD5Z72Pmp22Jt/akgNGlugxHgIG4OxPi3qTmaIkz6
vvhcOkP8tikq+WI26eL4yhRPr22dqGGiGNZHD+ODu3yMhr0NW1fZbhj79Nf3kGHO9jBEq2R75aQi
RJo3z0/mYMflS6FanRamqqdEhzaX7cdE66HvAB3W1FBr8vLTaCzal1g0unFojbJ5nvBl/JkBlmYW
FGFLANiiAfMw1eILkOvooxlpy86xunKN6ccyqqQQ4nnZDhBr+ntAGReUf7zZeRyxrwsHkYpHtama
EPpb9bAs+d7wa30gN9tF8UcGB6CZgnO7XUrslp07IGLvuFl/0K2q+1w3sbGrr3vlcBB9dXRNaJeu
w4Hzc4xXSoYg0ernVI+GhGzjVq9dr8fPbj+ZmOs5srsr22ZAQcZsm+OqxfcUaVH1P+wxkJkV8M83
U2ue/wyvRM7ScpsxRGhcnsxJ1R67JekO9OiyJ3LnXxpaXP+YhgEIIwEDGfoXskon83xNzFkYlhas
mVZZcV+MifyRLhEpL8qOSVgk0R5Y8vIK/BXFWLlbMGPUrShQVtj2WKrLGDJKaAH+aojOagkyAP6S
63hx1YOVonhrJtpzi6b0N9DF2u9/DgYAEiibef8gIFBqn390DpUwaqWYQjdOku8yJiwY01DeKShA
3dn9qB+qShVvslzNDxbK9H6KR8Tr7R9xUaCsOw/Wca2DmXZ4W3K454mul4o1haNm9FrYLDh5BnpZ
eY/Ss3O4LZ3CD3H7vkVa2uy69+0iZenX0jXfO7GlS18fYhH5atcxNCVNwhSlwNHqMKNL+iqVKIYb
1mFY4hc1HvUH0eVpjpZlovf3tz/lgjLLp5A10bHguSHP3X6KQGk0ZVQ1hbgHl1h6LP1d6aLED0HZ
YPOkNhNXu+w+R5Y4hCWgGZiU4brpY36MmLGaFn4zpPW90zflA6aATagKo7m7/SsvIxjcUZTNSF2J
JYDIz//ozTAXaCcgXwNZw31tIdV8wAl0fleOQ/MoSr0PdZF1O1d6zabOIxiLIn6xttLBgG1rYeRv
sxmQuwyxgsX6ysGT761pJqX2ve+0BQmJuLAmvzJnbN7wlYuUvYLuMrTBoyYj4A8DHYyG7/lXL5aL
fryOaw0vTeO+6StQRU9gJUbtLTZzdIBjtO/fwZEVr42SJMqzpU8ICQxp6T141VDldyAdDHQg6mmU
fm66YgkLbXF5iWQ7p77Q0Kf0PaXyumBex0P3RmRNWDMhmdfem0qqfK8MWBnMtVvyzbkyS3z0ohp0
jjYp2R00I2aWBfpLoT6PQkMZwEoe46kYLT9POzzIs7iN7/TF6aMjQXz6Ng5j8qUrqgyt5YT+iV/n
ydI/VIZAaaibhPo7tpM8/zQBPLunKHJb35bku3AWzIZxgWc+OcKuQOijzvbt9hm7TL5gy+MxTO0M
sRABgvPdFvgn2YUwudO2TJ8qkzZWUfccZ73e48Nd9NK4dKS4ACaA19Dp2OoBTCuuT9BbBu2itysP
FGiZGth652Rhq8wmOE8kSstnTaGJSI+6GAu8yufF+an1XaveV/bYJy+cQtTHb+/CZYkBf545IGiV
VYV6y9HFcWxs+14fQhiGyqvFtOpA1dj+mET/BTz2nq7dlTQUoTDXpCRVGVVdYBxFG6njUCEUqyi1
Ov+ZxYT4bjSpTnaoQTWOkOHV2niIhqEpDx6RvzuIsi604zz1ogy93KoF3H6Bt10NsEfxm8XoXkTe
9eKdiOboncDE8V+h9at1gEZHmTsJb5uwdH5UHC+dbKyOcgTDI5Tfs2EUjC2m6bHpk8g+3P6LXJ5L
kk3cvYjS5MGkF+eL9bwisdSXOtS01nnI59o+OCpi9THAgZ2lLt93XjMy3DXkUbpv0TQVunpoBFdL
uKjVFOpuU39XIBMdzcKOG8RLzfSOiax+5HWMIfxV/R6s/jLOMwxedV1WUtSKmjr/VifydJwuvCW0
SJt/4grjvMC4UXS/SxonVLDaEzg5WrWz8778vdxnsZ5WBYLFGvX1X4GnNRT/B6qV1IYmojajqpvx
iX4YY1V97volz99Y5aw2x6Trm+yUOCJ7zRJhvAKTz14sjan8SS0m9zc2Dcm7JidHO1o59g485OqQ
+NnYtLNfdGk/+sKREu/JiOitGOjo+5hnxZEPmnhoUD4rrSgYaxOrSTsarZ+mMrhf607GiCKgOrM8
pKU6f+jmVJ2RqRgbcKj8st921zvCnyMxCh9tYZTb+t5JPt0+gRd/FTaHfaG7AikIxc3NccfJjNZ9
nC7hKpwLs7Qum/tu6LU6zOGXO/4wKfERdIu9Nxm8eIHXuTz8ipXDsrZbNsdBVhbKN/gFMqNGGONh
jvRuCBzsZ5UD4tMxOn/4efv46CLkjOqR8vX2d1/cPJaHdoXDGdMzMFXrP//PochjZdaSvKeQK4BZ
SteacfbOtOPiohh7e6mLmwfwCKQlE2j6O0BfN0895u54C1UdW9xX5RHW18SkFS8JP7bnKUy6yX6S
Jpm+9HCDBUMQn26v/7d1tLkAQE88FDrWSpHe4Pm3pqlKkRQ3WggLGof2TptqZK29on0CVFa5hxn7
heqguJF1V6SiVJj/VEgcowOPzCvR3UJuuUQb7F5EMSbUqlzkAWlsPQsTnjPho5CqNsEs4sS6150s
OpaOVquHQa11Gbr1pKM/MdTN20WX1re0Skxe36bW3rexG+OaAgd451BfII2ZmiG7tPbK142/oBFZ
k9YYY2RpoS6LOHnHBTcfZ8NJuucxiWnTeyVmisfIcpYfkE8X/c0QGzQ/GI7NTdi10jmVfWfGqyHz
cjeTBEZBR8+42nmQr1y+1XsOMhwVhwu06vwPMzZpFUlj1dbuE+YfRtotWIr1rju/YURiT6dYjLhY
ujp06J3n4AJHsm4RmmUggMlUmK9tTuWEYhFRcdBDSD7KgmJp6n4SYpB/Rm0kDrW21X7HUsd57qxC
a7CeTeJXE/fgwBowkbh9Qi/bgvwYpCLB+sNM4oRugoFrxHXmqpxQA+39D3Ul5P1CUNYPTpV5dxRi
9cPAu3yAGJG/tyfVeGkz1d4JCRdYP7YENDRXhY4ZcWlr0IckjEW3cVbDgo3rHh1vKDBt6DBQPgDG
iX42Tkzr3rQwtxRVZ+V3ycBk3lfHpq+ZUiXDO6JY7/hIbZoo25dAHHYOzEUGh0oh+DEa4XiCrvD9
8wOjj3bqlrWDrBXg+OcaJ9uAW6p9GNFb+FQUTfHj9h/mynomUkLkDaRCJHFraPtvlMQ3DS80gcxf
vriRP/XK+JQpiDA7sUik71Q0iHY+8fJd0Gh+r8pkPEwYlGzPZW2lSTznZtiNWhT0vZfmvlrmXecb
Eo/TLJOo9mfRckR7Gtbq7e+9chB5jDTGUUg7cBK3o9mODrxIa9cMRUJvtos9HWF3tek0ZKCTNAqN
UlZ3qqvBiZ7M5iFLRzV5NLGa2zmLVzaeWpgtYPbNJG47DYD81FhuaplhM6LAOJhD9L0HwrXKqBao
bMwpzlY7l/DyRdQAHa1CAQABzMtsffEmw2xjK5yRpH+gLTdWh7rolMfOTsG53d7oK99HuxLQxorZ
Z+CxPVg1KrnoiLKYO9Jj7mvFFwUqozItf2Hk0uzQv7fLQTkhy4CNgMS2jirAeuj+c449J561MWW0
mFmG8sGbNAbPiil7GI6R9ZDgRrV3jLeh/e+KSATjK7qmF85mxaqOCeAWfE4Fnb03SZTmx3Ro6/eq
yFSQ83rNCHDcdX37G6L++9Svy8KcXYVtEIMGQ3b+oQJZdAc2nxu20PmfSVy95oi0xvxVGzGv8htv
MH6ZaqRksEBrei45thMPHsYNAxLGEXI0MUX0O9QNEOISdm+o2FDU+X3FuO99z79AzV4ZYHsk0P8P
bWJUH20cPTJfVfPx19Sj/XKM6ni1gK+S/vuQquOXkplx7KvWYjs+MXyMgxgJ3iKQQ4qpa0138Xlx
6/b3UhYOtCskgI8T1jDqQ5/N44NetY7q2yJNviUpFiA+8A8hfbWvnSbw5ES/vVY6Uha3j1HwUJpF
4ONiOSb/uxffY0w5u9XiIhaHNcvhP4V15W9OyRgF5UI+HaQ1ZhmyHmC8J+ZQ/86TDrOZjHDe+l0k
5ww/uYwP7zolMg/4CynvUC3PkzCSTvYkLQGqe0qr4d5TyRDCDKRKiWmFkf2kJoC8U3HQIn/27O5T
RMZZhxHauTjuWVIDnTWh7OlPo5G/UdQUe9bamJLxoBSA5P20L3EB67Uu1n3ZKz3AtShGym6Ewkph
YBqosMa0IJ86/tn7qARD4nu6UOJgripKh6RM0fGlwjDeA8od7KOoG/Hb7l2SwDkz+681ngm/B1FT
sFDiuvhQDXH9VS87WfnGJNtHXNERrsBdZnJ9O9OSP0ROrTpks93owTjOnsQYEo6qL0sTTYGWCnkM
Mqw/vjijqsV3WaVmd5HuTFUgNdynfBKdBue3TqWaJ6pIDIjqekA9fMln6TNlTR6YcqChY2eM//wy
9xTrs8S1AnsWwZzFB4mLSoEXo3HmZ/o4IJk5Qi7yJ0/pHGQdBJhMSLby16JGkMQnucQm5gRp8WbE
bfFlBI33J4si65eLrUsRYINKa83OU4bllieSJ7qz+bfMyrm5WjlBIBrzJLV9vWzsn7W0UjVEPMZ5
amsv+8HGeS2Opylx+d/CI9cYAZF1vrKOpBhPnl/jxaT/IS07Pc4KWm5p7OH53dcIB0pFPqEGLXbA
T2ufYRM2mKNQBq4AXkZRm7BhybpGo15NjhEmeWgbm5Z4auoq2kFDXAmKzDPghYEeWJsBm6jv0nBe
7GKIjwbjTw099zx6uyIZkLByxHASWZ7R+LL3ps5Xor9LEQDP0+HbLmQz6QMrdILT5DiIuArVeNHu
ECQ0nqk4+2c9SgAM3f7z/eVrbvbTxYZyxezQQjK3nh2O0coqNo0ICyzd6X+MaJ+/Ut03XeilSuY9
um2c3JVGpcY+BMz66yAiPORVrQODPrRRVHx2ehu/o5KO8HNeefpwZ9Ve2wYiQovqAD1CaQIgLNon
zSv1IegZSvxMmdTWx6qZc3oOMbhCUO+NZfhRqlDZywp9DSUqVeGD0Zdv6TyZne/BSq+OrrTUpyRv
hEuzGwEUX8HeVTm0almtFpqciLKMRI3FEVL/3HUVPVojK4xPo6LjfIMP/fjFhjkd+XWrOMqBeUTD
0EEVQMAFxpt6WMyx2QaZbJqPowW1/YQIIs4PqZegk6PJRvsBpL1L/LlYcfqZzBwciCIj7Q8qnJaJ
tK9CYRWaevzY5bYGv6ZP7MpHgbR6jrR4Fge1YkIV1FW5ZCFN1UmeuJ3er86LMtNfLPqrwRJ7+U+p
FtWbovHUXWG3y9O9qpMyKMRykix9e4mc1pojTRX5cTES3QpkNWUvsHXQ1okt0YSFVehBN0bKcUxq
7b5fRiXwxjyawAa5Vubb3aQubGA6/AYcKDEjb6avoCDT+3JI5UcjMp1Hz+2k8G21Tg+zXFzf6xCQ
qOK4CjrbnJ+L2KrkoeyiP7NS76GmLqZJKyTV5uPghHlrhr5pVo7rgDSbvPKoj8AjfE3aPdTcRNC9
SaFZeEy8IhoaqmU3f9Q5nhPydFn+BCIXOwezn8p3kE5ihH+b2r1rmtXmMnHdxfalqHRl7wpeRDRw
lbTk1ubSGmk2EdTK+zI1oqY5AjDQgrrF7zPFXvL7WKRfRGJ+5SPVl51bfxlnSC3pkSJfQtObhs95
1K5dhXyn6ZqjatOx8o06qu/mvFWRQcp6eoXIHtsV5IEK+zFTqQSWdko5y0OlDz38Cam3KNfGTvGC
hl6lr5xjO3prt8JGvWsmZeN6Z3gLOoX7KcVvtDzYs9Y2B4kqME+D1RbvUuxm/4+z89iRG1nW8BMR
oDdbkmXaytsNMTqS6L3n098v+266WEQRLcwAI0DAZDFNZGTEb7onbXYWeqZT2fgtVNLlY1+iofJO
jbQZ53BIjd4UxVh359LUA8wP0q+xrYd/wj40vhkYfMV+DGZtvk/VrPpvod3d+1HY0Qy07I6mkjxE
meLbSVg8x9LU/cqXIWRT4y4fu3KidJ9xskcYpmCKP5qZKJs6Spq3d5S/rG88QMbh3gBCPno98I4f
sIOp4VvJGD85Og6JpAh58RfZTJkmFpckcpMhutHAHUsaFziIQ8ovkCqRRuwK/dLKehhNtZDmJLMY
vleTMo1+pKV9c6c0Zh9hrovQCL0WJ/vSLfAPTiMczdrtFGKhv7MDrjYdbstgNE3A6Fw062s70vTY
XAY7O+rmYJ3GTtNdfqxf1Qa9C6vJHzor6o63x1w/2ziMhhBq520j/llv9KCyU9SAkuaI6V+TAJk1
jC+45QBMqHiq3h7rBU1yea+xw+lYwDSkn8a79HKHN/mi2d3gJEctUaPIh/mo8aKR9dYNzBortWGq
LXfJh+xszIQLV5lM40uJSV5xQrt6QntGqtWfHfYGFcKUjZo/T2K5XWSrCo0X4FAaT/jIp43H3UNu
pc0zNiBqmuO0TsgeSN/loCjfOUPYPTlROo9+loaa44K8kigch5L1p2sy6T36feZvzcyrPaOfjTNu
kSaRToDdhqqzmoEJF3ir0Of0aExlcY+pSeomIdXyAm2HE6XMcOdVLmLGasYpioE7gYKEU8MaEjEI
1ayhqtOjilyJ8pSTfrdPTpYtp9tLe72NUEPk7Q+UmfYlRcnLlTWUcFwKrqHjkCjOU2I15TGTm/bd
3KjzzinZGIquN8r74GMoS6+lOzG6oyJpTNmxhW57MpYAT8zWtN9TgNqze3nhKq+mj+MoKlj0N2i0
rzLOQA2xsrfj+NjljZEf4fApg4t7W3QOARU4z+Mw2X8QgQzuepzVfk89yUHfd0nv2Ulv8ojMEHUH
d2rMMnKNZnJ2KrPOnoPExiBGNjrtvZNmPXlZD6rOZ+M00X3X1Y3tN5KCg5Y5IDCtOkiS20ofTD71
rP5rbeigZrGOpZc00/zuPNlomy9z2Wom3tCUfh+D1oytna10vXWB0b7Iv0H1QBlR/P2rIkgtlVjy
VR2zIEtT4Q0I3zmfAkuSHqSsoQAg2cNo7Kz1S8HhcgEEBIW4RN8RDMoaOxXnmSK341gcEyl1HBfB
bfXUJq3xkPeSfK8hmXDOYwzWytDs/+hSiHlWY8eN58CoPzuZggiulZZPTbGA4jcGk7emk2fYJipy
X7gq6hw7Me46iyN6UwgGGyqEgtY4KOIWiRtoPoEmk4+LkgN9aoFNGp0KQUOG/JNNerOzNOJ9dTlL
eLFgIAyJyyawquLIvFoaHf9vYyjb8ogQMAwfvJOdMjvmdmIchjl3nstQnj0MVeUfbzz1tIK5MlAg
MtAFoyFwOS58yjqtprE+NrP9hZpDQrMBqs1xHrT64+2hruaVoWj6CqV4Kn7EssuhJHvC8nlSQOll
yvxYNFZ5yLTAOlJlyn8BAaBsY4XLzrv2qp4LjgttFRpf2G9Q0F1Xk3Vip920ZXXs5hIAZ5C3hm+l
k/K1auvxlBsK3qhR1PH3RPZ7+qDFMcdu8a0yQ/wMKJZo7fy/it4abpRnaBpYedQccViW/pcogjSC
If0BJvI0Ujwb9Qcdcykk52Yb7q5cortgozl+ewmuAgB1XYOsBIAfWubUlS+XYKYRJS/G0h9lluCp
b5zFZ/LsO4TLR5lfIQHzuz3i1b5mT/OAdxAb4upih1+OqMD5zoM4bo/ozS7nTKXiie9tcsrDaXky
cInwi75YvCXpsp1Sw9Ulw8joUQvAD4k4EOPLkYde05ul6tpjbOIdh+W12t+XBhkumUqyx6y63tsM
hi8cB4iVpt57ORgHV5rrxWyPdqtp/wE1UM5tixZ+rUPUcaDJ3U3D/FZGIuQc8j4qmSizoMiwBuE2
g0bfXkcQxOYV5WNjFR1Q9lPPWZV2O+FpazIF0ZNuDnVHwLiX31ekCw9v1WmPmhyZbt8P/6lxP3zT
Wyt8f3vDbGxRtiaMZGSiyLJewJmvAqFWN1lejSrZXiRZ9/M4dR+SXv4VJRGaGsgn7Fn0XG9QEEri
eiLs0lR78bp+NZ7RT5LVzR2NHWnM/mcFaSQEim3TtQ3a0q465VoDQ6jJfGk27E9v/ViNPpOBpovw
B7rSFomS1ulKySaXVBC6jjj2hCXVebTkPHjE4vwfhuPUQ3xyBPzrSnFW15ppUPIM5t+iP+kLMttT
TXfNCK30xzjUe7Ik16eC0h3L+KIdJFgfl7tGpF5DVJl8XguNxuzN6V4uerD0fV+5CgS+h2LS9hBV
W4PyQhGIFpAJ+jrJyckLJoCHXJ79bB7nwrFPozpMB4e2xLHVy+zRrIbwcHshr8+HEBJH3RC1IuHQ
K3bZq11UWbNjV3qbgQ9S03dSZVtewLbyHXoqOzF86/scIZVONUYUmcTfvxoqbCx15MmcHcdJGR6L
lOdRkOXmUx7l9q8CVXxAlKOzE8avMI2A94An8KSlD0ybfo3dAg9kLdJiZEczHMsPYVKY0wnTF4rf
i6XeGYs2+R3mqvQz9Cl7ijPkk6vcMX5hTYaWgZ3I/92e8OtjC5KNOgs2hRCXr2QlAXSFRY9o/NHB
cuQ99q+S32uk6IqeF4fcbqOD1WqS75SNvbPULw+u16kaL0n60qKwSyGLV4zYC68WQKa8SrKEZv2S
gv50u1qlMNKFJABuMdBeOC2oGmt44cT0L9JC7oTeZQQYAOO0xundrjPkHzY1oNjN5UT9k1hl8uS0
jVEDsQUb9Dxila2eSMMABrlLWYO+uT15V0mR+ASmjcoYD0toUKtbOUD+oO80mmYT7qCfTAAOn9IS
hZO6byaXnzf4oWOVZzPR7lVKtk9hTL3kX34D2TUxHnlmeS2SHs3GiF0D9pU0WcbzUAqblKhWj0mT
C4tNezyMwzLfg3n+6+SU7jPkRXaO0hVK6GUebFHU5AKgV7o6S1bkFCNGBzQPU1uJXWfB8SOhXfdb
1SRa0dSNWjfH4u9HNCvNx0hf4iMRYPhNr7PBbkXrTwbl62OZDUNwSBzQvLcnaX3WX34fctIksAiF
Xil0vmhNJbIleVXt2Ac9DVLgwkrk0TzoTzgdz77S5s3OoOujJQZF+RhXBIoBAgpzub+zGBBySxeM
NFmRvqaS8x2WzeCrldX5s2wud30cz14iDdFOkrwOoi8DC6MkJLRVul6rB0KNF2Vj1RlVJUXBWzdR
Ld/JA/teM4o9eaCNiRXCq4IdJ0Ch67RUitS4mHUmFo9NFAasMV0oEUua7inKFPiwbVI/L/s9zdeN
qWVUtAXApln8d7XfEMO1c5sGEGg4p1x+xlXZ+ehw9r7cz3JyyNQs/JuOyzg8t1jY7azrxvSKRBiW
hRCdBQN8ua4LFBp8CnE6nKUadX/DHnCI4VnZn1Jl2JPxXqdxrCXSstz9CAcCg1/TnsvWUoK+z0PE
kHoLjJJaRh8RgCwx9sim4F5vDeP77bOy9XkinnGWhe3CGt48lKpclw0c4doZEXuWsvJ7LuM0IdHM
//YPQwmcBdUrwcgXy/zqBmiarg+doAs8SW9UL9Ot/Jy0MdCAiarBPwyFrqW4dMlO1/XWoB0rrlot
8MIpcSiS6LwW8zwsIldKzD16wNb2JBeFEGtyuZJkXH4XrqpdDisl8HQd3CEvCjP/CZkOzceql9xx
6O3EHZpsVFzuS30vcdtaQK5VsIigzVS2zuXoqVazgKMUeCrA0qfIHFOvzOiDuIiJhTvTetXKYn+C
B2fpKNRTw13fPtBYJGMY4sBzCvhQD4ERt5/0OE2+aZVS/F2CtMY3cK71Z2wuDPW4TEP2qUkneFp4
gZW/elqtgY+1nT66jtXbqYenRPoOf8/07+0NcG0/xi8ly+DgImHIP6tjC/J0jnDEFicpr/DVzWwM
QvtgSI6YikXQhJaoelfVwuIW1bz4IPUUOOOg7Z+LzGk+tAAaZ0/qa23cuT1FOF7lQUIyRgh5IJOF
UMTleoUt+VYxGzinhpZ0aJ3UeiQld9xGHrUDRSDd18oJPlk9tIabtWO0E882QgxPJlJATjxTs+57
hHE+OnpCIwimQn9semnA0YV7MZim59LIpfPthRDbb/25VJCoYVLC4YtXsZvOW4hzC+HTrvUOkA9J
kkwZeecOvELlio0JTAGdPl6lpPer2zdfZLUdZSDYSdfFxwbNJ4i9ZnQHuVf1ai2tCvquRv95GbLq
W2g5xV3UDuZdMyzWTgFl44Mp01GRRP8UMNmVW0irDj0VacnTBnW5F3QbKmN6uzOtG7sIkCcBm0Sa
E7l2yCXpkZwwUCO/l2bnnC5R+F6ix3yPCEyFzBu1qo5VcuduUY5gId7aJWa6ef6T6oh7CunX1SYu
NKm3tbkPfUDYyhETBudYjIoNPzPSfaM2ZOoA0R4TZyPS4VcGKFAEdQZeDdopk/CUR2GlVgLrgPFB
6oPctQ7BuB/oRHhYbVvgwrzakN/nlKxVjRpVUh1OYOQrS7PEHmrG5le9Hqf7RpeFLFo6PepTvLiU
R4HFjwQLvwvjPbfhjS+GJE4TC+MX/F/WgmFx69SlOpmhHy+jcupKUkn0fbJfPSnaXmgXJ2T1xbrw
dKbMSfmIYtxlXIrBpFko1UbcX1l5V6GM+rkxpe5UxGl2HvK2/p6lnSNu1EK9o9Tv3NWThi2RqnY/
+hpTzqnDPmnnubMRrGC2Cv1e8ZMAvl7+qAaeha4leuxLTvxXaxFM1sLIPpj5kJxKp512YuPWfFMW
5J1KlQCvo1UqvdQ6kv6VCkhkKri0R3AQxGWR9vEsfSuvizOkU4ikNwl+HibbajA0wFraST2Dla3M
u3VyHhdzse/U1hxOGG5ondto3Z5cyhVY/2VYtAfALAvhoHUWZo1qFi+YSvtLJaunodOsk4WnIxoX
wQk01DssHiDTJWN2B4jbcCsYEO/aZlD8Nh7q+0TTusMQVsHh9jWxNfM8YUB/oM5JMrq6rhPYHLOd
arFfyqV9TBbzW1Orgd/2QbizxhvZGiR52kYC54KAy+qmQP1KXiyDKBI10Y+ExvyXDpqRq1ll9xhp
Xf9Rywx6ZZaUvb/9iRsXA9Un6IoAxVn29WEOQ6NLsPUK/WloVBc9zPxsVtGeJMfGRCLDAYEWyR+S
wvULoot6B/53HfrlUCynMVWyhxHKvTvJsbWzZpsfhLwE5A8hUymLw/sqn58D8BV5UOB7FirBkxaF
2lNZLtHp9rRtfRDKBqikUniBHrzaGSDTo6w25tAv4iEEHNf0Tn1IRpivbSwrO4NtxBuOJOo2zCB1
9HV+i37OrI4x2Qriasajkw/cZnMBLTyukTfwA0nvftz+vK0RyRcEbYZ+75Ufb1pMuVpohPi5LoOT
3dFKshd7wdlGCx8ShDneHlFFNw1TZ7Fi0KcuF60J5WWoLYObW52UQ+/o4aEKm8KNlsj+krYYpN7+
vq3lE28F2IKCtqirl+Mt+MgHbamHvjmS2qYBdRdzdqYj2MM9h5rNocAQAuOHsg4N+XKoogZRPegC
N1hXix8HZeNZeWx8CLiZ/Dd/FZvkheFDuMKf8nIoa+lMaSy0jOqpurhh0EtnOaTzHAHs2UltN76K
ohKDCYwJMOPVUHUcO1ax6Jk/j3X7TlNz8x6OzfiYLNKeWerWUOLmI60jctD1vfyqnDJLY0Zx6qtR
hT1u2kWVp9dNUbvpMEw7Uyh+9yrfEEZCgqxDyYMc8nIwjWfxYiHe6KeGXH9Fm7l+aEEkHW4v1Ea0
t1FO5HwJX+8rfzmAk72sxk3qt3gWnubEplFfWzAlFhsoXqmiQJ3Pyu+osd4KnuaeRQeFm51EgkCy
xmzXrGTlJCOTaVoV6CD7dx/E+ee6n7q7ckqCnW2y9eBFfBMusiAH0xNb3WsT6niZptSJn+YNSYXZ
BXrp9mYw+lPg5E8dFcSz1BVohzUDBbyy6P4WeZCcw0LXY0h3tfafbkALuT3/G6tM2Q7AFwxaKnfr
S08pVKfR8jLxl3iQUdeX8EmK0j1Ppo1VFk1yEdCgg15JoQQzyVMPToJVnlHySCUZSL7KYwTmzpKa
p2m0zAepH0fU3OPK3AmpG8eGwhlxgCcR5d91RoG30VxFWZr5WTYnfwpLCh/DsTbvY7v4dns2t74T
LAgYOgoHUJVWEU7traFgoREKLhrznvdIekcegD8MN/ShJwgf0jhbXBIA/Xx75I1riruX7o3A5UPa
FHPw6q5HWUOujIRvpJ8e/+0Moz2MszZAdkKA79yjJ7EzqVufSo2Z+g1fAFxV/P2rAbtoMetlxLEj
7eXhqLVd6zYYW/l4j0XHNKntD8GwVK6qh+WHf/hUQKj0QVEVBFV0OTKPnBgPeCZZR7HMTct5/NLa
889ZnqaTXTh76LKt3UO5gLovb2rhinM5HAkHPsvJhM3tYBTfp8YIPWVSAMlFnfr37V8maIOkGSK7
sVdXSVU0s1MscuajZ2FillYo/xVdlr8fFDQ9NTNzft4e7/rw072jLAPKlso9d9flp8HKRnEklcBb
x0vqgeQpn9th0XdsV64n8HKUVYYBxBUrmQxv3S6DMdjpMc6IuEK8n0Z6A7c/6PoUEGJIdblMWKgr
lIUiNXMbZYuwQoisT7jz/oRmZJ4dXFgesmJQd86AuAIvr0iGEwALnfMu+EyX86ePhlKnclj4tmjM
lzxOWzdVzepZnpbG0+GTg/IbxXNtAoPuWghivVXt0QEgg9ClkJKj9IgIyuVPqAIgRrKFuwf8LxvJ
ukKvPhtT298HmiOdMkzXpZ332dZyCvNn0W9BbmWdoA6FHgUQcgpfpn92SKtYOS125NBy0veMfbeH
Qq+MyM2SWmK5X8WYVq8a6jp14UfoI9JhpkHxpDKHvYvoi7OnXLWxmGCOxEMGEB+PpsvBgA53duiM
hY/jDToqErWSKY8LF8JHvJMLbO0btIpI44hgNOtWJyJtHBlL+rbwM5gV4EAz9cFMFtVPtMk5zrOa
HSq1m092FCA/G6jBn9un5Dp0cwnQrwNGQn2S5OfyS2UrjezSVnN/KAcHPiSPqAKh4jvIsYkX6NN8
x56ffXnOh53a69b5FKJA5FY8NwDtXY4Mf3WxgkqEgtSen41k/psZ6pAjvJXgVAMC5HD7S8VVsD6g
OPvSYRJoKFCAl+MlGaYaocx4srX8HpVF792yGIvHKcIfoi+A6/RRF+1wsremV4givzAX0GBbDVqG
PICzLi58R6fr0wZkU3j8Dp6eGykYbCU9pbETf1WkHlOTN38vcFcDVDikR1GFvfxeczCHaZmIf3W7
/NGkon1u0xjfEkVY8lhW5Q96Xu+9WDdq+9zFdNZpfrClKINejioVdmUOjlH61GSn1CscKdO9ODO1
n0SIsDuEHezLOwkCMRUzK5hyACJDA21tmLRfVTuqe0b1Yhutll2oHQCQhAIJBG01DQU5YJ/ISukv
CJ26dWot97ZD/w9GYbBzZW9+vAMTEoidUBlY240YVdgaOkIx8DXM0a+SPK3cCB5z5Vp1w31qxMNj
OUbLNzR7SMJ4Kg4fZiPsT7WeODuheWPniU4O9x6aOAj+r747bybc0zRcpWp4rh/xOkvdIOiybzb0
NdJtO78zcNP2gy5sj7c33gb0Rui8MPoL1wLQ2OUeIHrlUpDy4A7JxeSnOjLGJ92eHYMTZvV/ujiQ
3xtkhc2jZMbRV4i4i3UiZS2jnSOwEVvp86LzKebBYF0uf8iUSDOMzjD1F6Wt7vtRtc8phOf7opyF
Lnqg3ZfdgNiJhvnChAXmzuG/3nqo2At1BNPmPiajvxx+jnWYawPcz2XOW9Q1w8mbNClyh15q/Ntz
fh3cXoyJaH8AFIP/u8qDce6uUNaSuXnN1PFGU6m+DlU6w+Sf8jupy4xv+mSiR3B71Os9RlkFg2UE
ZXg+88fLD+zKRpksGh9eoXTque+1zp8Mo3/MFlP9BFb8PI92+aBMbb4z8NXCMpumaGhxeQHBWAMg
pQwd5U6DMjsrMXCuNMY1AG/ZMsOFa5AsV7EX42NUznFHdbyZigPFzz3Fq6sp5zfQGKZpyEOAJ+Vq
dUdJ6MZPyHlPUqPftYg4nyy9Ri4qkawPY5/B15p3yWlXW+plUDqiOph1ihZiRV5lQYlez1IzVnjN
SEH8HFRIbbdz/i0udkHK1zUKMZQwbkclHszCuoOH0eegmejUemlaBj8m2WrPjRO199WCMpZm9Aum
deZ4z3VtvW/6JPgA88E4953TP5aTrP2sw242dtb9asOJOh4wNvrhImtY4xKTuCimXm74/LiRjgUS
I3BJi87Tm2xyDQfh2tQqDW/gRX66vdU3Jh7qCA9MURwhU15tdQOIv9PTjve6zAkPdVM3PtqkiQcf
cQ82uPmRojBKWkRivX6+57RldTC1g2eZjfQc04Z3S+S4z2jztCeo08GhESRamRbrTi66saVxopEF
rxdVFxgUl7tLbjWlH20+kowmJ5+3gIm7smNLLmFufgdavUHXgsD97fbkXr09WVaxri/aBXzw6sLg
pbbMdRJDllULJb0rY037H6IWfbJzM23MrLgG+MVCk/bK/gZf3qlop2bw7LzKT8sQAXbMabE9NY2x
HMaxHU+lltcfrLkHDH/7G6/SXd6gtA2QWuZAUUJYJ9pSqjnNlKL1aeXLKdBGnqKdJYNzDOxjHrZ7
/pJb30pRU7SJoYaj6n25lphwiNdiN3ht2iTQqpreh9GJDBGuXfjMDMFvzRrDu25Jhp1Z3jgq8OZR
B6CcwLtwHRjpRisDnjKDpxZycTcrXfrO1sbsj1Ip6s6G3ZpUhPUp74OsoFIifsqrcIhevdaRYQ4e
aReCkgP5hd82VfuYQY15Qp+o+XJ7FTdOCEAcGCKCTyHAo5cDqmqImXpbD0DfI2x3kjm7yzQHM2a5
QBG4CXSvn+Jih+C1NaEvwAKqTsSFdSQmCtsKXi6Dl5TRdAwGtbkfqzZ8kFQt+oe1o+eJbxPwe1ol
qyqGzHSaxsAJaeo+P8VJIz/ZY5N7sd0HP25P5Yv680VmzokgTwQORz8dhOoq2nStkXJXh4MnJUr/
rpfSZPJHbhLDm0YFRcBY43l/nHWlN91acoIfTjikHzPdCUboyEn/rIx1Cscs0GDv1sGUvdckVTLE
XtewvuzRzmuNwXqf0qf7XMOfmxDNqUD2UbNV99hRGzsR7i3KfiScChfTKoQhpFrJ0eCMHlY++iOZ
UHvq6ij8AGV6FqDrvc74FeeULhOvO0pN4KY542sgo6nM4aLVpJQNkAXbbUNo93+oUGWGm2TBGN4v
3YiEHXMohPzyPP+Q1HOGakCnTsgaWUH83h4CVLENtcAXmnpnN3+bsmnCBNnA3cHFYXP4lA3KuJMV
b80UYZCHOCeXGLyaKdqdGR5+0uTxPMK01HDi8HfTG3X3zkIpJXQxgo4t9/Ze27hgxI6mIM7LjJxc
/KZXcULpbRRIWwVdx2quPoSO86tTS3VnQ28NItw1WBigbVQ2LgfJ2yVWulYlRYiy3o0K+LRNVaSH
25+yEYEoMQIie7G1MdZorqWq7FjuJCT6lWE5s6TDnb6g1DvK4Xxe8tLx0sjZ01zbiEAa3RJqb4KU
Q75/+WmJPmNQvJB3IVFY/B3mJVqOBjH2YQ7TbA/0uPWFINUg4ADqIdFd1UzkYWk15AZGr6rirAYg
p1cfOiWSvjUaSMhERgbCbkLzw+153bgvKd4CGqdxi1rvGlKVtCOKsRA28LqXu84LCzP+kMxqfxjg
4KggU430UdbT+ClDLXhnTbemV+jnkQSRmNDcu5xeIHGxUjgED9GCO/TNLIcnGgztIszhpD0TwK19
ygblU1nOa/JDITsTmKBo8qyiMH+w5qqKpIm5V9/b+ih0NOAuQVHl2K2Ow+I4NVkVG7UayhlOVdU+
DBMes7g1W/3O+d4aC20vWkAAwSjAi8V9db4n7mVA/i+g4Sn34RuT6LSK3Dwm6Kifbm+UzbGA/XNl
keUgr3Q5VgFiA/AgKoKNIsUnhKt5hdJWvZ9lJdl57mysFM8vgjatUgFwXB27HpoEbFdOgiYvzqmt
9OAhLZpqJ73YCMiU62CkwmQU2DbxK15NnqYXHYqf9FuVOqJtMFaKRavO6HKkCKKyvp9xTdmpr19X
yrA/AXRLbopgJZXn1SRSGqm5khBDl+cqRoUukuQ/EJL0p3gM579dEoBjUJK2As3goETup3GYn+Ra
alWho9ntaZltrKl47cLkEJGVjvzlFER5CKKpSAjdlEncZJrRP0cVFlalFe18+sZQgkbNhyNgSV1u
tabJOKkJJY1B8EXMk9F25pce4SbYaGm2M9RGSDOowem0ETns4Bsuv8pMmrFvsJ3yEJWtzuqgCEEg
Y3yWLHV6ZyypfLbrrPRi9LXev/mM0A/mtsV58MXp+XLkuGMeA42PNIw5esbiB43NJR6rDJVbbX5r
T1GQw5lIURMhALzwIF7t397Co7KfEXwqrDb9kiYJIl0YaT0Chk3ubn/XxlHhPKJ6JYyIQYKtArVe
I/slDyqCUqk0Ps+toh4NAc9s2eK+1uz6V29chYyHvAORjRC69hFNHbV1KsXouRhwaIB/iQv6UH8x
lUg7W5kz3RWonh9vf+PGriGusXaCeY8B1ur6NSUUcVBI773Z0NPcDenIta6OLdBzXqTq4jlJDOs/
rOrys2qnZXW4PfzG+aCoBkaDUwJlci0w1zuBAiuOKQ6NNP8f2tz5/yggtk+m3cX/kGlQuxMi0zQx
UYwQv+XVzjEb5IdDPeI1Z8/qXa9NxmHRQryXLBTmYBHxEgEmshPURWhbPXsuBl3toU5JlCU0efZU
ZjF46WLNd9kSYjAZpZYbMLsP2DL+znnyegU9+bffXnQbaWzSIsYF6+oBm6LCE4nR8X3X/XJEqwTb
VcnFJ3GvD7C1ktAqADjxVha0vMvZRVpe2H4wu1M0zGelqCIvg+bhd4mp7OzZKxcWXkMgkXl4CcQL
evirAF6qIW5TEwZluOu0h6WpkodFUpMH9neKLq/Ul71rO330HkL3g5H0577KzdrN9SaGJZAZJ5G5
kz4v5u8WOfyEp3Zv/IdawV7lWqzuevVhuQkuj6BIrrUY7GlRTXDSA1r0hfTbmiK47UUq1x9xn4LX
18XKpzefJ/gIhCtWgrlZ5xCAsosuRUTWA1Mco3yctU+5hFaM1YTLt38YCtaQAAHRb3FWO1sbKfA1
g9x7adJIH7WCmR/SOSdm1YO284rciFJcLMDimUUhfbVKIGgL1HlhzL1X24V8lDR6ey0H/XNfJNIR
Lb3qXIFYdJupi3cC1EZSxsikZDwnwSiugTLq3FLdNhAVzJBjOwdpYaLjFCk7UWLj8MDZA4YLGFHw
aMXN8Co04fc3SovOhm4Mq/k62qF0CM3atlx9lIydp8/mWMLECeMcymjrTrwza3rLBxPxZY6nHto6
Phm8Y0HivVUWjXNKTZD6CNLzkKDXHghtKEM4Smx2ozPb5wjmnq8tqXIkfLy53y+GovMNH4ccEw7f
5QzacphFC509z6ms4BAPFrankRqewqjrvY5HspuF5R4p5Zp0+TIqKGMZwQZekav0bolMOY8KrfeG
PoRTmVvpIYy15dkuFfUMmcGajxjC1MfUTrTUNUt82ewyGB4DXHiOmpqMp0Eah8K30Ag/ZEAj/KKb
52Bnd4lvX0UhkX2LDhL/4QBdzk3d2GESZgqnpw2Hd32MRHWfls49DLvkU5XZDqqbpny+HR42Lj66
dryayNI4N2sAho7UAOAktlnTT8Od1aXNjzRZ5id5WZLT0Oep4apBHzwmDVR8KeoxHL39A7a+muMk
IODIZF2h96YErUo7IrPRpMk+Za09PWB+gBy8Hvd+LUWat6jSnkbTVrgQ+wC2P4Un9uLlVMed2qol
1XdvMEr7CZFx1Oah5p5uf9rWEQbtSZVYhAyKkJejTLpajUFAUNLruj0oVVH8r87bP0FSdzuvxSuZ
FHGEhaEBvYyXP66eiz3i8EiIjb1XtQHivNoovauK7rtpdsWzKqE93c66KlQqZy8Aung/yGh6S02t
I+SSRz/+4bsF6k5Uw+isrHKMchijIVXFNWAE3VHrpF9Dpg+f6W+UO62Gjc3DVYOOETACemNra+OQ
2nKDbWNHQI6br23RS8IwoNXdOHWWd8Is8IMeaN2bYf7kwuDSKShrFGsY+XJhl8Tph3Kpe2+iBgdT
vbbdyejMd1M+7RLGtz4RSxUwoBSVhWrl5VjoT8FS1VnZpZf1Y1VF0xf0QKg+qKPZC7qo5Vt10WKR
0rVdgQMBnSsgRTgtTk5xcvRynly7SBKMRfTeuXNiGkx+KKHzNhr19A9bHsQaWZ9Aq/M8F1/z6oas
MqWp4tHpvDii0po5UexnSZA8mkPzD81fuKyULASGiKb76gxP0lz2Ul0xMTXss3iqgl8RvkYPplVa
O9tsI1yId6y4+tnUqNVfflUTx1IeMhxNEWbMQSD9oASd+vn2sdnIQoEu4BhHJgNme/2OrWfMWhGt
6LxOVmecUsfceUSuVv9RTZ39jIpl8/f2gBvxCcI3FTrKAVQkrtCxs9GMc6l1Xpot1lnXu8+KJEVn
VPOUnVLg5qdRBsRnCa9VKimXE6hHWVXXIyMFxkISCBXMi8MA3Z8Mb68+QRT19pdtlbJEFijyXaoC
+ppDPkd6qFo1c0kbJQDhJEffJlN37jV9CGM3arroEFXZ+BNTh+QBX2/pWeL2PQ9p3e/5sWzNMngY
mitwdXh3rRJw1B6bwQiUzuMP9bssyDFKNWNgVWafTDvzvDkWaGdycN5eSKBdzjMwdI23K/Nc5WGU
U5Z3wveQSszS1aR0+nh7krciE8UAgUYRLa8rIJeE3PFCh8pDf3v5Ead9+r0GafKhhADV+aO54OWh
toqzc7tsHUZHuOmI+gB8xlXw1a2W/7Ohd14+BfPR6NLgyEtSPt7+uI28iNocGFxSb9ECWN3dWtxb
ZtwwSuJ0I9ahiezCjYPNO2OOAF0zfQS3Fz/iF9ND/EVk/1+Gp/vAM51e4jr7X5w8V6juiKPZaqd0
mLWDtnTd3WJ1y31naN0JJxiJDqwenKdqtzV3vbTgJDk1JOog5a60P5pxqpNOBy2QKsvyQ1WXAh8F
e478cnIo/+aBNWKbVFp7QvbX+5fXDv9S8yUrAyJ7uX8L2ywxGY9Gr0TmwmOu5fet2bzDCE7+fnuC
r1ncwuCEU8kDC5wM1bzLoWYpm7SkpRAyFEFjHEb0IN4rsY6BUITryw+5MdUT/jHSz2lJinf0KtV7
J06iB1Ho/l4pg/QII83+VMhBubP1tiaf/gIu7IJpfiV5B0Sk0FIr6D0jCeDPtPiHuM1g2XhSym2E
04xtYNCz7MG4rnc8h1kIbzDvRJA1FqbDWsPSG4unmZPmtVsuNt7iaWu2PzSOo+mVOACdtKEafkZL
tYTY7yxT++b4xW9AtIlKGNHySgKswMS57M0KO9a+Sj+PvHfP5py0/1PpTu/ctltbjdgluG7g6KCx
X67/YkWlis9Z7434dnhpXKfw2Rdy9bYyd26jjaH4GJAboLjYaGvsTW85rdVk/L8zbmKvjnClhqBh
+gUktLdPICKmJKVQ12UC5OqykZKuMGudao/sRLj02b3i5Y5SPJhqL+3JL2x+FhEKpI8CPGWdfGNG
hGdqxataylWleZiMsXLOZdqOR9kp5q+3z6v44ZePYzbECz0TCDP92NXNFkVOLA8Og1W1gtNXpD8n
mvCmjEYr95V5TPdy/OtrBi06Klbkl//H2XksuW1sYfiJugo5bAGmmdGMpFG0Nyili0Zu5PD094NW
IsgiS7Z3lu0mOp7wB5xyeAfO9wcPQGJ2DfvDBaCB/VWW7nTFJXD7s66c9XWvr8R8upaAL85HsZpM
2N1EJjEvBk5Q0kM3IlCyzk7z5PofE6cx9qmKKvdOreHq1yE3TrlhDdcvCvqx4cxGRQJsR8IDWphU
yRGMhnYPNnltj3C7UpXjPgO/uP6OP/IBrYfcQnWY2o7ZgIptu+pYjCbWZ5TXdren8upQ6/8NGcE1
9NsMlak8wsqDHWIqfKQJkPRHHLx/WH3p3SlzXmLpuZ3IOzGSAre48ivPv0ogtECZi/It3m912Fht
9bMqF2+X1xjMV4tw3lid9RoPo/49TZLlC5YQ95ht1xaQ+IQzgXwEV/Pma6cssTsfqbtQwkkKY2dZ
Dq03pHfm9MqbQAePLgHOE2vfaXNJqlEWFbrIYDNniVBhNEYPgz0Xe7Py+ueu9tuQQjalViPPj7Xp
J3eGv7akYEJp/QInp4K9CfVM1ZjSHmjIYBuf4kiW1VgMOUNYO1O3//vdAyQT/PsadrC+50vaykl4
RYnr+1imOOLUc7ob8GIjw6//mp+37p5VvYzvgm5ubpYu7ugs1xpwvphM67s2tOqTL9PiQQL9urNT
r0zgqg1Oa8PlLSCBPf+qAj8cLHZ5TyMSkJ1VyHovJhclv7G9p9R75YJGoswhLke7kztts1VGLRrQ
GaGQqC28AInRDUk4rRKyHqW2OFSZNT3cXrIrRa+VRQN+F9UyIItbvEJT2Dn2BbyrZYpKS1DkS2W/
w9pn1PdVO9U/HKisHWDwvrQh0aXu+xp7aLiKbeS+nfA0iKnel3r/7c7PWtdv81QBQ4XPtuoWA7NZ
D9Ufd1462bHAD4DnvpzqgxidrD703WgUD1wa6pdjAxcJofNJ43MrR+c5KwzKn2kuyxcrHXLzzWTj
RGlOeaF96Ew81e6EI1cO9VoywYWcPgbxyOZULZONjR+Cv6ESyM7WNfY5+Ddae7/O3ib1UDzwTOmn
Ya77Q25U/+GaXj0RVt14f/W72EQolWuTjDt8sJIJPku+LZ6SWP+u9Y5+h8t4bfMjNw7pllbUqmpw
vg6DaSeKeJ63h4rQYcqq5tjlU7/nq/M7t8c6ZdslJ09kWlciLHiH86GsKquGoVobDDpCgKqJKbM2
Yv4Ba6EPin5yniSQD+oQ6T0E+5XNZpIv8cDy6JEybOIil5pqC3EMOEkMVH80pvwfx67KO6CVK1uG
UdwV98flCN3j/PvGxNDTwQK0wvcsu2LpjCfZZuY3P03dg+gseUD8ydklPn6hldZar7eP1G+c32Z+
gR1yu6wGcCui93z8ZMCgC5Y6ecHgN9bJiCDZAKCJojmIWl1GYVRDdtm7vRLWPpJVNwU4qre/Uriy
MFh77d+6lPWx6s3kMESRfBjRTv3Uiixx9nE2WvgLjBInuCSXOMshf21o+6RqHXWYKYYlpyxFyvnR
Vp2OdUjsV3e+7zIZJYxYEexrtYFqyrbakLXIMzhERyEEzc+JGo5+hLPokK3ZqC98GlNFFozzrAK7
AG2lr9edM81fi8R5X+JECjDs/e0pvwhM1x2FMtlv4jwB1eblSO0hS+gY4m2mV/Vrmtbt98o1pwds
hIyD23lwk4n57mlWXDwiv0elmktAQ2l9K62p3BqdHt6OMJ59n8wc4werhQm84HgL5jNr7zwhF1fE
73MDZoSxQENsz21B0UohCE65unb9Y1l2xWmgYRB2njHdifSvDQX5bBXk8Ai7txiPpcB7yB8iylad
m+w622rIJ/o5xNLyHrD64jbiq2j4r5g5EFgsw/lp6UvDbpNigIHlNVEF+6qzvhWZHn2BV9nu0kpH
nTBNp5d+xo3h9ra5OjRF5RXJAuBg2yE37bFKNWtkARdH7tMak3pPpcPRm8b4zaQnMdJSTR60k4qP
t0e+Nr8w1mnpUfPluzdXVCZaiaYKIOEULtzqurKgru2M+yhv7mkjX9ulOC1CIee0Ajpdf8ofD3xm
NnZq+3MX4oaKI7BvzrvJR8qysJFXWQbHuNPduzoeBV2H0YjDt/006pAsMk2AEKMcbV+kwNdrC3vC
3JPtG1p89/jx186+QVLIXPJUcx2dfx9BVzqNSwLArc7G12psuQBFUoRug3Va48RgSfBpvpORXjbp
2bVYBBEbQ14FWreZVUNUNRXxYnVxRrLioIkUFJ0UsJZCs3ftt0XqFN7O9N2et8cX8dtKs7rxnSb7
hUVI5TgGZWuWXuBlvYebQAkFkz80PsBqt/86M1l/LGYmNFwB44HlOZ8ictBJR/2B+iwaiXt/8tKX
KCF7JsHNv97e2JfZJmOBESJRRyKbhHNznGMsvotF0eSMsE/7ysFVXzNrsU5uP+vfoQUlflDapXzi
KnBeLeEtvwBZ996d9bm2CUmu2RKUYVCi2eS80QzfIEV8PNTyaNlhTT0/W53hfNFwWfqqPC3/fPuz
r41no5BLd8KBOr2VPUYLEf+2oaEb1pv92ynKuj6IlqGNkRZJs12XqHtIhItQinnm1oIJiIOuS7Xz
fE1xC1a629Rcm7gqffSzRX8vZXQnkro6yFoxo39MvLYt7PvTsCyji/FePojpk50J4v9pME63J+/a
Zej8Mcpmy+g6aFHNqzpcm5NiJxPDD6Wfo+7Vps7+9lDX1omrgiIWXUv6lptAweuLwS1oPYcCh+A3
lCS19xXR+Ne+yuxf1mIQAN8e8Nq3UQtY1Ry4C8HJnC+TFvlORBbfhZ5Xjyf0FoEYRKo+GEAG7+z5
34/yWdzJlkCdkHAPnAip7ebjFpcrfTJ5SSVKGHJvd6353qCY4xzobDcfxKi6NNTnekr2kdXNyZ64
JnYDuym7T7oYZjdQZlUUYVaVg/vAfQHrvTSMQSJkrxwzSPBDe5fKFvATHs3ZQzr2wgoGFCJ+jpYh
q2BA+9H4DytGgYxLi1LxKmF+PoHtnDdOZTOBvrsYMGsaLYRHk+/b0Sr3nPN+d3vBrj0nVGwp5Gho
FVKLOB/PxU7OLW16WeWUzXuBRsVJg699pEaGppVHLyt14nsfeW2XrNwd+tpcISSB54NKbTETPVoY
1KC+WYqeoM4t0qNlRX9dB2eToGQCdA5FOQjMm6H0OLeoO9LgdfMoQed4rN+k8wzXpS2TOyntlfCK
uoKJnx/0f4pI61f/EXkMtnAGa5Z92JuD+BUZdl4FypqH0NFE/QjCstiPCiD4aPd1/PfnjrQdyLtJ
w4QDuLkem9bLkkqV4C0MnCmd2u6IChYrcPUxO9zeMVcWjxIcGEHg37Siti4prj43Zl0SZyRJ/L+h
q8yDofqBZtR4j3y+rs3mgENRxveFvhcyk9sKo8okXGuNtzUuRbVPi1QdLFtpd07cte9BoppWAr1k
kHabHcId7EO75ns6vB+mQNbN+LXujHEg1VT597+fPF4wurZgzoBGbdZp9lsN63aiNzTjEgwYxvYx
x1/gBZFs/dPtoa6cbPbCWvOANYOcyqZoOi0Qd9KcCovuJ9HOMCr/aC5Df8iy0cbnxdepTt+1BLvy
4CABzTFYQ3A649vyWhc1i+oZFGRL9KbnLUBDdjQOcwSVdAB2didxu/aRpGzkMuz9Na85P3OGhMbi
JrzYtlfaYer56VNSZvqR7eSi3j431UOClO2dROraVyL7x53CK7f2J89HXSartanFEWB2UXWsEhEf
fLRjDhKgWwAMdfgPW5TmCX0onnAqg5tdk6VJXCHR3IZVT7M/c3vtVInxB3Dtez2FK/MJKZueK05A
lAG3bPa10dC1rmh58cA029iGfCni2NEQLtfaIXC1Bsm1qTOsf/96s65asitDiNHptp3PKJdpVDdr
eDc1mMZ5qcAcZCytp6r3ikNa2ZL2TVHfSd2uZTWE7ci2/oaSXJgCtE29IOndg8ipEvlOgCV4qsu+
e3KxHD9Fjt4/UHId33YD1WjsRMzQTTV+Tt9VO2NpuvctvtEwmRzxQ81as/fNRRvuXOxXthp3Ez8S
5v/6rmwmRpmT2dsVmTMomJH3uTYeYtOMgtLv5gcntrXj7YW4BGeRNCH1xp3LEV65vecrYTae1JKU
IoEuKNmHraiImTKjSLzTrLf+mykpvAl7thYgp71Mlb4bRTakoaXm5n+DNxBK3P5FV14BfhDnG13Y
NVhY7+8/ntVEiyavWxPsXHHEx27KqIgXf2uCu2rIcqLplbu/BV0282yC6KbiklI2QJdCHpea9BJn
UbMD1mkX8iX1zfwe9P3Ky0N7ktIBDHhC5W0Xm+Iheyxz2zDldnyuVLW8eqpWO231Wbs9iVdiE0p2
3Bw0Y3i3t8RGRP/zro8MbpDWmH8mUToHnWwwPGhkHwh/Lo9DUTrBkM9/TctgYlcBQQrTiIBcwHG9
TtZ93tktKi5WBBej1UKTss/R6MRfa+kzFPe6j7XJSmHYvnjAM3l0a70NO2vWwiqtk+dp9n8msZm8
3p7Oa6eScBkNHmDqVLzXP/9jTxrRko+NPrdICjjyZLeIIvqe/VU4LY5MHQnC7eGubRTuxJWBDkIT
VMf5cBjRkuCQbITz0GahZpcVhoQ40Bo6/+w/DEU7Zh0NPcKtEl3hOj17QFKpk6Ue5rUq92TFP1fg
z8N/GGmlA9FrYoMYm0fNp6SfYwBAzaJv6DXhI/yP1q6Sj8ItP9we6uqlRiQJJhys/8pDPZ9AP7Hb
NPecNoTUUga5ojyYVJ2/F40OBho7lANXyhJCYzZQPMHESZ9T8xA3rnUnR7j2vq4ULKTY6DCD3zv/
Ia0b2WZlem1Y1n72pCdKe1e2/avXTtlBDPBwJyn/2kKNY4GxBKePecY0bHO1jVoWOVrJksoIpp+V
xv7ewZol0Ef/r3V31qGIGjDaoyVEHHj+eQnphu512ZpN+vnecfsvvjvXnxTYjzsTee1CW1uk2HOu
ToJboClFxmY0TUIwB4nnMPHb4p9obKo3VEEKNCAq4ymCxBQQTsR3NtO194jSMuj231iubYfWmTL0
ezvKN3Io9C9llSgQHhBjbm/ZdVE2uQ/Z8cr5ISVBYGMTYnYD2CdHUbmBXiBOIAKSfxKzVEfljdPe
HFt0ABB4OsHa/gx7xLxn+nftxvlz+E0U0KgxcQqfjyxM5YQGD+O/g+13ByT/iztP07W7lIeXdjOX
AM2lzeVW9Hqj1zH3QFJM7q7Qx0kGOA2aYRzTHNCnSdyZ2qsDAi4konaIdbYJrEiTfmHW29ATcXpo
ysIMTGVmh6Y1mzA2MJr9D0u5jga4cL2+N3MZpbYAQ2ACxwFD0gWpG7vPLU0Sh/aoJV750/a1U676
2egpHsCqy+588O+Hb7uZCOdAb1K6Bxi1CaFID7NhsAk0vHQYyVD81ppxH5bRO9PMjG/mvOhLoIy6
/o62kITjlSZgojQvit/NYkRrtnDzbJ8PMkI9EBfE7uRBBTsVUpb/RC30niDK/LYKpmnSxqCtXUPs
Z6vVvtyeyGub0qE8uSIa0ereMnvG3PYWzC66cNGycWeIUtCGFRY2Hn5ca3/N++Yu+3O0zbU59NRy
jPUlLJoqO0x5ptF8TorkUS6pca9MdW1PUhVAcwLnQoybNo/hCCKuHX2KEEZXLyHJWXHSUD4NvXyu
Dn6r5LvbU3ntegG7BV2Gh56XcbMj4qVIi1nQywU1LZ5M1CC1wHLmWYPiOQ8qrFG+G3e93svPKdP+
Y5otiK63f8O1ixTe3VqYBkcPx/78scjYgMLJgDnmMzZVkdH5n2KvuIcdu4QnsI6keCu0F4YWjPfz
YQwE09Ko9WBCVHLJjgk+oj/jZkRsXhSYdQeRE30sSpyI0DjOi12i5/KXG3l1QvsI/0gKhzGNlXGa
imdRmlG3Qxl3mINRmAsM+aZY/lW96orQMwvlBikhDHpijs0tZgi9UC9Ja+jQyPO6zHej19VWeHsa
r5wKlOvXdi4VJRMfgvPvc2uVNcVKl5z6wnk7eBHHQWnZoeu0O2/utZEQYoE8Ri8XHtS6oH9EvUuj
+qgoKbaYGfgx5CzsE/FWFLhO697ZG5fyBCsGFFNN1oxS2QXDGt1QIhqPgoAfpWkZukpB6V3QRfk3
SQ3xnp5r6gZxmhf+AySi3v7QqcphD9vxWASJ7eAdsMyp/gw1zWuCVFN98qZpm/F9OzOVBxXjsHxn
Ia7EdmtUAPx5bcRBXthMD3jhuU2p/+aZleyVmOdT3jnf9CjxP6WRjBNOc3EX2ncttkUVgRrf2tlf
MSHnwyo3dzCVJ+1uzNx6Ee1o7+h/yCKoqJhAHUbtGVb/OGShl9XjfpiFHziNV+054cb//novkmGi
NbuW41bX5fPfAvC9W9zFr0MkIczviRyMvV57AGHbYc7uSRBdmW8Y4yD5eMchM25xR56g/KB7w/qq
pfKhwmpkr9Gn2buVh9+s6t1veIT3dxb5yhlgUCrfXCcEgdtOK0ZK8WI1C4/5WOe7qu+Nh6ZavsR+
U55uz+WVJ2H1IaYwwKNNRX/98z9OW2SKcXG8hhwz1YmLcisJhOFV4ZBPxr51qnug5WvTuR5s8MpA
Uy6Qr95seanKLZJM0WPqSsIUtjCajo4CP6wQGnyqc/8eN/radK7TSNJAOg3V8fwj7SlG03KpmU6j
5JT7Rfs05dG3wRuTh9vTeXUk4j3+4j24oIkWnd2bVVeyWxKjRTuqNI+dr8Yd3gn39ICuPK50XKGu
QJKBo7BFoCeo/QAGoA5RJpy1DPJwSCwh95MxYxaTIykp8MDZ++XQPJWGGu5Upy91qLETWE3P9d8S
ZaBIzyfVcpWmBkRXf6uo14dqyZtm52YeN+PkLFV84pT2Mpg0pVRQdF3uhc7ixk+uPtH0o9TnPIxl
Y/u7hoT40+1luLarXcD5AIPZZ/YW9DzIukIFxGhCT04ljR257M3e/NQ2ev4Y+XZ8Zy6uDAdZDpcQ
intEAVuYqQsmQi45if+CmNmjqiMc0cYye/K12gnlaN17jK8s/cqQQxNkZYRj0H4+9YR4Q2ROjKfq
KXL2JvjmXem4othPJT7mgR5F41E3Z3FM8RcuAkfY4vDXMwx5jucTdTbYw9vVVw7uHMm01lUGOIE6
VvE7aSTz3vb75qkq6/jz7fGuHCxeeWh6ZKQa7Yl1Cf64p5RWI4+4kImbfu/8Nh4Pm1p0jwN1gL8O
QEhi/NVrEd0GbotNlFxNs250DlmaFef+SXWrf5YutUNRd/cMgy+/ah2KQVYpQSo1m6ixxVUdK2Sn
CXutnA42HOFAGyJA19Hf08IozvBa0hBf304ga+cTqANxxNUlbkPNGuQDYXF2oFn3L9p+wx3dtyuJ
IFNHzL8i39c2z/rVf6wVCqtuZfUjXzUDxwrLwbOrw4Aavx3QDyg/TN4g07BOfPXa9an4WmWWjxWA
5cUtsvEjSYI5xvkQRG5ZZHsEoczHtIiGn6lXGIcoSrps10yT/oZJwxpQobb8LkbAQ+5vb7krqCtq
k7xR4Krp7ZNWn39HVInZ0TLRhJlljb+o3RcPFVJ2D+Ty6K+7ouv22ST8Y40d7oPvRdoXW9nNX9tk
snDQwn5TndkjW/K4rKquLfIEowpDJu/YHslLapt54I7qnjXXlSgPgQnGA9AI34fQ6vyL/UaapnAo
o+PFbT+X04hUlNml4qRyPB/z9CAda3yjpjTejb4u9x17VbdL/84rehkk8DOQ1TNAmtMh3NIndPgi
Qha8onMjaIctvXHAKCfZj01LeI5vz6mznf7Ocq/fdl6+QBcI4ika9NT1OZPn367Ifqa8tZvQbzxI
P241v4nMpH0Z/SzrIX0PiAff3mCX1UWkGMFWQp7lsFyEJaOrlVW0upDVuQAHUGtzmI9Gs3eMpDpg
UqL2TjJqO3cw6o+3R14j5O23/lZLoQ0LRnf7YFH3m9SodDgocrJCVVbps7fcl2BYr6+LYaBU8TfJ
A3Iw51Na9222RJPfcOfUCEqoSdR2oM85MbSozGEfz1RV00SkH8ci0Xean8n3nTfk1aGJpDws0vTu
7Kx1xO0vgoS7lsVBmNLFOf9FokV70kiyNdytjI/Ia7V7NwbSstMjynh30str23gVc4IMgrgSxoTn
g9UUxGtzYDChdeW+kMQBsvPct52fISkneKNtal13Br22jf8cdJOo23W1FI4m6a33mRMOnXB2C7at
oVm07tuBFs+d2OdyE3NQVx4k0CfS0m26rmljOsbZ8NuReH4AU9YENcSXfdVkmGi607hPm8Y6Ypn8
17a0tBmg21DbodxJvL35UiQPZoduPrwXkWCCYllNXMDEpP+PXl+uZUdTy7xkV9hF/OBH9l8nFSSe
xD9kafAjV/uT89WNFpg8cww7uIdXXRwNaq9v7CbSn0pHj+7diBf7dh0M4ssq6UGNdasqP7dZp4yq
WgXSRPuU5YaNBV7m7vy6dO/cDRcLylBw4ZHuWUvlF42cRBtlTRAHuGYc5PtE0QkAa6nCuXaXQF8g
LY6UKXdtNd9jJF+mFAzNPUiZjkzURobufEpXrciqEtTB5sbTv/VGJX8RySLUb82tdSD8MlffZjP5
iQP28hm1o9gP4kn5L1Ha2PNe5RhPggCPmtfb1+XFQV5/Fy8CFUQgSyzA+e9yvUKfRIeaVZN2vhnW
KtIP7jgku3ggTmtaZVPw0LE/uD3sxS1N/25VmeVwAf2m/7QZdgU8+yvC3Cmi7EtZelKnIGjdRT1f
XBnrOPDQYFHSvDcu4LQDqBg2A+NMWnrMLellge5NiRmO9ex9yh27sO/cUlc22dr9xXmFZ4gW3ubw
ZKgMwk5hyCWWK2i/6Q5pJmqqo2VySBsj3QMFsQJqjvdA5ZeTihovSRoliDXg3jaE6wnkU+JSP4tT
t3/WIzF/qJPuXoP7ckoJGQnsQdMQS1yEwLD8Zj6c5LylERqm7WCdcJn7tizdcJITddzbO+VygwIS
Y5+A3ULBGnz++U7BaNPvTYs2fQKDOQ/xyWkPmdHFp9S0o9fIHo3HRqTqztV/eSkxKrWO35Z6bNHN
Y1qogRzUBsa1tJlxiKti2lWFmYRJNqk7R+HqUFxGK0KJjHeLaOyswU4TD+BMj4D3d1lN0c8pzfW3
KeXdL/9hLqkbrCgWQHdbPKjQ5chU05QUDu4GJ6dUsb4rjDiWyKFT0nwY43busefAx/jOMl79SoLP
tVmCsPy2hzcLs26o73IQtTo6KsfKnryicI8m5dc7Q10eQBJBcH6cdz6SYP98x6CVZgthUL2B0O8d
lQXX7+g3y3A0zdr75cZa5QXzbLvPVimdOzC8y8QKTCPktHWnatT4t6ztpErxihccurhpjCwoPK3L
aAz1NeL9sVq+JJYzFod4GZqPIC6X//m9D2QCY4tJ/3B7sa/cBtQ916IgYcR6zZ5Pg4hkNk4rYikr
2gKvG/ikoZ6Xnnlnuq+Ng5QItL81w7iwN491EKTgsUGQWkXzFBuiPsxGck/Z+dqt8+co66/4I/Gm
Rp8OKmEUd+oziLpYxXptBAy86lR3QMJ7+HV7+i759yvifTWrWF9sEBnm+YgV9T5RIqWJvmVmtgFF
vZqGc264L2XnLf8M3MKPVGj0NJi80XwwnLl7k/sgpYqoLB5dacKeu/2Trs4BSge4MpDXcCdufhEi
Dkm2QjYqdLM+O6LKH+fM1f+pvcLdeXgv30MOXju0BEBrbQo0E6oj5wPafVc03UIlLIIhdxrpUe8i
NWf7VU3pb7MXZpvuGwhCCpt0PzazvXTuMjoegLAaLthhccv8Qc5at0v10T7dnsZr9wPtTPiGFMIo
Mm8OhlOIPu1iIES95ubuzvZSDEJl1HeIRlurSiy+w1qTaAdYFunx9thXZvQ3hZNLglwNsO75jC4r
daJE3yMcEKl87udaex+PLpRRuDOH20MhqbuGGmcpIXUGsK8Goh9rqratZFotfhd1A1jexY6peRJT
5mE5XNOVBeFjVq+NFHxm7EhjOTZ6339ccGqiau01ogss6WbJQQc6+0Fkjvg2z1P0oWqiyAlMm7Bx
N2tRPe5ar9b9AFPMeT7Ouh0PuyR3E+2oelv9rBvTUoem6bsfDj6KU9AsjSODdkja97MGIS1MHGX9
9Oop+6l3U1qd8Pmx8qBu1fQOy5i+CqigrRF6auY/COj1z6XXNA5NAOV9HVt3aI/zUqVfV0vaCnSx
1TpQVqPsNbFMgtbGwHMKv/ZWpgE8Ye25TQdfnWIk4p013gTLkWpL83MYGid/yakzH2YnIkknZO1h
2WMXHe2mPGmcI/aaKKeYeMwepL94ySnyI58U3yvdYYekZSnDuZrbfD9qSbnsRKUn0wFxkPzkI8VI
OU0JzwyKYq7j980QV19ByMbfyqbsvzoShPJ+asbmW0++96n1dDkEFIN0sRNR30+h8I1Jf4rSQlkB
F0P6o7Q7KZ49V+qvzWLWmGklbvRBb5Tu73oklRCflDlI81Yr3fR1wNQl3XsDiL0gt8v5C5h/mQSG
0fUz/0qdfsa1eTBJgRBhtdEZoTQ2yPa5XARmHYteYsnZ23o0raSq5JeP9ScmaPD049Casql9qzpo
fyh+oZh1iBHKoq4oEuNF4OWSPCLmVr4krhu1gS/97DG2RWEfCo8tH/IqWV+rIZXfRgivX8EY+niA
o9avhfaQzseCV9TcJ7pdl6d8ShGMi6yYLDgvU5oBJcaCz+gOzOM+rtwaGFKig8uLZWPHj8Bm5+LY
KRP3rTKOvgzFotsACBDD2TWjnloHt6/8HBZOqbJnJAh0oAzFIB9rXQOSxlfoh7izpfUorIk6thfD
6ArwN5Yq8AZkV0724Gpi1/Wt0Z8ir50fhYy8X0gi4VqlJOUhJrTzxwc4JCkmN7HmfrNGv7YPTgTX
J8hxQfICQ0cF+7Wfymw+Jj46hA/lbOvpDmHKyj6aUcT/TIhpfhytxBaIQ6TVe8+oq7dRnqouyLWm
fUNz3Hwdx0RDSr0vxn8dhwZ+aIxgfY+4a+UZULvOsR91L4pMQEbklBi7N31/WFpv0THdsVv73Zx4
fGbuDhN3r5zset9ZMWo3togFqpBa3FWHfG4w8B76OvrRO+6cnaw66n5UNB+/TDbOC7ssUt4MzAda
72GOZ/1/MnXSN7M2Jdw8jqyHwJrcBt68G1tuUNaN/6GNBTu1muusXac3O01swyoQAGnfR7FCuHoi
B3ic0AV2j/j8kjWWlVH+r03pXwSzM3ToDOQOahKir9sH181NO2iItMtDTiWKUo3Mi/405m608/W5
tPYY0EfGA2CDKlvPw/CDkrDZByNVulcfpwxvNzTF+BDb3vipGUSlBbOVRf84E7uEbpQ0m4chnuQv
Uuv5H9uqnXo3FObIwzjbEwL9LLK2U54vijD3ev+1c4ax3BuxzOIHIZdxCrtCIFlklKqO96Y3avrO
tHttCQBYWNqJeMNr9l2TRXVQVTCfw3FGYHvf6KXATnPRFjx/IxV7u1arSi1oSpnWB1Sv+/RFyh5F
9zbp52E3Z2UxnACrT9GTX1Zj85hosPoD6WJuGMbdNAwPlSdyjJ66lmLePKFMcRLzpOrAlZqY/pVJ
POUfSWmtn7o3SjxDlGyqZzAJBmXzbKma5X3Lzxn3njlTC0Ndfire6LXpTsduwePoiclHht6ZgZWL
EGf6tHs7e5OZPEWLGKI9/gJp9dMxB6f4Gsu8VC2xeS1iLKsdD22Ho2M3vvvdSeLW+x7rc2ckQRcN
zeztI0Rw3S9GZiOgGYz20osPtWWn/q+Z8FDtvGwuG3HUZDTpIrBngMOgg3WjhU0llJepOSiBMa1A
dy1zsiNC+a38hhCylgeduXjLT6EPA1XdCeh2fYpi24jdp8jzua5CPfE77WM39fr0WUdNH5UwvdLH
FyQSk+5n1hvS+CKstM2fBI+IGSK7GEf/a0ys2PuD8lZIzpF8aE7fA4c1xudpkrNVkwf4Hda3baGL
Kt01FBurX4m/0NpH9byr+g/omSfVUzaNtUvrzluw2m6KLv6KQJutKbaP1scv6VgrC5++eKrexFTn
HVzQC7s1P3oGqrYU3a1+gAAzmip9FfR2s3hfGZmZ8jzVXeQp9BcMKT4wb5q5A19ktG89+pOxCJa2
aJm3aLFiaw7JJ+1q+JKbVo6On1Z6swonytBTEsyxN0anzsk6+dIV/qB+FcmyCkKOJlv/xarH2T7o
nA2gNRoqtwjbaFRn0l8mF2nc7AYTI+0HScoc74zIKV4GY+q6U4NTXhW4mTWoJ68S8RQHfoEsjxk6
taqit6j+KdQEdXcBjBGUavRR7Eml1ScQSau8e7aWWfnPMnfdOJiLvo2A8pgz2lABlqO+87FoExYF
sJkYsyzoJr9Xxynz0+mUFb1lnCrPbq2HrJps2OBa5acH5YB3C6x8jV0rYeZluBR9r8XYCfix/Om5
yxC/KECLRrDYBWJzcT3MVqD1PQJRrZB0EQ1znt+2q9wG9eycOFTlZoXNkzEqvCrQoS0O/VSZVliP
EdcyTqRd4u9wBizof2eJrsGpLpvsXYlH0/pALpHc4SKmxYGt9/lbYN1IMS+9nn6WHXDusBo6WxxN
IIpv/dKJzcCohN/vhsHovmiL3g1BDucPRw4tHh8iw0A0umzcif5Ugo/MLskc8+2cT+1XGvXjEvaW
0JuA1CeaHkvlO/MOvkoPbiOpjWSPrAUKRo7b5QDKIoN/Xxvz+HthI6USKn+Iy9NsL/kbXEOLdGdO
qnrqhK7J50j3ynm/DJF8O3DvMXHgYj/ZRuoRQS5G5ni8VfT6wg7FKxoRLv9tWKQ9cYGbukYZDpL6
aZg2aO+FKsZsIii1ttX+VVlbjIHs/EYFRIYepbnIVeYBU7zBP3poXNjB2JbK27ldxc3cqBq16Vrv
W3SvtH7uPqqiG+tjkhTL+J1I0bACM7by9JcUYwogBEOE8Ri1Yuinl3iUIKOXeBkXEcAXGOv/c3Re
y3HzShB+IlYxh1vucoOiFSxbvmFZ9m8mkATAABJPf749t7ZK2mUYzHT3dP9MBzG7ycnawfGxdSsj
XagpNqJQXpU5X96q3U+p2dj3sbZX+9U12qR5XE9ILPembZLCJV/eyfc6Uj1sT+rP98MUtRe3jJrh
biWCLc09ry+XF881rku7He3yWLnlYIuYAU7f7/O2b+dtU/5MH5ssPY96O4dHIu9IwfX6DCA27jc7
57G3GiyREQ5fiWuq7TEbh8gr1kbTkuVMz7p6ohh73ROO/XX30syDNzzvIz5ARRuMejzMTrq94c1X
igvau4SNQFHLgywbac9hA6r2kHEfz6GwEc9GSMNb4Bu6dS9jvAcBRuYqvZtax/6XSHSLm7q1pINo
hqcu6vUPQUjTlCfKpUVRGwwDylvTx3kaNKhLExuIL96a+StiscLNfWVl/CDtLJdidPv4X5wu1VQE
sVH9XdCNyb91Daea/bi9ehg1bm7HKu6CMO/pbfuDF42iOW4q698MZeI1nNTM/iLIGed03wzlE6kE
gc6npcPMJVGrXx8HkfmvmFi3Y05nPJIGxel2nWqfk1YOrS3vOIc1poX1QAM76+pmMpbsfIg0qtX2
mJEX9tjJm1mU1s7a5ZRUNR5qRw1EXDT99CuVffdCLU8thPbQf2xdJ5ozb0L9VsqIX7rEbFweNiS6
LK2tzq4L0zY4ga0ViYFFPO/8+Qlf5IvjeybJoZENaTFdNgxHPTlMX1iwZYdJRYKV5610X+qmjVra
Ko/0uTmdxvtqW93+B3Dc9Lss1Rgc1tWT+o53MjmzAhsFn3EtqvrShX3b5iSElB/r2q4qT7fITses
EtrNafCaX3Os5pOjskHm/oqE/R0JX28fplA6zQHYd57vcLmTX2uQWT4wa4GoWIM6NZc5pAr07Zgt
J5XoVdzFTWKvneZuvY5lWj94K5Wx2LVvvTtezXK4Am6MfR4qkkMezGLVdE5D6IJTpwYCHZwMyIfG
YV6DYk4y2f+cfNMNPz3jxkOO49rQfpjeibODY8ewzbt2UNiRDEFWol5S8+/KEcg4GHraJmThc5HJ
Ycvo7wCsfRpcnCN8e1pbYdK7Wgddd+hl7eqf+GfuaV4lTfnTp7YmeSyq9XvYzvWn21nzI7Wh+lB7
MjztvbS/obJacU0pHVverDzJR7+P1v5cjvXwPWHrDciz4eINWPrMv50lCUweaDTbJlbph6rjbL1U
85R9peVsp3NUlWv4muk2jAq1++GfEq1dfMzaIUqvlHFKatTQqWrbCe8hSsbxoY5pqnIOihTdqpLu
69ozn19wuPGCp9roeboYMswpMkk5Do9iskt3MaFsve+9XaT+1nn0uw9ybbZz22+tPMbN6txxJ7c/
oVWrPIfOaIZvPY1p8BAu4fKvRs6pj1qw8ZuH6c1zrEvHaTwsY0uk3Ryhb3msG6GTwhtxBngu/dTp
MJKL0r+uu2Xv8PR2voJdNH5uWjG4jwvxUFfTdGnJ1naYrud1CkpasTkS5z4YTHVpRrf55qy92e7j
wZ9v7ixeeapBYOaHwbTRNV69MTpUxrfufc/VITM8iZzhPGzecIVtjdtrNQTBe1ApQXMRzB0SeZ0G
PzzXEo82jwC1uTMDHML1Yn5R+FPgd/z1qBc5K9gMFSPZpD8XUypERhHPaCvd0i+U78lX36hgOHBm
OvdKK90eTRLogKebP5xj26H/83unpGsr5yZE4SyahdZ2Dj+jbev6q68ldkRlrIM7v57b5MBiyBZ8
26YlPWk/SctzZHtf5Fqzy1SsZCaafO15mI5UUIob/d/2xwvrZjiOanXcPK3S5r+x1XtVLHG83TUG
v7YtF14VgBWTvro9iLEcdR4uM8hQ0DQRB8rYDuPJ3UmOOzPkzSlf3LG1GXNvIFeIkJ10fPIjp9su
pKMAnLmYulNM2LXSt5hkcc+qVXS/t33i5i7YtPfSjpOyJzAuPzqtsOo/gi3z94Nqceg8uYAE1Z3f
DrM9pnGF4UjpN+1/Q4nxfT6r0fHOvNa+d17pUfrLFmL6eg0ruzf37b7dcmnStgxzMeOLzAzo1Okh
5R6piwrq5LzsAeuRVB2PXQnMkaJTVS61OiDL9+wjPprrXAzZ6C8fs0OfWFg+TkHPynp6hXwCqTJr
VTVwG4MO72hWRZiWucAmE39a5Y2TJG+VVw4Ju0hVX+fVuACypHWldO50Q+kcfMzunxtnEFXesXio
n8N6Ty6dK1p9BKbyvlHExc94z+ow97dw+KqdsL9LFx8nKqdv3O4qDX0inoyRiY9tZ8PXdp67X3za
W2ZE52XTuQWe+NRGBu89b996FuxBiQL/m+jHkO2NyoPA6Mc55HD6Z2Y3/I6XNeIUtPXt01KtqWUi
iYF9QMz2X2zuhGR/rptfH0zru82Do7lYeb2O5irHYBpxwPS9l6XtXOdSa3YUHyLQ/+WImXN8P7BO
0h3HAQHeCdla8Jr2js7QEfutzuPYKTVD3//vrTWZ8xdQTso3m3pyek5CgioLtYSVKcJwSsVx0d70
FlEk/rMrneoB37A+ugZiWr+7GkPzQqJlz4qU48aj+qfrw8bCIU8+78m5Y4HT+T4O3fJl/cSMx1nU
gTp5oRFsPorQPs9KTuK6sr4455yfwUfvRbY6pv1Sl5dgD8sX648br5Pr0CMbx1XHca2xTcIMlLWb
eqrZEwjmrdryxc4q4LZW3LaltMmzTGZgQx6f2c+FQsNy3JFPXsyKKU3uywBAchtcVx/Dji0UurFl
QI3WjfvvFUGtZKFemC5vkhH7NdHP9Sse9GWH4RYN9AWzYXCcLpq6l1muQXgCnNXvGpelhfcxmPWB
xSQIzabW6V9mm+2aOMyPOViCPPeND/aQzWJcvubMV9NpnNxA3g9RpZ3flmTAf5luZtaYRR0+lFrI
vyk4cFe0uwm/L0vZXK1fVqKgZWBvLjI1ibEp6OG/oAM3K+pF43Ot1WTUgY4M+j3n7nfLqx79zZ5m
NpLWo6VSXEOaaVHgXhG+Z+W4QdDVzvSRBcP2usUcPWIHJzqoSnvv416v4V2/SfGy7aZ0X2OaguXk
uAYyc7dpqs8wnNOz8Hluckrr8OxYhsciVHq4ppB+WFFZesjHaOvt2eDzx5xgPdEXft3OP3y0zdNV
GCGepJjKIU+qaF7PnjOJS7qNfnPX38QiDDlRPwJ2iZHWiTNC51tp+r872PkOwqx7H1lUQDtvytsW
aB/buTzufrr9SMleFXmXJsE3J2ZFMbdb6j4qQiXnAtvC7Te9qWgP7szodkzo8cUB66Ltp0Re9A3z
wrY/V10SftdpCFi3xnFriXnYMxDgMW1/L2tzu9W+jYrbavTnjeWoD9IObXjQzmJfhrBnhMOhAodd
65bg25Ot1DcPMWRJb5QsvAiyT06pCUvztMYqq9BO2Lmw7RJPT0vq0DFVqeoeaWt24o+bxl+PWxIb
L8/WsXofKyLLPjrV9VwmK9zpzWUA+6x2RpeDDMhRfpJ7szyEGL9EvA2Kz0bJk2GQd0Rj/BMjrNp5
37V8YgUstoD/JGg8B03MAwfOLPPWb2/NdGXUeK6GaSpo5TCW9gPknCcfk+63GTHZcB9VTXmZOFHe
Rjv4D6N/Cynz02VECNxnpX1xWN3Hk4XwpnwDz8RgyHWk/1gtTvQFOBjJK3N89GjVGFcXYxV7k6xz
Bb+iVXVfJRULAJultYfdE82Y03BNHyJohANl45jH2IwOrz4ZHBgK7yoMDmGfNtORZVS3zV3T837y
qmamSBy+C8DrljzsaZWEhYev+HM7EIP8jDM5+MSeLUIhTJhSNwdxCp3cr1P7LnVEZ6H2HW1z6QTQ
L5NjSnzsQ+sdKk/KKgf14OVh0gIDpefE2zcJCF2hfYDDuEbtLl0wVOu3F/Dp9Y0z2vGO3Y40tYhr
uzYPsXfbsd3o29QTCOXePqxjxviDvbAvr71X1cExav39uWxt/6tVyXxCSUEoapASePgUTi2XDTe6
xjl0chb2ceuD/sca0YF9iD6ef4u1iaJXEQQT0YEst3gPKfmud/sWNmthyIPhjSqDJgRLHeK/ossq
L4cjG+vHWrrmcZ4mKJRJZ8tPv2qSFgQS+zwC3W2S635S9zIGrj32fb09jWW7Lm96nZu0iDCoG/Iw
qCSkDaEzd9XW1eJ7tmf+crutMdb8xoyfQaL6+royCTtFgFn/u9q2lSeWEJ/sK9CAcdUGQPNhjEh/
sF3Kh276KoL+isutPC7jtozHeMM88KLYC9/uRdoNLzsP6H4XSFl+T0mzC9+HsU/UoYZx3j5j2eo7
fAZRvFg36B0Wd/0NfG7VGQmS1PyZfomvQkURuO7jaOpklxKY2LkMkxM4jwLpvXm8QYm/4zaIt3Ol
Y9qSVU6+Pe6Dq83RrNG6F47TBr+CZZ6c3HOyYcrLbVXNSRnIs6MNA/0BpJM5l7nb9Zc3wGQ8yaDX
f+PZbZ9nsQbs4qFq9Q+zv7Op2XmbkYekydQLvDt7V0lVZ9cdhzD/vYsaeCQvwDrriHlFkv3YINC6
C4jytj6kTTy9iR7C7GsKl6U9SG8eKfRxvx8FU8DO/McAnq92i6N7P+N9ulQrCd4PjZWRBHZkVfC6
Y8Qt3qe6xoeDJkbVcDsWOHViwMsOXb0GDVcx2QGz4+7JRFgRvmRmHv8RBh5KFpxcj2raV46+zNCC
8kImKV+Ic3/i0tSejS7ITZL9MLIqftmdMhyPGS5WN/aoLO9he6Lb0sGQPWKSQzZ832Qt/gaZUv+C
kInjGOCRURexXWJ72zIZX9ix2Z5VK/R2kLgblpygkoCLGHYK9JuiuhyrdPQvN6kX+5gyWZpvMKz4
ksGRl39IXmPY9vrEgcydY20Paezpp4ZATp3XXmN/w/bCDhIPGpU5hqN0KghI6VlvlpP3Y4yd/GWS
XfsjTjMqR9/a6s/Uj2VfMHPzwyaMSfrESNtnr34BPT+1fVr+tXGv/wsbRbNtOq+hTx+il3AOOvWk
mhJofZKBU9BOOvVJNWqYX6LVyItHf2dBH0U05nXNxHQCe4/kme+S+EBf/f4WrIikXxXztzqvm3E+
MjHvXr6vKvPOjU+vdu2wgp/yzq23bymsS1vMvmWxnTl9NwdlLSMLaNLskmXmUQftNHn7z2DfFDxi
NmwMp6lA+L+RFL4dbLK5r0u9Jb8XVXstG/m352Ng10McNzTVUN7WeB0+5H7209W29mAyJvFn8Eps
n0dnnIND3bvxeU2ntjnyK9u3SjnKe2Mrblhz409iOmVaBRNOQckOwrME0AjdsEXxCbosbIH5XZYg
DLIsm0djKYc76CfcD0kM2/QplU3oHrtqrPbHEqPNZxvsSG8oTu6/YUrEg0DnvZyFi6Vm2cVbXLSU
lBsU2SuBRIXXvM5YpjpIbfyWWPsACEsuc/rQRal0roH0xrYg/WeQj4ye1ZIz7zPIB33cHWHzNnmX
dSnMs89oCk2d+utYkEOQASBXDsAc/nG/Nf4LEL7pMMuiHnzFpLL4ss+HVW6fWDVMnHtbIM6Os1SW
8tqHzSVrqna6C8sh4Dp4twdWyK06xhWt1zVCadscggRbaJ7bEjsicBRsBbAMG8IcZX08ks9UZ1ve
jXVGahoHFMKRwPLSOwMLPoVQi3xSXQMfiZSkTnMGE/lJ/4xlFIO6iHMvoSU7Dvs4vg4Nibb3rUmY
gpwp2swRq+3gxK5Nr492SEz7EEVK9kVWlSkACvue91nmdPuDQ9TjwzgZi0p39qHwwq1mJX+q1DJe
OKbc76Pfu/9F/k4aRX2TpILk4NZ6Fwuv43lzyq07JAw0spiqYDqVazcMn9sgaOLXLnKfprnqkb5v
Axu0oa898FVnn3SejjW3IyE55ooPCMxCaCIR5og067euCYV3wigLLov2ZrmHxTb1efJCaDvrVfx0
NSG7uW4Idp1DvIezzK0ehIbh3NfXCjJqOoi+WviHcoWGDyyWh3uftM2JntnEYPgk2uXMWeaa7V2U
HKDZOpXb3trXtUPPf6zY/kkvombv4tpsVfSh4CfvjJ338TBC01e0TIsRp10OjpMLhomYsdqT33tw
lY/B7jY6OOamTljTWMzHspkS5mkoe3XnQFC/Kdqm8DvT4CS/hcGmkv/A3WsUAkkDedMDCG1HYWoP
jAftIV1vZcavbtGTPOMc4tO6B255LfsWY7hpZ9f9GnjbtB8RblKrYc3L/V/sWH5wZQh6Q6Qh6NeD
yQY5Wh+X0Uhl2alJ6yihnva7fxFCdm9tpZpf1QKPfKinsUKr4GWrPTR6aP+D0/AgGCxcXEM539Lp
tFs5+0ewAjQQ9OPIFOGqYvw7szm7H3ZN/F1Sqx1BVB8hIVpHKb+YFGgFbJqIPyO82ZpvDShU4fXe
au/3rguKnVS7lfUWXx0jBO7yyqyxTIWoWCU4kjgY3/nhTXiw1tTyA8qLnRMuqjeYchkNePWOodXP
447bA9gYkXL5yE7WmxJoDi7rMlKvUx0P3xDvqPDF9blPv2Jphb0s1PI0n9y1jt/aVPpJgTsNFPaG
7Ur9BO9BrYNZBoTzp9DPctnhopZXwFy8rbEYgFnwzgF5E8EHzBFHfz+3lf6IDWX/B9vjghH0duZz
vgf7Ycnm6R1Zf9kVm8HE7Mhllj+UWZLlsRlcv72CssD69///KtZNRcgNptd5IZwdscEmbftjl3ut
8q7fWK3LZNXirds0bXAcFiuv20bLc9NWd+nBV6XHUaud5GcIlMGThS6kP2ykewwnrw85qhL+87cy
UWRA1VP3PR635q+7122Vozdxv8Ypiev7Uisi5SDv4vnk7VK+G733/6VSaFsQptOyArf0S0aEWapU
QZgZ9rt2wQH4zvOm6l/vTGl9wExtxIcn7d1XZiAE5zN4d8W1Z8ha/RThVRt5M+f3REk/DOSZmAK/
t+rPghLqfUY6b/gCrRcf01ABQ+owdPyjzobK/JLJNL4RSJ+hT7JTJU6kUPvoCuomPvYjDvTYgii1
u0fX0+gHrMpmcvJCWzcPk0j8LW87DLSOQTUB3iugyQeLEABR0b5F/1SyYueLu7r6TmSbxm1Ep/tb
H0vPyzl7ApjrLq38ByspicfEzjF5pMDD5aPSExD/pDYnKSSGlebXsg5ueFhbvbiP0O+eKsJB2qbw
nVI8p9PgbyBVglOsnBa7vsTGieOj1rvBNHBzaBl0p8PHuAyWvcC/aq6Pdmszt6C8STev04jIGQVd
U4yp1PY41yjabvjs/jCkkxef1n31QlzYlNyLwWnjGJ5vFx/OihoQiGDhmncGwd9L2SQZBXuRMZZe
7fZWBiFaryBDpbqC07BcUqrYnLJMJ8+0IeMnhFegn9Kpay+z62/mMip+NXYXonvywnEdikpJ+ewM
XfIvtoIuAcI1xQIOE8NnTev7CVkwRjm7MAhssP72CWKSW5LmUY0A4lqGIExOhXX1f11Q2z1vUYfA
jhqJNSVdJtKXyUKByH7CB0SpYXVxhl2aX5FbtSmEh8vIlKO7oQd1JVLvgjhbzmsCc2Y6UQFZUwys
RiH+gs5/VWwXRYfZBNPfcqeM3bcz8oxj6QlvPcrbJMko2y401mXVPC/T1uv3pkPe9+AQtvd+05Da
PA13e4lBladPxtnpC6q2D55mUW79EdVMGRUOneuDHeFRD55x7EMzbVuYo4fIorwG318ecHfSb3UU
ERvGk0wJ2ueI8kfwrnwabUwgKfqLXeSr2ftfcb9E3R3nWfRlyqV52nHEec8mFXcclRHqduQS3Xcs
qNbyELogriiZ3PQbGH84P9YxB08udZ3F+bLE61/bhEDyWO5U9iL8unvc3bZBJQWXD7ChJ+QQqRLp
HU16UB9rDwbkuMdV/25WYq9Pde9r97mtVyoPs6T+O+xb+9zrErtBWOWaQawU3cmbSV6BQASJ/bEP
/TzhLkViM/r3cn8ajTX6TzTa7XnxgzU909yXHnu285ohX3SyX1Z2EQMh3v6gSqiKvD9JgEyw6NZg
PN/iMFhI64Oa1s9kWX2gFJnpvg2qbYY9wLvusMZN8CydaPnNsWt2smGCcSv82Rt/VK3t0B9NGZDK
kLlbdUd21gTjqfrsyZNLHB72MoVaXoUv/EuVzcN3Zm88DZGuVc8UAZUcayS9X3JP2s9grQDjb+DY
j7BX9XtbjkFyqMCM+M6Y8dwMvbr0VKZESRSJdavvwq1H7xLPSI5QD4myyjHcoaBW26ReoT6yvDTE
AyMcnQLApwkRK+1DWv8USyOmoksz+V42JUUBxUD0DS0sQi6P7/fST+RIUyqqts8XrcLpcemd6hOA
lWhdt2lGXEMzSZmNq266C0K77fjiN2Y54YK3/Qeqx84mJv1WHJYWgrsgss3E+M7Emb7NIon72i1i
9JGrbV6NQbrTP9msC34u7FP4d2vqmTuGNp8zjVNlPfuhDexLB/j1u033zTngJMNUwZhZxadmWZMP
G8VJ+7Q11q+YYMXwGe1OshRbzCWhxjaWqaSZRrdI9mQG+KlFu1zaJRtZnK2C6goW3Q6nwYvb+zhA
aAwnLjhSxb6D8lsr/N/OFmbOuRKi4utkyn9sAZkdnlKj5dHWacDf2X3/5z4FIj4j4zcXnyHgNu5r
9S01jl8XUxTxZKaIsD7nrgcWNVUwoBQX9Wujk6o6qGWJ/vQx+WuHnhS+714/eG9N56wOKrkYux6T
kSJ7UAmtx8nBQOUzWWfxp2m89QP7izg+xCOXlz7NsSBYbUaGWpTYfytSk+Xsx8phahuW4EGgGfzZ
oOJTJwONk6DuuNHOkHILe4uKvTn03HRtzRDK/YA4q6ItHqS4n8vEDAc9+e13gp+8/WDmZHPOtr9R
/mT8rC892ii4kzIRHyh4whE1gseF8ps4gjJmjvjWRHNFamuTmd+r21JtHOQAD6WLwvJkdpOaHKy2
+iy7xUVA60Qe9lGB6PfcaWHeaR7xiZJVw0Y/GGn/s0fIiDRr9gS5QuGIgcx0c8m5AJBOVHlvwkDU
ttVLyWONlrxxAComPaRIWsJ4sJh0Bf6lXjx3uCgv2p5jKI32MCP2SXKsUbY2xzhG68s2cNjnVbRD
urghwOu3pCudV+RSiDKqaW6/rysc3ZCvTK13GCJ0A/oq06B3nl363ZpWEeLIkeEZp+pwP846yRS/
sEJOh/5htPmIfnjOa13KE+C/hjDM9jpkllir9VeGq9SfNiyT/9ADJfeBjgCSPUNfj06nibNjmi31
XFTB5vvnhGvwnmSNHxaI4JbrgvvN/ESiVvfHKKd2nxBjROvdNG5iea49mb7Ad47DQa7a/9Ya1cm7
dfT6XwN6byRXoUtEXO+Y5Ymswtjk3RI0D4hMZkXMe+98wBDWSI7RpR98GXNS+KYXL6N0ki8zNnP2
B7FhwNoigvMQPtO0j+jjAR/lEmZ/xzUFVgpQlhWa9VHCPvxuxJprnUPnQvZia9Gv7na4w5Vj2879
5PX9UaMuDB8gQ8pvSwr/f9r0IIHhg6p0T9vUQu47SnXEEwQNcBBT65uL/lWcGCzik95rdzvd0kdY
CLEyXVGsLRCLHaQb9ropUpDXVS3bZzWN6/MSp5U8LeWiIAhirUpWB13Y9C4KQ5CA1Qk0joB+dF8Z
pH+5O2Ujpv6C6vOBY3qnv7Bv55zbe9U6R4usrXsM0n1Qr1HfmC13Jc0CkUxr5+VLty3HWDHk5oTd
NF4e42evT0uL7uLEKm0CEyMj8VSltyBPRHHuyfdXn7WHZd7vq2Gl1It6RRqmx77627AJHdN0A8/c
81wExWAGaiEErPTRHSuOcEzexY6vdqS+jJ+yYlSORoeHmF11QJ90xZZohiZQ373ZB9ZhUIVdNGMv
Ucg5au7PRNON3aUk3Pq1Ima3e9Bhswz01K25R+MiP3Y80u93UQUegFVDWXMVO5BQUrvZvGMYmNQr
HJkl4WO6GHc4z95ihgsG8O5+HGY6YZAmgODcI/iIA5ttuYuKkHGzTBx0CLNGr/tiKArZJdKemQqv
QfuCCr/GEg+lZX0fCQdOqE7qlichDbbHfsCZrUCINhRuE48j424q+Shi058hC4snJdd+vGa+hFXm
iYAPN9yN6WWSFUJMLUL5mElOi7xy9jrOEY7q8jldPZxH+nIPs291RrBN0S3kDzziXQ+eSUhHFlxn
UfUD7UYs1mO9xUyjHeKlB+jmcTwzwS4v0RKiT6tClqvxJkp9faVsTTOj2jj+lyYAW+jt55lCbrN0
OESomcpTRHgRuhPhjt51AZ0g3SGlkqyEfb3rRnR/kwSerMCznZc3UdPy0wFmD6iGDHw5KsxqP41I
zUiek+2EVstbxXe/qU196rvA9TBO5HAtnFpGENNqNZw0Q0UQfNzK9MOinKAhz+Ia9KPdkPYbdAPM
EyPC3AZ5LpBZucD/16nbHfe17HGNj/b1GYMHuRVsojf6YO2yQxCs8yAeB8gjmTeZ347HzpIAm1uu
+8Z73e3bEfIVLQZmDc55paqtp8kEfn2qbXjTGGymfAq3VYJOO7Iuc+Wa9UcbDfrFjHpmbBzmGqtE
pPcRlGW4glT2XbMdgm7p7dXwNAPm9nv5M+JPfguCZH7rJ4xkioELAWOYrAiNtUi0vAtASh5BshZM
QsObuYLP0fGsje3aU1rLBJf+vdnMAanXzcd2c932eNvZhzalan4lLA0ERSxn0x00xBXj+LKRi5OO
5MvmTTgins1CigIiQ1UyYq+IohQanAVrmb59c9Ym0deljNyHwV9SoDWPzcUJ3SPYQTQG8b2bsHPF
boNpX4lnn2DYkgE7t25NeKlBqb660h3jEwA0/1d2HKoHwIn5babvKPNgzppnAIUoLZotCrrnJJLL
mxkCd/vRBnXlX2ciJrOvYY23q8Cq14GsL2v37w5Tpp8GjeXVEfV7KA+z14n5XPpbd/YR67f/eYRR
xf9c6W4jsRIdjqetP3mEg6fK/UbiAUCdtFP0ZnXQ9x8xY7IGjm307VG3t0dG7rgC145Oz3zKYL+w
CbHciaCv4kscCB+RbWL7wgMR2wq2cnsB94Tj4rViw2nj+2jY9hLQ7mdVDdQWB2X9v6EK3b+4CCI+
wlMnfi5ZXwJq329WyC1QU3ZeDLD2YWkcZ4amFQsycrcNf4CeebqQiRw3aNg1+pvNknUSZJOopz0E
0Z+zlO6vUussftRitcsPw0H3k2PEZscw3pAPoeaoJKROH3+xGQNMq02km6eVibUqWk+J/UC6t5Ny
WzpzCSV0EYqououPg1LgHsMk3Tddw3H+j7DzWI5c19L1C21GgB6cMn2mfMlPGKWSRAuCBrRPf7/s
0R10RE9P7FOSMklgrd8e+GVQQrKwNG8VkuB+C5rr9DuH1qVixyJQ/fS4E4tfK0jq77JGwXEo+tA1
W0038JOfw7YV3cr+7wKb+AaqOVteBY81LcQ5bc2bKFrX+wKZ73Lm7W6b13wOEXHF06jHT2CS1hw8
CPKZBdUztA0G4WJeqiF1CmKVfX9gKg3Q1ntrpP4myrNv3G4CIqJ4AYOakhJgL51Ak+1F2MsFCWJF
EvxaDU8mrDF6cHdO59ob6yFeLIVEEsaQd7WLPE5kd6g4e7rBBA9ZUM1I2a1U3vauNvL6wBiYHhGs
RblJ3S7K3lWxpEXMCEmZM+yNvUHZyLdB7lN6yZEUdiczhi1a9j5gIUhkzRxKKVbHmNyohdxAD4dK
LAe7W5hYXGYLfgnnYYZdMocxF/MzL1c3HovCFOKQcvEdYcoQUpnWOLfkltrL1wh9kOz4kBGKegRQ
o3UahuYmKkky2doh+9BpxlnoofihvTae9eygFivsdf1rPHoG7x2qrJLDCEvnETil5L4qRsfeO2Sf
fk+402+BmhBjzyBAO7+4Mj18vALSOJz+5yguxgysWQ+/Rsj1peyQssZ2N+R/PLKtpq2o+u7eWrxF
H+qgAv6rrUkRr+unYHTuyotOYTd6gS2183relLbn11912LdgkHab/AKylJhLnHYs922PY2RT5jxk
TDhl+p5VAhKNmXWKNqpewVuI4ybqN9UIVs7TAk40EMeDsoEsbmiGBlyevbBQ1bGAy3IfOlI57zFZ
1G48mWC5VOzoXMnCZNzavchMvGKqZlrzFN7JHDQxuJtHTB4Y7TgQZOuIJ4QRc7W1uZ3D27Hp6va0
UFKJtczjkdyxX833zKRFGRc5uDGLNUZEsF+Ci9FwRe6wRX8raOcxQMbb0qTjsywYmc92mbEouZOV
XBruy5Nwg+Gt6RM4OTdAaLNnxUaAZiQnxT6xHPE2dYxosSra4Y+PIe8B5zv4ST0m1YdlxuRZACGD
wy2m1Ju27dJvsD22qdJYAyIyZoJ/wgVdBbpjkodyrZaHdl1GHvoSc8xBiloE25K76RHYxQfeHnDr
HqRM/JfFLWrrJSrchHFYhfJN62Z918yNqCzWnKlr9GdSOkRNYrI1CqSFna36u4oHtSIaCvcje9kU
5DcpqQ9wRvxOgBJ0kp5BSXyx9wYphpfKV2F6EpVJr9+PyrCMZLPLAMtkBylyjWsL2jD/AxiZ5Mda
lNkH9hgxg8PVHfyhj2VpzxlR1/e1Ev4d1Tg5+lGiCJ9VWVvvfDX1skEmp170ldPdaDcNf0bqkH/p
7mO8H9zG9bdmlV31PdSm8K8nqDNpSONGvHTOqPwz2ua1/gP/7qecPEaC3RQkU313vJkwdUnQMv4W
mc2gVgpnQ/TYiCBrsYoCjqcsL0k4uvMT0lv3PHSkMRISh7LgWNeN1R6dHiCe6VUO3h4UIUcxPqEY
gkotIhjpzvsywq24ZwjKoks2m8wDiUcYPAtc6M99LsQ/t0+Xc5/aJaAm5YCcQGqdHyZdNo/I1VIN
rEGgzKOXee1Lrh3rdVBV524G5o57uxdWcmx6y7pF45mYF6fGd7ctLSqWon4BxLbUWDwxJbotX186
EjF/VSDLVofIciOeoNgBfSIhwJ/FMVRDqA9uni7twVvacd6lxYA8VDbGLx4iqkjzD1dHXXQPMDCP
t13HcLlt5uAQWaR3mMH59Mhv/wOtI3pm7n7xD1kinPzYY2zQV7LL+TV5noChNoV5BB4rsyOixvy+
XNYxewB8kFmcr8H0U80lx1OGOX22YiL58mHv5XaowenqfN30ScgNXde4wzaNl3vhYZkBmo5k9oTN
rlpc76AMnej7LJVp++EQDZmRj0Ulz4axeDXgW0AB22GRmLpROLAibpdJZ+Wpaob2h6M7fV5dY407
uyqgqhq3xydT0ML8azGFX5DNL9NFh2y9Gy+fwmw32Ku7m5zGL7etkoXcr3ZJdh+lteS+l3yu9KFw
A/v+okZoXmVjdLUT2z1hTM/f0JDIEpOlhCtkAEraZ2ux6i88G9A/lBfN5AAsQ+NiFCEcMM611pcq
bW0SmQzFhYepx6b9Svz2ZKDCwLDh7nUeMMT7HoNytSAPUl7Eo44e9F8Kej6zstcl+nL8ysDjFMbE
GR4DJLmt7fCrdLPM91YyNsRX6jFKwcoEPi3G0eEdYrH6dLkEbB4wFmpEyEW691tSb68KgfAZGiK7
mzHlZHFdtZ4+SL9BfDsGqwv1LRvvxmYy/3XqcLH3q4RfiFuCYf71rPfZCXKu/HFyH1ViOo7jF4dI
M6OxZwzdY5PTf3M7DyU+Fw6dGI+b08XLiiF2W7EX4uTx6wRi2YvCT2yyihwQarVsmCSlv8IQu3QH
3hpuCga+S5IaSf9Z53X/GAXQkOnJ8yNCLWpdn1yUEk81XfS8lBTZ+OCUpf4dByE/vAHLA0lIkLpO
Sm1XHFkeN2PT9408dItA0poG9fwFrV20R8RzwR3W83y5Xw3SkyPLPAQjKfLrgIvSiG98Z4Bj+BTS
sxJ4SRBC2lW1mTOXMGMMrJgyQxPIiw36Vu2rNcJqSOAAGj/Pls5Ps9rh29A1wx08LRB5LevxxfAe
K97yQF0wwyB2qwdcUoVy4SzEUub3U0/F837pU4+jJO1Q2meIu8+Wz42zpRCsux/7sfmSue39Lk1b
XtYFPwB0madh9DA9/qrh6llgL4UtlV5v7fPQiKe1HEEZHbde1XYcSPRGr5givuEXZLdFMrE+8FZ3
/1A8kuff1zBRx9JugiMDALkJtbZwI1l9jQ6RZMhim7Wu439ErFHDtkj92tl4dZQtR9eszniaqrI+
177Is01q1aF3hPsm+S8lZZC0CC3W/t23Fsc+ISeHdyfYQCFeQjDXIwXhwY+nsJ5v2PLy6ExerOxv
RyTIjxkCqARzl1LDIZHMtjspSOOLi2Jcbt3pCsHYxRSF26n3PP4RmpXKz5ywkuQAMM5jLkvb6p7I
IPL0xkuK6JJZ1hVwS4Li3qc38UcgIhH83/PwIjKZfrIJRCsBp0kVnIhlq6tLU4FmP9l5a+Wneu3y
dZug6EfgWtc2EBE2l7AomvKhK6fCjoFp9KeKImgnr65hESebpsGdSe0R8z1u8ztMoNgVWSs9zNrB
NN/gsYR7Dxk8nLhx1IAkdQiJo+xL5c1UYM0lxY8rpaSbph/GGyfp829HGk9/hNls/53hhepiK1Sb
1Du8R9mdBN6qDpNeIlR9YVtGG8NBfY8Yw3X+8T6p5KIy7dxxTmYcztqfzI3mQMDQWPH32TcV0Jp7
LoM0L04+nOD9lJnxb4ga6VuwSz4ZYhW93bwW/bvs83TcZZ6pp6cawfc2w3aLa7+lXbGWQxidKcVM
j0KrCdYz7bJd7iQ63YYoqlOqkz2pTmCudUuxdsTpy+/fzYxbU/ky0CVq7qsyLy4hz84Cb9WCNSQj
PRaHARCYgKiqrDY2ino8eVJi9Z6uwkeU6NFLLfHxxsEUtp/pmHlXDrrITawDiu42ESxyHnt+mf7V
NZQM6gmwTyLgoCu2XCrzH10EvF95gR0ztjjXulNSJOO7z7z6kNqVZnrwnOnbt7vpeS5o02DIHNx9
hEXrs+jyXm0Rj1lHUfflX9kZFvLSrU0Mm+XM26t02d1mkNjjPvHyTG+paxbvKJ70X8sv+gtPRMuN
mBXhk2ooCLw4VBlcSDGZ3VMqxxZyBdJWnUkFGp7IPG7WLcY9DCkNUSLJhe0JyU2oIPzjBeKhjzsn
GFz2IO1/QMpF2dHmsecKLEP1CozUjzcp8rxqH1AoOu6JR6h/Gdx9d6OTyBHcUk49bnE7SO/YGNK+
t8zjyNGR7KfOpiiuajWdF7a6IW5unPZlZFwY3LrSjwoWEmjILiSy/jnx19u6YIRmnhkC91S3TqSZ
Wpwy2S8+QMVuCm1nT0aXZC+Gg0Acl6h2U2L3pZ2zNAsuz8WxTtPEgLKbDPRULMBHUBQsOiNoYpw0
2xbBSN3FjFdBuONw25AX3YfIqegqOqHPLO4pj4XLcou5I3lmGulBU8pb9+Rur9y1FTVQMRlz3ec0
9dVz0teLOldLvdz3ZTLcMQdDVrqesyCb7L32JkE3isXaSnqGcNca7h2c/g6+Kn+89LWO1lfc/+td
KEyTsfo7KKcZZjsAt1ViJOeVeJpDco/2VrCS+8unIkPSXTiFzoXktj/4RlXT3oJqZNIlyarftRUp
1huyitQ3a7JXH5OGLBPittr6vauS8LLanPQxM616bd1C3Y6kK+ttWiVmzwIm8bCB75yYcREvlVqT
kU8bmdz7TOABu60OYKzDsF2/G+0hmGhWv6X3PknuiDEx6Q0ooU+UdqdExF/Ujq9WmfrnBn83Hyjs
2WGuFm/c9egHh1iDlILJ56Gjvp2JroAL4duQ/bGVe7N+qwhW+adaF+GYZezZwc5uV/fT6PlzXGtX
h3umOeaegvyAMiaHsIUpKxckiXDzdrpTYyIu2g6uLiE8fgVaestFgdBYSsalh7JkUwjHA6A1pArG
XTMv/ja8IjBgMl6CdQ6L+hq3iJDMnbUgE7lvyjD4akzjIs9nNuh2qzdH4o3LrZHneS2JLSF2GItC
RoU5zrA5sJBC+MV6DkqomDq2ptFY+6ZlGNwa0XJ418g5NwJbf7qJUC7iHOZa3My5HO+AyiOsqS0j
3b4rsahuotqe3QtKKvrDwQVa1IZ50X0nwWDSF0SjWU/ui0FxYnRLppCE2MLXXw4dplu8g9kDZZjN
EwqiESssa6DcENMR/fOmQZanUGfjt5qX7HaQY0CUT6P8e5rWfOdvSeIRwugMkUrcQGwM2+u8zj6Q
lXgOu3EJJsICpquBbEmDx0CQ8s99bjVgoM7Q94+qxDjPD6txjMlgzvudzFvvKbm6YBm2had2rK90
fZgeVQbmpUyLR3QVqOJGkeq7q+XoNCtUHqAqCnBDdTRyAYfnbc/WXYf5gYkJS4MbLH+ChhjUzyXF
/DWOkVQPi/aymqr7rKt/JgvAP8Y9Aa+voaj7I9Lc8BYpu4EUax1sDRGIGghQEvHSK1SDjxD/zDSV
M1ftMZ+s4m8XYhyJ3cVfnoHBvcdu6OavHAL0Y7Ysu351o3Y8jfT34sNiAwacaWrFFBBWv3aaLj8C
DieJzTr0f0p+qysqAvu7LTPciexiuXjvdZg4bkzpiuT9LPiTRyizRkUQpUb7iPaZk6BvSTqmFLOZ
YCRAMnZ2ShtQhmjX7HEOiXO6BnauD5wZXXbmKBH+JkPEHOwcdITcmsJdv9AUjeuWomUpz2UJBLnx
vG6+tIr7a1c6ZdqSS+Vo909QtVl3lnUy/KVrBg2oIlDl9epozYlSyOc7TkTmrTDnct53mQJ27nq2
ddI20FnsUFtl6jOzGs7cQRRddCr6yX7MFmIWjzYvTxqnSzneWUO0DJuI6AWWDL9n8u/bbhg37PVY
R+EEJqybNJ7WaP11/UPqVpPHKip9s3NryqcI8E7xhfGXJMBfTpDeGERfHyGEBqRAnpEy7pkwi7Yp
WSn5piiL+UHTC/BmqWXtn43LY8KjymuPKrRRwwsLfDG8hQHSdCywq3mxiOl5A+q5evfbTD8kaclf
A0063JDM0YoNDn0UOlFt/D9RpsggmPJi5VZguUcPifFAbqJCyPvINh0G8Bm17whvkOv+xgtdiVLD
Ts2Dm4RBt7fJqHijYTL4y8ft+kcvWQULe49vdS+6cg6OSGyLs51kid64vW8DmgEOkAllUPtuVurk
IcBZe+VtVM2sw6OW/LNLECzy0uplutFp2vbnKU9CGDRJTMwGEEkCjYA8YIHlfwEigqPXe3wAuIRG
yqTyDRaQARdXKdZpywRLdEe2OLxyy5gm3rbsMwS6Q5ciAQBKZWRtiEhGK6DT0d7N+IEOqC3aYGdh
5WMoAOUTWwyWVMyttYeZ3NWOeGz7BCc256Te4X3NrM0woFHY5P26OviIZNEdpyngkCkqnRb/FLuV
IXPHdvx4XKbmI1vWSB/R9nlBLEybPufBmL6MmODhLil29HdpXnd/gar4vGRW9h99JQTsEKaSMMZH
1N1Ay8MKmG4hg8tx50we8Ba2/8qBSGrCPOSSxENe4/tIcIou+0GP0+Pq8WFC+qYseRmY5VsQuFR7
Yx6zU97lWr4mAd/FuUpGZ6o44QT6SIvEuQpxkuWfJRbh5pxXITkENSN9f2B1L/4sPQf9JkXIZqhv
A0/ehfj5p31Vk7wSy5wwuK2bRcmfQYnCvre1Ck5IAoacokCHrnbPLavjQiVqfkF5x9XWI2cV54go
W/phGtdg0ojIDESZFBygJLvuxiZgzd7IbtTP/eRFzzZOam/f8fZcne/aOgxN3qYHntHreT9YHef1
0JR7qN0BCdHshG99oNAa9rOFimn0eDGjwfEOUzsg2qhyR8nDqPsh2E74SvdXzhazCx7UK0zpgYfi
chTNfjaTfLI6jfIj92pTbSME+x8L8V3htkIw/IQcHcopwXaMHp0Sxi4eGsdXpKJkCJnnrsPYY0GX
INhCLP9X1gEH8up6qN1SBJjfGI1mwtmussKstdsiNmSyfY9csS+zXkkdQIrktPcTP/DOXnFS7IjR
sFJ+eNUfF8xT1gWw1g02M370CZFu6Z8SrKrDtqozoFPOkCmK8bH9z2ncyvxBFQ4QaAtPFduwjsll
WoZa7Aei1KNrUo7r/fShJ+9ka7oJYp4cHdRzRd/YMT7mUGzyJBoe+QbHClqj1l8Rfb/vDdKe8By6
SSGOdiSWiAHaceobdx7WgPfOdz4xeoWvXPilvRvQfrL35nb0ZXeW/YeYAPbgXk8gHgqNb4eF8Ttq
+9XZKIJlhvOapHZ6AM6OfpqgabKT7YqUuHPgeGszuUOz7loXk8IN8RNuzj7gMBErPXZva5d4WdxZ
UmNltjIbKYv0md5L1BjjyQ6U4UWKKjXvXY2dYNuk4Py7wCffg9C91WWoShMr/ENmAzaMIEWHu18B
GYH3/Nk72YDBDZSMRwSbT6DieZApGzLJYyQezHMPYOAIT3KYIF18LNq58GCmBxDvDMHwxZVY3AmC
dYiKK+COSO9zrPkvWSvJixtQ9XHEV+Z8QRuRyMm0NpG/OTjObgGFszeB7HsN4+VjIy7HkuS5DMcM
t7oYaZbyx2v8NBJi5r8Q5XcdE/5b/3oYvfQ59BnVNoViCNiR/Rxeo/wyHJu8XBHrP0kkwwuzF9+S
potx3XpLaBcfog162uj5uJNdmq3qwY1oezzMDMU85iAE6olwTg1quXqgCrQOrO9Whfr8iFC2J1RS
hUCLdI7UKLJrJ0hwHYeCL32y+ajvqw6S4sSIUjkn9qq5PCPfoWk0BYYjc9SvMonDVxKhgD0bInBV
LXc6J8a6XsJqqHGNqLWSd5hoTX0HFB18hC3k3LNFHozcLSB4/EALgRcRF2uDScqtivUQ4FUFNRvy
tP2KEECeFTau5QbBm1gP7oSD+DDKrhvvYVaT+0EH5ZeoTZ8/IQdHwcgzuABW4jlmqWhdykvEMPrh
pwv4X5zxzuXFtlcps0XJF6ixejqIwtpeG+ucOYl4LReaOY/lMBfPQhvCDkatJwwFZYpjSMq8uvDB
jA9Rr3W+4yLS6qvomX52vZWv7WHw8+UWZTmp44vdBe9ZidCQFvGB1zbt+gwxbJjO9/VVZwkWJZ8E
QVUYfx232Lfg/hPkC1TCU50GyDBwFJTDTRm5c7gXlqoPq2Ahwq0rWsIp+DYutt2M7YZktCjYjYU3
yv1IiCrKfZ+MfgwYxVCfJld2H0SANpAVLhfSsZ4JYN9NPXvOsSAeYrcUkdH3kW/qdz9fyzdJeCAr
kZ0sz8taFPrGmRHW7RhwpLNLHZTM23Re02Rr5IIeMyOaiXcjRbUFxmzDGbEXwvTP0kFQqOp0kxEk
tF5mooSGg47S0tvw+ZUjLt905mHVXf1UWcVkvSA0pkw3Kihluwmpu0x26JCZoLEesTPZ01RXR1a6
srvtrbZ/ELPbjLvRTGOOXqHI/J1NBuZ7iUYr34d9ZIYDNEt2JsGO/WtuHPQe0CWK23C1inE3RG1z
47q68UiUCdfq0Cezw1vso+dlDbHU8NdEMzqsxicNEDN6JA8rwsYsZr1wWC9XW7nEQJZGv81cTAg/
bMuoGKtQDY8GOj/jt/IKRQBGODQx4lZ3fmAydJoN6ZBAurLU/tkpkHqfxk5T/dfwXQAYIIJtbtCE
TtNuRc90W8ox9e8nU0bl7TTnM7R02c8HhKT592RZoaCeq+BLs53VOYGjEfvkBPX1Be8t/7fOxna+
gwUOu31/beI8zxaeQGiECTs4JJtJd/acayKxek+8WtofwETWwDADhAuwDwk6BQbSIJf4Fnx1datZ
FBJJUwuSA1d4STA4J7Xv+yZKJxLLgtDfNSR8cyQY5q+93YAekV1ERN/qWtM3ug3/t9QdTmypCgzI
rtbLLQ647JtRpFFXA7zZRtOMEvB6lm9Zgmb42WxOn3RXgPQi4wAbFJ1wC+i2uvshuSz/KtYaKilh
8juEQALZDb6xPtpqdGgDXRymGv7kk2bNM5mbPJatrb/x6ZBf0+KRn3el3dPqmqkVjMOWNmnwIbhn
RKoDhX47yaHBRYTR4TVTrZbnJNXD61qv6x/iNEhiYC7/wTalOXxCqouJY+ijo9uj4yK2Z12eRdn6
V1nDgjYw4Ol67N2sOOZWkD6wQEFFBXT2jefK79mYrvljekNQGIEKXmdbRSzNaIcnWrK776GdMEs6
HQZ7QmlbXEwSMGI5CnwJzWtTkUS7vzaC/fXL2Qznmnf3gG85MZfZ1OUv2GIvkJkZ7+Ij2DAEkeJG
+Y1GfFNgemh+eX9TRvBRKrfdEU+nKRZ1E3WIiiilHEqBi5znoqhs6L/VAcH18Sygn2nKO1LL0uqO
uBqOYj2WBDAELuDvtq1YHq/r7JicpYBi3AlnDfVOdBHBtX6Noy72CJZFqYnP3dxp3rRPr4vMdxvq
5IYIIIG+eTIoQ/qmta8J8uw4TPlBue5WmdmPBEAjguqiqnlEJwHZ3fM1H3tCwaDy2RY/BUr4coug
l0RnMmTJXV+Txi53VukGv3xZnb2pCd/OTl4+O4A3DYGIm8SvSv/CVTekB5KJvOyAn5KvgP9yPMqi
rriZfDfsbxLE0dfupiXhEexr+ZYxo3THVJBfbde19eOLpFyPaz3kzn4uhlVffTXqEe0rqCyfkfqp
Ow9k0i/N+qsUgXu3BLl07j4bhflHgn32w2Yz3+WIHB+9SWMArCu7eS2l7b5w6EV3+aDMe4Rjctil
ViQxyysP39bkvKUMkq/+uk4TLegpGbaVXAvKygnAPpXom9DG5cLjOheAiNuSZQN/u5To/00zkM2c
eIl/XyG4tzhCi+EfmzM8ZjXl9t8ctebnOLjhh2hGmiLsgtgj1u7U/1M5AxIpTT8v11QZTBeSsgJ3
UwFRaPEBOaaSk9apnHYKFMzbFNiYuz2gl/VnTfL10xEdDZ50T/sfAOY85vQRsS4RQds9LCQaEGZA
dAskOMKkey8FEo8ZYhxGpdrO76wWZWYcmVRPu8gKKoA0WKFt3+VygFqHi0C46kw/3lJUDxT3Juid
ucLIrEq8HgldQpnyxg+nubghlVO8mJG5wBqrhILYcQbJFBLGbfLD2tokkRsFd3KNbPI3e198BDge
HtHxZNmmRJhK02hNCT2pWMlwhBvB0F+3lnyjIzW0txYz4B5sk1SioRqJHaHfac72NTceCgJUeRt8
Ul2xwx0GrOkrQtmeEN4LXHPkiuBDawY47PlKStTQvZguKpxG0+rY5pAhMLhmA/QVi1cOGxz3Piwh
iRRGmTNCqOmFwgnPfBp3IdoRoY7lHCp7plUpAY900Yk3gXodAkK0UDfzsx+7oL+G6Cp+o6XtzHea
E6UDhTfZzZlZSt8Uk7GJ2pin5mcJLHHjgNYA6kOV37ql0wx7uURorEteWPcG1HAttr7bRJy6Ljf2
nb0gntitKrfUvqkG+cZuQC2b6AhejKGYuEvzZSXMry06Q2wME+C0V3Jl7E5cqbsry5zmW3/C27D1
CudK+Fp+8rIES/Vraqb0X99m3tuTSWoPF9USdRMT90c4/tjCJ8ZesepgV1MTOcE2AKLEWe75L1PW
aJgH6YDyF8DsJM2D8nwvwapmchrLnlZdbK9jTC5Z61Mx7wQ/CrXfpVt68XuVGKWxPbITcPqAQ8QD
OYNX9xHifcJhl+iPrdKxfJgsOWSXvG8CLH3Y+XkdO+yvrdYFBqkuNQelBT67wIsq9k9rXb9ywB1i
8HRn73UaGA9wR3ooBQ2RyrdJS6JOTDF7Xx2n0Afbwpkmujgxlv8nJzj42wSkIxPmEk33ZdQl6cZ3
e07YJOf93fsZooV91fmLHy9uo+/I3YXJt0hqIUl2Fm9B7/ZfhixytDUOY+hBBqP4KSgyqu64bfUd
tiZquftE2MPO6hKBZLrCqsgfkBYgoeR1n+VkimeCUGCmCM/rXhqvNSTzL8X4j6yuVscjtYw/nadF
siWAAl6D7DP5YKogYzrgtCXVrvWK34hXkBxgZyzgn7wpuJkYgHErZUP4TxFmO5I8RYpOXLEKhjF5
TBwCdSWmCe99h7MugoA9ry3jBqvXLMqYlJ7gO+gRe/dF1yUbp0q4PbTbhbfo0LG6oEmK3lCXZ0eH
+HQax9WEKbnwieamcc5GHEJ0uUG6M8vwSrhl6C5sty3re6Ea559GHdCcIqIjFWnlvfim0sNyN0ta
u5hH68AUB4Fu/c6TszKHyEnWcVN1sJy7hQ4dcUB/t9wFch4wsMypPW9V6Td/qzTNPxIkjS9eEM1E
vs0dL9M3bYZCHUiBGvo4UCIVyG6G4TGnKCI5Fl1Z5idUD8zUyO3MSXraJk4KIfnbXOfyTZKvz/wy
jjMCGDWSN22v499cuUzrq+nR8VUeKyfSSP95lV4IrElAF4ZEH2YKSsaU2T3guP9iRRWuYKv0qmuH
J2j3QJZBgGpCdQHKYnCn6xig0aX/8c3Kodg0eO7gPfux3wdj7X8MaRNgNHdW9zlYkRZSm5CKXQFj
jWaDlA0HFtpjO+UdynySR7FcbBEmh9gvG5yCQBtRa8G0CjRs3kj4bZwqjtZtBhC2m0hqGjht4Ow3
Y4j8+w5FiCG5DE6IjGuBHcLJN/ysqN2JYSqr55TMkYTA6xkaEhVlNO5I3sWBkATljAomkYs6ciHn
6RY4xKuOrouubtc4o/vlQ6/XN+T5M1yrzrrGWhlN5Hrh0QfBc2a573aXBs+Jazi72Ezu/axv/rnK
XisES5jdtm6IsmOLhodRFT+jvpnpSnlVi8q/Bt1ZNW5/6b2ofhnJzMCJDUSRNvY7SfTVU4Wavd7Z
jgP/1YqA2pwIGP635kxd0LzpTBKnODag7r5CxNqHcn5R4zC/tytyd0sWJSLkfh0vXT6DMrueyEnD
ReH9UqHEcy4zLQQ4w5itrsECGK0OtDB1D/bo8GBMiOqel8bVNBRqPh1UQxiYiWmcUFSRLo4JI0DL
ae2RGJEsZeg9/EMAXep8+kEPaj7R9nWXcXr/8+zUWfZBQTz1rYW/BLR4iWTBsUrGO0igcuWDV2UY
EAYsHO1upbh2iItscZdtigjzxE0yVESSarTTveX5T4PyB26wikupwUU6xLnTWiVzZNCdgzGPom1R
ZyHDCRkx7i6czfi5hov7amdL7Wx7eNlwI8ZW8jin1NeRlZsv4Mc1thoX4ZG6LL5wBeAKTd0f2YSB
+4Y5ZTnjYHbMvnNB9VOOAkz2EPgkgmPo1Q+oP1lNYXCzl3EKOcaiIXWLLYSQBJpPwDq2rFLlu0Xi
R7shtHIJ93SFle911gcz8TPWfP6vZSFhC4JnCiuf20VoojrGriXG/L82i6aprSuqZ6SrxE1HiciX
a2cFELASsCdjgjuBcO7W/ZcabKcY0RCwkVQwpU+ND6dDjUsBzFcrUhqAX4RB6jKQDPgJOD7Ih7bL
6uEWMtthdtddmjzbwyzWrZOv3gm3Ua7w2rRZHf8XTa671Mx0W9Q1xQVmISI5nMe73P9nNyAVDcDg
NguT4BvKzrzUbpFfByeEWAJv8tt/64qdUYwu/t+gdxLGWYFc0ULfCgbSqGD/H/ZJE4kwqXY6cDJ3
I7g0z6KkdedYoGJe/o8eqP+lwMi5Nqnxr4SCqIprydD/14Vli5R4F7cxG1RJC1lT/v/j7Ex25caZ
Nn0rP/690BI1N7p7kakczmD7uDyVvRHK/mzN86yr74duoGEphRROFWpRcAFmkiKDwYh3AOZyHod2
1K9jF6TPMyi7b5OfTA8OBQPvv//rf/yf//Vj/J/Bz+Ll/7kH/VfeZS9FRMXrf//3ht2XMGiBk8Qb
hupqK3vDgVzGJsbx5IHfAXgJUVrKeO7T/VG2fJIQyzOANYIxcZ2V618QTzUeQbyaFEGPFR3GX0rX
1m95X4yP90eSplkLjyTiBLhzQ9V585gs6HIxhzgMClS1rGNUK9HTMHfiwiU6HA0FZwgz0/+prQGJ
cyw2nhqz+3F/cDmN1eDyG2q2gc+rRXN6OXgV9kECEx/3iLyOH0o1wp0SsY5zE7RwBI0+RIUnSU/3
B71ZW/p+9P4YTgVSJ9zVF5yncmhDM7NQqOrKz6qONHZeVso7BPGj19ooMjHXNHRHR+EHw7LVZ6Rd
NrY4HEAxK8vmnNtu7kFWbb3Rx0bptbMyNGopmmkbaBNa6srVy/BFX6KCj9ykbX2o3Th9M+rVLyPr
sx0P+NvlMzTekAY+8xrLqK5c2FLNMoE2oReAUm5zGKkEvBNE1TNdcPiZ9yd14/jGZAwH30cXZz0H
su5yf8CxxXIlc42jjd4oatKTOCR6QaMCnPABS4z+tYdbjufKz0VcEbDlluPFZRsgdcZ4NXj8C6qP
ysno5uz9q2eFladwaU6olDSM1afKqmDmNndINPEfO/pF7J6hjKKN26rIn+iD9eH+eBtfTNg27F5X
2HSC1kdcU2DCZioovFTt8Jo3Ldq5FQJFxuDMn+8PtfHB4FcKk/1us4bG6oP1siSQRRhOzHlqfYrL
jkaDXRq/WiQKLyBWw9fGSdvA5xw0H2UBDpiQU//jKlBwBOCCBEenIMd7nYOCTBwk1ZHbe8+BcWMV
2RZ41iHSZMCPWX01VA5aSV1AcgYl0CuWLpwAqjJH2Gvd8f4qbg+FFq3812XnL2clfLgpsIjkWTaq
gyIi9cEHQlgrsbEToLa+FzGDWAjYlui/+l6laKpiDJlKDZIBji4P6yEY40toDmiuzVV8/hczo1tq
WJbpspSr2Ivbx5D2Llsxx/P4Mg564BkYhl3aJv71L0YSro7YiKPaXNjLNYTmj3uODTU8qenJz13g
n+oCY/p4DOp/MykdQqXKElqmvhrKd6I68qPRgLpDwY7/Cl5i3849HEzCHZvI29saN2eEPemnAVHE
xnY5K8DkwG58RIVRw8mBMw/o5pwD8nFXYrbLX0Ndg9prhUL3wzCq7gnekt//m+3pqI5raI6jO2t3
9oJHe16PKD0IX6lwQYJvTpGyvqrOEO8E5N9/1zJDgMGsYmNhqXR9hbZKT9QgawsaYfoxn/Pwb6Wm
c3NoR8yNSsBm79QwTV6iujaeaIo1zzjhqe+4cucTLXbnATCO/XNKyv4nwOzc4V0POouufnKNI42i
rgIBZufCkifz3s9dfR9FAaiaWI5+TOhTBHlI59UfMT/A6uKEYLt6zKY2Qm0YqZD72/133nlvZLHc
GWijQHIZGLlBvhGgA9pymfPOomB2rDSrf3IlFIDiwC+/1utnNcrCa9X5O79iK3AR/Plelgxczioc
Qx8yYh18D1w/1CX9CJXxBsD/AzLh1c5Q8lDdzBcJBU44QGDLWh06Si1xB3nPOPrtNxOo5oVmTE47
FyXZEhmh+6u7NZgunURBeECAEKucxy2T1pAKuLQb80A7FppRPit2XF/MYUypwRvwznbmp22tpUOl
gIxEWLZY+xe7sKzJIjDdRMKlQd0XNwIw2H75YJOuP0z4fQFCEdYZwcDhpeSmoLOFK8CJkkj8SRGu
9TSB+648GDTquaJIfrm/JvJqWH0AaMUaAioONT6ukOWGy+XyF4hogYuDWulUIO4NWm6n+6NsrALX
kktCywUlVHW1rf15pOuK8MGxmVREdQ0kUmxTHGDfT+f7I22EVsI3qS0kZgN062rvpoPeg7cj96Mr
VD/MYe4/lHR1jpRRZOvByi99o4WoQbrKM94h9euDKgk1sQ7rbALEjeP6CPczGkLz6CqF8r61VNgV
6lQWz5Cu07/vT3VjO5t4Ghu8FNhY+A4vPx0YSVjAFWOBF5Y+ADrGtNTnAFXPFdQyzM921nbjK1rc
jHxCLLlNunirAYWBnKdJKR/EWvNYDQnqf2XrPNfCcXeGkn/ValsylKsJ0hpezmvPZnx6GqyBfJ4M
qU3rJ22iDpHSKEQGHFu102Co4g3eWMpOhNicoSMcywRrY5qaPC1/JKLAOOsYfSY00aBdnKlvgh4p
UUWH11Fc73+9zRnyWEds1HJsBEeXQ1kKavIQTElyZ1/9MIY1hOp4GJUzlXL9CrkycQ+o3lZiJyJt
TtG1eFpy8Wu2s5qiqbcagZBdowZBW50UtMXeIHBixl4Ew/z1bxaWku9oOZbQSYOXk2x5PYEnYD0R
WLGAGZHs2Lh0n+oSgOf99dyaF+HLcYWBIaytr+aVoKZdAEM2j/DOTHyGECFWUlxqO5CHO7tk65aW
x4AXBHUdKJ+raUHZV62uY1p4PdnBsXSK3gQjYBdX9PUVpIxDlIfTwc0HHmvT8LOugb9j6VM/zp1G
hv76mVtcaHTOiaymubrWmhRzKJtO1hHbXfvaQYQ6j27zqRvgxv6LkVwXWSzAPVwZMiL9cTx4wuFT
yi8gZRT4CsASQ/FIgHzFGG9njbeOhy0faZir0fR1VjdGM9bgsxqwFCWA3wdkGWmxYWLl1TRwHtGP
Vh5gKDo7Z3IjopKKkJ5yJXOBCH05v8BG7nFCPxtMcRpAuAWDkYWW9nUysms5u/7Os3dzjvSObIM8
C1nL1YcroDo4YkK+yY+K7r0dGfERK575irBG8gxZEOcJJAtf/1YkgOsSV6WR21mrOc4o0QGuQ8E9
BaiqnYrRyAAJtrZ46zL2dzMKo6/3d83WNB3bYW+yQy1C3nJVEUQz/BE5j6M1mc2ncUZvvC7AssYY
k34eQid97gZl+s/9QbfCAcVlhEVd3nSGuQoHap3blTEgmAAtZvSKSZmOVqrAE6BVfHn1UBQ/KcxQ
GpSVoNWK4rMtCWc0EGABa15IyfKZ2nJyTiu/37kWN2ZFrRzKk2rzcCTRWS4l5nnAS/qmOYJ3/QpJ
uD3WcWqd5wghxNdPirtXdUiiKMmoq482qr7fJKXGpEhRH0uzRw3foG8giV/4dd4fbCNpk0mTsODO
qcxrFU8du8qTGJlbEC+1e+XAFBdrbCzsx3XEp2bL/qT3oBZK7kQMEezk+/3hNzaobasW0BJaZhbl
oeWqOnXemYGtc+xVc/jgADGEYah9b8YOmaqi8J+qKVd26q9bY1I5oF5OxUt31qG0A6FohwkNRmcO
YCJlhf2zUJvgGNHkR9BE2lUChPzr/kQ34hvBGzkYXddVlWfFcqJIISPiD2L72LuI1RWoRryz6FGf
0YdE44T35c53/b1yqzSO25GN6ugmh9FeRXE3HSaapg1Ca12SfDfDzP4hY/131YbiCZeqRq9dC8cQ
StMM/wNMV/Axox5pvfo2MW3LJbXQQYHgNL46N/A6kHOKKJuqliLeY6KY/qJBgSMqNIQnpBNM+zBB
uDF2DtHteptsLJ4yXMoMbMvj/Md9aaE3HDmYLOFniANZkktpE2wnH6C2/GQjRjuz3BxOc2THydVc
bs/lcEgYalCZgDpJTcCPoHmMhzqFJz8qIyTtsEB27rX7iQ9r8TkEpHiNOS4HdCypUlwMDXQghSZl
rGfth7kzrIfY9AcMNYt2Z4a3p4bCt8aYNhcK+evqxtSrPspwXYIP6mbNNdJL1OyxevAU30+uYaj4
D7OiiHf3Zymjz3ITU+EnsPPg4U3HY2s5S8q1BU0ljioeH2Cc6hHTwYTUx9bK8j9WWFX/idsGPwH4
Rjvn5zbcy5EtUgRe5xYgrOXIBkpDU12Z3JzomZ5oRNsPte6IZ3R/ip0G4sbeoZ6r6dToKOwSCJdD
Kb6Iy9AwADyUaDjW4zSf4FoDeZ7LD4WPs/f9Nd2cGV+QKhMYO8NcXS9JZofKHAFAgfecnwtSScD+
vnJGSifdWcStz6dR7nEtlyaUaq82aSxGmB6Z1JOZIQT2tRKcDHR4UPzWP9MGFhcEjqRtwqjspHcy
qCz3DYkWQzou+SQrutqsyTDhVJTVLUQQqk0KrkXniDLIzpG4/XA8RCgmsy8JNTdnsNfQKGm1sT3y
RjVOVoGGg6H3FSlWgQIRTjE7y6nJnbCeli1fafShBGny6jjUaolocqu34J5NKQiqxJcpC41TYJs9
rHFINRe1bKAMWGp2raoM6dLIbU9tH+jIfAzVGxWRtU/3t9NtXLDQ8wOWI+hDc4OstlPgJAG8c76x
P+KHSPMDLvgVzSDrS9vCyrzGo45idovtwcf7A2+svstbk8yPfyBurCK8a1sjFN2KDn8zfwtQQqYD
g9/0BKeJ6He+P9jGdUoE0mjYcmZMXawb0dIgF3FEnCpUwN1XzLkQ3LHn4epn2OeKDOtfF2HgFxsl
DS8uXfPZBJjw+uqwzSHiN/BLLATaV+cppWCqIvjUHZ0k/g8vo+YNju0+wrKJ8f7+fG8PECORlEEp
5e5mzsuY1EkaQmKCvhFjDgO5CttLRPNzZ0NvjEIGxktTpgZ0KFafEH8h6O1okB+FA3N3wgzoEXnB
/nR/LvJvWZ4aWxYk5WwgubBnlnMp0LBFWXpErlXKe02h3j9YWvy3Pszz5V+MZJHh6TzxqKGtstke
ETM4LANGr0CS8TcN7McMMWL0P/T04f5Qt3k7Z46CuqqhWk2fff2BQgebGktqyUDlbeBKdObZGMXw
RhNU7w+Z3iQfswn2XmP31ZdmsF5fV0aNDgCRAK5g0fdcnfvIdfA+Z7JHvZicR5rj8wlleetC53Jv
WW9POkNJCIP7+/Ot24NowvSd3YnhCPsHRd1Ooz1iJzTvsi5+QQJxr1lxG9KwzGVaEtuiojK92paO
j3OVNkG8nEtBWkOVJDkEws/QLkMh6tC3jutlRV68+tJiWNBsvC81SmnrT4qIzzimgdEfRyCVT9gt
lZ42uOa/OHPY3lEWlBgDmrvL0zAgdA/tO0O0I+z9T8Os999CI4n/xUlweFQSQOizUhtcjqIJiMtg
rUFB2XiY2Ki2nrDGMw+BjkjL/ZOwdbxlVUViCmiIm6tDJ+oGl6Be74+V30yX2UUqOzRd+5z24/f7
I22FK/pyXDYSbUWvejkpq9Uzd06x36jqsntoa57JuQPg//4oW/PhRtVNKLbIZJqrcFXqPkXAGApm
5eAjgkw/2tC1WV3ntuh3HhE3QzEJ0mqewrh+AThZpUkzwkuN1WH2qpq9fcEvZbpWQzeS05fa6f6s
bs6UHIqVsyiXkuoaq6tLwdkbehH6R0meBVdQ0AGaRG34gklb89XtDZipMRYexc4MN4a1SHPxG6Kp
wD0j//8fz8COzjb7oJyPmISi/zYW2iXNEvETEwAArWTHCbJQZvXaM8aT4c9RV7vfRCEnC8IR9ZLI
EKSfU3ueoqG/3l/Sja9HU89ldjpoGvUGlRTx/hFoJxxLVDgfAS8j02lj7gYG3Ng5YzeJvJwQKEo6
t6wj2InlMvrgTCJ9TKRLZzri04bOq6EjyQOSQbmUvbC+kYklH0a72TlyN9fcauDVtkHgBWS9Ec7H
Fh7PmUcgekaRCVtTm+PyEen10EPWCxI+TsTP9JizncO4uX+4BDj09FGoTy8njuLe3NYuvidqiCPV
IVLRuPSCMM2ffVQCYlgaFTIhE1IXO/f75orTmkeJioYaKedyYLKuSpuozR7hISF/gmH6PwJPogts
GNurVHu+FLXrnHCVK3eq1FtLTs+cmiB3H8Cw1ZIPpeJquV/IKQPkP1K0arLnrs3z4cfc58pLGirp
cza26aNtzf1bRy3qH/c39k2cBW/Eg5iKLrUUHdzdcu5WMRvVhDjOET0GZT7FHZJfx7jNo3QnOmwN
RAKqk3qSXJjrhhw3h6ioOc5Hi5KUdNthrZ/CECbLztfcHIiCjWyrqJgzrmYUtbNtpH6iSr1kjF0L
vBnmpt/r3G4EBJtY/v9HWZ3SMEG/HSkQ9YhASHuxLR+F99CVCkX2q8sjfCISdxon0DXp2shN9Edc
RWiqyvpQAMexCvE1VCbtvehsWmAgjbz7u0Hut0X6LoeigcmDTnal1wg7THQcN0991FyGqj3F9jA9
xHYzPvh95Xo9mu0732rj5JG1IIMj8yOQI6t8QrVDW8F7S0N+Lqt/UID5B6HE+e1AdHiC9ZJ75iwt
51wbrfn7M936fpYsdFFUoP6/3iV44AVtlrBBusyaLnDU8WeMofwJ1Hdef0PZJO9g4SiQWDcIWpfe
Tx3A+IG51BSXosztM/aTe9D4rQlRMwTXZ0NldNadxHConW6qMXdDYKo6u7NdPbRVYVxxDNZfW9Vi
l8iaiAR72ryPV4FaEWPXFBpDTdC1T9i9F19gHH4FyqC+/tq1qfdQxidTN3lPLrc+fZsymBRGCpWu
fCjCIbiiiI68T1rNO7fP5vpxA1JYpDZIr2I5VBIB3s/sVBwbTDIf4DQYDyV2Ko8WuyTf2XwbNx3e
5TyxLEGWRpNrORY2CnHbWhGe8nr9M4GxeI1aiHMJdrlei3vEYern4nJ/w28dbV46v2vmFFXWwIES
7HuQjwT6yW3V46xVSexN1ZDl0OgxZUSROn++P+JtHYd94nKrAaQhmkCZXU7TLCzcASZXPcLcmb9B
XY+nAzRv7ZwgpYyIHXUI4ppzjkITZToYh9rZL1QIZ/d/x1aQYdo83wGA0aBZxc/E1vCMCiOQcLEj
XhTMWVSAGtZwocMw/MiL1oTEhER939T6HjDudmwOPQEVUz9K+dSRlktQKoE19pOPdVcRV15nGGOC
Zt5BuGdYSo1XGeFwarNGOd2f8u0dyLCmxjY2JDpr/byFsk9Nq4P4hs+6cbKn2H+ToIP36tMpBwD3
zfuZm0FdTy5x5glTuRFUrW8+6HqAsRaCL+exrL7cn8/t4aTFTQCQL2lStHXygEc6BbrRFvAUdXFy
kzm8DI5bXbR5sHYmdXs2GUpCeB0LRMYN3CywIlPJmwiQvovEup4XKImrCsJUueOfgcYqBxs58J2A
cHs4aT6DyeCpyzuUFshym3Q2dO7OBM4HczO6GhU+tzWWc9exhXvbRCCKX7uespTES54nIn2m9Xr6
mjPgQw7EDRlndFWMsSYwFLw7nkteOjubUZ6vZVKxHEx+3D/yF9uqqIQbv9FRme7REcnPPR3aAyV9
3VNnc8C7F/q+XejNiWJ6//owJACAoakAFF1mN6toW6hmawY0P2m7x/YbfA37oxIaf+eKiX1RiRgq
cqX4yY4Im1Y1FshmJvZ+w+33tbgv4VdJsglRQG66P5agoIIXtqo2eVOtuI/KMAWXKbX9a5JVM0JD
014ed3teGI9GNKwWBqQCsxwvRdMRJSB3wlpHuG8oOY+4o4W6FxjdXrHhNsLZKpFGaMLiaQwvYzkU
ojLjjGTG4Jll3WM20Dftp8hFxD3PRxj8M91vNPeRTwuwZ9/ZWbfLyth8VIDOBpWVNeMqnTQEVscC
dY8yLv/y9di/zti5Pg66aC6hqnU76fHtssqMkU4w2Y8DpFFfzhULnVGxInvwar0igrvxeEBVA+dT
tf77/gH93fNcHhpb4l25PumtyabXcqg0rOGqu8Hk4SWLZOOQgSw61AbeqYD+9O5zj3TWi4Xgzju6
YNRMUZcEOoKKD2pFDo67hyHNrJ3m6e2tYguisEq6LO+zNR4QDalOBVXMcvsqLoSo+oRHfcinX/fn
fhsvyPVg3JCsUAa4CYbQxrHh0gxUoFTsLw6TqWAKh6VvdNEwIgWlpoNwgDjleOh3tvohm5DPu/8T
Nj40hRc5OsU6NCHkpv/jvBquj5hs4rCpTTV5Jk9or2ptqo/g5/WdJ9DGHqbgLruMMvADBF4O1cQ6
qUijDR5qfPm7JmvFReShZhzDpkEL2taHbuey2cjLKHvz3NLBxcmH3mp2Yc9GVFEvQRRpUPJjJzQo
1MjrPOqwWI99q0Fl16foAnHYedvMdfASzNoeBXTrK8NspU3kgOyGJLSeN3KCQitGTIc07XkSOuYx
EX7ZeTYjXUjlHNFLoXhpCuWfdKb7eP8Lb4QtAeWDPirwMnAdcq//+YXTxg8TgoenaYmJHKUWk5b2
MKWd2ByRTgQyn0JjOw5lEe/0Hra+OA80kPOU63kWrpa/tYB2dGM9es4QRM+JgV5/iY3hBbHy8GBU
6rBzAW6NJ3vzgL0F5ZA1zyXQOqcV8zCimJKgqoGt8nUYwX2jehMhgCPay/2l3To8oI9o4dLO1Mii
lksb45SZGDbbq+rd8eNoR5+wHEKpwImHnbOzFZBkUUSmTeC91hu57VTMJCOAj4leiuIhzB2ElzBH
K+KdeCCj7SoaU6Dg6oYFC+d2TYK106kvg4JLrqh05wnDVPPkFwgSFV07f2hNhLAR3nJ3breNdeTu
lnUYia4QvxEKf2xRFE/tIUiQ1rOCcsBYDP8gr9SlcVDdIAO2ExV+t5nXc6TXDuQIXolkJCw/2wQK
OcvVCRtnoMiDhhB67mICOOeqfZ6rXptPgx+1BVrM2fQdmQYT0XmEV9H/raQwjZFLO3UukOTaqjHq
oFobqh+RRsyVi9XWc3saOoTmZyQ4vnWqjfMsSm58KPxkrPm9ogWKfzDroHdO6LiP7WMsouINsw9S
JJvFHpV064Pq5D2kSS4ECLEqPA2qMSdmh3RTSi3jPUM9IKFZflCL4TEYkGHkMel/ffWxgCnH8xPo
rEntRH7uPz5n0nE4Qyi5Xp2J+YeJct9jgXbBV1TB98DPGzsHcr0DmRRkAcyS1VAUm9IK6ILhiS4v
36Makz21qplf6XUG/9yf1cZCyqYWFRqLROUms+2aEKpZx1B0xccnEm3H09o5fIxTmnVQMsWzwBnp
9RGURJOeJytJO81YfT19FrXto1LmZeg5v4/siFJXTkJWD+Dl23YPcLg1xz+HW52MPJVvbOoc3owZ
lnttnQANNnXGSfHgNlxZPd1SbGqMUj3dX9yt74hqJnICPEclDWO5ZSLUVFEgpMo7TKP6NaF683el
BtWnNMnml/tDbdyHdFx4LRhSawKQz3KoRkMQJaBl51XTrJ6aqMLpu9N/4cCDw9eoiGOBO8yvqqFX
cX/gjcVlYBscJx9Tg6qzHNiMkdbq/UbzktZGomcQykcgVL+KTu3fji0gS2vS8p113bgRXSpB1H3B
6hPsVpMdnBI1ZZsxe792uDHQLnmTgQiMD43AwimfHPt8f5YbXxIGuSrRI/RbKNMuZ9mgFOZ2M5qm
AzJJXzW1bd5ORoy/L629net+a0Elv5uvSTSn7rUcSklhjmWoQaBE2qoIhmq2Isr3ZdSHNEJaIY6i
dpyXoYRD9Po5wnrUdeSZyKhMuep/BLioohakk0xiyoci9Anc/vSlSpUaxTU3q3feIlsLymalwCgz
ZyLBcrDaFm0S0WhH728eP9ORbhpI5Y5xtpxoen2uiH6ILHPJIp6+ht8kePu1mMRonu36dYNJnNY/
4QmNECgpkEZ9RkYCul7ihGBAt4Og38iTXSA5JB1Uixl9lS0SW+e4qg18D3Cw6R8mOw2uto/8/LGa
AkBjbSqMvzJftz66RmB8ShoU5O5/163QQOlSQuppUvJDlkuNaahtDk2le1aSodyeNmY8XowiNf9J
k1p9MHEkP4VgAb1mCpo91tfW9KndAH2SZNMbLINOr2EsrEFHRyzM09Nk60GF/qWoPiQuuFqj8JMn
jAQsj8yjP8GS3wN/bW00nrqIM0jBIS7T5ewTuvAItKk68E4993qnVQ9R6RpXBeWOfxEkIA/Tj7XJ
D24S9VBL4tBGwtzLhhCJx9DpLhntjoesxAbl/jfdioAMAfaJxzwp5ur4iABLisyOdQ8zez04DpRS
fuYD+OQDxi/DU4+X8+uHRIWB80PREZAysjXLhQzMokRGrJ6JS0P/0sGkPGHqibMNfzr+U1K92dm3
t4HQQfIK4QkpoSTVf5YDojmOZGnfzF6qifhv8BsIYPmKdkhUDJ8yzBQPKDOPO9H3992xTKPhIQO+
I9iD+0ZPaTnqKFQMopN+QhQ0UAtv7EftaTBM/58BwvmH1J/C5zZoEMmeyty6tlk8vEmwQ75Mvav+
5/5Hvt26ZIGkDXT1IcHddFd7hE/Rj1AmrywD5WUIDOVrPjjJS+i0w6ujFFmgBDZxpfI8WqcPQg96
Pa7j2esQ4D6NmXBPIWa2pzJrzI+RE/n4AKO8kUax8lSW+Lzfn+ntdpZJKBGCPiu50hqDHkCitiiN
IZjR1lGOoEOCel4MriE56qPpX1w3LXaaoBu7S9MldoKSGC1KZ3XbORCoe9wMJ0+POu2dFaOc2DRT
fo1Se/6OQVJ1SYT9/v40byMxos6U7R1uWTLNdRkZGzNt7CrUC+smij6lmXhpfKf4i0ioXLUhRIaU
IoDnkAzvrO/WTiL4ARwGls1jdDXZIMPR0w0TFV9WpJHaUQRPSgrQP2mTYOdivwXeOw6ZC9gKzIDY
Sesia9N2dTqYeF7ogENB1w4xovOJk3lO7Rdvm2wcDin+s14shvHB1oLpr4i86yMKrBiltmnyRlR2
cL2/8Fv7iyYmlXtgWWQAq0ON/1iMvwGhJJoxJTiEqFLiWJGTT0OoMvOH3DVRg7s/5tbHJouiYANv
DiT1qkAWF5h8xeMwU9wuh2d31sRnXFzTB6fRs//kmDo+geexPS0xXl8wouLMRQTKk+cxle5lCNMK
VLP8ChVlXpHD45yVOMxmmvIFtaz2sQ4D/8v9mW7tLs4vx8kEjUsXbDleBlR3sCPKYPBJu/M4ctuR
9WEbMTrFzp0gP9QqOhOmWE2a74SqdWG3yDDolc6ZCOaO7Xv6FAafsR0+3Z/QxqejZiOfU9SmSIVX
x6VCGnBymnhCazYbqyNmhvZDlSOjY5hlfFU1vGe8JmpxHYXtoezsm43ARJIGHZj0mFfVGg5MRbfq
GypW3hzMJa5aVfVgloN422FZ9kTVvDuM2lic7s9444CQSXCtS6ASe2f1CU3yYDOKcqmr2uD1ahgY
cOAXfVZ785OTROJyf7jf0IH1dwS0S+qCDoLJhbvcMjq6tiLB+dGjaZrA2M2TEz6W03keTOt9qXfF
Nw0daG/CQeU0qtBkTnWtWhe8NZOPUVeiYo/OpHF0K95DOz9tYzfTeifQUsx3MG2Sm+OPZxBZHO3M
pp08q7DFS+Iq84Pdd9UHYG/59wC3uJM6IbKaDHX4d8mD8UeMAZCKlKRRnLHDjE4zbgLPLWHoqibx
HuF5o/hP3YT2lXwAGzQAVqEMhng523o/eoNZNAjulMOQehHiO18bVVfss63gn/poIZvxY8ggGB2L
IFefUWpGmmBnpbY2DRVilf4dvVmgRMuVymLqw2FBC8DssbA8ZKSe5w695yfZdecBGeX644QN29XC
Oxn5czf/USsWYBV9RI2/spX8DRBZ4xLZZfac1APmfF2imDtb+/YFQvIPqZUuBa0CMvPlr4z6yo7z
SR292C/G8qLPRvQkpiJ74pp0vyH0juhugfY7S5lP5UFtJ//z/YXaONGSPkC/AtC9TkRe/gITCT+c
JFUOV0T8eAyw0X7E5aD/RP9Cd47D5CiFh4ufs5PLbnwf2FcMKemLgFhW90DcVsh0dj4efqCv8CKt
sY/+Gda6ApVaAIXAAN7OxMOrJ0ubXDOgXQFj09fvXdPXsMqKBpXuX1SX3wJlCq8xzc/q4uAcEB2C
KMzURy0T7c5sN84tA5Nx8F6QlJTVwQCFaGCSlFMUqpOy8qYYq1F8qLGTPGBirxd7cUKGxFUIA2cm
pV3p0pPsrO53GKAC1nSCkH1hIYOn+UOC62BXPrn99F0HinSO1e5FYBD6YPjId9MC7j7cX+vbKVOU
gGfHFQ/4BH285cYy9HgeQuqzHngz8cVu8dE5dCaKTk2OuPf9sTbyOuAtKsmrxGHQ3l2d9tDllaPO
nJNZDE3xNGO08daEmEp7z6+c5mB0dVO/yeZpcs6uUU8GhvF4DwKwVVKbcKkO/QEbSQfgCGYMO0Ds
27wAfIj9m+RFmoty5nIlhkhH9wR+Bvbt3UQmX2nhZcZMZ+ck356o5TDy//9xN7RDCd3E0TsP2JsT
4F7qdE9NiecBbh/NP27cG+f7q741IIeXAhJQAhpkq03WxlZnjlnS41IHldIp8BLC7hRKFQaJBx8E
zvX+eLehilqCHO43oxu9u+UEMeLUwCg0vWejHXhUcaikg4v0i00X/5hqIYgqSOyn+4PeRmgGRVRD
R+aJBFJbrSrQOnfIs67Hc6BqzvA1E+vg4lXzQiOrfplN13+pEkV/U5RB5uFSYbzcH3/jGDE2mh7k
rpJEsFpkCh6hMcSMH2ZN7mHShTl52zRvpnnaw1LdZpbUwnRAIcQokqo1RwL1607M0Gw8/J/AwSZl
rHyJM2E/BpqGGzjNeixDcuH/5NGQ7NXiblX+ZCWOghGTpYt10ySoFIwJAtEy0QgXjCPWIf6TPTTJ
U662VoVIEhK3v70X/w7xWD76Rtl9bqvuRxa2+scmmtNTUoYjioS9/UznqP3r/nfY2gfwdQHWSgoq
hPTl5ivC0cB7KOtpdHcldW4Eif5SrCK8TEqp6/hNOzYCef0AWibW1Q+owJs7eelWGCFFQFaVIMcL
avULfCc3/NrlFwwmfq2H0M+A9cZOs1Nt2TrV0EBhBEBJhXK/ilYJHny9QCHHUxS1/1QVaoIlJZat
08Wd5+rc01V+uL+0mxOjnGb9pm7c9vSjxsB6IO95lDv6F3VEIUe3eL/cH2XrIKEhgl4TMQQe0Cp6
FLJj6xSExypoEqQaNdxOs171BCIK3uuHkrRr/krE6XjUL/eKTxYBJs9GU6N34ksxDK5nhWp48gO3
fHViIasmfCdZwtZuEsiu0Io00t3OA3iKNGzXtScRCgzRw3CvTrO1MUCWS2wJul7Mbjmrsm1rpzQJ
9wan611kpca1FZipCxUfb3iOO7fm1veCFo30HfxdOk2rfUi3Iy87fIs8H24R2uBZfanHKvBQmfbP
97/XRuATKuk3CAyeLqSHy5mBkNLjPrV6r7UdJGr92T0GuRJ7KW+Hqwhcng+KAZ5zSPydM73x1kS7
iIgHUEkWpdYC16EA/ERvqPMMJWw+5clkRx7mnfZBi6ijXKvS1b4iS41ntorX2nQMh8p4w/vUyKUl
O+ZVaat2uJpxgV2DErLi67eyBLhS9qTUK5VNlksDJbxs6LANHtBH6zJX6dcSGyH0xa2d+LoRBBYD
rT534/O4H0LgljNggtFDZwSLE701m50S4EYSIVDeQ9WUzhe9l9WEOrWFGauwi8U8qxe372vexJpy
qg1EBx01V98qSA/uDLp1uUG4tGgX8NKCkrfaYYJeQac3GJp2sRUWx1mZMAzW0Rg9OkMuvitlpiJ3
oba6F09lNGANoxvvc70s/yqrCQVrAkeXkFP5wVPMg/TCiRm/3D8EWwsD1l624ggoxlqiJ8G20DJK
tFViTbE+ppi3nqg+K6cgcSm6xKPt4bxt7QTljZgCbQl4v4Sn8/hclXYMK2qiSfjElAkmdhwW31JA
UKcWG9MH0fh7Gc7GJS6osgLKkd0EihTL3YzNN61/w+WmMfPwIsQ8frKK/u8ELc1LVLb5s9L2/kOk
2clhVuxd3K180y5fZeTJHEWAkdIzZc2+LZ3BbzVLXq2QDhova+ribTTZgXuYism8REWbHjMehecx
0srhWqfd4A1NDhKWrvqeDtTW0vM8o4EDHlaCNVdroaBR0Kca3ztr0oc+biiNhOqX1q6nR2usmsv9
7bW19Ch3YBMjkztwUavhEtwVlQqfink221+4AkFwbrPSPJlDhYE7LqfRU4CI3Fu/MrJ3ochfj68G
RsMVT6ObNhJZyvIHCA4glkxu6ym29jbFoPPzFAwlbcJh3JmqnMr6MyMbzD0ibxXQXMuRkqwMNbdj
JJLS8ZRm2CIrVl2cE9Pudl4HWzcX9FpqwUDk+Y9VphHn85Rk+K16kS2G6NQ4JlZ1VEix+WqaK0+U
9icC0dicNrEtvtz/onKDrKYp2Y0S7At68dbSRQRFkgWM3eWKde6UVpqU4TD8xuFPq6ORx+3jaFXO
6f6wGxsJMA9NUOKGrC2svmNoVilHu4YSG0RWfk1UFdFfQ6G6EPnK+Ndo60N16YWif5jAuaO50Bh7
b5WNVQcdQmXYkk06FL+XH9jC78+ZFb/xFKdNzu6UfrDLHgfsWXRntXTLB3T6Q6/h3n79zgInIaGv
BHgEhFbh0o/s2h3alD0cR8437GuNSzqJkqZVvqdzKDYnCXmW2x/dYXhRy0nm6uz4s4pFzzDa5vca
j+NHOlXiUvdp/zC3XeiFgRUebS3KP9eOX/de2rjT51k1sEtKHL8PIDPVw0M/jrqXB02KA9uUIwQN
Kr35uyr1EHul3Ho3+HOko80+998y6N0D6zkPj10aVUeihOkcKFdhzBdb1TWcoj0bjs1ZQjiVFUG4
rWuspuOEUAebocW6Sik+KuPwmCLZNh1rttjh/1J2Xs1xI2ua/isn+h5n4E3EnrkAUEUvkRQpd4OQ
KCqBhE144NfvA3bvTleRwZq+6w5STCCR5jOvode+aFhbzusNhVh1Iu154wAGzUTSw6EEpPl4IZsY
IKat1/Vxj7PVNw7OT8qqRQcqFrSCk5qP7++bNwIsamMb72M77l/JkQxK+ikhZB+7XUP+DKFxwLWw
OqWt8sbhR6hIjvBijEROd7hsPNUlY5VquAcaS3mPVr2HFUHuXiUVYtzvv9FbJwEg2+0KQ/yTnvXh
UNjCSqcY1yGuNHt5bH27re7WPoFhPkyddTNRllrwRsIwKVrIqndTjpff+4/wBpUGFAYKCzQzsUui
2Hn4DBrKD+NoGdAvDUfNpJUWKoBh0HTJtbtWoF9aYbWfTau2yxsvXczNM3wUkb6my92Q+s1vhPXc
EznhGwczwS0dIiJ2kI/Hx1PaBYUqLGyOAV5O16XE33rsnX5fimrZZW1npiE6O6c0zd4YFbbxhmUK
iKxoUR3ORGrmAeaUmorHpnO/QKRWVohL2/KAIDyqzPRRgqs8Heqn97/AW8PaCPlCEKN3zgI/HLYF
KgeKFe3sUfp6F+XwiK7zmp5OFGCZskN/GuAG99SJzfvmsCgFAoKmLMiFdDispWdG6iYrhuaVE3xx
lDmTQdiJhC3Qimav99Wwd2cxnxj2pdx4dOmCQSGA2tqv+DkepS8UPdvcN2nJNHleZjeW0WFaP1pB
8XOhtn4vg9bKwwIS+Pmw2JUbGnmuijiZpDLBvqc40fqo5sYGyuAINsJmQN6sx8MsXGtNPL//ad44
Cl6Sxq0fzqc5joMMJ0+nJphQv2orE4tiuwiy5da1EOoo8Xcc2lOE6LcG5BCn87jBSSgoHX4U8GwN
tXXktnQPZg3M8Km4aosmuyx7RBKi99/ujRXA5qJAsS0BlvzRChhmv/NTLvs4SaTzpWvdx7pZyxsf
y+F4VmOzz5Q4df+/cWUggUec91IEZ8EfvuBC79LOG48GUq3hIyOLzovyQC+QpnXV9EUF06lm+Btn
LIxlWOZblrDVAA5HxD7ZXvu+bClgpVMOo0Ku/Xnqz/R18ywI0nA1tPTGE/ZUXk6rsjUZVq1p/nh/
rt/4sJDAEdGm9b1F1EdzndGESMpWqdgo/f5u8Vor1ITHOZbifLd/f6y35pg6O31x5FAI8I4WUVBQ
CWA7qziV7XgvjGJ5zPURqHPp+2fV2qT//LSGVImXBHpMBAHHBX7PpsYBLIV0sDDUHUqAWIrOukxn
5C97+VE1CfGdP46nODlvxAObgA0URMJoFMqObk+rMKRjdrTMMgA5uxTFiNjwtVPSqm98OVQnKVvT
U7BQOj06njM9yLwgb7q4yIcaBrq9XMrOk1Ea5OqfTyQNMJoHRFTbmEcvtNZLX47W0MdB5SgVihyY
V05P754ZeIZq5O3hO4jdP14tAR6QsLfoO6KHdvx+sh7rEi5jbLlZdTMu2OGuuJ/gbrWY+yk5CZZ7
49RBQWQT0/rzfj8az89zdP8V47lDn/6u9BLEcA9qodGt5YOSen5X1eapwsUbW2LrN5DmbfEEtfPD
Q2AoqrZFF7uP1Wx7/Y4rVq7nzHZwpWeT+NyXJpTo9+f1pSJ2cNHRfoCdBjmZujw906MXhTiZFeMy
UqczC3QRJg81iP1EJbyUYQabUcaq061HI/PW/MIYqevuxaL6MzHqGaJmSk8sRL1qx/zZOrPXngnd
kc9+4rTLvsSkm8hgamV5t7IzN2UJK7kVXSV+pX3T4yCnBfX1OK7+l6L2yzIKksoUZ35BK/BEAPnq
e7InuMuBGYE/pwB9dL6Sws2Dk5E8mYBi7iSXVTxbrR4Wjb2eS2d8Yh4e35/a10MCwKM8sanAwVE5
Vk5JV5CReVU7sZKdP16t3dTJ0BlJWUNqBe2613ICnssBnM+pGPHVmUP/lO4LKSx3Ca20o3N8SFyp
r3rK0FNhurFo/TkWVgYC//1XfHXqbONwpJIZ0HnHMeNwwXY+mAZTYVqDBMq0hAt645HTW+beKCbM
nd4f7NXuYDCoMMgUbGzf4FiGBUWPyhtQcQc0Wll3eaec67a1bgctTXZ1OXAjvj/eG99vCzoBB5M4
6pRrD1/O9MoWI0zhxJ2emNiI2+k8/+o0Y2n2ZcEa/mQ5qbwotHE5UWx6a+ANR4ksAvDZV2WPVjV6
sIjWidd5bb6IBWZ3QzuCpqxC2QgfgqvGIF9//23f+JQEOzSGqUJQrT+O6WpMiYcuk27cpUp7HAUo
tnOJvEZkiuakf+VL0HZ46tAn49ghjSG2ow99OLedORQ6FvLQUQJkW8OuT+1rhaf5FBJ/yDvdVwJo
gylgoy7KRA+bqdY+GrXj32M9U/42VYk8AiMiRgJ3ZrVDV+/G+czMTBMhMkto5/aY9UhZJOl8OUjI
VKHZ62ApvaSvZahraPVFVT7I726dL9/en8vX2So9D90FEET9bMOdHWWrduoQumGrFjci06+hEJhT
GMwOeik2ttNtOM3+4OxI8pqrwUGrdINWtJKHTfBeUL5svlcdGpK79x/rNTt4e6yNL09pi8z1uLeu
d3baUqus4wD827Tjy+bdPrPEqu2QbDRpfKwrKQogbNcLe9wLtEvgWsPjKnW3i1rc3dtQBxpfhW4t
ypr1iYvOPoOdkEdZJ+VtpfQiC1vLXb5R9XaasEfRHsVQzFAeFtNDLKvIbRw0sHTuL7J1CjKsCBwD
zg88/qf33/b1GYi2BzLr0FpRbaEUfbjEpPKrenYrsqKAw36trXLfFrK5e3+U14cSnCR6OaRDtPFf
sVhVC1NEVE0dm347fEtH24XS5RoY+CD3F+okhCf26WtuCh+RFhd5whYkINdy+F4Y2GEGDzg2Nns5
7bjbgc4Wbb7z6x6W51i1saZ8Hbjb6uxWwBvn1ZIkUerV2Z9gsP86MKbvXozqn+pmaTM04Y/+978/
Ns/Vp759fu5vfjT/Z/un//9X//vwf/mXf/3l+Ef/4+B/dlWf9ZRhntvl/hnf6f5lTPFcb7/5v/3h
v55f/srD0jz/54+neqj67a+JrK7++OtHF7/+88dWN/qvv//5v3724UfJPzvjRZ6ej3//+UfX/+cP
M/g3p+NmQ7VVobi6mffpefuJEfwbXOWLlDItZn6Fo7Wq2z79zx+28W+UDV78B7ZTju/1x7869AT4
kWX/e+uNYU1AmRDoLGfI/3uu2z9Pyj/nmmn46///VQ3lbQ1xv2PMrerzPwcqySqEDgR70bNxufdf
w3AnH41q8FnY/8nqbhqs8TrQVXquzfgZmGs7oEIyjXeNQH+2H4bsfHKsfP+3yXrjIQ6vkD+fwQMr
HUABhqt1XDOZXQIMskcRLYNtnNerrj7Q8W2vmsX2TwQeh5v7z6GoPmxmFXRQidIPN8Fcap0z6oEW
tl7jUdhV3hRWCtOgE7vthYV+MK/EjRtclzhgSz2so4HyPvEnH+x5VM+JsxvWej4Hv4aMDeVF98Pk
ldJGPkhJK1TUmUHLLaWrXShvWJ4cZ5E3I/Zvj0IvXErvbtsoPJTc4CHnTjfOJ2paRqSm3lpDgRYj
rFSUl1z4BGOe73RNBW4IGzfLQpXjoD5nprOrG6/KdnNhoLMlVD/9gjTl7bp5ElU4glqro9T3Miw1
sUlcUAUckhGNLre52g7+dd9qpUwiL2m4GiXBe3tfGmN2ymvn1dfZ0FvcL9s9g1OLfjRps2UWiafp
IkrF/OSqWeyTUcv/Wa/fw8APgiXLHtggkRKgjsM1oNQwYRyai8gTnXGuURq5WvDUiBY2yyOF13Zn
aM7ShwCr5XkgDOMjmwTXKqQbkIrph7i0DCPq/cYIp5HFdGLpHN4M2+MBJqQzCYeEvAqi1+HjtSZc
tqLh8dbO9GNqtWDvG6Bee8WlsUsLqT28v/1e1Hb+vlYZkROKiBw5mk39/yjHmcvZyaxk4Qyox+zR
KHOf/B+NoHNUT9ST2ERqwsoeyy9UdJo6lOgVP5linOVuVs7wYPvMxc4wlvFbVdAcCWlTIy4z5iU2
xFu1RkbkTcsP2lVmetaYOZaDetelQag3jToVj74xfbAAeQkYy9T8jxlkw0pbM18r1pBePq5tgZ+G
LbJ46O2bxgx+vT91xycXMxeQFdIc2ty/XtVoYEtUBbYFWmjTV7hJiCfPSubgY6Ul1onqiW0endTb
WHwi4HcWJwsEn8N1gctvrqEhn4TVmOn1riyaIEPGJ3B3Tm5oCMr7lGzDJDDIFhfHFs+r0wa3s0DP
ICorIn9CMKGr/exq0r8w0jR/7ILZu3UxacO6OVeWCX9hJCnT7cJKY3KJ4kM1mvOzPmKTFFMPaC+Q
9kFYcsrG8bZ2mtamtD2nxW40zR7wZ9LpSzSVI1K6EEfM2952k+AjP3TvpnVxfs6OXxDK9lpzWVet
psJSoIuPi0690hbPUv1Dx0JJz8dUpdPZ+5/qpVN4tMrZ9vT9YfBxMB8XLJBSU+bqtnyrtE5UhH0H
1iEg0FH+82eYSlVdtF9FiQZQ6BRWsu4aqwoe2mCRv2Zo71WYDVZLnzVIvnZIj9y6Srq3njuC9HLk
lJv4IEzLr3kVSKcr5ec/3n/+Fy2M4+ffGsubGAjcvmM/iZ5YbSycghulqiUWGUs1XoGnrmPwbxlo
69QrQqS2/LPeUX3c2S+6XqC9vaK0IgTFZREqMbqXdJKHR8ttEBahRi3jEr21U0a1xwf5tlb//qxH
Z1jit4AvtiNW5tYUGxLGjkNVcXdiSraT+nBKKI9Q+EJXnDbaq+Jl11J/op0gAKqky0+1uc05abN8
sJ1UPNYYnKJvxmHNZVjAxAPAPAPe051TII8tI3j1GBvMgq4GK+sYI9hksysSVQsaGokXFX013bcI
p1008+Rdlw4WIGZb6cg3CcvDyMJtb9+fh9dHHnEgJWIuNNIJgCaHJ4OnEkcbbIIaktNhn3ZSXTu1
akIbj9UqpCXlRv98QBBSm4KbT4XjWORrxjpotHScHM0l7VFMqeGyu6oN67lDOqr3yhM31Ovl9JIV
00/hqKVje5SS9SydFG+HTaoAiF5jjFXUgQA/cfG+OQrQMzKkjcx4zEhDnDiAfMxbAUuxz7tJb7cz
zzt/f+7eHIUe2IvsuUG55vBjTX7l+agwiygI1BI5Wq5iTWeofz4KaSzxPHUZeFRHl0WZcEKPdiai
XGlrbKs12Tm9KE5swLfeBU0HYhYXfQwQGofv4ogSmPrEkeQ1QzGGVPCK86kf5vv3X2arehzuLzjH
fBXScsCBlJkOh9HNOXPckg+DG/u0r63Z2jf86tnG9bhgOy2fA2kPkYH55IkXPCrIbMEY5fSN8ADS
+cVP/HBodrCl2oSDbFH8cR0npodeacO+SJdqV6/BgjRSv0bAbar9YD8BxX2QmZNg0J2d4oxtk3k0
C0jzo4q5JZHgi44K7s5sdllqD9k22c0PoWr8PC27OQ/sZT5B1zoqs22v/RcIEproxnk/WqRuJlpK
NGUS1tkafO5X2I5hG6SJE5JH2HbkQtLz9hD19Es8WDIv9AuZXJcWslybsm/6GZGWzLjosjLHx9Ie
SiSzKE1o+3JI8yIe2mHlVF6zntK91ckqtGkltKFm5EkXdsPcidBo9bGHo6s74sz2x+mf9aJfXpGQ
DZjWhhAj9t3Crb+xsea2SaclMYOQhsS4r4SFfaHoh3MaDuWJzfj6fCZo2LAPrCBIQq/67P0AUdXo
k1Cjs/E80QcDxypy0s/gd62qfybBuL0ZvGd6XhuakvvouGUROCXctYnhlmX1aZWg/o5skTRCDaSh
d+LQPCorbaPxUjApkDsCOU054XAey9FL7LyTsCXNFjljxP0ue79rLlf0VvYJAoL7qbC8z2Xhm/dD
F7QXuoWURA744OKfnhKQKaH1bBwpsCbB0Qe1Rj8bMctIQm9cmi+mmLqzbG5hDKpWWUM4ENJdFIXu
7Az8VU8E56/35nacm5hJkbkCrDram/liG2U5MOV9k9uRXEnuu6xVOBfMpyb8+Mzd9iNegRuqabNq
O74Lh6RM806TQ1TK4cmobA3yL72v9+fy+H1s3gXKM991a0FxxR9+VHRlGkMNo4ok3bsPYpXjHols
7Xq0nFPWBC8J2d/PNb4WFH5GAeIHU/FYGlEC+jLLWm8i0BmUPjV0ts6WxKIkNS4zeh+ulTvW+arP
Dlz6PMXrcbAqdG02cR0nFtIPsqgo8fCK9LwLjKhpK3Wt+jxownSaR++O08YBg+YUzib9r2VfxiKo
RLi261TfikHlzb6oyyY7sTNefyjeCywQOkC0R7kmD+dQ2jaMw1VrsM0s+/NZ04K4Ho1TKIG3po/2
JCohgE5Aux637JaUQs5Q4MDqVKOiep5K+gH+pEkSPWf6OEqn9CM9GIdPfVfVHdmjxlHA5zC+5qJI
kPy1bSSmg4wIwUnkrgA4Feetmv2wyFPB8S1ptUQTpYP5I4RwoB3of1b452pOUIamUazp7v3V96oo
yZJAWxl2NE7pmyD/0dQFEz4+SsoWfTP5YKAf96ObBpd4NvMu7c7m5p0d835uyuwhSUd17ZrNKZuT
119vwwxw78MPI996Ofb+dj0MZeGNRWI1oEvHYp8lCRWObBUnboY3RnEIMAhpaLl61vGZJcZeyqmu
+shQqRU2nOwXYzKeUpI8Yl9vjYZNtBypdPBoQPyP4TlAd4nYDXqsxBCgkLwy+D1kXnGeqcR/GDIr
j1vcaeZdo0QR60ltYbpFBcAbHf9Gesvy3egX9enER95C0MN9v92G3BoACBA9O0ZmpgYef7JCb9ky
7/MkjPo1BHhJMLmc2IhvLCcOMm4nZAwclulxA7hZvLEUWjFGXlA7wzUq8Ru+rXIoNHZt6uXRlI4C
81XPBn/ZmIMrQW8gTHOrD8J8eP+1X31xIg1a35t4KaJcrO3DU0G32rKRWVdEfZ9k1y63f0zt9hRG
6gVVeTC5DMAtgXgORW5Ke0eNxAVQQ+3R40A8yazChnbqnspK+wt7AzOiDBfcVHPlRWtLZy5pavdG
zdOUocJRoulL6UADHDmKOJ+N+mzRod1Fa6KtVylCUJdF4XVn3ew7n2x3mXbCKk5Z2b+6franBybk
EL5sIK+jgmRWm51f6WBzHHuxKV2nemjBN4s6pztVLjwi+LE3qKlRbiW7IIgBH3sUv4jZ7nSVgGDX
SD9G9OhQHolEN9EmhuM6/O484F9n3EfAFjM9M6/ojhhqb2+yI51KxyqcAZt+RkLWtjY9qPHz+wvm
T23gg28J+GtTSUcHausVHptHDuVg9AIVLr6b7GjKJKtDERBjAGM/I5aV7UgD/DurSmgQ2xz933Bw
6/MQzxftW5kt+mM/1OYXwKbyU5kv7W7G5euxgEpexKVuZz+apfGXkCKpb+ysdjFuTNwiarrogZuF
s21pD3bSaeK27vJlU6KAVR0p5CP8S2eanRtQENb3PDO036XVFioaTWcodmBTks/9UmN5Y2J6ddEZ
ffBEHOw3YTmitbHD8M/2Q7rBlhX5QerZYUrkQxMjKOVPwnb/MqHXATbErA1iusLRnjNTTZ9W2dvJ
ztbFaoaTcuomtLK5/zoFk1j3lZdW35XToRahN5gVhINeULw23dYb94ZanCflBdAzFt/PhlhSDnT3
lbPoFPYR1bbjvvZnnWVW9tP1PNKTvvBpjn13QKlsxbW0+mzTkEjDVrj6eBmIIgfca247R4590pyZ
Y+rLc6kC2ILzmLdBVJok/HFC7fixq6pFO8skbhWDVbePySAUPDbabW1IPkloUCdD/iGfs/6zxTUA
dtnv8ufGnPrvfrrI6zrpMHoVOjI5sVuu1ZNOnxpP7KVcLmxBHzYMhtrt4hbNUPTBqmCOVF1rz6qH
2BWhjbd+1qRWmKE1Cs286ByTZkZeFWMCsKjws30/1qsWKtjeP2tnne+WKQnuIEVN085fDHOkwjsM
P3qDtRPWhlxFZPVt8aN0KpxqpFzXmyovu/VshMX5gYpQ9TW1Vuu7W9XsL7G0Rhs1Ay24PeQ7k4Td
1RC9T/vMTvdUyOSvqbTTXe9ZSXlTt2Uwx/NsIsuhBxtZZRnK8kNQqs7fAdwnCNCBGLQfhsEqF9CL
hWgjDQ4btnFeP4O99RWW5S12g5S13TUwdmaNM25cW0FeQe0bvOd6dbQRFVFzKimq5u0cJu7gukgX
UEX/WGwa7FwTnWGfj37luuG8aHkWOqrN+2ihzB9jo2WQr06LRuPMT9wgGlaAGrHJC38o56DdZrBa
d3Vv9HosHX31Qh2D0jy2K+h8Wh3Yaq+VuTfv5zLpH5oMa/PQLGX6tW6b3otwzoZ1kxStH7nerNL9
4HrJzYRxrXmdrDJ9hD2Rtp+HEbfyyEHOSeKPZG8OGWUuBI0Yvxp2hdegJFU5MnCjNDeoWYyzG7RX
VK2bxyyjIRQZo2mxMVezuSu8lBycUGt5nkffuwIbahZnXjWND3lZtV2kNYTTPE5ZfetHRD3CHjfS
a+H7KMUZY6ldGJnjfStEOnydG9+awy2U2pw8ZM/uNnqnDL01yB8GfXHtq3xxewyme7+6HgGjp2fg
UGkGZNKe0Z+37QWR2043uxjxw/lb7aQItEDmWm6z2dYRXPLawb5smsLUL029KPsrYHoOfVQ5WHsk
5CwZ5mNe3Wd8nvoCy83ZBSldBdZVUAVeHaFaOhIvI7GL+HXXB2c91OM1LOeimfadO6OxmyprbGOj
SeubpZhpc8yTDBaS6aE04kwmkJQNYXj7VDbTEvn+kv6ahVrFDs+obq+5yrt0q0C7Ni3KftGC5e9P
8hd4VgkF1ls4nk0Q07oh2kXn0HwSKTjEyGo0zY/Taqwdzs/tlJVVu9eEk2LJPUOl2AmB5Bndy0om
6GZ5aXOhp31ihL0/ls25rpfZY9+b0NycqqRP4yVWDku/0xDAsIJeFSH6Wyt94jJDOgSvdt2M7T6v
uNmC1t1Of2XRL26G7lcGUaOOTHOy2rAr3V4/n1Wu4zMNSffeW9XyXFReVuy9vre+2v2SqmgQFjfI
1GWBjLrZDMpd7uZgjOt2HeOyXGqd49GrhrBfszGPhy6319vKb9Ofg4ds6bUTcOud9xBGRnCBE42a
LCA9DCVJbxLLAW1VMN9+H6ZDtv5e0Qj+NJuQw0JTOLB1Z/RuQmNZY6H5Z6NEf23VpbNPlXFTZ8zo
koxXHj4KoSp19mm20zwBx9v7WTraWSWadCcRvirZ7qHmEhbj7l7mw0OVebdzXz0A9pYhjUb09T5m
qvlW2PkFSSD8pfxZhwFHuHvhjFDHaR3XjvshcXX6j0ER+0YZl6xl36mH0J2DMy91P0lVfum43e2m
u1qMRH6qZfZhWsYrxy1+So9uVFvfrMa3enjIIcz41pPR92GJmI/NX+iWbF/06S4rrT3XKxJumZ/H
md0azKrbRqvVOhyxvEYoqsT6LlKur6qh/twk+sdBK/QyTI10uE8qz4V35ATzOR2DK+qh/K6l4Ag6
hkD3WS9vReLNsa4UmmvdwzCWe12wMYayvkEMgmMXhif6Wnf2XFz0GkmlO5dggNovBBwPnZZTJezT
6bteee25vnhn9bJ+dzHTUF1wI0zniu9/b5nlI0S/cycbF4gv5j0ekHfS9S6c/NEXN5YD02EgbwtL
rrsrVlm/a6bfuRKXHqlMUgYjPcX+0WjEjZ2aYBXQ0ES1Lb3oNrE0kU2fys44m7BvDRvbu2hBKCed
/AEBJlK96cTF2JxVk7mHqZoBE6z2NF2+ooB/a6SU0lJ6LHqtfzIzQOxgjqPGd6hCa7HHa7qhtppn
fZ1+stIBGBWWAdooZFgiva60QvAYt27pfB2N6YumvlrYjwpNPsm++NUlUxnOXcUun6+FzHfYhhIU
lR8THCoiNN0vpDCs737Gh5+XKrK0ab400ioWyXI1rXOUrjKeTP1XzQLaqWL9lVnfJ5rtk7N8nITz
pWA/hYMLnM3Vz8XgqPsJQbCR+hSAPPb6tNP9+pdt5DihjR+8SpyB0HdCS8gpbvr2m6l1Nf7P+W2R
tee1w6qQ+Cjq6/CTjf+x9pfiol6qejd4HHGqnu+HdlJhYvVPiPKNQ5hpMu9haLRESoC9o7Gubqa+
0a9bPfH2XMz+l3TTs7/QJ+fG8uxzf+nO9WS2zv2mvc5HOsWef60cuw574GoQqLQPrsxXLmwofHU2
nycEM2dpl/+qZJ5Ga9k+S7N8mHzjm9eiOtR1P8bR1UCMNo2nX0xiJuV0ehuSe1XXyXVeOvNnt7K0
7yaIj1+lWYglQg9jGUKdGAS1LgjaGvhDEdwFfgOF0CFvJpAkygrivlvU/RykKrgAkWrWka4vi4eJ
k2l0EczyLgvTDhkYTGD79atcSyOJFsiySIonTQBCMh3zD56vXGO3KApU8MO4WzoI3EmkE7wboTJn
T4ssVFyQR21r/ayXwqbv0GhIyHVG9jFBhNaOSrZFSj/d0oAT1i73tLME1UdHypS7Uq+VHfZWt9o7
vxyXNgQcI/LQqDNCH7DKlmARWQrgj2/UFyohN96Nc98yvKqXbOfRh+MP9P7wg8ShulNmOt/b7jTK
fS5S6vd9JduJpC1viCi1pg5ihTDCr3SQ6ffeHhNWr1WrO29ke8WqyP0sav184gDrAQxPjbX44UiB
57LHPq5j/axVETeLzIcoT3uArpAJkpowOa9VBGE5IeFplcK9l+vl3pc4znETppGuBd1uzTOMbKrc
0pp4UO4IoGcCyh+h9Ecg4sxG+9R09syvlL57HziqKkMACy6VLS4UoNNLnRcUk+HJ7uHJTeBbwRT9
XhJcG5indnRCoYrRBpwToA9jTZYjuUgmgtzJzOF0plSvxivlrYC8FmO07q0C4MYHxRGbRzpRmrej
vSSuAtlmRmzpU1eGozY4v2WlNC+q1SC+2CNVjdDxivSnEWhGs0Ppuv2s9cZ4XS+d6PkySNZFToLA
K/ux0/uwMzt54/kll7sre0RTcuGtKSqVYq2jyZmEihpPlSweWLC3K81ItctmY30sJDCnmHw5+QxL
uPrpaICiQw1VxB9mkgb856A3H23q3Df5YhnlRTmuJYEZ+b8TZWpr0KXVEMg94eYo8Lcp8SD0B4H4
kd3B+wvByuvXmIH0/jmVn7yNhBtk9/mEQ42mivqLlzfjB6oBvPyi9cwy/URtq9lOkx92te5v9nfa
Bn1baTE5deURaeSJ+X3jLwZRYqzc7f4ALyQUq0/Zs871ugpV0ogLWY7ZVzFXFuIeMsOm2y9dAHIz
dno/dVvUt3orLba2DarcNWX5eQLBLGHwbV1aYDPOjBwk+zEsROV/lQGYm3BdAE9GyCBNF51lFFuM
pJdXGea+emQNiFzGjkyyO010QxBPCY4Nu8wd5MfEnYI1XOXiWufO2o4fWqtEEHBqq+knmUYGLMWC
1Ldvxry+MTyVqtAqtfRnwz/46uYWYBxd+aaKFcyxIWrK2ieK6LQ69Jjt/tZIiurHGhToIo2DZv6o
3aS+AbgwGFEwaohXa4TeT+inDHeZUa7kBl5p+GeI98qCjMmnUNhiJoiykzRTZnQiGdv362B4mBDq
hbXXamCsYbCORrdr1tFxkDYClHhLOxLIvTetwxPlEL2P/dIKPrliqm75s+O3wqjJ6HOQRZ/SgEB3
8ztGNsfHIeW3oarkXtWy+9a3riF2SyfbIpTUDkiDGjvFnIBsdLyRU5+et22VFnuhL6LZwbcipnWT
nOZBEGRUPpalW5p4ymzc46S59nKHtF32xRBp8SUJzJVTw5v52YJKHo0pt/zYakUxsfsLQkqtEY2C
JOmNXtiUa7uEVl9O11mrpfluXOjM4pJH5h5ZYma/jAQCF74grSGZaCrgTWrVf02ennnx6Ojtl7qx
657SY+HpkesO6eWaJ5UdzdrU+yhOsgBCoc0zHjhm6Z6VnnMlu5IySjvKFKRVpV3p5Kl0YijGFvqQ
DWxcY3jK5rGqwoq+eYG6BLFjp2sOclODNohQcZI2kW6ZL7+dt/fVVJEE+NWUENvm8/CZmFbrdoad
EGeJ1Zm5ViAf3C5LJR4EqP3HGhUCrjBRTvaOwgVrQkm0Z6JgpuwR99ri9fsUFXErmow5uGDN5XPo
lnPjhO2UL11YO05qnDm1j2BrD1wonjvPmCL0lfwuntZA3KbeUneRKReNXk+fL0HYjc4mZBjUo4/D
pNZfAV+wbCRaSEditI+8G92WmgBsqLxviFNUCSRMX/+xcJ6Z+7Fp9W+D267PJpZtPxOR2N3FOivv
pp/c1AutSSR3S5oFJqocbf9JI5ZQUdFlLLGkdZsilrYn1Blp9FbosnT5bBSDwWJIVbbEU0cRKoR/
M/wsOLhAeRXcirE9qyCLOzH8X87Oa0dSZFvDT4RE4LmFJE35qjbV1TeoLd57nv581LmZJFOFemuP
RiPN7IaEIGKtf/2mkakouvagpn0tu0Mzd41nGd08eUaXleCsEimPHF55/AwgoMk3rd2Y9a41fVEf
KhMdfNJowWNLOEfhWTIR2U5IsoLkQVpPddYV59eu6ILgSa9LFoMBcBk6iR2pkRtPM24RHUnChRPW
Iv2WtZ3+W8gcMpxPnULVrJb0OZJZsefN0XzQZqP4Hid2pnrm2GfulEpzdSTeLfkFWG/cq2PSPpCt
wppKqIoNsMZ6+EGkRHXfBzZYUyZb72N9Yjz+kSLDEbPkIy64LLY5kB3PMXIlnkVBBmfi2k0e347Z
MN7THm9wHK4A8agvIJzD8IBY9C7k/8+AR/Q2Y+Gc/pTmM/LIKzKdKC2kjZ9CDsZ6zGHAY4YFvlga
EUey1mZq7PgtJIrMNdo8+x3Gwr6Ni9ymGakkXdvhfzBI0CfGWnEwMpd/13agNXdZaQWjowKAhK4e
BOPkZVJpvRoizkd6+bqhzM5MmnBLLnyJfWoS9HGxRlPq12n4y8TiUGcGnWulB6KhW5/0qUre1DCV
TEfDoX68TyKflojqUqOcj8p6hN7dWvzpdownSJeUUgR7aGzvw9asNK9PBvOT6ObFr7brjYybwzTg
lle5bIUYEemIdmTKUYT/wdeus5W/8+DTvMWh9kqkWAS23sXNX9yFm58ZF+mOzGHGcZcn8OLdrM6M
PzD/BeYcqoW6G7+9xH7t67ZgoK60uolfBGrR3Zh3KOt1Y4jeWiWv3jhnW4zWrW7aYeOdvoZdSwMw
FXEJt4TiUtkXDfPEu1mdKCCVAI2VK1KAq52f663tpqmWfqujBAZDUeson5dst+Q40MlI0L3DTnKj
uW9PTWnZvzWzLl6CieGpV4p8fmM2KsOraOdc7OVpoPZWzKby4dX3Ec0Z+5YzWWCtKBzL6hWp5/BF
0YpeAnSMwbeq3sCZxAQ7752B0VTg1KNk5U4qNSmvI4/Eg5bmTGYnwoeDHSSjNHb7Lsw/JVReVJiU
w3f8uvhvVPZUnO2U9ZLXdFr0V+qy6gQVq6YqD8bwcxyoM+k3gxXcRj1pwklJloNT+xrNfWtXWDB1
uZn+FI05u1Gr9xtjL7EwBs6GGKjalvRD1InMDS5S14pkiK1YjZiGj62vu2Rm+K8W1BHfU/ocxVGX
qKJzmdaMzZOYSa93hM6Q1yGFAsKQmYwSx0DZVw/KDGDm1JDLH5XJMj73DR7RHP/Z3DlAkMHXuZeN
wf14CPM+lju7fSh0CysfNxv0HBeZwGFbRBFPv3XxdKXrCKyBx9+aSf1JY5rxZg5N/4hYtnkpzWh8
oAcdv5SjoQ6HGgcKRiAQViIEBTDJAIrl4dj0Vknoa1rKf6t+ru/92U+NfZLOckDccZ99x69poK/H
JnxybEnXE9dQEv+bFkd9vJvwHHiQAzm3nb6u/PsoFO0raAWerJSZpIMFOBbcz0mtWW40TgZzzqFP
3+KGSclJH+Uxc32CIn6iB5t/pcUYgZbxHTHX6O38SxoAkC8JUcXGIPbKlstQH2IwXAUY+mtlA61L
jgoWzpcm2dWfJk/tn2Ep2o13dcFIgnIB4xGTASyhEbqZy478n53dru26buykcBcZ/LgXEx/QGFvd
X71MivRkVqOtgUJY2JDVSK4MzBustvM04Uu3SjJADfl48azMJZcRIwN49EBwkyAV8H7Pbwirs7AG
8C/dOg7K+wm1Mt1Ao73mI/MIJUzFbRnb6qOaKxbrS8k9Kc0+K90IWgxGclPhbrKbmgbAT/O3FN+X
o9bl3rgtlDdErK2Hi2NeWHkGKOJOeiQQgdXhXi/8l9yKxy1Wx5rGuTyGd7GjYkGLgTh2/higvcVK
7QclJSQeac7U1OZfu9DoXjPMYGy1L3b60uQXsdHuDRaS23ZJ8DbjtuAEDeN9pzfbJY1CnbxuTPIb
4tiYesRAz0Wt+F823tqVHWsRSsKWwNeEQ2t5cv9ZRiOso5SDonAlLcyOUVy1Du67zR6zduXURWG9
5zCNdjFF543BzXs0lN1NJPuvdhbYO5zJ2hcGFQHwlirfW02gqM68DLiK0oJbM4pqY+GvaYbL80UW
AF9VhtOIiPj8hjHTEUOLuz5EqsLcF1EQuIFd8GYVA90jKb0bD2ghtZ3tiVDAl+8Lt7JF5b7OMOhk
CXCPNBnX0P3+IaZU9wpNq7wh0+sTzDt9X3Wz/DKYSukCnRc71ezrAxtn9o/8d34483E2ZpTJ0CrW
a1jGyGw0mV25uujaP1Lc+AjYhnxvgLmfsjE3/pUdx/JdhGr4Ai+/fp3MOvqyTuQhaIrd1fmjQQDN
t8zA1XzQkq248OWdrZ4xukzoQTB4MGlZ2/tYUgjOODCoYqxVaNjOyq2b+JSFTo67z/7jN3q5PwNv
Lf49S5DaYl1wvoASAEcCZvlAZZP5UDTayLf0ZN4oia/8JPZCwRCEh8dvW1X3UhlFYIFh6Qpz1nfK
OEoPUS7yO190xgZ34vKLwOkMQAkWCYJZpDPnP6gi4VVMFpHy5ZD0x7BO5pMksvJUqUz5E7XcCh28
dr1lZ0Neimz34npkxPhlB6Tidj52sUMXELcEx8CT7cx6jGaUdRtHy+UehU0ADNylh4Evs6b5960Y
TNFwoqZIFmiqFf9TrFjVvVkL85A0CTh1F7SfJmHNDCLyJN3gvV75wXBLMItlCyB8QVkRdUo/LzV6
gszNolx/UIc42OVKVd8EqsxwQqXQ/XiFXvDx8eSl+jJR9sGEWcxnzt/oEBRyaGlsamInvcxH/Vu6
zw7+cf6b3gwtw8yN53ulbOV6/DYUhRZWJWu2LdE+faeQo+3uvp9e/rycTgfHc4+Ds3senI2G9L3j
PP/Wz6611iZPAR2ZvFzrdv95z4UOh8PfT7fPG5e5/MjPr7KiKjO+yuS65ypj8zoSqQMQt/HQrrS8
yyUQtsPggoe9drEoBjlo6FVKt/KaL+Nd5U5P/VG/TfejC9HCbXbjAR7GiRF4sJufpL399vEqudxh
FuIoBjpQ09HSrk13gSxqpMxl5GoAdETZ99bJVqJyX7ez9c9Pk0uRjLhYakJaW2c+lH6nSnXVRuhD
lOC14ZTk+LP/ldHPtixzyGFAb6AuQyh/vuoxLWF6idECzVOUfq6CXH8hQJpJXxJu8YkvyZKLzAW/
xiUkTIOFu6yf/5Q9szGMGlEqkUvf0OEoi/al7oH5K8gZKSMZOfieZtKwi5E87ONcCbtdpJTGhu3S
tVeIB5KpQHtbtI7ruygldlleJEC0aD3GcMNJi/Ovdh3KG4f55ffAWY6EDQ0vmhcOpfPfiygqLoyI
vj+WouEED3dGtzerWxvXZfGLGzA9JBfj04DYeH4ZKDCW0psEWyQSKh+36ZXiuaK9U3ZSV2W/1FHJ
PKWb6q8FqZoC2mYmv0WlbH3CvCz8FAaacscsZIY3qpsNPJ50oW3ozJxap/QHex8UVbvVSV15NMCQ
NAVo5BcfqtU9N0saEiydBSJrwFwXDaVZlNXGC1i27PNtDy8GHg5DxYXxuX7VnWw3YmLkwhC7z+58
IzefQ7VvPPrw+EuNM58KEWBs/n2BCQMzKPZ2XPFpys7fh5g1O4YKxms3I0gZcaDsLAuxRmnN9kbB
c+2TUtA2IKlgo+A0WS3mSEAlY9CXuHGuxYrL7Dke3UCrYhCLzGhsKnRCCT1fDTLkU8UMF9mK0/7W
Lie52dicr3xYCgawBigMfo0c3ue/W4qSRrxznqkf452lgLJC5ZwOllKHu4+34SvLB5O/5bWyD/O/
1fKpRiWyswgrY10fGw/+IA6nAyLzj69y5bThPS4aCwUqChv+qsgL7D6DMgpnLJsqLHUlI/kxgYnV
TgZx6QTYH3ntnJbeKPmjm1dRvevRCSHIKAuMnGrzloie8b6FpO6WELUiRzSBfIdWHv5ljX0o5prt
DWOAcldJRbXLeoYxH/+EK++EFpMTBNyQSmOtb1RhrY4iFJGrNKa5z2vYi7Csbpkb/jsVHua5AoBF
h0i/xNd2/voR7fY6eC67uzpT6M89JC9Ey+WjRL/4HPdacFLmsH5O6tk4QdxnYinl9kaC0bvV0OqT
h/9uGuayu+MqtfogSmOEvWOBL49tYuDUBUf3Xi8mDZzKb0pc28O/9RiqcNwS+SBhnP/MRqT9Hq0x
WRgsgr9V9q4pyFpiq9FO9YwaVEBjqQ5+r3Lmwy8Ze6REDKljIsi8Xl64glkVfx0nseUvd2UDUxdV
AWJbVDg4d5w/U19UdKYCKyutUKevTEwA2y2td1RAFE/Ig/0FR4Rw4xleWTMoYmVkhXiT89dq1adF
C4d54JjGmAMKSCfiu6arIOVZobxR5CMX4Res3hfB9ABYxNoyf18jagyxkzDDSM0ZK7g6DsZb0uCE
IXh1H6dQ1+S+YDbfoEnEXSFLSFlNZtuTA7V6znG7hmpA1rzdSXd1l0d8qFEmkwku5vjzbCBEYWyW
whDtyiLpvCoe0uaAEFho7iJF0Uk3s80fSlKIH6Uxqz8LwKzMk9pJeeihzEtMBHQD8bHP7BLxV5Nh
9iEKmYGZMgQ/qmjOI3TjlpE4WKBKT20oBqyHOzt9QOFqfJOS3LwtEoKTnNmXx4ekmoEOe6sSD/DN
g3ankVWAjX5blX86oysKh4DzAsb2ZDY1VGGpTJ2S1JjPXauL1z4Yy28qaCuxoKVZTi8SiUX+XmHf
J14wq6SbdigZbrKTxTfY805MYxgdv5DxaZBGbEuqDxtoqHsH7ETSH4sEZxEv0FpM1no9gLICFH3D
nI9pboWf5n1IO02QazOX/o7wxIavyRoGGysArOqYXOCKC7a7ZLtmfgZP0M5gYbko+6EBGnYO8Kcr
QSwjCMsmH58QM3q0Al0PnGZqpMyxm2F66IwpUfetiOQ35lIDlnRpEH+t/SyYdky36x9GkeGigXte
EntmKoVEG6c5f6idj7Oyo8ir7+BeWdIunWs5dDI/b0uXQAol2kupxuCCxVVCpNbKfnStsZ3bA/4J
cBQhy88F9tRZeTPYmb+E2Vv9FzxZ4G1JgCbVbhjj8pTqvpndZWNf3PgZA2aHpJzmNyOgeXZxIY3w
Qm6N8L7vIqPwUAd092llT8qhgeUFm26U4VfDbrX+hIzQeLX8tDuzlJXS09LOZqmOSaPDgex7+Jcj
XnXOOEgFnAitHDVvkhPrN0jRmNzUylQrro6Gbqd35STtoKWPumdJw/xWjkE3uq3cD9EuAluEhZBT
YzthHoG2KCPUT9gKFgDooNvBo9xOKsxNDWkKOsZ6grWDG3DsFbjm/2JDAVuoiiSXnHlYHnVhiL49
SFHQZp5IlLHcz6gfK68rCUY4+ojMLEjdTRO7jKureZ8Zg1Yy8yl64zgzZWAa14hSZeGHkMFYhxkI
bViot3MvaRjLysn0va6F39/oStl2rpQYqel17/h97qclYdMqAnFHqnKNGWKdAh5VYZDMh6kfa+NI
kk1RPlgddPqDDUU7PiaZP8CTKSVTQW8YmflpLnuYwgFf7+TFtTV8Cswi0I4cUhrD2Toa7gro+a89
59WPUEqK2ks4I2F0ZcjEd3BLS+FJgdGpj3aXYLUVEVWPGCMKfketnH8eioS+xWyEXtxpZFkt7MOO
xRIbTPE8q9cwQCZm3v+pTVP7tTETxYL7Mph/Kuozpjd9kwxeDs31bhAEib/1Fvi9Iwj5CBEn+PYb
nEgfalAfP+kwdb5IFPUvYTYAUchEGyzE1ByZkZXOMDb0VtzEXVarXiIbwe8pj7svECyKrx+XFlcA
E1K0cGdACU4njCb8/HCCJKXpXTOkbt/XsfyCgikr3aYTooAso5OAziMMnwam5G9SqBo3Uo/S+WBr
hGaX6E2o/YM52ji7rmiuQHAQPuI3B8AOCnh+UySHdfWIyxVkkEb7MjEcgSOiy/qtUeQVW0+mab+G
Li1V6Cw4bCHEEqntKNEAC6WT1eyHHsrTN8Kp1MmdpjD/8fFDu1K4oppnXs/kns5wjV/oWhvq2Qx+
gErCclNq84dMkpPfH1/l8gRHmre8HJXTW0bRdP4QoimAQzhyFclsHaW6C/CsqrbiU64Mw86vsn7U
TFEHwqoiN3N+vjinN9d7fv74d1wZb51fYlWK1KVJUsByCU5YJ939gX3n/emd3PmU7KMdGqyNiv/d
D/C8HDm/4FKQ/QeiMKwAZ4OWC2I25c07okzc9F494USzI8lmX93bD+IgvSTH8RjusaXa24din3rC
K/a6hzzKye+no+XVO3ljYV8uHLwkNNCaxUyRr25VCYpWbcHmqXBK1IueWREywK7YbdRjVxYOdClk
dSxRG4hm9UoxhdbSEHcloIS0PumtLu+NeMyemrIodh+/20t82VQEpEeabPAtsYZbE53wDIErDsTl
AmJXUMP1KHuj+EkokHGT9VjTOnhNNJ8rqQ6Gox4H0sbLfh8HrF42Q3dbY8gpwyJZC2aZt0+m6OHn
4zge53cF6C/ElmZRo+UTlGuouJEOEdzyzdqppqb9rY++lXpGS1/jdCPBLg5KwPqp75t54ZErU07J
2JZIx8U8H1IlUTM0yDoqOLOqpOog2WFyMizfqpywrJCnVF2FQf7HT/bCzosJC2MrC9EpyDJd0ArT
y+c56ORmzF0lSVC1Jm2i3ud+0/+up3p4oqwufbfPFLujP5/KX3nDgsd5sNQ+SeFotHDF1NFTB9uS
TrpIupfQAIN3rAq/QDdHbKF5Gze8LN71i8BjHlvwZYSNKfr5VwfWWHWjzXAjXWavSmvPnyw169zK
zJNPTd9NkHNl8WtO5uh7CKawn5Jeyfb/fhc0r4x1FFofnCJXi78rMeQJMJQBSxls6dbswL3cFMFh
iCiA6ou4jXT6PrYFMdBROeOFnAFZ/WjmPPm5cSvL0bl6IAClqs4wUDDeX9sm9ikufwlcLlev2/ge
vV7hKP5o3AaKNt7EammehFXJXpITqtKSF/GFFYHMRyTSo5n7/m7AeMBjdDUdaaWIKRO+cYAco923
jPk2ltuyB6/vlfMWAGrZNQAgz1+ejD/YBFLNvXZRsO8qP9t1taTuIbUErj/VzcbDWRbD6npLwMsC
wsP84us5v17foZ3M/DF1DTCgB7i/5bFqp/HfkTWoiJj6gafiinjRmM5VkNlxEKWkT6egO/7YQLYR
gS5BgR2leckZaIzcMY0WUVoq9/nk6Iwf34JZNjb2/ssnTOgDbSl+r4yFLzIYZjMdJ0aCMaQFu/sW
icLymrSdvuqzrt7A99xKCbhy7NICgzu8cxMw3lmdgsgzCrXOQZTN3pb+pA3ODuzV4pmQCX8HtKzd
4wRdITTQyM2N9fjkW+awU0kwwChukrInkm2nI8ZHYCqzb27gq8olOwBXJTr+ZYrAdHI9uba7HCqb
CiyX11bj72m9F2VKIsl/Y2vAMiSrbeOXoZa5QmPb1k864oy/xJrXqNeMDpaiSSbXPQyroYaYqOJc
MsOJZesvFqEZs5LqR5DWwbM2T+bPejDk0euQNW/NQy5PQAjd7Fu8VfAW9unzhTzFta0EISBmkxQQ
XXMhTB/qfsvma6YtM0dVmDn5n4C28Ogx/r+3p7oYN07B5XM5/5zYabB1Wip4JvNrjLNR5CYeJwX0
n6H8sUW2hZqr1W4ZVGwRgq4cTBaDLLAeaAfLgauc/2JFjSY0LDg2NnNs7OXRam/y2Ug/pcMYoNRN
UuOBUiE4cBR0TmKJ5jFV9eC2EUZ5NPO6P8EvyB8Sm5iOJKqKkyQRRiLoupIN2PRy/yVQjCHQwsxb
molVtdWGUE9bHDHdSR3kN3VsWgSJcntbxBhsmY0Uos7tyxP53Nq/Wghr+NBRkLCTqgrWIuuzsCO8
pJ7VAmKBWfeTJykBbvV61guvU9D6Hf14bmFUmpX9s4/74Yst943s9TCxLbRweXOXR2Ge7+YmMw2H
GBXotEZQi62YjctdGFdIWi3s7BcHovUubDb9PIdsja6aWOkdwEWwM0Q9/Q/vAeCTTU/XSThfn4N2
RVfe9WiarKDoPyWZiXKXadvvkTrlqW2qkf7Xb1onp5h83DiDL5FJzjImo5icYOvNkXO+WA3I8qk0
WInr23i36bgB3TZG3LstGq6/EJGwKLYLf9wjZp4eUxvqjBP7avUF+YNxiLLGf66Sud5ChC8Nd1DO
YWVOVWcuoP6a6hYods0Es0jdqrQQGg7yYGHHmfvADwnhFUsC/E+t1lEMZQrbb52Lz10iJyNryDJP
fpWVaPmCZotYf2Ub0QUfDEMSTg2+nfOnhRmZUiYhIp857uZPGZiLBzSonxKLIvnjN3PlUvRAxP0s
xEeyV1ankzEJ1Udt0riFjZFFje3DTomi5L4YjK3xybvd6PnuuETevwMJ7yP/1Y4V+h1J1KHWumOZ
atMjGsPMs5m3xqdQBOUDYvIOI8ywRPUlFS0jndrw0Z82tvqaxDWYTJHN4ecK6rFwIrkLn1SLWCpU
d/xLUr+s6eQbYdZD/4un1xmnBLATqhsdUU8mmw9W36rGvmXy9B36m3jFpaV5TVF3fhWS+KXYpfy1
Fb38vTaaG0ag6X7uq6T3ZruPMEDJZ9md20prHb9Nq+BQxGYj7/2oVZ8bu5F1GPoy9PC24gMAOY3t
mQDwDIsGKYVF60plbzKokrKwd8bS9v+IAXXlIUntUexDRnCds8xcVafIMxuHERnfbgD8PJndPlVa
EF7ocl8jv1YqVFHB+NP34VY7QhmmEY5ZP7/q04iLgsgQePF/jySO4NaoYDYN6viXlCDEKxrEnwld
qpF+VgPD2OpCLwcsfEQcwouZKcyqdzzgP/0+annEXRoIKM/TPwFeaTuNnN19mejKEfOTAEHk2Gzs
alfoODYsI2aKGH9qpAiuiDLJMHZzU1NB2RNaPB1K/52Oyv5pCTUBjB1NIm+QgTr6JPXHgXnWjkFv
d0jVTHmuZXveIwTQTgEKL1o4ubLvcmC6jaLzykbzTqY3cbQmiEusXSxV3c+kDuzcNZHye6ZsJzvw
x9jLsQr+HgVm/wCJ3kI8wqBBpRJ9LCj97tLeGA9zpoRuIgrGAR9/+u9+WqvvEYNb4iTwT4NYsX5f
STnIShQuog49LsQOAK3PdxYf4J9uKBFCVZWmt144yurLhLrn82QVkeJZIhcMABE8/EiqAr8dxP4R
5Ow0wnTFJi/ycxj50+x0hClQ1qI9JF2zj038q2pJ2gkddw7k03SdDDfVgWypqovsI1J/03ARtE6R
a0W2+pv4GASic5LEj/Vk+L8aokC7fWAb0yOuNNUNR3Oo0cmp0p+2hZi9UTtcWczM0qA90q1g/7We
wCJPCXCKqRpXm6VuVxVq+xsEVuzqLPCdmNEaM6xwi5h4sRubIMCwTpYZJf+45lz6TQR/GQcTt06l
7OSbcXODvo/ypTS3StXL+pELMCdchpO0f+z954cMpytTFHYY18qxoPL8Uap+M6cQnyM/jL9LWtex
JQX4wuPVNnxC/UTqBECrfh8qs/hdK+KvUXeyk03q/FmvzOlPaDTtM/OA+fXjdXoJQ4PtUh0BaSyl
PRzG8zul5G/NpqxKV5UgRB3moK0GoomnQd9ropqiexHjorYrRZnjhVDPPilTyjgw1LS6EJAPT8fZ
LQD0J6eLo654zPpS3eqjLtaLSWtHb0vaHuwRDtPzm8xZg7w9FbH0pCU/RsCpv5OeobayM8V/NfW5
N11zNKZfQRnHX/tZxioJCTiFDrBvKNy0yHNiQc20QuAkBoJ25b6EKz10OCeeMKSkdLeXhkyz2/4R
SjtGRxRqJiISrUQIhkFN0u+wUSLjQdFShkaWBMXzYKvFrG2gFJdoNVbLaDbQtFu8Drgy5z+W8MLc
HBJ4Rk2faac+Fsxa1ErbW6HZg7Ck1g5RS+915N+5YcfswEaD69VkMPxPdwIhjA90AZvXxM+WQ1RN
c86csMveLOafjqI3h1CRboIoEAelH/fweE7mlA+7as4YpaVbO8X75n22jy5Pg9qWgB5Yxczfz5+G
z3ZVNOZyD0ozPAyQsxdzZMV4MwKN6L8myIQLY4QiwpQZMgU4zAyyIDQFosPTwighky2fT0Pum8cm
COV7W2P26IOV3dWD3u2j3K/w5BnHQ1qp5J/4oHkM0WQ8ABIA1EKr97B7Ai+rahT5TVvtrRwzhUJu
8SwvLOXWquv268cf5eVOxQ8F6EVZsFDP3udZ/znr4xiRVWOTbCY1tv8Z19fea4vO3KeTXL38+6Vo
b1loiophlr58ef+5FEY4Sd1GyDA6bWDInBrjvmwRkaNKLI4fX0q9QEMIUGOT4TI4vqvg6efXak1p
Cqoq5tzKZ6xrq2HaBaGfH0Z4fjs0zeauKOyceRduTU4PjENcdjiS18OHOYjFb0waFy88alg4mLHu
ymXaneYiRYA+FNWroqLfjCzepxUI7SkLM+kRwFs8BYzfCAWOyqNW9cGe63UpRg65fFKNqTrlxIrc
VVNRbswoLuEfBgfL+bZUT1DD1805YYcTFFOQ9cScjD9ymKf5Dvcm6Snx4ZDs4WL20iEdmw69MrhZ
dKRFxvsTDXK+yO6jAWV3UUUnHAZJMKQFFMex7Qj3E7mul7tx0ORjKSz0o9Vghhm+5Kn+VWlL9dfH
b+5y++UoW+IwqUApk9cMd9Vm3yfyD3uguI8eROePmOCaw8melQReqg1CMkdbu8/1i+KQgG4YotS6
RiCXA088Ipfg4A7tE91cvmv8oNu1eE//mMnN/ay1VrlBZb4cFfPKTG0ZFlPzootetVFRgYUiCFoO
FSIpjkQhiGNZU9kjtqUK8hOtcGf+Rp8hYWk4La44gxxiktGJGllqLG2B/RfwxfvwifOZlQQAt25X
VQ0fyyFVAK0jrlUx5T+QSCFvfJvXfjebAJnt+LPjArqWD5FxQVR7jyaymGrrDs/64MukVKmLmio8
odHXd36SaQ8FTmdPkwZFE1uX8c6o+2aP99NWBuSVDZD7YK6HSJIh39p6v5ujYcBZLXNF1MVvRpzh
hh0Y/nc5sKlUPl7cl8zUhZX6n4utarUJZT/LjK80sP3RCyPjBm3OHkh1wDWlycGJozfeMF5LFoYO
WXrYuP6ypM5PuKX64gZU8E2b6JTzbVFNE8ioeMGQfRhnn2K9ogzBFMate86Zco6H14lp5yPBLp0X
YY61HxTUraGUKZ+bQZ82aq0r640tC8o7ncuy4lZgklT3lcjVMKcrgtsSGJJ+JOxuc71duwzqV5vS
k/YSX4DzH21qc6iEvQ37gR6SLCGreVEmpf4WDlAi+ZisojuRWZ0fkFOqkUPAao7noNyETqMmKf+t
xhmR5HIQg85maeV9/FKu3N77cYgAYJmsrHkJYceelJu8k0AHtGvxRb01kko/fXyVK8scLBtHZpzG
Ff5hdfiiDZpMLSKgZ7JwY5r7iNC5NIYETrDr7uNLXftBFJR0Ptpizr9uR63CZtZqs40QRmDfajjZ
BVjO5POnjy8jlnJstZj/f04OOkzduKZ560FU5raGI9BIWMgn359Iwpb92DIAbCgOp3CA9ZSNzdTv
w2IOkWb34WA6xAeaJGWF/SfVHqP8gAFXF3pSV1aEnAbWhE9ZQQyXM7RzZsK6LEFxP77zaw8Ixh98
H0jI6oXSlXgKXOD4091ihitrNZp9i8/NVgDXlTcOHApGjJoAydiaeV6EhWK1EZhnLIIcRzm58VRJ
yypourPY+JIvh2OLcgQiK3pQBIDGevpU69gHhczQYe8M9AtLU5PVIn/MM2xR00LgNDir846oV/Ne
UclbTIpccv1Asx8ZKkq7Tu6pj2u7fR5hf21AANfuDk0i2zuWAuoSTH2+A4gS4gLqthxv0ZrMNsZv
8h9lDoyfFPPCup982TROMS4ID2WsaoXXpnn/YqgWI06TT8XHDmoJJrbMER8Wkl6z3KkhIW9xL66s
C0uhPlxiPYgWWPcfRRABIkKdcEEy6lOnoOWdScP9ePFdQljMmUj1sdgPseEmwOr8YWgFQtZ87Go3
l2sc//sRo91y7nYK0YEwa6NoZ2IM9hAXTfhQ4L2La7U9h29Y777OQiIJGlB7qyS4Uq4TQKmgLF/W
Du33+T1hu1pDadVwYSrM4bnUWnT3cpX8xRh63mvD1B0hxXhSnP1pabg9bbTLwwCUtrEVv1PHz7cU
ZlsalYkJvM3NrI4KjEbzCj/cyjWsUgN0lvSDGjHjxdQo94xKJHctHvs/tTKVnd6Kw69xP00Q44ff
iaU8KwOWP0i3l9hKEgOL1lCOYdv3u5G+zWu1USGYNNnaTS6LV0bSQoHfr8Bu0/TV4sZA19bLnFcp
STBi26aw7nFptW9TdSQjCV3eQUoHa2MQdLlUYYPwdbw/KECnVSExDMFiq9xVoCRyez8VuvYAI0lz
Ntbq8ses3gcDbVTLi2hBoTo/XxdtEPVW0jdwCXw7/Vm2qvJSwPX6ZpWD9oBpJJYZ2MjZPwwjxKc2
YDAk3FzHPQvjGT/9aoRt+LPBIuChwpsK0m4z4r9IVJL5+vGNXrlPmhVaL+iFjP3W76BIu0Zq5bKi
khH+MUVDtpfCTP0y5I36HQ77VvbOFdCPxA4UyLDFyFRiLnr+YDC2TSNKaHrpMktJEOihW3OsEC+Y
Cm3+hrooyDjblexnqcXTk5CC8XXCRK91o84QqYeHpOqBZav6saD2ib2ag+6m9uPkjyV0yoSPn8/l
WbQcc5DK6E1lqoIV+SpFYgd5BRhfSPJAvRuED0ELyNFZWDJ9fKkrK9Mgsw6kFw0UzJvVk+l1ynh4
qmwlGBd5yRQXpIkMW9YqFzQFwlKIBFv0J8C7tMPnz19pjGlEflLBPtFSGKWz8pLy5f2cVSW4kWx5
wkYYG23qqziVvpW8wo2t6soThcpGKbfUWAY3cX4DOIKl+CXKOD2IuvKCprd3uZYnjq31wUbpeEkJ
NPG54EJL/YsngrGqHa08htWjLdfyk9xyS3jYf/IaleGSftq2TjKq9M7YZs/2fjR9ffBMtqH5WKYG
vvyShI+mQ/FJAK1R2RIGuYzTXCOzwsDFVK9WTgEJh/h1B13l2YFS+TvJHvzvpYEHt9NDqLfJWaBb
2FiUVzZOpsWM0CEfoyRe64jKyoY9kfmlm4x6+JW0ye5W5XC408kkfIFVIu+yOY6f/3l5khkEVZXS
leHa2mvNCsD2cB0qXagavleCRzpqPMj/Xo+9+zAsdDmUZ+SSnC+PUXRD0ggb1Xk0KQgXJuPZGGdE
/ChUZpDqoDzhzamfbK2sbkpZr1i0ceThJ6/BW/o/ys5sOW5ky7K/UpbvuIV5KKusB8QcwXlU6gVG
ihQGxww4HMDX94L6dneSlJGd1+zKUiZRiAAcPpyz99owRmr2UuGUdtHOUCZF6M/vwsdmH3a4Rbpl
MLSouLx/fzQiNSaiC9qVmfj6QCAs+jyMuWhIkGBmDcPYax6yRCH1Twh/1YnLsLytNGQzh8bcAaDE
Ug9Kuexy73uiF+IyjToJg1LmD59/1I9Tu43UjZ4VTQuL3t37LUFu09CqdaxHBDp8d/MExwTYlfXk
QrAN+9xNdp9f8DcbNMYaqx11MARBnrd8or/VSQU+n6HXiDctqsbaQClyIZyjseAUZN3U0OZSLMit
vzEIBj86+ai2bUcc4zBa8Q0SV/dEh/pL9dsybb5dibF58bZQr3Hpa72fAwqtNGAYm5C/4FTVOCd9
74eok+yviLf+NVDFlG8DG6HjRtT4TzZDJeUthaui2vZtpa4j0cAbKkBfPmptb72g2+7std/Nhr4a
Z1TEBm2IH1/cyY/bSlpvTI9sqim78Bzf3knVINLTW12DhDeQWzJ0Of2myRkPJm3LjW1NNn7GBGRV
66qLJvB6Zz3otfUCVdndfv5ZPs7XjuUiBqEgjTaP4ubbj1JD9WXjDc+yi+snTwuMUyCtHziG+i/K
ih/XPy6E5pRFFjEZkta3F9IS/NWMLi7UqmhlGCKj10r34vOv87urLAcVGzUWndUPVnUzypKm5wQk
uoQxMZT+ZqxASH9+lY83jYmSIYfhcJmf35suzaEC0OEaYpUmVbtalIhbYJrxsTOdl8+v9PH70DZ3
aWNxa5b+xLu71nBYXvj1pMSKsjxRLaSwr7ovEU6/+UJsTejRs21gy+4vH+Nvr3YfyNkymggjrhLB
eVqP6jWmHL1uO1A1iqH5GOd9FmLGJbhYzsMqN+SwBuDKRrtsaX6CTTzlcQpcXkjvi3X+44fj9GCg
r+Y0wfHwfUAYU7URRXmO69RuXiKRm/DTOusm80X//fO7/Zu+41L/YNml3efwhr57MS2wjswgQguJ
5up5/WZDhJlhdkdUn9lGZSNZ9exN3RUyU3ONGqi7k10bP7CDNf8xkALcwuLV8pERL4K6d88kK6kZ
KNpFLHnIH2x9Hg+uGYv9F195Oaq8nUADiD0OcyejB5/Tu68ca3JiDiSIrDRbcR+wEQhTnyYN9GaU
LLaeUZaAuy/6Qb5YnCjXEHKG588/xMcnjCKawxT/W9bf918V/zJOR5ZIQK/ZvJ5rWR6oaEhA/81X
d/U3q9hC8CGsmC04UbPvrSyk+THnFn2+8pOKTCGnypf6Wpr3xomQlRLeb+I4P/Nq9tKQKpZ9Pk3s
CVYRCVkytMmoNVE/DXRD5s7PvNXnN+J3n47cUrZ9QPg4679HAMy5gpBm5QWiLB/K5ADGbWdi+r3r
MeHfQYZvj5k+6OkqtrDgoImJd6C+b/zSxzsy+dlA+stM/ujnH+vjLERNkJeCOGD2GlDB3k4PpFfk
idaLYtWNMkfhZhcHF6L3P12KFj0iThiqj5wgEV29vYoxZr3OibVc0ZbSnus8rU401Gea/o7+ReXt
wxfiUsj0fR0fEdd7PwgAm9p1idBoFSjyDTlzxjvO7P+44Azt18GzxFqP7ZLfvP1CZaQB3VTw4HEm
1HsUTuC/W99bf/5wPhz5qMNToaJOxRuM1vTdC5zm3jxGoBNXuV+O941IrXsL2OyDZ3X6AQ20G8au
3u5HCO+A8ebqnz81asVLRibvsM6HePsl02gIqtLlnIVuZamwBuWu9iUpMxVpUJ9/0w8HI56Xv8iL
F0HA8gq/vRRKsyLROkglplnB+CrC0jTIuTomTgCb/Z8nAi5MmEX0/0vCBnLp7eU6MDRBPXBWLjCQ
4x0JyrVLRO2hcZVP73N216bIhh1YPmtl+eT9YHvj1OSjijBoC4csnukG5Pdw8/ltoPDPld/M2b8+
Gc0FtAS0p94vU75i9fEbEk9I1iETQ0kAzyu9aXUUMqWpgpUjRvIxxsKKL/kA5PRNqM+f8pZKHe10
y35JYySLu8SJ1dPcW9OJ3rbcNfBVzFUBLwdBf1Gy9sW1M4EjoDs/h/is5p5VIi9QKseGvEGZ4fZY
WhrduXVdCg5hBfWgWFGlJVssMab2LokgNq/sWIHBiHoFW9lr1VQc2YmiIi2ZiVcYxClM6rFGanSv
CMXZlL0t0nXCvb7otCDKoJMM3UnCvALvXyb+a5FMw96tx1wjyimbAf0je8W/PbjtBS0tP4OgrUqF
EFVayQqdgfaUeak6BQkiQLz5qcVAjWPyvaXytO8VRO7H2ItMYv/a6Zv0Ouslzirte62nThliv0+q
UJrCC1gQpHZBnK9GBrytahjVbJWas2GhFa3roQddjHgLCLTQZzBMSHEy7TDrSbobbQBKuyJ2k5kQ
lxogn1/V8AeIydPXWmcG3wuyFPiCuNe+1ST02qEudaK6tAlb2WWf2MxWeE56BIPFSOiTzCfX3Uin
IUkrz2b4pHA4eUwjZcBsS2u6/msoqsIE6N7NoNb6bLxDWGzaaw/OwT0ZE0W5lkFPGAvi4NYLK7Ty
zRo3EQ0Qx5iAT3WBp9ehmmr5MJPgeAfpnW5VVjd9uc0ZJTFixXqsNgExkdVxrhcLXj2XBd0JyQpH
/gKl/vUAUXYIGWWusybwlC4fGUlkeI1lDRyQU7Q5rt3FP7cW3py/ZHM38nZTFzXDeCS3xzJQxIRx
4JChhMJLPsigmHVo1gPbTUrQAjn0qKoXqp9yvA102TwIQGLoDlFpMUI4jZ7RLtCNVW90iL5TdlIJ
gi1ruCrzluxXUYyAEzi/xh5qw4TMGqL44FrwPiVhHCnvHuZIVq2sJPAv6rkdzizuprGSHuU1skts
NW5mXJcE9zZ4YFdVvgQwMBC9RQ8o/M1UVc4Yyq5hLv58Kvi4jrFismdi9l/kNe83b9E8Zm0mqO8G
MZkAut6z1gQkWnx+lY9VkcXChfqCdwfEJAeRtzMhaiMvNaslMEalIHDHROACMl2yDZCuRomd7ykO
BNfGaEGQLh38MKbWJ7CKa+fKM/LsfqSEUtOr9oM7Kw9ciiSt+uJDflwGcTQs/FnKSg61T/PtZ7Tp
r84y50BiNBiWVulCMA5QdZ41aWrTKHGme5XXUGSIlQwLCvKHz2/Sx0eBPo+jPHYP/JvUZd5eH2XX
jMjCBmCs1/5lVebjbdfpwRff8uMGkanfZ8HllOIue4t3qz3FHrPQk6xYaSrfZGreRnZAVrR+58TO
1iudB7RVZ5k/Q8EiuXaylQcfRr9si+GLUt6HPTs8L6KL8aLRwuVQ/251NMza75WJmSuypug5IGJj
XVZzd2rcaNr801sLMo+qnA8Si/U/eNdtUXajcrbiSw5E7e1qK49+1p33j4MgaG8up0yOIRhkkSO8
fYB2MDleR5wMcaS92Co7tu/StIu/KIP85raxHaQGQocKGeB7cQBce1IvaipVbTQIkk/aeUtc3EL2
9744zH4ckNgAFqoEEkpYtO9hka2FtsEjr3zl+GxVROpN26hGqPz5s/momuKJ0MFGyLLslagMvr1t
0umSLkuJt4e03pI9VVLCWs26mP2NjMqoDquGtx86DYTvUMsm9dhYrqpWo6OyJXO6kQdpyXz44kX5
zbfnrELrFlAs5a1fJ/2/VTS6pMlt0PlwVtrS3XRS+RthQD/6/Nv/5ipUHX1ay3SfdDQ8b7+8MJuO
hE/KxV5ukEsXSHWh57nxxT3+zZih/05RnvIZB6T3GmRHCndQmbFg2qJip7Ku3ro4zLeU7L866X2s
gCzmfMq8dB8W6dl7vWYdVRXLZsNpwhv0q4TwmYdsDqZ7mTrJ3iSd4EpKQ1zHUZxCQDddksmEc9cM
nJY/v7W/FJVvN7l8EotJFWVEgN313YSe0JzSoxQZjQtULD1O0ax/S4Tsn5EupijV8Mp3oWpU6Z/A
gVkPhmqy5Di46ZSvCr+3byO6NfeGqEgRLAVOgtxEUDX13phscsCmP/BwIyk1KfKe8mCqu+08K/1F
9Gq0oN3EXkzqVFH89CPVmusqrigopvbs3n/+PT8+XFhqNEXYyMPCZk5/O4T6zB1rA43QCu5vtuaU
YQMnzMxvOCz9Ly71cYlcirw2LU0MLKgp37UMHErIeH+gRE+WlZpUK6W7KViTRVhnlX3RFMRdbyqi
Xb9RmqjRiiun+QpO//EMB2aTRQNdzlJ0ev8Z3LaZgLaQVDSaqn8oM/JNiJnvtpbXWN/NRIxbO2rE
w+f3+ON5iZkAawdPlEr3B0EfiScdYwmKrD93KEgj5TiPulk7512Uzqyk4itL8kdS3mKxYdrhgdIp
Cd53ewWHDD23sVcIYTS3BTBRd2XMBZlpTexL6zDFVtwS+mZpN4kZYCH0RZ3fekEpyTfr8+QK4TPH
i6rWIHvl8O/uvL6w11gtzGY1tuB3D/Scmh9VV7Y3CZMrTUEnSf8i/imAk0ruyFWHCZpUy5I+Ftla
mgwtqWX5po4rIc7GSLhaSLpkg29K1qTDNL5WGGvXRkuz5txj/9S8qSv3GfHSdsieCvBu05J7ms5i
+tZqrZcswsxI7seYVTIsmbfkP533ILbz4tOORHzDWWN5df42h7cOGaekIRJ0NnfdGVUziX2BPGYb
58L68xHyoY1E8eLX1gIrEO/h+55rjP/K19NBUt328nNh4qVbOF0tOahxv1/EVlgqPPMiqgSAwM+v
/WER4dpL4gYTALVT/v/2a2IC09CTzBBUaJsckSQ0K37AOvy6yn/+GP8rfq2u/vfM2f3Pf/P7H1UN
BDpO+ne//Z/L+rW87dvX1/78qf7v5Uf/7199+4P/c57+II60+tm//1tvfoh//9/XXz/1T29+wyk9
7adr+dpON6+dzPtfF+CTLn/z//cP/+P1179yN9Wvf/5BNkXZL/9anFblH//+o8PLn38s5cj//Ps/
/+8/u3gq+LFt+1T+eH3/91+fuv7PP4J/0VQIIBphiVswJYu+S70uf6I5/6J/xG0m/uAXwsliX1Ny
Ak/+/MMx/oVahM2vzjnDYCvOlN1VJMT8+Ydt/AvxA0pxNnELl4bKzf/5YG+e0P97Yv9RyuKqSsu+
+/OPt9PWr53oAkaDJkKhB8jNux0pYtuojZAVhW7SjFCsjGx+sIUTHMu26M4Ea5r+xRv34YqLtYFN
MFAp1n6kyW+Hok64GAqJbiBJEEaMlTgImWal6IVWaMXqrWOm8xfCg3fuO74XFlFGPQJjxKBLmfnt
NavGSWmnCYzEVAVaqjgTaVndGJGWOpuztxrj2ttw5IqyDbDr+Ju0K82mQGD/HK02f1Y17TjK4db4
GPSW8rd/Gyz/fiZ/fwZv16vl0y0tS7Z2VIqRBLxvs1swDaI+tkhPJaaaHM0Shc06Yhm5dIwKmTYV
e3/NkXeSX8xI7056XBndKmMIfRkjjUbjMm38bfZDD+VlSUuY5wRpuFpVUMV3cW7NbUhvWEI0rnTZ
halrtpcyrlvj1KQyQJFmd5qxauMG0OmE8zW/AQtFhNnnt+WddPXXp0M3BbDb5iXhBPBu22KjMiqU
CwWVHeNIJCwF4qvW7sawakWWIkOFKrDXWlLM1o6Lv3Znekn1E2oXY0kUWvddOn16XchSaOdJlyK1
nVwt+FLPwXvMbfr7NpIuGTkcCGXxT3IgeE+GKPzUDUaHm5E5kXNI46jd8G2ykxC5vvf09qWierZh
Vm4fEuqUz02ZxSA5c68nyKvMz6Ysdv6CG2QDhC6H7hp4gkXMYi6IWfTbxj1gp3K+WanWsCCmVD3X
3eAYT7LFLr7KiNviYDSJZNdgy0vWo09I3JWagny8toPUeCbH2LX3tRnJaOHHtqXAWG6SPaUFlWVd
Z9S6zI2FMgGoF/mumUm1LqmChvpXOw6U4aDnXiWk4I272MPhGUax4CjeM7nFBCX1rtffeq1Tk3Me
jf6zR3Zvvm7TRuuoIGr9luocDoN+qDNO8r3m4Sc1vJrw5owxp81URA8t7FDzchrKaDrMUIGRwFa9
1oFHdcZs5XqD1jLhq/EpJsa+COcy4GVwE8NOzyaQbArDucAj5er8izMo8z4c9AHpTlQvDvluitd5
LzC6ZF6XntuzZ7fnZUrMb2jqI79qY25iCBPEx66WvYsI9RbwHcXaOWp2TTD2cVjNJiheon2zcTdp
uv4ck0WEW9yc+Yuxg58xz+sWvzGpx8c6ig2bHFvO+ndD13cnv1OWFiqIGNMlWEmKd0bV5A+0ZDt/
HaBSeMmn2VOh01JOLgw5kl8RzN6zDi+LZOg6A3oc2/l45do98zQqbuekDf1YEOCXmE6o+x1TWk0C
6g+/TYTYZmTFnvuxb29d/HFEaBLvaW9IWPbR7C6YZKn6YTNOsTzgDo8Zg6YkSbQfSwB3mUyuZzyz
L2mliIycaA63c1e6YVcYxjUlm749opdU5KxnREzfSXtAkNRaVRJsi8QnbT4omyuHDGQ2fSalb42Z
ZdhHVuLe1k5djQdHG/wizIpYXfvCJnhuQJ5qhEYbpM4GbRqZ4A6pdZqAXWrl/lNRaCSAulolaCbY
mvmjdqN22+kie5kyx0HZ7wqmqtaaRmPjyJKc6aKUp2l2T6ru5xdwCTqc475D1GwOP5zKzM6JYdbZ
8+o0rag+wOsa5rHf96q1LsgNLA6xK7tHhwL/GtYiUn7SdtbVSEpm0vXgHfuB7z+N5sSD92N0iEmD
V0arhm0AwjqjSGkzdu26N7Zj0RPHSjOXeVx1gOtiv03DPo3MR6NMIE0ZolTWqhqydt86jpRhxDqx
NXTv1e3j7E7L7OAnvEBnWpG6ZQRkzBPbVtWYW2kGeenRaEfgk4LGn11a9caZu/o2szWiZSmkZ4+i
0kFdtf4Qb1Rjco42eNwAliYR67CzA4CxHTA/1uFpPpKA4dzac+Y801osL9vRHFdug6U7Jrbx0KR9
dVZVLlt7tHPVqXZMZpWqca1hRZ5ERpxaVjrtNpd2vZ0aQ3ut/KA9b7xxxktd13Dxqyg5KntKLPoT
UvysujldzZElMoLqtQGUk9LE1djGfrAbvcpZd2k73+gCCKeR+fZJxAtZOAO6dD71mkTtTW7jyhhy
YwhlP7qrztTbDWVk0g7Q+fO66fOlCMigDuu+V99qC9RvGLmxdW52ibftZBNf+aWR7jIBGCfEEdlt
4ISZ1yKe+zV3xtp7WMNWQHudhwY8RLpKpxR6f1Jp8zZozQGWC/3CrWwyf59R4xdY+23qCbKZdnoD
gPesimHHW6U+7TL0NnVYagPmsryUt6z8+TPlBus8M9phWxToAa97Y1bJGp3+QueezeamwMHX7rVZ
yuvJchN9paeRe3IGYkdPQ18mm2Eaybcpxyx0dJXOoa8j+IoTitWM4vm7FaOTC2n5uNs58JbVByWf
fy1kVWjXtIxkfUhpvgV7FmQtOpBrPpI8343JtmHE8m4L+6LzTOqjylWbwdRJZXETDaJkJuktOd1x
zJ2rwecIZ/l3VeSbZwJ/wFZp/c4U5q7xjB9FPt/UevAK/PmGhgv58ubzFMeX7bzootOrVOvtg9N2
zaVttWS4552/nCihT5PufJsT/NIberrtaPU4Y64IjGn4rwWpCRfSQierjI3B23xPSAmVK07r27IO
sv0wdUTFonw6sNJ5a05C2WtUG/j/tLjZMQa9jXBV/0xUw3gauITH6lO5m9bnPtq+1TxUWRtBfda1
fTLNVBKAeLt56Fh9mR7x/8gJ2EVQn2RmDCJs9ZzSa2VifraFfMogYBtjqafnLo1UtTbApW9pFbYk
o3JDo/hJc0YpV0BAtduaJL0t83MSH9LMRWMN4iV39lEU6/457CnH3wQOiiB88SXwn9rgDotio+ZG
EqTYYDNCLAo7gkFItBqYx/hYlB1xv2PvnA1NNG+9Ph2BC9jp0rtE/LuyQB1fEJkaqNCnuNiegQAd
N+mgz/XKJZd6WAfN0CwZKfawN/zWuWhAigz0LO3aW6Ggd4nAHb0Jrns/zzcZOV28whoUtRVhhs5f
jfSSYGPSPV3NjU4wbJbH5rD12Efd8842Z9lEnC0cUSxGYTuUWNimor6amYC2maVN5Wbo4vyF2HNr
uUfeZmqBhq6tenLg0ldpduextw9o7BIqT9mpcM2drzT72tPSCDt6IH7WRqzdN7LG2SnytDx0SRzH
m9kWIDw96BNBLMz7EdHytwSDkzw2VVCXqwxjdHXoUyti5RgmtUv0qtnbJYCZcSB1EZZ6e7mYJ5M9
q0l+6WvB+Jc0i/rGzpz2ONHKvB7443PLMR5xzHRHT9jmeWXl8YM5KXRsidkb36n5Oidab8Ee24bx
E9mZdx/LtiNsPpI/uLPOX70R6SceHCOGrxe166Kl+bVKc6d9dJuKJjoCZ2szaTJfT2X7PJoV7ULO
cgTPyXrfmaKdSOEtxjXv/pJxbmuW2ss4N77Xogc33orgaDSVB3Bj4HMKZZXlVthDz3sPdHRGKMrz
HsejW3TDTjZKrFVdDZsI189j5rHzm2vXP+J2bIyVB6+IVmRgTVtbcySbK0OoM1jfpzTOhmNB/HkI
0pdfdOU9T7qkZlbzuslIHuANxDvbnydnw9ylLirDOqkpr25k7qiZ+qU1YNMf4w29Pv9KQTa/E4lT
noreaC4mQhCuprqAbzXnZbAVkOg3keFyvtTHgzYN4jtH04SesxqvA1aNHf0gLdp4hT1fJlbZh3qd
4UZ2LE5EnBmbl9K0o7PCGIxT22rdPbIRY59NSI/J3UrOTVXFV9DqT3HWXRKPXJ7VZBiZaw4AtAC1
Q5m14psbVerJiWR1L9ns7PLcvdZFumMTN4U42rudrekN9rohJ7HC6Vb14rZL6HxvjcaQ57NWeGtn
NjMWtFxtq7xwtgTw9ZtM1zgwQm+7sxRn9Mq38t1UTsiTfXQK4M+MHV31My8HVB/EvbwIhIfd3i2S
k+nlmN8aGF8GJMNLS4jooFyZMNeq6URHtT/Wg9Lu2HLBCnJK7TSoZE7CgMfNc2/aDOZngi2/tc0H
WBP5jlLufFIlfJJSOgTtJgX7EBwNBCkMm0Kkw05E1mtjt1WwleRJb1LSmE+NRlJgknQBofeTeakV
U3VnJF15XqBLHFmhUm9DNAu7aYgU4SyF2vpe0p+mGsrSqE3TXuBSW0M6nE4Fobd3wBN+BsrvXgoF
nAr6WADxwYz9kNayClOpol2NzmyX673Gdj8pg7VbVmcQLF4m8hS37L3Lk+2Sa++Z6CR6i3qxsFDm
xXUdM+903YU3omOu8gURqrvpKrFoMLklO49o5qQ+uBmPOBW7zhbztfR7886zk2w/NgNyBtUkbEHK
JjgnnByxi0TV2mUN48Bq8Vcv6OWAneEriQagp4BObfUoMg+QA7VzGhJiN3W2fx/YEWenvs/VSctr
uUmG/MHHdBwKB0J2RIb3agjM9tGo+rXWR9kRW7VP5rflcrQyBpb+vNELDi4qPsNY4iy7Yn2TNuN8
FtWusVV9fMszGcPEAjYRJVG3lYF68CM8pNM05odx0q8625ix1LJIG1U5bfPC2yVQ6DZW2mOEbWqG
COjuaU3zjOmlwIZcEh1OpZpjjMHaQtsztfbEIqUHn/0FB7rS+oFlptgWUt1YPZog1oIgeQQCd4Xo
lw6m6b/iszKPPG1j47O0HII03QW1nDZt019A5FIn5gKObkorbtmvzXtho8FMTJO1dEzPTOlMU1gW
tk8kdeDJTdDk027QqjzUA5b3mNd7T+kr2rI5/qvwVLJbMEmPReYF5800sLOqSHB2ylluPZBGYFqD
5y7wb82hNlZ1lLUwrlDnGEYOdATUssYLhKTJts5G4WcvZZ6rR1X43IIxHseDr9rQmubyKofAXayU
J7zbaKrr7dB74E7dQmdT4yQRJfz5G60xKG+2JTmMOXIKWcCKDdB3+IoIKuTBH+n6hoWUkKHR0fII
mxlJke1xarIbjgihH7P50PPyOeqrx3wc/ZeGlOQTP1hcep1MXFiQ0jm3YTuRAtK29rdYVvbRHarh
Qsud6UloRnuljHrs6G5MzR7h2BPYJrfHndHW5wMV9qccq9SVm+nZsbE1+7w1S+vKJmNhpVccL8iy
0K85UDrHyBdo+EpZHxE71EUYa4lxKNtcHrXSV1Cp2/G6SvL2okkDfltgYpNSs277YtQobdjqe0sW
0TNyx2Kta71sd06phIckX0x7dOwwlDoqXgfH9Tp+4STQWY3aNGzr7mtv1l8izZ43gfSnF4sRvlOO
P25br1JG2CVGfiI2pls5GON3I6zlchOgX2ZWoPHVr0E4BQmr2pg2i/7OuvdMS8lNhABn28x98Ii1
nYAtr9Cd10HrZE9Ea9Ncd3WePQCwd3xynAd5HcHpOY4tkJ1ciPZHRFT4Hgul9a2qVHUkd/FFg1lw
tKegW2mu5d2xbb/N8fidNRkn2tC15muFl/oxcdnKJvUo97quJ8/C9sVrTdgOdQGXbVbb76pc745D
MQdnfVuyR+pFfecPjX+te225yRg0+yDT9bXKyIwfa/w2pezNXTXF2o2pyutxqpO17chrWZnGjxwn
6coqKnUuBvXXQpm0WLD0Ho8pQWfPwAoGfceM1CLZx+u/5pTkJKGejtG+kFr9bWxxGCwBKafYzUS/
3HCQVnp8Xhidt3ZzrUQenmXu0SrhPqIwLCjksIu1t7D2Ge/9CGITq4G/76d2im7qfBJiP1hBr23n
FsJUbYIB8pQ7bxryl87pRt0WVjRWP5J+tIc8HLDDG9eEzg8TVZ2uvBwEqT4bOpHKoPGlG0dDthg6
PDnDM2yZWOxNjEcneWioPikoCrX+jMHMRe2QK/k9YOMltkPbBLuoX3DSiMzM05IqdT2IlvKSPxXU
zibb1gIEZzUh7nHoTZlI91brxcmWCh67Y2xErn9ySBJWK3Tyk78PSlCzh3Km4HJWw/3tt5UWgWcw
GsfM1q1BGy3rfU5ZhsrjHSvflIaVCuQV02kpnppe4d/vhJsCh2DQOt9UwlHoIhFD7v6kAicAJHrT
0OPYTLOeyRPQpy0BaBdsuQk2amvj0nbzyGJiGbpsm7FreRkMi8R4DgSBE+TyBrXuGJ08W+UPpNfl
D5yeiBiK9ML+PrfClbu09J35gtguk5Qcp042joOBWfKWcTzPTCdZN2OSFpuJU+t5XE1jdyioJU5U
LqLuirD1qDx6puwbsKJmutYgkpyVea1NYeAny3azysdyV/oJ2nltiK8TAprykClBoNFM0hHrZlnn
PwNJzXUNfcl17vHc9PmuSlvmdOAIeb6JzZrKIe27nhxZpSBC9ZptVReGPiLXF17rUoanMCn2VuPS
QWhNk79PsALPtSsC+icz8OGrYR54vV30esNNkiKqvxw79PQhaWAL6oVS3l1UMzy3xqCDl6xVpwgW
mnujX+ELtgfo4y1lvARSThqWkzaHqEldfVtBTic+0tTGczfrvHkVG558pOGh9gO5rM6NW2lBmEeO
1qzgdLqQQhNeq1untPxzduXJeRzTgFhZciySdZXSelp1DAh9lbL79FZZLBRwd2lnWAyhZyJkQAyi
s5EoShDkhoCRkI99Wq96dmDroEqVd02H3faIgYhS92ANqUVRo7bUVezEGnemJMO+cBealYvmvmNa
oRmBCKAc77IEbe46nV07xj41sYAMdjq6hxmIb7+OzII5Y6zql8Rul3xrDtx/qTZKrjrLKl96L5cP
LgJkauB1dwlixehCs/LydIGpgbVEG6p20ooce++4kdEdEmhr/qFqUV+uk9auVDgopzvrmtwIE7ZV
V5CRJti3Q5k/WOzfHydznC+gMQZAK5t66XX3lXPv6JOer9pg9FibZeI9zQ1ZqJDmK1bpsfTBh0JM
Kx7THtQde57OS38OwUDJ3kg8KVA62Gz5qT+XxZYyTBecxay3u8Bpkxo7TDTBrma+exqGwAH1ri2Z
IBW61o0E3QOaR5jq2I5z+s2cq/bOj63+wmhFvKPOwJAhVtrzgXbNcbzve2cWp3kSulpVdZz664q4
zxynTcGrnM2FZe6KUWdjhT3ZvHIar7BOU45SNewRj+QHzUxLYreGxlty8eIxWntU4xe9dRGcxrKj
VO9PGhNbLzD15FPvHCUQ4eKou+wSN5zVGNwqY7+/dh2pf0+dZduZ6oW6Je+ohKdYSd4KnYM775ws
tMPUDUz1SPDYUkwRt7JaLNM1R3CEVUA52a5GY1vs57YQF53fB+Ylsh7dpCBhsLWqoZovVnSbr9Dy
VmIYrYkSC1HrMt51P05eCUI13Y3NMe+CRB3TWtcDXU6/MzCbQgSpvneOsrqwUS5xVSDE81vquf5T
2vTiO4iuZNxlqAIfTDadiKRiYT3MOrUAYs1GAKKxh4mt7sfh0uf1yzgSeOOjMYlOrbuA4spBT+Eh
HEVHjE7oAeJ2N0mV906YxVFWhPi/9Qu7LZ3naKDwXPQNLyhp6jy6xBj1ZOcph+y/dGDbzRWDQltb
dlRS6Z6seit8pBlx1mjFGT3MqV4HmKAubGDp8Urmur5TfavR34w0d6N7Vmyt06YmsY8jRtQfdBPi
4w6L5v8i77x281bPNn0qcwDDBfayy/Z19WJ5h5Bkm713Hv1c9Fr5Y31WpPEAA0wJkIUkikTyrU+5
i4JVtrZk3BhNRHdlKAY18xDHnVsHsdGx9DI+Z7Q5uFY3tlyuLwvL4szjEu5d6hxT4JPg5MWxT8bx
2KqLSZ5odMbyRVfz8nU2DA38ZqvK80EjP5quUYwMCU/zEbzJ3CIE5jbo8N2PnYFdap2X9DlmITGH
m59drBk3wXyHAh4C0+jmSi9lO1oXQ2I2s9/CVSjI3mXIEbNVhbeQJmR51ePVV21J3cCjsLfAbM9G
TD5qdjcWHHRpZzZjUXqxFX5v8W51FGRo2HQxcNdooFwEotzsHjQNDLTb9I2y2GWaa9S5a646u6jV
8Qjy36p8wPTWRhNMivwdVf5iO7QyN0OkZ2GJ7HZxDCS5CA6paeX6N8D/0XyVWF0dXjR6x+bV8mnp
juhP1uxACiXyoU0NnAzKoaOVSP6sZDsNGP3i1o1QIczZ5M2PphTCjvaZkD5USi3Oh3FK5eBJXvQF
0QB5CrKd0kpN9yzGICUf5GCNDkxpNExPSwfL8ExqFPWtGiQzRHMp9SoJjuaKhItUlwpQ7BZ6S91n
QCI+Iu3v4mgHoyomvRyrHjWN3OCmeEFhLF6gBIxN3l9RlU/a67yO5fsF6WTDQ79AmXyxbEPgR7XW
a5e9gG9GXoSxaw7iIS0k+aYPi9RvKA0+Glm6vIaIlpy0pZRIfzXtAApleVS1MibCbtsbI1zKbTWb
GsK+Ot2cTje3KeHSZS1jtytXkli5RbAYR4I5niRXIgS8QDNuATx3rzgGhCwfKzY2YhTVV/Sxs+9S
1Qw/2iWcYnbVHLhLNtQ3cYIe82Hsc6B/Va03rpCOIwZqeB07YxjMj4Y4xds2qbxOtrrYTaPF+Dqp
VvDUgrG8hycRukbHUsD9snYTIdS+40WK5MHqRH4a5qTbGUMhXkYoTxjbCOyCvB+DWcKvr6waNy6T
bsthoG1Jq5rKplRSvlRRhUN10o/C5M8op3EP1dGzsqjJVsjgjabmaB10BUsgDfSGo0uChRQY7orh
lBoXkVXhijx3nelM+RKkrjppmKgGXJKbPIuW2ygWdJE+ViGq2G9R4DIXddpmVAif5a6NoIZY6SU7
qBJcI8oIKo2o7V9HxcqoG9KKouk9JMduxVk6KWUUKANpXFh2SKbrD1ZtpV4Jvepyod4a4pjU0lrV
cMW0VakaQhvxi/x20TJEh1ev+VgayNiiXBTxdaks/CKbPJKdaIi6EdB5qnrEtcV+7CoFx/gUx5c6
60umFc50gnDVbrYQ9k5Ms3/SsZ9x+7pvjjLybDupzGiOScEj8mEFd48WCIljSDAoPGQAm8d5lH6Y
sZpcVP1wb8BT4SosU+DTfX2kf4rqfwWI0BHUJr4pO9S/YdyhLUrVEw/5oNX23QRIQleE/i6aVfN5
zsbyKAGxuKKYysJfxrrwRQ2RDQRHWRvwUmFyIc2zOLyaFRJfycEuQ45EcQLsb31DrxC6t3Kxjl5y
pRX2NN4cc2gqhI+SGI7VMiKfJ/BAVzXHRLdHsuNV2uNWnMz8CJKktOlYmwYspkTdgoqs6FaT6F+p
2K6PdqWN5WkJKmtHgpw90HHI3S7tZYpsRUSfHnVgxVFHyzokRV9+neKBW2yco/J+rEzjIl6S+cmq
atlD0qO3Ewr0j4UkjFR0O67UuGwoWCBuGEd+P1LIsps8O2gQYC5mBB5CPxTlxh2FCjigPGy1ouoy
d4UIOf89GqWZqcatdBEs6qI95rQew27M6HQ2xGxhUO6TmKJUKych7MSx8D4GobzF5hgyfWlQrHAr
MVVHXOCcHN9wXopFFXHmJjUntYmgx2FBUuF11GT6bWJuXCYIRX6GFXwLkvr5WCijADsVSKRIQq8/
/wWYU/TxpC1zR0O7wNXXzrNZDdyMmjdHar5KNxrFYH6GBvpJDHiDY0H3CygkMheQwuG4nAFumla3
ujyj+9wN6lrNTLBw2MUihxcGx1rXYPIw9ndT0NHElYipAUOYyZamPxnfkOoLQvuzLr7ABrNwkUBs
neTVaKfqUYOiJ+x07LUptrVWUmovtJuJoStNTX7kaTYnNL8hI241sSA+mBOpezWskhZQD2lS4ma2
inyrITB+nVDWEJwaHe6LQar6e5Msd3QQS8uV6xJlHmBAYl91W8S0h97rknGevXQMDBiTnUZ7LiEx
ql+sWV0RJEKVcoqy6SiVYUZ3Z8U9HVTMUYWdiEqLQFdpRArV0IdlpymFfoM/RcbWIld4GaeRuy6a
TGqwhFa+gqkp6qKhqqgu5oTwx6j/YZ4BCkvU3SbCI31nxuKwkpaKeadnIjnbBPuS07Opq72U6jV9
E/LrRyCLdeFWWil8BzyNv3wxTQaq8ZAWn7A7lrUNdkNm56mBNL9m5hSLcBBWCkQ6TJj/JOihSHYd
wcnoKirRJJolhDeB6pjgiInS17ss76qUbCalcGwZTXOwUDvnRZYxyUAQNQBecMSdU7eqrIZ8TEAt
MsxbAHMllJPcSyBjDhQbooyygJRaHN/AZjT81ftmr0qZaPn1NC87aJritPm5J/8IZnpXgm/Iz5Gj
b9Cm/xFf+ub/tfleriDO9vxP/R8IQl1JSf8ZhLqJX5rnrHtufsWhrr/yNw4VtKmiIFtiGapo0Hz9
KTT4X0BURQdMasFjIfhAffHfQFRF/2uV0URInKONQ2EFJ7Z/A1HXH8GZ0kUWLpLGkNL+BIi6IpHf
wOgoxSJWzl/kDXW00vGpfXvoBZRAEsBBPyTy8h1L5y6/kb5Qz7Y6jLrtytW9b+k+39NHPkpbFnu5
GTfp1jhYh/k73e1v3a66ai+KOxLYS0ie3zDG3mZ3qJobr+MDggVYM3qiU+xmB62trexUu3CretZh
2Q3fopGej43UyD5z6+t6rz9HV+qPeFuetKP8bEVun23p8sgPzV13bPeCT/3rsnMzH3qpk+3SB/m6
Oo5ecJ3sFL+8kR3Zy65mr75uIrvsXfOOntdWpW7pF5fl9Xg/Tniv2+31cjQ307F/6Hb1jXCpvMp7
1aEguOmO+ia90Px6E7jdNvXEveFHjv4juSr3vOWFcjC2wUN+wxFivZo/aFhiChMNTrgF3a8C+8Hr
q3XNfb0PeCh93EvL17bifThd0k+zrl76U7zP+bPhRXQ1761L3AOPw5Fv+CF7hR/sUMra647oaYfi
EoM8u/Kz2+BO3pUbXtBpnTtI2F7uVUdxrxzRN3BEP7ow74I9jWOvdFSX8s9m/I4hfcP5+AWtvb3k
Uy/xum1/Cq6bhPPoEHw1tulGvV04c66J+UiIAz+2BdqgtLdhlImg/rZ9dOKCCV8y6cABOx60HWmK
U/jTQeG9piPogdwxn7pb3FbxFhjp0XxZjpBIr6tDvcFhKNnVW83VnYTv6rANNvfYNe2wqd+Wm/Ag
74u79qtwkZ/MK57waPkS9RQv2omzbTLs6Sbe6K5xo2ypCSffQssRHgHdXI4b88d8aoAaPlo31M0f
lUN321wS30jRZhmQU9mu+RRF1a14EfuSJ7rVhvaQ3z+b+3nfFY5rQY45SJfCLetzQOmnuIT7aviS
XZ74fTd2KBf7+iHLbSAjzMgmc6un1uZsvx6uSFUjCkUXDNrKYHJxIO4Bn7gSN7QfFT4a6Yh4VMfB
R/kpt/MXzUXBfgOqMXHC01Xu2KpT3iT+Yme+sc2++d0dgrX6g1xQTABswjB9xcI+sk0vcHqn9WRP
cAbc0Tf11/y0HAq/uwRIFQJ64098S1hG6FntJoN4/lLHWzstjinQarvpfUmH896wk38IMlGo9SML
DnQrdQ3/nO2knDr76rX1AWJPXrGtXRUTEOA2jnI/XM+32j1oOvL7Kj/wv9Hhy2YI0E772ruRPd1n
HoDDbVOCeHBm2dFZitkxr91iAO+NFRwmUrQ/rT26pd28FV8ntXWoAniiF2zUxp6f6/3ySAUX4Xlw
Ba7kJMk+eC3vSGdTO0L7dOAr9vgXeKnxnO3jS7hoP2JZ38706y7oWHidP++Lo7rpfEX8rt3Xnty6
7WV/SyZqOJLit5fDCXQh+LqT9qD6khM7mUuHO+U08slzC6Oz6SOvhiexSoWbIAULpWgXZgAy+eCT
vtwBtnGHjXLX7NnBtn4vyo7U20N5jcaq0dFEygAR2MmpvFK/mbKte5Pfto68r2Oith2Ek+w5viUG
21iyjzBhvZl+gIdG0cF7LEvHAvNpp9eCx57egR/QWq9Tnhlf8UtLVq0+6q4VOPn3qnkUvJT6wAbs
ICU+e9mquiebJyXzihegorG+NSwno+/QHACntk+TQ4XHG28gnCBSCmb3oEhba/FEYliqHQzfgGTs
45xrTlp+jbBUpVA+ulnwGsSZr/jKbb9s8+hqkohK97KXPtBIlJ7UA1l0cV9TLHvsH+NFsyuUtrd0
xkVSk414AqHlfDX0DZ3P9iGNfF1/gHJriY90NsrtSEOqA0OHb6qLQsDypbdAWWxK3UnJG58Z6/lW
SfmD4+14azywppyCxX3R3cB0aknHSWL23XXq3uK8Sx5CAxsIhj+P3yLzGFrXYM3Hx/ZRvBYBSPsi
4reCn9jdphecrdK7xb1wZd6022+Wi5AethxExdVJUJ+Nkyj0Tv+lvuzT0m59LRhPUnhT+AoAfPis
dvHV6EGSgGaojY2sr2Gz4EyvQCc3RWnntrGLXaw73fhm9GZKfrNjnCjDsZDv+DtfaIdfRwCwy9Fn
c6CJGO0br69OsnXSX3KbP+smHnrxXMAcGzYFpkJ/VGLKz5sa6RWp9soZIKwNGA2qGMcbmtrG4AoP
GaLXT5Zq6xRd81P8RSy+SJdN91UKdwYN0PDY/lC6ya6rV625ty619NADojmq4satvd5mU1FxnJz7
wfPG17z16CHb7ER7wiruMVy+DScp62x6J27IOenRbjYdznagt+TdnKspP7ju/Q7wOjgf/Jhj8YoL
i+D+FdWixSwe1BgodJo/Cm40noreTW+R/RAq2xq8YiMAmdv3uxF79/rFvDEvjISh6E4IIGFNIL/w
j+6U7edjcKk5uVu/gNTe8SgmFZSclx3NlKocJ32107lc1K/Rrn+pans89C/K1bhVD4DVRuwsdDu9
Ko9m7dZfRu1K2uou6tM+3zo6iuQb04b/gCWYuG0Q66UxIJQ++DLWKuhXGlwGxuemZ6Sbutol8Z6K
YF9uO+1xRCTiG/Cpxp0WxxC8It+jNQLTsTQ2+2jPImM1Dyc1t0Ge99vYfTa31PYkgAqmP+r7AOuP
cg9idOrcbwg+iur/npj9/6ZonPD0g2gcVlrRfp/fBOP8xj/BuExUDR0Xjj6GNas/G5SSf4Jx+S9i
cRpwhNVoBGBMxG/9wwpTrb8MSC7IBxBtI4FswNb6JxjnR6iaQULBu4voHvvVPyCF/WTI/rsQAPMG
gWs0P2Dyovih4/b4NhKXDambFhwaweNHVBTxHn8Q6j65MEohOvRKrrio6xto2FfdyRLbFhAsGX+p
xZ+R389kQf5+ExrlBukKI0Ex5u2bdEFeJKZcTHZS413vFo3C1ZMv2ksPkfqhBzdrwSQ4qWkUdnZP
ArRpIGA84ZCpETLSmcK0uVW3KJEDeap1Kb4Rqnn5RBH8bZHo50vC+1n5U+iWGHA23r7koLdgbhWG
qx76xBcSQdk09d4g8h5zzMBzM/jUQGflpZ7NkKmTeqGXAlJWllZK0i8FIqHOzSGQ1ZFuBcHdEkEz
KqNbQULwU9Tn0g/1WXGFAHdwSC1uKVP15vwFFWOicKSaM4iLERjimGrN32WkP8rO/+dS7w+pov8H
5t8sw4+2/LGfvucvZd+Ev276n7/0967X/9IQqV8nDbqngaA0k/r3ptfY1yrMRP7FYQCBjJ/8iwkq
/oWStwV3lzIgCg0rX/KXPU+qbJAxQzBFn838k02PyN6bNWWQkPMOa5FThhJq/kZhnystCpWeFprc
diQW/TR7XR4WtlVmzWtNIciZqjHfogwjXc/WqvpRI1IF2CunS5ljy7QiO1vkY2yoJvKGsqr5YMnZ
i9Yu3WaRxhHQNusQNOpznOsEWcFD2ahPMA2cqEbi2NTiH1Rj70SM7uCjZgWJVEU80SjgDopjF9Gw
NebwxhDMb6rKbdii4LybFvjl1YpH1cGyoduWCQfoYRCPouAFUNX41En4UE/0qW6nMZ4dIKDEa6Fo
QCegH67rpI1FKOKFlss9+WZJuF8R481FizAg6u0gmHL1UgRkvg30cTpaDQpMwJMTFz/PjaHM92YR
fA3zoduncnodBSC8aW4LpmNpQ71JtDndI1pHQhQDXM176Sva3NdyBJFsKOpXI5qyvdVlCSSc0puk
4GBGE7IlIQygoiRti0dlE2MOhb19WPsJXH57bPXFFxelc5icmrAKNslShj32whpcXt18HnFgAOgQ
dytPo9tPU475Ymd+rdASdSajkV9KMYHjETSGtlXlvDlEyGKhA1CSc47GfSGil1KAyT3R3xdWTWwA
KAoEEEmAyT9ny4469BGSjeRndVNfjOUsuZ1JFT6mpeDCp7qJaDDZ7WK1blVA2pNj+ZRpcHfAL0h2
E0e6XU9t7mhV86DMpIVBPZv8oyMctOp7BQIkGOCZHKXXHvS+vBOHwHRMbVrcLBoeKsg8firNJzTL
JWcE/3YhByskr5tNh5Gu7CxagU3CvI0DElsVbWn6nMNjN5amq8r1bYscrQ3y4NSpfQe6iFaw2HBN
xNXsV4WC1h5vAPHuOUCvqwuko1Z3KlqteezUdXSBUkqGV5oMRy8EvV4njF5V+pUqPvWA8+wUIWIJ
bLHLSXCAfrgA2pzJRy3ppRli+GTFcimExf1i6n5a6hE9WwE0nPYIMj3wuwCPwFkza68bZAS/UJZ2
gFPKXq70zd1YiVtTiQzaRuq3cMSYvizGR71VVYeivbCL2mmyMzgHHgJ1T40S3lXRFNyCDxq2oPCR
1o4iUNuW7s6qvJdbcyspZNgCCOBdWRsyN38eS35cdmAfUbkhPQGXJRaSZVOOfmqNjHAWJQx7Rh9m
m/RIyDakZ+LQT9uhU3YifbetNSsbxJ+TzcD6ehS75qXT4aFJBQUxMI7kg5Ey+rpQzz5eF1/FPnwF
lXg/4GpMoBzOrpmJhdPyTjZcSGsj9eRnkcF7ZkN2UVkTlUB1bcq3xiHtJWs3yNVynKC+7NtCXtwC
+K6baCXKjVNEeCLFXzkToO+ZzCt+1ZRK9PSxMZvMj9VUco12vIWZ+RTHo9ctFZY98qBsBBjgwKAr
4mdpznacjfJGbUuoL4geOVZeR4NL18H0od1eaM3izaasOt1iko8CiNpiyhD7dUUNJ6Twyqil6s1s
tNodVFrTTcOR1iSAUeTrOP0BqIFlV7pdm8gNW02PPXRRF4rrLbiaIb4mIDjIxcipIsT4fTyr4zLd
1GEGc6KSHSEzGjfIl9C2FtGwR7m7sML5pQnGdAMpWDfp5QXfojBWODL4d2zcW1bSO2FNQoxtSAdI
frmH5veCChDWzSRSgEh0u0xqxQ+C+jFbgfXFGG0LSv6YdYovS8gsZwb+Fm2WBH6AuG7WkOmVKyo/
WfH54winr8NnyCaqDLdBbHxPG9iYYpaCk1KGEwTDb+UK8U9inJiRo90pK/TfCNDA/Hkh/1Fs8v9j
52DNBz5IVvbPxX87Pc/f30he/Pydf9IV4y9ib6IPAycpVOHQMflX5CJYfyFtizKrim+TgsyFSCT6
T+hiSH8BTuQXiU6Mtavw796BIf5Fn5F26uo4/Ee5yk/thl8jYaRJVbC02CloIipH4hqc/xIJxwDW
2xp3ZBe0YQH5E9TyLhlgX7crXDPKAvqn6DjCVkJRpscNR+vjg4giJhd+mITZVhBi+MdhoBiUmCD/
cEvAJVtsQY0axEQNK34cNEHniI2N8WsmRWQ5UYf2v42mIyt2kkTu+0QOWdOKBmcKJVPRruRKudJB
Pf9ANWGBJyyt7K2KbkYPMnCzyJJeo2hTFc/J0iFBgXtbf9tps9sZsxBzgbXi/ahqYb4ZYis/jIK4
NK4SCYCdllqG71yA0fHypoVLq2vJqzwuOxOkOxx3eQr31aROgzPrFWBJyYC4HIV1vWnh+vmo0UrZ
prC6O6uIc2pswE0yDOh3/DeZMnKmdxt1LiJ/iQTpWW4kawb/S4Fjrlv5GXh497Uwh2pbjmptI/WU
b/98k/4/mkCstmb/uWYAKfQZLM2b7GH9jb83oUSGDy6Wnca1/NPU4V97UFL+Qp1z1eckkkBFgkbc
v7agSs6x6mf8NMMzmGny539lDzIVA/qA6L0R7rN95D/JHt727nBWxH4d7ABbejVSJYF4uwvzqkYT
d4rphZVoQurtnLAfNXX3y3i8o5SirH/m35v978dgbYQaoI4PB/KUbx+DIqiCMQJ9NCNGHViXW/Gh
RvRBpG5eNzc1EOUbMFKAWZQik+2iKwaIi+GMzBU3WL5JzGkWnHgxYE0gCsGSBkZB8W1uQMjoa+ag
EaneRemc5YdU06G6WIqoXVjjEEH/KTJQESUIgdJTZLjONv1M4SkPJOl2BA/1MKTp1G/m0cCLKso7
6zYudWP1b9FEF2JWcqhTiQ682qbmJQpdlE8/Hp7zBI5JQCiQTFBdczmqN29HB5H9AogEtM8lWJym
sC6MxbxVi/tQY9H917p8Zx7W6sLZNLx50Nk0LAhMSETdCWiH/nGuyos6MyGk5JDKFE+SCRLhinZN
9sn3nc0+30XNTGelI+az5tBnxaAwjvtBKUQQqjMdrwETYQ86XwnOyAh8dcgrG5SK8XfMAAjgfYWk
s2IYy5mnymTGJjweWBLn2lk1RpYBjFFw8EpvOaU1xLCIVy7lnMtXNU4+hd0aOnKeKTEnziDlZprV
ys3YMZ8Ie/5URvxl3GVJQzeG/b9qsRsWrfK3E9zmBcUtKFDgtEucqTHv1E5IWxOux8pUK0CtRDSv
oQlaF2YYjpOrohNxquNEi7fhkFl0BLtePEJjpR2uBM38iMBHcKNi/Hct9KU17xH5oQI9pGEZ2OhH
CPNGJbqv/BqkKo5fpkBW3o9AYKIGMYRsUduXVunbY66ACIGYYmgv65Ej+iJKIYOtNKoOPw+J+Jsq
HGjt4OYFMtHQQLuDt4P6CfFVnOCStMnXGsR6/Xc16j/O3roSz0cMWAN+I2AfgIRzNP4aHQA6AC86
94KdoxgPvkWvH+ZAmF+qVbfj403xmzHdOjsGYImfUrUIKp09C0QNyn/olNr4tmROZXW0oEz4X0dF
qOIrWBAdiTfYpRYMxoWQCpWHo25zrSX4haF4UoBgH4X+qClRuZ8RJ/FKJUncCRZj8smaPjsofq4j
c/XcJTCzViGut6NiGumUzoBynbkQxk0OR56uFgRWF0mR6oY+JGjvTwaHe+t8IsCIUc5G/BNZSBOI
ya8TATKPcB+DNhivIk2UzDC/w/Qohq9z1VBjQlKYVk8tRtk2n5HntUc9DUwv1tr+WaHoe99lihY6
g4BAUL3ENPXHYsUbjVo+3MfwgzgPBCX5Jxb5j8vn7FpbBwq9PIxLRFBNnD1nssBizeJfVKZ0rJLb
ypxTzv9hffrHo/PbwUYtcDWeUTQNTTQ84N8Ozgy8VM8WnIoWVZ0vu37qPGuWbzsMH6/nxhwd00jM
T4rWvxly821sDJNzDUiQKZ9jDLXQUAQZ8oUtYtmHL3IwL8lGs+rVNrfsqyeVQjksZczZITFgH2mB
cTaopEmDMd9+/P3vDLMGnBVgNFq6EuYcb79fnYeF8KIUOGIpEOqdsvh4tQSfrcF3H0NPA2KTjLzE
uft6rmXIxGkVzk3LIO4yPS29NF2ZvJESGKkdh6r6dRhBkwYy1pHAqalMDmkevSKmHF+UmQmlrMcZ
l0w+ki/+F4aAGA5HHonSq3l2pc4o4SiRgohanUWdC2tG2BHshH/+FF0SZQguq4o4N9rbga5CxN5q
qxHsEITlFXxXynKVrDx+/C3v7HW2uMyuQb6Q6PNsrxvYbEvLxDhLSpT7gt7Sr+ykfBsgUHIx6Wm4
VVTQxXhMB58EiO9sJCJQFFHpFolA1s72K6SLQUs6FhIQctK8MsN+R+im8iQiWPTFmIHws5XD5Prj
D5beuWaws0YtWKNbhlfr+cUc1mKvmus1MwKVjoUCAbQEA78FvZRLnID0XQWkctP26FcExBr7VXVx
l0o6khzIwO2lbKSQGc4BVyymIJ8cL+8c92yr9XoSJTJu9Wxt9div9UVsInlgNNJlquv9dYij2GqM
sQxHM4MA4X88IO+tgFW8ktOM8Om3C2YqplgpFAnomQnMp8aB4qCOQvlSoFAHQR7Efkxf6zS35vzl
4ye/twLAMnKtgTDEV+VsBVhk4bkG3w2uY00Q1qC6JlUjIjYhuHH44TrOk20d3P3xU1l1KP9SDOEo
PReYnOSwGcihMXoQ6h/miGvYPAbB4HWl2CJfJFEDxO9zyTcfP1Z950RDzhA1EHIpnIjXjtKvt2oD
J27swVpRdF9UkzVXtttWqGVpo+tFDYu8DDSIPXGsbXojLZ+rPlGGvQIP+8fczQL3Gton4bYeRBFI
U5CE2zwNgVOFaS5DvcQPAzMLa15e4lxZZPBsdQtdKcTdCjlytc7wOgxQb5Iy04SSqOYDSkOEPFtJ
RWwBUH4+qxC4l5YyrqI3JbymudX8uQTmpoTEm24NtPReNielx89BNi6SsVfnjQxTFsZ/kehg0Y0e
abYJZUOcVKfUovkw9drkAYJpP/EbOOs2E+prxImigrYqYTbA8rN7SLGErNfEhW2MxN0hCMfRS6Rs
oHfalBEuWLAikzwVXQgQ41HQ1PJgzZN4QQ1V3c4oBOzMGSGtJFKsi7oT5csBsVDxk8383pQbMg1x
HcQtbplnR/gsazB0BvxjZbHQvyF2PzozZf1PlP3PMry/R4K/DxCBpIeV/XZhIVU5zcw+EVdUkWhg
WJu78qjj3GZ2ItytoJyPEpJaumt25uTEqfGZTuy734nhE1aO+B9izPD2DTostukkITOnJ4L0RZKh
ISaWHH7i9/Re0E4iBZbCUGXOK+3sQ0nf0NnQMioKFXphKlQdW6LhBN9Uzem/9EOEDRTMmBI7h40m
N7Fv1lN8JdPX2lUx/T47n5viISo5tRPKio4lRfCa5+RTif7fz1R2ukrdg1INR4x4NiCzhW4Qyg0s
TjwXaIgqkYe9TfJYlWN4scyWtJvD5HHqRP2TS1Va7+u3SRQkNHTG1yKRDAn+7D4fkUnLBTjpiGoi
e4YlMrhqOdQuS30EBFsJ4bZcSpxzUIdBiqpun/MwbPcdVmtHHdYQRlbj9O2Tk++9V1JJXxgRYvOf
lhG/VH01Q5rjuKgJlwRzcBGjQE2voO3w8VN+wijOv5y+O8cCA4/rytlmS4emIUAE19hAfPT7RoJq
xmdCmGxFUGOtJKErNd6MpP1P2LnSE28SUJFhlaPRGoul6mfw9DwUaSGTN0ONcF9cZteysRiboo5V
e6ib/Onjl/49FoHKiJmeRemdVr54dgMC68jLrqNIMI7li8qNQCcUjRQn1qa0+2SAfr9tUSyWgR3h
3ANp6JwxFOZqKUgz47MEJCj90mSxk2TKfT2j7haXaAHBBddfPv7A3/xAsERUzPVQwBWGNsJv0VZO
8a2BwE4vNbo3EPNfmaKc0nJKvxA1ECD/uHVJtMMWM3XSRQX+1ppDBCUutuxY06tPvP7eG3Ly6LVJ
YiprJ+LtWVUo5YTNF6HGVLaiH9YTpSihGpvSRjQ3+CS2+mlwf7YoVSpA+CtQDeJwPtuOiKhSHbAY
dLkQlJt+nCD2KsmEHLJtiZGVIkcnKDB3UOWpPTEsstkLxAh+c5SZHdg+GfVEeptqvDH0JZq+WFAB
Wwc35y65tGrIsQjX5jS5Zw2F3e3Hc/fOIQa1g0LMCnXBcuPsuM0FlCtQQRSo+0jj9ZAk8MfM2UJS
a2g2oEGyEzLF4NOpyH3mqPv7lcZ5QbHjZ/WcgTt7dF2kS4uMIl4HszEAiBhStMnGfroXhSEWrjsr
a48NSszad1EZl7u0MfGS+/jrzygua4DBO0AAQ6GQ/Igr5+1CSdTU6MZOEmwKAcL1WCcaJRc8wZpJ
uzfbpt0Oi4l6m6h0Xr8Iw5cK59AWfPSc3NeocTqJZhGjgW4JPiktvjMvwBFV6mQcGwpx0NmLzbCx
ZUSlHCUzpCe0gRMdHUpZOsVIGC2brMMEzQ/o6Me70cJ/7f7jgfn9sleZ0bVyDf8TLfSzDTQLQWvR
FgupXNNUYmmgsTiHn2Ul72xTXSYxBaOnGesCfPuRUHfnDq0ETkbDCitbw8zFQbrRyIHZ6pPz8Se9
+zAmnGIDSip4m509LIdMiWEFkPhyKEFEJeZzV+RfRnmSHj5+0juDR4GTUYOgxS1tnc1daqSxJoXr
nkJ5ZBdheeilYhZ/skLeuwt17JcwtjVpLpCevf0gFFaGWe3XQ85Cj6SplvFhQZNy2YW0mZ71XI7k
nZHKljtn0K2xb0wqdL3Cb/LY9w0y4dmz2UuU0jDd/JHHyAaCVIzBbyJ9G0Jk4HwqZ0PMbv98cCh1
rAQ3sLO/ud1SVdTMWRnY9ZMpecCoZnsWK/WTY+2de5ACIaVCTN3Az2lnsVmWAy1dQp4i4K4C7Z0w
adHAp4xln7wgi20cCWfbTy6Cn4fl2UWgUzRjLmiGrVjhtzNSR6nQEhOvS6xc2STD8iTLqA0oS9tv
0G6HZJ8H0xG8YUqJq+t2kRTBVkkndBcBlclulcbLrh9xoNRSM9/qrRn6tdnItkW6vCsF5ahaXdEe
k65tPgm831u0q6gBK0nEemClHP6auSJiM0kgABFTJHHyQr2Jt8Is/qmtG+ctcGmZe4a+EUDZdd5+
CRMjhE96DZmbVedL2zcLbCYDTQzv4zX23lZfXTqAd3Ju/3apoQYTq2NAxNWWgeU2kw62Bt2gxM2k
HCW4P38YTGgMZGCGWxg4vP2kadFEdLZm5LejPDrGY9zsypbaklqG1ieB/3tzxGZfsddUjri33j6q
VVKsr7A2ZS2bANek5n+wdybNdTLrlv4rFXdcnKBLmsGdALvR1lYvW7InhNzR95BA/vp60Lm36lhy
WXGmFTX9/Nm7AzLzXWs9a7goqQi6+/sH+tO9Q/UetmnOmptM8/urFOnq9gSWOV1kREXY8vf7Ro1p
WA/3y1BHsBy6D36v958LlYZ7xoP2ZXLqe3NVCIDiLX1wCSbOlspIe2lvxKgtH1zh768KyqeszTbD
vpgD7LYf+ZdrzzBot12pnQglfQh7XXOhw1TKcHeGmyaHv3+Hf/pElKmh+9LzxVrz5kkAeLpPNUgp
ITtnPaJnqQsSOio/eMr9YT7CRI/OmQ2EIDiEbh/5Xz5SsaYrRSp1ApZi0L73gLUAA9jtVadEF6yz
XX/ViyS/3lzvl7gnpyMGMEyauUOsrp++F3PtPyxU71zZpso/c4SKPyqv/MOX7oBgYbpPrROT2Deb
vFI2Vlb5XEzDmG6HwwZRhS2Xjxwbmx8ctN5fuMwLKDmzecZwLH77+LXhYqSVwYxk0N02sGAmnlfN
qcLa6pdt6euTh8ybR/HvbyJ/f903nxEQ0LTA6WCcmzDNFL31krdtueetqMj1KvFYWpZzyKl1uHDX
0bnxZfFSFT5Y2xUszV6OsKpW4Mgvf78G+Yb5+X9fj3hjm6rE2QTrg/fmKqycFUnZh+bv6GnX3g2r
0rRPeqvK8tQnlcgfVC3NMmSfCWBl4C4Meyj2NNL1Y97eiVbWfghoWb+unbaE/p1OkIyY5XoPKHzA
IfjhS87Ns61/3h6ynK5ia5ChlImjHcGXiJ1PyxzhUFhCJhGwJqViADCrFnqgitg9D35fnKSvlIiA
leOicj0LMAKAVSOPgBtaesiQS/9Zgky5ZzjOaZZqoumOMRXBsjrp6+8SG+lwOU4CPBRaElnNeLEW
EfIugch1M5f3uXSZebLCbsLt2GDXDHCErE+Wg5cTQ67hZmES44LmezLbS6aH3RpSS6pRT6yK+fti
UvWwdSPgAnc7X5zduEhEVOUMngIN+Ohn123J5A1TpzDKx77xuQNk5V2KufWHHZs0JK1MX3S5A29F
d3U7Gca3UTNqsBdTW7NBS6nxLvhOVKQvsB12habZj6jACQY62Sc7w5tdgm7+Qk33wF453QFftL64
XW3/GCCZmqBrpH1K4q33oxRSHuq21iKscK0bMCDsizAZANpuJDX1vYNC/uTQymwrvuE5rgXEUABc
d9Jksxr0gNf80Kgst9pjF07RpPIep3WFe8APDCP2GLCg+HBKStv5kAGokiHgvdQ6pD3lQ9WcL88D
Ho3nZa3uLIJKF33m9FCC46r/iWnN+F7IrnmKfU3dqjLH4A9+SfzwIIlTfs38itAslBcqNm2rzSML
Vj3xgbV2DfrSYB5Hg2aB/RqSZHw05ERat3QH4zMzD0udcpF61q508RxGVUoxeSTqaj14pgOvG+Am
PQ6mHAW8LNmaty737p3ek84BcORpT2O2et/ztrdRWsHUPVj8XQOe/gAbWo9n26Htup2/DgZzcSrH
Nf1T2eXVlRidEmKouSwkYnuInKfJdieuMzD5IGz9HtOuBH/4sM6laeKXTozz7AA6CfJFH6/lmpXf
iryar0vbHb+Bh2/yC3c2CMpT4E6YdXG4OA1jeGjyPCVu3qMgBIxjV0IM1mJcUjfduzvhTCaNQlbT
kq+FUwdezlJJvvOxoIHdjGM8vas/pRCexow+PVAq8Yu9KI2FsLLxmShYf/S5gpkM0qpND4u2YDn2
XSUehNzwZrnvkOudvGlIwFXh1D4sXrL8qC0Nu0g3GNTEA/iCNGvUTD+Yb7Wfyyqvm6ikogCTJALl
N4QPaN9tnfUT2Q/g8uFQYSk9LIhBFWgUv+53C5We1WWmdzxUOp8WxaMmxWZPblbrqeiHJgsqY4WS
GKOob04x+asw3PrRmDhsBpMp5il0x2E+0cvrupEyUwzV+VxlPxsfOGvg6lr87NRJc65XL5/xScX+
V72p5bNN8yi/m2LeDQZmoUuZkRqx04yzngh1f6putLJq7BCc7/io0675PG3jiQnUDaB4u258gL4b
gSgd1fhZ72D3BzIVw40yxLpxyYX5xZVpfJvxyJ7orsmmewYB6s5fE8w8NR6RlTSxsqgqsQWxfcqW
bXnqPDsjjg7LCcyAUfs39dCU38fBwO4+52reiTaneT3JtPlO9Zn41slyuNFnCnqD1pb6t7mbSso2
/LkgWq93xEeApbUhxTfFr6kX+tOa62bK7mtI7rByQQfXcHs4oLlnwVfcejrO/gZIaGQiy9yDOmaa
aCwSyFaeDe5padXYR3Zn03A/kZaIhA0w7DLWJnoOdKzkj4k1d96B4Zb9aJgjRBunK/J73dsoWp3D
DD2OoXOZTPGfsnUaH2xTLuoIIdGkkR6eP92Yuhyf9LSOXx9AFY/0vLvuXWfKgiTV1WZf1+JfzSLW
p9GF0fpA7qN85snte2fd5pxMIqRtvo9OXJDQmzT4PnJeyxX/VvnJKztV7SE9KoPahUw+9DrC3I7T
KqpKt06Jdkk0Ioa1qFIDAMK8xYoGOfXU8RjNugZtuchzFo/zmX6i9ErrYv1lMIZlIsBTrj/WYklo
sWgZNl/4Is8o27Nrh0YTP/W/UnRDdBtvB7kfFu3yJGTVhYWfG04EtNu8HsuedWsUMASP8JRjnhxW
XNygYBMyxlWEPwzAJIzNlAkl8XMIRVaU02vRbA2i7IcKbTVxO1fmgIKSuf4LL0DcanSKId2n3mg0
Oxfg/qfZU715iAfz0OfQkkorSU/JzA23aj3CJvCvDfzlZa2JfA6wNGq4BNdj4intGmAV4ORB2Ml3
Za/VECl7Nq+NuDeMHRJWcxxigWUH0v/83SYrMjNKg1yNVOBvwqbeL7AtEs2ew8zrnZqeLTsGvBFP
3jenqStS7dCPzn7SqF1RZeTe9a5Kn+GL2m04OfYCFrKy9TuzUkyfVTJb6WEcLSRKHg6Jc2EL1/ya
WT7dCZrDwhGsxureLobRartFj/n3YF2nZtDErn7u26XRopYGs5tkhXgZggAb9YO59jNQF0P6z9S6
JrgmMvK20+oQGMq7frni0ayTFrMzFV+XNU7vyhwrP6pKE9LBIGr7ZiGbBSPEp9SBSOy0gY5bXZFE
L9TkRTF0H7Ip4Cjhd4L92rB+izTgAHrldCat4f8QvTt/YZgJV2bNY/fB91QOcaLPSQFZXVe9sCfE
bkvrAuV8Utq6DAwByhY9qMIpyJ5PC7Etgnxw6E+gAUbzePLGk28C9fFz89oZJv9Gy8fxvo3T9Bp0
YHKTpoYLVmPg7jVX7LxsB4zlvq97gnSLZJIKAQ9PIz15w/qVzZ/XBq0o4GJTK9KTvzOyQgYtECq4
DUIOd8laml8K6jp4aMHGhWExOe51CYQ09O1pRttO9WhqO58KFkd7mUwUTl2tqcAH2VEmTHXCxoWp
k3pvZrMu95a1GkeR9zPYM1PD44JGZBLhp1nk3hn0JY/EaMrknvsjbQnWw6oLG+5DeNKJ5n2ZN8rh
qc3zurwsbVtKklXTml9CSOy1u7zUyz4awGsVF4XQ7auprhpaBlyYwaFmMD4jLjYl/ZWYurhjuauo
AepE6VtRN3U1pUvaOnkH16yz9rR4ecE+Qc/7ZK/RHJcffNnbeJ8m8mi+xgi87LX8oclMf9kRMoOb
WQ6aLQI3qftPegO7L7SVkKTpjAIWSzdCcNwtIi/WaJJ+8YQxyjaD2G/0zwLC5qNolopYGTXYp2Zx
DRUJ2mf2Y+FjCx+5VG57qJi0H8Tg42h+nPOTJyeoDCbVUAzqMBbQtWBNdTQrmQHYWYA+7wZncC0Y
/J0vL7jaFzJInku6zl+4rlehuedi0Y1q55ZD5Z7LxvK9gH3VxPYlJX0ZzvPg3xv0Onj7ZpXxDynH
xN2rpQSz0pfCrI80ROBpriGg/pJuHvPe2KxclfWqX4vYVNuLY2uAH+GZ31k9l8/cTGIJLezid401
C6YjbXXbGmkaX1C32H/RW7++waddxLtKJ7TVzLLAxWASNA2G1gB4AdSdoqkpQVOXhjacbaKIkkik
vlbnXk0aNUV6bFBnNi7t0XWafIgAMU4AgVYAhPtyIEq272mWoj4ca5rgDptAhdtU/E5RXq35tGvj
GtgUczhQRMVUQte3qXOBoT101wIXu3VM1QoIg4RpUd0Vc1q0O9rDYgmvRXZdEBu0dtMoZdnrUVgr
f/9/JqDdrWTC39MINlcBm0SgVKMEP47uMpgfDDr/IPgx1CAzvUUMcLq4bwY2RUl5ujRnVoNVtDiS
xx9TanPOW0m2QoCO+R48cUHKs/mGX684pbocTmW7xD8dZ0n//bkOoWv4iEiPmzP0zbyKwhudclxS
tFwz6aGFqvfTLeo4zGo7ST84628iwbsTNVFsbGU4pZhk/j5wEVbM7toa2b4miM6VkbCJVnn3q9bo
fDT1yvzgDP8HI5sAK4BLDOvUZtd9801bHY6G1maQZDuIxfooaUVSmvLHwCuXH3FazY+OoBzKNKru
U6F57U23+vZuEiZFdfR4E+WOfcAnJf0Yh0K5SNx/nzL8aeji4GlnoIs5BWbd798ITk2qRIYW63LC
u1xkSleOv+QwuaWn3Y4tDoypbtYPrsD32iFLNWhMoVPkzNj1zSxPt2djoZ8qCfO+87duzfGS7gz7
ZzHmfmTFXX2kC6NymGd4DBVmx/9g6LtdU79fB9wAm2XV1QFNIGf8/qnNhAISr+b1e1irp6aYveMg
q+HLYNYv7Izj26ViWDDAVv7ghd9/3e7m/iH7tsEHkAh/f+El03yrmQWRC22eThyBqpOlx91OMfpM
qSgon5HF8w++7fdXPS5YPDmItHhUDf/NgEsjclYqtbk4W4unU5Z2X7WU851CL37kD8rD36+pP1z1
PFw2+CkoDc9i6vL7p9R0sJ9di0Fy0Jpm34x02Cd2TNfIwo6TdQ1EcuQuNqsl4XtmloU2saxg8Ezp
vwDmq/DrnrhCcCvZmY/sY9rsjP/+Jv/wpbAUbhXdNkNrCrR/f48zwM82JdrHRoRANGU3PVztc5pb
e70zfvz9tf7gDceKbW9XO84XDMPbpO9fBr2kDctqqV1cUbJpznQh9NqRPlF4dYTOBWDgjto8t628
06QWLTlYKfpwAC2y9nb/9lvhd2FQ7zNQFBws3rwVPHeCLDjqJph2MZ43JEHCPk2ZWwB/qYMlluAD
K6+lC1lV+low0cm8H5qmA3X94L28H3B6+maBggoM9xnX5e9fS2Z5lJevhBgoajV3MGhtHOtsM1pV
eHdV2jDmrtL2kDSdx+ZcrVE5Wd2ebkZ57PNcfpFMBMFtDXH09zf2/trY3hfSEz4tMi5vDde9udC2
R7ga7w09D4sadAJyK+moxNOOpeo+8iC+fxxhdUVvIEOC7RV59ffvYdSk3nEpop7Xs/e0IlMF2TgO
VKb528EgWdlj58WE7UZ45vzBr/CHHwHXDzEBrgYHCfHNj8AzpwG3rxIgDA2gaEkbwcxZ74Pr7g9f
KVcddwExGfLF79x2jpMrY7MfphwcHwus1XTRKGM/1Gq48Epn/SiT8165YF1xPI+bBOcyS+/v32nB
sELTBAvb1PXJjaA9Mqpz+IH2OA8fXC5/eCkXrY3g55Zq0603D3U4J70xblmctJxUpMYh3y04ZwLV
xf/F6v2/Bmj+4BrgFbhY2OUiUPPBfv9YiUv6TKY6u6XCjk9TnBO9tCuI8QqU+lUqk2UOYm0mQeZr
+nFW5i+TsHaE0VIP25E58uQ2zcnuMVp2k6Z2zG3ivTPZRDqLwp1PJV7YD5aDP349cHhwAWM+RWb9
/S1LutzLJOFuaidnZh4Wj95lx3Non+lKXfz9zn3vCEKV5sf2MRlyD7OhfPNiROaK0qsJzvLEqm76
qaAQfGy65UeeQhgjsSbLL7Vj5P0pX+wEYYlydvnSmWkx7nrVd6BPKyxhkYWKYd61KWXix7+/R3N7
D7/tPnBOkB0HLMY+lATXm/dojfoQl7oCt4EuuD4l2ZJAXCHMAemRAfYSJZpcy4NDlzXk2sX010+t
Xg74hgs3jhZX6ADDJ6fH8cHzfd+1FKwya+kYWHvczGDVh0G7TsrRpCeg6OD7d3YME98kntQGbLzq
+VQJq7+aqmwodmOZLDusXHAttSmmcHPRimW9HhArzA/ulNeF7s1HJyq0id98A/Y7EHscV5xaG0he
vTWpw6x12hKVuld8ZQRhNZGivSbfMUZ0i6hY7bLds6oyAsMiuF4R81nWc5c12kbKdtyHYXJz6yuU
+uXByvL1u0vJRwd31FZN6Iz89AEbsOlrXsH/D3Rpr+Vuy1QPCIxZ+vD3H/XdU5QxJjFaqmDISAB8
e7Oj7CibLdhypqFGszaiFDi3tl/nD4yR7xVjzAMckyzB7pmNpPPm0uGb8jJaZrLQ17X81ErKuQ7Q
z4c0Kiu7P2TK09Qn7Gw1E2+akY6Y7oYJ0mHbRLJF5GRUJ3xgmgqRJ7IQpYaQsUds7qS35OoDi9P7
74QgHJ5ZBEzTF+Kti2dufPZ/eJTCMY/RltpqDEZEyQ8eL396FZ+noUfSa7uf3qxfDEhEzi3LRCl1
Ewbk+AdCqfKs/eDafX/XYhIBFUhQmhMz3//vTxaN/24OFSWlc0t9n8gcI4gZm+zWaqybQ54szqXc
pKNwWOyN4JcVYv/3a+zdNsHlrsEQi2tsS8a89fjMei2tTvEObLOBmG3rVCiSPjuP7pJI5nnjQgW3
4R9MVMPbv7/0u+Wbl/axRnFgwiSLOP/7h1/Q4Ce6QxFa506FM6GUKwRHygK7xrhb4qL64Jz0hx91
O5KCQsHIyFn9zZcdc6/XecnkZWwL/WIp7R8r4fsPflH3/atsaW6ORFtec9uZ//6pYo7FY0kTKWzs
SjwVzKyLferbjPZ7Ng/pLh+KpECtTAniZPpUy50iTrq2BGxnBk2YMhpL3jQZtS0akP4xgPPhXbqT
3UxHWdflE+aS5VtMWRJPg2Zg2D7AFbnH2GZel647untzzlzIsaqh2EPyTr8ureFru6kopB0p7ikn
dKn+iMNOHyCdBcJtpptmbTXwxjglEf9rTXvIMAfGP73SAkdFoIYOkGpeLH+HShtXYIt8u4wKDbdA
NNo0O+yYQm+42SJJ7D3rPVRnnFjOkxkTuI56qLB3nE3m5rFhFrReLmZBdzniyNjtcGIvZjgOC2Vv
FItUNRUJyfCscGcZMFFasUR5mjbAtyGMmQcoXT4bC2U1N5oWu2NEdzwq1sDNcgcirqcJcSnjx5zi
3JehdVp8BHo+D19a1OgL4VKSFHAoVP3u9Wr+t7hF/28iUcxt1ve/0RPRy/jyP37SbjGuWynDf/7H
Q9nIn/XvTJTXv/JfTBTwJphR2T0xodhy04wv/klUhInCEY1MnIkrczOj8ID4b4qq8w+WIughRDow
g+M4+z9MFPEP3Hs2MZdXCiIPrn+HicLWaLsh/2X7sMWMSWCY7J98rELvVllazl3pTAIvPb3en61N
WLK8nv1AB+EEsuKr9rQmciXq/qpJla/6lHjVqpIM2QoZe6s23MQsWtlMSpZq17zWX9WucRO+hqRG
A9Nc5DAmzyhjjG4TkxPy0Jkg3kzUs9XIGFfaIwHIapPXhk1om0zrYOMXMQ91WmSfkldFrrWbkfqB
V6Wus1HrTVqw0kD2Fnm89lXXk0oubHxe9b7sVfuLX3XAobTAJRULsbyI0uwCYDVtdyhQm4KYOuzh
sEghLPKchDJkiI56qMFT5clqRH9ZJBZ65Eyl4te+8FAp41fFUlLNoi6WVyWz8fT1Bwkc9E1aloyX
vGmyq3yTP7tNCKXACU10fNVHh7UG9je+6qa9YVB+RzM7eiqBd90/uJPc2gdbMZi7pa/H5xxDEpZ8
05FEIf0WoHWnsJSYyu7uKaEdqFOY2MsF61rI53iybDCXnt8/V4mwv7hGIj7Dyp2/Fp3f3cROJsfI
WJwZsiH6prZnG4PG1C35tQVCM5PT1leJMO+rY4uiNiJdNeHYwMpMhssGzoylWfRGG9meE1HQtdqN
Gz9Xyy3hiMsYyFvM/IOH/pF3UXcODpUMWlyf7Xw7WhGgsnJ58dL6TjfODRYI6akneC3O0cRUec02
gyQs2pHQwtGsXAwb1TelmZ9o8TRDUeGQMLobsVYhAvSVIcaDU6mbZZoe9dg/wYP6XA4/83a+7RLE
0eyn3eHRSPRn8sVn2oCCWpECGkcOMwt5+vjCkBqGH9s6xOnw3BUbUjK/7ub10NvdHbdf4FDXHlh+
fegqyAJms5tdJCOcF8m0BLWWHexZANKLEVaL9qy8qj+YZFvw7J9H3duE5Qd99C7y2M8QMUfzESu+
9QBMofme68OFtXAJbj6fKHVLDUHfMh5j6ZZRbRs7OevuQyGyVnLSTHuIXxwBdlD+tGfUCJ7k3fTL
LPorx8tvGYW0l/VGr5TzMD8OMCbRsPbMhE9pIvtrF/3OTlxIY93F6J+RAiO6sG7RAfeZxRnb9p98
40VfrykEQ2aPDBTkWX9ie7hjyXricAzLi98UNrsZ367YahR9BaQ11I4e2QcHaArGBvI9LWaKhkv7
q2PLu1iND5Y7gxzGJ0TFJlC/SMP+MOfXpSP2HjVkupvcDL4GcsWObH/ZF2O3zzwHxqi+X+h6D7T8
EtYCnh9tTxzl7IE19Sl7A72I2lNMO5v3Yrf9sRmbh0n7lJbfzSm+tFxCOuszBHrG7zBMSVLo2WUW
l3tu2dBfjpmRfMcawNuifwWCaB1kg/zC0T9wkjh004fZNx67hZ1oavvfNM1/4aq7lNXKzQGsUXRm
ReXe3Yw2G2Z990irMMUO82IGuHdC12vvqsXdx05N75szU8FaPzvjeJYY8jwGUkS98j1EFvNidDiH
1upgwwGIYtlFkk/m6LhaaiOccgoj4vmnmGgzC+zJNO/oFZsj01q7sEkKTDM4BObyvFTdcbumMevE
B0wFZcRVWu2NDJL9Uk7LPX5E/E3yi6s12DlyCh9y59pSxRPR7UMjyTe7pnYYiulCAGWq1BrKYd4z
c6dX+EbPshMj732DUN7YXMlyKK+JcHzzUy8YDDUFOPUFKa+urClnlyvtSq5zKmTv7BUOEX14tqTx
tauWo1tX+cMGiKQ4PLLpxGrd7EavziLTz0nhHVpZPi6Ne+3WPQJvsbqypeW2f8C/dm9q84VNrZQx
3GoUcoZZcj878tx3xakeX+SmBfnD1D+UrrqS2i/P8j+tVn9PMa2/Nfz17id2v1G7dXrGYW2Oh2Wm
iD1r5+UyUWd3i4hqPJeNPLtBxDqrXD8TDzzasDYIcO7X7o4acwqmtLOoaGcvr0vziAnwPKeeSzsE
kbShrgIGV27k5mag56O7a1wdh+NKzBRWl+zNfc4gP7JarE81JVehYkA+mfGvYREXuVccs9mNL+va
718q4RSRLr0jk4gblmnqOTRFXFDKT/Zc+UHawWthTIXUDZ6FY9J8WPL+oMb2PJb2QeCUYJ1V4002
ivMQY4eGrDT3oVc3+1FWyOusADmC+lRRWWAeVDF96zJx1lfn1mh6Sl/V3t54fDS7muKbMi8IVt24
y42HoqqGW9S9aNYvbU+C1hoio02PflPFJGwhE9L6OIL018gYhoyMbgqoJFOJg3HV5xeqFc/9qhH+
bEnaGJfTiqvOslW0OvSjjuBIx5Gn7dLv3eoCi/9uSpzH2S7NJ29G0zXdMwALMt3tTTX1eLQaq/qE
ZevL5tThbvveuRSP6+M3RbPLzJH5W7HG2YnoW+CZuA9jz9sNq7236DIM4r55xpoOQoZGhlUlEGfV
LVnlavKDQWd2wrREa1KGD9lutZajVVEp4mYvGDhfzBhXgY6TzTOvzHE5djzMDaNR0ejYXegmNG1o
0ZTM/jFx9Z0m/VDo2TNdt/xIxZmTn3Gnlfzz62ddhwgPfckX16rPWfw7ke+wpoveD1lL8RJ4gruT
bhnEhONqYSdNvMteLRfOLK4Wt/8lWOEKQxXR0pnBaGehWOdjsy2rFDqU3o3RP9nI5DyYPqnFvEya
CvjH6t+N8S1Fq08LPo7O9/cVRqpl+eZhIsbot1x2ervLBWXLSXrAZXKiDPIxnxhumuAbK5XvJ6yT
4URXKay6edczPsX9/r3qmY/o67Hvh+sJx2emcfs04wWt8VzGltgDl/uRkIAIhciuBm86NWNym7fC
Rf2Hoz+vxqOTeBhyUmldzFlHhRJea28Q58SKLyz3cgAZweMjNFSvXZHt5YBPJ6R/wImk3yY9y74F
p9mgMfNHE5cOazczf4fip7ziubu8VA7mN8mHXB/KnFRRgTm6+GrlXhN59Zc2AU7tr/fwuEJr/Wpx
bmI0EThK3mVMo3ObcvXii6BfeVEmntXsuvMgPKXncmQ5cOpQ945k+X9MTnIEYHNRSAPHBzvbKomy
nDZPQd+s6YXuAMY5q/eiMnYGshmUqVt/ErtRi7Ft0NbrOazNzWfcXtBnv6j2Kc2HFWNcVt1kGuXy
uLNmx95vGOqCRpaSNmQeEw0Rh8n1QvQck5/NOXkp0r9dDckxM7uLHLQwTKfIWy8zz33uO/Ewmzp9
oy1rcpof2Zkce8E4xjSI3Wo7/Be7JP4+2cMagcTat8kPaXKcXtnpsplklBpuC+xirXvaDEGZN7sa
nxpMGy5RlPlVV584G+2gJ9l7r7+b2YrfMWB0ImyFQadaOFkt26ixs67awvwsu5+anRzW5oYK3qoF
NhXXEfFXCn0IrLffoPftnPTsypel2a0+HrEB969GTSz6X/2TrPVFUd0MbXoSI0wP8KfPBtvgu3W2
1M9pbKOuHHdYnSx+vVIESZPsrIRjBIqQE9TEfIKhfLY6g51ufZthhyVkNH7O5q67QN4KfUxcPf9y
kK66HdVgn4lwWA91BaSKnVvRHWeCQmDwwMbX6YGWyBd3oH6ZaDfunWUN/dn9MVDZu2r6owDt7asW
10qXjizKZcvzbcS+V3MwUu7wLTP8cDGtH+Mk57uaaAQeiGCN7f2axCfb/UlZwteuP0EoD2OsrJW8
zL30ajXEEdOouKuXKdTVZaaZPysa5AY8fEsPsTlml0NR927QCTZO3BhxrI6mTTsLlUsdcLdtK2Ni
4ttI7lNq7gkDP2YL3z8F4OnybS6p3s2tK1SAg9v6h6EUB9n/TPR6JzIrcuhHSuebEYA2Nld0P8Df
UxkmTX2ZuOXe6X0cO/XekPeDe6yqe96rjykjD6tUfMaOymLh3pk+UI/JIANbX+VAtyfPpaOu2Cv5
y4KkLs31sR+cK5noZ4/n4LVdTQcGVNE097dGDiaMSAIW2HxXppYVDYZ2tzrpiwEGqdNnKxK9UZiB
hYOL6TmocJ8hkIq1B2tra3KJNSzi67LK6pjk7hH9Pb5gEjSSXtRufHdiJ6MT1sufS/e+hPFAZiE0
Csp2NcIRuij7F6tug871bunUDTH9IJHcxmCmd1KhuQQl1QUnOu0jL6mvrLYPmhT/hOGse/7HX8RT
A20laWBFlUDLSwv9Ok4+w/yP5mxH4XYbDF1+lSgttBacdZ09HJCxyE2aLsr/NH9NPR7VZt0fFTu/
Crk/0V+Kgjx7bpU6LjpnCrSJ7YxVP5rcwBVHC8zUfjQz3CP9IE8lDQABB5ez2XNrjVl2zMQ0HH0x
EIkQ5QPmLYwWjsZ96XEUDW36mhTRPyQGlgTdX3+4FHoGTRv3J2NW46XpTha1vpSGar7X7zJDOxdF
9x1kz8EyNbF5cg4AOtOd46WQd7rkEkuvHdi25tGKUPD8AG1y1kDOu31ZH+RW20Zn0bRYl0LpFzYd
WYhTV5PdP9XrCikI1KSHUVd16ZZF0siwbOgPeXDJDEbtSjYB1wJZi9AiM86+XV3kiSXvO1iRaDvR
kmF8p3mureh1cQ6rdx5jWwbYq0OTraddQzLJ2rt2OExAXXcyxk7cXDjr9EtlF9vvN+2V1/KP5HbG
xsTs81UFbGWWz6nvx0M4lt7wJes67IHA5MZf9KXE5hFgTp5jgtb7eI/8h/c1f/XBmnGrO4GG44Md
lfI3T+Grb5bwvX0zNRVHpfLVWUtneRUxdMVvW6N4YmPsjOVqfHXkapY+nNpXny5uWP85jg2Q54lY
Yv3gNNTPhGPXtTeyWijRbsC+n+NXB/DIzQuZ7J/O4M0kTOKIXT/sTR0w+zSaX/NXR/Ewbu5iOVh2
eoibhnOPxSDzjv0QR9z11ZdM0Ct9zl/dyt6rcdnZPMz/fx45rhc//vM/CGr+bR5531Qvb8eR29/4
5zjSpJ+JnBaQdBPZhRWX2eY/x5Gm/g/TQQQh5wqyibIXJvv/PY70+CMbqI9PHRRi87+OI61/bOVL
FHPbpMvpefm3GlbFa1n1v0wjiUE78KI2HCrQFGg2bywGXqMVoMZpDmzjRHWXrsqmhoJfrKFHR9Mc
dSuNHodl4A4qoVoUj1dySclx0XRb2Hiw+52amsL4US00eCCG6qq9GA3JAoqqUlU7iszjMZqTPKWs
utc1e9ewo/RflrWkd8UpE2ZLrrJS47zqpICOY840HaRi0ifpY1HGk3bVVJPNqcGqSnxHorCTPqwz
1zjKvE0cJIemMVyOLIxEPIgrl9TMe7fWlA3qIpsK+6npR62NGPqLhPV7rhidDZ3HGcFdujXoamPr
UxmVgTVltOo5PsN97GcaXvCW65/01Spjdpr6isnUR5Xfs21hw9eKlQ7aPMXdEEFYqb/Y/4u9M9mR
HMmy7K80at1MkMJJCHT1QkkdbJ592hBubu6cJxFSOHx9H41MVIVbRLujal2bBCIDFlRVkiLy3rv3
3LxJgwMuIHOuHHgYdugA63S/BmNPyTm5I8akZaClVFqMiGnmtQF6dYvK7tCgKbAOGenKxENqPWc3
9RhFNw3bzNPZj28OatDztQ2JSpAYY3KkwoMsvozYex7XAD8XXS+9QLcxZJSsqgwkGBNLeQevrIo8
cWvprDvbzQwuFaSepsZt282f+jLgAOwWKiz2daYKZjOTxRQnmybvewENjpREIjlgfDSJKjRB7joL
HupFdddb0IQewSrnzs1AY+etbbyqPFqp9djUNoro2tP6a1qjmIu6rAH6J73rfPS2jyuuvZBOb+iH
WX8pmpRUi7TMx6vS0gO9KqHql9ytzEXfy/pmGSwgw6kj3EunHafXzEVCFRHvHpvGrb/Zfutku6Fp
m4XDeBndhZXvLLt0hbdHcMbkX5FoU36pSbihEC6XdImJCmN3Ucz/ftDkEoROWBmcWXbcOufEGE6a
44bQT43pcjbtyPQQUD0ITkPlIr7IeE5vNgs7xC7bELHsQtIyIjL0iCI40AcG8+CLambKqLN1vw0I
9Ha2NyKDxvs9csaf6PvUohkfl5FAjJ1TyO7jNJ5tm1VRbfQZamXiuaCNFCPIqRzCDIP2tuM0yUcl
WZwAotyoZ1BRBameBS7Cyi3Nx/msiUzG3l2fJx2EpJmolPEuB+jROq30I0jeTFX2FmGPeVHOFuJB
TBfRHdMln0AKz2v/Y9BZLZMmVeVDi8iT80uvrYeh9csQ1YGXhlSDZJTz8yJAmY2p6K+UHTdA0OG6
akZy1HHEWsVb2olxJZ2pmuFGFG7w4JRV9hKR6qZiE5TpMS9KpA3ZmLqfxFqsSBskgpG9bQ3lXV1b
NF78sfF/NLlFC9OiTw9FEAutxyHRzNcZU5XnAtfmo5pCDvNeqKn32iidY994+qPFPGe8xhexnkzH
WYYA0TS6IdgAjm3NGQ4zGF0Mew/kmiBXrwlsGix9iop3ZGi5w7HUT5di8Gju4dDSb/1szd87V231
RUvBm937PeaKHXSvNd1HI2vY65YCgsN2JNovGZ8B62Ywudu1tTWUlRDmlQNuo6m+SfhYy0E5fR/E
U2HRHltME8ZCtMxQS9MpDpbGqV6cwFqJeW6m5iNCPuOcVb7ym2rX9l7ONd6v2h+ybI+OyO0OzZSn
LRaQweLiKZSkNar753A0OZmm4AZrLB4i/4H5oh1wLfXdpwDfKjg2ifE7HtwlvcaHuMhD7zvbFvdB
qnPaNaktD3izcr3T2h3IWSpn7hTyefnC4RGIW1ZjsDr4jmluz29sdMh9I07pUgpvlzlLeT/0obuy
wNTpQ1pbjYo9tx3uh3HIPgVipMVje2BFTlwU3wOVXZpe6NwFw+1z25i0utFa7AcBLQVXX1p/xTHh
hrGaWduSgRfZi/tclmQVz3M6YJ0+z25dKAcPAe5tCDJpR8m35EhoaEIgedk5fW1dMtHqsWiQ5fWN
QD750nGa+r41El9HKJjR4G6uvujSeAVpmEGXxvzgfPZgtjZGy01WPWk0glOi4ByoZIugH5Ol2a9P
81RhpJl9q8Iat9JOpSXWUKUzGsYrK6I2bQ5uJ5sSbHLUfuCuGRX7cNXfpCl90pn8DQWecllQY3xn
3Us3tOpqKiQbTrNs1CbjLEsMBrqyH7Otlcse1YhqY3yX08U6h6JLArGaRwK2ZoUMttTEjCiTfaxJ
UroL8Y3V8do0AAybotMytpduu/P0HNmJdDMalS1VwxtKt/myCEsMINOqnYW24EqPZd2a8YEzgaBS
rrzw09Au7mcnGDM39jGKrDtMMNSYcou8j1O9Oo+W3cKbEbrgcaWnHJ5mp52wgpa+OyS2IEXokBOi
MsRzZNE9s1vX/orHgiQw7c3tRFZSE9y3a8hGs01UW9e4U8GouK233lsVHydWqEIJjsqE/jB5ucB1
ioH6wM6FrwwulfPC9tRVGBmZku58ZZic5IVroW2q0n5HuT/ZgPq7vj90mVrzBN35WaAApuvThv2I
LPPAs24joqaQIKAnXmiJ9fOahE0gf5is7mZawh1wUHfDb7rzLVQU/DfSmiGaLT5nXl7c94hOMIPP
veD9yjfnslkqrDEotxHCpQTcPUWgTVIeea3kHpoSFlaxtfoqTdfA3WWa6WOcrzXv2+TY1SsQIeZl
ixDkl3WDN7JLcBeTvmzHB6f1uvWyqRxzLPG/DLjGg8HbgVML2HRTQcI61ALconmWVp8cN12KxGLu
el1P52ZAGkJvipvRYtlekdp+9LsJhiXBM+5LV+GBPkL+o1JvR2ubDnpekO8phFve3tuKGSJrz5Xi
Ki87Em/QkWynru3DJg54aTSBWbP/HBToROi78PvHS5lH92XkFmYf9lPhXS8iQMbnhwGhe76iBKXR
hm8cw7IRr5O1MJ2JZCq/ImnJvozL5AyXlR9qJkoNEBrg3Np6rOmjV0ku8wAP0rgWVKw40eRODGZ6
yGk7Z5cb6MrwovGm8yBjk+dXaXX6pGdLKK8p7Tz65oXx7biTtMx3ejXOI0029xFBevVlDhvc/qLT
kNEnpH4HJO8U80Xf8bTWoV9xuLBb3R4aqAQcZRmojf5NJydJ+zvAzH69FaZd72i68zyGc+euP2Z7
mtvvm2PJ6WmLCkhIu2Jx7PAaaKbJP3AmLutjajMwvxYr8vJLQB5d96hVz8ComOzZ4QAsU33IS9gI
33xgC/mh0aNnP3GeCAUBAunqPborcqF4dOxN/IYc/16FBP1LnO8LrR6IpKjO36mQSmEFPV5Cuh6O
c+OpiplyFzbf/lRY0RJf6UX9r3Zq7ruiHfW//9tfPAhcRvoOhpcz6JHLvZNURapvNedBBkresqKV
YLD95IQjSyenSnqLtSP6ayggtHtXl9OgreYhScNCPf9PsfvPYhfQ/J/uyV/ENxffvtdf27ef8ojO
f/GvULBz7BBVrk2eKd5BlC7oaP5Z7VrC+wcPB/s5VS2iZjDC/1HuBiHRx7bnAi7jr4j/4l/xWo/5
v/9b4P4DZjyARv5G/FGm/lfUN0h//iS98SlvgfJg1YgESEO8CtTif7awrGr17XQi9ivs8jvV0YNe
AagcB7noBKJ1zYS7/x1i8mfV4fma5wwHEYQIx7ET/QEb/vb1sWiz8wP+v6fAz1OiAvVehbr4auaF
DuzsPLRSmnvUBr8jAf0sVP/n5SChghsXQQCF9Z0ccLRHNjx30PsWWfVRe8Cs8CiQaF/2QfKnO/83
b+PfXopIkzM80aWD8a51kE41nA2n0nuUMihhgNDgi55WvFBAbqv9ry/2s3L1X98rcpFvSUKo6aP8
fOs00y2ncTq95xhecdpU07GoavfLUFbNExtWkKha9DPt80ndeBRsv7n+391GVp7AZoJCrPP70Glj
24Rv1pbaZ4FsrvqJg5WslLoeyjC7xHOc/3eud/aUehw2sEq8+76UMr0QnO32GxmLj3Ibhptgcc0V
x3l5FdXWbww0f/v1uIyHMM3xXffdwjowekVUQzenD60wAa5xLiU7EWsetdMcyfr069v5d9eDC4XP
hC4Xb/753//prdBrX7ScGBTJmEtwGLPAubfnmpaHyIa7Wbj9b77f+2cV16qNMRcbHysQMPd3b37t
Uzd71aL2bbl59+AmyoM+A1JqGDCff/3V3oVDMdJ+d613MvpIzEHZuoPaT22rmV+QQ5PRgIhhdROn
mmXTbZYJkA/d8iBBk9yihfCuyZNF9/HrT/J3X5oHFoLemd96bhX+9CPPJWX6OU6IeV0D4Sm0AJlH
eXFlpmF+/fWl3u3Mf3xpdn68Gqz62ODeewc4bW0UzWD5qnkJjvZUhiC0nOVpXJHrxe7moBgiIZUp
Dd4OSN0pCIYACfGvP8b7VQLZp8/2Iz2CJ8m+i94tSb1TRcM6ZM2++VDsrVtPxNMn6zityfb06wud
34f/bJvydVn12Og4jOBjYDV5d94ZFEwSXUX5vihMmQAC9+96xytBSYbkXzdRFl6A0nL3xiYx5ze3
9W+uzQcQdJR9PNlISH++raYI3MLqIHJ5tSmu8PnYJ8ymyzUD54r0Nedtzr3xgvIw/M2a9Jdf18Eb
gj3B55mSbMrn5+1PL+1Ue60zwJ/Ym5oZFxeBRQYF7XIF7Z0UkkQHg6/lOJgW61GWDr9ZM/76YmEY
symfBHsbu+n7rJ4hogRBpkprYvO3A/n1G7iIwYvdfgycvagDJ5bu6hPbN47ylOozpXRlKOTkXfab
ve+v94DjJ1hvNiTcBMQl/fxT6LoFXjUO/X7RPTG3snwrvM6NhyBvjw7BXckQtdGBud7veMV/f2EI
7mcfBWDfd/egL6bMCShY9wGh04co6iJAbUzmNpjyt6SYey+MTx9R8hW/+cZ/WUxIrT+7oXHu4YZm
x//5G9PpchzAZBB6SqkTayEAzpZIEMdC2b+hKfzNd6QTyPuLoZbNT75ftwKwLwb+GFrWJUPpFfkH
HQgawk0UxgvsNshPWj61kV/85gn/65U5h0pOiVEo8OK8d9658xwu2p6bvcsEOEkrq/uc2dWHfvXc
UwrBaD92/Ru9tujh18vJ++3QQwtxts9CSrQpa96/0rNAxtSxNez9QYVxOYMltjciwgE/PTgomi5+
fbl3Fqzz8sWmKxxuKFr4gEr+55uJ/UxEhJNbCZPC7aspCrzsIh/hkICxOcklVdepFWbFrjdlfp1R
kt4wY3dfx4kh8lAQ6YATzbvo514/W54iQFwQvPibD8kvzsf4aZUFFIDX9o9jEAe/94iFUJL8ntXg
p1I6l01s+0ZtXxzoF/UPrxqb4RbmVLtcNyAJ7KtsLAgxB9GyBUfj52597LdZlAgOl6V+0kW3KaR7
Gc63xJ5SUXxBqGsT1MJgznlK86mhR6j0uTE4dL57WS1trrnpdL+/oHro2pOdgWJMQAspMtmJVM/s
fRPW6YbSh9nUaXIdm9wV0esR8W1dN7fu7NKrgOgVfExHnWc3QNBUn6RU/KT5ZiTGMAsax1cSfBd9
jx8G0lzLo0YrTAxYbNxlAtK8kHy9a0SFHHhx6zNTB6Tw/eDm0D6bjkPagfj41X6e5Ax8ou8YP/nt
+gkWTYvwkCASPwbIk9FRJno4DptRJp3pZ8TKwA/b+43A9enCygd6gCSSB4bVtbeuB15CyEBjo79G
nnF7WruKWEA4YYTtIc6g0b8ZkNLMEdZP05l4pQZ8vTu1+SlBR/NgLjNlLchWFxXeLnKxsmSmJmmo
1FO/P1ZRSu/UWnKwYLnnWl3ipecoeVImh2a/FOLMTloJztKF0F/PcBXwXZBjP8hJaUGkBpGAsTWq
bLkodbl8XWRrbqcuDAAsWmNq7pjDnZF5U59j0i0ax4rp8eAu5fxuAeVBdOlsA6gy/nsQamQZ3rZb
3v1wfXtsCRsicPQCqzdtT753AUoEPg5B5bIAaJ6qrcVbYKOYABDVD8i9bWtvw1O1jsr3x+zgbBYC
klYUjUdvFIllotIsuA2J2/Toho1DkfSwFMEiSqMM9CBBeOiQ5xLNT7CE1WXhlfhpeTD0gU3XTffl
lg8wFZpmmRMHYXKFwHedr7D/TiRbDGU2XhD03JqYphh965rj5XQR0b4uDmLt0+9RZM0wtRA9AlBk
vrkHU5chiQ4384wShr5+ATA2T5oZWviuQgzXJGlgurMMXRR7T41Om+SsJu3BAwL97KKw4TaoER/s
qtPx4G7F2D2KqbTqxBkFeWr06vVe+Ng/rux1K5pjI8pR3o0drdULl1rulq69m10NON+flsAFq5F3
dI329mqn8qkfW3XdMzJ191EedlxBzSs+6NIgT3IgPgAqpJmrjmp15qPdTmV3nHwvvfdqpRsEozbd
zrqHFR3bgx7Uzm96KGQt2w5EmoXeIAG8dvni6Cj9wH7CvIB5HmxgN0qj+2lJW8VBgsysXVNDz42D
XtAtLrO1ew0yzR7B6dDyILswozi0djmY+9zBy/4gctjvCHsgQHkiC6yj29n9gY5W2+zrQnVwYlZ7
iu7XPhiiewoQJPm9Ltz+Zg7D5anrhVNdRo09XRfKydVerFX7bWE4OMf0PE2a+LJLSeZenA2VmgdF
MSocesmQzugJk51Ku73yccajLwNlmyA5m9Z909X+vOPkb8hIMUH2Vo7C3vbZWUhr1V4XJcUW5SdD
phCja7qid6MqGczq4h706UCCXernCasJRUzeeKjt7BofbkwHFJ0rQz90a6SdIlWEZzXmOzmEY343
nYPG9pCoEQZWzdyPFyhUWsGNDqPwQNRyp+NMECd58NfesXEAI8edIha0F0ZznuEIkHFfyxEkzSMo
St8kXm2PtPdWX35vbJOiOGXC3u2L4IwSDMiAIYMdEE48uv32NMIjQh3dOsthqzSOA2iakzgMDPgl
/eLQIagXcETKXDHv7QtB+Mhdu/Zk9cGXyty7yfamD6GtQvuU0aOF+ossIaWd/omRM5BMw7iesGge
m1Pl1CC8AoNVcpcvVY+WmeNYkcxIP9BshQjfiSlrNxSYjcVQJTVFv7HZzEycgrVoX6os9dd9kbbl
faDKFszxgL1rJ5sxpC4fZPO00F5nAV0D5ylsW3xeDKcBYGK310mg1v57tXKKuwCG1K0XTMOr7EC6
3lodmU4YfeFFlTzMJA/MSaDP8XMYsbPvzLMGaKnSLrJzJGP4EuEvHxMxO5XLwrim1GsNQBXkatuE
66Bej4se28sAD/5Gqycdn8AUlrCHc2u+2rQHKhOZWo08HfzIdlxTUQPA7kLrk9Lb9qNF1lDuHRxf
zmnaUhlrPQkfVFYO1pXgLJj5NHKa4sAjxbKUgQW/2SI1Y5GaU+u7k/vjQ0OYUn8Bsa3f+7gA2Ued
3sYGUJYOElHLFjTIXc8kRQWlIHGByg2HtEx5MWbtgmfjdMROdIZCMWpfgK8ncla+AVzptoQcN4bB
fFZw0uD9WMXrnJMDY+c6evVzELCHfGkhvKSmHg5rr6D6LV3jgbeMiu0VQJrVx4TmVjAQgnnrcK2G
wd0gBgrBqAuMvw/tSub8yxVhyJjOW4oCU1/mXfeWeZwl9m6IGQPxj34el6b6OmU1KmY/b+1kmzuC
zjmStK++QSSH4MPLbtgFtUkqs4avnQfbGPeN08t4mZDMxWTYMI1eKwTYSG9lZV8X4+DrfbkqfeM5
xfZ8FsJ8rpmZTbt801I9rSEo2mMvz0rsMEPbwQBeBkdrkk7+0qituiPbq55hJIpN7yzgfZwHrbr6
tnbeeqGCbAr2aZASrg4KOnpeeay9pC5t398BhGH92KpKJSow1bc0LQeAu86UA6aUQTVfdmY5nzNd
jj5IoNDdzpzbrtZwmmpGNhjvDvMWVZf26Cyf534Vpx6ewBm8RLxkXHPDG2SGbWth2pLZS7aE5iA8
Fpf9nKfO93S0ZyBx1tjPCU2u6H6hdM9PW2gcmkFQHBaoVrnNRKkN1zrhxCQvu9Ya7XhTdvaAOY+7
paXDCA2GoXJuAifQ+lBPveRrKTfK9pi1yyn2aqfNjkzx8zBZPNftryxHtwWLrBFfIeQx9WyWhdWr
DlTrnQYsqC2Q5MjYO7GZNT+IKevXyyGrow9z15M9J185QnruDUk9RcdWRbvIHS2X/6Kdx/7SfzTO
UnxoESFmu0xhVKKDF+pyZ5gPvlj21O09U8jnFpsNtNYBicxlNYTzmwqmstnnQS6eW8tkz+sM1hdj
U9183MiR69+YxDjHyBs39wDMc2luWgDtNVr9GZHtVoul4kibDeO13vLyehq1j5rRV8NlmUrTH/qw
7VnFrN6dLzY50xiKmrU5bVaDVKar6NdgCnDxb6++CVoCOfBGxgEGHPjGM4qUc0JXrQ55OlrNrTK2
yQ/S0jkO/kCb6dTPAwCUQdfgdAm7Q/64DJ7XXNS9ZECcNczu4YGa+XONNCLcLXmr5BVH3rE4lSpi
uolBHf7zJuT4FZ1TyOufGixFharrK+Zdtj5WmWo42ciUULtpdGE5636N83nJ3ZM1ux3bOoq4CcKr
o18td3K+9WPGIB+1eACbFctnMk/tFmFW8BryGBiBPEMjLlbMDZZlAUwBKLTbbGRUMe9zveBKmZpD
6A/zrTUgENwtSvLAhtEwozTyyFra5QJBa2zsDW/eUnHKjcVYSbNf1hRlAojh8qEkbxI18+BAsdRs
jKceVrrZUfpxzXYV8m0svHDl8VyXb1buTZqz7sDKF3rzWCR5v5a4tsq548QJmr04jThYSG7Fv4lC
uA5ndH0NHoadOiNM3LYov5qKXsxRE3EBD32K2huUHxEobQxnLinZbv2xpK/R4hpRvKGFhMNNp2gW
F6p3R46dyA5TjpOON0D8DsCbj6oJCZSQA4g9S5MYHouyyrHCRsvQchBuVXkhNyc82joqo53rVf54
t8pNwrvEed9jJNMWp5CZuNcc3kWGBTPs1/2KD8BPhrGrPhr2LrygIPiZWS+o8i1EIvBkoxILJOGk
SMaXGvLKXnDUm3E8Y74yxKDc5/g9nrMFdW84Lso6VHNKdRfYy3zoPN+y9xOvtmIiwYCWw5k1eglo
0HaPXLc+tZYW6KiBxn2o6EmENA77SYBmtgJz7CBKcEP5WXkww7WjrbhsyJ2xyJi3cqb7d+lZrbav
ymLQ7puUI445E3XTvqyL9lUO9eDhQ12abyVPKW+Kx6A6ttrQ7ZNqZgQHv5adLkGi2VaILchtheE+
bscwGkexD/idLCzgmdPExPaWh1ZMNerteeyINsRIezJhY33jNzXbzg/bUu1UT8GLu85El2u3rI9U
sRMbOHa+HWmNvGWOJZbyzkJEfaFEE7U7Z8i2q4EgpoJDqWvN0NVDEOJ1uXSPlQHzFMvZxyCCIhEA
LJCfWSG78LY7xvse5heK7RdTck7gz9eo5COZ6Z5QtPQDkhIfmRkjG3vXOSJ9mDw7DeN2YMfcFxuM
oqTNNo6++ZI21xMdAzcmOCR8qRq74DHJPJY/+qto80bwvTtR11RnC6+tOkW1O+IRmUeOdHnfQkrB
OsqJxZFGLBzPA3nQI1uOoqSbkrAWxEWAUcmffLxUEpxvYb/UEkeSGbJO7pHXGGyoqQaXuQ6WvsRi
FUUXEvL8CZ2QDUHVX4rlMPa5OkyQnkhmX0bh7x0XgO8O1wctXyZiqBNDSDhD7OXVdiqbQJP4lHmI
+dAZOa/BtOTzAax0+CS1aa8LbyQVwW5ymcZ5jipyF3ZrtOyEI0eRuGHBrufSC8kw+0XBszdt64yI
KXNvPHhFHgubGFGjZBK3eEBYgrqymnrFLJvDXtoVtZXP+24dFbBlM/a3OdaNFTkntNYDAy9+ukIH
LY98K2R2JYY8nI4s+puJ23bpvGNTBjnOlAy0IL9omj5JsMLnArWDmsBm5aE5IwJB3U2BpYvvdUFC
H4LBibU6mfhWzFuES7E1NevAg4YjIro4z+nWnRrKEmLtBvYAoI+H7aYmrm37g87X0Pfq5TORxNP2
PJgUYT6ijfWDtFExInJL54u0g6uAH4ADXbzMxfJlE711WoD7ni3MJXuSXfTTd9x023VmTRvLiOcX
83WxkZoY61zg1K2rTjtJwbFjue6Eg72eRv007m1HM4DucIhr2CJdal30UoDqRVc3PKT2AgKpY/fQ
d63FDr7z3cktbkcrzKODZCMj+6kUYXYCCMpocqisaMA25MItCLooLJLNUlCvU3C+HM28zD2YafWH
xEJi/MOrrfCmj8QmEDefb4mtsILR9hmCJKDEyndORl84djOahDseA/05pAcm97Jy2Ah5Ncm5cKNx
Fpdrug1f5BZyQls8xF0vy9ZMPqW3cC6XactkXDIrfghXmBNPS+4ppH5TVISY38HYkDzQ0fGNgkV8
6/C+p2e9XqlimgUNhBmnRmrG36jlesRq68RLx2ZOcALApAO7FT5iMxI6Guuxz15sTmBW7LVG5Qlq
E/yTBJqNDMO2WeZH8LroGotGji2xSHhmz6BIVIXET+ThvqqpISktlMhOc1VJ0k84el5UZDfnSVnO
0w29hHCjjZDOBeAAH92h07cKKaqE5BzbU3F2IIdW8XURerrNOdTyonYuNsVzOy3b0d3ALJzj3dl2
Dh7YD05TUKvjDVmuVZ1VmPdtIuI2zxqrGJl2+qNg5X1txkC+KAs8E0q0FMNo4RkGHnhe1BOX9NfL
DQT/BwSTCptRkKdv+ao6qBLRaolTTiXJjqJ9VNltP4R3nBC39RSYApYE8SLZgnuY4UJSes1ZyEUL
hLWHwPqQdXnUt6XOclyhU6deQ6cgsgZLifpurXX4ao9Dd+cRMkfXYpGS03wbjA1HarouVx2NmxxM
qO9fw9Wg7hsDgV8H24v9QbHlfPRMQzjGSuDFC5GP9tsQOou47RHnl3uTF6Ob2B5/eLHVc3bs+uGs
HCT05OT5mWB8TK9sRILnfWNcd+zZbkRsMjeAfVkOxXHSLjVspzjYEzvsbPcBnsaLtVyrN3fIkYaS
Gey8nnXZwyNn6DwgImANyZsIOUAk9BkqnnfKsXwPlJnTCK0hiKLUyMMbOBMU5VTNFbgldFV7X7t0
bHS4caO9LbC+aEpDCuZI8r/oL4kHL7Ya+KZnm8lNoplDVE/DhAxh7W4u5SmQ9dNqozzvp4LgGdut
F9qJrloxrTb0Gug9Gr3vGxFSulabGcF6huOnxq0sEnBcduODcYz9OkUeOwQtTIZRPoqQpzLwKnmV
kieCGM4bcb85ZT3zxKIVbq4CUISHbJhaJgFg6SnsM/TDiSK8hXeWLhpK/U1XWElDeeo6ciZ2aetW
d7W7LZxjupFg2zLTIj0KQotchGgRnj/iQKiiDO3iLyx1VXt+HrLbCgn19xB7s8OhV5eg5iwAMLEZ
iKs59sx7sFRmvA7x5AHbj0m8sDrm6A0vjOGEMWEhYzhUcRvjbrKgMDiDSz3l9jipUU+PkbOr1ETg
ZBbg9KJ9F6p4HUz3mSQDbzsEqZkf27AxKyKZLYCRTLx9i693WS6csYFYkw1B05wqTR+PK2jWoaqt
+g+ZzezpIjIs+k80bFS0R4FMagGmEdc7mG2CRKeyMT8HTXSkalVOvhZHOiFU7qwUDrYwr2MGXgok
gTAmpoHCpe0zlzGAMfWRh268s+l/E5VQR5SGhTMcSL7ZJDVJbzRurlzTuZUbAS+FlcGio8GL9rqf
clpRub99oJfD8ErapPrkUCDyxA7L+ZM+M1lGnKUfp2gyPgiCgOTjkToEqAq5OZj2oMZzt+kaQ140
q6EjmfXuW8mCRVMp9NYjIG8X060vh+NcKUDfunb62MU0cdUzKgLeaPAbhh1HoB0Iav/IgkAlY2aA
yWd95tnkjVKWpINhJTuq7iNeR6sPVMqQRYTkckycDRAZD5NzIAeSznvL8ZmKRpakyefZxjTf2Ron
xOjdmOl6rIr1zipgLx9IF/X1gYXedNd2x6J+lBvA7tNibMATIhslHn1EkeNBOP3wmX5uRQW0gWdK
MtMOJ9IG6SnPzKbM0RpE/TyWa96cfD8LTzkyHAc+/yQ/V3RzvTi1bPTlrvK7KxIZsht+eygiJVKO
uxSWGtZiNoUU82RO+NGYlS39Z51617gccLgHfkH1JbyhqPZ0uXAFj6HLbZDMvKMdhBNcxjXxCqR1
ZVn1GGXN2ewDH/JrXnQNlus2DQkunV3zYSkAJSbbpjd2WaZBST9K9YnkKsrtlb5DCrCaQKIEexkW
1lz7VFhOgB8IU4Suviisp5RDRrftzVhuPIVdtIlvwvR5xxirld+CahDP3hbhxjj3etHhAhUGNpOJ
Cvd77n4PtYLAsrbT8DFQrjwGg6SVGKWWxXwjxKzKBhmkxaHAC2zvmSC7C4qi+RPaAvO6YLqc4rRI
oTHoeaiPDXRkpiOEs3kXKS0QAsF4LIHfRnUdEDbW5XA+LSZcx85qissqwOsTR7jW5KnRq/8YURmV
rKNToO9zKmWM9AVBQrrXy9Na24Oz7728K46rh4jlhtMfFUtNQy69wkNh0seC+YRO6ja35x+DVUW1
4laiLn5h3BL5Sb0yfzx2A+/rFQO7MifjJWzc22lZzHony7KPHjuhqvDaq4Ji/OJXqIXpCZR0lxlN
6nsHabCLtRbowO/kTX+ZH7vkI6NIAHkmPQ/a9s/zXK/p14CiEfNDWswXy+gGd/Yioj2LnHsQGw/l
r2ez5/nwT4NZ5BeesFH6OFwZWefP16vWQuVlChQn6M+gMcYJiQds7xR4dUnrKDcxOpHx+MdF/4d4
h84Zqc3/n3h3mtrsq1p/Et2e/+JfDlPxD5DbIZRSZK2oW89aun8B74J/cH/4/+Fyo8eVAbfxPx2m
0PSFf1ZK0ccFqP8fklvP/0fohsibhMM99kPkF//3//wEd9bv/vknyTaCvp8eFryjyIBRTp4n+VxJ
yndig46AkqmNGHJpaX2BJu0M9VMOpupEeph/ckXdklbW2AepF1wh6S3De/sUNtsA0it3D2Hn+HHV
djJB6vmSijXA7rNRMIclId3zjB2t/X+UnceS7Mh2Zf+FczwDHNqsyUEEQkekiNR3AktV0MIdwgF8
PVcUH41kD9qaw7IrKjNvAO5nn73Xbuwt6Fe9oX4EnIUt+n3rep92kOUPfu63R29peQibJli5pfcx
a/dn9HfVEH+ySy43TRsM0Fni5YEmAHkMxpjFh6rTk+BdvWmzzqLbK5jCI4Do5GEiKbW2exd6Tx4f
ekQ15mb3wTXCP/kMeqptFyp4Cc1bxMcM0Ru7lBl5Ew+WsR0xUVzwvdm3pJu68abYD8RB7G/LMq52
qdkVUKMSk6tPmAfPCfj4DZiaYiMrM3idRtZMtps7TFtdNuqV8jLQCzd96bk1BCMSicLnNqDudD0p
yQ1UJONb0aGPlrdOMHD5rr1n4R3w7fgJ1Bk5mMuh9UPjmaw5mE2DDZ2mxYclxGD2rrmppyVmAUqV
MTiL1IoktQfp2jKBs9BmlUTznOkqSqjbYnRI6+Y9TOl99BsAJhA+/yxQ+raGNScMKrljdKzH/OLJ
SUauVEazDN1mCGgFms08CWHvdEUODSIzzgAcu9t+BQAcieRsE8PCo0bBA7bhKzDFbLkp4ly1AQrV
PPjibZyn4ZCnc3WoVQbvMK6/7dn+bcrl0jN9b0o2E3+x0gNvlRoDtzomg4telpPVYrDZ59z7kFFd
LpQ3phgc7ZouqoGVsJ8OeCmstGPVHvifxmCeLKKUSzv164RczG6RtFIGs/N0CzccutH9ZqzZIet+
TJSsCT/+aorkvlDLrp7MfWVVVxX6fANlz78qVPyHQYTWb5eCYWJQUzfoLvvAJHWiqcdVHZRWJBJw
zJ4cTyIPSmg7VfgAAjUKJCqly0Ab75mghzMXtmoXWIaMald9ofLtl1uiavo7XAUzJGH/JEJOYySr
A3mOkFItkI0ItWJ+ncXAX2ebhbENRV2e6fFVG7OQj50EjxJolJFZdtXjNFNmXo/U8VmjJq7tFONd
qHx2b66wuXD4lDR76XziwozYjorgK3GgbSzZ5CIzGSPL6YUOt2KVu312HlpI/UqaMeaFMjmIuAze
R6OxLxonIWVmAxw+s29f8lp9+AONM1PbMdYx8MWrYfT8CB6EAUQIU4OTv3Ofala2kmwrcpscK8wo
lpbNywgSHcZkkhygfsmouLU7Nb0gIGe7GTHR8XsG18YCQvF1xVz91sPMetjtIIEhutz0D55rjG7O
KixZtmQNm2rB1eHCBJ5cK9fQZ7cDVV8OLkSoNPQ+CIA/0c7or7smf8rS+sj6wyQTGeCFDeuA98eY
XnXpmpGPbnCAkXvf1OGuSfmui35exQWJ/P5CMD6LbALAJ6Lt8lIRp8vCJ0KiITwkj2kjpsHQKf5y
F9hnwtC0xY7C3LpQHu5jaZ5JBmHGFc50sBffv2a2BYiO1/Sx5d3PZ9DBcVZU/kX2AC0zj/csyI65
LjZat2vaRfZeIy6hlRGRqHclF1BK68ZDUNuXuOd56/Q3QXfUUxx6Mz2Iq2pI2I8t9ETVfnp228fU
IDQedjdKQFhskoyo6xQQgYqVG9mz9SsDbaz4do7jrAiJ1xplNC3bF1UnEsyXd2XTmz2G9eJuS6ug
Gy0Oli1ekebHnUArlm2hH1wGw7051u2za4I4qSfWvgCmU4VBaKheZ4c1tRqZCV33WI/lZqmtj9ky
wZwF/qkvDWfNzIBO73ThYcJdTEOFlz2nN6rvqq7N/iDdir60Gp5gHmyENlus3HXM4B04cyRG/2Wq
a/76IDM2TuDxb1Dk021uTPn51xfREQYvQBmgViweaKufzsoxrAxtteOhA4toL2/jiCthNFxMUrMc
3lwoPCOXUnc16g7FxQ3Hh1xRqpcMQAyaHkDY2GebfnHXikjJEUuiXPncZ+ewJSRKEco8o7LYiYEk
3s0PMeMGGM/6vgI0CDnzVFgNX5hZRIRSHoy4/dD2lNEols4bT8jsnVAqhu0MWJ7P2wfX2A2RhL7G
GIQ03PXjPdIr7qlZRpDqNzS32Xcert3djfd0CXNreh1ZCe7Lcjmw8yt2bsrKsBrMARMR4WrKYTYW
SfJiOM9kyld5LdkipEFr7eKZzWYqO+CyHMG4P/YpF95VXrXvYzeLFbvbp6pTwZFk6EIPKedmoqb4
oCEU7JoBzGCDvYN9c/1ICm8Dz6U/Jna9q5qu3I9tZx77eXGee+tuFLmOCDjSE1ouNPYREd40mMvP
Xf6xBHQX40PyGdeb/sqm1d3HNFpG0CTe0q5IIz6E1t6XJl4h7sO8Hvr2wBnh7EteIYAiRbilQDhL
13wL3s77O6FsKNgwrpHk/GnK/eygirBuX8yKf5pB+S92nu1sr98Qdg2o9kIJIKjEDPijhM9kU3Ju
pPF3yc9iNQQ9K01AXcTZNYZBnwqMJYvfpYG6kQQcfHiR3LVHd/AOYw+SqdnS3jV68k/aqDGmd17F
G5+LWIZpkq64Jcj2FWMgi01yNGHDp2lKhi2v9Tct++3cW7s5M05Lm5+n4j2pODDz97Av7zy3pPGr
2xBD3bk58E+V2lcPRaWz36Zmfqpz9zEpvrC+Ya0qt0kY/qmUEVnFJYyzyLcPRTO8i4HDFYlj7JER
B3svqzFqi+CWr6WQ05yx1rOhuup4Mo8SfznxcrXKfHXw8uTNMQ28HqZ3lWPa71NNy0+g7Ae0ZI6q
ZmOMTJ/9iGyWtTtbh9vGK49O9j5LdzuYodrpqv4spvIefYfVqXgCHP6O/Aq+cLgjRElUTD70fGAW
DVmoV2ETIdZ1yHyZusEKNQYg92BwbSU/PWcQRclAMTold2Wa7JeWSkuqspAt4GqWVf0nKCCSplnw
x2CzsOk6Pi5Bz/EwNkGwkjxr06owKb7mJGtWQBbiDTY595BLT6BG17uiNj8ASyAlE9dfx1P8AH0x
2zvYnKLBQLuTk/M03MTywpyHjQ+469oq/i6P4fU7M9SfNB1zjAolJ7Yq3JM7NPUuHPqAlQxQFsgR
Wwa8SzUbv+xuLsrVfLioIifU8jOn4WWmJj2c0igEDI0PF3HNdjZgRDrsTHxZvlTvXNj4O8x10kqi
AdyYmArn99LCGVbkY/XOB43p22jxF+q7IfC+68F8qhhj7uiZ+uV21h4b1xXvtrIfKxM0pQfkRLN9
8Ywnp7IeA3CoW9ah8b3V6Ssy7hU70k7xMsD7dPshgvhk2bpDWrf3ppk0n3Q05U8hPSGHLP8daE8W
VbCN576+LMhBWwWw8Ebb+2NCcrkEI5gyKPLhfVUWBc9KRQirXB6CqvyhE3vTONChkSHMw0in7gYH
M8rWiD0yUpSJne24w2vnOO5Gmsmp6bpiWVGr/dQbOPPZQ8zzC+21/lcozGCdNro4xzLHEkTDzErO
Po41GfRRevMh9I0cIgsUPptWu2Qtrsi9FhnLKY8hfwYTSBM8V4wkPYwN6demKcQdk9KAV734GOL4
6gVe9hEr4H2c9H07hmwuuYV7KOinyuraLScyZAaqX5ETEZ4aPTifFHgDWtWUHREbNw5NQHXvyrJZ
kucJDkJURXnCmP5M7pNz37Oc6iTCcjxlTYG5y28qJigXxKRmMTFhK7of48wDhOJXz8ZMR7fnS+RL
1C1zRadYeOC0lOydwmSbER5lJWKEG7sE0LIh9fEHpFdCSkw00F47wg4aGORY5d2a9+RItXGDy4r1
97EtqVKVjvi0Wh3+zDwfpNeT/FojuW9yln84K3pzpc30Iw0Ke2t4iXWgd64+Vmz9ILr4gzpwt7Ze
HDy90UCVNh/SUH0LKMHboptPyLWE3uvCCl8UWMPNGBre2jF7/wg0Jo1Y2s43gXZe3fRlOAlh80pr
KtwRLV3/fkp5JQlt+fvC75z94GkM0q0VG3soqXAm+vlNzzDdEv+GAfescrjPw5Zm42L6SJeqZGVP
4KYHjjjLi0sF870qqHFVpT/vZt6Um741lksxdNCkl1buIPbafxBmxHbweg0Oj8vAOnB4E5dSmOtQ
YS03Csp/R09HPZuF7VB38tjhFj6GI1OxQFz0rcJ806Ow1m436NeF6/brRK5mrZdBAe92q50FqmFP
Myw7yjQrr+bk4gyYE2meYsk+02Kvu1Fwly7lHCPFDrl1j6+FbL0Pd2+0e70m3CMuyu53mVVfp/AN
Gc4Aqlq9+n7TfFrAlTaFLw1O8ljsBYkX6NTyO6w7Z6fnBFUynmPMGQlVa7452QR/3Hjt4SR5YNP6
IUPDfWlAWQHKpDa45zl7w6nPYON69TmmiBgaORsR3LruBTrDc35zAyrtuAfCExWf1uoDFgvXTwVT
TeXd0SsHEL0dV/lZmcFJ3J7IqQhf2YgWj2yip60pC4ucevZAUuyvmq7fSNtVfW58d7ownU8PcF7C
TT/U7yOZuB3Gn/TMKqiPavo1eB0l+uTTZ3TOdZyPm6pw42zVLDndu/NyV9KUzjnLXb8zWr3jBMEQ
NlF/LJw7ban4PRgauR9dmmSzMXa3IYlcUDCg9XwGw7Xvs3vRCM6sffqjYfG9xKPXH0fK5NBeC+/R
xje6l/5Y7ZqZ225Uy8V9FzKcHxusm1cuau6ttqC/m9h1DlwCbX0veafzJkqdH4PogWdX4yGxW9CW
VCY9Vt53KvdJ1j6wLvtONHXU8iDkNW36deDt7b7+mjnTj9UypCCj2mof+t1t/SFhfwmdG+dQusZj
KRrooVB6XumeBV5BCdc3n8gJIYE+wor+57MxZJFj5Ms1p9ngnR98fppsv/h1YgfIjKHcXYC4+wxm
mhdrTiG5NJdn0deMC2UMKLCywvda98wtWsiPaczqA9yE/I9yaE9ewtjitTOqSVGwUDX7ebCiovFZ
PQ+y/GlwDWEtcB0TUpSGDbxWkDUAEWN4ppE7sJf0o7qxDh2wlqc+Zd++IZBgAntUHf3VzuQY14lL
LXPdqJJ3x0mMgvt/OXwAqaKqJAXZcq29unko+B53ZcO1EYTMXJxn29H+xq2ldY+Ebh4yu6IzeQ5k
BYbWTa2LmFr7zcvy6m7CtMftwaIhBXytk8J90bF+GqZaL5HN/zLdNNK7w5BWvhrkGg/EJ5Zr1XVM
ppZftgfEfgzjUyrj51Sj7a+0bPwHhwX0bzyk1GFxJeYQC5p8jTPuBmkDIXXyMUPsgO3MLT19gMUY
RMWXC54CU0uMf0omjNBS4OmV+BpnGFUMCw0jUw7gUBMBIGhhAOE3/bkrTphFG/jNtht+JeHyUMVS
AClhtqhq2Z0EfRAnLKFMCNg8fUQyl2IEElF0vMuZqdoql24ngIm4aXMYh7Bhad+ACDUIGjkIAcd0
MMc1HRftJWnz6eAO4xFiM5Rx41Sn9rNS1tqRYmZ7KLc94wjGC6xGsY/njLsXJl2s7UOnmNyhGE+h
gj0bLDvlXNrKZH2MJ1rE4pHv4iDc/t3BlJXNziYfcBgMnjwEYH3y5vYxeJd6XOd4MKtQrwcshUEW
AAK6S7i6XufA7yLXpaoiX4DdusDKOdYbeJprNys5YnRWiwhAXbVRlASZ02tReo+EUiNRgQ6Zg2fH
rDaZjG9G6L0uf3HJe7gQ9QoX2NVduuaZyXDcpW6CGlEDczY9vR4Dt3dWOFCQRka5nLzU847hgGsB
0vI2MJNvnaS/tjXPZycr9u7sakwceOtm6ER4FspX1Iti1SIsgjt10lUYzDucTvXODcJTbQbMiql7
Cmz3O+hud7oRil1NtQs3eJMmCUZPhzPhsUgXe53X5u8suHz7rP6unMDQZGagRbmc9z7LbhoU0TsE
imXqUMZul/fV7YXn0qO+jsN8Bj5tOWCtuOeZbvBpw6vPcrFF3dtUoSLJgJUD0g1mVSHXUxtHQ8Gg
nbhXWNQ4JRJQeyl7rO5HTD5ccusSMsYPbfhSszNdG1TCXhUj4JYP6GejHOg3fB4bvKL87+a7Bkpc
P2KYcEysNGVNkZP92w2Phpi3jsYSXyTwPj1QTyV2dLqnnxy32YCM5vRxT1OY/GEhLzNsRKy6Sz98
XoybNhacLB2vQtrvCii+ym9PC4ypyE2Dl7h1rzgekpXCBaV7494W9m5opk8zLS5Jznfci4lRwNtg
DP3jZayj83k7lT6He3WXx2eVptiks/gIqu7KTfWOGsd61ZReDoM6+ABor/HR3N7pyXVkOYjtLbRX
bSwO883L2ARxlGm4daCPo1LiNMztjo096S8KcCycGtI5cOq/5jCCYpTHaJxI8prtdVqipBQHi7mf
GTFqTKwvDHgsw9lwrNwJhl7m2Hwaq00y+kekGoyqcDdWo2oeGqMusLD2R4/QIMJhDPK7bdhgU9Dl
ssUMmr3267NnVsDeH1AeufaD4m8bTpP45k7RuLdqfjRoYP2xxPFB+zwV6R1msFLX054AxopOHxSs
yXfXiH8POii3HXzNiDXLuh9DOv/Q2RDKDmPiULOhr4sNBFYaOBU+NQCfTaxiDvPwx6fQ2M6p2y6L
31bFCPbO0l/MWpCzu23qSavwapXQ66Y8SF7DCjZ4Q1Br38ZwLD2PNAJz0CeJFB6blE93Y1woDNkJ
jE0s+Fn1JxusWitzqI+plBGF3R9KvWKZX48h3JxQQHUMt76kk2QcwD+XkWJLbTtPcXYOs1uEkOYg
7cRsAGl6sCIt31rrl2K/Ty7nmoIKsAMYdh+KGnY8JsZTU+Llp99xOU3Ugvmx+VD18pJTpYCXufmq
zemeCeRQaf3WTYpGhLdQdNdahpyVC6Ew3XElIHn2lmf5LmVM8XCKwCDt1iWw4wzb+SqZjBdDXDKj
ZadBv705nExW5kHFljynZszsI7c6k6Y6GFmwr/E7nRS/j/ijTR6n4AxJ5m2DBUCdHXQqLkHOMaCH
Ji5f0B1WRfyCIXvE30Cz0pMlBpT+fpuFpByIMPQ+V1CPmRGRmvxAXAUXViqrdDjl8o1XEekQJkTo
93FKbF5dM26kk6PpX5jXbGgfPPclGDqY+R/u/FV0L6xbGPYYBzkPOpvHa5lOIPZrv912wXtnUtbT
koND7zBvl4W+xgyI5gZVsah5pzFPvk1GRyK+KU+LOfirNgun586ZbdCnxAcF2xo4lMHzSNnBtp7E
1cGleZGdYg4RcbNe+l9n8oGJERwQw33JiLcNAUsdnZZdA/eXyEgD69TG5bMzWncyNw5KZrdPNUR3
Jw0rhsa+WxPdW85OjLPOTuwoH3BUmIyh9LStzDl4BMfh4SGddcv3wHw3e8lJWMOf2rUJrxhq8C92
1T+b2kn2Qe/OZ+Qsp3y0y/6XIwj1g2Qwrtfh7PFqBNt8e5P3c3Af5/2007DT1guMfjjLWzYa73GS
jJiJl+5Rmy++Ud8VVnEzU/Asp+zMScB5h5bIbFQMT06BOuwx1khirfivIW3HyXvfO/PZ1+6WuzX7
uvG9becVBUP+toNOK8TDAsFRiR1xvXkPIQ13pm3pjTX5zynk0iC0IZKa9237qrHHUoj3TDxo1YH0
F7CpV7VpHW/EfV2xYSOQehNNxZwcM53ovVsG8RYpPN/XlGYQdOq8O8ecvEPRt5cMP7tPv2pqptf2
FsArGNRXUAgeqwUKmdLuxJ/lKmaguJt2u/fjCk2JEMe6YURamQV7jq7jpoWburwk8SkX7rAvxzlh
DgHmEGL7e7Qg4+VZQr0UGM3IUll4X9O+Cy2QpDI/hbXrt/4llNUBwOB9mm6lDZkVOMkXLvtk5YrS
3JkY4CJX4MFSfr1RFNRfpzg1d0TwaDYp8AkGZpQQURoTaO5xW+dR0ziH0SkPoxxuJg7cNU73ipb9
3PfkbBuyua8Gl8IVK4VyPYXjtJUB9yWNrZa7RjD0IFeM4nnGdczpnXM19avrlIeflXZ2lhjP2guy
3eLUb3Np3KEuvBRuscetv7fa4HHJEyfqzQERKxwR/N3jkgaPNje9oWN9S6H3Ku3tbFPJ/qWS0M0w
k4M86R30YED3VSH1xeow1ruOHjdinP5KuVWvAHpCim+Kr3SOuTS6HGEjcN8dvMDPPPj0F/no08CJ
CqGfW3O+ZInzEjA8Gijyu8zmIpVgJtky3h8w/LuHCscHVj0nXatWPsXaaIh739rUur6odhQ4fZfA
EcMU+cDicEzMpyVID+RSWIdWibc2Zz6AOa0XwcQHHlsOgfezAcCTt45mrVAZdXr0xvyI6haTIxzn
3ShjL6IlgpYBx941sENTT/F7ZsprvUEfskYaRIQW8yWpAmIs2rvDls+FBwA5XVHFeSSUhVV0Qudk
/brOgtsWTj5y+GartKUmIRykt5O1/m0Jma8Gj4qBuLCt7dIl+VoVltwks6vuQEHd0xrRH/jSsCj3
QXXoVVsdE2nzCmqnIYoHNazszvb3ntX/idOlhQZtUaej4hQDUrXFGvrE8/igMtQbpC08arawNnKB
LLgsiGMxkb53r+RGSRBZM7wpedIkiH88bJ2HQKbquDRYaKdxcBD1ZnrXrMzAfGm6xA6GbKu8VB/k
5HYHg/4wns0KT3BByjYDw7Aie0rnyxLSdjBNHYFJDBBmhh47ZFBbVWL+EIR6w+6IMJHnO2vEhiBs
gJ6ewm7VB+17whbpQTCBRBizw2swESlDScrXQhLf0AEsbUyyrDCa0YyqnNgCoZmneVDPsx9/lINp
bB210FTmQw3D4cAXppZhHXa3Jl7TuzTMxFmgcPsnhjqACclfmmUMzt3Qugc1IHHThoroPJsPFDaG
d0tb3jeeqHdZ2Dc/ve8M+0lACxEyCb9mWoLemqKe3jPzVsXVDPSnpQkLgUr+sYzaY/pZ7lovvZ9T
cTVG+igWml5WmAibJ0LhGj2UJcbNlFiD1Y6gr/0UdJ2l4VhvfEGoH2Wa+1BGs5rkcOA9ykJ+1eS8
RghGYCQQ2rsmmSOiym9fvJArTk7cldRhDANhCpZ9UoczEUyV7YOi6l6E0V0qy8z+sFdR+ykh22Op
6VJ5/AwbO9+B0WgPPjHpda7yy1BjbgE9OK7sttqiS21YzYEG6mu6PPrZwlqrswPdflv6TeEM5+pC
aY6613r4jN2u3OCG4I3WLaJb65SbxNB2UOpadQxNQKjmZ4+gkBoWsag0Alx+k6t4ekiSTbR2DDZO
s9B96kwYDU1ZNnvRZvZ/dCP/rwxZ9+1v/dSr39/+8tn+n9sf/W44IbMk7f/tf/4nrqF//s03quD/
+I/N3/Wej8Ovmq/MNiV/9D8MR7ff+f/7i/8sCX0m5vyv//LdDHV/+9uSrKn/u3EKvNn/y2r19Ku+
/q9q0dsf+KfTyv4H+DcBdD+0sI+Km2nqn06r4B8BxBqogvwamhn+u/80WuHBCtm++Sa/YIb2f0f5
i3+A5XIgIvJFhUD4vf+V0cr7u8D4v1x5vqBcAB86+BooXJRV/M1P+v4v1GCWdRk3Rj75xMfHY5YW
hGDLxj1iz20Q9K3hTQAAJpx9i+oz2tkhAkoqenXPkB1jWsqcr1gSSkfECg5lOqdUHy3L1h0W59zn
OZNgSq30Oz0v3a4tY9azrh/WDyFXl7NuuuwvDV6Ffq3MpbesN+7cuFDXm7nzziI0AUdWDw+m5fRY
oIb2tVsM9nM6pffGHdyIx9PYFD1TtwqF8ZL30sHRaiaH3prZd2rWS9jFJ/kYECd+clQLjdYo8q/G
h6bvp/gebXup91MLpZj3M3NG77n7qU/FeUmtZdN0S7Ul9VGcm05fhEtlFa93AsIgY2OCrAIKDKin
NXY6mygCrmVcJPFnGKQoTo21IaxLNjTDHcJG7ycmtY9bgV6YEntz6R8JKsqdW/RbiDrlyvbSo0Bp
8JIXPTdXMtIAsxJXP8BHpAyLWxeUxIRZB4fzfK7rIOGrh0KN0cbZZWTpYGILeKZVizg26/nLomrg
yRnQTI3ZeW6WWn8UMdaLKnGMncbIq1P7Du62u1ssVT/G9MVfliZoX3TNeUuW0tvjyhqfUTUqfGMt
6TZBnwDDn/bWfdENr72NRZpXTTlh45HhfTik3wNucovueRxObH6wqKGRBjZkE7+nmyodU0y7dv9o
29AO6pLQIOMne9vWuXeN2IlE0z/4Xf9ujMZtkWuv9UzS35ycA12s5E5lpN10uJPD9Jq0qNHzxMKQ
Sjw2llcyC9lmKoqLGYv2GKB3r/tqSbe2kzcUSS2nfqQqzcB9WrnrslVfKZY9mguo5qur8WUUAXNW
Bx3lbEg08hWwLr6IzlJDJGqvifwi4Mz2h1d8hMXJSgN9igN+Osi29NJ4OP8J4dlbc6QsAFEkyrN6
o+WPgMOwGkKUBluwSvTlMXYcvuoO1omcGgAwbFKCnqIWAffz2EBnmeqxuKhQ01LG8ibyOuzpuQ3K
PjGCb0sbzhaMc0xPVOojdVBa8DBrdAsv2XlBHa5ndjuZya7EnbGmwc7m1IE244zbEve43bOWqxeu
RhLyjxSZ5HoW/iplHYwpoGEy7zGsEeSlKYz9Vu9PF8JI7UbRhjEKL9mMOj+NYqCcYqAOtLXTcaOd
4mS3mXUEcHCLzGAoomMXoEZtU75j23dd0951Y+A8UqXar9jLfHeGevFH3dwDRXlEpcgINbckoEbm
b5YwcI5943NqVXHuUKCvgJah3c829ic2efiTWJ6UXukhOnELMJ0Gvbd11Cd3aO+k0sDZcanwUZEN
TvU4ue97vqM2Tz9AS5i7sbT06+CRwWDpMTwNwr30AWmYPDWiuq2PPhaasrb/ogHnoEByX6BMO69F
vQiIR/d9F0pq2QiXqMChK0Pr75ruQkIgpv3qUvIZYZjMTqE0tjakjVXvGO+hzMxtrYolMhU8kEVF
Xp81u5rYpm/xNBF1yPwzIb/2lYH7JuSq7zLNH11c9A8UaayYuS+GbR1Alb82viBujkuE5E0LiSr7
wdny6Q/y7sZ4uPPZqKy8Ev2xauJ9Strx6Laorwnx4gPUhfFVGlV1wboKP4eZFn6ApAV1gsdgj9T8
ZEmFPj+Vy1+okEVU2yXhzJIxu8ioSEOz5XUHF2jGg5MzWLEUOKIsIFzleAPztOR5kq3GS8otTd3K
O1Kdu9spDXkbhtyd6ffCSzuTEC2YSjdmZX8hAdH0p2M8bE497RLStaeZ+oRTOBrpdfZ98ScjIo2Y
nt5sOF6l7jvaIukZe4wFDoINTs1si+R1KYsZjRbDGTOLl/54Bq3F1hjm74mbzXe+6tRvWFTu78Q/
25Gi9kdrzJ11EOjpy82N4HNu6Q1WLsNsWrJOKGnnTGQCmzHTm1G61kEFSflU+dkP/g4/AqhOAwmo
o9emX8ZrK6rytZurhRD3ckiVSWVFIupHg1Ui/d05CtUK3Ni7wb6TSHqFoDj9gfv/EldOQ+PuYmAk
TnE0y+Jb35rCyMXTt2BQNmwS2Eh5ttGE2zTrQOobonvN/saW1xbj8IpsL67momThIWoprwzveB07
XRoBCXvDOQQEUT/ssa3PXD+KICpgVqDm01hMSqQdqJ0l8hcubv3QG8N4CMMCgaKhjK5zcupEBXmH
ekUnjDrbBPu4vMdKvLQ1h9SYCV4DWTWMX4MZMPDE9RjvrUK2rxgW3GfHwoK2LqDZk/Mray/c9wRW
PyWbwOsohHoy7KC+CsS5J64ixM2QhNalN3CdrXBukgORVBbz0iJXMd1jnqA7ltzGMS1KylbipXjB
X/HaSG69HHnNKWwn+5gtCsxXURI4WDzZ/M7QKTBLpMNfCb+Jwpkbpd6fJ1QPEiq8IfF7UOCADwjL
TGOFAFG6erwKqh5lQECcYEN267Z5ynPKRXLzTqr4ahQ+JzGVD0OvKdoMyxcCbGQvlfa2s23su27e
lS6J+zoyTH9HQUtEP8+XiXmP2qAoTQF3ofTF831WNvE5KIZ+TUodu+34GYw3HhrCDm88NMqv23Xx
ZDeQoIj1ks3Bat2tg9QnZzM0nySQMaAlA/xmN76Ac8JKyzOqWbaKsEekXBL3xbEGHXGNsC9myeuY
ARXiD2y2gCLZDbTW7nHMLe9F8TjdqrAnUoCgjTdB7oQPaVJ3n5kamLqx56/jUsjNsBQMSnkeHBBz
YNDb3P4SooLbPtTer+d3X2Q9l5dSDpofDsXbrTk4P6x3SHf+XVkQ4OIcFJe0TlonlzazJ7co/G0W
M6EpwLAa0/fOT60vPzdfQ7unRKNzabcJKbpOMGhQ9RtPH2Wc7c1Z7gTPpWvU5yRoWNVhMs7Celot
wjFfyXxj4IVikZw4hOrfkUggwp6mTlC0yc4kB0OsjprRH9kVn74RqHtB4WfeTu7Ztov66uKBWTmO
SB8s2xQfUo3jCf5J85J4aAnwQbq9V8511Hn0KrUgenc0WObfIy0zm7ETPRAb237Rf3dAUGoS/AUD
0OZRZc24Ey3XWfDikeuAGgN9W3jjPSqeWVCuVVc7V/uaU8/bUxmF+85Iy4ekUSnygWCw7PBhhV2e
3GMYo4IiW6qWgXbAMZfE9CL8O3XntVw3smXbH2qcSJiEed3e0IhOJPWCoCgJQMIjE/bre0DVEV1V
J26d6Mf7UlGhKnFvwmTmWmvOMdlhz5DlHjDlE9DgptHduLRovmQ9p5tssOuXIAQARU9nTbeQKZJQ
lvGM1AuPtGVFYpFMnZ2lvo1zfnItsw/sGF3UTQZkmriJyeetMEt77BUDo43vhvFZFYP9C+qCPjVl
eoXlYS4oR9xrn/Kzu9mfTvkqve+6pj8vPXJ8um+QEX5r9C2njgpmkat2v2yRNYaroL8nTnDeUhsx
mylkfJP0v7X/v30AThbbl86bDJLCxXOBE6ymAfXbP5DQDKVxvD7n2Wow6EA/7htasUmG+WAkhJnn
47cngQc/2QlBG5VTFJ4FrjJKel3FV5JUGFf1eecJKg+sDt1UYat0xhEmVLuaIaLOmpezFaweCTFX
dMVW40SjWzNuitVO4TVL/zquFov2t9vCg75FRtpqxKiSnBxDQk/wZzB1cO1dMYqYC4eBw16tHOlq
6ogbN6AduTo9DGkz9CLR7lurESRZLSFi9lrSfVejCIcDrLGYOrbNnGEY1XU+PxdjoBFYqPKe9T85
KKwYe21INFqKMruPrTbDyS9JS1bkTRDnnte/6F4sH3m9Rr6CpTpMdfs8aCgXmzHqRhgEHDQ8w2nO
UbbDZLp176wUUsLs3xCKjTMg78o7r+u7i6qa4tmhDGBhoqhjA8GLjtl6PxaJh9+ZZ4B4Dx/1Goq6
GuHjoVmTPWPdv6OBx0cXYuKjr5fJE/Ks5YxilyUPIX91P/eZcyKOCjN3A5wQAB1HFdcaLjab86U1
/nIkRYismq62rqPFsMoa16hUHSI0YufbE13lniuF0ERJDw+KakEANMB03iCO0+2GCbTrQx2xg9jz
b4si+KiFDVV0FC1HPeb2qz8OYD4pWB9FG30veX43zozmbiDgxJgywafS0nRzqJPLpKUsSifB0sNc
4D4NV/lsTYPdzy3rirC40U8ANh/HjkmSVkwcffsLBcO3PvrhThgeFBGi/RidszLjjIvPKBPjY03F
B2JmjC5R6uKiiL3szPORb40ZDQMH7x1CEV0mU79aYwYzs1Xmw8+9n6NKr0OVAR0q0KSWy4FgQhLU
aPQxSiX/K0jhW/JGWIL0Ka93KBiilUemCJkKm+BmAnYXacvZAxRKwDTFt0uaD9t87CEvgX5kBSrC
0zJPTHCpi+VtYFir4Hvh1LLEC/1aSi6KCjwJTrUTE1DCmdMl8vhmY3Hq1XiIGa3RECT97orRdgvM
/4AkSz51BGWRUlUvR3CQ7zAnwjcWwvw0Zvm3SmApQeyqUhJtiTD9Kqp52TcogY7cejrwTMJPJs6f
x4EKkaWNoFoVGWoFCvoNhtbqsY5jC45QQnzXZrRFAUQgiRXqzCHYJjDsdjZMqyN/sd0v0fSUqeVz
DgmeTS2DOqFS/U4NzaqzldQ7bfDVzSpExoGM1dmLVP9dDbbYSttIhFQAK91mQuesmg1UGOsuCIbo
0QHtBQsmDm9bCiNGErdZXhb3kq7NlcAn/9DirDn4xttLiUELmAuhhfjFt66eb+ERIP2UHDBbcxe1
0ScyEZ/DD12/stD7yXKuiHyZ9ftthMykfeml9dQBsaH1K1u2IP1ujD8iEcY0kUpuB8HjKCUHfzi1
XsLcSbEhjckdkGfvMsh5uben4tviIYEJ3CE4mYEClOJFbPuSwUyb3TnwYM4T9XLQ8DMcxieSEzrC
zQ6rgBTOXiXlMfORwEmmAY6wmWEbPn3Q9kdm6MWLmQRT2Yb7Cn+EWtxu1wx9vI3oK+25ey4nYrBE
4VAaBJXMjvFyPRDS+NTa7blteMgsIhgBGEsWYTy1BzvxbthvN7EVP+XOd8sZh6OHwuLAODn7PiV0
iWhzXYoh+Bbo4Wo4rre2XRzHjs2YCMsn9gp934Nyu5RBTZsCTGXSjx45TM4C9BWKlg/sFMLoYejM
l7aK9jME9BL+56nP4bbFI+NfG9Bsk1TVOaXfBxkCyzCPm3zofC87FkQ6Ma9p5p2v9OsYyf5eI+be
VFn4FnmsKlWtjnncL1t4N7c553Hm+QXwgiUB9kYLeiRuyO3UDXCUH/D5QKWCxMHMh35wnrLlgnjz
zbWr7qHUwbOJkV3LouYcO0bmiHxmuANf5GwXaZ16r9WYF/OO1nPNuBjJ0xY7kH+olY9NQJl535fO
Q9RlAWspfAzKt++4O3MO86VzbgokG4hDdzniPmS8kny13ypFsqqSBAKPO2Bey1oy19OJAZPF9rwZ
EnG2ka5hahDZ1SmxxTEGc6NkRotS0vzLsgRBjS9uARHDM3XVyxS7d0KjCws7aGCAKteFuKOk9+dp
twxl+pmhTiQTXRn5kbgZRNu0emqc6QMPNH4kBDzMw4FEJQkqnqwh6NFWdDE6051bLG54TNDqa9t6
dPyWaVFEuYmhCqYSEb0FHT2RO9lOgSru5qnFDoW4PJHi3WbjuQeScis4WEfDvFPGZuIg8isqkde+
s7FBAw88+LLLbuyw5LHp9yMryp0T+xLppg2VzZ14ylG2RsfZhA8cPMTe71eoKAmRcA4mKH3RZZoJ
wxhqCsyeF3TDEfAXlMrwZzinn25W+8wMZ8LJkrDbsEQx4BDhfN+27omAUKrTJMK81eNlSSPzCD97
6+O63LJkm8eVCEmC0pvrIEhZnLIEQxkyPLNvhNU8+JV/7FzL/xWSDO5l8TFvlvdu5DhB/iiHuNJz
YZMZ6M1p1h0t33sz0km+RRHguwATGL5e5KzpZ8CmiFKM6xZwJHuzSy78gKvfL+R2sYfhoZ7U1TFw
jhsM97gR+q2ZXHoGGdl+EwwPSKfPXl6mx8mbrjrRIRvHPB6W2f1oc/9SxubGjr8FA88VSrWfRcnY
EyvqFv4nzUok2jZcbaZFsjIYHfAMdqGbXxfkHdPA7YpGPBwaO9JSlsfYwAUDSc1Wy/ickrPaO3gh
/PI586MzBjSHZYi6rygUI7LJYFzdONHsvvip+0tCdL5JZxQIbSrRljMKven72roJ9TfRDm8WiYZR
otYQ9PZH0CK2brTB0UMtuAdyWoKBbgCeEX33nX2WvFHEfIgruxNDsvdpYayXmqnade3PznP2tj/d
0YTeBHnx2evpzVHS3xgfsaxfwiVUXaJuMwbjN3bryOclYXG3PI+nxXu1evVRO4N7iobbHr3tabWF
5HW57OdWTDfjjBG7V1NxoP/NsYWQz2C4sTNxHXs2kwkJ+ZxjXoZId1eW/i0O2X0Ed4yrB4YQ0SzZ
DNIX7xmzhnACVtY3sT65M6Zk66eu95rnH/kz0I89UuWjk/+al6+9eMe+sMvYG5ccnTs8m5+zrA5h
U3CANCsTd9EFw3uEtYCFBlpY6atWhXVOSCnmecTHadvPwlqjN6GS/Eh7x9+VGGAvgdMtD7QzUZ9Y
BtWE6Apa+FZ14Tga34y8WZlVPQUqRkHjj8cB/xtBkEkDlHlahT/Iw9JrmiSs/b1l7cKJzHpGBm+O
VwKwhRMF1gTlQo5qgss/HayewR/MOc06Vz13ETHcXKr+rbfe8PEdnBktfBFghkAgjT8rVrvZsztc
LTTTxtC5JPZyJneXNG9fffoW7ud8RXKRZdIPP6q4vsO7Gx8oj35EzGGcetX9FeJq1ckRZjFXbFH7
kpBGsnf21spmBYq780S6YIOXIUrFwj0Q+XyEY2Rf00n2+9puPPTwSGPwYw48geWIIEZ3iI7EghSk
Dk9TjFGEcqrgoN3oB2dA7pMxMWghQUI4mXzD1h16P7UkYZLuChyrTzfg6wREtb3nvOwUIGq7jPik
5clnkN3XG4ObOcvPtsLKyI4rEwrY4L1B9sZ2dAh6v78kYzrfLkyKDs1g7wcmpSaDADPTUaEtjuWV
+q7sv/QBuccMs7teLUCqk/KbNtlVxRa9r/GxN6DO3HhkV+70S8WpKZs5N3ddO6CtDoILI3ssq2FH
uz8LPqfC87c+R4lZaOuoglZeO5+diiZYdyXWcJ+MPezOmgZCG/AiRK13bWnMuux6WV2jT158wc5Y
YTLqZDVKOJ8OJOd+gGWwtv+a22lhjJ4LAgDdZWRRQXSH9TjRtzRIf9WQxLZW3LLw2pz89ou29b0Z
wMkUqWVtZo9t0qXiOs3wzHYc1p4DYptP8FHbk2XZ6GxQ56MetcMRjTaIJ7+ro1vdDoRv9goLnqpk
ysoKpHnb2ip4CSb26RHsNr54WZ2HQPklelI/hQcf9NVtbNcsTOxByV60JkShSOlst/m84+OIcKT3
/t0SSMA3Q6gt7LRlg3QQvMtmqcUHo/0bqyTEIayycwQg6xXBs7MbIpZ5IP39YfBadXamKMbLxkfM
9vBk2Jd/cnPb/VDhH90ECPs3Za7Eq1Vo8SPlbIM0KC7Sn0CyV5UIHbGw71F7cSE/pfbETVoE4gMx
B97LyoxvdTChfab3vC1qInNN3hSX1Ke532ZbHJn0ut4d5DS3tITkUXUcNHsWwvs4yl7KxcR4HqPq
IaW6+T6IlSYfUSfsZES0+Ny76VejgPqu1rblriIbmABvkx/sSbdbZcvsdh775q0PlugyWmV8oDul
OdUWaD107NxWE+rwcqk+krb7gmAaWo+gl6TRwZ9TTTQBDwQ5lhHzBG6YqJ849jXkwpby3annEm61
TMavEEvVBZWMTZ8p9u7npkc+nkejuET14l1lbi9Pk+I84hfIHdOywlVnJie5DwrOwwVxrEckaKu6
sQtfR2/qfmBM6YmDDms0Cv68HzuxgLlSHkawnm0RswCcLvsRrlh9dgi+eKscFHqRFPW1zpYY1yqt
EzgNVWL79BE7iL5xWf0YAxrZXha4u2bRL8YC5bnVVrL86H87zDMbN4w1udd6+qp0bn0Ek8F/aHxz
ckrRP2i0s7twmZjJVVlxnHJsXT7CtauO9cQWtiKD9bi+PC2ctgL9GZBNSKDWY+vEXzLoXyfh2N7V
TvqAgFRZcUIIis+GC3DBHVSeaDEY+M5DDeCW9uVjR4W//y+PF7krQ7q3ixqCTTlE1TVetKSvuSR7
N0nCXQHTjCXG677838k3/78JLWybNJf/N9PmbD6KvxJt1v//D52FHZIiGUQeYgsXqJH0kVP8obPw
/+Xb0icawBORIG/U/hPRJvgX4V8OMZE2JiXp+f9LtHHlv8DcRAIBhh+5GEK8/4vQYsXV/EllIWwf
/78n4ZQKIZ3AW3E3f1JZ1BJOlYlCPOqZGa+KRcZHAM2803FPCw0ddJB2evuna/Plj5/+F4oOkpC/
fSyhQIH0bA+/tYN66u/Rpxw2aFjamBeb2GDKa8ZQVefSom2zi2Jgezu0xcq/qeO5ae7o4Nd4EcbY
BnjieVV7VZUluwvmOVDa7sARmENvwDIAQTpbzgjciRjg2v6wE4yIkHZwOW5pSUf1QWEuFO9hUQta
oFGHMVforAQq6ComddAzJoAHeexeG0RS2UZhd34l5G7+YQ3KbbeLXscsuYha4oX18DbkKh0OI5hy
2oxROnZf1CyaJ19R8u6GsVn8ix1xwgO/UcTuuSBN+k3CUk1ojwIW4atNY494Do6zu9fRqtyuaAo5
ME/RJm5BVlkuyuk5hw44YcyfcUJSxF7TYfC7YmeCgpLX6TpvPJu4nMpHHWWxQ4b0EB3xhfQPKrXt
e4fXmXRyEkvfy1LcW+2UEnrFKfoWHFB1SDt/8OmNj8GaA0FnS9baq7/EmJRKUD71ZD1pFwDN3oxu
X9yIJRbOJvTVhG4vtfN3grD910lY8b5y6AxsZVM272HDkEKw3X0HOUjtJuGVxrs4W/hFa/p8JD0E
s1N+F7Uux73H9NLZFC78XuDqjh1u2f8d+wTBhT/vmAvseqtsmAW2AhTLMlMBbGPHfRriPJAHtypc
3BV+YvZJ4xn4HGPBVA7sWcuEep6H4UmXIZ8ZI4V4x2iB4L6dZ8oq7WIlRDazXBSJL3e5hlh5Cesy
e2aWb2c0o/VY7cmEUZ8CiX+4mWgDZHtSyhz/OLlMk7btQmcJs0RZ5d0RWmexMNMLFxc7KyTE8Ufo
QiJ0LzCjFOwOL1lEAyOISeDBeBqSNXs2PLVS1M27GBT/mlse955zBGhgkxXkHmyGgKPYPR89t+rQ
xTFQEyuI4o7wR9vNv7SobXJYE+WEYR03XKqOxrg8X7Ys4fuhKLSSZlOT+8SEbXQQWn4R1NHqBUVO
WtxIHnueQj9f/29qbo3lc/M/fwiPPBtOUwSpnH084ifHy8SEdtflDGYIKWiScMFrPca4ZHeMtJL+
LPM48L/hvEtmhn7wm8Hm+6n12gFt9o9Likpj62ZL8z5kg+/urXYsEWqPPb915Wr+Y9IgVEbsgCOr
H3Sr32eJ/JMIn4yzf+DWktIiMNgkMctWUBE8/r7Vd0YcORjZ+ctQdLwqopmA9nl9XaivxLd0+ZcR
K0n5zMyStl9HojWPtA55IFXEaWSn6GM9Z15rAXOdQSvv2pmwvE9QhgrL3dRrAQyqrX4abWW/Chw+
j8apG/meVuEC3ae2zUHa9iXP7e7AASD86iovJzePA9xz0mbBXd3b4radC8RTzGZIdZ+E42zTtlPo
sGeP0iY4Zjo4Y3TxOGbEtFxtvz+ss1F3zoeTTLhXhgO/2+LJM0MffIlAm3xpJQaKnt1ccDbPpqub
2/HXYYGNtc8dKwsekK0+g/f+1dYxB+g6m+RRFMY+gwshmaXKei5/5oLejCnh28gbnyqblbDInPoH
EEdwMJPwH4oajOiUdYcgka+DijgKVZCdsJp/bcL6J9Wzvg1a0+5Sz4abN+rj3DbxOaj675VhuIMf
be+YEYxnbD1ZKlrzSyD2R+udiQhOgCfQXjraoK1FqZqZY2NEetAp1JEwG4PbgWQmngc05VBNrTmz
99EKM/P7+o62CisrPURoE32S3UUq/RoiUM08VNzoJJgLYtTiRJs1b3ZiI+vNCZeYr4yWkYrbyaVf
AD6KtL0Yfw3zyEHqrszpLr5ZSHpjtMpm4GL3SfA8HahpSzjnBU+Ia66uQYPi9QobMVk0Xc3rmnjl
xWlYQtUClcFx5Svg+2e3wG3Ti6T9Fej+JAOKKHLcbuJ4+NaQgL7tKuZZbesxtvKZV9s5sWYRVksa
ty6lpb9ZonDHiH0HEPwHodBnywa9nzm40XQ5vyNPNFj3EPhV6QgtfhDVobGtG0clz26EMlci/egi
LAacNlcqU1giSkQqlNKZWQgWE4MbPrQCdzlCrPaW/uklyavoro/lg2iGkVM2T08c9QB+ggeBIGnT
6+zGRPI0hBWNlTy5Y9zJUj1FhFV46pg0s4L57cxnSrg3lk64ITI/dIYsxAep2ZSsnDLKaiJmDnoa
N57JFA6YwRcwe1kLN7xH40MUTkAUWGf2ciwe7G6xFFNdgRbGAO+BwTRXHyPNrgUEKyz/XTMBRsrI
biNKpx3afYPO/TjYlTwh3VAvgHDAvPU00bnI5KFlqzztjcjshLcA6PPGsntYySk6sksXT81zZQL7
AxsIDUGrYdjkBx38J3tublgl5vtON9UO+l/4FjCcJawnrz7SWHf2oUyxppIplZv9DO2+n8iUTwLM
GImfxygXlduofc+84Vk3vQVBW40pleDCtE/DfQGzR/eGINSCdTBZmABPg36fkBmdOnja3xoflUNd
F9kDdE6XLSEfhoM/zf59b0cfQrbFPkys1aOZ1UV+hOFS+98heRr7Bg07pUzYJwmDbA4GKMgBuoCb
HvoNbnF/m9AGum/tZPqFPMzZRZA4cFbMVvYq6clscydWTAQ6cHC73gYuhqEMvd7ei11/QGYQI/NC
komOitsYvgpVmLsyo9WwrZxUhESM5eIhoWlLco0gLIlGPAqRRGnrjqkXze646YJjP6CV0qBw7wmZ
0sfYGaGMiCE/LYJCMESMsUUjzMxbG4McCoPR1p/A7JHOwFwbfEbLMuu3nCYi+RA0UsMG7hcX1aKV
t7eo+lH2pUPQktxCQ0h2efvUkmx0Ikx5gD8Q1/ZZZBPCOlvn7PD4rT4RLMxHV9P8bRvbpYe3QIXa
Vh72cUSjfXpKEOW/gW0d9mBLDM7bwYo0YoFMfA3G6Ngy+dtkmGsABXflWZQCD2NnsbzUGrE9pa93
i9k3uCROWT+FU/CaFZ3YaT2gvBCDPjHNrO4yL0RBSlNbswQe4YaDPKK/bT93VOB7tlPGSHFFA6Gd
xmMEV/MB+/QK1enrk2kdRberLg7woCQrH36phq3vCpGiO1a9G3GwKQYsJ5gvXehjDwPn6gccJyOb
UutfjZS/JjEVzE3W9bYFMQneue/qvWLWhO+1Tuxblffi4ut+uUsd7OE7Cxm22CdxWX62dGHLPbFm
1TnE33C34CvDjhUfg7zDnJHS0+fVdk0ePBqr4zSV+Co+YtqHElgrC9WOTt8EajmKk6gpzgFY1/gU
AKDYTQ2un4j8BhKO/Pqqg5JkZqyVP9k+NbQ4Zs7HYJy6y5xSQIS+D8FuRJ9a4ul+YOnp6VOkmcQL
10CIQXTbn2jrF1TwSx/SQs063AkBoiidTZd4Je0oZzEvxmWuv82VNZ+UFupqEmUOpTO67xFFTf3T
o+Mgtg4N7Z45+mLucx2NXxvU496hKX2o3YVnkWaDc8U8hUMb3rpdgCO/L4ZHqkcs04sVQFmLBwqy
cEpqhGo9y/SMmZQQBqGn51EwfuCFDtNffil4pMmUdL4lAbhR3flQz8SMwLpFaY7YySpQ/A2jIBer
WkeJPpD73UCnZ9u6w/y9GZ1GHaIcSfS28x1EbcgTCBFNwqw7+YyFx82kkjq46kU+FGZJ5YaGUk14
4dAFl9R2y2eYl9iGilJf+tydLlXJCEDXodoXgfpsWuZLu8XYw42s1/wePqp9sCZCnOjYYfTu3GLv
ZGArmUElAKKTEY+Up+OcniSLem2tLCkng3oPQgD3MTPcGiFtyu1HAtL4cEwUJTkOvTTH5tuW2dHp
A2dNdrJPuBo+9FDPj0TtFfkBcDNtD45dZuuZprgd48o645NJbvoUeEc/ZF9jn5xxVnX7ivtW3g0k
GTLi871jFLZo5XokbR6r+L0cSalmeGyx5yfZixyR1ATtAn8CR/8tgDbCMNBKfwJRaF4ZKugbnPjD
g4UX6wgS9kUBfj+L2c1vpCyrF5Rn+gCbk36ySPTRgt9zihEk0hUnAmzHpBAkRin8BnSoM97mxmGL
JvEQRXmWcajHpbXpGQdXXjs9LgOCNVkJjhj42NJulxaIWK6S4nEP+G6AlGHbzSZjsz9OTjucRQXK
hpw4WBZrZ+MSEoGQAzfxrVNbjjWTW9RrocvH86EZh8Emwl2+dftafkUVDlq8osZWCW9tT4eUTXzR
awWJR5WkyvyYGzv5Ek++fwCU5dwWbRV8TeJ5+aUienYbI8RyX4runmIRiUvLt92DZAJviEAaDhJM
6+2EFDS6EoVnVhd7La4oGaFCqNDjbjXoE3B8PaK7kTtTcYo/FqOVf/ED+tMbC3ku/6tpWMASSTji
BnB5eumLESMaPupl76BD2Y5xkf1oa7hUZe/hsUMR2WFntVJzqFqod9tagvmkZIKfjgwuILiEMvLG
MlVwnnUZb1ofmXtT88p7jvC++3Mvn3BALJdC65VE3hMgP2S9N++hwjnM6CkmMAt2dIj3qgZpODlu
8kowTvsuiwSzI8iFRxqW7V4SyHXGm5ldqka4PJAA/p/7URMB4VeTB0Mnr6NfkqXoWYiAYMSJXXcN
ksAkowd3y52PkLPTLnidmbci9lON+9kJE+xcwwbHMaCg1gTyRC1Kg/maLk5+1l02HKwuBeaXFySJ
tCDBmIcrUHLIPmus1zg288wucQDj5EZjhQRZ9vqVza08E3sEYnyZzKmzWoaogmfG2U5jVTxFKqHP
7BbZc+nP+R2whnZDcNLC1Q+vAbflEivkNa0LUYrQF6hQ1DodBwV0zOoHpk2Q+UWfuZ80sPOPorRK
buwcfM/wBl0a2TRHVVX1WXRRhkYo6vAo6hzoPntxMj6YbhVkFmlQTud+sOXTEozOcGoA6byagZu+
rVnHbsZcWNmGyjmj4OMwdc2ZMRbwBAx5wz0u6SP5P7TgZ3D+D8qh/GHc5fjfCkagTMGnskx3ztLg
9sS3ZIpT4OSLfSigLnyHDDG2N7kcl4Cc42Vy6ZWn1UdRze2HsMrlBTTRiu6oAXjxGnEu5eqlVnc7
etUM5yDPS++a58ySSxVidfIbDj/soWI5dZw4f3E4g9ZQB+AJNlZmZSswM+l3LpTR+8kt7Xc6Uagp
jRxxSGdu/NqWwTP7N3QXMer6x0igQUqQYNQy6cbL95F7kXMZQbGsJKC1lyWLgX8vRVN9si8M6Xm0
rOABw/jQ7Fgtu5cs7zErO6mr0m1Le+W0pO3SkbneDBcLveY+pXf+nBEDhFpbwjAVkZ2+9k1YXFRh
lzZ6I5l8gLmgiYAjBwILnCeLvsI0Nm5x7pFpvw6+U8pDuth00iwT0AXI53Qi8SbQmjAD45IKPGUh
/2QglNGSSD06Vqa0s2+TV7DBdH1N12ENmmL/L1NysJxO2s0l1hEqcczZ3Sd/m0M/doaQGq1o3k1q
xddKN/FI6aDyJt9TtfFDGskWtbMSdFmHogmgWMQzVkhPl1ifbU1cKsEJKUIS1+XhjQZsODCn4ID/
8efqd49Jrn0S1O3umRyaS5JUBD9FyneKM95MUaLGHTt2640fwyNttpDf7OVUaHIMgerBB6jvy0Rx
MRzQ/dgi0sVfymuB/i9wNg3WHH3A+m0tB+hPORDACfU2w+mIVgwZWs07aUBcqwaCPmiJMOafOKic
8kp/WtQvrlNppiLYpYuXDmMbkgfThOZk0p5diNzwmS84ja2b32oZOe33sgpot5Qx3dT/advQq+Ii
OUbR9unLLituUmVlEkQXpu19VLojONyRmKWtLxnjP0x4+t4t6fIDHKm4fH/0cZBY8q0sKyU6Y9SC
e4ArjF/OR0VBA7Ue25xRPZOb4yxRBuMh6SIuFLpZfiWjQZxtDfeJLmvTVPU9UxzuP001u7y2XVvq
9yKw+ZOkiZf6RZAgNz2wXCbqqEXk5bfExvNQphTqOaDJyVNyOxOcmd/ZLD3lDdCR/pWDvzZfK588
+hdbCyzbYx0wVEXaHxt88h6JZyQj8tNKvfBFu7GWxR1aXb4VWPzeR8MbWe22Khl1saXr6k51mhVl
4DtM13BKoVgp36VFF/pu7G1Hq6n6febX/IpMgfn6jtOPEwekLjlmPbgZKF3ljeXPhukxJiKyjhyq
1FCdSmkfcvJkymf8w6O/+S8BYYPWmic3NdPKAIUr4Vhsdko392g8bCzjtZbv/zwo+GsQRID7InJg
zIa86I7Pe+j9dTihRrCzAjYATBW3va8mN7OB6A0+Sh8RdKiC7b4023/+TOffPpS/GzmOL4mfYALj
M8j580SEwzSxmByeNn5gNe906gaSxngafnaUdzunX+TFmzWCZhwQVULdU1nWYabJAsUKwniBqq3Z
Io+UMMLRcsFJLzFbtPJbi6N5hFm0cj/bpWGznzGhVRQuJnzxfGt4QvSRHiK7tS+g721c4L7qyv8Q
drF+/T8NfLiUAp2s74VhKByXuc9ff73Fchqb7YOJP11Mnu26Oydp3u60K6cv3eiNt25AMCWwrvb5
n6/sv19YG3jab0uvcNex018/ueVVgz5HbvCgHA6WkLtQuwDWSmVDAUFaC5PPf/5E2/23X5ZDaxgF
ch2+2cKTf/3Irsp0P0DWZJEo4rvFGwBLSwsZmlqYuLd4sW7gWQT3lhyaC4oJMje7iYmrQFaNgNfU
o40izHX6//DF1s/9600ISbDgAWf4x3At+NulqNrOyVs2dEyozgSGlcAykPYcF7EScjb456uw3tG/
f5gnAlqZIYM23qe/XoRojhH6abvfDFFJcQWQHEVeNCXe+Z8/5++/FFM+ZmqBTT9UQPkPGVn++cWZ
maUr3qmal1PTWcfkmRX7rk6HHjgtGs//8Gv9/UHm4xyeI8dlGkrPP/pbEEc12+iuPRax5vfGk00Z
c4Z5pgl0ROTHok8I1NqEYmOgibxwxtr98+9re//2FXimGODiQ2Z86v/x3/80PM1GJ5vgODNZWUzb
A9IuFguUvWewCjBxuefMQei7pZOGyQCY7fd4KTCpS5LJaOgFCBBIeEzomBgGiHfE0ZFXFVdQ/fbG
ydEEuyF4qG1sVuG0N8WocnPUW+BFkzGjxlic5TS5agwoiFNkyTFLNIZ4UTviROCVle5kb1j7/xjB
yMGw0TIzWM+gnss4yTEl1IeK063altakv4UJapxrxUHWuWPo4DekSvvzfOoKI8yXYpy4iZEmVuuF
2oINlSkNk0B8Tmy6KHr4wWEluPIaejEIEpGtW+8Y88+aHIR8n9exvLbktTzA4+RPWxlIuelGF8uE
x4pnH0ch152YoFe296Hky9edyY7GNdxK1rXkI2mA1h0yZYeXkhA8tfMMaREKCOYvgd2Xy0WWBmeA
mInCpTcEbr5iclrFmGmafl06szwE1mzYTB2PryCLmAmUQ+cdz1DXsKEXwcAhBMvttJxSOc/9T1l4
nKIRDfUWkhM3Nue5HtjudY9iZsPrpOxdDXC8PNRuyM9xMzpJiCDbasZUypEKqmrKKSp3Qy4UfZrs
aE2KaxkzuFlOsU4sczblxAZNYjxAsD/OI7LNo+xChKg1HTAp0UoFLUPqhrFHUV6nYCyRSGYt7Wtk
toBJh98/oc88PqRnFgNoSI/tmluRZdGJOd7vi4ABdxMw8kYOh8auuFk44wNfK4f0v9k7k+XGkTVL
v0vtkQYH4IBj0RuSICmSkqg5pA1MCoUwzzOevj4w8nZlRPXNttx1t7VZ2V1UZIQkCnD/h3O+05xb
ArFesTUQhmmUo8+kGbx4BDP2xTDJnTRinb3GRI71jd9C/sD3Q5Bp6eNM9ZPxuonR4KxseF03wrZo
INMmnrTDzyptHOK+4BfbWyut6rONxWTzS0B3vpuCBXNFhIslN+hpIPzQNoGK/vuX9TfBgSFsjgpK
KJdjV9q2MH49nEj9AqciEMGDlaCmD9gf3vEzck4py9f0tajCm1h1/Ar+/uv+fvjCiLG4Zh2+vkE5
8Xs1YQz0h75CFIcJmPM90Bgtw7abxp+iml+Siv6qqVgO178e8qgIGGgJ4UrliIXQ8evPx1zV6lFt
1SvL1Jzn0BXZj1g362pPdCHCeSOHqb4CXQTd159F8a3lpfj6+x/1v33ErmvZAEVsy3S51C6X8V9O
w9mdDHCjyFf1QY3nYqKMZ9Tk3AlDIIAw5fQJkY7P4O+/6u9VBT8xShjF/5p81ur3H5ydW+gSF8Bk
hITIoynobzi1ltV2SsxKH+Ah/N+c+//tnuPnRCvh6iBnEK+QKPXLPTfw7o5Zwsp3DgGGjZCay00w
mj/cqeYo+fuf7vfHx9Ald4xQOsocBNe/10w5AhW3HWOCDV1akRVdfaLdYVee84+//0L/q1+e5JNU
OC4tRzhLJfWXX17YBblVWyCFxoXhJcEzo4VFdEjKTl+UIP7U+PlTvPH3X5c3/7cn19DxhgpHKsuk
NrXM35/csMjtxhfkP6HHvdX1pjkgyCSAM5nSHC25VdifANnGL0lSDQbatgd+GKvmHchd1HqamuBY
FHFteOhS5BHmCpv70nfTO4e8OCzgTnZCnGkJaJp9/EywevyeRQb4xMJXKoQRhppkxdibQSaSxIGA
or5/TzGvI8+BMngA4iqLjYEz5t2UPRpILdaq+MTpzIqpsouPocWjCKnEGK/QYeTqPAqH62qKsJV+
KwhLbVuCfitoefD+YfnvUE5yUXUUBthrWKRlLHYyh/gtZmLdD9doOYYasmHKAw5jy2GdlvfaHnEN
pza5HnCj4FNFJFRf5gcuaDCu8ctwSTPpK+A6sXc+Wz2m8kOQllF+o2Npv8cNLljgkvetZ4fOJlvY
a7AUoBTqsoye12hgo1h5WBhcnECIwYAA+eN5QZgyk/0BvrPvr6se3eA2mi0OshyS9W2DFAAq/jII
CoOaaIBF/BgjcmfCFrn6bSOzlh8ESQ4z54kigTCwcSeT1CLlNEfDI/KeNCtTgvpMsLmvDbgMzbqB
C6SfGglUk4wB3AYlhlxrj5x4YsKpSf+FJKLc2U6keu8RLZrfmjIaniXwC+oQzYaTS/aSPOY1Csv1
FMYq8nJXNTt4Y5xMLcq7PYtqBeW38LkCp9hqgS2MQ4/2MgGv4JaDPP68EyTTwZpzzdeS08+hUGxF
efNahsPyq3IVNUEZRNRjP/97NkFL8HQkHXXCHkYIi8PI8ttIouYGP/NY7kltcW3CmxrtVWM/82gh
qWF6ZOn+/IYEJjnmQgPE2ZfwXryWMneHP0xuh8kd2m1KKGe21ueu86/jnAH0ts7apvIQfMDOQI07
9et0tElWk4h5UKeakof5p9Rlrie+5Txvg3JnZ4qJdTpxdTL+LsE01LwjmLwvv1zEtea8Lhe59bGY
xnF3efP/EW/rscj4v1/JWhda1n9ht66j73XRFF/t7//VL3Su/zNwXMLg2Pz3KtHDj7r5Mf2V33X5
Cz9loprxh27Yurl0qjbtE5LMf+lE+SNDmsriVoXRJ02T4uVfQC73D4N7wXUJfxCOoLb5r+RD9w+K
DovqzHH4e6wA/olO1Pj1mJaWAxCML+FafAu6ovH69YKIfboCEp8Bs9HiG+wji4aiRitKb7IGHdNG
kRPQ0Vvhrm+b8rol+uZ5agUQN0T5Ae/OMH42yQCCvqbVhfWWPDIv5a0quzh/qfUiZeaQuq8oppxz
pJvuA3EBrLaGSnu3Qsf//s+fvn/7aP3Cffu/TqpskV/67x/C0zv7ivdfHsLlL/zJhFNA3Fy23g7P
mm7Zio73p1bZ0P9w2RUL13IWObla5kZ/PoNS/aErqhNmdCzRqFd4PJcZWfg//kPKP6h/GTYxd3Cp
88j5/BcM7/yzev279E2GFr/WCkyrTFpt1LDksDl8pd9Kr2R0Jtpj1HhopvOvzG3d1zyjd0bw2u1S
Uwt+JHlfgUNg2bU020nnqakbr/WqqSwsB6n1bNesBlH4aDWI49gOYg9L4ryL5xIWWk0XMoJ3SBwc
IYUB1LywUvxbPjH0rywccBfFivbi4I4d+/m6w17lZU5CNB+JFosphu57K2A5YmFuE9jyyRAmj3xq
OLXrdB6/j9CgtF0mrZaLuFToZgLy9was/8OUrhXTalIRZFQRylNFzGBDS8ftN/q4rX126N9MyCis
1ewFv91MVV16phmaCLZ6zaRowR5PJWBbBV4Vq9b3xpBoBwg1EwLkYT73rp9/NXOoHRI0kEQ7sRh2
0rm+8yXFwUYHzzhuM8yO74CSVfcyiS5ngU6sFIzjbLqRxkQSAkhfIhbxGkAD68pwYfHQ+0a1Ioku
l4srs7R6d1tBjP9Wh0FJ5+vmJbQbLrpVm2gGRg5TJxKIk5BUurDXagHFpXU+60GDkzy3oUVBU0by
GtcUqqyqwsy7ibCNfOENiZ4Diy8D0FTZyTpvHM1ZMyoOU4QQg3YtQkLGDzHxh09TadUmzv9hfqGn
p4zNu1AiEFTA8zZRIMDZsHsLnls9Jsmmzgq3QsKgEJbhGUJ3V9rF0B4g8RCPZ80Sm1CehgsuPxGs
WvyZJe8w5WR7B5hBP7vONQ9mqWX43QWZC+u+T0jcSsvQ2FUGPw6/XpN5FfGjo9yWc98dpszA5VPD
4uMjwUZjrYWR9T5XtQN1P2eZUhNv3QmSyVTlrkanxkijGf0GIyZWKgFGVkcEUjH4142mO3U9MJgN
EEm+B2RNUJaxiE4fpibzb0x5Cp4ZVYwfVqmn/UpYqGu8zoIhtmk75kvrtvN5lGpEcJCeujw/1Yi6
ww1Ep+rO0hxo5WLW8zVSt+RzkUlQ1kaO/ZRlMBi9RMWooKsqiBMwbHm7GhTRIy3sWxy3QWoDpXeW
X30xwgHEJ93VlTcWnfZiTYjd9yxvgy9dJcO0y7kX7M1AKmxyO6ITQxpFiidBoGM57UD8ZS50J3iE
a9uow2d/DtxmScz0611Qly4mndacn0vKPPrPCf/jup0a0t21uibaIMwMJ9xqCdqaNe4iE0UppF1C
8lJGTkkw1OAuKrd9G7vKfPHhw/obmkqW2iXk+ubaVAkcmYAJJwG3sR5mhyJzcusqCArClpjA4mlv
0thSawitkFzSmH7kdhq0TgfIL2axbpqZ37kgT5PkldpHnAbQiOjDKXIC5KMVoYuYA1LfWZeuCw68
wpg+HkYR+o8OZFaW5jNbSLylUX+nalWIQ6RZ0FlHNjjDw1jqiXiLctMiOEJDu8/mR4zlpqrn5hsK
MQmtrRj6cZXVJpWeMcULYVOJKUbeZMdJHSMm5Rd0GyWh9O+CAWrRCg1IAyqarLjh1CEUBkbdA+K/
SUw3+mptErJXYeKiqshHQvwWzZgJCcSe9WcTLJTy3KSMv5Pc67TbwbaVsUHCbQYfltZbb3UxB599
15qfdZjpqRfmnTWcoq6f3TUyUP2ZkALSAErOEa+2hUbejWElL2R74eyXDPxwPio7eHEyo6lOCKwj
x8tL2b7kmY9At6OrhXTSI9PzxqaAFSElw8K1VRhE1uIgsYM7Y8o8Nmb4P7Kmmj8kRgps6wPXCU7Q
oes2pZIzyII8Mh9n2wpIQtEF7CO801oFg7ev2funus/WRqBX5Ms2L5WVNh/mAN+PEXjVOKvWL+A2
+sIqwLO3GuKHWnaorgi86wTJhXYRbbtZDzd1l4r4StM156tsqnEJIfGRd8DkMKcrlEiuiQpWcF5F
PjE8PE4LrUFZleMhpjM5ZMoyY5EMqCDi87EHtBaMRr5FXABip1HdfdQ6yU8cHjG+ztogp/AQznjF
92GU1C65a2X7vamrDsJ1W82PmvD9x8ZRqtlnSr1qDkNqMrdi6DXh4jHz6+GDyL3g2NkuUmTisf0e
4VW/7oqxeKwt1V4P6P2+umpyQdOE+YS3M2SX7vMlvpexLL9GbcR3kIL44jIZ0t5YCxvl4mogGxJ9
ISl3bxzfmIwdHtFvkPLF8KgxAb6fld2+qEoAiOqjsTs7llUPXjL7w0sSaeT1+NYiYOAXJHdOxu8F
m9OUXs2TD8l70hmab+vKZmSVO/EIqSyZoB0JjFf5SuDBtOpUPhTseoNN1jO89kKZQscBw2MTl6Xr
7msPQsrxFnLge4LWUa2KMtZTTN+YmbfKV+TS9iXDhxXH0fzFz0NzybzUBZJAIK11QiMVk1eBYBtt
Y16Pt2EdToFnZ/nI4z+DFhRQS/LNbBWEXGLWScgt04AUrMOBgIafa6l/1JL9v1oUUyr+TVEcoUh4
z3+vi/k7f9bF9h+k8zA9dlhcGkoYtFn/VRdL9sUuXRjLYl3yJ/+qi+0/qFMt2jKBy5bk+b/UxSYp
90wrXSlZzC3/3D8oi42l6v3L7FdnBEphbDPj5jy0mRb+2ppZvkw5dmW5cRy/dDclazFs2znBgUwh
2mRTEN73QhnSP9bj+MaC22d2wEhti1kuFTiUQ1KXEtlmR0x34NnmBob4yiw0pXlGH7S510VV757z
gMS94zgKbdrUjT0+/+Uj/7Pc/+sI23R+7TEdynt+BNfgrHVsQ7JH/PUHUawNnVmr+42NH8Hdz0EV
djs1QwE/VCjHyC9P0ugzQrh2RNhb/Yi47VGqVwMrW+5D+GY10iVeNiQeyCJY/T21SErOtm/B+p15
k48jc+t4045Be68HLcpnYbl2dDXKSS3isszAkoCVOdhrjg0iBTQexhTcFHiqqTGx9E9VkX7zO+Tn
7ExQzSn8SiFr43gwMOMM2TNBbqPDmkwHdRPOiEeo8FsMuSqE8zAEDhQQxmA+uSR6AWKojtoese5o
gCCDOApVKx/I5aRy6ZOQtZwp0MGx3HbWVqIx12GoWJ5DswWV75YJ+7vG6RUpKoE/VCsglv2Ja1bd
2SrFh5I3WIy9BJ83KVdFgwCszWzR7CE7QDLr1FCfEJFO6kA75Zc70RjcczaZaJ8qAgZczS4TsBrg
C67kvL5KKe5fYycmOhxiIVAZTaswj6tQ5AjxTXfeV3UXvEomjGeya81um45G1G+4N/obNTtcKUT0
ULwY2qzZRCY7KM7KzB8xbgCHBPbhi/g2i/ChsKzO50+/reuW8KzB/EI+QJnXF+nwSJBkr60xCxo/
AlSa1HRJjUZ20uIbEmRi47YYc+MECnoRdqcFb8DAd0x8Xq2DT4t13Jj6MD8mIEmHewfT4MzJmk3w
SSvZ3OoZgH/8bDPkycLsDXMD0EqCPWECsw79AkSXYmAabEVtyeeceIzv0eUsti/ncnw5o9mEwdc2
Lmc3/5Lx5lxOdHJoOd3d5aCfL2e+djn/sWBzF2iXe2G83BFYwrguLjeHe7lF9MuNwoPI7ZJebhqr
H8L34XL/MFRyXyc85fwZhqclRmq5rQJRkkAO39Z6MLjNmD5xr2mXO84Zh4EACT/l7qPo4B5Ez8Od
GC3XI48fN+WwXJra5f5ML3dpulyrtObcsEyAu7N7uXe1vm1f/OUyFiaRVY+m0cTf4sttHTFMfbOq
Ph0Z92gIbRfjv7GWOQC0q+ly5xONWH5pSyHQXWqCeSkPspLo4B0GuvQrl1N7TYNdPNpUFFyx1Bb9
pc5IeYeP+lJ8ZEsZIi8VCY4eUs6pUtpLvTKTRfI4LUVMEmo8fMNS2qQlqtMrtyNNlNd7qX6Qz1EJ
IRqjKnKcXHxMHdXWTmsqQFZgSghhvlRT7qWygglEldXgGfUAIFJ7xZc6TEgfSyqBxejbkkutBjuM
uo3JAzVcICjnyAqgsuuXIg8y7lLvaU4rkKUtdaBe19SE2qU+DHXDX9iIS904uyTxefVSThoyaV5k
HlBjmku5GSBnSXaI/alCO9Nqi02fBlSni1LtESwh7/J0qV9JPaeWbR2Ex/hsaAgT3yhyD6oyzkfD
Cu4KE4OLJ/h6WMEuVTIV9JR6/aV6jjUeGhK16/Yl4WSFSmVEmNRCn4jFNUHRZKu1EfXyUXeyzMMZ
4R5YuxHYFtp+8hLR/Ey4ktIedt5YgdAuSRS8h+AU92uMVlSyolF5jqSQLTbDj9aPV1ZFmjZeWx9L
TAFLHg+wPTaQo20RiXNAGR1swyxi1ENwAE5amw5j3uTMHx1gGCKLtoxcghv03xhttNry+YSQZyP3
YVYBfK5Oh3eU9OGjMpHArfM0sT+NzrVGQLtp358A/Q7Zpx2FZMDwitsgeXzY5LogT3KV1oY7HzTk
LUgdgIsAGjfy6UivRAL6oPTxPSGy5Doa25LRgD9Y3yUKd7pYxTR0IqSPVGLEKjp7+9Z4cLEhHIcq
nZ7CySQTHQtyfsdEXN06Ietxwx+bL9o842PoIWtsk8QEms7bm7Rrv2kQfDRuYri8YQxT6DLwL3rY
zCVE8iEMbnHkcFMUg8yJkuLpQjjvB+KkyrZ5p89PaJY6l3R6ZdLXEbVToi2MWqd9iiyH1mpEycvD
3jty2vuaNuv8U1FXbdXUt28VEOiOhJsYEitGi2gkPlwm30Mp5bjJe4WluMLUFG8U85vHyJ/4r9Os
7dWh7SYzWFu8H2fbzEbMxnCP4M8ME5ElmtGSQURBA5kr4BHbOMPQMKnpogbtmIS0fTLYSZyHum0f
x0wPCZltB/9M1I7AmWOGKf1Dldfq5y72/1fH/yEkpem/r46vC6Je+/dfZsbL3/hZG5v6smcgEQSX
ICRElxXIn6Xxwrfg/+maOuvdpcz9n6WxpWBiCBJGhCnRR4il0vtzZGyBt0BSpSuFtOvnCPof1Mas
TX4TCOiScatJQWmh0XQcA1zGL5vtyqmsLgot7N3g4zW8aj0K7Km9i7GQ9KuhF2Q2oh4+owdSeE4d
4aFTBxQ52Ni0LD2L97yserOtu0gV60SFrbG3bcd8aVFusX7uP006+RUQ/2qrN/iNcCSqTdCM8lkn
AhgBU3kkUsn/hh6Dtg+8BV6cnNDA3LqWtoYrJQkaKBTYsMAGfhnQma+FPT0Qx/jpG1ZvbiMdCxtE
9naAg4qgUSAcqmbrEILZZx9sdE8zkVc3lvSbDW7IQT+zKmcOKIKewK2YyAm1VdWgtd+LPtLDR5a7
ebgddFPuowUqU9Q4R/pCvCEgVgRCAlAHLBYMZgazD2TTFka9vmfigacynzTkfIEsSJSYWcTisptw
NlXP7ZThHjSMyb8viyaYvX6UfrcONQcrO+K8K6F1lr+yY7vxJOG4t4ihnwwE9i8q6KzTaDfQEAdX
8IcLQTEwc5CeosFB1Zmo5WAr4EhhL59MMCLrQu/xzebOLZ4DZE3O6Ntekoz+bRNm5QcJ8MMqs4gK
HUvb2reYBW65NcP+UAeufJIZMygK/ApKI5ul8dHVhLxrrLTlAJVSfNclKW02wGJ3ZbF/PfgteEAC
Egzsa7oLLqfryDWSmYNYvdHkgbRri0SLCs9C6lqAWFXZcwzWyRVUAHcV1XX+lvjSXSm0TsVK1oRs
Zqywj/hq5DGMa+0Wg43dXQ2u3x8RdsmaEZn1BLxxjxeXSJOggTHaTElFGp9h30/uuQjIWqWi6t0N
osD4zaibkOTOeJ02iXGd9OMEwrmsIiabbrQfGYGA4aQNmGaAkFIbyQFFrIPuKmD2iliYeUYqqVbY
Qvus7bctQlh49QXE0aw7joV6CbBYbVLq9EViyOwtH7YwrTpssxYxBNO1nUwmTHMSEAsn3gxsz3eu
5vubBEnjqiVEblEn1na8tSZWLarBrVZp9h1A0jt7DJwTj9fGrBkhpYkTM8RB7F0oYAcawJGNzGcy
o8m4iAghwcUwTbuSZdGmIjlkBlmzhh9ig61nsD8zqccIqkes5OMT4oyDm9wNaS4Jvsa2pC9xJmYj
sRigYjsoiLGebXbkRLAsWUWJ+8CyvN5hsIVI0KXGhm17u5dj+sxICIuggcDJFalXlJblDVihcBBp
zAvZegab0SaJFhNiT6vqoKq0pyP+z9tmim6n0T/5SE7QQrbDVl9iVliVyMLCr5o+uXoePQ14sq8G
K95QQD45U2Kf+oqSPVegr4LaWBJxCZpF9vI1x3PGtmr4mEuHMMi+fjJq1vp15dxNTvgtcPv0uqha
npBsXnCfipF7N453YTmH5xz0yVWQJRuVTjo8SNv+aHvmeZhPXEC0qKZXpdbuK01hWc4I/GAVIJ9Y
78DmCkCiQtikJuB1+5LMryCZ2YImretHY5+BHx42doKJf8APtC0b1kwoQG/mmVd9zcsLySqMMYmx
mOvTJxQqIP2MrgHtovqkvc2VuWlFckqZd53saaDebzJJhg9orAUaTSl4N+PGvaODVOtoCH50Q1kc
0lAOe2Bx9i7VbY2diGGXaGAdpIgRpZ7J7u5YkSGflmm4NpxSeZ1RdAVaiRkvSM4D/yxLewlNI4Pk
Ad8Q7jONaTZJHbSJW6oozFSAeT1q8PiOB8UoV3NrvBJzrK4KHm4Pl4sFqLZBsJu1JSVOWpfPJRns
HJQhR+0WPDij8KyMWwIN8GYBHQ8bVjqMPb0B+8VuwEmOJWcKt0URiiv82sBD55EiM5zYFRSEXwEZ
bOx3xhA+vtDUWmJPJUlIbogFi2p/Zjabc2QxxaCrEB3h0hn+4NZ3s53elxSG/ehz8dFp94lj3JSV
WwKzI58vbJP5Hqe6dWKJ5XuuziEH8SE4odCsN0FtsbJAiGreR8yKCiw9qEw3LVSaN3uandtq7Nyt
LiHFBbBf1gwQVh2v4XWT1N+G6QooPqeeXe9RYHphYUfXpW2fC0J+vFrnv/XTfj6yF0xv1UCdqtV+
TaJFMSablFnuuoJeuFGdDYg+gOe7zXlWW4u9WdVqL7kfaIdQb4pzGgi5JdzZP88N51lk5p7N02R0
xMuYdnGCnsOzmuW3WU/jU1ssObqy2ia9tjH7YaOnKdedRsQh5FdvCnsT+loynshwibd5Rwuix4v4
S5C53NDA+Li28c8/0MB8RGoy11GPSAvVUr2TI42bwAMH4oFcldRjBXh2sZ4hQypvbOWckcKVBzO1
2qtu1KyHOK2+mkR89UIUp5Lchu/T3FH4igo8UHzj4O3ZVQVbMsmTd19p/ND4GOYHLLpQCUkFOwFp
1rZOYxh7TCPZiQWLfs7tLD4oOXZXacoHD6K4uo3zrDxrqc733mTiQ6jKXhW53291UI+VG1vXkeM+
uvlUvBpoYvd2Y/E8dsZzrYHXsIqS+wuBHaInC1qmGfpYqCjLu7Gs7qquDh5S8kWfJ3oWhMgJFO6h
XY/F4N/AQq22SDXhdGeABFrbvu9HCL/wFMM9zoJoBybL9FwTmyj0V4AaYRxD8tDqQ9UO+rqymuYa
0uPJzMCiLP78NbSo94r96iPEx+YuSYbyaLMX4uXP5yu9pFrKRYyfRZI7oTgNDyS0sk/tNX+ND0Vw
ZjN1O/lWiYFaHw+F7sQnXecmj1z4uHaS9VfFNKffm8Eg3IXMJtY3w1NZOM9xkMOGMYdDL1hdY23L
z07vjx6dU+G1yPCfBlC8tzlV8W2Y5k9C0XSie4eMM8M04V6/10hl8vSgL/aF7hbHmnPlAYffeJzL
uPEiojfhjCsGUivmR9FrZVqa2LS8HnIH7rM8aqzyH9pW0zACJ1DDCS0wjqVYWGZtnQxH3qS03MCR
Sd8TqbPiLWr3fa7d4hvy8ehaGbOCGQbnwtPMdH4f2ByzOZ2a7i1rAnlvj8QGMGMpnjPECuepY69q
Y65jUug8Ta0m9ybX+RFFEg7cMdTvmAZhIyubkPpyCoPXwQ77L5ItGB6DRGOFNnOflq6W3MwdZM+Z
2dBXifLvHi6LcwT6H+18zZ086A/ZJ5zO6qBjyP5iJPojziCp54Pd7WsWw9tgSrAPBYN938L/Z3Um
qWoaFlsbRB3sUSsTsDk+C2M/WT2dJJhY7bpl4KJtwDQ7j3G6/MLjgVNQN9OC/Xku8dC57hYzo0mq
gYRTBXg9jq98qUaS96RJ6lZ4M8JJ2lus6vicuLpNUpXguCbmzVxXxvfELiXfEYq3vJ2bL14SduAW
w55tVDmMiFtIfge7Hl9GtnZkaiY/WsnhXKSm/dwiqjzy/JVnPGIfsdMDow+oF2KnaOiHCXirtMJA
OyG7p9KF3GGp6NWx1egR69htFRHoQaiegp7Eb0u/wtZ2kHZP+l/h+DsWzYBdBrLT5+SUdUbFJ6g3
j3kXPFQt0bZFeM2FR/NhWHcOkaVA2k+9098FKB0G+TnO5PhQhaSz7fnC/z77IeSzvDnnSge27Mzv
hdJuorRB1JUboL5iItag8AcMuFGtVMQSalZDjQ0huUHGiU50RxkSXeVNf70QcHbK6QJPcZms7S7/
LJsGlUt15TN0fKL7IKKCUOlnDTz1ykk1YmQn46BNIieKZBa34B98ZCg6U3Vnil8KCOQob12sQHPu
7iMoehumrug9zfHDdGDsAGkgFJg6dgXdl29lFt9HVwNLDz5k4uDxos5ud8oi9HgcvEqHPatTdACs
6TwWlMkhafwvEZeHKgzcK59eYq1NZvbArN+/mgaSAUY3AICa9OmB8DQQv3hRDh2j2C34KY1zDVDt
TETJejR830udIdpLoR20kafcTPxy38uZlKCClYMlJVNPvf4QIXgwEY8oYYnmA8PLOn4eklPVwSCo
HBqXMVNkyZQTC5GpHd4Zi8XXmaaZtxzIL3lb1Q95LP2d0RoUXFOSHpzJ2jMrHqHemtzrKdyunir5
VPKZr2q3JW44YL2hQ9SAh3DuGuXui8F6TEND8Fy7+9p1NgVWMnZTV5nPwsWvY6KqE/e55VRxoa2f
BFoSGjHoghhp+HcgKZJvE5pXtTni0Zk1jtGiizFFajM4xvxDq2xSrvEqbEhCVydhWP6tUtMrBvNs
r3NIO/6wCWvT4+Zn3H4tp7rZI9BBWAD6eD2MZrHz4R3P2GA9QP/ztrb0ao9Iv2LV7db7dCqfLJMc
4KzShr3btFvlhuFTqiXpmxtcR6oVi+5nUHylJUMJQ/2mtRtj7cchMyjXv+eq77dobk5i4B9uSqgt
hr93A34lpBgju9G8CsqOFPmTrIiUackWolSp9oVDxaYP3XasgcLhLuXlzVCtJdO2TsznFPfcqo2H
5IqFVnfUunag8byIog3uRgoNLK/rRDSH0Ym3RuKEnjPHOWG8M9W3m5LVo3lkodS4aPx9DSxtZflt
vGnQ+noiKEldhz+iDYq4NqNOgNsZ6VbTunA3xx26f4tvnpMf9G2ILLvNkVDZckXMh9wThkWgF3rg
lSHy80Q+5T4hGWkfZm2xn+LG39uSTAYGhLVnTAVlp0PJPHtNkE9XS2gPGgaiwyMt/hxD89xY26yx
4zPRA/F+qLJwnxCrWZeETZiZ+Vbxs21SQejOwOlwcrPbrv8x0LIymZADn7a4cmN9UwmfO7j8ltig
muzsLYlLiAJGsR/SgWFOX5J5YX8WbfamOQaBcTENsZF1TzjXjHVBK5E00M/k9dC5N5GyX8xRffgE
DAB7BM2eSvsINT/BrDpeDxPcdDcU4wo0BfqrmBl2Xs9XZslbqZUxiz5eCPLS9PGI176FREH4lG6o
EhN9RifRdaj9AsSzCLnhzfekiswdUgPa2+wY6jo6Fdnesb/pyMHpb8TcvjrGBAm6QtHj56SokABJ
cwmr0iXaMdcr8meLqFnLnkD3vGm2fArQyxifdGESeKmar2ZbejAarL0jWhz5yK3WTUXmDFGiYh8W
RYYPbGL1pdv9N96Im2V9WozdvjUclBdMuCksS3KaKFeZ2rSkPPU5KZRZc0zbZ+UmycJoHc4G4ytO
PEIjLVEcU19CBQvdeKPD0cInl2mrCvfnUWSju4HVQFHT1PQrJWzO9WRq8m7ihM715iAq0lMmFEib
UatYHza3WTncws2g+eP2VNUyQAfl7vvOcIj8KmAuPF4mdsceuFCGQd5D00eZ4pqPkWlch4xtVjaR
rBsonNpqnioI0aFQXsj2e19VkbshBmO6Z3Nzm9ZcxZO7DxtVfpRGXK8M8miuO0Y+LDnjL2hp7Tqu
9JidaIKDQc4MJzR+mpI+C9S5+5UnMyOgNP/ehwMtRsxnFRGueRCaTqwDWwZmK9p3oQsOJ6uYySlB
NZWXFpvewsh2hZiMdSRnk6WJaLzYbKj8o3a89Wfd3biDgSYRjMc15fvSiZoPfM07pbrtlPjttQNT
npFH0Hs4UfgsRizo6HQfndK/HlLu7UJ+96tmR4rkfUYnvq9aMmkHUHf0X/c1q9qjkU5XUxbcqYII
F5Hh82vrbSCDZ9aGn6BP4X+DGt/UMzE8bEhA9ZV17uFMHWjfbMyQsD6L5sWOJmsbGvED2u1mM9vZ
uVLTR6rKHxKjD15WW1+HIVGNcYnyTQiuUtkgjzRR9803RTaeAuHsGz0/VNbwrjJugnki+2YKxt4D
RaOv+7DLNok159ss50wwaHoxj4tXk5j1nWVo5yZUbyleNJ70mInMgEO4PCsL4WfMKUU4WMU4qZu+
+orRBt4QKFPZ8D6l/tF2SBs3sT2sFOsnYOqURcboz7usmNAcsyPZR6CZt10fvIOq2Q7hiMHYAlpZ
m7syNlAaWb1xT7qAs+64xIGhBHeoGLkVlfbaq/QN+cOZsbO1gdEdbfqg22aCYERkGmxQMpxF7R0G
p2eGDqh+URySNkUkC3hCXlZUDCv0t9xCc0KAyZTftr1cj87LVBRfCAk5YhyTxKYwO7s2KQaB4aRn
hCskvYq02oWQHIgTDDbMgJe8omZXlMh27SZwt/YkaCDoKUPAAIFWY11pr7t0SZxMqh+j0T4HdbMd
Y+N9yhKicnxFL2QRGygJ1KmZtWxMxlxrLmlAAmk2r/tJ3aJGfjPlf7J3HruVdFeWfpWG5vEjvBnU
JOx1JC/dpZkEaMN7H09fX2RKXZm/SlJr0EA3UEBKojJJXncizj57r/Ut6x1NNK9jMO4yi+nOaNTg
xue1dqdohNtkUTfmBt3JsEHdUMq9vzAzss1U2/eRMJOq0t4hk0aEKDaRVyksbzSV90gUU8cq5cpb
Fh3jDMNEOpjN4MwSbd8QSy6yWqEiarZ5FCbxNVNxWYUzCj5IwRfOZOhk0MaSBJdeN5Vwj8/qFU/r
h1HObiSR8QPcabalJQE1RbsF3YDc2qNifOKBn+DIEUAmkXbfTsUN+IzcnSOSBmlIJ04ilbcCP0jT
Vg5dMNJByGpGsEwDVF9qB1SZ4JS4ZO1JBUwjLovkERymUYhnoqMQDsGKhwHVCSHrphE+1ZAoAjnR
GFOa5HgbCtkwegWaeyxplsQyU1lZZYdXOHZz8pHr5lsVkBL3m528KwhiIpiRMGmRnCQapRwWud1Z
sqtGvWSvmD42oanixykqZxy7oIlAn9K/Fb6NdNwLTfZlMrvH/w6tK9u3xvAWmZiR5VW5JIaMM12J
b5a0BGIYY6jqj3nHJbdKzQxea4IZyTZ/k1Wk/WqMRtmUU9EviIJ0MaIvPixIy7NoUDkamQOOtpST
Y8zZHS0JG1Go26r1Hi23fokHIib0+p2z80SC9GmcxyC22nMSqY+QsdXjOBKHi5XrMFM4d/kXfIAP
NI6HWBufB3i7UvOWyNYT2o3XUQ31S9G3ZBQbq3GQ0MhElbr572J4wdx8IJoNEMoYSONRVxW3M8qd
ZK7B3OsXTVbf+166ZGkX7xgfubxbxMgxgxeqL9IsCYrNGV/kmSu3y2uPUIoMUvmZgyLxNgTIuEKD
TpAeVub2EdEYrH130pVDp9cfgLMn15Kz+WAytCJCT9b2aoN7mCOEttOl6Waij/eGWaF1m6K9XQaB
9nv+YE7KrVmTyKIYpo1FtPJksWcOUVPmaNr6GYvwXMNR4HMYXs2qGh1zHERbhHDpGHFIjGOiIUUS
Fp38OhO0CTybI93z45xbR+y+JxSkkpMY6wvpMJMtV7EFSoo9sDCKjNuc0HwZ64RqNmxjv9W1G9WQ
4f2F2e089IxeMF9KQ/RQheoZjtoZeOCZAm/2INc4mjmtu7LQbvpKQYiJ98FGiqGyyejAuaa+2JmU
EoCVQGRaCTUY6tfbcYDAVaDQUaY4dZkMuzhWOxYXgVNpbYGq7gzkBjqzb5GExLuYbgRtbCK9K7Fh
0skw9H/mwn9hrvtP58Jvef/7VHj7/p9TYUn9Q6MBoVjq3wxDfxsL8y+SqajgntD/o7YzMfn8VTGp
6DiJmPpahgzYh3EoSse/joVJPTBFXdYwxmkysy/F/Lckkz9M2r9oJmUZ3TmpMqrBQV4TMcn9PhUW
p6gQokxgB8NRkdC/lydI1hp9Jn2APE7xtrxB9TxL+RsTE3N4HKqgZ03rS3wrDmlAXIAzpyfqIq/r
7rd8jqoDyntRVHmnEA6bEM8bNTCd09wN150p3a5yD8Lqea2vyIx3toee6gd5Dph2OONRqD8q6koB
qvAuetTnW1IdjRbzJMpjg9S5kt2Qwg/UiMyAjojHisNOkwc6Ls6t3RW3h4q/MnLRRc4IUYbjLv0t
dsukJUUsdWkw2mJ3riMaEipA0jPBWtD02/uRWWdWf68E+4TW87JtbEXzTlTPTU8wEc1BW80QnES7
VlOuMmBGicB2Xjyb2buhUbNWJKTBphZokOuJTvQkEhHLa2mIi9mHXNenSrtnBB3E4xunc/y5kTeH
k0/QT8fVW5EafAEC60skvxZVfETz6RmMXKRZ2gvVyJvI2V4a/QrMb081mBn1biLjT5q/56kI0IjU
zLwSdGb7MSYUs3oZoiMMPlvD2ipm9HVawMM4ja3IC9nhpvCDAgFGl63Ju1z8ktYPE5G79QZpnYxW
xZMKptbL+6b45+h+Rtr9AFTVy4yd1kZem2WBSGbYbDyLRE0s8Lho7dDhgpul9dxjOyeXgrCKiWt1
QKW4VpnDUs4Car0bwPyY0BuOQLOfKZIzxEqwjA1nrMFr69Ez5vpaEUtSR12JykaEKx4zI5oEBC0m
eLzmrYT7TpFoM39xSDAb40MSd5jXsEvTRhmX5FiLRCJW98p2YP/ktu00acTkdYKTsp9NFdDXq8jw
V8ZvibiOWopwplLn81WCGWaHruVeaRBoR+xEya9Som6vd4FQie5sUV9PxkkvmFEDzCxBjIHoD1bz
pu41RzG8CApkKeeHSL+M40u91sgvr3LkxkPMc+BK2B4x0l6lYXAqSJ1F+ZJReXbz1ondp8kHskSv
bqHUKLMLpdg2OYBGzeqOVJCEtyKeQj6oCn7XKD62v10Zb62PiWePa0yaXQ5Mbql8FFnCjkK+4FyS
pF4ifaPSaGCI69PssjXRnzjrjJgEygjpvs7mGwIaf7kT/jdiZgNxy6+i7J83GPQwhCkgbBY3Y+6v
QAU2YvJA+mSw5fw7mVymLY/ZxGcZUnJP7iqfof4x+ZXctTVPW2TUYhSeNMZevRK6Fk5BlROLptf+
qEj+GDGpZ+8MY1+3JH4Mc5D0XkJ1xWtguv0XJy6GoZwiG0eyGAEuNHkqf0oZuGeWLY/HKr5bG78y
BGeTOC8mLTym3YbySoNOVgC5ihdrKxu4mnWov6PJNU4dsJ509RNCn03iylHvjg3jhbzbp/GbQtDk
ArwwC4TpIedJlCZ9YlL7dB0Rxt3GqNP+ahn/h5CTv+N5/bhr//Km/smEPBgcPyrmovaaP4p9diYD
3I23kL05s4vydaklpxSfKetXMyC7lQFe8S8+V4Ut6O8+VzzQgDIQLgEBwTv76+cKiEEwp00lkUmG
p+hUy/BOOTN0Z3gIqf7OCb7onBVXiNZ6oglm9U7V96Xw3Bj7OQSBdMOtQpQvIslVgycsSM+PkUnW
HXG3CVX2ruZ0Jgw3/3w5/kkEta1GS5RF1uL2zM0/5+1IrJgE+yvnfc5jHFcGkTaEcVqy9V+8P5tE
/0/7Kg+koH+SeXug0vz+9gwRkbPiVAw2V5mcozCwiwioQpCYu6j5V4/1g5P226NJFAmcPCxZ1FUU
Hurvj7ZpLQU5jAe7IZey1O+MUNon3bSLimo3wqEvVUShdJtISX2eagyDmhJI2j6rPJJOIGeSjIg0
peSkni3p4+bGBejpRxxmlrx4EqONSA/eeNMmisUuL6t7coBxJl5iLl4SKj4RSxAIOZHz2+wTQIHi
djcfGC9F11P3IZGS22vLeZXczpyuZr09zDeqeNuYg6dwnoyW2zaWbHzXoP6+F40+sWLBJqLHaJCq
TBdq5AQi4oSzwvp1hAFakWg5k2uuYk3GUe8RPL+TowvBEtxjmz1gx63JRtirh368EM5R1h3aODBp
SLAqkCrPTO2v4SfLVUfQLQcmCS4KG6LZAGINH0SwoiYeuX5nIEJVmLEaYCqTzoafinaHOwZIHQjI
9ZOgXbZtmNMLZIonKKp0pYibLdYdeR70Qe5rAyVpMiMWuprmwZ6XT0k8ZWbj6uuEWvVhSRkO5Z+L
WRzEwsP4cFgGDtvWtyl9GrwFiuiR/O5M5RvkASc2bgzpjoh41NiDuM/6u5GdQycKrRGeomyk3/hj
Byiqp34gQcQk8liihSPUTiefJslV0ow5DSD+CuKFSchBvASrQnZxXNO3wMNF0dabMM5nt2MoIm5i
bORSandqVLgYOpC2FS/aqux7qJiE3UH7NNk/QZWqqAdyQ93NiAy7PoVjsFt48Qo+c4utDUwHS+pD
brjuc+m4Sl5FAAmirBjDKlrVNJQCY/kg593FoUv2WuNuiuOIvW9AIBSd8sgCGRV7KrXZRkaNdc9q
1X2KI8xqLxlu50k/yF1QKkEHSbGsIGzrFymMvHFodoZ+xt3LrdzYbVsqPNWtP0hjgjs343BRKJ2c
bHtLv9aST5zIt3PmhUjBpLQPWHq+mEGyfzal1YbkRdMkIulXDSKyN0cEbCbF4xIftNTao4fD86vb
GQEH8cpAES1K2d2tsnafK4+jNl4pKpw3g0isOgijRzMu7QbXS0fMfBd7KYMJhOV2AaiGV2IK5ziU
EIgjK/hgrkP1hYeFhFpVPAC2cUf04ZPhT2Z36MhaFKhiZUyGE/lCps64X74DaOTl9bSXipCmyHcl
7vT+rm5Hm9DaiWtrc1VOnEwzBt9W9IxinbWaIvcCg1vJ+9g6U/5N5hdNTAepDsMfooDZIqVLY94M
GnCVdYdq+lgobOKFxUYtPGjJ0zA/QPnYC8TNWFN8v6XsrqQIS2XvtPJNKAqewfxk6D6g0wSd+jwN
gPKt2F2m6RCH0f1WUjKp8QZr86MyMiBgLK4/yu6pzmoM/ewZ2Q2x0n4/vADbe1SRyRBL5ui0x6jv
lG4nhFed5UXmZYSrt7axk0TISik1tcXBHouEBZ4sk6rSx3gIhFQkDJOzRaEzPzNYquc843ohlkJZ
7vB7EyrwZMhXEbfZbnxCSUWAMusSa2Ovrp6qy1tfyl3k50o8dALzPa75cXDjar9lk4ZC7yvyWdpl
NOJRzMnxpRHiQ7RFcVTZxZowRTEQNaFyb0eJQcpvDGa+erOQ6rUGTYFbhwGWspT2OKhuQdSnQHLJ
nGOEDjsSSkziIeZdaoHv1vcKrv1ZLyhCuIzb16hdfAYwez4tNEuXIX2Uyu+SWkkASaLpCH5EdY8u
nfnUpYP5sFaSm97n86fGsaepht2MHY53QRBIkwTaHqOY1EImS3F7K3R3TbbuySTBPYozgTxIPdkl
64SBFFAwEx9MAfaqzJ5Z3rM1dBIApT5/EKcjgWvBmu9Hwp+FN2kqfzyVnoBGSThnYJIMzitRtHi4
EByBfjvYQCZHH9OkOabEZSu2m2LJ7kUCHyFk8XCNJvgsJD+mqo0kFHvsQxknW7PNvUhj8GU8act9
QYaW2TF9zqpDan5KTH+45Q0E53IgD6IEpRmsuMYx3s31MFq7SdVoF15hXjiG/WMm7mA42WMbEEU1
ii8T8SAoMZqEgalR7jUVjGowI/KbblvBTcZdJAZ1eFD7kzLfMzdrwl1OVWBKJ6OtcZMXDqjaXddg
vSFJeX4OOXtR+1ha7iJh5V5ABp9mp3owNa9ream3xyny66JNX4mTxQnQvOqm5YQDtNoLRgPXzJAT
GbLfzQ+tEZ3IfXMZFoAjpXuZwjyKRGeYbzJtcbFPOEYNFao2rgXO3/Qp/TUmHWmsXs1kl42yK8zN
sZ8Q/K6+yhk28yJxfgBzXOnXY/YyGq+SnD9Kre6o0nehUAaiBUkrd4nRr86s09WP4xBvFQeTWHbX
VxS4Trb6ITMQDkRxsidNCiWQh6/aHpjZInFbRBI9DG7gGXeimmz425UPLF3RRUiGy4DWxq7vzENH
Gx8lIzIUZoISmwzjFMw5frN188bIjaVDy81Uq4OiV3aj9Lha6q1cad5M4BLJQ0HWjv5sWpsc56nh
Vj9VTLQ5XsX1/dyR8s2sCbxIHtYnKb9HcG73NP3MKfYs45nD/bVi0idpHsP5SxCW604p9oJKQxiV
1NJl30yM7aZHHxnvS4t4Ivxy2YuAUK23LK9MuPByEJ9iebUBEcOZG3E20L7jOP8wKb2D3oj2wuB1
CucVlnWtwxyaGXTw+omJR0sXYdqEFSb2TtVEATF2DyRacDfZNrnssJKLaPXov8fQS2fB00WUnIxa
LYIGkEnx/qAn9jY+e1pwH+HdVXiFGv3mZi2vZLn2SAr2craYfNTsDVSe1kxGrYIpJRPv9NCLuGhq
wPIxs2LGk0p1HEs238rJM5BiwFyWRHPI9bkWNuQZfZU+/G7mwu1kkt9Khk/GGYsUYC1cN5vimNei
wKJAgKsKrkHLJyO0t2gl26w0ey3Wk8KJXwjTr1HUgIqYzKvqoFXqnUoWWSGa1/FWpSjdTZrMj0ot
uom6g4nrL0Ab6pzVI9aEeVXw7pDih5WbDZeNHzZ0qaeHrNTUBh7jkud4nWeUnVlxVfc3RUb5UbTe
vJ1a5/IN0e81+r490oHQLvDcbByMYvjsuGWOen7AlrCPdKJJ1InjauvMzXldEq+Dh5Hq696iEKVp
bNaRZ+jFpwKDgyQXpyklmi6v3Tz78twx024QRMEBNdgdAP4js/Un3iOT4cco+NyMe/GogM2FGMCc
KvFV/aUw71F4OmPE9lc+s5rV0JEWMVCLDhII7BkBzloUu3n42uEPioVipy4clavVnapLS747zgAv
h2lbPnIokGsQravmqzlphqPf1m9RbgTleFWswnPUZodBlY5N+hyZz0VGSclsclqulLmiO93lN8LU
XkMu2a99Q6D3FNCE09T8MFI6FWVy9+NU9291nmkB8ufPcLTfCFb/Z5b+4Ku6fiu+uj//qu3Z/G8c
2/8jnDWNY+c/8yuVbx/V73YlfuBnY9r4g3kFeCuDXgTsBIDUf2tM8y8AKCGp4Q3dDvcSjNW/YdaU
PwzAmPwUR00gLls7+W9+Jf5JVuFPiwadbgNR4r/TmAYP8KcDNA1wjSaxRjAuxQcH99+PtEaM4Cwc
F+5G8i1yY9LVjreaS5qLHzt0+HZXTKIHirLo3nTwoHulWwRJQDzu4q/MBHF4Hi8RBI2icgIl6L2R
aMdnbrKHAcOkm/rT87LDseL1B1q6mn4QBxcVRXd96TwOR7tiB0fEX9sTbjq7VrxC38nFRcSU6yh1
b6PBYIBuF1ejdlcn9sgToxfqj64pebMfwh151dzBuR14FreDg5LczYN4r3txQOvWro7xrTI5+nIa
jtyAB/sy2PFJvJZv8z2H5wN6I18+1Cc9kIPa1V6OgpvzSwRXfFJ37YFQqPfED71hd4GYdY8N1t4e
AaGTcUMqrHIKfSXxEsMW78YX+WpwBvs2dDpPuuHkqtmXw+3lYtlXx+3/LE57yved96o6lY3g7dSe
kIIespxndSzswn72Hx4i+3126xMJRl5xV/GX2aUha8MA4WLYRxHqCxu2m6zENNrDJfZLdGv8bsN+
TewH3is73fduz9/NrvFB6JCtOwzo3tsXxc3uAJDa5amwo+vFogJ9lOSSSConCVLYYAMsIIPqXLlt
PtZA3EOMPG7GEITIii/xIPzcSbtNzpFTB91usKWbfsWe0Xlx4ck3WAeG7sAf3byZjHP7vPo0Y9zk
FO1ZBxeCxW3NJZfmgINWqZF2uFjHGFBP58bN8zNMaaFzstv6nX2dfXX4qm8ok9QvzW9uhwDWmtt/
MPUnfPhYJnxsirZ/naljBZyX7sJnzfB8/Rqv2ECzYIPCBCiXnkq0K6MtskftMMIaVyMRvh5V+n7m
6BfvZ7uK9+cy3r+08z7+HhBsEE1GLKofef1R3OPEP7Uvy+u2ISFAp7eJ8gPCscoGFjFMdaUpoJo0
Tp3ojePTGjlbfsZtapMIGZhP9VV8kq+U+/Y0BcOjbpyFd+u9WkVXNAlDs2yG73whHrLr2BVuIGg4
qXA1TZ7otBkFoC1qfsF/mw5ft4wQUIPVwXQy9kgG4DdJHNBRkKKzl67YAAbdZioyfGOmodMjWUhp
/fpheCPgWDv1N+hC2wp62AG8UBXvFDc8xOd0n540IHLfHMLd1X3H7mqfz6cDz79xxPvGFbgFVLPd
U6g/I24gmZIsWJwHSLu+9Vf9CjFZgCbV9HOMCh6Jbb7AAkO3lyAT/4CSxRqQApcJC2gJJ6z86BYp
Uj/atKQFejTPrLqGkOUniWBhR3txMTaF9+JH6tsAlm2SV3fqFdlREDrobH7wwmA++bE/+OdlhwnZ
ibIjgALeHQBuaJKvlZvwUfAzd7uCReWRRlGG0d7u3nleiCpKp37WuG8YzviMMeUcHedP3fSaL+F9
oImBWIxhsELrfqcFZfTUoG5YHtAKSbvlqvRVx1+8xRsR9+5X94YAx+O7YOMSYMpyTD+za/0A6FV/
wwlpZ19U3oJHcWa+5O+o0tqd/HKOrqw3zPzA5tKzfKecE+tRwaEvv6zLvnekW+VKfjFPNQyKqLIB
JnyIe2m9Mm+81TEC85kU2ivCXRyII+/yea/cBYYjXcffyrV5Hh38I/fK4brZ4yD1oXiI0Z2R7XG7
qBe15QW11zU8ol3mclv23t7iHaMYay/a9/GuOh/ITXWevNqO7evF9bRbLD0fGGDcyOk+5RNf2aKr
PpdvLwo3c7ThFEx+7w3u5MdvSL1tJAa25Mze7OU7Epu86XQt+5JzjU7j0sWuerMeeAl2MjrFvjoN
bu+ZN8Rj8S01P1vbo6NjJrUtvgeLqm7n19phcnlC/Hk6kRAP8RP7qG0pe7V0siv9JSN4/dB/c9rk
y/z7happexbX/WWb8RzzAFzyxYAlgwOO6tymZj0BIZFZ5Cgmxu9UPnRuiemTWY+z+LqNmmd7TcWe
L09WMObcZtiq+gPJh0j2Che7phQMiz+4/Awn8yDXfCGHVODMLE/xSv2IGBzV5IN70VkLXoAD8hos
1aXrEdlxwKp0jYB+nPumvD2mdnq4d3bfwr4k5+WoH03/8ZrEbgzwoWlrb5yF90RvHYwr6TqjyD9T
WbuD37iNqwTbf4BR3xpw5l7ZY3n6RkBfNXoo37LC6aygO/GkzGeE9NfTCc8Zcb70Qa+s5nWhffWJ
JsyAiEg6n3oTereWi6sBu3yAc3CMdmrNPqe95DxlKGIcNzvTr4WdMu4sV6IPoFYHnb7V/5Xy8v+j
wlGWmBD848Lx/q38X1dvbVL+Vjz++KG/qhrkPygDKQRhlTPkgHr6t+JRkqkeVQ3+igi7CNbNf3Gg
VOUPiPGWZCJtYCjC//5aPEL9RgiMsEEm+UpV/53i8e/zSFRKVMpaZiFUpNCqfq8de9wLMtAbChAD
xUypzwkJlduku+xMt1pYhHKsYOJIxxth1AKpSfZq2te+KGcPeSp7CGTutYQ9RSPN9tRW2kUpOMwr
xcKkisaRF1vIbttRafeAOydgMyGFQzNWfpzBDzSE8CtHR8G8UUkZatOamEXj26BQTMie2ZlW+WTA
I6c4MNk8B+l+1EV82CADG4G9ZCz4Hg2qNhHyZfMKUw6/e6+THauGD8Uo/5yJ/c/p6WGpv/7jLx/V
UPbtcvcVwfv89TAkS6yLf3IR1G/J33//z/Wv/oGNiuVPwo9iSJAdWMrTV9f/x18EyfxDMhDVcBGQ
7Qrrl4PNL6cn1rYksiJhVUvbmeevpyfZ+ENnOo6GnGWLC5YL6t+gPfyY9/06D+QRVF2TNaaCuqaT
ZvD7BbDGcLzKFBkD0QwdVJhIQiy4rCYBTj36PRpJfWioeytU42fsRf1sI5yhCzVLkfyhEUTFLKTW
EhXpngihS8Y2yfRDmYbXMjUoWJQyDPeoycPG07jmA20g/89tppk6o9RWgV2tkENqLbXVi+CXT+G/
URTIfxfxISoKN48tBQL1gK5sioNfIhpgOUZiqPefcjo2V1neIywhh45nzwzEuqpmGeJUIhnKITSy
+K0WYdVS09OuYQxt0lydrLKXiCrVrZtFLxXUIml6L89zv7ika2v3IJHSIw6sNb8WQwgIHPTksnVF
cdpYNvj3xXUbYuB/STMgcyWW4KXVOq+w6vZODbu6/okj/Mfj/j+fhVkRLDQiRejaShqL7vdXDF3c
wDmcf/ZKqKk7IotItsERt3XBWFOlY6ZmM/qAZ6qrfIy422lVISK7aQUaRY0Szz8JMP/wCf1YP7+u
L8jnskUwHAd+mvhARX5/QoWqJnBOqB36CV77vhpq4T5NLfgG0SBhMZoVfXkcm1GaGKHmGDwnuHLh
ybLKJHEIY+qYO64Qcgmz17AMxECPvZQE32tDQQ/kD6iFv9tE08OjVjfFFfHnTX4vbnEq0SxNoS9t
WQx0qLQHmFFMjhdRxKLy42+5odeZL4sj2pAF8AfVt2AyzO5CgSVS9Q0am7FD96F1FXourd6ySOmx
dbUzNR0SsnAltwilO5YmtxnLBVl2sg4xv3JSF9qZBA88W2XFL8Mshe1LLlQIcCVOzR06O8k3E8Sf
nHIYIXqVuVAwC1lYzZ6CublySeGw1H35IxRmEOTshItIeuyshd+kISVl8puiiWcPsK5ykb0DKbiU
W57SFyL7ERNKjju8u4INk7pr/sW1tbV2fpEtaLoBplzR4NpbKhEydHF+/2AnkhMiRGOcYH+EmGKl
QpRqIIyiCUpAd7AySBcda1ooNI0Rqx5mnHEd3ChbgIbBTQZCQioMfyPD+Wg9NSdH0xuKxGw9pLUG
TYalDWsXj2dRuxCpY/NnL/Afrk3pZzLhf61OXgSySMlAcCnJskHy1p9eRI2rM8ny8Ztplzne8qB4
oMgZ75Fu9VY32UaxMoMi0Gv1JEFZTyF+k8DE3PwV4suOXsIyHJRAbws+k8pcl+wpIr0a7YJcslay
Zc0caQTG9QYoy0JK0kjwt1tlqXRHq412dvD5D7ovJavc3tdCaNmpmivVmR1eQl1WYMb0hlnVumCl
98tdd234bGWdiCSnXAvGrFYuGOQmojBzkwIhMmL6usHMFVtYvmVMny6KxpbzAsBu7A6EEqhuE9bC
Y6wvkGKigjUY9CZseKXsgCTa+ta2TqSkeTHlTJeO/bxYQRi3IA/0qWRmiHUSJdwYpjXtKETF5GV2
BsKVuhJE2eOXnMI2UmUvL6flbhJrlr8ChvpFkCsRc0k3DsI9V3SV+ak2WvphAay3eDlOz4dE0msv
0nN0WXEZwUapzJb3sRWyMkYnMDfzKz/NzjHU8zg9xFalC9io53rwCbrFOivGlYjkoZG0qzGJCgai
PckgLmRkFO5cs81LL0psbTDstlw/bGWfmOlC455cFAXQiabVKE8HEX9cOs3Ti1Ymee7H5iLRNJrx
DZ4HRWoy2EACEyetkSLECsiEEkftycLWppGkmYHE1utIxHJ0Z6zNmLhhmvAqwCzWLxAcYmufTRBc
8L1qFVr/uD8Q2rxGnjoix/QXQpFUp4nGubnuYwXjdTh16uKakdUUnqKNYrPHPQR7QBELTqTQutFP
ibn5PHSqbGEx20pMHPzxE6760KDkrDPscOFUdnsh6uYJg15ZNC9TUqTfUKJxq1alGkmfldbOZ6OP
V4J2xgreDeNY9U1q4LIeKMe5mYZdX5hOT17MgoZ3gMPbck3FnlhpUfxYa9n0Tq4Q51Py9HquJNKz
GAlg0O0dLQwH+WZt0T8dft6Z1aTqFkK4l5LrvkEiiwSq4YXx7o4r9/OKLPcNYjCZkl/C9T4TpCxK
bmNMo3APB4LdxMSuisX/R51SFQXPcFgk9nCpnefzLIuYHNCybJdi37fjNr9KR35FTXU/v85E66m7
WFgIYaSNxjwC1aOCG/oT9W7OSbO3IE203JOTClwbJlzLupAYqzOrTDD7I2HY4n7NjhT5mxz0Qej/
XK6r3ITa8yANPG7x48b/c9G1U4zmAdCRiBW5W4HFx9mkcHXoOWS6tDPfDDUaEcckAtbgdoy0ZxmM
HVI4dWIYGy0G3kIScW95TzYJNgbnF6EPs5OWG/0NVgcMFXkaq+8zXhaaT2H1mWY5iQaKnB7jiLvu
2OGOGDoc8npZo2mLTJmZc1F+R8PcuhQvTKN0ociujVyGxYPAJ4l9ItIGwA9hrzBFFTX652koPs2j
NHDrz2RkU+nyMtemcV0ZYvlojbCkmBxH1esE+umYLwlu3kUA3umQ6SvjKQiRWldVfhFh7+4bbaqu
tGFZmD9GdXpWph4GIHB1ZRdRXNAIBs/zmM/avRnPTPiqOCHwAExo39+a8sYat/gNOk5pI5V5fzp0
REM5JEidNBygqHatyO1CmZZzZhE4ZC9a07i1ZCx3GcESkFWXUTvrUlGdJLPmM1CE4YGUIxqEYYfC
yiDMHWj8wGbaT5obaW1yt9RxhoO2NBegpENziiam3aYmLdyOmfobfXq9yMu3mE7tkylRhHmrBh0B
arxWCvuxqMKnGXjFsDIdJAaT0cHC3BP83/AyQ/Pm7JeE+8yaMqfOUdHXWzbn2NcKHWdyEg/wqFQv
ARc72cKMy6SqLZRPwOO4clNpbCYPx2XO3SynJVwtxT137ALIUojJDa8HtYBoRXhQa/xEN5PVWJk3
QaX1tagrLO4XkMTB25hI1dOmSE/MwiPoU3E3fJhxjpkWukYtQH4Zw7dqtZSdVJTyK5PPKoakYzTv
SSLoItJxcblvpkYPxCRCyZVrMi4TDLS96YD8kr0q0vVrCD7ZXuwKOOeyMpyKKaOn3qnRAbYc8CEC
lV9HsBBONMhD4TdxrQM6FNPqfeMUtLAZ+2QHTbHfFRUOn2iNJVpcJiTnQ0L5YuwQ8tP2HQc+MeDs
2fgpVLP6tZE2QnFtr6K8og/OIelxAUn+YoqZ8SoA2oD11dXvfTmBv0+XJHQ43ZgMEAzcSwnrgoci
deeYpnVq0b8dmztVXUJmOiZKcaD/9dci9t23Cf/mzB2+QRjMtXetgeD/kKTeuB8IeXXbSRIYlIfo
SgeEl0wHcjl3QOybt7W8GG9FuzS3qaAnd5SyGyc0Wp8yiYytnlKWuw1eVRPez0fHOeNpoOLy5a7r
bxnVWU699HSaxaVyC3K9x5c+JOIAU57VdtcImteHtSCG06kzcyvHOsT0OziZmvVScRqN0GALKQqz
jOOcLRFUQpZXOi5XGORoW5L1dV3JKxOAlQyyTcsvyXRiUbJ+m/2kMn+Y6u5icqILbW4HZo6scUXf
JhMFDk++l/0yxtDmyD0oPnZaFhG9l1JBnJakDLbZDbKnTO9HHTTpOh5V6A2GW4tWHnR9hySjMUYA
LlVT9eLtUsHZ7/tC+yrSqDrAw+3o3ygKDNlc0vM1iOGNx86KO7yAsfCfzJ3ZctxItmW/CG1wOOAA
XhkTg8GZFDW8wKSUhHlyx/z1d0FZt1sMZZOW96Gtq+pBVjkEAgG4Hz9n77Vlj6Ru4jcIPgyhQN4Y
VD1HIByVNctcnHnBJ6flojeT7WXetvTwkF9CFYxRURk81juKIADhv0Lehaigh0OQsn44fp/YaOvi
NNrGxRwOEOMc+BCQ0PYjJkOoqM2Qhmx3DWs3bFvkIkAyGJ+3JuyvG6/uGfdF2vS0hxxlPY7Ij822
HmAj7gL2TUaNShTiS5264ksvffIwCTG1N+Xsus0BfKGy2APsgT7pOOAI0cvQ9PeKSim9FtEkct7/
2emuYq8P8QCznOfXJPuZT9iPmwfOSsFw5aboWrDDSiZ2SMYoaiHyNt/7ufOKg10DdT/kE4S7vT9J
to8CWOWlBPsaH7IBTZxLjgxuzSXAfY7ySjFZkGR5Ii/IlHgoCHhAORsOw703+nj88wRVI/Hv4als
gOXsHAo8s6WjZl/O67mDxSRVpzlqPHuDIzi7hFKTPTr9xL7qNq73k+LoFmATg4LWOC2uRGmmCNfv
Qj8ubIjd5ZFMrRJvwJSdxryWpxKzunuwe6K5NkVscveEf5rn37JBqWESGBn8JNQZn5E60cF2F4Jb
c/ZQjs9T/eBiFMam39shU8bG5gQ2YbvotpFFKXZRWS4OniCfedkLej47zjMU6wtlwFddxRhws4Vt
eTE6v9GiVz+wbcNcIYd4E610wd2UKes2x6b7JRRxyOkoKfjno7ZX+BfcZkTKCnQuR3hdIWgydQNT
KlpSPH+J8XhIq6pGljMOKSxwrxzXPoy9tO3B8WNHQhfzrGuspEG7XXo4H1ccfEhdbmSf4ibKjLeJ
wyr4NJYIolPP5TA7Jmnw0koSW7ho1p5Np0KspUMir5wmgNQQlj6vr1YVl5nI2nkJmqy6DquJ+z/L
zss3fp/hfhnW811s9+4HEp7qz27RDIe8C7Mvbiop5nHJT99JcGwfAohdjM/aJHKPvaXksXKkGY92
YVe4Mvve/hKZuEDH/esQkBDT4iDIz4FLoa/a6XBpl/2wjHVw2QVjI3mA3MTiqAJkl4Ch6CcwjBSj
tj0d2f+DI0677jo0FakXrVX0DVJJuchtH1qoBaj+gLwtjlw+JkIvL72YezzDql+e/EH7TI3DUp7I
9Um/OzKC7thOU4D4lSfsoipcgbCdxcITWsLOcAesbk6snyi/wTPy+iPMgmLToA3NN0lNf4Mbn9/g
AKyPJgEK0vgkeyRN8t1TCMPAL0xHXrqRKVIAKjHXNnlFXmepyySNmFkGTfLgpl72A0ib+7MfPKgF
Yaq/hFMSPsUzwmZCyiC7+VZJmna1BNmFrSs8Pby+PyK6cZjCOLJ86kg1hVuXLAl4gXTEBN/q2f8s
dC2ZYBobifd6/gpGgVdA1fhM7wZcOxsnqeHC5BBaL8KiphEyDRbowYpxy+C4FWiEdDqwWSLT40wZ
YCKAxSxjJjPKnu5tKo8DsNmPKULWDwJ808nR6IwJtXMul3K6pHqbcYG0zievGUGgle2YnERtFrmj
ONEHBcDs3rFWLStPex4fJnfqj9NcmH0yi+EDiT7+wY8p4Ftb7uvSG+5M54DFjAxW3aXwv9dkNCwk
SuH7BSC+lKegSrPLblh4R6K4z7HOp05wldI0PLL7/EgwUH1XBDNfzokgEplFtdqGNQQfgLhabkNf
paQ3o/JGrlV0ySOrZHEDBL7cjU0askQ0PJ3s9WFFlCrxwPtxztSnOg1R9Jo428pGUNrS7tuUHPzw
pA36vkxTaIByHG4gH/7wUAfuB8hiR61kgdYBftcQIYdgQ3N3rbDKH0GGICX1TXsXFkYtVHi19vaZ
LpllJHnV3bpEHDzQos0PfgNRiQh2jBCow6ksez9B5DHESCx11zZAvMNF7gurpL6ODGS+LKizK7uL
hgfHVF+XuJmuKC+6y3xWCEV6n4wdWn53TmmKl6FMBsKrAp2usxXpfxyziWQq+LuUFw5przoI03Ev
i5RniefzGDVAJS6nagy/uVVaP1bG7vjxJaLDhmjw7iTGIrJwlLR2uMNmSh6qbjm4CKoa1skwx5zd
pPlhtNT8zR/d4s40TdMD+fKGe+NbvESJs7DcW0umv9tToimYcyJ9BArQj7rjTOjqXlSH3Penb1Fe
0QfMqDp4e2nUWRi4OaDwGC/U5NqN7YsR1tmTC37jSDFusg2qJLrfTVyjwefYtGtklbg700NfbSMw
mG0rTlVWp1j6BFn37ZjhJLcsrIa2f3AGBDMiy6YTQVKIPTh/IBymR0uNwt6qQd6gOhTRsZ0Tzgai
IwNA+1J8mDo/LTasC16+Ux3XPCkhPjYB4NZNN4UT7agwpzVat1+8uELOneamfp6n6FmbuLsjAtXX
RxK9eHH83O2zZw1vh+lY2KMd7VU23qcuNMC72YOVNughfKlI7SALymZqYGLkulM84myhHJi37ZQV
j9SDy16McsWxCE9/A6ag8afEmo5ZO/w1jR38ml4uuzm1igNsYvdA5WkFF0E4ulfT0DYoIgfrlg2w
/dYLK78n0K4FVTGQ1IUxxrlxOPrXB4tu4XEsivFYc0h6KIdh7/tQfRjJz8W3Je3AH7L1hkeRlCdy
5Wem5lFyKdyShaJfEqCg9FAIxSOcDkdz8EOPED82q2Ubbqc/99QAytLdYbLV8kD7tf/Ugui6hPRo
OkjqMKnqpPvCdlw+ZUGFhj0vi/tyTo493/bQWz0vOvF7/Q+XmA3visz4xb6KfdJQdm05WV8W7bWf
SD6+BYtS7moGP5tJ+umnNK7sR60zeA8LIu8JssdntKHNpRX39At9SByRi/CHVtmMX2MIYfZIi2qb
czId5VGht+iXnJiovDpIHakvVpkKBJ4yucn4lbp6UOS7qAgBUrJ41ZFeT7cdjTMf+8S1Hk3GTkTN
4/EqyEfh9/0VTb8YJo2l99qy3JvI7ebrOvWtZOcsXYXCwUjcWIAyQGX7Xp/e2joUn9cImMvR1Bo5
GsCFU1gPGDGGpvriJ5hv4fn/hHk07lunSF+cQvYUVjBlutDLriYsUjd5vKhbEC0fFtL5NtVQfffr
wH72jOENMqWB0oGz1R0n89IRypzCLq+6F+N6FqKtoPscVDYWGE/mtXOfUUdMXyq81TRh/RWG1xFp
THBZHijaXSNcpAXxvMt3pNVXtffpUtJM9Qt2ni1gFfPsE9yOlojYgwUOEp2gyE1toDHkYsuLVsZU
qWFX27AxC8v+MMNUZ0iQIIyOk8E9EWPC38DBXt2TBls+s+MiMQdCQy1VjxBAUPXGtAcAhQ/lVjS6
bU5dV5MtWCcUVRcJuX/pzpvEhOQc1mS2bTvNMjO5TN0u+E0Dmk8JSL2/FQ7/16b5Og8875gTGOBR
UJJqyhDgddu/BfoxOjL8ESh/voIMYnuX8LGTfDPXMZGPdY9a2on0fOvnVvPp7XneHyMH9AOISRVI
A2UzNTqbJQWKKHFRL1+D2lQ3aSj7QzyLbLvQdMWV1/aXtSz6RyvKyafIepiKb3/8nyOPgFhgrsCF
WxS4yj377okPdG9SdJIXWyB4L+0KC1sSpun8V1S63vDcBK4A1mSvMv3Jsu1vWZa5cPB9upu7Uff0
Z6j52wyIWgoYJuqtuTgxtMfr7yVOaW3dnOyT+3oRgYKkk0nr+p2vsNo7X/181B3gGxhHI9oFn3k2
8LBAZdHMBqHliChXB7LT6INbVeVAiSJ709kRBSLgKECyXOGUAcOYuBDrqMbCDeSavCwPi7YmyH2/
pjYWPPLi/t9fJKAL26Pq4RnjOl8/Y1Ky2PpRW6AW1NlwiOAi1idsCFwXG/dDl4zpjzDvmNVk+cJN
/jVFCuuQg5zTxg7S2SwmQnPyyQ6ifegt4TsvwTr+f3UbA1IYXIpxj4gGV5Gu+/oKaWwnTdTmyOj6
Ihwe/37pDDk+00E09KhuWTeYvKqUfj3+BD2rY0wwCNrKKpkmjFJzJzgdTznlQ9GSu8ifJU9K1E5i
PgFfkFjxu7FTwc3b91au9+73B4AL5lf3eIuY+bvOuRmb8MClCJMWgri7GjBBKRawv+IWloI182J/
hX6EtnW0Ehc0tePECAFrJ8lu4xns6ckDNOFdFkUTMcdykrTAnsOZbDt6xkX3pXEENdk6DaITkHib
sZudF89bwc8EyCh0cibL3X1L3TxtAUs3ayenDUjvrFFfa16Bn5yYskdpS3qtacvMZANex/pKbHww
PowmUc/hJD10bV3X1O+8Hc66gLy+OXgpmf3ayN35k3f2gi8MJsCW0/0a+JmSWyuFdLnpuxSidkrN
VO8q4PPyxqCJgGuRps58IpM+zq88u+LPLoe2O7r/BhFRhbZjUwnPbbCT+nl2stUcQHFUtmeBDnAd
s23zntFNUMb8o84U1EgD/Yqh8TbQfRZ8bVSJWY6uC/mNxH7Nz28/Ca8XU98BDUM3Urnrw2CzLJ09
wsko5tnNCQ4q4R6vFXS8QRZQHEu7bK5UChYYML2iloDfv5utEG/Irwv4fyYm+v/QZfHLe/CGToiw
jW9f9fdX0qLVrvC3VEhKpHLCJcRPSjRxvKn/LRUS9v9yPewS8Ag8FcDf4cH8j1IosPFZMIkP2BXJ
UAGz/b+VQj7aIwlVALnQf0eT/wul0OvnhYAwJHIo5Fg+FEAErvD1kmcxwV+Y6BN+6JvxTqBXgMho
QSsCgVmGgGfJMQ72HF0RQNepXXTX1lAK/+PbT+3Zyvv3ZRCC46956qvygHv0u6SnUp5AAgEqaMaP
BgJvmtzwWAfhQqeZULkv9Jk5aWR+U3zqW+VMOAVDppWZwsR4Cbw+giaAL+UYxdy6jZsQJKNy1C/g
/VrsWZnvVvG/28+AZzoovIQQvHA+v+Pqn/n9mrNsCUWlaroECe57W1bI/SO/u62V3ZyG2AGgTePh
0RCIs7P6TPEOBvlF1mKbigcFRSCLWv8C6hhd+Hdu52u90N+XxrVhr0aIKbipry+tt7l1wqKBASKs
PPmzmi7CmYR3oLPD3nTLA15K2nBsbdvFEgKzLqOPQvRszm9fyeu68j8XAkyCHV8yKfPOarucAdQM
Pd/dgYW1iL8uo+rHzDn03oM6zL644uCjBaD+TBTtO6qp9f7/n2X/P5/to36jpLSRlp4VRTpKKbjW
FDokZItNU3eKiWvsoe7lQ4CpO2CyzZimZdb49pdeFX7nn6w8vq1AroX27nw3Nr2O7BFkz455Kc4h
i7HjhYWZ6tIEhEZSAZT6aFfBeKGxKj+OTLcvZvrfD34ehfU7d0Gsb/Dr2+BhWvbtwHPRgjnnpb1a
Ag3CCQ2HQ5YJKSegv/U2ExIdVM02hJC+o1V6pTNn7sFFT8XXhvG73Kimjb++c2P+/EkUxQmSSIbT
vD/q7DWnhVAtUY4nn7AZOh70T9s9U63ohlYcZMIRMe3nlMoM9EdT3KZuhIjMStvnwbP3BQ1pwkIA
gXzW7mRdTxkIiDmEtdguXfTOgvTnc/trXRShj4RShe7ZskhUuRenNvgua056+HlgjUjf4FDW6fjG
KaLi1u1d92mem/jynXv0x8ODDBoBqOI+cRj5RZ77fVmp2yUaNMXGnqAAXAhOA1enpnlNL9lq7M9p
aZyPoi+Wn3mYTJfkESUn2qLpPg+QC7x9Lb+EUq+eHa5gPRtJh5KY/63X+pvSss/izJ7meB3dpQX9
6XYiJhNaQZRcd4gpHquSgIwrhxUa250bOMdwaJH20RUOwi19quXBAIBOT1VrieEjII5tXcVYmY1e
wMmQQ8vhWNqzuLY8ic2/dsqpO9C5R//m+gWciXyeMGa9/a3+fCNctGGBz9uJhBSh2NmilBE04KUi
H/auBxB6IMLqUlSISEdOIFuopHKPCHHGk+Zkf02kZACtw7T+zlW8LkpZnbgIrJQ+/2Vn4g+vby1L
cpwqMNN7RzXEvpqOOF0g45m4CTv/Q7U2zN7+2v/wY7K5SpLfkMcp6o2zT5S9nhoxk5IwYfv9bKMi
3ecdeYTkXVXBtqX7s2lMM123Sw1snPHcFWcs1E9O5z8gd/xunImO76JwmM9O9tLUivED6JNEzCjH
ktKUlx6QfDqwXlm7QM47Us6k5f/19vc4O6+vd47voaiM2HsR+J2XuNKSLhnFJLV0BicCYFS726m6
N59cK25PtRi8yyhkCJBaMdFHSzxvTVn7T6NpHmZXN/swifGTEHj/6LLt7bwUlnpL6/AuypmGNKyg
7+wHznpnX79G9E1Y89a1TyHLPn+Nwo7E4k6PCMx0+lM6yHnoBvV33lzMD0mUOJccFELgHE756Fvj
X6hLw2vARDDr41alO6Q4YJ2I9HquA9XdOYQNbDtLYt6CyTx/JLvAZahZTXeIAT/4sZUfBx3dEF9H
R4mBMy1waxhuJ7Hk79RAfz7E62skWCLYZx1+kNcPsQOMPMgqoIRRb8/XJrf63SCH+o5Kbj5G0s3e
eYb//Dw4Y9Rxa5YipuU/lN+9lF4WYZRDrV19kp31naID5mmrx292nHb5O5vnP3yeS08l9NgHMK24
Z/sV6omSeWc/7lPjuXB6vPyHtUz+yfPgKgZj672z4K4unLMnBdsKegylGIUHjn12QzlRVkFsx/O+
wXSyQQ/ACKKty6cxzVsgJwOUjoR9p+0twhtHHwhs31cALcPaFve938XPsnPtTddN6p196fyggJeB
IQrH6F/Gb16s1z818q3QMikk5pCghkMEYf8ljgAXhYXqb6cOeHFJJu2PrhvKC+lU5h3F+T99PGhy
Kjneft79s8WrbkuX+BZC+BY7nz7YViO+0E8klrkMOnQuAJInq/seGK+5SjLLf+fLi9f9lXXN4RnA
lRSCZgbkc/7gBUFXYbnzxr2pqVkumAt6z9pt2k0BkrcHTWKeYXf6913sH9MEgbe2/eFOzh6KEzRv
DLf7hrmWysBlpYwMPry9Jv5xdzxOkEKq1VvCQfM8L564hHQkB17uFaXApUaGdUcsYnJdOG37afTk
X8FYto90MOW+Koz99Pan/1nvehxigTsGvm1zVD2vd1PT1otkOrDPUu1YjxaBch9GW4bjbUaQkLst
dI2OPZ5U0+0MMw5M3kwsL4UgKxc6p+n+denPBfm/UlVdBUX3/FQbR0tvw2N2WSdIEWRsZcE8J6vx
ZqLr/9kX3XVvVe7x7dvwDz+CzztCwY+JjYdhfYZ+K5bKxY2mUAp3T4wpqI4sHMTPDuj0YS6Vf4CN
Vv7l00BCxEBs20wsU/NOSbF2El6vHh7fFSqDE/oQB7kBr69gSkblJINCXhVJvBnMPWlN5+mYVscZ
JvyVru2sPM7kFjOj4G+5TkhYG+9lJwYMpxnUdh7eqKzfeXfX3scf14WvIORMtP4s3lk1zfAMHYjT
+/uI0OUUZmULrz/00QSBvxmWBPaPx9hv5sZU26pWpTykg0G7MqSdOk4IUZi2D04wX4YMCoinygkH
vJCDZSMfWxISYYh0Yeab9kt0MKODO72ipz++d3//WAU81Jb0PgKWlsD2ftkOf/uFdV0WokFitifq
LYsu125JAZ2wpeWQDAnzoaiKydxJ5Aq/i4iQBU5c+faGmSuDWxIL5u7ACMrcCTSmxaaxfUlgwDwD
J/63jyJeTegeeHRw6dBaev0g+LXqirTkhls0f7Z5MZMh0NsfGcGFNw7J9pDExfzNa+rDrJx0//aH
/7FpUuBQoCmbNqjD2Xp9T367S66G95Snqb8PR2mBsIuHe5WEIA8FhwebfIbbtz/vV/n0qrziA1mX
2Ro80Eqhf/Z40WAwSiTIDBO/6r81lpwOBWferZW59jVjBrfeRS6xmOypGI/j0N7lU14fnYKFyLe6
8rZe/HyL1t2cZLnCoua0tXZVQTekjJfgU+I37sU4G+qrmfSet6/+DOXK1uI5bPUAVB3qDI8v8fp2
kZVDTlif2vuKJ/xW6jB8FpU0pzoW8QuR4GhK0PEAKUhnZE3khm5EPHfbZqItfeHLDOGByuNq+85l
rWvF65sq2fT4j4+NF9/S+iv/9itqWiZ1s0hAXZqZKoSgwcygWKLmQ6oIYvhIcqm9chsYjGxcZ1D1
ruy1uu4W6V91XrQqKiyL3Cz8BPomnJ042o/Ew46nsQ1RMxIuMnjXjcPY9X9w4dguWWgVbQ9fnV04
T4JTqcGa94h2wdG1eIyqXd6TN1KRHPKZBLAOaZ4oKtqHsgfXkgkxfukNQK51q5bo360BZWlqKlHC
H439yz6a0IZM9lpxG9F7q6XIst+78D9Xb85ljlrZOmvtdz4fG5vOR9VEUhfiF7BesRTdVy8P7kQh
44dqTVMq48D64mpjPcROYp6Dusg2oz1Vt1nHi/3OffyHy1mPpnhccVNJbuXrB6CTA6cOav698sd5
H0eSHApnSq9q5ZmbyKgGjlfiXwX1GF7VVgczSyzlDX84+s4cn965mj+XXhyQvB3MDrlD3vmOPhc1
8gmmaQzfaqLCIiQITDTGR6SA0dqGcE4yzvW+61r7Ola6JwoDlkrvmmG39Ag+TKaXe6Y8xSY0Q/FO
2f4PKxAnoADfQsj8kEXobAVyqir2tY1MEf0Kyoma9vVFqKKUhNFJJ/DQJHGxH63Z6g6eQwrLPiAp
b/qCKowCqChLC+P45NfihnY9vWSyoxq1DQiXmTdWviTl1eKAVds2Pjg5uCRRUu+LJaXMTDm1vHer
/+GHZ4q8VpM0R1gAzr5M0Iw5xtYBe04VQs1PyL01sQpIvYmt6IIB6HKD9aQ8jkP8bHFP7hFLqEsZ
RrBtIMW9sz46//DLs6QLijgPty9e09fPoeLXS3pOBvtElcsxs6vqtur4NbbCs8EcdlLsulmaTcWE
fxdNM5RN29j3QTkBZGkHGxH5SNq1YK3gZBKH7g5XkAZ6rD0AkOlKR0eUYj373gBLp0yyLy3JkGg3
u2/IArPPRemrl3eeZvnH4soR1uHbCGb2Ehvt6+9E5uVs5aB09w4v2F0icnmjNDhhGPn518HHtx3n
KKQcO0UfaUfhjzQev/FDNABO5+Sxs3Pn4n9wSRywPFa4tTN23qPI6r5zcuYt+5hG0bVWpoEbSTYD
beVl6wxiPqii6D+F7Eq3rAvzdqKII6FYKGwpWt0tNiLRt69p/WVfb0G06QLgEpxu6JCdr0CDke1k
Cx8D1uypjzOUwi2DovqGmp4ILKu2PrjGL9856v3D80bLl2eNuRiTA0qK178N0F4yebCa8PDE7oHG
p3OJw9w/ZKZEBpCU5QnLff0p1Vl2aoytfsLl+5p4A/RAxSD5kAedvrGKEJqhI6uT5xh1a6HSusgX
gYIezxuBU+VAGCgR20fiL6PnenCyZzaaa2Mt2n/nLopfTYPf76PLz7q+yEy/A3gc5133vNDOuiXa
OE1aHW7ktKhl2zkeCbChM5N7OTQa+BETiXjLItzkW8LFw+NUdgax9cyRkyT6riUHDwJA81LBxo+3
DsFNyw7fp+3czraEi2njr9RfJlEQZ8M44rBgnSabKcNksc0r9ezlyQzbVICKD6r8pZ7sGrc4cTQt
zr2KNCDRNbs+LKjeM9ni0Il4TQjpoD7uqd3c8T7vBWTTOSEpFFS1O33xYO3D18xTQVczj4oraUw8
7oZ6gP/PoB1esWqthUS+yQq3lfbwMrXKLYpj5NrjLYqGNe/Uk9EDtw4/W5bp/Idmfp8hD5vw1OKm
j4fTQJUTXTqk/BFn6nTG8AWtPj9SIeQPNHL0z9RxxvBi5stty5Go5C3jAdKZW1Es0HxNewu8OLNR
B5taburJwsTQjyGZWq2P3XQDnrPgrCBn69RHXfspIotZbWymt5yWrBGfYh3ZITTbvmazL2cdctRQ
hPAarx2O6FaIqJMBJoIlin2yNQct70IzW/aVqJmx7fKlSNQWTjdUsKQt7egwIrQQB5mb4pGbx3Ko
8/VGRTlsWN7GHARvrfzvJSoWNLNvv9d/NOB5IFnOHY+qAlIMJ5TXr1jTKo1q1hO7UqTiKrPzam/5
mvcFEMuNXMo1i3gqmr1gE79ya5kfOT+Kd47rf/Ta+ABnbbatg2+Oze668fxW4dquXkzAiZGsxaY7
FnkUX5EMa5MZmd7G/VgdZayeAmOldFNjfSonjSjOD60DQxGo0t2s6AOl5sfbN+f89PT3VVHjIEhk
NmGfnZ6altW/XYjy1XM5/ijyiXid3tf3Qx8XnzyMbfu3P++P2oUVjpMaG6xDeACfenb+aPIhqZQe
oB2GU3idkeBzpe2k+BwMwBNTr+XdiN1qDauOj2YpQQPYmNw4ZglE3yoXqHaGLFle1KzLR+g+2ZNX
NmbEk6Zu7LJnjYAO7V+EZOpeuLYR9ntPE0yfs43CpTAEQ0GtgfqJ8uvslwzdyWsggEQ7xPWEM9eu
r4NjW7QKnLbuYL4TVpRcRQUL2sEu5PLU8vzFF36/2Aj0PTHeTDGC3UM+TktNeC2H2g129fpzarKR
AHu/PJJlDgdWoFf/GmMdysicS8Hat4Gu6m1qN92LrpB/Rl5MzJ0/eslVa4yucDjVyfSQlOiA1sQi
4A0LjOhPiVpGFr7ONNWB5h2K7rixcSaYMe7Mrs6mqIBZP9TLMQ6KqiN8J5o1maOBd7Wer8OtY2vh
7Sod18MRL135rWmytNlnhZMvu4iTxDd4FFVBLm8m860KNYVjgfTdkE0kFvcqWyIHGl+g52tCFG1Y
uDG/F007/Z0FouieacLob4muQP+Duic2hq1PlFdERADzntZc121QSu+2CGTDi2CniDKyYRm/uvZc
Ont3yrKSJQ3/8qFX64AJpUsVHxmLIc0F0YUmoOjSDrhiu8ZxNGja4NhPiwdxrUiD8VI0aVFd+UXo
zjdYG3qcK+MCZ9AeI+DELO2z3SzrvXYeozqkIJqNBMMIUMH9iwUouMf1CJmlw6W/lVNlhcwbMwfz
VCmJe87aJ1d2lXUZ1fAdNjLzQGwDOzd3o1U200Z6uQGEAJmUYJXchn6XWuG9ybAjbxJBQOGOrQg3
V1SZ5bnCYYY7t/CKe1g68K2tfBhucDl0epPCKiAISlXmspgyEgEIMUQ2ikhUTTuDJcnZ81fBZnoJ
jeGLPnOX4snXZXpLne8nVxPGoIMvdFw9pVgPy90yFaZ9dnzoH/e+X1fDoXXZmHZznVjf84yz6zFG
wd7uyJVyFWBjANVW3IXDPmyrytrUpbNGWFpdgTB8cOmSdWlK6HrTzDW0Z1f5nOdzEkYvahOmBHip
cGzv5ZAWYiPTGSt4RncJhhs3YetHhHJDmMv6Q8lBHy6qdoOOCNBsHK6Rngr+Yp6D9a7oR0f7DO1d
tq+Xpnis2GaHrazSeeuVQ17do/YGTpoFvUVU3QQDdMvTSHbg2PvxTeW6TraLlil9xAaTYkXtg2i6
doxcmidrIaf6ouDdHI+pxi9BFuo4W4cJHTixAUHvMx6b8tXzPPtRR7gQ8bnkoDdTcVicvEgO2J6G
7UhDv/yRe5CiL+zRTtyrshlIaaU7imc5HIrVZ5Favdw4aYtN3qHT6YIDa/J+M9KQXe549LBYlqNL
lpCbFMTGWu3s7xVG82th8KFflgDbWdQ5tXDIG8MvMEeM2pQ4ObcJsdbX/JAkHXDHpiNi+hXvF6Th
E5Yu4d+zoAzzFnTRRHTpso5iRqagz8XoaHavwJgtqeI+GWqCffOmEV5OYGpMKbsXro6W7QKSHUF3
7AImIwOXFBhsycLbpO4cPpVYWMRVVc7eU2fS8bun+5rlrQZDs4F+Jc3eGQvycktcAcCe6T6ai1Yv
+rPrNIW3aYaiagERNKLCB4cvHc9VDGWhs0OB08/J+n43YsN8yUc8GKNvyxc311WLndbrVkIHsoBT
W1QliNVyDLxdPFdYlPMeoscGPyGUFemX2beotsdut8javCjGvfqAeGNc6OdZC0kYseUSIFTjf9+J
IiYWKeGJweDigkV48BO+6B6xCxXj5OQp2cL+NJ2wyRd/ZSKwyl0X1l6G1MFb3Ae7awADo4pHF+Uu
YmTapo26AbGaYLTIUfE4fco6UXsJ1QqDdd3tWoIULjHc+CTKFD2vOp3sMdzGQ4fLxiuC7sFu++7D
YvQaMDrkXQb0MDMgmugXOB9Cadyf3F2vOpUcsJydoUh6sWYMchu0aMv1OBrzQ0ptaDcvhOjupN91
9tGyloIiOCVM4TH2QguuuueNzmEiMLs9TFTEwy4rpvhDrxtMPwFTO3lUcTQdrSwr+mPet/WToQ8g
YFZ05XwzpZYhFx41V44xTIzQdLHOEZTudxRpgQ2+Hakz+4xHLw2P15AgBKaH1JFnq4MpAVNSe9s8
t9r4Mu1sBz9e3AdQOquABzgxsXslEQVXVxbV6cYLS829r5amO8ywlEb04bbznMO3Sp8iC5P6sS/G
kFi/pF86OEt5R8XW9c9NWDQnxs/xw5zzju5mlUFrJZni09D59URqqT33N4ToTk++NCj7TYnt8w7r
+ag2YlmDOXPjssSSWa6sDd8FJkTRpqO/xbyUUPutjIzN0tooMzLRAaZVfjmyR6fOx6TvI30hlzCV
J54DA+rJK7rHcfCjZaN8fwwuUOEVmkV/Ih9LTLLB/S+6qd6TVBD+SLKA+xI4LS1K+sONwdLjguDP
EsG/xevq5jgN3nRahmHst8G6el3oJWYX7KgIYJ7OmmC6sUxpvoU9ve95RFK3zcd2jvcZ7v963/F/
YWYbXAz9oc7IQnCqFrHzmBQvcyMLzNP0veejDvxihjBfjiQ6MZm+SruCWico3Mo7RmpB/WH1BSAA
YAbdhc9tvc0RF4I5LKVD8UOJdZr9mqPakGGX3y7FgrVb42s/4V5fGH2Cp5mumyZgNrsUut83aUBe
fDjRYL6K8omNsGISQlWQ0vCSZlGPyI46wKseqJHnskhG+7ZkbJaciNVS39CuhYQ91M6K/9WawJup
jf+LsjPbjRvZouwXEeAc5GuSOWqWbVn2CyFbNiM4Bscg+fW98qIfrlW3y+iHAgq2pcxkkhEnztl7
7Z5UYLcb3+ToYxIMJo9X45S/fcMbK/R+nuOesNd2GyCxbGYYE8/biE6Bx7M+F2u4jQRcWMv7tAj7
TTjVU87TwvvqMAgnrC40mCavmomZbIk8s1vbe8rWDZ/0tcuNpI8JlHNnFXYAZzcvrTu3seiXixjD
LK8RE5pVkntL2oTfwnNRWGXTuptXch/WKLqMAuvzqWgqro3t1PkXRfd1R3+znMgeGWR+N+QNkgOX
rladOLqNCaIbUbWc6cks57bN3fF5Wxpt7cTW+b8AZi/OgZrPsp82qxckUudZmEHwk+OTHzOI2s/l
wJ1KSUF11GyScngYsoLwtWbL20R2Y3xhX/XHFJlq3QB0c5z51OCNmQ+sGuGw76+5tAmAeeUmYqYl
d8oM+d3EkHj+U4fVAeCsKa3TGBj4tR0LOa5F8kbAy2hfp1mAreYsmgwGEz4ai4FgNBLM3Efb+Ebj
075rw8GCcsbQEnNVtA3tY16HU3YEikakZOlc00WHwAE16GkFBIP6Jz4oCEewvCo10oAYSIE6ZtoP
673FWLQ48wHD7LmdCveMAC3b7jqzGvngR3PQI+tzLJs4cdf5TdPJM5dFV7YFk0Zb+7nya3cvxoUB
ZT3EzQumsFGcGtBWNc+o8t5KTh1TMlhoCNJxqTbSD6yVyrLVft6dsNj0UZp1jmhTHvZW7FscwXU+
Jd5aQ44glrd6y7EpfKniqDGpG07EdWDm6NzHuCEBm+8lH/JdaC3iW1n4efSodVP0BxwbrEM49OUM
hHgK81ebURlAe9PIh3Gq3e6GFZw+jJDucm+iOi4vnvE16jZGhNCbFyyqh3LLnYDsp20yt4XPg3rr
bbQ5Hoz2FUFoNfgLcmGxdMuuo8KQuo/cHXChlrm2iqS5lfHky5tOSYJioMkU8tgOE6QOd1BW2rUr
a6ryvPqZWx5Fi0ISi+YKqwqHMNX5UKFbLFOOy0EznYM1JIVMaHOLm4lDBHuw49zlBD6T0YHM+I08
b9g72WpDQsoq3JBFVOtz1jgwWaG3wkyw7TJ47rzObYGiIxjbc2DJHDJHZN2Q9WrnGz68xQM4NMID
w1IUXjnGdbH9sFWJEd4omV/Qm8ZjsuiCS2h118TUeopGAADe3EFIaSxrrxgB77FcKOodYml/5f7V
SrxUlvHuAbx4EEa2+oe3GE6li9ERQqmxLWTSWDVp8j3127lVVxZQANSLg363zDkhNK3Se8vK8voQ
W3hWdo2/QueIhCDTY+gGMj7KbAAF0IzbdCm3qy42qP3+8/VpMElXA1hMCpPrF+aV3SeHO1qR0aUJ
wdTFYgjXq6PFhpTBUQyMuyrIGyGhLwBW5Y3HsV2U2o8SZaBxnPy3KXtV3nRTVw6MGz3vMlaiDve2
r7W6WEVssHZCp/RTP0IBgjeKzCDIVQ2KtdGaHnOD3ewAvLB5c4qhVEetfLu4Ye0dnwxHiXA/FnXw
3jXGIfDd3jz7Uzz79Y0iE/xEnxuk9oQ9kAGkZ4u3ONjse7VQeZOo2i+HvC1M9Dke0fql0aaZVww2
R4U9Hf2h/R0u69CANHOA4SlL44GfIn/7POeTns9MlLLbmvCZMClcp4eFjQx2ODhOx3m2z1UVkcU3
iRm2ySaKg8q5H9IsaqCKC91dA6j6Pk4Xl5/xSpcPXYsIpkYWuf67miz1Mvn1TOQ5BvpP9O3kc9+1
AOSJUCRlnAqp2YGI1NuZUn6U97nuyEzog7l6Jx9rIJlFVB5UBYv6QKySgEFfmGF5yqgt7NR12xGR
NE7QNgmcznGPWB5gWZUUcOJWgvyKbkXT8XaAHc9xooA5xGkvmIkkoWvyqzqFMvWBqLMYeOm4FjOV
x+oE6ULb7tlH0wV3H+QL64TqMjBP8eBm9SNVUHmNQLemWymgVMTUcSQJrJOYqJ5BUzxaxh1d+DYW
tmOX3JfnzlY0DDw/H9Zjy9YivjDlafp9jBoRY0ZuxePey5fOe9DlSmxWMeH0t2EmqhNPTPzNQwe6
z5CTswlQtBCg45aAE1vXisOkg2CYf5H43Mh+qnJNiVkL4nVWonPtrs39pF8HO8M+6zrtxZe9EjDK
tpjliUHeKRK40GgL0wXygLL490O7tW1SkAWJ5rrwNnPwh1je2Ku038woIiuZqHQuKI9sA+GwrQDR
Mcm+vbalCGMyyln3XeRW4XO80uEHVGRQq2iXVT8QehhvAhuD+3Gr+4yJ1Jb7bepLx9xk0G1gZbaE
vh1kU13bvsgoQ4H5ZTYi4R9GcHiQcpJh0pcRcKWK3jPsoGLtIOmvZVwBSo1t+uRxA7mxVVn21EM8
jQ6ZNMG5N6If0yLL5u9yo8Fw6Jj4r/jzIU8+yBa2x+e4mywCrSoB9ZBetaDZjgCbbTIy3/q4Ybei
yKJsgAQpSF6ciGIEKjET0KFF1jxGFhXzuS+azD2L1a8GMibxye06Z5Ddadmua6YF/7Sh/ODAfI7K
CVvhLqwH+2XhLLvuR0Pps58dra8BYvCwdoMus7eiiFgHycEiOMhtUN6nBAoWUOOgJZ6YPbv4gzco
NNhXaJvdWIHy7AeusvghoZZmSZhlBREnnV6KB2fB8UHO0+b8rMGMoN6z121+ynSmJCZACDenghzL
owAqVJy3hbzPPeq06lL4TensHAYnQ9JvzvKqTGyIdoIRyz5Y5UgHYsndmmhHxiR10j1IJ0gHXqqE
33/dQqlIyPT4yLtl6Fgb2kBzeJ1Q1spDj0iOvSlYpvF+nPBxJghrsOq7raXuFjEbiCmRjLqz6DkO
PzSVXb4sbVm8eXNJ+onbFTI/uUUYzQmGwpD470GRtiQHI1+ZTUGI8MKZl4eA/nkjN5vBAqfu5cJJ
Z2KCh7d73yytR6jIOMiLivVMaN0kieVuuk5DXsqxRV/pbMUdVp3sBhCK0Ld23XNwz7pZ+5eAjePb
yMRU7XB0+j9iOn75vi6yRt/5Hl2Rg6tVvmKh5ogP9abc6NbRnlxuAED625MuY2TpAnC0mwx05MEV
iaK/4cY0LMhWOItv3tDXr84qmUg2PKP+g7IKskaycZ0Itszb9q4k0Cp66bE8ovQIJSE5TUkMcksp
C091HugFhmE+QwlDJApxbNZ4X5ahrX7NIhR4o/yo+M3Bvm2OWpdbdh8sKzPYpjXej7lZbIzTgUPE
WMyv3fHW3OgIQY33o3JJEphbBRYxdZnfH2kdqT0T6oyqbamMfedsdrSmfCkU4p6wvCcoBsKhPM7j
X4jh8Gfnpi7s0xU7NxznWVSPUgdAzBY6xhUnQzNR8G5TzPmpmW/6enPpdwkp2dDWOBsPEM862C58
Iigu7ZUrmHXIw3aMvocWfLGof6G02c5RNTk/aA6iY6myCA8ahDn4ZxuwqQL3/Stk29Ll2AQa7xEv
tPut6JdQEsYwIFQjbw/4z5TVZIsjhnXIhSusgTQzeyDvVYfDb3rdRjzFnlqgDkbG6p89dqdw36MP
aQ79JqDdg7zzYOUPDOKJXNrwFFPrRjC9rKiWd15jQFaaqidx2FIccUgg9c05yNjAcFxHGoH5uFG+
LZzWPw0rDY1LNJIpd9Gys+8AfapPBjzLNRdiLTjvtFduxma5xx7oJpxCFVFirkFl0TzU85Klfl5y
jORYIx9zLQiq0ANcth19DHFHyoDqLsynQ4BD5NGbex33or+3xRoEu2paZ840gGPHt8kq8UivkemP
rUQqXmnb+l6HPjE5BQqDIyViQ1JcqfUd4tQ1PmfoUklCE9YaHOB0VW06VKBuePTH2b82LUSU0N3b
gmOH3lo8gMrChjNu7QoAQixr+JUmpq73nQf2COBE3XUnPnGhgVZE7rDPMFrNl66yAsDcGUlxl9F1
JmI5qzKMz6KYiUzMIzujB6GGyLpVw9yXh8AYcrMyVrSNKD9qVE8HM6U2VtWOUqKe3KO1tm5GtyKu
K/dBd9I+U1iCrBxhHT8YyibnZGpXoGB3YorwmN7n8L0bkM7cm8oz1WUJWv3ql4X4gRyYCHbZjNI+
hlXnfM68Pn8iz5bED7u3B84MfVmsN7g8x+ZIOm6Q9D2b+q6zNeqttWulnUCpnFbCgob262aTX5ya
3CvcdAhakl3zcOMTsqz5ZerTOPsGSyz6KprlqpHPaEGlNSdC6FfOsO5LyuEfbVnLH3Y75d8z6Gnr
KbJMhggnrNU7Pb7p7JvJEQewkSu3ZtxtZEXGxfQJvxCWeiq+kKBmvhl6vtIFdsM4CJpllttD4ndB
f3YLR3ztSnt7L1U/9ucBQiBZYSWowgPPsw4JH6VFnjrz6C2nriyNuGnja/uTzrCRd6DR5nYv+VQR
UXy9/Ysuq5+9iq5ow+8Mb9eM+G/j17u4cCbnUDYQjp41oiSPk55Y5l+hC8QwdVUeEx5kfJSrBXei
97h1FCUJSak0wqnmBp+wQlHdDeXMAJD5cPnWxhK9UbDKJiXXUxzBOUcNjUiv96BLB86Ri8HLdE7G
Gd8NenoJvY5xKBTZOoCO5cup7qUITXvYGEp/nxesFY9YhWBDWWIuxQ215JSG7Dn7HjiUdehotBlS
N7osC0+BnOt37Q4BmVS+bsb3tR0nFD6mXkGX9jnBsuilONivTQ19ij5AGd9JOldPWVOGmiEZgo8k
Zg7yFUiTWm8zg6vutFBrpWxR7AiGVpv/o+aGfRkyZ9J7G2L7KS4gRlzUNDLf99QVuZdX/kQqa9Hb
1e8l2IjTBqtQE7oUNOF2U6hYyi2hQe5nqJV6c1It07LUoHt/5zhdrOnquNZvdmMOVNqaBmhNyBXt
T1fyt7rfcPkVPMSxPikFzeC2IQrdZ4hKxz4RVdnGiV+VlpvKZu2ehwYc945ARRqpSoLv27fAFeK0
UBnhvpNcAHwtJB+geIy8ejpaMLTmnZPNBlsscmmxt+vOu1g1GOpEESVg7Viw+zSAUuIdIfIjPLWR
TQoSuZl/w0zj6Xo1PVGuHDlzL/vCAK59QC4yBjs59WN5M83ag1+JoFsdq7GMH/CNhQTA5qFrJWbM
+2nPHxBJiW34Z4SXKYZPtPin0iHA3HQsXAB6tpIkcWvJMs5dLosazWXY6ECPyudcMnQG4Z95Z6sy
sLZxjnohdDUvv1cjobiHeR1Gc+Qqsd2smdPEbAaY7XjAItpzXpjr4ZzNC6TSyl/pdA5hidDFTGpC
++uvYZjSPLQK5kRo4tOWQfCUbmFPc252FqBtfaAUR42+bp+wOzr1AS7TLN4WJxw+dyx9r70DA2KP
hbBzmRiN3p10A+jMVbRsL6vsIueCIFiWzBTIh0EK65GF7Wkhh3ME0bZOR3BFzilQW/uTPgPXSsvx
+jgBuiXryVXaHOu6igg5ZzSXQOqq4uOIkJnzVKtyMhiGbHkZatH+zIbAMFBlaimA0onsZBAY90nD
KQ9yeiR6iHQm8m/gcW2MYi0aZjuovoZCTkDlOPK0T9A0A43RbpiD8BdHoY7Q2mhtA04clYkuOLDQ
kGRtwcANhCLxYABb0cIszlSQ243Clr6o6zxUmlueZGh0zcwUJSoDusz9HcwlqMLaODmp0LFeD7LK
Zrlb+CdPde3MVQLBi0w801YEJAr4yLeBivtfCzggQvTmyqouVG4VfQv8+IeSlXg6wAaPilM908Ch
tcYcNZWbMc2DFDZCpZbPGR4FGlb/EFUMARkiqP6W+SGNwmbN3N9FXnq8H3HlU1e9l5G1GI7oFzy/
BiWnJsbpO8ujgZ301prZKTxWDz7dGtGJAU7rcaYCW7DvpoUrXi9BdhkWbef7oQvt7+QKacCVq1nm
v2nXrsKZP5Re8JsQ3WP/uPKMwEf8KWnJS5szmzMRNpzRVBpoqqTjHEwX21IzBsI2fyc5ZWFU7cAo
pfPhHJYW8jJ1mHdZQ4Lapdncy7Rt4alse8II5lF+0TyzFPB5/s2xq2DvD0QA7+qsGr78uxLlo+Kc
zQaXHW8cjA2alPCDiqOq1yqcGZdAQPb9XeW66iyFiJnrzN65GiqmKI1YaJwyvfuLhkR8FGRixr1K
LQPfYTzM/394baZUW+SXLZzRwB3ItEejlo2+Q5pcFdvVIWTHWpCHM/4ujkMWmSztw3ANj7UwnnfA
3QDDQbl1CA9UN+Qjmjqit88pG42cAUjLskORrW7Y6PKnwdTmcyFcs907qoDZSb1qSop4jYJ5ccgN
YaAR1jmFHj06IjT03B/knEXRzmX6w4SFKU2w77Ol1vdQieVXyK5Xk3a3qfNizejD1240XxTubI9A
ifHdQ8+U0NFtvqKCnR6ZdPR7OyoWOOVyJhI+H0YBRBxtKXx/aXOp+ZJC9USJsnUkNWZhlNpAkQwZ
4m7xti2b2647im2reaXrjDX8imMTiQza8r3eGgTqzurZj9OcoXthflvMzzLv5+3o+OiuWKGz9nuw
RFiOh9ZY35GuIC+3cwnEGZSvaemyVhYdba/MnEM9d923IgRq8TfJ/T+EQ9evncwl90qIgEH24Xnx
afbSfhf4OytrPLDGEimNH+nscvn33lg5qQEJ+KOPCToPO/XLz2pxaPLtDhoX8+banx+M4j3/+4Pw
D0vI9W4kuAwKgA9bBBH+n4+xpGfi0jtcDqhQ9D2bmf0Sy2I8+tBZwAJ2wxFIOwPGKO6BGk2Z9xKE
Biwlqt3EdSXMY9fU3l/0ch/VuLwpHg2ukQtlyIYt8uebGl3dTTYufYIFdX7pY5iVnBS64ixZFHeG
Q+c5QHLzNxvC9cn7Y0mDwICLA3kadlhAax+0gqEYKZx8plmDpqut+oHKs/T7e8T06EkwPDNC4/T8
yeoqden8+Su/BmJg1GynPBQ2KEMnfgxKe9hvfUmt9O9f1f96d/A9WGtDnPVgW/+8KA5q6JIxqHNg
hX2AxDgMxJjX3Z12q2n+ixL+HzZLqj0/ROeGyYA7A8nHny8mmTJLb8pZtK3R/zENnU8sZbUO+3G2
wRWv1Gqdat298jWpoNdYlqjSgvF0tu3/fz+2uMY8R/T7fVvAqfjznYxk5RnfJtYkU2Z8Ljm6025S
cZxE3Va8//tr/XNbiFyUkMT8uFf38celmebkhLxCbgdPaA7mAn3orpkhkO9anFUsPKV8nSJO/BPF
wF9e+x9iTCT68fWKo4zEui8+fL3DEmWMnbjnJ+VfWb9MACJ3rsF7DRVpygFszL/cUK778X7HTE9L
28Vzhe3B/viYOZPcIlc7wDSnouIbhHAkWZTsdj96NTW9p6b5POWhPaP+KztgxI3THmlgccTnSGSf
m8inImns6Rpoazdj8GhbZTkkgJBpU5aUA9w1jALIP6RWTLOq4sin/LEfLujIKutvdpKP1xAcocNQ
glwJRN/cNB8ErWO5cBd1kgM8WucfnHeIzW6wLX5m+W9uujww37qoQ2ZZr6xptZANkjHSjKP+6pBl
+w12kzfTDe5y+26aLO/7IvLiL4y4//Umr4UHhkX+Q+z94YZGIF7XzLmPU9sK57BWalq/2K0lCB8a
F2e44H6bxrd/v7P/8UBzabhFXXIEQeFEGNv/fFX0S3bvg/w5agKEznR+NJWZHzxTo2X7jYn5nQe/
9dSvTE92prkeGA2kvhPT6L/5/f7jTv7vdTa0PUhWrC//SYXHb/Hne8ktV7U286dj5tjo61rkgTdQ
pN27AD6ruNWhW6ubjTNfec8TkTlHLHiFgFGNTjItBVOMXYwtHs66suP5FsUrQwxEZL1zM2u4i8kK
qhphXT+wjFvlENwzYKm2Q+hFQ3c2LsvZjtQkW57cQZMUp1Bw7MJtoG2sF1f1dzUqB3Epfda5S+GU
bnYbbDTY0sHQ39ltvgGQoOjMucwZPGieHECvsRSGM9Yt6vvhNYAls37Lt8IuHtq+oaG7DOt2o8lv
CG88v/e9e3dEyQRv3Q5vc261KvEniSGvhfKLjGOawy8Ck3eWmrgOzCPaNrkktC+xRvQ4YY9/uT0+
LgUh2619dWzg6ack/rjKriQb0m9cbLjRDLGADMQEiNL3xGeW2wKklddh/ku6wI5mnE/Ss1AEVpFJ
4kxN1Y29RAbRT2f3819KgY+7Huuw6wk4TFcWBPr5D/UJPk8b+lq+HjcQ6Ok45hpnasnTml+tqn9Z
QNhIPyyJ0Dcwo0AY4WhD/SE+7HstWXn1EI75Eema6K4KMKd9yNqu/F17ll73Hq4ItFwF8rCniXy3
l3iKVHSZaBDmD+uMI+VYTnlgf8+jifP2EqA2eqL/Ju/jGl1dksc56N4SUZLzrbWaavncSdVV+44y
edlrPfT2PiDzxUsDY1PuDyswpLuspd+Ok+U/F7yFAna/2Vk+JxNXv9iLxQA2zUpjuTk/FpTOywRs
cj0Ng19tX4SD/ntnOt9jrgfRxDnFZdwcfQtPW3qdj77GThb9ggxMFyV3BCS7nK4chV0zrtYeUFv9
3a1z52g7YRZeKmdFhotLKyNaq8S4hNMepAm1vzc8oOHuA+bn1FZHJmLwiQe5TgRZcyogms+z5uzL
wNT+GNJ3r5Jgrdufi2fPzQERUk8egdTd57h3caR0nTX91m0tdnqLTfWTXYOOTw2zt35lTON2ySiV
A3hcFVlCOeT1X3UZ5Oec41N99qdgfvZaHbKtZVmbnT2RLe8eKytLfItHPvHKafoceU1szobpoZcy
ph5er5tVvOuQmMokKAzJg60vIziyUeX9diqXlI5WjeuvBhnlJ68qe/FelhF6dEt2IdzqCRB+gbUb
tv9ODU7BEIKb5XalIVmSSmQWIqojzKV79DZVhwIrmw6+qBvmq/1CX5HhD6cYtD+TlbiRssGnlTVB
catHVA3vIrBJra+44hhYoiI/hhxYt8R2puZbtNAH3gkye+lnhTr7zga5tdeyTVrFsV0I+QPR6QSn
fClW9wX3LJZjdxsJbXF6dRaztUV7hH0RRmrGdaxnU6GjUwXuqE4DGQ2/lmJm7lg7OefIDpyDtUMB
x9wB5dpobjo2IAm8HezWzuL8257oS4jmRk46JzslWLsLPXaBI0sJuexaT6ofY9EUGq+xAQLnOKqu
k7J3WqYX8ya2hDWbr0E2gY+WmAwnN2V8mT+6CvU7fR2yw1LLM8Wwt+pg1YkXDvUnUlTp4zrNom6i
ufTxD3Rh8GsrSJ9j4GGTOWLabH0gF5Ehb8uyGj3QI0cJk2/W49KK/o3TfxhfO1Mrd0A9/PDLLXAP
lFGcdQSW80T7/lIlq19rwYBYEpEONCJO3KamfDIyc/N90XvqEjqlU+6bcUZvZ9XN5zgs1nODjuAd
UUl3DstIMRZ2S3C22gOYcm48vkEIJhWiS4wykU4tzrFbUvjtSjy8Lr1b5QYxu/TcoAQeg0Ej1cEg
S/ENXOEyk/r2Qjt2IpVq1Muz7VQCqGWtnVs0nVafrqPomlsalwAjxSZE9mzcTcY3xTwQVIS0hZs0
6jf3G+xZOmqDwkG4o6HG5W7QLWIqc3J7SXvK2GUflsvC8ApUXc/MOysfraqS62ldaG2hZCvcEZUX
nQ48PBgVCO/KRq5GsCmURnHOKhRf9Twi84fbRqvV7MFeEthA9FfzhGy/e/VpkolduwXBs5qXsE+8
KG9vtqt9fmdTInipKBGP7LqlNKRBkFZ3iSIi3Ru8AK81NWmTrKTGbWmji3w5z0VUvdLTspeE7ouf
k+dUNzVZEbDr8SoSVbW6tASMdoHLOI36VpU4Xk5x3alvuBjx0GRxbgjDqTb9khcIA6G2iYWVj2li
w11RcW/z66MvRgHOZyCUFV8Jy8Cnh857qfYb0p/DBmu624u6JDqTVradEWRVqA25pVusT6Nf9/E+
q0L/sdE5I47Gl+3zkIWBm/Z2c9WHbIilk+ssZ4S7GzuK/r3r/9Qldft+rjehz44/bq8mlJQhxBmR
nAXOK/xaochHb4JmqUhp4WNLdEdyzeRsGOC3q17zhIxa97BmtEITZ4mDvcUftInQAkWutIPuZygD
aqQFUL+XopoXT6ZcWH4aOWbf65pZfTLBKGL5gXr8gN4twGSyFtuXDbRXvVv83v1E3UbKcTjTiTiD
CrsK2mMMS8kW9G1KAnpl0b5yLXe32L7VkLBhi+qGWdPyUixMS1nHl0U+k/ZSvvdmIxPKbjt5ChsQ
nCxY1kTC2pI5wVeHuQqw6B5M0AUAg4WxMszZjpiufXXKBpv+jKCv3TPqDFN7ZdQDpXzRX3st3Tnt
owZZOssU02YfKCGAjzX2t8eusfODFaNcSrbNVuq0jpRKO5Tcjn2wtFdzOGUK4B6rGZ+f8ZYoPEh/
lCEZiA7RqnJw219Y3gYEMZXmOssOTQRymyqM0CSKPR6my9oDYMBeOWEN21y1XHvYbfczYghr0/J1
PZOE60Iy3Rx6mf9ZD5G3ILieZudxcbco/JKF3HoJ5l82NVhO9LbiOQMNHSDASIsiy5/dAjcPFvB5
OfZUDwMLOV6ta+RVwRUZaX0KTRrcY8Xc7z4eEAClXNrpu7eWVlbtytyaxUGxSvAzxomB4OVWte/F
gjnUXlx7YDftSNOYSeRQN7L2nS+OWeP6TNseAxjt+vFniVCrwXzRZfZTZJM3I6YYHh5iJAnrm72z
2RFE+3UMFFmFskHNdnCExO6xRpCwELiWV4tHXDM8q/L8uWRV/on4u1BcRM8Pj2bAxIF+t1GHVS3T
i5B29jNwtng5ZXyle1nW+q3koLgdOlW3v0QeofLreTLrRJOqYeFZaGsiFzAXNyxOJb0wY5SwUXuw
d2HECMYtmXF2EjBtuuVGcORhGuxsszlZ5HwUycjhl9MwRK97t4LX8wVeb8bs1lo6cRinNvw0lkVN
YqZfsI5VoTfw82TUfRHbakgOKeLtdm5LAJ3QgJozkZo+2XDwW4/92OTIWtsgvNUZMMnEjnA8HLLN
xzS5qAivX7S4aJ+tYixg8+px3Z5w82mog0PvExWpFp8QzbJembOHcUGuACTF96XPu2i3Ku36x2Ip
Rc99PtDU32yBuHOMuA/iXH9y6sLN0aNNw5dZr9VGxRj4Se1eO0REpkuV5KtmHF4X42LtfVpnDZlI
3dIduFN4gnKPIx9w8nW+ZZzTvUG4wnrgLPYcPFgMlU0SqdW531DUsfRsjl7SpnGUvG3GZup3ZPJl
3wPiTX91LCfBbjZF0N406+w+4oZjwIP7eSxDIjK8ZkkLTYzMJVKwPtOyZrG+BYyh9ZVxWug9+4Hy
965x/Oyeh36LEM7Nyz4eWbTuLGbwd4s3j8RoDyoIP/ltTkaJI6F5XqKGLym9HqWRkchorhPPRll2
cIs+IFHD3tY0Lm0fHU7RRq9WvkibxQkJxK6BDBOdZF5KLMCr2izKDWhAQNKR9zY7wbgmvpcZ54jU
cZ0tShZTdttDGYRLSyRSNkV7qmqihijQM/L+ZDth/If94KSFi7phj2CSfM15qSgUcxu3yisxoMg/
qrntHLYty/LSwfXHO5jSVn2B2K/eNntyaQNPnfqZhXzXCfaaabxtHXSyN13tVeEDzKNw/j0E2Tzv
S3T887kpNv/JKpQfHKmoBlZ9FG7LtFvRftR7Spv4myP95rRIZUc7fouPyWmAevOoBhkxgpjdxt4T
C8i/LiwLe5sfFGN+q/w8Lp6r0BCJGLJ6zWcTVbn8LHBjXv2Q2sv3qizs+kFt6EnuanCx1QF7SG5e
nTnXHMeHNZINImjYP6KS2XxkiNfmzxV8bPwB3ew5E0OfcFgPISmTBRLDpYoYzUrnGlw7xMSAhkTL
GpT8lnkE0NrT0qqK9ikfB3TsBNx2JvEMsyvSW+mXfvWl3z6hfsTsvkmkAZSXqn6111zF/5d8///M
UPlnD4lKHx2LE4nQi8Fo/NlBaXIVIA/IpyNStfYeCsR3jYPP7JgZ26lWy9/ovNfG2X93bECHMCcA
JBJB7AC59aEzHnP4rsy6TsdiLeeXgdD6hJ2geDZynA5MK7IpiRvzCmhmuqPe/Ztx/H+9PA0A6GK0
juhUfvi4UxTSYSayihxYg3xpai0YF4Pv91+ML4eX2Bny39XYopxq1XBredbvf2+PfHz968SG/ghq
bi4E/dlr9+S/7Pu0T9e+xy11pF3TRjssXHRhqMfOyJ/GPRiPbr9F7XxV4yGqp7bs0n9/Ax/bEtcu
CPMZih2HrrTrf7gAmmrChvK+wgtDTo7mOr9YSttfYz76bRRO87eAvfgvnfd/sBOur0orCF5YyLiS
Mv/Pj53jzXNJuII1b5UvTGzUZTYE6bpoVVVqF7gc8iKKbgoHukaF7vsZtkT9l/7PPy49GLzgP/QE
GMakh1z//r8ufRQZ3MJ8M0dJGdoSvgbV7cY202wSCIjddtOBjmqeZef373Wc2w8wVcbh8O+X/z+N
4/++/ymqoJrALmAOG9Ik+3AlALM0rUNI+2k1YI/pnM79D7vXZnvvg87Mz6hWXJH0dFOCq0du/O1S
iKtDBaxpvBuLwanuKt+41mPZxO3w24y6wgSsQvF/ODuvJbmRJU2/ytjcYwxamO3sRQKZWYosiqK8
gTXZ1dBa4+nni+ozMwUkNrHVN8e6jacZGYEIDw/3XwT3ujxW3dmcnJj+mtOiANOXc4r3cWmNxO4Q
OJIemsRbqZ66Y1KBinGlVknl+3m0wdOOVVgMp1KXTf8mRswq+wL9Qi++gxO31fd23EG8MEK/C24o
AZcIX5jIU92kVjfoboKZWHfqCkdPoZDDOMRzSM/lAcKwUXyj7z4px65Tsz+hjuJqONSgB90S4bAn
qu8Krx1UU9L7BANUY6dIftGXtBT6ygjIGBraOIb14kLz6rvLYGgnKxlgliHr7I0AY05+gRebUanR
1xgcCJ7lxXjX4fpyKEiuH1GTx1+sFK3zborcQi6Lm+u7QLnYBvTB6L/ZKF/i2UZtYBUH2rnMAwkd
upPT2Og8DTDNpLs2jxXpaztl6ALYfg8zEhhl5QaaM+fHziIxel9TLuOI5GiFfh1xqKhvQbVN8hnw
jlId9J6ax59wq5uvNrT54GbyqRcdh1zCRRabB8Ce42h8LzvDNkldreqb1NQpjmYxAOAUodzqFGTy
7N/oKtSCQ1epwntYzcFmoJMB4CXzJ1JD7KbzYxr5JbDBLumte+gaQ35H8cPQPw5aPJanVEdd9rPd
mkF1S9aJIa+DJbeO/ZQ2SIdWiu2HBP1D3aORanxTq7lOwflWY02tvPPzH6ViYY8xtXrHQxcBj/pU
4K8E2wsqHC/knsqTq7StAeRCUdv4w0Seat3x+qHfjfD0HB+nMa67R1OtcwqIeVV/0uNS5j4FnTPd
mggBmV87Bd2sQIo1sFPAM8wvAR/q69AX2h+NZHTlfTNSfTliLqeHIGBVPzzlM90VANINsNxQLeb5
lIIui94PbT3wPm5m+0nv9clwkzKYPzUcLKyhERExvZjUIDxlvkRRzcISN+I51zlwiGNoCmAZ6IXR
JnT690YfO4WHTAMFc/Qh6yNfYfY9OIZTcmoMu/ujTAMsfVskV+5GJQAT24Vxc+pGTDtdkjimEHah
CYBpQK8TfIDeHBw/U6Rjg6x89NjHSNzcFXLGNsf00uxdKyiL4Td6p4D3D2wAtJlRW22Fv+8I8vsh
qB3xfFUaTOzp4qVn4Kv29KFMGrk8RJLVfOdFRh4M8gUgXJOo4fgYNE5lflK6Ir0Dy6QAHLdNjDox
X+3OYJ4K5eQrSRCec2lUjHuYgEw6QiQuwl0x879DdUcD3UlsvUaSATWqrFb8Zz1s4UOl0wBebEC1
8a5JR6u5m6QaJJNk5sPXLGk660AhWO52LrF1poTAIWmvIcxvhHmKtoISoHheymE0B6hrIY4XjE79
ca5xeSGbmW9zNtob27hiPNIEIerF91Cs1X1FLtp1vcp4WiZpn9Ev/o2OD7BTACe/QqMefl2PSRc9
XMZDKtt2MI4AtoAG6/J+tCSnTBGJgQ1nGfBmrHp8DAPnVMOD/BFnKMsgatVjEef0xcGJBl05tI46
nmm12z9UM/gjseSc97Gpe8NsITGLdnRsu7k/4ELuAJRzSYeKh6Ts84cQWjR800j/dn0O6667mAIz
UDFDs/hneRVVeZ75YZeguheMyL5ANlBOFrwoz7RmSq6BiiCaTBXwoYOVcL4+tCranq8vduA4GDPg
ekTj30GLbdWMLYoOWGTnm6c8gnEDejFBILcZchhkvmx0znueXOrnyGzU+dSYAUgPaYjn72NbGZ2n
tjbCwaSMCDs1vLDh6WmdesMTE2YD6lvzbzM1/Z8BYIv2M2BW2NeQe5zwZBsdSOYAg913ZWRhBm9S
fNrzWbzY+XQAWFkgIwQgRVvnLFLe+0Fe9CXc5Cn2TIo9fwUxaq6KAs0UGLoU7ySpmujFLRcTnUEk
7IGgkS6SMC/3YoDSIOJDQXUeJpmStx9gNoNdMRp18C65BvQa82yLWkR2xsnaVA8xWZXmQf/RuqPc
RsmE/aMMuwRtDoemjllnX/Mm1VvgBxGMAR5jsJCtUINhNNOp/ipl3fglUKsouAVHRKU+KkI35Uks
38Dly3iw6nF7mwDg+F3yNDwOonVM7G2+vmyjNxmRPZbP+ee2fn5u3/1R/p+Ftdj/Xf5r8/e/B8+F
90f7x+Jf6AbQPfrYPdfTp+emS9v/ttsS/8//3z/8t+eXv+VpKp//899/F13eir8tiIp8aRvGI+6K
09jw/Ofz5X/wt8+Yqv8H6RlYAqQy6ZeSd7zyGeMoKTSSeTBixKRz4P7lM2Y6/yEb3PSIt/MWoZVL
Et0g9Rj+578bBj5jQONI9elB2wJM+t8T//D3BmPN/p+P43U8ET8AFBdvFl6rsqyszjQ5WN1JII1J
BNv4vZZb6lOaWA30x1m9qUoLJnhctdzqZLN7ut3iIfD6CIixCWU8nMCPgaFaPZTpk1ZOk5SGa9UI
bdHyLd9FcOQ8G7Wau1ff41/T/jcUhj4U8HUaFmlzKOq3ts1qsqLL00aiGirqnMMOHvTKy5IRiYWq
rJBYBHd8fah1lBSzcsh6TVW8P3mFLYdSAhqdGj0HEOZIFQ2dAUUYV6Udce31I/dlFFBeQgiT94Oz
euQi+hbEfokXRTmbzk2rTT7gTbm8w3YCoiHeubj9kKREO2Frc1gQBhRn0RJnyy4nR7pspnEMy7qS
QK1CrKlz7NMQvwN8hYQVFV/XH+DBXl/Sra+H5ic0Pir2yoUuoZMO5VBTX3JRQJkwSpxGt+qiHPHJ
pLm9PpT4Oqs9qZKPmBY+JhzNl7D96illtwq1VAhibiVwe/BgzfAcz0n10ayT0dNVtLFocftH+FPj
O79stOP18Td2D3tGxAJgzwKbtVzgPArRPEr5rmh2xvdq4bSm29Raa+yMs77w2D+MY1hkEKD4oNgs
xyF3HJ0gjmntIwtzW7bgHSTbbB7KPKyhYof2zfV5bXxCFTyizPnTcX5bWw3YEjKgGCnzjJYV7cYM
QFlMkzl9oS2wJ2O5OZRNmYP7Fa1Ge5XFproqI+qTGRSCq99pXVrnwE7bj5jE7Inzbm0WjYGQcIWY
wQdbLiJMNKeBdMIi8jg7WlqsoH8K+uMdPPTmCTEQygl26LTOQQYv/YDocfb280i1RaHQaBoCiLn6
jJaUK7GkhgbSH6r05Phd5Fqold8CD+edMzlQOlVcTnfO48alwR4FPSj0qLmEVlGgGCdKByorXKCz
cqhwNHEzWzPISQfpLoE7de5qxziVXVT/9fZthFMkQUCxuFHVVXCd9LjqyCR11+ySbxgjGkCdEuPF
RvyfzJEslwQNACCt6OW3VRo45LzHdLc1eba1FXquPZK3f5VNb77LqJp8AAnvQGgrdaSx3jxLwo+G
OS2WYJSRV/sKflkcyCVNItrd6U2jRhhOwdoUsibhzrm8wDoSCFAUF+67BkUucx3wGujIiSIzVlDD
YHAqNB8tIwbcMqk+albpQ+pHKv3ByvysZQXthNj6UwKlsBN3L+qnL7+DdQbkSXig57hcb+r3PQh/
fkeoARPgKfqlt3LniOALReKSSn0cGkAlnPhnjGfOSerk5+uLvhERyc9QdFRt2PgXeGZIi8gVYOLk
NjSccC0ykntgTyH9RgTLYUSFOxtsI0zBq0FJWxbZoeasJlzmM3oqBoVFhF2qkwzTwkOsIjoGsrTH
p9iIU2B9Oa6W8ZLtiZ/y6lKbe6mWDTzTXWQaQC5Yva0edGUaPptDV9/6mWHeVFZfPlvlkD7WPWJ0
15d2Y6qYkSG1qCFfAUB9tZ9N+qyhkiLKAcXP93qS5AMY0frOgD2xExA3porNEkmxI4Cz5NDLqWYU
O/sEEVPXBDD8WILEPFEEjg5K7aA+E+gqGBYIXyg9wtNAkux4faYb1/fr4c1V1ECvWwqKCSxKA77T
4xQnp6qZip1JLrOwlzQdEIsi4AuQG7BfWE5SNqehxNYGEYQUTEsWyMq90UB87sZ6OqVQX4EZmskO
3nP5Ef81qCb6G7xWWdrVoJqE6NCAVubR7pIaYM8Q3CRhlLkgefbul+VHfBnKRjWI9zg1DkDfq1tN
xpRERrKuPcoIuYOpSoITPsN/JKXunxA2V+7RKikg93UB6pyhvhMSN1ZXlMEIARwZKAar3Sp1itxE
4iEN/LMlHE3aIVHN5q6TcSWM0kE51kajfbi+cbYGFU9Eti5A9wsOidIF+MErcY1qFRYOaT6kR7nR
46ODKsdfFhLiH625G3Y+6fIef1lnYPpwGbhJZYpiq0zJj9PYRvugPkqVMR8oCBg3UTmhQ1LNFrUw
xBpBpandKZhLbWeRl9H276E5nrICnQowtSp+2quQ1Pk87TPcO49ZS92sRazvoS0hqsi9pRwplsu3
19d3a6pUr0RGKJrB5iplsSj1xqqKHC9gPQS9YFjcWQjggWE3zYe0SCsAKBrCGGXSqjuBfnOqcCh5
rJGRUmVaThVEaWb5IZ92sob4HvknGNltOwrcsQWObtxb2pfOyv++Yf61tvgD2VQQRLluFQPlXjXp
jOj1sSw1ZI4yOIlAe2bohHS7vhSWWdku2kfoOs+6Ez6Hue18iPEuudXwHoNdPVjpztdeZRl//yQq
vNQYBFOIisdyDRKJphTgmBow3/CF82WfHHSuvCA2kMFBOeow1qr5EAca9He5RptgGLQTXOw9C+iN
IIZdIGXYlyow2evyd1gRoApYGs0RE4GEkaf5LhkCPEvMIto5XMur4O8pQ5GjrmPqMlnF6rNLTi6H
Qx+3xyywnHc6skHn3i/b79f39dbmwr1N00SRSDxElhNSuOrCySzao1MrGfoRTnpCPEn5Indm541y
Hr8tN/3XtHDRM4lTVC7XphWtH1ZWJFftcazT/IRS+4jslgYuXENc8O1zM8mOKHjzWmUzL+dWaUE+
xR0fC/R3dSxlK7+ZgdkjntwhcjW11en6eFubw6TcRvODGpGzdmtshLJ/ATD6WNX9cOoso70phQ4b
bbE9A9OtcETaZ4ITMdkf6iry6qNM/SQMscgsBAzOmPOngobbY6oHqlCLQ/4DpWQkUkZ/j1P9UtJb
hwfcEGFHYntL8Wh1FucSnMxkIqFlZ6Z92zgzKhYRiqmT1bcn0E7dUzQ1/u8pQu4uTGcHp56AirLU
FmjehQDqHxGGadxsBPd3b6YqTWVdCv1bXUFW3Uytyd45SRvpAK8wOKomu4ETtYrdvtr4lerAiRhQ
+3qHfd8DNAgF/U2kNCEYhE91kdiCQjBBjchHZy94iZ7KcsFoPVHzsmA2kMGu90VqxBNlTJ/gFSYI
NIW0QI59hRO5F0kI6YO5A2l/oJLu/FHWkuk1Xdc2B1uP7bOT5vWX2Ji1r9e36uX+cWD6OrrI6ckX
XuLtq+tTL8uqb62kPIa1Hv6QfZQQ4GJJhwG/UZBXamp/zOpm+jiVkfnjHwwNkZ3yCgk9P2N5Knu9
1AZwGdQ7DAuV6CqBXQod6aw2nXRXFYV9M6cooipTne+cz9UbUcQeejOEbkBFgom5tpDDYta39E5i
aMcyb0ocr87cVrJ2rsqg/MuSZvO2MYfgfnT8Mjxqvak+KrjFf7m+AJdhAuqpTFCnLWLgfrYKuaHl
K3ORI8oPycny9FSlTTgq8aM1FdPtPxmK+OkIrqu23nkc4aJofYZCJaf9VUs1mk9NDa2Oo2junLKt
LYUbNjk3vQDFslanbEgSQ4s1qI7Q3poZdaAB63VjSEw0i4CM2VGd//StBuSmWjn1blQS22Z1yARg
hPhLcxNGqjiEr3b0CHsEucQQjaEkVO99M7RhDQay24TtfJTloLx3anwhA5RDoU/V+G3kyg6O5vIu
BTXHe4Oay8t9ukoOoHtVVqum5RETgxzlzx65lTk0VeiVcnGjpMnbM0MIzCbdHNab3sT6sdpPqEnZ
Ogr3MS5jN5hbohTYjAamqghg3keBAoL1+oa6fGa8UKZtSwRTFBZWH9lHzYZmNZiMngITOpNx+A7/
LotSXYOAIAJBwKqS5B+cW/QruOl0xuVZt7px+qKMbRhBBULNrX/WUiMBJ9wEp9EAYQAMxbrDe1KI
OgT43cZFm7w323D48/rUN44tlx0dV+q19BLWfPXGVnOnCdriWOu98mtS+uwMPyI7IYlV70SIjY3E
FU0H6KUVRI9muZdnWaHgItUYL8BvfG5UJ79Df3M8IJaEhFMTz9XOZ92KjCLN5Gkj6jxgLJcjNine
X5ON1QN14N7As6v1M8h8yZNvSP50kFO9/1kRUctjRB3o3Bim33pa4Fvp8c2rrIlKk/03EM1ZnSH+
pJdSI6qORHB8OVKnpgc26gpaXhX1xeuDbexmporkgoHmgcyFtJz1bKNeCiihOiZTa7zrsgy9NHMw
bpCt/MgVEBx7KZJ3sgHx7VZxCoqtANppnFoI9MsxDQPZ7gj55iPoB+XD0BtAP5Dw+n19ZhvBmNIO
Y4iXOWXu1cxihHqRdAPljqSRBqJISxDkjxp3tsjIAFLzZ4d4hBZznu0w/gfblwyYCEELSuiKLKeY
a2aN6qlFyq35DVLMUe/2yNyMEKxG5WyGBeCP69PdODDkEqKTSb2dHbyebttbBXJO1JasrDuEU5yi
nZ6gKtGnpvUR27j8fH3AjWDAsQTmJEQFDFlf3TZpD0kjQzLrWFrReJsljv2+Heb8U4lB0ffrQ23N
Tbx6uVbYo6zrcjW1slFKCXII/aE8ccsKkbTcz6R7JbLhX5lFvpMziKO+2qC65SjggHXyJVS+luPx
nSzAM8hgqHFYQofkUPAWnSwcj/Caa81ieKiVuuCSaf3xOE+TtVPK2v4BNo8aqoXsodWEjR7BtNHg
B6AYm/+s/bR7UKE8QsnusocSmN0BhaHg0OVW8T2u1W9vX24bHIOBKrhGqrIaPe7SWB46rABJMRDa
8O0qPDQAh9y+V8c7gn22s5Uuyy2isalxRqnv8A/2KvZaGQU2w0gdhM4T6wb3MbIUzEU8WRqf8hhP
lz7sMFGfJayKpSz+OiFCjrOgg2OsZPc7lrcX4YkfQ1MXtSwZx1soAMuvL2M00jl663hRNbTvapyt
vMn29dP1Rd4ahVeiMBgiaePJvBzFx0RzSgbEpzQLqQhYUzMckXqvNyU+1WInqyp5LyApWsJ04td3
ScEcAQeqyJbjBnCw5fF3nfnWWakhb+AVG9xcn9RFTFCBtFFE4SIBdINf+XJS0NgIbaYMedQJ8h8D
p+OLPTWWO1SRuVMS3BiKbE+nX0u+LQMTWQ7lYOFJ1W1SvcoP5gm1yahrD1ocQBgYC32Kj9dndrmQ
fCbU22ibwtmlWb0czqhhBgBn1Lx6Mn9Jmd8fjWEqT5gLwpTOBmlnIS8CACMJFgQ5JlUUotByOCWZ
Am22RhUXsjD0otys3sdx3j7Kg9G/kxEvuQP4g9yB34TzTV/Xkr53JMUIy53DXPmMBiBPAJ8CWPX6
MWGVRWlEQg20J8g2bqD4whLFH/VvYW+j2Ywpg/YN/DbE5gK7lwQwUDyRFI9KFh60pIarff0LiAvs
4gfxsFLQzKL+ub5vhhIRViXN8ObDieSnXeJxBMau+qAG6acJoefPQEnaZ8xh9myaNz49qSjQWgd2
AHXCVXBCn6ORaF7LXlpE0x1KvxCs5aBFuxdVEgDs5k78uaz0EvZRFoJ6pOKVSVdhufQOkoXd2GFk
SyWNkkkbqfZtpKjIXWdzjRIWxjjYKCP1zUtz9Af4w0CzUQJxIp9GSy+rFPiur/3GYeMXAQfRaFwh
w7g610Ch4K4TpT11muLbosLQo5Qn58gpb3eGuszDBaaGq57PrPDSWX9n/HyVOhCi4hodumOM4MFx
KJL+fur1/ATlJjzgwJAf53lAd7yH9YoGb7MTXDY+OdkpXgeOgGhdfIEe70J8fzRY05ZS3Ra+AgbE
R/kcUejyOKAhvRNdNo674HzpjpDFE7n48ouXpdU2cwH9MuMJAnggrN4pUiXdNXYuPSsNIlNHXXKq
j6hV+6Dj1cAs3z5jgAsi5aEoTYFOW/6C2I8oqOIH5lEVS+5UuYUR7zfzlxyK9/NQOFDmr2+prSnz
5KBQQVVGgVW4HDAAA+fEhEA69pkdf0oCLbwDw54YKFIbVe3SC7KrQ15k2Mg3s6J8gBTV/Xzzb+D5
wS0CgBjVgrXE3TjDA4qMUPZ6J9NPMl7DcF/q1DyXqJ5iUGhY9ee0VP1zXxS5i/HOHtts41yRaOgs
Ony7y0XQ07gGnVjP3jB0wJM7JTkUClxxvBMG7/pcN3IsHWi2LMBjxBe0jZYLPgY97NzS1hG7x1vV
S8pZOw7s/wc7rP1DECfWjwZVG88OJfsmSZ1UJ9dSjPdTbcE3NtpwR/7wMp5zrWlUIKFLkDGsi6AT
BT9UiCvDQ+AT6fjIHHH40Gu07ub0LsfKEI3nuj9Tot5bisvUi+oURV8uOJppUA+WK5GgUmGMzogj
DOr+Nxj89He4K+o7eNnLGEIaJLDHYndB0FglKNFEhxtDIMPjaKFDEVTqOa5C3cMAXEcunyCyEzkv
NxPDkbrCHKT7ghfUclpS2AB5xtgZB80k83J/nI+a1kQHvnR5ur6ZNoeiX0axz0Ija30fDGlnS5j3
mh4XsuLanc25wTwFCre1Fxo3l5EMhKDkaAAnVrOagzqSlNA3PMRBHsYuDk6RlmrHHti1W0aoL1yf
2dauFOQdi2cXImBrToGsSsNsKrzyVBwyngAFw/IGVe22ahN/KmdEETNF88+FiarI9ZE3J2pR7xKy
Y7zgV7typqmaa/3AmkZYy/YlhqYjdPR3gLXTG7omez2ZzfHoysgwh16YG8vtotjoEgF7MT0EUoYb
yxyyJycweN+lfn5rRuUeU+ky4FNcE4cddA/siLUOIboTGCgkjDcgIwIhQ1jDTUb9MMzE3sChSC51
6HDZKNLetjCsdrbs1nTpf1LqIt5TJ1kdx3YsMy1JWV61nBAQ8Q3tPOnYpGktbh3zGOy1ycXnWqar
UGBlE54PJF5AOKt9y02WpAjuQxos5+FWGobgybBVlKnS1ve0psU7t5CynRCwOShPOsgOKHRSulh+
Uzw7qQzbhemBvNTvnAA5nRDS3LFEsvlmknqoMmWr7qzs1oe1eF7yduf1B+ttOagyxppTDbnhNchw
126HdcypAZqiH5SwN/+C8Jn1SIZFCRiZKEcUrrbCp7efHYCAAuvJa/Cizd2G0zC3oWp4st/CiEZB
A840zoKlNLdeB0jt/PbxqEfxMhM8fV7Xyyk7o52mGeVFT1K16becxcoJ1GfxQwFir0FtLJJf1wfc
CLiUvwQnn1oBzDGxu1+1dpJURpquw8hoaJAu68IpOmGi0xxRzvt9faSNc0LJQAOyS/mHi2S1b+M2
QfulmC2vBG6NcsUfUOGiYxTFmRtX5l4Tf2M0sNcgr8lKwG690LJfzatIcEKYkbb05E6jnqVRlrA6
TfGqBK+cBgXvnaTjcjwiEDQZAPuiduCs0lx0w8LMlKLgOE74kVlc0O6ADoib4ertjuiM7CQBL6yY
ZRgwAe3Q6yW/5zmz1ryFd2+jZ8KDoc4n9Tf6TvZv/D6zj9nQy++xBNR/ZmigfwjDOLiNSpwIsX2H
sSdn0fDAW0Cm2ZALewXf/kYCy5v3+tcWX3P983jhoLSBlo/Nl1juK0eT6Iznoe+ZamrecDJLV53S
4fb6KFurzknRif1c5OT8y1Gaoh8hZUy+F8UDirBNgfxfZj1lltPcYu6ws4MvgyBtOS4YdBMsBeiQ
+DWv9pRG/4/MsREOVU3vqkDMUQ0tsAII8vEUGhby52G+hye9PKCUhcgb+MpC6H8NsNC1uIlDcw6O
upzi3DNnoRsngX4izXhzy4bUjqyZFAVAnCi2LedX9M4MhrThbZyG410bWNZBN3E/xiobKvYgV/dz
4exVXzbmh5iDQviBJCGAwctB4zEc6byZEWg7A4iLnHVuMFjd56xt250e8uV9AiiAvhCvUKqvANmX
Qzk2QktdoIbH3mwjN+0744RtR/ZDyRBzwpJM0XCE9tsKScG2eVcbsMuvb9etQ2twawNT4XXIP6xO
hWTTAsNTIzpip1Q8l2ZfPw7D3KVuT+/qzI8xTnKngwYcbbX+LXd5gaE5QpQokUJBbVuuH2fQuy9T
gK9RBfRmJ0l9yUJXx9agSAK+lpOLKuHqBxZpqvkBerSYv05I2tUK8o+RWkqPcWTIsYvWNYz7MVM/
zINavoeFMb3z8zj0Svht3/DVmh4d5EdBXwBXHVE4wbImRwdBlcL8h2pImop6lkaPs5LGvbUVX2/1
00VTDKIEZXYaY6vTWergfTK/DY+dnH8uSjm9xWUsFBwqvGMtwEFh1rSI2pYqgtBJe5a4aCEudPb7
FBkajItowF7/3BfRifgHx5AeIR12/neVNAn4GMbhM/zNwQpvgzxpkK9FU+dDgqLdJ2wts9PbB+QI
cSnQ1BIFn+UG99sc1eVR0l3K8/qNGjbaXdmpo2eleXFb9mGyk61cnF2IcAwDdJeimkkMXo5nVXOn
G1iPuXokHG2hsgBbAKcwD/bovXlqZNeMAlUBPYI1v51EWIp7I8fGd8AT7NBQPfrLmYv0s5NJg5cX
TrMz4MUFJrqP5GDEe+A9ZEbLuUk8y5qsrKCAWG13VrtCudX1rvt0fVoXIYm/nANHPRD9FJSpxJXz
+kppY3R3atgXWEOCsZh5UCtTniJ1YuEPYSPLhsVL8SlUkb7A03MPZH5ZEWZ8C51+XhPsUWDmy/FD
ya+01oyhZMDv8Qy1C+6dGe1DzWibT0hxacgLZo3fUMPq5I+5kc4PiVVWN0HiD+71pdhacIGVhV5J
bYPu9vKnlIAhFCuACBOoDqYMSLB4eZM3bz+T5AvsIhuxMbqQqwAnV2Gv+lahu6D6+xOieyW2fB2I
wLLHx73Q9l6Hm7PiuSYYnWymNSl3giuC0Geno/laqgg0B/lDhyrzztpdZCbiM/JuEIg3AuA6+1QG
em/pgMk1Idb/UyvIu7TIzH8l9E4kF9i8/mGSbWuH57wR3wDivjic2FDE1i4FMfmfguey5kZKa35v
1DxDocks5dOsV0p8bLV6rzy0PSJHhfIeNe015q5Wqx4BeOGY18/Ckwo+xBQOMByxXkdqBr/xt+5J
jVuQ5xi1ZAgg6y4nnozYruaMp3aqhGia3d7SdTR2wvbl12MUWo0AVhxSrzWlBomIIKRKrbvWHCSP
am3HR612pvdD2aWgOCcJi+5CbowdUOHlYpJ3YSaqcxIIP+bqKJhJ0dnUn3U36uLwrvPr+EaXB/uI
zK583xfZ7F1fzIsKGPFb0SnSICHGPf3ipvAq1tGAz5yycYBPt3p+1K0xv+0cpGLxOyQh8imbFobd
HIpM3+O4XUZZRhbaLOJLgtpbhZYp0JFRyABuG2rie9iuYflkD9ltoGAShfTG4BkZkpFpW8tPmYyO
7vWJX16TmsxJIMWF90F2LWLEq4m3PXgnMyaySUqfHP2qQkVHaS2Eiaa9bHrrm7KZKMeTwSHesBqq
iQLE832HINq1hmeV2oh+Vw/dN8+x1Wuw+Ls+tc3xDFZUEI7Fg3Q5tSbVlAHQqO7qY60cAynTPsFu
SB86PiUM2WbaefZuLSXAEY6jAR7pwlymMweTZwICDoktdwdFjlNvQrH02CnqXmNeLNUin2S7Ct42
JW+YoGAdllOLMO41tZyhaivojg7Jm6fl9pvRVYwCboHCIWkrVeFVChUMUxD6FS6RAxzfg49D9yHU
J9+t/fiX1VvKTkDbCjUAkMBX0RhiEcX3fLUV8e/EcsJSyGqapiKLihWcoXLJlfAYuWsgdruNku+Z
cmwNyuWEKpFgitCNWg6qlBONX6vVccLEpesgxU73QaMmMR0IFcY7qTeRvh0Tefx+fXNuBRz4wqQT
3I2QtsXvejXZMpyNZkTY362jIj1mCMKeFclxnnjZljxRcsdDXXb4WGajvPMY2ToWlGZJZqi7W8x6
ObI2NnlhosTrYiZVnRq9rQ4RBvNnJ2gxf8c4YifCvHDr15uVLi/yDehOURxeZat5asiJKQecw8YZ
woMa5CYcyaCz/xxs36w8FedhXE8k38w8UwsM+TBlUf5eHvviu8ILbjzgAlDqB23MleBYjKXFeylC
H/YwdkXfH5wwHdAyBpD3rYlM5S8c0QOcxebWr8AHW3rvJpODceSkVHN7QLU3+WRHCl5b1PyBbRjx
3OX4X/TlDqRh4xMLShBYNuIBOdZqP7dFOBf9zCeuRmhBTaiMlN2UFAoIT8/JMSsX2TykuNp8Dyb0
EtpWSw6Kj+IM2jycp4uTm+MlmU42uYiJq8qkoY5+yMxa/j2kyLi6Hfp/n1sFDCpa+kleH9D5V58q
ZcKadG4j/TuOjQFd8bCukHtsO/+DEXUVnuhUskEj12k1o+KHCn6QGVV/CGi14FBeJ+qeOupGSKUV
DM7pRdSAV8Byr6JWiN0DwoiuJemjpzhT+nkY8QLisT0drx/IraEMOsQgEejxgbVZDqWlXVkqiY4b
QAXckk9Ha0ZpZm6LtN2px27EHMEI+p+hVhdhrosoh7y/axgdbkpqmX6fxSvowFsvTA9tXo03uGrP
p+sz3BzWECUm3sUqydxyhroeoKMSMUO7MjE61/VGF4TJDi8UuezK744TSUdfr+2dcTdWlm6pqqDh
AguLRGM5LqYm+Rjye1y51jJ8SKPqULZ29eCr8u/rM9wcCaUs3i1EbYLNcqSEypMzT4nOBh+zH2k5
WidHr2qsjfXE+XZ9rI0rmBvxf8daZRcjqm950JEYh00qf+4RwfmJXvY/SM8gnQLRR9aequCaaa2j
hDykaomihxJUILcr51NXqPldVPh7LKmtxVP4SCqvT8G4WO3KeBwjTjNVjE4J2kd8zoejHjXQpdL8
z+tLt7ERSSfoe9Cx40m4xpr2+N0PaujzcplqcE5IWJwkG7FpBBCDcxJXyqdpzIwf1wfd+l7A2cS+
oIfFe3e5N6gW2Ci4R1Qzot726hl17UQFRXZ9lK1F5ClNHkE5l2+2iiJURjsTswWh41CrP4I6fy7x
L/lEFP4HW52pkJsgOkXxavW1NKsHk9qPmluEffSuMCpuEjUISm+efen27ZMii4ZDRyjmsbIaq9Qw
wk2dQXNxM2o9wOot5PD5aUx9bWf5xN+0urdUUmjEXDTI3nRnlh8pnJQBqWcio9LEI7byiKBarf9m
bCNVOkHUhV7NIrHll6OUuWHj3DJxq7T1r2nsKkw1wPUV6Nm4itmXN9eXb3NSoupJti5emKtJmZIz
6SVOZW5EEfQhxxgvdH1Mg2Tv+jhbxwra/v+MI/bmq5RS3DeqJjGONsDMQpGzPKh61YH1ceZTUk72
HUL23dfrg4ok5uKLUdBlYC5N+kDLQeGxIHqLLZmrNToyt77fRN/6aGpPVWhZ79LWLvYaFVsj8irB
Sw/pahJ38eevpolVYBN3Mjtfae2bWEpiVy7bX30Szi68ZHXnUbf18UTVGjgTEj9YeC5Hq3MkgUe5
Ze/PcAGcKrZutN6Xz9dXcevTCW6ZTKmMWtVFdwsflixqVc0FvxQ9WD5FuDaNai+f8ECRfPt+cPy/
rg95OTGqKyoFHaCPJmpCoi6xWMZWLbGL0dyUd4LnGKX5Sek1++n6KJc5sKjhIIwKOVOUVVbxsMl6
NQxh2kIisdJzEDjtXdAMxiMOXaWL0nN1KFCdcPMi3tMkvlxSRkYgkxIyQQvS2HJ+aEWUA4hyUmA7
zz5okhZ9A8/c3RdthXRRkDanIGqlnczuMvxTPBLVRgGfhYMlFv3VolLRbNKQU4g8SB+c7N40mbiN
cCT+oztR5fIYiKFAcBJvX+pky6GUKDDR6mGoqRCuXU7kuPiYJ96I6w+GJXsQsa3hCJkODD28mzkJ
y+FaTBlqc+acJ31XuQKJ55lhEiL0GiVfki6Tduq3W9tThBRBhyQXWQOiI/xBZAQ2iNFBg/+Rljle
Lvnqzs22tUmAYFCTeqnZrKtfcY0OHsxDwCVOE73n8TuckR4moswDL8iosj0Yc3vWrBtTo0mElAhA
W3bnGgQMctJpYWPz5aRguE/VNDw6faO510/exlbkzWnTn6ftSKNvle/olWVmbcooXTaBrbXy8BDp
ZvOI1leys+s3VpFNT/WE/5bq6brVNlCD6s2MQ67G2JqSaWE/GGIj4Mxl4Sp63rmjEewxkjc2pEln
XvSm2CIX/b28miO9zLnt0Ir/gVy6fUcLK/8mSYjo236W7OwUES6W95ygyQKuoCNFC3MN3EWWnp7s
PCEDZk/DBz0e8OZrAX+iCRO4aVUOrpRh8jMGYfbJxu3de+vXhBNBAiHTk4G5aqxSlhQDRNmZLBD5
+Dj+tE1frjBr6rLjXEzBnl/95dZhMFG34IOasK5XT5tsmEe5m/HWsSsUu6po0h/qeTLPPFSV8/V5
XRIf0J7RUXOHOU/lFI2GZVzJpf/i7Lx65Da2LfyLCDCHVzY7zIxysGy9EPKxD3NmMf36+5UezhXZ
RBMjwDYEGPbuYlXt2mHttRwd8cu5COIRtY4EsTSUxvT87CEw8RL1U/bGmmA/mmKLeWBlemMObvvh
8W+4v4/YpTslXyhYY7a4AoAzim0ssOBAwTs9qYlWn6NkiS+/YUW+s0SdxIDmJlAiIeeM5m4RjLro
bwmhLsAJwzy49fe3QgYpTNDIAh+r0tef0+jbSclKCmlGR6XbSJbhSe+H6DmxR3jeUP3sDjZw7+Ph
wyhHMyd0D/iOzA5+ZNACwdIY7adey+y3Q+12r37sWBGQD+ApuqS23Hy8InXgtl3iEohcZt7iicn/
fKkQEFOnwu+16MjevUdb29u8dnNFD5mBlDJwZuVtDgTqG3XY+ZZYFTKgi/u992LvtWVZponpdUnM
HGU7kHrrnVPDUtQw8hXBpLemP6TCO42m095MCTbXkuoIqX93ybHHFACFKBfCULL+tT1k2ZeuTwdO
ihIjuNHW9HwM0Av8yv7AeW0EAOBfkbaQI/95SBib3kSBE+6xgsS3CLp2mL1TrSAyVuC4PjuLGCCt
Q4+NJhuKHHOBnkpTe8YPNUn1wm8zNX3TL7H+dUF25U0+p7DhAjGmlDQN9JHNsvgB4we/vyiqb3Nh
dDfNbuePsdDaczxoGqKL+pGA9e6Xw2fRe+GFpTu6/nJlDcXzxHUKkmKy34yqI87WQMbjdp1ycCju
zqH8cJgBfiEJRre4AzE5xjSSfqM1PH+3Rrf8MYbFfC3TPgYo33TpcDLz5Ijzbs+qBIAxAcnfd7N/
KKASUxoT2mqKNp+9ZaoZebAUP4Qu51L0igoy//WlXpZKwYTZY3gbwfdtPNeCgnPY2Eoe5BYMZG2q
z0E3xh2lwvIIu723geBuAUxqsAiS2603cFy62YlABAQ9gC90m6zmlCVjGMRUwF/rj1kVXHrwuoMJ
kMWntanYjUZzdJGC7MfCvTo01IIBMcOzgrLfxfCK8I/Hr8z9eyoNglQ0mTqACWKLtlAm2dEDqhJo
U5S2vmZWntS1zJ9Fq1RvEGDuXpQJNWctzap/ElTAz46aVgcv6s4BwgpQD8bVaEBseVu8AnBgVaID
1A2JE7SJgWjPZNa+BQPGOy/0GvjRzfLA6M6u4jqJCams8/Bt0Sxd0TOjiBRyAHthcg7hIfqyaE5H
9wVkxOOvvGuKIhUwTQ4tcdl6V5uSxHIeMRW1anTtujy6DK4u3nVWmx8AIXZNEZT8hHgQIcn399eM
sjAG0ygVTA2N51fh4l6UpplOVdkelTruQlyiH8liB5JXSm9tZ7eiIpWwpDCD/4VsS40y61rDU36y
Bs/7j20103lAZvLW9qNzglHqKC3aWylYbMnTRSpBUWK90oaICOHWKA8QAcz9QShwttZoAGt1KA6K
OndRklwpFSRJ/cKftpiLxUljpEBFHizGoDI01taf83BBBjtsy5uGCuf18XnZuw8UT4n+bKAslF3W
SzMEBRKUvPMgi/T6uXCs5lzVenmB7odGmoagcRqnzYHrkc/QKmORi/zF6ObRTeZiGVr4M4MpNCDf
EkU+f2aW275WZeag12LEFy9zkEybTD376/GCd21TygJ2wdsPKnK9YFeb5h6BJtKVqTdellLtfSJD
66R2RnxqS/EDmTTtWUz2EVBv7xBRPpZEuHC1AjVZG/bmsnSVJMkDtV/QeCP3/cq8bXTCXR2hPndN
Ea39fCbBvm+yJKpaeVmrZc4UgfZxKdDurQZnPC1CDQ+w4XuWECBlWoSJI5gfNovio00mA3pZAJYO
Ee9uUc7jBBAznZz28vqNIxdj2p1gDwTiNrahJpjaKu4GctDyaS7StvG9vPjUNK1yNWoGlXkklVOs
t9PXx5b3Xi7qkLC8Yt6RAqDrrbOTEWbC0cLTLYoWhH2un5i2jz9Ug+r4op3m2HcS99uAFGPrI0mH
kJRiuQeh6t5NpWnOUBVugVd7s/45TDJZN8mC3ky9J6HHEPWZZXxq8vKH5kZGQDvniM3tLoXiokqQ
CR0j4n5Wvl54negFYrozNhMmPiezEx+h/HEPCmp7V5I5FFiLZB2DMc+1lZ4h+ynukMFqYZV5X5rs
pztP4YXX8rsTWvVyanqnfjfbsFgcfNS9h4XBPMa46Orwhm0WOJYDDEZtkQfmoLf1yeyT8Tx1WXSz
rKz9lva1+8P1UG72W7eYTwgFqsrBL9hz+GSPkLtLVg+iks3iRdbE0I6iAcYjdyJ97gGAiTQYVao3
aWkezfnv3Vj5ghK9A5+mqr+2l+Q2PVQFe1Zq5Sd39pZAa+z0EnttfnBj95bGxA9JP9Uhru3GVNqi
8pdUBmGPl+i+V7k20/thd8vtcj6P3WIenKP7peFfJYMnrTOqi9tuvm222oKuYxYM0/gpatEt71UC
zRwkz4fHHmHPElAMuShYkqgFrz9iLrm9EGjMgiKtxXVUuexg4odL0Q7mwfm45wmQiA/+oiMtn+mt
3/O60qQYXBCxKsn0l95lA5KhdIsTv+3G5fNMZ++fccqnU+eJ5JLYloBdrLR9HZKOSzGO1YE3vPdD
/BhJkopLZOByy1CXq4pj9kuGH1aS/EtVwqd5yq3OvNkj5So/LOruayRQSj0IGnbtUmGBY9gFbrBt
9Qqdvn8/pFkACep/JkVJzqAPnDfCohROtj0HhbCMz6/fZ4Y1qBJI7r87cD1yvIZUDc8Cc9RyxgPH
DGnCUX07G0hp/IYpXjUo8vAC5EnrI7WMIuJ/yja3ABsvlpss3JjGRsOkPdKeur+XyDrj7+SLLcH8
G5fTwT9qCRNTo6lX/pAx3t4T4wZoC6s3IGdHrYy92yJfLUA2IEJBba6X1ia20Mu84baU1ntU36sT
b3l5cft4eXr8EfdWRqLA6ZA4zbv3ai5paTGallGUSCQlEWMKS1NE/pQk3WckzMsDHJ385etAVsJE
iJoZwCCr3G6aqc+R4lQO8opa01wGR+neN26rf3y8qr3vB/JFEv3L8fVtl56pcQCuqDYGk9Ea72Lm
p09hmbSnbkLG5bGpvQX9akr+lF9yujIx+zLuMeUCOXif9WF6hbp7+I2rTB5FExL8PkPqmxh84inU
InRv4ArLphev7N23YQujqDVM4d9OyVRz3b++OU97AoURSbiC3+I6r5cWdWWh8twnAV20f8KQ0k2x
oOWd5IyXzeGh8OzOl/xJrg2slKQfRpm1uRAyKreCz4TR/6YDYmlPHyC6fJ3mmSxfkk/IQhjRPs2K
7QFsPb0w0T5PAlHUQwtGOKxODaTC36dYmd7BJn3Ukdg5i8whUFcgEuWmbWthkO+5WDTSQCCzfGLW
yzrZcez4c3rINLJnigePwgL1TF6/jZuqpzaLsp4Ny8OiDZB76C5zyWMDhuSoh7X3yMo6JhNUxCpE
u5uMaelMqM4jD5Howqt8oWTiqxaihe6HiSRUyaVGDLIEQTx56jUaC/0E6Ul+LUVZnsgOxH8fX8O9
pUtIgsoxJbXatp5MxstHS2kT2NiV5L225OFbnB60RGp0BIHceVYdWqR0K2lVMgG6uRYduld2sdQJ
s6h27htO0wLIEeCt46QdYCXSQtBH3nJ77QJ5fQAHgDmCbAAis/XtiHXaeK6aMWTVJt5Zn0SLaDUO
wUqT9CBFvX8TDCaHgYgx7k4neKvuAJrfqdUsSYJiGnMY9ZvhDGgNlZaKQX5Pg1L38dLuLz4IPllZ
pdjHIrd5GoPAQMV6mPQXyOG+UestzkwJKtfHVu5PCGxJDrkSl4MW8xbOIbIJbWFuXjD1oxEUDZK+
ITTMZw/ZF/+xqb0FMapKYgZN1T1j+1jCMVdqShQQsSsg3xhEHinzB4+tyNu8fkqxQFWYSXNOIad5
fSKgG6UtOMRTUMJC9VFtvfRiW1BNteSG14z/zHcipfzYNbP7+gPCI051kWhItpw2aQqD5c7kld4Y
8AIj4tJ74tIZ3fxvuaToRJTZfHD2dw4k0ZCccJAdFAYP1itFbinsrB57YVvMwKeq/FSoInry9Ga+
2jkjuwcbeH/FSR6I9Oi/apIYZput1D2UQgURMtrz4bVmOhd+00U/hQmc8zSrzGeDWbaDoGXPKDOp
+DAye3jF5AH+JZIYMoPIfJqmgMH48qxnwjk7HepWmi2UN7YeVR+T4VDFcedWgA/+f6Py0/9iVNVb
MBIAIOiE2uGpahb3hSbUeGr7PPr0+Lzuro8wHYJ/bsbdCHKf5e041JxXNHHnvzVtRC/DTZTykuiz
EnQFR6msnFcPjpEHMnjIlacWDbPrZitNeISqKc6nILOYVKHrNgcTVOTPxKAe9T3Lfb2bwR4hGhoC
MpHf7GItFg+5rHIKUmduToQ6/dmEePI0OqlzefxBdxwAqd1P7j/6XrxF670LQ6UbKlFPQUfv5mWB
TuHchgbTRmmaatoN+hvlGmpq+bYyxvDA9o6Lo70nu2GUYSiKbM5Npk+paLxl5L0bP3doKL2fGjP9
8niBO4cT+WQmjaFkItbYlkOImrQS/dYxELEhWRVFcuV5r4MsmZuDvGTncDLnR89SOjZYBjbhjJdk
2Vx5eE+3pDvfZsNCRVItnwuLfl9epx3S6UN+YHRnfXAaUMKTflTjwV1v4KwqC6WZZAxsb/L8uMzV
AIr17pY6Y+c//pRyP9aPBZPbjIUzkE75BSKFtSnb6kLNGxnu50Qm3xWAcCeTKalPVPGKIKXwf1BZ
2rUHYhMkDuAjqh9rezOIi3psiYfM2XKfi3xK3sZ5VDNfPEXF340nigOD9weSBdKbldRsJM3bjlPn
xs04acsQaC0CKRHKOC8JQ3kHL9GOFcjmJMBIsgCBJV4vK46XzNAbRQQc2PwmYRDPKBOVB9nezsej
aMMUI1AcTuW2YLQMRic0XtWgzJE3gCe30C/hGGXflFYkL4vWhgdVgJ1lyUkpyQtBfYp3dr2syhqr
hKauCLzKVK+1Myjn+Hio/v6OEbbSiIATR9rZopQXV88az15E0Ftd8iFq+/BZaWcyCGvUKCcL5wPM
Je3Bju19S/gmCFPgb5Kp5XppSaII4hVLgGkq3L+h+81PEeMxt3iGbTsdpiNmm/s7TQZG3VHycjIj
sIVqdl7D2FddDAhAFdMZ8fXmuTU5MFRvj2C8O7tGfwUkFfU2xjG3qJ9ZpN7S9SVHvhyYjkwN7ZrF
pCSPPcfOgrjFwMEkpTNr2hz5xUqV1tVY0BTm+Qc9bftzalboCsZHfKr3lsCLgLVmgh6YjLn1GTSr
YqdPK2IRV23fm51qffGKYtH9ZGy8+GBZ92OVcqbn5y7Bj4wL3ryeMGwNCXJ5UyCSuBqgAC+B54PD
iz5MUdL9G8YjBSrVjMp/LCIaqH3mxIIyqkzV8lQUs8h8uxOoNxRoJ4OG6Bbjn3Gc5/8obpd8aUq9
+95PntH4WgP32W2mwmz4+agbR2wH0pOuPTtTgNQXYMaQFBlbkMgwFGNmAH/ngNfR8zR64jnT44r5
Ts96djvVZFo008UZjnUGsrzx4H7dM7sQmlMlYrAAblaO/uYR8/C8XRHXfTAw7PVtChcF0uPBWrRz
LcTcXxMx2hezzuLm0o7Mn5sz7ddAi9X0acli0ztwZff3HdZtckgJ5YBifSvZPcVMA4x0GqAe75KX
joz5PEd5fjKGrH/JEic6eHf27NGbBj1Ci5yzKy/pLwG0idx7pqU9QVhh6acCWtyz1zCLG4Oh9AUi
Wgdvw/2lp9yNJDnZCY7m7mHtBtoreUV8mThJA+ah5SaW2VHUvGdFukw6t/TecdnrVSEBClwbUGYw
lKl3rRDBvdCaaoPXuhZJRiT5DHm4iUs2QcKwtFoVITAbRLqbnKm/tR/NsMl8lbv4apSINEWsCl0z
DeEtliCdAbXnXkMagMQYwtPF+L1wkGMlNJ9udlhFf7x+aTBVQLoE1aUkRl9/wFotDMaaiI9rc3JP
LZzkqa+XFTRlhp3/5/W2ZEDC8aOIT+lmbatTasGBgZ1q7sz4hVcwPFOEyt4OylweiUzdv+FQi9BO
J4cjXgX6vLbVUkDHE0QkcapQb8rkOX4ovU0NGOmpma3ppJOunx8vcAdOgFWCZKioeSBAmK+thloz
eb0qffXUCFCLSfy5yEZxikvulztb4jZDD/akIxZ36hp1uXTzoP35+EdIGxs/CwKPOi4TM/CzbiEN
E8XOZcnZUdEICPtGSUTCozC6fz+2c/8KSqQf1RtOqxwg26zVzR1HJCN2oN1Mg4LWop/Xbo14bD0d
fNc93wXXEHZ4bklXN6boKcyjMofQmnEP/RQeuUud5rzvbvtiZ+Pw1+OVyXO4+YJEl7DGyADQAFK4
3sVlyhKEY2W+WloaoqGANkXi1Y0/LIt2m3voCONYeP5gLEckazvHVsZiZCJ4AFa8iQIBbGh60WaE
FtGSoSNu5JBHJMAHDL1X/qRrWPqTU0/Xxwve2cqV1c33NfJoXpaR2oPRds4tc/P5RYui6VR74oje
ZX+BsiItiUM5Nutvy6KVRp3xb5MaJZfJtGfQLRVlDsFzjID6+OJm2pHShfyfbjdUQlOBF9Nlt7bQ
SSesJvg5NHj/MtUGD9dG78JxaQ/6vDunlI48npQwi6RhS0zKI2WGtkXdKNYRKE+86M8+T51P+eKE
lyIOj+7fz2HC7aoo+1EDJ7BCHlF+6l9edCgNwqWvAM7YnVu8t+JcPA1RaIIoTqp32jQp//Rz2wd6
53TPMENXnxwajKcIpsD0hJfIPiXDEn/UQ/ufKDbDE3FH9186sNRkc2tGJy4S6sE93rtYzNeRuNEO
R/VrUx8NoxGCwpp3VI+XIpgTOMLzFshlBfQogNC5OkeiXM50+5WDZ/X+2FF4xiuq+Gb6IdtjN9q9
1WeOA6+VWiez37hZ/VEt1Wb0KeMnH7RldrUnwRBQdGD4/mpRpJFzTRRKkYTYYhuGwQBIMlMS7mfb
vix9472Q8+f+MoThwde9P3+YktN9sDvTW9oyV9u9GtrThNtKZ6VkqtcZ6kBpR/u9pVRN52edccRj
tLs4mT0CGQEys+UjV5WmhdBF8Mj21hgkiWdfCvQ0/ERvtdtjF3V/dFgc3VY4fQCac3g2hz0UemqW
HJ2id8xLry/Zv5lSuu/R8O3O9cAIoNUzHqqq2RFwf/ez4qxo2VFSoaKytmxERtPYXjIFc71MJy+b
wjdVwWMXhyP0B2VWt58fL3XXIMpLNLSpgwFkXRskkG1mL5GRs+s0Lw6DfX5epdWpaCf9EidAhh/b
k8/Z2o+4EIjS16J1IfPazaeNTE2YYY1LLpBFf05aY3z2NPh5ZmSgApib8s8VEI9rNdSLby7tj1db
Nx1ZZTf4AfRNNultpOeNoFPYB4lt0m2OEkq5vlG41btZDcebko/tjcGz8q0K6uM8msYRR+zOIV79
gO2TOzaKVoxOH/QNrT2aJiBL+mJ401nT0fjT/TtEXEFDi98LzJWe9HpnJy1zvMIrRRCnThdACgkx
iNsfDaHvLQhvx4WkvghB7PbAjqNl10MjgsamkR/OOJo5FCjDIwN0erx5O0dV9kNpWBCxSNb19YIS
/mWtmUIEaoZ+aqiZmV+OsBXWc6GeYuWQY2pvaQwYEjuwMsK+TWQ2lO1UW7UqAiuLypur4Ejjvlre
1uA3D5Z2T01N2YUcBNoOuoMoVG3PhSF7o60uQAIyyHyKJ7vKTqHZLKVPp8tbfJSBrQsazHN5nXUm
/88xrDzvXRFbBQ04AfcQIApNnCk8V5+zObTf6GbWZAeOce9MUUWgY8yrStFcfrJfogAacZSH8l7A
aQwKU4TwSFWz5/7xeKN3qidEiMiFMf4PQJC69drMNLiR12h8DbWqu0vbVQjVKdR36zatz00bf04Z
nroimzOdslh1Ty6suc/Mb7UH27Jz4vgdxA4U30gFtk9OMzOTK3JOQCVyL8JdLJYPk5t9Ir81GF6M
nFenOTxvNh+XPICgddtijfVkqIs0GoMpTsST4w4UL4cBggwrVA7WtuOImSIAjI6XIHfc9j7UogKh
N49DUNoGSgQMjD0taZEGSI30AXOGCQMG6nBrlngJjCI5gmHuXC6K3tTmsC3zuc2BFzZztUnl0npJ
IvXZzY2/C8R3/hjaw7u1c2ZJ5EBEcrkoC2+x2Q2kLaWahDA4l7VxFn1Wf1nCJjlgCNhdD6hzKs7o
J9EeXh9Zq8lNInGoBdupWJ7TZRzPcZ5oVFCVI023nehEYtCgSqO+SEVPntpfL6HjlQXtmCGw7Lj4
KpaufM5Dz/ik6ZnuDzXSVGWiTX7Rm68vTYH4pp5CcUoDd+dtrr+jcKKAnw+wfTRawPwNIW5Tpec5
7o2DOGHXBzAQIvliwPbg8NerhNlYdL1FG7DtPUrOWhFdizKtzlMWf+4rK/swWHr/Rk/6IhjsJfOF
51ZXMaqvn2+kigkvn8TGSeDkxhdpwnUbt8rHoJphy/PzpRvRnNDy6VsMB6EUO4JQ7LH/28kfgEYz
TMxIJY1eY3M3zFm38yWlw+s1fUL7fzAQprKdF3dGZmdCgeykhDBIPTa6d03kxtIVh3aVlHn9vWfm
CoVuCb43aZOf25PyyZir9MNjK3vXhIBaHiAiMMbK11ac1Egss0UFz+gj6xyGQ+VDZ9e8m/TqaNx8
9ytybnhGKBmBclib8qI5FSh7DQFKxxAqaiHztokYqjMEkf/C8zV8zVXzKPnfWx/vFbAKTozL27U2
ahaaJeyqGgNYOiYOpeiqQBW2/k7k1pHmwt4CqXarnE7Zatg28fJ2CfUxnnE52hC7T7bVJ8mnBvpo
66sxyVcqqmDNtfQxP2oT7b2LQFEpBuDSeD02oeW4zKbZw7oQ1Crk9BGxe1APnbiIRBvPAAyP6DqO
7G3C9lALJ6NOsZfUfRqozRCf86atLiqxxyUajCOesb1dZLQFWCH/kNu53kVJLjSIuRoCBUDbNyT3
UMoWoSnOqIMnB62SI1ubY2pMcAFkOpgA8CikHLPlPZczlbBqjo8A+7umKBjTZ4atin7iellRbzQw
RoIGMOrC+toLZFjioVDPk2K/fqCPdi/wDZpwMpXeViKywVPGSudsVkrrXeG7c696CyTA43pcHruU
PccFOQ4CiRIIR3dhvSoeILe09GEImKoytXPJ9xzkSMKRV947hCQBnHa4mkBib1xXnCWU202XoNS0
k4+mktu0Fqz0uXbMqINWeDm633vbJcVbGYwkZWX6ab0wF7F42Gsi0LNEaBfVFualKdFjCyehH8T1
u6Yk2AHR1p2pEdq8UakvIYGuOpfnDNHQLxwMQSnASg9M7W0XUF36JJRHSRg3n7ENXR0d4GQIvHDo
nkpSus+KcihVsLsggOU2zyg94C1yCbquxY3hFAoqRiquqV0ggGUPovKTqs4O3rQ9Pwzk7H+2NvvU
G5Xhpg5oBqgH8itzTe6Lo0zujz5nylNRYydImTP7jVNP0w7KBbDmlDllkPhLEJindd+IFBdFRaP6
t9Baxrmi3g0PooLd7/hzJldOOYO9WZsxG3UMiaxEIIReDTctj8xnNzK5xFkx5efHN3nXGENZErgh
AcmbZ6UF71VFc01OMACk943aip/nvlVI9TS8vP8b1oAHwFgJYRGy3OulabBZqUOW/sSkVO/scEQa
ZDKeo/yQyGtvXXw7FG0AQMn5gLWlUEsdTWHgLrAjlcqPOzs39EC+xkOlHGCQ91IDcg9SSDJ0uO03
4Ye9NK1dJnzBGlmrb8oEzYBT6Zmkw07OQ9+rfjkp+WmZ8m+PP6a25x1liGxB5iKVRzeXILI9JStG
sizItZcXe0Tou7Lm6pqKAd53oVjXvDCnD009JH9CphS+tHqaLCcrdLNzFVfd1U4j47saisJ+k9tx
+a8whvm/j3/k7m+ULQF8ON3E7WFuRFmnmsf7R3obMm45JrfStrsLepbijTekR/ole/Zo0YC3AEIp
+xDrfbdKRlUbh5epDD1oa3ESF7ubofvXQUEg43U0Zr13ziTahXAXjAIg1LW9vtQS3pOJ9z2b4Rcr
7fSbuajJX1Xv/k4myIwhHTSZgEKAuTbF/Y3pVLI0u0nRZ0ABqv0Gz/YAG2SNoMjp8cbtLUy+Fy4E
QQx8bXOwqGL4o521AQ+rl7fKdptbqSfQCxbwIDw2tbdn4OJk8gV+BQTqemG2oip2noU90LSoA4KB
kDVYxBp0hAc3XRtF2qv1nSXHJc0GEmc+Jcnu2uJgNr1rJKmA0MxUnqJchye6HOKFq9qHB0/V3uML
Gx3EB5QPZIKytkVK71Szia1qMIdPWWb3SkBSODgHG7ZjR3ZcmSZjqpGG1OZ1cvRuLgtIbANrNOIn
q5ibcx42xV+P92rXCpgAmp1kW3edVoZ8igH5YQFlYNdVl2Uewhcb+PWr6Y1pzVOO/J+dzWGnjgNY
MWc19hxO/uxONSiuODlo3t2rSEgzELrKQ05Dd5t1WKaXDBpysEGtG/H8bOfVpPlVneOXhibP/lT7
pPoxzlUrbkaVa6QkImYA3wRg8gNpK904q7PVPWlqpMTw9jh65re6O/Q+Y1v9d7cAxBdFonnXJ2Wu
B6KEeAunlJfRu6HNSsYO8tkY/CEsjeUkmKzNqDWk5pPbkU+c2ypbvrRz3oYH8eDOhSN2YtSe4wjT
yLY8N1odg5QDer5hCWGuWyTz57aK3Js6eiAPO627vP7QEBOynT8B5tsuQhaWplfDEBF0Vuh9nI3W
fAKDYRwF7ztBIeU5Rm0JpymKbasPetcU6VDL575tmUzTGQMgYlODpqz7i1ITzfSkRtfHa9vxk3LM
gt4zRUhyvM0DACC/ZdSSb6mUQr3QgdM+dXWh+Za+NAende/uSWJLej5QJBCJrj2JyKmsZGbUc1gz
iyJYkX0zaAkfxDN7VmQbQBJ1yvE+eXh+iXJrRR90JSrp1zWq8idg0zH1RyrkwePvtldslKELXXvJ
8s0burZjeX1mdrrbQ0edCDUQVliMfqsRTQUptB3pcxOOcBY2bReNb8e27D8j4T7/ndq2op1NLUP9
5PEv2ls4QRzFHbSPGE3YVD+1qa2WMKZ5F5rp7C+Rpt86oasHtYe9uwc9HMAtOWrByNx62c2oTmq4
oJHuUhP7K7KK6jZNTYmP6/PJdzNx4LB3wlPOHHecGFX+YbOd2RRleWcoXQDUnRpZMxhzfO1JS0vG
RI1yOtHwSrJPXqq4uQ8r4PT346+6dz8op+Js6K7wZGyC1LnL205D8TZwklHJEN1RnGfDyax3TKvP
Bzu4a4v3zwHdD7/zlvMmthTXVJQBBHCOI1YcxYFuGcr/2tbrg+O7u42EmFQlWB1eZ72NOdLXZjZa
fVD1Zv+UmVnLYJ69nAe7Fk+W5EX+jc8IqBd2OHADdDzW9lqKw8S2uBmz48WNK8VAXsfTno1YO+p1
7C2N9rLUSKeWBJhmbWqAv6gfYBNgrLizrmKY01NcO8nF6cL+DwX7B4HLricAtgUHODEgs76bIzoM
zgjzKZMRBb2eUzEI1/P7aXqpp3KJ/LHopq/lYs7/qQtT1H7cRvYVvEP00TaysvyN7/zrb9lcT2p1
nRlRkw8Gvg10+Ux0QiRsQZMSR7/xcuD2ALv85FPYwkDi2BiQzGG4BiY3cUrMUgPLmXaXpp3M8+PT
s+fa4AiW90+qgm0ffE1FImqayYbjWcmkQsn4hjKs+udjK3sddfDTkqSB4ooERW1Ojmu23aRMeNC2
cuxzOmrzxUgkU71aMoNsu+Mby0irN3EJSq9rrBk3G4qpv7SZcOaboOxyBQJefSlDy3rqyaAPYvGf
1A0bKIycFgQ4DBkoZ3zzWuuQKpawjwkmzdr+32pJnbemOs/TtS/74lZbSbkEReZ0w1XXs/YLMH3v
z9g0sgtKvOmPpDa0AtrcyTUONmjPc9HBJI3U2B+SyfWXK2sYhDQK4CBSWyc5NWPo3oBqWt87Bm8P
jvje/ZaUAeQJvHTAJde22lTABDHNIkiGcfqcoVpyKt0wRDJMWfwmScyPj4/FztqYdwJEDEMBk3F3
15tndSFgY21KM89B6U1j5Bt2Y+tnzZjc7MCd7Dx4UEcz7407oVW7HUYdbbOEv5AqXWmOjj82dflW
0ZqOCoDT+HDsopfmNdXNHeYj1urdhXLJ+LIU1O54gJyuYoI0Z0CJ2uQYmHqaXt0M0L06uEckDDtA
dDmDLiHT5EhQnG82sWR2aTa0hhtdGsmtmYXul04tfC9F2ljpXeekhd34MVLwJcqYID5gzEeMM7vr
JVQC9MGYGVJ864M0hKCd4p5+lxCeBguZ/UOIrjx3cGAcHNn95ZKggdKQuhRb4V3HTRvQ+GzqsGjK
e6uMrE8MgbnP3oh0ihq3mb8ssxMUcMn7jjE7ZzcNj54GeQc3voMY6n+/YQtudZncIP2AT77Wu/bP
SaURbSM48hnCg/J5nBLvY5cWv4H+IRKlIc29Ia/ZXtYu9GKlKICMDN0w+lBu6C8hY063x1d0xyXI
kQbaVJQOpIDLeicjWFr73MaKhqzDlyhOq/TUmL3zbhln9RzGA32JxxZ3XiSGf2UrlVKW7PGvLapq
0omwU/mYZjwvzK61KpNisWf++9jO3hn91c4mmGFmMG7AKuANrLq+jFMRnpsatM1YjM0BPHx3STrI
HtRMSAa30Sfim/mwOIKtaqrxrEHPdzGb5KjAuXcKIWCFXoajiMrIppxkG02r1ilbJUyC+kgPZaBr
Tmcxt00Q42tvxWwfTWHtfkWofCTJGf/ctnZcu4KuU/AVPbUqn9UZRuveQo8MFYX4wH3vHkVZJwDi
LPXZNy+0tgCV6Ht6VXYFGXqJfLLmLy7uDYxcHkRl133+jRMiOYoMIgPg/ZuTOLoQSUcTsZHRGEyg
pwsdU8WJvtpdnl1/xxRxGNkJaOPtLJY2L64yyz6c1mUZg79zFTRu6p6dyjia3N7bMWSsoFrnbyrT
m/zEbKGS1xTprJqq+UM0S/QdanzrzVhq4ZfHq9o79zJsl0PiMJRsH1x3inpHjLKFpKbuF2ao8z8U
yAsOzsXugqh6kcPCDkeWvnYYvaowWNLz4FGzUy7IezT+mLX1bSzVo9dm7wgySwJgGbIHgEibExEh
UzJpLu94nQv0lhCYvuVtmn1ZDNFe4OkKDxzH3pUGGsCiJIkNn3G9tJZZ9Ai5AhIBc2qCWqje+zia
ZDFgGM9JbMSo9i7h3493be97sl/UPkEeEbBs7pmdKnU9IZISREXmfmHOf/QjTdQv4Qil+mNTexHZ
L6a22QeJMqjYmiKr6sbFdEniRHmXV45S+zbSmient4q3k1MCicTdecFj47vrpAmoS4QnBfLNuVnq
NDFranOBUnfRR2aP7LOqz8vbRI+PRNf3LgIgLgbhZV0HGPt6H3XkEqGEHUF/m2p4aU1ruiid+npO
J9TVSOHkFBlechv59eFAyD4qfSCiWHvS3BpFm+yQ02nvTHIWJS8d9QagY+u1xCEETgh/cSYXMYPJ
medzmqel37eWfjEyA0mPGF7qx3u1+wEBqtETAeYESHZtNNMLPY06SoJA9bJr3aNBweTHUR9tzwru
lyNP+RGUx+ZEhLB/GHaS08KYihrYAOIycx8W58dr2Tt3hKoQlgAyJx3eBMfTwuCtNXDoUwg6vyUp
FT5md+bIdzL7d4IpOZDGTCivinYHhIV5Pxc2RQundq1LalUFAzTu0XDXnlskDsUrGswuE3ysd0eq
uaexUJkDUvoemnVTBgFWca2LrHhynCo6uLl7dSEiAEqREpyAzc0bRuNOBWjBrCSyyWAyk8W75kpi
vzGVJT6PIRrmxlJbl2ZJFb/P7BKpOjO8Lvr8ag15yR/DtCbVPvjhaBatVz6rXmQ7xUzrBu2zN4aZ
p6cCaAvSZ2hQzEs1fkiR1jk4QHufG0YzqSWCzDEDAGuj6lyHYWEPJJJ5pbwlAs9OXdrXT1Ufxqdq
NMTB5967FnRDJWgCAoV7QfUknF1vZJAt/j/OvqxHTh1/+xMhsS+3hqrqPd2ddKeTGysni7Ex4AVj
4NO/D+fmnV6U0vlLo9FIycQF2P5tz7KY6sgq2z15GKr+H1IgaFEh14J+INLJN08VSdkm0QLuk6Jx
QIZIsGYNSuSwQfV/IK+BiwPyGvbQroHy5jYZjW+BuQNdU+QTJSKjI9ERnb/I1a9nZiYf3JYYG2BY
DsAO1DzfNtltZ9EMq3ZFsTbLj4mwA1ml8keIpRkQGYqyxij2nFrhR4tCFxFFFMT7d3eC1xtkpo7L
MpqwK5NAfI9FmVyMZnZ12bHgnzza7KmiLvnvmHvM8YAvxDQbmOW3k3MFvIOHaLZv5oDHxwpaW/Uo
lKpRzP34+wX6bj+iX7RTHXduDmSV32ZF+QzvdM5bBVVlaevVguU/Ysr6+PdV3p2yfRUEOXw1IJIw
/Xn9EttOD+jWS6wyO3+VA1BzN8Au5Ij88LGdg/+sc74vBzEGkM6xWVDBvV6OycSbWXHVjG1ZnoLQ
mSaYUwFz1ig5/f3J3gUg0GeQIUCIClcIQsPbbGTF0JKOk2p0tbirtOq3xq6iv4bi1rncfP+nXnVG
dp1AvBGQqFCWQpD09VOFE+uLnikNXIPf/SRURgqTd9B8DaoLCmAvgXKLvlTocxNfLf9Zz29fHmUh
hFBBHUOP8fXyPSS+Rm4B9+khenRAr0w/qn5nkiIja8ygxzo167lc5aPXG2E+usP2ERHePrMKDazF
eqab3fOotqCgH8cA/p4Jp+z4378k2rSoSLAaBodvwk++IfLaLFFNsRXbyYoYF0uOfF2ZYj0TBN7d
KXiVyCGgN4n++G7M8/pV7h5WOY+9ahDyQoNWGrXfYsxEF8JUGjyMyZQ9gI3RPv39CT8460Bg7AiB
vZAEIPb1sho/xXgWqWaJRugTrIh6nI3T/+E97o+FegdRHCjp16v4bGGofrFPhnkaTkkWxE3Jy4hM
nlVngveHD7TDAnCFoVH71tiWrUVQpRQPFIeFekx6HFI01HJ1Tm3ho12IlhOgm4h00E5/+0gT7M1a
mSqIfPH+UGrxZ3FV2/RzdW6E9NFKOycPwn14ILTzX788aA1XATolY4PIUl6UgKkQLarwZhaZ+q8x
BpsQo6rduQ1AJmBFXy/FsEkCX6A5kinuYeXsw1O5LQikNpWXf994H1z/GIWA3o5NAWrMW3IltgBH
G3sZGjbmThO7ylDcxoX3l0AdlPMuWNH1Z8rhj9bEfAAYr10H+N1EHi5xCccTwgjVen7gGFYQYZeN
RNEUn4ayPDcV/+hM/+96b/KERVJ8zRkeoZmLEK3VFNRiidfL0tEE8gxte1K6OydztG+HtyEB7Qzs
/ggh751XyYB4ndlQD00cDMMBffGwluiqXC9Lme9S3D3xMiyQZpasThaMgv7+Xd8/M0iku5EIakkw
34s3z1zwzOTK4B4bIDZ2KdmWNH4C4WNmcvocdl5fFjEOzN8XfX9EduYqeg2ol0GieyuDV8U+xUQG
ogz47wQDiSG4WlBUkBiqEP/5KsOexX/Q14DMEpZ7fUTciAQNO3r3AF+yZzsvK1kAoPncm0KdOSLv
Z6YgXkQglmCAB2gFOMiv1xJZLoMNT9ZAS3ziMJ2wpSBDMHbf5DKMoAPCMrjWtmdT7ZbI3gJrjpDb
gXcWI2Ix/i2nHYQUyhSQ2DNH6f01iwobyeHOa9vfw/5F/gerpOdR912a4zUEifgs0KWrQ5iuPP39
u74/sBg5AREBOST0C6Aq9XqVLHeTbEukNyKMQ9LxICOsmKsvrlMvsZ/K/wrzwvvGgija0TYAZvrN
Q21rblKNVmdT5lN6NOB+609hW+bnVA4/eqydPQuiJ4RL3rU5lzkdNmwcDWi2hvTY1ErAc/KckaGy
7M664Fxr/72gDZ4MFT3UugEGwtZ9s2uh5hRmJsSuLUXLLhe2jHcVCsIvUwDWDdwbVfqlWCmIg3Qu
7C1IEO5bl1e2oV01fhVDmV/biZXX4Tyglksq7S+VblPY6Qr2KFXEMb7SZ5E3+/Z+fZPhR8NBd2/O
QtHhLeujoCiWk5QbcG+noSBB1YUPeovlVQL3zbuqmMKbIVuTlzUKqjNl5UdfCFCFHYuGzA86r683
3gq1raWcE+TVU/rHLay6qzY9HHiZPhugfc91Fj9aDvgiUG4xcdzhyq+XSwZe0dBw26ywKvo1BNly
4WCDAdmHpCSuT881eD64L/+VMCtwWSKDedvS5wNG9dMcGGhyxPNdO5mIoIOaXqrSn1Md/iAeYKm9
xEP6v2O/Xz8atCensINbDhCoZt6OpXbqMIQoEK4YoOBXMrFlYxnnZzr771tYUPkC/BORCNpmaB69
uTvNCO9Z04EKsMFaFUpYwsKLLQKwkQjJ6FMbqPVxDN3YCE+phgFmZZfrLFlLRUzKZHimwfo+KuPn
QFd6n/HuAeJN63OwVJZ2jE0TeudehEuhr172y42JfHsUGLZ9a4tllMcx9vxxHTp3/PtN+sFZQqzC
DRqi+Ypp274D/+e+ruxGQb+2FqD+tXtRsOAgRcvbS10ErC652L6syvkLNRbnZhAf7LXdiB3VKb4F
QvSbCgM0wiyaFmcbVQZFo3PP7uOQtdfAMMiHvz/kh0th8Iax9t63fIvlmcCPxiRlhP7LAFPjfmMp
cUDv1T0HyPvvS31wYtH32cVmyr1R+nZYOroITH1ocDQuhEPNaQuMnxCas6Ij0bT2Bxu35+revy8J
ENXrT1iKBAZNUPuEmXKBeWleUo7iMMuDmm/BejPbbDmDmP3off7/hwQ+4fWKushXEQTUNKzctobl
BnOiad1usi45d018+HD7YcUc+F/Zq9dL+cBGnKYdNFu7OfnKKydv2hwyuwXMxpc6kFV+//cP+NGB
gNcIWtyoSXE3vXk21eYq3Dj0TNvYcULHYbysZv6bx9zcgwi9XhU2q+6ghXCO3vNB5oTOBYCkEAIB
Kzl5kyBD6cDahBvTUNflJxQ5poay1n8vGsFNQ0Nmhwftw/U31+6qe5fkqLobFqofI0TEb5MooqAU
rdPh7y/yg00CQz8MT9HwioHue/M81qpxYzOKqpzCdBKyfLrxHvYRUMA9hwP64BJFGoTHwoQPxOS3
U/x0jWLwJ6K+MUnibL1EQl8bBxIgRIECe1VCRuu5nf1wNaRDdyMckHZ/f9b3aKh9cIX10e9CgYzD
/3qbbmUxF8O/aAW3LnD59b/mGU09HYzpySTo20RtXh4YMiIyTHl1Qtp+ztvwg5MCUiUKWKQl+A3v
NMVEuC4Th5t72nt5zEXqP3ldAZ28HHhfyYu/P/EHu/XfJiYo5zgqAEm+fmAopNuFdrhuIGHRXssx
b59mZ/mZVT44jFjl3x5UmKHsfhMjpIvaAkkIngmuwt/msMtJlfT6tiqUuu7ghfCILEYhD9zO3Tsf
bSkkeWCd4zKA7tXbRG8p19abEC0BFmUXrVFlMwgMmBgX/sJyG2DSFsXNsiXjsSgX+fz31/vRxwTh
GCOufcqGfubr1xuLTlKVokMgomTDlVO8aKTIR+nKP2HQxmeKto+OKkY/uO+AXkRi++ZjAtuTtgPH
pbBh2yxktIO9ioeO320YApw5Ku8/KWbxWAXTlxiJ2FuK7FhWRswaWmyVp+tDm2e07uGuQYDjy05Q
c1cN4xReqhQ/5O/v9D07F2k04Etof0AyCEjUN99UU2Zdy5RtiozRmXRtxg+xCwwuWliDSxKucXpR
bD47yNKU5WEtrDxalDbdsRvblISTNoJMk4MjxwAJ/2PguvU4p376ceaX7i/8dYUDFDDaFTBIRxcR
OdLrz1/mTIzcQ0nULGy9jrc9HLkOXmrTMkALq5xutvwR0/6mYqlvSbjk2QVPzDkq7fscHT8DVCBs
QbQIMB55/TOgMpErkOWghDUm+eUUzN+YhcXXOqfyGEEH9SDodq5/+n7ng7W9M0Z2qSowcvY//5+E
FNzWkTNqQXaCU404BNsyR0RCSTM8AbwOTchqMqs4/f2Fvz8ASIBTzO2A9sEo7W1ZB6xZkUiHwtsp
b2pMI1m9zDn9ZIXMzvQS/gUzvP62BWpWFBe7AjimI2++rVtxLqoeqlQ0mFI4HGnab8TSpIpJMBbm
cZmEEvUUGxgRJr4tt3oe8uWfzQRzcqgSAZ2XcMvK29IZ09cB4I3ffGzgWBGUa/ksF6/WI0yJ2UTs
ENpP4yzLc2Xi+2+Eb5PhhUFTYh91vgntAPyOVApsSidQEKU+L2qApYI/bGwlSJNz/+U/fx6UKMgj
0PLaVQ/f3IZwVMY/X3SmKUTKcihiquphg+jhF5N5vLYzi72/oYBlQ4WIuQ5uX/yP1ztQdUJkqyng
fi7DUd92cUKzb77z8LWHmkZf3gEQk3kSwKcXHEMZwJEy652gxwKDdHGUflerXo1UX2PMFC0Zxzxu
SRmO7S3rObrmbm4p2ijBdpe4fgbrq1LVk1bgchN01TI0W3xZ3AP22H7Z3KZiEhYQpD9SkbWfClq6
G18GIWvGEUkR0bI1W9PJBIKJABba8QAAUgZXYwrIX+0Dl2VwNYcd4MUM4tdaL8qv/Li1g1CEgUXL
rvpOuoR0IxTM60ouoSQrpOGqa/i+MAETbS7m4xTo0l0HepnCy0Jyl95X8cRiyBBWUL9NWEjvk6WL
1AUEy+CVMUTSFGiR5eX3TUEP6T8XWUBFoAMDEDZ6V5hJvP5CwJ3GbZyjlc0KXhEGv/Y6m1kPAeWq
Osi1LQ5ntgT+vddHFgQkaAn/i5DYmQyv14ORSh5ZoL53tEn7YlOtDhM0mO4HD6H5vy/1/mihQEWh
CkklVAEoi18vBV8ApsH11E3sdX+iZdReF2sE/FXRrdcgoZyrwv+de71+Ngz3sKtw8e2R5m3LJ5nW
BLAoAHtXmsHldI3N9jUWjrtTh//DzZAk9B8LLV7WII2l7F6uY9rXI/o1W13ktKJPY7n4J8RrPpIO
E2F6nRoT/RqVNpoguOivbkrFPV9GtFBazrbyDqLPqPb1zPxlHwgoyaHkipfadLkOyQR3khYCd1X2
XNiEvWTw3/6iIzNQkuV9pg49kwsjGzgzz6bt3VgDJaN+DnAy/RyKIfg2zQDPQVnCl8+thegNMZzZ
S0xz5dbwwZkHJoLwNyDo0PFWFRUbKdYBWfv+Nb7GLnXP0IDLr6Tt4t/rDAuTJk83/g+SPKMO0bLB
AllJWPp+2tqyx6xE6OKhnaV9Bp9zQ1c9oLavlQXB/LrvovJpA8mO3Q22DTPSY5+qz5trfXu/uULD
Kiaw6SSbmIVDdk97CInXFXIvHDyIBlzJslqek6nNpjpI9PwSmJ5bULQMX9ESyjXkOKEkhA4WLCw7
MHbHvkdrg3YPstvtqNOIujsPyaaQgOm+jiSa0To9jmhQfHGBQA07wEdkqnOaroK42bDrzVVAT7ll
Cw6MYTB2Zn+/jbS7cjrSWUzOcXbB3Xizvz2OGUDCwIMtuVFX0VTJGxBGRFGbFX9wZrG3Rcq+WIFQ
i+QFhBigJl8fpmkCjWJ1WQRj1FDWi3TFsaTuHOrnXUtxn3Psfn6ITHsXL0teL4ORfKpB5gvrSAxt
cBhKtlyj3UQPGcO9S0xcLZ8py9x1PmsL+VxZphBBryrL6wmn8lwGBdmP/cH+91DjF+3veYdl7yrh
b2GbEBOM+bIWMKEYkNZ9KZwMZkz2sspAqTzn2VfP4H2b2nRnAoLg7S6Yz4btAnoqAmqnA+55wAvi
AD7wajLqeYElfAIAlW8BrGCDb5u4Ml1BrHJGXFB4N6C9paYwrgEymeiDykSXHEYb9y2hC6fRoevz
4mjt1LND1FJ3b2bL8Ldlu185lbSk9OXIjsAwbnMNm8l1IC6biz8+5Ho4VcnM5UEEVfSAm6IYDhIG
Sp/YRP13o6J0J8nRjJ/0yKYXGYKZWs9pgOPdUosX7llul7rNx/SHVjOwnlxbd0clSPUE6vc+vxSD
4PRAYxV860aW3xUQFwtJBBZs1QAng2MmkIbiDDJ0ww+pjsdr0bbLfJOGrnwZjU5XONOY/tK2m2V1
t7U6PIamXL5h/DddrmYRAId0NPri0nLKSOBGqD12bPyEUdIIL3K2wS5Ol2VHoWdRjknN4kLcggGO
XYWR2vqlU6K4gmkA0jooS2Ok0o/UlQTmSWhiT1DPdifUVRDh7OS6XTPZD0CQwxelLqC48x3nAL8w
BjDgyoUuY6DR9rBHUTIY/VGzdAVNrVzEZ0gzZVEzd5lGQdbCxpGYwnSqoXPf3jPUPPOjK7X53ooQ
OtAMDoVPmPMNJVlo7L8NUJsMmiFehl9haLf8YoR68VZ3QV++LJyZAJmOZV0NKET2gk7t+nmWU3nX
lvCFrddgqn5u+PGfF6NitStw5N+mMRJ9HQZp9RQukAI42LylqlmHLSoAIaIxlHp5ouBk4Bmd6rWg
7JOLhjaulwmkIgInYyaAz0kWTvp8rezz2Jf21xzIcD0AIK/ugDXDDCLhUXbTbzrumsrpPiFGg/ML
hCKEcJrKjuJo+gCSUQZSEMkRE8bi1zDJ9ffWrQO/KKcxweuQZQZi9iYj9wfFxGAObblsTxlILOtT
kTBYmsKcPbA1H4wPbvxqMl0XbSlEM/Mif4B4C//s3Bpn11mHt0dQPO8sOmM5/u0h5/0J54c9mmQu
M0kGs00CsXCabyDP3FdXGUtHX898yZfDTr1riZ+EHA6DxsQDdjjrnFwOdhleYI9rF6KLIji1YoJ3
AERq2n/4MtC70ZdawgJJhS/ZEE8F6ZOEPTgP92VwH+K0yViAcjCAXsl9GmQyrvN2TX7PRhYTSR2I
O2SBVMtd3JZm9xab5WcGBnJ8qkIvr7uZltlNEVEgJNmaqvASFhlpVgvR8UwQNhRDXGewnL3ZJ4nf
+2CJcVaXTjwOdO+tLd22fKEB/CqB82W5Ij3t/FxXCzBYSxIrjfwjSuGOM4JidpejEGIXdObqExj5
+Q81+MKQaYOXS727VpkjhGzcTBKDTXWViqS7ZwE83UibOFV8rTpRHudwN53v7JrXKe3C+ZOjseQP
MQx/NbC/ZpRQp8Ugl6AkisommOblsUhiUzaQnyknqLqq5XOBqcNQT0lLAdBhpRwxV82xcLQILo+B
Gdq0FiVtt2ubeiOv+i0VPwOKcvVSCjauB7j9tOFRl5AwrSMmiqqheGUbKZeFwTVqDfwj/FDZeJhS
3t1BmhygkriFq9oVCKi54idB1diSkW1VfzuznP3BmKIoDsD2r8kxSB1EBQq5hj8WjykvgaCJzxoT
dckvVNrIgcZVJKfNoedY71qG9xAk6WmtFZ2Azyl8AdR3LCTajGk2hVdBMFYMR3FLfC02sHZuY2w7
hT8tq0fVxsWnuYjS74xXUB7blPL5vZ9LJ496rNr+OEgdPqxdtq27fOXwqfAtvgma/S0MUrjcsK1j
qS5FnPU/wl1dpoZjqXvIxzxsTxJh2l+t8zI4FNN99Lz1ZsLVHC/t1QyVzwzDinh8QcMunaEsNfjn
boW+OfFbMU0wg4NxtDcJjssoM6OPfdqVD7OJYNC1RFORNUAUb+UhsLQ1JBk8x3zQDuUfs7jMAIGg
h2ccy3Am8HoJ5KWPafhTpJtWV5vrowf4aSTuIOyYX3UQ2VMnJaUt8ZJG80jzHFljaOJ8e/BGsOsA
qSkyCorPwizktC8LpuSXgAehRSC0/Q++zGNMlFbhP6Db8phQuk63hmKbN36ButcVFK3sCDJAmvFj
1lbVRb7MG/hLcK81xALsQ4+tn+aqVgapsRtAKWmAkTPpddWaCaryQi0aaC/d7b2xav2u5x0YXkXT
9DUd1+mTbKM1JLkxkHjsHA3V1RgpKH3DcYx/Q3aZwog+qsaxLmYgl688n1tep/AHV8gKouAK6WkG
VhV2/SZPsOIbYZyoUVzCa3QdITKfCZXCEnpKno3RuAv55vgvYHgZWiU6lexSO77GZL99h3uq8Vku
x22O9a0ood3ytCHl5jcjxiktwWhlq2CEOYgdAtNGn7ot6iuSJz11hxXHeq7ZHMkEFcFUelwKe+CZ
inT7DJPCeDwAlrZZdDmsXS92NZq2kcXYP4dSCEo6PapPNuiKHy7t8ddEzjLIAS1m/aQECBM1Y7ip
jopXoiKAFYivPBDqQWEQOR3mLiqWIyRVfXzcpm4SNYIThe59ocAfGXMP7yCU4OYoFVvRfGBxG5K5
XLA7jM38rYr0NgPLs0T+JooWVIg7IyWtM6XpYxijqCIRU/QxCCI31Ay4mh8LE1UCUmxIIQWvQnym
NTTmLtJjWJw8N9xcKRjL5l8558jgCuGyr1aEwVTD7bJ4KTd0PZo4k6InRewoRNq4ZLeQe6clQQfZ
+dusTV1BNvyrgAuO6FtUUxxIsoxxgobHQG2bE7RY/e04wyyDlCoUqNxh6ckJ2LQrrVkfL58KtwoY
f9Ewv0dVVV7a2PmgHrDkL1iaMsgfM6hz2EQm8piKeFEAPdFpPamtKmDSLLLsR4gGekWoMvQnsAU9
a+CYM/KnZGBpe1R5or6KqJA9Eekc3VT5vOED9VHy3KLFAAWgoAsuoEwUlI2L5zQ54VbXN8WunkD0
GoW/0TLI/gRIF5EU+JI2epFIoMKEtvRiKT0Pa6Gz1tQq85loIGMR/QJpIdi/C4uwiaOkazqalO4I
ZZfhMRkzZhA14lUBTcP1RmJQ2b+DKosI0tkUmOlIwgoB8WIYwTlhovTXCa4qcV3OYhlxqi1AKFDS
K662Hvhssnpt6BGH0+i6z6ftNh1sTJvSMbkSDtAcImyRGrQ2ADjztZydak8O/GUHaobGyBz4iPlE
mSvnCx4HUXGMxiH+mg1oBJ8g+4PjoJcwfECBxLtDEQ1lddN2cGkkIZX+ViZZ113KCGGLqIRDipZi
ePI5tCaaDq3bwh+wXjPhkbLYmJOQXn8twgUTJVQR7D7zKKVq3UIPjmQVFO2QuayYHEwhzJZYPpRX
yLETsNQnhWYJWldB3mgMTkMotyc4xQNMAJcjxjZBS/JdtA0mP+jdo5wbc7gt6tiSFFUH+lUwRwAA
JAMvpYbPhv1Cqwzvx0Jo6MUy6Pxgh7YrdCNcWyK1HLLvnY0nXUs4BeFawgZHUEcD5cZgLI3LJrQA
bcWYWQXoUxR6JV082dthkd1MdF9swOyBzAyhN4PNW+ebzJJjytBDIDSrgCPHtwerCyszAF69cv9Y
wfMBl1BfPYvclZBfrExKOYF3Ti5ONPcAAGLAo0okZHDoJB3Azk9IoVOkbGk+l0R7lvxUA4TESAwP
KXssA63El3JYKgw24KVekCyblxn0PoXmPpxr5cEVSWcPI7CGGcrVGJySHsweXGxVBS8SswW9PUmo
k1xtySLwGBCcik591vVpnYCCspEtGbqtBm1xiepkcPN9trUeOFPALn5rxnKJ2oAXN2bUKQzKhnIo
EAzDVt5TXOjfXDYhlgjsy410W77d4HpAgp2MBkkKvH/j30PX0gfTD/rFbn3Q3yTdvAaQmcuWg28T
qNjsPBZaC9jwPoXzuup6pj7OMVwqq2vB1uwBXyRKaoOC4AgmRlwc+DAvz0ysgLt0gLJFdTrTBOZt
GSuu44UDLg4mjrrN/Iowb3g5cBDdMCBtKGROJNIuFTTCBG6tK2vyP3m2ZdV1pqb2uYULCb6+m5cX
B3UOmOJNgfk1phUaW9GcFpfRmM5xXdokuV+SaB3Q89PyZulCC3Bn16ov6ciQcM5M4DP7CQZKda7h
Tk9MEvdTPSyKXscainS1B/s0afjS9rKemW4/zxAV1sC/GiBfeMVde61a52kT89yPBJ3NCXKDSwax
LNum4xWE5rPfbcHTruGTQkGeR55BrhfcsLGxPJ8gC9dVwdM2xGasM7QMx1PcKwd2letLkg05OLb4
G+iL9SFqAjv3oyNbMS8Cx65SvMH2TP9BEKQ/2kAUjJhFORiL41LvYQNPp1+Znlx8W/SbtIekmvLf
C+Yk8BLdlERNjRSV2E5w0fhKoOfWwRxIIYD3+CtbAmuyX1GwxT+dZtjGoRC7YgGYARYzEr7+Xilv
rxjEwRR0SyAPU8/oin01QQq4JXziexy0cAhwMVqXPoVJW/4pojWDyUU0lW0j5sUWN75Pp4fB5e03
qLXlsuEoFTqC1q3drjb47f2GMcB0WSL3qmopQ/kzCrvQIxJzNBacKd3nWHnOLqYQcMuLkiYeBzBc
hj+9j704dEjROrRCh+RlGeT8wxViDGr4nYQKbZi+QhsGLl3LxU5/g8O02lJNsjmdde1KVzwEJsOc
BPLRKYCxFLp2wG/awuHmK6Nb0FqA7Rw0SwoCOSL+R8JaoN3DJfS5B6DRf00wN/rHCdt2qKW6QTaA
TbmuWaME5ECMfsZ/JgpPv4ZGUpzapZ11g/RMCjQWoazpC5riY8ALD02hYo4xT8Ab98dQz9lLqGZM
CfJKQJEz4WMxEoFrZjiYJcz+6DxHYTHzfeYJLQYU4IID5Yzt1XnSD9Y/g43CeM2QSX0OFhVMSA6W
4EJjQlMSMOEMYvPsBAk6iFmQhHqY3Frk+s+61wk83ZfZ/QoGpu+k5uxn343067Jy/t0hbUazGorQ
TzqCdHNNB7Y9rTA3j0mbBmC5yrRcScI2xupYrvOpQJHGScRZfGtWFDsNiBNFeFiXiJ1mmDA/mnWc
HteSo+9ilRUdqmqNqGjQgQbzvUWAqKHyrb6UxeoDkrJxecB1jT6FWAL/QwXp+EcrPypwmHhh6nlL
u4FskO57gKBX8pk62l2iLHB/sm1KHlscoN+LGgHfk+ihjKj9Q/RuqzbJwRnSYe4JhZJuSUIUozC8
T9fySaNEnEmLvsOPKLJj2wDbUoiDVnDdIpA9thitZJu5R0NnlUiyJzHXmMoM5iFDLcqvkmoDVUDE
ffLNtPlw7+J4/lF1qptv9CpLj9mkLzIS6pypG27acjigDoc29lL5seFWV+Nlh9nBL45e/3UFO8jh
CtKSxQO0ynaVOcwdVZ2uWxQeQAlUN+UUTF86H2w/ITU5fAEZt+iOwzCgbewwwL0t7DYy2DflUA0G
dquzxLoh+9r3i6PNpkul9iaXfYRNGI1JlAaDucD1q45T2rcByWOKC3xBDMNgLByDsO5xTz9sEUI1
qM4TOpJA/mXQdwqjEe1RwYbHKDduvUJvI/28IVfGrG9G2XwAnlRzwtB4hykphm+Xc49OaS15aLFn
TIDmfd/D+o4Isw5R3ZZBJQ/rlCx9bZyc0lMMfN0naRK9XrCq6sq7FIPDPxCz2Z5GiLS52q97Ht2u
XXnJoNIpkKaF2j/gCKA1BL8cd2eZGAx0qHPf17KCRG7ddSZ5gg4XZhYTzCL2qUswRDe6TaarFm0M
SrwBa/e0GrbpA+VDIU+YwS8YdfpN/fTrwp+A0B11AxE+JhraZrASsMalSAYwPf9DvV9uVj1vv2SH
e/Q2HCOPYwky+HRC+jtfZdsY24tVy+AiX0PmMA7KHZxa0WYdThY5y49qWVDJJmqLj4omum/6VIsH
WMgGn9JCpZ8tJqicOJ0XDyAu9980JCz5YeiKTBEbxPgnlxXu5HWezQMKQ59SNAKWFeHCoGrM6gSX
d9e0E92Bx3ba3SSHdfqORFZ8bV2JYFjQQDEc+hLTKw5ltgt0RjYHtmuCU9F1ArVWsYYKAozhALWM
Tu/Orhn/SZM5s2Sagc066HlhEnOY2PYEJPZxIWBrxE9ISfLHVC6FrZ0slys2qqgiqsiCSzmvU3rt
cwDoZ9c7fiHXuH3qN7SRblooPOojKybFkd/PKEvSRGXfNhQr7SFDixshQdgOsaQoaVWvGPg/QRso
E0fw0MascXLV7REIPfYAsJSEsUqE1pQao+oEIL37lumluDVL0GG01sXhJaD+YsRcyeAgdH3V3USY
Yk0knjt+H8QR4rlxsxWHYRroDwbonyJ6NrgNYeIMdlgpt7QnIVKozxRW20gd5dBNh3ym9usmB8Bf
jcJVQf4fZ2e2HDeWZdlfSYt3ZONiRltFPgAOH+icB5HSC0wDhXm+GL++F1TZ1UEXjd6R9ZBWYZQE
Ari4wzl7rw1nsX3Cwqh8TxkA3yV6htinUxG+GJmW3nSSXYO/jI1OVxzCy65fWip8cVKXfTBYUUfa
4VDkF3nZK9FWqJ1y4TDbWQG4FKPcdIMdlvusy5fCt0hPKLw6sVhtus4Ul4YhezsAV8B+izMwZmbN
TuKt22pR5cdtIw4LZXq6ClXT71L6YabXE0bIFrcYRocSeyNLqmeWweLMFMsOI0LY5zL9zLSI3fTK
biuXLZG5aD8KlBjfKgPmq5+JXLAPkCAu3Chhpu6hxvs03Trbc6uwvRmLJREbvozCBusxk/VnuP1s
7CyRqxEHh3h5lro5qn42W5W+kQoVH3YQok99u5qM5ypHzn2MyV/SvBZ5ydWszK7wG7cQN8OyHi2Z
fMz4iMy0egzJBlmlJJq4N9k8dx6NNJq5RZ5d0OpwYh8CmfJgN5BFfEek2k3OCae8C7Vi+VEgdXAO
lVH2T06SRLdW42yTqFa7/aQIamOF1WpUBYw5MxAZuO6VdOfxhYaFU+/xSRVHDkHNDyWPmBmIWOVv
ZIWi3S7j0rnsJweJTJQjwE3N+kNUlbNQuQ3ZOVDSsY2cY2amx8F6yAaGX2fOhok1cindjH2zr9B5
UTuqc7pAM8Hw+WWb6zGTpTGm17MRTp8b1up7nZeTeLkitZ+VE7PTXcl5l1J3q2nHPVY3RprWbF3T
KaROrvMzNSE9a6UQw3tecjfnCGozzD2yLgwcssWAHJAXe6ePIZV9CvvmF2uy2TZobZh8RxEB+0mC
+0w9G2aHe0Vbl5KfUxqUpwi4MdXNzAg1mb5zBVMT6pL2Ji6jQvUqC4AYoe+WjIKqbOSj4RIaduxp
a3TBnGOh4whs4dOtraUmMkSdna9oSLJ6OyucqwNgoyw2WhtHy86l5P6EUVpfi8Ymp5V5oOG0n6lZ
9Z7sMvxkcSsilEWRXRgeVXCHCpDC2sHyYEVlYCwlgEF2eiLfJkuGCjJQnd5VG09vxtncDroslOuC
yjOBtnWWy/q1jts2vp4iZwz3Y5dk7HIIstRnZtFEy7QgzycF2ckQoeZsr/uEpvTsW53e9E9N3zTL
jl1LHSleGuoomtwJ3SaUOi1WHjQ5GQ4gei1DGOVFhcU8GNiNKNN7PbKaIfRU6KI5BNG50R8NQnfL
66ZUJpXiC4uOse9UC2sVuZoaO+tSVZRnNS7G4pBOY0PUASCVpDrGYCv6B0sMC/srxVmc6tWuEo39
DE0/riFrFxOD11eKOXK0X0ZV7M0p08arxqCETr+gHsqfujIMS+XTRObwtW1rKwp/hu5ikxsNZDY/
diWxuM8Z0SvyhyNYO69VpwotfwI6P32i2dKqj8VgZUPqh65ViM+VUpuqtc1zOoT7UAxDY1LnXJzl
hzJVq4yHPVz8tUQ1m+24TEsvMWoYFTNLIrkEL7qhqHzcwoaa7xJWHUqheE5rdHCfqrJLqbrQT4H3
kPF08E10vW3uB3PplYfC1Cp2Gv1Ym/ZzFw7tjLpZqg2flInawvlmNbplf+stJ7PlLqFLGsWeMVlp
3VF1SozipXZYZX64HFfDYHImPTlOSZLLG3NuxKqujXNo33hfQvs4tbg1dok+DMWlyqnc2Dmka4xB
TuF8ubNqfv/KUx0aBeD7ifD7ESXRlD9asapMX8J5YtmgUzK7+5bxza1ZInN3FMX74SDkwJIZqxqN
FEpqY3sxK/0aoNDZ2bDvipEcEVnmychS2XfpNTKouNlWo91XF+2iLmkwmIWefenaLGw423ZOG1Dz
NNR9i8Bk8dKS/etGV+bCppNBgcWfTaN0XjK+mHsAgel02c0mR5hFZX0N5CQBJEB6nj/3ENdf22kR
7cFiEsg2k5GFn5WorVQvUobxCeRmpG0n1SVVvir03sNHn5OyxPJnBCDNsupL1GWhzQFLd6d9VPOH
fNaNOTxEfC4/erNJifVA5jzvkGOKJ7xH1JVMKvau17vU3jz8NMotfdQo32ROunyZG7u6xxgtHmcn
Um1OSV0SdE2clLQQ2CN6cYPl1qOBEl+VnLdvHTgeaJiNrjC90ArjL5I8EeEPZisHr6jr+aXQlnlk
Izuo6kb0WvN9zk31Zeyz6UIBcZ0jhqmsQ99Bu+dkZgWKzndBFlN20NO0QSkgl0uaQEMeVNFgHCu+
ntFbtJ7mTT2H7b43kjG7zG1SMkdD0n6I9LouvCHWakmTrkCJUVP4+VYsYnqsq9qmZGrnQ7lpcpTt
myWm73ufMiM+qkrbUYwGaEowhGnHM10NHelBLiykHjFP9zFpMJZssmpoX1AbOfdhVohsG5Whbd9X
JH4/NyRaItMxJvOHWw3ZTAHG7DhHz2ZR+uY4ZUEbudNKechs8MxQxHJ/nIjBveykGAF35E1xGNQx
3o/omKsrExcT+RCJyfLttiX1C9hydGsgT1LvGTU1vsS9buZ+3YdpRL25I8CXhb+k7dmENix/026/
NBFrUzDNBSqOlPM6q3HmEn3bL+G8p5QVGZvO6Yr4iIZKKYg2TIo8SMKlf1oQCXQBZ8f5W2GJ+Huq
VI7jscHsLvSoNsR2bprkSytHRMpOHKe3sjYSGpeaU6FWnBfZepbU2iPnJc6sUPhdMsctEfmisGLp
o++Z2bMogl6vHEpiD+qC4FWPxNGOxWrIDcVrwkU+xDHHYU/NKoj5NjuddmNM83QrU32oeSSTqXox
M9DiRa2dM+MJF5lVNHRM564LVH0nKGM+09ZH9zBkMKl9hiXF6nRJ6mOE6FEEA66dgcltTSU0l6T5
nDW68ai6U5h7TPuMG62bpXap1G2beCp9oJco6qycM16HkLvqWvrJBrWo6WmmIHtlU0dSGDxud2d2
0bJq/Uztqopa6xa8DrTXomL69pQlc+YgTub5NkGK+6AnTVMcW5oYcRAaQxr5DWIDGYRmGDn0eNhe
bJ2WbvhaMaCIP5h9VFO5FGazFVqRFtu+NlxKPhz9KLnKafD7WfRfSlZdw88FLJxnfBVAtxsVrRtV
ttiOAjV2ESNTqOmOdYeO7EWki5MEi6E4X+2qc3S/ITBhCPisASikRVmQ6D51rnFo1EpeDRMBVz4o
JGrqTlGUF1qlULCOBWe4LVsD7VNjDu0rsydNrSxR19oQdWyVg+ckHL9NyYF+StN22adIKHIqrgot
WeRA2VMbt+ajmOATHwUr3d1SCIudwMeizN90ZKjDYSs5kI9UdnOn4KMyl3PPdoqqa52222KKzcOQ
nr3Kqdoe1i/II/jfQOpcuEcnyneOJ41VLKXj1zUVZzvn7ZuVQOuUoeWYZj3yE1jkZ27tNz3eetFf
8k9smNQP15//RW7fR4I1KARObRAwfASXXD1UxArsClr3f/9SBCYjzoUgxXrym0vLKuxepLXt24kS
7nQnkTutr51dTIrKGZfvqYp2xSav4ey/giCA0p0o8uKxLvngBscP07r0spCEhMwukh3fQoZgs/z2
t8fHqg8mjRq8GULAkzeXzfUSohxxkQ3M2iFfhungMIOeeX7v3RQCZnysGhDU38YHlvbCzqbU9VHs
ETU7IvjWQ5Ft8sGk25u25hn15DtDQ5DgrrGDxxxBg/7t0NAQhHcdRn/ftZpviaFmm2hEUp701Tk2
yDvfF4lmeIFIbSPCyjwRhWKLa+pGSVyf0kf7gA7AvsrZ7555fr8QHG9UkYwKF28eA8ICrnDqza3N
1uRYyGtSJBX7sOzNK20MqT1rZNLZHcWAoXEGX7Sm7TehyhmuQfJSZLG+Q05jrK3FPtCQyzz8/eHj
msi+DRZQTDUncnbOeTZODR5016Ke9xMX1QqCLV0/F1nym01R4PJaxynwRIMwaP3kSjUcNUuWmuuH
qt7vGkosnpu0ygXEXo0Xq5mxpyMh9k2lEpsW3RNSpbLafHy7v48r0lk0ul3IcplT3ZOPU4lFR1OF
g74SZ9M3Oiu0PUFzNy848ZJzUdSnZo71jlczr6WvpHru/O0gTtNOhDRAKIvZwrmq7fJrQ/96qwgY
xUYVdzQz0Zhk0TCe8fn8Pptz4RXmwde66p1PLmxNTquw7+frMQdzW5Po5Te9YW8Lt643SmTNvioK
sf340b57tzboM/gwhOWeivlRnExGk9FyktQ8cLujg0cIOG8nMgk9aWRNoIkGuWnZn8sFfvelriEj
qwPXxh709jmXRgORs5gYWfpSfMqVoryf9ZyK6ziNxc3Hd/n7dIHJF0ryuliyeJ0yZhK9S+uhcblW
GTk7dZybnVjoMXx8lffuyOTgi++I2UKc8gk4vYdUW22m28ls8RRX9LT6sjjOiOfP4LXeGyumhi0M
u6m99onePrwlc7vGhtjku0i6ric5h9cGAqHPAmKDGiylEaIXt+zUDD6+xfceJMA8ktLIXMRouz6C
vyz+SqpSJu05AC+jVnzJNbKvNrkr9fHMF39qpl0/QoupHcvnmu+on6wknSLIS5gtF58BPkLQsXxx
qRQbGhcZotaULePYmz9alJLXo+7EZ27z94UTTQ1GAHAxBhTV04j4ftDo3NJ39kPA2r4B4N1LCQPc
yDEFhqjKc8i+90YOkEf2iqyeWBhPlrMYTEc6Y3T1nV4dtsTF3IUECm3KxHLOLGnnrnTyYOGNLsnc
8GAjq8K1WghCItIs3BRNbRw+HivvXmqNcdUAW4AnO/nAqXqFURsarm8oifENlAWJ6XpSf6qT+FyW
+XvvCzfF/1xqHbZ/GZZsR6yefpTrD7EL5FrLIoIcKRORBW6i2iR98uNbO501NSSDq80bn/dKhjZP
rsdJCPhbn/XBqIxihzVpQrU1u9tMQ1Co69OwtSMqPfqcd2dmstOH+uvKwIQwHK7L8amxMdV6DI+a
1gdOlzk/i6pyDxmdYWD64u+uuuulQCyqzM3gCU3jZI6xgPXns1R7HLWD8xPdveHjmXiUQ6ucO1Oc
vr/1UnjJVpowVGGW3rfvL8/7VksipK6KPl3RmBGf2mJsPXoY1n3u5Ocsc6ezJ5dbnbuwZBA2Qsg8
uTMhe8JSHHcIJiVBSGk5O/OXswKjBb3VquL3oMl35s2dTmnrRZlO2LEZ66nQPfnGE3NopF0h33To
hV5qipntB2AlTy1G4i1bDjOgFlRdxH3jfI3naXz420OWPQ1vkbOUzj2ffPhDRK+tnQsZFHMrdzLb
VtW9XkT9bRE7ZkBHtkJNUp276XeGK959PpE1ndXGUvX2xQ49W38uIoOsTWnnWJqy+OxdrZ9Rm6Az
+PgW3xlF66IBhWol5jKY3l7MbV24+jlPOIwoosnCSO9a0SVHMrJEQH8pPPNIxbsXNEG6AikkC+QU
bp4ndqRGWS1RqrfatUZhl76MY8lvuazcfTOM46MdL9lFKjvtrhFp8smk/RE0OHkb4nJopoVukVC7
ws4RhFWoe4L88XOs/Hd/S3RrK2YQ5enpaJ84zJM5Ddt8VjHuNdJZPAaIuW9zpdu3lpl///g1/Nrn
/PXUtI50Gy8MTnXkDepvO7sOHWM7T30QYx+7tcPJfpJuPzyMVa9fJxq1YS0Kk0e3o+ibN1N51Bdq
hxiewmOW5N1+sKvR3f4nvxRnUgOkJHiZU7jMmMxJmPB4gwwitY9TyQmsdHY3y2J13jCEQ2BHSbap
u3nxq06aV5261IGZV2jAef1Bq8v8b27i1udEYo3D1hvChHHK70H4H4WVRnN6GePiiN5cbmvpDDdK
bH7L6simOzU1Z2ah96Y+EBFshwHNsoCdrFwAO9VFGSMZ4ChK0cpow9rEkvZdOjtD5tH2oxxRhIZ9
ZkP37nXJHVg5lwgarNMpl/75ElOmI/Jct+g8yHKFz/bEltKHibHZKir0sqwxzrz3d68LGnGd+DB+
n772SsZT0pulJDAk1/d2mlkWImSZHkNc4puhmgXtFExoZ6ai9TGefgJ8cqxqQLXBP54gG0bEwL2m
4xABtzk8JcnUbbTeMp8+HtTvLCnkA2Ez58OGNnnKHUB5mpvSXTomtyoNXFBFB+wEyC+66Cc258Hv
tEnz2S3o4Fp7/cz+7p1Hi7sT/BRTC0K/060IW4e5zUTMUMpT65haCO0dop12bFq7gJoBwr+mO0fZ
eWcy46KUY9gorK73k/HLBwWs1mUZ63u6z/acsWDPlOMzO0x82xyHM2e6926S2sO6bhPWrJ4um063
QpstRwZGPivHzurauxgdcLVV8VQmvprLaDu79nz78Zt9/7KU7BiFqkaC89ulTOK0MNHey0DpF7mb
K1HspVmrAa5c51ZD3Y6xsJ3v/oOLGpQ81hSjdTv99qJ10SVqbrJYW1lcHSdM5jguTOV7VNfTTi21
a8J45+zMl/LODoGdAUNY4zlqUPzfXnQOU9vKjVAGVVh0FMn1/kHODh5c3W2xrn58h+/s20nGwOvM
qF2zhE63IxLBYT+M7MFmvMg6trMLc1z0B4UOqCdxe/s6nO+tzJb25eMr/1ZKZLKnhUrg7ErbWmNy
396nWi5apM8uSiSKB/Q35ua6oX3502yX9BNCJvi7et2a3506rAnQFd2wIEqt3YucvPAnujnjsdbG
Mt6gh8Jd8PFv995XxXLNh0WVk3PFyUswh1FVmLlZHB1kbrhT0fyjhriip656YTT8XRzgr4dB8ZsS
Lts0wjbePow5doTdNJxiYqSVnimhHWhUMneJJrW/vwCsdGFkpgS2qaTQvL0UvSa9i/GRBSGK9B27
4E8lX/mOCYbjjNuaN65WZMHff5zk5wLLA8NPlM/Jh4QVrrKQfPcByeCUD0TZ34xJOQduiCTFIDLu
/uPrvTdbAOZzXJ1NnkOg1Nt7dEp1wRVVDsFghOp+inuB576TT7gmBeTqIry2qio7V0p4b9CAQyUI
Bk7milp8e9Uhid0xwoEQUBbXfctt0KTlibJBUqisCAP9zJt8Z6bQERQbOu+TQJHT69UOMzAN6zEw
5yi7Iue3fW41Y95RYss+f/xA37k1yurw47g/ysDW+vO/1BPMhfLnsqQjbUyEm7bT2NiPLYyLSo9W
HNz8cmZb9s4FDdzZLOL0Clcg4NsLlpWBXwVrRZA1UbgtrfG1MBJtT+IagmY03WcG6DuPEgYneGA6
xDAoTk9KtOB7+sbqGHRMWgGawGyHIsJAjG6dQ4//QsGdbIXWfRBhamDBKDCfTHxWjOjMSqYpkGk8
700d2kGTKP0dEcZiY42y40SqlrdJ36kXXY0bx+zc5UYd++hLAkf7G25wAzKC3u6HNdSFJIDwIQrb
/trhHHjBeEj3JZaXfRRl8hzO7Bdb7rdffj23Uoc0f8/LWoROEifKucBsuwpxUYhty9Qm80jSXflc
oQFhFztP0QuHz/ZQNQmcEkRGyqvUqwQLCSCBbvPx2HxnDaNBQJ9NsNex6YC9HSowh4HDDOa4WvbF
Ea34AMAFGRhUi2y/KG5HPUpTP/VpEv8HV6ZcT22b9gRko9NpxuzJkI+jKUhV+wehFQYb9kVe40Q3
AyG1/NnqhsQbO7c/s9N8Z7jSFaEHxbmN4appb285witWylpMAUj1GGGalXlEDeqB2QzlmS/jnakU
WPd6Hcrj8FBO7pFDXqSzHE6wHsJV1m+MxQ6Nz+TV/YQscl7avd1ow5kbfOfzX2caYizYGKjaaVl9
FmbfZhWG+HqGiKKipUXlDeZjv4xTyQwAEqT2Px5Gvz1TRjNBO+barqDCd3pCQTpQicnp56DEJXUJ
inz0+8jqLxBhnmsivncpBix8Y31t350uwXWaD1Zqw89Y5ZoXOPUSLxscFEoUuc9sZN67FGQqnTfo
WCY7i7cjpRT1nDqWMgdYiCnaF63R+yailxiB05ifGSvrMv5mcgA6SK0S2Do1VyS7J1+ig6sGDS24
hQSh9TXa7dTCMVcBbvnbr4q5hwOPxvPj/05uSkTAEqJGn4N8gJ9g4BDDLkNccORWzdePL/Xb8F85
ihZbY2Zsjh5ifb5/WfiszAVdsNbQMbk2e9l3ddDhxdzIXpm3VMPnZ1Xk4/bji77z0kwqdvrKoOUk
cBqoFcPUw9oqEC0hfIO3oSX35UwZz5bIav+TS+kEGKw3x17p9P4UVaB3XPVRkrBbs6ODD68OMb1r
/3d15399n/539Frd/vdA6P71X/z396qeQYLF8uQ//3VTv5YPsn19lVdf6/9a/+r//NG3f/FfV8n3
tuqqn/L0T735S/z7/77+5qv8+uY/ME/gKLrrX9v5/rXD8/PrAvym65/8//3hP15//SsQ2l///ON7
1Zdy/deipCr/+PePDj/+/APo/F+e+vrv//uH118L/t7DmMjltc2/lj9++1uvXzv55x9C/eea9kXj
l84eE5DBfDi+rj8x/0kMCJMRihhGooZs5Y9/lFUr4z//MOx/OpCyVA6max2bSuYf/+iq/tePzH9y
lgNexXaGCW0Vnvzfu3/znv7fe/sH5KHbKill9+cfbJtPPmxOaaTMrnVrSvX8cyfHIT3pIqSjOE40
Y4lfMsPNwBik+COFkbIBUBu1813OiIwdGaEMBVQtRsW+LZo8PMRLowZ17KqeIaLu2u1k/YCP50vN
nusgw17cFFPlHjO8DJcum/ariPMWJVHU01dlQqBusljG1eC2AQnb2qGOXAtjxNANF1OyOMiEIuo9
CvgD/DViJGhA6Xd9aFFlbqXcYstbPk82W6tpwL56wFVCtuygm0eRTg+lWyVXE397p9stCu5yGNHA
d1H7IuFqYGWW3RbX9l1ucsR0pxJ+JvAAx1eKONphO0yDHLPxJjOILfRanCJeGyfmrtF0yOdFkk93
KXAIb11YfWYnDQUB2mvwFfUFuJRxl0elvsU0PXwfcwgIrW68AivCDlDBPaiwXvta5qYXVl7M3qjk
lD/0driinDVciJz8YTCRwj6Mg2YX+LUdapdCJ7Jmyrv4RS1n5Rv9BbkRtZt5OH2Y+kUyX0wdzlvP
FpPyeWkFwt0+tfdS6viPKqtxP0dCZhfg8eqHrteJsjSGHPJllv+cIDDts3LYTiGF8y7u5/2AX/IQ
VxgJN2Wp72SrlnsHWfLT2ELH6jHRXkX6Yh+72GxMDwr9sEcy0mEvTHLziHlV+H3dLoccM/S1nqjA
KK2i2rmVmoLMTVcLsV6UsArJSAXUuTJ4ZvDDvWn+ZEK2jkPbI1YOq+VuGQzzTiuRz1t1gbMGyfbO
aZR2ByWuOw5LggNJz6wL1P9QoOHb7O0Rp3XES33ScmUEq0CThJ6BtmtAM/h4LdKNyVZu0+iKeITz
kGsbA7aTRofCs8wl9OrJxuqHwx3LAG33ot51MrO/oWTlT7Hg8uhydWNPoJC0otmOLI6I6MIOa1dj
X8AIMq5IrzB9DkKxl9tJsbHDHKoyjIBD4SzFIS4aua9dyE7W6O6KYVA/UU5xHg0rlNvRFULxXRWm
V27lTiB7a0BEnRovVd7HKPWVCEdzpJXH0C3j1FM7XI+cvzFQGF0qXuI8XnZzOgzfkX3Pfsiq2sCQ
07RNV0/i4HQmi6taJvEOcXPI/5gyGEsb4DPE7hzmBdxpdwYRpqOFD/qq5/+deZeDN1uaQIg/Utc2
8+kL5nbVxyk4fSu12HzE3PElU0SLVDbXr5HLHnNs5/gNhdjpiilucLCEQcfhdjfiFguqGnRTWfCI
5GCJq6YhdqJEHru3JjcGPATCZfI6M45tr57z/lMzukvmhXRXkfT2LwplwydtaFcEmzFuO3KE1Wmq
9iW5CBtNaVWs+dlL5XRqMBp2+Myn2l+mqZPfFfH0yQ5de9+bih5Y2joa0ZXpN5OR3ucJUvFZTslW
SbLsNuxxyBqZdCBojVN/jYrf6AO3SukhlFWTfbK0adpD1OhvpD7Yr80Ui+PsICJCbdvpeIBl4iMo
H+FTTaq8LAx1UoIxUrQrrZcFUv9o7JoN3trymnzPFENNYWLNydpdBW/IC/vlmzK281VMZsAPTAbs
KQ14bbu67mJ/Mqxp2zkK7nlsV68iBD7j8u/tlGyWF2VejEctkwZa6nlb59lTphgmTPgxbbHUK30x
Xjh9Mrg3STUT96HA3Hxu+NSvKzYvqZ8q5XJXKeWVE7XGRnci7cBSFoeeBnEA9T3i9iC3jfJxqiyj
PqhqVO7iMOvqTapNAetN7CWFcqHZ0bjBSy49stNnL2/IHAAKoOWBkyifUGhbxyUr0kf6BkjARucy
GuHh4RPUNpQxee5VnO4mK9zQOIw6slzd6KAbcX8ZgU5aox6NHY4FyEjZ8F1HuOe7fVoc9B6ZghBg
0iaotxCHzMxHN4yHLicRGfsqqeoQHYMBeFxFQXhLV+G7lbWf8w6glDu82Hl+bajxg4X6EuNXlMJw
KC0r8RBEYU2Mpnovs/orDIz5Spmr6NIU6yAhHHKv0twLel3q6KKmSOzrhZkyXbpryqL6ixKKKIhy
o7jA942jFy7RY5bY8xd2104AhBKuS9bnaOKGDnTcUn3W8ubFHebrbHRvMF+GXju0P2TbtCRn03hm
YgyYLUZOqfZ0vVDjRY6VDAcozEdpa7E/G86dngvEE8r4rRyV8Fl2dbzRszLZROWysGy7pU/AX7pJ
HBcoUxaTbARUGUuXDposCrXoJkfJt+nJc7/L88Txuj677HFkNb7JAlzBdh2LvZG46kM92NnXguNB
6sHXtn3MS+GBiIlm1yXmxGzX588zOYYXMASWnWPBHsH8HRKIbVcvPUZ9A7R/D7/Lxt4itFr/xgG1
3gqrTJDOS90mFbYzfwDU1m7cvFDv2jq2ARvwq95gJp3xonYXmpPOF6MdhZ+qYTLTY1I1+e0Uht/F
OOYXbcgiZsEViGxBUZzO026clmpLLRGToV3bBzdLsBVKM/7czIkJ0qjWAWAqUX0ozXAqA5C0B7th
dWFedvgf09wxMNVNWplkImmTdZPNKkfNKBf1XTQt9tdSy28HiOEDtAcVBXlcdOUVrxhzlISyezsu
c/9Jz9TnruKLmhzKRwm4BAe3AG54oETbqoUwL0gpedJCpdpHzWDGfsnW0wZMp66gCTYRXo2aZYOa
13qpExwnUa239ACb8MoCDncdg8K8x1Y7HUSXNZtYaRZ/Lhz8hpUO7hceq/Kd3zE3PKFyavaLwbGv
oyYUxwgv/haMJfB0Q/qa2WoBSJLwcoktHaE67iMP/Fw2eZlbxH6P+WTr9vFO6epyXw3FFRwe4RFg
RCsCpEvlKwO0ABB9iwWjxACQJPHY4A/KQuLSe+OLpA6ceZqjTF6ZigyjrQVaUlvJHqU7X1chNKaF
lJ2LqRXtYwonjyVEwDwbhDP5o1Cb26FRarnP0TVtJj52wipSS2/8BKrHF4w2GagCR4y+BoVzB1o/
2tqhozxk8cTEhb2QoPbRqj8tbdp8bmlvq5egG8LXXG968RADjYD3U9vLtqKUEvpLYn9pk2HJoRcm
hrYto0QhahdEq2mlzpNRdT9bXflZSUt/GN3Q2ThYMjF66A4EJ1kXX129lriO87SBLy3d69awe3Yg
hfMJwo+SbvipcoGOeycc4pNYd6sHw+janc2RYdsM2XJvpgyVxsFGJIE/pr1stypGOoe9Fh2mqtBI
CzFh/0he+I2pWM8Ge8ktFiBAA5EdB8s0pa9OsdgbhyCXQz+zklKDyvbAneqAN9HsweQtT+VEw24o
vjSGRnhyCKLUplDGFiK7LF12YsWC85/MClF8tsnK8OwkuTTM5QEHD+56whK+ptK8TjPZ3nZ5Fh3Y
p9y1RrPNrfoaz8urVrk0rsr7RnVfyeG5Tybju55pOwUI236sFu0SZvfj6IyHPLdvQ47UWLTEAf50
R70MtkrXwD8xYuvQRriDcThSlLW1zG9N9vSjusmNGJBEvnyb0nDtxo9Avm1XppDkY6u7n6dGIH9M
qhGaYl8VZAnb0oQdkyXfbXawdxoFkUeaDpR1YmnBINLm6A7ADdRSNR/9ytbyzTLpxUNY6Km3uBMM
QfQoF5juo2DEy33jmvNMmd1tB7a5SWgdsTArFqteFK0k0fFuhEU6b91cVTax1ab3Uc8fWcWurZiv
1LFW9p2bAlitF04Lcc7qWhAcd1CiXLm1l8pyfI6Uy7WRk9AExi7iyAVtkKjR6jqm0eXrxI7eGqsF
2q4TWA9QKUiu5by469nlTMkE2KXDZ2MjnqF7ReHHG+jeBbqRMwsXdbzPVoNAHqaUQktesJkw/7D2
6s0xlRo0NieargppkBmRvAAY5kF05aQcyjlnB1FYuzbsJx/MP/lfOIHFbQ1+GfWpc58vstyU/UsJ
joPFpH8okkUN7H4p9pYetlvHgcEQmfZFWcjxItZ1GBo4yO/iRrvMjQbLfb+Aw42aZ4yJ+n2DwdkD
MNltSsgRV1YDG8IYG4Ky0rzYkQwWHUwN202lukswswW/sRNHu4rFpG2bwjJ2SBwaOBJ2c5cWDO8F
nt1quxzZWUxXg5ncgT6BnCBH5TDWS34VEiUForZ00wAGbIFCKxmK+0VOP/q0EvuxB2BGACPOXJxL
MTvuXikvTT47SDRdZ/oJUo4nWxv5ZKPIvRfzmD334Li0QIZDZARk2nePrUP6AGcq11j/gcK+jBKD
/8mS6C4JtXLyJ6usg7l1l00smBGURVh+FK/2CaN8iQAdXQuYrhHQLAVObpk4HcAA5aWtHNi5Rc7b
CnP1Arc11KZh4cD6f5g7s+XKjSzL/kp/QEENOOZXAHfgFGRwCjJeYIwIBma4A3CMX98LmVnWCipb
KlW/VJpMkqUkgvcCcPezzz5rYyupAtXeQbTwKSPL7A6qYchIedvcu+6mj3lvbnHH0HHc7LEc/WRt
CaAEHjuoIN0PhkvlF1e79RzphXUoypAYHFlA65vd1H5eusA6ydKrHqZuNRMAOe5Rb319AcS2uilK
55GHgcPPqFfzcjOGrjn0agfuL0Z3QbZ0cUB6lezPJfc3h2MdUX84+2fJIyNdlttm1cFDD7x7pEod
gpd98v1qmAON3qHUzYh/MmYUfH0MNpdm2LgY39JtXWMyf4qflvaCFwTX8gLq2PL4H9JtOoAWgYgK
12Kmt4D7lgNmOUPjs+LCN9+soJyv/gM81VYidED7scPpbHYE+qxMsn5SpfepLMY09r0w47RQfKbs
LD9Zi/Uvj8XfEugeZcMfHzW3X3S6/6cy98u/dXqXu/o1fPxR/xPlO4emxv/+T4HsD/LdU9W/Fe37
L9Ld/l/8U7pzzN92hwC+WWQxwh/2vsE/pTshfiMkCaPnbhvG42rSpfmXdOeK3/gnFnFR3DTzV+nO
+Y2ex+61Z5QLLy4/7z9/s/+CdPdRkUcxpHbB00vkBkFAHwPOGxZkHNL9nJSVCC8zwl8ukcv+ymf6
b6+Co4CPiJ8AF/GvIrJfqKAp1DYnRlrgHDPZsc+LbtZvv/va//XhftEhP6iQfCMkezC1hxjKSxB8
kP2pChW9YmaKYXzA1sxNyThCZpzD3i8u/bEdnox22K5kZZV/1Ub5h87/+9bGfm2GVxl+MwMTj8bH
fvSsZDeLdkrgVFrp17pDR4FbCMsA8utmm/11s7aC0HOYrkviB2H2rK3eem0RftKEMzxQEGO06yXO
DF9kh6Y3ZfupGZkQLv6iO/LHu+GYmLCww9Oj5c5/aFkwYz1VHmMTiQWW6l7Qkc0uPBNcyd90ayIt
mxh96fXAj+QyH25HOYhgngG+wbKqNCdUmzbwrdBNN98Ecvb6kRbhtJUvOaQels4/fxb+8CHxajKM
RugyfxCHvjcQf9eXGbUurc4ug8QfIJZu+epfUdP3f7MRw+vsYSDhtmOPYnD0w1VoMZVYpzsrIV9j
eJ08CvfJtdWzW2wvf/559p/0y/PFPC9eDrwVDNyiMX64ae4aqoY5YyspOouyovVSCswJVRVCuXFV
V65c//43iCkctyQ5QCSRuh86P8U4OqNg0DtxKfvPuTfNHAWk8TftgvuCSA63T08woK1hfXhvgEM6
PRggm+gbAMoQcqojQif171LYF8Lsnm251nd//l1+7Nl9vOaHB7NhDH91Nq4pgm4/QqZbYlXdd8AH
3hcdVHaE2uD/zVlFZulYYumQMB1isqZ/aH362QIZBfID1zTSy6nc9B2xg8tlZUgOXm45U0TS553T
w59/1j8+N7sJw8W+h4mP9tGHz0qQCBiATguwyV19DxUkf6vJI45Yfn3QBV5T/YUxZ38Qf3lQWQH5
H81XLA9wYMWvLx6uKWb6OtdNLB2oWytUxA2OUOTBBgelcfHnn47RiA/uDqyeECK5EDHXJsOgH8EB
luzUCkFrSgYPbfw0DlvZXip4eNuXkhFNxGk+ZHrMoNm2J6FRwiORrlTX5NqGZzIKOuttgWsMvyKr
qqnHUoPadEk62WocUas7H0VjhWeyLIpGP9Zdh/yv3k29Q0tzYzqxrFkzM6DDYp/HcW9YTH0xw6pA
Eu3jhhESddsPJA5crRPw5st5o9L4EmwLTTCd1fGw2RdhnYfWwW7IEoo6uJjiTE950d+cAtp1tAbr
LK9nei/eeTLH0LosvdT4bjHyYyYFHbAX5m199wIZctNR6OaQMlxsm2SzagkFBNQixOx1qnjapz6c
TgUpZVuUNkpXkV2rsbopzXAcIiSgTADgdss7ck3nCaKrCKY7owL1e+yEr17UWhnGkZOoq47kfzjB
tePDbY/q3gwUY91mfrvn2dlnYk6G5xR2t4/gklVEVVBQr9l3VkdncaBJZWLN4zQdOr5aNYtqHqJ+
850nbZKEAzpv3fgKdYuWJHUq6HghJWTxRgf2eV3o+JxCChkyqGStqOIEzJErAD/BWSwjmFuHNgqK
l+2kn0OlZ/Nkrlb4FWVQj4oO0URnyJznHuYZsMDAeiDHw7I+O51bDqdmXRtx2jpHK7iMm5TZAQyG
ns/LFgJNJJNmIlsEWN2uFYIke4RSv7QRQE0bwpEXZPNBau0ZB9sqa5z7cMMqLMhDu10w0UShYZk1
f5/2nlMmI9RfNO6ytb6UZNFUQI4r92oYuO8Mim+GGq7Tsggf0cukBREzHW3Aa1P3HKQQo6Kc9nQY
L8QjVZ9cVZJLiOCSXqQOG2BE96OuE6mV99D3KVDD1Aajf8W6zmGjUWhwSdsPgtZK37pvfTtwYOqC
oAHCqGwVvHRaO+9pCxklbtZtso6mUTdFLBqzM6KlXLrnSdvGI9r6Uh1t22gB0SOJwUqsJjBXUJQh
zjQZhrN4f2x+8uTLArlUTUZkD2lKCNjUqWjxxh72oQf6OSGKj9eiSLPiUm4uzY5l0goIsAUVzQBc
2CUGL5HNa4VAcPJbmUHka3t+SGXQwsoGAVgLnk73zSZrIPxUlBKMSSO8Ff04qMihKMcJ5tq25aDY
5zm1foTGSMijo4J14fFi0AdyZKq/u2CTzDjwIYomhIbwMhBjukoGam3qZe5dtZ6LHAQHcPzWAANn
B4qmgCO28VZxsJoTwsmVgwOK9+axYYQku2cTLIsjbbh8RM22u09rGk45iFvdAKOazRdj6srbwCLb
8jQWC/SvDOpkcUG01ryA0TFE8IRn2rzk1TVf0ebWjNLVEA8teJvwayVgRh273HGNPN6NyeFXdAFi
hezBTOkRTlaLPQp9pxpoGCkQevmpm5yG9HRz7r9YTtMPd7Y/9sNVQcTOw2Rnbn5hyl5Qao86hYW6
52Wb3TFYmWS+sEVtEmHRjnl5rWpOecderIO467LCH+5nXwqnI7WcVE0C4TsbbllbVP2PsqoAQRld
UbZn3s22pq82OMF75iFgHWvOpiSzjSkRDONqLHlszPNmxKS1+tOdhJ11vfYN6ajoEgRo9H7WnJBM
za9FYDhtvFp48WkvDdVnOgmiT6xUVfe5W5nP+ebo5gCk1k1Cv+nLBKhsdwkLyXwlx2R596B4/mw5
Bdgnt+/yW7UEhbprzKb7RgdLfXWlPX8WOMyH2Mm64Mkctfts9oxARj5zbQcfTnYZW4Yf3Jd1aPxQ
odxehtmG5rpSIpYHpd3Bv5TpwjA9i+eUMNy88iyZLjDKzM7KM/D1ojnbCoHdaH07abdSbPDKy3k6
9usgQbhXeUgfswjRDgjvCepIBam6rogTefSrjBWLsX06j0iFziEz89kDneQ2z7M5s6ySIbSlJ42h
YAA77ZKo4hJH8D6HBcgwEfbGc9ZV4g5+sWGD4h1rCFm9Ld4JCHLbo+ggFF+WjECdIT2NWTRmkrc9
1UF9llWR9hcDTbi3uQoIAxAM0LwMVg28v2HSXieqXJdPo6O2z/VQGH1MTrBPW8H1AAOrzDa3Q2My
cBZZbS0kcLxSvjfEk7zZTHoXINUHhLcOnXxIatdBHJ02aH2n2sSCAMC5pDOF46F/nE1NNo412tPb
fmu/15xTOGChwJOhY/BJI8sr5uK0utV4M5OEEMS6XhzaSa3NTEU5ZHc7WQqmW7vmL6vL50fFLocW
JXk281gsfSeSvOrJ3smQrO82Y+v6RA8MYZwnEJv4/0OnYwf3sdaRG1YY3whWnBVBoTIk+YtcQu9Q
rXb7VQu6x59WFLkx6Rz2kEeT3F+DQcepvmnn0bIOeQt6sTVLOz37Q1u850jbZdwaPl0dG2Lzd6/F
vkD4BKSm08A3+rMMYOODO1srdEWvdbijdHMODMdk6WmhD7SjHNfbNJjpoXV+SNskXFemvmXj1V8E
gUmgmMlmoJJN551STXNvi0vNkTkCWOTmR8udFexKayZsyccfc0eamJ3HoMattyEzYZtZZmEuYO4q
mNhiA2BV1236IrFpCrrfUihwjIv9tM2WQUIGxif65nqUb4bRQo1xme+BEt+LaY10sRDq5fXDQqOl
TrNjD0zlnoCmLU+oXSA+QwGS84kABGi1SmE8TVxXYAytmBM6GkRIjDFvSHdJE71ZD70F+ItIt7H6
VrAo3gdszm3S0CEnzCSYwVD35AAAGeb0pQ96C1g2LQac+6gImDs+Ds5m6ovJ0H4DBr5yXutgGugF
wHHDY5AJhkaHdIXul25w/iN+QZPsS3Bn54UuBUw/Yt0u0paQ8XghHoio5WJT5qc5g5iZFKrirlZa
5/c+51IjmVNQ3/Ei+nVKyHhVB7tnZPlIlsX0rQymiiMr7SYy87zSwxejMYLEaeERZOLkBFHRkKMv
GPV9lX0qmRCYzxqObZ0MpMDb8JKVdVG0SnCGVBXYvr0T9VrnjkdcQdPk03n2fH2fZk6rL8G5IrSG
s5M/q2lv8BHvBAbVELl926mxdWCEeJl39m2QtgfyOjkAF4wSf5m3dHrr4e0Hh9YqAj9xGN39mTal
Ap4PXjaPJ5bpn5Pbhg9ePYaQvpUHPmVQ/fNkm9WzZgpIsZqQ7hPloMdOOhzc3fvkpw0f3/Nw+0J5
fEaIZxpp8Uf1bZG0tNpimp6GXm0B53Glzr7UfOheFa4XV24A+t+fsxATkRMGyUYMFVty5bWfYayV
A8Q3leuoAwP1Zagm8oHdxWwvpeFtHjHhFkkmxqT8Z/A6Cs7fmsGkrK0tnA8CfOjere85m7rIG7hH
BkGYrUPjL+dNA1WdMM49jzilA/IuYNVAXGZ472arDFcm6Ft4KjZgcgQsAigrop5jHCZPbQ5zHLgT
A04r0OfpYKWe99D6MCtPynLbG6xI20vPCQ+MwkJzFz9PyIFOIHgjR29gr+mMtl/SNQWP24Ag+sTt
7GhzlrSnoTPn4rOnh/VrvrU9bZOpbh70VJoPQqztEzsQ+Rf2rNN34u86Gp5Q+u7ClFYZjcKqN3jW
SE4KUk0MZEik+jO0IbK7MixZpDNAH/0+5U37ySEyhJqDGwvobyuG4QCiL+cAnC3uyFkxJ1IGFmB7
oYKCbDzhSgGR0COYlQprEV9IUnNpwtB9yjgdw6jh15ftBakyvDopB9bPGytkzyMxkSgYhkX6sDoj
m0i91BkhCY7oDoU1qp8W/3dBus/SfXM8MU2Rl9vQocuUkgDEMMavbtigIWodqgeofuroy9Qh9Wbc
DO/AeKpNXnymzSImDXB+pY1EGEvYdu6NATi+TaZhlg902w0WZ1UQ/+TQjOtBKTpZc5naEDCihaXo
aVJl/i0grms571PEty2N3/yKJbJ5HYgNlic9L8FDnbKNgZSV41fdQ2CKjGy2T/OwQJNxpEyfyXVZ
qgvyaJsvobl7FHVaWlQAUDSvkRWQIvtAF0+gEF2DR8J2yKk1ynAkDAbncLQYTHJGvuq2khgLnkkO
YI7zsxmmVkaj1WeXOg/gb+eql8Sg8OfsYA/keBF6g7cgMgWV62EKzVAezK0O/XhoGjIecVUEczIb
vWEeJoNiNppwsS2RNzSC+MvCNSEc0vM9kQuSg43FOl3EcGr8/NTTTkppiFo21jogtJE7B+4rJxdH
JBapZbcyhWCEgwVjIrlwxJdHgrPAFa4gukflkJZtVMzWkH7Gd0ZIJ2az+XXCn/JYUS7VrK1l+2ns
La/7hDAYssT00KdZIETDmQonkjqMFKklN24gJErrbVwQhmT3tSCkZgAQS7geC6VmImAqZ93H7hg0
j+SAOY/maBpuFOjAfsirjDkyi+YmcKqAYyP1+RASsL6OxRuRAR7+9LDe8LmEFGhBE7Cojy7PelSk
oaZJRQDnT29x83tKrzE/0rirvnZuMb3TflraI+BSNqe+Bjp+WoYCVva0Q8YjDsrYIGZtEpBT0s66
JV2WnAySA9Ywks4IxjalbAVmK1bRHPdP+k5OzJQz6Y8rwHKlzC+BP5mHPYzWjmsqjComaqN8L4wZ
sbFpOQRHYNA3KK2ZU3mxD3a6j8S81te2drDgjLV9DUSemPfGVDv0mhHTN2E1xvXUL/p1ysxi92ex
oBB9Uep7OtuusweV5eVxElZpJpXr1nyRaybbo6dV+o0DAglrHPdJLkkNj9+jhAjPSHzPGwFK2Q8+
+X7lPxhuazyNft29AXTd2NvtInscm72eKVM5EpzRp97DwjEqjyFK4Gpp2jq0T+EU8nM4HqBbrJQl
P8Tg5C8woNVT6osCRb8uUn3OKhEQoz1sltorqIHA0sDb9AVlKgfMXpCew8GJc8dJzbp5BPBZNXHZ
uO4ZbIrTYVwJifk1daavYBqM5F0AdaAtQfS2WM1iPrOmbgDasc8ZcYZ16X72qs46FLqenGht3e6+
qmayTmrHJje0c6GzRNm2ZVvij44so7XLOIIa5FF8bkG+hjFlG9nUqWYlPhiBLEj2NCY3O43uoG5J
CBCvod677ULxsiaszKRrBeOIwKRQUa7HZpXGCcjuiAPByS1CU50WLi7Zu05/JqK8CN7IJXNFQncd
Q8IyS+fL1Eup8CbM+H/w0eQYe2y3vF3GwO0OyFhbfehCveRJ1zThRbHq0Et6QlRHTNTL9KwJxVOR
oyfrbeSEyrA8qIk8GhXP5mVLYkJ2noDMDti6jeo4Ljx4MbkfoYcnutHqqplXRuBohCyU8TbE40Vl
buwCAbAv3J7U9ENrG/lbt1Vcpq1Y9q76IZTGmZwmUitk6PFgOdPIFeZVQevP29xzz3a68dXiCmyb
yO5DXRypCYebAo9uczGHWH3xtDXscrrUKow0qWb4d7pu3o59oXGkOJkbiKQJsU5n3L7pWDodVitv
4Fk5MIMUqBcTuao8Nm0OgHIxFkJlFmLZvXgfRh5jH3z3ySoHz4u8bg9H7FUqgkSA0n7iDd7co42H
/nMuCag49xRRHvbYtA+j3lUm2RAgjd8rS9ovlBvrylKht++O9txLBsEXi40v815cZ/W/9KXovwNw
xs4/OXlIROUyu+/oxzgvtJMVuN05r6xHfxbjj9lfIOBzVO9ew9azMBgqKE9QioIn9i3pY+7mOT1N
0yQ/0+Uw/Rs46OpJEw+JFYx+9l2NyecFZSMlKcDINUfpbhjGZLCGvMNNt+/8Bsw/CViZkIXIVQVw
YZISg+8bWUkQx3IamYMixy1OF7m6iSChRx2nIHO+2aWZPgwBzpO48VPTvdmCQdbHMrXWr769kl1u
abK3WRcmez5XRC0Vd0OBWkg0Ut7LxPYHX5wLjRMs8lhmIZvZqnWTLW1LOly8v3diE7wRY+Wpn6BR
x+lse5iuoiWzCYGfZF7kcWluU/NkVKV8Wju6OYwuaJjYvXZwuoFabRPtUoYCdNE+RPWZgQZcR6W6
lsvAcu7MU8iqMNFjQPlThKh4LrN1KG3Cvx6dmlRVgcMqTTIDd/ruGC8+9x7aeeSMGb5rbaXVW16n
YjxOvIQr1mQX6MWivOCL2YRLFhti39SZdZ24sCRgJCqGxrtdtyBwzrWD9sFDlGdfQgN5Jx5XifkE
VQ/RbSDj8Afdht5KalaDHcqsnD5pZV2+FvDLOWIOJdle+BIwdEoBdPnM0jy9BJg8MvxlLgP9i4n4
BMXFTa2oBqGYRm7aqS+yk/KdSW3roWwDnR68MZ+5mXsGxCiG7okVc4Im5LuaWr7GC1uyQJMQPVTf
xGpLDgKkH2SntaHwOTgkpryk5MaX8UhK2BDDUx5v3C4wMUpWYecd5moXTwzpFvw82pYrv5eTphcu
IjB6VyON7FyslcIQa9jZi2233V0Ij7GPEQVSknVb4gGx/ZR34VLS8yUFQZwzkvPCo2NNzSdM1c1w
LA0rDSPSMoInv5xX3uLB7oJ4QL9iAEDXIjhKjxTPA+L9xonGH9fgSF2VXudmOwIQzTI9XJaNki8p
QitxQqnIf5phJupjKwyc70tYq0eHris3jZztr6l20zbe+BLkUSH+EeMw18zj2jLEjbOVwfc5tCf4
IEHWfDHxqKSJmqzqqZhk3xws0dIxGpie9WNdGP7TtFQduz7rw3Ksbav6TrsZGalk/MGI+752t2tZ
kTLMEyPar+26EoTgFqbdfZuUs6UH3flIzayUYXYnyeaoL+RszO+2O+ofFnGFVcRO04+XhaYvEw3G
bIRHzLrWrWP7E1lL1owln3ykakm6LnQpddAtbnrWCZKmOmZPfAfv9LXD/swQHpbleE9tubDncdIs
Hr3zvbazoIOrnaLcGl7QfinNgoTRlHCP29JT7j2Qd/HdRAxDUVp841s+SGolx8XYdQLLphE5LF/9
JGpVGgnNgOwTSWiUXu5gizNt7Vpdis4LrrJ17AhUVGrPMkS8fQ9JZWB9GklUNIDwp7EebczPhWGV
3zA2yIX3Sbbo+6OkpcOYtAt9gyBCH+CQzTK7ckQkhFDrOoio3AKOgDis9BlWkH9peHX3o3TNvGAd
pXvAqjkXGJgC7tKRwBi3jVtE844jb2oVVysKmkimzS9ecZ7zsFCzzZIo04G3mGkUfeu4Yv26eE5I
sWeHvL4cRbGCoePvIwK0aw0kn7V/zJVw3kW7FWDd1bAQAWdbE8x5e+7ZCCTzUx2DHfd2PnK6SJ2N
nCgDBjyiR8ZjEdssHBjpaWiuxMJ6W3lBn829nW09MRY2EzpI4BfaIvSeAI0AC98mDpwdlBuBjrcD
fpV8zmJz3MLHuWmyNBYp0n3kcWb0rpTXFyQ1haTLXOghcD9BCTDvrP3Z5ojFhpt0WlmIskTZcCHa
wjPNIeVezwsBK5Fs3c24tY1G4F20vbSN5mrlja57KcyDZQS8tXZPhO4pz2lU4llOU5YnJu3ngxpq
xPFQospEMpA9caIlqsY1g/LIhVqwPd5UKKNGItHftqTxpva1YSzXiJnMsgpGj+z+M+cRQxJ85XD6
8omgegIF5uYY/V3A/PxKTN5YvCnyNDAmUN/NguSuQ4Cb04195GAzWlOFBJLWiDtHbB+Dg4SlMi8u
s75M44AbnEX7i0LcgYH9iCGabaTtMSN6xfxX4c8wXEH/aZ/ptqiXvX/BmBe1+kR1emOR1iKSFJcR
q5da+yFuxGTXJ+Ip2AYmSHNXY6W88ULnwrhFPWnQ1EjwyeKeLF8Zh12Rvztb3wx7bh0BqUFPZX0c
iPEjFBbsrhVbjALISPf9+sh72xgHy8GNex43VoWj8s30tqht55Mpbfltoh2wxQuqDdz1slJUdulC
bEO9cRSKCVX0ZOIONZVS3dGVOoapMlbWuDW9d+s0ZCqM7L59FS+lHfmZTelqUt8ygmEv/pFCGR1n
CoQD2NktfOvUToWZP5pI2vp7Aeo5OCp7JdzRaLCCo/Bw1epWqtbrTxz2keklumdzNYPLwLYtHCzq
GPulw4gSZdnRpo64WkGMfmHP1IKWACM7ZGN7JrGyZVeXZ0asxlvLc3HZWtaw9Pd5xYE3wveIspZl
/vSCKQAdeaMRxqyhqAOLdMWyAnJQs0s7RxIt/OCwMQd35Li/WLFn1g3TEq2h7/EtFV8HWRQIszWC
bdR1w8xqXnBahafZPDSaxClML2t242QOuGWOs7lxHOgL5MfGar2KKaA2HCMs0NTuJEERbrlQwjEW
WIZ1ymIkCHjek5aZesqb1DsuUI1fLVZ5KowAqwsC/+S99ooxD3oHhakZHpUoE2bZ6P6CK9evITHr
V1M3oEaoyix/hqusXpYCZx2RePX4PXRH1f+gisGOdSSo3HVeJatVs+d2ICF3sdS4OpmOC9kiNqIu
ssSrF0vFYSn79RJ1DLJl7420EFO/haFNqCZ5Gv7CxBmNc/qJBMMWwfQTVzMAgm7okV6ZhsnSR5oR
uaammvs3psZYPwyGXrNIlClGYGJ0mGmi1gyMuAvTzSW/tHTOmUFWAFpyWAQHs8e+dCjZKR/aoOT8
i+40XoAmbIksMMv6ecvHoU1wpcmB0JDctyGnWV0Rd2wQ28NaWPZycvKA177szGpLjIDMc1R7T+WX
sqcbmTDBmuWot15eJ73Bv3Ss6tE2LtTshncBh73m4DMD5xFRlJepi98YIifZnBlHrLcwhE/3rAhl
g+Lh5bjHsRYgnXJOF4ryPQ2a26IrRwzMPu/GLlTXpECHfYrmOm07rLQfWpsMQnJ+yBi1PbYVt5XG
drSKGUQ7koY3X87zuOCzaKrwmCo2MzpFDhPEACEpGhbSvfK4NkIpBV3CbbzgTy0d5YAAwL6NXEQR
vrjVwl6/h+7uyzRjB5d8XYqZIkLGqGgkbXMo17QLIqW84Ydmm3owcCRTExr2Cqs+XxSxHavjXgCJ
1v7B0N2IwtimS5OQXKl6pFyTAQZ7sDSx0BVSPmOUC11Ut+2D+cpwJ9a3OSTm92SNRRleWrS5bzai
TMh992vr2HYkasZe1XThSZQNRAunGzMcwTk8WerIEgF+BPh6gi/t8cOdSm5PCo92ec6lZ+fJaHVh
j+zMc7lcdFXtfWdyNvxudXreIsYdxRyivBnSu6F2YNCLWUuEp1CZfvPkovLnd1m11OonSWn9qRrm
svk01zQBLiYUU3zhC12Bg3b8/BaJadAHdBQjQ0FEr8sIAq/H9nmlfAX1smyDf1EbWWF+TjnKugST
T6RtspsTowUHv26I7iSnhgOPS293H/QS1wAbOMpv6FvmyaanmN8ufeGEh9zxO/Ui2BTbO9sIO4MZ
McwfMdIFKqBdeN0/nWF/y+H8X7Mv/ymo4H+khxkj1p94mElXff/xv66KNvshm1+tzPyH/6IQ/IYb
efew4UveXcO7CfafVmYj+I3Tn8DkzNoaeiLYMTD/8jJ75m80WrFA75QRHFrO7zAEIf8INzyAUQ/w
l+/+HSvzzlT4nfPMhTosHN/3QdHYu3Va7JbQ31k+oXZJJyiIVjiWD82Nij7F56vPV8nPMDn/FWDk
g7sUzxm/LrbpfwBGGPv64OYjckqbKCYUqX0iTfPs9dn5d1//v/Ey/9sr7B46Rp8geIUfPszAUF2P
lIAaw0K5+WcTd8D/3xU+OEpDNc52o7hCwyQbn8HXw3/nCix9+y0BJPrRQUpgwOCVDGxHo58YrnPu
yv4vrmDt9sX/6zaEsAemFLSZCxaWtq4rPjjLycPMcflyUgcg7Cw3+ajMh21ogi9F5hjWldl3TA36
6KxogkF70zpFehDKr29wKVYO6SO4n6+Y0nLoWGTAil56azKbM4zd3jqlVKvLtWlw4kisulJ/Bcv6
1ZvJL8+DY0ETwiANegtG+a8PbEfl2nmdbxFral2bJBKG1eW+S5GpG//5vf7VlPnPKwkINbbpEEvC
3/x6JcNBQjNrA7bdqh7ToC+vmID53ObNlvx3LmSHoD9xxHPPf73QVrce9tpcIDh5SYP/0Z7lcxHO
L39+mT9+c0RSwBAC685t/8P7R06sDNZ9RtPEL0BdKOO6DV6X1jsbc/UX1/rVLbx/d/4+G/GPAQkI
d/aHd73wGXw3i9aOxmC5aMtjRw2yqA056yr3j3/+uf4BHvzleSbBwSdbc59j4K/W/sF/t4bRgMYJ
xW6L3kvPxXsmhTPzr0JD0mV98/eJ28uguQal9hdmb3xpv644//icQExdTOYCf7L78WmcHcVIU0sG
aSfc8dEHa+TBgApr/K/BmN22c7jYMWZs/wc0jPoy0+12b8+TPNDy7ZzEAWwikQjX4raUtFRjdNAW
zVzS40emHI0XNTf1aUKCbmIhjPaK4Wz1tIaCp8UdS/2Ycmh9Tbdh92nik4uGoOEsJ9wuLRKLMwbq
bzPiAyxsb14TJ1N0nUuc1telovUig/3k13nz9K1Wc+sRKCDmJ08Fix/3neUdmGIP7t2xmYf7TPtY
xbLOwYCN6ci0rzBOmd+0UsVdTZQVU2522tG08Izt0sRy5BAAGBb39pi9szVka0RdOZLdvoSKvsvK
yS6ht2U9zINXiCuqauFdIqd2D9029/JiUW5/XJUx/CjWTN+5bS4v0BHac+Nn9QFXmkWFWK65RL2e
RH+aRointjOTqdXRjCWG2Q+kGQWTNJxE70go4mYs9a0sDDAO27gpjEZr1Sy3auuGhG5A19zgPJ7e
0mCUV/SC4Bl3nfk5tIfgzuqFTCRm/GsGQVG8J8JC4gzIC5KKa8pbQW5ic5wmbY4PhHxiQSgp/0Tk
VRjQbgZjyOarzBsmA1EsHRb0A6gm42kQ+ehGTeX7a2KXcn5QrU93bSiC6jXcwsuS9e7syiU95kFv
f0aVCx/As3b2yYLgWDe5j3KDa5TRaowVnpVeG33Y6bhJx+xaFVU7X3IzxXHo8PgsQTpdIlOv1Bc9
bAQsPWX7OPPWHAyKgwUFlOXjeoTlIDGy5b57rbO5Pm2IKs9KbIBwwnHEfeCVIDbk6vX5HYP2hFIN
JUHL+GmoEDSt1ZtRTwyBGkZJQ8fuiwuhQBrej3o1cUBj9RmvGr7K2zAPugvGGNk8SEKY18eKZ2dv
0ZcdWlduNdWokRpAkj5qp6j33vJ21evW260uM5jHQfIsR4WQwRFaMl1EnKfQSLTp15c02UFXAO+b
SexCZzHF7cyYVvl9MjkKkbKdauO8umE9PwCJKt8GSU10BRCCo3i7tVTeoaw9LBr/h7QzXZIT6bLt
C13McGb+BsSUETkPGv5gqYnZAQec4el7RXX3NSmzrtI+u2UqVclKJYIAnOPn7L126D55pVQ5IcyS
/IIwpyUed9iCv+JBLIjrdMY+TGLNC33v+Es3RwyxKrveCOXjuFWmN8ZNI9QnWYaXFoLVT7Th7GGH
oyJ8zEBp73CLoDnyTGt4tbBH7xxjnA7GMqm7GeD4l8xx2l+WmJxDYdbWLkfzfCiUGl+DDrqmm+YE
Ys0zqqpYOFWokLd344QxNSEqdgmMZ+b6YKbkVKNXINo7+9GQVPoAcBKTvEGm4idl2xNtSyJEX8Os
QEnoJqZkQqXdq95qV2QXrLo7cAnDZ3ZOweuyEGXMlh45MSSY4U6PUExdAwcP7dGuvso9JYxXUn5t
mjwIF7doOsIyJjBopi9hzamx9cB7TBGzwVHvSxLdzs66fGpkm73WqpZnkpLX7wylaA3SlUQhQa3c
LTSjM3Paz4ZVsNltk/x5yVVqb+oeJJFbJ4aKL1GG+dZEvfBroiMTl609hQ9IMpS3N0midU8m/UXr
NvORb26F3eYLE3NFXCv5oSZNGyMlj7h257A7GDmQnQ1ty/k+MXAtX6uLOP2FDHvc13Fn4nfO4yEn
qAuiD2r9kSV6lxTsJxG4WPMTn1vGDo6uV7OYdfsFAdwlS85h6UDNRD7NoAt433bhk/icGdRhG1UX
ei87Me2tZBLd3r+kEWPgJqHSZ7B4VXeKnjwa33ULzSF3NtrsjYeMPSnjoFDmz2tSu89ynN3tUsj2
KmxFBiJ9pHXRBcPyErS2t4Juz024Kes8PnUKdXKUMxW8G4wi2yPmBrY0ioCpXNhm1s4r19bemk0W
2M8VephIziR3VipV/qEZMJocAVRMalviPkCjAU21nR6lKor1qjLzvNkhn7WcO39w+hoAWDd1O6Cz
Y37vmV69NXHrXYGMacRX+EpCxkHuds7dRP147uh03afFtDoHgU8wOSAAyuJUW+mNcKT3INvRcqLV
axcLv0SikVbm8JnkFlaql756iut6wzxjkRtUynOwK8aV+fc8dYv1MpRN2+5pl8wn1BTpoUGZk14z
5mJsMRMcfVwso3msW43KRU5DXp1Sl14OAsqGoWs6WeF2trCpXLG3rtLI8UNUyWJIGTKNiWIIi9QC
RkAE0ZeJKbJFImXNYC3pbKxIjYu2SR50yNNywFhoeQfeDergzpCUbhTtqX1upu6nOrUYqhceQS07
grQHSJ2i/oQoav28sgD4u9TJ5a43AkSzrLb62FWe4CnxXHSUpZWJfWqq8Q49rfbPYANoWDro38Wu
pPnZ4ekI7QdnWCXf7DztW7g0r+mQK9S4S5I/2mVvshtIwDQVVrJdkeowY6Cq2Pv1RV4M641yhEkV
6AA3c1nBfDq8+2xdEadUJHujwddCoLP2JryMoknkg9M4frvFw2A+1plryH0fct0ZZavQv3ERBT6A
eWHtwcvvPK9Z9sAyLQq0HnrsDl0yj8XnskzD6aY2IAkh7wVw3hpYakj3NmXc0AEbUYKxgdrhw6uh
iEgkrJvVpDVJTy/wGCgVRpQsxXylzbKKmpXSCp1pVX815qriuUPSilykn8oKrUMOf0uUmG/gjsjh
m2EgKKkn+jIxswjz4IAnKM9MPeCb5IFtlDG5pYKeTpeGDL1pvyzqLhNuD10ggUIDDKESzlS8TAOp
0fGsqjC48cRakJ07o2iLAhw7GDMQEaG5MfkjFLHBn9fQRFYXpEOz12ziS9ZaQhEOKepm95jSJpZX
fVkWcdBNA5OWmrT5B0EQMgYv2ZT4CSBsxbUh0x3Uw5UKqsVnj7NeP5quGxEyXFwhs2LwTEpFPKX2
gWCA7CZz1nKfTGG2o+nXRYlg5Jzy9DPQGuHvVRBLDgx57W0VwJePm9QLzqWozP5Xh+EEhQlsrYkp
3L6vECnzriVc7TIbq/W9rqeu3CYaEN8B5dpwk4XS/FJ3c1uykIztJQ1qOdUw09AEDWAWIjoi87Kb
vN6pPhN3S/Rs19RWv+kv4RrWgGgVroCjzyaeH+s6LB0Cv+cxrL4VvFwpDC7gKkniPGP0cvJOs568
uyJZ67t58ZsA/b1O0V+aso2tfg0LXmme/yUBAb3L7HbdMt2bKCYM84sxk3kS0c3p72fbkgxj695D
kyoC+g1B0WzDcKppURdZYO2CxLCJjsjW+dhqykXykNpZXjmrkXyrCRAjUNqSxhf2UuNKXw8w9aMv
s8DfMA+sG7qQ2fI6FEm5/LB8mXTfhGoEZhi/NkZgNbmqH5GssYQMXYuyANUrtdZc+zGOQlHHbt6G
W8tuFlq5msbhbPX207jU7BNQjCxXy2IkR0PkTb0JnMQIzrwxdIStLkWk7nTdL+mgrAskI825KI9L
WZ5GmtNykbazBTaT9TGoYuMIyqFE6pml5CAXye1MwMNT2+8GSvmephBqdZSd6GDsob5d3YF0T5Lu
MdNRR65rbBNQw3ajXP17JgydvZnWHlVsV8gtuwz3ZjQX9lBOPf6qcrd65pEL9n5bBqc+bEnMDHrj
l8AYx11OstRxMsNkunKTrDNP69zaVI2LTL97yNf33bq2KNzs0p6RwAWJFTWFkOJSo5o7QWTdDBqk
cPVLSxgJu7AQgVg5D9VWuUbPOGPtVawYrJ/76gLC8/1AimjoGmufqDlZjzmw7JRGbubkkehrc19P
smPiXOmpOBreBGhTFV0qz0HlMSHDJtF+zhVDEtxTjLeQzo+NPKOLn05NZtnLkWUxO7KpAvgGEhPd
J1jZ5Ttvg0JG5VrjDpoz07pKu8u+C9EJR5VDtvPIhzwU6QAMx2y9/tAWaTY9oD5Hp4u0pbhbiqr7
1vm9voYM4CJRK0OUjSFiTasrk+Y8Gvn02dSDZm4j52m0IMJ4A8tmOsw+DB0wSefGCjP/akiIqX8a
ZIAIFhjP6G9RgZefkfmoMqIW0Q+zrux7Y076r0EP1mpLF32FZ2UOJ+1WzutcW6mKUqc25fU6TSbU
qXxQ2YOXmJbHa9LJkS6NxnIydLpM284x55vSH+Shd7SaLnsTqFdAK91N3mr1HbHAeGsY+PKONBzL
bwzaEF7r5KIRCtsdMPOkRLeSrV9cQX2O2knBxrFz5rfr0hfYX4UFn4fXbhVphRdwg/oTFdHA+2eA
EGOFseEpFXsYS3kF9H57totp8o5FeGHN9C41Q8jwbalKfhmGepeXetgtwMUfWjETWW52Pni6wGYW
Ls0A8WSWfi3c1H1qlxbIukwAaHUoJu8b1ZsvSrBllatZ3qL1MLbV7PUIHABkfbFU69ObE90psHJ1
kzGUrGLUehfdfDbpT6HX5r+qpmKYYc3hvA+dbLnx9MK+fPAUcy4E+XgZvXy4XRrHAnvlif65cdzl
iglRHq9ES687Hjk3jSrA1FE9ed/R5RvXpe5G5AypKe8pSZsvoxZOT+nVs5NdkfFFjp2kI8tE2qKs
HVx2mq3hISJxHXfv6bk/l3lZnbmjRYzksdjx0bt722rE0+RUj4mkTHDpbmwKOzdBvDqV6OPZ7NZf
LDT4eMMJA2HiZdORKdUlR3uV8lOvRphk/GnODcHIJcNVxVCdnaz9nZDDcjuprjlOqw9yTLb9BPxM
sRdJfCf8chmLH5q5pUdlzD1jNLs3eGVUiBbnre9kLQDYocFIxXrwYhiM1Sx2kp+9DMHu0eoNRpSI
euRVbrVBzJwW0aBOvfLeyIP5i6HS+sHrREp4cTqfKgOl76QS5Ka28MVNE3j1QS92+aASxmRmF8Dh
9Kvmdujz8AApmzEgwRD4ZNjv1bE3eNPXcUTBzhC/9w4FLB/aOqJzxx0SitLftiamJpsXirGZZj5A
lHcyee68OdivyBRiD/nKL14o1N+dBfEy79dDms3FUc2oLxBw2kMsJ91f1cC/nyBlFfeZEGDSsD5h
387zmtld7TJw1rTgH8dq8vbYdmY0l56uJakLS3lorISOBaJd8qrH3ts0o5h2wIt58fhLk+RI+kdd
xnUGPddRJj7TaQkLtum4/QFaVWK+x7YJJDHp1BlbwhAHrVo2mCnzvTuxrrliae0N0wb+pz6sSfZd
yOPcl6wfy0a4VbqzW2LXJr6IAMaPpc9ShMgr9KDcn2lforiXrfyKkBdZVlA8JL2w9XW7jm58KZ6f
L8k9j4Rb1SNlqz+W39cgbD8tynD0zlgDE6WIO/P4zK1G7idmQniHMaj4ea2NW7F6XhFNl94gdcAc
mHtMBj7W12Iwl7NMhfva5I5gMaYvGivEW+4OS7pC4KAqXNtLaYZxKDq/iDKVlLhTLwIzzI/fdeIB
QHW8OwcASRf1LTspRoqTPo+aR8c3GINqnqm7XrrBT2+hM7XUFlL0wcrWz6FMnM8JEP4HmmDsJUMM
iqeAp0vQruzHYCORGmHRGC2MGhg/UfXhgnhMwrWAokx6YChkku9aBlfFBsYcm1AMlki3SEDtXHTE
wj+7jEyrKLBVeu+pBZRhyzSL6pc7Dw32ZtaPCeLr9sU4uxgQ6r0pWvPYNwzKdmXJRq0/m1Wbb8Pa
+DEsY4IQjv34z2T0DLE1klpEUkzZzkXGdJqUj0xxEIGZHSZM2a++U+Op8hsi0ccmXw7LIDj01Nuo
uA1Tq3vLaMXtjJEfXimRo8ASp9iscTaiyR8IN0Zfgmi2cxBSmFBv3Os275+adnz1A6VRv1rLg4N8
+ryCwmCVRQaortx9dl9y+x2WZKiGSDnU43tfAcldcwkSwxzqmdUWOeY1PXniecKGTRMOvewIfwJ/
qXI774W9IYP7QGKGAnWrDyns9R8tRSWquzCoY91ya2wEYLo4oDuFhBYdD+2TEsk3dfC3qvG4Dspj
67gtBxt1QhY0qFKRDK/iWgaNDA9KgbzCjjIjUKLs7K6zKWD1pWQDiV2si3wOAQJDS2GadDtnOmw2
arRZOHD1Yx0qwk77N7ZdNbtAD/7FecLeYiNbd/pmjVOe72HWjUcrq/pwn1Drv+Kw9PZZq8tXw3aC
NkbyLK6StZjNHZuHZdrnXXjLY3mPP9dDzoC4xcXBnRxDNTqowfq8khtJnRzu0OvZ122JsW2TojxE
KpcqGJvaiVTfh4S4hnXySbHlCVHzBhPmCC7Zi0cTlrygtejtB7vxsW/owjl6NZ9/Z07IjGIAjZRN
trb6Jc6zZMLFSLancbBh7Vwn6RL8oKH5k3jR+yQroV33c2DdLi62zd2aTUm1TaFLP2LdIFYKsQH6
2XLB3UvoBIRdA9O89Ju2qnFRhfV5KbAE8yhk6YruBdFyTD7y8pq2CM4itj3zi4NkptskQVmchC2x
ueMHETBd8DvCX0fNoqNg6hGWgiEeL1rPcSi3VYoxG2ksVnO8mjWjSWCVOnkCWK6G2M9RMe8yF4AH
mikzASgcQv3r8S8SaCexmxj5YNmbsE6X8JDV9PdvMtLvlk2q3LljorDk3wXNcR2VRp2fCwfDVowl
a/EP9rIUxp6xNwZmJIKYQKicvDhMq3EPS3Yt7wH9BE+tV5sa1XE5nUdyvWlltalZHsOpRKynIFDp
dFNnWBjv4PEb4Hl0M9L65yuDWth302ud9ZOFv7DrXjVtuvXHwEYLoit171GyBs4H6VtQJ/vWsu4F
BkeQEKUUT8al2j2kji36Q9jACR0GKbc4N+pbrCz94yhKl755Z4qfa25nu1nCb8dsJIGogibBKWsi
4zlXfO9IrZRHB1qYO2qT/NrRQ7LuEW2oeyysI2RMt2AbBfLvdkjM/I6ybrohvwdzkC9m8A54evhd
3pz8kMtoqsgo3NKOGNOmKI1lgbHYbOrJOdm4cKBO9smLtAMzrhP0MOdAs4tjJ0wX/mFE0TVEOTfx
S70i88HDkhmUBiKtX9S4lAvxTmMFUBSTKDdQSv90Mxpp8YL1oGevQTcfD0yVxKvn9Od0AGyz+DAu
eO8GTICa+ZWDAYIlrK1D1GOo5wq1KJM13lg/nboo7iqcM/EFHj7swTcFaME8rBt10BMw2tAuJFtv
daaoakrbOufuGJLrzM4VUesIlTCDszjt8a4vKAhxQRVYVNtAb9IhrA6zLPsyamY/OxK4ha9bAYzZ
4wfrvtTu4l4nowHsGonYo2lDye5Ifak2yc+wbY372ujVrgh/5P5mCV009Qw66RzMFKBgiaVJ3pxX
CvNnL6awi/SMSnAjZVLYpxLgwydopK3a5mPF1sxU3M/MlMNnuoK3OqueEuGWOBq8DGTwlPYtV7FZ
t8Mwj2w02uJUZ8tw6BvPv3Z8mPCnRdIIOZskk6c7J1w6dQW2YWiPYyElIwMu9Y0zdKSpSZRyuCCT
UlsbZa1GejJ9hwlhLVd02ElCg48rjnmOaXpZ3ZoSE1UrGQzFY1pkCR8yS2nQL0ytNhmU4oPJzPCh
u7x00yHgzvPCtlRRwNP9lUEfUew9IF8MVyF6/VxdUGm8Uaynvi7krfYllWBJ35Gvit3bbqY3Wu4R
XPFekMj9scflAEOvhND+Z1Fa+Qn0dL/cYnEcMe/OdocENhNXuISnPK6nBrNsyTziWyk6me+UQhr5
qW2ZWWyA5WT5XrU2L1uV+w1mx2RiVEfX5r6d9HrKwmIu7yXjOc4sAPtzJwY3uM/J75NXFVH2RlxL
33he+9a8NdN07TZmTdvILTtS4ImrM9nUWZ5FoRN683Xdrv4nG7IrFiJj8CAoy8o7cy8lO+oocxcu
wyiv5kE436g4+YZcV7TqwKzrGWcKnl3I+thr+7r3171VB8EQF2laWE8dpRgkCFsI2HnLOnK80Zgj
BkcpACfTCxbymglyR/SljZcLygLOAa9UFOHV8o0LJ65hfxTl15LTBq2VW8YjQ9GK4YouSa2tDd9+
nIYAJhus4z4uMWhWkVuoqbjMnvRxqMOUVK60bdU+7d31qcDrWCFZnefnYSH1GIiQfV5oV98zRS++
yqFTB6TytTr6mL7KQ6ak/U3MrrUtK+7VTZ0svto6VV88SrHgv5xa1HPY1KbwEZCNM1xXgzFVD0OT
+GmERn5lb6wRy+6QMCBDrvCE0UiUaWVSjfjeLwO9S3UcphbfaV2zPkZ2WPVHlPp9861liLM8G54U
2UOf1CXi8xD/T4TzmJY+tvPpWWscEnEy57iqpzmkRkZnfwF22IYBAJe2+W7VoZHdD8kFQJTnZf/F
TtP6iK81OziYbQAYFNX6kve282vu5/Ixc1v6SqgTE8y9pAXTbRvBtGyKLp8V9p6pNc/DhFbzpgQN
Yz5k2cIdTnhwDQOdV/axrheRXxVMmdmTZnz7MKes8RXJ1XAjygm2t41p9T7HaQc1pxvqOxBp/aPN
tt/ZeIi586tk8ACUp2Iez5NlSTguTfoFUzXbaT0n9BrxVthscPrltQP/6hOe1ec6ShUvlwjN+TCf
jDXNx0g46dwjhB/zOzutbKI/8AA1n/CnTDcVAmh242lZfZImCgTk6v3wNLgeaAXPtxkDe61Bsz9v
roK1U1m8wsypN6E9li4YRvYQUQ3ghGZSO9ZnGnrVPZ/dELHjiMH5Xi6jOmnpqjvhUZiAr0Hi2i3Z
dUMyUmwzco8xLeorj7YJcTIukwPvojJd8BbhxALIiigY4Sn6bH9+QLbJ5NM3lXVfyNH64ZhtmMVZ
bmuEtn1gfcmpAel9LugigDcM/qHneTkqtxjPzNz8r6IdgxPp3C5tdQWXHXt5Uu4nfMo1G8Ec06lT
mPe6sfTeQgtZ8RAuzjP4NVZYPbIg+UNH0MfInpipZd2LgzU6bLJyGQ7ddgV/sAXlsf7ilUVg1dqq
IAYTVL32o1LXVc1IvJlLABjcVtjAPfp/TSyNwp820h3a8aGzOuuuxwqyy2sST83QtD4LNYgzLkJC
24kxe+2Y3ifo1nu3JvSLEWJlTbCS+mbhLnFwUBKkSiqJrY0iuGL0M3+iUyR3VM5wM+qlxR9rZ+m1
77b+izlewBDKGm/aaQwPOfrXJa6YQbNfESkNfAZjkpqUwf8PnqVkq9s+vCvUSKeqInGvSz0bDpww
b+18LGjkVEMQ1ywnn0aT4t7k1tyqxA1mLDqZVf9KUmq/cz4FSXOVBlafxUnFenygSK/KKJsgeVRT
Uj8Wop++2jJPSTnwpp6qPg2VfZflSdsfkPBJ4uwd7zCH1LnwduaGO9o06ocFfQPjzKIrfppWsn6x
epfJiMmkTR1oVy7P3WoO5nXGBJDvwqnb5DjZowPWPsztnzaP4T7Bl6ZieygAaEmjrB7SNKDrgJBF
PEz0MKmk6Lpt+tLScpcZjD1Jgq6sKM3t4LkmFsfdenr0u21f5IjcdF2PcY1+XB6TMDWyuB791thR
UYBUqJgRHmSVrtXTkq84+Y16OlvUdZjYSla5XcMr7YTkbxT7aq3lnRtQ5CyJsLEoSQGwhkubULdc
Ltwu6Smqb+lzBulXfTHUGuwzL8MtpghxWuv0esx7Q8b2Igf94jWUWfDKelzfneHOx9FaHbrOAY00
HvGOTSRc6thnmcRr23vWJmOku1aD3npLu2e9IIFl9sscuu0ADmqUjOW5FCcMlusz0/a0v8HAmxT0
D+30wPwzfWqNnOdqGoubVHg0qRHqpShKqNOLnS8NtrBs6nkuVr6wMTKonuN5NfCJLHOmviuNPxvW
2aC/ulixwMB1WX2HfSyc45L5FrEnhWy2AVMJ+YCPkuHlIutTwjJ2wxbGux2HWd2TxoSv1TLJKV80
nsEwwTWWBEOpQZW14BsuZeGuaHrH32aWWx9GCBwedmfTfGBwRuO348+Cj+c6yXHhZaOvBs8jXLfT
6BvBJcFOUu6F+AbQAi0NAPkSvIIzNnd24VjXszQy+4S2rpmPtpfT4gqU2dwZgywZ7mgeFSb9OXuN
Tt2mynF5Nia5L6hvTiLJ1tdEldOjwmjABB6c2xlqG+HrLdYsUGk+BdauDdF3gs2u9JHOtfVCFHr2
CaIgnunEtRk7OPAZxyYB2MhjlzR3czuXW8clD5ESbXGupjJX4ScAjuqMQwvTYMZlsXfKqTsyvwcD
vIo/Fky9zKq8LbC9JjvKBAEVZpK9x8w0APrCFCJbHlESVOozZQ8eVKPusgO0zPJXb5qBscfforM7
tvIBjEnqmdjuK6+OTO2E/kY5TVBvL2NcoKxeMNOlR4bzwDJQolwyG94fECT3ah2sZ1/gaEhobG35
xs0vSPswAAF/H2YrZidDwc+be2ITu7q0I5iZVizLtS4S5kM9M92wYVwDRcXwaK1TAJQ0+s5Fbjln
HDBdgTkgbZ9tbBIvjm36celb2Q/IiaE6KGdu8aiNgNnZLQo6U3ziOSNlqJ8/EYmUI9APPWVuWXEJ
JNa8DDH6Bir4kS6rVR4liQnuNepEJbcU8HMZuW0jrhc8HcgFgmn5PEin+JbP0n7twCIBsipl8BXP
ZAE6psPwxTQ/DX5kjC9ClnjmL7RQJ7+LDOTULF3w9Y59VtS3xQDxYQt2hDZi6C/teiiLILynhYkM
xEqD/FHXymxvygSII48h3ASMtFOrb2ssdleZ0PN3k/fqT9hrGRyd0mLdaS651Qz/gvmzRfTr49IZ
AjqiIlXmcCnPfKaFtJZ29LM9wtQsKYozWjTcxEkdCCBJVjh8VuwmT8Wclbhe+gt+d2ShBkKhGSbH
E5xBVuqUlDlsrWkIO8Hp0jLCm+iWpM8m9L5LiDAv9jg737CE6QXPI2QjdMi6Ga4gS5BUw+x8vh9K
Y2z2/2eYVzlKpVnC89JugB86+lcw9jaOGTrQD+Uog70AmHcmUnd6tYqhowdrml/+Lkt9Lx8m4hxh
aig8qijzAjf/XZXaTEL32biAhOsflty6rnlwQ3/9AOb6L0JbZpFmwCCUSBbHeaPlNtsiMZahYBpP
1JBpPOQhHqnmhllu63xAAP4XrWsIYyBEXu+CEwvenBD6rJZ4Jjq6a8aOzUyeyia5/4+/s9A3QU/7
NudjBm+U0K7dGvNYcgi7vW/9J0kkRPiB2Pq9CjowL9Rb9GUuHop/DBG/i4XxLWq61Q5D6SnuDHuT
l3sTmSyA2Q/kwQEX+E9ZcmBCqOdtHvqBcN+mnMrOt0F84E5cgH4VtPWmHDtpQMLa9zq4yoki+PuX
Jy7X+u0BA4v06yBARf4uVbjBT6bQ2TqbvlojTfPQFFdS7XNMh/l1mm41417vA/H1+7v8IntGw2a5
wJLNt9p1K2WoGaKNIzzoAePfQcthZ4/bv5/ZP3LxP88sNOmAe1wuccnLvDgafrtouMgbhCTU0G08
RQRT7nU8x8YGB/Um3zYRRWYcRvQdoy7W0bAlgSgWEV/6hlZJBBJuk2z9GB/zBw6B908EH0vQBkD9
7XvO29uVrHhoxR4fS4S38/gyBB9wvm1cQ2+uKAfgm7UsEkLhOL955AjvpEsdhNOm217OW8c6tiIr
ohe0wRT9f8/bj/KICWmEPib+77NGaxmlMfEWcRC1HzxB7/0jF7E9dh7/Hzr3P96k36+GmNoKp6KA
vLQcSegUaczEE/6b99jvxE1yMOqTtxm5As/Z5vHHR1/6PxT6P26GN4e/PHe/3QzaLHQDqIsyKtsA
ELTuwQ7J49fbJoKwRkcVcsUx2bWH70hZNlCRNzfL5te0IVLvg8svLi6GPz9JIFioMKQgYPdY6f/8
JD1td39WEGWcfow6gfu2+VSAylNLhnkYPInRAu3Vr1b/0tNPoSV9zIv/SQAm9+P/EST7/kNgd+IG
tC1ir2HZ/PkhRFPjBghhby62e9tkF3D48LAUXh9NhrizOpCtQ33z9wfyH0vFmzPnmTeFJ0w34MF/
80B6VYhkNxPMVgqysrpP7UQR2TvTfW80ZzIbtuPk3TDHvZBPiC/E93U3B3bU24RUdeuhT9NrQDcP
H3yqf7kefCrSPTCeXAwul//+252h+guEGuMXyKZvTeucTEp3F1DQRjfXgTdCGAQCJ8fn0KpugV0x
WrK/WY74wPvybt3HLYRviD5PyGvZCt5cEB+AzpLOSK27GqWuSygkEKCpI+wnEIeSzh2ise9/P/N3
VcCbQ755JGBdovuQHFJx47s0ynBKT8xoRzWRDPvBkv9u1XtzsDfXHmARwviJg2lEVdR5zL99dqF/
P6N37xUOwpPlu7j4bYuL+eelREe7FKMkXA/GDfAnIjdLtNlsIf5+mHfVgI+D0sdEyfoNIsR78wSn
vjEMxmAnbPaCu0Wav7zApaVW98/gIJqXvx/s/TmFjkmtRkHgOR5V1J/n1NY2yWiuDwE0N/eCGju1
9Qt38Qd12vv7j8MQcmNCtfYwe13O+benoBlSSw9rmGx88TIAxEJiQWRih6h9/Oy3bvT3k3p/61F/
CrxX2L0o296+AyeSBIewS+nCctSNk4+QLfS2nOv7kkQvLdcPjvcvV4yayuGWECb/fPt05bBm6lJY
CeFV30iuvanm4YFUs40j09Pfz+zdkbB3cU9wUiFfYui9eajwsaOgLzyoUb1/z+8k9FGDZeigwsYZ
YYF/P9rlqfljReUlb0Groi7F8ouz8c+rZqpZQVa67IvJHXQehftrwj4kTYbG/rbWnwnR3v79iO9u
x8sRHZ9bJMRg7L59xEiVq8vU5IikaMIYUtvR/ZlAb/uPj8KuBKOxzaOMxfHNedGdXCzQZmgT5pu5
/eKqhFbOB6E5/3KlOEbAtYI7S3n/Zt1n/tkGTupTyxvngN6Po6786hOJnn8/FfGuHKPKdSh6GMCF
sAndN5stPdhLAJyb7UlviLNtIpXq/G4+VrNdQARyfwHtge6Z0qJstTxAzmekx9BvC8Fi/uDufPfc
BezAPFrsRPnyOHiXVfq3p3zquyqcfeESjuRM6E2QaQS1Yz/ZBIsf6ZnQv3JG+UFByvP1/jbFlHcx
JiO45j5981V3CPy0DXlhE8fxKY6v49M1/7a7/NjtNrvjcbPhH9e73Y5/2xw3+2Fz3O83D3t++t+/
PBwV3zYPmz3/+cg/H/h9/N7t5b/zU3T5EfFXfPkpijZxdH8fH/hxOnCs+PITf0f8uPyWy2+9/CL+
cXq5fzn9OLVxy69OJ378OF3+Fz7n6YOn9f0dZzsmHnzXDzEe4dL/89t3RrqhTAoRrQzhplTfLXPd
JeU58Z7+fsu9v8q2Y3s8OxhqUeK+9SCni9utakAISyzARkPuHXL3VKNXanMoR7/+frB/OykeUsf0
HN/huG9OqraBuomQZlpZtXd4n49YhtHNTmdtGYe/H+r9bWQ7LKmWyYl5+NAv5/3b3VumdqHXVPqb
uipjULx9Rxxuz6DJ6rdy+M5Q/e/He7/W2S6vbqgDHmNYHpw/jwd7027tgijqVTvqZCZ1FTN1b65m
skg+WFbfL+QcKoSQCbjTcykE/zzUBQLqkKSA004H5VHQP9/kmojTefEakjTM3CMybtEnlCUvPsKS
D9bby3P/53vEdrlTLsuhbznv7phZL1BLkxHymYZubmD17D5IZXrfZ6DE/v0Qb77MVgQjqHXNxcvF
JV7YWGJ3acajQjQZdQvaBVvIHyW5HBFBFbf2aHbR3y/nv9yplyePHUhgUQX8s0X87fapqyTJHM0n
AB8Km5IA0MZrKHOWzxVJKP/5sVDh2AQR8gqz3lq8UdkvtMIpd6sBEKNxZYbXdU250f9/Hufy8vnt
nAj8wOcrOA5T43gS1/AJ4UgGUVd98Lb8tzskFNZ/kXYeS3IjSbd+IphBiy2QqjRLsIrkBkYJmdD6
6f8P7DvNrEjchHFm0wtmWzk8wsPDw8U5hgavFveHLMQ1sMcnQavQyVDmymNZBN9jS1rRZeG4MazK
fa/wLFbwj+916cOEPtGU5yEkLIVba51nqANsdka5Yu3KHKAL5v5OkmCLA2PhdggzsdvqTK1FHyYM
L/zZSFBoG/AtVOT52q81vdsQSl+2i98sa+eiDS4Akrsy0ArvlQSnfGxoS+PhrbxEwQPlc10+lPWH
Xt3LFKf16DbvruVhXzDnCdJYdUuzTOvsDGCA868r37K84H++RVgGPW4iaEBYBr5lzPdBc5/LX3wg
PjTjliFe09hHA4DoNxAG02SwNZPdOK7EBgtmRWhkqnRpkrLSxCtR6UwtNyuWo6jAaNXagguLHqTL
ii4cfFPRuTEAxyHtIiY7WpqswROgBsL82C81N3b0v/9k8HRbQhTw16JmiJ2Zj00l+NfV99tbBn2p
F4kGFYxVvYFE/ljUxg39kt/hl1hjwjzfPkJkoHhI4BukbsVaAWQOZQkkDlasSfuytL9ricqkvvP5
b1VCDC9CVSaPr9CW+V6lEZjjYoTj0rWa7jYEiYuxjm2Uj1ue4SsZot83+PvTMbuWmZidNg/rH+SM
E3fm6MBcFl1IwiXuLfuxoGp2Faia1L8BDFnGuxlVr9pSXbLfdK0ZYgrmE7eVFCX96JHFhsBJ6s3X
FGAD686viv5nKtOIfsvoDvMkFsXt4yY/GkT7zURBbkc1Ov01QhlD/X6KjFeVQeMPcpU615jMAJNO
13cvRVgxBjZoZkbOrsjSPcTYA41dYVR9tMwpeAG9OP5MMbC5irOh/elbcXPFzM8QrzjI88NC4K45
dFVYFqOCsrATqlF1tREnjpvlnzX9BqK/yzu99Pd5uJIJY+uIQ4RQrnCYMg1yxtfGKf/W0N0w9dbr
ZRHnR1EHh+ePiPkTTjZYiqWO0RZEyExXUZV22WfPajcNMxOXJS3ZEvyImBPvVHg8f9MZnojqjDCT
hxRYaAh33C//5L61B1qb3XFLdLXvdqBFbI7ez37HFKC29Z+ZPd/3NxBwua/FRnZ//bC9YGdtxuu1
m25hoalJkObT5mtOU4VLAKIicsB1bnNyYWpXwe7R1tRfWOh3IubfT7Rvpq7vGSS0mf8F8fyYgDgd
53J/mICP2Na5PLxcXu7fhSnh6JI8UohiMU6LKtl7gTkQpklrZw4YzICla8V1kSSQ1IH/Dy4Icxg3
9FW9ALLxpMegxIfMJuXZTc5ovsXUi6LGj5e/5/wNZFJwBEgAQmhSTIaQo3OqKU6jGcZQyfQnXQ+Y
Uq7AI6gP8RR+sidl5alw/jT5XbMDqIxXFwG0sNxGkY4aLCw2EF/fIoeqgf2jjGpvKu/j+MpSV4Kx
c+XmbBY8p6w018zvWPtkc3lbarQDglUv2dNB0/xH2lJcpe3udIJMbfL/OnDWQWVib6nWkbezhUMr
myBdKLVjk9NSwEneGlq/syYgabIVQaJec0oCIDb6UfS5JOkIgsouqXSFThZvpKFeBisk6wCghMjo
uYdM6bKBiLenKEs4g2Mhq2NHB7qnNjqDmR+PZkLD7eGykLNTIUoR7CKuYbaQwZTwklfnVn+EhWrn
X2l3/efmBiSe6+6JRqyVTK74lBRFCq9ksNsjywHVzgPHToZ8qarvxv6uhEOzMjeZsne03WUllwXS
6OSQD4SjWRCotCZNhCAaeNOn/r70kluY2q41L3q7LOYskfZbsfn1YVApcUwxdIbVLul1HTlWdBtB
7TM8pDYtW8qb2R9aeQesia54WhK4zDGuXCaLxgKnL6NVMn12YhI+G6YkLmJEh/U1JIwerYPASO1X
FJwX6tSF/qPgHymCsXSxlRjhLKXettvp2XCnXXRdvGXFFujo6ma8Kp/jjxJY2U9r7mtNP2ELOx7B
kilzGBybtv090NAwwq7Y5Xx4L2knXBA08k8Gc/ywrB0DkGzgNW1XjvSahNlQT9xi0IMqJklIYBsZ
mMq9bq1u8bvR41wJS1Mo/1C8F9szjr6jTllDQ5bsMYj2BIUewcN0MF934Gp73Z35KdqF16Bu7Orb
j6NbH1Y85FkN9R8b+fMBgo0MRmTnZsAHDJs7+he+RzfV1c/kllHye81lXDJzr/PtZbtcPN8Ebf/R
WTCOnA4ik8mTxAMe+QWsBga2gXa7hYwCTgKNxv8mHZ/SoP4qd8nVZdGr6gpGo6k0r5klss27sAMd
fOM8xDtzHz1mb8adRa18P2NbbyPCtBXJczAt7jSvHkpiqsoN5wjGVCYAitnzTkdG8HikDF0CdV/D
aQZHSFfTPDDIj9XwbWpeCztmOixdcTnzRp7JJ2dOnUxXZ1DE98bMnGGvVgqaH2MliXeyNQIc00nG
Dyctklub+YGPlzVe8gFsMiljhZ4cEpHvBQ5QeDUhTBMezWBKwgRQ9jCBv3dZyJKLOxUimC+y4R6G
cMILte+RtUvBMaSjsK1e6rW6y+L6nagjWO0wlGPQMdjmFUPjtX2GvwZJ8lh7WvP5sk5rCyfYKFy1
ZlodkdQ4X4PgYNGwa20vizjLWM3HnmcTNVOZBgFQat9vDt2cRg0SQEJv9Ga61bdAft5KP43r/qW9
CfeXhc1/68zyqMmCXmr+5pZ/L0slrVBHPRxkmf/VinaJVXgRaAalDLLMV03alcG3ywKXF/BfgWI7
Ig1RRTzVCFRzUKMGOK3MZneMihXbWwwg5mLz/1NMTJgkQ6QylzTLua4676WON+qPivbk/Tz0BjDV
ptpdVmzZBv8IVN+vZAGfTKVmsw0mO5MRUn2TMfarr7iqpWvvVC3BUxgZXIRtiRSt+nSM912xkpVZ
+/vz7yfXqhWZJE+gsobqCXbaAF6UtfBq0eLmsI7qvEIDh1D96EA6o09VIfCx6GEfvXh4rRh3cnS4
/2Are5PJRVzemUU/BOQSz1XbUBxVeB6CiWX5eo5ER7mN/M4DbTYLmPpnWKuOVqxgcf1OZAlWAHM0
vNAA5gHLAMu9+XjUXi8ro6xJECwgs0fQ5AcklOaGMcuies6Dpwq8wHJPwzLwBxWzl8GO1i5XMSEb
WQtKZg3OPAZ9NySlaF06i8z9/mgqTGjDRBEqDNYcrW78qJPkgActtkFAbXgpdtpQPqWWeXwwgyQB
LFLWwjvFmHRIjPVg7eQtrQigZzOEOi2WZ51ApjNlZunM/nJgVmi47fIfl9d8yWfRO8BdNldFZDEQ
TJhYG2QNlS0Gug24gwtJ3jETtLK0S2LIp8yjGfJc95x/Pz17KgllYAFY2e45Vrd1f90427/X5FTE
7MRORGhHZjejVCekja172txdeNbus+q4cuIWz/iJJsJ9zCXZ2dGEmLpLmxvDAu7Ol5iBHEC0I6t5
bTtpyLRlcKOX+VoBYDGMPNVRuKL7qgDC2mIZn1LQIh7Urf8ZzIbsIN9oj8cNGeUnLoHD2kt80cmc
qCxc2n3TRkZXzCozSCqruyp5zkEbCkkLrZjJkrmf6KcKDjSOa6a7KiSFDYMsFLUadcWJrRii6DCt
GQijypGQMmaqFjt1gGj3uJLXWlND8JQOhDBm6LBNnfJq2ch4vmzqixtCZyBBrso1I4a4WUx+3ihj
YnooimXDOw6bOL2T/A/xcLgs6azLdw7YeGaSL8Dzy/iI96cqge0tZR4Mv8Agt6/ddN0vqBzz+J5x
Nq/Jt712sI6fR/+uMD4oa+agLClKI9rc60Y2jXLUe+kg8IVTlJeJ1z/ChLfPn6YDBPP6VbO9HTeW
QXvzbeW1tSetlPOW5eq0edNMyCNi/v3El/iARMSSjzfkSv9aQVNkDl/Cgj534wVc0BXHteRR6CmC
DxHgM33mtHgnLM/J09gTuTUV2u1hujnG3wYmIKGnC7MbgKLq5uflTV0USMO+TJWa7LJYoJYKQq3C
b0jm2fnNWH+ubQhwwD2xe0DrghfoWDdBstYvvnTwCH5oWlAYC6I9+L2WFnknZjpnFj6dqklypXY3
4M2uOOdFIbS52PO7bx6YeC/EsYFI1SpyhpVe72pACUv4YSAn3V5ewMVnjA0LA+qAU0Yt9r2cqlcB
07TmR22U3o3VwwQAY1jV93QzbY+NvgvL8AOo/XSi156Tfr0sfb7IxCjl9MoWLjqZifHcmuMwavMz
6rLbHndt/KyHm/9NjnAIlFzpGX7kmcHMMIQ+Rzc5fi2VxqPH/7KgRXs8iUGEW42mVrMtJmIQePEA
WvpKYzVwXo3+AAtIlkeH2l5p4lk0E2d+VNvgb2liW+Y8DC5XJW4lSK5h8JDNg1J9uazTkggaQDRK
nIZB54xgIZIWk6kG9gJiMJB6YaQ6cqetDVkt3TOnQgTnDDh1rIcZQo6m/UE220cne7qsxpoE4UBB
VHrMxyOntjTALR0ejHRlKxYfs7Cx0NFEOw5nVvALiTxGQV8R4dYwyub3oOOP6rPUfozDRyXzwjvp
jiz4tPaGXjpDJ1LFl1pIjJoac/6mT2AqtF+bitYNYH2k/eX1m01XPKuncgQzCCq5HyjfJp4CRuI+
UsfHDsCCyflgTt9h7XJcK/l2WeKi4f1ZT0O0iYypT9DI8bOG7JkzvFf7lJQrDnBt+QSzoFER3FLY
Eb3O2U9J6E6mW9K7Fa682NfEzNZ5cg3nVt3DnYiYghdnOkAhb34DIaOQV9qJz5r65ijndJvmRT0R
pI9KaqlM8XgGOf1g/ErpUSnv/OKpGlo3SAqPNgMioLWC5MLpotxETybVIIf8qLCMThzEtTpfI2kn
XzeZdd+1L5etYel4zRUtut14QeLuBCfuGzmIMf4swgIsfE4LFHTWha0LBoE79gD+ydczi3RvfBoC
xpzXWKkWttBiUoq2ac63Tm/U+5UFK0IBooRLBJIAt8/3sf4plL8Y0co5W7D6d2LmzzjZQCocgZ5Y
iGma9uA3w0Ojl7+abG1OYeE4vxMjrCYEhmUXNYgBHOhOB6TVitzkcbAgEc59YKzWMhILNyMFa/wA
A5A2/xXkxYokl3HNVR+b5Sswmtuw/RX6wV7qnzEpd8i/OVG/spSLOp7IFG5jSZd6o2zU2WXBZP5c
JY8uE8lQujQPl21zcc+Ir4kHTYX8g6BcAZJfAPgePpimvdYOd5A8XpdTsBLLr4kR9NGGKrB6YOO9
odmXwJ7XuzQ8XNZk/lLBy8/t8Iyqkvqb+4LeWx+8DgV0kDCYdrAmZuB3VmStADE6wsS4sjuL2jj0
NtMZz2n+HZmeGLpDEyJBGaKGsN+05kEbWi9dyzMsC4FZhviFINISdqY+apnVGTbZmj7zUvXjqEG4
FKzc/Et2RocsDU08QhjxFRYtCAZVClopgWwX4rSQykasJ5tSB560c2BlH0icwg91eaeWNJuHtRhC
I/Qjr/Z+p+Le5EFZgIgXNrbsOdWx3FhO1+8ibVpRb8nxnUoSPBITdOZkJqgXOrpXtPpt1jlXQQaX
LkDof6+USrOJTVcjczfiA7JLJT+F9JlrcgC0Vo73VWxux8pZuY2XrFxlEJ0inm3y+hE2rLQgFAC5
l5AWqNpo3IMuGNo3Jn1o8e6yQktrdypJuPcBdJz8cUChTNpNA2h81rfO2Xba82UxS9fvqRjBGBRJ
lQPURYwxPVi9s4efwLssYlkTi+cuR4k2LuEkpccU6i2NTNAx+zUOJD3frHbbG/+NATDE+R8pgouL
EkUrwzm72hYfGEUYwy2gu5cVORs8x7UB5IEKjMeYbL6wWMUApa4MaqcHnqaX/ihuo6fx+kXy0pvh
YOyqm+jKuqae+8DY3n2wk24e5Q3x2tvlr1g6vqcfIRyqCDKkFrYRrvnxfjBepTby5Hply9ZkCFtW
DT2oUwkybH2nB596Zu2BwL+sx5LvoyDvwEmoWbountghVZPBsrmTonj6VhzD20473iRavEtTsA1p
v7MVyOEvy1yKJRiupMua1A9jI8IGGpDI902AXlEHKJ18H3NtlNBs1FXgmcW2VSmIrSzlvFTivXgq
UtiurlDToJDxGMAG3tMR56n98XtXQCLj2LvOOq449zUNhZ3TKyvWfJNVHXMIQRp9+ApFe32VdvWn
vJM/yw4QQX7k3B/p+lxZ3OUN/bO4wgmU5HZmQ2ZxwdgHyxZW5T0QL93maElfB/gKZGCPQmMtMb/k
XcgYMglEFs+hsvj+NgumI+yc0uyR+xseLxowBFPkVf6vy5azlO6ilZFhFhNhPNQF09GHMh/MHO2A
K7qTE3jhUvBGVGdfSmC/Jp8b+3gFzixkbOMBoqjvl8UvWtFcmiL/yTSgOJlndl1XMVvLEyL/3iRH
DCfaqUHHxfr1KMUrG7m4pCfChKtHM+QIhF6L1JDqPxXmazIB1VwHO9iaVg7HorWeSBIW1cjLJjYr
1BpD3ePavbEyi+jUOrRDDp6VvKnCxoVZZHt5NZdqSHRg/FlO4VBm/GTbPXLDuDioaeXFBiCDJTgR
Tno3jKMXJsqHoMs8NZYPfttAA2Y+WBGzvVKT7ssEyP1OXln1xS02QY2YISPoOxbWIhnBLIMsnuND
3jkNd+CnmvrGpwg0frus/uJBPZEkaN9b8IspIMd7+vAFPMBjekipodAz4QPGaHYrpjt/95kDPJEm
eKR8ZHhKm/WKNB0wh08+2VolWLPZNSmC8wl7MFqNdLYkeGD6rW5ULjHhyhYtmuuJKvPvJw8PrTFg
qIPFChjB5pPmNLchfL2d/+pX4VY3o20Ufs2ybHN5t5Y6AkAF+NcwTLEg2IVxydQOzx0j3WlRdKXA
E6t02bazmgMxPMWReDOVsMl1GnCVxdYOvspS8CENry5/ycoai1gZTSmZ/nDkQ2Dm2eghnHt1tC+k
ZsUpLIWkmjljZGgyD0kRVMdK68JwEl5egWXs+hiOkynd/zea/BGhvt/IrqoiKCjxcHUXAOAb3pp6
+OpP04qYRUd6oon2XkyuNTmUi2iiwwpV1cWd0j0pmU3zjblimUs1StpY4aUAGIMBPFm4BnWnqSUt
dIgKId4ZBnAQn9LaNbRXS/80TLvWfzAAoNU7+AS29RogzKp0YT1D4uVar1BUJcOV649meB3a8J/c
qNU2bb+ZfAmUHxAqqfTurcFYLLqzE9WFVa6tvmyr+aWeRxXPPvgg9yAiA4f6kQkWXVqxzqU86buV
Fm7HIAgLuKFY6XC6N7otpAWu0e0nZtl8uI6lp1TdDPFKMX3RkOYm5flAMGMk3A0SHLWykyMTGl0I
ZTuw2RmTB2CzRcXLR2PxGgIdWVEVXSdnKhhSNxrH0Vd5sxthR68gnCutvgfJ3pv0T1xbKy5lSbF5
RMQBS4ExXrGIOOaMykt6TsCvWUBFJemPpnQ6Tw1MJtZU4+Nl3RYzwQatkBZTkIYqi0mqIHfsWjYQ
R0eivq+T4rapwdE3mmC4gonVBKRU+95EcHcOUEBvtMEG8Nifno9mYaz4hiVnilOnq0Dna0hlvfcN
6rGBabiuUy9mQlFvS08vrbt09ZW1YK7U3+ZH8dw7wFSXcGc1MXSpttaRyoye7Oxr0T3mYG6OnUf3
WJjNHM1z2eLyOp/vKjJJ0NFzrVk0TojmaqszQRky45mQ7jmyKxeIzrz3/0c583ec3MeWCiC1nJHY
hz+qaZ9HGIunh0p/+9+0mU/MiZQi7g0ztNHGSDtoCDKogp51mbr2y2U55xYxrxrmSec0qDuicZZR
mDdyM2uTPvfdYyY/lPqK0c2f+j4Wey9C8F0g3k+OM4sYrG+BdaVUmyCnGeHXtFaLOL/DGfuSVYsu
B2PGyRHWrKkbQxrnBvQBePvKeZLtdiVzvijB5j1Eto+DLLbFaArUF5FPWaCtoNtmhPivXS4akB+1
HJmXJQng97vehgW42b9LANbHWttpfu4m/kMWNf+FDZ/KEQJXdcjoGOxJwJnHTZCmbmB9DFJKUvqK
PkvrRQGMEhTZK4AkBb/eNgRuhUl+rHIe1PxnCp3OZfP9nf0SjItGT4fJfOZgia0Ej2ZKViEPHSF4
cctcx9UXmJqsTbn1v9T7cQsMift6p15rO2PL1Nzkvh3p2O6ugw0PPEbESby4X/1tQLV73K+Fews9
VLz22ERmH0n68PR7v5kVM15wlhK5tgZoFMOLDNFdaB1dWvHdKr9znF+6GT82WrtL4ke5qw9UgF4g
QdvISuWZQY77KtdeLAtnkdlSoMXAaAPASTzuVZv6NTOhRNNmegNv1U0VKXutNHYjx3Kc1sq7S+KY
+PyNU8m9I4YQeQ55TG9hZ1U9FZ9Hy08YcJ2AkPHyNK1TNx4VGHvitjQOmQQumKvrwKtMg9XDLhp0
WzDIU8hQzXFmXGttWgaB4aw/+uS3Phh5pxuby+a09L0UkkyTfCu9I2J/nz91Pol2lmfkqeP6ibyR
puHajvLbQWp+QPK5Yr7nFyXj+L/vSWARKP2JTRiRHNagRwPZHwIn4EaAvbj9OMOJRT+TkA4nC2RN
fAVIelkPl7rVV78ua3zm//kA/gDzSQCYcYIEI83HQYVcgQ9Qyi5w+Z/J1I39N1+q1xCKziLm35JI
YFMQJ877fVxObrQ5lxVTHK48R/ffsrTrPKeMiy3A6O4AOolOYxCwndb4t1sqiBVcXUxG0tcUxJZ0
mujdNrI2epK6YQb6Yre7vJhn7k6QJYQ9WVXRiCyxmFENcE/GhhaHyxKWt+vfRRT7dIuKvGqMHC+y
72ECdfv+plprZDkLpN5rIXZQ2a3sTD5cPV6Q/YoqiaYFKDLl4AEmyJXC1rwe75z3LImaIH4bUJUz
QCXZjELD12v2Jr7uUzDYzVuaa0GT8QaNOfRiFzbHlS06O+GCyPn3EyuUwx5KoA6ReqduwMR3I6V9
TrJyIxsSbbVrl8DiWp5oKFhf1FYdHYWIS8Eq1fwrs3ssa6Dk19rFFuWoLCLhA+MTuqAWhXwYk2AB
8KBivAkByDe641YqmEjP1nqDF1fwRJSgEmPuTmfAVEWQzUDnV3M4RMlAVi/zKnPtjb8si5Cewie3
vPiOaFW7L44wVvBSgyd0zL9aYXpdqiqwGxwtWBJWjtd5wn02j/kN8Y9ATUh7GUCjZZ3MCaY3+kou
9Gszqm/qQL7K2k9NWD7QAgtuC2Z6lOGqSFcepoune04R20C3k04RdrEc0txPySt4qVRsZk5yf/rm
G/6KR1y0lRMpwgbC25m3TYwUGb5loOCu5DDetUnupka+UotfvN8Ye6cCSzcmCEPC9WLXRQ9cC7Kk
ZqtCDgZ1mwsSgxpsCho17GAzBBqYqtv/wksagO7R9wRmpnirqq1ZHtO+x6+M/m4we5iUNQB6pGal
w2XRf/2RIzYzjqEEqRCANF6eOF6qfamzbZ+1bscMPCNhRvUdJJ4V1ebNOXOZJyKFiBoe0MyQNERC
2uXCUcXN2R29uvwCpbwrmyv7tyZNfe8tJ7tg9M1mIfXeVf3nQHoynbtQf+YNH6y9FdYWU4jke9CR
9ExGltnBeCVteFg3E2HBa9YxhKVsEoL1y2ayJnG+zk/ugqSQ5j4SJCo0UjRGt4mdAJp5ZQMN7hVJ
549pNDzQIf3jstjFKOFkC4UzoWRK1Nk5YgMmOY4lnLm6saLZGUoc2ZUZ4QLmDKBjwdQUFlPN6Kaz
opE4QboNu9eq/NTUN1qwUdQDfONVdjjquwmiHj9+hMfYNZl/MG6g0dUKrwqilSh3VujMZk8+Rljn
KjrW3ZiicGc+HdtxWySQTVorQhZX9USIsKqpRntCX6Jxklxr1bAtx2Zzed8W/SYjinOKEpQxEbnY
YqtgqZpmDtWcUtyPWvdnjBm7XMurL67XiaD5Q07tUtf8IgaBlVx2A8NFDGL3q2Ku+K5zIfCR0APL
KIo9Z00ER1KliprSgYUj4QUmddE+b/Vd7ih/vS3vxQgeRIIHWEs09h68HlhHbdnfjlGzhsVzvjXv
pQjmLjFZ2nQNytiTCivaa5XOZO/feuPL35rALIcMIxMuRAli/hReU0j3TGIfWMr34BwdgM4uXOCX
9z1s7ytLd+6eEDbPX2FsCpYt7JBqw2k76LBCtpgBnFdaDFvYJgRk0ohhgaNqulYNPj9D7yUKm3UM
NTOBPJP7zJzurbpyGyd4vLyCi2Y3V9mg8SAf4Ai23VkDIzQjSkla+i3Lev0t0S0f4m4wry5LOo8d
KVzQ+UyHK1O8jIO8P0VpwdNdGXXK7El+rYYHcLTvdcDNy8/kiC6LOi/tM64G187c38NUy9nQSVvn
amIfTcLG0VM+7eTnmSAk94obujUSt9z0nwKv/aasDVP8zje+96zv5QobpkA1ZUNnWXmW+2Jfp7fT
h3o7PXS7R8VL+Tf4N/ct/2wFruO+GDDUdG/1XtraG2NbbZtD/Kp4pivDYJPf5ptm279pPy6vjDp/
waUvFE6mnedVW2jzFz6E+/CleIP9zrM30Fluq5ti25OJm65tV30Cdybca+4q4s55CPN+iWabP3Gm
k1zWbTvwAZFyXVVvivmixFf68QMsrEmyYtwL4e57YcIlFMlqkEsTwtQUar47zdgGUuTK9FxVO794
rvztVKy4pEUzPzE94UCNfRdnUYTpzYUCraWCZQG0mrudf7DWbsCltdRAi6NgwPk1RUw8ejb9LgeY
FCRAd4DEigEHdwRveQq6TVvdrDUdLrzGQMs6kSeYdxZZOsOLyMuSjw1kY/L9sfjC689z8jtppOK8
s6EtWOPqWvK7ZOVotOXlYANH+N5iYC2UwiT1sZjhwY+vpMhx02CrhECu07cjf7TX6pFLPlGf65Dk
ACld/WY+OjFRJwK6ZCwR2CS7vvoCAwh07ZfP4XmxHA91IkNMHJWGWqhNJXFzVdXzlMGq3H7tkuiL
fgzcalQ+KBDXFEa6ke2eZv1gm0xv9M+uuOTzUqjwFcKVBqJiyGegad8XXmF8K/3s8TjkuxkJMFJf
4bnlKXMrSRB0dy154HSlfrN0WE5XQTCoJAee2YEQlDeGA+tt4U7626TcGvEHa/hwecWXrOhUlOD4
8qwrSqtGVZm8Y1VU1Fg2WvtDq3cE20l9sLr/xvmcShQ8XW5oYIJOSEzGl7jcD0cvyIG2tYpN032s
rWALgV4l/33O871hCS5vYEhbhy8R7mrrYw6Wlr4Wc60tpODgoPwy6rpAQJ1NIfQSEH72nVtnEb27
YL5r/msmZe6UGU+XN3DJ2Z0up+AGpNovCiCGcQNaB3/ps540IBhbXhH+BJIz+vuszLyO5EggRrEM
XQwtp4Z5o1TGNIPjr77pSMa4mbM5/jVI1+8T+EeMYCRq6XfKTInrNVN88OvxTm/0rayWK6+LpYD8
VBvBKuBIDeRaQ4xcP2UQR0yWtssKz6Kx6vIu/X9cyh+FBPPQSh8GYAlJVVh4Q9psjejNnDaqtdeY
qjcgLyVp503hBkxhd0X27K7E4Gaeo7KBtoMbWex/sodaySc9gPMsNfqfx0Qf9vNo8FVWWHbLdLjf
PUmFXr9B/wBFYNWC1W4U/baKj9Lu8qcsOjYFdiKGuihcieC5Wmq2kVWFNawE+iaMXwqma3kl6PrW
ilaS9r/71c+0PpE1H9iT68ofjA6ie7S2qnYDzhcyETbFH0salCvnM9QFG9S8aYxkX6rmZ6uAE5Je
nm7ob+Xul2Qfd5j/VSp/d5TQYz5trw3SPo78p7KKbxr4OFLnryd1MHv4TBzsZH4SiHlIhMA5ZDSA
ApBPomsqkk1XC7oVY1zbBcHnSyGQxXbCykjyzyG76qtdId3kpIrltRfHmiThGIN8C6/IEUm2E3i5
tc2Kl1z+FJThNgc847JtLTrgk/0WznJAmkxvC2wrS3dNxYi4x6wYAJyFCxC6J7VvSvR6WeJiHA1C
8b/mLBxqYiTJmkwOtWHtY+NKarcMXUqx6UGh3rWPzkgWaw3wejlEOhEqOHyn9KO2sVhTaGCtFps1
btL6LZ2UbQ32VVY1bjsnJh9H262c62RcOcK/bfD8XFF6BqUPelNxRK7URt+qG0CfDeWWa9XrzdbV
w8MU3+NMiuqLHdSMNj4pg2f2L71zbcrMNOUrPk1dtqw/XyEsvZ6MbdGrfIX18GB+pil9X23iK9rk
ZFf3GmJEt9/IV7n3vXBD9xflQXmXbKRdunU20+fLZrB4AwMl+Z8FETZEKaeuwq/V3iCBraz2X0iV
RK6WjZBNlleGDvloa6y1kS2+WPUTqfNXnbi3NAgcYKqRWoH0nu3C0P35xbmPXP9HyGOVVlIWoHFN
l+kdphOupMOw9qxffA+cfIHgYCPoCfI05AuSymW+zOvDTV4MKxt9xvJK2o/WlH9XV2QMykmzx6mB
FIBajtv2oO4j17z6Vm2O3wxX+wFP4LZ48yXX3kRX2XW3bVwIbj9rT98VL9rlVylst8lm/RDO9nXh
FIhZr7ZuNBuO9ZrRzYTuTCMtR4/BuOngJ6Hi5UE1fJSgtHxSGFztPasPm+u6jRjaio9R+1NXYl2n
Z2p0vjH5H990teLcwURqQ9KaOfr4OA1+8znvkvJW6Wqf2QvLqJ9Uw2l3YxjTo6z2ibPJITbdNtEg
tW5TFE7rhmHpB9ujnZbXQWw0BwDqtJvcKkkAQ03+OMit+UyiIyIvbFn6wYcZ7u1Y9/51UgVj4NKE
2G44VyTXtX66zywn3cfS4OzrrIZc3qdHiEKWf3dkCmVDHptWnGPVfKwkg0en6QTRdQppyEPOoNXX
mZ/o7thOsIHUTLLBs5p3lrnzDT271sIh2Rm+JW8ymv7cIZJ0csi19jlqkvZDjlUfN84QFBS6p2wz
NcfwRYo7003Do/2hSbsRKAm9amvXnCbl0BS2wTBKM5rfZZbtJiyDrCEF2cqB1zuFrLmlEw4HerL8
K0NKLbAJ47K5bh2nerWnbnwBlKj8YA9D+FDLAL7QzahclWRXt2nfyb+iUqUtNK/kz12jOlddFvIX
fbs67orRYtOnUWmuKqpd10Giy4+y3wfahvKX/bGTu+YuLEez2JSlnP3wJ0va+aHZ+nP3vnZQ7GNB
61eQVvp1S4uR6aoQpmU7cmV6C1mpbxypZiXtANFhr46uHasgBg118Kj7akj2E6bh+xq+mQ9kAiDo
Nkv7+MWqAr8GfytgIr+2Kom2pNJyDrKe6R9kP2muw6Mm3TlmkzZeIYPoW5n++MusTd3Lpzhr9pd9
4+/8/KVzor53U/pEKjKROSfqXfREsPkl3nxIrv3Nd0aE9+pDfhVt3vob62rcha605qF+pwsuSRci
nSOsaU43O0l7/60la3cIn5lYnx4zV/08be1t/Mgck3VrPfj31uwy1+Y4F2MSh7E4kyZmWB4F+WPK
YdaDBO0bqM6bsbwz9cne+m3/FXKQ70nV3loZm2bk49XlhT+fjBFCSeGCHBon6c28Q3Xpe9PSx3wb
8uy1/dKTFB6KUE5az2a1keOtGn4JygE8MWulLLvkI0+jWeFiHLQwTeOQT7DK40YOjV2iP4368KFq
13IKiy+cGeEU/8KMuxiTRKVmHYsB0GNIlXe+BsBXbjtfE5jsd5XWcQOaEiG8RJJbTsvIlRTScnme
raRtlvQlFffvVwhLbjVVbstUET0qfPe+NOx16Wo67su431ze3MXg50SQsLAdo94Spcraa8uW5Hmb
dG4R+7eGLH1uI9vtVuGQFiNdukS1uf0OdgDxCSmliWMMOmhlTX+jcbOO9gb7Ubh+moCH4qYb7mBi
/XstmbSd4R8Id0k4CK6jGdU2nRHS5OpbZhHPGG9mZbh2+2as9SUt60deE4YuGyBVMa0RhJbc1BUr
asovwcCk7I3BsKPUbmya8Cx9F5WbSFFWFFwKoADlVRjR1eg5EUs/nRMFRddkNZ43c402vgmbaFuQ
7Li8jotiGBoDXx0ogTPQu6Adj2UHAxRiDhWsSqZ0pza/LsuYH3Kio4UF8F8ZwkOPTIIGZC4yAqso
d0rVdFdlEvgrC7Z0wE6lzJqexLz+OGptqSCl6xmZSkq3Z/KgVzcVrD+X9Vk2CI0UFw0IFFLFFtvI
zIpYkhBl9NV26nlOcGHa5eSVdX4F/o0JOdXx/0i7sh25cWT7RQK0i3qVlEtlZe2r/SLYVbb2faW+
/h7WzG0rmUQS7kHP4N5BAxUZVEQwGMs5XtySwKwN2b0l+mKYfsY/jIUGXKCneqbYFist1gyqlGM3
P2ThTRlJ7gfRB1uJcLgJsmgom2oYIKIpKca962DCYP3lMxRdfogY/xwhFw4Xzc2GZsKDPFOOZk8D
oAi/Y0j+JVXy71qIIJKbXt3L+qniL2farL0J7iD41+nhWRleXVg8Q2be7kPDy7TdCGxQ3V90315m
r9E8B+xBl1UVfTCMyrgG9iGAJf/1Wl0ZpjlQBasKUNU1Hi3YY0FBDSX5YkIZGC/E1DdGsDEScarX
XDSLW9XQK7ej60bf6WO9r+tflxUR9rKslRTOkdOetHk/QUqCTTCNxrgms8cGHDSdScCEBDz5om3B
VDQFU2s9u20p4wwT3W3rH8COYXWUYa3ZWlUgZesz+m7PKJYuyYdi1Ht1wOB1LyskCEPKSl/OSK1C
A/VdCH3LeNePr8n81iev4yCpuAkGnVBmxrYrdhTBP284nFGGRVxo1YBEcBmyz0Uln0Bm2FhOBj7T
6DiaH2PTgosTo2ODkRxMvfBIAWrcsukmz7Xj1Kvnz5poN0mSeGYvy1tEBYzVjyNcLCgdu0+iEEc+
gcA9uV7IbgDLi9X5qQquABmugdiOAUyM/SeHYPHu9APr2MYNI3YUgHP36lILWqW6MksZG7cw+jD8
4/+K4Qx5NrUJhC4Qk45vfX03LGlAzS3JCdA/sDWNGr8Mp1emGGe5tNfCJh4hUS0WvydR7hGMiFf9
LAusMkGczUaxXZtax07Qecms2xmA/jXQ+i5HAuH5YRSWrUFgUpu/g7BdUidah2Q2xJBSl71N6W1E
06ALf2AhDheg1+Fde1mk0BcBIk3AYMrYaLiEL6+HwQ71CrHH2pKG7KYOrDc3dNC2l+UIzw+zyxYQ
sUAzwqPrZEgsF2Bg4m7HjPtiXsWonQJobHNZijCQraRwX6kgDG9mwQE2Vn0sO5pvo1755vRk8XR9
eKgigHBdlijSa32nc+dXaOEEIlHc6VaqYl+4CiJ6Hce/LgsR3q8AZAPcIGN/PUuV1UjLE4VASp7F
3/D/77SW7Fun3qThclNaBmbMHkpAk6NcU0l6OnzSArtwUURDdwTMiwim7ABWdwOANm1FH1Rs5dpJ
eEQV6ve09ItECH+KmGoHLi9Dv8ZTBxNt/OOq7MMqGl0FWzg/kkp9yGJnqxjV8+Vj5K3jSwqm5fC8
AZMc3qynqmR1aSRzEkd+3WkffV3uwpo+zwrKYWOLEoXWkd1lgSK1MLWBdWfsUTGK4FOBy1DSUdGy
yHeq57Lub+PEwZqzLLifjZhp2JFx0I+GgajY2+OnT3Pg5ReVksf+9TsAob3Ie/R2H2/+xn+QLe2d
G4MLriCQXgDXDLjo/I5gDNTt0Crd2NdR+r/Zbne7Yxfknh9IngJfJ7N+20ClE0Hsh6ysbjL0OaNJ
GPuZV3hIlFFxxzKgb28M/C8kmB77b4F/rt/fgxt3c3O39a5mpvju/sP0jiYm66xNjVGyD+8eVSAP
I0Le227z5O8fPj+vZTUnPoryP5dzEp3EWdSiOeArDmZyk6FMdqVWVxs9yh4da9IkLfQzu8ICiG6w
oR0MgLpYkjo9nXkysaVhV4CVSvVmY1tVtgf9aLKJUKGWXEln5Ty2bALSUUjD7vH5FmCcIt1HqTzx
abRdNNDaluqmXF7DfNx32euQg+YA2ZSjXMc5oLVKv8ifKXrdRbqtMxXtuds2/OU4V9YkSc31M1tk
Pwz0cCj0qVhR5L15aemUNUC58ZcSOK3BmKaYFHJLxocRaXZxk9EqsX3bbjM26m4P/b6qdOs+znVl
oybtEO6LhETxoYUhYgHLCA1sTDT6wxTN8xi0I1g8t5oyK9eoL5Wmr2V5r/jVNIHsuSka431wEjfa
pmaTyrgGBZ8X3DKgK9UB7IWvyyWuehi77cTo4cCEZ7W1x6B6FdnkveD4bKC8YmYdVPEg/eJiU5M1
KNMzrAJnGPYWUBcQNSUZuEAPqADUHBbYATfMmemwRIORMxjxJRxf41jddrZ2q+aOJCrxWdN/nA8l
KzzTGGYpd3nkoYILvkGsiEmIRbr3YSk2WQfKlWHeG6z2YuWaZ8eyhWCRdqi0QrpBHLAA8Qc49yWI
DbAQjAZCoA2HBfRVDpHtqJ5FFqCDrKXop65O3UVbGHmnP9LWa83YH2YALSpoJqkSTxfqAz8C3Du+
FYoIp5JqtdAoqRMMB9vZleLOgbmk27CXITHwDx/EExuPdsYCaGKIkn9SG60emn0f535otobXDa6P
oZUDdQeQ5+Ag66bH/OHvy/fw+cXPbpM/FsJ+0+o2mQFjp00aLCQdsLLdllu1cQ5kam7mud+Cylpi
kGcnCdw/VN4Ynx5IwICediquHvQS++Bx4vfzcOjQhvIyOl3XuiKZIxTIwQQs231EHROXMWeBZmh1
jcZsIiUZugstet/HLH+/fHZn3wsT+WshnAEWdUtp3tixDxJHgLZE9dUAkBhzwrPaUHZ5+Due26fL
Is8KIvAp8pVvItUAGBuPajsm9YRZgzmBaSQP8aRvTSf151b90LToYc7YPaO+aVrlNRFqxMBavCz/
zFzgBQxsG+ERsENn8XcApm4+xmbiT+oIBtLJ+XBLx/rRGIPma4pVBjkKeC+XZZ4d85dbYG7WRusK
gI7ct8Tga0gjrLD6bgIK+fFYTFe19sAQzI3iPpP5uiCqGDBPeDqgSnAHnIVMfZwVFdhU9VIYx6Yh
S1BPYe2ry6jutSSSjeIJ5ZkqgbG6ln522WTtMmodICvA/5kf9P5blOjbCG4oWxQ88wjEE3w1JCoI
Lmxx/NTzkjwb9SjpoBdtbmEoH4AB30UKeb78sUTq4OJESMFrDPurXKhERrHEyOoAi5h+16zPcdza
xmcdSzxPLAUTPyZbiiE8wmeSqFo8JDp2vNSrfvlchsKL5vtk/LysjOjMsLXmqF+V1DNgizTvcYGG
buJjWWDYKYlVHIrGRNHLTVLZY/KsNY3oj1E7B6QHoMM4zyZTajWVkwBQUo8n9XUusGbmlXGKOQmq
lpVHlabUPRUg0D+7cnK2ZU8HrFpGC/whVZ37FoCuhT8ueMTtAOysNp6jduEnZqnn5yWO8g/H6ay9
Q8ou8ulInG9mWmk//v688OL/KgijgcTDHzYDMr5JDRN/ACx6GAOYxK32bihbNRB9/bUYLiCUmEIA
hBbE4Em/pfM+6lXfyrJgCV8v6yMUhKsY/OoYLj4D33DNRq8XE/nlUDjY9yxn03zTSNY8GktofCx2
jBT7ssTz+I4ZNjSNVY2xYLDb5dRNWws4SbTMgMfV7lNDCzDrudhXKogcl62jl0Ez1J7bbmIZdKXA
1CGXjXki7AHnjDvTpQG0h1LnDMkxBZu7FVSdEkSYOrmsn8jKQTTKtsuwPAlAE/Y7VvmG3c2uVbQl
krYcjxHMuCrJg0tezBa7E5sWe9noOTbhwYh2Y/Wq5P5MnlrVj8cfdX2NjXdibubhbi6Cyz9LkPGD
DuEL81xDAsY/3u1sbKxkwgxoVu1CRm2NO/yyhLM6FRtOXItgP2Gl+DA3CModRNQfqemb2NzAttGB
vk8/52+5pMUquKXRswAVHBrV6CATLjFxl2ZucjbSShAY6XCcurteN72qC7pMIkpkN0jz0UhgRSrN
4uJ9hIWnKHEbPGSiet+HC6jYrCtSqZLjE4sB+xtsBxyC/O21YIHBIDPERNXi2wMmRjIbuDuSiQnB
ucHL8VRCcwQ3C+98nQs2tjmfU79cMqzdqqNyg9D5cy673ksz4AlN0fS3M/84OGxZgsIVbFL4v18B
YWUXSkiUBo3D1C8m45g2k1+goEhJsQe9qyQpFoSzE1GcWZDFSHGEWBnNKrCnx16Hyp5dvccyZmTB
xzqRw8WwRFV7yyghp7JAzdd1G6dP9sNi/r1NIAfGPzoqAkhGuYxGTdTWbLWQnRwJBq29DcGHgDH1
7WXPFcQGBq6JxT2MMJ1vxAI1okrTgc3wpG+T3eI18XRZgOC4LIzRE7xSVDzR+WmhGsSNsY1unG/H
0+8E2D2VkXppqEs8VWDc6JuogGgBXhWWEbkIr1odiRWQAPtOXh2XBNjLnXoYyk+ry7wkoZKPI5Bm
Y8GDgczhxXdGpISdKsuujCz3MeByraLcVYxOYA/Qj02PytapBEcIaYyZgJXkz5BQm5BMhW4VuR8t
5KBaoYfl5o3eSUrxAv+x2aMLIJ0oKp9B0w3WlCmuUuZAdrd37L2cFrU3YarPKyfJxxIqtBLFfsoq
KiSmkiK8Q5TRus95Wxu5V1sLDVqbyqj/BPYNraATWpO4l/kuRjJWCZSGKKtRrgh17qgma97JRHDa
UODTRnUIEW09u49L1KZ49kfR42U/En+eP4pw8SCmYIZdXEghk+ItCN0mMEYB8yu7yoWmjaiD8jJK
W2etyKl11KWkgEhOGvNpBPLe6Ib7RY8BnpHdGArQjS/rJXr/sij3X3n8bAwlGFyMQsw/uHU3g/8i
rvxqjBwv0ptvYUi2URLt4irb/gupWCVhpUO8hvmUaMojq4uSJveXKj+4BJDQv3Rwi9TmfYGJu4FI
xInyI9TW/sjj8iN9Kp1OaSAPILg+bamndBYoylXw2z1N1l2BAqZFN66UX4BdeiftFFQX1nKZJ648
zdTqSFVjyNXAKG7EW7N5oMbzZO56aAumr4o1ZZNyO3RXtiwbFlrSSmfOL+xQKYYIACnYR3JhObbl
qbNyT/MIDO0TcMELSX4jjCoreZyHmLOLaFUxXfVjpBVeg9F9WwoQJPTDlRRmz6sTXeo0GlpmOdR1
N7PVf5+6AYAsEcZGkiW4bKXnDT72+RwG+greUlzQnEp5n0djZ6LsBhRb7NYMGMRrnI+StVqS8Dnd
Y+HJpMeyxQYMoMmsXZz+CG3bH6P3sZLEH+HpEtCNoCmkgZSCs6RR13oHoCN4syTdr4IkB2QNkZeT
SHI3CM93JYezGoM06Eu4UFnRtWDCHJnS68hYvyf/qhEC00PJCJUw2+VhYqMGmWk9D7BPhbqeUbmN
V7iVJLyJjo3VpoCOgF76WUUTtbi5AMBgjvI9Oi1RfbTy8Dj05PWypYhODfVDNiWAKUaiG6dW6dSj
EmvDmPtZapfPtkrzqxaDP8cYgwWvVpG9XRYnesjbLh5fGkzBhW1yD6N4TFAfTmgOVLosGPsrFKuq
8ZuN4j49DEqOCfibfML8yvayXPZn+XCG5xjLvfDNQNl0qmY1lSDci1RcTkpyJD2g07OOYpWysrp7
gnWL/HUeqtZzKknphz9eHX0Cw0D1CuUD1ONcLnz3JR2quc9rX1lskGf6DnAie2MjBaljv3+tHy+H
czKatorR1UWNa6G7dcCu3pQ7A8iD2I/1Jxn9Hn+YTBgA+HCYKsPz52Fe435p9Rx1NX/oOsCpGYDh
w8Ls/FqVoHrBDssnqqp0V7Vj+qK2Q/GX6eaXdJT5wUVqwD34uSB0OZMSPlEhqQUQQrq0/T12cVHV
tzCjvSzzIJEnOlqEbUDNwt9Vhx+xWvpwBCsptG0wLzoOr253QCdYi24SGW3I2WXPVFuJ4lOapSpM
C82JGgCYLFm3RkzBxe9Wb/uZHr5lQ3ulKvYHrfUrqsrw64TCgb+Hzwr3RIOS88y26SvghuCtCLjy
8CqnBjarh+jdKaKrFGCSnpsPFuiI06fKdQ9qQ2uJi/L5HK889xArOysasWZVA3I/vR/Rqoks7U6p
gEAxIstfHCSUlqwfJnJP2BHUZbcTJnxOwwJJG1JPKrNk/AdQGkr4oiVZQKOfl8OPULeVHJZtre7+
0Gq6MTUgh4RTcFMGVRkBsPheybZE3/wLUWClw246IVgj4FQC5mg2GBbgEbB45kdJsUNKjA5p32p7
y7wmuWSwRKgZWgHoouOlhJYAr1ldWNoMq8EiX7JvFlvzFayCehSM47du4WpBnoQ3dT7Jltb5+/HL
XACEzqYFLLRWuIhuNHqIe6QB8ktxh0DhaflebXb/4ixXMriULc1KI1QnyJhT52c/ZtdhgqI3CZ+Q
r185MRZqFUeSuYnO0wGZKqvnYVOUr7WNxYTWGqD7/Ul7VhTfjb45y1U3PReT7imGRJgokK+FcbdT
NWBwxEkTQGmgvxKPn2aaghoCy+rGj1yJvXC6Tqy/zLXZZ8NIIK5DVurGKsqpvdRxMqopE6loy3bW
egxBJNthsiXB5BzJg8nRLUamiYPES/1UzjI0tGvsFJzf0+DZxhNwKEeyjekWMO969GFkXl38UoBd
VsySxE10qATfzgYDBupX/L4QprGRk9fwdXWecf8mmyJ5UZ3XwT5EziPmCbH2+XzZTEVRjKBJ5tro
VIDYj/NBe4jAQK7gTLVYfxoq7TAU+ia2Zh9z/95lUcJbYiXL4qbQyRyPZpnhXM3sM6YY3goxQ4Wl
ixcgfW6SsrrS2SS1Wrt3RI1eLwsX3cTorYO9ECgpaHlzuWo5YEtxUHE9uvmISProIvEoVdxMSuSX
tSSwyYRxvrEsozWnGoSNxocb7XTATObpW9NsZkM2Kc7+FJ+8rfXikrd26bKsxSS3P2qvev4jaiRX
gvDvY9QTE5jI8sEHcuoLkdpHpHbx9zu3eNLi8adeyPZBxCIw9qvisQm+HE5ErbYA+29g9FMW5DbA
g+tY4lZnY4VfkQMVl/+K+Pr3qzu0xLiRmmdIcZ07zDHWx/kq29H75t3c2k+296P+rW3CDRbgNwTE
6t5f7/WweGLZaB1hGwKNfD6ehP04pT1DHVJ73yo9CqS4Ugb5Igr+ayFcmtCOuUEwV4wUzH1pnKsC
2NYL8eEIfjHfFR+XvUn4yVYacd5UzSFtrBLCdDwwNdTRTFkdR3RFo3wPHiUgmZ8TcSmYaXL0FkAF
FOOVXpOiNR3lL9rfr3Swb4MmESwcA1TA+Du172Lq4KwgvvAJiaedinfAJhvRCtY0VFguH5rwC2HC
Eh1hPOig1akoRU2zvLMQ/lwVmJf2IU1AvfXLAja+Wj4b4eNlaaJPhFCH9oShoZzjctLcBYABJXam
MZzy1oPhRBkkNRPRF/ojgKhcNKfNQoocAAe+Pf1woASG3GLZlSGTwX2d2DarrkRLwKf21k0fDOsW
ifblcxJdgGs1OL+p1UGthw4ipvEYp77ZXdVDAGy3y1JkinAOY5V4kg4GpLTA3SuabEt71yv6dnNZ
jOjicXVMumAQFo1d/n3rKNi9mlgQ0JttT7zYfcmAOZ/ZH6X7+7IkoUIrSexYVxE1dQeK1BqS6hAY
NE3oF/Yu7yQJ3znEAbxzrQ/TdyWl0WlG6wnHNibLg0UUb8Jufxlr4IbNXkatD2K3x4ejPoBHMUEK
tLqySkChnd62zSz7MbLD5TL6XM270jTYc+Wg3LlP9GEMNC8zMRzruTv1KtzToNykL+SNSExUmDit
j4HzZWpanU5THPZM3NepLe6SpdpiLBCbHvEBEzSYpo53C9ak4yLdXf7OoqC1Es1vDsZ44w6mDqWj
BPOrP1GCNqbNHGPeKVi0p7+WhbcLHi+4ItHB59+DIwljo2p7yKpiOMfHVIFFE/QF084cD6kstohO
FeIw0o8WJ3jU+OJy3kypa6d4vaOJC25ypKVWj8IMBmkB45iN0yeN7Q1VO9D25vvLmgq850Q05z25
2TIsAmhaaDegHsqb1zKUiBBYK0Rg/c1AER/w0+wnrFwHqGghcIM6lESaB+wMKOYmdbfheN0bEgwQ
oS4o6hkoc2koh3ChbaSZZiWo0gNUf6/TQ1y9ptPz5eMS6rISwe66lS4567EDE42NImzS4aYxG0+Z
N8u8d8ery5IEtwFmcf8ow53a0k7unNX4MEDALZIDrb/P0cOY/rwshfkrl7RjHgbpNF4j6HfyD9kc
VB2dDlB1wDUCv99z/fKHsRmOuhfKIge7vXhJmOPAAJyjg/6O563JEtvOq5jZ9g09RI/0NtnRD+Uq
uiogbZBMoovCNZsa+X9pPGmNUwGMKVbU2s+P8S491sd4m9yQo7qNdsvO2rW7/tvlgxQkOaiRaxjs
x/MVPRUuMDpZ2caLA/VcK/VG0Lb1k8SNRNb9RwJmPU5NDzQx7qwNkKAq9+N8JN1VIQNcFdUbVlrY
/FYsURZnAhoqspyHJaC3OQD1P9sN3YZv8Xdl+y+eWzoD5tQhCF01Pg1lHIHjYjSIsoWKdarCBffH
1MnwEkSOtJLCl6OdejDUekL+PpjvvekX+nWZvvUyimnB7bTWha/BmmExKHECXVJAY5cYx5uv83Sr
pG+ucVsuD5eNTWQKOtYeUWXHOqLF+xIZnLbImrb2Y9rqKHmB13la6njjLERGmyKya1TSVYAvojKK
bc5Tq1MGPHhQVMeFH6GhtfTXVHX//mLHcxQ7I3gVY7qHL/xYJB4LPcSrO24MJHGzX6Ezr6OilVbu
gxn/JEYhia2iKI51W4AMWVgiQRvvVKkeCfAUsadWM4NEEbsOuvJo5RFmEEDtZkleJzJhXFrfGMBN
yjWWCZcbwKD4dD502DCi2AN3tpftQhTN13pxF2Cl1IRkIUSN861KwbCpV6Cz2RQFWpG9H7f3ClLx
yyJFprgWyV2I7ZSNdOyRF5dldchK97239RvDBETkZTki/4KNoDhvoQt3Bgg/LniiRAq8eO41T89e
G+fVNb0J3LkJsAUlCbb4HP8Rxhdpqr6glaNDWB3F+ykvjzEd9m4fXiVmCfTw5Zduz4NHFHWSaCmK
VSstvwasV+lFrKaTnWaIIpVFAK36Mke6tyQ3ZSjrO5yDhGC7bC2Js8oh7NN8ZCpOev0j1kzQiHYW
SLvo0annTaEaQarGdzP5ptphUJEX3KW7tNO93p7u9Bq4VSZaTeBxGMbg8ocWGhTa6mjIIlfE0MCp
b5aGkhu1A9+c7WjfdQjYSf8bzD+SoCP0StRfCcYmMZfLD0xqnRr3AONGzUB97sKn3rhry93yGdG3
f6EOgwfSwFrjYtfgVJ3JbUalWRA/MwyGUzwLXYzgd/TnZSlCbZB0AHPbRFmPT+OavCuAPwcpqp09
4Lf4WZ4+hnMWFHl16DXZpXA2/4Aqpg4GmX/kcdazVMuCUIY0GI9b3WvVzyX+XgFdXwVhErpBN4tG
n0P1BXw5vp3L2BaFTrISzkW5bFbGPItGBFQ1vybWU6GGT1mMDQqc7OVjFdriShIX3GpDWwAAiGPF
onlu72j6fXAkV7lQGSwGIVn9Qgbi8sZ6nkazAzGCn8SfLcA8y20COhrQmF7WRPzF/sjhs6AI7q5P
Ob4Y1uy0bQSyJA8NnXsr3OQb5VjLsBmEJ7cSx5l9nSWF1WZQS8UA8lJX/ozZd9mqkEwIZ4Vu7446
Ftpx90xPzbTPu8dUBl0mE8HZmlLlEUlS6IGZPb/AQhKYVmwZvrJICBYF8PZHRMamBWcDUZENoVFB
SNUcC2fTNsdYhm8oLDGgs4aAhylgzEkxO1zdLEmNroMzq0iyyMdAnwFCCIphtEvN2wFxaU49PX0i
xb/oCeFd+Ucqi1srqXjgUteJIRVd/KpXQcUqq50I/IcNomPoAfTs54ziDaYHEAsQx81Zf8HmGMza
iH4Os4WZGimAlyDMgpEG5OVsJQEJK2fVE7UXu+8QDxTtE5RAgU2xMQ7sbWJ1npF+XHZZgVWcCOOs
25kjDcuCEFbkhwE035MDamNJe1B4eiuFOPPO62UxgHJR+wsmkRb9Rc8fgSDgxcrnZV0ECdWJLlwg
nTpF7Wr8B4w28wuozbdOT/eF2wQtYaBLxks0lRs7lZmf7AjZv1+Zn73o7jgV7Huhx2pjnqOo7qis
p8Z+O1fYONGN8yxChkirW+gWAVusIACK7GXDWzI9ODcaErOa8wh6pLNxPfazN3cuFMkl150gxz7R
hP371XHFpYu0d4aYxdnZPQYMt3OrM38CQkHhVxKbEJ+bY4MkDqkEJlBPpfWFVlhuh+hd0yowuusm
kdWcvlrp55/mHxH8pQe+u64EsGrtW1tjP/l0Y/oAuL5WXm7Vu+lbdDR8/RnjLzf1LtxkrZf9LH5n
sh8hunlxqn9+BBc0rK4lJbBSUBmKvQEQe2AysHxS+QCBrufMw249OqO2TKw4VP2RykWP2B2VHiiA
KIA1ltcZD0XxrZ6PYzxjl1oSRCQfkl8mMGZQn2BqGak0+C8muiOKLHsRh48/yrBfsDLMShmrunOZ
BDxoyeTN4KRNd6AEwJJpkGq7qdxfjley0+MCR4Iu4rwUELg0WDwOluWegUAMSTAZEq46sWv/UY2L
HlPpFm2hQlKn7rDMSTrNKzVZNZSVBi/5ARc/GhM7jkPCsjGKEd7ATt7a8nuvmd6ofi+BVaiDRGN3
+QRlRsHFEiyq6eBagF6G9jqE36WlStm5cdFDa0bs9M34+70b/1DotFeL8q2vre1lNUR509p7+a5T
b9fxuDDjriPQrZAtSffYsc8NFc2/G7sMSv1glTKhksPj84yktedisBGIYejkKtmoYOvel9fJFeIH
0GWbO+UZMaSUcRkyWzszE7C4Y8EBWAV495y6mZMh8wl1iCVTFCSFemWgHuYoHw4g1i4fq1DBfySd
1bJbLVGLYYAk2mae3VZe3f0bv1pJ4KJu5WCNQmV3GfCNPWf8sKItAJYvayG8L1cy+BhLmi5tDdiG
lX+z3aclusVkAPi2AsfAmLNEmDAk6RiHBa0WKgl8j1BTJqexG3AEqvqDoaFbQ4K5Ow7JXa1IXFfo
WitJXEhS3XQYMpNFi+5RtQJL3bi1LCKJDeCPNlxEMiI9qRbGeDgpDFl7oxj9ptQ3Wt0DNNmv2skr
iBcZmHZ8zQqQk/jTIHEy2S/gAhStG+TWPbTsqk/b+ChlYGbCO2t1ipwzLbm7hMXMNCxfo+nRBWWS
ch8OcNyg6NINWnv/m4Hw5DXWUoZmGUOhKN2jpe2Hiz9FHxFgkkZZK0pii3zxzJ5afRk0ZouoTyrs
e70n9H3MDpasrSaTxLmYkVWAIeqYJKx9Gsp1Am4FDWQs88csm20QRj8s1mBcmWA+jp9YaRbaNyGr
kKjkDUtXXmT/7K37TjaNLfSulRjeu/Qk7yJWEFycH7aLb3O0Q0n5WmjaKxGcc/Vk1AaHvRwn8hT3
v+lfk7MCygidyH9OinMdK21sIwpxUnqZemoWBeqwM8Lfl4Or7Jw4/6FmQ6aRnZM+2kFpFD4Q2Yzo
/X8Swt/ugBdPe9QJ8C7FPZTqoDKzPMD0eP+bFO4uakcjNcG4jCKS8xKb37HRm8+S0Ydziq7Tb8Kj
ggCLtckzpomjee5+Kjzr7rt+n96Re+22CdI39QqApYADDbrjSwTOrsZrrv+acZH7DcZp/tAQDAAT
lvPNCtDtAHAOHuS2OmbJUXNlXF3C8PrHBgnzgdWTQEn0OHOAl+NH9Y9Qp8HS5K9qagTDpG561w2a
pthadvHt8peUHjOz2pXYOKxKDdcj0s6tdtS2IYqbW30z/S58EK/YV8uuOobX7aZ8VbcP0c/u8HpZ
vjDjWGnNBY++1+x8YW/maPpu1i+KsezBB7fNNQ19TJt4wBZKJMbL/uRZUrgSyQWTKh7DibAkp6+9
BusUbrgB16WnjJLrS+LvhAsqjl222sxU0+kVmYNielP+FroEXQso8k/c4uusfbuYKu582Ke7debH
Mv8p3Sz4wqq5cFz8LUwNpwZVGtRIjyBB2WmPiYcptXskoS3gc24s4OP69Zu+DR/TN/tN9aa9fjv4
bvBi7IqgkFUBJIfKX9RNid3eIfr6eM/5cO92j2YiuWzEIrCwwbrpeDtw9tHnxtSozCPoAlK4dJ+F
L7pshEOYBQCZ4/9lcLYx2Ho4awQykpy+JEXvJbO5zebQq+vqW2nK5lKEXoaBFEAhAuEI9alTJ29a
q9ULA0mHgy2ixq48UOGNbRI09SFOr1RZG0NcIcJ8hYnpaOxc8Vs+hV12xVxQVHofu1cMSMNEkiP2
6iyvuDdvsWZ+OYgIPXoljsup2nDJXOpAvUT9ZtIDaa4AOlGQq8tSzpb3v7xtJYa7DYCIX5KpglbK
njzQjXqTHIwqyN/q762nXaW79JDdW76Mtkdojiup3L1gZTkabQDw8HsALtUbdX6LFYlmwqsHwPBY
NGeIFvxLbGpz3S4iNDVy7NACNjLbdEDi0uegAzifM3uLbN1cqNNKIBf120FXMkOBTjmh+tFGSuyH
g4V+pEpHiW0IUkeAY6FXDYw9tKz5JRstLJTWABWDP4zz6Kmp3e36uuok2YpMIS5mLKTO0nnB1OHg
Zg9LGftJ5Fzns2TlWWjnq2PjooaOANFFYIVEC3pHjMMEcBP11pJtu3yB2p1F/JUYZi6rlKC3wyqb
XTZCuUQBlrdztQXq8m1Tb+bqdax8klxjdy4JQbz5SAG/Z23df/Vid9iiJSBA0Q7jznMy09icbNZm
Q//LmI8W/W7LYrDQ6lcyuNM0MHdjWuh0sKpAbARF8dPpf/TLRgs/G3PTyLbzhR9vJY471U4B7mMb
QiXTfLfoh6Y/2+61tLwnMHcDpXmscIJ9BAPY3MERmltVyb5dR2d/bH7GocQGhZa+EsCd2mQCTrd2
IKDtdxkARo1fUSlxWdFthSIU45LDBQnXPbU/7PwrMYkQzg1alY81yF9dC8Nly5Bahx67creRamY7
3eyK/eUIL/pEmBYFqYTJEE15tEd9LmfLLcGalNuPjvOAWcdZv85kdRrRCRqMTM4BEQhWJjlDmPRe
qZvYYO6lB2GiXkXWEiilsbusjMASME3JUOGBjUDQSD49xQ7hUEmIBfgvrLj7ahyqXl43sgz0a597
HSwwsInqAtA/dSBP4KNxBte4qDIkxmB5UecC63PpnaMSz+9KZ+ibDBD9XjGg+pCOy1s/1TToU2r6
XZY8RobxfdKiV2zWZbeKTZddhg1kL4pAQPB3B4FfCHhSgIZhDwHzCDwYY45OLXZ3VBBJGM99/TaV
75f/Pm+u/N9n/34VLsuii80CA2depe0y5dXRn+f8IS92FgnqSFY05Y2HF8YZj5mW5lKDfMUL80CN
Yi83oi3mwSTX2dnYNBODNJEN66OVeRZG9K4fkUvqpod6oGc6r1b23TBelBIMcNYx01+a6bobt2p4
o2eyQZuzSXfIxpMG3wnAsl/oz9x5OmOVNwYgS3Ttm4a11RDoM+PGMX87lh8Pm7absNg8bdzpJczA
V+reSIE1vwZ0OaPGTzBAZcNmeEGScvoTFLuyyTzCqB1ao4QbZCCRbpJDb25iHTuuyt0QZ97I+Jxs
f0Z5t6y2M2otwwa9KNzKOsJvvG+AHUdDL9Mnv093o/Nczk9TGxhqjIH3zG+seDsRjKqEIVbPn8x2
T8vEm0nrld0Ps4yCTLnp6++F+atrn1xyZ7q7lKq7CBw0wFPOi6fBOZSlDN3xrD30n9P/ozpnzUni
hEsJSBEgsmdBbOcgmIZvg+XQvJuHAM/mgKaPFliY/9qJTk6cs+t0nhUlnyB2pIAdAEQ8zvEJ5AYw
tugI7gLJFcP+3IUPzG9ToFCfEaRSlldR1BkoBbPtIZtnjE77Op5INv1UiYygS+C6axX5kcYEtXlb
KUfLs2YbRR4QWSmFlyyyx9BZRec/XxBzk4yowwYAyKnxgucztLMBcuj/kfZly23rSrRfxCrOIF/B
QZJl2ZanOH5hOXHCEZznr78L3rdOJIhXrOQm2TnZlTq72RgajcbqtebRyWwGMeynPPtlGzdKdyRE
ohA/n1MXvatDnbqm4qvaJ8B8UIiFhjaDwDcYhUvtMIybRkZZRCq961N9AWIQP1C40QQs1I1CweAb
SB1a6wZcQTTXGcxhzxOoffzKJoXiUuKR8GGO34tyn+aMtjIeJ0fbmWL0sdvHTkP3WHVv9SHEmO/U
xvy4/pkXafDXZ0J40IJwAOEdn+fjCNpPeZoajGOIc1oijp2+xNGugmQSlIESO3R18miB2xrE4Xb1
rStpN37qhbUyWour5uQrhP2oQj2SpAG+Qm4J1ZGa8vf0jq1sv6WAj16fP84K+0+2ii7JAq7UWkOF
M58VmUtdGPvRmGuntO2WdsUMNrJABSNrziKv64KOJl0yeI0WWyslmIur9tfYc1A84H1oV9TFsZeR
wuYKMG9ZdWSqH9U7Tc9oFDNKbLez30jxXcb8g2IS/3wYY+HJ9vehhmjG8/VVcFH+Er9EGP8CtLCa
1uBLmn6mSbXtGh1FyWpvqTd2ADK72lUAW5LUe/62iG6s+W6cXnQpcPFo1YEBOkkmqnY3ULNzGstj
RusksUZHvaUseyMAnE9Fubn+zRfll/++GS1wAJvreOwX6iFSmg3EHiaDRs1boG4I+S5pEa0bfTNC
/yjoIbAIXSQCpM4armVxtWLKiGwi87wgvg6tHqrp8WzQLhsK2rVN4aIh71NvwY1+3UkxV//Pxz+W
hHkJrSDQtRqWwO8Gwj/mSJHfGuPO7MyVs2LNkrA1VIZJC1JYCjXZDXBy412SatmDvnYx+JKTuTiV
/oyeeCrpeWWRKUIUjKvAtXQ6q/hjdlN2s8viYydBbR6hMlQAbrxT5I2q3YTxXreRFb1m9ptWvhJr
xr+8D9MB9N+07u4BxkGTqleor8h8J/t4fQ6WQySn4kXTASinv7bxSepralkAnQZ8sCkFd2MEnEBN
jqFCwG85an6q6v4oz+C+Iy6z7fc0+FnX4IRB9+xmtnu3aPuVYLm88k8+SIgbc6QDvo8mSpqbs89L
dYrcolX/tolUx5bwRBnvG/lhgAA1id3rg7Gw9EH3josjPy7QtiAsEwbyliFmCBR5G4H4VToEfeaB
YnAFm7bkIuxAlxXFOggviGppUpOidENwIIyGlDhSGA00maLSZVMLMb2gkXz8f4NNEHB+6RonLEtR
VMt7K1txeClRR4EclOZgM+UwbCHRyLRgSiKGMJPUzccYam5hK69aa7rqCAXcwngKwmFnyemtLUP4
WI+O5qDcx7ruG326UpVYGhUsQk50jUsDbvB8E5+sxCIBJXSZYZMmqdrcq8mEBLtof2p22eHamwFY
V7H4FYRM+T6a5tiRBvneirpsJVZ8jb6whQnSUghZc9KTi6SBgOYp0CPFoO1YMi+ygAhWtVq+VQL0
3fdGyHsph8HR7eQpyhgDwccMacTYUDF1qLkCrvR4fVkujczZLAnZVpfaGR46sC47zrtqbHqwFZqH
YgazQnivQY9RZjfEuO3YSnBY3A8nq4P//cmMBJXW2DlkYmjcJruMDH48o12wZSurkH++MOCGofJl
iMAJNQxhx0NG1VRi7l6a3JgK6PvaFdzV8gCeWBBOGqXXp1jO4Qiz70LybdR2KDylwzdtPLLiBvqE
uno7FCtuLd3DzvwSwgk0Y8JIt+CXQV6U+VsgBZtMvpHyhzr+nbVQ94Hm0pqcy+KUoTSl4vTGKhbZ
WI0W5QVzgqe6iYgR6FsG4GuR2yvVBT5gF1N2YkYY0Fquo4lwM2PInHLYRKkX5J42PhaaCf2PlfLP
0paEQNEfr4SRxHWIV9wQGtLiQWHoYD5ANy4Of2WRjZKQx3LkDE6Rf6KrgLJhJRe7PqRoNz7fBVnC
MqXNcCBpTeQNtnzfa8Whz6x/2Wz/8xG0j+dm5iwFqy8Pf6Xx2LT3ifk2rwWSxY12YkJIKotYjuRu
xKyls0TBvuj00kqoWhsr4TwBMko2IJ6GSBVFGw39VeMY3tjFmtI4jwji8oNsECjDwBMBKWQhYoTV
KDHeHg5ues2Lq4QG1kGpWkj77CVzjQJp6f5wdjAJYTDUrdJoEsxMpdz0028jUrd5u62K0THB6hjZ
9/LcfXVt1wREUmQjk2ZjjU92t+2MT1u/k7XPgnyCYlJXH+w2d5uicPVhL5EPywQHK2Bd18+LhdE5
+15hdFB6w723wPdGFUojqtnKuPV0/S5lkEGAxkxJ0XnXrEQ7vgWFKTkzKkSEkKlW3EowymYvR2lt
yCdax7kHmSynS3QQX75Y6C647ulSYEeU44Q4qPKp6IE63zRoQdFyc8RCMIaaNjcJ1O17UHtGrnWX
kft8qn/rJnuszbXn1qXL9qlhEaQV9lqWYZT57fa5G74r6u/Qlt3Sei7qXZtAInY+lmRfdSPtjJXY
u7DHzvITYaQjtWtQ2IRp02AO678PUKTt85WN/NXVfTGfJ1mQOLKmWfUBSKxogojep80mnl6LaUZw
dzXro7aoEuUUtVNSALglO3MauTOQd8X0VCatm8Z+0b6pNiqoGZ3nt3+adi5RAU46iEEJsbIBtx4r
J6RoRfcyTvtM22mZ30N0c5y34fTZBHumO2m+u252qSyHkf9jVj1fbSka0yQ7x41usFFkTL0UCWGc
xV4Lxd66cS3Fcorgo082Cghsiwx06wSUvWA0BLhOemSqqxInyJwE5cnW2jdr38cn/mLKOMmhirs7
f3U9/7wCArhVJGFUTH1wkymmKW/t7h4CsmvS79O8skQu2vVxf+fagf+zJyxEqQizIm4wHEk8blFM
UWJ06Sl+We4y6SYuX3rryTAO4JyJxg4lycNEgGcMfyWjGytHs1xrrFvekyffIyxZ9EEypU/49Bhv
eTfv6mz2FYS8Ln5RJSftXicdrD7ZczXhi7zra2Mp2TsdDLGtC8+ExqiAuxbV1hZH+G0WlL4ZHAI8
iDFcl8pPO/qZrHFr/D+s2jKKbFyE6Cs+nmToEg6hmrSaQefsu53J1MjfwjSjpHoxrV01Ng4hT5Iu
rTgrLjQ8sJo4d3WuGwgWmwtJWHmAXq9kQRBG3hnJBLqG29C4RVNN3T8WxUq4u7ijco47rk0IEBLe
xC9ULrhWYo9W0Mh583/4u18PP727p9Bde5W7WM3cjMXPEijPAK0gAqzA46F10cxi59WgB9+n9Bb6
9dTxtivJrC0Wo7gh6B7hig/6Pjzs8iztZM7UQM0KNSxjxz24B//t8N8P3z/4Bwqz+IUf3v/9B3/Y
0B3FL//rn//+0qNeTm9vHXd7PG5/H7fu/vh6fP183a4sar5jTiMKPhVCe4Bv8F/WBeUcq1pDD4oO
4rtO4/i+HztfP7ZrRCpf5CUXhjRo0UL6BwryIt2OPBQsZRMG3927ru/6cNqjK+XGpRmGrAJK5FBY
B7ZCvBuBR5exKq5iJ6X7/evePbz7m28/dfrNW5nii7Tka9xOLAmRUc5DJbAjWNofDpg2x1tzZWli
8MAKMkCwwOqABpyvobiwi6SJUQTZH1z37eD/ohssB2e7ktR90eCJ83JqR3BE6VkRpQXsHN7ffzw/
P4d0ps8jfZwpWrPxZ/wbTHu3nrN9+l06T7+fBsp//p4o3hv5/6zckr5opC6/CKx9tgWeWETVc89r
QEvyqFGwUvh22d3vMLzUceH71nFW3P/6j10zJpSkBpLLo1FxYy5WP/UfN9iZsORu3RVTX5wrF6Z0
AGYIZCKgLCekNPLYhCA9bbipA98B/o5vex4I4B78c/mv69t7eSxPbAr5TGinY9dUoHR0GdUofgN1
O35/hbepEzu/Nt82D7cPt7feyiReFJ35/gAo6H/OCtfErurVSE5hGBGwoL7/vPnu3K0FlcX9fmpF
P18qBFwFEMTh7rkHlMoQQR82WKkva8vkIvEQ3RHWpBlntSJ/GXpz/d2G3q1Z+KrDXqwOE61peA1G
Z7r4mKYlRS6lQOnwmdoT+tb7nef6m4efpffzK1Q6W74HVo7e5e1/YlbY/qkWMDYrMMvXR0rfOuft
tfEGHAeT07qN17suwa6gOCl12uJnhj9+A+DAaT08XFOT5viJ8V85mL4Q69fGQ0j1rDwC8kr/b2r5
Meoevn7DxuGbh5+oOEb5ZuW/4Xf8uMX/fm0mbCf8cPk2vr6fTL5frnyVyOAvVUHVyWdf9fVtvvvf
6c2/gn8LfuFE4D/WvkDjS1r8AjBZAvcD1XrkMcK4FAUqxXoNgAs3jIzi6wdC5CP9Bu/vnBseJt2j
v5bUXOQ0qM2BLwFYP+hrABcn7ACtbiKtt2C376aadiYeTO2O2qnhaVm4cu/4oi08c1IwJkTlNsml
JLI0HH4FvQ9pSHENdnr6C3+aKbgE8BOZmwd/Kdze3D44j7vHzc7z4P7v38dPDMvO5xvp9bjfHt3j
6+v+uO3o79Ad6Odan5VYjOH5MR8UJFIG3sFFzVgjHViOp6YUfWlyUINGMC0qDwxOAOVWY9CRzUzm
eBfWebYSZBemxERbCQQ6oI5FLrRDrUCqplkHQwC6FHSKW1zn4v0fuFUDIHf0tdDri5+HAmFSgFVE
H7AKpAUkF4RJsVNNS+sefmot6i+AuuubwXIIShSk9oi98lh0kf+gvn1qTch/CjtPDaOW4dz8MKD/
3L4zzdsx38QAerU3eF697twFRBKzeGZPCIQVlBKTToK93KbzW/Ab1Drb+Uf2I9wVu+SxpPUmfZ7c
4YexElL4vhFHVZO5cLkBWTyoAePvT+4KplZldVDY0PAuj/HwESZ4llwrF67Y+Lpjntjo1FRhQw8b
VRoAopIC67Ad8NBzfQiXluOJJ+JNVcXD/mBWsMIy7VkdQOjbunI/pFTRVrLvixgINKtlAS1KgGzk
On/nY4bAkJX2xHLe/ONMSXc3hvrK3lo2AbEZQH8BmhWBuWqB9w8dCg9ONYW7soGgJYgsfv7lgMEN
3vVLDM5RDdqyczfCqINKbgAStNn4YY2oJn6vUeiWhxUzF7PPzYB1FKqykNbBoSGY6ZJ0sM0ao6Xv
i8o+MJ24ICJciQ5rVoT9Yw/9oCkxrNQlGA3j+jYx9E+W/63eOGeP5EJrGDdenRXJItrYSOyih5nQ
fIvzH2MWQHHUXWU2vLzfndnBiXc+aKXZFkYywE6WN65UbebxXStu5kilkZlSw76D4GFeOdka//ZF
kBXsCktbRTU17ANuV289UNo4eW9TFL29fgTGV3uUc2kl8l1sW0uGzJNigI8SzMe4b557mo9B3I4t
EMKA+TrhWOApeKCB9hqsEfasGeJb7iQKmWiiV7QJhhoNwFgSa+oO8nLFfqrL9xSCYCt+LYykDUg5
oqpBgPgQhUY7Cfx2ioYg0ZTpKyT33DbsOgq+FprI+UFjhAYgNfnrHY2dBsUmtCXgzP3Ka05cTIkC
zaqkyx0N6NGh72kfuTaeSYJqJW9f2G28ZMbVudA6ACmw87GM+6EGDAmhw5DsG4vlQMNCWrjQyNoV
a2nS8P4G8nS0q+goC54bsie5RAiHR1OKSrj63NtHLfPiWlsZuUWHTuwIiyOSJTxnxz1iYUA2MSAC
KmFu2sz+9Qm6eGdG/AAL/B9/+HeczNAYAIlgMfgDALWbpjPUHPyGeObklOaNktIR2kuV5DbAonTz
PtZWgEGLbgLshxVCIGAvvmbl0Hni1He5g0PeU6TUUyfdU9RiLYGGF2dJBffyjxnx7SrQOyWTMpgJ
o8jRg/dBq550uXBbVdkW5dpivEiAuTV+EAMEqoBOVEhh4hGPtYM1wyksC7ks9rL+I45/QUTZjbK1
h+GFgxnGgGPCpdXQIWd/PoGK1MjQg4RrWpw/SEy7JdXH9TWyOEcnFoSlWMlTHTIbFkjSO3nYU9yP
HyFiurIUFx0BegTs0iiVXPCPt3E+sV4eEJ+s8CiT8UmLV9Kk5cVu4w0HBVcVUsvCWAENYKisMLDY
x+AxKGaIwzwTNrt6Sa2nPPfU/kj0A/klI5vPWbu5Po5LoUOD6Cs+ACkOFJLPZyrXmyowJsjcJRaw
DjXoUn/GnRcAa3jdzlKg1zgAHG5C0V5sjK0NNihqrMCORg5o8nTHwqTBlFLbzja9pVAA/la28Rdm
UtxgqJeDWhkDSzQxa8/mIc8HXc8hmaJ900MgWmPWvZNM25etcci7xnRmPXo2a/IYD+NAjTRSdrU+
yDcBq3a4wGt+2VYMMFHt5fpoXNybsBnxQoaUEv20BpDF56Nel4YyxFPAnHpQgGdxQNIfVj70GgMD
MGb7uYtW1vHSNANGpwGjYUKLQLz+hmhDiU1AGJ1cDWnQ/SDEz8vZidOVaV507MSOkGBCoTySrAIY
4qB/aceHPt8BMOcyY1vaB6X0y+EfjliUafHmxncP0HfnAwl0ryEFQ4QbgAVVrAHYZSjjNfXaxXMp
2pya4cN7ciDpLYAaioXhM+2HgRS0RTuvZT9fXxRLW4RfNUzcM9ARJuLvrLhhzO7i3FHGuyA6sBqK
SWRry36be9H0LwN3YkyYqEiui4ZlCaKOLtOq2qvxpoHMwnWPls6cU4+EMydtwqaREENB5eZLpHNy
UJFExW2Lh+D+Xxb4H3904SrQg75jyEKYCpXvpbUd02OtPlfl7rpDi9voxIoQLU17SMfGgBXb2tmA
gZf3vUT7NaTb4ibCTRPrAKkxaASE1RZmfRIz5OChFrp290tGQQ/WSAMuPKAV8VDkWNNafrC0xDkd
Mx6x0a1IRFneOClUhtaK3EFy5dlZBSgyCAbJ8foAXlZwEPkAckc9ACQaoHkURjDNCrxZQ73ZqaqG
GpFGB1OnZl+Dw3hMdmoR+Mag11SqOmoAv6PkP5mRH9BE7/fAoPfVgLbJ30a1xry1NOS4xxDVNpCt
qIYQR3DwB0MSoZKQt8QFqwFi/u+0bDaF8pLPjlQcyjW07dJ4E0PT8XyPihJOgvNJLonUgvs/w26v
WLKt5AxIGS0aD4WWme71QV80hXHHtdGGmo74qqsjsgS5DeeKej7YaKQcRvnZJMPTdTOXCAHYIF9Q
BKRKJm5Y5y4B8WgymV/HZ4CjSRq99G18aPpfU/CpDcCvR21EjU52DH14UuLRMyCd6UqqDDR3t1YH
vXyawMecrmchQWwV8OpKNtazhN6aly41+nIbNEBQe71BpicdrDGBj07n3KAo4nfMLRW7/8DKHNzJ
VkIQvFh9BrhKpCjFo6VK7evYKXFCpaCxiVtJNWLaFA3F3q4L8oNNs/3Ym3VWouCgWE9JkNjH0QR7
b8+C5nuF/0pCEzQhvGWVNW7aqAhTP5T0vqUqZF87GrVp2R/rAQU1F1PUQOEmqaAsp2py6g8R8HXe
MAx645MmM6HoM2tuU5PyoQyqGb2PSVZntCtb4pDRKP0KnMwsbEHJ1OhFjoegqCttOlVDdWfXrTJT
0xzzT6kj8dvEHwBpTCo5puAxxa1q1Gek1E2Fjms9KVXzJu2JBsxUKD8NVT8mh06fzAclYvbogSRx
CD0yqtk9RKg6Vy210ESHK2g19EwB61QlycFrVNojOUQM10VwYWnkXqlZvYvCmvhj0iM7CKwQO79q
LCbD+4S8DEkVolGu67ONUreFzwD+zP3ERhuUo8ZAbfZhM34EcpR0zjCisTIy1HKtLWMp2p8uIWE9
1/Mw1z0k0qELVdAmuOuCR4LakpWuHPwX8CF+30XzP4BcKJYCfC8YahKZNzpgg07jfV5swfCfyP5U
vUCxh5bJHsAxTdpe36xLMeHUpJDRjFbfkFxC4aWOgBxXK7RUROURvbTfr9tZHEMbcugARkE0WczB
7aaa+zyDnXast0Okb4oqeQGW8bHshpUwtzyMf2yJFfRxyodY4RXn2dwq1g95OrZ67EzWh1568+w1
6TGp1+RyFy4ZqF/hrgtKYX5uWOKBJndhHTdQuczsQ1g9FMOhHn+G0cdUOInhT9iw8TP2OQUVkFqi
B0B14/StzX5cH+bL8+v8K9Tz0DsotRW0Eb6iT0HNEzzVU+oCNOEEkTuU36LYiZuVe+vlAoJFMHsQ
fsNHlV/wOzdA0xNHbe7gBcgpK8nXY2s3BGtmFmq8sINzGUh8jnAU9cyCoTfRjVQg5RrMJ93uj3Ef
1ds2sm9MLS4oU9PBiTRc8tq43sUF5MuBSLdWltZlIgs+DhCNoLxmcX0b/vcn+f9spXYZ84Jv3DQH
ZC7RJmBW57YTQIag7UDRF2j0laiwNMAEfMvA1XKQ3xco4MRm2dulHctZgSL6mNGaZY0TVkPgdaXy
6/riWdg4fIyB6+NYKbTCCblIoIwZU1K4x6rX2P6VRhPVaqwZ6bvEPvrpDsxS0/y3Da4oip4Z1c/H
VGZBFtY6liwao7eJYr61UecXtb5S4Fh2jr+poGhP0NAoOCdrlRoU0NFBozlEHthdbT8zJNDs3moc
vfZYc2DBGiD+MurBN8BqMJxAMqLId+4bpJM7u6uxORr2q27QulzcBcFEc2ll5pbWyKkdYdsHtl1M
GYFvdXNTZD9a5inD8fri4NNwXkQ5d0UYvhoayobC4EpbH2e5oCO0465bWBssYSFYakOMKIcTaYm+
CInt0tg6Esg3qd0aCmAxTJ7MCx/Pkz3FSivBmxGcya17Cb0gjUnnEVTmAQ2U20EJaNOuPesueYcd
hV0M6AGyN/5JJyZtDc0Hg4VattrqUD6+n+K7vI99bY3ldWkpnNgRgc9D1GiTHMFOpOR7U8mh3Z65
cxa61ydrzYy4sses1zsZZjqwfNqD5UWsdku2xgJ3ieVCdEAkIqaBJ0RwDQl2BrCZx7KF+m4ZDzNe
hYZA91UIFUx0TFuNHVLoNPqlVUl3sRz3nlZP+bs1sH6vNrkGXs16+mtWWXwRQacTup0Agkax9Hwi
pRziarbE0I+baP2bPM1odQkGhYA7o9Gtj8KcmnsjDofWkfCogCQO8db7h8E/GRRhuxOt1nFTwaBY
Qf9UBMpnQ3SXFCv3uKVNcjr0wo5X8mYupwBTTIZvNphdlUJxguo4a3eRPCP7fRvnf/HLQs0LV2+e
vwkWAcJOy0hFlT2OrcBPKtm4KbQ+xStutiZPtxTOIO2ngcULZzny7fNZbJusDQtuquu0W2A6HuLc
dK7P0uKJg3c/voBtS9XE6m4UpEk7y3hqqdBwEdYgX9uq8rbtfRDZK/aDaqLvpFvh+VgKMxg+YIxQ
X0EWKgyhJNkQ9RxRXzfGkBKldbJ52jFd98y8XZmtyzol2E/xUmAA+AxrYjJEUruq51jN8XbK6Cy5
cx9Sxfxeq4d8uMnrl+ujuejYiTWhUEnY0M6MwVqEyrWVbzQZNARFQ4s1strFkIOjGsm8jUTTNIRI
Lc111uTcr8mQIdvV+gCqu3HX0LaRnIQo7jB9s4fMmarxEGTED9By8fe+4gNQyQa+lK+e88XJWFGG
44CTMMJFP2A/OytymVyBVjZemcOlPQ5WEeQneAQHsEBYLvFsWjmLJY6cue+twZczarcPhnWrJbth
jCkh9copv7Rq8PwDJlsdxxReZc59s8xwVJoshtqf9TGDxFZ6YI1OG/RgkdENmzUVkYWMHQOJewmf
UDzfCUOpVkUJGocK1YLOqvbVpIMcSarB8DDqSexpqIJs2tZqghUvF8IL2M40FBINU0edUxhXc+yL
seC3ESMxNtJs+WW8BplYNME5IlD6AbObKQxkb4KFgkwE228Od5WKEhGecP96HSqcecMEXxsO4IuU
uZtARtgZOHwZ26pVCB372zpWqR2tUfIu7G40g+PxEyqroMG7GK8iyUBLZiLyJwNKQyGIL26M4hiq
K+t98RpJQOKFDiYZJEhiPmHEPRZgilErOOWMNgC+8FTZdMzfjek+Tu9L/d40N3PV+teHks+GmD6j
BZCveARlWZwtxSKdHg5wsJU+JB364qha5eHKXXyh8orOWy6WjkdFNKKIMBqzDphqMGwuooKdaNoU
xcOYHE2GWucmMrdyc6uq/hzrzoDMU/mOKtt1Ly+mkadFJjrDuFClAgTK+eauu4LU/TyiAVZ611FL
kmxPtQPo0KxN46IhHN2okQGXgQh2bigcYlkLuCGlRt3WdDp1dGIAa2ZQ22l+JL2FwUuT+2P+TSUb
wHsm9SmTPMtcu1RebELu8Ml38O88yepbPEjIHUR00XoeUEsN/Ay08WDkHvBsf6gsGuS3BHB9xavy
nlrxrS2tIG8vwqnwAUIe08xSmU0qPkBXohBiHtDhk0FnZqAkksupx8LAq1VjZfgvgqpgVDiLA63s
gLeD0XaMvKS8qUdGs8iX+q00fr++ohZNocmXFz4Q6sS3hCawO8DsgGO2oT4phZtS9TLQrKu9GwR/
+xTKvQK6zpR1AC+BsDufSystiB7WYGMb7fu53bH+27zGfHIRBb5MaHyHIC1EanhuAvXdPq9UNIhH
U4Uirzspv7M1vZLL/EUwItwOojoK5hqyo2BhJnIDhju5gXZS2L2x3s4800r0bZjO8lM+ZomfleVw
25YV6b2xk+JdmsXGX0cl4YOEw7CK1LmMdaC1I9UlMirN4Fq1XCPYk/4piI52vKtsP+5s1ySH2HDq
VW07buAs+H59wB8wvDDsapvqM2H4AJI0Tqs4TPI0fWfKBwP6C0BaFJJr17jmgHn0p27srq/gy2uA
YF2YD2nSJ2OqsIQLeRO1dzMJqBr/sIBPH77Jlp/VflOvDPnyOvvjsDDieJ6u+pzj8bXgPUsfpxI4
4t/X3VrcmCcNBjwynkS+opJnSJrCBOgk5fqnFd8w676fwcr612BlYfyEWK+zQraygrcyJNNd0b3j
iuOrUb5ydC0FUpR2kenouHyiVnfuD4g79dqOwEUHbsyw9hl4taa3Lu5AGLEfgs31wVuan1NjwuAp
mYEMEYhCZwgGzwyPiT65df/jupGlM/LUiDBuAdYdzmIYIQg2an9gEIEB97AcrC3wRW/w1KsZGkB+
FzxtVpuH89QgcJaGSYufYz/QyWCuoXh1pXpW9AQpRFcp0A6E63btTtp9NH7U3cpnLLr75yu+eppP
FiTIf/tYKvEVeXLLho/RuNGyp2BN92PJCpqv0TsEPnjcl4RlYtuInGZagI5vvtNT17bupNG11jhu
lkYUSQ1njQDf5IXKoln2UTOwJnOacKS9/b2RMjokK6WCy3ZabCzOzA72Oi55I3aJTYOSyDa3osjg
veuyKtPBwlhY21StwDWJXZfioWrOai9Mre5gWTPEMpJhKg6jSRrUM6zMqn4NEvqiQd1chLbqzEnU
uVaYqb/kJoPQQB2EoHEGqlGu/GYCMaenW6xtb/teG+VNxowR50Gtl7qLF/jwX9JRaIjonBkeIyk+
nWS5qkhd3GZOpahuHnhMwbXPot20gjBcygKRcXNsKL9Gi00bZalolYQHeaeqw84vE/I7Kw39b6+U
fLZ4wwEwFZZ2AZEPOj2SdMVCqlk0+xhE5WEerRwbS4vbwmswWLqBEATP6XkMNPuoq+Y5zpy4VVN3
HN9rBToVozG5IyD516PT0pgBQYW7sQ1NCkNEuQXgGKimCdEpnRi1imOfPfyDAXTnArMD4D0AL+fO
WHZvSFkGZwxOfN7tkvbnvxjgaEMbr9pIGc8N2GEyhrYeZc48kE+wfTgWWNhWJv3yvopZt1GoxE/c
dfC2fG6kgMpQVSdJ5oxNsFFiz1Zxj2CuZLqa8RpCUKySbnNLpra0Ynlxfk4M878/Cad9GfZTnaWZ
Q6r8o++Jo4fqyrZZWm6nvgkHFMpAwHlE8C1Uv6MU5mqjJ1l4KzdWTlsbnyqmf2DcxxM1XuKQ3gsT
BfZIYiUzyDtrogROVP0ca1yVhm8AdTzYY2g6ep7dyulas+Cie6ghKjIiD0fTnY8gA9VIG/QwO/Um
FCkrzU0T8iMrtNdc+ry+FBfPCw2IXs3gigxiAKoiXS2mBoFOquy7IVYdZdBu2zD1rptZ8ggt7/8z
I9z7skbvitZEnJsCrafaMDoMINgYrJdJl23//2zxST1Zf3oKSlKph60+/25l+zw9ZOVdt6Y0sZic
8/ZY9EuhRH/BWBayeGo0nFUOOkp/dU3iQKiMQswYTdM6ZVH9kOaZW1Q/eLPcdQeXtzbOdoDgTfCs
iKQhMpr5c7Oo4GHJxd1vSXE/mXdRvFO1X0W1NYyjpD6TNS2ipbwdUFJkaoBr6LjpCuMaFxMSOaxK
s44eVLxi5Z8VeOmtdKMP/nUPF0OICcAPiss6sE3CBij0PiKVClNViy7kRqm3QZis8cOuGVHP/Ulk
kmPtwwjU11+HQEbPxJqJxSHDWaWrGs8vRYiLNBF7nCWcJJPU/arCeFcO0EjX7a01vFf1GoJ56SJi
n1gTHNJkXK0G1EOdTpmRSMvowpjRRT98WJH0LejtO8X4dn2eLsuG/JAB0BizBNIsPCyejyHeyCQ8
AsBkAezXMDNHKeMXYhWvuTzRAbooRq64bV6WaDV80+zJVTvd7azSI5Dlvv4ty2P951OEEBP0yZRl
FY4d2xjQ24XgctdWXme0Xrb2kLsw0Kj/ou+Ccxwr+P3c6wYCxRX74nQeoSvTbBLiRsbWRCtbaL1L
w8p2X7MmTGvcWW0/sxz7Dm3d5vxShW9jiFJ6iisTMEz59vo4LoRqgtsDHAODDRIHIXw2ZW3M6tDh
+DbIBtWWTvo02kdrrtzrdhbOVoIsDhcIExcJTXyy1cdaimvWQ8cAJG/1szlsDekm17dK1tBaxe25
XKnSLY2jggqdyjV00IwtOIZ2QCgZBIia2fwwVk6Uj3vV23WA87bN4bpvC2uR8PWhEcA2VLh4vkBk
CZ0ycolTtems/Yi8go4dFFwMhtaZlDyYABVeN7hwjMMgQY+SBqprYPDPDc5hMQaphMMoGdRNJ1m0
RSF5wD67bmZpbZyYEfVH60YtjZabCXAtSppD2ThBqUJvZyX+L51wBIJDoNyQQU0H9bRzfyrb6Npy
xlPpXNZgiw+lLKVtrlb7KdOP0tjERyuetJ9BZbb+lBepHyVmF1E9MtGtfd3npYMeL1l4h+ct6ZxD
7fxboH+mstZS8C3JbWmh5wAAjTnguTuegXxJRkBDFdte609cXK4nZvnxdZLGgA+djX2kIn8fpSOA
3G4Xma9FZG0ke36oSAJi1jWi66UteeqpMOqyxBQyDTAZj++x/D6ofjZz6YIbQ3bC/0PadzTLjTNB
/iJG0IDuStvueSPpXRjSkx7oQAf6X79JbcQ33WhuM2ZWMaHDHFQNsFAoVGVl2txJtqaittYohLaZ
R3VSGjBYThIIHb/V8xuLqKOWqTuwDyXeCG3Xk5IqXqhne7oco7M91TEgqQHdk7uV+meEhGIP5bo9
tU+mvTfJg92+dSyo9RyDIwCibjyRV2MCQL6gNYCQF/RmL213QCGUtIQbtTLaoXzXmlrQW1CEo87A
N3o76wtFTQGqfRZCnXhDZXSMeqhY565mVDIoXBKQPQ0TCE4ZYU6nRJ+EQr80iwf1oMrKixQpmjeY
reGCp8TGJR6z/e1TtLZ6IFrIQkAIRKoITLCHqk71gmDnI8s39epIoNHKA0vKwprN4W1jV/yu6Ndj
lP1/1sSKHghUaVsl0NtTiocOI2NS3dTg3H9C8HLjkngDS70CcJM6DirFU10Tg52vVXpCkJbYs2w6
6ePoSZ6SbvywlZQTv2vp+qF8ZoEJ/dIHJI1LKKlhF0Z0o7K6esDVsLHRayEa8GIMT6O+gFlZwcXt
LIobqV2iVZaYmTf1GShsIci7V5u5ToJktNuX27u9ZhEYCRAYQp8NJRkhavQ1+hRWATpc0IGkDx3l
qJPJc3ZX90riRbTlG4nemj0MPEFTC/WNhTn4chMxTm13Y43LtSpA4qNQ6WPO50OiqA95vIXGWA3+
59u5/JiziEG6NlORViOntlO3rH/23Zsx+4OCTvG3Ub1jMfL5H7f3c9VJFj1qHF48tmzhCzJZolna
4Avmg+1EjJ+GaIt5em0LMXGAd9yCKgCH5uWqlEjJZnBZ5e7AT3J+hFy5pIb2FvB39czjGy2cI0Bn
iHhHq9Qa6FsvZ54Wj5kmHeq4fpmsxAdDxz1mdzYSytV9w4wIJK41TMWJ+CAZEM+WgXnf1bqaH7lR
2idjtt5vf5xl84WKEAp2/xgR/KFKUQuIexjRMZVsZ7UjpZlXqz9vW1l3O+AZFwwgBnrEywIa0EqR
ZgZe+IRhpksB9LzaJ0O8kyII52Rkh2ms46D/Me3/lO6g6rlwZ8D5tCtADVg57Sixkf93mtcmPxQJ
41iNGvRx5I4dC5n+MZRjCGLUjeC4trWoo4B+DhhE6GUJwRFlE10CGzGKbVzyom4/4yaK/2xs7BKM
xO93bmRxovPzPM5cHmIY6SUb4J0qdUcq+bmOpaaDU/ZjOKNCWiyzd6adOHPy+//zBwinu0TfTcoZ
fgCVWECK0Jx/0OieTGHLqd81T6r8amlfaFTetrt2OM7XLfgtb1rNYhqCtJ6WgaSFljF6ty2s5XIa
qIUQskBbjlfW5c42VKEa5xOOH7CxmuIr/VsqhUTadVnq5tBZu21u+cHih0QhCvPGC1826kSX5vQ5
QoCLEcIU5aTYgH610LJNP0ppC+i4tnPnhoQclVd6QQGHyF1SFS/dXLxqxbyxljXPR/dzobpCXoDJ
5su1JCTKNatHtha33y30G+rH4r8UEc5NLKs883tdbvOa/U3thzfcXiZ0G/F+dTvqtvVjrWzEr9WP
c7YgwcntzJbrJMLHmbKD0vSuZFbOYKXOuJVQbRkS3HqUUrXrM+xcGh0U663P7xqOEcuNnGrt+6CN
gB4ZJEoWia3LzRvT2ZqNyMKZza3S6aUfVVXvBlo83XbpNU8zAL4GbBIkXeCHvTQTxbI+ExOhwcpS
cpQjBdjvVknfbltZq9lhIAJIBWC9VQNA9kszcpuaRTegnpR00kdXa6EqaRBckYFahtrHGJ8G/ksb
LK/GfLLdUZ/iSFkVdfPO2vD71We+BW3EhTsGXCYidEKrjAH1dYaQP7eQckz60clG9H5JCf2J0h0k
2y2TGrKSiQPdFrect/QE1yBPaMgruG6QSWLThc2IF+at1EKhgWGlDXQvBihnGzVGoaFxnEt7omWq
AynyA4XuSqQqrm5t4ZqXwChGsvNNEI6mYdc5M4ulvodUouiCzDwWfQCgh0OZ7Hdlifehe9sH1o7N
uUlh1TqoCmhFgUWwmzFI2l88CctB8+b21207a9sLX/vnAwvnUy/sKTEhBwffAia8GAunGkzPMJsD
bWnqgNvdM9tf2pyFw1D4qZpARHtrlG7Ty4TjS7JetUDkg2oci5xcRbuCOcT6M+uftfFriu/asXMz
EvLuPxQcLYK3PoCmC5BA2GVLm+IM4ASEdSXdUdN27DI6qelLa3mp8SvtvdubvZZun5sT9roukalJ
aEiCDWz+Vky13xMDepWopi51R8X+um1u1YcwsbygvAmSe/HSapPUtniF+m1neVPtldX9LEMWe0uq
eXVZeMhqy5jBwq1xGa7iZC47ksBOzV6WQ9HX4aiAPKe+s7bKJqum/lJpoO0KrkQhAFcNi40mrRGO
ZMWV6U6TPFYGU/Qz0TYgBmvJ0tK+A08PoN2miGFIJmtsQbCM7KX1Wx3Cz0999iAbg2sqJ95unPbF
z8QAc25MeDArmI2isQljRc+LsAeJhCNZpN1jAK7d8MEtU0ISCKa9mjAFprTh3pw+c+kRlYANG2uO
B7JWZJmqAjlisbalLBwPZQqHqLraybrSRdvZqVQJ8ycbllZXc2ZJSP2ghmPPdglLtIUkmQZJyOi+
73/cPkdr4f98OYJ/p3UPyr4CRnSSQAPvmdeJo+ihoryyqXb4+ICB9NsWVzfwrIAixENcNrQrJhRQ
xvielEEl75P8VU03vG7FxXGzQh0VrJwoY4kuPlYA6VTLzWqSL9X0ewx56vsefKqy+dlvoutWju7S
fgTSGwUhGZwbl1FC5WPJ5yVLZ3oPVXIpAFPGKzHGHdDfR0aNLXYYcn2mlnwBlNxLxxXIz0t7s9KM
naZhDwHq8wfD8lG2vv2VVpxvgdihhotHOF7iwlcqOM+nRkN/LJY+KnrPMI6a5hs16S0bQmQgeSKb
rIaNZRS1sMDPKp0Uawxur2TF3y5WInybIcl0jVbwhCYtHXDV5fU+0V4UaKj//9gB85XwTWiPOtSM
1QAs75TyAwARXVqBz2vDs/+ODggBFXQA6I0S/GVfzWip6DLWmBfGtjUAwzldM1UYNcWUkidJDJyA
Wlnoqs+62gYPokz2MbgB9yNgDNCI1oodAWId4DXDXEp8cebNVj2EcxynAax1fzB9ASadBlwcj1Zr
R8zPmhRFumScqemwKQPwt8WpM3cdOhnAjpVc87O8Uh1dmsdv0TDLP1LK6clOquljpLkZPWWdqv0g
HbSfy1hCPXiQTRpaoNf5HSXZ/GjmKjTNJAxLh1VVFQOQe3RI3XlsuihsotbsT3aTSXWg8UyJQ4XS
+Fuj98M3qak1zS3KMv5RTZaSOBKNwJ5itWq/Q2OwCIYU4/8bUXktsADOBngmXsvA6Am39FzhWmAK
yopR0XqtHjZI5yqyG+tTRXxmPd92qrUjcm5NuANoionxVIU1E8xhXYXJJHBQWSg43DazdkbOzQjx
hGcz3GeCGUX7rbCnLHruu896q8G3lgpDEdlEfQ85Gwgkl9WelQGaSI9tDUPRLq8/K1AysVAjD1mc
ulp1lNIQQCK7fjSMjYftptll9WdmhzamOfJjVN203z3kskv2nPMMrG2+roNthjxwyYcGiLSF7P47
zSWcVBA7ohliI0TDXYT1WiBIkwCmYy6Iqj5J+TH3YwB4FO3B58UPBp18CwkyzfT9iPmKTH/CC3E/
x+Vh0szw9hdeuaEufoqwB21j5ejL4KeQQTEcrdQ9Sa8AXm6p25UZiOu2+OFWEgssHDfUAvuVTZGE
ODKiIiEMjJZ5abyUeelbVpW5OgMNlVR+oQa/4xN/qYj1+/ZCr+V6FnS7BnAHZiUBIRHZB02qm3y0
OwhqT296JQexwt7toQDSO3+xOeDHQL3nIH9QeAPxyfExQQu01ZOXVn0hXXoXKa+jWbmStjVPc/0F
kC9i8E+zgbgGYbhw2+k6qDEHUwahm1KFIP8CdTjm3owgiZkj5ePGiV61puK04c2y6JoKYQq9uTTO
GszTt2PpTYUJ5Q6AkqbSUylgnFsnew2Sf/61RS5oHfQ7gwSZL7cv532EaWyFWszE0Chp72Sjh4Jv
VWTpMZ25WR6yWIqOspkn0HmpePwVTZosuW1mKKj6s/5RVqd0lzJLKR0iZbkKsdCo/RFn+vjeUyAE
nJTE9SEeev0wyXL+KKfIggpabryS1uIGUmN0ooCe06HkJxzflM68jfsRsDKp790IowSyxXWEYvID
0nCZ3zTZK0pTj3qOwdtMc5Sx+7rtzFdxeZGyA6odf3DhIJ+9jFzRTGdmxqbkxKiYRjSwByhgjl5N
9rftXOWTf+0QBCnc8UAKLt50FiHRzOaxmsBOU73mGmh9q4/bBpYfehEJBQOC8xtZO82sXAyML/AL
RXnalM7cWoOQ57X6pKVZCxNWTAO9ixxQqm6keBsmRABSqaQIaMs28dhwCH2X7Y3vsL5NAE2AqwuU
YUSI0tGoGj1YIbGGlDvmEDTNs2r8+5QCoDDAaBcQIcBawl0PUPksaYnMkNmzb5oWhzY33w1lC3x6
5brQKgLRDCqrKKOhWS4EoHlIR0OvERGmAXSNaOBhZrGLQwac1G3XWgn4S9UawzoA1oHAU5xn4MqA
9q81MbdWf4yonJDvfek1isfmQy+/kS6IQE8Z77R6dHKMJcnaQ56AvHEna66K/3f711x9QaTfIIYF
fEzHOUKkvzxJcp7OEmLSgstmgKXuugnMelvBfSXc4sshGcDMGtSA0aG9tCLlNh5k8Zwv6oUP0FN8
fV0kBaFL9TI5UNXc/XtdLsz+6xgyxowQQqIYh7q4N7UR0CSXApEFXMWof6jq+7g1Znx1vnB1n5sR
3B/PHa3mJcwwEM8M5H6ytwi0Vq5FWMA73VjoX67oc/R8ShSmw0Kpdf4kgxzXA1A+zGc/2pJRXlsM
mOnxHICqxXKcL7+RYcwRXAF5SGan7WNbJIBStIxt+NvKJbXMLxrofUIbYeGZuTQD6ItGGrlmLi1s
igpOq7qJOT+g2+FEZexXM1Tbp19jz4KcA7Gov9z29xWswKV94ZulVNJ7o20YOnngOK57p54k0O8p
8f0cfTU8CSaJYIIS7+9xqwa89jHRg0V6iRwH97OwwyUYpLS54Mj00DlJ+jsVYh54TETjcc62mqTX
4QzL/MeWiOlKwPpKYjCcu9rcAuEOhe7xCC0Fa+t1v7omzKOi4YfRDlWsa2exgd6IsdDfouingK/O
zINuus/bj0IKNz7dEoIvLmUcN5yF/9kSosjYE95lJmyh2IM37B9ZwRt2Z0SlS8xfMxokCQlKwATH
19uGV9aI0sVCLbXM5OAHXLosaFQSEH+BEnNgX7SQHLVAUoUB3/Rg2qn/H2yhLAf3ALUz/lzakoaG
FWkHDRtb5eg5h6oaypXuxrxz2n8PCsAgAkDXsAICfACcLm1V7VSrdAIjpM1DQ7mbMxsFVMWZu439
W+mhXhoSzlylTY2RjzDUsWMW381VOGq/VcsfUWQ3O6cvjujZyep7We4t7nfZ0+09Xc6V4Deg/UY/
GreujInz5fueZYuFDvkoPN7Ava8PQCyCmiCBENHS0zdfCl6B8/l3tjULt3L+LmwK96qGaKqyhQVz
Jnlgp4HCop2pHfR2qyu8tTghqFR1q6fViKkpTUsdywDEz5ycLvtU9MhrSe8mcpBYP25v6PLjb2yo
SP6PXGKyQCMJWkcTNepDy72ZfMycoCjmjmmz//fWzh+iwuebRrnHBCGehlYJJinM2GfNSUJlPKvH
oO7AMFVtkgz/VUy7XCH6JRZGjHXANDGRIOzqnLXxrHRKjGOIqX4ISZWNaQXDlPPeKSrJlsIpy+1j
I1FeelkTK+8KNLYB0K3IPpcjM7mfB2p9RVmpfI28KA9SYtD9lE9g4GZgKLboAEA1L/PmZZ7nMTSL
unqUJcs4GpNKvhdD3YSlXRGoqrVVFLmlPskfydgmH4aSgulmqCTjGwrqReRZpACluzqOde/VedZM
Tp1YvRYag0Rehizt7IfMLsoUd82C/KRaX/V7mzJDCViWWt9B2CUVXokiZON3OcQDAyNi9p+qjDBk
0lKdln4USUTzIXuljGGTyanpThw1bDCIcPShi76u6oDWbNT3kkl661m1Y544UaKM455EzDTdpOcs
O8iAa2DjOloDU6yNYRoTu32Ikpy2eyOv6a61jQkm7JH9iDEQ/zDUqPU702CB8qawwMg7q9YUeZUl
offNqglkC7oVAf4+0zxzc5aPZsg0EvmR2kDkqRioeUrL2ixd1BxQQAbOG6m9josERDc5mX6DN1BH
l7syMAxb9WBVeoyHSGn3Uyq34BYqTLtxEmnKX0qoBT6oajUm/ogJijt1kqIRggr5qAQgzpF6x0hI
8aPX9AQ8PXY16NBhnJUAGC/tF+pYhvWU2wMwIm0MrnpX57z1yQxgWJDm0Dty2iyuHsyZFN3rDEqz
zmV2VdS+bTKb79uqlX/JSjeFchQXiaNPKUUhuUnN4dikjfUjJtQE621Eh1Ce+YReLCaI3tB2SWo3
ZWX71A+V1kAIFcBtuzWhgmqqUvE5VPrwu4+N+ns5DfIdQYljV+vUPHZSxjBiQHvT9Aa7t5gTy8a8
t/NKes1szp7tsa87EPQlpqexuD6SjqbUSXJTfaly1gRRrU6z307QC3T4QLP3Umnqx6aE2IIT2QPf
WWmPaWqOyWpw0M599BN0WuNnWUvcgtgHn0MgOWQwh5kYevLS0TYwnJaaNXTIGGaLLWkqfrI5zXZG
KmnvtdLZupdbUfkHNVtOXFADGD1oC9kM2oPB/ElBVw9VMyUqn5JGr8LG0tXaV2LTfKjtQp0cNBHm
1OkTGzWcTqYm9QuWD6g1alH605IUtQubDq4J70YEz4yuGIJBjxf0jZIUdzlro0UpIx9aZ5YpWncG
ngV30phNclDgsP4yJiWjTsZ6ZUv05SoYo1QBBkoNryq8WvGKu7zdokEd+q5TJGCAXIm7SgzNF0N1
U/nOSp9QsrwdjK9eCYs1KPkBdYr34lW+Fyd6wfMI1iT7J2cY7yYblZe/melF6BUsCFleFBPQCKZo
UIMe7jPZ5ftg3v3RQulQvSfur94BMYMjeygUBvHGHNoS1EXL59Ur9XIn+5KbSZ2jXFJg5gTNyr69
5+V7OqWAWY0O47tq2KrQbJkUPl7OBpQFVRRQ6PSRA/YiF06JA5Fj0OJnb+muvUUis+R0t9Yo7K7a
zW1foHHpjOO9pQYalBaUZCtRX371lREoPaKqCAbmq8RyMGJDMnoYMd7U8HvvZe/5fhhCJcz2Rch3
9e62T15rAizVujN7Qn5ZF1A5UaHw4vSB8qJ877+r7nPmRtxTH0/DST2Znhya3obRxRtuLVJIS0g7
ZzEQqqh90cyjNfi0Gm+2j33npsR0DPMhlhqn7hIn4568pZ+zdgwXhkOgeUEFBIbtS1dVaGZkZoMV
m9FdvVCrb7S6r9LXvzv6z78vpK+07/u0Y/j3pQm0DVrvT5Yjz3f5FnfD1jqEPKs2NKpPizuW0FNh
yi6St+A8/w/n+N9SRKLuhnQSiC5hAkUuk3ofydN86nefGMuMv4pj7hgBC6q3emMDN80KD7kkspN5
HGAWbD3T8xP7kl2kLEjHj8OPb5PH9m82dNq2qiur8QSHYZkGxZUgPh87GWrdaHxLzmw79UH/VMMp
tO7qr9Z7fQQlwPQQ4yxQr3HSN/lobLxdr2sri9ecWRcCaG1zAJoiHIlJd+bYL99bp22cMfKlUP0W
b0WZxcevDqANDbqFTHBpeFyegZIlCnJErDU91V/1u+qid3c09ko4Ppffx0PjAAR3zGRny2dXl7kM
XpgLnwROoWAYHCfjPIxY5ghBVEPHTLtD03vIfGrTvtK9NLqvt8Aa1zpe2FoT8FoCpDPaHmINgmdR
31USFsuY3/myX3ROHRZH/RmEVacpsAL7adgho/a3gElrkeDcsBBbDV63dY/E3cnAECA7k/JKAHyu
9Y0YvhYIzs0IAQ3fEsmnCjOy+sOEPLrR/7kdr1fzinMLQkiTzChSIwDGHZSha0c9VAF5bB2Hnjj1
DMdy3viuCJ+0vf64dS5WthCDY4C5ELSVAYoX1qZC4U2fG8zs1vxNQWO59iayH+332wtcvE44DrCC
y2DBdYHOTAg4WrpMczUz4hzxCzQd4yYD1maL53nlO6FiBF0WzMIpQIILAVuOGlPrihGHzn6zzSc5
3pjFJcvPvFgGys86+sDg7AfH7hW1bq/UOkfiHrtH8L25dGc/aI4Vph7kqpw2SI6Z3x7ZE0S5/dHF
ZPn74xDq9waywsJhj/wBseYY+eT+fg7BPbxXHeq95e6/3GnhJy57dFZPiq2klTARABFh6T4bjpnh
a9G/PQ4wgW+ItjsknGRblJDrKUYEm6GI8ZLByOEz0Tb+/avYufz7KMFD1xkMxsDMXS5B6mWasKGM
3Vb7UpqXoT0MMR4qXpxsGLryfcGQsFfUjnAuKPSjVSjtDtEhMT9I7stbJN1/x1hFt/mbCy1k4AC7
Cmcsn1ET1soOC/KM99Ex/eqU+dr9R+UBBebSsD0lh95l+9hJ7/Wn/NneMw8ZQCi9lv4WcuLqjGDm
BRpVgGAvootXNHWQV5dZUwzgolK/2sTr+i045cqmXhgQQhlrId8zYb7R1c2HOQowfl4BTr4Fslrx
EbRc4Xs6ekIohglHPYvw0tbbxUp9l0fcKVRoKpSulaOd5v3rE3VuyhCwiMpol5oywtQ4P5Iy7Pih
tzYSsrXV4OWqoQq8EKiIl3ZexmToWg0fhXwSSD0Xx4hjHhW4mmzD5dc+/7ml5eudhYdCNVBUMmCp
1AHiKYD+2KIovB4UgYedmxC83QYTnVxWBPsVmKqTcEf1URXzOQ0n1ZEQN+fftz/QNUWCYFFwOWoD
kJmPsNhIQfIu2Q5xa7c40lONVIt86pa7Nclw3TUQTAr+10ozrggCk92hkCAICoN/bHd05e8Jc/XJ
UUDP503h7YVe3aIELDsgo0GrCWER3Z7Lj9cOQ58RrscuQzUleyOGnzYbOJ2/nVQhVsEGRhdBtL2Q
jgo2NMmARt8IrjoUbO+hHuJYB/OBPY8O6rpB+mV41Cnd1slOxf2X5g/OPTC6jnXPnJ+DQ3/dXu/f
puOtHyN4q9UwrrelGbuTi7IkJAc8MjmtN5+IG/9q/SgoHND/lF7kqqiCO9HGfb8Syi72QvBkDHhG
VhthL3Ltj0UclM6cOn0u+RY+/BqC8PfD/rPpggOnWanWfIahydcc5vD7JgDF+Wvpsud2p+zm8K13
SZA7mk+89t4O7UO3Q2fs31IxLr8CLEcQh8W1i4z+0r0sa7BLs7Jj6GZ7qeamSD2th3mL82ElAgEq
ALYHKAurGoaML610iaYmxtwlrt4CC/aasLcNp1kJphcGlh9wFuIaCgRWAnUot/3kCHK2k++TI+SL
9/Gv+V5+0EPqstj37f0WX8dfeIDorudLuzo7Sa3WPSxzv8yd/jv56sL5gTsxZg3vpI/6xBPc61sZ
/NaGCoekV7siZgqsVlnA2WNbfd3e0OtTAMwesJbwDsA8rtK9JB5sjTcUEPlUbXd21N5bZEbdvwTq
vx7jLazrskmXm4iK8QL0hQOCzuJvDn72+XqWNrZVY4gmKh5nIErqp26rsLkSV2ADAhzI5EGWiff5
pYuYbS1V/V/Cx4/xAZMMddgHSOH7HQ1N20XH0Peh/OukLvO223dr68NbCI07ghl78ZFiGc2oJBYq
uNku7ZzxpQjAjeAOPsfIuCu5tWf/mQ13vqPBODv82G28D1acFGv/x75YcpLTpNLICPudGz2BLafB
bWl5mMgNB38/u0PsKe7LbQ+6LhCgHn9uU3j+JSMKdpAxQk5bOukeVceD+V0qnV+ZCx5WLN6L/dGP
vlV3WwWClWQEbQAENBA1EbDcibXISi27ypooGN2Tb2bkypAZ6HcjDXWIZJTSYw+aoLp1CkNGJXTj
tr5+1GPVuK0hgo2MBxe24GUyKF9TaQY3cHrSvHTP/MG3fVxgKKg7Wph+0VfzDrRRk2N642fndlui
mit3+eUPECJDYhvgiTDxA5gDdrPdjGm0k/XVnr7/toLpAKWl43jERJePuRcohRyzVwI4sCsf7tvZ
rSMH2JyNEuBqKDnbEeFCxZtvnO0UJJr15BtQbzabIEHGTqUNJ7++AgBbB9kKwhaSaVWE4PJ87qKu
izKwnz0oMceIRDBUj53Kg2r4edu3r4qa+MiIU5CjxYtYg5jcZSjJah0AagJTVtnZTxl0dp+GnB/n
KWt2Zc8TV52GXxqfxmOGHuJt29eRHzEErJ3gdoQ8E/hrL20PVBulxsJ2guTajczC51vsD0viIQZj
SHTBiI7xP4wCXFqgaW3khbGQguqdb0pIwcz2mFXJt9ac3B7oLRMd3/+wKLTvgNdCAoqlXZpMtS6J
wbcIToP6MbUqp92a3lg9l/hq/7MgHIs8n6sMYuKIRhriLmZBsXutN/yEnqEH1VRwbAWp8569oiZN
3d8yMBwbS1zzGYC2kAQtN8CVmi+xIMiAERo08RJks0s6TR7o4+BsVqFXHeTMkLDSmqR5riYwpL/k
J0AMZgd0CNUx2TP3m/qpBhZYqTaO3ur9cr444YxnrJh1bsAmRrle5YPskh8d9vOP9ZC4GFdz2K8t
EuW17UQpA/SSwNMC3S94TG+qDIp8mJbXa90hqV/E3mg/YiBITgEdGdDT92676PWD0wLaG18PtzcK
7bpYfUAHGJSODIJyxRSM5GFY0kzUvOcektuO3N3ZoGOxvqymcXAneYpebzjQsqKLY7nYRx1yUUSy
FgnSyzMSSYUmDUu9g6mHAdNQ9VNMf2+sUb1pQxNHMCdTj3SjgQ1ukycVLK6sI+4of6Z6drJTdacl
xUdLpx9pB9Bhp+yrbKs7dhV8LlYJgcnLVaKzAtlaC7+gXOgtRgjy8vsqbo9GO3o6oBlTsgVwXP2w
yD0x5wyOUBXvk0uTda5l3awQqExVdDZCSR+a791MUWCSp6F9jvW+eqplSWeBqi98DJFuUnpSKMl2
ZlX2WtDlRD6ATWHYGmC/ujqxGQR7gCI9nucArF/+MqhsEA5hCIgJMvmoyJ9yXe/4iOGgVJf8//Dp
UVkD2QfY14BuE2yBRAblGzODe1n30fAGTW5HjsHmm7msfJDKN6M7dvqB9W+xsfHiXvvk55aFh3Bf
qE0SN9A5l6c7s75Tij3UO1xduzfjN2XebazzqpyPPdWhWQ8VQEDKdXGsAhc3ZZNclm5lkxMp1eep
f7X7yqcUo/Qp+oPacCfL2cmSrANXoh+3za+tVUfTZaGNAD/639T17KGTdK3e1cBrQafPfp/0GFyp
GtCYlhs38ncoLB5bSrYC1+qKoT2IbAXgB3RhL71IGictjihWPGb666jKB2lSvFFpocBh0JOhgGs8
sw8yuOj16DdDgen2kq/LZthxA3sN7Nj/BQhc2teiWDH7FgqIJT8tdzvfW0DX1hbeWsPOsn0LtQ3o
52keA5ubHmTl1idfirVi5FywSEtzQdMxWnL5Axo7iXgnQ81ySPcKA24Zyl9E+ooTFJCkXT4BEniH
Abvby1770n+5Yg1Qay6X/qVRkGnSOl4CGVqo6SkDwN8ZAZ28s5n9gkrIvZlGP/vMbjdIa9ZCBurj
sIfpYNT8hbUqWlOgbdkCgV5rDukKxzQgbzkOjqzQjdLRsgJhW0EuawKu/ZchR3xQRxXGJsxSLt1e
/7R5FyJR9tqSg8ej2W/zw183uXHpLWBpNKBgFGNRlxva5cjuMxvy27hiX0aUsMHrDGW1zFesOhz4
Y2/Lbt9FAVXSjZt3ZU8vLAufUiqNtB4W4W8ePQ7ASrZFg/SRBpq5mWSsXMAwBfAceCkAmhCbAtI0
A1zAEB/aWTuQBBRLVXmKJeppVeNnDMoUVRyU1jPqhsd5MEIubw34rC4WHJl4YmiYPxPJ7IoZ9ay4
wGJn6aPV77jEnap95ulWArdyPpCkAjugAr+HeS8hgessFnGcSaRTSndoLIySY3rVqJVPqWh3Ehv3
eTSGt4/kdUlicSELFyoASihuichEUplmAWxx6WbJXi93iX5QaNjkO+i0F9Yunj1mftMhq2MHavom
FSg7g9XefOi2tMRW144BZtAIo6OM8T7BlTV7jAEYLd0U8s7Q39BeTf3OaiI3i492rge3l736Rf+x
pgu9rH6c6iStEf+Lsgd79beaI1ceCai8NkLeWkBQMZSCjSXIIsSGf5Tj2dt1M6RFAJqqpASsp91z
oVTHWMueR7t5ur2u6zoPPieCD3oioI4B5EyIdVwe5QRTFsBS25NDlcqpeJChcEiqu4K5IMiOkueo
eE+sBDWg19vGyUrwO7e9HOSzizzrB0VuGGRUlIKCTj49KXG74a4rCb8KeW6Mq0IzlICD59JEz6sq
tiKrxLC95Vtp5+ryhCww2d9eydr9DJ4fcG4vDAtLJ+DSjt4R4M+BjHZ5Y5chBMYIJn8ZfWIWtb1e
H/Mw7so7AJhhXKMen0jqxBQyo4zqb2ApbzFywaaNrGXFl/BhMfWHv/BxxaOaV5ywCTNObpnxznCR
bEcnK87mwrNVAPMds9Gyoy5F6VaXb1mtcKuBlRQpGoSbMHcolkqNBFjqUsFoUEN9tbkfjNpTUZs1
MZaTWz8Z99p+6wOsBP0Lk8KHTrrCHvplGsm0MJpevdmN7Moj8zG7/2hqjVPGC2eJpmP8VoV2nm1D
PVLd6Eb/TQyEdeMc4T8g9VD7ER/UbEKSlnY4TI2WOH2uOAPg4bX+u9faI8Gwc5ThwiM/7cRwKr0J
SddgCL3YJeyxsYxdprcYr0Ch10iOEdSWY8Clx2qTCnDt1KHiBhwvdMnxFBdS2Z53KZ1snLoCNdQh
PXTZd8gvm5oXcfqWkmpPku8K1xzVGF6hPxSkaeM0sroR59YOJo4jyvlgrr3G+eEAgJNtRuKTaFLr
JkQZd+Dow8ATbzaeRuuW0F4Cpg88RSJ6UjF5nXfL0zQl6s6CoALvIeSbb1XH1m4IEypzmAGFbBlm
wC8jwChrUqo3rHKtGFRsfJdkv5OyDMjmrO2Kpy+4DSCEUZm/phQvpkRP27SuQMUO8JsfY4o+0OXm
/3B2ZUt24tj2i4gAxPjKcKacRzv9orCdtsQMAoHg6+/CN27VSZJ7iHJEdz9URec+ElvSHtZeq0Pg
pvUvvTe6XzDkZBwK7tbXrduidO1AFdgq6z5sDJ9tvCBrZx0sdCgKzoI5nx6QqqsNZ8r6MnT4Fye/
9+hvUx2htTDl97x42kT8rWwzan//mlu8GWmXmHoym+P0xgO1WRVP4tXaLMatpDuIqWasGqpUiC4W
kVUFLVRiU1njPscAyTWt3qX22+xi1/pqm/um3Odbl/Xn6upckDozOa/87DVMUln1bgaTY2hE4gsE
Mh5/gFwdWXQgr3hQBvcn/ku7l6EbFRsX18qmfjA9PyRnpkdei9ZP+zpMy7cGxDRmHojxbiBbjZWV
B+mDnTmmO7NDC6pXrYQdzcx3WqNhKl2FkLI5yqoOiMY33r+1EPF8RxdHciA8UcmAHc27r5NQwVQ/
DcmjrkUVBbmuv9uIAey1k4m8kUD+HCPwEDv7uLwpRTm1JAgSIUHqYthLKCX2bdNi/BV3kHMSndmQ
mKEauxuLTrzqEPa512x/JKfOLVDTHmpD7ZyMzCDP0R3ZzprG8cEcK93FyDch+T2u82ZfD6XlHhKa
qe+ZoSoHuBlGYj4xvCsMgwtXbeNj0A3TchaGFZweE/jK1sQp1ystTuZ7gJQm1UKoQRnvfqe3B7Md
sjHSC19Lop6npRu2inq3tgbFkgAyofU9YZb+3JhG/tXWC5AXaYYHhIPf6gyF6sSggKZWXXqUxUCQ
eIEzITJcLvAbPHnbu5TYQQ5Rh+8YXgPhk+mIJ9KQoY5G2QyYAev0b1CSwuVp6YlToZnAuLOzeWOe
GIj2i6CrBzReixbTWfu20ACNw0U2BZaRW1HWTvrBb0yM8XS5NCdQJSsf5T1VNrjr0Uw8DRn3Zdiw
1HuvDBB/jdL1f2esNo4F8ZM9ylxj5OeUOyc0RCuw8Y499q3CJgesxaRQ1LhShnrWOTSUulX8aupR
3jjgxcRkVpZSuUuo5DIQIrV/F2j0fzeSbvTCjLXip2yN8qlKqokGdjOiUeJp/u/cxvY+upXLboWh
9DRkI6QtwTYBhE43gbZWZOkRryce6cH39n1JTRWiu3MsOpmeJhAFH+XYmEe9U973RtVDgvl1DqJW
0cLDNKFIecI8LyluSrvyYmhBJpgPyGV5Raqe3mCuRhOHsTQwOpGBjP+mkPDdYKzM6qspRgqaH9BL
WqEYpwZTna7tVw+1SvmVI0YCjFg9NROYjJsmC1wMWNmxykB3k3KI+Gj2ZDxZQiVomTTQbAtMUpnG
fW33ZR3LwZDsRusEuVaD2cZEEv9H74/NHo3C0sb4v+kUG4HGaobjoxQ4q3nDif4ktGeXjhAdvKeo
8f7rTkjNPW9uzOEtS25JFpTpgVS/xQRZ7WvH26JrWDONtBxFylmmF7C2xb1a9Z3ftBBPwWy6fd32
/a3N3jOzCOys3pswNw79rjKHq6YAuXdeQbGs2riUVq5AIFYNQLvRI0Z1fnEFlhgcAaEvCGKlZgRm
uLev5WDhVOohyJw2bK3c7phARTfVtU2QpCxrpIaW263RaaiRysBxbuvCCZP2MNJnSra03taWheoc
AOsm+tSf+EbqccC12bAa42AW6rGNVZ0MXck8SKbGBrO1nshoYkZWgvfAGYbg8k2/8lyium/MGBQU
CT+VJVF+7kU6YTo/h8p9kkNXWBM3naaD52CLnH3L1OLFBEWcCWQhTDWqOXgNCPPwLTuVhew/0zGj
wIrGKnriUKZC5raIeIgafeGN0K1I+zKmBXj5TK160tQQp24Rg7gvVqraCM1XUpEPNufVnx1Nl6UO
71PYzDHxXwqCLOTp8qdaCf7Pw8UlaIjWfmL9YYmoMREOYnAMfYqAehvjrSvueG5lme+WPJX9NEjw
Qkgf77f2mmCuJikdiD7kO5dZ+55t8aasLAwDG6Dww7m2AGZYfK6OjG0CNgK8mHYatrpETEOPeWL8
98gQkyHQLwKqACWpZS21Q1vFq3mNyBAs3cI+YLgfwduzu1X2WkudASyYVUysOQxeXlSjo2pSs6QO
S5zXr43KAIF2xgmkLF2fa5DOcBh+BU+zEUReA+bRghHxzjcMUPUNGLUYcLXMcK942/sHzhwOeoOa
XfFk0GLwpPYowLbQDo2ybqjuVe54GBYSPc82HptVhz7LThYRYGKjxE1mRxAuymlDiipPxsnGN1m5
Zz942/wjzk4NBHpGY/BhxAI7j6kOhnwX1oOd/HTs+PLpWb19MHCIIg6KWuCf/2hJprJzjQrJVo9K
FcgTIpIcQCPt09fLdlbPz5mdxYrS1pfokGBFZD4v4DnxoNg3GOkOdBxvNrVOdZZt4LXXWiHwaxSo
QJIzX3gLm36flLYuRR2CJiIAMUjA8zLOp28c4gsG/wbOUDOPCsuILi917dyem12c26wtCxPsDnUo
7SGui2cyjvtcbhiZf/uiDgVZM6iAAT8H9axl9trlwE31OkoEPbqjjPC7jMmN/dsysbi6jUogDGAw
URQQ4R0pfzC7ZON5WNkrXGyz4gwobua+50f3E43u9nnboaSi149lq31nNN8VtP6LCsa5mUVJQSa5
cDoPZoCdrfO7ClxUPLlJgX/2Y9J/KZz9ZRdYO786puH+8BKCh2bhAkWDnlVhoxbajTyqqu4undy4
U9bJ7GjkFuPuL8x5+JsuKrFoiy3MpZPTONJA0k3R4zOmPLYbJzJrgS49v6m142Vra0cZCJt/rC38
oukh1ZqOsCa0u2nADIv53mY3nQ11WsBFt56NteITSAKgm4MTjPmfhYdYWWJOfJhgzflluSBW2avh
d54++wONGvmurC0A0dq3A7YOijyAxqJ6ujRIFLq1LGvCJFGxXdEag6eWAjVTGo4c0D7pyB+XN3Tt
EABY48+8h3MSs/h8BVfVPF2Azn8FBRPl3DFm702ktBtB7drKkNOBXw4X/WfQrTeOboKzBvqnNu6n
q5aKwFcxF8jotibd1k390x5YBmWEon4+5QhqXfG10vWgSl5Ghwc1PYxbXcLZ3T7chDN73RmMeRE/
1x0wGgkBjNl01VEZMXinIXn7OG2hjD4DoBaGFokWypIGLScYqq/Ju9hNX4uTdSQ3AuM3sbUDLZk8
XPaLz/XCjxaXQWfatUApwhdDfQytb9VBRendeMMe+wNIF25UiNmJsHwAUdiLAaT0qd5ftv+5Ebyw
vzgKZWpQFGtgnx+1O/+JgQ6keQUh1bX3PLJ4OrhIr8Pm2bzF9PJl05+OxMLy4sI28m5QnYHgbfLA
9JB94WW967YC7E9Xy8LIIvYRNBnSmeQonAyoXwGyBuHvx9ZXQdXpr8zogkIMQTv4GxHkZ4qJhd35
4T2L7hTWldHZY/V9f62nB1A+hMmv0Q+QIpl3Q6RO5hWIASLy/BebOg+G4l6DnMeyLVQPLdiSLGwq
zaE+ne5F9Ur/M3/evDZQCgP8iQTzs0JJw3qtn200vtMfBtv/BQ3Wu04b6wNAvxvv3qqX/GtseT56
n2SY2IQxTn7ZejwBcI1M7PKmfY4iP65o2T53uQ06CQIjlnZNrah3rlO3B80U2QkT0Ld4qn+a2tfL
RlfvtLOFLdyfp5M/GhQ2/cQsUdVLb+x+tEDlgOoutDW3NLW29nFxEAqdlnj0UjgkeeD0vunB1b8B
uNoysfB57qd8clmCT+X98KwAfKqByzbuy/WDBRSADnLmWZ5k/hFnBwu6grY12FiH7d9oRjg1N5UV
dJgkIgeaH+3k2dVYyPSAsF1j31k5BMoCs9sIaf90Gz89SGe/YhEf+SWpoUSNX6HEUUeTlSskorGb
fefqrpA2pukjJK9+vzW6teo0Z3bnN/ls9RwNZqNuYXdMn0wnNLPDVCcRmOMu++bqgYAZH3yu4MPF
9MNHO+0koXFOYUezwJJkYR2GIw6UgvOfQr6HzwzZuhFpLTlxsZGTfIorcBgxbId8Ab1eDC4t3mDI
bdqjYcJ21ngnkIJEOTA0gyLfnMo9sq0HePVT/msO7f6PS1Wu11SjmYGiEJMy7q9aGRFDkal9rD0w
yJUi4tWuKIcjJsMub/Latzw3vHh5nURvR5PBcJm2UUOcI0sERsahl8K2osLPJex5T+dS59zVQly4
8JtctkqWCWx5IIYLeoJZD4nav51Ho9MHdq3i+Z+LltxmxgwCMyDls8Hgtr7RZ79hEcSBDrQr8wG/
QQPg8xkEWcNV4ZSYtZ0Axip1yNcPGpv2THnjqU5McVeg79ZhLHcDrPn/bAbUqP6XLm8Zixs8L0AP
gR+iO2B47qJeHlL3p9btMnvHrKCCoPCATUL7Tm1dX/MVuLw3wLzmItMBcTiqzx+drSFp4hC9whXJ
xluiNZA72mp6r7oV8K42poAtD1CGjybM0fcLQHWwzck3L9tn5N2fZaE3Apy1ux5qaD6IzwE6s5eq
YammiFbVYo4z7JN0qgOXUBwdf1w+Ip8BWfBb4EtwCbngBkYV5ONi3LxODC9FGGX2uGLRbXstXQ2d
lw6VJSpz84USsku7giItHn6ouvratu4DiK780CjIC+2srQL76tWIDAtlVIBvkcotjhLKmHiYBARX
sraIKaGPoEg/oNsXYiQlymjyYMkitoFZYvlGxLAaqwOQhaEXuO5Mb/9xN8ysGHqiYQ4hq++Fo/aJ
sH7kYxYU3eNkdJHB+C8PtFeg/+kh7tHXbx0q8/EgzGNrZwjUUIv13y5/ofnQLh0a38VD0dfBf/zF
BxoBy2kAmJtHDdNT1j8UBIUwG3zxVN1WEH+lSLIvW1zz73OLi7ip7v18HCdYrNOpCQjCtVbP3xKM
09ubWjRrXn5uaxE0GVo3KXOArQzRtI/2rFu/1sNGSLP23p0bWYRNwtZ4a/gwMuIKTtMmSNhe808U
7f4+vrx3a9nQuamFA1V5J3nFoZ3Ugtq/LWM02F1U3zMWmcjzRiaDWm5c++smgVKDsAZuoyVbczrU
wPk4WJ1OG1hKQ5GZx9HXA+n4t9RpA7u4y7Tp7vJCyfxqf/JLDHgAvj3H7svqHBDyDtApuJ+sffLF
wpAx0tjr6oaAeO5Ki8eQHv1rFVkYfCxu6mgK6PPXJgTz1yl5pl+bd2vjG6/d+4AfIZwCqGTuX388
uVoh7JEbuJQxex4A5HmbsM2YbdVZ0fgDMwrBbMCSZqkqiwlqFGBPpg/Wo7GrTizu/UiFIFXes10W
1UMQbtFtrfnu/FGhwTYPeS+xMlU9Az1azM+UjjvW98XYDxBOwK1pR0kOVHXKOvuxbUHeHFz+wGuL
xfifDatAWQM/93FDRV0gnNB7IG/Hu4zsupIj5v6LmwbjB3hHfQug46XqBlAZQ4leUBZK+V2bbhl/
SfwXx9v9xUrQZscnAx4O//NxJZOrxhzPKQ6IlzxJ2b+mAhDXYdo4+qtRD4iBgfLw4CHInj7agf4i
ZbpCByj3b2weO9nVUO5GsRfyXrfjyogJEiXn2uif/2J9Z3YX9zVXhuQDn+Y7FFwPAMSQ5rEqtI1d
XHuHzle3OGApSyZWDNhF7lqoIxP312z0gL5xGZp16e6SWhpRU5b/tWeMAAXnGZkS+GTxJi+SFXso
G9KCbjacQHyUFN5V7zrROGl3GFINSkPbOc7vy/u5dpWcWVwS/NOuSHoCZU1oc7LQS299uaU9sRri
nJtYuAoyPKtxGEx4HoU2MU5WzNk9G77UTgimMbNsETZvHOi1d+KPJtA8IGZ/eieoXdvthOHaMOtB
w2i/DZgJUdkQETA9J0KdOqu41ofxeHkzN6wuNxMoLZVBxhErVXdTfZfKe5O/Cu2+tQ6iCZstAu21
W+tskcu+A8aMZAY1QIj1pdAxxDAIqCf4X5yEcxuL81YpUTnMhA0rawPNCmwLo5UY8RdjNHYxaO8v
7+DWkhYHbyy8bGx0mHP59xzaOaWKhdz4SmtleQdHbGbORPiLUtzHu4tkrGtaBBKhHPM82Rlmz94A
KnJ+JhBG2fkVsHmq8rJbV3ViCkfBtDsQ/YFQCsj94Zo3eX7V2d4wbjwQK2vHcw6BNXRogatYQqW8
EsK0HVJ4VKGOlJ1aVwVeTzcOxtppBOEmCNccILIQYc8+fFbzEfkEbv4Z5DAMjX2teY15zwr7KlcD
8lbh78feHCLEcDegmRkDnlbTXyzTxrAY4jcDl9yyBCtcTHwUOfJl6j151n3lHYytDuBn4TVgAs9t
LK4cCF9MpY+aOTB2aQjx9djqqgACwJFLBQRVtWsTdEu8d4LEgMgIgepwAbnV0giyVAECCRYVYgbA
n7qoCV52cAfbu4gkP/yyxXny3Kyh7Vw4xRSMT14HiTN0YltsOSu3OpwbvUhn7n8io/74kR10yDGS
gqzSFL8z8czFy1+sYo4xIGI6Ey8t4qXW1ls6toiHCz9uwNYKSu+xibxyi3pm7UjYmJaEx87T5cuZ
ycFMcUwzZBiEnkztV9NDnHkjo9gyMW/l2XnQ7bFJBwUT0nsC/gNEupE+btSItmzM//7MRpWJ3rM8
ZC1e9bvJ4qy6U/Xj5S+y9sUB6gT20AQBOqpzH01AhAIMBC6++ATPnRF7CMEuW1i9OYjhz5TAM0vH
MkhmU0M7m2GnKufK7w6qjecROvfN4jo0BdFkR51tA9W0VrFBkfFfm3OgdrZzgmN4tfdLOMCTbwTj
HsDzwHqr9v7thCn31/baj6yNavzax8J0nOtDAQw6Z0toRO6QApDbOYHWrnOwViCNhp725b1cCRQw
uP+vjfmWOF+WoYP+vpuX1UQGOHFYNBU3NHnR3SAzA7mVFKzeh+ixYQwRE94YrVq8eCnlrtEqJIwS
TJT6i8IgWoDGVAiq/11y7d3p4GfTrrpdvt+Cxa7uJgHlHfC4c86+vCkgUeNIzC6EiXGy+KlW37xk
Iztffc8xFvuPjYWTVGWGeXyGVBXaD0FywHjhG72WO38PNadHFhkbHYX1JUGndK4kup+GjIvGSjif
sCTPwDv9cyhuxm7DxP8C0JfvxFzhmBEsSMCXIJYuVWLMEi3FjGrSvGDm2v5h61n/anlFfZA1Nb/l
bekfaZJqt26Zdqe0MIo4BZLjQCudH1kqujdLUf17k1b0AJKCaZdqAGcFSLHJvuoZ3SlmyhPUfnrM
pbrl9JaNnRU6TOVwD2XpdaA1noiKMZU3XZLDR1qnBnpbmjft6Gp3oqGqC3RvnPaN0bDvZmrkN04h
6wdat+raSpPuPteERJ2QA3ILSRxf7RIJEnammz+8KZNgF7JaTImYCHyepUwSvNN9cmu7wm6jxE7S
KaxBfiCCkrutF0zV2L52TmbtsXHDIx55dgQdkBH7FNlZIKVnHXit5rGhqRHXCSHzL6PpsQcUPzIb
WZbBaPE0Kv1q2DWOLXY6RimKPWSq5AH9oeEIQayEhfrEyQvLJ+80OC2wwboqSRJTKx/rwCp069qs
dXpggw9VoLrV2zaQ2MTdUIBrwwYx+5synEI79DJPQunavb9LnT7ZF5PvfC06DhSIrmvPKYKObxP1
6F1bD1asGZxIqEZYBIh1MIJZEcmZBT0OPTO+kMlE8YUp5yovpPFd5sL8ZVWJfj+4eRpXkCZClg8d
ujzCFH7+BfC7oQmZX+XvJbXVKSVa8ZoafX+sSmMKxTAWN/i/yxvugQSny11yQ0FegpY44UdPmemN
mdhNJKopqQNMFFZfMEvjPAwl89PAl4JgJNzy8mFHC8byvay5eazMtnvIUtLsAAXzuzAlZDyBPX34
5vZcB9+ZQJvP0yq2HyBMCqLExMZkIPT6bnPapDVmr+bA01fsiYH26rEqJwz9pMAZYxCsad6Y5XDA
HgwxfLf6FIIruQFOh5PJMceVQldkl055faJSJ8+lrAk9WkOWHGRmTg/GQEoooI12qFHNfbDdhh47
A0HMvreAqogb2VAjcEp0zEILYOJ+n7etesjrfuwDlfv0erC1AvKTmjzQpMbQhKua6gfUG/kzwb7w
oOFCe2KG3ZZRCXjic5Va6slknfHNr30M8uQY3A/SOi2fS9I33+0ctWAM5wBhGPCMN1+qIfcfqM8w
KlDWhOylZhVX3qAAmZG92uVVi7HbZjRFwDRR/Vb9oGIDGJRn00mgcph7aPMHGJpXdVwkPn8iGQbn
i8TmoBFGReHZHE1tV1FJeKBXeg7dKKqGVyLYcKQQ8fIBwnOcq6E26S0jHQ5wpWMomkxQL+BF3V8N
Q6a/jWDuDsyssfDTocVWRCNk1G4LgVJkAP5wdWxoouHqcEQ27pN6EidLYNB6TCcQIvoQRj82npPt
Shu0cNSeuEDd2FYQ+Euzd/CSDy+168tj4eU++PfQvrkrUVgqIVvJo1pU4jvzKL/FbSgjTRTjD7cw
m91kEQ1Jfal40Lo1yEcxG8eukj5Bvu2PDt2Dta14giAxjnramn0AQ+wIvb1mB7LD7Maqq/RRoyM/
OJzYOA5ZjYPk8C5mpFRXEMnDMM7kZG8QZ9MCa+QyLqBicxiAQlWBw+w+EmJ00a4xTPAiuhJAAWt0
vbvewgxbkpZWXPWZPexrxxF+6BUW6J+gGd36wVAlTReZvM05KkkCgCIbNBpm0FukjKWbdAQiNm4W
O0aWP3spQXG7bJWGASHLFmM4tRYgjr7eZr+5MwvsqqrpXpvKp/FIRP3mWrQ79DzPdqOVt2+Ead2h
AYMSMJgSqH1X1BGZN52X2vTFMqT+e7AyL3DBVPUA9Jx7zTq/vXI9bzoacMQXWWjgG70cBq0mQ2fh
/acwyJO4+hBR1nDMxv7iVd9oEQ5iq7y7FhyfpxGLICQxTKD/bdgp5ckmL2m/UbZbiwjO//4iANEa
PAXUQsjYFHEDhtDWfjW818t7tWVjkbenmUn6vMYauvaUyi/Cf8row2UTG9v0JwE4i0p9WoJWRsAE
dCl53iAV+u+QHoRN/sxDiXIKnO1j2DvqEip5BcLQwjgBKqthwk2nWynDHMsuI6dzI4uP0ZN8cPUO
RpyH4jtY12+ngxY6kdwNfSDD+rt+uLxrqznKucHFl8ly0N+a86qG0MBNej8d7vsrQK/uyR7KT/r1
Vkg979KnBeIIQm8NXA1A537cRR2SmBjlRfw5YjxTDPee9iDtGwZ2cWejWLFlaXaYM4docAfyEuoy
4ajvLX5gwgss52HKIFi6kRCtJpdorYF6wkKQgR7MR1NpXthOX8AUfUjvXCO2AZk4gQPCjMk73ciV
V4/Sv7aWfm4aNW3KFLZ6I/Ks28na9cPfHCWo56B5hkojJug+Lkcox8wNit46iMkwKBt0xcYazLW7
8zxBMD9aIFauxJAhQcCE7DWQhV+7490QMy909um9E7khh17U1+7kBP6+/l2GeCteLCM4DKh5xRsn
YC4uLD3y/LcsPJJDNzUjszprTx6nZKcDDGS4b6b/RQegE16JUa1s3Fn97rLdtfsKTNTYX9A9Ac2x
MCtA1Y7RbZQytXbfYCA8F1tiM/Nn+rSwMwuLA8BkbTJ/RnL6cvxWG+85QIg+xEodgmZk8tPPMXzf
qY1XcfUsYMYFumMAq9gQkP/4adu0Ja2R/vm0ZpgDUIUKxMEDvV7I7pIfl/dw09jiumxaN5VKg7Fs
lnsBfVe/k7iXPXuX8INKvlDrPW1+bxidnXO5r+crXByPSqToyxQwypOAHMR7cULFP7R+6lEaq335
smFuXsNnc8g6bMwfoQW72FAL9J6MajPu50GAPTw//khCdtMFbgEhDvOe7toj+kPeLbvbaiSuORBQ
ef9YXuyuLybOoHmBci+EPo/5b3at/xSv6d7dqDB+HpVExfvc0GJHSz9LKISQ0acBrfRT9bqb9hAh
BDe6FTjvxY39CL2GUNyyMnBuxYu38VCsYYmcuXeJyiMYmFGLWbgssjvTqvFBb6rH7s67t6C7s29Q
tg39kIXpt+p+vEJ2DSHEL3/zbc8sL+5B2+eVz2dX6r56dnCH+NjYOxFxg+qnx0E+DVXnqL1KfqQg
TAg3RSpWHfnM+uIKSjSi4YmE9eZ1QHJ2uDPcIH8dovqk7ZPdltzA2ns8MzRB1QhNd5TTPu5y0vLc
dGaQd0VvEzCDOLuuBkPjDd3q+q29kOeGFvdeP4rR72fstSaepfhK2FHqGy6zdnmfm5h/wllskTZw
12S+Wif3qApgSgzyF9EmEBBo9YFT3gPdwkcLFUhiLXNGqfrD1TBCiyL27Y1a8dojfNZnWg4tGW3R
6kaPbo42edeDl5+6BBwnVRKS1IwuO/qqqX8jiiXZYF52lePxuaXTv0CSGjSVFd07W2pxax8eJJkA
YgIkif8uvoqrJ2XTyrkw7e4HBjqeDFyyG19+bSWOA3nEGeXgf0IvVfXkcTYAOsIhYF0AS4RZ27yK
jU3+6bXDeW5o4cW6lgqr6GZDmGG7RvkxO5Uof8Vu17b30NSloeglhEoc55vSjTZyJnuXOwkJpZVs
PeprRxfNuFnXABOX3p/7+8zd845M1WQiSXCznQ7eFoM/Mv2qg4qHMjbq4Wsn69zU4kYsa7PBiwRT
89BOQh4GvgVlWrcAPjMAm2fu38V7SvK8cNO5qN+1+7q6Jf1G9LzqIWhQ/9/fX76ape8ZQuHvN+V7
KtOIlair+W5MwBN0+VStDcyhK4LYESgRgFSWMk1wREA2BEx5vRNhcAchj7azGej2Ud3sJhdwbjcw
WRKzrLrGUNLtiCrx1ErUUPsghdwBmfQgGfyDNG4lhTRrubEXaxHE+Q9cODF46eUk572Q2hfPuQcf
EfSWeBU23ampD2QLYLm69Wf7sbgAUJ3Gi5qgl5IB79EmXeDUIxQdDwylxMtbv3bVnC9s/iVnJ6L0
wbWej1hYiqEI8tJpt7oeXzax6qfgb3QR86GZt/TTQSttdMOAJ0zNa54Z6LlvgpvW9+tfEwtXHZ3K
Qrkc+yUxYBLyIpS35Y7FbtxEzp08alH5O3mWT97Gw7NadABj2D9LWzxu/eRyrZ6/EybYktvufqaF
PKXBu35tQivPQLq3xV+8eoP9a9FfTLYkZe5XQGcC8ZeADa59bt1dmX/N22ut2JouW+1Xnq1uiWKk
A+1AzwXfyI/TNbkiEaq5t35Yx8mx/an/NAP3ejzYiDEfp43O24bL+IvLExRXYmhMuAxP6kOVJteO
lR8ue+W64//z6ZZRXEvMUaUUG+k7cl+RAXXuMsjdfMP5VzI7cLKD6RrSg3/4phcx+ehyVzHPQ8Sg
CUxdtXo0EHmNBUbuNEai8REYFXjih72wsq0q3PzHP6ZcMA74qQWgz4xKWBhXU9ZqctIw0gbUsBj0
g6b7OxfUnoAW7DRJXqZkCBMQDqCJ0dfsP39FWAeFx/wLQBKynMkpQRA9FdTHWB/7MXAvMP87BxOG
4kEbSnQCHgoL79HH2yvvmWpIT/FuQIOYHxvjSqFqX3697Cqr3/DczMId4SGarqGLEuqvtRmzF/ID
fZjIdG4sBjTEZWOf/fLjkhbZhSq5AXwHbPXuUSiEDs2d72055fxHln6BvgISGDBPzFzWH/etFVMy
iRb6d6WtwOQi64Ax3wjdzhj3nZ8BVw+IdJRXGCJQaaduwbmACM0Y7FNbyIe+m8aNX/T5WsOqUWtB
ZxxK758IykhCBwudOSAazd+5CwlhqHToYNT0h31VqY1wY2VqbbaGeR8oF69IopC+zdvUxpmsDYpB
zwIAFrS6Yt5UzVufOOkOg+R3HZvcW+DUb1JPczHQtkVz8/nNwmJBRgwGH9DEf0qMhhw9vUSJHAxb
PtpNx6T+lnpfHXd32Z/WdtaaBxSAsMRZWQqCDJUgspBNHlreEJsqR/qfRby1gpy8MWVtZBV/POeT
Z4HTT5/Zwy1jOZRIbY+rnqL7ompn6BDPFUQPmVNYzxoUdqIukwJTNyor+ZVoGhzbJM2AkzKQERxd
NxXPaparCTrNtb57PSMRsLUTdIisIjvpzVjyOJvwl4K2c9rnyk+MqKb13MQsuzGGvk3xYjodeB26
ynjWO8hgNGULDsNUM19tSptD3o1FBKqs6ZonVvGqSUrBw4N2571kYlMVa+0wn2/+4uKYerMHRzM2
v5sAVDchgOreN2qj6rRuBOMXoBxDeLXU5DN5ppjrQzJNFcPPQTnq3nP7lyrttjjhVs/NPKeGaTUT
RdHl5F7adVIMFpSLKjoASPKjHUE4dTX5AVOhZ8Wme+oL0HltwZE/B984KT5BKozB4ZmW+uNt5Vmd
S50Cu+h0L5N8UvWJpcgCgkx70cXBSDZu4JWpCmKjW4Dm2Izjc5YBq4S+YmEynEyre0FUpQgIRiOa
xB04NdOvJA8ZrDq33hZvx+eo56PdRRSbQphCGzys02u7feKqwzD+Z34XPJgY/wZc1HAsCHgsHkzR
DZ2ZA5sSsvRQt8dmOIwNxJ0doAm3KDbX3PLc1ML3s4qBfHOWufIYRr2Zc/DsPNDBWv7f77dzM4v3
kqVjMwkOM9SA5oO6V9nXWUWFju+g9Q8u25o/wPJys+dyCSC3qP8txQltyY22nOluQUzg+o8+iKh8
+0HQJ6mL0Ck3nilzzR+cWUcJ5fJZ3We+2s9yM6PR+kaQ+ZXmwdSB3K1+Mid8uVhrHlr6CvZZzbqR
7Du0DQrvQLLfbX0LZvHASPdef6Vb70JroKjylE+H0omScqv7tfa0nP++hb86TUsym+GuB6ow1YMe
ZV73gbQ/umQjkFypq0NrFRJPKFRhIOgTmRQRXmtwGzshTNBtJ6D4vs//4H2CLntonDHiBgmyDixx
lQhk/q0mqMuFefPTJqdMvZYeUCIQMnceFNt48NZcAhcT+N7hEaDhW3yjTM2Dez2E+jwTkhKme1/a
P7u+jjIDP8QjO1W9X/bB9UsY9To4BgKHT6S5ae9Yg3Th8HKMfe8BkhWl/FK6z7z/DrXOxIwsxKWb
et5rp9lCIuOCrZ8A5zj/+zNfHCB+YmNyO4eYLkDHxkymkN05wtp4y1ZQpB+/9OLWkGYNIYjZp5ri
CigF+HKMgUCRRsR/Toud8z+cXcdu5Dy3fCIBymGr0MHdztkbwTMeS6IilaWnvyXj/mM1TTTxDTCY
jYEukTw8JE+oIn6f7krwR0S5X6gCX8IbpIlQNSo9DSSN2QcLpSQO7T6FqCSKqUvQBoS6N4joPnin
2RpkuReuZjJtKqcAQwRmUnltW9dot1a+0eKHwdjl4bUqkgtefo71WWs4xkApnYwomQBngo3UNl1d
uxo1VIKJ6HB5zmDRVUJDD4SP0DlzOqxukrCDSxxeWtp7MtnX812MKntdec8ygWPk7DncPtAtv+QV
0MjJ2KIVopos0QGVkHszqt3cQtKnvI7QOKJBUEWwwznrdYLGrNdA1CiTRqChzXGmaGBxYjeJkdBT
3Vx/Q6XZ0EaCc4ZjhyeQzJoRUL4WRg9ItdYCue38obwEE/l5R8JZsBMQxnvPAyFhvdxNoyGHhupF
rHqYVhe1xj0V7GqVu2ILpwQe6ugoZpUe84LomT4tc5jdJ+N+QKys0Ly29I0o0IuHhOhe3H80xUdi
HkPwk2m1P+imq8kbG8W4yb6NNnWY+UoX1IPqjVmHtqENLmgpmD3i60GkF8CdmtXnMlOD46Yr1AS/
XyNb6dSRp9Rbi/4aIFRkidy5aGqYy21tD50zL5e+kP4qDb+RnhNtozkt2Gn38hTUyabSjo4SqOVN
i6jzBOI29c4xXrI83laiE53nftFY8r+FgjbR6S4G60I4yDK+xsE0I40dgcDKM1LZbfo9SnPdcHjp
6nFrGDdF7g/QLz1vkxxnBXh0M5saEthoDDyFR/mm1ozLTT+kN6PzoM5o9C0vxlhwn+Dur2+Yr3TE
ygVLcyg5TQKYonlJ6sGPql1BRWo+IhDGIRq6FI/64jcc6a1BZWiXBKYofcvzTeiXXxgoIThjs6V8
SjcOGUK0iJOav7JwP2cgudnXFkpI0kNZPo9P55eHNyRwtuAJiKCRrrLLI7dy1enQQ/DSKZDsnWHf
z/9wBJsrCHZpKnWAaHcFiJpeZtErNQNJRIbPHwVoa0Gog2AT2+GJAuq5hdYwjo95N+nPMjnWxd0/
TBSikqaMmCRogRgHHveqUs8WRtGP9xaoMSAv3AvcNy8oifziNwbjpCYD3R5NAwynfpmh0bGZGk8y
/qjJW9ffZjgWjU4k2MCdOVAcgRNmeZCzYUNatZ1eTj1Uqet9FH0miLNo7+dnjucOIcr+F4I5bUPo
/uRGCYgmDAZphzeN4ZPianYCtRFkb0SjYRbJmaIs1iGa7jngqoyU3ZC8GSLOEt5Jsh4Os0hpNw2N
IgODJpObZK5uPU127jrKQRPJdvF85xqK8Z2KRetQqQA1lL8V6SJrPqsR7+7t+fXhBUfw8FAg6wru
E/COLbO68p0zGdALhJZtb8LtDr1uaFpS3LDrDxZdNDxqPIyrK4h9bScjvIyt6DamgjpvntNbfwFj
ItUI9TxoaeGmae/76Y/ZP6iaN1kXNPpV2ptEFo14cdTMDRr8OsijgLlu4UXRTkfcO3M8DoqBB1eN
RqLYzZJHqwyy8GLUZ3d0njWEkFs8xQVn4Zc3/YELBU3scdTI6GwLpJVLUx2W5qI63zx173mg/dL8
+KP0hspN9mAyiz5it3xuL+3DJMDmbI1FIxtv2iXOp7J1Emnd0hClGV8u0rb9vN32Y3DekDiraCmo
qvxqgneg/n06q1VuVSNNwGFg0sRr7Y0pb2PNhcKzayQ+LnlEFL3k7I814Jc/XRmuqaK7oxpDmA2o
/zO0Os3Jfu6ORKQBwJu71cC+3u8rnF6OIlvPHUQEQFppW4gzj27zD5eLk8Gop7NnVZ1RFLgSe/GA
GFToac7zIOoT4PguS0ECD9p84K9Dn+wpRmpKc66lsD9Q0x6bskObLDm0QxKUOdg4eyJIVnI8/wkc
4yoTCaEuSYbNZepHSpFPVxUX0ibgi7Qxl6LiGREaY3610eEWUgBNNf2avJM+dvV6N6a+od6m3ed5
W+e8f3TkD+H1cK/FC4jNilhG5tC2RenroTqiBHKD3rTtdFHv0by9dzzpMfH06+hYuORKeoMgZlBt
ydGHw3GbIBI8nn+a5+mnMNMsy6FZdBZqJa2GIigGDpbeLUTaRj/3GkDQlgsiQfAxopDl1HSMOUfa
eVxKfRuceZ1P0ZGWW3eWiNL+pxMBDsRJlgw7ro3su5LMUSlXCXAU5TNFZRI6uOmzCsaSHm0nUEKJ
DcHLQVs21qlTPkVkpg/xX5Brh0DUrt9QYPjSBPdkn2y74OG3484vyd3vvAkSr/FAYlC1aO9OjpWb
XZT30WYOtADxwa0om/tzn55+EmPKmTyUCmjmMNlhUBe73rlo2le02gr75TlXzjUSel9OlxXM0dC3
W8x41k0NL5owTDZWG0aXikbIJnFQQFrldfmhx2Z0Fyt2vDU7J304v5k4bMGnX8EYlzwp0QDNmaXT
p0Y4Jog9J2h/ZbJ7M/nok/UTbJuDtLMEG4c7zaBEWwhTEOViI6Bh7dRaDoFLr6WXDUrhMvXWtl5H
w6e1wBNyrXqFxFxwcoPIdWEBKYUMn4NbPTXR/Ax6czRWD8+9fquLuI+5+3WFyLh6Ww/1SdGAiILT
cghm1XLH8Tqs/iHzjrVD8BqpYbzwcZk6tSB9jAtQowEIsokJ1BGVxu37yEWQte4+Q/0OQtajc6WQ
f1q7v7AsJRRI0khkgivX0xSfZI4LNijTCQonkEVEtFz3+j1AtuJGiWqzyUsgSXpgZJfDfKNML4IN
sGyzHz5ohcEc/ookVVa3dBk0Ru8qZZAj6drODRrwE9eAzixxpWnfywKrFI2MuQbLiSX3E5SBvV6d
fWkIYSFv4Zz855vniYHo+qmBhE4BfbPFQBLtEJP7DvycqYjiiWvtODLQ2GMjVs1q/1V1XoazAwxq
uMVMXNuGL1PcGBHQ8yvFdRkrIOawSJ2iDZVlI49IW+nS74heOhpUcV0qasLiuAzwYeKNAgFeEPda
zOJI4M11wNOOC/sQGMV1n/itdd+XV6hlSSGbmQsCuhxbMBW4QJDkaUtOjvEXJNai3k4TBNDI0VJu
MuMl/++3T2Q8VxDM3IFS2STDhERQWty06k3dP9LSm6drVSSXxEmzniIxPmmkCOGgkgQhp5f0Hcqa
KAN0+6fIGzbRUbty6eDpbvx+gfvvdXOhEffzU34TcW5+cZcyexoJXrhF3JlQMcKGViYbQdGxQwGU
orha54Jc4wKkIRDFeyq32aGIvfli/BybjSrYbxwTPcFlzhraIbEKZfTlhn2TyfeEerbt6TjcybQ7
vxl4t4cTKMZo9B65xcrEPNvZZyu9mGBz9MpqcpvuUqFPCrmMwk4wOs5OP4FkjCiTdL2wCUaHnM2g
vMzytnaOhag+ZfmVc2vHGBAU2Jp5sjEwR/mY+ndwIYTOHY3vsmQXqoKdxx0RaPSX4OWSqGQ2utwN
TQweCNSmIBrfI82bNCC2OGoiCn3uDl/hMH44HaBumbbAieZr1fDD6qEX3VuXn2CnDQYPD7Lk9g32
8l60dlyqIXovQhWaz/KnJool8wHQlGqD9Ej+0c2s2YgUWXOGMSgauFHV+9kQyWNwIRBCXqppoI/I
dtylsWIMGPTipT7K6s4E2/L5XcNb7yVG/T8A9fQ8jFtFHeciR8g1v5VxTqnptZXdxSIqLN5yr2EY
s6oJ7XFrwTjiZj8XTxZ1SSjY/zxPs4ZgLCqOmigeU4zELp+k5BXy8DboV1JQnWciOnHuqizUe+CK
RpMPSy1pp/qgNDJKJIwEos1Qis9FYmMiBGYwKS6uZblUwoEHQkNMsBL1tHEXZDWE5e+rKFLdVkiU
OagrkcBQrEOLcPSIiKSci4GiQVlHhE/FNjzFiMK5oOmImo5yvJYk3y6PWv553nx59xIUU/yFWMx7
NYysBiGYXi3qfdMVaHY6EMWhkLi6pBLosyhoehzBfuH5YhVkyKAFc5ApYs9RlMuABkBD1i2eNtRs
fBU8VNnkS+YR/pkORADHNeoVHDO+Fm061rDkS+36OCi7xHqyNH+qd5WolJ+/Vt/jYg7PobdpDwVl
xITGN5NsKXIVIso97lhQ/QIJHn2pbmOOMZs6uSNbyHpr1cNQPSbxXo9QA35PiCCIIgBiuUchGtLl
OYXjl6ddnz/gBZNBDxPlu+Z/ZpXEVep7RCw9dqTaqGhHsbdnxs8SRLzrOgHdp8AEuB7aQUIM3JjQ
cGQtTq7UjCT9YuKaqyPPW9u+3D2FIhIErsdZwTCWprSEKHEEGFW+laQXKpLj417P0AqAJYZsN9gc
mCOgJCYpwqW4kc7gz5Hig01SqMqqOyUeDvJwNRYF6l/VgrqF0wiaJTl1B4gYGUjugVsJoQE2YUrA
7GbZ7QxXdKUc8i3C/74suaiO2mqjGwZ4pI0CSE7P4SkkczeEp+goaQCpbot9cvdQ7KPGVZ4dj/rV
JyJJ2/hKuVXeNE/ya8mVPs47Rp7VaLj2gAAZaTQ85k8dY6vlDrS0sNlG+7pMM9cgu0FCEeH+PAzP
baB2dLk/IEoPQY9TmLiFLFBjYweUylYN//TT9WSJchGcikTM5DcI2xQNGrCO5hZAOvS7ldCdsC9D
EJJaW8fwFBRNFXfE2TYiyljehlijMmHAaNJQGbWgNsUhAbFwpT+fnzvuElnYCNjbsoOa39O5q9V+
ruYKG6IdJbPzdIs0W20KVXCIW6kJaZJOdnL/PObym+ydWENQArVt6I76QYo9ajNE0kxgQuWmmFz0
bJDebSqJeqAis7fGoKp+BdbsS6kNEeedcmV7/gP428JZCHNQ1qr8rBAvbKpn84AayGs59qK7oveW
Z+iVE8xXiZfsowdna4Oqxx98KHlflXvRjZe7rqsPYG68WUQlNVLwATnKnpfjuxdFAzmZVRjsCoLZ
fJYk59JIkCofN8rGuI8f4tjvff2CbqsDJe4ce9aFF73KLxBa9evN+RnmnX4wKUiYIHEhK2yEMM8r
sMjFANfJpwYBznlwNbCFFI9GJTiZuJv/24DZqCcq7prUXgyYlu+5Bd6/164TDIZ/aqwwmF1Ihz6k
1QwMxdxD8sYdagPVujdZezMj9dOEPpQPZTX4hynEKYUSBHBSo6bwdGdmmWRrXQZQHdfiTAsoHGgI
3Rspe1ILwbOF6wWWzD8yd8jesfpMcq51veN0iKzViT+TIgCFH4UiuYo7v2H9y4qtwJaPWV2X57LI
wpHCNuTqBtSj7fCYiliI+eb3d3+zfBxSFFsZJNuwYLTY0lRyLfsdQRL0gJQoOTQEA+L6s9VOYzJG
1KQtioYxoCnR72P7da5fIme+BZH/QS5s3PvQagg+rH8wj9UOU09nEWnkMW6WWexk9Cs2EMjytOS2
71Fn8PovSCi/W64sS5ThFAlt+iDqNEdEflAiabVX4Lvs7Qc0JfXQaD4PxdvMXy1JqPFRUPW8/H1l
GmZqT4mWL37Z6IO0GsCXimiA+nQehVPeA236pfPp/2EYC0xiiZRqDRhpF16W71Ljjnd6HaTHwTdu
0EaRi8qQeftLl9FGArq5rwD26bhAcVpAiGjCW916J9rniGYWCi5eU0BDwzN7dCKjSw7tpcqPTuGu
6YaojrFSkXTsor2sXmXDQS1vO1NQncS9Da2RGOuTUb7Wxe1iE0q1nWvnQFpU82qF5jtq1flKj9bL
km5VtGGOTfNRGS/nl5A7oRghahsR+fqhCtDV9jy3zjKhUEF2JN2PaNBif0ef53G4BrnCYe7PtiRl
qKSRMaP2gRgHnWykRnAb4hBawRpXGMz+ykEujPo53NHlW/NW2cdgjr1t/iCa0+7M+9bypccwcmcv
AdmCKDrJ81wr6C8xstV+S0cTdKgJpnHsnycHKZtxR8bJjbTPCVlvdbqSRaw/3IVDUSWeQWC9V9hm
dsue1AHC3bj4IIOuT56pfMaTH6mJd37huFsBaRsbpfioazOYIzufkk4lBgw0nXcofamSB2kImura
EMXFuQNagjAYD67Q7E0n66KmjIiKnZBJe7P+tJ0eZH2JJ9dUsLtFSMyeq7MwmcIaSIN669gbPX/W
GstDm43g4sG9OYIa8++QmJsjIj3ocQgVDInal3NfuppZe31BHqtGv6vT7pjIlTfGD2r1VCTxjYGz
TUrmYLBfdcQfpqoOZjPxLEr2eh/vz6+raBKWi/XKYrvMoKZO8W0K9RsnqPRLOcbT9e48yrKt2RcK
8mXyUg0J4Ro24h1RZ1CVHtWQ9viWdZ99781kL9OLqfKGj/NQ3KTYGotZ1jjHOYi3M554QfGCZ/o1
uj4az/aj1sczxEdLDNguy18igjfeCwQyHQ7CERqq69lkqj4RZbDTZYOM16VyDX5s9/zAuCu1AmBW
KtWkakopAKgJLWvtOLV+RrVN/y9R/fVAmDuDpZZ9bnbAMZK3JJ9dAwGN9Nf5sXC9yWosy1hXVifp
EhoCFoypy12SvoxV5KVK7JHuzhYVxnDnDf2HOhiLbHDULt+ywhqiHnGGCVh1Bcb2l7FxZdkbRYUO
XAtfoTAHW1w3A5JJ8PwxtqxJgjZ0Ue/byTd2uNHth/PTxz1mVmDMCSdH2aApSzl1Il+GaC9q0OG0
cZSHOPKaekeT1/NwghlkQzUQ2kX7zfR1OXjpyu2IKJf2EMn+eRT+uY1r8VIfDu03NpSsV5MG8Ybl
3M4P1qZ/kYPIlYlbEne6Kdzmxtia953/PrkiCkzupeQbmA0tK1WZdkUJ4Eayt7OS+tRsL8PWErha
rodYwTBHqJEgsxhC6sCLwVyXgEBPfRbMIKfGB4Q2f2fQYlwf1bQceipAmNVPvZNdWu8G50nX71T6
HKMyVlIu7FJ0unH38gqUOd3GuAfbdQpQo8JphkgvbuN+ClELPH5A5vnRJcYmLu46Ey8Q53VMYk/q
nku5eOjBnAGFE5fow+P5ieAa7OqTGFcpdXJkVBE+qScDnqr3VYW+v7ta2p6H4S0omuxR54w6XVSn
Mdswr9q8L1sTsT7VT6bey2eR4Br3ZbWC+LH1jCSySzy+vegqDSDrgGa6TfI4b7tN+oE2Q6jonh+S
EJAxUrOM5EheSpzJsfss9uFFf0CnKoRU5k8ZZHquiGWXt1TrATIm60SpWeeJjTnsn0fZH61bxXox
RIR1IhTGRkMCc9AoRjVlf0ZwSkWp245vrfN5fvZ4jgT5fDDkI2ftoOHp9Kgxh7IhqAzCZRyhVzw4
DH0zE1HqaPkR9i61AmG9lQ0Bm1itAULReJtH9w71HXJr125DDpCn86u+ERgF72xbIzI2IYNIG638
QDTpRo+8TsUeh1JZcRw+0kKUhhfMIevDbKfr1Ql8rJ5UPqSdP/aP2uv5VeLVApsQQUNBLpKw6Ihg
rKFtJb2eOkQCjbp5sMBIsRsndWPR+QUCkqmbDvawHRvIZCZRr17YZvYyQMbGoyRwkt9giDoa+bDR
xrkVFEvyPClSj4jvmjLcOJt5dNQOemxLG5vdS4hwgejaDBGefCem21oCt82b5jUWs+9q1MBLeQOs
ig5gfFe9uf6ti+paedtuDcJMNK5EkT0tzXLFhFKqSPHLrL/KpdSF0t3m/KLyfDHySYhAIR60EGSd
bj1c++y4gf6VB84kY0zduHg/D8BdnBXAMtbVNVImduRYOQAiBfXjaB7TusQN+6dSD5Qid8+D8UYD
mjELitMQX4M44CkY1LAmORn1pcjirRp+00EwW7zVX/8+Mxgad7oVhRpepEhbRFrjx9ZDO4o6P3lT
tkZZ/r6asgKJ4zBHE79XQsfL2IYyiB16KB7hhXt/fr644wG7CVoHcRoj8XaKlA15adtL19ukg8+7
2WhduFEtgd/gLso3yFdWYz0cI+zVRgYIJChc29rGvej0Xaadde0WugQ0FaaMrDYzjKJGV8ZIcExp
dDc3ngPh6PGO/MtWWaHYTHi9sAxkylSMQ402ufI5gsvs/GpwGE7xgAS9n2njzY/+LGYcXWfAv0xA
MJHOKfQ9Ygtmd52M21T27XBf1c/YoWm7rSIwoWO/4pV5/gv4E/n3A0xmiASiCDUagJZwauxB+iQ0
H8vmZez352H4ZvcNwxyMkZwopdJgnIoC6SmcDdm9I7q6cDcRlGJUhBUcFCUyriCctAZ8cAjQFCCj
q++NZC8X+7IJiCh2yTvloW//F4j1CWo5RSRGOAxRRHW4HIbHSdrp7Uud73RRfkxdjpcflr4CY1yD
XkKJDrp0uPZ17ryx7h03cScCtUH35ug+P8+eGxyDwHR3mii/yd3FK2TmoT6UpMgmC8gEub8ZpF9C
5VNubfh6JhnzJ/lAnGgEhHbd5X5zJ3nSleTRbXS5cAvTfeUF7hhE94NfPOrHyBe9Z7kv6dUHsOZf
2LUZzxJsxn5T7qOr8gmEhxCxu/8DUokb5fai82u3vjSD87tBYEAsaWSpjnoz2UBVc0i6pcgTHu3u
CKE0PX3LzJv/DmYvPHsI6qCnnJUXniNHz7rFGY9puUlUdRFr3HdzvWsUB9RiI4SNK0HxD9et2Rqq
HpF6Qi87ywGhtWGShBmuplAJCDXZRR5S0xLQTl6HdG/YbhL+wV3ZJfQqVY9W6rfj9vyguYnz9Rcs
xr06giS77pWkxxdE5ZU6+nPkG8Omyi7j6LKGfZG7EA/ef8FE3GxJgEH2lg1solixbZPOwaMGnYKD
jgqLm6S6kepDbDYeKBZdWqYu6G4EsMvdkPUQKCvD6YEmdnBRMR4ig7plXpiAdQpN+qjSuUEqBXIQ
ULzJ90Wz9BygTHtL0RHuWYRoeJCoAx6p9izjy1D20nfDv9RTLslAGUIeqAVhkyAdmaEHrUa5F9Z3
jfac1RrWXMQXyDu71iCL61ytsVrMU5uHoCPXpcCOL0z7GtcloZIDzw2uUZirOdQRrV6SMRS8M1yL
aq4lKt0WjYOx1VBWcsiyA8FIb4ccUUNg6A5k6f3zlsI7IB1Q8lqGumxM9rKR2nJJq5rknhRBnsdy
bmpFutLM8QDGiW2jtrvzcNyJ+4ZjfWuaJ8SYwyT3eqPbjsp4O8PxnIfgXSsgrgH5KJBegTSSuVaY
UOTsoxwQTfVbA0VEGgdD9PoPGGiqhPPENdxib8wU0ePCmRcmBbmESPYLtT8rVDGdB+HO1TcIe2Me
kQnVIa+Ic2hRXdBlVC+J3ATv0HEUWwbB0JK7Zt/MZTSEURFiHJCjormbf0rXyWE8VJvigDdacrSC
ASfeHJhX8YVonbhZe1RXgz0XXLNo8WUOegXxHps2MPEy9nrHxTl7TC/pcJ/uU59AmlgwnVxL/3Y/
bLzRSEHQGrWwiwk8lmX0uwNTZ+p8FNWNsJuYa4LfUGzcUdGhlZEkGNkYZT7EnI/JGPsqdOLPGwiv
cBAk7Oj3R+4anJcsF1VuZnUPiS8oh3rzxjnqXnQR/al38XN0W/1C4FG7sytX/QDB4ZKzL7yy2KfP
57+BM9STT2AuhJ3ZRAaVqtyTmynU3SmU5Ru0fxLL14siSwSXJF6A1VYMFPHh2bCo1DObW9ayUOt1
jFiHBCSRcHgZxxBFi52FAh2vmlPX7uKdkt1odbshrYhIkrNfTuCZ00XuVZKaaQ3fom8kpKbAwdz7
DpppNPlalgQBLd595QSNOWUadDWnaQI0TbtrEW6YIV+L9jMrfuo0HOwIwB3DViRSxPE6J6DL31cH
qDE5ut6qmOG4uq6iAZd80fOS93w5gVhsagURaTYk8DKMS5JuQ2PT2IEWR74uXxrhSyoFSSG59YeW
Q9kagi/Jc0y6pVUBUR3PQtV2chjM33L0OtEHuw9FBsZJAoFswIDuvLPYGFsVj4b8nIIiHnIm1VMO
Kqz+3Zg3Q2Vv8/pBn30YH5p2hD36nF1ko7QSmZAluQ7liNMZ0RKjzGIbkz5dyH/0V4qGnR31DS99
MLzuoOxpMMioyT+/dXkPHTzjZUQbLNTFqmzULyZSW0gq9u64mQL1PXxTgxmUGnm5if4UV+Ymv3Zg
2XtyKzp3uMOFbjDKSMF0BCma0+HKkx5SBU37XjhCSujJLC9Juzk/OI63/6LLQksSQpoWyyCVSbI2
ahbo2BpV21rjbzXbTFHjjcV2JNvzUJyr2gkUs2Oge4yXVgmoWPEzCZ0oO6fYTiJRAd6+XPi//jeg
ZU5XmwbMTa0DhTIoyafbUb1ubFFPAXdRVgDLMFcAAzFKtUoAQFTPjB6TfhMnAvo33pGPyn5UJqHp
BQ3XbP9pDLX4OunR82glcoAmXtdWgjz9lYZ+ohwhLVqmmyxRwU0hSvvwfOkJMnNOSVoGlmPod3kx
ve2QFs9RyvILwUEIwkBbCwIJwvAWFxIMASjsRNUOgquLia4mVHFImGk9EiWI0kA2qARnSwcG/dZt
p84leQfKCLwf/PPGyFlFdF99g7LjlG0ypUsBejHflOaNrHya4+/zEJxD8ASCubfVYTRrdAQENHfl
ya0t19xHR9udbMGN7YvuinnFrpHYZF3Tt8agyEDSquHB6OgFCSfI8kGKAj3saav5rfZZZy+mco9r
ODWP+RgHio26G9uVU5BMGPE+6c3NlNd+ZD6qoezl6u8ETCsoonR7o7gZB+OagCjp/ARxHMLJZ7Pu
LeljxWjw2T3iGWq5GZQnB/WSRXAehrsO4I1FTaGDal42thnpcVg1E7pxJnPWnxLHyd8imCHImXUt
xv3dgGdvCxOEPTIIS//768QAJQ/2MNqkQU7O3t6HjObgJUpQsZXdl/KhEKk4/TRk/L6FwwkQBnrv
l7+vdk/eV0kdEvx+g0StQ6GlKqcbR345P4ec6kLAoHAXkRLk6YB1CrMUfBilgab7LLmrIZoAkUJt
O0a+GUVopbg2Zp/2ruUcW48+GDqUiD3VNarNLHKNvOFCSBYtYxgyCOAYm2njSiGTiuHS8k+Zmsd2
krZTp4oqpX8ei4v2jQmFQfD9KiABOB1umxUKzVqKINzkGg/ytvflp/wiPFqXRu1BF/gy/yi8/JBd
iKicvlgSTvcykCFsKEPezHSQOT5FnmW5kyoZDngwzTl2JRQ6fiooNzxMpdqnrpy1qOVv6dx7Sak1
t+WYgW1hzpVa85UkKW8UhKauUbvVJGCwcBoo3Q6hGgxN3aNC3uzywpXULILgOE3jh9DqmodhLrF2
mpzaOzUk//08XmpScRqjR2XZfKx9hiXY7OPF0VrmxtFDcFIJWml5a7VGYA7kiSKPX6VAGMvbHpov
w71MDk7auI52f34XLEb+Y21Qtw5CN8RmoT95uja0yzNTJzWqBvQIcabK6oLMySBOJdm2S9X8ONUZ
nhsZCApwZxSVZnKkJmAaeMtB5gMNWj9aOiAXj5r5Go6M7NW38F2DrruEeLvj6Xs0M730CLfvhsEt
3Iv8Wr+K//z3KpoT/K+DfOVqJGV0atkBfgmdavMQJts+fDby7flJ5u7w71F+3Y1WKEZa9cRYOqPt
5i6FWG4Nmj7l8TwG12TAvoASfpB540VxupAdNM2bSuuXRr7qRu2My9jRtmY447pRurYUCi4bP++k
2APoBrPRQGxDIoR5tjRUkyKlw5BqdDM5teqq8fv5Af0844DgLHSGCBMp+I8ZUNjXYBEZYBrzFdoB
ZLoL46AYXMP2YmGl+fK57DZYgTlM3hNkvlFdLG2QNfVz9RLSyTkN7DRQop2pb0bNL5vrPPHLcGdr
IpFJDl/lyUhZmaBQym0sKsDpVXMrj6706HhTMGw/skvDv2xjN/at7bOyc6M95GbQ0FJ5k1t4tjcE
OSpzBVcYnrGup4INdOjosqLLvMv0WCOj6UAHdXN+aXlOZw3BGE8VO2GoLF2vXeZ34x50XThsoV9G
nI1ke025Ow/HyT8tE4wzHvEqGBMbOhqLNNULVJF6UbVp2ht5flHJzm6uJ7Setn9sbZ/pb5U0oDIL
MuPye2MIonW8zQIHh8sMKtzxIGAOjJCaEek0jDcHvyCaqN1eFXgYLoK1FACrYOZEn8npZpHnqkpV
cymR1dBWn1/KiZAgeVl3dotA/gPnOLY8GhKY/VhTSaZhioaZwUBZwCGf7hRnJ6WXURuUph85qUsb
FLrhnyB9yHMEK2B2b6ZWH7V9D2A0qznSVtF+kfZKmR6b6kL57zX8cGnfg2S3IpngiqplkFVUbprp
vZrVCylOBM5TNCJ2i9EiM6elmSsGm7U5X2fFAS+R0PwltzsUOgvQeBt6PSZmt3Uo22tSeRkTaq+s
t6a9IMPr+R3GO3zQsy8vFEAWitAZ26gqA9omLdp27VBHyUqd/El6qPMOJaQr4zGaA/A0iuj+eJO4
hOmQYEXVu80Sdo9SrCXOUoiXp/dtC00uT5IfS8WdnItBxILKmUIow0OIb2EdAdcNMz7w1iulZAKr
dRD4VXXzoWrNeZNZ4Jk/P5PLLzG7TAG1FTKMeNgt7DmnGzmSQzx8QaXlJRA5VqbkKipv0Mx0JSnV
RaVdxbK2sQ1cj8+jcsSH0Qf3DfsjbTF2OOUN+I9kdHboi4ZopOVHyZM2qTtJMi+a6qGO4kMfNz4u
vOAQ03FEQdaSzAVKLB91Eu/0Tvd05ff5D/thWIj3I9UGQV/QAtoOm+YotVBFtXsBx4LCtLJ7pZBV
auRkX3TRBQLy+/NoP0yKQVv+vrqn4a5DzA4Sll5P95LySOoLY4hvZ2iWlGim0GyR9qFodMxiF/nc
k6QGXtaMm9zSbiqzAQtFFiQtuRpLNRMs84/oxOn42AI2G2qElpWUGJ/SIgD7UDef1PoYRU1rP2N9
DA771LTDhFQFcFpHfWtSErs1KaQDmISPap6DRXUczQAycSU67/M8aNX+U2qrVOD3RKNlvGyT2JOi
LKOtpY1q+xVqdTv0GI2WIwDiLqODwhbHQjQYFNmnZuOoZq46E5Yxri5zuhnTW5whrlk/x6LSAK6B
rpD0U6RBspxiHoHkqE/IcCnjpkAZWAHxu9R2o0HkjLgzCLE9xOkhd4o4ySmcDtmWNumXdaRAgvpr
Ds/TzuqliXbu81tPBLX8fbX1SJ1WcqUBqrKUe1sdXomBEOlg7mtDRFr2w5kv1rka1bKcK6iGSEWh
tphEPXJudcdEUX73S7cbwYj4u2CFw3gToiO/PsRVg87YQJv9AsK7alz5BWyDZg9oEs9B24FWcdEd
RjSVjFdJrXjsyhpTSTVErVSndLO6Q3F+6Q8FREHPr9vPrtGv2UTiDKLjKCNho2g0LyvZUYBmkPFP
VikeKrmu7THat3nyEhY5wqBN90kMyMU5xTG2ZRSyND6hoY8c9rOOht7zH7SM7uQAPf0etsykl6yi
GrqvWS9cBUqhNij3s9gMjHIjmX6GVt1mEDgA3ozjWoCkBoIouI8wFiWVmaGNRY2VlsvBRRdQAOEe
f65qH0eKIDT0M7eAAa7BGLPKeqm0+xF37ZweNAiPmp6eHIfcL63HxHQz5zlGVuP8nP4MlTKYjEnl
dG7RywhMXbkokuu8xURWfkvuU9xfO18vLyN5l5Kgqd2wvZzsnTJcxO2dleDid0giUSkqbwevpoCl
2pGkSYu1DJ/TGNHbkDYfpppuoTbyX59tX6NGiSRqyhdaU8b9KXgDaEkJGGKhYsksXhGIvD0/s7yj
AyHEvxCM23MizQzRFoSJJY3b6IcGh/8s3Sjp/5H2XT1u61zXv0iARPVbNdvj8fSZTHIjZFLUu0iV
X/8tzYeTyLReE+c8F6cAAbJMcXNzc5e13kJZkE8RQXFGatj9ws+Hg9GCOCguHjupCWrzqEslXtyC
L7e9QX+Xxdlo38VhkaPDx4UjcuXRiyR0GYrUS7dBFoVq5A5Ri+AWlI22lXQSTl2GQBRBhltE4bFW
S8EWbd25oC7/A8OtpU3yKmzmrnPn8jS2L4bUvXflXZX3ENEZnVizhS/tJTziXdgakTtts6qVctoD
kZajG1d7+xcWp95NtXOTSGDldikTqbRtGgcBNZ4NVnO8BLgQpkcc2tMR31KO+tsUDViSOfh5f4fZ
6F4VlYKXKOVifSswLoqp86iM9ATrS2rVH8E5Hxfo8q5bN6wDFimOwjDv8lbZjxjDBbkjyOJzEVnG
5uUMNqs/C+bOdlTOOVK/WDA0tezw26g9geG/6H1Nwg1W++HQOpZ235lfr593IS534GvTBIVpB9wW
DUsoicjsESLKDQnqJsPIWuHUBjjYNE9BZHAdevO4rFbMHZeyYFJaTkCukeKX2c1sjDsmetFsb+0y
boHACcnbxbRXsZU0zHIlRbRzySx7oHLAq6mn79cX8hlPX9rPXxAusB/stjftse9cxYZqBkKcL7a9
a6XbQrtjCRQ7v9hk1/V3VvWjtwUfcdMZkL/Q3DmRmkyTmA1oNe9dqsuQtXpBIqJ2Wtk17H0tmaIS
yVY8Y6gEugZoEkK3DucM9LpM5WgGolS/TOzU246ZBGE9OLnaOLTfi+fSL/qglmvvLyJ/uzKL5N1U
ApGZu574RvUwZTMm9iqvjBdqJQzM1ija/esxmgVWI9AwQoMIBO84rzC3RTGjZN+6ufJWj7Fj58wZ
Enqg4Vd1+NY18/66GW1+2BUe5wEaFOrTgaH2qdvzTp3HHRlkv66gM2yz+6gxdvLCNpAr3nXYTQta
wXIOoBjZqMoLLLGlNyn8YHkTO706BZX6TWGFP5Ba9BDZPPkoLeOahIa5wjdE0RgCaf2ML5uQKSBk
fFXm+pSAL8uy5rtUeU2UaT9G+BnmlNQI4NA+aktf5Mx2rC7cVYZoiHLTSWhLJhm9QDbG3c6dhIb2
ZprqVuvOzbjLCX0aY/Vw/Stv3md/IAxeO4nVeOnMMSCg7jDod4iK02xnaRg+FkQ6m6H/Coh3eFQ3
C+TKcHcZoZugqY2iXoOhi30pLFJtb+M/nw2E5OefDXPkVSIv28j6PTMereFLr4i8zfbrYrUezsGV
Rj/LU4/1mJCdY4rqDGg7zfKbJER5pvQxTk0ivKs60fCGEJg7/mhFp3WsAJjJvQ/NL4w6g1RpzzCv
0o7OZOzV5q4xBbGd6JNyPsBiVWalEkBL4pkYGAijndkxwRN5EwSzyNCJwT9oSjzfN7XMi9Fa9q1E
O8KY1DttMnyQ1Aiupk2TX8FwjqUhxmSlBmCQWHZo/dFiuiiq0KeVBmE4CsA2zX4FxgUTit2bVTsB
rJlKZ8rvaqa5U/S9q0TFCxHQ4k5XAYURKS2CbwAl5UM67BQsyrTAbymoMYn2iHNJeo0LIEthCLKJ
h3VUPMfyFIA1/fm6W9qGQWsxhkUxCMXTeTV1FRfdDLcE+S9nUCckSJ9H8Mv8byicoyizuo2QU2/d
sdf3ih2/TE2yS0tbII6yeZNh6PqfxXCugiZmHlHLho/Fg3KOd1pY+nqy7/FOaSANKHoWib4d5yCs
Nhw0WgEOI3zQjqoJc9JEVPwWrYk7q8gCxLYx4tMV6NPyWmLHqZPMxfckt2a/R2dhh2GZQfXVfKYv
13dt+2mAq0pGwhjBHl9E06gU98MAKvu29/X2OFMfjKeOWt3V1Y3de6np0KZ1IkyAXwfevI7/4n6O
mqyOWBnNzcQyrHlWiJOjxTIcRRHIZki5guBuyYlJfZ4rgLBKdENiFbW5N+BoMZ6SQfh+ooExBXn0
rxsVl5ByBcsdBLMs0XbGYDK6ZB7Gmr7Nbb67/vE2rXIFwR0C3UhoJ3fYNLs6tUWJDrYXU6hsthmq
rkA40wc/oiVNoMV0kduEstmhWwZHiep02DBjfOqzm1naX1+XyCi4g5APclFSAsgyRCOWmd+EVfnt
OsSma1+tiruwDDVEMcqCz23QD1W2pzKsdtQ4JaAH+S9AUEBEbmOhoeD2KDXiIdRUqQWpPGbaijRy
CdiQ2Vg6lSWisd+8hcFc/Q8Wt1UthDZ6w4Y9FPoRj6dRaT2199TYlZX/kukGa8cfKG6LuhzDUmUN
KEWlt2o0uan2NBYoG8s0+mBtflBReB/qUCRitm3yf3G5fdPkbGRphs9J4OMp2LUwMhCNgyDPvemJ
V6vjIgw1s4dQXVZngZk7f6rB6qOgAaTXg7q1fWFL0rYx/l3U8nNWTnCmjNpKgUXlkc9QJ2D1Tu2+
aQb9H22RCzSUfNGWkbEs0vTOuLz9mgS1ieyZViKJ5//jQvlnTQr/CCotqQgTC1g2VI2GQwz+1KwE
iZ47Q08yz55n+/cov1SaaNL3crro0+/+BebcPQQccmMuAJx0kGdJf3ehHQXWKDs9AhKwoO+K+pmx
ybGZ5Q14ctYMrDOQ8CUqNAiY+TRqzcNUyKLC33WTQkPH+R6XvamhXwR73KevPTvq1mNfxTdp/mYY
37LWEOz0ttMGz4JCUACD+uo5mqpMdd3muPNaiOUmkNypRidRO6dUDmP5HbKsjh27/8HRfY6SKUij
4KlxDjlmISEJlHNd5G8wK+hDmbhTfzUidu/tBNwKh/MAEp3StAuxNBOcHOWhgAKz9CNv9wV7nJSd
QnDX/mzpa5M/YtzLu77GzU1cYXN+QbMa0hvLnQ6qn9xA11T21qG0Sa2ARhjAEs1EbvqFFRznF4y6
U1KlB1xU/GqSO612G+u+1AWL2rxtVyicV+js1MCQElBYNh90nf5U6L+WMlzO5B8I1LPObSOXU7su
E0AkTevF8GuSugjz5k1wfX82bwcLZVA0FGmaTTgbBOs06dMC83ZkrE6Spp6MQn4zWvPpOsy2c1vh
cDaIqYmMhip8jDp8QY0EmoNpEqiK0+uRL7eeRPfggIvB5SnAXY7tRfJ5hcvZH5mkrqMzcNHS5rSs
uQln1cHj0QvL0Smz1o/t710Z/6jT3qkb0ylpd2uaoHG7/js27XL1Mzi7VKEmpw794styelNr9bFD
t1AB2WoiiYZ2N0OaFRRnnIWt1wNeX61Li586DKdN8bhDI+3wBUSl+/9pWRc88F0Wlmg9xXFrgyhO
IG7i2ZMra4LQc9OJLAcCLFugheEVdTVtNFJzgJE2007rfqEFpMZYYCJ7ev/ayp3gdG/eBCs0bq9s
ama9OWKv5OEbaV8NdiT22xDGmB85lnUw9SKdGBEgt2NZF0paVS3LK1MnMtxSOilo0W+ru0L1dcNX
RemgTf/1d4V8i64exza6lmIcegtEAMg0zGn/ct0ytnsQVhhcUBF26CMpRyxKzuVHOxlsp8srhnFO
wjwlH+8gN3gv992PVh1m19Tm1y6cD5IVIn+Y3CftwmfW5qlf5WrolgyEKsNUgUPbDiXBLXzJVIBf
iSkrSPstkwsXnal5KPVyYUIqNldRL+6iHSacMEJT1XuSYg6xyW5i1u+0OgOHJDxVOhzG3v4vSaD1
j+D8o4Z8IGqp+BFK9ThA0cpARbMoRem5TTe8huHcodYXEriTsfO4uFor6LrbeXgzJMNN8vcufZWr
vd4cmlng/bcvmT/n1ybnl1mISTo9bmALqTzfSCgU5bV2FzWZSHhUhMPFcKYlp3Vq4uQibbtXw8pv
TLTXa6Ks+7Y7AomPKaPOZ/CcMpjAqtAgheWYxiszZqcrPNpj9nDyQZMjG6Jx781NW+aSIQIDyk80
bp9/vmgwxzDTsGl55ubm5FT0tkA1EUoKY3wayr2NblcJIm+lLjgam35iBbz8+eqVFSU2hCFR+ncn
s9lJ47AbRMKKm/fiCoELP/K40BE74VOOFpIKc1AboZeZ+0ozBRfw5q0IOjwMlNg2eqO5bwjmLHus
BphGGT/pjZ+gdC8jDNV8jAALoDatcAXFfbVwJEwuywWqedSUwTE6GfzFaXDdwYpQuC9XRDEEWpZn
vZTc2igxJ+gbFPKzbt5MaJMFTa+por+dA4kHdB2pHbZHAV9wlNxOUJSQwVbT3du5n0JYrFEFV/0l
afGnN8bQioxeTB2iROc2V+csKzITkH3pZCf9aXowXro78hAGsrdozmGMnR2i34jirn/PrUP9OSzz
/3H5UIa0WZkqn1mn+WCZvo4WzPSBREeqeFMqqGNdzlGeL5IvLCSlkTFEvrgcd7YT+WbkRI7mzo7x
UNwU0NmzZ+eL7OSvTRB5oCFAC78kqAZsnYf1cnmX3PdqYmgwn3kMaHqcJqShXqzWM5Tv17/rZqVw
jcSdPL2wSzJEQCLpES6ZTtRT5aOuo0dB3bdG0BSG24hG1i4nJLgvzB1Cy2IRYRK+cOdUpxlxPUZy
nTGCyowTf+lfw6djrzqYn/C+h34kKmerImPizg2Zs0RmKTw2eOCC8MV4SL90nuknPspuuwgb+ph6
lqe57UF/ajzpWw9ihl33XsO6Ici9R5xkgy0zPezVr20ASdtjInoYbbn2ZWbfNGwCzRB+/hQDTXOW
FinusPEuTEYwE4iurS0HtQ41uH1vy6LP5QmXRxk6OghEpGIXClveN3MbaxRun9tcT7R5uaIKOHRI
sJn5CWQKWvxTpWieyCXIhfiN/DrLu8EO9En2r1v31v21hufeClI9orm2ALzWSDfZbB6H/DcISb90
k0gTV/Q5Ob/YMrkqS3B/u+b0oCuvE3vuw9/XFyOA4J8FKc1paUZYDMlmlyQE5J9zMOeldx1mM55Z
fTR+am+27Finw/LRwM2FFznuYmodWnLPdH9QfqbKsVI82SgO13FFy+NcXhSPTJFjwEb6e4u6GVMe
dfLlOsb2wf/zluBDNd3CVHdRY5eSAZ17DKRMg/RuWcOx1clHaj13VrK/jrh9kP8icgdgsrM210Ig
ts0plBEFFhCaENyNmxjKwlC68ONcdCSVEElWhuWQERrfVfaA9IitVfTH9ZVsfjtFsy1IMRNL57+d
jA4gyC8sKI3hTZIzQfQH6vREUiFUcx+hWve/4XFfrojmKQNFDd5CzVOr3YdZkE23qfW1CB9HcLNc
B9s0vtXilj9fhdKmnKSZbABsYjO6kA9t1mEWXNCqu+mNViDLn69AsogNKHkDJBwaHzRHrpzYeH9b
92j0EJidaLO4h6QRlSnJZECBElK10bLi9/PHND6r5Cj1gtrS5reD5p8OJS1MPfKpebPvpjoPcZeb
4AGehhvF8pJGNHW+HZOtUDhzKDVSS/nyNLZO8X27n/eoXh2KUw39otRB4bZyEk89lK50KgK5cPKT
5RPB/l1SryxRy+o3cFbSUw30GhmOAPtxDw2c6A09fT/fX4gOXbfGY66+M93Znb5YPnXVm1l3+0AT
/IbNCaH1b+CMCLnRsegifAcK1gKvGFz9aTx2O7ZPP5of8aMK+kYfZTDFv35AtiO21do5i8pLMhld
A1xIJVmSg8m/Y78nP8OfVHVQW5ID4jQfqJLe1+hSNv1C1PSweXhW+IvFrw5PqGlZZifA159PNoga
voS3Q+pj7+UAUlxP9Bg+kTsQdEQf1xcuwuUu9tToat0oseegtE6QQtBOs+QLJV4FKJ9R+mp1Zobm
71HF6pL2Iw2PkAzIIJ4+N4Ln2/Jj+XT7yng+r/4VDNG7UE3t5SOCUzWPzV8qwmyIEziy+nuOZUT+
MvK2opbZTWf0d+s+M3wrVK2c25hNQKX1TynUvDwD+UgOmrMXA3nDpAuu79glLeb5Mf0MSld4UV3Y
El3yp5MLASSQlLnmO/6DaUHzTu+c3v8qf/Su/CTdlrse09Zu/ijdTrvrv0LgFT9ZNFY/olfBM1tL
sJsGQi3joASV5hqqKG8iQuE8UgV6eBYvdtO0JSgPGldXv/SZKCQUbeBivau15G25tCkARU5/dIrf
Ua+Jf+iZDyFIJxURaV++zsDNiDF1UFqCVR/009ya2ihllVmCYcGqoMor0QgZXr2SiZvbSfoG8rn5
q2Xn9iFR6bBPtSnzWopWL6cmfeZG/Rw6zZzFX8q2lh/KkKShJw+9nu/DLqOaUw1jf1OO6pg40AZR
PRNTpD9pyqIBoUwx/szLVPsVh20SdNo4jbBPg3yYrNUP5TBlxymy6AgW4HZ+onargLlAzr6GXZMc
INHc4bWcdMWtVFL7lMmserhuUxf7gC+DME+HvKdmomWO+zIRlTVWLEIf5iQlO8mYMU/Q2AdUxtuD
qqLmMllW6EyVxm6uA1++44CMXp+FCBxDmReTKElRgznCBA0+eaS49QpfJeDRkQ/zTRXgOSy/dPvr
iBcxLQfIvQZAJQfS4k/e/e5RBSO4KZKJuPC4HAD3/u21qLck2BH6fXyQGFYSevUTGV0/3vWFXJzQ
BQeTApj4NvA/fB+i1LCGJgv/vGU0PqXZXYkmespaQcvtZVwAHJTfoIwMZh7w/HEFnVoLUwT9uDhA
8jv4IB7fV7dq6tbHcB8Rx97ptVPuIMMheFFtfcY1LLdPedorWlwDVuluQDknqT+n6pRjjuj6V7xs
gsHyFAKCeGVZnMUz3WKYh/VNrEGHgbWl7MZxzE445sPvhErdXtaoFTlGVo8fVqnRu3IcaoQlDLEQ
OiK7G6To26c8q9B930tz8domWvbQ5BL9qG1pFpzSDdMF/TBIRxYOYjzHuEgJo2FNOmQDmI+twUsk
uCdRgXD5G86ucbDyQ9MIzINQmVJtk/MDQ6xoA2thU2RyW8Unpc8ocbqSOa2wEX5jg0EZohvgtLdt
sNpy54TJGnK+n8z2lcPKb+1431fILQu+2db+nsFw4T0bhmZMJ3D0Tzv7Ocod4lZP5jG/Dx8St/8N
ooQMDU0BCileI4gsL8OF5Wvi6QJpEci2WbychqZmfZhl4O5XnvVn7UbzJT/90B4/9DsWOczNDmAI
pvupcNzkoLrTPt0NIsaYDZM5+wncKcp0OyHWtMgHlF8N65SKmg4uczrcGrldTOWE6Uu5yNV/LFIx
IXSOmKN5CXHk2KcfhuiVsnFTnS2I2844ySFLFsNC4wM9VQZeKuHtvNNAr3GDeZdHUHJ+AXWv+6a+
9F8FnkL0LbnDIUm5mmsES23f00N5SCyPfdGgDuMoiyG5/VMW/Pu76myxXHgUI2fA8kWlwEITrCz5
0SjKhYjWxLmUVE6NvljWVJLsYLB0j+r39c+2fcz/HoJlQ1chXlPHeTNPWENTRoGtIs09fjHAsCwa
Fd7EQfYILLGQWkCUd46jM6WOGUZC3AJyGProRNZ3jETbGMm+vp6Na1dHr8AfHM4ADdB7TnjYFG4k
PWDQE+01EhVZ2nKlXrjhFQZnaZkRkm5kwJijpzSElmvhlyZaRIZ9P59I+5iUB9n+jvGk60sTfULO
3Aw0K0qJtTgLDUOzeFU1sltXR1W0VaJPyBtdXE29TbG80HrW6/s2gvCviFVIhMGZ3VTNYUF6YLTR
02ztq8GF+Kgodtg8PSDKtRC6QmqV5zajFkkircMHa2zIxuqenexBf70wsZryK0prWvLW5s9diBcU
3mo0f5FEQeBllW3xvwu/GvKzmKH4zCytjlfVNVA5rWD2tAlU85EVATSJgrFxwwK5E6j1yeNtXgXX
DWUrJtRtslCtwUrRQ8jtYK/HRjsliHFbb/QgePgxFw6ebLabO9G97tYn+WmUHCG/yXKG+XOxhuU2
NZXUFF8B8mDGDgLq+zGIHKc9ji59b56boykolW4dhzUal6AxjWyeWsVEsbDY19oJnXVW57VMcOiW
33xlTTwRTmsXVtwvKHr7XtaeNp8sVjsZCphjEBbv1zduMyRZrYlnl1akZpwbArTOiXYg/MCWpffm
HUKg1EGdDlo075FXe/HTs3qDJvvUG9DsKpr3uUz5wWjXv4KLSqqR1n0Yw3zm+28Jqv3zHqRcz7b/
ixy6IHTaXY2Z+eNxFPjVLZ+wCCJr4Ikx0XjNWe1cK1llyQgF89Zr2xaMeOBPfrr+hbcetFjbXxDO
RodZsbJ2wtr6gHn6nt5BROV7cTt4ocN2wx6cHQLArctiDciZKW0Vm3QKAMlOyYNwN75Ej9X7OLuK
4UCS5D9cfza0qBSE7p/zx+fXLJrxNLtZ4r2kRPB826f7QfTi3NwmFS8CMJohUcOrxFZDmw7JCJe2
KAjFiwIiiN6ZYB1brtv+C8Jz7I1WbKbzDJC+fgkhZ5MI+YIFy+A5Nga84aa0wA0kNbUD8QyD3oSi
3Vgs9sJ5aNA0BV/8J8n/+W4Uk4l7aYA2XK/cgr+Hsq/MDNTsMA1vAivbXI0G1lDQE0Ae8POZtbpn
qJqa0RTi7FB3/NHDRRSOGcDlO+Q5Ocxu/Ti6Qma2zT1aYXJHyQL9GzMi2NoYaL+z4+Bb3ryrbvO7
5tC7UaAfRCOWy1G5/Jx/F8kdpVzvWwOygaB72UVPxWtymx1Gv0ZC9/rH3HT5f9fFT3LqdRKjzRMw
LDDRhON0gY7lMIG3E6FweZu0jCdFbZav92P2osfwllR45IpaXgSf7PPCWdmFFZGwzwegpLfgoHBj
9LswPwlEd/FmnIPGsH/sj49zqKL1UToCR3tUcPX3x9ZHQvI93w2P1zdHYOif4rerBc3ELDT0gy3C
gfs59KL2EJLX6xBbj2YETWBohubxwjTA2RmterAnzBC6U/KvtXSDpK9XMX8ynkIzsOxdRn6bclCZ
gnLqRjwDVBVkSsv5vRj50GMaGtDXQdhtM7R59ND23DfIPleCvMf/sTwTI9LEhgCJzFmektO8I0UG
ZSeD+hU6VkPrSyW/Q/sbKpyKD00w6OdKEK8EHV40Zx/Xv+6G11gi0j/o5NwnsiyTJQsiYVCxxaSH
daeI8jqb39FAVge+EKli3rHnJut6CD9geQivM+n3OD5J8SkWhfYbhgiAvzDcOvpY7TEkBhg1uo3S
Wxbv9TD4D59qBbHE22e2LllNlBWQFyMgdke7ah29XEcQLWLZrBWC1EYtkv5YBOouTmX/Rkc9xFkE
xcetmMuAtqIBdksVBO6fz5UVytxZmVQToKSR5tQLOQ6qgKXqlOUdUrrAG3Vv7sAa9DrS11DUUrfh
As/QF3tZoWeSylJJhsEVLN11tvkss+Y4maUD1kAfohleOhYwxG53/dNu3P1nsFw0m+RphLwqFj2r
T114m+unUfmqtt/UWRAqXe4hUsKmJpNlTgzCFZy3KrqhQSuzmWJoXo6djDZ3hSE5uRwL/NPld1xo
/0GghXZ3pIMvMjg9bfpyMsDvVoJemZ7q8XloJndQD3K/Y+ZDKVLn3FoY5GchsIdjLEPm9HzjxhrU
pnVtorkeuirKaxY/Sd3X65skgOBb63RqlHZYAaKGmm6rvavU8LrJuw6yIZzwqV+mgo8LMS30+s4X
EoLnBckvKwM1BBRirdotftsOZs1Up28d85t0Mp4zT9Q4c+lnz0E5s5+k2hyGEaANOAjR4eQNohh9
47UKCEtDUVJVoF3Cl54aUFzFCdQM3MYvX1gADvkg3ZUH+zY/dIZTueVeLd/MXe0+Do59m+7sW5EE
7qWvP/8FnBMuNMko5QS/wGROLR104jOV4TXydn0HN2DAOrRU8TDmtpzq8w3E8SqYTRMskL7q9lEd
A1N+oYrgIF/OZmkWmOkWciMig7nk812+8lRyR+ymyAvkGpziKXtTGHrQU8VFwt5JbpJd6OWOChmv
E/OjoHgWCpJ9+uHz+PocnztwTT6TzkYI4tKbOYAUY6B9Ve7QrouOd+v009x9/3n9s25cDGeAfKRN
ZdDVpRYAw29gNh5kN3tjR8Wxff1Ex0D5nTqDI4C8dMsolEI9C09kOE2dFwpN5UlqdcztIDUmPacP
zR17htSucbvwRTrzzv6muJnXhK6qC98VW1YEvWsLsmFQ+4Es27kV6dJkKFkYwYryMEePT/iUy/Ru
mKXuoMihiHpka6FrtOXXrIwpM/V0llQpc8sEnJha/X0s8xcSfbVmsp/639c/64YftdDog/5QxK2L
OOU5WJrWcdg02Ei7itxR/j5CoNGon6+DbHg0CLvC0xiYi1Z0vvo5KmNfmTbkMUZIn+kOYnTzESGg
JbDKLRg05OBONVG/Vy+2KbEKDKsNSJ6ihAsBmNoSpQU2blIQ4RJcoZglv3xfTLFdKM2ia2mGQTa/
x+0ADqYDeK4rJYBoM8qtok5hKMtgB7izDU+NujHU4wj8DBf0x7NU2HFULkqQVjc7shZObhHK4QNE
XmEfZozaghPrNXqmLEY9e4gHNBNaSL2gGAChbwllKHSGDxJqoMncDYdhkLS3IuwQxWOoot6ntZrN
HlMRiMiF0cc7OuSq4jEEJbddO9BblPfbu0aZInqszUR7MGYDHnue5oD0U3w0SCF/I1NlHcfE6g4U
BgyuEqVATKPNmoLRS9RqwfEa2cbvQq7GYNas6SORJv2x6kJQjUGe5UudWfSo2dkY6MB4rC2okdXg
qY+9YrTZjZYbxjtr4mZHsilWwFg/9JOnRBKYiBMIUc9y3kXu1MrsO+LVtAtIpFQHasyIeNrBLB6G
su3nI6SDhvDBhkLufQr6ZOYOIOMED0kZVwdTj6e3mrZxYCbMjpxK6YmHtgBjFyfqDKIFq6onLwL3
A5ShSSzd56SU37NmDh+rvksgCmJi1HNhmfXMehraG6aBYx8FurjElHNW3WAbVTDh29n0izQEs7fz
kBUvCSU1Cgq6LAdl1yW/O0gUkgCcfCXS4qZJMxQgIvpOtKH/Ws0RhutYbKUfStSqfhtRbXQgV6Le
YpoRdcbeCCWB391yECbem3hUqyDQ5PNTiZ3AgBZFIHxKj5hvdoE+axH/wyYIumEQKwILKjPnXkgz
8wQz9uhJkaxH1gU59XTVu+6DNnw4Mqt/IbiAw4ZkpxGCZgLp/2+ZbngphfZtOaD/5V9PHqOrf43E
uVS5olU9SFhMN+2V9qZDtC3S/tm4IsCfB01k/BtZDr4BImETYQi+F+2fMijA7F/sjOd4LnwtVHbX
v9tltgtFWVlWUIuDFB242s+3JgFMLDUVsuDF7GojChlSv5tTeZf0tRuy4lcqiTLvn6kg3uXpiKYg
OAStZKzwHJMVTRNHi5yS9IySTXn7Xrnm7BQn7eUlumPHxDWe9bvMbzz6UHzEPpQkcN4d0QDj1nWC
EqAO7hqMuKJb/vxX6GFkasvMlatmgQFxSDoK6zVbRrmG4K566HiOldUDwg4DDEiS0+R+oLJqOuTB
Lj31sTkkt61jH0SJUtHSFvtahRh1mZtVPwA3UpG7zCdnKA/XzUaEwKWY+0mh2vR5U8K/dsndSATp
xK0QFKEY4jHFhPAEaHTP19BjCLoq+wkxd0WkbyYzza9lHKGs1lhgcXXsucuDAsRLuIUKAzMifRwm
xOszUvxsIzWF/SbdsU4G1gg8zdbS12EId/7zKByHaJEzHOirhKeAEQs6B7esZg2w/IDV7lltn1Wk
gUZWM5C3jJS7xkZ/+FTflESAJPIznNMcK7nIJglVzbBO9kN0KHNUB3qvl09xvL9uMCIo7quNihmx
LEQJuhpDrzcSb0LbefWmyY1Xgk7hOtiWU1tEtZB0gRqwwrfINVHFaGfDfw41OLoSp8bMjba3W9XR
x8OQim6ErQ1bw3Eb1imZNpUS4KYCfVzMm+TfIXNY/nZ9VRvlX8uyUEdC5wASL5juOTcMZuttPNSQ
aaM+9c29/fwL3UE/4DoxwIZuPHUn74cjWNrfB9sTlXi2rnAE+UjbEo1cds0adKR6rgM7lnoHvd0W
OgCVufKvL1GAwr87pzKSDbBnoyoSl44VPxjakyFij9nardVK+ORIMbdzk01YiY45kt2gZi1aP5TT
rCzsSkWYPl9fkgiOO2PJpDV5lwNOVX/k5o8SkX4NHu04/XIdZytJAH3CPzvEV3rSprAUaXmFJd/t
Fxm5Rme+RdIMl8Ct6aNVgTnWnRUkHwLYhViLv8wtXJ+4ztH3Cs32c6Ns4ULakCooyuEmKHTX1p8o
eVbA0BYlXlwF/STuWds630tjNYTNQUQJRv1zTDtW4iGqNHzTqqzdelaPFaXPdKgLX2nvGNqHJFvQ
D7vlv2yCGUAdEZGJ5ttzSET0g2oOBDELaHp9SX3Qwc/lWEkpH2qreTcsU9QltYmIOv7SJIUhT4Nb
pEF7rWsyxJnVlJvo9FKSeZ8NifKNZKEUu43WhPmuGGkhqAps3G+g0AZ7BeZK8TziL15scZkZAyrW
ZawfKnoyw2Z33WY2TrkNuUOYKmYv0QvFrUxC3dPSKMp4cpYVvj7LMTQ1uxHt/uav60gb5c9lPMJG
xwXGExSNz/AmBZsgbDmhy7TfDT50X77bzCudFPrCokfOxgE8x1o8werelkAQQOIWWOAoLe6Kk/Uz
DgyPBiQg9y5Ujk/yhyzYq40M9jkmZ5ZK1UxkwGFzKz+G6H3l4PXmZW7iqqf4rndu0IQv+KKXm3eO
yEV+kqyAHpXOaNVD7/AP+S2L3N6ZDpMD6Uw/fFbc/IYeTO866uVZOAflgsGhIxUkx5Zl2s+zdARN
4WC4ao/yEBhWrkNtBJ5nWDyxSVUw3ehHYEml0/kyFuaarvZcHlPvwXzsniPB2jY/qIkDhzI9iqK8
ejP020rUd+TSbenkzvAwqfbSjKJ9u3CZ+JvBZK5AD96CkKOx/IqVcZrlgLTjTEuIAOVOG3px/NRN
kECo3Ez/ETOR3sHFrfcJtwxFGAaBtilnl1MEpS9iQhIwjVDyYnf1wh+QPOrZv34qL0A6MY0leYG6
HZdamEO8leUCQF0OYfuTlActEl2l7TcQXrpuGZufcAXF3eRlPdrmqAJqkm7ljDikgNJQfhMRfMPs
Vv/XLebcyjgvqSZqLNvt8gnlJsji8BgNw/76ii4jSg6Di1yLxC4SjS5fb/pWGk+TgvH00bGmmz69
aecgG1ywTOb1Hu1qEgQrjeR1sJ+M/gHVRnQivAh+zfIBz0IJ7tdwNpoSWlWyhl/TMpe2R00HR5hN
HYYhodo4gnXaIXLQdMe49KmQAGcxlAtwJJYtyKijxYTv8JSMJossEMuiuZp8zRALkma4k2jsWEq2
m6AyCR1Sb2y/lTaobeuwEG3FJv7/I+3KdmXFleUXIYHBBl4Zalq15nm9oD0yY+bp629466i7yoUK
7b6nddQPLa0sm3Q6nRkZYYGwDCgTgn6u9LlR75mGWEFc7TSG2UFMDinoxXevKkObKdd3CmDYfR58
g6Tkh6GuZDeX9wi2HpwYKAMh3yDkDzTlJDxwvetZZmH1/fA+FMwLSI3ZxRxjydVbYJO9yU2/BDW/
NY1+SNOPYSj8gLXHOudrPDhLoeP0p0jHjAYQm8xabESBXmwY+ar9S8fdWYX/ZcdPDUk73lq5ivoA
DFVmCaq4N93aErV0Gv7CUGhX8O7uGycpH3TIQq14+kXS/Ge7Rf4jODpR3ziPxrbapn0FTd0/BRq9
BGnlT119zDU/GamfJvfRdJcT/7rR5X3916YIbyefeDZwsjrombhVzOfKJ/GkZx5L8mFbZ/H42dvl
8HTdoviL8pHCQv9ZpXRrR3Nc5r1ITqjxM1Fu0tJRAu5Eo6urt0m2NlJ1cY+e7SmI98/XF2jVlJBS
JCYFP0AXeVc2AeLHr+trushEJCvSfdPPdZcZYk3T2LlQTtxpnXlbxM9g7XLRM1nJDRa4NsW5xNS1
qupIxw1pCzPQKfJORXJAI8uJZldVH6mRQV/ixWLfk8HN+OTExgcP7rti5Xws+8s/pmXN9GZUaGpN
MN1CHXkgm7zrvBwkG/Ga+vxlki72FPgVCx8NfWe5B2HWozLXBJZy/hYFm3pySXiLVo6j6QdA6c3Z
nfuVxV1i7SSb0mkwZ/A0aRw2WQpsjrnJVMNVgqOVbBR6w6rtHPhM8eJVdjcRVC7OxMlapQ8a95bS
ZRrsYirVre193d5RhuDutsMx7zCs1npBtsG7GfOjAbgyr3vv4jdFkQDNUx3ddrmFqjXJlNq5UcBv
6tduSB7jYXCH6C1T1u7TxdN4Ykn8kpNo0459po4DLPEg88oo8vQ+3pRK8R+CmnhLgpMN3LsoQpyb
4Vo/KjHRsCCoFLtgrQwdK0QcLQzjK9W6lSnKpe1D8U0HhSn+b8iOalV1rikqFGUVUrhjAKaOFrKs
SvUYGJ17/Ust7d+pKck/dbQ5Qx39T9Tb8tpL9ZY6GfSvvJLR7XVLl+9WHIVTU9IemrSI+j6HKV6A
ZvuL2A+svOuqY1T+QONYn79U7U0LdqR/5+mTNmI2cOUXLMXUkx8gV/2KETg5zP4j9eE/8/ygWkcN
HCAWecjjNZiJ2Db5+J2aksN3FRiNHYbcbWbzdxq9pXirc9Z7JbpcVhlteuPvFXSwu7bwTkBrITIv
WVQSpqRNH+BDFnRvN90rdOC8qg/+y0E4MSNlTboVZbEGiSoXWeRNy43NDBPxSHd1Tlbwhgt7iFEG
jP8DgQrBRbmAqsTZ/z6XaQ+NnwWG7UFOB4zxofmQtApYxmvoWwLtW6/kE+I1In08Ch4Siho07DNZ
/6EoOxblecTREoqVJ73LTTcHKGLFG4W7y1YMVPoAQTJRA5MVSecKRMi5jodxXr1B/FsFiysoi4Mv
y56gaJs72trczmU/FMQhaFZgAo9iHgVlzfMgVnEostSVyt3YKh0dM+5Z1zvdbEI4CvXUge5sMvsx
gQo0VfY69IJNM/RpG2/bOXHqcLiLC4xJscGfmfmics2xrGyb2ekmsVOvLGw3JWtjoguRED/ZRhAE
v5gA/Zz/5GkcsmosNUAJm8YrA2QjiZMlP/P28XpwWvI1QOHR7ADLBDD/InScXCNmXyhx2hscWm9b
SlAijPbh8EJSvInanYlz/P8zJ0VdrtWzas7CXPjK7cjR7Lukv4+C12Lonfy/PAMo2jhQRENHRdfk
okxeVvHYqIy74LrJLKdGBT1JNa8hb7HlNHQ/81se/H0KAJA/AHaYojBMyLec72hIOjpG2cDdvvZa
HVXe7FcxvQzqmnzTQlA/syMFpDC3B1ZpOEbU2vX2ATrUFAqU2uxm5SqIaiGpEpEVTHfgcMJ7Q/bG
cKxrI4YtU3sYjQdldAke0CR2Bc04tTem5vFyUwMvluhbq/913WmW8lc4J0wzDBSDLVty0pyZCcun
8Y+TtuqPtPoyKQR/diXIBClwQN02G1fOxVIoPDUpOWrUBmPRMHxF1oCSeLafc31tInPxA56sSkoL
IqZPA+1hQqmiY0XrjRJWm76Ob2mavffRtMZoJBxPjrsnS5Ih34RlTWm12EWzGn7W0b0JXaEsCu9R
AzuUeveshNbGRqGyNT4aay0xXnponX5DmWPV5jaEHW2sNmr2aeVXCYimyiel+xmEb1Z05OWzZvm1
/gIi/hXvWXTef/fZlg5KrBBSTBYs11XiKdBpmtvoSFlyXzP+2pTZZhqeJj3aKmHvpcnzpL9pfbb2
zlzbfPEjT+JsqrOJDyU2P61+ZsFjVw0exMXz5B6UrFm/L2a8xd6bNbzl0i2CyTQb8FQDGCT5qp2m
UB0LA1YjzSvaZ7N5CIZNUqykDUt3yIkVQyoMpEnQcYXCCjVwp3e4XTeztiP0iwjw4Mv1z7mQPTAV
KE9djHBh6kM6NbE5FYYGojHXtl6VIt2y8m2yledaLRyFs2NCAdqm0crk2IpR+aluUKYpQwujEDHn
/SsNbhI8KKGuSdQjCIodtsY/JwKqdFbBmSDo5i0ULEEEde4uaGPYIamRsYA0pGyJQ+r9tKoLsOAd
Z0akg0FzlgetDiPz+NDilZ7Z0LNBDram2rC2GMn3Y8XSuFkKO9Z3QH5RC0djt3Gu+8VCNGUqCNvE
GxWMF7KrFxVG21MTCRMaukb2ZnMfiqsTTVBgXPs4i/umGzqudxRT8DI+/zg2wdwFV2GqDO7n/lc1
PJvhM10jmV04VVjQv1bEDXUSMeYUHaVMgRXFRKEUygaWzwK/6j5DvXKHNVm0pTsW4EQNQ5gMsRL6
CufmagstJSLMmTmIT74PmI4EOorRR3PeaYM/dFtlzS+WPhmaSyZ4ttDyR8Xk3CTllmVkIhnEfLMX
g4XeNn0e3tXWsTLilQC8dIIxtY+jBHSpGEM4t2U1ESeBBVs8jxye7m3tNeIfFgSvaPsDUuE1IvB1
h1zyErgHsKxImIB/lDZ0qhgEaQdYBPwbaihQTDDCo4bJXZL9NT4KkwEnpuT3PXoOKa1SYUoZhCDu
TiHvOvQMZm6t9TGWV4UnlA1UJ3qCUirWYKy6HEPK3amts59FEPLvVqkpHwNpyufGJAH1J56FNwON
smM2z+aRTSRvtxp0pPeVUuJ9R4yZaw+A+mudH89R1XuqDuW/67u/dHqQ7Gi2mNdDu0na/ZKOY9NN
JkeGmsGRN6x5oKBtzEDZoPPIGerP6/aWfBnQFeA5CHJ+oC7O/StkXdmXDexFbeWkHDD1zxHpOFMf
rDha8eXFtaHtCxoKVK0vmhtgZOadLtY2V7X2PpJo8olZ3tZhiWHZubxLMx7vsPg1LMRCUwVSwZji
szGhZaPYcr7GoAQn2JACtlzyT2LcEjvzKHssySMhoxeNh8bw0b+7vq8Laz2zKfzxJAoa5lz3htWU
LoR/nDmbvXz6Jgp2NMucFsDbFr3v6xaXWnVnJiUXH6chHE1DmKx9FWSfxjaft6JhqZm7UsN0erm3
w1sUZdpqU5SPpf12/QcsLxm0jxrEp5EzS66Lex78g1kHegf1tuRe0z5ZYNHXocWLonY4rYSppeKI
qelozKIvCwSDHIWjTK9ilHVL8Pyw4M0q1OnJDA3teY5Horl6n7WfA9PTHTFy+ruinf3NHqPeb3pQ
bzgjOnl7zGnQD8Rx/DaQtllPVpLSdKtwYxg8VvVR5Nc9S99ppIxezvTGS5Ra+x3OOqpYmhZq/+W5
ii/4zw7K6VqKua8y0OCoiQpgKtlx+27q913lKhgx7DD0HLC3EiwKaIiwn2O9pjS/dJee2ZcuG65a
IE8K8QXDeZ+krhG/l4kbqu4Uv0b6bqQf5apU+UKOdWZSij9DjOyfCKch5DHqf6nzndH9vu6Xwu+k
nPTMhHRdl32fzaOKXY0ikAoDn6FqGwr8u53v8tmrhbP61y0uBFWQU4LJSweXLLhQpX1UBs0eZn0u
3dk+TFAC7i3Hrr/HwdZc/WZLplC10QBpBm0NKsrnccauc8yFhYAzj8oXLzw6A6WR+jrJnXFeg9Qs
3KEYQ8MoDbJUzb6oEBktePzAo1e6bY6OX3FEpu8nyY++2l3fviU/xIgT3n8I12KoRopkWq+yoM+0
0jU6ChB6YRpd5hiZEXlD0/LZmRqVRM5oq8WRKVY7eHmC2TWvCsf8b4Hw6LGe/hIR807COETNDbXX
VaDFo/GxmX/w+KNFz3FK0XWZ1+jYFvcXXFDmHzraC2Jg4NbDOumw7GxuuBOYILdjWvHBbfNDyQBF
uL7LSydPA8cRAaaFGhcj0n0YBRZQcjgWFYbpQtAAgeAhsMwVMwsOivVoQh1J3Azyo0M1VKvV5rRE
PxVbFjgqeUb/1E6/62tEM0vnHNRcOgiu8K4lMs65LzDNZ4D/2rVAkFK8lRMUB5oDKH1zZdzmPNoj
+l/fwqVmsSDbBfmLrWJuSWZysJS6LsEajztI/a2mW2TrjtbFDjgk+hEqKPYn52+h/pYUK0x6fxqK
ckw7MWxKpYux7FK11WHYUHq36kDGoXiJ/UCDbwSqkNWwiYODXW3pvINwSWM81OZHHH7O/K5Zc9rF
tOP0p0jBbmynvO8YfooCaTKKczlowEjlHlW/JWbj6vWO5Mdw9orJCRVg610hGHz9Oyy5MkoqBsaC
kHpcjMWZeqCHhl7hT1u2n9D7KAJTG/+8bmQpKuElhiOjo8CBqTgp1BKzJTmI+6FojkbLsMnItyDf
WsKR600yHeqkdxmwr9etXiwN4A6hpyqeYgC0y/F9Lm0G+h2MkCQchBDgdAc7A6lW/PgP2vnMnWAF
FAYM3EJ4HeEMnYc5DHGEUa7PIPLHkIpv3EYe2etecTNtMsirzRBNibzRxcSpC8nxYut9O7iWv1bn
vTi/0o+QCgexWdLaUDHYNW3BjA42ge/2TeA1t/Ge7+1by6l+pr+OxEnvS896ur7L4k9fW7/4Cidh
XputqE5rrJ+yyRlV3dHXEJV/tvCaCRH8T0zoVW31lobVYfoOeo/G11eyYZ8/6MG6B1ujwx7bY/yV
P/KX9m7+Dn330HA1P/h2fZ0XwVjaYuliNWdod6k6fkSNAaHkIVE3mr7L8yNHrLxu6TIsSKakmzPM
1AJ8TzBlOtkn5tXZ6JTf89dj/6b8tnbGU5v65sojf/ErGsi3MLmKpEvu9qTFiHr5hJHlSAsds7Pd
MvpxfVVkcQNPTMhfMY7VQsHQucszT7uvnDjftp7imPcvien8UJ3oN3t5rx3Fdms/31beUGJayekw
XcPuuptkbUj7ImPAJgN2goIBEaIOcnUoHRKz1Es06wztQIZDYfiT9ZujtfTXyxZsuMBRCw4O/COF
Pprl3RSLueM2ifnG7sJ+V/R2PTtmQVnomXZk3cZqHt2FdtRxr+Z5dTcMWfYcz3p8yHKS821Qa0ri
VBWkYgkLsmcCrqwjScZxQmVlrHYMHKfxVzMMQOclPFFin8XxREB/ENPnzFYS0Kc2hO2Tpqmww5mm
rNVHLwMQ1mfqmKlRAWAA3vf8iAZTGgY1GMIw+EtVfxqKwDWaRtkPrTBYtShXkMHY0qkDNLKvrJVM
6TLUwzxAtpCbxT0GOtVz8znYf+K0BINmTEi1ac00/LAmvYTsY11srn/QRVMY5gHUC5IQCPvnpkY7
0ZIiAZUmAAWTY2pFvI9KhkZzP64Ba5ZM4cvBPQFdJhioPjeVlLrCh6wBv/xUNjfcYuUjSVoL1Tcd
RBTXl7XAbyRqeyinYxsBn/1zfE+C7Bi33dCUFa4pt3ix7/lu9Kjm4fEQO03ipMfWB3/HMdxaHvUz
H4HovdiujY8vLPjsN0iBT0shcRMO+A19cqT0LTI/URFfWeiaDWlTp1QNO27BxlzcB909uCuS+Pn6
Xl4G07OtlKdd6nFuIMABE8Y8bTQt20EWyvt7E4AaGjawIjZVZXiLCRRgZQQwoSTmJmYmyDrSlVUs
De2wUxtSwO5R7S1aBTYqP4v85CF/tY7qnoS+drC3yNZLZ177OEs7d2pSOsdNbEagboDJbMYMfw79
hpXa4mX2D1jeqQXJxULI0aJxCQv10XyOXFJDOIs+4bXo5JvBA2Goa92bh8JV10qM4g+fJzHnhiW/
wys0RhGtLlzrMXvoPQx3Wp/0hkD5w9qbfgbz9pv21t8Gq0N0i5bR4GHonOIGkkkZGO3bNoZ0lst4
7BjFS/IBEjhMbXsM1Djj9+uOuXARMNyrNq4AsE7ZMp4M4cXOuroF8FG7n/re0cbQU0GTxDwr2E4B
266CYpYONLbWwkMcLwsUNc+jZJdE3C55j0IpUj91POTJt65xr6/qMlmAhRMbwm9PgmOt1wqaALCB
+bX4d9+8q6GXRGsH7qLYLkisUbTBQwkT9hdNxoa2ojMMXY3gVT2Uz0y4BdlUFjSip7/tbkumpAVF
AwnGWkF1Oac3CnBmefTMgBGPbEdj0Il1q3nl2b2wgzhaGHSlAiSOYsb5DmLM3WaoH+duWd5XOrhK
DQyvTVujVP7+U4FPDkNyqG8znajSOQsJq8wi7cHYDQb5KQbB2hzfRaAFbIzq6bpXLESrU1N/Xr0n
XhGUBlfnFqYmVjljU9xPXfl53cSCc8MjCGr0oLKyL96wlZEjpythYuhDLw/0hxTTAlG6puO3FOvR
/xVCS+gIU6zq/PN0kM0ZwmwCgeew6eanOLtRkreQ7KnhWTEEiaqbeXSH5K7MoCj1cn2Nf8CtUmhE
XRTfCk07KliIz42zlpqYxTOg9PQIcW4ICR6tvZ9u0y0Gbydn2tiPCt6xoJDqnFdluwaYWfqKAioD
FXK84S9gl6qimH2cUhAg5yE4D3Ek4v+QMgL0CmQHIO4WwLbn66Md5QHD08KNyzfKDzN5XE0VF96M
tgqeNdR8Ad2/rOMAqTexXGN4m9KbdPBsp9j0zvgY386P6IZWyuYb2a0Vm8nSoQbTEVAR6H8C2ysd
6rmkvKUVFpZjRro7fDR+C8hq7GCKuXNy5773yNa+K3f6XbCrJ9/a5y7YK6kTgmJ87cdczl0a2IGT
H0POdzmd87rMGvwYsAJptpP00BsIwdnRPiQbPCfVD/MpdkM8kGL37ueKB4u/feHBJ7blO8gqYi0t
YLv/SH9PB7Cs+ZVjPHSfP6yf83aEpES7G47MdJJHc8uFStNqLXEpUpwuX7j5STDqKiMpa/EtuG8/
6x+oZGJenW7hdO7oK7eP5LFcwaxfVvXAhoqQhHc0XFvUjiWTuOyHsMaMiNZup8id/OYWda/7pvHT
h3HF2MLyxCsdXRLBwWrKhLxTmPJ6rksEwnSn5oozozyLue7r33EhFID6AoAiMYmCkoD0GS3Kq7i0
NLgQpnY79IKMNfzLn0KK5CmACUP2EwcVXQmZpysIiqgpuAnC7rtmG70bgwMyfMwoPT+kH5EfJjsU
JNZwUktH48yoOMcnvkGUKC+sHEYBxNqGO4DZkf/ums/y3bwlO3IPyFS9iW7zGw3RbyXT+FPguFgx
YjvKAuCBRP53bty05xGjvZh7xRTWtrpN9tYBzNjjd/KAtPCxeIs9uo8/0/f4Odm2K9fnQoBilGD6
TWhPwLRU688rrdajIEJuWNwG0V1c3Zr274Hs/tptIHcEGBUiL4o88vCGlcYF5GhTPJ2rN834YNnf
+z7qDAJcLlqjFyWHounaKTWKwi07ILRSjxT3ereSn4mvIH0lvA+APUNhA0MacjuGYOSEgdcLjz1t
q+Uvg7Xl5rvB9ip9CmjmYJjCub5pFwcaYycwA6iOQO7hC527hapC4hapGah12tTRJq/UCseMt/8/
I9JrryrBRh2MMEIDyLxhUFYvts3a57mIGmKAxkDmgscH2Pfk1FbVhpGNY4o+A8Cvke4NAFZcX8aF
G/+xABsgmsB0qlyrbLuyjHsCxtmxsr2i8iz7SQNyU/1+3czCJ0Hcw+AfJZrglBT//SRMBLwukT2X
YGGsWgezKM4wvYd/nQyBLcMA9At4XpDHAKF8bkRpeERrE9xNRaQ/YkTeo4W2JeHKO39pKadWpGRg
yoagS9AIdwso0GBEdqvF3b1urvHeL5rRsV+oJBsoPkqxrR9RimQzaOX6jB7bUb81wc0NDou/d2NM
6yCSCUZ6FRWf8z2bZoWwmgLl2oBuDWHcrHQHfL3Xv/5FmQAfBrwiOPtgDwLaS74keFWgjskgNkLp
ZrBjn88TREAF3VUCBbUB9CZr9b6LoCOZlGJAYpWVObaAKYAxw+WqH5ffwqD1UshWGyDkrrc0XrmN
xF88C3OolaFsi8sXxNQmMCbnO2nOnJVUsEdaVoNUAgnZAKaAtNyy2Xrq/wMDhbAnWPM0IogX5ash
CvQu6HJBbAjGpy7zSwZO2y1PXG6+pmA91x6j6MMOV/qBS6sECtUw8JDDlSHzbuAuGeK8RolJrw9h
BHpAwSd504y2w9egcwuhCT0NMflkEIj12rLXFGk2VxymcPXvcz04dlna4b34u7PX5taWTImhLhX0
+7gy5DeqUfAGwzPwFsp61Wm0sru1oqk9lk2lOG04/YdIBZVpzB4BtQMWbvmGGojVaAFGaNyaMB9c
v44F3UuwpV8/dkvfCvo7Ql0MZdyLxNYGtzG8B50TrqWml5qhCcxj8RhrGRBXBd9MRfHxXyxCm0GH
urqB3tT5GajMus/qCrSRVk9/ZdO4JUblzGENYg4r3TRsjXxkeYX/2pNeJs0I4JEZwV6Zx7/VqHWb
YjyMIENrlOqR1WtkUwsx2YS00D/Lk474hOy6ylJsqFUMmI5/AYRnw2P/+h4uGkHOByo38DxfMMsU
fLItsG7iRk7JvtIf2576ILxf8Y1Fjz+xIu1cmHd1mggEwxiRjVoHH11b3erzjzCuV/q/S+tBi0mw
9SOZQcfp3Cf0eUqSOZkQifunbLAhKKs40VrwXbhhUJNDdxn/Q59QvvqNxJjqQBFsXKrmReq7Gr8H
6C0VQfNYxd9y8/H6N1o0Z8LJwQOPsUldWtM0RiDPFqrtzVwezPSY6T/rofLZrxK0rL3+fN3aQhZo
YrgZSQASG+yilNfU6tCpDfCSbmrbP5TM8vUiXnkHLLkD0jMdhW6kaabcpMchUg3SINbi8bpXu8Lr
hukLlVxoq9KVe3LJH5A/YVgbsxoY1RD//SQVjDVw1xcmmvUJOFF1HQo7u4ZkK0+Ay6IVbsdTK9Ll
wQA5K+wKC2ozI/+pzJQdglGvHzjpp1dNmU1o3rNyi159hpKk2dwkJTqETlEn9j2xh/6Z5T4Z+v3f
f0lssY0XK/gFoPFwvvYuA+FNFoEJU7ODBz0uH8bq9bqFxQ8JFXYdAQQEdTL+moS0sKdaWABsOT70
aq4l21HXqgijSwCitVG/Vh9aMolyA9DeFoobcKHzRWHoSw8aiiAcZ/nHoL7Pqf5YCi4RFJc311e3
5DtoxqA4gtsMTJHS/WJWPWZEoHSCuUeaOiU1ftttfkCRu1oJj0tHDu1x7J+JhjXmYc7XFLd6wWeh
wweIxSevMFuOEYmVxVwWuSQflYzY8USDiOEkKNUuyIYtZOTY7IY0clji8Up3jWi7OsS5FLoATEHe
gdlnjLRIwURTwtqcKcApZd3uY6bv57g7Btm4mxCXg7o7pEbtXf9qayYlB+k5m4IihMm6rjAPzJzR
+tFChScMfADnivg/BGc8ljHrIF7MqIyff7t+mnojFIz/bRFvO1P9KNTywEu01Uxy206xp+Smf32F
S0cAOEeha4RmISZKz01G1TzSBCplrokeijGrmykvbgyOUrlFV6opl+hW4TUmGqCYWkW5T25KEhPz
ELzDGYAiJQTFB8dArmCGmyT9MZqOot9VwbNJNoa5ElKXzh4ql0jGBUPKxQRaBMTjnBoC1dSYjlbk
DyA+3wTA1V7fSuH08jPqxIw8fdZgchCcBzCj1qEftm8K6s4V30Rg9eiTlato6bNRggwcLxrMdclv
7JAqWkIykSCPYABvAuunXQ2mq7Rj5Ex2ur2+ssXzfhooJS8J7d4C5gZfi3X6XVw/ccvkmO4athkN
N2TOPseZftT5fcLWNOcWF0rBrg5GZFvFbzj3zwRTKgMAFwK0D3WBjDg8gbyMQZycrbwPFxeJtz5K
PDh5GKmWTFlcmeZhBoiJta2lHVpbD7NbJJvl6IDSzoZ+S580lsMGkt5hdiF6IhHpbiwovazUaS7X
jOccDiN+idAIklMaqg90KJEFuKjf+gNzpoB7IXiZirWB9UuPhSGwtKIPJ95ZsiG9H2in26hvBs2x
YF9jDkaYYoenKnA0K4fj8gyemxJrPsmdqGaX+mjAlDbVTmP7NkcatZZCrBmRrqWe0qbSBAAoD/yw
+W4rPZhsVhKhJRtAcCCQoF7CEMrOFwKRoFodQ4AEUsg1sazf5Wa20ZU1ms4FMwCc4hKAWBiyBrn0
PGm4Ycs/9G2N+c1Wja0Z4MiFZbgSSFbsyMB/XUGIG3RMgIFYxIlKZdMoox/QNfWXRTMYRBPxFzeN
TAaj2KDHbiqGXZuC3lUtjgkmBkbPtgv+/hhrgIpgZAPFFUyGyi+csKpxhjOwJMZQdMstHxMoaXJr
8diz6i8G6i0LUlLzGnL2MlMQTQ685FDEBeBdpmZhcRMlQQyrELN7Kev6jZS42FR05lVIR1GosOWh
7V8PywtxQmihMRurZKhCyumCHiZZN8ccilHqpte/Z9OwnZGeTHTYXLck/tL51QZH/NeS7CVBzMNm
HGGptV6hQ4Nbx1cw4TyPX5TgNvertfbBmkHpwslaHgA7C4NRU4nhCMO8S4YNI++xafmN8mGuKXks
7iUBogQzYkAlyBdqh5EwOjYpdzUGdEX0OJLJUwOnX9PJXvITwMD+Z+eCPLTmpVoGDAtLNB013XfD
nt0gcRX6kdvvlrJGj3157gDhAMgCrQvTvETL0rjsLBudTjet21eUZqC8SxKv0MthJVNevD0hkiCa
MQI3IoMvE6pFmVUhkURF5aBb4EdMw8oPmugr6Iefs03eMBHiEl48aKisXXfPyzcP+BpQdcLBF3eZ
DLkw52iIQjCfuBW7IROozcJwxcLlPmpiRAfpFroA4gV3HvXHKkOhoUP8KjH/5kzqkPhpm9sOGH3X
mCaXFoPaMagf/0QT+aWNjlqmgNIccM+wdCh9WH29/UlEpdMMaRdAqBAnBbOeWOzJXdzVkEOoA8Sq
kTYFKKbpjZnTdqNM4ANWlfu8MeghIMNRU5SDZdV7hfDXqppvSxKGoCtGrGmiB/SQDKR//YGTdhco
yMhCVe9X4s4lWxKSEvBc4aKFSBnSQCnEDXUP6FAagbNIYZtSy3dqBNwfU72yt914hDpFErjq+COc
qZdooWv3a/RiC18eotUE1SXQdePhLkWipgzQgZwEaaV2CHvTCesnopGVBHvZCDQrwe2FRrMcfSD5
WuXlFCLc4fAEjbpl0CEz1oh2/2CspQ8PjmQixmpxZ1zUBprMmBNiI/hAHXGj3H3HGPo3UBN5lls1
znb6Ub8/CahvcXNM72sne3tWXqJD+WV6q9C6C1SnaMDguYk3mQlgvZzWd0lVaHqKBfMx9UE+bk5i
+KMdd6By8Oq686agftLK2nJosxaqFjcbDzVhHTmcTN+AtLvSYwrbRmJ/m8bWBb/gTRatgTsXzjGW
+K8ZceOcnDJa1CBx62Am5ug0ZeyujeLP63Fv4ZYUzUm83zGuQ4lMQmJV5ZzmCr4nq5+M4K4vPnRA
u8Ynq/kwjF0XrOSKCw947cyeuNxOltROrRVMcSIINzxe36WghEYZXgPZxsFQvmyoWQ+vyiqD8tJG
op8AKmEBI4H0wrnVtC/tqqwzMF3tIBloPao+d8kn3kPMM7x832/THz+v7+uSh5xalNYJlU6elwBX
oTmj3k86P4Dp5T5WPv7eChp3GC8FwhN1LSmysMoGwDTLBVPT5NfttK/qxsPozFrZhWB/5FMPQQ4c
eyAtwVwgVnv61ewhHa2R46vdR8dx0+8bAA61L340fmCieQ3Sv2ZNcntQlgWoksNau8Ek245t4612
U9/MdyATHwGCvL6HS74BdlCB8QPK6KLBMCRWVCGfxyGDDpTe/MLb9bqBS2yaoJ89sSDWe7J7JqZI
OzWHBRCfZPv2g7gYEEBr1WGalx77w+x+Q/347/t1QLTgxsHUOV7oqJWdWyUJRkh71iBGqS8aPejE
H7I1v1hIRQFuQvsdM7piXEY6VwGtSVCPA6hV98m9dfvCfpK9fTcfVGjRu6AF9TAN5CprBFRLZwuQ
KqGYB0wVQtf5ygLI7nIAABCzwF5T1MwJdVQ4VivUC/m8QG79Y0Y4zslng8CbGdWloMe7B3N97yEj
5K71AlRhujVv+bF+Y7vqxt7PK6HjT41WPm2nhqXTRksMEJQ51ke2XyMMz/fFcUDU2ujPKJn9Ko8V
hJNAvdsCYojO+bty8LvOzb5N3uTQ/SoAeOmKOP050nFkoIUOVYaf0zY+3ZnPjdvfgNzbJ8+CUmcz
+rZn7KpjfJ++u+ka7+yicYDA0NiEl+EFef4RQmZxG1VCnE5200FDrMGQ6/CYRl4R/KrBssFX3v4L
Hg20mRBiBDcEOnDS3mc92FltQcykxypko0aHDI8tf4gtUCgkMQDfKxfigi9DOldAPMDTjmEEsf4T
J1OmnlaoBoHMsughDGr9AAkGAgX56wkw3HzoGwGDJp4FqGCf2yl0rQyiGMSBrVUrh3kgLVrSdFzp
HF2CUmEGmA7BEIygB8DvuZkkMkOWDxOO5qv1ZR5bz4QkFWSuYwfyYqMLVogD0Rzl1tqEa3CIpTB7
Zls6r1VSTxVEQ3Bs3OZ3/lYfswf9Jq8cC05qg/jGBQ9f+aq+X4/uC9fHmVXJYay0gsNksNrkN2P/
xtcYbhYOAGTkUYmCMBVGOWSMIunMlAOOA+7C2i9V9FRSwEletOYYpT4Jt9PaSNZC8xif8MSgdFuV
aWq3ZSkM3rBte9SO5s18Y/vKr8abIDLhqDfN7voWLi5RAEtQOYE0vQySAKaQDq0K3zT5eOjscYuG
mcPs37r5He9MJ9DMrWqu6ckufjdwc4A/A/xrFzzMQ19UQ4pnKVJ4wc493OXgtrm+rkWPxLLAhAQg
oxCXOT8NRqdHnOIfN0RZHEr3WbyP1dsWtZrOrftXMjnW/EDwIIy/Zd22R3K1lvkurfL0F0gfM6Vj
P1YF6AxJMCsH3ezIvVHRH9fXeRkzCbB/CNDg6kNzWhc/4iSG5Qr0qccGLG9d+gzuWJYc2vGmNe4V
9WAYv67bEhnF+d14bks6boAsKDwX8XnqvpnGtsDcyXjU4ls7Wfl4a4uSbj1RAe4MDkMtBsSsuyR4
tQNMaj3x4jiSlUtnofKFnjR67ag226gRGOLHnOygrWJKKwVO1I1ia8+jd1AVukkOETMTtCcF3U7j
DzXMngN7zUWXrp9T/5Dida2nGs4APDRJVV/Bv/+PtO9ajptnonwiVjGHW4ZJGkmjYAXfsCzZZs4E
SfDp90C7+5mDYQ3K/i9cunDVNBtoNBodzumGfm8lolt8JZT66njBCBx6RBEsnutHHZkmk8NuH7yV
+9r2lCnzleS+qarNdftYU4j11vw/SV8rvVhJo52TJC6AvZpr8w5AZEA8SoN5NB+vi1lTCOA36CVA
oR1lRW7d8kxpUoKimhehZGk50ccEsHEZCSaMcwkiBGVFFvqSHHAYYNwCIT23eAAwLnItgiw1rW8I
iU4zNQHbVrhI0myyrN/J2knB5HHeqK4z3anKk2m2x6gz3Eb7aLNMoPraE375PfwS9w1y+R3B98xG
+FoNSqC3ysGoy0OaxacO5ZIcYwcWkjJoUgAkWvnX3gaxEoZCkKtQGbwc9+YYB5VmY49ZgLJz3ELZ
T4oHbJ4cCPqFhNTF+/WNXrEnG/EM6zdHPy6GAM8tdzajlhZ1AmmAsetxEvMf8yBAdBPJ4Jy0EVZZ
7oRx7bVJ6c7htqSRD4Iw97omq2a00IQz2aipJ1npoIkOVLD+XcL0bu7HafC/SeHugrh2wAVMoItJ
gbCJ3sA9sqyq/XxdyvqKIRMBjEHWVskdCVuZUwtmCFg6BYAJoEvHcCR1BK5kfcH+E8JDX8YTGeW5
ZVsv3Zb6fWHtUupNRNB8eHnPwJyRpsd4MDBW0Dl8bmBNaYXpZGHBpE5DXN7va605Er3OQcqueqMS
btVRVEFaWz5W58DkEx4DwDQ8l5mnVtY6Ba4b205RTnWOclFunV75dn2X2F6f39V4r8FlMZcPQXyT
fpM1qUJroJMhur2lMyY0w4/rEi6jAZbMQ9wIQDLgufAl03jsiNpqeD1ZdlL44wAm9iwewazdld9H
mhL4xagQ+L9Ls2B3NXoYURYDdjMP6GKYnUFmPNA9AC/tJ8m5aRztIW3NW6CziqpSl/qpYNlEXg/N
Fegu5DsFZoRWvaMjFu8Tf3DedS0IyWHUvxPZ+9uFhCCk9NmYGpwrf8ckoaKRrkI0XJO3yXwP231E
Xlr1MItgfi5t4kwQf3l0VWYZ+Yj7WWnfMJ3uTtP2uibs6J8bHQiXwBvMknkMSpLZ/iIA6PRhrvre
REQz3cz9ySy3UvzaRrtmvKnVm6gTJCvXdmgpjlnLQlwVlSlpgTUIqhjqUXk/03YbJt+lCTy0or7e
VVkYpseAAbqU0WxzLmuYGScT+uO9WX7p7XSnG/NDpbWB1BIXrTGCuOPSSTD0PdaDbzsq/rKvWWhm
SH0aVexWGscCLE6b0f4W1sH1zVo7S2w8Ergm+KPz/O1VOtjg8gASJ6l+GfSxSY8xRaeiIE25ZnMY
vgJyBYJQBsR5romiNEWpWUyK8mCGCUoMD9fVuPTheJTAgeMV+eWFuKUiclOXdQPcUsDdmvU3NfyM
9Hst3Rc0czNRXnfNCpbCuLcC8sgxITmuJXvWQXC5N6wHw6hdS953olzAmglYyE1hdBXh58Ugej/a
Y2nEWLimAf5Au3Uy9KHEosBkVYrGeBIwJstujPPtidvKQEU4rz1HeqBO7arOo2TJfx39YIsWQrhV
s5tRgqeFkBmHs9p3yeesHGQlE4hZ3Ry0DyA2Rd74ArWyrAFcnyUQY2fGTQEMjB0yGJ2rR9N3i5i3
ahQWgiO0KhGQzujzQisIxqq41TPA1SeHuI7C4ie7zjvLa6S9NNZ+X22vm/naaUUS8f+JQovGuahB
L/surQCr2tBdl+0bIAk6BkJIgZhVe1iI4Y6rGRoNISPEhHlgDu8kfqyTl+uarC4aajJgekDR4qJL
2kljvUXD/hfE95BueuMgOyH6QsEaLnANq8rA+ciYZoJ34Gd/Y6DljFoBZcYOnKJU81LMCUw6Fdzf
q1uzEMP+f+Gs82IEqx0Tk5ECiWpvSgKqmG5f/YMrRdjznzpsYRdygIgGmt8MclojBr2f/VLO0b9s
/0IEd1KRqI5KFHeAaRs9Gsl94tzPkyDfsr79f7TgzkynO6QxmCF3SraJoxuSbZsIcIB65Q7C5zsz
Vz4gWSwZ/4wAeOPYNTqEkTIGPNjIxgFnMMB8N4nt91YRDLPuNyZJgac77LLZ+d/Wk48aQPgWDk0E
+XCvRH0e9G3YiaoLAis31HOzAMBzktk1ZOSt41vxvdw7riXq/xXYOD/d05jVqMgqhCiR7/TBYG8M
9WCJEkirtoHZYvShIeNi88MvmkzjWJkgZaw/w9JtaDDkD3kYeRYgcq97oZX8MC6lhSzO1GNlTCZr
gCx1q2zIIbmr7kCjtpl21uwCygPBw4nsrL9+OzOhGMTCYuGC4iFFY93qkIOs4V7lZw0QhMUvS+TB
2XdfmPxCBAvIFl4ijfJes0PoZZZgwfiYlB+Z4w32kz2C6UAX2PdKPupcIWacC2lh3OdK3kChGgBA
iau+lzeta91K28R3ttrP63u2bh5/Vo9ztNYA8pRRx5u2lQDJnBCQtUwe4u/R+KiMl+uyLgG88PRb
bhX7mIVmWT91RhdDmEx3RSB7yYvuRYF1NxzaHXiXvkmuEwxBf5C22rZ9TPxaFJqJNpIz0C6KBrmp
sLRxa+zQwDBMrwY6hBXtXa1vB/UfXhxLdTm3jFbDrI10SFNL/SO3KMjgVH1DW2V/fV1FFvPV5LZY
V8wp1WhexLr2UdCGz0bpW+h6mtPdRPzK3FUJ7tB4F8qiKSKmwJVzwTeZzsoUGzWDaw/b7GVw0r0z
PRshk4nRficF3lPqNa0gAhHsocb55iqcuzjKIJQAFL4AXFUzesBKULv3sajcYhSkZ1evgj9nn287
wZhUk8nMvZQEc0QA1Wj7+jGXLIFWoqXkXIwq9cY8FBAjV59G6tX9wSIhcoC7ePSo43ai94NILc7J
RHkNyh0N8kJ6a/V3VfWsNk/XzZJ98jXr4FzL0OQ1UkkQMY9PE/3QhKyllx2TZ+7kogPZDiMzHSDA
nvqXmUqPipO6tRI/AKEwoKZxk5T3dY5RwcIUnTiRaM6RtLbayGkC0aZevWgFOaYgNrMsesj15NA6
sjfXpVspZmBMsuB+WLd/RPngNMfE+pczWBz2EjghROtxGaWS7uXyp5zG27iYN4w/rmjTW0CXCHJC
q7aCAAJjUXg0A57k3G1rmBSc8pSdOGMMzGYMSkUHvtS/JAcBufKfGO5g68RunZRiTftk2BS27bVj
cj8kql9ov2JHBMmzUoaC9SyqvJxWJl5+iV6gIBp+l2KXEQOY++a23UVA5tnjBjqAhlZ5T/ei7oDV
/VvI5dQ0214bgG6BsK9X3L7IPIdsewC6y7OrVq9g175+Clcv+IU47XzzdCOdQd6IYnZYvUjoHbZf
uwpcJhswdF0XtObBlnlk7kgAK76s5BJ2OanZNo78sXog8w6ZlsCR3Ai8UBMmBa+LXNNtKZJ90uIo
6EVUN3mCXEGX/y7sG4n8nvpvgAj1Yknzr4ta2zX24GVUUxgl5/mmWjL0Ezi04MyyjRUC8+K7ah9D
Wm1U1bcjQyBtvYC+EMcZSVFZWk06iGsQpVj6Po9BFGk/2Ogymp2jXQV18YuYpkDs2otkqSRvK3He
WzWjvJnQ0TRthwoROxpWTBEQ3ppDWcphN8di37QKY889ckteNX7PZE+OT5kIuJj9BH/5sJy5agNJ
mAHinYtA+YREZgOfVdnV3VCHj7jDBZeASAR3v5WVVNtV3+LKrsMjmiGCphM93lYXik2iAvKWYchw
Bo5ET5OUjOJQA0KCEr938uSmIqzJ1YP7n5CL+SskpxK7m+CQLEq/z/1zAjrOBEnY6aOTntJEebAB
WXj9NK0uHTpRUe60HIyycLtTotnADjvsTka/t85J/3sUC9S0Fr/Pbc0kl3SQWNCWmObOdpL7OEMt
PaqkIKT/ko8A1qiN6j16ETWeXdiMh2QEDgr2COgPbmRJhZuQ/tDEoprWujH8J4jn0ibWlKsgc2X2
hjC/fv2/88ICl7rqAv5ow9/1oFslVoLXJzrwMUSfuzZwd8i3RMSavdJYiR0CFDC2CS0nQEA4P5+o
Bav2gHZkjz4AIiN88KfP6gCA8XBT7MvXaDsdyi31s33o5gdRB/CqL1/I5pxrKXU9tTXoSNk0TZTH
XlwkGCybErAJgkMny3cjXjDXTX7lrgKaIaajAWyOtvyLDpvSSGPMt6HjOg+SwdcHQHe5beVLIo7Q
tdcgOtgBAIT2WwYrwR2uDEhgZmE66AQ0SKDTYivl8yYEu23ezrte/4Vy+Z2BpFZKGSe6qP6/pica
idBrzJAY8Pd8Y81ZHssxRTeNTkCapuVqGShj5rgkq3oPh6j05RiQkdcXd+VogJYOW6qiTAGHz1lT
CZ69Hn3GsFor3pcRMFBKZDLI34+OqmdiOMMBUyCdKwvxBlosW7VwdRK5o2i67pJ6Ahg1S2W4W3jO
nDmK2C1s3Bd3+X2/cdwkOJUboPPNIF1iWbTuY7gF/IohAlpc8csY7MOUBXocMNX5leBbXMxqSUoa
Kij85SEYXZz5Y6RAy7m+VysNuaAsAAcrSrCMGocvIQyz0ZkFQRXOpPqpGND4BWn9DWgiy4NEKVIH
k3RCzs26URDHeeqc/gCwB1rEzCFzkwjUS+nfAyGyT8JQAFCWADLBF9lrqsrFpEHvwfg0mqcsynzQ
BMF6KfhgHcHlt2asS2Hc5URQ4pZrE8KmaEJzlGRQTzVbw5Vi+nF9qVdudqiFKjFebVhn3ueUDRIx
Tgd7bemQeXmMp02eJJKvUGnf0MTYtLmjuADe+9VP1fN12StO9syKmaktTKkczMZMWJnAoCdF9dTh
oe8e1exYIPWnBP+bLM7j5UOjzFMHWdE0Hktium3aefrQBUMan9LBAZ/fINjEFTcHXAMkndEQBIBu
i1NvcIBISkzgEmH7TjXwxuMm36Br56lDP4NpiYYBVmwGHdeA40IrO5AULM4nICWc6/bEMIlIHFRt
96n1k2dKsqActioGhCw4CfCiF81brFSKgwA4oiGt38pBAtFke3KEl/+Km0Gmk3UvMLIDiDq3DSsx
C0OPgWADelQjsJssfZTN+G3OojRIAFldhGAqT83XCpe0O8zmbRgVmiv3M+gzwsbZZ50hCoLX9vNr
0BiLawC5ljuUhVErydwAFWDQQK+JnoBsvjN6T8mAwyo4GSshFsJEVGnZM1JGlf5c+xJ5o7jLUlCc
jES5TUkUgq+zHwEDk4UjcGekXtSufEnaxZ6sGC9Dn7UBzpMvou/FYURPWxmnEehBktZtAstF7sZy
h/e3alu4GE34WW0tlNlzD+Z8nL2D8ZPuREnqtT23gM/EOpkxl8uH/EBZrhRdwye0M9qkiJq6KUlf
r/uBNfNdyuA2MQIL7aAbkBHac7tFg5iyV7v4wyo6UfboQhukHRDFgakGXSSARmLmtFhQ8NECjSiq
gJQva68W7R46nM3ryqxZJGh8TIYcij5d3nkPg9p0A7NIB7D7owNO5rI3QYtatoqHARNAAJoirVZF
sgcz8orwAHxqMZ6sCEPoReFNExgIDxiHxL/vFIAmtaiktpbhwOD0H1lcLKUn5pCaOmRR1CKLGGSH
KcCHPbCT97OvaQ8UyYdWCq6v6SUTCYPgXkjl/KgJwMGqm0AePBYZe+BMVnqrKlX3PQxtemv3iXav
hKbxKxwnu95EPQEaRG7K4T6SlQGsM3npz7OqYGBRmuS9owztALDtDnTItUYUAFRIjvIZd5EZjEkE
YsF+TPGiyFWt3oVZEn2LS52CRVvqY9AHD8b36+qtWaUK3CigfoJA1+Rb3ORpJBNwgnEZ1cTEeBiG
4qRIxBJxYSQwfR1LCCxivHeB0npu+m1iVTV6f8GDk8uuPT5rZQ+Yw0dJ17xZE2SeL1wlZGHKD6Pa
QKREaM8dsyQsBocC89Mb7Scz/C0pfjGfyPRyfdm+XkRcsohR+jA6dA342zxqEEBtB0Mj6JjQNsip
h3vFx/PFnYJPxQeL3YY8RIF2ANiaBJ4t200P6R5jqkGxQzi1n25oUG6JS4In9dg8lZ7o4bgSSC0/
jgca0pRqlCTWzjEbmNfUnoizx0fG+na0bstB0L295kEXK8GnOQHjbjgSWwkwkKmqO0qt/EsZG/uR
SEn+fn3Z1zYXg3mIoFTAmwKs5tyQAMmEHiJGdyRH00OqfejVdFuXNnpHZtGTgx3rsw1mWWJwO6Pz
E52m6Gc7F9XomOIsLYhqu8afyGHQcBx3TrWT9BvF8KY5ME1MXo3vqXVTiG7fNT2R5YAPN2BdwPo6
F+4QEDYAPRVcgSXQTKytZe8ZSniCjNT1BV17WZ2ZCudT62K2zIKZivnQxoFyowY2iAqB6gh48E15
Fway//u6SJG9cLpRKFE1GTs50WOv72tlG4rArVeweXAm/5xOPtTWDWDxdyNkWE9vSTDvBz/7rnrx
/VHxTvPuFIKUztWPyUYLos117YQLypmoMTswGBWiyW/reX4b7j9QE9qiinI4FdsJeHeCHVxfTjws
MMMJb8f7VrXWkBgguPNz4/dUnoClKBxdWxUBLHOGSmUhwudcKnGqNBlbxN6yQYGYLLvIAgRZLcLc
XYEpwq5hmgGGjzwQQKLOrV7NSaaSL8tIKpdS/SMqPwuSH9UOvpLmP1vF8hQ99Ywi282YDomy5CTY
PSbi7NTjsl/G9NzuZbncK63GjBOdvwFmRF5l0NdtDCBCI9hNAURn6E9ya+euLCc3k5FI7xYQpAuF
mAGeyH/NOMg+Bwkx+DqwZuAhd74iMnDmM43F/an2q1eCEeiyzbwziXdd7Qt3w4nhnAD4TJpRqSEm
q+7C1K/DW5JiBwzBkNf6BmP+EWBZoBoCT+S5OmTMs6RrssKLMivdDGhWSp30mFL67JDXuMxv25x4
DbDbiSltynzeG+rbdU0v+aqYqotPYFfnMgpX0jgqdHyCFfnxs127aezmv2nQBPeq5L6OfvSkULfb
O/thdFPBVXkRBzHh7PYCYhIInvlZliHqCjw2EMD2OhqVX2Bs7lRt2+RnMQpe5asRwEISC/sWagI8
AWNuLFRue8N3wP8VA7JjAhN6U+0SMu7rcBRs7kUgyXRj3GPIBaJ5jtdNiuiAMSSEyRgYndwim6jf
El1EabHminR2KQNMBtmpiwNBEx1j8iVWsPHT7NuEcoM8+wIbWenUwCSGjJkjGygYQPg/X7xm7i29
kZCgAbvsCNgi+kLsTTsfbZTS0CCtWL4VPgpkrm3YUiY7oosNi5IQIwAOZKp46laYDIarqX8M2p0W
bhrVn837uPEoPJH01qhePhK3kv2+2JvV3gEC6PWvWb0/kdhkOUCWDOQPqlN2bPKLUeJVN5HjGvqv
cHpAa50UuqOKsBpZ5UDBoEd7b2Q3WuWHNizrQEhQj+856H1Swa265qB0PCEQ8WHXL/K/zlQh7ZMT
sOfJv+burTYtFGJsT1dE7Wn6qiRwhums3mJelAUsJ4zi1oSkLsj9aqdvET5sFD8/Dqo77IzN2+gq
G+s+cZ07ye22ZHDRtOO9x4HmFYD7mW6UINuXdzZ6Gdxd/0YRZAwv8zZ0H2o/vI2Dl+s7tXYe8KrC
4AgDiLl4vpGs6yZDHxG+4WkJy5mTk/0PRUTc/YiDGYgDolLuEuoSuyJJA2MoKbBvDBDdVcpOUjqB
c1zJPIOGCucNSL0YkOMhjcYsr6IccP4YEygBljKPinw/oC50aOWm8LW2lx8GopJDQXvZ9GgRl6/X
13KtimIamMRCmgYfgSzj+RmU5y5sK4ovqOOtKh+GNoid21LyimYb5b7d5NtWPpg1kJf1z9AOYv09
bvchOSWiTru1UufZl3AeKEujJEonWGH2AmTB2W8/Gh9wu94vss3Q1bGPj8YpDuyA7Mw7URvE2glA
Dok1i1mMrpfbbqOZAWxjQ7aEeoNi7IBwlEQvzixIPKxZLoIalO9Yak+5cDFj3lAFbaZAsFK27aRs
7C4OaKgFgk1dc+aY4VOAZo7xoAuQk8gwh278YvekTj4ExRgbv6WhJRkAwdU03DgJCQGw2vSPOZKr
ljcAUlFBaFnE/b/cKxguxRli07MXOWwEclKLrDFWdocGMgKiSnCXG+1G2oD7WxOEsmvru8zfcjGd
kvbEChlZNWiXHe17WQBvTVTcXLu0ljK4gD2TSd3EM3PLkT8jRQzCzxyltmoD8HAwS1zfyTWFDFDu
MGB50OHwrZuYX0xmk+B0Ss0+Gt7lcFuIvP+aPksR7P8Xl3BTaxSlB4ho8D6UwuNsBsnsowEck7Q2
Ku8C21zVaOFvuJOmNZnW2S0TN6ieXji38WQENJkFscWqVgsxnCWQpjGbvsEuoSqKRj6rbd1SejW7
Z0fa1yImjNUYf+lEOZtQo0Sd9RHSkN3u87cZpGNx8Q0hfly/9nZQVcgA/pKbPVoKBFHLWnS9TOVz
rwtASFhSVOIuzJ+76s7s76f5Vk7vk6frdri2nEsxnJEU9th0tQwFw+wp6nQXkJqd7mPMcda3CO4F
Sq3diijGoktIRTOX7jBvvTBJfZhKNRomBPJvwLi0Y1d9Tw/hI43c8B+sEdV1OH5QdKLww75kIak1
ehNTJJAkGzd2us1VEKj9wztzIYKffFep1jZjw3ZofJ3HnyqAOluvaLfXN2jtJbKUwh0rNVEzjYxQ
pAfajko6lw4CT752cJEcBGYdkB1Y3vx8qUDqiEqLATLnUjsaU+kWs29qAi3WNv6rWCzjIkaOmTtH
zoR+nU41EYhSlFO2MyY1CzziAIjvTvW2LzM/HQUWsFpgWcrkAiCzzBQTFyZcbITpq/LYR63bDzdy
sRmp10V3aFxpR4GBs7XiMi7A/QNOrAHWNqBZcrsl9VHaxiVqA6qK0UO0wznFr5RO7tx+aOHuumV8
1UkvhX3RZQJiCk+J841L8iwiSRuiguTp3vA06m5RuBTMxy/JTb/XNgWASMtHJ3cnENufnL2zJaXr
+KabBnrnidIBa7lC6P7f55gsdlkcObMKs7KVoHt5tLemVz5HQXYb7gAOGN9oh+RJfryuv1Agt9jR
SJu6SqF/Yrr2PgEuYPQA6DeIml5CL9/X258CicxMr6y4qZ6rOI9FqA0ZJI7o0XclN/OmQ7o5zaiO
lJj5EzHNrr1cz5aUOzYxGUe7aCCv9/ujdpwHz3Ezt3LLe92Tf1R3kftqtv4dtjgGLiPc6Uag8Ir3
OfsA7gyVmOUH4uzXB3S3nbqBjZmbz+jwijJQaKEjAei9IgTNFbtGsQspNUYLBZfEd0cYUU5Ka0B7
IjFYA2vom/bg0iwYLBOT3T/tFOVg461GZssBaauubFDxczPAC6bzbYFkK+l2+nR0rKde3pv2Y0RK
IGrkvtVtChGgwuV5Z58K5lNgKqCqz/tOOXFoPRf41LwLkvFRKd6RZRlkJBOmX9e34mIn0MPEkDXw
vgCKx0XytHOk2exikKySChhrzaz3LhhlRfgdF3cBk+IYrBKIm/PCf4FYuTbLBP0vgCObD13VfZsc
FcPNpfnt79VBQVNFZzewFZCYOT9Jg9aHaPPDg0mOox8FEs+zGnnXRVyENtCFdcCjjI8GJbAYn4sA
Q5SWIz2JUl79TrWnfkb3JaoXQP0tkxfDFFw3ayuH2gSyOoC2VcGrcS5NK2uazUaL0nPSvhhKdLTj
9sWJakEq9OI9i1ow+gYhiM0yo+HzXEyR97YDB9QjXvtt0sBJns3ukIvqPpfGBimInnCPIXGAlpVz
KYbV2U5M0x58E7EW6LUZ+TpNREu2qstCChcNAkAQ9I151gOo2/YLYm9VxtIksYqIwI9dmgLTB7TS
ABBC7MmbQpUXiaYMkIQ0IFK6DK4zLH70qNs791IsgrMWSWP/v7gIZ8CloeszB4lA299o4dC5Td0l
bj0o/QadJxR0YWbiFo4jesGuL+gfNTkbJBlYLZ0Iarb0qS4UtOGDs29G8KsJjtZFOMc6EhhEOLpk
Uc+xuKOlWwMBHSH6Hko7dM3ewkMIeG2qFGRwysg8AWDT8UYt3/3tiWZiddam+nW0OeNvEj3KlBbG
3093iDPi9ilS9lHxEdcUHY+WQMnLAPJLyz/iuMuvKnt1kAeIA59skBl3VpkiT70LtZMxfkuSTUE8
BK7/m4rcyRtqVAryHDKj/mvuqWwRvhl3ZhTI1oMtelx81VPPApovFdGHKINTDtC5nLhpAsiSbaAx
3Um+GTLqhNtO2mdA6021o6LCdaILxPYt+Mzral7mBDnB/Nkfm9AEz1jvDWF5lNvvqf2jqr81Uueh
WR/ZSZwPTdrTPnMJiG0dRDmVAUTdQtt2ceU6DtmEderLpbYx0Qxy/eMuXTkzsz+Lwll333QALJFg
3TPeB2r4WJpvqQhY+yJwYPoDkRx9ZqyTiE8Ytm1rhi2FDCnuW4w5l8i/x+PgDmZOAkrKO7yhRGW0
y3IhJ5RzTENhzeCpq3uPWtW3dBq34C/y63J0kwRzfGgpHVDiSpv3GtXg1PitZfOtrnzLZcnVrMEv
Derr2nxsw3J7fcHXzXCxGpzjks2ITIiaek+bkI+WXlWyG4ZtTj91tPyUYxDVt1ZxGMj+utzVjQbg
KDh40fiEEtG5oy7TZopTha3HVO4MC/D7drRDu7hIvYus7de6o9UA3h2AWDzQiYOkIkqNONRDS70Q
1NezAZQHdJwCDBBol+qzHlf+YGUPdI4FstducsbT9v9Fcz5MH4Gf5jAfRszhkDTNXjNEl8H6Kv4R
wfmQEtyXpM6weU4/baZWhwsBm7Gu/JPLWKjCuYzRLGU1pVClwTvez3aoV/1OdihoHNtduStt76Q+
gUJwdBEj76jgsSlSkjOVuuyjMUeXspdkk98Bgjg3u2CkhQAxY/ViXejInVAr7IjVsYvVTvbGvLGr
RwdXT3ZMCeajdyR7+JcD8Gfr+HMHPlPUiLCkueJ3461pHs3p53URAgPkswJpGo5OrSAYkqrnSbsX
BpGrv483EevGRK8k/1jUOsDf2DNTobzv26fG+ZeYAzRjqLoAOBFA1Oc+wiyGyso7+Ihezo5jZrqa
kj4Z9bOp17vWzG+Gqfu4vmLsFy/u5IVEzgaawpQbR4VEk6Ig7lHp1Eg7o/oZ9gJjW7XphSBu90dH
Bp8RhaDYviedgYE1N5n+vlsWFx0erRogptHEyl902ThLqa41cEAjrrcin/YyzSs3lt9k2nj9LAv2
ay0GRrMVazGSAXLJMxvppArDqmiZUrtOf7UV33Q2/SC4OdgeXOyRDXYPGASwai9YPpASiWwTSxeZ
ud/2aK7JG9zdHaCsdkiauJJoEHrVKP4IdLjkWgy8i6QYIbCptrZ617ZBX/2SwRshQvYQCeKTapLd
RFPDNJMahPY+qHmz7ENVPGcW9Nh8vVX5RQSYBir9wBJGEoCzv8KiUUTjHiFf6cYeitEHEyx04NpM
dokLmt69cTtu7tLD+yn0HY+8PXU3xM9vjG2zKV0suYcksuBIXA6K4KpefBM/Y1zLY9tqJoA35/s3
KYgO2q6/qR7yV+22Bl9V+prs5+Ahk13j1NxEPgoXk2gQ5zKtyT6BTeCgLRaEKzyoUNbWpVY4pPMo
klsHbTv5sQ9kxsHrA0zlnDRX3YoYtS8TjZxM9dzL0TwcWtOGzI9o9pTj9Cqf6El+a/z30gPVn4dJ
XT8+6DdY9Z2IPfkSiIQTzj3rRkdLHaccoPCB9ahUmFH3sq3kjZvxZGzxjD3md/bGFkT5q0+Q5Tpz
oVGE521YZxCLYpffBIZbHbLMdbzu89g86/e2K/nmreXLvroVDWB/NV9cmP5ij7mYqafNKFMgNHsY
t9jM7ot1P20+Hk2XgFUHMKYn+d7xtK0O/qfs9YlsEKGLUGdXHwNL9blwaij7djRDfIJ6qykwsT54
nN1pI3lfR6/cFG/11jpoIIO6fr2trzvAAtiULea/+GgYE0q0iwasu+WmMK0uwDSUO7xp4IazNolX
36QUbUhp4xWbEHUaQRi5Fi+AmuY/6fyudzkmF21ID1Xd1YdAdeg/SAD/J84wRqMw5suZcy3lCcx5
6rwcuJ3o7PVSYVqeeUbefHQ0MFkqlg88NJz5KGU+pokMEV3rKn6zg5PuP2A5N5/lS+3+ivbRM5i7
92BReLFFC7h2wS5lc3ajd4o2KyFkO9ngRaMXlX6M1IEkKqWt2gl63sARj/4pTA1w62iCuStrMNbq
acSdPwEBxubBf4BD2DMectdovcQbvOodCZLRpVuhV1qLjpbiOUMZmyQpzImtMUjYPqe37DZtXUw0
RYOLor+X/dDw0CjufwpOx9pbEZi80BjgIKjJcvFm2g9p2Iwalld5sQA/kf0yreOQPWfqSwps3uww
iGA4V++8pUgu4LQSbYyHFCLbxM0ehh1m7O5Lv7yp99luBKWm5ip3gF8ZvNRlpbU0AAhP/A0FiOuq
rxi1gbcx5gqRo8V7lYs8wrYr4gmct95kfqtA0lfc1/oWOUUbfQKkubdFkenKBiOz/QXAgik8iydN
UFVql6bStB468obt5KDZRw/TAQ+hXNTxueJ0bHBuayBTYxOofLcPwL2TQZe71kPleGPX9Mesy4Jo
alWbhQhuE8tkQKhtQITSNYAJnv1+vB9EHL0rZx9A/KwuhOiaDfSchwlmQ1ItqSFkBnpWFWUBgTrZ
pgjfr5vCWuoVgpAYA9gU8tn8qy5SCq2TSN+CL+MwITwECANwbrXQjSS3VPZ2flvHT9dlru2RDWh8
4D5gLgSjG+e6RUA/SLOBtF5nF5syrPe51W6ui1jLc0GtPzK4MGs2YrPMM8jIarSKyAGe34CYr91e
27S9P1M3mv24B4KxAB95zTjQ6woWafSC4sHCudLaKevEsdHwoNG7MPyVTE8V+X1dt1XTAHadgj0z
MBfAiQDjIQXmEKi2+/q5AahCpH1aeYob9uW6nHVV/sjh3HJcJqjp9ZADtINMu9PJndJ710Vcdn1h
j2x07yItDuptsPGem4IEAKAplJn1FdXDnIZsdrV6aWeNoGVbj3Y0mmd0z9blsVLifeto7w4mY31A
Z4u4Sb6wQLibHp8CzAMVZRbc9NyyKnqphUo2td6QT1Hudo7VvYxVHJ2sfKo/qV5OqpeOtVW4AJnK
/KEr7bs4izH8SqSs8eDQyh1+vNqWGeCT3AZxyXGyu9FyW8eMKjeZ51PkYEY2keppC1rq5ljHUf8N
lCIm6L7HGgNScmQkp3LSjZ+RnTmvPVX7vTxR6yVxMGjjx3pCHpIwU2DArTupU+rFvZreVyCVB+F0
TW1XbYZkU2W0+j3GEh5NoLWUgwg96yelbPBybhSiHlRCQMp5fSu/2rm59cPYIZrt0W2vWzbfIzNK
/UztlrZeaUqeXX3DEgfVVGxmZ951tuJqVDsglvqIjN9y0z/ZVHVjNX3FheEXBtoq0DpZtt8zRr3e
jegeVlBNGwQ13RWTRjs6gBCQHmZU75y55eiCkBsDe6z2yc2IFosKtImT9Xp9KVau1zMp7AAvqpLJ
bJfEkCHF6erxTgdgfuzGNpo2XdlM5r1cdtljJjvbyEK7Rz2Np+viV/yDA7Qb3O+M2wcmdy5eV/4P
ad+1HDnONPtEjKA3t6Brq5Zafm4YM9IMvfd8+j+pE2enG0I0YvfbW21MdoGFAlAmU0rEQkDY6xKR
lPNgq+OjYrpzy8Fh5C+ucKgNIwSmMk85TnWzAbPy4kFtFhPrTj0+DgOPfpHx4bA5oaSBPJD4/YaK
QYYyFE3EInRsHDIJjAtCcQjC8D8c7XBfDJphbAGbgroSalOY61WyNHbUG6dKHBz0fkcYY+HSkjDu
ntbXNDKYVU3j25TwUkvjYICQyO6sWXetftWwnHU066Mb57EJcRFeQuihypk0Et1sC1fui/Dpf/MT
Kr4X6AgYurTBmuYxgXYogWBNloNakJPpYfqjhH41HYERNWXquO9Dq1PkFn6idJEDmZdGO1aqSQyJ
k49k+SN6KEBaA6Ga9T1x7fdRMFVZsm67pkT6U3lMKui9Wt4wPk/h7P37tbvEovdYEOFtPQNLsHZW
42tRdxQh2WYI2/+Ag3oZHihIf6JT6NomiPxo+hLCT+JINh/QZd4RTWilP5YOiuhF14rn23iMq5kl
4c0J2XNMV4g0K1cxpfGCGTyErhwzbMp4zkde4o+xla8gqOg4dGptzRbOiRF8o4kieRY0D7uh/Q+h
HqwpGJnELQyjsNTKhbEplfO6ldXmV4OJ+Cl4TITft1dLWkPctzPvAoRygzyMtBZNp41dG191JDGF
9MBbIW4l6VnJfM0Exd9gj91db/nomr+NzsiMYyHxhgPRPXqJ6X21gNWoQGMangh6C8mIzdiiWzK8
S5HcjZx24JGpsU410MSi9w65EJzw698vTrV8AJXI3KwuX43bIFF9aZp+oEdkX4bDQVXBObCoW00Z
X25byfLIlY4KqpVoxUOovIatglBI9RZWJlPrd3J5hyndfx/11yG1fyCoQJgNSa7oq6toYvwwiPk5
ARN6hwmO25awHB9fS0J0wv1So3kokYtLF6Mv8G6E0sdSLp5cLVsrnzkwBssv8KLD7UaDSDPGwK9X
rDaQYZbVsrH7SKpLkln4YKQBj48j5mmjeUOk6Z451NOj2VfDXZVlqZPJdYD/ScCPJLEYdzNEsaJW
hkJwVxukm8AeKWqNMNtNlKT3mpApRwEJXXcss+Akd0k0kUAUp0MwGMtORafw67TICabOraB+7QIr
d81IAt0FZgXiw9g2y4OljtVTm1jLbgAPljN01WIS5IEMjLEu0E9DAqhKEjCdKrlGQiRrPhQtCwcX
Snvg0igkywmnKLiHLkaNc1I2Ri9Tp8LWKnXwlXoCPbuMIRmUiKL7ZlBiT5TqYCsUwTYtBXlrCJor
VYviFZUxe8tYWWi7s+YTSD0WTGMI6kGr8XokUdaXuasUqfigTDpINfJJVTbz0i4vc6NLORmNpLpX
FtT7STZFHXj0kyJzTS0anqZskvy+ztN3IYwlqC7HOnqocG0KOFdv1hse/WG4UCDQYcyVflDLltAW
mYEbnwj+00Mc1NVdPzbdFkQ36gta9YKENEU/OZUwmXeS2ScFmZKZp8XKPueRTkK2AjGCnveshzmp
u2p9yyGnNPR/GtAqqZo7BX9u7yMeDhV0m7LIKwXTSLYkZ56l1yBEDl6SzNyN1hLZ/xsWtZfCvJ7b
zEAaRrOCXzreUSREE1HbZCYZS+N8G4wV6i4/I2VYhgJeNWr4jDDkMKXGOS16/zYEK4ivEyhIX0Fb
HfRU17FhxJsRMo9Yu8KU7KUH+VyJwZAIBFQQZ/lVYvAlSMxtpfNqxay7GYhGkJbDewRq59TF2rJG
YVDWO2AhHSA3XAohkZHbTLIN6oCc7cDyj0ssKj+X98mUGwOWsTJqEID0We4JuvjUZXVzRnO3wjk9
WHAY/P7H7anTYwYzSY1J0fUqmDoQq2/01K3kpyDi2cX6dpdA1LcrId6c9SqAUowOGf2ELv2GiNbL
oqC0E6f3eVORua05Ca3v5oF7ci0fydjXYDagdoAYG7JhlqgRTWb+albdsJFjExPOS4UEdjA329sO
+v2QBBwYBKBEioIVOPyuHRS8obFZW8iniAnOg75OCzeQZFyrOvXf720w3aloN0H2E6k6ulU5xmli
RWJT25JS+VFTuMUwbKfY2ICKjXMZ/b6zAaXpa15pVVKkq0hoyDCGtgWUCTrf3Jj8yGg5xz5r4dD0
gVZ1vCjRYErdd4NIEGtdKWoQBmcSAWXIpxEJvSMvxu/bX4hx2iBNYqD53gD52/rauv5EGGCTqqoZ
MVc+FLYq9vshQ351CLaVaPjI5d2lcr2T0sqTAvOTg71acX3hxsQ3TrF1Ehqfju45kYayTyJjqW05
mN0uWNyyy7ZSPnh63RxHPdquCbYckgx5rkEMPEo4q/w9jgEfrF444DQkkGj17KYvOqVWxNquRh1k
e0jN2co43IUTSLDUBHzsotHzKGdZX/YCU1tzCRcX714Y4JSDVNtR5Fi98UPUU1JkyJPdXlvWRofi
Cub4kGdRMF5xDYOQCamhQK4hzmz54jh91Bji15ZmgwS+dxuKkZ3HoAiK0lC3Xh8TNDNU3FiZumhK
DVUG2S4KC8lr1QkL1FVj9BuKETH72smHlzQU7WHgySRy4SlTzSlXwrAGfNtPhpvnZUDUGD0QlVof
ohi3XHFQTlMozKROwl+GlhwCs/nFWYPvKSCsgbSqw6JKgKc2tWFjUKQb1qjVNvhS73UtGcnYgAsz
qH9Ks7xLAsXv0Y7YRxaIv0eDw6LA+tirxg7ex3g/Ijlz/bELJGohgWMgba3qx7GdzlW4nIUQfSiL
9X7bUJb7XkB9hZML951BuJJi0AlQXQW9rrnIT8mgR7beqAFnd6qM6GBiVAJ1P6wrimfXVslzZyoh
GDJtdIG7Sl29j6r2cduar/lZOgJZGJUz8PLW0UtFfba80+JlTmVoQprbWnXEer/Mn326yTKFFO1b
1Ol7PXyeq20wPdbSZ2JBWCU7CpWXLxuj8NXZ1ha3Cn2t8kYe1cH3r4oRbBRYkftCUQV1jGv7QekS
quUAfWOpdmRpIT2SOLP8kVjn24vAxEFPDS76aOfGSX2NM1mDMjRfos1ZQLR5pTPsSabs1EL/1/dv
WASTEPQxdyvRAgMR0tjBuIoCz0tBuuVsqG9zcJryn7cN+u44MlYMyRQTlQtTpmGslQvHDMAT342Z
DhHgTreDgEsvyFo27ATweEioDsp0g2vbC6gar3JMQzVlewtJ+mPZyLojj9FLOI88YpzvGw/k/phe
w1kN2qtvuUMJdbVpwVvQbqAiNHW9r4GmRC8N/9+vnQVF9TXlgMoP/aSIqk5JswLCMZOxyYNPOXu7
/e+vwfh6w8EMsJ7BlnVUhG5igtI9MuP5gA5EzVEqEmDyGvl4VLJJom7VnnO7YXnCJdr694toJUlB
rGQp0OJRcxfkdPXMcG4btO7CbwaZuKshCQRWEnqX1paCqmY5QVylV+6EzHSl8t2azob8ImN8gWj9
L7zgedRct0G/Ke8omVnrWjdCm1XYtL0Xaf6MTqIp92M9tiHLQyqe8A7D/WTFQlPWSu+G6VMqGJkY
+LAG6P7ZFdokrMUTFtFJuQqmDBRQuqGUgow/OpHpNG8wjeWMseMaNJa5o5eTbZiCHS6JLc/J65zo
T0P5gnSVkwYP6Iz9mMVqD3FYFJKdWuaK0srfv+zVj1n/fuE87QhxkGC9g1vWg7AgzHduGMZOiiOQ
dOZr0Zf7Ia1daxHcbDxO08wJY4zFwLge8t04/DC7TDcfoB6sRkk5oZ8vNJ/wbgtBY4H+u7TNeDe4
7/dg6K6A5Al0OpYJXj3qBChBYR8LaojegFlFc5iAGf1qEe9rI/zQ9P4EIUuDU0Vi9E7hXQjuBQx0
grUMAwjXiytZTWGOBtJLxUH+sYCCIHY/3hOng2JJakde48qkALHV80g08sBLfjN6OFEPhAgWqqeg
t4e/XaOrphBp8rj2rIDlsSHhXXG/ANbR3PA42MqLguFBP7rLnzYpEbzbAYPRJYHPKVvwcRwayN1Q
qx3irSEoJbJQ8rE6KMTcmdvUfi3fym3q8ehc2GCQt1nlAvDEowlEJiXo1bjDOguP6M3eWPZKP5uj
Gbuwyw2XyoKxZTQoB/2DRsXbKDPCRbdgWu3qu3AnkOiUOTHka0/v6r7gPd8Yb1es5AUc5USGldWS
NMC4+aFxqoFA5YEYICzwIQfFubowikPXWOt14CIa6FKCrfrVWbXr3V/TPvX7t/pNR0+j4E0n3t3v
uyI2KnaXplEeKqnQCDFW07o3zDX+NPYYcdyVeKGTioSPnd88P/BKeYxm9mtM6iFVqIo5ShCms82H
fIOiE3rXZzs6WMRTclKj0Vn1Jh8kh6JX+C+cTbEmnqhjFNVkEQ9IUP8q3wpDI+oa7dwAW/qwPtOf
XnCUbZBkeDhYl1255X5ORsi7wqM8VYt7Ma3Wz6ke8c4/jVCwSLDWtR36C7KZp9HBZNTRtHkjm4yT
+wqXctkOuki5UAO3tysPGmm/zpovinx3ZduH6hmG1DBIREe4TJKrSLJQam53st//zo8KWtUFgslk
u3GHn/H2Z7Tr9+D/4HzHdd2+f8e/uJQPWYWiJGqyUgS9pT+R2gBD1QElW1eyJ7fIyPMDj7WYCYgp
KbAGoYyJwt/1vtQ6RSvk1XFGYTnohrjvitq9bZTCDGsXGJSzDAv6jYsYx8VKGGQdWvckbWf7dH4L
nMCbHGhr3cnbY/z8Wyfz++hEJPT8aB876p319Mybv1g95NsKo0BkoiS40qBSN7Ex1mIzkWXslPKp
ms8Z5O54u4PxtEHaD7c9zLiiTEvfaRfNTOsg1RobRTgH6el1ol0NjuHAOwqZQFDNQs52LaLSmVSh
TKQyLVT0dEYYYok3ULJ9V4n2oKNsOJLWQTWIGM5y3/PYTJlHB66YeF6jZRGjANQ+jNS6r9tZbDA4
NZib6h6cS7arnwQ/FjlGMm28QFr/fnFwxOjHkfIJSLU7qDbY20jBEwZjQoBIGolMELfo9B6I+2zA
lC2+Vz08RyDPCpRNHW9N3s2FCWOgCI26KS4T9F2iKZCwHmZ4Xigc9OIs15sltudic3u3MY8hpLGw
m1HMXFv5rxcsNXO1DQwdR9/H5IyYdkl9w4XY0NY8RBlZ3G4XkbuRlJvgaGxlDv8sa3fh3YHOaREp
ITCSXYNbc1RNtQGPNMz+ftbNTd9ZXjzyqBLYRv7FUag0cL5Ied1PwJl3cu4Mil2B0dWWfMTI8+hb
7qJBKcaFlW6Eur1tza7sQOiGs9TrVZOOJSgz62sCA4U8+onRF3EkpSUcRz+2P8H4hEfXIYb2w/xh
eM0m+qksRPnRuOGTuMns6iP2LJ4cGtOn8OLA3IalgdyeCt9pqOZyNOMX5Mt2nB6MAMOTUPaCRuJt
U3k4VAif89qcywg4Qa54EegA4WHPfZKDt3nmlIdYR/yaDP7/JlGhJU41JTF7QM1Cc9SlwBs1yynR
HiVLw0ujf2RN5VUS50HFvJ9eolK7RugKZRkaoC4DNMExjyf/niVS13gvlugn2paRi1pG18m2KUPc
yr29vIxTGGyRmNrSVvIx9C5cb5sGd/4iKQI4kpGAi6gjLa8tgvEBQUSMqSY0tCHjRjd05yg/4d0k
rDXniMw6WYz3JHvktvWw1hHpL4yHrQeDCDGra0sqOQTzbx+3dp6B47s6qdvA047iZ+cObmVHR5k7
1/e9dIDy0wUi9eUMeV61FoH4RTZuy/fjvdWSHmu4aRTONmB9p0ss6lkxrJQT5YoV1+BBM+wRycTb
nsAIoFfWUBdAeWiXLg+BUFlbDcT8QusUXA5lRty6AqGidF5Net9YUWuLvv4QOb2bOELmjs7j7Buf
t+1h3RTQfQ0xE0wXr1+JilBL3mZiU0IXUvrAVxHIkhMcRBNpfP24vHPA5O8BGbc6zOwBCo0VdEV0
ivW6CrUMw6W+dRLdZQ9qahtc41AyJYmPS8RtPKY7XMBRrlcrlTJqeYGRy0Fx2mSwJdO5jcBKtVxZ
RHlcGqjFosggEDRqZ3xQfbAQJV5jrGo4Dmi2Old5WJ8kFSkP8R/tiYPOM5DyxikcIQpVAL23MbPh
pne/Bk+00WjmiI/lJzrDf98GZDy7rqylHFOYehEkAFjQ0bqPMxcTWLJCkjQgBU/hjIWkIyULKmoZ
vY7WavnFtVKZJkR7scTwd75vOlTPkQL9LGOn49GlMuZJV1rDv0hURJQFuV4EGUj6MYGw5073Nfd0
fxIrUm0mEvoZ2clE7EFFDFXj28vJqO1eY1MOujSNIXcWsMuHgUgYMg9OqT+4f3qD8GbLV1eg7kJX
ZlKOCjEqORujCvqvP4pDdOo2wlF4aDmXW95Xo/yx63PQHJawx8IpNkognkVl02k7Z1wmztoxRnjW
tTNQjYYsOyo5lEGd0cmxlNarQYvX2l2IXJVKUnfaNpv3yCvfrKP8FJ3nfYIkQfornTnBhZXDuvoB
lLFRXbSNBZ5s20Q3ati81eDjFshcfoAQaxVvGT9U9WNp71A5VjT04clQWOEtAvur/l0EakOCjRPK
huK6CMdkOz/ovrQ3/Wmvb8XPfDsQtD55AwT7Ak/aNST2DL+wI386WeTF2PJ4G1nB6OKD0JQ+dd70
4jzjtyxWB9KTB7XkNK99ZXW++bCC8XlM54KbS6c+edrE9RKLTWsPSEvgCgOV1v4uwh0mjJAVVTex
02+We5HLy8BKM2NO9y8w9akLATSi7QTgBSRdWxFvXdFesF3rNcbHFeHRc7Fug5d41GcVxLJImxx4
nQSxQVQumoDIEijtLfd2BFr/oRsrSosomsLc9qmJbybOtiHZbbBX491aIEdxXFM9Jfq4jcdgMcGu
/buSdEcCWr2SZIBQs/0j3KHU9hsnCHbtYuPS64ggfDB5cYJn4XoluThIylKQhlCHhX2yKSqnUVH3
8XLNlgRS5X/A/HrbQNb98NI+6jplamKqad3qKT3pRGdqfoXd/W0I5pXtEoM6GzVMw/eaBIzkINr9
7+Ap2ws/EqLfKf+hLHr1taizse3Ao9VJWLwOI67TSy7dQV2EYw3H1w3qDMx0tQv/34p50Tay5V3h
5D76iDp4RLptvYaMG/lVPd+G/crmfPf8leIPXUMYBaU+lFaDYVY3YJr1qO+MvfJqIXvckvsBuRiV
iF5lvyJy2hlSu+JGdKT3/5Buwtr+/QHUVxzrJI2LGF9RkjAIe+hDNwKpT8JZXmZQRgkQ0uVot1S+
SHYu3L/tSkNYkAu0J8xX4ulCQN15eyWZT8ovugRYgzFvuuchsqZM7E0Yovuoi9nJZxSBGSK+F5zM
zfxxGzocQNbz6BKQWrk+MZMgggKlrX0x24/k9V0m7eO8KTe8Nma2m2B+aP1Uq3H0DqiRymvAQWGX
rhi4utu7KRHtiajbDhV7oq8im/fB/Ud1Dt0Oxav0oEBRjbPEjI8InghTWtlYZQwDU9m0NG2CrJbB
i6ajeE1QdnUGDQwkt5eVcZWAUBGY0UDGhkwEnSxTjRSTLJaKElHdOILuN+kbWnKXISdVf4oKzkdk
mYSOLBTkMU2/Voqvw3KdqfrSROh+0zNxedS7+nnGJ/332U60MP0FoY7tvhuKsszQODjGIMRR5V2n
q3iu6Jt/vXKWiJTx2s28thlTp3WdBFJSDBFOaST7vHowIKOZWhUpivJUN5Z5DtS6foqzWuMAM842
NLThHoTGBnQ30M7ZDVHQm0KOgUtxG0Ioy7pvcANMjnX6o+3sNH24bSfjdn8FR0VqNYT5hgq4BmPA
PQgohcpNMCaRQuIEX/I2GMNBLDDAoR8MXHpoyqE2HqZXqj5fK3xLvR3yFKxJvA4YxsFzhUCZY2SZ
VkWYFrObSiJSkdptclbzI3TQOb7OWrdLUyhfj0ZEljQBkC4+tJDMK8LKXeq9VOakA7vM7XXjWUX5
fKU381SCrs7uF6E+5VE6uT1ksh+qxXoAla7MsW39DNQxig22dmCDJXo9ZK738Zz3agXFahBRWA9F
voXMJzeHzlo+JF8RJVQEpm+cyEOdTvksY+KxLe9jjYz9ZsTsyvw4FJw7AYNxDj0zF0jU2k1BJEE7
AUizD+GtP4vX7X8tqFsYrnZWH8P7ylcxMuPf/mDrP0qv4CUotYKBHGAOLgWomWxyhCfxHqTKau/M
0TniTb2xNtVfLOTgrr+W2Q9JEZXA6qbHeNyZvFIy602MHvH1oERzKhRvqER5WBgLeEkU7NpTadqi
mx9Hf8JdTsODAmcjpjqhNIM7fs2pD7Dc8BJXvjZsDqMJOVPgxlDzEY3XJMgcUeCAsNI1K6sDxEIN
lO9AEXCNMnZRvSA/hogROsHkZG3uhDppxRe5e+swSDkdiuphsf7cdhC2bf+g0m+0fEkHiEPDNrP8
rDLtVW6gX94Wb/8bCvXlMBsLYdYRtuG56acVLuFZuVNMgRMvWN4OCsu1Jx0d6RjMuV7CYCV0DFUY
Y4h/ymwz5ucFk5dDAylMLOSv2zYxN/QlGhXi5UiVujQGGiZJ9B9zn2r71MiEDu25wWKDe1RxJ2y9
+04KNVsr2vJgTN28xaxQ64og7LOnbGi3UZLrzthA2K1Lq8/bP5FVKUWHPrifMF4igk+YWve4VIo5
18EwsKSyO3SvPR7ffSQ7CdggxvoDnFSkHnp7qjD6JQ7HTplVMtbIePXvi3mfQZxTkNQdqkYnTQyc
ymo45wlzDS9/ILW1ME1toCSGH6gfJy+5H/1wk+GFpkJrZKM+5ttiFyFq+WgGvr0yrFh1iUs90MbI
wJh3gppAmb526jH/DwnRq4Vf8S9eRqWaqKmqIhbKCBkKega7wTGiXZLcBwP0uThVU9YmvrSG8vui
GoRExoCSXUPprFnz5i+a9XJ7xVhH/yUG5e16by5jXWHFhMxL0icF+ZvUkXmU56z0AyYcwD2FmTYL
kyXUhwmrMZ/yLyoH+WUMDbupt43UkRIZRc2H7IyKdoKal/Rg2XYJSn2t1lJqM9BWIo7hOUuftAyv
5aPOe5Uwzy+cWyuNFabT0fB+7RQqelnieZEQ4R1svMU5tX5suPhabnUMXBM5v5GoZ17ZkuUcoHY0
UBDDrB66vK5RY6MfctmEc4xV6sY1KnAt9JQL/e62f7Bi7yUMtZPN3AzEtIZ/RJ2/lA72NBmWBXQg
EGcBGYjKGzZme8qFXZSnCI3ejuKXQ85QvUkxOYfpNLyUDrmSQDtaNOxMiU4leL+teuBcq3hrSjmM
HAVKqIhY00B8iPv3tPebiTNtzLqYXq4n5SyCbJSLCOUZO56y82DKBMyRfms0T000uOgk4nw+Vu7U
usSj9jcaBDozAJ+UrTw66i7zjDfFcoLH1lvseYv6otfy6DlYMdiAZCGauUEz9W0UGIUxLW4DIOqZ
8HtOxl9Fpjq3nZKV1LcuMSirykUSU0uAV4p+ezbt0R32EgoYBVE3wWGwezAti3t0Qp1v4zL9Q8Fz
HVpFKvrKqD03hsGQjwruO3FtvsZBvpFK/WhGGs+81cfp6z3er//gUJtO0kqzbjLgRHn83NbPEF/a
6mAFbOUZtItgHhF8eegf2xhyJmNLqi62zTl7/vfGYhZhnd3E5RV9SNcBRokztRuhlgMB3vsxvcuM
J1HkrCfzO15irNHn4jyF0O/UDgUwDNme9hiqPgt27OrbMSHLQ78ddrmX+dO79Blw9gXrS2LoDm6K
6VQZ097XwIOZgX8wxyVPW1ovGNKYlG1F8iDgZJO+VI+uPyX6jXW05+ANIK+jx9dAM6RgZn0aIfz0
qIOOXPoQTgHCph3eRZC5Gh3JwTSAL25NEBPPRH1Dr/XO/BA/ohfTizl+xZgwWX+MCdIBcOetU7nX
P6aLjVBfIiglib7mlXivbqEyDopeT7rDqHBCQld12oPyGywuGSn8xNefeefJ94W//glr9Lj44pjX
m5tYgypJn+ws2ZXRwsh7HH8/9gGBEVFMOa4CX/S3zVtVqsVytbL67Js/ljqAmvJRH/7c3h/fI/k1
DOW7KZoaIrEGTAY+6eGXCM6o8ljKE5lFHp0xY5+sWHgj4wkJRUB6fDNd0mmJAmCFEwSI+89F1fed
/BNFEFsHn7+kjzYmCEoipb87PXaMeThaWussDVr5ExPUJ/dTmD7dtp9xUl//KCoIqy22ywCmSxvP
ULdPW1dAK/28nWNH0d+WemOKd0rPAV3d49t2AqMn2pNlLAa9ncTGmktw7eExZooPaa4/8tWyv994
YNYFBGWWEqXCNNdQ/ZALxW0S0Ab7YuoIVbidhV1U9OT2MjI3xAUcFYna3uqEqAWcEotkxFxmlLVk
UWsODNNbL2Aobx31Spr6AAunp9ImbL0yQX1KWSckMSW0/Q8mgW4EUQbsnBbdHhaOQ5QMFRxj5Y/W
ap2onQsagtsgTPeD4qMIEmmcxSJNZalDzq6bcljUSH8itGoh14vXSxzYggZ2RBDH6kSWN7dBWe5n
oaUUs8Yoq4BO+jp6Gcuk16aGj1WBW7xrlLtsbDgnEyt6XUJQZ79Qg42mjmGWAJ0GAcNiCXK/kAqq
nm+bwnKISxzqLIjrFKtaAacwUrwdTsheLJhriEq34/H48aDWVb2I+bVcSmmrAiqVQfBvkqqR0S9v
N90hiz9uW8VQw4AC3sUXWrfbBVZTpPqci5DjFDb9TDqZmEfQhLmWLZ8wGGvnTgbSf8ld/J15is7P
if0cOrz7GyuCXP4GKoKgp2XsxW71TMgF54U7LqU3oulDk/ZC6AjC522bWRHkEo6KIDXYU+bSBBwm
yZ4EGdq0CUZW6wpJodtATNdce2jQ+oklpqmLJKSQFKHvO1utvUU5VOrRDH8uPG9hrt4FChWpLCvO
ckz1Qh4t90dz2AiCRuJgP7W5W5n3Ye/dNorRywePucCjErRFXVcgFIRV5UzMP0ZI8jfFARveq5aT
cCBVaAsv6DPZyHe112EIL3y8/QOYnw98/ujjXvl26CNtUDRhimbYKyQQKgpjO1ZtnUdRywxcFyCU
S4azHglfixqgH1KUX+Oed8BIa2Cij2a0+CMjgQKcLNHd6EsKvpcpwDoWwqku74vwvQl9Y/qI1c9m
OOnJTq+OoeCn4tN/WL8LXCq6BOABSaN1x7dL6EhQLtcM3Ih47OmrF9yyjoorQjPkwxIApS7u1PK3
Oh9kZC9RGg6rgmD+3C31f81gA7+8sIv6ZFNZ1eDaX/2i3VnJezwcw/Zd453VjD29tlWD5AQ98Lgx
U8fAgFTLAm1anGhQS04MxctQbEzN0yDFnFsBI08GiAso6kOFaSaPRoGn0ISu1UdpIMsmPkIQ/Kje
Nw3Jt6By2VvvEqfziRFOUEdFthlZR5TpvjpRLg6ECtoPSjhCf7qrjmYwEci/ghaQqFKJqoXbl5z8
DmM3X8FRRnbKmBljCrhKPuTCWUo2knC+7fCM/vFV5+yvSZQvTno1mrUIjEY7j9CcasAkdewzZygK
O4hdafjTqV5j7kXzoRn2WnHfxqc2dHoEtoizuqwnJX7LFyU+BkMMup1AakVNWEboRFdOeKecenzZ
8qdqn+PDcOg20bn3coEEm/RQ3OlkFz23PPEpxuXi6gdQ26QIBNS3UvyAKfCCyasiJ7LeB+uuingi
zlxbqYO2qcU4izVAKaFTJxsRtK1E/Yy83+nhI/GS11Jy4m14P5LiAPnDp8r/yWst4hlLnY2mWU5G
beHL97kzqo4KLrgmd+Pwh5K83HYyHhJ1KmZGOXeFDlvB5zQE+zrbzdm5nR+DmHdwrDuCiqyXH5Bu
AVbBdaUmDZAa+dCoP7qUc6FmVGAxmamiYw+UGuZK5nF9JWzVSg7UVUN9nk5acMIg0ZR5teItxX6e
HBinhJG9qBrntvTFJ0cZhsl9bAowFGMUm34sRGHbVtmEmhfo4Z0G8W2aQProJxDqlUc3A0tukkI1
Xt/k1T4cjkK0r5E80Pa6cjdqb/r4gFY/Is+gKQ/9NHCScnCXloziPl28sXSMBS8fhczqNjGDfR9A
69AEZSbEN7tCsNvpZYgqDLf9lHs/y3XbyGdSpfu5ORmd6E2RbeHBFMok5kVAhueAGhedTWBkUkEg
Rp0oSMigf3bRcA9ABEQbcmkd09SG9mytNc5tJ2XE9isoKtiWo7p0mbxCxYdYd9oIXIUQlhIcM3T0
ihPZmWAYCUURC/9hNPPajcJlBNGqArBssMiUL54o6KST3oTxUPZ3SdV5t41jnMwr0D94VGDr2xmk
chLwUuFFxKSQIj+Fre4tvXsbh2cXFdUkEPpUrb7apQUkb3PPlD9KzVegH10Z5tZceD1UDEBQxkIT
HR0R2B90FlKQIzOAYE4PmnBXDKttvPyYu6NQ1KdYcv/93D6SEDLGFpGARUGCPv7zwgDhX2j1tqwF
9lw9z6jhR7o3FhzvYJz7VziUK1aSEqktuDHtwjpN6TGTnuKBE5IZgfIKgnJAZVGsGBXN3u4C1ZaV
0dZVzhWNaQRoXJFgRLhCq8W1i8uLoodFhMVSo/61KxZnqKJzkXDuDEw7LlBW/7i4kQ2SKeixCBSw
JhIF7cXgO7/t0jw7qIifCJEF6nkg1PnvqnaVGbkupEn/JxB6XF3VSiXEBkGbBQTtOm07mioiL6cF
gLNWdMXJzNEZqpawROy1UzTIDoYkndt2sJLLmOP856t/UX1cfI9VGrHTQOQD3oLlGOsHbU7BcA42
wllxqrg45B2KAdGIx7gIhkLDrSWITUTQ+RwKoo2iH4yPXcqrE6yfiDo8r34UdYoUaDrrLAGrm/fP
ZvlYz3dhuM/a/RAepdQd+ofbi8AItldw63e4WIMkEIcikVefjEd/iC0ixK+Z7AcpZxyJ9z2pPdwP
ltlW1rqH0+S+b+p9XjzdtoSHQB0bZR1a5iQCYVTfgsKXO4nj96zE69VaUVFCj7MFk0ZYq0wTn8wk
SQh6SEBlbc330yC4Vmp6U1ySrj1bYfq/glPBIwoXzGWMATaE+JQH0C/AJu9P+XLf6rspsUB5sy8E
mYPKdEZkvXD0o+bwrerQNiaY8YVosHNErKBwYzVBP5VtTCAF/amfxe737W/I8kYFCvFQIgHfBsYW
rr3RnNS2mizg9dbwJ2+gdo9cWC8VjqhwF1RmbLRLLGpBxw7EEnUaY875gNbEBpqoh+qncQwen+Vz
81Hy2iF5plGh2QzULJGgMGkPH+Jd/GI8pnfz79oi1d5Abdt1tO2L9sCd/lh7VOlocmEkzTBdGXIW
thlQ8Tp1xz+YT9CO6hbUKRGpeBRsHAs1qkZgSlUpFhOwUOh0CvDKL4WdJmeTxwzJOuQubVo/7EXI
irQE00gJcHIF3QGZuo/G2B5nXoKIB0MF4l6KGiXvVhhNtM1x93+kXVdz4zqT/UWsAgnGVyZlOcj5
hWV7xsxgjr9+D2e/3ZEgrlj37jyOq9RsoNFodDgnQnZtKWs/Mw4EEIG/Bq9w7nfQB21oJiEC0AX1
VfkWPbG9CN7Y7E0+RaoZLrjh2TvvXCDnhwEZRNp42qSKvfifmql+1AB3E5xwBW50xRR+5zvpCR2m
xkPycvtsL63nZD5n2wa/mZRhCcmUfnf6i0QrsyDPt2Usqsc5kHaIRYFMtqEeKHouP0Sz3oVbhdlN
B5Wyt3Hb38e2koP/XV96bi84FIVzKLi1VXDvQjbq4mhLE+9kFOJNFWgGvvNO0FagLcRIMz1OKvDy
JWUCN/6DAHa5pN6QhkZeixhozkO87e/SZBtHTkJtYCzYYXQaigPz1k2zKgZbKI5RvFpY7ulIX7qX
6QMwBoB5AxSm+RfN2I++kTAZc4FdacYtWl1zxRqIib0FEFmEKetAdUbPSXNnQfIMF9KlaO7kZLqv
h2gYAAaqukNfZV2mgGlax90mjA+CcZdm+7J4y+iq1F4MxWyl0BQyh5Lfovip4o2imKSPH4wJHMcn
Dq2dsDvohbce29jSwL5KXUl4S7PSNvLIrIAnWZcffUCsur7zAVgt52sqgdbS37Qypi6Rvqj21Qh6
EP1DBwasUMtWP7iitI6AFZtulGKbCcwpug0TVl60Udlo1uii1VfqsCrbU9wfPHqngDfFj3w7Zb/8
cOeDu09FVJGi+XC8T6I7Jtmq5KKrMwfWAruL0k00uKRGvMpeUswPeOtIW+vGS5Y/gI/PomyXDA8J
+J7E2AZfklac9NpNYwrisr2ibiP/Qc32AlDCtFcDBf9xH5e7jCYYx9po2WMar1j16XVPqJsw46S1
60w1tWEV0zuG80NaoHCF35WM/si7bnRbTXJCgO2nb6R6z7TQQknERFAUq4dAt2TxmUUnIfukQ2Ub
QABAwFKrPpYLKHqFvK0E2wi/pUyxZP+dDMc0uhNyoBejkCK1mPTQXZifFWXPXgEkanesf2rQYRh7
4t0hjdVWz3r81ZWdGRT7FgDLNdsBip0ZvRW3ri87Fak2QlPsax8c59JdQjuTZPpKj9/QLeSmoZMa
S3WnmeoaAOXQGosRQYKyEI/ekiq+VypBMzXjWOJG25RuDWya0Ez2FWadTXJPD9pz6cDCThiBHBYC
tznxGNQVZeAvoU8eDV+XrqFIFFDHShAf7RNbsjortthdCXBJ8/Wk7n2bbb9ROHqtnKXhkpkhUKTo
zyRzB1PNBlUrcan9aQ/yHGlbmOOrX5gpQlfrUXO0Q+5U+2EdbDQ7t6OV0JvE9u2lm2DytpxruviM
6To6u26Ctspqv8NnSBPeC0R7trqCM+4AdvHMTNxwtraPzTfj123PdB0FXarPXXNtHusD0VAv6307
SD9yyany3Gzokn7T99/Sj7vpSJx2haagfpWa6VG26C5wY+hZ2O2qdrxdtW6spZTSTCHrUjfuhksD
cAbUOtY0fSnMYMPcQgZqBvKP9md9OIIV0eoWwuYlLbmoOaElAOgnM9aMLVVWXn+kwvr2hs3domeW
guFUzlKA4a3GJWREqv9FlPVI2CaPKrPqPlFxso2k/6w7yQRcfWyCLcQawNzahe1DHC+9MP/AGf7f
m4qi3eWnGEYi5cZUkkcw+AC+drDYbSI7Pnr2V7zq7fERt5qJMotZuboJ+km3tjp7q0Tm6faaXBkx
6JNkCS2TfwCVVb6zvxOCISGShzBqKF0J46oFnGulHRbnI672F4L+YBtjOgIunM8tG8mY5CoYWpB4
A+ahysxccKjk3tbmeoc5KdyZlFo6Jj2ahq0yNHVMTyE+M7NoxdbeKdtQi/VmhuLVEobykm7cCWUY
/dD8IuosIXuoo6dccTvRuq3Z9BMX9sIpxh1IZCyFijRQTIgI2SRxkb5KAhgvHTDJZwetiZIfAaRp
C3nMOesACD3wfFQVoLP8Qy8GtavYjkmHcuCKAFGQYLSl3En07bZy18NUf7T7K4d76I2yBMYTNNJb
BuI6W+xddeVvpXfBsPy9fmKP+U45xBvFqrSl23O6Ha/WFTBX6LUEsR1oqS7Poa+NRmeEMZCgNzh1
G42Yrxj/cOiq2kQOorQl4OLrd+Ck6plAbiMbv2jCsoFA9VDvQ2SGV4alPGgfHVC2g61+XExHXCUG
OIGcYxWUgXVaAIGFAnggsDoCMscsEam5zKqWIBmuC/eX0v5k1s4u44YlWTsQSOtt8U5ftd9ZYlaA
MbWm99m4Uu8qBEaBVX/Cmob10r01exDxFgDFCJmwB6a/n0kfxCxj0ph2aKxCS2u77qYslqIuGc3s
sQC/MriJ0WkOmIZLMWqta7mBZUWw1fw0K2KpjrAvtvmXd685YIgbj+m979bdgg+Ytx2MZaB0MYV6
/KWBQbbGV3XIRWHpW35AY73r2cmX9IShTau4a74WjuV07K4Ox5m86e9ny6kIUlIHQQY0XgmdLHVt
ov/UClcVZk86oBLh9bewstf9B5P5nEmcjuuZRK3xEjUVoKH+4YO5C3lql7lCC/BA8IqBteFuAKKV
sImAZfUDnpCPfCvsl/gMprD1SmvM4gJ01MBK8z2AZZJXekYnZ5TsZfFHX6KnmVfyTADnAtBZ1qV+
DV9e9yq6vDOzkCMrIvoj+F3hcXID/S4o5ZeJGQ0yUtCB6fUocnfB2s8jMB0qJuhgQcdS3HWgcY51
aopdedIV0EXnQrj0wLgO86c9OftczoG0MXDBiTTdbupG/eg+RzNT3eCUrx9zgJXq36k7dna0pdve
ElW7twb79I87YC4/weACNyrIfZkoWDHgBRfkQ2ge9BDkXa+g0FuwwNnNn8AcpywHHnPc0Y5apQij
Cv5rRK2Ljfmx78lq4VjNug+MHYFHWpwYuDgj75mG5+nkkQGGpQAN8NgcXWVHU8DI16b/pGxB9IAe
Sbd0bwteksu91yKvjGlYQ64RShs5H/eoUlt+NjjBEp7Z/Cr+1ZDzw200KGPtQ5JuvIbhixw6tzWZ
Tgh/RNHlgpYXNA8gaOWiZ63KA7/zC5ikr6wqJD28e7AvdWwlsuSYLrV7zGlzLo1zg6maj0GVQNpg
vDa+m9VLPU9LAjiDULVQ6cVJgKqfZPEX+FlvL9dktFfLNUHE4/WDRh2e9l2UBkrVtuysVvuqFDur
V1XoYprF8JduqFlN/krSuYOa9QBY1mJICilpwYoYIOMcR4fU/+V7setLFM2lSW2z1njtQgZMKFa/
kBbTDIqeHb2kWrD4645dOA5gAIH2ZyJURVv35X0y+HJBW4bviX8AZmPYNZqKKoDOHtGkhIRITRZe
sXNHDLCbmCcErjo6aDj3IYdU1oOi6izfA1SJts9piukaJ6vs2zs6+dyLHZ3s8Wx8ktNL1lIx7Mg0
3DegI9EL0FFdOVEi7wXV3wJy3VHQO5dhcPK22Kv4ihM7bf/Z9dzGktJjRYFtVFITMHhmLoJ7U93c
lrKkHOc9aIh8TmtASplYOtTon8H9TilYAz+TeOeB++u2vKtN47Sa/n6mFcnUuAi0SZ7sBEgeBehw
eSVLAAGzUhQZnToUAON4b19KYUlA0mHCVWJ0T/qV4ttdc6Di221dZjI3sIwzMdwWDSPmBtNJjHwY
37TGpF9AuBOO4bZ+VTf1Q/6o+qb4ewm/ZKYDEWLB5jExz0zlXM7wQ1+rQFaGNQyzl1JGz922/NFU
W5PuWgDRJ3bffg5LPTBXbm3atzOZXBzl1xXVhhwy8WCMo59eacxueDWiYx0sjSdeXTgQBXIKTOWh
AgPeP069LKg14I5iXFnRDyU7NMGhlO/q/IWOD2C9vb2Fc4ZyLotTq5GEcWgyyJKTwERVJfdsOctN
oVs4Zks6TcfwzOxDUQ4zNZhGsBv09ve6WWS/QtQd0JZiqvDNAM5YuLYXNONr1GPnN0XpT6uY32X+
b619DsfINJbafebsAt6egHOUSsoVHm7JEtIJGkgRlGnuKzmq3XbEFePVOylf3d6rOYd4Lorbq15O
+gycXXCIEWZjP4m2Ufzf/z8R3DaxDIzGgF8CCobYWxLwI/PvAthRt4XM7szfJePBlIxKjlNPnGwu
bGQnIqzEnAli0xD8C3ei4S0x8czaHuIEIM2hoR7YW5e2p9a5DtbUafK+l17GKPKtUe3tsht2JGEo
sdFXZBEXgpNZHSe2c8A2/AH9vJRpyIHolx3YKqZiXzxdJHhkBXYin/7FWgImRaXAT0d7NKebn4kl
AgSttAzWIVNnRUNmGYJv5cOC8U0/xAcB8OYYawGr7sREeqkQ+GmiqhqxiEX7WeUgo6UmzVY9esdK
mzJH7BfkzZ6rM3nTAp85jDRnfif1kCeNaxA1Ucn263dNPLB8YS5opqYFdzuhEAI9D/wiPIh5KYUd
PDuWsDsYx45Z4mu8zjFKU26TZ8AxC6aPIQTP8X4bzTr+WoKgnb3MzsVzp5pWQUWMSXzrZscmAYO4
yb6AJrwK7WodZP/YLhEsiiLmiMFarGHA5HJZpVQQkxqPTisTAZPidPXBG+1B2vxTq4QUKiJfNaFH
ajr3ZErlWJGGERwTGOvolT34rcveFpawlq6TBYhuZMDqAnmBqBKany+VGTpx7NMWxfoBPJAhaoKC
WQF9nR6lreECjD5bVRQwwhGqSlttA7K0ygJl2lJp8tpS8RXAHTUIIFTAf8kvqWxEqdjgt5PSDkZb
wCM7d4PsPi8XLHX6ocsjeCmIOxKd7gcglYK6Pf32QbQHrKzq6/bGzeBrXMqYlD07dmpL9FqIoQx5
qPdAht3oLl21WNbQqteN668CK3dQwwfMrmBHjrIhK92RD0vIMDORJWrkElKPZMJKBPri5XfIw+h1
pNcry38pv1VHBJzHHfL06CTSHLaOXpWDuF1iVbpOecKezoVyRzFUjD6UJqH194ABLA15yHIfAme4
coWP8jisby/23H6ei+PMV9RjEggtxEXDvhJ/1Cl/vRDeLa0jHwU1uSQV1QgZL/lGP2hm+iCYIur1
+1djG57qg3h4+H8pxWdLeqOJa2kSKA2bSNlQshKWIrvrq+himxTp0jaGNNM8L4EI7URfET7a6KB7
Wu6Dkq6KGZfmwE/e9JjkjJph2p9NCSyQPXp4RDdx5SecBSfbDC7Ig3UHzTXgJ/FCd4mFUbqOWy71
5F5Xvup7cjWZY4cxjmAvH2s3esd42rbe9Y/teoK61nAWySbcHH/6e+lOskcn/PJgqEuVpMW14Jwc
WjAj6tX4Fv+lcUD0uY9c9O4y13DiffRVveUvwio6noJDZ0WrpbfXTP/d5Upwns9QBkWJp50Ytqrj
rfTENHaDI65F8/cekATf8bvwoK+NhcMzrS/vb7U/uD4AhZSAv3FpZ7lQAHpGRGleC8kqqUGC42cL
eEZzLuBcBOdxfBqRfhwgohPadZ776xCnpWiWpmnmrihcToDvARnlxDN1qYlGk7rOakSjWad8xkGK
fEqq9Qew1T126Fh2mSItXCRzZ1STURubQNMxtsb5NnnwdEBHTu89sNAk/nE01FXbOsG4CQKKrjcz
XULGvo64cfv+lcjPj3iFQoamnV5H2YufFQ56Jj9a5u1HtQ0Wgqi5g4m0BzGmFigkhjnDkBo9Dr3p
QYEmqV3s149qCsQroVCf+s57bEhrZ+rwfNuvzp6Bc6GcqVSkKMqUIE4EAfZ9m3e2murfejRahvYx
aJoFqAN08eFoZIOAFrzqqBlkRbRnkng2MJu2TNHcPPYfb3/WrAGfLQW3zwWI3jwvxVeJ9eh6TXns
u9zKgmJB+9kVR4iFyhDFi4qP0WU9bBq9xzlJ+w+1lk0ZY5wkApj3/divK00wb2s1e17ADQpsXAUv
A772WZNyJJEOrZL0vabM1cXiIR1/WEt3ubLk52d1OxPGXWeFofoaxpKAkghIDp3F67jaEMNSg11V
b0Q9WPBqszt2Jo7zBaUPvLCyxFKOngeApM6J0Ijeh0tAzUtacZdXI6hEaD2ckR7zuQL9DEJbIJ9i
9NrqO20JsmX27J/pNOl8FrW2vVEaIVAfrQw1OsRwdlH/8nu2SdAwfdsyliRxN1ElsDIk0zNYZT9Z
DFh3CWgVT2yRMmd+lyZ+WsxbGobM7ZIEsGItEg08t6lsAgr2WPeYrqji9W11Zq84OLD/EcPtUoHT
BngPXAx5HRMbYCbieuh86tyWMm8Lf6Vw28NCmVR6A2XUaq8TzaXaW9tt8nqlClahv98WNr9DaJdA
W4aKCI57eyo9Gw1PgH3XumAJDR5JamXSQjMDtsTkO6sXZob1CTh6euleml2h9iL1VKyeFEZmqT7S
4lXrQd+YPcZMtMSlCck5r4RcLWCHJrwsle/9BfsqIL0DvN1ZqZhxeSyBu4Gu7KF9K+WFqYO5RQQ3
MUXbB0AWgcZ7qRmTEfdGDA/4zBeVdVv6CC6lKFyxXLlP/Kh+ur1nc2Y4oZFrCnBTCPjAL8VNFCFy
WvuVRcvISSX/OPi9e1vEzOIBEAjKSBill6/ytJnil/oYgTTUEB6A/RKhj0HLbRWZZ32pYDyT0sHY
KCAhUZsQgfXJ58rKDDdZhl5PK4gwrjB+G7lgiy3IDMPBDZGB1mgmmqQbUL8YH5myxDeETAvWi4tc
RZA0qIaMnISq8GDGUaanA0A8QIuH5BYaOaPgXfOH2BHrjoxmIsXxE4A+OodQP9sIIU2/60xXrZZ6
2anN9eDJqxFE+ANAzGIm1K4ehQoSObqw72jZHpta7EDZrmSwiJzGxXevp9VbnPTUUioxf0Pbuh4A
liYXLA8QG18EmFOPVaFrxzIxPCst0mANRrD+d9ioKT32nhxsfG2K05KRqD/A2EUNkyaBtMnHHhTV
/phsRhJoqV0bsQJ+tDiI9kqOeoIJGGyFmGhYlgZ76NEjDsoBmXVmrGYGCE5VSc5Nb0zlwInEnKLD
lWgVnhFdAMQIorYOXpLtTwsCv8oMtChAo0fUGNTyupFtBpH2u0gU0n2VpN2THo/5SyUUzxKl9xDV
rvuMaSBNI+OIQQ7NyMAxL4HTt/Qk6oZtl3w0Wq1bo5gnjw3qo8AJNETQmUvonWE9sG7BJhCWuSOr
cYfxtpSoK1lJqKNGJNqICZOcRESOTqW9tsWhERzWlpg4KNtiq7StvhkMSWpRc+gDp26Fpv6OvUb0
tzK6X0Gtlub6tgR6ZeYUcqnRbRf0ElpasORoyBsB69cwUoCCuIxzE4j2+UkuwwjBa4yL2gvUlzQv
AfgmGIbbtx74AQpNBTUchvI/+iFCra9J0JJvy4bfgz4r8iIXuB1RDpy01j81Y1XrpyTpG6CdKEx6
BUxRus7lPhctdUxjtKyKwy+i+SARKcU8d1Ihbp8HA3tmi8xTs9VYyJApYdbhVRbiQt/KfmE8IfJO
10PdVBKgFQqPHkb0vBgmcBpBo87Ept73Uq6xLfCSZdke8P8OKwj4YDMDyOUmZfXQmhkztNFswhwZ
HtplrdswJr+EqR97VpUwthVSQtYFlsutEWv/Qo+WjAdTLGlApvK9J6Wlot32pD40tO5dYORL2ypg
xdoTamMPwKJQglQ/jmyN1P66TrrosdS9cQMiXBQrxx6wDJlXhysZc05mic7swfQVpfPtPNHaTVvG
AgbCw160gQ8n/tCw9TEr1IaIoVoJ4y+q33t7KgjJiWhZ99sYm9AZjDF+GLqsXgOzRfwdCH3emX2k
j7uYRZ6d+gp9KCoRaMApMuAmhbauUrQx+MgEv/zwU3TpmFqa++9SFKGKlYe53t17jKVb8F4JqGyR
OnmQu8o41VLh36eUDe/dUA2aS2JqrMZO8th61IRqD/4WDbe8EvpOijn2hzYHNZnd6UIi7muS5I8K
iMR3kqBGP5mCCNHsRgMFQFmuOkf3GXD91FhvMQPfsQSzXkW9VUdtsJU0jZwYXbXDQnBy3Q8M4Gn8
w9PRQKqREC7U6gwtVfQKBL4DToQtjJnV96k1aIYNnGMHV/uzUvyWExAGBPCbjRlvvwY/s1l2UEj/
dfuWuu4h4T6GC8gqQvIKyF64eBOAIbVPKUvtSPvoewqYLf8nK74LX9kHHmJOtEiGgGhZ+IC5q+N8
NbhYLRGFRGf9lLrvom3EGrspmI1hCRBryabgiWsZ6KNqEtgpCrk6NV7/lfwpT4E2aZ0qXOQhCEUE
vg1cXWr5FQeyHVSBS1n10SSvGek7s2yBqKlmvp3kgWnk/UIkMhP4oE9uKvUr0+OPT+aDcYb2YCuD
+LoAulHzhaOybdmWoVa9oOlMevFC1PQpZ4+WTGhGrW5AayfkhR0aDokKB5lNsyTW0L6o4aoPts0S
4upMyCqi0RBPaImqGK3kljcmieyhkIcYEjegMnYvmJlfjyPRTYNpoAGPH4Xh87aic5EXKKT/THTi
+X6N2yQIY9JAZFhhoBpIvL4UWIKw8RKrjla3Zc0EkiK6npBVB2CihgnoyzVtWVDJOaYBrYB+Y07L
1Gr7toA5+zgXMK3v2abBDUpFpkNAUxchUFfl9Mg67y2JwG2ssqRYEDedNj6Qw6gAyDAQSKJax20X
uBpweQNT3WLtqexegujVVxeQdmaX7K8IHi8sGIQhFzqI6Glvq31lV0sA4gtK8NE980a5UyVIaMov
AJA22vO/qE5TtCIriO8n3yX+SZ6dbQsFScKAwSk8IMIA1B0NbvkC3YCi+MakfN8G9cMIRsy86JZ6
GebOE0hKUOkEGpok69wGxTQZAPkogQ65Ek0v/SIpoJm3QjA6VfLUL3X8zV4PuKcAwz69ZFT++App
PwhSjfKc+sHsWjKTu/JVPCJ+2mS/CrC1/tMOQ9xGmDM10MYJ/DGcqEtrZ03RVHS6GmPxqcicZPwS
tB3ion9+pjCtBQhoA/4BiY1LKU2AVy2hsI+I3VUYhAOqZEERQvzz1jsKVrS/crizq+RG3YUxgTYg
DCWZtq7GBFhjg5UwslCqnTtU6oR7rqC1HxlLzix6oeyUKIBZINzYJ/q4H+IlTz53qtQJFBx8oX9e
zZerNrRERqgAUxAagOy2KtPsogdcN5NQdL+9QX/ei7wbmibp8ECXNRlYxZwsQyoEBdPMYGDt3/Dk
UVNnV4NpVrbGXe6GlnryXIzgPqPyDvJ1s9yyf14nEc8/gFvPDhP1SaJNHwA097DfMvY7Hhd87VyG
/UyIxE9sgkeegokMQoQ1pvML55A69VdleavEVTfZt/dU3Xev5cfSvMFc2RlyFbgvvNRRwefsX9Hk
pmQCqltVaX6May01w49AtPzNqSCmtAbx5mLTyfST1xv6VyS3odQfATLqQVVitRsA2De2et/WpgGm
ZeFdXcuP0VY6CvdkvVS7nY22VfTbIIGJgReDL0VJSj4EtPYALrHq99Iz8mQRCDu8NToKVpKJVo3w
VK663cttC549j2dSp7+f3Q+DmDTA+RSwtQDqANCoJy0goEwGeL2gf9XiwuZRb/Eq9iGg3LPAbHfR
D3sJXRDQir9uazJ7BZwvIBc2MqZWcShjAVNgYxzrN7YPHQEtla6yMjDMEb/eljfrZs5WjjNOP/DD
th4gzkebHlr+TbnozKR7ui3lepYWN825VpxB4n2ca2ILMbWdHoGiYRXOG2CFyMY7EfezWocLas2g
bl0K5DyKrAKtptUgkH6jlTc9jMSSOrN5q5780aZL6s3F+sii4l0BHEAVvVGX9gdwOzHSCpgHWIfq
t2qFcdPf2kG/U7bKkn3MRajgdcRqTgE+HjGXoqqoKowRI18WcmqP9NTa6HGs99GbvgkeZdlpdrpb
f0YrY+GOmD3Y53I5uwyZSmMfxVBMC8ZO8MLssDeRVOgf0ZmtWNJR/ogEk6yCw9JA9KztgCYSwxfI
vAE0hjNRNQyLIItVxJcRKdYVi5GRV+oB4DRBJGwwUgj1xwLVrpwqKfyqLkensSDVc9Zpou2lYr/O
6MgOeZmTzLlt2PKMXzj/Ns6u61EvGSaL4BdYC5bDfpMJnXtbxKwpI82LOVS87KZexssdB3R1SDtd
Q1wzysj+0ZNYvHdSsI7T1soZ+gqA2piTh1YJFrIV88r9r2B+Ug7mrlfhgIX3ItHF3K/LxGS1oNys
Of9VzuBKA4GKnN+QQLlum+/FXxXSL7gmybMemP7vvXAYP5MfzIYuVYDn/PnZmhpcUbYes0DMVaUC
2hh5qXNp7XvVatTQ/aaBfzgufEsv1Psql99v6zvnbs/lco4CyBTo+SFY0lS4L5KvQthqS0wlsysK
fCeEc5gJpFdBfTH0uuZhRcEiriF/qdyp6CQnb7cVmbWNMymc4TehIMfZMO1b+EvPN81SM/xs1ITK
JcHjZMKj5UNsIMF1JPQRNdE7KGEVhakdyX1hq9+Fa2yadb9UfpvVCE9MxPXIn2DpLo/ZqDKE4Rlu
jFZ6AUhxTBbO8ezWA1Qbk1YS+M34km+JKQKtl6BQU2ZoOwb4U/HQjmShgD0vRdOIbuBNh1TapRZd
F8ATdtBiqB6zzimG+zJeeDXOikDVC++SaaiZNzBf1Ou27nDZFcOft/gRFLJm1FXPty1s1o7PxHAW
po8pfne6wYtoo8gx2ObWsvpC0oWnx5IYbsGMhCA1P92nwwBk8X2sbRrBjpceAdPH8vHjVCn8z5rJ
3CwjYCHYmPiQImnWGO1J+ZFotiFuAEGOUfTbCzd/YeLZKE4IToDtmzbwLBoWEqWVuyIA7P2n3jhF
6/RbnZl0lWxDW3daAJC2ID+w6IJvmz+yZ3KnpT6TK7IyEtVykrvtVtqd8Ij33CEDeOuhdkAo8d6s
bys6u3UYocI/tIljbOFSnkwatadVCAgecR+OYJeO4k1U/oqFfKFcPhuUa38l8dunoLzz3xQSYJRs
cldXd0r+Kg6vAdvEDFAm2aaOHlKMsPtL7TzzcdeZaM4t0VLsNIC1ABb/G7TUxmtwEh/TQ+ybbN2D
qdeKBSs4kF1mE23BjmZt9kwyd0e2qE34NQPTQBygsfAxrfe0eekbwKzt+2JpzmqukxnDxKBBJWgq
RKMDZ7QkCqquLKBnpdnVgWw9FMm2ozPca6t8jWLjgYJw8k56vG1Cs7V8zUB+dAKMQdKcsyGasSJW
Rthsbbev8P2md/I378HBWI/3C6Jm1/OvKN6Iok43fG+Ehvlb46ir4qh8xb+zw3DXl+bgyq5yH7vk
w38PzMV8wBRWXLmfM9G8EQ0dzZpJy9YGmYyZrpKddmTr92fPynaLhjNvs2fiOMsBzE8NdqNpUV3D
FNf3rRUeWlOz6CM4FCxtnxzSr6UW5ukVcEtFPrIiuNUZZisnRPlS2MXkvuyADYWmJ+f2Pk6GeC0I
mUyMoKooYHGGivdxlEYetjE0QDEri2ZnfLXB5raQ2WBkSpf+RwjnSmO1rBsjAnOJAJYBsX9ElfK2
gLnlmlqbRAmNRhia4ywizts01X0c7hHVmnoAo4efHLIeIEl5tWJauVCFmHPV5+I4i/BriiG9HOKa
yDMT2Xeb8iDkbro0GD2b5DsXxJmBVPaRH0pYuN6lmwhwKGvF7O1+1wGnaIcOQuWj2QlrgKE9LOFb
LYqe9vTs+gMEdYKMOkTLK+UbPQIZyM1jx3DkuzK3jAcZ3Lz+ZnQ8hy29ZpY2kzNJopc1bVKsrqF/
psEW3MNDgraHdRO5t61mzvbPV5czS6PplK6uIUhBDyYgM7NgJYFC5LaQ2asAgCYT5Ac6O67nv6u0
0esphi2Y4wsZWmB2fvJaypvEM5toR4JHQTb7HDgF+0h6isHiFCyk++YW9PwLJld+tpXE6wKtm7KY
dXqXDCd0EJjoYkHR1TSicEHduTVFJw9O+lT40fmMqQZMxlHvERqGw50k/CpSly6VTZdEcJYplFUr
CZOIIRMfWIQEmOq5NchTFzZuchq8azxXhbPDuGVp3jDIqY2VkXw2glNKjp/9UOWANms7GKwUdB9L
iCQz9yrMhEoEGDsIIfiRpLHvEsTdkCqWhSmKX21TmWkKyrJT76EHb4kBccaVXYjjXFmbhQkw2fH8
oX55XzBmy3XkthiTxeNuYUFnboELUZwzG/Fa1Dt1emm1qVPW8RaMNs7tPVvShjONshU0OtQQ0aZ3
o/g6iCd9PLF/8WSEIqpKwSmHWWZ+XKToZEPNpoCg705owlHCDVvi/5lLk53L4AdERKH2WJ3jXh70
xMaMtG34qYmp0vcaTM+SXzh1ONpj2K+LcHi4vYhzL64L2dxtOkhSbygdZBP5LcqdLt4m+ToLX8bC
qYJnX1nXFLDamy63ZfJAlzDkZrzVhXTOImNw6chFj9VNfQArk18lMEDjwDe9jADWuV2wmCVpvFEa
SZDE06urMe5F+ltuI0tnrUnSHXo5F9Z1+nLOoSDnidANJJnAC+dHtGiUS63uQTNlQLhcCHuC0m5X
+/dFFKDM671nDK2mtfiIatedLgOnM367/QmTy7r1BdxNkKW6YIgxtI16dCbpeieiwa0ULU0slnhw
Zxf2TFnuKQIYoLQhDMo2obILBN/NZWVLDbCcSokVpL/+jWJoPsENSzEUzG0j8ccgYSIUU4qNDLjK
DE2Lq9si5hX6K4LzLSCQKDyhhwgRHaG9Bj61EfnWfdyuovjltqj5Ewgipv9RZ9rHsxtblALACYgI
voYtCmfeQXSrg/4LlZh7lpjKVl4nD0u36gx5Mi6dqQsbaFiAjuHZhgyxj8U2hMz6qXEiGxwuazTA
Cr4JHPO1BtzP1O6d1M3NYKse8Yc9bHdH75eBMifLuDbSvx/COYAihll2CT5EuUusl3gHrBdQ2Em1
re/RlW4N68/YzgtTeGLPdBMshPaz1+/ZKvCGhF7fsFSwy0OyBjgWobvas2TgugNqVV1iP5yLDS/W
nLOprC9jo8umNXdzG9AGq7eqt9p1ZBuP4mPtBBPY/BIS6LxxgTMdwwUG+u75IgVWt+gkAkrEXlXN
CjNVmTp1Qo/AVGwPiVKZCubxpP8i7cp268aV7RcJkChRlF4l7cnenmLHQ16E2Ek0z7O+/i4F53a0
aR4RnfMQNNAb8BLJYrHIqloLzPRmFLipRpyCJF5HP9CqILkXCrfU6ku4lQ5DbWwgNgAfgUa54caw
c7BaoUe69oZwL9lSQqtaYXELG1llUmoTRm1c5ecbZGX6+/i+PZpPuEglDjTWQSvY/VC8B2gVSxy/
bJjcKqtksFszBLTCULVgotmmTby67py4/xkOhiMZqSB9C9rqP+vLOY8yhnQgLQE3KS9jSJ2uOtUM
kgFgtzKebPMehBpOVEnGKIy8LN3SwPePdAPfRaLMxOyKGqB+lzgTnusts3wAr4QGLbHt8S2f/8k9
rJCWL1n5RkorsE0tip4BEk8RyCt6ZGqZxA2IQcCxAs5VCz0p3OkVWU2bUDUDtXiLUNgq93Fj7UNV
RlYnnrV/YPgoL2lGZU4YYCBKGite7t8njTfYkhSHDIWL5yww04VjmmPGkiOdfrX2fZx7gT1LFkYG
w+1mC70MkwbCFqgf9+1JbaIPpc+rlzyJf2q9HkoMTvDWiX4hstgbeoOpwVdRQji9zlgSoUqmh9IK
QxL9XmVe1KMIvPHCAh6r3LP2OQpkuiufbeMSmAuiSFepqC8LcZ3uDiS+HtOfI7rEt4388zF0icHZ
H1pcCi2rgGETtBy8Dtkpmw8W1MdqRvazKRHR+ewbL9B+8ymstxTEqrp+BFpm7RQIdHSemv9QoNEy
E7T62AiFJbGUoEbvEpEzydICHS+EkEBDc0IBJblCI1J5bq/tXepEN80eLSS6+2Xaf00P/dXgUId5
2/O7uNxLJ3KJz9kqtWc/LBOMWEnaXYCG9DbfbyN8dvoLAjwHqlpAasXza/adsrA5x+hqK5476HzY
1231HKY7pkuGIgPiThc6KlWB5GIDFq19Ff6Y1at8dNPB69ABtT2kzxv8ckjLxliZidkPWTiCWctV
iw+wXJnMTSsGAU+J7xWvjcXQyokYReWvSVOMNtnURFNFjCrlzEoQE5y2ByLeXX8QuB08qSFIX0xY
36zFzgRR6yEqXJ8Z575QwP9AvWZg37Yhfz98fba4P5jcjkbVcGhDQxxHFnwi2rMKJ0vzaqfaaXYE
a6+hQ4QpI9SJUJz/Bqq5zLWUqr7OshS14Xmk6O8EjWof3VgoUMq2xrM6jOU3ow3TL70SGzdRhGou
x7L76JjNTevFJcKoqmutX+mg+s/dpE7vBtFRE1KN6DZLdEgI4KlER/NhEByDlvn7rKU63idLO7lh
PUSp2TQFp0g1x+e4bW+aNsKL4VTgelXZevTRWxNYehIbYiGsMX6GahWjKC3JwMOk0F2sj49qybJD
UtFHfVTso1EQuquV6L6wI0WyoMI9oIPGbRFjYCCyuLRMJSes7kiOuj/tDT0bkxI5THeM5Dwy2bHz
ObrCJlhBLZ+y3gT1YFuKksEzx+RkKrETWsfSflNAVK6x6ySELJSxS01323xEHtqiqFFCfa2hqr/Z
d1aoVTfESm5gT0xj5tRNup/yRae1O9U0P4RBfJygdta06ss2rGheLUgBLyX1yBjz3WY5ig7RW43+
Kr/BZmeoyorRXVc277Fv36iarOZddLKu4ThX5oeMKurSzpWoD0Pa7Brra4zr1/aYRJt/DcJ5MVZb
9lz0AAmKn8hqRInXpw9VrTlpcU18U+KdBcl2ML/iCGBLVwyiFQ4OeqkDciklmiAScMv43yGWWta2
p/tOMjx12H8N7gT55NhT6/ja+/ZYhRNqoc4Q6Gj54BWwUsUoY6toQT5FflCLudH80lYSzyaczxUG
t2hVRvU6GWssGuRrovkwBMRjMSKIN9L9MGSaYuIRoYpPx/Fp4vZ6uf0sPSkCOmCn5zrY8kK2M95H
WkjiIdEJhLT9/4PwXN3JYKjo4y3wUl00z2FO93lt7/5mZf5AcAEQiNOVvFMwjqaMdqGlONXUumb/
YxtFuH9tcCiisgm5GN74bL21oyjG2vTac5u4xIxhArFnlYiooFS4DSY0hBUY54T1Vp9JkQDM7h99
816zSm+g71ZaeJSdoJC3jSYyBDh89PnALVkoyL40BL/LS+ZrHRIXoK4NWO3EI93liWQD/Zdbxj/H
Nm8KUIxntdng2M6DnVIuXdBOFncu1V8r1bGV81x8RZOv3cu8lGh4SwT0nyCIJ6XMp1AjXYFYCw1p
SJkrDuQ/3ERWFCND4cJghaX5XCzUC9W0oxRqaf0+9H9uL5R4CkH6qqKvHU6GL+BCK7yR5BNAuvgx
mA/q8HWmhwRMW35wyKK90rzX4ddokASrImvEC+o/qJw1GgopmnoEqt98j6rnSIs9o79W+pOePCZU
xrQjnMgVGhcVpNApwLs00BTlLdI/jMR2IJb+P07kMuRVEDCNRRz4S7dxXD743R2xb0e1cLriCly9
TdA6eeGiLz8BkcU2sMiLrEOeZfAr3DK003RuEfKw2j/M4+hmUXjbDcFtzabvrMn223DLyvCR8npn
c0YJPgla0AaHVmHf+gmeA9khIfdxKtnaopBqDcM9CHYDuOyMGTDQMj2mrXFo+s6pdQu8Y8TpQJ+Q
j3eqJmvJFRnKGpU7Le3ED2woMgKVvNndL9JeEfvpf5s/brkiZusN0QDRLTRMkz2hl9Qib2NuXDfa
l20s4XCQpV5kYUAEz3cz5CzN2t7oUTgN76tq1tVg0Lc6klUVCE0CRW2/j/xF55ezwLaIJ60DDMXV
zR0t+74rjV/ggzlk47/nckb5JdpVca5gy4Jg4hKrjiOjgsQ9imus4x1BscvQ3+pRKnFPyzpzRn6B
wrmnfDJQs0/RQJrWx3JunVoWlgnMGwCoP1RV6A5AWOFyGJM5RVPiA4DiSTGLQQ+rGfuie5pBx6T6
ykfYZE5j+ZL6Y4HXBZcPsdF2CSpx6ONdotrgYkEhQQsmMIaoSfWd0TQeGMgP4vzcnksaP2zbn8Aw
LvB4lxggKQEmkxqPgHsdD+pNcUyhKdwkknEJkiawitXAuLgzD00zbUIAadWpNE6UQLv3AKGYxH5m
w56geihNjmN8oHPntJ2FS6DseVWw1dZfwLiia1yM6FASfME03aTT5BAoPefH7ekUlB1cDJNxUVUW
dLgdLeuXKNPOB7OIEdtoYYWws50h/Ih3HbxJqA2PBa48ki3xX8BtC7XP6CxFl8Sl8SQzm6eBdLWr
I+ahYNRRrH0aveTGY4O6KZ+doLDhoC9re8zCjWL/QeVMVilTMqisR3tJt9cgCkxcXA73anUICqcE
+4+0el68kH8AOZsdfD3PlBnDrJubyrqDQnM1Si4wwqkEt4SGok70rRp8l/pkML8MygHmqkbt7WiH
o6dWE3jhNR1pXDsvHVD0d44dktihxmw6vVHokrBB4OKWiwcq3yDJRzW+U7hh8KKabaCbTFXQVVN5
QQOtie3FE80lKBRAvQ0RThNolyaTmaD+Soa5RsPnhHiSgID/Niy+b4MI4p+Fp+EfEM4ulRTSLnMP
0XEQJblj8pqSgwqaUuYOMvIJQdUl+CBWUJwxtqpdg8II4zHHXWC6Y/kQ0ZewfBzbgw11n6HcpclN
mL6DqXrujkPqzroTRR5hb9tDFvnV9XdwNtpGYJBA0TP8agZ5Bv05VycP4Sc0y8e/WUEKPgz0k0OB
gn+iSNAuRcOKYMQ6RUXffiKKWxb77eEIargxrysULuwK7TJMjRQoMc08rfHG6d1Sr3r1OqwOPr3u
Wbb3yTlKbjTmjt0bTX758zvIfLY/Y5k1/tBffwVnrVOpqkPbaXBw0Y5NWM7C7SrqtCFDzhtvo61k
Bwp3B5prTRCIgWKG77U00TmXKgx482yXXtpQ5JAY+U5bKrtI6oLNDn4gvDGgQ2dpcuPOxzSuwqQM
McEUdcLgM/aog6wcNJyT28RBIgkMBQPIwLvYSX/VRzALnuOXn6ACuSO3kacdcGC+oCzorB5Lb3vO
xXPwz4fxKVazHqpuHPBhlfWY+JCTnk+JLnmLEDkIslAYotlueWXh1nXWhylNc8gtZfVzpcJHxMd2
uqLzTiOykhHRPK+hOF8UTajTmXUMp212KnIjCZGlHmUInAvKKnDAJTMQigyyolrlJLKMlfB0Wg+C
8y4xKMsiowdEhGa4+jo0dkP2PVSPMTq+lSu/OWujJKcksgICkgx0HC+0zPx5CMqKbIq1xQqMvQrS
8uhsyyAErPOGhspnvLSB4hZtkZwVgBcSt5MYVoA6/atm3xxs22s+osPL5HUom8o83/WhV+pkDOKg
BXRxtw1d5LLX8JxlKEVG02kZYlTWrgo/jeibGVfR/Dc4uE8szX9o/+QrvC1zUOMmwjCn8S4Cp2L8
bhZ3lDxuj0a4YCuUxUpXbw4qUQYbDU5w2GjHNJWjGZRuIyt+1pZLEO+QddB6oO4N/VLgP71EGUja
sR4sLWg1yG4V9VCPo2M9+5ANmB2dFteJfZ8B37D2drqzZTtNBA/dNDwzoysASR3+DTOdzCDUigny
E+NdYwzeyB5Y+ELHD5I/KdCBmb3GvLKwKfQ7UkjOXcE2J8RAtwwYHxceIy7S75K+aScbJTTgwATx
x0T30AST3M4E5x3Yf/FUj2Md2Qde81EdNDOpwWfl0tBy5mg3zwboPH+BArJBl1hkSY5XwQ64gOPc
ihmClTRa6rKVId6DVflGR19y3SOmp+Nx2zx/Hxuc5YCTbpHOBHuuiaePS8sJLaOvfRvFLsNV4YT7
wfVRMQk9YlTKXRUHVBFDC3j3bnmVQ7/0Lgr53NgJvI/MS866qzrsTSZhK5rr1Qfx55xip8YwL2VR
cweG558TCz240xBSyX0AsojpLy7Ev0n5KGQbITPLx219QAuDQbHU1ZYePMXNDA+j/mhew6OdOG8D
9NuZA545ybwLduwFLOcXSN0jJdAA9hncZaoTVE53gIiY45+M++g8H+19f506I8iB7G94Yc6c7/YJ
jCwoftOdYN+83xaz1+4n199tf5gowsSHQT8CZZWweP7BHqrVKnKV+DD/q7Ivz4HXfnSVY3n+Odhp
NdRPJgfxwUnWXiTaxmtYcmmHfpAq2gzFDDdoQBKtg2H3ZXtgAt0qlAWsBsb5SF0daF8xIIwfvacf
jV10W9zGr83XyPUfKfIuTvBovJYI9VCO4F2Fu8T59T9+ArfoWZnQIA1QJje5jdOB50o7Q/z06312
8/FW3tDD8AKeZue74lkO9aZrWeOKqFrpYgq4k90mQYDcKqZAOd6Md9kvyy2O1Dxap4/X4qDGjp87
yjfj0Xq0D+xhcn5sD190KbyA5072sUYdkRFh+PTuznIhTfKueaNTOMHDh+aWkPfR3Xp0JEWDgtpk
rDuD+hr+g3s87+HsBLS62bwU5/q7ptxTEuF1PEXRsIfEKPiEleAKmS/oWlhoFPkWhbtRmnwTbnbw
DICDSMU//nYPnbvSZAPmfW5x8dVbJ1ENB07ZNaqDrp8K+85qnKBDlVB+O1u3pexuKjpQUNJqYPx0
kRTmzkhlJHNhdMAf6LUVe0F8yiEMPfTP2wssg+H28IBeCdIsxaa+AhdWFWeimR9KHX7RWl8SBxPB
VYXoaIM30Su7CLRwQwrRkaHRxZbsOx9d4uHBf7B26Wl8sp60g37sIdak3OS/HukPvNfscZTsG29y
Rrd5ke0qscdcfQo37Dpu2BAomN1kwrYF9VODa2O8z0CRAcARQgVOf1D3M9TwtudbdP9YYh4NhWQQ
h8TDwqXTHCdNDTUDZfd2O7kzGw8Ksd22xtKO2eyEaF3EA+v3ttV3BILV2+Aih42ncQN2hVvyp1RG
qtR6VU3YViS48dWfvf9l++8LAmdioitNQ7pV0G6qTtQeguWAJOE0jU5QFizYj1qQxm6ToW9sG01k
Tms0LuSKg6qZqhFo0Gw65bW5h/LwbrJA5BAZzhRKXqWEc4ehoSoQzDMoDbxct4ZpwdCBNxwuJ0IJ
W3Me1VRyuxE99BMocTAbierfL6iXGEFcTKDBLFu3KCYngkTz7KM0r7Z2iV9c9yBc90HLqhjRkdWG
MzcdtClTPATqLrgSZZtV5BgWXmDkvZbWeT6HQ/os0PuuBgsAhLbKEb0Ltn+dTelh9MejlpJ9nqd7
Njwu7PyZCkqUbjrlRHMqq3RqCtUB3XJDpTh13QAv/i3OvydIatGudPMkvZkiC5wCbYoEK5MYuXCH
QVse8bEOmniDvwsnBkHLl4ov16pXNpw12yHtW2kduvCels6YX5uqTIhaVGlF1pjLbK6ujKZPa1Vt
gBk0iROhIiTXFTcYdpmu7NXibrRvtBRabB2q2PbdXzztXYBzphmmPhnjCeDdoHxtGzSRWE+N1kJ5
PnNGv4IG1Pv2zhNGBevh8lsvt2gztstwS9Tk4Z0mzN8SPCqahmcGIKqvPL0+qmDj1w1cnVsnVQ+R
4ubpT0gJM/un5GtER/X6a7j7EPInaaCO+BoWN549nn9XllKPjLvZTyBcgd7iV1XJnDx5qdKfivUo
wReUZaLlHK4IDh0axvyrBE3QLh2SDvNPnmpEQ0b4jBs0IScKBQm2txPUpMlyuKIr1xqTC0uNSNPK
0ehB8pI+hv3eiq4mxXRsfd+PpVMEEs8kcLW2xXCVRhYQxDJ8hw1lapijvR5F+k26SF08VrXlRjR1
LEjHlbKE57Je3P32Ao3bTLWv1WYQLWWueQCjuQH9mu8zSMV9SQbQ2jU3hi45lcWIeH9mKpZR5QWD
UB5p5EmD2JJF6a6p8VxmvMTofO8y/XHofqV+4PaJrH5B5O5tXNlwjUctGUprF7teOY3YiPvWpKjD
07CM9JagnZGQ3DHqnTqcSLoDG7xrKCiv+U47cAUnp0o/bpuu4FC7+ALOikKw2SiBjZnWWfGaN2V5
slsiYywRGs9qmFzEY0SDEhRL2ST0OU5BABJk+lCbkYssz741/qL2CkNCSs4Gj9XiFi8nlcUty8YZ
S2lH6o6R2bWiFy2KnqDbs59iWK1WSoxHEPWsEXnlWIRtWtx3S8Um6nlLkh79JnCT9C9e3wGD+h0D
mwPk7ZyXV9D6hnZNFPMquJI5pTJ/U9Xv2+YgcCoXEJxbhxpPOZCl9lSN8yMeLR1z3C9lB3ngjVD8
IcrrNp7QMmyycBNC6Amu83KtdAjQFQn4510ld3pF3zf+XR1BtNSFaIq3DSXebCssztT73J7qZgAW
mwv1fmrLGzsyH7rZPpQ9qqN1ojwSI2ocDa+9ztik072P955dRaEtkWbxXWtl2VfJNwkOLpCQ/hk/
tzNsiFP2doRv8rP4WS+ab5la3qZp8uEPzxmSc4nve4PiH2gSO7OR47IffKA5VnaWCEK9i8/g/G1R
0C62ljLxJr/tbXqlNQZyBc/s37PMwXRtNP6CcddgoGS6XO65yQvkkICD3l5LPUDU6FSg70paxCcK
Ty6AuLU2aD9Geod57a0PNewO5tTiSdRnX4MwP+rpG/iVjxqUCMHX4WXNS0P6+47aLyVmWMuT23hS
ITOSSdyEcHOtRs8tdoHk+qiG+CiVOoSdwcMYNdYhYygPRafKKOMuFHqlFRy3qIqidEpNMNndhLfv
1huhtYp6mm0LFlsOVhPld+hr4FNbgzrmoIlCuV9VuiEr9z46bimKrxJNch0RT94fIM4zFbHp9xPk
WNwk/2HQ+Z5FD521p7nXTR+6P0iWSjYs7gyph7CJUN6NDaHruLk6qt0cFK2+hSLd9vwtf+hTpGP/
Myz+6CgySB7TDGXrYfTW4NU8Vb2szdyWvlShx6zkehwO24iipzUcjYhXwfVIwFbGHSOJj8rF38X/
czYex2p0NJQa5FEJLrHiNtFHVzFBy0h/dN0vmv8kSeXgJuioue2ZXSb5GJGNrr+FW9WZkirJM5w3
zRDnTo3cvjdUeugZUSjT7xQt6RqKW9KSFqkVG4BKhuCU9poTRN0pnjN3Hom7PcWSUfEdrVNXjmRE
BbhLNeWmqPDir5OjyST5LeGBthrR74fjVfQIq0khggQYX0kPXWS8KAW6LGi7UwLdSVsCKRJUsg3m
YQRZ29THOwbWnsYwnGiQaRWIdie8OlmkRCEJxfNGWerQKRWFGTfB4KZF7Zgtcxubnof2PdLGxwGU
rRLPIwodwCCxSIfgJU3n05cDopQ6tOBN9Un/atdd5DRFnAI0r7xKh8ZhEGiSzSpe1z+Q5PL48ksf
JfDoiHSZVTEoGs3Wro6G0Ql7KktwLS+hvF+AnDLyWwwbFZRcl1CZNigR0zGhWWveRMEPO+2uiNod
1DDZxckvRmNEgbbDSHcq1F7i/ZbT8RP4oskJnVbowPAFz5YW6/pQAbyc4n0U0y9JP0se+IVTuYLg
Nj6Jx1gtZjjYzkz2aKU5qmnqFaGsW170FATv+mco3K7Xc6zSb0WtOD3r4dcB0kaj+dAQL6muzDB2
U/VVQfPC9v4XuhqwhS+qphAe4p+588qGAEyDQ9HscNfJ/H0edwdWEJSUytj1ZFCcSXbURJusAajQ
MncjYoh4WoTf7DvItt1vj0q4x5GTASUFGD4I30kDzVIbeVcsmZK6iFbRs56D+wAxVZ29Uyv4qzn8
g7YMfOXc6iBpDNDwwLlpN6aFFGZ8ssPISWTPnEI3shoVdxqCgk9l6YRRTUEGGbnBicpfttpcjeFL
r2iSg0G8Wn8GxVl9ERYVSZeOSKXdRal9k7D31h/uGpnZi6IKezUozupJHrUJidCe1k+R7VWBnyAZ
3T60bHgNyHDbTQME2dB/cp2aMTj6t+1ECI7aDqTOFjonXoitR5mQqmUAp6ByUEpvHD+U5mRnkVM0
j2n5K5AxaQpn9Q8gL8tWBjqaXCG/hcfww1B971rPTl4yqSaWJhkYz/OKLGzlq82wCK9gCwS76Oh7
HcpkHcOhh+/KzeQ1d/Mu84JH5Sxj8RH6y9UYuX3e2308QcIU2CQ50BQSssQ+ZbrsUBUHhysc7tyZ
qQau6g44yXdjZ16RnWHt6JdyN+3zLxXYt3DYHdRrGV2bKBsH5fZ/bMbk7msB+JypVS6wz9BOCz3l
6O+Mm+HZ+Jkd8uOUQnDUrX+BOohKnJpwXuGlF/1pDSVdXEYSDZ5RAZL/Rf75xtbQBF15E6slcYMo
OYDKvz8o3OpBhy7StcVy4vpAmzsagL0TBdxz46m1VwbFLpgOFe5mOJDs/ml7Owp3xwqbW9E8Y30E
1UL0fLXG9ZQCRK3OIEA51JF53IYS+tIVFLeKoJRQ4zIAVK4MBwWcMWSCOFiGggUzdeAuvm7DydZu
+X11RIylX3ZpDjjNfiu1h2KpaZY5M9nsLb+vMGiKRyM8kmL26ghHw0PWHgN2Zf1Few0K1JD4U3XU
c30iZ2xavQ2tRMUplF+nileXH6FMp14cCi3Ki2QhljL4jogKJLWZRRDV0fZFs6ArMJSgOpvfZqW5
AfnDrp/L11wDB3DxuL1OwsBhBcydehFkhnL0VOLVBw98duUWMxxJ6zsD6qJMUHzGJv2LbIW9QuTO
P4gUQ2vHWkIVFc3mI2H72Hob/f5Bq5ZaMVWiabDY9ad4+Q8cfwCFuRqG/RKrxC3aB7rgez+hEWt7
EmUYnKPKa+jBZ8v7h4FVw83Ad9RJlT0ZCa19NRDOT4GgjhrdInnbdSXIrFTq+sTazUxD+FXIgiFR
ASo6nxamA1TxoRCV279VU2kTmTBtUGEs5kNU3Mf+G+qvjeCp1fEAOb0Qeuri+zI8NbJkvqgv/AKc
29jD0BZ5tLTCGim0sq8NchOYLxRUJqOTIqFWnTUKbQ/JaSOMIBZxSAMMy4gsuRHPVcmaIgJormRg
x0PnQRx5AyG7khpO05hOyWJXzaSaBcLb5AqXG+zYhNZoLnHnjBKfKUKa1gSlrTXtxuIZLdSuNj3n
IYoJrGeayF64xDO9Auci7K5JdQZOIIQuSY/ahZsiv2X0Y4ohZsiuOnaofC+oj77seURoyytYzuso
wRzYYQ9Yheya2HqoOtOhfrXX2PP2zhQeQysgztmoVB3qNgRQyMLThMukpeT7pQd/G0Yynt/ufXUS
xS2Nx5IuMKPtO9UwvoT6DJlx8HR3MgGIz0OiKgqEdKYT8A+i9ezy1FPADq4Ohg6h4+nWhJp7Nu2D
8ef2eGR28fv31YDCxEDtQIUBxeSXVu5G3fWDk4+SgWohhxr2arcfG6fHPpQAi2cSjTLoTYZiA19Y
V2TQYmEB7gstZC0CkGckY4BOAuVg6Zmj18WRpBP+f30y1HhnYDGVmT2maIBL7edJ/1lm3UnyReL9
+eeLOL9b1mjJnGp0mPegrWS7ob/rU/T7hVd0KsEldVCQjzHbnR1IAjZRIbltL3qq/5kKLjhsUvAi
5xamYq7e6kA/tCZkCEfzzpwMdOCwXQkGXi1+aLPpqrdGZAXVEw2zk64+6ml4ZVP/qTLfB+ttUb1X
OwJTDK96hmQVRPUObaH9bNJ6FwSJUxWa6vQN8isLE9BQsS/bUygMPVcD4UJP6D8ndKIYSNrfg/8x
iD8qlCIZqheMk2S1xE78z5xxm6P2y972l/ttRa5b8tj440EtH7T2zsC9RWFI7Txtj+3zbjQuFmmx
59VGCWo1NY0B1lEaPmjF7GOjamjRHHfbMP9lQ/4ZGO+oc3Th9mD8X5QaLLarLJBUZU6gosDslCRu
1nVePzugRz5IgBcru4yfqIqSC/CzoI0N78fcjJY2KgbhcDDA6Nz4kLg1rkxYPK5IXfye4OlsjN0+
P4+ZV0OuHKlRCf7nCQb+ogNqoiQTBOncwBWz1xskvhHkV6DDavCGtk/UayMinl9ZXkYnlxX3terW
ae7ODUjLdS8N79Tp37M2Xn4Hd2QRUAl0YYXvCNu53OMBZwCvUKh6Rl7f+QXUMsA0N+23By8cOwXB
CpqAKAITzgMMM4EUKYWr7+zb1DgG1VNSSLzM8tmflncRv6LQMUbrLje9/dwg1Tqh2ccH1fPUBwdo
A+46y0DjT0g82z836J2ROPnP4fLlCcbtmdG0A9TNG7hQhaAyxJJK669EE7c+I7lRRVOV+uMycVno
9nijn26r9HV7bZaP5CduDcHZQ4eXAVtRAMHyO4V1IHDbmcG5bSQNpDIYLoAZcNpryxZwx+pGH38U
aGjIHixdktIQrwhqHfDKAmoAXoQym8whmFKsSEcGpw32Sfvzb2brHwCeosKPJmtSEwCU02NdL3n1
0H8kvS+xrM/uH5ZFTJTfQBPUgmYj541ZhALrZbb8PgBhJcrd4RTn0qc/zLjLXwKqJD9mo2yfZj8G
/3WTJr7kFiEgy8cnoNQQRdYWyPX4SuQ5Nok1zVBpqffFLVrIT8E3GjgNRYfPLn2mbu6at9fzD/2R
ecOrhd6fGFrbYPHanm9B/nH5DMNaeC/hu/mmI73SZ5TKgK3eSD1yNXrRN/MNvaZH38nOSeHkO/tJ
+ffKopeY5HL2LaU3wspGlx2OCrN/Iv8+dXv597nVrVsl1uJFJSPUz3V5NO2vduxtz5vQcaymbdko
q+M8i+xBMSxAmNatQk+BlThSokLhlrahWYpOg+XBh9vSvRXNqhkDI6sWdorvuF4uBAqgEd8eiwgH
xAmQSEW5/7IpLseiJt0IK1/adHozPVhz0j+mvhWi4NvqyPuYhIWsc3Rxq7xPxFMtCiZVDf8oN3t4
Tkj0tlZQ3ZcWCDd/BSYEUwtYPevBJTK+bI9P5LRQP64ijadS0Ihw84jUYjXoHXyKMYLtyTJxI5Ex
ygsHhC5GZNQgWoX6vsspZLMa65mJ01Ejo5ebu4kmTo2mIvC4tY/bo/m97PzkoYMBDw86mgQ/L1dT
xmnatIvguX1sX8mNDl4NZ3wdbhMIfznkwzoN+/nWdL7mN+bddD/dvaFy4GgfGRoY0ZSw2/4e0eyu
P4fbzNUwq3NY4nOWRRx9iH9Oz9sIguY5iuT5nxFz+zkqMp34LSD0Pb31b9Awd9967Mhus6vuTfH6
q/LGdMDzjVFm53zX+pLYR7RB1vicubakqZAOA74BRqE0PVvRrV8oXoFL0PZIBTmGZaQWGKvxmLas
76UdxSkS0c2AenDsmlcFkWoy5Z45ogff9A9pZh6Nro0dgppYlMDjRdtTi+7fJ77hPXUTOwZ7E/3A
nC3nsTGohYHtQoIQ5CKnTHUa6FtkMgptoQulADDsRb6AJ4oaWZVNDYif0dr9zerRduqDas582J5R
0cZE8cM/IJx1miFTqnYBMeDZovt5eEz7Z1xVnK5rJEepaCOsoTgrLQJfS2cDUJZ/NtHsn3eZxDyW
med3/hqBs0P0h5il0gNhMF6z6DhGdwhYtfJrA7uIX4tBUt4hCvlxKiw6v4j1PvHqtGNTFzG1cR0v
nnIdXFpEd+rwR1h+GOxblJ+2V0o4fSs0fnBohR/waIR6i+kIJXillKQThJOHPvOFDhUwfOYk0ZNg
CHqcObR/aYOzrt4mJR5k7DcGibLJrYaP7fEIzXsV33FbOe/VKbOW+C7ujV2F13f4bTQSya6bMpjF
d60CkZpldjaUgEnpybDRo64jXP2bi9g6QuB20VzpgRJk6HbMh5e+vFLtr9tzJXKw67/PbZ050cqs
X0RKteZY9r8GPQKZ9aHPZPkXkTeAvitOEjwUoIOVw4G2SIyWR9iAOnraEDqUHHv1ZA0NbmWSM0O0
LmsozpyVME8Nv8K6lDreP+fE08OXyoq87YmToSy/r1Zf6c02iFuggIoq03oXNRMmiO7+BgSkRObC
sYVitkuQuSO22drLUMgPv3KZAebCUMZCIDQB9NH+Pwh3Ta4DVMoFIUAitBPOeuSZ6BZPEs0Ju6ft
4QiRGHoh0YQJDUaeUoSUeHKPNYS7DEJRhn8Xj0df3UH/fRtGkKrFvRKXy4X53kSrB2dsYzJFJELS
xO2Z4VaUPccGcwx9riHg1DgzDvcpA/GAH+zNRtaSsVgXf1KssTnrs6ZWLwbUubgkn92O1vezrUme
AkT+FLQsEKUFcx4OieX3lekF4RzmsJel5iqAy+ny3jMaELfH0Gl2lQKE3W3tJx6xatAvDp0kWysy
fFxZYTBgSzJwQbpE7xnx2RzhtGAxIocAtMWldfatVnJLF9mKvmi5oQcJBCU8V3yXKraBUxeHkr8j
aP0M+sJrQWdnV/ttaxGO5w8QTxJeTcUQlssFQlcbbXC02m8fIR47qHhpybAjttHEtrmC4658eMMv
pqxAJGFGo5NEqpPG6tEaccinrHLiKIdiLUrXx7uunGVxkiiswEslervwUgk1Cm7p9FzztRHyWK6P
h1rD/lKWIYhXq3OYEM/QfrTgt9oercjrr2+bHCCzu9Fo88Xr06F21DYM3IBG+ZFU4ITukcKtXrcB
hdPLUJQP1lyw5iEZcmmdqa/NlbFIgsZJd/V/1H3Zdt04luyv5Mp3ZhMkQRK9OvuB0zlHs2TJ0wuX
bMucMZDg+H6/7P5YB53OLIk6rdPup3tX1aqqLMsCCQIbG7FjR6Rwd21cPyjbPuktKCHUWTDMN2UO
GcH829sjH1tGzwfeRFEU4xUgHgw8ZTzoiz1HB6ueTmRqxzaFh+9HXBQXAflvDh1TsrZyXZzWhrdb
UqiX7Hz3C11OTeL6WbYxDKwCKPMTH1anW+mOqh8dp4ciTkiyGxdOmeiqD4uq3g+kO8Dxb1/Q+Z0r
P6FtF17tHG3i5Mzip8wcj74rDPUgFeBDX2sLeBqGZRkgH68ubnUIdm4psqBpY3nq+Du2Kbx/jbPF
PSdudj4YNlgxvLyzizJWRH5eUjMarCyQ6ttcnKLrHYvfsPgzTQdtJCA4b+K3szTon5igUpAWNoTt
7aXZtwJXsHJKb2xbXE7jkIeWMNLQItYpg6ZjWxKE+NWIxsSNZhsDYEHTle0MGQabfinHm6F5WsZw
6pLp1/tI19YCGxZa3mrEvb3Mom3ByCoLV3fX/yC7Q1l+gqlcJT/15tdTshlHSm8Yy4HWDQU5GFnQ
Js6UI+9nRBjMKCDlfkhm1JvGhOTXhCY+SXwLzknWB+vUrfAohPt83M1hP1VwYjKhxQaz5eTbFN4a
+65N/M93xnu/jYsubt+fiDJHvx6FvsXa74l/bcKbu9Soxqyd8n6Nxlx64ZiBTR7N8iE/pYh4bPv5
z0baxLOajsIv1pGQYgUwspPm41iFzinN8SMsJny6Z+NsNkM2efbkr+NwDaYs2Q9BHfAz+1YDkY/U
jUpDev92pD7xZj+OkGfpUzqWP+ewWHvx0TErPogKfiDN3dvjHOmixKvhtkMohcactQX4l84TUGae
AF7t3JDsyX0iQliF+dfkc/ZuCcuduoGYxxgsn94e+NhR9Hxc6+UZqGuIqgt/xKrsvmTDARJyGUve
HsJaf8f2iHg+xmbHDWZti8rAGENSW4H1Xp2l0XTwD12UvhP3ZIx4aEMqj0bZYx2eo/8g/N/cKJ8/
wWbv1aVn2EaN2V0s66ZazASCV6ELssXi3wyqPfx44X/7Ov179iRu/nq17j//A//8VUh4JmagHL38
x/+8lk/8t5v68etT9x/rX/znBzc/t3sSV4/N6x968Xfwy38OHj3qxxf/EHNd6Pm2f2rnu6cOElU/
fj8ec/3J/+kf/vb047fcz/Lpz9+/ip7r9bdlheC///yjw7c/f7dWrY1/e/77f/7h+gJ//v7+URdf
H/lvuPrNr/7a02On//ydWH841F8ZFmsERsEE2218+vtPQJPFysfV0oMR2e+/cQEq15+/O+SPlScA
qVVId+J6tjqidYBL//4jWKTh5yEIDwtB//e/n+7FR/rXR/sNaN6NKLju8IvNF8sUhVf0UEAqCw5D
Li4TUArdbAVpWNk42VA5NPOg7W8L5zbVjylYX56OOlDj0UUNrzsX2tj766SRd6y4tuwsTlFZpyvw
1sjEhiCLwSAH2N5z9d6W7+n8kI8PJsTK1U2vVVTuGCwEymnnpuHs37riq+9dZdOFl95R8u7X1+G9
aPDvN5fgZfG1FZ34rrc/9f/gGoTbBMEC+O9X4dW6an67xL77BlLp4/OF+PPv/rUULfsPiDsA1Ia+
A3IOtqaMfy1Fy8QitSExD+AB7ZU+w3h/r0XrDyRBWIoU1G60g67i2H+vRfOPlcyL/kHoNzlQy/2V
pfhX1vyvkOmhjogeDQiHrSaASGe313ZzdpWVw9UFybsY/L0Jl6iLcraeCnmVZ/PHEtS9vOygaUb9
z6STH/PcOLju6D4uhjHveN5+o1kjg8Hvb1BvgwtS51Kxt6FIPFPwmXv2CVihlTQVeLEpuSVzF9lU
3QD//yipdK7FqHO0JCvUx1p1qHKIuMJl15y6K1F/t21oG8u6S+PaZMU7rT1xveRnZnXo5qp5V+W0
ggpySYO15ddAKs6cuboTqo3ztRvQb3bCLa+zCc1DZNIBmYSVzL6xXOZoobosGs7qAKqrYW7yLtD8
AU2u71WzXOoKsu1jnu2W2Q0KbiSly2FR5M2wRuJQI/O6CjU24V5TmluXHho9TF4dGjagszM99G39
oDOb7TogY0XhfLU1JjBtUQDMmqy87oR6YizzgqZbwiGFIj7RsKpV/UXjiW95Qb4p39hLWsM/3Ww+
eIMZN35B7pVa7KTPoMQ1wsDCJpDX6HsjmJvWSOpp/NAqG+DLcq8q+WTnxnCBghGIP96npfHOaDNl
iV1a3zgsOEqCduxpNm55kZ4LzoZgarM54BKSbmlTs6ussJ1Ip7xMegkys3xKWzPq5Hdhtkmhve6p
IYYZqRStQ0unLhf8ZVI3+T3KSPA9dzpotPTUCnSrIjpZ/JvXtOAnj6V3l1v1fd7eQTgf7Ws1yoO6
UNO7YkLtrGbdPW7Qj7pGuuWUCXxJwZVq8agN0UvCyqIJ7bXPgMInNDCK9qprLX3tOQuEYmc97Ipm
IPCjcCUeFVYHVp/toVbrxnlZxbZA87KvcP+FhSgLC7Mmu2k0cP0Grxuwv6diyzT8wOAQOzBVbwfT
mH/GNQvsUWOAl/Do3VAji6ds8M8NH+ppGuE1wwtDkn1BsoGCIHYBNGsbeGqFQjZfilwcRrJ0+0qC
Cl34V968XPe+4QTEGnazoimUJtP9WGYFJFkg51sA72mbHJcF6G+ZlvgiPO5HDno8gnbhfjg0bYrX
GlL3k+V3nzwIsRWBMztRWncddC9Y6gW58G7RUfBhrMF7TYkT2F1/Pqf2Dus8ak1lhY5X3ruOPWOD
1Aq3rcINPLG4EUguzicjh/+oJ5x4UsY7tAwP4M4Z/WQFrNIDZHDwCWBVekPFdZ2nn6BzHaRMnvk8
KZcPPQAblucxiJQHUvZW1BlefkXz5barnXmf+gTgart3TGwm1i+HmRcwq23hPtqIJwMG7DTAB4lh
XRviBvc580zg8joiFCJfRfGJDgWiVAYNPXwVmDuAFhRDiDuqtKXC0plmdOPPcg956vHGbqi3E5PM
IASi6p09kHc1yvA9Q0k6z/d8cs3YbL3vzmJfMktkV1W5PNI59a5ySVmYiiu/ykBWrPGr3ayNnBGK
hyU7S4eLIrPsPTizPIaUFLnrF2UEUwlODBdwh+2qMYVQHvYYm1hUZZAUdQYnGMb+qwJe2MMEMpEt
3blMiRDCek4gGuLjf8mvs5XbEWi7q67a09DC2SDPb3I8xr6ahYCg9yPTOY+LBm2K1mBeQ84Q+Jhx
noKZoYsmYKyHxU2LPZNxjUVLdgabPgMGgZ6XtUwQw/H1XklIYUK+G8ZGtY2bUzd+8MvlohwVZLEW
kwfz4p1BXe6jPaEncDGycCnnu6Ga8VkraKbzkgT4f4tzLizAPLifzzCBCOvKuPBrDbqSGiODeVAx
qowzbXuf56Y5n8ysuGobDrEC2sCzQc+fSOFFVE8XEBtGmd6ZvrLMDCpHJBmD5bCzXBo58DBaSy9s
BYWZcHcD5mSB1YxIL/vh3kwHCNItoXQ/Z5LwIJeKXnruzluMj1Pu2WDUL3sFte7c7B595e+0Gu4n
+Mv68wRNBTbEppo+zf1wWRYq8uc6EEWmoiU32GXmAZ+uHW6cGb6OlqKcggk6jZFWYxFTzvlXMRD4
J45Dhv06PhYLKuNwObr1um6O3KaIWnpNO+cbGWx9nipuRcKzvnbTZAdu9h6UufLSNqvpMzzSWdQK
d9fivCvyAYdfB3wFCgKhP84qbH1POQGUK2/LKXtUrD8fTABdLmQgiCAHDwXSnd1048eyzrtAQPQr
hqWvRCeIunbaPhDTl5rqPiqz5pPHJuSX3ifO5bBzit5N/CXW2hxYaHVeZJjFFUS0bojRnRfC/Z5J
NYemC0kNzkA3KLGsmWJFVKF8GXpy+CqLGdbSkgH2M/OHzNNkp1z369zpNmF0dt6Z5qRuMwcna09m
pAhE+9mh0sqBU600HmoNKKLnxIiFlDQqqVfE7brgmJPL94CK4Q+dVv0NNY0BSu+NunLTqr2b8tK4
ypqCHsTQmbdoMs2/p5auL7Q78xvQN3l+DqHI1SpBex9zMuVN4PaLc0G6bkmafM4/SAvFCKbkEqpl
sb+wLk0vahwnSC0qI+zmCYvWzoG5j2hw9Hj/IUNB4bFVhnOmEGMBxbn9WZdPZjzRqrrzB6GjjJsa
VHoO6+3OKuu7akmta7g6F2f14EelxeeQ1i3d94WWCTTMWtgl5aL7znzBQLIveej4afXoOiW8sK2O
njlN013rprXOF3t+NFiqv1WsyhBqGnXP+q6PEC8Qfaf2rHTnMVK8HG/NbMnj0WxSmHqPcLzqUMg/
wAbWi0oNFxHUNzt+aaKycG5XbRc7VJnX5gLSf4bNjfDetvqGNoW6NDt3gkZfndD+kaJHABaDOKQ4
Kg+xEvl1Y+X99VT6tIpb5aoiom3b3o4TM846qZdg6i26I0s+DkEJlvsVK6UKDHjHhWwpsjMjczKG
qgJrA1GmICulxUoergv3o56y6Tqv1KNmDPq9sx6/jNQyAuSQYqezmQ7Ix+yxjGqXu3doNFzOLC9V
d0WP1E6PFf1UKauB5bhtAUcpjGWX5aI493LTDbm4Sr3qPPW7xE4jF0cZ6x6BeZq7Xjdfa8DJxuxG
Y+Wee3BmYtyqD1wP+qGop6saU0z98XPZ1OfGjHq0W0PMrx3L675vaOTpzEFqJhGbIJiCiUXTcWPu
Uqu2It2aF43bsyin6MWokDWMbXXhdyXqKVrcekL057JeYqfu7nobEOhASex3WLc1Dosl78fdWNbf
3IlYYT959cOcDu+7FKL8dmVngV7yJu6bfG9zniVCsHOREZ4oaYlrg4lL0fh72Jc8qKrqGXIs9W4a
x7ga3FuWn48WNuGSGjyEH2PQcW5eOV3uBg2TSeNPN0oBr2kviaiQj45ppAps5MKoBTSUDPEAb220
E5DQseZDX/SA47xE1hJkf6O4g2awE4xuNiXZiGp0kb6HYJWIPKkNkPHd5syb0L0FiT12O2V9E7tW
unMqM4Z503vbbdWFhztyIHNSl0HP54+4XHzEWX1eunKKek33lv9dQang2gPb/TCJDksfP/tocN+F
HiwOiwKEqHaao9bVXzNFlrOe3U9VdiFGI2lst4vZ1I17bQCuLGic96v3KegTKDeX0KP8AFOzPCyQ
E9Ydi3C/u7GmhUcmrjaNUNepP555EF8IqEqLJzZCuCVl5aXS6xmj35NcGRe2X11yWixxP6YyKLNL
2j3YnS8CVgyXpq4uINdwZi89OhBEXQRWXb1j1MghIn02K9w2PMEjTthZTWYck6aeyfBUo4GAjNP0
uWpVsXPM5ZzURoCkDLaSwF/jXjMet20Om7lmgDAK5WfOgBwcR5gBzEBhE8cSBeeia6GNneFXGPD0
nFqXhJy7V12N4Z3lulv8JvA4HpPpJKNO8aEqStBnZ1X+pP/+BJJeACT/gFPHUKx3un160peP8v8D
eMBzUE63f3j8gS6O+/l6cf7vwYL/+3/qR/7tt0O3/lf3HCs4+ot+IgfkD0Kgdwz6KyRaQR74Bzkg
7A8bbFm4R66qLQ6gin+QA9f8A8AuBJsgTQA5yecoFmV/QAuVEIBi8BV2gD38CnTwErBe63w+bkYY
f5WTBsy2wVqdtlKkGCA+ZYmJwaCyH/edds9U2aKbx4HE5LP5+rlGnoNmx4aj5tpmAIlBYNcrpvYM
H9eugkoVg39NyUgeS+FDyl0j42xx2qEV1PJOFIkxt/IZLvLj9XyANaDUYrbQwvNyvKqzoQxCodzm
wawvGkeiL+lc9zdmjYACaRmIMKdi1tCvqbOEWQvZv/2+K1C8HR+tb3hdPAGqqxuMsGr6AnbnjRm5
4AEclIked17Sevf2KC9B+R8f0YIJARTj4EUAeGY7Sovc2RoIPqIcOdKUTiQ9R0MPXG/m+O2hjkwo
KMo+lgxK/HBX3xSJWol+XVvOS1Q5uIdoZkBVhSqGfFzUe1LkJIT4K431aCxIEEdx4k03Iih/vSou
4dBJWJ8ACPDLD1oynKRNa2IBNZLFbg75YdXrLGYovNxMAPvCecHdTLYsGguNpHEo6QELhO87YdTX
WHsFTpy+jow0NQ5vz81Ghebvh4NgKvYn7rbbcq/ji4UrOsLnblHLEJZuTZDcoJAZVD0iQZBDTnCn
2r4sgU3I8rJx8gXOX2KGIQxq+vm7yQWlPawqp3pYRgHJkWwYzCKqqV+POITn6SqzFVq162H0fq1W
/dfDw/oAJTcTxFqQhV/OLLgbmss0XSKDICNFG6jcoREXRZh0CIsOwiuq8NKoVdavVQP/Hhg+oBZC
IUSsN6tXOAVPZ89eolTCadXT83JQwzhHfJi+oQD6F8j9otbyPAK92ivruwH7hyUoZJ1hSvjyNVNn
qea2npxI4VUSoUlx26Rug2q8lOHb6+HV5l+HWpkiqFFAznErPQ6ek+tDR8GJSn9476ZMXEBMpDtB
530VUTEICBsgmKMCwextg+aSSsdt89SJJg3dDtl1zSVrAC56sl3CZfH6EwHg6HgOBIERBn6M+HL+
DNJ35dCW8OUQ6Xgz8lpdDk6aQ9epzSKfk+7+7Unc1N+xPNYXpAhuUGEBS5FtlkeDPhZHuRiwaOAH
Ukte4baewRvSAe9Sz9Wnbsim895V+l2DcLBvOJwmDMpPiVQefxAsHBCNbbikbEkH1B2beQLuF9HF
WPZ9CcQ0qz07Huu0CBpwXc+g6oosC9KPwUIndWirkcf9gCP17SlZY+yLQwV137WvC3YXPvpCfyg2
PTtEXQlulWoqGkmFPN4tzHQnHB37Tu0gJTVlACwtOxV4133xalCU4NYyxmrdttk3LrdhToIumcgy
UFCv/DScaoB4Jrfm0K3LPLZHh+9g24Jn8LPYbJD1V+g6TewcZEk3hWj1MCozAqhzBaOT9py5mR2h
0qFPLJgjswNTOXTfuWhz8F8xGHvlcNdAmSTq+/oO5tzLbWanzR1tmsd57ikAPD8/MeSrQxHVH3Be
IJ6MubEQWl7uCcctstRHT1QkKqXOAWgYAVqWikggoN6b+fRVGFgnzFdpkjniJFPk+PAeNKyIh9LP
jzPz+XqwRD7zzsfcmp2311JZ937P3LBEzeEwNY4TQeejTwo4gsWFX7EotUQTaSiu7mao5wJncmhM
p85CmaBxo3bEUV4J2ccuswAcy7GJ3l7ARx8YhDaY5MEBGjKWL+drnoUs6mExoxIVtaAZjfZqEdqK
yDDIqBLFQWX+6mbwhGSxOhEvj6zjVcwcBTtEFdB4nZdjewUryNjhW2nd9VdV2uYhcsH2THbQU8hI
ViUZDsL7icpT7qavTx6skmcjb966k3NvaeViYQI5iNG6Cd4Ch/SrwWfUJf+5ldz8tSufn3HH5heH
HFjQqJrb6MZ7+Y5sdJnmXg+hbN9udsSR3p6n/OtiOjeu9JzAr2YVoQTinaPH64QY9LHt93zsTYKm
BG2IWjA2ruE6Vq0kUT55fpwRku+gqVqcpdbinDhpXx9KOM7RYIULFvg+yGBevnDfe11ZpdjzQtp2
pBBeLnAX4IeKO0PCzYKeWETHPiXESRy0HVIMvD0K5m50awW/ishpuBd6VVrt0sr9Ak/UU9IyR04d
vNp6P4RvE8gO22BvGM4iWhz/EW8aHRVVNkScD5DC65xmxyBmFSpXeLvJH3g0GTSPS9Z7MWSvrBMf
dkNIWw9iPAlq3/BR89Ym8c3OgWdYI3humVHrd21gD5KGQ+Gh6gHPoNgT0r82+gGuc03vxAuHySyb
FQ+Lucuv7UqYiWPp6Uzgrnx4e7Vv2uv+ejBwPdYq+OqetS1+53PvFOWqTz3QrAvy3Dq0vry1ZtTz
2nRZgmJuxkNugWvp0RQ0ihaVZdYiBILpPsZvP8yx5e/CPw0JwppMb1vQS6xtpbqBREWrytCqUWjJ
uHQi6cpiX86Gd9sus/4llYCfE/Bs0M2Xseu2bVzRkyiz6jTsvbJI0iWD0jNF4Y9It3x4+yWPxRfE
fpharHZbr27Vbj/knjcQEjWluzong3HgNvOloRmsTs26iDkF6N63vRETpatTqcix3Y5GD2Tv0DoC
/W2TEaKBGhc4H7svE9w9oOVSXhDTcBNnBNhlpHUe03oA8L1evFAEalHBSqcr/NgS1g0bI2lLmQyy
dg+QMgFLDlex/0U8QuoBTgjCA4iwmyAIZi6sSCsbm5ZU9GlgtRnWq1OmGsSYzC0Yx29/kNeHGkTL
0GMDu2ACRtJWJWWEye5coVsFTiB5Css1UwLv5dMhRU02sBS5ZCjW1h3J3r897rqwXiaFGHdND+Ar
B8roFnhwUstVi0hJRGeruMuYKeDqYPsnPvjr5YZRGFx4VisDgFSb48xShqROSknUI/jf+LB+DJnd
V2FeO/qQViB3oJrRANpOv/mT75+I9a9X2zo6kn6keDYa6dene5Zd9UPZjMLE3DIjB/rvUSvKKz97
qDkyhEyVp7Qbjn1LNBcBJQGeA0PyzWauNWroVQPiC9Nlg7MsZwFduES63ZS49KDinlIgwNDkWU6s
2mNfEyjkerUAOPeqBd1OrbYpV8qNidYeaO4RP+qq+tcEzNZghU1LwE+HqCbg0K20YE/tzO84eAUA
23lMqPDiWc3Q+6/9JXp7eb4+pteh0HS99rki29x8OhusiNRSeKFclnNEGpRMp8XUUS9+Hdhc3wr5
5OoMiCxm2+LdZUOfOzXYGIO5LMlYV1/yIc0iFHkBhkFY58SnOvpmUMCF45cFTrq/WSSLmy56oKhI
q7KDf6PChdRiIKxYFf7j7Uk8koHAZHX9XFCDhOrcFsawDAnRdC1ABBlNyEz5EuJTOD0TW5szBHz4
hN4pLEicFsVHH+d0JJtJhKRt6YknORYHXFDK8DgI+kA9Xu5Ea1FVa9PBiibeV8mYiiFGKB8jYraP
89hM0QIq3s0M8kKic8M81S77+mgHSk6A0+HzIhhsgQhhuPYADAI2GI0/7AWHMyjIQmixuiwbr9o3
dapPhPVjXxnXOYgzIdtC5NncuXnZwIAoZSRK2QDnatkt0TwUPPIVQsHbX/nYy4HWSCHNCrwc99iX
c+vP1USKFJG8n4sCInJTGuOFeiiL8Vu6VpUns8hPgPPHIh2y51XFEM5uOD5ejlm4pOJArtbTY85i
QxjyzLLyYSdsp71FYWIIUCQwdy6an06MfCymMxgo4EgxERfMzfmscgiHUFmirVHC4FX07Rw3I4Fh
TS7yeMjgbPf27B79kP4KAcCEENIv6+w/O0NGPUF+wcDs2mlXxnbT06SgPE8InAdOfEhy5EtC4cGC
ULFvQn7B3cxqVcCnKsstZMMo7l40DPLcC6kWwGeuOkzl1EYMkp+JtA0nSVObJkOX1UlZVvUBkBba
BJXd72ot23BoB36u5ryPczW4yS9PyYvHXD/RsykZBm5Vy4SPn49NFbnS6m6BQAgMlS3x20Md+doY
CueZjTlByWxzO0xXlqKUq38NvtAZqqv3bdVW7zVKRnHuL0vx66sLBT80z0KyDZWSbcA0PQhXmmu+
spLCbhtz1PsuZTRpZWbtlsU6pWF+ZHVhPHhcAs12cbJujjkj4z7TrkGiriXZZTnXMjQApsYDSDAn
VtePeuAm40PpEdXCH13wOPNefrauS1tM2AgQo5mbIcwX27ib6DCCK1nlxU01wduCafNurOBpBV5N
sbdTg10VtZIfJQGPS1lPZd+Ry3Za9TqaznGdMJd1g8Wo884+k3JioZGKHECQhK5mBRl2Y2J6DEeP
TH0AZyQUJdJUjhSW4+kAeqrBFx4qCPi+B3sHpoIqT+lZaiiQMYkBtYbAWrrxZmJFe8ZqDiNnKKr1
75QHcADU2xp8emSfTgIfnPy6rq0afbOZ5T7S2p5K8J9tMkQjLIrUjnic0yT3QEkFT4/0cJWHNUUV
UK/Sn1haV9/JIHpA8eCQ7JRTsA+OBTQp8rg7f2ysBnIooG+3iYRlJLhhhrY+NEjr64SNtO0RHGRn
g6pQ6s9jqdQ7c6YkGZWFv9aR2rmS3JOf2FyQO90jjwnGJYX5sLOYMSfTjOZe1wZ7qcny7ltG+wJN
f8bcKWjflgs4Y4PoPviegUzSb7vh4e0tdizo4AawajSiJoiQ/nJZLKttMjzdgKqVTruvuPtR1X0R
owGYRJCFgoMgSrEnttmxZY8GDOyytWMNZcWXY9ISzb8+SMpIV5EU2y2DEhLkCmMNdPzEsj86lI1L
vYtCP/bZdiilUt8aNPClHhGES7Pb5bwXHxeYMpyIi0fjN9JID71dqLG8KjNYYLFD4nsAUZtVXmQz
Tc/NJrf2MmMXnfB60MkaHkrTVwmbMxK39sxCBxjXGTjxHHpN9gwiKm4NRongPi5Ug8DUs92vf3CK
1HOtqyMh25ozLH43WeY8mVGaNSKaqxZ9tBDxDIXWbVCm1XgxlKd0lDaNYT+uDqgRgimBm78D8sMm
kDfo+FSSoH22Woo+C7th0lUg0R+Hk3sk5GOFW6ETNpaNMnteE+tbPab9PToP1Eeey/Y7dXlzkRWu
zAOwmsyrZQJ9Had19ymHYcqtXHJYraVuNn5RRuc9TLJwvvX23Lon0oFNY+LPF/GdH82JaITeChCM
PeQHvKEjEQR4UAyeet4n6L4GD7epS1cE0i6rBxj39HnggPH/MJT+9H6em/TdqEAFDcBfM67NgUhx
4smOHJXW2qpCIN2E5iq2SYyojxDEmwnIjuF5iVfMnzvZO+Hkm0XCOmr9+iqCAJ5pob0WkhMonL/c
wjh4SDrDojXinenEtTdBhyQzM5SLcvemqjyQqTh29NtL98hmtnDBxhGGcIXL7ibVbRd/UBxEV5TP
igyoJFzaFnRSH3TvqBNDHYEmcVnAPR6sH6SboNi8fEHPU2JYCrwgqB91lM2ZjFMfJ4Y3agJyt5VG
nkBfDBsX3F4aH5aCJjSt1Vx+hhr9dOLjrrO5ObvXmwswXOqsdsqblKvsRtamtEbKxZlCeDFy2Afm
y5ksOHQozZGfD34Jpnw+FpGkaNF/e95/iHdvx3dMuDhjJpD3by9QxVDiDpAL5GEVFEVGawbjcTTB
KXAorOgB0N5lvtVdWBL8PKXKeZeZPD9ISBeGE09hdSb0t8Yq3zHgE2e4lNCIksn7mAqNZgJu0Cu8
PEi2tQtACJ6UcJOwu8AaK31hKm2OgT33dxUzi1CBJuKAwbnkWiWlWNl/tBI7mGjh2LYyfpFinhLQ
g/wERDv7gmJRntHeUklfW30MSdbxxNwc23dr5Q6TslIGththmVidlgLQktEospNmeem0086CKdlZ
nZWnvCSOXenBO4NOB8oKYMBtWV+saW3Tn4FWTF0qI9SkrKCSi9oVZgOfn9zB9wdCgz5GG500VsQV
cSKAfdmJY9V5vSBB5QEnFUovUCzY2lFZVDaZA5g+ytb4Uozo9i3Gwdq/ve6OLHtIUlo4TqkHfHSr
DOR6UETo6hFNl7W7WtHAf1BmMyR7Bz0lgJd5VJlQlOdOkR16NdYnXvLY8FDMQeUPtRMfG/BlCEA1
Jq+HubOjZQDelS7TEnFTgMudNlXiDDWNhNlnaCfJ3QRSc92J4V8zpqDngbcHbAJVHdwSNuPndeWZ
8BuzoiJdoKeoave8N9GwMPukSfTgz/sVCgfSN/mxX08gi3vwauzTzArK0c3B668hc1XQO5hAyRMP
94M1sAkJkC5blz0BERO2py8nx05Na6Qcat5dZ0yXUquDNg30h7TwRmsU2ggNIpN65gdWE3Y5S5Nd
tJb/YPrSSIBrlxeZ6py98jXwp2x00DdlonmKuAY6HdFdu0zlfkRNZGfWwo0Gu3gw0wx9PzQnD5ax
5OeF1FVCNd6Vm/64g5I3pAFqBmZbB3IDR6PxXvUelF6spT2no7+Es6d9NIyR/kTet36GVzMBQgfo
qKv2gr05lQo2LI7IbAseV3KI8sUiNy1yxANaZbA5bTTTzctyCpc4NihyKVAuEQrgN7s5f0HwB/XK
RT9yNsd921ZXds+XBJpdxb7uF+981qeKiOtrbF/TWavS690Y22KzGksHxh+TXLXFR5uBK4jeRMuc
BDA1UMXh0mGv5cwefXh5s1tAlw6Gkk33FWsfa1aOgUFhsfN2eDgSem2UVQF5w3QXarmbOagb7vYC
PPsIjuftO8Nz+50xyIdOtu7Oaur2128tgCJgOYabOmZgy9eqMsBsds3tqCC0iUtJcUntkdC7rPdP
HCobwaIfaSY6Fx2IADNgpq/EYChiT52x2o5Qrtbn6MhFeSbXZThOpASSmMN3e0TbV9kawMSbRR9k
7p5SMjwaf9YyBoIPW/9jk7SL1inaiqSY38pOD6qu5H9xdy49jiPJHf8quq0XsGb1flwWaD3r2V3T
Vd2LmYvAquKQFCmS4kOUZBjwxR/CZ5/24JuPvs038SfxL6lir5Jii9XF3O3xNDDAVHchMpkZGRkZ
8Y9/8CwEcBEMPUoO11YTcPuagjhCttZoES0Hsz14tpERucGEYqDhtLHs9KZJu7+muJl5n9/9ohPA
lQu3L/uPHuQcXsug+ZUL4cRkL5rT7jeeM2rs+59cKhqh+l3SM2rpPb5hSNLUsLGC6z5pabBsWt52
29lyH+F/vHebiYO/GwC0MQbehCXcmaMoGZbdA0VqjlXhDmhRxg42Qba0kbPnrbyiNrGza9rTXtB+
sgaeMRl2rfo15UrDsoPeKTjoBALAX1H+CMA8t7Cc/BCoZSv9ysFl0yYu04Ofb7YYeP580fZ1q2dv
r2xKqT/49Au+XKywB/5m4N66224yGtKADDe9rHl4ge8PVwNeABk9wemcO+xdP4ldAhOdyb4TPFPc
BWItdHaTqN9236BYONq8VwVUYjDM2XNjGFqWBTxwsq4b/Zt+x7EJLO/786hDr4x11G1cG22rDGJU
pM0Ah+C1IyUrDpy8ycR5KMzqRJ1JveMm092W0vcosGdQtrVAbXgPIKIezitz0YIKHi9yo33A5/nz
s21unKUbLAE4GH2H5jGd5jgO1waFN1ZZIz5B3HByd5BRb8L1TQ4GqJv8dVbbNLqU87WJKzbaP/eM
jXVBVuE6XhrxeOjH2DXyJVPavQ3mQd9pjbfc/zeuu2vQMj2O0HJK8UHg+5e+DdmXu286YIzxMXae
WWJ5xTrnbzl8ayD/dN7GzudvOSM0bBuw72RQ39F1Zm1obtwMrswgWNObwLav4u5+M2p6JoXuLUKB
5/ekcJ14vnf6GH9SALnRqWB2Y8MzOrjVOyh0ImxaHDY2H7dx6M97RHNuGyuKx2n8cXl+4CJloK9s
GxXEm+P75Q0yE6KO3YXDwCbFb0FjYFz3t/VkEvnN6C1DCQJjAHVgKfMZFdrhGCZMg0AbF24wHjQ2
1NmZrd2U1FhZFi7X0+FwjQpgOrcDzHUQyOQ+a+BQXrElruu1lyHMzDTbWVvhfjqsNx/Ngbu+3ZrD
5VXD7WtU6XdxYOhK090Pt3Nn3wLGGE8bXp0qwkHXmESDtiPIhOBZCBrQBQwawJGc5NrgWpwbPUi5
PXORUJy/7kzP702RaYAjRDz8MUoAGeSP2AV1Z29Q9SuS+9uZCUHBtO121lfrPm0IYiPc4BVAbXF+
0CIPBGAsrx4qfYFQdHOjtuu72HbDhKVbx9a1jeUarRagU7Z9j/JqEsiTttP5HK96xtzzIud645X3
MhTwkNxhxDoBC8QIw06XD7bRNnETU2femVALAuVI02iP+wtvMNp0E4qdwuH+rteh8N0TjbUsvxHN
3dVwQaWj0S5x8QuOx/FE8p6QSbJvYffRWdHzFWTUyv/gD/o/WduVVcKKXbzuXdE4CFjY8CQeH3ba
w+1y0epMmsYG5HEEJsHvbn+x3WQw6xFHmffjbUw7wx0pyV69Pt4Oh62SE1oUZBDRHvJgMDQR0RYe
yVGGzzbjPkXMRA7o7rmYrzcdY5y0ou7E5fYfdTeb/ayNHzRNiHZfOu12MPYHw+E4Jpfw7QgeQq3o
PYl0AZLKmaUw5FW3cplIr7Npzuyh0bm0cffugK3XR7brBm/YZ9JwIvlHEQKs+/KHr61tI9gAhJ84
ZH9gbajbl0tzyO0YtO23DEViU+Q3YRMa5qBRodHfuUkr6EyCxgLb0TWxuF2IRuD9KNvPAocuLUXM
hsodZTdxdqTl0N6lNzRHWMnGtBUmZZmWotB4h+9JayJFU6qc1vQHi344SPDQdu4u0nqEwsagiexR
CPr+MtzYGMdm071sGG2XpoC0BB3WiY1bMZjOMHLM+SCmxV2JFSuyIKgN1XWAcMnoiuv+SJPNbRCu
t+Jeoz9aj9AkeEGz7RMzaQXrWau3Cp6sxa5DDbe7v00837s0g9CcL5OoVWLExcfnTZnArZMYAvre
zGPRlu0khi2G4qWmG5Gp6K/6k6C92E+JT1qX9TYe2PkvLxyv16PMhJQL5eW5m6+7owYv8Dg55tKH
S3C1Xt5GodO/8g0yTZ5pd8teDUKJTj6Q4ECXdwPR0Hx9qN/uLrrr7R4T2bjrtCl667rbn4160p3H
uyXNqqPV3hmtu/ZgahnL9W0SmMOZtQ3tz2aQmN+MqiVmSM0RyCc2/eTa9y0P7iYvROH3sTUeLnr7
eeis15M13IuzrtmPy/ibC65osbHEZCmLEBzmspr59BF1ovWat2hgNkZu0rNGoU/wu+55PxGPXU4i
c7Mu0e2iO4kILKUjxGDBsOVsVX238fzQ27QnjbZhXNEmPJlQMBuM+9a6zBnIdbRM/SigaiC4KLUm
azvIWRAYnoyk3gxATXb23WmDeioy/+F2ajrdYLRxjXDS88hJwFE0nHg73GInXjUhW17UZ0G9ARde
mBjTlt2EBivy/UvXXa9uBh1qJwcQE82gZKhPEvIbo02n5V4kZnc3gqAPMq2O483XXXrBudv2YGbW
++sPDlWYM9NyW+Bw+mVRzQL/m+8UVeUiIU4Vt7yP+87AXcZwEsEhBYkMpD3DScs0e/M1YayJ70QE
9m1zdxnE+6jk0Vl0XnH5yYVTbyhqw+WRKcgaDoKO2QEp2w/nse+Fd4boHBC3lgseQY3GG45IBxZe
qPHgQSSkJY8H/UTfanXW2Iewvxu3rG1vBA0TgFV/0YSJp13Wxb5oZY/Hy2lQ22/suyagbSqr4u0o
2gTtaVA3bwjbRpdhJ7Hfx/CMjbzmLighphdHL2+XRMSO//qck/xr3uwuSYs2gNgAeLZ/GdCY9Wq5
w3Ee7HfJJzLz9u0KbRpb674xS5bDMrxaWuVxMj5puxb06oC806N1dAPVg6C+snmgTPbLeDhqLDzr
pwXe/pXnDLeXpjuAOypsRRerbWcxSzpR62JNjYhm7YDU9d3gZhgbTcGjQXvXJHDebyzbvTh/UxTO
UFTe8CQjzcJdKasCrdnQ+d26RWSltbzobdzn9nbNe6zfDefE6P2x3x8kNA5frsDbbVuzQUS2h6Lx
xk3Y6gWjZNdf3iZrv/2+YUDpscGdvy+ZYdEtTvqH5eOC6YH7k2fYDOvrZp9RSWfVLYg09k5n6q1a
zxbUPLMk8PcTMD6DvziG3Zu16wSbcWudD42FGZTc4kXKRCnrEJAHTdJo0idPpGtHzWjbpd6t0yQ6
EAGDHK/qdudysF8YV72415vHm85P+6jRmFlwattvMPnHwwtH70iXVmY32BlDci7bbdj5tCAYQrkO
scgRvuynkjUvOrDog+C4xIFAeeWx+kZ93603qBSBQysZUTbVnQxM8hurZmzd77kGrsNFYs+Hq277
RzsaUL1DaObTYGDH9/7epyqP0AEUS71k5EfudgSyeDMZBIPP4tEwPz/XInQJXwgcg4ACmYk8pIXc
dMdtxoA0uUniH02TGmNqBfvAng2Ioged9s3Gj/tXrdVufbvc0AWWL0mu91bUG8OzuP/g0bRiSrKN
xpPrfn8S+/H+8zrptT4Yse/O272lyxlc7vS93WtNu5t+WW5FGPe8jQDjThscnBaa/uVOIPGopNla
DZowPjL13coM5mQF7DlZj6DE7hd5KuRKaMoL/odHXm4oeGRgCt2QU9ytbHvWBH0E2ihevfeJlo8g
BHKhtarHJa1JCr+P40vzcz4Qn0zWpW1jwGMyJlHT7TvxrL3prj4nSV9rAtkreT4XjQQGRuxph9dz
PivZXPV5TdUZKQiS6BJw/BUAbIig++2yC7twJBxdEsPCw+zmvon6jzX1wVhNGhH4l62V6033myZd
SfpJvcSXLxyqB9dsk5wDjknu7tyvCdkBZmTPOh4QyN7amfVD/BPLHKxL3PgC9cClJONM2QUGLp/j
Wu26RDoXpHyC0IguIVE15t2mF4wBI1PybZNe3tVLs10F3wcpJKWnXfAXw5NCySFtagauP2xNeslg
OPWNjgMqrrsddZxhWXi3KCIITJ6YFgZDBNVyj9QQZpPhYkcyZTMM3PmuB7DVAsgzbUBQdlu32gHE
mx2APPUArjHTXY/MgaBIGJj2hJqYcA71FoHgoQGkFAqQCVdqdwYD5eAG1Obgx4BENWnutqf7rci4
3sOGN7c3njG3Qv/n80avCG0IugPWD/JRMLrkq42acIEegCfUOHkXFjUVI78eGjeBExhXm4WP6wqt
3agfOsvZ2t7t5r1tw76BNKg/3iUU2TWSZTSBPbF926bYbEqGn6byjlMWFijYXNHFlFcoxCSibkg+
+4MN1IUND+WNPbN+ZZow3HYI31zYJqyi55ekIM4hDZXbW2KFTVFLDCQBFt5ppy+o+czGosTEFEXo
CJJT/T6gZQ4J/9wXOQnkhxFBK3AgNAg2+vZmHnjxXWvV7M2pCIeFjUfgDW7n8uPQbfuXoKNXJce0
aFF58ZGKJKRBtD733mzEO9LUO1gYtkFgsbLW8mrfiZ7qSRDOz69p4Uh4z1BWkX0jLilvXzNqA64R
8CbTM7x7r91P5rRTJ4zexitIh/pN0JAdkeqfUOUfqNBeiPRTzvgH722/lHHSC0b+U0Gv494Xxdlf
GAO+CEpp/88JcODkj+Jn2Pm7zR+oLYPsnF4g6R+2zPFc4+Wfm40fiKWLGgdKgMUfHDvGO1qg05mf
9ht42++c+4BDYwLRfQBHqOoStH4QHP9wd/EwFn+4MY+XYPgDxX4AV4GupX++YQlesU5f9GlsWs5z
qkmWHh41bij9hUyPTgW8rGDapAFesuYXArn0V0Vbh4Pww2qKn//8dNzlId3no38UnS2OfpR+99DO
4uhfMyU5HutlPU5nWvgN2V9eWHqgBU8AgNN2FC9fdeguMdZc7Vk7pugToP2/TeOkb8WX03JO6hxq
Q1eQ/2WixBKKYEBVwbf61nryMjmp/opmF1XF3mv0rqjdsU6BXhPUhbfWOtZR4kx0qgKCcavqSJ9c
K9Kfa/eRFulhJi6V3sEUVZU+RgAIr9q7lR7QNCQTmMrnIcDB/OoITOZVWzvWAuvxUdekpSGA1yaA
B1amRH6RAn8xh6dqLZvCb//3l+mI7yfJT+YtOxLHh+rMoTw5wMfzfzn/x381FQcsMz/SWNm/ZH95
7vSMNDNAIbPFFLMX/uhXl/a1O7fzg1jSOeHJVJU61/Ya6hxYfiYrna+4BKqKvgxyWiaCaZWFhoGm
O5mcdK4qFpe5riWhoo171bleecFzbgkEiUdVsdcxJO1RJiddApF0rir2Rn/UaBeRCTrIVaBhH1a5
NegpsJQ/4jQG0lSFs111Ce61+NmqvQu0R7lFTlr/WVk4HbFkky5Cc1WlvlxIYs616coKTu4l8aiv
Oshf9DCqjTTXzkQJ5SCdlv1Y2CHrVdfRT/pKl1SuJZIrVef73quhdH8Ia3kfhoxcdelzD7G1+/jx
2aI9gPUkHUUymyrM8kPsPhYRMPO4bAIGU7BG7x7j2m0cShr5Il3BGv3Lx+n99OPn6eRfa0J59IAF
y+s/SBWKYcDQERWE9IGEXqm1Kbqs/zH+B7G2YWX344yr8p3eD+9c7OiT6FCXnQtxtGFZzX782tH+
fjtB4Qio7swRO+cJ4s25mJITL1DeBu8Jb7jkd34LT713v+TfBDDi5Lfp5ZNf6VIW736q6jkb/I1y
w9xNBw692kwpy/F8PZOR+ibkFE/M4LdN89AUr+ixlUYLqi1BzN2gObl1ONTdyNfbt835XvR4LHog
QtgjKk2ryP4gToI8Y+K2AxAsg043rZ8CEnDiZn3b/O9w3OCry40iqNVE62EqKATpYkPUS8lfEv+t
+eZrn7rojJZTRGpfCAJTqwGCn1QA5ZjnfJjXDjTSaP/zVBAUADDCYSKDAm5EtEaEJE/Bd93qIeC6
SFvJi8h1CgvfAGgeqQN4+KFmVDGYZpiB/phJEieP8hoyKJTTUfEB3wWJWBUDfQlM1N7rkakHJ70n
yFIOaYRDopI8DrkcSquzWRVcUoe9+363FECz36W/8IthYiPCSH7TnduJ195Fez141KylLPjceXmt
4IAnRu6onFGcV0rlNWQ42rMempms9E2kYCFud5q7kh+3ou/vV83haydsxvlNU/AyHAWxq1vZ7MQS
iCKgqnMda6tH71neM0FnVVXufWDVbnjGSs7uqRN1dNe8cnHxQl1ZqALFhVvPqNHQ1Kjdv/uYffzB
9VGwc5cunYD13P0Iy342UIFNfeViIFneOoD71aVeab5sGpoqwifXO1rFwgOXEy2Ah1WV7eBdXnuB
LmkGoP/qsg9eYIFsBYpxTUTYNk+XRMG5vtE87uXDwqaKLIgSqq4zTa017+SIdBWs8i1nj05m8vZ1
FSzxreY8Wxs5gQQYXsVaONouf6YFRrXqIr/XfU2OuvcVbN2dFtCR3CkMdAk0WtVZ32n2iasCdZsC
wSSrLR/CIHkPz3vCrzSf95ZraD5mI5tm6lgIKFDV5XgwNSsfEaXAWIFgbWmdrjRcVypEW4lsnFNq
mcpLEQe2cAvzZq6lwiJ92j/qBcsh6MqrzvuzpUeutsoEpaqhwtR9IFrhbWqQfwWxX/tTbRp5gRfF
LyfzeDjqsgTktuqHvAx4HbtaaFoBQ2b/axUNStcXBT7EvU9+xNkV2Rse6ip8n1vr+dnRa1MtjLI1
Ent0yF5/fdG4FV+VLnlZtXvToniVJMSfal/+99Ct8XhQItbEAU4Cb/HfIimvHJXrSttpbFBgOf/7
b/8R2uKnebADecIMLrRHb6Vluybd74S7QOKeRKW+fQYP1ope4Dcik3D8heBuh3BeZX/1dpf1XudR
YGfqHv5pYml0o4v4qh9j91mTECvDA9C/+qC0SXr2WMAHzeYZaa0kPwMacmJGCjbvWoutwJIyd9Az
i/pwBY7MHTRzVv3JtLR6GMbZkqSu3WEMBXt/z0u7QLICG3Sj+ZGZc2sO0y69uL5fYAl+BuLer0l/
HB2z/w/pDQf4gexrK1Ced7xyg0A6WaV7S3oIfOs5hM87EdyX59pUcJpGumNYsXy5K3jGjLyQhU1x
cRd6sNcND/J8aUlE5ULVC53Jazl80mnS50glX3n3jGLHALImTVd0nag63YkugmySWVSBPLgMWAYZ
N9lToHDTMMrnTASzVdVFGO91YbszQcJuC4B+VbEz6wQ8KkqnKovVAk8v8t3OJjpeqWezQHOf9GyS
YiVEs5GqU55bjyQBc1AlFQ/QeQykItR32RTFhAWLceUJ6wHIGVmsinUAUCyvrmC1qjrZceAB5JfU
lwYB1eVexLzAA2kRUqraqvO9JNaRMw60gas+38tIc+TZiqLfqrO90oOcglGRqEAsz5ZbbSejvlJ+
yKoTvtGiTU4bVCQNbqBkjPOuCaz11Zfi3vE2RKhkBe4oWOMbC7se6S7PpRwOWVAlVF7neKuTn4kD
2S1XEd649Zxn1iSbY/qQEGRaVadMJFfL1R2IGtTKYoVtz8Skk1URpfhK/htGhmyotz90SUokmmwr
VFzNdwIS+ZxNL10JFRjFOxrZx0buhaaiDuUjEYvcYwMGy2z+b19ecaLzyWaQAAoEp1YzsFwpFAHl
qALRfq5YAXiFAqkbjQddIOlEq6ViiRP9Wb486EStYL6JFYFAyKsxZW/VZX+yRT2I5FwCQFIg91CM
dE3C4NmTn40qktqfca6e0LuxFUkWI+30VNl0ei4XlE4HvWwdhNVI+Xqrir4HSCJfqq2+gtUmwKrX
vF9wXiTAOjStKoo6Dtlicpk6aXl59nTvUOHPXXsQXEmrDdknvX6G2Qa83ez9+u/i3BQ9zehfA9+C
4IiiAJx2ezAElw33/UJrgmyjVTm0djx/saTUmB7/1RS8pIIaM92x9jmLUraw5XGtsUc+rPYxjwZX
cMlMndq95mw0onHZNMV5Fx2Dqx73eUzNy4oURSZKCBZdsqoKBn/zLCCkmaTUrSlHxpcv83sWONCM
WJpx82x55yujGHeUA8t5BBgms/l/7XwXaecZnVVY1FkEx60a2T7+mr/b8ZvrXmDIVloFXuFjHObA
GylTYVVFfvj1fwLb2snmojyIerySmdX6x+iFKGyoqgdykcdvooDDMSjrlg69Asv6TmCUJKEKTN/I
i0JgF5JY0TWlqiaOeBxJ3pMKiMgIzAKQw2x2wkyrQHGMTU16vajw2D/qfvzoUCuAHwnIvTYWCLPj
iauI/kz0lfcE0IFhysdToIGgdfXAkyuHy0v5yq/JsUfSXwYMCqLcqjr4hWQhradyv6xRJlnoz9k6
jVfexWPN12uf9eBZsrtnK1teKXmytAi/RZLGC6L7qiszNXZ+lIkRy6ACOThd45952D2nNo95BUs2
RXD/Vp51YEU5jK2K5940Mi3Pl811X0Ew4IFjPwffLkseKIjtzQHiSMZVtGGsurpzyj2kLSt/wJWf
7FNFgIGk+lzHv/53pNee/3C58SwZPkkv5+rir3V3Jy1FQVVj/M3gqhvrMe8V0Eio+mwBS3mRKV0u
vPYVyLUec6sg6NKrqtktWDJDC3kXZbLS15aKa4RkE914JSMME2U2zNceReVKLFBxiWSDm4LFv/pK
ODmhCk7xLRfpUz4BouBI3GpgAiPaKmbfne6aaFhcfRmE5HyQvqnimrv19sL+whCVTfMwawVq/N7C
xZekqrgyUqnyfQFVZjbM2zX4YIbrIysMtTgTl67FaSXxtxu2j7/+NXYt+UaCaS8b5+3T/sjLROY8
o5tAdbH3+u7J1B0nD+lXMOOXou2TAn4ojFXMmzC6nCNrqUAV3As6Na12o1Mmls1SKEdLRTXXPQm4
XGUNdLbZMG/Xjfv4WQ7PUydcXeoDdJ2ZlHQJ2gou6Ptf/9OrPXirX/+aQvPugl//y32yZJIDWtpm
4759TeCSsfJhpbaCA/Ogufu8gYazuvqEP9EnLnfAVQA5iBPYAB9rMy2Ud1MFKAI6Rivn09O/pvpa
TInDQGNiZZJS9VNxwf588gahM0o2ytuV7Wdr9ag9JrLFUMH4dbChp+dbBSpiRAHKA86cVOEGM1H1
5Xj3uJPLo+lIIJj3aZXZJ62HoS5/T32/OOwXXsiqwdjjTxC69XfJib0L4kf5faZg/8jWkahJLfRI
Cx65XjKh6UnMfnj7gSF+C9u5HMFVUewnZku6TfbMFfgyIn4BwyVpJkm0imLssbYDllOURlaBLRvn
tEPFY21CZyM3ly5VYUUzucXRSRWVwlD85pmDVSC2SMY+Q7wby26MiufEBZyX0i1Ig77qp+8KPc7t
X1MFY+KtFohbO//GVBG/BssYhcI1l0K1TRUh6ztQ5ZEnAACyg6SCNfHA0XxtRVGYWtP3+saSLYiK
stLDKDfxk/xcbqkA0DwAv7Oeted0+g/eIzxWmQKmd4GKKpoHfNTD+ozRSy8sMoa0VMrGffu1c1io
zxZFD1BnC/SOyEcdrMJJWbuKCN9IBIpCs/bZInNeaOShg6z+XZ/uz46g4N02AkucCy/TAKb6zMdg
TWCyyASlKqUienSvyV5RSzQ/qRqeg6Qgqk0pg+NxIkf/WioiUwftxIWJzF//6uirXTZjsSr0Qc1+
rKD/4gNuNUaQwaS45iqyXocPONwCtX86FBf9MZu1+Ig2HGal74tjt3n6ghv7xyAwBBTud8lfJio3
85EnFQBt8Ju/eI79Yq+Pd5qe0C3I9Yc0OqUZ6ABqydKA/vfb9wOLZNXn3m8QexMYwuTJqUwVhA8j
CIJyVUcq4MCjQNvL4QgVIccxtDVSZEZFQnDsOV4+na2CkmT6xFtChouq6BUy4+HzZAosQi6xrSKQ
NNMc+6tQaAVeG+2fc7OGyyEzNhUuQ3JtAEcl1aBRWnXBguCJ8Il0fTdFo+Cq/sedHsSZFHGd0uwv
+/Hty/ApiPOTpb1wdbmfKXTY049GDh2V57a/3zVQRPv7O7wUDm12oKbXVp60OSo8zBGl1PlwoQrH
VZhbr/ABpYK1cOyJV+c/XesUGLjGH4venypeg2m5i+gKgIssDHHROCoKP8eel/lkUrBBRfXnzFpa
mXEQNkgFI96M4jbRwyNrMZUWHFlPwSlV59luTa8EEr7chVRv7k6oQFWUI7zIT1M3YrNFmOEL57xg
Yn2WNkXFxUAAUqqEO+Urj78ZonWhU8j4oqHpN9w+0XkdDscirYWfJ1OKt99E11A2PfK0ziSlV5yK
XPDYDOC8I3b/MnV5AAUzf68ntbHmFFSxqSAseW/lQDsqkJ6fNReIquxOqIiRvAccJUtVcWbFAv+s
gz3L1VuL9uqVvSoreiK2VXi5wJavYADNJ5kmPqEAAqqGkMzJQ5kUKDWXVAhRWDFRqYpSs0O46EJ3
SMr8c+1dSFA2BDp1iDSLE0taDLK9ceyakp9CE4Pqm/Lg2fimkqbS7FOFXGhUMjHCgrVUUB8/xFSW
5yarQDP/wvZah8j7LI5gpZQmriJXeOJktlTQ+40FD63I2mSH9njeXYKM/T5dE2i9DOVfp6uC6+HT
cQtMOm26XlD7EEOrib9YdCEyKCM3aPU0IApGH5Fy0P93fPgUdCKp+vA5/hrhEpwHPxz/9vS4Vlhh
3WVRX5Lf4VcWNET5HX5lQTeW399XFjV/+Y19ZcnBfTn1Tw6PiT//HwAAAP//</cx:binary>
              </cx:geoCache>
            </cx:geography>
          </cx:layoutPr>
        </cx:series>
      </cx:plotAreaRegion>
    </cx:plotArea>
    <cx:legend pos="r" align="min" overlay="0"/>
  </cx:chart>
</cx:chartSpace>
</file>

<file path=xl/charts/chartEx3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2.6</cx:f>
      </cx:strDim>
      <cx:numDim type="val">
        <cx:f>_xlchart.v2.7</cx:f>
      </cx:numDim>
    </cx:data>
  </cx:chartData>
  <cx:chart>
    <cx:title pos="t" align="ctr" overlay="0">
      <cx:tx>
        <cx:txData>
          <cx:v>Sales by sub-channel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n-US" sz="1600" b="1" i="0" u="none" strike="noStrike" spc="100" baseline="0">
              <a:solidFill>
                <a:sysClr val="window" lastClr="FFFFFF">
                  <a:lumMod val="95000"/>
                </a:sys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Calibri" panose="020F0502020204030204"/>
            </a:rPr>
            <a:t>Sales by sub-channel</a:t>
          </a:r>
        </a:p>
      </cx:txPr>
    </cx:title>
    <cx:plotArea>
      <cx:plotAreaRegion>
        <cx:series layoutId="funnel" uniqueId="{0328B5A9-A1E2-420E-94B2-28E92BC89FDE}">
          <cx:dataLabels>
            <cx:txPr>
              <a:bodyPr spcFirstLastPara="1" vertOverflow="ellipsis" horzOverflow="overflow" wrap="square" lIns="0" tIns="0" rIns="0" bIns="0" anchor="ctr" anchorCtr="1"/>
              <a:lstStyle/>
              <a:p>
                <a:pPr algn="ctr" rtl="0">
                  <a:defRPr sz="1200" b="1"/>
                </a:pPr>
                <a:endParaRPr lang="en-US" sz="1200" b="1" i="0" u="none" strike="noStrike" baseline="0">
                  <a:solidFill>
                    <a:sysClr val="window" lastClr="FFFFFF">
                      <a:lumMod val="95000"/>
                    </a:sysClr>
                  </a:solidFill>
                  <a:latin typeface="Calibri" panose="020F0502020204030204"/>
                </a:endParaRPr>
              </a:p>
            </cx:txPr>
            <cx:visibility seriesName="0" categoryName="0" value="1"/>
          </cx:dataLabels>
          <cx:dataId val="0"/>
        </cx:series>
      </cx:plotAreaRegion>
      <cx:axis id="0">
        <cx:catScaling gapWidth="0.5"/>
        <cx:tickLabels/>
      </cx:axis>
    </cx:plotArea>
  </cx:chart>
</cx:chartSpace>
</file>

<file path=xl/charts/colors1.xml><?xml version="1.0" encoding="utf-8"?>
<cs:colorStyle xmlns:cs="http://schemas.microsoft.com/office/drawing/2012/chartStyle" xmlns:a="http://schemas.openxmlformats.org/drawingml/2006/main" meth="cycle" id="13">
  <a:schemeClr val="accent6"/>
  <a:schemeClr val="accent5"/>
  <a:schemeClr val="accent4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415">
  <cs:axisTitle>
    <cs:lnRef idx="0"/>
    <cs:fillRef idx="0"/>
    <cs:effectRef idx="0"/>
    <cs:fontRef idx="minor">
      <a:schemeClr val="lt1">
        <a:lumMod val="95000"/>
      </a:schemeClr>
    </cs:fontRef>
    <cs:spPr>
      <a:solidFill>
        <a:schemeClr val="bg1">
          <a:lumMod val="65000"/>
        </a:schemeClr>
      </a:solidFill>
      <a:ln>
        <a:solidFill>
          <a:schemeClr val="tx1"/>
        </a:solidFill>
      </a:ln>
    </cs:spPr>
    <cs:defRPr sz="900"/>
  </cs:axisTitle>
  <cs:categoryAxis>
    <cs:lnRef idx="0"/>
    <cs:fillRef idx="0"/>
    <cs:effectRef idx="0"/>
    <cs:fontRef idx="minor">
      <a:schemeClr val="lt1">
        <a:lumMod val="9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/>
  </cs:chartArea>
  <cs:dataLabel>
    <cs:lnRef idx="0"/>
    <cs:fillRef idx="0"/>
    <cs:effectRef idx="0"/>
    <cs:fontRef idx="minor">
      <a:schemeClr val="lt1">
        <a:lumMod val="9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lt1"/>
    </cs:fontRef>
    <cs:spPr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  <a:ln>
        <a:solidFill>
          <a:schemeClr val="tx1"/>
        </a:solidFill>
      </a:ln>
    </cs:spPr>
  </cs:dataPoint>
  <cs:dataPoint3D>
    <cs:lnRef idx="0"/>
    <cs:fillRef idx="0">
      <cs:styleClr val="auto"/>
    </cs:fillRef>
    <cs:effectRef idx="0"/>
    <cs:fontRef idx="minor">
      <a:schemeClr val="lt1"/>
    </cs:fontRef>
    <cs:spPr>
      <a:solidFill>
        <a:schemeClr val="phClr"/>
      </a:solidFill>
    </cs:spPr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lt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lt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9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lt1"/>
    </cs:fontRef>
    <cs:spPr>
      <a:ln>
        <a:solidFill>
          <a:schemeClr val="lt1">
            <a:lumMod val="95000"/>
            <a:alpha val="10000"/>
            <a:lumOff val="10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95000"/>
      </a:schemeClr>
    </cs:fontRef>
    <cs:defRPr sz="9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lt1">
        <a:lumMod val="9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lt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spc="10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lt1">
        <a:lumMod val="95000"/>
      </a:schemeClr>
    </cs:fontRef>
    <cs:defRPr sz="9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95000"/>
      </a:schemeClr>
    </cs:fontRef>
    <cs:defRPr sz="900"/>
  </cs:valueAxis>
  <cs:wall>
    <cs:lnRef idx="0"/>
    <cs:fillRef idx="0"/>
    <cs:effectRef idx="0"/>
    <cs:fontRef idx="minor">
      <a:schemeClr val="lt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496">
  <cs:axisTitle>
    <cs:lnRef idx="0"/>
    <cs:fillRef idx="0"/>
    <cs:effectRef idx="0"/>
    <cs:fontRef idx="minor">
      <a:schemeClr val="lt1">
        <a:lumMod val="95000"/>
      </a:schemeClr>
    </cs:fontRef>
    <cs:defRPr sz="900"/>
  </cs:axisTitle>
  <cs:categoryAxis>
    <cs:lnRef idx="0"/>
    <cs:fillRef idx="0"/>
    <cs:effectRef idx="0"/>
    <cs:fontRef idx="minor">
      <a:schemeClr val="lt1">
        <a:lumMod val="9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</cs:spPr>
    <cs:defRPr sz="1000"/>
  </cs:chartArea>
  <cs:dataLabel>
    <cs:lnRef idx="0"/>
    <cs:fillRef idx="0"/>
    <cs:effectRef idx="0"/>
    <cs:fontRef idx="minor">
      <a:schemeClr val="lt1">
        <a:lumMod val="9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lt1"/>
    </cs:fontRef>
    <cs:spPr>
      <a:solidFill>
        <a:schemeClr val="phClr"/>
      </a:solidFill>
      <a:ln w="3175">
        <a:solidFill>
          <a:schemeClr val="dk1">
            <a:lumMod val="65000"/>
            <a:lumOff val="35000"/>
          </a:schemeClr>
        </a:solidFill>
      </a:ln>
    </cs:spPr>
  </cs:dataPoint>
  <cs:dataPoint3D>
    <cs:lnRef idx="0"/>
    <cs:fillRef idx="0">
      <cs:styleClr val="auto"/>
    </cs:fillRef>
    <cs:effectRef idx="0"/>
    <cs:fontRef idx="minor">
      <a:schemeClr val="lt1"/>
    </cs:fontRef>
    <cs:spPr>
      <a:solidFill>
        <a:schemeClr val="phClr"/>
      </a:solidFill>
    </cs:spPr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lt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lt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9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lt1"/>
    </cs:fontRef>
    <cs:spPr>
      <a:ln>
        <a:solidFill>
          <a:schemeClr val="lt1">
            <a:lumMod val="95000"/>
            <a:alpha val="10000"/>
            <a:lumOff val="10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95000"/>
      </a:schemeClr>
    </cs:fontRef>
    <cs:defRPr sz="9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lt1">
        <a:lumMod val="9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lt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lt1">
        <a:lumMod val="95000"/>
      </a:schemeClr>
    </cs:fontRef>
    <cs:defRPr sz="9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95000"/>
      </a:schemeClr>
    </cs:fontRef>
    <cs:defRPr sz="900"/>
  </cs:valueAxis>
  <cs:wall>
    <cs:lnRef idx="0"/>
    <cs:fillRef idx="0"/>
    <cs:effectRef idx="0"/>
    <cs:fontRef idx="minor">
      <a:schemeClr val="lt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09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lt1"/>
    </cs:fontRef>
  </cs:dataPoint>
  <cs:dataPoint3D>
    <cs:lnRef idx="0"/>
    <cs:fillRef idx="3">
      <cs:styleClr val="auto"/>
    </cs:fillRef>
    <cs:effectRef idx="3"/>
    <cs:fontRef idx="minor">
      <a:schemeClr val="lt1"/>
    </cs:fontRef>
  </cs:dataPoint3D>
  <cs:dataPointLine>
    <cs:lnRef idx="0">
      <cs:styleClr val="auto"/>
    </cs:lnRef>
    <cs:fillRef idx="3"/>
    <cs:effectRef idx="3"/>
    <cs:fontRef idx="minor">
      <a:schemeClr val="lt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lt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lt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lt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lt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lt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427">
  <cs:axisTitle>
    <cs:lnRef idx="0"/>
    <cs:fillRef idx="0"/>
    <cs:effectRef idx="0"/>
    <cs:fontRef idx="minor">
      <a:schemeClr val="lt1">
        <a:lumMod val="95000"/>
      </a:schemeClr>
    </cs:fontRef>
    <cs:defRPr sz="900"/>
  </cs:axisTitle>
  <cs:categoryAxis>
    <cs:lnRef idx="0"/>
    <cs:fillRef idx="0"/>
    <cs:effectRef idx="0"/>
    <cs:fontRef idx="minor">
      <a:schemeClr val="lt1">
        <a:lumMod val="9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/>
  </cs:chartArea>
  <cs:dataLabel>
    <cs:lnRef idx="0"/>
    <cs:fillRef idx="0"/>
    <cs:effectRef idx="0"/>
    <cs:fontRef idx="minor">
      <a:schemeClr val="lt1">
        <a:lumMod val="9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lt1"/>
    </cs:fontRef>
    <cs:spPr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  <a:ln>
        <a:solidFill>
          <a:schemeClr val="tx1"/>
        </a:solidFill>
      </a:ln>
    </cs:spPr>
  </cs:dataPoint>
  <cs:dataPoint3D>
    <cs:lnRef idx="0"/>
    <cs:fillRef idx="0">
      <cs:styleClr val="auto"/>
    </cs:fillRef>
    <cs:effectRef idx="0"/>
    <cs:fontRef idx="minor">
      <a:schemeClr val="lt1"/>
    </cs:fontRef>
    <cs:spPr>
      <a:solidFill>
        <a:schemeClr val="phClr"/>
      </a:solidFill>
    </cs:spPr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lt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lt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9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lt1"/>
    </cs:fontRef>
    <cs:spPr>
      <a:ln>
        <a:solidFill>
          <a:schemeClr val="lt1">
            <a:lumMod val="95000"/>
            <a:alpha val="10000"/>
            <a:lumOff val="10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95000"/>
      </a:schemeClr>
    </cs:fontRef>
    <cs:defRPr sz="9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lt1">
        <a:lumMod val="9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lt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spc="10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lt1">
        <a:lumMod val="95000"/>
      </a:schemeClr>
    </cs:fontRef>
    <cs:defRPr sz="9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95000"/>
      </a:schemeClr>
    </cs:fontRef>
    <cs:defRPr sz="900"/>
  </cs:valueAxis>
  <cs:wall>
    <cs:lnRef idx="0"/>
    <cs:fillRef idx="0"/>
    <cs:effectRef idx="0"/>
    <cs:fontRef idx="minor">
      <a:schemeClr val="lt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236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4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100000">
              <a:schemeClr val="dk1">
                <a:lumMod val="75000"/>
                <a:lumOff val="25000"/>
              </a:schemeClr>
            </a:gs>
            <a:gs pos="0">
              <a:schemeClr val="dk1">
                <a:lumMod val="65000"/>
                <a:lumOff val="35000"/>
              </a:schemeClr>
            </a:gs>
          </a:gsLst>
          <a:lin ang="5400000" scaled="0"/>
        </a:gra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100000">
              <a:schemeClr val="dk1">
                <a:lumMod val="75000"/>
                <a:lumOff val="25000"/>
                <a:alpha val="25000"/>
              </a:schemeClr>
            </a:gs>
            <a:gs pos="0">
              <a:schemeClr val="dk1">
                <a:lumMod val="65000"/>
                <a:lumOff val="35000"/>
                <a:alpha val="25000"/>
              </a:schemeClr>
            </a:gs>
          </a:gsLst>
          <a:lin ang="5400000" scaled="0"/>
        </a:gra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36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4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100000">
              <a:schemeClr val="dk1">
                <a:lumMod val="75000"/>
                <a:lumOff val="25000"/>
              </a:schemeClr>
            </a:gs>
            <a:gs pos="0">
              <a:schemeClr val="dk1">
                <a:lumMod val="65000"/>
                <a:lumOff val="35000"/>
              </a:schemeClr>
            </a:gs>
          </a:gsLst>
          <a:lin ang="5400000" scaled="0"/>
        </a:gra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100000">
              <a:schemeClr val="dk1">
                <a:lumMod val="75000"/>
                <a:lumOff val="25000"/>
                <a:alpha val="25000"/>
              </a:schemeClr>
            </a:gs>
            <a:gs pos="0">
              <a:schemeClr val="dk1">
                <a:lumMod val="65000"/>
                <a:lumOff val="35000"/>
                <a:alpha val="25000"/>
              </a:schemeClr>
            </a:gs>
          </a:gsLst>
          <a:lin ang="5400000" scaled="0"/>
        </a:gra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7.xml><?xml version="1.0" encoding="utf-8"?>
<cs:chartStyle xmlns:cs="http://schemas.microsoft.com/office/drawing/2012/chartStyle" xmlns:a="http://schemas.openxmlformats.org/drawingml/2006/main" id="209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lt1"/>
    </cs:fontRef>
  </cs:dataPoint>
  <cs:dataPoint3D>
    <cs:lnRef idx="0"/>
    <cs:fillRef idx="3">
      <cs:styleClr val="auto"/>
    </cs:fillRef>
    <cs:effectRef idx="3"/>
    <cs:fontRef idx="minor">
      <a:schemeClr val="lt1"/>
    </cs:fontRef>
  </cs:dataPoint3D>
  <cs:dataPointLine>
    <cs:lnRef idx="0">
      <cs:styleClr val="auto"/>
    </cs:lnRef>
    <cs:fillRef idx="3"/>
    <cs:effectRef idx="3"/>
    <cs:fontRef idx="minor">
      <a:schemeClr val="lt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lt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lt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lt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lt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lt1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257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9.xml><?xml version="1.0" encoding="utf-8"?>
<cs:chartStyle xmlns:cs="http://schemas.microsoft.com/office/drawing/2012/chartStyle" xmlns:a="http://schemas.openxmlformats.org/drawingml/2006/main" id="231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microsoft.com/office/2014/relationships/chartEx" Target="../charts/chartEx2.xml"/><Relationship Id="rId1" Type="http://schemas.microsoft.com/office/2014/relationships/chartEx" Target="../charts/chartEx1.xml"/></Relationships>
</file>

<file path=xl/drawings/_rels/drawing2.xml.rels><?xml version="1.0" encoding="UTF-8" standalone="yes"?>
<Relationships xmlns="http://schemas.openxmlformats.org/package/2006/relationships"><Relationship Id="rId2" Type="http://schemas.microsoft.com/office/2014/relationships/chartEx" Target="../charts/chartEx3.xml"/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.xml"/><Relationship Id="rId1" Type="http://schemas.openxmlformats.org/officeDocument/2006/relationships/chart" Target="../charts/chart2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.xml"/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8</xdr:col>
      <xdr:colOff>440531</xdr:colOff>
      <xdr:row>9</xdr:row>
      <xdr:rowOff>92869</xdr:rowOff>
    </xdr:from>
    <xdr:to>
      <xdr:col>50</xdr:col>
      <xdr:colOff>464344</xdr:colOff>
      <xdr:row>33</xdr:row>
      <xdr:rowOff>130969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3" name="Chart 5">
              <a:extLst>
                <a:ext uri="{FF2B5EF4-FFF2-40B4-BE49-F238E27FC236}">
                  <a16:creationId xmlns:a16="http://schemas.microsoft.com/office/drawing/2014/main" id="{D9B6779D-D152-73B1-7F44-5732124BA9CB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2615981" y="2140744"/>
              <a:ext cx="7339013" cy="46863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0</xdr:col>
      <xdr:colOff>440530</xdr:colOff>
      <xdr:row>16</xdr:row>
      <xdr:rowOff>95249</xdr:rowOff>
    </xdr:from>
    <xdr:to>
      <xdr:col>11</xdr:col>
      <xdr:colOff>202406</xdr:colOff>
      <xdr:row>36</xdr:row>
      <xdr:rowOff>83342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2" name="Chart 6">
              <a:extLst>
                <a:ext uri="{FF2B5EF4-FFF2-40B4-BE49-F238E27FC236}">
                  <a16:creationId xmlns:a16="http://schemas.microsoft.com/office/drawing/2014/main" id="{27DA8649-244A-62B1-7A46-E53596E7DC6B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2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440530" y="3552824"/>
              <a:ext cx="7296151" cy="3798093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oneCellAnchor>
    <xdr:from>
      <xdr:col>19</xdr:col>
      <xdr:colOff>190500</xdr:colOff>
      <xdr:row>31</xdr:row>
      <xdr:rowOff>23812</xdr:rowOff>
    </xdr:from>
    <xdr:ext cx="256160" cy="264560"/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1D741131-D9D7-B258-3090-C756E61B9467}"/>
            </a:ext>
          </a:extLst>
        </xdr:cNvPr>
        <xdr:cNvSpPr txBox="1"/>
      </xdr:nvSpPr>
      <xdr:spPr>
        <a:xfrm>
          <a:off x="17716500" y="6453187"/>
          <a:ext cx="256160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1100" kern="1200"/>
            <a:t>2</a:t>
          </a:r>
        </a:p>
      </xdr:txBody>
    </xdr:sp>
    <xdr:clientData/>
  </xdr:oneCellAnchor>
  <xdr:twoCellAnchor editAs="oneCell">
    <xdr:from>
      <xdr:col>16</xdr:col>
      <xdr:colOff>575385</xdr:colOff>
      <xdr:row>11</xdr:row>
      <xdr:rowOff>62801</xdr:rowOff>
    </xdr:from>
    <xdr:to>
      <xdr:col>29</xdr:col>
      <xdr:colOff>356365</xdr:colOff>
      <xdr:row>40</xdr:row>
      <xdr:rowOff>831</xdr:rowOff>
    </xdr:to>
    <xdr:pic>
      <xdr:nvPicPr>
        <xdr:cNvPr id="8" name="Picture 7" descr="Something went wrong with rendering the image">
          <a:extLst>
            <a:ext uri="{FF2B5EF4-FFF2-40B4-BE49-F238E27FC236}">
              <a16:creationId xmlns:a16="http://schemas.microsoft.com/office/drawing/2014/main" id="{F9510753-49B6-D69D-7112-A4F52AF168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784781" y="2470219"/>
          <a:ext cx="10028205" cy="54704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oneCellAnchor>
    <xdr:from>
      <xdr:col>18</xdr:col>
      <xdr:colOff>1276978</xdr:colOff>
      <xdr:row>13</xdr:row>
      <xdr:rowOff>94203</xdr:rowOff>
    </xdr:from>
    <xdr:ext cx="184731" cy="264560"/>
    <xdr:sp macro="" textlink="">
      <xdr:nvSpPr>
        <xdr:cNvPr id="9" name="TextBox 8">
          <a:extLst>
            <a:ext uri="{FF2B5EF4-FFF2-40B4-BE49-F238E27FC236}">
              <a16:creationId xmlns:a16="http://schemas.microsoft.com/office/drawing/2014/main" id="{129F87E9-74CC-F876-769E-4E4F00B1C420}"/>
            </a:ext>
          </a:extLst>
        </xdr:cNvPr>
        <xdr:cNvSpPr txBox="1"/>
      </xdr:nvSpPr>
      <xdr:spPr>
        <a:xfrm>
          <a:off x="15700549" y="2951703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n-US" sz="1100" kern="1200"/>
        </a:p>
      </xdr:txBody>
    </xdr:sp>
    <xdr:clientData/>
  </xdr:oneCellAnchor>
  <xdr:oneCellAnchor>
    <xdr:from>
      <xdr:col>19</xdr:col>
      <xdr:colOff>167472</xdr:colOff>
      <xdr:row>13</xdr:row>
      <xdr:rowOff>94203</xdr:rowOff>
    </xdr:from>
    <xdr:ext cx="399148" cy="264560"/>
    <xdr:sp macro="" textlink="">
      <xdr:nvSpPr>
        <xdr:cNvPr id="10" name="TextBox 9">
          <a:extLst>
            <a:ext uri="{FF2B5EF4-FFF2-40B4-BE49-F238E27FC236}">
              <a16:creationId xmlns:a16="http://schemas.microsoft.com/office/drawing/2014/main" id="{5B900E70-0E44-3C00-55AD-B3DAA63B3D04}"/>
            </a:ext>
          </a:extLst>
        </xdr:cNvPr>
        <xdr:cNvSpPr txBox="1"/>
      </xdr:nvSpPr>
      <xdr:spPr>
        <a:xfrm>
          <a:off x="15941291" y="2951703"/>
          <a:ext cx="399148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1100" b="1" kern="1200"/>
            <a:t>247</a:t>
          </a:r>
        </a:p>
      </xdr:txBody>
    </xdr:sp>
    <xdr:clientData/>
  </xdr:oneCellAnchor>
  <xdr:oneCellAnchor>
    <xdr:from>
      <xdr:col>23</xdr:col>
      <xdr:colOff>314011</xdr:colOff>
      <xdr:row>13</xdr:row>
      <xdr:rowOff>94204</xdr:rowOff>
    </xdr:from>
    <xdr:ext cx="399148" cy="264560"/>
    <xdr:sp macro="" textlink="">
      <xdr:nvSpPr>
        <xdr:cNvPr id="11" name="TextBox 10">
          <a:extLst>
            <a:ext uri="{FF2B5EF4-FFF2-40B4-BE49-F238E27FC236}">
              <a16:creationId xmlns:a16="http://schemas.microsoft.com/office/drawing/2014/main" id="{7DF2EE4A-D70B-A437-49E5-8C70DD909892}"/>
            </a:ext>
          </a:extLst>
        </xdr:cNvPr>
        <xdr:cNvSpPr txBox="1"/>
      </xdr:nvSpPr>
      <xdr:spPr>
        <a:xfrm>
          <a:off x="18997665" y="2951704"/>
          <a:ext cx="399148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1100" b="1" kern="1200"/>
            <a:t>247</a:t>
          </a:r>
        </a:p>
      </xdr:txBody>
    </xdr:sp>
    <xdr:clientData/>
  </xdr:oneCellAnchor>
  <xdr:oneCellAnchor>
    <xdr:from>
      <xdr:col>27</xdr:col>
      <xdr:colOff>858298</xdr:colOff>
      <xdr:row>12</xdr:row>
      <xdr:rowOff>188406</xdr:rowOff>
    </xdr:from>
    <xdr:ext cx="399148" cy="264560"/>
    <xdr:sp macro="" textlink="">
      <xdr:nvSpPr>
        <xdr:cNvPr id="12" name="TextBox 11">
          <a:extLst>
            <a:ext uri="{FF2B5EF4-FFF2-40B4-BE49-F238E27FC236}">
              <a16:creationId xmlns:a16="http://schemas.microsoft.com/office/drawing/2014/main" id="{14FF280E-175B-6A65-9C18-D095F04FB78E}"/>
            </a:ext>
          </a:extLst>
        </xdr:cNvPr>
        <xdr:cNvSpPr txBox="1"/>
      </xdr:nvSpPr>
      <xdr:spPr>
        <a:xfrm>
          <a:off x="21970303" y="2857499"/>
          <a:ext cx="399148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1100" b="1" kern="1200"/>
            <a:t>255</a:t>
          </a:r>
        </a:p>
      </xdr:txBody>
    </xdr:sp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485775</xdr:colOff>
      <xdr:row>23</xdr:row>
      <xdr:rowOff>0</xdr:rowOff>
    </xdr:from>
    <xdr:to>
      <xdr:col>7</xdr:col>
      <xdr:colOff>476250</xdr:colOff>
      <xdr:row>37</xdr:row>
      <xdr:rowOff>762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E476D25F-6BAE-9AEE-CE50-A461E2F9441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5</xdr:col>
      <xdr:colOff>495300</xdr:colOff>
      <xdr:row>26</xdr:row>
      <xdr:rowOff>142875</xdr:rowOff>
    </xdr:from>
    <xdr:to>
      <xdr:col>21</xdr:col>
      <xdr:colOff>190500</xdr:colOff>
      <xdr:row>41</xdr:row>
      <xdr:rowOff>28575</xdr:rowOff>
    </xdr:to>
    <mc:AlternateContent xmlns:mc="http://schemas.openxmlformats.org/markup-compatibility/2006">
      <mc:Choice xmlns:cx2="http://schemas.microsoft.com/office/drawing/2015/10/21/chartex" Requires="cx2">
        <xdr:graphicFrame macro="">
          <xdr:nvGraphicFramePr>
            <xdr:cNvPr id="4" name="Chart 3">
              <a:extLst>
                <a:ext uri="{FF2B5EF4-FFF2-40B4-BE49-F238E27FC236}">
                  <a16:creationId xmlns:a16="http://schemas.microsoft.com/office/drawing/2014/main" id="{F0D81213-B445-2FEA-018F-68AA29641E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2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0563225" y="5334000"/>
              <a:ext cx="4572000" cy="27432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76224</xdr:colOff>
      <xdr:row>26</xdr:row>
      <xdr:rowOff>28574</xdr:rowOff>
    </xdr:from>
    <xdr:to>
      <xdr:col>11</xdr:col>
      <xdr:colOff>504824</xdr:colOff>
      <xdr:row>45</xdr:row>
      <xdr:rowOff>11429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E453701-1B03-5949-AFA3-9D55BC74A51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538162</xdr:colOff>
      <xdr:row>15</xdr:row>
      <xdr:rowOff>80962</xdr:rowOff>
    </xdr:from>
    <xdr:to>
      <xdr:col>19</xdr:col>
      <xdr:colOff>519112</xdr:colOff>
      <xdr:row>29</xdr:row>
      <xdr:rowOff>157162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81302BBE-719B-0D1C-16C1-7018CEDB518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047748</xdr:colOff>
      <xdr:row>14</xdr:row>
      <xdr:rowOff>92177</xdr:rowOff>
    </xdr:from>
    <xdr:to>
      <xdr:col>19</xdr:col>
      <xdr:colOff>522338</xdr:colOff>
      <xdr:row>39</xdr:row>
      <xdr:rowOff>168991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9F3113F4-45E0-3B58-EB57-911E21CCF52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187425</xdr:colOff>
      <xdr:row>44</xdr:row>
      <xdr:rowOff>122903</xdr:rowOff>
    </xdr:from>
    <xdr:to>
      <xdr:col>18</xdr:col>
      <xdr:colOff>1536289</xdr:colOff>
      <xdr:row>74</xdr:row>
      <xdr:rowOff>12720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E629E674-4D70-672B-3403-AD1202C5208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29</xdr:col>
      <xdr:colOff>530120</xdr:colOff>
      <xdr:row>10</xdr:row>
      <xdr:rowOff>169802</xdr:rowOff>
    </xdr:from>
    <xdr:to>
      <xdr:col>48</xdr:col>
      <xdr:colOff>294687</xdr:colOff>
      <xdr:row>33</xdr:row>
      <xdr:rowOff>146868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3120E102-D76F-3BA3-DB01-C004731E908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persons/person.xml><?xml version="1.0" encoding="utf-8"?>
<personList xmlns="http://schemas.microsoft.com/office/spreadsheetml/2018/threadedcomments" xmlns:x="http://schemas.openxmlformats.org/spreadsheetml/2006/main"/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aditya gochhikar" refreshedDate="45662.233065509259" createdVersion="8" refreshedVersion="8" minRefreshableVersion="3" recordCount="254083" xr:uid="{6A201FB1-1873-4276-88DD-D8F2460BD2E7}">
  <cacheSource type="worksheet">
    <worksheetSource ref="A1:S1048576" sheet="Data cleaning and processing"/>
  </cacheSource>
  <cacheFields count="19">
    <cacheField name="Distributor" numFmtId="0">
      <sharedItems containsBlank="1"/>
    </cacheField>
    <cacheField name="Customer Name" numFmtId="0">
      <sharedItems containsBlank="1"/>
    </cacheField>
    <cacheField name="City" numFmtId="0">
      <sharedItems containsBlank="1"/>
    </cacheField>
    <cacheField name="Country" numFmtId="0">
      <sharedItems containsBlank="1"/>
    </cacheField>
    <cacheField name="Channel" numFmtId="0">
      <sharedItems containsBlank="1"/>
    </cacheField>
    <cacheField name="Sub-channel" numFmtId="0">
      <sharedItems containsBlank="1"/>
    </cacheField>
    <cacheField name="Product Name" numFmtId="0">
      <sharedItems containsBlank="1"/>
    </cacheField>
    <cacheField name="Product Class" numFmtId="0">
      <sharedItems containsBlank="1" count="7">
        <s v="Mood Stabilizers"/>
        <s v="Antibiotics"/>
        <s v="Analgesics"/>
        <s v="Antiseptics"/>
        <s v="Antipiretics"/>
        <s v="Antimalarial"/>
        <m/>
      </sharedItems>
    </cacheField>
    <cacheField name="Quantity" numFmtId="0">
      <sharedItems containsString="0" containsBlank="1" containsNumber="1" minValue="-7200" maxValue="117600"/>
    </cacheField>
    <cacheField name="Price" numFmtId="0">
      <sharedItems containsString="0" containsBlank="1" containsNumber="1" containsInteger="1" minValue="22" maxValue="794"/>
    </cacheField>
    <cacheField name="Sales" numFmtId="0">
      <sharedItems containsString="0" containsBlank="1" containsNumber="1" minValue="-4161600" maxValue="74205600"/>
    </cacheField>
    <cacheField name="Revenue " numFmtId="0">
      <sharedItems containsString="0" containsBlank="1" containsNumber="1" minValue="-4161600" maxValue="74205600"/>
    </cacheField>
    <cacheField name="Profit " numFmtId="0">
      <sharedItems containsString="0" containsBlank="1" containsNumber="1" minValue="-4162178" maxValue="74204969"/>
    </cacheField>
    <cacheField name="Margin  %" numFmtId="0">
      <sharedItems containsBlank="1" containsMixedTypes="1" containsNumber="1" minValue="-3.9999999999999996" maxValue="2"/>
    </cacheField>
    <cacheField name="Month" numFmtId="14">
      <sharedItems containsNonDate="0" containsBlank="1" count="13">
        <s v="January"/>
        <s v="February"/>
        <s v="March"/>
        <s v="April"/>
        <s v="May"/>
        <s v="June"/>
        <s v="July"/>
        <s v="August"/>
        <s v="September"/>
        <s v="October"/>
        <s v="November"/>
        <s v="December"/>
        <m/>
      </sharedItems>
    </cacheField>
    <cacheField name="Year" numFmtId="0">
      <sharedItems containsString="0" containsBlank="1" containsNumber="1" containsInteger="1" minValue="2017" maxValue="2020" count="5">
        <n v="2018"/>
        <n v="2017"/>
        <n v="2019"/>
        <n v="2020"/>
        <m/>
      </sharedItems>
    </cacheField>
    <cacheField name="Name of Sales Rep" numFmtId="0">
      <sharedItems containsBlank="1" count="14">
        <s v="Mary Gerrard"/>
        <s v="Jessica Smith"/>
        <s v="Steve Pepple"/>
        <s v="Anne Wu"/>
        <s v="Thompson Crawford"/>
        <s v="Sheila Stones"/>
        <s v="Stella Given"/>
        <s v="Morris Garcia"/>
        <s v="Erica Jones"/>
        <s v="Abigail Thompson"/>
        <s v="Daniel Gates"/>
        <s v="Alan Ray"/>
        <s v="Jimmy Grey"/>
        <m/>
      </sharedItems>
    </cacheField>
    <cacheField name="Manager" numFmtId="0">
      <sharedItems containsBlank="1" count="5">
        <s v="Britanny Bold"/>
        <s v="Tracy Banks"/>
        <s v="James Goodwill"/>
        <s v="Alisha Cordwell"/>
        <m/>
      </sharedItems>
    </cacheField>
    <cacheField name="Sales Team" numFmtId="0">
      <sharedItems containsBlank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aditya gochhikar" refreshedDate="45662.269311458331" createdVersion="8" refreshedVersion="8" minRefreshableVersion="3" recordCount="254082" xr:uid="{9DA499D5-122B-4027-81A2-668DF77D5CBA}">
  <cacheSource type="worksheet">
    <worksheetSource name="Table1"/>
  </cacheSource>
  <cacheFields count="19">
    <cacheField name="Distributor" numFmtId="0">
      <sharedItems/>
    </cacheField>
    <cacheField name="Customer Name" numFmtId="0">
      <sharedItems/>
    </cacheField>
    <cacheField name="City" numFmtId="0">
      <sharedItems/>
    </cacheField>
    <cacheField name="Country" numFmtId="0">
      <sharedItems/>
    </cacheField>
    <cacheField name="Channel" numFmtId="0">
      <sharedItems/>
    </cacheField>
    <cacheField name="Sub-channel" numFmtId="0">
      <sharedItems/>
    </cacheField>
    <cacheField name="Product Name" numFmtId="0">
      <sharedItems/>
    </cacheField>
    <cacheField name="Product Class" numFmtId="0">
      <sharedItems count="6">
        <s v="Mood Stabilizers"/>
        <s v="Antibiotics"/>
        <s v="Analgesics"/>
        <s v="Antiseptics"/>
        <s v="Antipiretics"/>
        <s v="Antimalarial"/>
      </sharedItems>
    </cacheField>
    <cacheField name="Quantity" numFmtId="0">
      <sharedItems containsSemiMixedTypes="0" containsString="0" containsNumber="1" minValue="-7200" maxValue="117600"/>
    </cacheField>
    <cacheField name="Price" numFmtId="0">
      <sharedItems containsSemiMixedTypes="0" containsString="0" containsNumber="1" containsInteger="1" minValue="22" maxValue="794"/>
    </cacheField>
    <cacheField name="Sales" numFmtId="0">
      <sharedItems containsSemiMixedTypes="0" containsString="0" containsNumber="1" minValue="-4161600" maxValue="74205600"/>
    </cacheField>
    <cacheField name="Revenue " numFmtId="0">
      <sharedItems containsSemiMixedTypes="0" containsString="0" containsNumber="1" minValue="-4161600" maxValue="74205600" count="20546">
        <n v="1472"/>
        <n v="4137"/>
        <n v="1980"/>
        <n v="2610"/>
        <n v="9160"/>
        <n v="615"/>
        <n v="10720"/>
        <n v="3710"/>
        <n v="2204"/>
        <n v="2430"/>
        <n v="26670"/>
        <n v="996"/>
        <n v="3925"/>
        <n v="1716"/>
        <n v="3409"/>
        <n v="3025"/>
        <n v="2740"/>
        <n v="8640"/>
        <n v="828"/>
        <n v="614"/>
        <n v="2105"/>
        <n v="15300"/>
        <n v="1075"/>
        <n v="17914"/>
        <n v="1968"/>
        <n v="840"/>
        <n v="1004"/>
        <n v="1533"/>
        <n v="32650"/>
        <n v="1146"/>
        <n v="2768"/>
        <n v="984"/>
        <n v="33060"/>
        <n v="7258"/>
        <n v="570"/>
        <n v="130"/>
        <n v="13560"/>
        <n v="604"/>
        <n v="1536"/>
        <n v="2364"/>
        <n v="1526"/>
        <n v="916"/>
        <n v="736"/>
        <n v="2046"/>
        <n v="212"/>
        <n v="122"/>
        <n v="240"/>
        <n v="976"/>
        <n v="3856"/>
        <n v="2346"/>
        <n v="750"/>
        <n v="3470"/>
        <n v="990"/>
        <n v="3896"/>
        <n v="1192"/>
        <n v="778"/>
        <n v="12080"/>
        <n v="15560"/>
        <n v="1272"/>
        <n v="7420"/>
        <n v="6600"/>
        <n v="1928"/>
        <n v="3610"/>
        <n v="11190"/>
        <n v="6860"/>
        <n v="4120"/>
        <n v="3735"/>
        <n v="104"/>
        <n v="1005"/>
        <n v="870"/>
        <n v="2928"/>
        <n v="1790"/>
        <n v="4092"/>
        <n v="1491"/>
        <n v="2690"/>
        <n v="568"/>
        <n v="6240"/>
        <n v="2984"/>
        <n v="3140"/>
        <n v="12540"/>
        <n v="24955"/>
        <n v="7368"/>
        <n v="2852"/>
        <n v="3960"/>
        <n v="3565"/>
        <n v="9150"/>
        <n v="7940"/>
        <n v="1152"/>
        <n v="328"/>
        <n v="3295"/>
        <n v="2310"/>
        <n v="492"/>
        <n v="2980"/>
        <n v="6100"/>
        <n v="954"/>
        <n v="924"/>
        <n v="21240"/>
        <n v="484"/>
        <n v="2350"/>
        <n v="2440"/>
        <n v="6470"/>
        <n v="150"/>
        <n v="1092"/>
        <n v="1300"/>
        <n v="1220"/>
        <n v="5240"/>
        <n v="1950"/>
        <n v="3128"/>
        <n v="4692"/>
        <n v="2952"/>
        <n v="1560"/>
        <n v="4602"/>
        <n v="2712"/>
        <n v="900"/>
        <n v="3065"/>
        <n v="6220"/>
        <n v="3055"/>
        <n v="10049"/>
        <n v="14840"/>
        <n v="1148"/>
        <n v="780"/>
        <n v="29624"/>
        <n v="401"/>
        <n v="430"/>
        <n v="2070"/>
        <n v="173"/>
        <n v="22260"/>
        <n v="765"/>
        <n v="2512"/>
        <n v="992"/>
        <n v="1870"/>
        <n v="2922"/>
        <n v="9705"/>
        <n v="2043"/>
        <n v="4980"/>
        <n v="5350"/>
        <n v="19410"/>
        <n v="564"/>
        <n v="5020"/>
        <n v="3068"/>
        <n v="2565"/>
        <n v="1356"/>
        <n v="1444"/>
        <n v="14640"/>
        <n v="1336"/>
        <n v="933"/>
        <n v="3786"/>
        <n v="3678"/>
        <n v="7080"/>
        <n v="1236"/>
        <n v="2968"/>
        <n v="340"/>
        <n v="2000"/>
        <n v="565"/>
        <n v="4488"/>
        <n v="1595"/>
        <n v="5130"/>
        <n v="2250"/>
        <n v="678"/>
        <n v="722"/>
        <n v="1836"/>
        <n v="1770"/>
        <n v="2225"/>
        <n v="8020"/>
        <n v="6550"/>
        <n v="1806"/>
        <n v="292"/>
        <n v="3430"/>
        <n v="350"/>
        <n v="3984"/>
        <n v="420"/>
        <n v="3970"/>
        <n v="2444"/>
        <n v="686"/>
        <n v="1384"/>
        <n v="4608"/>
        <n v="18000"/>
        <n v="249"/>
        <n v="106000"/>
        <n v="3900"/>
        <n v="1670"/>
        <n v="2080"/>
        <n v="14100"/>
        <n v="1524"/>
        <n v="12274"/>
        <n v="754"/>
        <n v="458"/>
        <n v="4710"/>
        <n v="2340"/>
        <n v="516"/>
        <n v="1022"/>
        <n v="2190"/>
        <n v="146"/>
        <n v="1216"/>
        <n v="3112"/>
        <n v="179"/>
        <n v="536"/>
        <n v="3890"/>
        <n v="6110"/>
        <n v="628"/>
        <n v="648"/>
        <n v="3570"/>
        <n v="6340"/>
        <n v="5688"/>
        <n v="660"/>
        <n v="1156"/>
        <n v="1242"/>
        <n v="1636"/>
        <n v="16512"/>
        <n v="1426"/>
        <n v="1616"/>
        <n v="400"/>
        <n v="1170"/>
        <n v="330"/>
        <n v="14520"/>
        <n v="2450"/>
        <n v="7740"/>
        <n v="2982"/>
        <n v="6097"/>
        <n v="786"/>
        <n v="1920"/>
        <n v="1036"/>
        <n v="2580"/>
        <n v="402"/>
        <n v="6450"/>
        <n v="1248"/>
        <n v="1626"/>
        <n v="2756"/>
        <n v="1725"/>
        <n v="9180"/>
        <n v="1420"/>
        <n v="2044"/>
        <n v="222"/>
        <n v="1780"/>
        <n v="1410"/>
        <n v="460"/>
        <n v="1335"/>
        <n v="2970"/>
        <n v="3306"/>
        <n v="1245"/>
        <n v="1440"/>
        <n v="334"/>
        <n v="94"/>
        <n v="3810"/>
        <n v="3930"/>
        <n v="2100"/>
        <n v="2675"/>
        <n v="1131"/>
        <n v="132"/>
        <n v="3882"/>
        <n v="974"/>
        <n v="646"/>
        <n v="1484"/>
        <n v="12600"/>
        <n v="1364"/>
        <n v="690"/>
        <n v="13260"/>
        <n v="9640"/>
        <n v="1268"/>
        <n v="52"/>
        <n v="1122"/>
        <n v="1110"/>
        <n v="618"/>
        <n v="318"/>
        <n v="555"/>
        <n v="478"/>
        <n v="8600"/>
        <n v="3492"/>
        <n v="655"/>
        <n v="380"/>
        <n v="1125"/>
        <n v="1490"/>
        <n v="303"/>
        <n v="794"/>
        <n v="1808"/>
        <n v="1222"/>
        <n v="969"/>
        <n v="170"/>
        <n v="621"/>
        <n v="4080"/>
        <n v="3176"/>
        <n v="242"/>
        <n v="3105"/>
        <n v="70"/>
        <n v="82"/>
        <n v="1785"/>
        <n v="2355"/>
        <n v="7890"/>
        <n v="308"/>
        <n v="6530"/>
        <n v="5680"/>
        <n v="1380"/>
        <n v="1048"/>
        <n v="802"/>
        <n v="3265"/>
        <n v="1134"/>
        <n v="2484"/>
        <n v="2132"/>
        <n v="2590"/>
        <n v="2286"/>
        <n v="120"/>
        <n v="956"/>
        <n v="551"/>
        <n v="1959"/>
        <n v="2360"/>
        <n v="4690"/>
        <n v="2460"/>
        <n v="1800"/>
        <n v="1130"/>
        <n v="3540"/>
        <n v="444"/>
        <n v="3402"/>
        <n v="1530"/>
        <n v="5504"/>
        <n v="2892"/>
        <n v="645"/>
        <n v="1720"/>
        <n v="1470"/>
        <n v="2334"/>
        <n v="2400"/>
        <n v="1140"/>
        <n v="1653"/>
        <n v="640"/>
        <n v="1083"/>
        <n v="6230"/>
        <n v="18880"/>
        <n v="2620"/>
        <n v="3180"/>
        <n v="1345"/>
        <n v="530"/>
        <n v="2600"/>
        <n v="3825"/>
        <n v="5670"/>
        <n v="6050"/>
        <n v="3378"/>
        <n v="1755"/>
        <n v="26845"/>
        <n v="4810"/>
        <n v="298"/>
        <n v="682"/>
        <n v="4580"/>
        <n v="1456"/>
        <n v="4900"/>
        <n v="2820"/>
        <n v="2412"/>
        <n v="6770"/>
        <n v="32750"/>
        <n v="6015"/>
        <n v="2960"/>
        <n v="865"/>
        <n v="13720"/>
        <n v="262"/>
        <n v="6820"/>
        <n v="2536"/>
        <n v="1701"/>
        <n v="1310"/>
        <n v="2115"/>
        <n v="78"/>
        <n v="1508"/>
        <n v="3050"/>
        <n v="20100"/>
        <n v="538"/>
        <n v="3410"/>
        <n v="6060"/>
        <n v="15080"/>
        <n v="512"/>
        <n v="2176"/>
        <n v="2175"/>
        <n v="3052"/>
        <n v="1080"/>
        <n v="246"/>
        <n v="3525"/>
        <n v="4134"/>
        <n v="191"/>
        <n v="220"/>
        <n v="2520"/>
        <n v="890"/>
        <n v="24600"/>
        <n v="730"/>
        <n v="7040"/>
        <n v="1704"/>
        <n v="2832"/>
        <n v="3762"/>
        <n v="1180"/>
        <n v="4770"/>
        <n v="957"/>
        <n v="3170"/>
        <n v="4680"/>
        <n v="630"/>
        <n v="1908"/>
        <n v="1195"/>
        <n v="58200"/>
        <n v="35500"/>
        <n v="668"/>
        <n v="2295"/>
        <n v="2885"/>
        <n v="1941"/>
        <n v="2290"/>
        <n v="3600"/>
        <n v="3918"/>
        <n v="7460"/>
        <n v="344"/>
        <n v="22250"/>
        <n v="3768"/>
        <n v="1812"/>
        <n v="1580"/>
        <n v="962"/>
        <n v="1955"/>
        <n v="2410"/>
        <n v="3770"/>
        <n v="1230"/>
        <n v="3135"/>
        <n v="7820"/>
        <n v="4780"/>
        <n v="11495"/>
        <n v="770"/>
        <n v="3048"/>
        <n v="22500"/>
        <n v="50"/>
        <n v="6890"/>
        <n v="688"/>
        <n v="9360"/>
        <n v="611"/>
        <n v="1578"/>
        <n v="3828"/>
        <n v="1200"/>
        <n v="15340"/>
        <n v="29800"/>
        <n v="3730"/>
        <n v="10320"/>
        <n v="34400"/>
        <n v="6120"/>
        <n v="8712"/>
        <n v="4000"/>
        <n v="15240"/>
        <n v="15600"/>
        <n v="2280"/>
        <n v="11544"/>
        <n v="6612"/>
        <n v="11040"/>
        <n v="8480"/>
        <n v="9816"/>
        <n v="2420"/>
        <n v="34680"/>
        <n v="1600"/>
        <n v="4824"/>
        <n v="714"/>
        <n v="1128"/>
        <n v="8256"/>
        <n v="25992"/>
        <n v="3840"/>
        <n v="1730"/>
        <n v="26200"/>
        <n v="5820"/>
        <n v="4350"/>
        <n v="720"/>
        <n v="17640"/>
        <n v="1788"/>
        <n v="10528"/>
        <n v="9216"/>
        <n v="1735"/>
        <n v="19890"/>
        <n v="1820"/>
        <n v="3888"/>
        <n v="23688"/>
        <n v="3850"/>
        <n v="8232"/>
        <n v="2736"/>
        <n v="18576"/>
        <n v="9200"/>
        <n v="14976"/>
        <n v="2265"/>
        <n v="5478"/>
        <n v="36144"/>
        <n v="4908"/>
        <n v="13760"/>
        <n v="19200"/>
        <n v="6480"/>
        <n v="2550"/>
        <n v="8904"/>
        <n v="3405"/>
        <n v="6580"/>
        <n v="16272"/>
        <n v="9800"/>
        <n v="11400"/>
        <n v="12408"/>
        <n v="21760"/>
        <n v="7296"/>
        <n v="3690"/>
        <n v="44800"/>
        <n v="20412"/>
        <n v="1640"/>
        <n v="7380"/>
        <n v="3070"/>
        <n v="14904"/>
        <n v="17208"/>
        <n v="7670"/>
        <n v="8320"/>
        <n v="11760"/>
        <n v="18480"/>
        <n v="30120"/>
        <n v="1452"/>
        <n v="7700"/>
        <n v="6300"/>
        <n v="5628"/>
        <n v="5508"/>
        <n v="11280"/>
        <n v="1644"/>
        <n v="3576"/>
        <n v="8184"/>
        <n v="16368"/>
        <n v="4152"/>
        <n v="5340"/>
        <n v="7908"/>
        <n v="700"/>
        <n v="244"/>
        <n v="4260"/>
        <n v="390"/>
        <n v="4116"/>
        <n v="1930"/>
        <n v="148"/>
        <n v="3910"/>
        <n v="4820"/>
        <n v="7170"/>
        <n v="15990"/>
        <n v="7350"/>
        <n v="810"/>
        <n v="4740"/>
        <n v="616"/>
        <n v="33216"/>
        <n v="1276"/>
        <n v="205"/>
        <n v="384"/>
        <n v="2728"/>
        <n v="1539"/>
        <n v="17730"/>
        <n v="2670"/>
        <n v="1515"/>
        <n v="4090"/>
        <n v="300"/>
        <n v="1665"/>
        <n v="1965"/>
        <n v="1206"/>
        <n v="4716"/>
        <n v="1832"/>
        <n v="123"/>
        <n v="2040"/>
        <n v="82440"/>
        <n v="206700"/>
        <n v="12300"/>
        <n v="42300"/>
        <n v="50520"/>
        <n v="93060"/>
        <n v="122760"/>
        <n v="18420"/>
        <n v="46800"/>
        <n v="40080"/>
        <n v="30144"/>
        <n v="36192"/>
        <n v="31050"/>
        <n v="53750"/>
        <n v="70350"/>
        <n v="44500"/>
        <n v="3120"/>
        <n v="20310"/>
        <n v="453"/>
        <n v="2485"/>
        <n v="73560"/>
        <n v="1588"/>
        <n v="1505"/>
        <n v="8700"/>
        <n v="7440"/>
        <n v="1664"/>
        <n v="1615"/>
        <n v="224"/>
        <n v="1896"/>
        <n v="32706"/>
        <n v="2168"/>
        <n v="408"/>
        <n v="1306"/>
        <n v="3744"/>
        <n v="6184"/>
        <n v="2116"/>
        <n v="175"/>
        <n v="548"/>
        <n v="64170"/>
        <n v="1752"/>
        <n v="2835"/>
        <n v="729"/>
        <n v="208"/>
        <n v="1072"/>
        <n v="11328"/>
        <n v="3090"/>
        <n v="2890"/>
        <n v="27080"/>
        <n v="4130"/>
        <n v="3865"/>
        <n v="393"/>
        <n v="1540"/>
        <n v="1731"/>
        <n v="1912"/>
        <n v="70920"/>
        <n v="6900"/>
        <n v="2776"/>
        <n v="1144"/>
        <n v="2745"/>
        <n v="921"/>
        <n v="1551"/>
        <n v="2406"/>
        <n v="377"/>
        <n v="3800"/>
        <n v="424"/>
        <n v="11640"/>
        <n v="5360"/>
        <n v="816"/>
        <n v="3445"/>
        <n v="5900"/>
        <n v="540"/>
        <n v="1689"/>
        <n v="1378"/>
        <n v="895"/>
        <n v="1746"/>
        <n v="8442"/>
        <n v="372"/>
        <n v="5420"/>
        <n v="28200"/>
        <n v="35250"/>
        <n v="26"/>
        <n v="2632"/>
        <n v="274"/>
        <n v="141"/>
        <n v="2238"/>
        <n v="320"/>
        <n v="1290"/>
        <n v="638"/>
        <n v="1605"/>
        <n v="3815"/>
        <n v="1098"/>
        <n v="1350"/>
        <n v="125"/>
        <n v="1120"/>
        <n v="2220"/>
        <n v="498"/>
        <n v="1446"/>
        <n v="345"/>
        <n v="3510"/>
        <n v="5630"/>
        <n v="1032"/>
        <n v="248"/>
        <n v="5910"/>
        <n v="596"/>
        <n v="198"/>
        <n v="113"/>
        <n v="585"/>
        <n v="563"/>
        <n v="608"/>
        <n v="2200"/>
        <n v="2464"/>
        <n v="600"/>
        <n v="4520"/>
        <n v="136"/>
        <n v="3294"/>
        <n v="2268"/>
        <n v="5200"/>
        <n v="2370"/>
        <n v="16925"/>
        <n v="14760"/>
        <n v="11928"/>
        <n v="365"/>
        <n v="5844"/>
        <n v="470"/>
        <n v="6156"/>
        <n v="1840"/>
        <n v="1309"/>
        <n v="13620"/>
        <n v="5214"/>
        <n v="4140"/>
        <n v="65040"/>
        <n v="1564"/>
        <n v="11790"/>
        <n v="3190"/>
        <n v="3648"/>
        <n v="1434"/>
        <n v="448"/>
        <n v="6675"/>
        <n v="35325"/>
        <n v="7260"/>
        <n v="7608"/>
        <n v="6020"/>
        <n v="7764"/>
        <n v="3102"/>
        <n v="1464"/>
        <n v="29808"/>
        <n v="15528"/>
        <n v="18850"/>
        <n v="8328"/>
        <n v="16656"/>
        <n v="16344"/>
        <n v="3096"/>
        <n v="8304"/>
        <n v="22464"/>
        <n v="7152"/>
        <n v="14496"/>
        <n v="624"/>
        <n v="6456"/>
        <n v="27216"/>
        <n v="5496"/>
        <n v="17352"/>
        <n v="84456"/>
        <n v="10992"/>
        <n v="5904"/>
        <n v="3672"/>
        <n v="17664"/>
        <n v="6864"/>
        <n v="63480"/>
        <n v="60804"/>
        <n v="14664"/>
        <n v="4500"/>
        <n v="48480"/>
        <n v="8280"/>
        <n v="792"/>
        <n v="39780"/>
        <n v="18096"/>
        <n v="2244"/>
        <n v="30960"/>
        <n v="33312"/>
        <n v="10848"/>
        <n v="5424"/>
        <n v="13008"/>
        <n v="47340"/>
        <n v="1260"/>
        <n v="23580"/>
        <n v="17112"/>
        <n v="960"/>
        <n v="2856"/>
        <n v="41160"/>
        <n v="22620"/>
        <n v="39840"/>
        <n v="5850"/>
        <n v="73800"/>
        <n v="3630"/>
        <n v="5256"/>
        <n v="250"/>
        <n v="1312"/>
        <n v="2480"/>
        <n v="237"/>
        <n v="1040"/>
        <n v="1020"/>
        <n v="7524"/>
        <n v="6885"/>
        <n v="4278"/>
        <n v="576"/>
        <n v="4400"/>
        <n v="2058"/>
        <n v="440"/>
        <n v="606"/>
        <n v="360"/>
        <n v="1476"/>
        <n v="7130"/>
        <n v="6640"/>
        <n v="54960"/>
        <n v="52608"/>
        <n v="14656"/>
        <n v="12576"/>
        <n v="13160"/>
        <n v="307"/>
        <n v="12720"/>
        <n v="8420"/>
        <n v="13464"/>
        <n v="4599"/>
        <n v="6280"/>
        <n v="25240"/>
        <n v="763000"/>
        <n v="1500"/>
        <n v="49350"/>
        <n v="37100"/>
        <n v="16320"/>
        <n v="2312"/>
        <n v="9760"/>
        <n v="54720"/>
        <n v="142200"/>
        <n v="187200"/>
        <n v="113280"/>
        <n v="20000"/>
        <n v="599616"/>
        <n v="385"/>
        <n v="10270"/>
        <n v="1328"/>
        <n v="258"/>
        <n v="9198"/>
        <n v="142344"/>
        <n v="4840"/>
        <n v="9666"/>
        <n v="48960"/>
        <n v="183200"/>
        <n v="15510"/>
        <n v="427800"/>
        <n v="180000"/>
        <n v="12420"/>
        <n v="11445"/>
        <n v="1314"/>
        <n v="30100"/>
        <n v="111000"/>
        <n v="51300"/>
        <n v="96400"/>
        <n v="10220"/>
        <n v="9060"/>
        <n v="60400"/>
        <n v="4088"/>
        <n v="4380"/>
        <n v="1544"/>
        <n v="4320"/>
        <n v="121000"/>
        <n v="1155"/>
        <n v="447"/>
        <n v="20720"/>
        <n v="28880"/>
        <n v="880"/>
        <n v="9720"/>
        <n v="888"/>
        <n v="18450"/>
        <n v="188"/>
        <n v="3820"/>
        <n v="9204"/>
        <n v="1815"/>
        <n v="1520"/>
        <n v="11700"/>
        <n v="5610"/>
        <n v="1370"/>
        <n v="9840"/>
        <n v="918"/>
        <n v="10580"/>
        <n v="38160"/>
        <n v="605"/>
        <n v="3080"/>
        <n v="12620"/>
        <n v="2067"/>
        <n v="16400"/>
        <n v="2319"/>
        <n v="43840"/>
        <n v="2718"/>
        <n v="21680"/>
        <n v="3040"/>
        <n v="5160"/>
        <n v="26280"/>
        <n v="122200"/>
        <n v="30920"/>
        <n v="2860"/>
        <n v="4983"/>
        <n v="689"/>
        <n v="1430"/>
        <n v="17300"/>
        <n v="30000"/>
        <n v="20160"/>
        <n v="13180"/>
        <n v="1256"/>
        <n v="5960"/>
        <n v="30720"/>
        <n v="636"/>
        <n v="9560"/>
        <n v="1326"/>
        <n v="4200"/>
        <n v="1294"/>
        <n v="762"/>
        <n v="1888"/>
        <n v="30008"/>
        <n v="10444"/>
        <n v="87120"/>
        <n v="64200"/>
        <n v="7896"/>
        <n v="29520"/>
        <n v="3640"/>
        <n v="2700"/>
        <n v="8070"/>
        <n v="17010"/>
        <n v="1684"/>
        <n v="14920"/>
        <n v="920"/>
        <n v="9330"/>
        <n v="3330"/>
        <n v="2748"/>
        <n v="3174"/>
        <n v="21660"/>
        <n v="5480"/>
        <n v="4110"/>
        <n v="112"/>
        <n v="18180"/>
        <n v="456"/>
        <n v="2708"/>
        <n v="2840"/>
        <n v="3750"/>
        <n v="160800"/>
        <n v="1818"/>
        <n v="2688"/>
        <n v="4600"/>
        <n v="28650"/>
        <n v="15312"/>
        <n v="416"/>
        <n v="29328"/>
        <n v="27120"/>
        <n v="3060"/>
        <n v="822"/>
        <n v="544"/>
        <n v="6390"/>
        <n v="20228"/>
        <n v="2166"/>
        <n v="6880"/>
        <n v="3670"/>
        <n v="1320"/>
        <n v="8016"/>
        <n v="1608"/>
        <n v="860"/>
        <n v="9144"/>
        <n v="2031"/>
        <n v="17025"/>
        <n v="2754"/>
        <n v="5376"/>
        <n v="685"/>
        <n v="6940"/>
        <n v="912"/>
        <n v="288"/>
        <n v="3230"/>
        <n v="76800"/>
        <n v="10340"/>
        <n v="10080"/>
        <n v="5330"/>
        <n v="7850"/>
        <n v="48100"/>
        <n v="67800"/>
        <n v="6444"/>
        <n v="9400"/>
        <n v="3460"/>
        <n v="370"/>
        <n v="560"/>
        <n v="7995"/>
        <n v="3794"/>
        <n v="948"/>
        <n v="2408"/>
        <n v="1614"/>
        <n v="153400"/>
        <n v="126200"/>
        <n v="22600"/>
        <n v="1246"/>
        <n v="3705"/>
        <n v="264"/>
        <n v="22"/>
        <n v="48"/>
        <n v="1400"/>
        <n v="22950"/>
        <n v="767"/>
        <n v="2300"/>
        <n v="32928"/>
        <n v="18330"/>
        <n v="8080"/>
        <n v="1881"/>
        <n v="39700"/>
        <n v="5110"/>
        <n v="164"/>
        <n v="9000"/>
        <n v="316"/>
        <n v="1952"/>
        <n v="2904"/>
        <n v="1224"/>
        <n v="358930"/>
        <n v="15480"/>
        <n v="18432"/>
        <n v="4970"/>
        <n v="4020"/>
        <n v="67050"/>
        <n v="33750"/>
        <n v="325728"/>
        <n v="5550"/>
        <n v="2226"/>
        <n v="375"/>
        <n v="5180"/>
        <n v="2262"/>
        <n v="1354"/>
        <n v="369"/>
        <n v="7050"/>
        <n v="140"/>
        <n v="85200"/>
        <n v="3020"/>
        <n v="1204"/>
        <n v="3275"/>
        <n v="938"/>
        <n v="8556"/>
        <n v="1407"/>
        <n v="1359"/>
        <n v="820"/>
        <n v="1977"/>
        <n v="2405"/>
        <n v="1026"/>
        <n v="238"/>
        <n v="56160"/>
        <n v="2508"/>
        <n v="1164"/>
        <n v="361"/>
        <n v="2260"/>
        <n v="748"/>
        <n v="1842"/>
        <n v="5412"/>
        <n v="595"/>
        <n v="708"/>
        <n v="5440"/>
        <n v="1100"/>
        <n v="2940"/>
        <n v="2082"/>
        <n v="2367"/>
        <n v="256"/>
        <n v="94400"/>
        <n v="459"/>
        <n v="438"/>
        <n v="1715"/>
        <n v="28106"/>
        <n v="2160"/>
        <n v="12000"/>
        <n v="128736"/>
        <n v="10050"/>
        <n v="24000"/>
        <n v="153600"/>
        <n v="59616"/>
        <n v="114840"/>
        <n v="94000"/>
        <n v="1865"/>
        <n v="29040"/>
        <n v="340500"/>
        <n v="14400"/>
        <n v="1488"/>
        <n v="18672"/>
        <n v="25600"/>
        <n v="31440"/>
        <n v="268840"/>
        <n v="1066"/>
        <n v="19240"/>
        <n v="16870"/>
        <n v="37440"/>
        <n v="8940"/>
        <n v="7464"/>
        <n v="188640"/>
        <n v="205590"/>
        <n v="9040"/>
        <n v="18414"/>
        <n v="9156"/>
        <n v="3010"/>
        <n v="620"/>
        <n v="2685"/>
        <n v="16884"/>
        <n v="4452"/>
        <n v="66"/>
        <n v="1830"/>
        <n v="1058"/>
        <n v="561"/>
        <n v="1443"/>
        <n v="4800"/>
        <n v="2064"/>
        <n v="7300"/>
        <n v="9048"/>
        <n v="3450"/>
        <n v="23040"/>
        <n v="62400"/>
        <n v="30800"/>
        <n v="663"/>
        <n v="7540"/>
        <n v="613"/>
        <n v="46584"/>
        <n v="1960"/>
        <n v="2490"/>
        <n v="2152"/>
        <n v="96"/>
        <n v="2472"/>
        <n v="3835"/>
        <n v="3072"/>
        <n v="17808"/>
        <n v="1416"/>
        <n v="7344"/>
        <n v="1280"/>
        <n v="1572"/>
        <n v="935"/>
        <n v="3680"/>
        <n v="4524"/>
        <n v="16890"/>
        <n v="746"/>
        <n v="1212"/>
        <n v="24840"/>
        <n v="520"/>
        <n v="10215"/>
        <n v="677"/>
        <n v="610"/>
        <n v="1835"/>
        <n v="3155"/>
        <n v="404"/>
        <n v="1599"/>
        <n v="1700"/>
        <n v="216"/>
        <n v="19598"/>
        <n v="1318"/>
        <n v="7720"/>
        <n v="121"/>
        <n v="180"/>
        <n v="9345"/>
        <n v="4450"/>
        <n v="68"/>
        <n v="909"/>
        <n v="1468"/>
        <n v="864"/>
        <n v="1076"/>
        <n v="32736"/>
        <n v="445"/>
        <n v="876"/>
        <n v="231120"/>
        <n v="17310"/>
        <n v="1480"/>
        <n v="2196"/>
        <n v="1029"/>
        <n v="12480"/>
        <n v="10840"/>
        <n v="1305"/>
        <n v="740"/>
        <n v="220860"/>
        <n v="2235"/>
        <n v="6210"/>
        <n v="99"/>
        <n v="18150"/>
        <n v="24696"/>
        <n v="602"/>
        <n v="2208"/>
        <n v="1460"/>
        <n v="5824"/>
        <n v="1262"/>
        <n v="8130"/>
        <n v="323"/>
        <n v="143208"/>
        <n v="153"/>
        <n v="9090"/>
        <n v="6360"/>
        <n v="650"/>
        <n v="10047"/>
        <n v="2382"/>
        <n v="6270"/>
        <n v="52000"/>
        <n v="2120"/>
        <n v="4870"/>
        <n v="529"/>
        <n v="22650"/>
        <n v="1680"/>
        <n v="3156"/>
        <n v="1254"/>
        <n v="2345"/>
        <n v="495"/>
        <n v="38150"/>
        <n v="7776"/>
        <n v="20808"/>
        <n v="3012"/>
        <n v="1002"/>
        <n v="382"/>
        <n v="2496"/>
        <n v="18400"/>
        <n v="22350"/>
        <n v="15400"/>
        <n v="15780"/>
        <n v="4752"/>
        <n v="98400"/>
        <n v="90000"/>
        <n v="2448"/>
        <n v="3860"/>
        <n v="17820"/>
        <n v="9480"/>
        <n v="18630"/>
        <n v="102300"/>
        <n v="6380"/>
        <n v="102060"/>
        <n v="33300"/>
        <n v="4842"/>
        <n v="18240"/>
        <n v="39540"/>
        <n v="6080"/>
        <n v="31980"/>
        <n v="28656"/>
        <n v="7224"/>
        <n v="49968"/>
        <n v="38088"/>
        <n v="13752"/>
        <n v="3440"/>
        <n v="237000"/>
        <n v="12792"/>
        <n v="20398"/>
        <n v="36240"/>
        <n v="2068"/>
        <n v="8952"/>
        <n v="140760"/>
        <n v="3720"/>
        <n v="111888"/>
        <n v="1893"/>
        <n v="453600"/>
        <n v="187600"/>
        <n v="30528"/>
        <n v="1126"/>
        <n v="137800"/>
        <n v="45216"/>
        <n v="65600"/>
        <n v="21150"/>
        <n v="590000"/>
        <n v="4620"/>
        <n v="11550"/>
        <n v="36100"/>
        <n v="14700"/>
        <n v="11100"/>
        <n v="4920"/>
        <n v="11712"/>
        <n v="191040"/>
        <n v="16475"/>
        <n v="182"/>
        <n v="20670"/>
        <n v="7110"/>
        <n v="3700"/>
        <n v="13056"/>
        <n v="28368"/>
        <n v="2380"/>
        <n v="31150"/>
        <n v="11688"/>
        <n v="3740"/>
        <n v="12864"/>
        <n v="3016"/>
        <n v="3978"/>
        <n v="43780"/>
        <n v="38250"/>
        <n v="3980"/>
        <n v="29760"/>
        <n v="4008"/>
        <n v="68040"/>
        <n v="16470"/>
        <n v="36360"/>
        <n v="980"/>
        <n v="94650"/>
        <n v="69360"/>
        <n v="14691"/>
        <n v="3626"/>
        <n v="13350"/>
        <n v="2289"/>
        <n v="19040"/>
        <n v="2178"/>
        <n v="9620"/>
        <n v="680"/>
        <n v="1872"/>
        <n v="3075"/>
        <n v="38472"/>
        <n v="260"/>
        <n v="1292"/>
        <n v="56800"/>
        <n v="14421"/>
        <n v="396"/>
        <n v="5770"/>
        <n v="1101"/>
        <n v="1060"/>
        <n v="1344"/>
        <n v="7470"/>
        <n v="575"/>
        <n v="23550"/>
        <n v="726"/>
        <n v="4992"/>
        <n v="2005"/>
        <n v="6180"/>
        <n v="27480"/>
        <n v="23870"/>
        <n v="17340"/>
        <n v="7500"/>
        <n v="11430"/>
        <n v="37080"/>
        <n v="9540"/>
        <n v="24220"/>
        <n v="3954"/>
        <n v="14220"/>
        <n v="29220"/>
        <n v="2210"/>
        <n v="46680"/>
        <n v="3300"/>
        <n v="20200"/>
        <n v="1948"/>
        <n v="1210"/>
        <n v="2483"/>
        <n v="226"/>
        <n v="410"/>
        <n v="1374"/>
        <n v="768"/>
        <n v="24480"/>
        <n v="1850"/>
        <n v="824"/>
        <n v="692"/>
        <n v="7780"/>
        <n v="3497"/>
        <n v="6920"/>
        <n v="14040"/>
        <n v="2588"/>
        <n v="5967"/>
        <n v="2950"/>
        <n v="4785"/>
        <n v="4368"/>
        <n v="34020"/>
        <n v="1990"/>
        <n v="1136"/>
        <n v="1030"/>
        <n v="1190"/>
        <n v="2240"/>
        <n v="8040"/>
        <n v="192"/>
        <n v="9165"/>
        <n v="1570"/>
        <n v="2139"/>
        <n v="524"/>
        <n v="742"/>
        <n v="1884"/>
        <n v="364"/>
        <n v="10760"/>
        <n v="3509"/>
        <n v="2052"/>
        <n v="2150"/>
        <n v="1506"/>
        <n v="7865"/>
        <n v="11920"/>
        <n v="6570"/>
        <n v="6810"/>
        <n v="77300"/>
        <n v="195"/>
        <n v="230"/>
        <n v="2304"/>
        <n v="2144"/>
        <n v="6132"/>
        <n v="13100"/>
        <n v="4720"/>
        <n v="26450"/>
        <n v="972"/>
        <n v="5082"/>
        <n v="5170"/>
        <n v="4530"/>
        <n v="9570"/>
        <n v="1863"/>
        <n v="8025"/>
        <n v="3550"/>
        <n v="6804"/>
        <n v="14892"/>
        <n v="15144"/>
        <n v="25550"/>
        <n v="31080"/>
        <n v="10500"/>
        <n v="21600"/>
        <n v="3936"/>
        <n v="16488"/>
        <n v="34320"/>
        <n v="17316"/>
        <n v="14688"/>
        <n v="28400"/>
        <n v="9120"/>
        <n v="247680"/>
        <n v="81360"/>
        <n v="25704"/>
        <n v="87840"/>
        <n v="93360"/>
        <n v="18650"/>
        <n v="14080"/>
        <n v="4560"/>
        <n v="20952"/>
        <n v="35808"/>
        <n v="17904"/>
        <n v="16464"/>
        <n v="1558"/>
        <n v="14160"/>
        <n v="7450"/>
        <n v="31100"/>
        <n v="6680"/>
        <n v="7800"/>
        <n v="105600"/>
        <n v="36300"/>
        <n v="9690"/>
        <n v="76950"/>
        <n v="20820"/>
        <n v="10020"/>
        <n v="34080"/>
        <n v="81840"/>
        <n v="38280"/>
        <n v="32688"/>
        <n v="22752"/>
        <n v="23856"/>
        <n v="44760"/>
        <n v="36800"/>
        <n v="18612"/>
        <n v="15768"/>
        <n v="56520"/>
        <n v="28260"/>
        <n v="49824"/>
        <n v="9288"/>
        <n v="173000"/>
        <n v="3150"/>
        <n v="118000"/>
        <n v="243500"/>
        <n v="12560"/>
        <n v="133500"/>
        <n v="77800"/>
        <n v="389000"/>
        <n v="78000"/>
        <n v="40400"/>
        <n v="29840"/>
        <n v="32800"/>
        <n v="66300"/>
        <n v="35400"/>
        <n v="11540"/>
        <n v="107520"/>
        <n v="8400"/>
        <n v="156720"/>
        <n v="52800"/>
        <n v="48240"/>
        <n v="151440"/>
        <n v="33984"/>
        <n v="114852"/>
        <n v="16830"/>
        <n v="10728"/>
        <n v="40536"/>
        <n v="126900"/>
        <n v="38592"/>
        <n v="71300"/>
        <n v="28860"/>
        <n v="47280"/>
        <n v="9920"/>
        <n v="19056"/>
        <n v="11160"/>
        <n v="49320"/>
        <n v="23800"/>
        <n v="16840"/>
        <n v="2665"/>
        <n v="317600"/>
        <n v="115"/>
        <n v="129400"/>
        <n v="39100"/>
        <n v="805"/>
        <n v="31400"/>
        <n v="4590"/>
        <n v="3660"/>
        <n v="11580"/>
        <n v="6750"/>
        <n v="80160"/>
        <n v="235"/>
        <n v="3666"/>
        <n v="4700"/>
        <n v="3030"/>
        <n v="9740"/>
        <n v="4332"/>
        <n v="4760"/>
        <n v="3280"/>
        <n v="2775"/>
        <n v="612"/>
        <n v="3360"/>
        <n v="2628"/>
        <n v="3272"/>
        <n v="347"/>
        <n v="2925"/>
        <n v="14680"/>
        <n v="1034"/>
        <n v="23460"/>
        <n v="310"/>
        <n v="2710"/>
        <n v="1492"/>
        <n v="2868"/>
        <n v="6310"/>
        <n v="4068"/>
        <n v="1854"/>
        <n v="1805"/>
        <n v="10660"/>
        <n v="800"/>
        <n v="110"/>
        <n v="3725"/>
        <n v="5400"/>
        <n v="747"/>
        <n v="8160"/>
        <n v="7416"/>
        <n v="3288"/>
        <n v="763"/>
        <n v="75"/>
        <n v="128"/>
        <n v="4356"/>
        <n v="12160"/>
        <n v="8075"/>
        <n v="23450"/>
        <n v="15360"/>
        <n v="6237"/>
        <n v="4230"/>
        <n v="6630"/>
        <n v="3520"/>
        <n v="2799"/>
        <n v="2488"/>
        <n v="906"/>
        <n v="2524"/>
        <n v="3462"/>
        <n v="3408"/>
        <n v="357"/>
        <n v="4070"/>
        <n v="110100"/>
        <n v="106"/>
        <n v="3108"/>
        <n v="5290"/>
        <n v="1885"/>
        <n v="2886"/>
        <n v="10650"/>
        <n v="1179"/>
        <n v="894"/>
        <n v="2636"/>
        <n v="1556"/>
        <n v="1173"/>
        <n v="1632"/>
        <n v="12260"/>
        <n v="339"/>
        <n v="1158"/>
        <n v="4384"/>
        <n v="29280"/>
        <n v="13320"/>
        <n v="796"/>
        <n v="546"/>
        <n v="1546"/>
        <n v="1875"/>
        <n v="1924"/>
        <n v="2975"/>
        <n v="519"/>
        <n v="994"/>
        <n v="3015"/>
        <n v="1376"/>
        <n v="1372"/>
        <n v="2527"/>
        <n v="510"/>
        <n v="4010"/>
        <n v="11340"/>
        <n v="474"/>
        <n v="1590"/>
        <n v="61500"/>
        <n v="2880"/>
        <n v="1119"/>
        <n v="774"/>
        <n v="622"/>
        <n v="34920"/>
        <n v="8960"/>
        <n v="3092"/>
        <n v="573"/>
        <n v="1647"/>
        <n v="3210"/>
        <n v="4300"/>
        <n v="910"/>
        <n v="2124"/>
        <n v="5100"/>
        <n v="785"/>
        <n v="716"/>
        <n v="1740"/>
        <n v="2316"/>
        <n v="2815"/>
        <n v="904"/>
        <n v="117750"/>
        <n v="3804"/>
        <n v="162"/>
        <n v="2388"/>
        <n v="710"/>
        <n v="47"/>
        <n v="482"/>
        <n v="72"/>
        <n v="4638"/>
        <n v="311"/>
        <n v="12200"/>
        <n v="9492"/>
        <n v="517"/>
        <n v="2585"/>
        <n v="10575"/>
        <n v="2272"/>
        <n v="1154"/>
        <n v="486"/>
        <n v="584"/>
        <n v="1096"/>
        <n v="386"/>
        <n v="144"/>
        <n v="1992"/>
        <n v="500"/>
        <n v="790"/>
        <n v="210"/>
        <n v="59100"/>
        <n v="24350"/>
        <n v="3468"/>
        <n v="850"/>
        <n v="1050"/>
        <n v="10335"/>
        <n v="1362"/>
        <n v="13060"/>
        <n v="278100"/>
        <n v="72600"/>
        <n v="93240"/>
        <n v="127800"/>
        <n v="157200"/>
        <n v="357000"/>
        <n v="57900"/>
        <n v="309600"/>
        <n v="105750"/>
        <n v="21480"/>
        <n v="411"/>
        <n v="10040"/>
        <n v="44700"/>
        <n v="63000"/>
        <n v="19500"/>
        <n v="100200"/>
        <n v="109920"/>
        <n v="248160"/>
        <n v="162720"/>
        <n v="690000"/>
        <n v="86400"/>
        <n v="225600"/>
        <n v="184320"/>
        <n v="471600"/>
        <n v="540480"/>
        <n v="103200"/>
        <n v="72240"/>
        <n v="1360800"/>
        <n v="41520"/>
        <n v="7920"/>
        <n v="105192"/>
        <n v="54000"/>
        <n v="166320"/>
        <n v="420768"/>
        <n v="12400"/>
        <n v="141840"/>
        <n v="51624"/>
        <n v="366240"/>
        <n v="21105"/>
        <n v="14200"/>
        <n v="16260"/>
        <n v="2076"/>
        <n v="4240"/>
        <n v="17550"/>
        <n v="14610"/>
        <n v="2760"/>
        <n v="32880"/>
        <n v="27821"/>
        <n v="2308"/>
        <n v="4536"/>
        <n v="4035"/>
        <n v="9960"/>
        <n v="3198"/>
        <n v="4304"/>
        <n v="304"/>
        <n v="77000"/>
        <n v="6590"/>
        <n v="2130"/>
        <n v="13176"/>
        <n v="3216"/>
        <n v="3078"/>
        <n v="16608"/>
        <n v="1227"/>
        <n v="80400"/>
        <n v="15330"/>
        <n v="200"/>
        <n v="18350"/>
        <n v="3000"/>
        <n v="13000"/>
        <n v="2944"/>
        <n v="39672"/>
        <n v="363"/>
        <n v="32280"/>
        <n v="18060"/>
        <n v="78200"/>
        <n v="187920"/>
        <n v="17928"/>
        <n v="16940"/>
        <n v="53640"/>
        <n v="108000"/>
        <n v="5895"/>
        <n v="304128"/>
        <n v="139536"/>
        <n v="14076"/>
        <n v="495720"/>
        <n v="10350"/>
        <n v="34100"/>
        <n v="5076"/>
        <n v="148176"/>
        <n v="1150"/>
        <n v="27540"/>
        <n v="71280"/>
        <n v="480"/>
        <n v="11520"/>
        <n v="1287360"/>
        <n v="69400"/>
        <n v="65700"/>
        <n v="92760"/>
        <n v="4224"/>
        <n v="24960"/>
        <n v="23400"/>
        <n v="599400"/>
        <n v="5184"/>
        <n v="3390"/>
        <n v="2060"/>
        <n v="27560"/>
        <n v="3546"/>
        <n v="1208"/>
        <n v="4668"/>
        <n v="2672"/>
        <n v="5436"/>
        <n v="3392"/>
        <n v="54900"/>
        <n v="5000"/>
        <n v="29160"/>
        <n v="25410"/>
        <n v="67080"/>
        <n v="132096"/>
        <n v="3920"/>
        <n v="9624"/>
        <n v="8865"/>
        <n v="4210"/>
        <n v="19600"/>
        <n v="6780"/>
        <n v="10260"/>
        <n v="412"/>
        <n v="61350"/>
        <n v="60150"/>
        <n v="488160"/>
        <n v="51800"/>
        <n v="1194"/>
        <n v="80"/>
        <n v="11568"/>
        <n v="9210"/>
        <n v="76500"/>
        <n v="301200"/>
        <n v="282"/>
        <n v="5520"/>
        <n v="12460"/>
        <n v="19920"/>
        <n v="29952"/>
        <n v="136080"/>
        <n v="9528"/>
        <n v="12360"/>
        <n v="1494"/>
        <n v="577"/>
        <n v="78600"/>
        <n v="72480"/>
        <n v="8496"/>
        <n v="12220"/>
        <n v="38650"/>
        <n v="12940"/>
        <n v="9604"/>
        <n v="34500"/>
        <n v="12960"/>
        <n v="4896"/>
        <n v="35200"/>
        <n v="111040"/>
        <n v="136400"/>
        <n v="277600"/>
        <n v="37500"/>
        <n v="45900"/>
        <n v="1070"/>
        <n v="1084"/>
        <n v="528"/>
        <n v="6984"/>
        <n v="2844"/>
        <n v="131600"/>
        <n v="2435"/>
        <n v="23190"/>
        <n v="6256"/>
        <n v="8220"/>
        <n v="37300"/>
        <n v="13050"/>
        <n v="808"/>
        <n v="1228"/>
        <n v="472"/>
        <n v="3684"/>
        <n v="15816"/>
        <n v="9600"/>
        <n v="496"/>
        <n v="11475"/>
        <n v="5865"/>
        <n v="807"/>
        <n v="346"/>
        <n v="2328"/>
        <n v="24984"/>
        <n v="87264"/>
        <n v="32400"/>
        <n v="324660"/>
        <n v="62951"/>
        <n v="1548"/>
        <n v="9384"/>
        <n v="24920"/>
        <n v="160"/>
        <n v="21456"/>
        <n v="24912"/>
        <n v="5490"/>
        <n v="54150"/>
        <n v="22380"/>
        <n v="131"/>
        <n v="7680"/>
        <n v="269"/>
        <n v="5190"/>
        <n v="20640"/>
        <n v="15048"/>
        <n v="238260"/>
        <n v="103248"/>
        <n v="2057"/>
        <n v="16308"/>
        <n v="40920"/>
        <n v="272808"/>
        <n v="162864"/>
        <n v="280"/>
        <n v="964"/>
        <n v="3115"/>
        <n v="469"/>
        <n v="14850"/>
        <n v="235500"/>
        <n v="373"/>
        <n v="12432"/>
        <n v="149"/>
        <n v="19296"/>
        <n v="5856"/>
        <n v="324"/>
        <n v="2640"/>
        <n v="487"/>
        <n v="40969"/>
        <n v="35460"/>
        <n v="30480"/>
        <n v="10300"/>
        <n v="13740"/>
        <n v="66048"/>
        <n v="412800"/>
        <n v="7960"/>
        <n v="3708"/>
        <n v="782"/>
        <n v="634"/>
        <n v="3240"/>
        <n v="30160"/>
        <n v="896"/>
        <n v="6040"/>
        <n v="1102"/>
        <n v="32100"/>
        <n v="9552"/>
        <n v="16896"/>
        <n v="30500"/>
        <n v="745"/>
        <n v="12450"/>
        <n v="858"/>
        <n v="37250"/>
        <n v="14075"/>
        <n v="5375"/>
        <n v="119"/>
        <n v="1902"/>
        <n v="11950"/>
        <n v="3400"/>
        <n v="21120"/>
        <n v="59760"/>
        <n v="1035"/>
        <n v="832"/>
        <n v="15700"/>
        <n v="2680"/>
        <n v="17000"/>
        <n v="1876"/>
        <n v="3235"/>
        <n v="336"/>
        <n v="2390"/>
        <n v="1620"/>
        <n v="35100"/>
        <n v="1316"/>
        <n v="4960"/>
        <n v="704"/>
        <n v="940"/>
        <n v="15260"/>
        <n v="15640"/>
        <n v="421"/>
        <n v="64"/>
        <n v="14340"/>
        <n v="705"/>
        <n v="450"/>
        <n v="1182"/>
        <n v="1734"/>
        <n v="1880"/>
        <n v="17760"/>
        <n v="19044"/>
        <n v="11260"/>
        <n v="30342"/>
        <n v="7360"/>
        <n v="5380"/>
        <n v="6732"/>
        <n v="158"/>
        <n v="23160"/>
        <n v="254664"/>
        <n v="45240"/>
        <n v="19120"/>
        <n v="23508"/>
        <n v="52400"/>
        <n v="53800"/>
        <n v="45800"/>
        <n v="61380"/>
        <n v="304560"/>
        <n v="16992"/>
        <n v="14440"/>
        <n v="15540"/>
        <n v="301"/>
        <n v="80784"/>
        <n v="115950"/>
        <n v="2898"/>
        <n v="141600"/>
        <n v="234600"/>
        <n v="433080"/>
        <n v="50880"/>
        <n v="79080"/>
        <n v="101760"/>
        <n v="189600"/>
        <n v="184080"/>
        <n v="15950"/>
        <n v="28080"/>
        <n v="75400"/>
        <n v="16443"/>
        <n v="93960"/>
        <n v="9380"/>
        <n v="239"/>
        <n v="8856"/>
        <n v="1869"/>
        <n v="45200"/>
        <n v="41340"/>
        <n v="85560"/>
        <n v="7952"/>
        <n v="7600"/>
        <n v="3340"/>
        <n v="23820"/>
        <n v="12120"/>
        <n v="6850"/>
        <n v="5720"/>
        <n v="6460"/>
        <n v="1203"/>
        <n v="6858"/>
        <n v="102934"/>
        <n v="96390"/>
        <n v="25824"/>
        <n v="33170"/>
        <n v="94320"/>
        <n v="18720"/>
        <n v="58656"/>
        <n v="11664"/>
        <n v="72000"/>
        <n v="57640"/>
        <n v="31900"/>
        <n v="492000"/>
        <n v="42100"/>
        <n v="12240"/>
        <n v="8460"/>
        <n v="10812"/>
        <n v="19020"/>
        <n v="70122"/>
        <n v="6140"/>
        <n v="9008"/>
        <n v="43008"/>
        <n v="294847"/>
        <n v="22382"/>
        <n v="24720"/>
        <n v="18810"/>
        <n v="20664"/>
        <n v="174600"/>
        <n v="87978"/>
        <n v="409640"/>
        <n v="22330"/>
        <n v="139140"/>
        <n v="48762"/>
        <n v="172800"/>
        <n v="-14915"/>
        <n v="-9336"/>
        <n v="9962"/>
        <n v="3604"/>
        <n v="9264"/>
        <n v="9440"/>
        <n v="7020"/>
        <n v="33748"/>
        <n v="49765"/>
        <n v="41310"/>
        <n v="101250"/>
        <n v="370986"/>
        <n v="373800"/>
        <n v="80200"/>
        <n v="12428"/>
        <n v="20700"/>
        <n v="54240"/>
        <n v="89280"/>
        <n v="39390"/>
        <n v="54864"/>
        <n v="86520"/>
        <n v="100776"/>
        <n v="62800"/>
        <n v="13468"/>
        <n v="32832"/>
        <n v="2720"/>
        <n v="167256"/>
        <n v="34090"/>
        <n v="34932"/>
        <n v="7100"/>
        <n v="13880"/>
        <n v="55200"/>
        <n v="33220"/>
        <n v="63580"/>
        <n v="128320"/>
        <n v="148400"/>
        <n v="38760"/>
        <n v="62640"/>
        <n v="33259"/>
        <n v="3168"/>
        <n v="51336"/>
        <n v="6800"/>
        <n v="5940"/>
        <n v="20736"/>
        <n v="254880"/>
        <n v="68580"/>
        <n v="7632"/>
        <n v="1938"/>
        <n v="7630"/>
        <n v="105"/>
        <n v="1612"/>
        <n v="6150"/>
        <n v="18768"/>
        <n v="37840"/>
        <n v="3738"/>
        <n v="10230"/>
        <n v="772"/>
        <n v="14322"/>
        <n v="23670"/>
        <n v="219"/>
        <n v="6144"/>
        <n v="17850"/>
        <n v="46080"/>
        <n v="34050"/>
        <n v="20352"/>
        <n v="22512"/>
        <n v="14900"/>
        <n v="20800"/>
        <n v="1388"/>
        <n v="2755"/>
        <n v="24500"/>
        <n v="17040"/>
        <n v="470448"/>
        <n v="5772"/>
        <n v="44784"/>
        <n v="1587"/>
        <n v="423"/>
        <n v="694"/>
        <n v="2424"/>
        <n v="2955"/>
        <n v="4004"/>
        <n v="10440"/>
        <n v="4086"/>
        <n v="156"/>
        <n v="1776"/>
        <n v="263040"/>
        <n v="288800"/>
        <n v="335720"/>
        <n v="40716"/>
        <n v="37920"/>
        <n v="164560"/>
        <n v="29200"/>
        <n v="238480"/>
        <n v="2252"/>
        <n v="8760"/>
        <n v="43000"/>
        <n v="12204"/>
        <n v="282600"/>
        <n v="11200"/>
        <n v="41760"/>
        <n v="13632"/>
        <n v="848"/>
        <n v="959"/>
        <n v="246960"/>
        <n v="6024"/>
        <n v="158700"/>
        <n v="124"/>
        <n v="818"/>
        <n v="542"/>
        <n v="627"/>
        <n v="59040"/>
        <n v="284310"/>
        <n v="14832"/>
        <n v="59500"/>
        <n v="228150"/>
        <n v="14070"/>
        <n v="3872"/>
        <n v="20520"/>
        <n v="1461"/>
        <n v="122688"/>
        <n v="51840"/>
        <n v="113760"/>
        <n v="804"/>
        <n v="24"/>
        <n v="6228"/>
        <n v="1211"/>
        <n v="24372"/>
        <n v="1974"/>
        <n v="210000"/>
        <n v="344270"/>
        <n v="318000"/>
        <n v="499200"/>
        <n v="115200"/>
        <n v="408600"/>
        <n v="345000"/>
        <n v="245400"/>
        <n v="207144"/>
        <n v="423360"/>
        <n v="367"/>
        <n v="1604"/>
        <n v="22140"/>
        <n v="42320"/>
        <n v="27000"/>
        <n v="235008"/>
        <n v="944"/>
        <n v="452"/>
        <n v="206"/>
        <n v="497"/>
        <n v="286"/>
        <n v="744"/>
        <n v="658"/>
        <n v="7290"/>
        <n v="20772"/>
        <n v="183300"/>
        <n v="3945"/>
        <n v="659"/>
        <n v="5510"/>
        <n v="87000"/>
        <n v="53600"/>
        <n v="488"/>
        <n v="190"/>
        <n v="8655"/>
        <n v="2492"/>
        <n v="36700"/>
        <n v="12100"/>
        <n v="130176"/>
        <n v="21780"/>
        <n v="33048"/>
        <n v="16530"/>
        <n v="567"/>
        <n v="490"/>
        <n v="852"/>
        <n v="18760"/>
        <n v="5760"/>
        <n v="79"/>
        <n v="6130"/>
        <n v="92700"/>
        <n v="80700"/>
        <n v="18700"/>
        <n v="33680"/>
        <n v="40680"/>
        <n v="30432"/>
        <n v="4775"/>
        <n v="3580"/>
        <n v="968"/>
        <n v="11310"/>
        <n v="9936"/>
        <n v="176"/>
        <n v="35760"/>
        <n v="39960"/>
        <n v="138400"/>
        <n v="58560"/>
        <n v="8702"/>
        <n v="20580"/>
        <n v="26900"/>
        <n v="54432"/>
        <n v="89856"/>
        <n v="50304"/>
        <n v="0"/>
        <n v="32900"/>
        <n v="131976"/>
        <n v="48744"/>
        <n v="58140"/>
        <n v="64700"/>
        <n v="23100"/>
        <n v="5024"/>
        <n v="1839"/>
        <n v="68200"/>
        <n v="1071"/>
        <n v="29070"/>
        <n v="27360"/>
        <n v="550800"/>
        <n v="1650"/>
        <n v="10574"/>
        <n v="41040"/>
        <n v="27648"/>
        <n v="116400"/>
        <n v="21200"/>
        <n v="17700"/>
        <n v="10170"/>
        <n v="374"/>
        <n v="43320"/>
        <n v="10410"/>
        <n v="30400"/>
        <n v="286848"/>
        <n v="17200"/>
        <n v="21364"/>
        <n v="81720"/>
        <n v="1584"/>
        <n v="126360"/>
        <n v="27264"/>
        <n v="822960"/>
        <n v="26650"/>
        <n v="17880"/>
        <n v="11250"/>
        <n v="764"/>
        <n v="8180"/>
        <n v="102"/>
        <n v="6138"/>
        <n v="78750"/>
        <n v="173988"/>
        <n v="623"/>
        <n v="10560"/>
        <n v="11560"/>
        <n v="37700"/>
        <n v="6192"/>
        <n v="130752"/>
        <n v="177984"/>
        <n v="683748"/>
        <n v="142600"/>
        <n v="102200"/>
        <n v="2552"/>
        <n v="51600"/>
        <n v="11070"/>
        <n v="12798"/>
        <n v="27450"/>
        <n v="54990"/>
        <n v="385350"/>
        <n v="47808"/>
        <n v="1274"/>
        <n v="2612"/>
        <n v="5370"/>
        <n v="6720"/>
        <n v="955"/>
        <n v="594"/>
        <n v="42480"/>
        <n v="144000"/>
        <n v="4062"/>
        <n v="1296"/>
        <n v="37680"/>
        <n v="5700"/>
        <n v="2301"/>
        <n v="2020"/>
        <n v="74"/>
        <n v="187"/>
        <n v="100"/>
        <n v="481"/>
        <n v="1408"/>
        <n v="6000"/>
        <n v="5780"/>
        <n v="7488"/>
        <n v="6420"/>
        <n v="9900"/>
        <n v="7320"/>
        <n v="35600"/>
        <n v="6396"/>
        <n v="4440"/>
        <n v="11500"/>
        <n v="16536"/>
        <n v="6588"/>
        <n v="3144"/>
        <n v="4347"/>
        <n v="9432"/>
        <n v="29400"/>
        <n v="44520"/>
        <n v="13450"/>
        <n v="2816"/>
        <n v="4164"/>
        <n v="6204"/>
        <n v="39300"/>
        <n v="3320"/>
        <n v="142000"/>
        <n v="7220"/>
        <n v="358"/>
        <n v="41"/>
        <n v="930"/>
        <n v="52900"/>
        <n v="4100"/>
        <n v="2510"/>
        <n v="342"/>
        <n v="7650"/>
        <n v="656"/>
        <n v="681"/>
        <n v="201"/>
        <n v="18540"/>
        <n v="1833"/>
        <n v="12900"/>
        <n v="717"/>
        <n v="3726"/>
        <n v="7730"/>
        <n v="760"/>
        <n v="25"/>
        <n v="114"/>
        <n v="94680"/>
        <n v="15880"/>
        <n v="16020"/>
        <n v="13608"/>
        <n v="3384"/>
        <n v="13800"/>
        <n v="5964"/>
        <n v="7356"/>
        <n v="20250"/>
        <n v="3315"/>
        <n v="3228"/>
        <n v="1188"/>
        <n v="3420"/>
        <n v="4880"/>
        <n v="1900"/>
        <n v="25500"/>
        <n v="4734"/>
        <n v="172"/>
        <n v="1240"/>
        <n v="165"/>
        <n v="11505"/>
        <n v="73400"/>
        <n v="533"/>
        <n v="25880"/>
        <n v="1910"/>
        <n v="3664"/>
        <n v="40350"/>
        <n v="15704"/>
        <n v="10620"/>
        <n v="19880"/>
        <n v="4392"/>
        <n v="10960"/>
        <n v="76200"/>
        <n v="10890"/>
        <n v="2744"/>
        <n v="4352"/>
        <n v="2045"/>
        <n v="398"/>
        <n v="2850"/>
        <n v="3857"/>
        <n v="950"/>
        <n v="4764"/>
        <n v="228"/>
        <n v="6312"/>
        <n v="476"/>
        <n v="8288"/>
        <n v="3264"/>
        <n v="14260"/>
        <n v="6136"/>
        <n v="1904"/>
        <n v="8505"/>
        <n v="590"/>
        <n v="3752"/>
        <n v="6912"/>
        <n v="8930"/>
        <n v="734"/>
        <n v="4480"/>
        <n v="2724"/>
        <n v="2010"/>
        <n v="3500"/>
        <n v="41600"/>
        <n v="38820"/>
        <n v="189300"/>
        <n v="47760"/>
        <n v="22440"/>
        <n v="21390"/>
        <n v="4578"/>
        <n v="7340"/>
        <n v="20040"/>
        <n v="2800"/>
        <n v="1824"/>
        <n v="32160"/>
        <n v="2140"/>
        <n v="2008"/>
        <n v="23340"/>
        <n v="10290"/>
        <n v="842"/>
        <n v="22890"/>
        <n v="711"/>
        <n v="21320"/>
        <n v="24400"/>
        <n v="31350"/>
        <n v="19096"/>
        <n v="9680"/>
        <n v="432"/>
        <n v="435"/>
        <n v="27615"/>
        <n v="33"/>
        <n v="11044"/>
        <n v="61776"/>
        <n v="49800"/>
        <n v="60200"/>
        <n v="26372"/>
        <n v="17900"/>
        <n v="433728"/>
        <n v="7648"/>
        <n v="7208"/>
        <n v="147312"/>
        <n v="3200"/>
        <n v="34440"/>
        <n v="80000"/>
        <n v="54800"/>
        <n v="93800"/>
        <n v="4860"/>
        <n v="3955"/>
        <n v="127600"/>
        <n v="43360"/>
        <n v="343970"/>
        <n v="4160"/>
        <n v="672"/>
        <n v="33600"/>
        <n v="357120"/>
        <n v="41650"/>
        <n v="16665"/>
        <n v="1121904"/>
        <n v="105300"/>
        <n v="134352"/>
        <n v="63120"/>
        <n v="15200"/>
        <n v="7656"/>
        <n v="7696"/>
        <n v="32640"/>
        <n v="32940"/>
        <n v="13770"/>
        <n v="29088"/>
        <n v="9928"/>
        <n v="2808"/>
        <n v="23104"/>
        <n v="13824"/>
        <n v="82620"/>
        <n v="18080"/>
        <n v="27720"/>
        <n v="12270"/>
        <n v="49000"/>
        <n v="12920"/>
        <n v="12150"/>
        <n v="108800"/>
        <n v="936"/>
        <n v="215"/>
        <n v="9030"/>
        <n v="261200"/>
        <n v="153000"/>
        <n v="28850"/>
        <n v="17150"/>
        <n v="57330"/>
        <n v="16800"/>
        <n v="36720"/>
        <n v="716100"/>
        <n v="274752"/>
        <n v="319680"/>
        <n v="38040"/>
        <n v="6643"/>
        <n v="38640"/>
        <n v="201536"/>
        <n v="36844"/>
        <n v="57350"/>
        <n v="363150"/>
        <n v="48756"/>
        <n v="1226"/>
        <n v="7106"/>
        <n v="9112"/>
        <n v="1845"/>
        <n v="1914"/>
        <n v="11125"/>
        <n v="10980"/>
        <n v="30520"/>
        <n v="9632"/>
        <n v="1988"/>
        <n v="22896"/>
        <n v="6.8000000000000007"/>
        <n v="511"/>
        <n v="395"/>
        <n v="315"/>
        <n v="19300"/>
        <n v="2912"/>
        <n v="53712"/>
        <n v="89040"/>
        <n v="70500"/>
        <n v="88992"/>
        <n v="41580"/>
        <n v="7900"/>
        <n v="83040"/>
        <n v="1555"/>
        <n v="3696"/>
        <n v="40860"/>
        <n v="21060"/>
        <n v="31344"/>
        <n v="11196"/>
        <n v="4932"/>
        <n v="17160"/>
        <n v="22020"/>
        <n v="11360"/>
        <n v="5220"/>
        <n v="18528"/>
        <n v="10680"/>
        <n v="4296"/>
        <n v="5472"/>
        <n v="8448"/>
        <n v="31824"/>
        <n v="90720"/>
        <n v="7332"/>
        <n v="7860"/>
        <n v="13872"/>
        <n v="26400"/>
        <n v="1534"/>
        <n v="18750"/>
        <n v="17800"/>
        <n v="3444"/>
        <n v="31140"/>
        <n v="73440"/>
        <n v="664"/>
        <n v="22248"/>
        <n v="11730"/>
        <n v="186960"/>
        <n v="62"/>
        <n v="40320"/>
        <n v="591"/>
        <n v="6032"/>
        <n v="20460"/>
        <n v="9648"/>
        <n v="728"/>
        <n v="846"/>
        <n v="2526"/>
        <n v="9420"/>
        <n v="2544"/>
        <n v="2814"/>
        <n v="1656"/>
        <n v="789"/>
        <n v="7035"/>
        <n v="3645"/>
        <n v="243"/>
        <n v="502"/>
        <n v="343"/>
        <n v="79200"/>
        <n v="20600"/>
        <n v="10200"/>
        <n v="4040"/>
        <n v="2652"/>
        <n v="33850"/>
        <n v="319"/>
        <n v="72300"/>
        <n v="54200"/>
        <n v="20400"/>
        <n v="10830"/>
        <n v="14775"/>
        <n v="338"/>
        <n v="6544"/>
        <n v="25921"/>
        <n v="562356"/>
        <n v="24100"/>
        <n v="366"/>
        <n v="1989"/>
        <n v="237888"/>
        <n v="41000"/>
        <n v="29750"/>
        <n v="14952"/>
        <n v="7092"/>
        <n v="28680"/>
        <n v="1025"/>
        <n v="312"/>
        <n v="27060"/>
        <n v="12264"/>
        <n v="4848"/>
        <n v="70092"/>
        <n v="2656"/>
        <n v="387"/>
        <n v="63400"/>
        <n v="38170"/>
        <n v="1728"/>
        <n v="19650"/>
        <n v="10880"/>
        <n v="572"/>
        <n v="9984"/>
        <n v="11376"/>
        <n v="6576"/>
        <n v="12060"/>
        <n v="27828"/>
        <n v="412020"/>
        <n v="7455"/>
        <n v="18552"/>
        <n v="156000"/>
        <n v="442800"/>
        <n v="34"/>
        <n v="11595"/>
        <n v="168"/>
        <n v="5952"/>
        <n v="134280"/>
        <n v="8808"/>
        <n v="7476"/>
        <n v="7695"/>
        <n v="33024"/>
        <n v="8000"/>
        <n v="25488"/>
        <n v="655000"/>
        <n v="1860"/>
        <n v="732"/>
        <n v="537"/>
        <n v="22572"/>
        <n v="7272"/>
        <n v="306"/>
        <n v="23600"/>
        <n v="15333"/>
        <n v="268200"/>
        <n v="869"/>
        <n v="228528"/>
        <n v="15720"/>
        <n v="10224"/>
        <n v="53568"/>
        <n v="211680"/>
        <n v="101304"/>
        <n v="11800"/>
        <n v="12726"/>
        <n v="8832"/>
        <n v="17328"/>
        <n v="13540"/>
        <n v="37860"/>
        <n v="10800"/>
        <n v="42120"/>
        <n v="2560"/>
        <n v="206496"/>
        <n v="641088"/>
        <n v="18288"/>
        <n v="8385"/>
        <n v="6348"/>
        <n v="8350"/>
        <n v="7210"/>
        <n v="3904"/>
        <n v="7305"/>
        <n v="15470"/>
        <n v="1535"/>
        <n v="19590"/>
        <n v="2888"/>
        <n v="30060"/>
        <n v="15912"/>
        <n v="37380"/>
        <n v="52704"/>
        <n v="4016"/>
        <n v="25392"/>
        <n v="97672"/>
        <n v="214339"/>
        <n v="140920"/>
        <n v="196416"/>
        <n v="33150"/>
        <n v="97500"/>
        <n v="137400"/>
        <n v="531360"/>
        <n v="273681"/>
        <n v="26640"/>
        <n v="67140"/>
        <n v="20377"/>
        <n v="41472"/>
        <n v="41904"/>
        <n v="6876"/>
        <n v="39168"/>
        <n v="43632"/>
        <n v="13640"/>
        <n v="20440"/>
        <n v="120300"/>
        <n v="42900"/>
        <n v="188400"/>
        <n v="423000"/>
        <n v="39180"/>
        <n v="21300"/>
        <n v="14580"/>
        <n v="135600"/>
        <n v="213900"/>
        <n v="43830"/>
        <n v="84480"/>
        <n v="3110"/>
        <n v="11820"/>
        <n v="13840"/>
        <n v="21510"/>
        <n v="125400"/>
        <n v="149000"/>
        <n v="14030"/>
        <n v="73584"/>
        <n v="750950"/>
        <n v="176400"/>
        <n v="61344"/>
        <n v="17280"/>
        <n v="16416"/>
        <n v="849600"/>
        <n v="396720"/>
        <n v="33780"/>
        <n v="16480"/>
        <n v="432000"/>
        <n v="91584"/>
        <n v="844560"/>
        <n v="16920"/>
        <n v="148824"/>
        <n v="32184"/>
        <n v="14280"/>
        <n v="77760"/>
        <n v="74952"/>
        <n v="90936"/>
        <n v="162000"/>
        <n v="165240"/>
        <n v="34662"/>
        <n v="5460"/>
        <n v="11900"/>
        <n v="29680"/>
        <n v="15060"/>
        <n v="722250"/>
        <n v="52224"/>
        <n v="21930"/>
        <n v="188332"/>
        <n v="14148"/>
        <n v="11220"/>
        <n v="30312"/>
        <n v="1215"/>
        <n v="33588"/>
        <n v="140400"/>
        <n v="87660"/>
        <n v="27432"/>
        <n v="24520"/>
        <n v="2184"/>
        <n v="15570"/>
        <n v="15870"/>
        <n v="101550"/>
        <n v="23010"/>
        <n v="8208"/>
        <n v="31710"/>
        <n v="47016"/>
        <n v="17261"/>
        <n v="30900"/>
        <n v="229900"/>
        <n v="75284"/>
        <n v="3290"/>
        <n v="8650"/>
        <n v="121589"/>
        <n v="55100"/>
        <n v="6432"/>
        <n v="13200"/>
        <n v="88080"/>
        <n v="18500"/>
        <n v="2358"/>
        <n v="1428"/>
        <n v="123120"/>
        <n v="253920"/>
        <n v="41400"/>
        <n v="63800"/>
        <n v="1848"/>
        <n v="14460"/>
        <n v="37104"/>
        <n v="327360"/>
        <n v="4832"/>
        <n v="31200"/>
        <n v="650880"/>
        <n v="38600"/>
        <n v="25585"/>
        <n v="232416"/>
        <n v="49096"/>
        <n v="460080"/>
        <n v="21336"/>
        <n v="15309"/>
        <n v="86"/>
        <n v="7400"/>
        <n v="5775"/>
        <n v="22900"/>
        <n v="60600"/>
        <n v="168400"/>
        <n v="112600"/>
        <n v="68600"/>
        <n v="3201"/>
        <n v="26112"/>
        <n v="102912"/>
        <n v="5300"/>
        <n v="62112"/>
        <n v="14784"/>
        <n v="42048"/>
        <n v="36000"/>
        <n v="65376"/>
        <n v="87750"/>
        <n v="243720"/>
        <n v="88800"/>
        <n v="95220"/>
        <n v="25260"/>
        <n v="647"/>
        <n v="43296"/>
        <n v="196560"/>
        <n v="1696"/>
        <n v="4248"/>
        <n v="16248"/>
        <n v="890352"/>
        <n v="52560"/>
        <n v="10155"/>
        <n v="7248"/>
        <n v="149200"/>
        <n v="34700"/>
        <n v="208080"/>
        <n v="10752"/>
        <n v="54936"/>
        <n v="262980"/>
        <n v="63960"/>
        <n v="6400"/>
        <n v="34848"/>
        <n v="88"/>
        <n v="368280"/>
        <n v="217800"/>
        <n v="9696"/>
        <n v="86730"/>
        <n v="3100"/>
        <n v="15504"/>
        <n v="713"/>
        <n v="113373"/>
        <n v="129"/>
        <n v="37872"/>
        <n v="3624"/>
        <n v="7968"/>
        <n v="65280"/>
        <n v="4383"/>
        <n v="5968"/>
        <n v="40824"/>
        <n v="66624"/>
        <n v="9940"/>
        <n v="15022"/>
        <n v="68640"/>
        <n v="96768"/>
        <n v="518000"/>
        <n v="789000"/>
        <n v="578"/>
        <n v="60000"/>
        <n v="336800"/>
        <n v="123000"/>
        <n v="284688"/>
        <n v="37720"/>
        <n v="84000"/>
        <n v="1041"/>
        <n v="312000"/>
        <n v="12312"/>
        <n v="69000"/>
        <n v="13512"/>
        <n v="260610"/>
        <n v="46240"/>
        <n v="45695"/>
        <n v="75990"/>
        <n v="113184"/>
        <n v="41544"/>
        <n v="19380"/>
        <n v="47232"/>
        <n v="24192"/>
        <n v="25200"/>
        <n v="2004"/>
        <n v="38400"/>
        <n v="5950"/>
        <n v="61560"/>
        <n v="1550"/>
        <n v="17712"/>
        <n v="2645"/>
        <n v="4606"/>
        <n v="34600"/>
        <n v="1944"/>
        <n v="296"/>
        <n v="69768"/>
        <n v="154"/>
        <n v="31284"/>
        <n v="44"/>
        <n v="553"/>
        <n v="32976"/>
        <n v="2910"/>
        <n v="107200"/>
        <n v="5175"/>
        <n v="518"/>
        <n v="1925"/>
        <n v="6768"/>
        <n v="54400"/>
        <n v="7686"/>
        <n v="1107"/>
        <n v="3385"/>
        <n v="23872"/>
        <n v="60"/>
        <n v="8900"/>
        <n v="5088"/>
        <n v="7182"/>
        <n v="903"/>
        <n v="10700"/>
        <n v="155100"/>
        <n v="297"/>
        <n v="1253"/>
        <n v="65300"/>
        <n v="21000"/>
        <n v="10896"/>
        <n v="62976"/>
        <n v="3816"/>
        <n v="2452"/>
        <n v="14328"/>
        <n v="37260"/>
        <n v="73"/>
        <n v="2555"/>
        <n v="62460"/>
        <n v="5176"/>
        <n v="27200"/>
        <n v="7000"/>
        <n v="78720"/>
        <n v="338400"/>
        <n v="183600"/>
        <n v="111240"/>
        <n v="19440"/>
        <n v="95616"/>
        <n v="7840"/>
        <n v="118720"/>
        <n v="40896"/>
        <n v="112032"/>
        <n v="85440"/>
        <n v="25920"/>
        <n v="51760"/>
        <n v="14300"/>
        <n v="61920"/>
        <n v="46380"/>
        <n v="69120"/>
        <n v="69240"/>
        <n v="7872"/>
        <n v="56640"/>
        <n v="107280"/>
        <n v="74112"/>
        <n v="18090"/>
        <n v="24850"/>
        <n v="11300"/>
        <n v="18930"/>
        <n v="46000"/>
        <n v="10920"/>
        <n v="27680"/>
        <n v="4128"/>
        <n v="2988"/>
        <n v="9240"/>
        <n v="7620"/>
        <n v="7536"/>
        <n v="5784"/>
        <n v="19584"/>
        <n v="91560"/>
        <n v="37536"/>
        <n v="160920"/>
        <n v="7956"/>
        <n v="82680"/>
        <n v="74844"/>
        <n v="8124"/>
        <n v="50652"/>
        <n v="18468"/>
        <n v="14184"/>
        <n v="12048"/>
        <n v="86000"/>
        <n v="2034"/>
        <n v="68700"/>
        <n v="19480"/>
        <n v="48800"/>
        <n v="13300"/>
        <n v="16650"/>
        <n v="3318"/>
        <n v="26000"/>
        <n v="17777"/>
        <n v="44496"/>
        <n v="117000"/>
        <n v="490752"/>
        <n v="43560"/>
        <n v="33072"/>
        <n v="47800"/>
        <n v="48450"/>
        <n v="16640"/>
        <n v="69200"/>
        <n v="50516"/>
        <n v="276480"/>
        <n v="42840"/>
        <n v="53690"/>
        <n v="11940"/>
        <n v="61800"/>
        <n v="22000"/>
        <n v="24200"/>
        <n v="118080"/>
        <n v="30240"/>
        <n v="7128"/>
        <n v="62700"/>
        <n v="37800"/>
        <n v="50400"/>
        <n v="53280"/>
        <n v="24120"/>
        <n v="34656"/>
        <n v="107068"/>
        <n v="50715"/>
        <n v="497000"/>
        <n v="45360"/>
        <n v="11020"/>
        <n v="47190"/>
        <n v="28320"/>
        <n v="56700"/>
        <n v="12546"/>
        <n v="30849"/>
        <n v="56300"/>
        <n v="145024"/>
        <n v="33333"/>
        <n v="468867"/>
        <n v="119812"/>
        <n v="167940"/>
        <n v="2805"/>
        <n v="25190"/>
        <n v="24010"/>
        <n v="48972"/>
        <n v="8265"/>
        <n v="34650"/>
        <n v="45720"/>
        <n v="6500"/>
        <n v="17556"/>
        <n v="82320"/>
        <n v="40200"/>
        <n v="10872"/>
        <n v="3950"/>
        <n v="266400"/>
        <n v="1935"/>
        <n v="61200"/>
        <n v="32720"/>
        <n v="5880"/>
        <n v="14425"/>
        <n v="3267"/>
        <n v="5364"/>
        <n v="23065"/>
        <n v="414"/>
        <n v="5456"/>
        <n v="90750"/>
        <n v="738"/>
        <n v="4232"/>
        <n v="5649"/>
        <n v="23529"/>
        <n v="6560"/>
        <n v="92160"/>
        <n v="7770"/>
        <n v="12949"/>
        <n v="2595"/>
        <n v="22068"/>
        <n v="19728"/>
        <n v="22560"/>
        <n v="10908"/>
        <n v="84600"/>
        <n v="462"/>
        <n v="30456"/>
        <n v="24240"/>
        <n v="22944"/>
        <n v="18408"/>
        <n v="94200"/>
        <n v="18660"/>
        <n v="86640"/>
        <n v="8850"/>
        <n v="3124"/>
        <n v="36900"/>
        <n v="10400"/>
        <n v="1866"/>
        <n v="4802"/>
        <n v="1568"/>
        <n v="5488"/>
        <n v="2533"/>
        <n v="49610"/>
        <n v="549"/>
        <n v="186"/>
        <n v="5048"/>
        <n v="288000"/>
        <n v="143400"/>
        <n v="1554"/>
        <n v="25080"/>
        <n v="7530"/>
        <n v="46200"/>
        <n v="135648"/>
        <n v="1592"/>
        <n v="11052"/>
        <n v="63520"/>
        <n v="7590"/>
        <n v="13072"/>
        <n v="3636"/>
        <n v="36640"/>
        <n v="1088"/>
        <n v="362450"/>
        <n v="35616"/>
        <n v="45320"/>
        <n v="2072"/>
        <n v="4144"/>
        <n v="99440"/>
        <n v="33900"/>
        <n v="1619919"/>
        <n v="340000"/>
        <n v="416000"/>
        <n v="141702"/>
        <n v="82560"/>
        <n v="115050"/>
        <n v="25900"/>
        <n v="76700"/>
        <n v="16150"/>
        <n v="872820"/>
        <n v="36400"/>
        <n v="170424"/>
        <n v="168048"/>
        <n v="130464"/>
        <n v="51060"/>
        <n v="33770"/>
        <n v="26800"/>
        <n v="3160"/>
        <n v="36864"/>
        <n v="74600"/>
        <n v="133600"/>
        <n v="141480"/>
        <n v="12384"/>
        <n v="47855"/>
        <n v="408000"/>
        <n v="143424"/>
        <n v="81600"/>
        <n v="305760"/>
        <n v="154488"/>
        <n v="102000"/>
        <n v="19188"/>
        <n v="22824"/>
        <n v="21276"/>
        <n v="5148"/>
        <n v="1244"/>
        <n v="8964"/>
        <n v="317168"/>
        <n v="20644"/>
        <n v="18840"/>
        <n v="28440"/>
        <n v="2556"/>
        <n v="91800"/>
        <n v="80800"/>
        <n v="1054"/>
        <n v="4346"/>
        <n v="41640"/>
        <n v="413700"/>
        <n v="93450"/>
        <n v="2376"/>
        <n v="82944"/>
        <n v="66960"/>
        <n v="65016"/>
        <n v="181440"/>
        <n v="12024"/>
        <n v="70800"/>
        <n v="391"/>
        <n v="11016"/>
        <n v="409"/>
        <n v="10104"/>
        <n v="11808"/>
        <n v="8580"/>
        <n v="16140"/>
        <n v="81000"/>
        <n v="4470"/>
        <n v="24552"/>
        <n v="4476"/>
        <n v="4291"/>
        <n v="1473120"/>
        <n v="193104"/>
        <n v="71700"/>
        <n v="1377"/>
        <n v="11472"/>
        <n v="314600"/>
        <n v="494100"/>
        <n v="135694"/>
        <n v="177120"/>
        <n v="33120"/>
        <n v="390528"/>
        <n v="15008"/>
        <n v="3252"/>
        <n v="280800"/>
        <n v="13590"/>
        <n v="15672"/>
        <n v="91102"/>
        <n v="61100"/>
        <n v="87200"/>
        <n v="131000"/>
        <n v="6216"/>
        <n v="22578"/>
        <n v="79680"/>
        <n v="146400"/>
        <n v="140248"/>
        <n v="4812"/>
        <n v="4404"/>
        <n v="327500"/>
        <n v="4408"/>
        <n v="6288"/>
        <n v="813000"/>
        <n v="111072"/>
        <n v="71200"/>
        <n v="114291"/>
        <n v="17225"/>
        <n v="368"/>
        <n v="230256"/>
        <n v="347814"/>
        <n v="51360"/>
        <n v="316224"/>
        <n v="15460"/>
        <n v="64800"/>
        <n v="47700"/>
        <n v="23280"/>
        <n v="717120"/>
        <n v="155600"/>
        <n v="73728"/>
        <n v="153500"/>
        <n v="25365"/>
        <n v="12775"/>
        <n v="39000"/>
        <n v="61400"/>
        <n v="39250"/>
        <n v="219840"/>
        <n v="237600"/>
        <n v="74700"/>
        <n v="375360"/>
        <n v="907200"/>
        <n v="152160"/>
        <n v="42240"/>
        <n v="72720"/>
        <n v="26136"/>
        <n v="37760"/>
        <n v="185760"/>
        <n v="386000"/>
        <n v="20941"/>
        <n v="15050"/>
        <n v="113400"/>
        <n v="18360"/>
        <n v="53680"/>
        <n v="84854"/>
        <n v="592"/>
        <n v="8736"/>
        <n v="6030"/>
        <n v="42350"/>
        <n v="305200"/>
        <n v="6068"/>
        <n v="103500"/>
        <n v="1000"/>
        <n v="15552"/>
        <n v="32350"/>
        <n v="58960"/>
        <n v="40800"/>
        <n v="35336"/>
        <n v="70848"/>
        <n v="66600"/>
        <n v="46320"/>
        <n v="44032"/>
        <n v="74550"/>
        <n v="28560"/>
        <n v="31320"/>
        <n v="71400"/>
        <n v="15120"/>
        <n v="134640"/>
        <n v="4329"/>
        <n v="28350"/>
        <n v="118200"/>
        <n v="5415"/>
        <n v="10557"/>
        <n v="18300"/>
        <n v="513"/>
        <n v="174000"/>
        <n v="77400"/>
        <n v="38500"/>
        <n v="18912"/>
        <n v="2976"/>
        <n v="21960"/>
        <n v="55500"/>
        <n v="15550"/>
        <n v="25120"/>
        <n v="49200"/>
        <n v="3560"/>
        <n v="40900"/>
        <n v="148716"/>
        <n v="45780"/>
        <n v="29736"/>
        <n v="106600"/>
        <n v="59600"/>
        <n v="136200"/>
        <n v="38784"/>
        <n v="257040"/>
        <n v="14880"/>
        <n v="148608"/>
        <n v="112800"/>
        <n v="840650"/>
        <n v="126960"/>
        <n v="91650"/>
        <n v="1190160"/>
        <n v="13224"/>
        <n v="4336"/>
        <n v="13104"/>
        <n v="36936"/>
        <n v="36480"/>
        <n v="847800"/>
        <n v="37152"/>
        <n v="7452"/>
        <n v="3584"/>
        <n v="814320"/>
        <n v="11460"/>
        <n v="45990"/>
        <n v="49104"/>
        <n v="7546"/>
        <n v="10710"/>
        <n v="199200"/>
        <n v="129960"/>
        <n v="4545"/>
        <n v="3976"/>
        <n v="52488"/>
        <n v="19968"/>
        <n v="2401"/>
        <n v="3731"/>
        <n v="595080"/>
        <n v="93927"/>
        <n v="22184"/>
        <n v="49392"/>
        <n v="279936"/>
        <n v="134400"/>
        <n v="138240"/>
        <n v="16946"/>
        <n v="17100"/>
        <n v="117552"/>
        <n v="44100"/>
        <n v="12696"/>
        <n v="18960"/>
        <n v="31560"/>
        <n v="5072"/>
        <n v="22860"/>
        <n v="160400"/>
        <n v="46900"/>
        <n v="73280"/>
        <n v="10512"/>
        <n v="284"/>
        <n v="2454"/>
        <n v="160500"/>
        <n v="2112"/>
        <n v="6292"/>
        <n v="217516"/>
        <n v="5736"/>
        <n v="40820"/>
        <n v="24160"/>
        <n v="2730"/>
        <n v="49608"/>
        <n v="535"/>
        <n v="582"/>
        <n v="2121"/>
        <n v="13325"/>
        <n v="4768"/>
        <n v="152064"/>
        <n v="11670"/>
        <n v="17030"/>
        <n v="8136"/>
        <n v="12366"/>
        <n v="329"/>
        <n v="1773"/>
        <n v="95839"/>
        <n v="1792"/>
        <n v="3312"/>
        <n v="476000"/>
        <n v="423340"/>
        <n v="174680"/>
        <n v="773"/>
        <n v="4904"/>
        <n v="3480"/>
        <n v="55050"/>
        <n v="1368"/>
        <n v="36120"/>
        <n v="3504"/>
        <n v="684"/>
        <n v="45312"/>
        <n v="15936"/>
        <n v="51100"/>
        <n v="4264"/>
        <n v="225"/>
        <n v="91440"/>
        <n v="4529"/>
        <n v="2415"/>
        <n v="12680"/>
        <n v="13280"/>
        <n v="22015"/>
        <n v="34300"/>
        <n v="39760"/>
        <n v="23500"/>
        <n v="3650"/>
        <n v="9684"/>
        <n v="26304"/>
        <n v="127440"/>
        <n v="37056"/>
        <n v="3612"/>
        <n v="4416"/>
        <n v="6840"/>
        <n v="28140"/>
        <n v="4584"/>
        <n v="23900"/>
        <n v="31760"/>
        <n v="135720"/>
        <n v="108720"/>
        <n v="74520"/>
        <n v="87300"/>
        <n v="74760"/>
        <n v="22920"/>
        <n v="16768"/>
        <n v="1263"/>
        <n v="61300"/>
        <n v="90360"/>
        <n v="65800"/>
        <n v="3432"/>
        <n v="4420"/>
        <n v="51030"/>
        <n v="78360"/>
        <n v="18900"/>
        <n v="9500"/>
        <n v="33200"/>
        <n v="48160"/>
        <n v="53424"/>
        <n v="711720"/>
        <n v="223560"/>
        <n v="480816"/>
        <n v="421632"/>
        <n v="111456"/>
        <n v="395280"/>
        <n v="266976"/>
        <n v="47640"/>
        <n v="271296"/>
        <n v="261360"/>
        <n v="101952"/>
        <n v="16032"/>
        <n v="116880"/>
        <n v="29360"/>
        <n v="77880"/>
        <n v="71830"/>
        <n v="7280"/>
        <n v="110160"/>
        <n v="240960"/>
        <n v="32232"/>
        <n v="29904"/>
        <n v="17520"/>
        <n v="4968"/>
        <n v="567900"/>
        <n v="38000"/>
        <n v="9276"/>
        <n v="204"/>
        <n v="420000"/>
        <n v="16080"/>
        <n v="81510"/>
        <n v="16200"/>
        <n v="88344"/>
        <n v="19635"/>
        <n v="14928"/>
        <n v="18648"/>
        <n v="2148"/>
        <n v="17496"/>
        <n v="30660"/>
        <n v="26700"/>
        <n v="47100"/>
        <n v="424800"/>
        <n v="10600"/>
        <n v="90900"/>
        <n v="115600"/>
        <n v="38560"/>
        <n v="5750"/>
        <n v="116352"/>
        <n v="17952"/>
        <n v="54048"/>
        <n v="108400"/>
        <n v="38200"/>
        <n v="20760"/>
        <n v="30600"/>
        <n v="33400"/>
        <n v="2920"/>
        <n v="3164"/>
        <n v="112000"/>
        <n v="89960"/>
        <n v="183000"/>
        <n v="57240"/>
        <n v="11776"/>
        <n v="194400"/>
        <n v="8200"/>
        <n v="25897"/>
        <n v="19024"/>
        <n v="359424"/>
        <n v="200232"/>
        <n v="28800"/>
        <n v="27240"/>
        <n v="24050"/>
        <n v="17568"/>
        <n v="12175"/>
        <n v="47200"/>
        <n v="654720"/>
        <n v="54288"/>
        <n v="4984"/>
        <n v="4095"/>
        <n v="58848"/>
        <n v="3776"/>
        <n v="103600"/>
        <n v="47400"/>
        <n v="7252"/>
        <n v="20020"/>
        <n v="51700"/>
        <n v="403920"/>
        <n v="434880"/>
        <n v="19616"/>
        <n v="466560"/>
        <n v="72384"/>
        <n v="62880"/>
        <n v="23488"/>
        <n v="9300"/>
        <n v="348840"/>
        <n v="207936"/>
        <n v="96552"/>
        <n v="42600"/>
        <n v="111672"/>
        <n v="57120"/>
        <n v="813888"/>
        <n v="8880"/>
        <n v="149472"/>
        <n v="53500"/>
        <n v="8100"/>
        <n v="23000"/>
        <n v="174240"/>
        <n v="60120"/>
        <n v="1692"/>
        <n v="5328"/>
        <n v="20416"/>
        <n v="617760"/>
        <n v="4956"/>
        <n v="14304"/>
        <n v="82800"/>
        <n v="5096"/>
        <n v="165888"/>
        <n v="132192"/>
        <n v="270240"/>
        <n v="10368"/>
        <n v="10950"/>
        <n v="5616"/>
        <n v="117072"/>
        <n v="119100"/>
        <n v="114750"/>
        <n v="95600"/>
        <n v="43520"/>
        <n v="10360"/>
        <n v="43500"/>
        <n v="12800"/>
        <n v="138720"/>
        <n v="21984"/>
        <n v="27400"/>
        <n v="25728"/>
        <n v="8322"/>
        <n v="15000"/>
        <n v="162120"/>
        <n v="16040"/>
        <n v="59520"/>
        <n v="30736"/>
        <n v="13882"/>
        <n v="24180"/>
        <n v="18390"/>
        <n v="3220"/>
        <n v="14000"/>
        <n v="155952"/>
        <n v="22680"/>
        <n v="75300"/>
        <n v="7447"/>
        <n v="3552"/>
        <n v="6265"/>
        <n v="12650"/>
        <n v="50380"/>
        <n v="37518"/>
        <n v="25515"/>
        <n v="86350"/>
        <n v="21010"/>
        <n v="11130"/>
        <n v="46920"/>
        <n v="11450"/>
        <n v="233400"/>
        <n v="124800"/>
        <n v="137940"/>
        <n v="49056"/>
        <n v="7392"/>
        <n v="24210"/>
        <n v="141000"/>
        <n v="186900"/>
        <n v="66060"/>
        <n v="25800"/>
        <n v="8520"/>
        <n v="450120"/>
        <n v="238200"/>
        <n v="19248"/>
        <n v="47850"/>
        <n v="27100"/>
        <n v="31280"/>
        <n v="12036"/>
        <n v="76300"/>
        <n v="137376"/>
        <n v="295920"/>
        <n v="286000"/>
        <n v="207000"/>
        <n v="212000"/>
        <n v="711000"/>
        <n v="288420"/>
        <n v="1361440"/>
        <n v="2204000"/>
        <n v="61250"/>
        <n v="5120"/>
        <n v="653"/>
        <n v="4048"/>
        <n v="9270"/>
        <n v="15440"/>
        <n v="144400"/>
        <n v="6795"/>
        <n v="153300"/>
        <n v="15264"/>
        <n v="631"/>
        <n v="167640"/>
        <n v="18072"/>
        <n v="72380"/>
        <n v="125064"/>
        <n v="24864"/>
        <n v="64560"/>
        <n v="39456"/>
        <n v="22649"/>
        <n v="196020"/>
        <n v="9750"/>
        <n v="1750"/>
        <n v="12030"/>
        <n v="51984"/>
        <n v="22104"/>
        <n v="79400"/>
        <n v="12440"/>
        <n v="15378"/>
        <n v="65900"/>
        <n v="329760"/>
        <n v="7140"/>
        <n v="142800"/>
        <n v="66800"/>
        <n v="146880"/>
        <n v="32080"/>
        <n v="2256"/>
        <n v="7384"/>
        <n v="50160"/>
        <n v="28215"/>
        <n v="3824"/>
        <n v="49410"/>
        <n v="120600"/>
        <n v="133560"/>
        <n v="11872"/>
        <n v="2090"/>
        <n v="52272"/>
        <n v="64980"/>
        <n v="88560"/>
        <n v="14544"/>
        <n v="25380"/>
        <n v="7215"/>
        <n v="16160"/>
        <n v="4235"/>
        <n v="55080"/>
        <n v="77707"/>
        <n v="1104"/>
        <n v="9195"/>
        <n v="603"/>
        <n v="1695"/>
        <n v="15938"/>
        <n v="68500"/>
        <n v="2752"/>
        <n v="5625"/>
        <n v="44280"/>
        <n v="118800"/>
        <n v="6525"/>
        <n v="13848"/>
        <n v="19292"/>
        <n v="4037"/>
        <n v="13140"/>
        <n v="34560"/>
        <n v="21920"/>
        <n v="806"/>
        <n v="18320"/>
        <n v="87600"/>
        <n v="9550"/>
        <n v="6370"/>
        <n v="88500"/>
        <n v="6660"/>
        <n v="15920"/>
        <n v="23700"/>
        <n v="7775"/>
        <n v="23520"/>
        <n v="14796"/>
        <n v="21360"/>
        <n v="8664"/>
        <n v="29820"/>
        <n v="58440"/>
        <n v="306000"/>
        <n v="47000"/>
        <n v="320400"/>
        <n v="18120"/>
        <n v="75000"/>
        <n v="48880"/>
        <n v="8268"/>
        <n v="5640"/>
        <n v="18690"/>
        <n v="9888"/>
        <n v="26880"/>
        <n v="21050"/>
        <n v="67210"/>
        <n v="4284"/>
        <n v="2080000"/>
        <n v="6924"/>
        <n v="75072"/>
        <n v="5356"/>
        <n v="8445"/>
        <n v="8325"/>
        <n v="104000"/>
        <n v="45290"/>
        <n v="27600"/>
        <n v="181500"/>
        <n v="142920"/>
        <n v="20430"/>
        <n v="19350"/>
        <n v="29472"/>
        <n v="45144"/>
        <n v="26928"/>
        <n v="22392"/>
        <n v="7936"/>
        <n v="20704"/>
        <n v="46464"/>
        <n v="47160"/>
        <n v="36090"/>
        <n v="13780"/>
        <n v="120400"/>
        <n v="56880"/>
        <n v="65500"/>
        <n v="7160"/>
        <n v="60300"/>
        <n v="170100"/>
        <n v="157000"/>
        <n v="95700"/>
        <n v="24440"/>
        <n v="4061"/>
        <n v="58940"/>
        <n v="31536"/>
        <n v="831600"/>
        <n v="395712"/>
        <n v="22200"/>
        <n v="479520"/>
        <n v="710640"/>
        <n v="243216"/>
        <n v="441936"/>
        <n v="609120"/>
        <n v="207792"/>
        <n v="2748000"/>
        <n v="12288"/>
        <n v="36576"/>
        <n v="1360"/>
        <n v="26100"/>
        <n v="48200"/>
        <n v="60240"/>
        <n v="74592"/>
        <n v="7200"/>
        <n v="29336"/>
        <n v="34000"/>
        <n v="1760"/>
        <n v="45600"/>
        <n v="28980"/>
        <n v="1435"/>
        <n v="29100"/>
        <n v="154008"/>
        <n v="11424"/>
        <n v="15072"/>
        <n v="74470"/>
        <n v="84150"/>
        <n v="7490"/>
        <n v="840240"/>
        <n v="126140"/>
        <n v="330480"/>
        <n v="45300"/>
        <n v="77696"/>
        <n v="425320"/>
        <n v="37200"/>
        <n v="150800"/>
        <n v="190476"/>
        <n v="22960"/>
        <n v="145440"/>
        <n v="10000"/>
        <n v="301500"/>
        <n v="207600"/>
        <n v="16700"/>
        <n v="168960"/>
        <n v="126720"/>
        <n v="7771"/>
        <n v="231200"/>
        <n v="30016"/>
        <n v="31020"/>
        <n v="69570"/>
        <n v="63720"/>
        <n v="25520"/>
        <n v="111780"/>
        <n v="3088"/>
        <n v="29500"/>
        <n v="43890"/>
        <n v="36780"/>
        <n v="36624"/>
        <n v="4665"/>
        <n v="77640"/>
        <n v="26850"/>
        <n v="160200"/>
        <n v="173280"/>
        <n v="2054"/>
        <n v="3817"/>
        <n v="5885"/>
        <n v="8950"/>
        <n v="54160"/>
        <n v="109440"/>
        <n v="39744"/>
        <n v="17388"/>
        <n v="40000"/>
        <n v="48400"/>
        <n v="28379"/>
        <n v="3403"/>
        <n v="301440"/>
        <n v="321600"/>
        <n v="81540"/>
        <n v="96480"/>
        <n v="38496"/>
        <n v="54360"/>
        <n v="11552"/>
        <n v="107000"/>
        <n v="128400"/>
        <n v="5984"/>
        <n v="1608000"/>
        <n v="970900"/>
        <n v="11000"/>
        <n v="9468"/>
        <n v="14960"/>
        <n v="9792"/>
        <n v="269568"/>
        <n v="111300"/>
        <n v="108096"/>
        <n v="45000"/>
        <n v="155520"/>
        <n v="96940"/>
        <n v="14940"/>
        <n v="12276"/>
        <n v="27550"/>
        <n v="5145"/>
        <n v="89600"/>
        <n v="239000"/>
        <n v="208000"/>
        <n v="396900"/>
        <n v="384000"/>
        <n v="542400"/>
        <n v="618400"/>
        <n v="17532"/>
        <n v="226200"/>
        <n v="312800"/>
        <n v="57600"/>
        <n v="510900"/>
        <n v="42960"/>
        <n v="82500"/>
        <n v="282150"/>
        <n v="3948"/>
        <n v="729600"/>
        <n v="625100"/>
        <n v="49500"/>
        <n v="567000"/>
        <n v="548000"/>
        <n v="298400"/>
        <n v="227200"/>
        <n v="14430"/>
        <n v="49377"/>
        <n v="74200"/>
        <n v="137600"/>
        <n v="38715"/>
        <n v="157440"/>
        <n v="22720"/>
        <n v="113600"/>
        <n v="68670"/>
        <n v="103680"/>
        <n v="5664"/>
        <n v="7525"/>
        <n v="5500"/>
        <n v="28150"/>
        <n v="16960"/>
        <n v="2192"/>
        <n v="28566"/>
        <n v="50402"/>
        <n v="879520"/>
        <n v="14484"/>
        <n v="23030"/>
        <n v="30804"/>
        <n v="132210"/>
        <n v="1078868"/>
        <n v="19116"/>
        <n v="178120"/>
        <n v="147476"/>
        <n v="13442"/>
        <n v="234175"/>
        <n v="15424"/>
        <n v="90400"/>
        <n v="10695"/>
        <n v="190560"/>
        <n v="20208"/>
        <n v="2916"/>
        <n v="35064"/>
        <n v="613500"/>
        <n v="60320"/>
        <n v="95200"/>
        <n v="35568"/>
        <n v="35360"/>
        <n v="3795"/>
        <n v="23328"/>
        <n v="20050"/>
        <n v="3870"/>
        <n v="2870"/>
        <n v="4656"/>
        <n v="13500"/>
        <n v="16252"/>
        <n v="7808"/>
        <n v="2416"/>
        <n v="8730"/>
        <n v="975"/>
        <n v="510000"/>
        <n v="3732"/>
        <n v="8800"/>
        <n v="18312"/>
        <n v="51000"/>
        <n v="8528"/>
        <n v="4485"/>
        <n v="240500"/>
        <n v="7480"/>
        <n v="1485"/>
        <n v="19075"/>
        <n v="41280"/>
        <n v="19008"/>
        <n v="6818"/>
        <n v="15088"/>
        <n v="2576"/>
        <n v="231"/>
        <n v="2429"/>
        <n v="58080"/>
        <n v="12280"/>
        <n v="6958"/>
        <n v="18550"/>
        <n v="6798"/>
        <n v="8240"/>
        <n v="197280"/>
        <n v="4572"/>
        <n v="2807"/>
        <n v="6870"/>
        <n v="7120"/>
        <n v="18800"/>
        <n v="71460"/>
        <n v="20680"/>
        <n v="4774"/>
        <n v="11628"/>
        <n v="59680"/>
        <n v="11256"/>
        <n v="15840"/>
        <n v="10380"/>
        <n v="13312"/>
        <n v="29550"/>
        <n v="294000"/>
        <n v="29470"/>
        <n v="23380"/>
        <n v="28070"/>
        <n v="112320"/>
        <n v="5280"/>
        <n v="43800"/>
        <n v="80832"/>
        <n v="19520"/>
        <n v="77920"/>
        <n v="233200"/>
        <n v="17920"/>
        <n v="39200"/>
        <n v="285600"/>
        <n v="237168"/>
        <n v="195264"/>
        <n v="25360"/>
        <n v="19100"/>
        <n v="31740"/>
        <n v="27280"/>
        <n v="112200"/>
        <n v="262800"/>
        <n v="3184875"/>
        <n v="2432"/>
        <n v="6504"/>
        <n v="55040"/>
        <n v="34790"/>
        <n v="138580"/>
        <n v="74490"/>
        <n v="3416"/>
        <n v="43920"/>
        <n v="4290"/>
        <n v="10944"/>
        <n v="3066"/>
        <n v="37400"/>
        <n v="632"/>
        <n v="20475"/>
        <n v="10032"/>
        <n v="93600"/>
        <n v="19550"/>
        <n v="13310"/>
        <n v="10846"/>
        <n v="8925"/>
        <n v="5040"/>
        <n v="17460"/>
        <n v="3876"/>
        <n v="13572"/>
        <n v="9504"/>
        <n v="5730"/>
        <n v="45888"/>
        <n v="1710"/>
        <n v="87665"/>
        <n v="58770"/>
        <n v="90226"/>
        <n v="9248"/>
        <n v="23640"/>
        <n v="5135"/>
        <n v="1422"/>
        <n v="4991"/>
        <n v="12996"/>
        <n v="5650"/>
        <n v="28920"/>
        <n v="44856"/>
        <n v="26448"/>
        <n v="15660"/>
        <n v="32544"/>
        <n v="10740"/>
        <n v="84450"/>
        <n v="46650"/>
        <n v="27090"/>
        <n v="178080"/>
        <n v="11408"/>
        <n v="16544"/>
        <n v="22520"/>
        <n v="123600"/>
        <n v="147600"/>
        <n v="65340"/>
        <n v="63900"/>
        <n v="141300"/>
        <n v="61120"/>
        <n v="16730"/>
        <n v="21440"/>
        <n v="426384"/>
        <n v="19280"/>
        <n v="220320"/>
        <n v="581040"/>
        <n v="991440"/>
        <n v="1397520"/>
        <n v="65448"/>
        <n v="62100"/>
        <n v="59840"/>
        <n v="13536"/>
        <n v="68530"/>
        <n v="251200"/>
        <n v="72960"/>
        <n v="128640"/>
        <n v="56250"/>
        <n v="1033500"/>
        <n v="14720"/>
        <n v="46144"/>
        <n v="49164"/>
        <n v="17632"/>
        <n v="57360"/>
        <n v="310200"/>
        <n v="40656"/>
        <n v="18176"/>
        <n v="100400"/>
        <n v="67500"/>
        <n v="2055"/>
        <n v="10165"/>
        <n v="35424"/>
        <n v="35438"/>
        <n v="64320"/>
        <n v="5936"/>
        <n v="1458"/>
        <n v="13410"/>
        <n v="16064"/>
        <n v="4192"/>
        <n v="1496"/>
        <n v="3792"/>
        <n v="30250"/>
        <n v="7232"/>
        <n v="21500"/>
        <n v="9660"/>
        <n v="70650"/>
        <n v="2202"/>
        <n v="11646"/>
        <n v="14910"/>
        <n v="8172"/>
        <n v="171080"/>
        <n v="22230"/>
        <n v="32376"/>
        <n v="39800"/>
        <n v="60480"/>
        <n v="74500"/>
        <n v="10296"/>
        <n v="122400"/>
        <n v="8596"/>
        <n v="6315"/>
        <n v="760320"/>
        <n v="3368"/>
        <n v="27612"/>
        <n v="350520"/>
        <n v="2050"/>
        <n v="13775"/>
        <n v="91950"/>
        <n v="43200"/>
        <n v="32560"/>
        <n v="60500"/>
        <n v="124848"/>
        <n v="205800"/>
        <n v="27880"/>
        <n v="24096"/>
        <n v="1694"/>
        <n v="272000"/>
        <n v="204600"/>
        <n v="157680"/>
        <n v="7805"/>
        <n v="95472"/>
        <n v="43610"/>
        <n v="9325"/>
        <n v="2875"/>
        <n v="8203"/>
        <n v="91600"/>
        <n v="58500"/>
        <n v="195120"/>
        <n v="175122"/>
        <n v="200250"/>
        <n v="81800"/>
        <n v="230400"/>
        <n v="14600"/>
        <n v="119808"/>
        <n v="73248"/>
        <n v="8500"/>
        <n v="32950"/>
        <n v="25850"/>
        <n v="14800"/>
        <n v="35820"/>
        <n v="8775"/>
        <n v="8910"/>
        <n v="52650"/>
        <n v="40500"/>
        <n v="80250"/>
        <n v="76080"/>
        <n v="58800"/>
        <n v="56400"/>
        <n v="97050"/>
        <n v="81900"/>
        <n v="5159"/>
        <n v="66750"/>
        <n v="8235"/>
        <n v="27300"/>
        <n v="92880"/>
        <n v="63360"/>
        <n v="22656"/>
        <n v="4944"/>
        <n v="23424"/>
        <n v="36840"/>
        <n v="17444"/>
        <n v="14560"/>
        <n v="21024"/>
        <n v="15390"/>
        <n v="30550"/>
        <n v="66780"/>
        <n v="19900"/>
        <n v="241522"/>
        <n v="253820"/>
        <n v="105120"/>
        <n v="198720"/>
        <n v="2525"/>
        <n v="163680"/>
        <n v="48816"/>
        <n v="92856"/>
        <n v="28600"/>
        <n v="189216"/>
        <n v="336096"/>
        <n v="571320"/>
        <n v="731160"/>
        <n v="9776"/>
        <n v="377136"/>
        <n v="130680"/>
        <n v="45840"/>
        <n v="53900"/>
        <n v="216864"/>
        <n v="9336"/>
        <n v="57720"/>
        <n v="121608"/>
        <n v="698760"/>
        <n v="13475"/>
        <n v="5264"/>
        <n v="52896"/>
        <n v="8112"/>
        <n v="75240"/>
        <n v="18936"/>
        <n v="51750"/>
        <n v="40922"/>
        <n v="5291"/>
        <n v="20776"/>
        <n v="3969"/>
        <n v="29716"/>
        <n v="175500"/>
        <n v="21504"/>
        <n v="16330"/>
        <n v="11088"/>
        <n v="8170"/>
        <n v="68632"/>
        <n v="21644"/>
        <n v="223800"/>
        <n v="11286"/>
        <n v="12780"/>
        <n v="21560"/>
        <n v="39450"/>
        <n v="861"/>
        <n v="5704"/>
        <n v="54880"/>
        <n v="2624"/>
        <n v="70200"/>
        <n v="376800"/>
        <n v="11904"/>
        <n v="37890"/>
        <n v="33570"/>
        <n v="5304"/>
        <n v="13356"/>
        <n v="19328"/>
        <n v="4410"/>
        <n v="693"/>
        <n v="17250"/>
        <n v="39360"/>
        <n v="37248"/>
        <n v="124320"/>
        <n v="54600"/>
        <n v="99400"/>
        <n v="32320"/>
        <n v="29592"/>
        <n v="16440"/>
        <n v="10948"/>
        <n v="25680"/>
        <n v="50760"/>
        <n v="317400"/>
        <n v="21750"/>
        <n v="659000"/>
        <n v="140800"/>
        <n v="160710"/>
        <n v="611620"/>
        <n v="169840"/>
        <n v="61360"/>
        <n v="66000"/>
        <n v="78507"/>
        <n v="367000"/>
        <n v="1102000"/>
        <n v="538000"/>
        <n v="77520"/>
        <n v="53300"/>
        <n v="99600"/>
        <n v="31056"/>
        <n v="1040000"/>
        <n v="1074"/>
        <n v="40620"/>
        <n v="452032"/>
        <n v="688138"/>
        <n v="307000"/>
        <n v="8625"/>
        <n v="17350"/>
        <n v="4767"/>
        <n v="260000"/>
        <n v="726300"/>
        <n v="9225"/>
        <n v="1038"/>
        <n v="881100"/>
        <n v="363330"/>
        <n v="11109"/>
        <n v="17068"/>
        <n v="-131"/>
        <n v="17136"/>
        <n v="25690"/>
        <n v="138800"/>
        <n v="5976"/>
        <n v="101460"/>
        <n v="66256"/>
        <n v="20185"/>
        <n v="19080"/>
        <n v="312756"/>
        <n v="23970"/>
        <n v="56808"/>
        <n v="48000"/>
        <n v="29602"/>
        <n v="159000"/>
        <n v="50976"/>
        <n v="26796"/>
        <n v="46620"/>
        <n v="54110"/>
        <n v="85120"/>
        <n v="40416"/>
        <n v="5808"/>
        <n v="376"/>
        <n v="5060"/>
        <n v="40704"/>
        <n v="34408"/>
        <n v="95370"/>
        <n v="93300"/>
        <n v="38700"/>
        <n v="85050"/>
        <n v="124200"/>
        <n v="49950"/>
        <n v="825"/>
        <n v="2650"/>
        <n v="36450"/>
        <n v="194100"/>
        <n v="21900"/>
        <n v="19770"/>
        <n v="2397"/>
        <n v="35642"/>
        <n v="85800"/>
        <n v="12630"/>
        <n v="31356"/>
        <n v="161634"/>
        <n v="30624"/>
        <n v="57700"/>
        <n v="152280"/>
        <n v="69708"/>
        <n v="9175"/>
        <n v="35175"/>
        <n v="2865"/>
        <n v="102150"/>
        <n v="8784"/>
        <n v="4114"/>
        <n v="65952"/>
        <n v="73600"/>
        <n v="11175"/>
        <n v="69876"/>
        <n v="424440"/>
        <n v="1275456"/>
        <n v="24768"/>
        <n v="210600"/>
        <n v="123552"/>
        <n v="89424"/>
        <n v="16050"/>
        <n v="50480"/>
        <n v="44400"/>
        <n v="18396"/>
        <n v="5600"/>
        <n v="114720"/>
        <n v="82720"/>
        <n v="115776"/>
        <n v="37830"/>
        <n v="14410"/>
        <n v="24800"/>
        <n v="28050"/>
        <n v="24576"/>
        <n v="11010"/>
        <n v="30150"/>
        <n v="108900"/>
        <n v="23880"/>
        <n v="165120"/>
        <n v="57750"/>
        <n v="31230"/>
        <n v="51456"/>
        <n v="28944"/>
        <n v="26320"/>
        <n v="21744"/>
        <n v="23744"/>
        <n v="43020"/>
        <n v="270800"/>
        <n v="67326"/>
        <n v="19250"/>
        <n v="279360"/>
        <n v="40050"/>
        <n v="29120"/>
        <n v="444528"/>
        <n v="137808"/>
        <n v="829440"/>
        <n v="173664"/>
        <n v="118776"/>
        <n v="652320"/>
        <n v="61362"/>
        <n v="28520"/>
        <n v="179040"/>
        <n v="4888"/>
        <n v="5312"/>
        <n v="4046"/>
        <n v="5194"/>
        <n v="35"/>
        <n v="137"/>
        <n v="26712"/>
        <n v="1024"/>
        <n v="38900"/>
        <n v="807000"/>
        <n v="12912"/>
        <n v="37620"/>
        <n v="8748"/>
        <n v="14472"/>
        <n v="5544"/>
        <n v="5016"/>
        <n v="1936"/>
        <n v="148320"/>
        <n v="26120"/>
        <n v="5536"/>
        <n v="22800"/>
        <n v="17108"/>
        <n v="3056"/>
        <n v="43660"/>
        <n v="9594"/>
        <n v="6960"/>
        <n v="1596"/>
        <n v="98850"/>
        <n v="100980"/>
        <n v="3971"/>
        <n v="18200"/>
        <n v="27436"/>
        <n v="6104"/>
        <n v="5049"/>
        <n v="5676"/>
        <n v="30700"/>
        <n v="784"/>
        <n v="4845"/>
        <n v="6734"/>
        <n v="22016"/>
        <n v="21160"/>
        <n v="15900"/>
        <n v="6528"/>
        <n v="144690"/>
        <n v="7969"/>
        <n v="2863"/>
        <n v="23868"/>
        <n v="13152"/>
        <n v="24528"/>
        <n v="14712"/>
        <n v="4776"/>
        <n v="24804"/>
        <n v="157300"/>
        <n v="68900"/>
        <n v="10208"/>
        <n v="119232"/>
        <n v="89520"/>
        <n v="178800"/>
        <n v="96096"/>
        <n v="63600"/>
        <n v="164640"/>
        <n v="244080"/>
        <n v="88125"/>
        <n v="164400"/>
        <n v="241200"/>
        <n v="6160"/>
        <n v="708000"/>
        <n v="114450"/>
        <n v="106200"/>
        <n v="225000"/>
        <n v="95400"/>
        <n v="43968"/>
        <n v="6426"/>
        <n v="234000"/>
        <n v="2232"/>
        <n v="62560"/>
        <n v="30300"/>
        <n v="20076"/>
        <n v="55660"/>
        <n v="64400"/>
        <n v="5595"/>
        <n v="19740"/>
        <n v="366600"/>
        <n v="59000"/>
        <n v="67680"/>
        <n v="30288"/>
        <n v="37224"/>
        <n v="2296"/>
        <n v="31550"/>
        <n v="296640"/>
        <n v="114300"/>
        <n v="525960"/>
        <n v="53592"/>
        <n v="763992"/>
        <n v="296352"/>
        <n v="125712"/>
        <n v="9795"/>
        <n v="96200"/>
        <n v="9520"/>
        <n v="45040"/>
        <n v="44416"/>
        <n v="112860"/>
        <n v="4361"/>
        <n v="255000"/>
        <n v="23376"/>
        <n v="76736"/>
        <n v="2834"/>
        <n v="372600"/>
        <n v="4302"/>
        <n v="17172"/>
        <n v="3366"/>
        <n v="21244"/>
        <n v="8928"/>
        <n v="469000"/>
        <n v="18830"/>
        <n v="17050"/>
        <n v="2261"/>
        <n v="72200"/>
        <n v="138750"/>
        <n v="28441"/>
        <n v="71616"/>
        <n v="2177"/>
        <n v="10688"/>
        <n v="64515"/>
        <n v="4039"/>
        <n v="10140"/>
        <n v="13728"/>
        <n v="27936"/>
        <n v="209616"/>
        <n v="58750"/>
        <n v="6624"/>
        <n v="188500"/>
        <n v="33180"/>
        <n v="6936"/>
        <n v="46020"/>
        <n v="59512"/>
        <n v="134136"/>
        <n v="5632"/>
        <n v="15130"/>
        <n v="14592"/>
        <n v="2016"/>
        <n v="110976"/>
        <n v="4131"/>
        <n v="1648"/>
        <n v="48700"/>
        <n v="145200"/>
        <n v="9639"/>
        <n v="4250"/>
        <n v="3848"/>
        <n v="33840"/>
        <n v="117900"/>
        <n v="7124"/>
        <n v="1781"/>
        <n v="4288"/>
        <n v="11850"/>
        <n v="7437"/>
        <n v="9253"/>
        <n v="5512"/>
        <n v="8592"/>
        <n v="31700"/>
        <n v="10176"/>
        <n v="44136"/>
        <n v="25344"/>
        <n v="5272"/>
        <n v="12250"/>
        <n v="196500"/>
        <n v="2584"/>
        <n v="258000"/>
        <n v="89712"/>
        <n v="12348"/>
        <n v="13896"/>
        <n v="137700"/>
        <n v="38100"/>
        <n v="24300"/>
        <n v="42000"/>
        <n v="50100"/>
        <n v="4950"/>
        <n v="52220"/>
        <n v="25480"/>
        <n v="659880"/>
        <n v="12760"/>
        <n v="380000"/>
        <n v="15280"/>
        <n v="6250"/>
        <n v="25100"/>
        <n v="26360"/>
        <n v="11214"/>
        <n v="121176"/>
        <n v="113100"/>
        <n v="92500"/>
        <n v="11526"/>
        <n v="114500"/>
        <n v="185500"/>
        <n v="24060"/>
        <n v="22610"/>
        <n v="27760"/>
        <n v="40460"/>
        <n v="31840"/>
        <n v="20340"/>
        <n v="2101"/>
        <n v="206400"/>
        <n v="57200"/>
        <n v="2233"/>
        <n v="8679"/>
        <n v="4912"/>
        <n v="129000"/>
        <n v="67250"/>
        <n v="12500"/>
        <n v="19800"/>
        <n v="147200"/>
        <n v="9465"/>
        <n v="29115"/>
        <n v="3526"/>
        <n v="-1430"/>
        <n v="35650"/>
        <n v="103800"/>
        <n v="79600"/>
        <n v="175200"/>
        <n v="99200"/>
        <n v="42400"/>
        <n v="-9100"/>
        <n v="1683"/>
        <n v="-71300"/>
        <n v="83200"/>
        <n v="256500"/>
        <n v="4417"/>
        <n v="112500"/>
        <n v="5445"/>
        <n v="17220"/>
        <n v="21350"/>
        <n v="88000"/>
        <n v="284256"/>
        <n v="37520"/>
        <n v="54560"/>
        <n v="52720"/>
        <n v="132600"/>
        <n v="39680"/>
        <n v="631000"/>
        <n v="121200"/>
        <n v="126000"/>
        <n v="246000"/>
        <n v="56595"/>
        <n v="7836"/>
        <n v="19000"/>
        <n v="11880"/>
        <n v="13440"/>
        <n v="125600"/>
        <n v="28000"/>
        <n v="126800"/>
        <n v="62300"/>
        <n v="2592"/>
        <n v="2086"/>
        <n v="-796"/>
        <n v="30750"/>
        <n v="97400"/>
        <n v="107600"/>
        <n v="6208"/>
        <n v="7462"/>
        <n v="5607"/>
        <n v="5776"/>
        <n v="62240"/>
        <n v="358020"/>
        <n v="-27600"/>
        <n v="41200"/>
        <n v="4472"/>
        <n v="6678"/>
        <n v="47600"/>
        <n v="28900"/>
        <n v="68100"/>
        <n v="54375"/>
        <n v="15820"/>
        <n v="68800"/>
        <n v="148000"/>
        <n v="74000"/>
        <n v="2750"/>
        <n v="-1040"/>
        <n v="-6590"/>
        <n v="121600"/>
        <n v="94800"/>
        <n v="22048"/>
        <n v="13120"/>
        <n v="68930"/>
        <n v="137280"/>
        <n v="4844"/>
        <n v="19140"/>
        <n v="281400"/>
        <n v="69690"/>
        <n v="27750"/>
        <n v="9350"/>
        <n v="3304"/>
        <n v="12474"/>
        <n v="-840"/>
        <n v="103520"/>
        <n v="311200"/>
        <n v="281520"/>
        <n v="3836"/>
        <n v="24150"/>
        <n v="165600"/>
        <n v="1175"/>
        <n v="3456"/>
        <n v="1736"/>
        <n v="100800"/>
        <n v="17190"/>
        <n v="1152000"/>
        <n v="105800"/>
        <n v="5416"/>
        <n v="46610"/>
        <n v="23085"/>
        <n v="35190"/>
        <n v="115395"/>
        <n v="-5510"/>
        <n v="-23594"/>
        <n v="2288"/>
        <n v="49920"/>
        <n v="10750"/>
        <n v="25233"/>
        <n v="219600"/>
        <n v="77763"/>
        <n v="15350"/>
        <n v="7935"/>
        <n v="57800"/>
        <n v="76250"/>
        <n v="19180"/>
        <n v="-385"/>
        <n v="109600"/>
        <n v="-129"/>
        <n v="32250"/>
        <n v="1883"/>
        <n v="7584"/>
        <n v="2941"/>
        <n v="53120"/>
        <n v="11685"/>
        <n v="49440"/>
        <n v="20960"/>
        <n v="193500"/>
        <n v="314400"/>
        <n v="180500"/>
        <n v="121050"/>
        <n v="53700"/>
        <n v="34250"/>
        <n v="43740"/>
        <n v="44064"/>
        <n v="99900"/>
        <n v="55392"/>
        <n v="196800"/>
        <n v="170300"/>
        <n v="98000"/>
        <n v="394800"/>
        <n v="37476"/>
        <n v="80136"/>
        <n v="86184"/>
        <n v="265200"/>
        <n v="37206"/>
        <n v="53570"/>
        <n v="75680"/>
        <n v="66550"/>
        <n v="54670"/>
        <n v="36740"/>
        <n v="54120"/>
        <n v="79420"/>
        <n v="11660"/>
        <n v="43230"/>
        <n v="29448"/>
        <n v="130080"/>
        <n v="131520"/>
        <n v="217440"/>
        <n v="348480"/>
        <n v="290400"/>
        <n v="144288"/>
        <n v="53136"/>
        <n v="64368"/>
        <n v="400464"/>
        <n v="243000"/>
        <n v="8610"/>
        <n v="24335"/>
        <n v="58230"/>
        <n v="101700"/>
        <n v="56000"/>
        <n v="116700"/>
        <n v="86700"/>
        <n v="51450"/>
        <n v="99450"/>
        <n v="108300"/>
        <n v="188800"/>
        <n v="19632"/>
        <n v="48780"/>
        <n v="151620"/>
        <n v="41220"/>
        <n v="22968"/>
        <n v="45120"/>
        <n v="149100"/>
        <n v="12456"/>
        <n v="34632"/>
        <n v="415440"/>
        <n v="41720"/>
        <n v="451440"/>
        <n v="179520"/>
        <n v="28512"/>
        <n v="24048"/>
        <n v="27440"/>
        <n v="320640"/>
        <n v="110400"/>
        <n v="981120"/>
        <n v="374400"/>
        <n v="133200"/>
        <n v="989820"/>
        <n v="508680"/>
        <n v="268272"/>
        <n v="77976"/>
        <n v="47448"/>
        <n v="115560"/>
        <n v="211500"/>
        <n v="1104840"/>
        <n v="51200"/>
        <n v="253600"/>
        <n v="121860"/>
        <n v="27468"/>
        <n v="45150"/>
        <n v="42210"/>
        <n v="49680"/>
        <n v="20550"/>
        <n v="57840"/>
        <n v="23616"/>
        <n v="28710"/>
        <n v="41616"/>
        <n v="70020"/>
        <n v="65760"/>
        <n v="30954"/>
        <n v="8064"/>
        <n v="10480"/>
        <n v="101040"/>
        <n v="229500"/>
        <n v="220400"/>
        <n v="21400"/>
        <n v="368000"/>
        <n v="196000"/>
        <n v="6552"/>
        <n v="51120"/>
        <n v="21696"/>
        <n v="11952"/>
        <n v="26016"/>
        <n v="32496"/>
        <n v="27180"/>
        <n v="16728"/>
        <n v="30140"/>
        <n v="64020"/>
        <n v="36080"/>
        <n v="275200"/>
        <n v="119200"/>
        <n v="16128"/>
        <n v="76140"/>
        <n v="15228"/>
        <n v="74208"/>
        <n v="67968"/>
        <n v="130944"/>
        <n v="46272"/>
        <n v="94080"/>
        <n v="35232"/>
        <n v="180576"/>
        <n v="4512"/>
        <n v="42720"/>
        <n v="171580"/>
        <n v="9024"/>
        <n v="23808"/>
        <n v="49700"/>
        <n v="25440"/>
        <n v="165300"/>
        <n v="183900"/>
        <n v="168750"/>
        <n v="55224"/>
        <n v="43992"/>
        <n v="65088"/>
        <n v="135936"/>
        <n v="166968"/>
        <n v="1481760"/>
        <n v="260496"/>
        <n v="79056"/>
        <n v="147960"/>
        <n v="39480"/>
        <n v="169560"/>
        <n v="179712"/>
        <n v="1432080"/>
        <n v="273888"/>
        <n v="382320"/>
        <n v="272160"/>
        <n v="20900"/>
        <n v="59400"/>
        <n v="84370"/>
        <n v="26600"/>
        <n v="151000"/>
        <n v="132880"/>
        <n v="67320"/>
        <n v="1550400"/>
        <n v="21816"/>
        <n v="98784"/>
        <n v="18864"/>
        <n v="35784"/>
        <n v="4428"/>
        <n v="284400"/>
        <n v="552960"/>
        <n v="28296"/>
        <n v="149904"/>
        <n v="421200"/>
        <n v="158976"/>
        <n v="1728000"/>
        <n v="16848"/>
        <n v="150040"/>
        <n v="45850"/>
        <n v="497664"/>
        <n v="173232"/>
        <n v="142560"/>
        <n v="122640"/>
        <n v="7640"/>
        <n v="119280"/>
        <n v="189360"/>
        <n v="73680"/>
        <n v="130560"/>
        <n v="183120"/>
        <n v="120480"/>
        <n v="163440"/>
        <n v="92400"/>
        <n v="172749"/>
        <n v="52564"/>
        <n v="47872"/>
        <n v="43996"/>
        <n v="33116"/>
        <n v="25364"/>
        <n v="5740"/>
        <n v="54950"/>
        <n v="47670"/>
        <n v="15128"/>
        <n v="48600"/>
        <n v="62200"/>
        <n v="130600"/>
        <n v="13680"/>
        <n v="78400"/>
        <n v="131880"/>
        <n v="57168"/>
        <n v="56100"/>
        <n v="102648"/>
        <n v="66400"/>
        <n v="44712"/>
        <n v="20268"/>
        <n v="55872"/>
        <n v="144768"/>
        <n v="58944"/>
        <n v="98080"/>
        <n v="426000"/>
        <n v="13860"/>
        <n v="55260"/>
        <n v="4032"/>
        <n v="26784"/>
        <n v="13400"/>
        <n v="17472"/>
        <n v="100156"/>
        <n v="118360"/>
        <n v="52910"/>
        <n v="23292"/>
        <n v="32256"/>
        <n v="22428"/>
        <n v="39368"/>
        <n v="29376"/>
        <n v="11484"/>
        <n v="30848"/>
        <n v="46752"/>
        <n v="386500"/>
        <n v="248640"/>
        <n v="37940"/>
        <n v="229680"/>
        <n v="295200"/>
        <n v="477600"/>
        <n v="220752"/>
        <n v="208224"/>
        <n v="399600"/>
        <n v="396360"/>
        <n v="660960"/>
        <n v="678240"/>
        <n v="1421280"/>
        <n v="438696"/>
        <n v="53400"/>
        <n v="351216"/>
        <n v="193320"/>
        <n v="293280"/>
        <n v="255840"/>
        <n v="1476000"/>
        <n v="801600"/>
        <n v="356160"/>
        <n v="367920"/>
        <n v="59184"/>
        <n v="99216"/>
        <n v="26352"/>
        <n v="99936"/>
        <n v="91296"/>
        <n v="13090"/>
        <n v="97920"/>
        <n v="307200"/>
        <n v="688000"/>
        <n v="1269000"/>
        <n v="8384"/>
        <n v="263200"/>
        <n v="26944"/>
        <n v="52921"/>
        <n v="152640"/>
        <n v="225792"/>
        <n v="117792"/>
        <n v="14208"/>
        <n v="60996"/>
        <n v="36180"/>
        <n v="98700"/>
        <n v="63150"/>
        <n v="76650"/>
        <n v="15125"/>
        <n v="21805"/>
        <n v="106800"/>
        <n v="146100"/>
        <n v="77700"/>
        <n v="892500"/>
        <n v="33000"/>
        <n v="144600"/>
        <n v="18122"/>
        <n v="13020"/>
        <n v="28500"/>
        <n v="632640"/>
        <n v="97488"/>
        <n v="17152"/>
        <n v="70128"/>
        <n v="94050"/>
        <n v="81648"/>
        <n v="444000"/>
        <n v="72490"/>
        <n v="1466400"/>
        <n v="141048"/>
        <n v="890400"/>
        <n v="895200"/>
        <n v="300960"/>
        <n v="74400"/>
        <n v="19680"/>
        <n v="285200"/>
        <n v="7203"/>
        <n v="12736"/>
        <n v="59700"/>
        <n v="177600"/>
        <n v="20450"/>
        <n v="7572"/>
        <n v="152928"/>
        <n v="58320"/>
        <n v="211200"/>
        <n v="174960"/>
        <n v="1767744"/>
        <n v="131760"/>
        <n v="363744"/>
        <n v="21384"/>
        <n v="2976480"/>
        <n v="5150"/>
        <n v="88440"/>
        <n v="1203840"/>
        <n v="73872"/>
        <n v="516240"/>
        <n v="396576"/>
        <n v="805680"/>
        <n v="67392"/>
        <n v="868320"/>
        <n v="306720"/>
        <n v="102816"/>
        <n v="34450"/>
        <n v="69960"/>
        <n v="83088"/>
        <n v="770040"/>
        <n v="26568"/>
        <n v="638280"/>
        <n v="145860"/>
        <n v="99264"/>
        <n v="73320"/>
        <n v="10152"/>
        <n v="43488"/>
        <n v="47616"/>
        <n v="10248"/>
        <n v="24320"/>
        <n v="37350"/>
        <n v="82200"/>
        <n v="70380"/>
        <n v="75360"/>
        <n v="63100"/>
        <n v="2456"/>
        <n v="10038"/>
        <n v="5502"/>
        <n v="459000"/>
        <n v="122700"/>
        <n v="4644"/>
        <n v="4221"/>
        <n v="47040"/>
        <n v="47300"/>
        <n v="66220"/>
        <n v="67950"/>
        <n v="23256"/>
        <n v="59640"/>
        <n v="535500"/>
        <n v="88128"/>
        <n v="199800"/>
        <n v="99144"/>
        <n v="259848"/>
        <n v="70180"/>
        <n v="42552"/>
        <n v="458784"/>
        <n v="5052"/>
        <n v="568080"/>
        <n v="44220"/>
        <n v="90480"/>
        <n v="405000"/>
        <n v="128520"/>
        <n v="62040"/>
        <n v="79350"/>
        <n v="50670"/>
        <n v="83232"/>
        <n v="7065"/>
        <n v="22575"/>
        <n v="5310"/>
        <n v="58302"/>
        <n v="4396"/>
        <n v="525"/>
        <n v="10525"/>
        <n v="8464"/>
        <n v="2695"/>
        <n v="116592"/>
        <n v="41071"/>
        <n v="154800"/>
        <n v="13600"/>
        <n v="70000"/>
        <n v="197394"/>
        <n v="69278"/>
        <n v="56320"/>
        <n v="28008"/>
        <n v="37185"/>
        <n v="9359"/>
        <n v="64120"/>
        <n v="23115"/>
        <n v="101592"/>
        <n v="6200"/>
        <n v="625"/>
        <n v="9625"/>
        <n v="23672"/>
        <n v="46252"/>
        <n v="10875"/>
        <n v="1017"/>
        <n v="19320"/>
        <n v="7146"/>
        <n v="17469"/>
        <n v="24764"/>
        <n v="2384"/>
        <n v="16324"/>
        <n v="117540"/>
        <n v="12293"/>
        <n v="19368"/>
        <n v="27520"/>
        <n v="38350"/>
        <n v="12258"/>
        <n v="1719"/>
        <n v="16419"/>
        <n v="8099"/>
        <n v="11835"/>
        <n v="29250"/>
        <n v="468"/>
        <n v="10108"/>
        <n v="16233"/>
        <n v="6246"/>
        <n v="78900"/>
        <n v="32294"/>
        <n v="33348"/>
        <n v="3136"/>
        <n v="847"/>
        <n v="48384"/>
        <n v="21996"/>
        <n v="32724"/>
        <n v="156420"/>
        <n v="27768"/>
        <n v="59180"/>
        <n v="35800"/>
        <n v="157797"/>
        <n v="19175"/>
        <n v="12224"/>
        <n v="2500"/>
        <n v="4675"/>
        <n v="15575"/>
        <n v="2356"/>
        <n v="66120"/>
        <n v="1095"/>
        <n v="11750"/>
        <n v="39500"/>
        <n v="311500"/>
        <n v="269000"/>
        <n v="75258"/>
        <n v="50949"/>
        <n v="21070"/>
        <n v="5224"/>
        <n v="16030"/>
        <n v="4438"/>
        <n v="45825"/>
        <n v="10430"/>
        <n v="27510"/>
        <n v="44330"/>
        <n v="52110"/>
        <n v="87040"/>
        <n v="3375"/>
        <n v="8820"/>
        <n v="574"/>
        <n v="41100"/>
        <n v="13428"/>
        <n v="5530"/>
        <n v="15444"/>
        <n v="3348"/>
        <n v="6534"/>
        <n v="14469"/>
        <n v="107800"/>
        <n v="69888"/>
        <n v="7930"/>
        <n v="20175"/>
        <n v="18446"/>
        <n v="56430"/>
        <n v="76752"/>
        <n v="11590"/>
        <n v="99840"/>
        <n v="57260"/>
        <n v="89726"/>
        <n v="40100"/>
        <n v="30200"/>
        <n v="34112"/>
        <n v="42228"/>
        <n v="409000"/>
        <n v="102144"/>
        <n v="217392"/>
        <n v="134922"/>
        <n v="79344"/>
        <n v="6461"/>
        <n v="2765"/>
        <n v="16441"/>
        <n v="114000"/>
        <n v="166050"/>
        <n v="297500"/>
        <n v="132000"/>
        <n v="211140"/>
        <n v="775060"/>
        <n v="63130"/>
        <n v="4935"/>
        <n v="20328"/>
        <n v="55860"/>
        <n v="11203"/>
        <n v="8816"/>
        <n v="45180"/>
        <n v="429"/>
        <n v="1512"/>
        <n v="5970"/>
        <n v="35850"/>
        <n v="75320"/>
        <n v="175560"/>
        <n v="33670"/>
        <n v="2959"/>
        <n v="79560"/>
        <n v="5888"/>
        <n v="38095"/>
        <n v="36810"/>
        <n v="12330"/>
        <n v="83160"/>
        <n v="15100"/>
        <n v="36660"/>
        <n v="2926"/>
        <n v="4504"/>
        <n v="6656"/>
        <n v="25560"/>
        <n v="6090"/>
        <n v="38584"/>
        <n v="111350"/>
        <n v="83210"/>
        <n v="53380"/>
        <n v="26250"/>
        <n v="4828"/>
        <n v="40741"/>
        <n v="43260"/>
        <n v="306500"/>
        <n v="71100"/>
        <n v="117486"/>
        <n v="152600"/>
        <n v="108160"/>
        <n v="20054"/>
        <n v="3760"/>
        <n v="305500"/>
        <n v="13700"/>
        <n v="23120"/>
        <n v="1269"/>
        <n v="76680"/>
        <n v="5334"/>
        <n v="1184"/>
        <n v="6224"/>
        <n v="330000"/>
        <n v="8558"/>
        <n v="2569"/>
        <n v="52592"/>
        <n v="9945"/>
        <n v="7786"/>
        <n v="18050"/>
        <n v="13936"/>
        <n v="-780"/>
        <n v="400500"/>
        <n v="3374"/>
        <n v="1802"/>
        <n v="3283"/>
        <n v="10506"/>
        <n v="2338"/>
        <n v="8008"/>
        <n v="16412"/>
        <n v="26520"/>
        <n v="73500"/>
        <n v="10404"/>
        <n v="5103"/>
        <n v="8834"/>
        <n v="203400"/>
        <n v="265500"/>
        <n v="293850"/>
        <n v="4444"/>
        <n v="1969"/>
        <n v="4122"/>
        <n v="3990"/>
        <n v="10696"/>
        <n v="14812"/>
        <n v="-2652"/>
        <n v="6756"/>
        <n v="15525"/>
        <n v="86550"/>
        <n v="344000"/>
        <n v="6409"/>
        <n v="19494"/>
        <n v="172000"/>
        <n v="72210"/>
        <n v="434160"/>
        <n v="110700"/>
        <n v="266784"/>
        <n v="26750"/>
        <n v="11775"/>
        <n v="55520"/>
        <n v="2882"/>
        <n v="8687"/>
        <n v="71000"/>
        <n v="144551"/>
        <n v="21896"/>
        <n v="16500"/>
        <n v="4172"/>
        <n v="6435"/>
        <n v="4104"/>
        <n v="20280"/>
        <n v="55728"/>
        <n v="105808"/>
        <n v="7236"/>
        <n v="30914"/>
        <n v="36874"/>
        <n v="27406"/>
        <n v="19648"/>
        <n v="2990"/>
        <n v="5830"/>
        <n v="11367"/>
        <n v="84200"/>
        <n v="27370"/>
        <n v="27020"/>
        <n v="9315"/>
        <n v="107250"/>
        <n v="4125"/>
        <n v="18009"/>
        <n v="2241"/>
        <n v="5679"/>
        <n v="16110"/>
        <n v="6135"/>
        <n v="3681"/>
        <n v="4972"/>
        <n v="14175"/>
        <n v="42834"/>
        <n v="3553"/>
        <n v="16380"/>
        <n v="197400"/>
        <n v="2410000"/>
        <n v="397000"/>
        <n v="6363"/>
        <n v="25668"/>
        <n v="7168"/>
        <n v="73050"/>
        <n v="129696"/>
        <n v="16600"/>
        <n v="67700"/>
        <n v="37625"/>
        <n v="21747"/>
        <n v="8176"/>
        <n v="101205"/>
        <n v="49915"/>
        <n v="4958"/>
        <n v="35370"/>
        <n v="8792"/>
        <n v="23576"/>
        <n v="41882"/>
        <n v="4011"/>
        <n v="520500"/>
        <n v="22645"/>
        <n v="962550"/>
        <n v="53701"/>
        <n v="73200"/>
        <n v="6235"/>
        <n v="15250"/>
        <n v="258800"/>
        <n v="10285"/>
        <n v="3538"/>
        <n v="150600"/>
        <n v="28700"/>
        <n v="73132"/>
        <n v="16965"/>
        <n v="9075"/>
        <n v="5832"/>
        <n v="10276"/>
        <n v="26559"/>
        <n v="39528"/>
        <n v="28530"/>
        <n v="52150"/>
        <n v="1419"/>
        <n v="48020"/>
        <n v="6258"/>
        <n v="55296"/>
        <n v="90852"/>
        <n v="46050"/>
        <n v="384200"/>
        <n v="4746"/>
        <n v="6105"/>
        <n v="236400"/>
        <n v="3225"/>
        <n v="987"/>
        <n v="19845"/>
        <n v="682440"/>
        <n v="83664"/>
        <n v="4050"/>
        <n v="8010"/>
        <n v="4878"/>
        <n v="17958"/>
        <n v="2442"/>
        <n v="19778"/>
        <n v="122310"/>
        <n v="13498"/>
        <n v="20837"/>
        <n v="9825"/>
        <n v="42770"/>
        <n v="27962"/>
        <n v="84105"/>
        <n v="23002"/>
        <n v="29964"/>
        <n v="4858"/>
        <n v="8568"/>
        <n v="9072"/>
        <n v="5215"/>
        <n v="255150"/>
        <n v="181300"/>
        <n v="4624"/>
        <n v="33280"/>
        <n v="17625"/>
        <n v="7665"/>
        <n v="4830"/>
        <n v="3808"/>
        <n v="68000"/>
        <n v="7230"/>
        <n v="41184"/>
        <n v="4270"/>
        <n v="64600"/>
        <n v="13875"/>
        <n v="51948"/>
        <n v="34452"/>
        <n v="6994"/>
        <n v="33152"/>
        <n v="7748"/>
        <n v="5287"/>
        <n v="39220"/>
        <n v="119500"/>
        <n v="26820"/>
        <n v="27390"/>
        <n v="70400"/>
        <n v="36960"/>
        <n v="23080"/>
        <n v="27798"/>
        <n v="204300"/>
        <n v="98340"/>
        <n v="33740"/>
        <n v="175854"/>
        <n v="116960"/>
        <n v="60840"/>
        <n v="19625"/>
        <n v="10998"/>
        <n v="1191520"/>
        <n v="26290"/>
        <n v="7588"/>
        <n v="8540"/>
        <n v="75600"/>
        <n v="6721"/>
        <n v="52020"/>
        <n v="16354"/>
        <n v="16520"/>
        <n v="89460"/>
        <n v="64260"/>
        <n v="11193"/>
        <n v="15744"/>
        <n v="51714"/>
        <n v="26065"/>
        <n v="44702"/>
        <n v="32752"/>
        <n v="38269"/>
        <n v="1861650"/>
        <n v="60750"/>
        <n v="4976"/>
        <n v="9020"/>
        <n v="1743"/>
        <n v="210500"/>
        <n v="27495"/>
        <n v="38480"/>
        <n v="77220"/>
        <n v="12084"/>
        <n v="177000"/>
        <n v="67200"/>
        <n v="4750"/>
        <n v="68148"/>
        <n v="92000"/>
        <n v="169920"/>
        <n v="430000"/>
        <n v="50500"/>
        <n v="6352"/>
        <n v="299520"/>
        <n v="6342"/>
        <n v="103400"/>
        <n v="1250"/>
        <n v="355000"/>
        <n v="247200"/>
        <n v="86580"/>
        <n v="32300"/>
        <n v="14405"/>
        <n v="46096"/>
        <n v="355860"/>
        <n v="82250"/>
        <n v="277440"/>
        <n v="-596"/>
        <n v="2149"/>
        <n v="16175"/>
        <n v="207040"/>
        <n v="275400"/>
        <n v="85500"/>
        <n v="5614"/>
        <n v="6055"/>
        <n v="558360"/>
        <n v="16375"/>
        <n v="90450"/>
        <n v="274500"/>
        <n v="5505"/>
        <n v="62062"/>
        <n v="-3930"/>
        <n v="10396"/>
        <n v="17424"/>
        <n v="24118"/>
        <n v="2961"/>
        <n v="6320"/>
        <n v="5248"/>
        <n v="1143000"/>
        <n v="74896"/>
        <n v="20240"/>
        <n v="50688"/>
        <n v="-75"/>
        <n v="30402"/>
        <n v="25740"/>
        <n v="15680"/>
        <n v="11713"/>
        <n v="34620"/>
        <n v="5790"/>
        <n v="56500"/>
        <n v="98560"/>
        <n v="34335"/>
        <n v="36890"/>
        <n v="9823"/>
        <n v="7875"/>
        <n v="16484"/>
        <n v="26334"/>
        <n v="2329"/>
        <n v="2611"/>
        <n v="5038"/>
        <n v="7755"/>
        <n v="120800"/>
        <n v="161460"/>
        <n v="4818"/>
        <n v="8510"/>
        <n v="31950"/>
        <n v="6665"/>
        <n v="23374"/>
        <n v="35673"/>
        <n v="85410"/>
        <n v="72660"/>
        <n v="57300"/>
        <n v="17430"/>
        <n v="1984"/>
        <n v="4797"/>
        <n v="21520"/>
        <n v="64636"/>
        <n v="1183500"/>
        <n v="585000"/>
        <n v="289000"/>
        <n v="1050075"/>
        <n v="4632"/>
        <n v="70990"/>
        <n v="92610"/>
        <n v="268560"/>
        <n v="2838"/>
        <n v="27225"/>
        <n v="19215"/>
        <n v="16560"/>
        <n v="9870"/>
        <n v="230496"/>
        <n v="29584"/>
        <n v="9517"/>
        <n v="8843"/>
        <n v="5010"/>
        <n v="25648"/>
        <n v="226800"/>
        <n v="910350"/>
        <n v="1335000"/>
        <n v="5819"/>
        <n v="535000"/>
        <n v="630000"/>
        <n v="356040"/>
        <n v="96900"/>
        <n v="152750"/>
        <n v="16000"/>
        <n v="40309"/>
        <n v="14450"/>
        <n v="2625"/>
        <n v="95495"/>
        <n v="20500"/>
        <n v="94150"/>
        <n v="55890"/>
        <n v="70524"/>
        <n v="17500"/>
        <n v="218400"/>
        <n v="23724"/>
        <n v="13360"/>
        <n v="27630"/>
        <n v="276120"/>
        <n v="263600"/>
        <n v="102870"/>
        <n v="34224"/>
        <n v="149520"/>
        <n v="16335"/>
        <n v="14750"/>
        <n v="53340"/>
        <n v="7950"/>
        <n v="208200"/>
        <n v="31800"/>
        <n v="46440"/>
        <n v="47610"/>
        <n v="324900"/>
        <n v="11448"/>
        <n v="49464"/>
        <n v="22400"/>
        <n v="8085"/>
        <n v="24900"/>
        <n v="14476"/>
        <n v="200340"/>
        <n v="222720"/>
        <n v="15150"/>
        <n v="51480"/>
        <n v="63450"/>
        <n v="26856"/>
        <n v="32805"/>
        <n v="30870"/>
        <n v="37296"/>
        <n v="40635"/>
        <n v="12824"/>
        <n v="22032"/>
        <n v="54450"/>
        <n v="56610"/>
        <n v="5535"/>
        <n v="55170"/>
        <n v="94920"/>
        <n v="8604"/>
        <n v="85750"/>
        <n v="29880"/>
        <n v="383760"/>
        <n v="10005"/>
        <n v="35280"/>
        <n v="61236"/>
        <n v="72288"/>
        <n v="85212"/>
        <n v="157140"/>
        <n v="131040"/>
        <n v="158592"/>
        <n v="6725"/>
        <n v="59310"/>
        <n v="16524"/>
        <n v="6655"/>
        <n v="67716"/>
        <n v="69408"/>
        <n v="14325"/>
        <n v="66875"/>
        <n v="31120"/>
        <n v="17600"/>
        <n v="30420"/>
        <n v="36816"/>
        <n v="37030"/>
        <n v="8734"/>
        <n v="27270"/>
        <n v="30368"/>
        <n v="69154"/>
        <n v="71604"/>
        <n v="84960"/>
        <n v="118656"/>
        <n v="55980"/>
        <n v="27525"/>
        <n v="25125"/>
        <n v="51324"/>
        <n v="247968"/>
        <n v="55656"/>
        <n v="36990"/>
        <n v="52380"/>
        <n v="228600"/>
        <n v="5726"/>
        <n v="7336"/>
        <n v="105840"/>
        <n v="10990"/>
        <n v="30650"/>
        <n v="19512"/>
        <n v="85185"/>
        <n v="3514"/>
        <n v="50240"/>
        <n v="78500"/>
        <n v="26196"/>
        <n v="49152"/>
        <n v="4354"/>
        <n v="44880"/>
        <n v="66650"/>
        <n v="6328"/>
        <n v="5552"/>
        <n v="12402"/>
        <n v="7975"/>
        <n v="32054"/>
        <n v="9405"/>
        <n v="1100800"/>
        <n v="27144"/>
        <n v="6225"/>
        <n v="59200"/>
        <n v="5796"/>
        <n v="19764"/>
        <n v="2421"/>
        <n v="67840"/>
        <n v="331500"/>
        <n v="5894"/>
        <n v="88650"/>
        <n v="276718"/>
        <n v="4074"/>
        <n v="26884"/>
        <n v="61000"/>
        <n v="229000"/>
        <n v="6498"/>
        <n v="5975"/>
        <n v="17544"/>
        <n v="22356"/>
        <n v="119187"/>
        <n v="5876"/>
        <n v="131800"/>
        <n v="23072"/>
        <n v="29052"/>
        <n v="28620"/>
        <n v="18590"/>
        <n v="7675"/>
        <n v="11101"/>
        <n v="22008"/>
        <n v="31142"/>
        <n v="-1416"/>
        <n v="9100"/>
        <n v="21653"/>
        <n v="18544"/>
        <n v="-13800"/>
        <n v="14916"/>
        <n v="5193"/>
        <n v="5446"/>
        <n v="3585"/>
        <n v="-704"/>
        <n v="9856"/>
        <n v="4498"/>
        <n v="-316"/>
        <n v="-4760"/>
        <n v="-710"/>
        <n v="-410"/>
        <n v="-29325"/>
        <n v="67750"/>
        <n v="55875"/>
        <n v="-18320"/>
        <n v="-548"/>
        <n v="154878"/>
        <n v="178000"/>
        <n v="86760"/>
        <n v="14436"/>
        <n v="24475"/>
        <n v="28160"/>
        <n v="14025"/>
        <n v="257085"/>
        <n v="222045"/>
        <n v="231360"/>
        <n v="33062"/>
        <n v="40664"/>
        <n v="33792"/>
        <n v="190720"/>
        <n v="72320"/>
        <n v="45880"/>
        <n v="63252"/>
        <n v="38960"/>
        <n v="987000"/>
        <n v="144480"/>
        <n v="31632"/>
        <n v="54272"/>
        <n v="123984"/>
        <n v="116460"/>
        <n v="29590"/>
        <n v="129220"/>
        <n v="136000"/>
        <n v="103275"/>
        <n v="-1426"/>
        <n v="118440"/>
        <n v="25650"/>
        <n v="2470"/>
        <n v="92620"/>
        <n v="26718"/>
        <n v="201600"/>
        <n v="318240"/>
        <n v="329280"/>
        <n v="51680"/>
        <n v="78792"/>
        <n v="73710"/>
        <n v="103860"/>
        <n v="48320"/>
        <n v="84420"/>
        <n v="204120"/>
        <n v="195840"/>
        <n v="106380"/>
        <n v="582300"/>
        <n v="2044800"/>
        <n v="537176"/>
        <n v="108320"/>
        <n v="2936"/>
        <n v="9954"/>
        <n v="59220"/>
        <n v="9590"/>
        <n v="12840"/>
        <n v="18405"/>
        <n v="80960"/>
        <n v="6736"/>
        <n v="49720"/>
        <n v="233640"/>
        <n v="19872"/>
        <n v="94464"/>
        <n v="43040"/>
        <n v="202880"/>
        <n v="14535"/>
        <n v="40770"/>
        <n v="41360"/>
        <n v="506550"/>
        <n v="378600"/>
        <n v="261120"/>
        <n v="36792"/>
        <n v="366168"/>
        <n v="283500"/>
        <n v="66560"/>
        <n v="1040396"/>
        <n v="266310"/>
        <n v="50490"/>
        <n v="1845000"/>
        <n v="73632"/>
        <n v="182206"/>
        <n v="152460"/>
        <n v="26316"/>
        <n v="124672"/>
        <n v="96800"/>
        <n v="14016"/>
        <n v="280080"/>
        <n v="86040"/>
        <n v="81620"/>
        <n v="64640"/>
        <n v="144640"/>
        <n v="23088"/>
        <n v="20570"/>
        <n v="32010"/>
        <n v="249840"/>
        <n v="28672"/>
        <n v="16170"/>
        <n v="12430"/>
        <n v="35090"/>
        <n v="96640"/>
        <n v="97950"/>
        <n v="55440"/>
        <n v="30744"/>
        <n v="27246"/>
        <n v="34720"/>
        <n v="220800"/>
        <n v="11480"/>
        <n v="29920"/>
        <n v="13815"/>
        <n v="24560"/>
        <n v="114080"/>
        <n v="67100"/>
        <n v="311850"/>
        <n v="155040"/>
        <n v="3014"/>
        <n v="56070"/>
        <n v="37824"/>
        <n v="507312"/>
        <n v="456940"/>
        <n v="105270"/>
        <n v="147456"/>
        <n v="83250"/>
        <n v="44440"/>
        <n v="56210"/>
        <n v="561000"/>
        <n v="4136"/>
        <n v="136896"/>
        <n v="66360"/>
        <n v="177760"/>
        <n v="82000"/>
        <n v="328240"/>
        <n v="32760"/>
        <n v="2226000"/>
        <n v="150720"/>
        <n v="96460"/>
        <n v="450240"/>
        <n v="122880"/>
        <n v="175680"/>
        <n v="23220"/>
        <n v="43380"/>
        <n v="12105"/>
        <n v="34128"/>
        <n v="42706"/>
        <n v="7326"/>
        <n v="77490"/>
        <n v="160000"/>
        <n v="16928"/>
        <n v="49910"/>
        <n v="195030"/>
        <n v="9824"/>
        <n v="59328"/>
        <n v="26775"/>
        <n v="112140"/>
        <n v="-5120"/>
        <n v="21450"/>
        <n v="129030"/>
        <n v="42780"/>
        <n v="77200"/>
        <n v="92640"/>
        <n v="85196"/>
        <n v="89930"/>
        <n v="7990"/>
        <n v="30429"/>
        <n v="104550"/>
        <n v="88200"/>
        <n v="417420"/>
        <n v="123840"/>
        <n v="33660"/>
        <n v="95480"/>
        <n v="484200"/>
        <n v="24290"/>
        <n v="79380"/>
        <n v="1164600"/>
        <n v="46976"/>
        <n v="42180"/>
        <n v="159012"/>
        <n v="42660"/>
        <n v="46208"/>
        <n v="155220"/>
        <n v="38112"/>
        <n v="6930"/>
        <n v="11232"/>
        <n v="53760"/>
        <n v="6816"/>
        <n v="28928"/>
        <n v="84992"/>
        <n v="45540"/>
        <n v="63204"/>
        <n v="111150"/>
        <n v="12672"/>
        <n v="49248"/>
        <n v="6273"/>
        <n v="240720"/>
        <n v="117600"/>
        <n v="434"/>
        <n v="92480"/>
        <n v="314000"/>
        <n v="24544"/>
        <n v="32670"/>
        <n v="38720"/>
        <n v="169650"/>
        <n v="395400"/>
        <n v="225900"/>
        <n v="186300"/>
        <n v="74580"/>
        <n v="23247"/>
        <n v="27744"/>
        <n v="222624"/>
        <n v="100480"/>
        <n v="251520"/>
        <n v="17685"/>
        <n v="238800"/>
        <n v="20790"/>
        <n v="76320"/>
        <n v="87345"/>
        <n v="119520"/>
        <n v="169200"/>
        <n v="201960"/>
        <n v="121440"/>
        <n v="16245"/>
        <n v="47712"/>
        <n v="10218"/>
        <n v="90112"/>
        <n v="46530"/>
        <n v="43010"/>
        <n v="28925"/>
        <n v="10112"/>
        <n v="421760"/>
        <n v="205150"/>
        <n v="113190"/>
        <n v="433920"/>
        <n v="219960"/>
        <n v="93280"/>
        <n v="55350"/>
        <n v="61740"/>
        <n v="71040"/>
        <n v="119240"/>
        <n v="100760"/>
        <n v="37752"/>
        <n v="116550"/>
        <n v="138160"/>
        <n v="146850"/>
        <n v="68420"/>
        <n v="156672"/>
        <n v="94600"/>
        <n v="168448"/>
        <n v="8675"/>
        <n v="3712"/>
        <n v="372480"/>
        <n v="408100"/>
        <n v="38240"/>
        <n v="43776"/>
        <n v="79180"/>
        <n v="240768"/>
        <n v="33880"/>
        <n v="72098"/>
        <n v="123680"/>
        <n v="16360"/>
        <n v="10496"/>
        <n v="3328"/>
        <n v="5840"/>
        <n v="518760"/>
        <n v="2543200"/>
        <n v="111650"/>
        <n v="237820"/>
        <n v="78030"/>
        <n v="81240"/>
        <n v="124560"/>
        <n v="593100"/>
        <n v="85320"/>
        <n v="1282560"/>
        <n v="1128600"/>
        <n v="447000"/>
        <n v="741000"/>
        <n v="24080"/>
        <n v="6644"/>
        <n v="1611"/>
        <n v="6867"/>
        <n v="35040"/>
        <n v="63072"/>
        <n v="24660"/>
        <n v="214500"/>
        <n v="667800"/>
        <n v="79488"/>
        <n v="110080"/>
        <n v="71520"/>
        <n v="183960"/>
        <n v="67540"/>
        <n v="380800"/>
        <n v="199296"/>
        <n v="1269600"/>
        <n v="184960"/>
        <n v="601600"/>
        <n v="236160"/>
        <n v="46480"/>
        <n v="7943"/>
        <n v="1008"/>
        <n v="45760"/>
        <n v="119360"/>
        <n v="824400"/>
        <n v="57420"/>
        <n v="44200"/>
        <n v="694960"/>
        <n v="81940"/>
        <n v="51920"/>
        <n v="61056"/>
        <n v="19035"/>
        <n v="55950"/>
        <n v="292200"/>
        <n v="48420"/>
        <n v="73332"/>
        <n v="16060"/>
        <n v="60648"/>
        <n v="52920"/>
        <n v="92484"/>
        <n v="25965"/>
        <n v="145404"/>
        <n v="98910"/>
        <n v="77568"/>
        <n v="282800"/>
        <n v="433600"/>
        <n v="233920"/>
        <n v="239250"/>
        <n v="313344"/>
        <n v="17536"/>
        <n v="214280"/>
        <n v="541600"/>
        <n v="90240"/>
        <n v="137250"/>
        <n v="206001"/>
        <n v="105570"/>
        <n v="224000"/>
        <n v="185000"/>
        <n v="9216000"/>
        <n v="4452000"/>
        <n v="5020000"/>
        <n v="216000"/>
        <n v="353760"/>
        <n v="91000"/>
        <n v="193000"/>
        <n v="295500"/>
        <n v="268000"/>
        <n v="463200"/>
        <n v="487680"/>
        <n v="10935"/>
        <n v="107100"/>
        <n v="10540"/>
        <n v="29610"/>
        <n v="657600"/>
        <n v="116480"/>
        <n v="556200"/>
        <n v="564300"/>
        <n v="305920"/>
        <n v="424960"/>
        <n v="63750"/>
        <n v="491520"/>
        <n v="7520"/>
        <n v="39808"/>
        <n v="5920"/>
        <n v="107140"/>
        <n v="623360"/>
        <n v="17616"/>
        <n v="3206"/>
        <n v="88320"/>
        <n v="39420"/>
        <n v="363600"/>
        <n v="70740"/>
        <n v="23760"/>
        <n v="30096"/>
        <n v="91264"/>
        <n v="78080"/>
        <n v="48192"/>
        <n v="76176"/>
        <n v="112560"/>
        <n v="77312"/>
        <n v="75200"/>
        <n v="74880"/>
        <n v="441000"/>
        <n v="93440"/>
        <n v="79744"/>
        <n v="37950"/>
        <n v="163240"/>
        <n v="115700"/>
        <n v="60960"/>
        <n v="1287682"/>
        <n v="1534568"/>
        <n v="92260"/>
        <n v="148200"/>
        <n v="155295"/>
        <n v="212520"/>
        <n v="10755"/>
        <n v="32319"/>
        <n v="347000"/>
        <n v="28056"/>
        <n v="39447"/>
        <n v="12064"/>
        <n v="9375"/>
        <n v="42640"/>
        <n v="6705"/>
        <n v="59724"/>
        <n v="706500"/>
        <n v="65664"/>
        <n v="72704"/>
        <n v="271524"/>
        <n v="10332"/>
        <n v="80550"/>
        <n v="572160"/>
        <n v="74329"/>
        <n v="343288"/>
        <n v="83720"/>
        <n v="69300"/>
        <n v="-9008"/>
        <n v="-328"/>
        <n v="45220"/>
        <n v="12825"/>
        <n v="52164"/>
        <n v="84096"/>
        <n v="-3450"/>
        <n v="251904"/>
        <n v="4455"/>
        <n v="189420"/>
        <n v="288720"/>
        <n v="12390"/>
        <n v="231900"/>
        <n v="25701"/>
        <n v="91520"/>
        <n v="165672"/>
        <n v="165880"/>
        <n v="696320"/>
        <n v="67560"/>
        <n v="7008"/>
        <n v="45024"/>
        <n v="54810"/>
        <n v="124656"/>
        <n v="64525"/>
        <n v="60900"/>
        <n v="379904"/>
        <n v="1564000"/>
        <n v="220520"/>
        <n v="68880"/>
        <n v="101440"/>
        <n v="1196"/>
        <n v="52240"/>
        <n v="-15360"/>
        <n v="46032"/>
        <n v="14541"/>
        <n v="11180"/>
        <n v="1078"/>
        <n v="5222"/>
        <n v="2788"/>
        <n v="-3750"/>
        <n v="172500"/>
        <n v="12804"/>
        <n v="-4192"/>
        <n v="-33150"/>
        <n v="15686"/>
        <n v="1573"/>
        <n v="69550"/>
        <n v="122600"/>
        <n v="8976"/>
        <n v="1495"/>
        <n v="7263"/>
        <n v="1004955"/>
        <n v="248500"/>
        <n v="-1256"/>
        <n v="15571"/>
        <n v="43568"/>
        <n v="4928"/>
        <n v="8126"/>
        <n v="24640"/>
        <n v="28105"/>
        <n v="217350"/>
        <n v="40375"/>
        <n v="34776"/>
        <n v="18538"/>
        <n v="200500"/>
        <n v="34416"/>
        <n v="36461"/>
        <n v="-10960"/>
        <n v="97202"/>
        <n v="192500"/>
        <n v="32370"/>
        <n v="-17370"/>
        <n v="4280"/>
        <n v="226000"/>
        <n v="13968"/>
        <n v="14004"/>
        <n v="8470"/>
        <n v="8624"/>
        <n v="16325"/>
        <n v="1341"/>
        <n v="44640"/>
        <n v="37000"/>
        <n v="52875"/>
        <n v="-46584"/>
        <n v="-416"/>
        <n v="-226080"/>
        <n v="-3354"/>
        <n v="259000"/>
        <n v="106894"/>
        <n v="42880"/>
        <n v="42222"/>
        <n v="73848"/>
        <n v="23978"/>
        <n v="48950"/>
        <n v="2002"/>
        <n v="17894"/>
        <n v="9568"/>
        <n v="4389"/>
        <n v="713000"/>
        <n v="244400"/>
        <n v="26220"/>
        <n v="173340"/>
        <n v="20896"/>
        <n v="38376"/>
        <n v="84672"/>
        <n v="95256"/>
        <n v="86688"/>
        <n v="7672"/>
        <n v="22080"/>
        <n v="381500"/>
        <n v="-89500"/>
        <n v="-5300"/>
        <n v="30780"/>
        <n v="5590"/>
        <n v="-4000"/>
        <n v="92340"/>
        <n v="299530"/>
        <n v="26424"/>
        <n v="1386"/>
        <n v="373000"/>
        <n v="-1500"/>
        <n v="245000"/>
        <n v="16950"/>
        <n v="-4210"/>
        <n v="-645"/>
        <n v="-1240"/>
        <n v="-3700"/>
        <n v="39690"/>
        <n v="34200"/>
        <n v="32220"/>
        <n v="59508"/>
        <n v="178920"/>
        <n v="62424"/>
        <n v="99072"/>
        <n v="138928"/>
        <n v="127920"/>
        <n v="17080"/>
        <n v="6664"/>
        <n v="-3670"/>
        <n v="33824"/>
        <n v="-14160"/>
        <n v="-2690"/>
        <n v="-24920"/>
        <n v="172458"/>
        <n v="12896"/>
        <n v="377000"/>
        <n v="-3155"/>
        <n v="-2070"/>
        <n v="86436"/>
        <n v="12050"/>
        <n v="90880"/>
        <n v="12845"/>
        <n v="4902"/>
        <n v="131340"/>
        <n v="78246"/>
        <n v="127100"/>
        <n v="109470"/>
        <n v="1098000"/>
        <n v="1722"/>
        <n v="128340"/>
        <n v="92300"/>
        <n v="177110"/>
        <n v="67160"/>
        <n v="19110"/>
        <n v="368640"/>
        <n v="292500"/>
        <n v="16236"/>
        <n v="14320"/>
        <n v="18502"/>
        <n v="-11300"/>
        <n v="122496"/>
        <n v="89400"/>
        <n v="113960"/>
        <n v="18336"/>
        <n v="12341"/>
        <n v="21420"/>
        <n v="11440"/>
        <n v="164700"/>
        <n v="353640"/>
        <n v="295000"/>
        <n v="324960"/>
        <n v="8296"/>
        <n v="76992"/>
        <n v="94976"/>
        <n v="266200"/>
        <n v="39710"/>
        <n v="12320"/>
        <n v="64900"/>
        <n v="39930"/>
        <n v="48180"/>
        <n v="22110"/>
        <n v="301000"/>
        <n v="653000"/>
        <n v="1246000"/>
        <n v="6176"/>
        <n v="224640"/>
        <n v="97632"/>
        <n v="39936"/>
        <n v="24624"/>
        <n v="26260"/>
        <n v="110720"/>
        <n v="661440"/>
        <n v="21915"/>
        <n v="98208"/>
        <n v="339120"/>
        <n v="48510"/>
        <n v="13230"/>
        <n v="8670"/>
        <n v="97600"/>
        <n v="40250"/>
        <n v="220850"/>
        <n v="27365"/>
        <n v="8415"/>
        <n v="107424"/>
        <n v="22495"/>
        <n v="56550"/>
        <n v="94944"/>
        <n v="6272"/>
        <n v="92120"/>
        <n v="169400"/>
        <n v="-492"/>
        <n v="298200"/>
        <n v="82908"/>
        <n v="620160"/>
        <n v="77112"/>
        <n v="115712"/>
        <n v="80080"/>
        <n v="74640"/>
        <n v="131200"/>
        <n v="368220"/>
        <n v="4025"/>
        <n v="75460"/>
        <n v="195200"/>
        <n v="18040"/>
        <n v="196160"/>
        <n v="129600"/>
        <n v="154880"/>
        <n v="517120"/>
        <n v="64108"/>
        <n v="62336"/>
        <n v="608000"/>
        <n v="411480"/>
        <n v="649800"/>
        <n v="311904"/>
        <n v="733200"/>
        <n v="571200"/>
        <n v="104800"/>
        <n v="198400"/>
        <n v="296800"/>
        <n v="212400"/>
        <n v="7104"/>
        <n v="574640"/>
        <n v="1221200"/>
        <n v="374000"/>
        <n v="490320"/>
        <n v="108220"/>
        <n v="49020"/>
        <n v="364000"/>
        <n v="2257600"/>
        <n v="65856"/>
        <n v="134720"/>
        <n v="62688"/>
        <n v="63680"/>
        <n v="58310"/>
        <n v="94300"/>
        <n v="420550"/>
        <n v="70928"/>
        <n v="251328"/>
        <n v="609600"/>
        <n v="416160"/>
        <n v="344500"/>
        <n v="200700"/>
        <n v="948000"/>
        <n v="67584"/>
        <n v="346880"/>
        <n v="59360"/>
        <n v="84224"/>
        <n v="190200"/>
        <n v="1115520"/>
        <n v="14736"/>
        <n v="419200"/>
        <n v="90233"/>
        <n v="113040"/>
        <n v="78300"/>
        <n v="-33550"/>
        <n v="76104"/>
        <n v="15850"/>
        <n v="9170"/>
        <n v="268800"/>
        <n v="81152"/>
        <n v="48760"/>
        <n v="51940"/>
        <n v="115800"/>
        <n v="309760"/>
        <n v="38360"/>
        <n v="58624"/>
        <n v="98532"/>
        <n v="33894"/>
        <n v="44160"/>
        <n v="12040"/>
        <n v="199680"/>
        <n v="83930"/>
        <n v="72050"/>
        <n v="18975"/>
        <n v="33330"/>
        <n v="378720"/>
        <n v="47360"/>
        <n v="34210"/>
        <n v="22550"/>
        <n v="147360"/>
        <n v="188416"/>
        <n v="27945"/>
        <n v="17910"/>
        <n v="1119000"/>
        <n v="645000"/>
        <n v="99000"/>
        <n v="58296"/>
        <n v="346560"/>
        <n v="259600"/>
        <n v="71680"/>
        <n v="14336"/>
        <n v="8140"/>
        <n v="77184"/>
        <n v="132864"/>
        <n v="186336"/>
        <n v="76340"/>
        <n v="59808"/>
        <n v="224250"/>
        <n v="1660600"/>
        <n v="65250"/>
        <n v="1123650"/>
        <n v="1056"/>
        <n v="28820"/>
        <n v="42800"/>
        <n v="60390"/>
        <n v="140000"/>
        <n v="64000"/>
        <n v="164000"/>
        <n v="14875"/>
        <n v="168704"/>
        <n v="460800"/>
        <n v="26560"/>
        <n v="9460"/>
        <n v="44990"/>
        <n v="151800"/>
        <n v="227480"/>
        <n v="102340"/>
        <n v="108480"/>
        <n v="50944"/>
        <n v="86020"/>
        <n v="29835"/>
        <n v="172160"/>
        <n v="51590"/>
        <n v="19360"/>
        <n v="82060"/>
        <n v="190740"/>
        <n v="8041"/>
        <n v="274000"/>
        <n v="85428"/>
        <n v="61488"/>
        <n v="1375"/>
        <n v="50912"/>
        <n v="205824"/>
        <n v="1578000"/>
        <n v="47306"/>
        <n v="699720"/>
        <n v="32520"/>
        <n v="31680"/>
        <n v="391230"/>
        <n v="13390"/>
        <n v="164010"/>
        <n v="-5480"/>
        <n v="-47400"/>
        <n v="204000"/>
        <n v="69564"/>
        <n v="9450"/>
        <n v="13650"/>
        <n v="93696"/>
        <n v="52140"/>
        <n v="24075"/>
        <n v="106240"/>
        <n v="148940"/>
        <n v="38060"/>
        <n v="19776"/>
        <n v="76120"/>
        <n v="68712"/>
        <n v="30690"/>
        <n v="274320"/>
        <n v="162360"/>
        <n v="662760"/>
        <n v="336050"/>
        <n v="47520"/>
        <n v="91008"/>
        <n v="46640"/>
        <n v="11616"/>
        <n v="6710"/>
        <n v="102984"/>
        <n v="12870"/>
        <n v="68448"/>
        <n v="40370"/>
        <n v="99456"/>
        <n v="618000"/>
        <n v="62370"/>
        <n v="6888"/>
        <n v="236460"/>
        <n v="602880"/>
        <n v="81792"/>
        <n v="30430"/>
        <n v="565200"/>
        <n v="38736"/>
        <n v="73480"/>
        <n v="35640"/>
        <n v="192960"/>
        <n v="249900"/>
        <n v="62010"/>
        <n v="117130"/>
        <n v="628800"/>
        <n v="54784"/>
        <n v="181830"/>
        <n v="15040"/>
        <n v="50200"/>
        <n v="176000"/>
        <n v="102900"/>
        <n v="369600"/>
        <n v="143040"/>
        <n v="109080"/>
        <n v="191160"/>
        <n v="1773000"/>
        <n v="1812000"/>
        <n v="127040"/>
        <n v="3249"/>
        <n v="80640"/>
        <n v="44940"/>
        <n v="194976"/>
        <n v="86832"/>
        <n v="29475"/>
        <n v="123200"/>
        <n v="80100"/>
        <n v="34380"/>
        <n v="650720"/>
        <n v="35840"/>
        <n v="377280"/>
        <n v="112420"/>
        <n v="564000"/>
        <n v="1536000"/>
        <n v="980000"/>
        <n v="69410"/>
        <n v="52780"/>
        <n v="64740"/>
        <n v="10419"/>
        <n v="13395"/>
        <n v="191880"/>
        <n v="152400"/>
        <n v="89110"/>
        <n v="197883"/>
        <n v="154100"/>
        <n v="85950"/>
        <n v="172700"/>
        <n v="183680"/>
        <n v="2301000"/>
        <n v="217600"/>
        <n v="1408000"/>
        <n v="452000"/>
        <n v="682000"/>
        <n v="14308"/>
        <n v="147000"/>
        <n v="36245"/>
        <n v="964000"/>
        <n v="73100"/>
        <n v="729300"/>
        <n v="26624"/>
        <n v="192816"/>
        <n v="309540"/>
        <n v="71060"/>
        <n v="34705"/>
        <n v="135630"/>
        <n v="256680"/>
        <n v="301600"/>
        <n v="66660"/>
        <n v="82940"/>
        <n v="31460"/>
        <n v="1065350"/>
        <n v="406200"/>
        <n v="150080"/>
        <n v="114156"/>
        <n v="1974000"/>
        <n v="1470000"/>
        <n v="58968"/>
        <n v="302976"/>
        <n v="9168"/>
        <n v="15792"/>
        <n v="59904"/>
        <n v="453120"/>
        <n v="40960"/>
        <n v="391680"/>
        <n v="114436"/>
        <n v="141696"/>
        <n v="117980"/>
        <n v="197820"/>
        <n v="326160"/>
        <n v="435600"/>
        <n v="99180"/>
        <n v="109120"/>
        <n v="384160"/>
        <n v="-10320"/>
        <n v="138060"/>
        <n v="158625"/>
        <n v="50668"/>
        <n v="634752"/>
        <n v="48832"/>
        <n v="117248"/>
        <n v="161280"/>
        <n v="366000"/>
        <n v="161600"/>
        <n v="3773528"/>
        <n v="651937"/>
        <n v="562784"/>
        <n v="1439085"/>
        <n v="441375"/>
        <n v="87135"/>
        <n v="58850"/>
        <n v="49138"/>
        <n v="43392"/>
        <n v="652800"/>
        <n v="816000"/>
        <n v="209664"/>
        <n v="152272"/>
        <n v="2150400"/>
        <n v="116325"/>
        <n v="1476810"/>
        <n v="119680"/>
        <n v="148500"/>
        <n v="155700"/>
        <n v="89760"/>
        <n v="519300"/>
        <n v="1342800"/>
        <n v="813600"/>
        <n v="1581600"/>
        <n v="1465600"/>
        <n v="20480"/>
        <n v="756000"/>
        <n v="988800"/>
        <n v="262400"/>
        <n v="1140800"/>
        <n v="126400"/>
        <n v="878400"/>
        <n v="461700"/>
        <n v="13420"/>
        <n v="232320"/>
        <n v="171600"/>
        <n v="71500"/>
        <n v="96840"/>
        <n v="156400"/>
        <n v="31872"/>
        <n v="264000"/>
        <n v="90200"/>
        <n v="129120"/>
        <n v="489600"/>
        <n v="739200"/>
        <n v="3787200"/>
        <n v="2380000"/>
        <n v="20230"/>
        <n v="546700"/>
        <n v="5424000"/>
        <n v="13201"/>
        <n v="14283"/>
        <n v="69632"/>
        <n v="54480"/>
        <n v="68180"/>
        <n v="123090"/>
        <n v="22473"/>
        <n v="775500"/>
        <n v="39424"/>
        <n v="69600"/>
        <n v="105740"/>
        <n v="49536"/>
        <n v="490000"/>
        <n v="601500"/>
        <n v="9990"/>
        <n v="2294"/>
        <n v="14448"/>
        <n v="17680"/>
        <n v="-1965"/>
        <n v="12544"/>
        <n v="13132"/>
        <n v="21980"/>
        <n v="4464"/>
        <n v="11648"/>
        <n v="23126"/>
        <n v="217152"/>
        <n v="14190"/>
        <n v="24860"/>
        <n v="20080"/>
        <n v="163600"/>
        <n v="81950"/>
        <n v="149160"/>
        <n v="274800"/>
        <n v="1560000"/>
        <n v="129024"/>
        <n v="90216"/>
        <n v="63336"/>
        <n v="227808"/>
        <n v="299040"/>
        <n v="-7780"/>
        <n v="28608"/>
        <n v="57888"/>
        <n v="147120"/>
        <n v="427392"/>
        <n v="140750"/>
        <n v="166080"/>
        <n v="427200"/>
        <n v="32470"/>
        <n v="45732"/>
        <n v="51408"/>
        <n v="96960"/>
        <n v="-8000"/>
        <n v="-24060"/>
        <n v="230100"/>
        <n v="8294"/>
        <n v="7002"/>
        <n v="20610"/>
        <n v="73360"/>
        <n v="16092"/>
        <n v="174528"/>
        <n v="114624"/>
        <n v="-4410"/>
        <n v="36352"/>
        <n v="-4810"/>
        <n v="88704"/>
        <n v="-4320"/>
        <n v="30504"/>
        <n v="69520"/>
        <n v="237150"/>
        <n v="29154"/>
        <n v="416400"/>
        <n v="-8374"/>
        <n v="-9840"/>
        <n v="209920"/>
        <n v="17446"/>
        <n v="24479"/>
        <n v="1420800"/>
        <n v="195900"/>
        <n v="257400"/>
        <n v="776400"/>
        <n v="67650"/>
        <n v="576000"/>
        <n v="-59712"/>
        <n v="-96900"/>
        <n v="-43000"/>
        <n v="-40200"/>
        <n v="-502400"/>
        <n v="-12900"/>
        <n v="-50190"/>
        <n v="-97500"/>
        <n v="-267050"/>
        <n v="-84600"/>
        <n v="-18405"/>
        <n v="-21870"/>
        <n v="59620"/>
        <n v="175360"/>
        <n v="29856"/>
        <n v="75744"/>
        <n v="64080"/>
        <n v="346752"/>
        <n v="39552"/>
        <n v="149040"/>
        <n v="52992"/>
        <n v="8768"/>
        <n v="86976"/>
        <n v="4816"/>
        <n v="29664"/>
        <n v="25584"/>
        <n v="110200"/>
        <n v="570000"/>
        <n v="97750"/>
        <n v="-6460"/>
        <n v="13794"/>
        <n v="122800"/>
        <n v="11004"/>
        <n v="34385"/>
        <n v="-4600"/>
        <n v="5278"/>
        <n v="44005"/>
        <n v="17164"/>
        <n v="354000"/>
        <n v="4370"/>
        <n v="1586"/>
        <n v="20374"/>
        <n v="451520"/>
        <n v="-6140"/>
        <n v="4959"/>
        <n v="47502"/>
        <n v="1441"/>
        <n v="11298"/>
        <n v="4499"/>
        <n v="887520"/>
        <n v="273350"/>
        <n v="-298"/>
        <n v="53100"/>
        <n v="170240"/>
        <n v="7310"/>
        <n v="1834"/>
        <n v="56790"/>
        <n v="18763"/>
        <n v="696"/>
        <n v="15047"/>
        <n v="41688"/>
        <n v="10472"/>
        <n v="1331"/>
        <n v="8092"/>
        <n v="40535"/>
        <n v="54544"/>
        <n v="60725"/>
        <n v="4089"/>
        <n v="31875"/>
        <n v="309200"/>
        <n v="115400"/>
        <n v="78204"/>
        <n v="-860"/>
        <n v="15064"/>
        <n v="31752"/>
        <n v="34884"/>
        <n v="35168"/>
        <n v="45450"/>
        <n v="20125"/>
        <n v="12121"/>
        <n v="-55100"/>
        <n v="-56700"/>
        <n v="12006"/>
        <n v="183748"/>
        <n v="-57096"/>
        <n v="-20064"/>
        <n v="7514"/>
        <n v="33096"/>
        <n v="13225"/>
        <n v="76960"/>
        <n v="-3400"/>
        <n v="-1080"/>
        <n v="5728"/>
        <n v="-1968"/>
        <n v="-7917"/>
        <n v="220896"/>
        <n v="12025"/>
        <n v="74160"/>
        <n v="81312"/>
        <n v="2236"/>
        <n v="16575"/>
        <n v="2599"/>
        <n v="124600"/>
        <n v="704000"/>
        <n v="13377"/>
        <n v="79100"/>
        <n v="266985"/>
        <n v="1575"/>
        <n v="82485"/>
        <n v="26496"/>
        <n v="-22440"/>
        <n v="96120"/>
        <n v="17856"/>
        <n v="45792"/>
        <n v="8344"/>
        <n v="28732"/>
        <n v="6417"/>
        <n v="29440"/>
        <n v="4212"/>
        <n v="-903"/>
        <n v="4901"/>
        <n v="611000"/>
        <n v="742000"/>
        <n v="117366"/>
        <n v="-1856"/>
        <n v="-10332"/>
        <n v="-17304"/>
        <n v="31488"/>
        <n v="173160"/>
        <n v="1353"/>
        <n v="7038"/>
        <n v="15327"/>
        <n v="53088"/>
        <n v="57708"/>
        <n v="276024"/>
        <n v="177300"/>
        <n v="281500"/>
        <n v="220680"/>
        <n v="393000"/>
        <n v="120000"/>
        <n v="181200"/>
        <n v="54315"/>
        <n v="261888"/>
        <n v="1075200"/>
        <n v="150500"/>
        <n v="366400"/>
        <n v="122580"/>
        <n v="137550"/>
        <n v="183552"/>
        <n v="153900"/>
        <n v="102850"/>
        <n v="69795"/>
        <n v="259500"/>
        <n v="584400"/>
        <n v="215303"/>
        <n v="22554"/>
        <n v="10352"/>
        <n v="1890"/>
        <n v="144760"/>
        <n v="227700"/>
        <n v="274680"/>
        <n v="97792"/>
        <n v="133525"/>
        <n v="242900"/>
        <n v="199650"/>
        <n v="600576"/>
        <n v="8550"/>
        <n v="102400"/>
        <n v="83820"/>
        <n v="114510"/>
        <n v="31008"/>
        <n v="762000"/>
        <n v="286080"/>
        <n v="142120"/>
        <n v="44040"/>
        <n v="326880"/>
        <n v="263952"/>
        <n v="1546000"/>
        <n v="302880"/>
        <n v="132800"/>
        <n v="40068"/>
        <n v="20601"/>
        <n v="20856"/>
        <n v="69048"/>
        <n v="19710"/>
        <n v="26368"/>
        <n v="40670"/>
        <n v="-120800"/>
        <n v="90972"/>
        <n v="3668"/>
        <n v="44000"/>
        <n v="207328"/>
        <n v="35551"/>
        <n v="42752"/>
        <n v="69740"/>
        <n v="190000"/>
        <n v="92320"/>
        <n v="56760"/>
        <n v="205632"/>
        <n v="194320"/>
        <n v="79506"/>
        <n v="48120"/>
        <n v="74910"/>
        <n v="251900"/>
        <n v="125120"/>
        <n v="22995"/>
        <n v="57760"/>
        <n v="63470"/>
        <n v="19034"/>
        <n v="238000"/>
        <n v="431250"/>
        <n v="67430"/>
        <n v="6416"/>
        <n v="277200"/>
        <n v="81260"/>
        <n v="26730"/>
        <n v="615680"/>
        <n v="981600"/>
        <n v="430100"/>
        <n v="430400"/>
        <n v="315360"/>
        <n v="598080"/>
        <n v="139050"/>
        <n v="109575"/>
        <n v="128512"/>
        <n v="56620"/>
        <n v="556750"/>
        <n v="135450"/>
        <n v="155400"/>
        <n v="65953"/>
        <n v="278656"/>
        <n v="2721600"/>
        <n v="210880"/>
        <n v="66432"/>
        <n v="32040"/>
        <n v="507200"/>
        <n v="14310"/>
        <n v="93420"/>
        <n v="235200"/>
        <n v="80190"/>
        <n v="272850"/>
        <n v="36160"/>
        <n v="87560"/>
        <n v="255090"/>
        <n v="699300"/>
        <n v="793440"/>
        <n v="145800"/>
        <n v="94725"/>
        <n v="52360"/>
        <n v="549480"/>
        <n v="31725"/>
        <n v="84640"/>
        <n v="83840"/>
        <n v="465800"/>
        <n v="254100"/>
        <n v="401280"/>
        <n v="146560"/>
        <n v="40491"/>
        <n v="5980"/>
        <n v="10608"/>
        <n v="25840"/>
        <n v="197760"/>
        <n v="186120"/>
        <n v="195328"/>
        <n v="140544"/>
        <n v="82880"/>
        <n v="324000"/>
        <n v="482000"/>
        <n v="493920"/>
        <n v="271800"/>
        <n v="110550"/>
        <n v="142340"/>
        <n v="1387520"/>
        <n v="115680"/>
        <n v="123136"/>
        <n v="21080"/>
        <n v="492624"/>
        <n v="52480"/>
        <n v="165550"/>
        <n v="78592"/>
        <n v="132120"/>
        <n v="38880"/>
        <n v="117312"/>
        <n v="76160"/>
        <n v="351900"/>
        <n v="26992"/>
        <n v="57312"/>
        <n v="104544"/>
        <n v="40880"/>
        <n v="37344"/>
        <n v="78960"/>
        <n v="221040"/>
        <n v="134456"/>
        <n v="4340"/>
        <n v="58880"/>
        <n v="7752"/>
        <n v="163880"/>
        <n v="76840"/>
        <n v="1362000"/>
        <n v="185400"/>
        <n v="109800"/>
        <n v="110224"/>
        <n v="244224"/>
        <n v="90600"/>
        <n v="116100"/>
        <n v="245520"/>
        <n v="828160"/>
        <n v="318720"/>
        <n v="23840"/>
        <n v="137750"/>
        <n v="267960"/>
        <n v="392150"/>
        <n v="33110"/>
        <n v="13375"/>
        <n v="-2350"/>
        <n v="427700"/>
        <n v="243936"/>
        <n v="166560"/>
        <n v="61930"/>
        <n v="45258"/>
        <n v="34800"/>
        <n v="143812"/>
        <n v="75790"/>
        <n v="4573"/>
        <n v="239652"/>
        <n v="258516"/>
        <n v="12117"/>
        <n v="170850"/>
        <n v="189750"/>
        <n v="86100"/>
        <n v="-12300"/>
        <n v="66080"/>
        <n v="153504"/>
        <n v="236070"/>
        <n v="61320"/>
        <n v="22058"/>
        <n v="3421"/>
        <n v="75648"/>
        <n v="64128"/>
        <n v="6909"/>
        <n v="26197"/>
        <n v="571680"/>
        <n v="32490"/>
        <n v="34350"/>
        <n v="46848"/>
        <n v="176256"/>
        <n v="720000"/>
        <n v="67360"/>
        <n v="326500"/>
        <n v="97900"/>
        <n v="180600"/>
        <n v="21195"/>
        <n v="14274"/>
        <n v="19646"/>
        <n v="912000"/>
        <n v="5909"/>
        <n v="78464"/>
        <n v="13916"/>
        <n v="31025"/>
        <n v="61184"/>
        <n v="78760"/>
        <n v="352320"/>
        <n v="120832"/>
        <n v="98112"/>
        <n v="117440"/>
        <n v="365200"/>
        <n v="80750"/>
        <n v="481920"/>
        <n v="86784"/>
        <n v="40480"/>
        <n v="137200"/>
        <n v="753000"/>
        <n v="93000"/>
        <n v="50600"/>
        <n v="65450"/>
        <n v="49120"/>
        <n v="32085"/>
        <n v="390000"/>
        <n v="38940"/>
        <n v="50508"/>
        <n v="61600"/>
        <n v="29312"/>
        <n v="-345600"/>
        <n v="-9000"/>
        <n v="16548"/>
        <n v="34704"/>
        <n v="41250"/>
        <n v="102240"/>
        <n v="34012"/>
        <n v="28938"/>
        <n v="55488"/>
        <n v="229152"/>
        <n v="66240"/>
        <n v="90624"/>
        <n v="66144"/>
        <n v="210240"/>
        <n v="46720"/>
        <n v="85600"/>
        <n v="110240"/>
        <n v="3367"/>
        <n v="34785"/>
        <n v="205344"/>
        <n v="30464"/>
        <n v="23184"/>
        <n v="71568"/>
        <n v="19725"/>
        <n v="35136"/>
        <n v="20655"/>
        <n v="94560"/>
        <n v="63264"/>
        <n v="599040"/>
        <n v="91980"/>
        <n v="676800"/>
        <n v="26240"/>
        <n v="24948"/>
        <n v="158256"/>
        <n v="405132"/>
        <n v="55356"/>
        <n v="215200"/>
        <n v="761760"/>
        <n v="92736"/>
        <n v="65520"/>
        <n v="97776"/>
        <n v="89880"/>
        <n v="221760"/>
        <n v="238560"/>
        <n v="264480"/>
        <n v="199360"/>
        <n v="73152"/>
        <n v="200960"/>
        <n v="41664"/>
        <n v="5580"/>
        <n v="83280"/>
        <n v="37600"/>
        <n v="469200"/>
        <n v="318400"/>
        <n v="117504"/>
        <n v="241280"/>
        <n v="135120"/>
        <n v="135360"/>
        <n v="30208"/>
        <n v="436590"/>
        <n v="275040"/>
        <n v="27636"/>
        <n v="298100"/>
        <n v="24444"/>
        <n v="277920"/>
        <n v="243200"/>
        <n v="106008"/>
        <n v="215050"/>
        <n v="372900"/>
        <n v="71415"/>
        <n v="136942"/>
        <n v="75032"/>
        <n v="11388"/>
        <n v="122148"/>
        <n v="828300"/>
        <n v="93150"/>
        <n v="164592"/>
        <n v="92416"/>
        <n v="167860"/>
        <n v="32500"/>
        <n v="60970"/>
        <n v="45012"/>
        <n v="74568"/>
        <n v="53460"/>
        <n v="376795"/>
        <n v="292820"/>
        <n v="422400"/>
        <n v="40700"/>
        <n v="130020"/>
        <n v="89000"/>
        <n v="26208"/>
        <n v="209440"/>
        <n v="110592"/>
        <n v="154154"/>
        <n v="230808"/>
        <n v="513000"/>
        <n v="131410"/>
        <n v="76560"/>
        <n v="31744"/>
        <n v="277640"/>
        <n v="607530"/>
        <n v="20025"/>
        <n v="35700"/>
        <n v="192000"/>
        <n v="1725000"/>
        <n v="15860"/>
        <n v="5302"/>
        <n v="104139"/>
        <n v="87340"/>
        <n v="135960"/>
        <n v="678680"/>
        <n v="38208"/>
        <n v="113000"/>
        <n v="139360"/>
        <n v="1695000"/>
        <n v="265000"/>
        <n v="76750"/>
        <n v="49280"/>
        <n v="-171780"/>
        <n v="157500"/>
        <n v="63744"/>
        <n v="93840"/>
        <n v="65472"/>
        <n v="159120"/>
        <n v="182784"/>
        <n v="40872"/>
        <n v="171120"/>
        <n v="75840"/>
        <n v="182880"/>
        <n v="205700"/>
        <n v="235000"/>
        <n v="10192"/>
        <n v="8055"/>
        <n v="21840"/>
        <n v="-107424"/>
        <n v="42672"/>
        <n v="68256"/>
        <n v="293760"/>
        <n v="8206"/>
        <n v="23016"/>
        <n v="780000"/>
        <n v="1780000"/>
        <n v="53040"/>
        <n v="579000"/>
        <n v="329000"/>
        <n v="182000"/>
        <n v="108030"/>
        <n v="166964"/>
        <n v="323500"/>
        <n v="102350"/>
        <n v="251460"/>
        <n v="68310"/>
        <n v="36190"/>
        <n v="594310"/>
        <n v="1367930"/>
        <n v="7070"/>
        <n v="250800"/>
        <n v="6112"/>
        <n v="421000"/>
        <n v="48580"/>
        <n v="234500"/>
        <n v="141110"/>
        <n v="277500"/>
        <n v="128000"/>
        <n v="86870"/>
        <n v="31374"/>
        <n v="22050"/>
        <n v="152240"/>
        <n v="51354"/>
        <n v="15450"/>
        <n v="22660"/>
        <n v="46176"/>
        <n v="487000"/>
        <n v="1715000"/>
        <n v="484000"/>
        <n v="596160"/>
        <n v="21690"/>
        <n v="46968"/>
        <n v="399360"/>
        <n v="95880"/>
        <n v="61090"/>
        <n v="672000"/>
        <n v="434940"/>
        <n v="12690"/>
        <n v="249200"/>
        <n v="377600"/>
        <n v="262160"/>
        <n v="1955200"/>
        <n v="3385600"/>
        <n v="4332800"/>
        <n v="229200"/>
        <n v="1593600"/>
        <n v="4896000"/>
        <n v="714000"/>
        <n v="304300"/>
        <n v="88400"/>
        <n v="667250"/>
        <n v="341550"/>
        <n v="49170"/>
        <n v="790020"/>
        <n v="202950"/>
        <n v="284800"/>
        <n v="371040"/>
        <n v="163900"/>
        <n v="66810"/>
        <n v="155250"/>
        <n v="206100"/>
        <n v="617600"/>
        <n v="596800"/>
        <n v="522000"/>
        <n v="154000"/>
        <n v="714400"/>
        <n v="2289000"/>
        <n v="440800"/>
        <n v="312320"/>
        <n v="530400"/>
        <n v="4756"/>
        <n v="213696"/>
        <n v="168900"/>
        <n v="-414"/>
        <n v="-19590"/>
        <n v="29568"/>
        <n v="61248"/>
        <n v="103880"/>
        <n v="2472000"/>
        <n v="468000"/>
        <n v="127200"/>
        <n v="29184"/>
        <n v="91680"/>
        <n v="132288"/>
        <n v="221440"/>
        <n v="36754"/>
        <n v="15488"/>
        <n v="122740"/>
        <n v="4475"/>
        <n v="27072"/>
        <n v="123740"/>
        <n v="2185"/>
        <n v="52580"/>
        <n v="21068"/>
        <n v="59534"/>
        <n v="258500"/>
        <n v="583500"/>
        <n v="392500"/>
        <n v="155000"/>
        <n v="-3591"/>
        <n v="50850"/>
        <n v="47304"/>
        <n v="-30400"/>
        <n v="44464"/>
        <n v="72930"/>
        <n v="83104"/>
        <n v="6075"/>
        <n v="59248"/>
        <n v="3564"/>
        <n v="14035"/>
        <n v="-11560"/>
        <n v="25088"/>
        <n v="12925"/>
        <n v="21888"/>
        <n v="26867"/>
        <n v="-2080"/>
        <n v="11060"/>
        <n v="15535"/>
        <n v="-65280"/>
        <n v="-573"/>
        <n v="-1755"/>
        <n v="-4700"/>
        <n v="22774"/>
        <n v="-83650"/>
        <n v="-79"/>
        <n v="16068"/>
        <n v="-1461"/>
        <n v="-640"/>
        <n v="34425"/>
        <n v="2048"/>
        <n v="6681"/>
        <n v="370000"/>
        <n v="222807"/>
        <n v="325"/>
        <n v="10676"/>
        <n v="167000"/>
        <n v="-123090"/>
        <n v="-9440"/>
        <n v="9510"/>
        <n v="160300"/>
        <n v="17400"/>
        <n v="22484"/>
        <n v="-990"/>
        <n v="-3660"/>
        <n v="7504"/>
        <n v="7084"/>
        <n v="16465"/>
        <n v="-13152"/>
        <n v="-4950"/>
        <n v="-5894"/>
        <n v="-1980"/>
        <n v="63180"/>
        <n v="2864"/>
        <n v="489500"/>
        <n v="81995"/>
        <n v="74115"/>
        <n v="41776"/>
        <n v="15268"/>
        <n v="37968"/>
        <n v="15210"/>
        <n v="12512"/>
        <n v="18704"/>
        <n v="70520"/>
        <n v="205296"/>
        <n v="20696"/>
        <n v="30141"/>
        <n v="8437"/>
        <n v="13547"/>
        <n v="57500"/>
        <n v="1659"/>
        <n v="26714"/>
        <n v="14625"/>
        <n v="11431"/>
        <n v="5198"/>
        <n v="48875"/>
        <n v="88272"/>
        <n v="14724"/>
        <n v="51296"/>
        <n v="72180"/>
        <n v="7560"/>
        <n v="119340"/>
        <n v="111848"/>
        <n v="7992"/>
        <n v="135000"/>
        <n v="38520"/>
        <n v="9146"/>
        <n v="237240"/>
        <n v="159500"/>
        <n v="56016"/>
        <n v="5236"/>
        <n v="271000"/>
        <n v="356500"/>
        <n v="2684"/>
        <n v="71010"/>
        <n v="56314"/>
        <n v="59670"/>
        <n v="112210"/>
        <n v="3885"/>
        <n v="-4459"/>
        <n v="2249"/>
        <n v="3698"/>
        <n v="214333"/>
        <n v="-954"/>
        <n v="-4590"/>
        <n v="197888"/>
        <n v="44208"/>
        <n v="61696"/>
        <n v="791"/>
        <n v="238080"/>
        <n v="186500"/>
        <n v="986"/>
        <n v="10827"/>
        <n v="30814"/>
        <n v="3939"/>
        <n v="92544"/>
        <n v="108960"/>
        <n v="96300"/>
        <n v="60610"/>
        <n v="397600"/>
        <n v="42460"/>
        <n v="24811"/>
        <n v="5319"/>
        <n v="187992"/>
        <n v="88220"/>
        <n v="103180"/>
        <n v="93933"/>
        <n v="64897"/>
        <n v="439520"/>
        <n v="36072"/>
        <n v="32616"/>
        <n v="152800"/>
        <n v="247500"/>
        <n v="30680"/>
        <n v="51648"/>
        <n v="31104"/>
        <n v="9952"/>
        <n v="-24896"/>
        <n v="-22752"/>
        <n v="-21050"/>
        <n v="83025"/>
        <n v="9885"/>
        <n v="7238"/>
        <n v="-7568"/>
        <n v="47736"/>
        <n v="71442"/>
        <n v="60606"/>
        <n v="24780"/>
        <n v="533000"/>
        <n v="613000"/>
        <n v="11567"/>
        <n v="8034"/>
        <n v="23695"/>
        <n v="9686"/>
        <n v="78430"/>
        <n v="17238"/>
        <n v="50692"/>
        <n v="171325"/>
        <n v="50055"/>
        <n v="150920"/>
        <n v="310648"/>
        <n v="24880"/>
        <n v="77390"/>
        <n v="14112"/>
        <n v="247000"/>
        <n v="14036"/>
        <n v="198800"/>
        <n v="196128"/>
        <n v="112880"/>
        <n v="312300"/>
        <n v="346200"/>
        <n v="13940"/>
        <n v="161480"/>
        <n v="226944"/>
        <n v="219120"/>
        <n v="203500"/>
        <n v="53410"/>
        <n v="10240"/>
        <n v="32780"/>
        <n v="159040"/>
        <n v="60800"/>
        <n v="25280"/>
        <n v="219472"/>
        <n v="167280"/>
        <n v="44380"/>
        <n v="54540"/>
        <n v="22320"/>
        <n v="-22250"/>
        <n v="123300"/>
        <n v="31500"/>
        <n v="108864"/>
        <n v="249084"/>
        <n v="36680"/>
        <n v="99360"/>
        <n v="98280"/>
        <n v="200600"/>
        <n v="237440"/>
        <n v="213760"/>
        <n v="200940"/>
        <n v="234240"/>
        <n v="590400"/>
        <n v="272250"/>
        <n v="45100"/>
        <n v="58752"/>
        <n v="16878"/>
        <n v="62288"/>
        <n v="122720"/>
        <n v="69615"/>
        <n v="41920"/>
        <n v="211050"/>
        <n v="558900"/>
        <n v="264550"/>
        <n v="147240"/>
        <n v="8030"/>
        <n v="151360"/>
        <n v="44820"/>
        <n v="158160"/>
        <n v="115940"/>
        <n v="39380"/>
        <n v="111960"/>
        <n v="22176"/>
        <n v="66880"/>
        <n v="109728"/>
        <n v="98880"/>
        <n v="520080"/>
        <n v="1098720"/>
        <n v="262000"/>
        <n v="132480"/>
        <n v="31584"/>
        <n v="102672"/>
        <n v="111312"/>
        <n v="166400"/>
        <n v="167625"/>
        <n v="113740"/>
        <n v="77850"/>
        <n v="2322000"/>
        <n v="226560"/>
        <n v="136730"/>
        <n v="414720"/>
        <n v="757440"/>
        <n v="455400"/>
        <n v="226080"/>
        <n v="178880"/>
        <n v="58176"/>
        <n v="126820"/>
        <n v="142464"/>
        <n v="100470"/>
        <n v="42500"/>
        <n v="30450"/>
        <n v="133840"/>
        <n v="-49800"/>
        <n v="-119462"/>
        <n v="23360"/>
        <n v="409750"/>
        <n v="471000"/>
        <n v="294912"/>
        <n v="301400"/>
        <n v="495000"/>
        <n v="61072"/>
        <n v="634000"/>
        <n v="-702900"/>
        <n v="51040"/>
        <n v="115520"/>
        <n v="33030"/>
        <n v="349200"/>
        <n v="24816"/>
        <n v="604000"/>
        <n v="41205"/>
        <n v="85806"/>
        <n v="217840"/>
        <n v="2639"/>
        <n v="78208"/>
        <n v="80384"/>
        <n v="162816"/>
        <n v="550479"/>
        <n v="9650"/>
        <n v="41328"/>
        <n v="62720"/>
        <n v="158840"/>
        <n v="218240"/>
        <n v="37128"/>
        <n v="45936"/>
        <n v="130000"/>
        <n v="98820"/>
        <n v="317952"/>
        <n v="231000"/>
        <n v="235620"/>
        <n v="82530"/>
        <n v="20384"/>
        <n v="4587"/>
        <n v="19818"/>
        <n v="120555"/>
        <n v="261100"/>
        <n v="507600"/>
        <n v="54492"/>
        <n v="75020"/>
        <n v="244160"/>
        <n v="1177000"/>
        <n v="170640"/>
        <n v="67725"/>
        <n v="56304"/>
        <n v="46170"/>
        <n v="61290"/>
        <n v="384120"/>
        <n v="141900"/>
        <n v="274400"/>
        <n v="140560"/>
        <n v="112640"/>
        <n v="445500"/>
        <n v="17996"/>
        <n v="32064"/>
        <n v="404160"/>
        <n v="2601600"/>
        <n v="142830"/>
        <n v="294240"/>
        <n v="197700"/>
        <n v="165440"/>
        <n v="807680"/>
        <n v="41300"/>
        <n v="99820"/>
        <n v="472000"/>
        <n v="602400"/>
        <n v="16515"/>
        <n v="94720"/>
        <n v="148932"/>
        <n v="259308"/>
        <n v="14985"/>
        <n v="4638000"/>
        <n v="10293"/>
        <n v="11152"/>
        <n v="7337"/>
        <n v="6368"/>
        <n v="72150"/>
        <n v="58618"/>
        <n v="916500"/>
        <n v="91476"/>
        <n v="149556"/>
        <n v="138000"/>
        <n v="224400"/>
        <n v="200640"/>
        <n v="15162"/>
        <n v="114480"/>
        <n v="202400"/>
        <n v="7785"/>
        <n v="119130"/>
        <n v="104500"/>
        <n v="208960"/>
        <n v="70560"/>
        <n v="255600"/>
        <n v="27248"/>
        <n v="177925"/>
        <n v="187550"/>
        <n v="18920"/>
        <n v="71170"/>
        <n v="73620"/>
        <n v="735480"/>
        <n v="96000"/>
        <n v="68160"/>
        <n v="27792"/>
        <n v="1103400"/>
        <n v="102630"/>
        <n v="100320"/>
        <n v="29064"/>
        <n v="114336"/>
        <n v="300080"/>
        <n v="203520"/>
        <n v="212220"/>
        <n v="592200"/>
        <n v="411600"/>
        <n v="2002464"/>
        <n v="5896320"/>
        <n v="750200"/>
        <n v="536000"/>
        <n v="117888"/>
        <n v="134820"/>
        <n v="64660"/>
        <n v="16309"/>
        <n v="37510"/>
        <n v="10780"/>
        <n v="52200"/>
        <n v="60280"/>
        <n v="89268"/>
        <n v="6970"/>
        <n v="216918"/>
        <n v="220000"/>
        <n v="267000"/>
        <n v="224580"/>
        <n v="196748"/>
        <n v="5031"/>
        <n v="65440"/>
        <n v="158800"/>
        <n v="23064"/>
        <n v="57856"/>
        <n v="75010"/>
        <n v="67340"/>
        <n v="25330"/>
        <n v="606000"/>
        <n v="190848"/>
        <n v="437360"/>
        <n v="15232"/>
        <n v="114400"/>
        <n v="144100"/>
        <n v="124400"/>
        <n v="61050"/>
        <n v="363660"/>
        <n v="381000"/>
        <n v="39264"/>
        <n v="143232"/>
        <n v="19575"/>
        <n v="91776"/>
        <n v="95520"/>
        <n v="1089600"/>
        <n v="2196480"/>
        <n v="1085760"/>
        <n v="220160"/>
        <n v="5719"/>
        <n v="722160"/>
        <n v="33990"/>
        <n v="1243200"/>
        <n v="261000"/>
        <n v="159900"/>
        <n v="42064"/>
        <n v="28246"/>
        <n v="113616"/>
        <n v="11205"/>
        <n v="73696"/>
        <n v="87296"/>
        <n v="88576"/>
        <n v="84864"/>
        <n v="374784"/>
        <n v="17005"/>
        <n v="46398"/>
        <n v="83034"/>
        <n v="582000"/>
        <n v="402000"/>
        <n v="1605000"/>
        <n v="932400"/>
        <n v="636480"/>
        <n v="248600"/>
        <n v="474912"/>
        <n v="8192"/>
        <n v="112710"/>
        <n v="265600"/>
        <n v="93870"/>
        <n v="15325"/>
        <n v="88770"/>
        <n v="520740"/>
        <n v="62250"/>
        <n v="169500"/>
        <n v="134420"/>
        <n v="416448"/>
        <n v="340480"/>
        <n v="179424"/>
        <n v="259200"/>
        <n v="375100"/>
        <n v="294250"/>
        <n v="1076000"/>
        <n v="194796"/>
        <n v="1104480"/>
        <n v="1372000"/>
        <n v="256000"/>
        <n v="2252000"/>
        <n v="68480"/>
        <n v="1073800"/>
        <n v="2547200"/>
        <n v="249600"/>
        <n v="144300"/>
        <n v="574200"/>
        <n v="129200"/>
        <n v="140360"/>
        <n v="2826000"/>
        <n v="109990"/>
        <n v="90300"/>
        <n v="110340"/>
        <n v="117520"/>
        <n v="337920"/>
        <n v="1982904"/>
        <n v="27500"/>
        <n v="80850"/>
        <n v="1574400"/>
        <n v="869760"/>
        <n v="174570"/>
        <n v="1309440"/>
        <n v="113580"/>
        <n v="775680"/>
        <n v="405760"/>
        <n v="954880"/>
        <n v="61040"/>
        <n v="108240"/>
        <n v="983040"/>
        <n v="238400"/>
        <n v="391040"/>
        <n v="24418"/>
        <n v="11680"/>
        <n v="124928"/>
        <n v="22425"/>
        <n v="12155"/>
        <n v="3110000"/>
        <n v="-22650"/>
        <n v="315600"/>
        <n v="134500"/>
        <n v="620400"/>
        <n v="96040"/>
        <n v="23862"/>
        <n v="9756"/>
        <n v="178500"/>
        <n v="172250"/>
        <n v="-705"/>
        <n v="-3410"/>
        <n v="-2260"/>
        <n v="-818"/>
        <n v="-1041"/>
        <n v="9548"/>
        <n v="589500"/>
        <n v="-2100"/>
        <n v="-8420"/>
        <n v="3278"/>
        <n v="4482"/>
        <n v="39324"/>
        <n v="41985"/>
        <n v="44184"/>
        <n v="7150"/>
        <n v="111900"/>
        <n v="10692"/>
        <n v="2475"/>
        <n v="1185"/>
        <n v="13005"/>
        <n v="16450"/>
        <n v="50830"/>
        <n v="4664"/>
        <n v="885000"/>
        <n v="307500"/>
        <n v="782000"/>
        <n v="6953"/>
        <n v="14672"/>
        <n v="152680"/>
        <n v="11271"/>
        <n v="-24030"/>
        <n v="299860"/>
        <n v="70448"/>
        <n v="23490"/>
        <n v="32368"/>
        <n v="63920"/>
        <n v="101260"/>
        <n v="139100"/>
        <n v="-15700"/>
        <n v="-11340"/>
        <n v="-1640"/>
        <n v="-15240"/>
        <n v="-4920"/>
        <n v="69776"/>
        <n v="65988"/>
        <n v="4823"/>
        <n v="59940"/>
        <n v="9025"/>
        <n v="4325"/>
        <n v="67368"/>
        <n v="88760"/>
        <n v="3250"/>
        <n v="27966"/>
        <n v="219000"/>
        <n v="302500"/>
        <n v="-2046"/>
        <n v="23296"/>
        <n v="72468"/>
        <n v="-2430"/>
        <n v="190512"/>
        <n v="4641"/>
        <n v="37320"/>
        <n v="6606"/>
        <n v="50064"/>
        <n v="43175"/>
        <n v="3616"/>
        <n v="49713"/>
        <n v="-9040"/>
        <n v="-12240"/>
        <n v="251680"/>
        <n v="152082"/>
        <n v="3999"/>
        <n v="6633"/>
        <n v="25254"/>
        <n v="18055"/>
        <n v="38936"/>
        <n v="-605"/>
        <n v="-8040"/>
        <n v="-10200"/>
        <n v="-183599"/>
        <n v="5517"/>
        <n v="-6630"/>
        <n v="-2360"/>
        <n v="11910"/>
        <n v="23596"/>
        <n v="23598"/>
        <n v="26010"/>
        <n v="158000"/>
        <n v="-1034"/>
        <n v="12810"/>
        <n v="-7670"/>
        <n v="-3040"/>
        <n v="-4380"/>
        <n v="-3230"/>
        <n v="-6820"/>
        <n v="-5265"/>
        <n v="-10220"/>
        <n v="-250"/>
        <n v="4515"/>
        <n v="6696"/>
        <n v="-4104"/>
        <n v="33375"/>
        <n v="267500"/>
        <n v="157640"/>
        <n v="68850"/>
        <n v="189560"/>
        <n v="17892"/>
        <n v="4005"/>
        <n v="52596"/>
        <n v="55650"/>
        <n v="85344"/>
        <n v="9698"/>
        <n v="2128"/>
        <n v="2365"/>
        <n v="16835"/>
        <n v="95612"/>
        <n v="123660"/>
        <n v="88754"/>
        <n v="26190"/>
        <n v="-73138"/>
        <n v="77550"/>
        <n v="5720000"/>
        <n v="66440"/>
        <n v="19432"/>
        <n v="628000"/>
        <n v="19050"/>
        <n v="691200"/>
        <n v="35550"/>
        <n v="106108"/>
        <n v="4305"/>
        <n v="21645"/>
        <n v="9808"/>
        <n v="295900"/>
        <n v="7616"/>
        <n v="31640"/>
        <n v="2947"/>
        <n v="103350"/>
        <n v="155840"/>
        <n v="52032"/>
        <n v="294118"/>
        <n v="99120"/>
        <n v="191400"/>
        <n v="87680"/>
        <n v="11008"/>
        <n v="58896"/>
        <n v="32312"/>
        <n v="94896"/>
        <n v="371000"/>
        <n v="7792"/>
        <n v="60624"/>
        <n v="149760"/>
        <n v="13995"/>
        <n v="449820"/>
        <n v="25760"/>
        <n v="36822"/>
        <n v="1227786"/>
        <n v="228762"/>
        <n v="106848"/>
        <n v="108315"/>
        <n v="222500"/>
        <n v="22555"/>
        <n v="184500"/>
        <n v="13915"/>
        <n v="168740"/>
        <n v="8190"/>
        <n v="242400"/>
        <n v="159840"/>
        <n v="393660"/>
        <n v="17612"/>
        <n v="87984"/>
        <n v="23320"/>
        <n v="7942"/>
        <n v="39864"/>
        <n v="82790"/>
        <n v="417600"/>
        <n v="70938"/>
        <n v="27675"/>
        <n v="67980"/>
        <n v="44352"/>
        <n v="46242"/>
        <n v="1670000"/>
        <n v="164880"/>
        <n v="38493"/>
        <n v="36600"/>
        <n v="29946"/>
        <n v="224280"/>
        <n v="222200"/>
        <n v="828000"/>
        <n v="181760"/>
        <n v="271200"/>
        <n v="1804"/>
        <n v="236500"/>
        <n v="607824"/>
        <n v="308800"/>
        <n v="41440"/>
        <n v="20515"/>
        <n v="180960"/>
        <n v="9425"/>
        <n v="43875"/>
        <n v="278280"/>
        <n v="319800"/>
        <n v="217140"/>
        <n v="3703000"/>
        <n v="320000"/>
        <n v="3155000"/>
        <n v="66792"/>
        <n v="2257200"/>
        <n v="535700"/>
        <n v="51786"/>
        <n v="116160"/>
        <n v="585600"/>
        <n v="99036"/>
        <n v="3478200"/>
        <n v="1780800"/>
        <n v="397760"/>
        <n v="166830"/>
        <n v="1351610"/>
        <n v="1105920"/>
        <n v="296180"/>
        <n v="62832"/>
        <n v="100380"/>
        <n v="319240"/>
        <n v="126504"/>
        <n v="78624"/>
        <n v="28496"/>
        <n v="172080"/>
        <n v="8595"/>
        <n v="58280"/>
        <n v="14355"/>
        <n v="39491"/>
        <n v="260160"/>
        <n v="137228"/>
        <n v="226320"/>
        <n v="131670"/>
        <n v="20385"/>
        <n v="145500"/>
        <n v="48822"/>
        <n v="42369"/>
        <n v="69480"/>
        <n v="10660000"/>
        <n v="8456"/>
        <n v="155736"/>
        <n v="218790"/>
        <n v="77814"/>
        <n v="34760"/>
        <n v="201520"/>
        <n v="125280"/>
        <n v="163200"/>
        <n v="32000"/>
        <n v="26510"/>
        <n v="16606"/>
        <n v="59660"/>
        <n v="168296"/>
        <n v="-585"/>
        <n v="49140"/>
        <n v="-23040"/>
        <n v="363000"/>
        <n v="122500"/>
        <n v="199320"/>
        <n v="149280"/>
        <n v="175440"/>
        <n v="24295"/>
        <n v="-20800"/>
        <n v="-35100"/>
        <n v="-31900"/>
        <n v="-6100"/>
        <n v="-44520"/>
        <n v="-79400"/>
        <n v="-60576"/>
        <n v="-58848"/>
        <n v="-31020"/>
        <n v="7410"/>
        <n v="13530"/>
        <n v="180840"/>
        <n v="3208"/>
        <n v="56736"/>
        <n v="140700"/>
        <n v="30465"/>
        <n v="-620"/>
        <n v="32060"/>
        <n v="97664"/>
        <n v="-246"/>
        <n v="77868"/>
        <n v="11396"/>
        <n v="14490"/>
        <n v="76230"/>
        <n v="56448"/>
        <n v="8316"/>
        <n v="129276"/>
        <n v="9028"/>
        <n v="55188"/>
        <n v="1315200"/>
        <n v="34980"/>
        <n v="93312"/>
        <n v="58368"/>
        <n v="579840"/>
        <n v="97944"/>
        <n v="19111"/>
        <n v="100992"/>
        <n v="7095"/>
        <n v="19158"/>
        <n v="34228"/>
        <n v="35530"/>
        <n v="778800"/>
        <n v="1033200"/>
        <n v="520000"/>
        <n v="710600"/>
        <n v="43884"/>
        <n v="65268"/>
        <n v="171720"/>
        <n v="381696"/>
        <n v="554400"/>
        <n v="273360"/>
        <n v="596700"/>
        <n v="117700"/>
        <n v="155280"/>
        <n v="34170"/>
        <n v="46580"/>
        <n v="82325"/>
        <n v="10048"/>
        <n v="-44800"/>
        <n v="15800"/>
        <n v="63612"/>
        <n v="-16200"/>
        <n v="-44500"/>
        <n v="949760"/>
        <n v="113850"/>
        <n v="61440"/>
        <n v="143550"/>
        <n v="620730"/>
        <n v="-230100"/>
        <n v="97560"/>
        <n v="123480"/>
        <n v="588240"/>
        <n v="835920"/>
        <n v="180720"/>
        <n v="232920"/>
        <n v="53550"/>
        <n v="238720"/>
        <n v="68864"/>
        <n v="193600"/>
        <n v="39040"/>
        <n v="87192"/>
        <n v="134316"/>
        <n v="193536"/>
        <n v="360000"/>
        <n v="404200"/>
        <n v="120960"/>
        <n v="85760"/>
        <n v="245160"/>
        <n v="162600"/>
        <n v="168300"/>
        <n v="2810100"/>
        <n v="161040"/>
        <n v="232560"/>
        <n v="547200"/>
        <n v="14638"/>
        <n v="148120"/>
        <n v="74340"/>
        <n v="133875"/>
        <n v="452160"/>
        <n v="49245"/>
        <n v="138600"/>
        <n v="81400"/>
        <n v="142020"/>
        <n v="240480"/>
        <n v="924160"/>
        <n v="30114"/>
        <n v="829400"/>
        <n v="62075"/>
        <n v="81522"/>
        <n v="55360"/>
        <n v="42945"/>
        <n v="256740"/>
        <n v="54230"/>
        <n v="619044"/>
        <n v="333120"/>
        <n v="77860"/>
        <n v="-19410"/>
        <n v="-22380"/>
        <n v="5621"/>
        <n v="49600"/>
        <n v="63168"/>
        <n v="408240"/>
        <n v="14098"/>
        <n v="81408"/>
        <n v="244750"/>
        <n v="460200"/>
        <n v="2786"/>
        <n v="121946"/>
        <n v="24540"/>
        <n v="-4080"/>
        <n v="498400"/>
        <n v="319000"/>
        <n v="23650"/>
        <n v="26950"/>
        <n v="222600"/>
        <n v="129825"/>
        <n v="46125"/>
        <n v="123392"/>
        <n v="15616"/>
        <n v="17750"/>
        <n v="735000"/>
        <n v="201864"/>
        <n v="40619"/>
        <n v="232180"/>
        <n v="377300"/>
        <n v="87168"/>
        <n v="9646"/>
        <n v="47515"/>
        <n v="25628"/>
        <n v="7072"/>
        <n v="69832"/>
        <n v="24805"/>
        <n v="22981"/>
        <n v="48672"/>
        <n v="4875"/>
        <n v="14256"/>
        <n v="76494"/>
        <n v="248508"/>
        <n v="111104"/>
        <n v="12573"/>
        <n v="47652"/>
        <n v="167349"/>
        <n v="4648"/>
        <n v="36500"/>
        <n v="22468"/>
        <n v="23607"/>
        <n v="420480"/>
        <n v="269500"/>
        <n v="99519"/>
        <n v="421850"/>
        <n v="915200"/>
        <n v="228800"/>
        <n v="708480"/>
        <n v="436480"/>
        <n v="78820"/>
        <n v="57960"/>
        <n v="50784"/>
        <n v="6165"/>
        <n v="35520"/>
        <n v="170560"/>
        <n v="686400"/>
        <n v="201420"/>
        <n v="195000"/>
        <n v="481000"/>
        <n v="23904"/>
        <n v="39600"/>
        <n v="153120"/>
        <n v="832800"/>
        <n v="38068"/>
        <n v="50720"/>
        <n v="219996"/>
        <n v="13554"/>
        <n v="79920"/>
        <n v="14420"/>
        <n v="56980"/>
        <n v="79101"/>
        <n v="298000"/>
        <n v="80740"/>
        <n v="75900"/>
        <n v="104400"/>
        <n v="60576"/>
        <n v="127296"/>
        <n v="137664"/>
        <n v="10912"/>
        <n v="36260"/>
        <n v="57630"/>
        <n v="553500"/>
        <n v="40230"/>
        <n v="139392"/>
        <n v="49840"/>
        <n v="439200"/>
        <n v="280720"/>
        <n v="4277"/>
        <n v="26325"/>
        <n v="33390"/>
        <n v="93168"/>
        <n v="22848"/>
        <n v="56960"/>
        <n v="-286080"/>
        <n v="23826"/>
        <n v="23562"/>
        <n v="190008"/>
        <n v="4466"/>
        <n v="112770"/>
        <n v="64386"/>
        <n v="272800"/>
        <n v="98125"/>
        <n v="26445"/>
        <n v="1220000"/>
        <n v="198828"/>
        <n v="24360"/>
        <n v="22040"/>
        <n v="16506"/>
        <n v="14406"/>
        <n v="2204800"/>
        <n v="8250"/>
        <n v="145920"/>
        <n v="43860"/>
        <n v="67536"/>
        <n v="437510"/>
        <n v="196180"/>
        <n v="248040"/>
        <n v="192780"/>
        <n v="780800"/>
        <n v="1280000"/>
        <n v="159720"/>
        <n v="82400"/>
        <n v="492800"/>
        <n v="78840"/>
        <n v="65880"/>
        <n v="110520"/>
        <n v="95630"/>
        <n v="140454"/>
        <n v="22360"/>
        <n v="358450"/>
        <n v="393600"/>
        <n v="168795"/>
        <n v="2441600"/>
        <n v="665600"/>
        <n v="23750"/>
        <n v="10426"/>
        <n v="22365"/>
        <n v="42930"/>
        <n v="68985"/>
        <n v="180450"/>
        <n v="97510"/>
        <n v="289280"/>
        <n v="83584"/>
        <n v="385600"/>
        <n v="1349040"/>
        <n v="142715"/>
        <n v="336260"/>
        <n v="98176"/>
        <n v="1161600"/>
        <n v="287166"/>
        <n v="2867200"/>
        <n v="47058"/>
        <n v="1288800"/>
        <n v="2865600"/>
        <n v="869295"/>
        <n v="101310"/>
        <n v="16720"/>
        <n v="48256"/>
        <n v="4028585"/>
        <n v="43355"/>
        <n v="-53800"/>
        <n v="227160"/>
        <n v="6086"/>
        <n v="20448"/>
        <n v="2907"/>
        <n v="1178"/>
        <n v="-3200"/>
        <n v="76480"/>
        <n v="157750"/>
        <n v="56490"/>
        <n v="51260"/>
        <n v="17748"/>
        <n v="-3871"/>
        <n v="-17719"/>
        <n v="148180"/>
        <n v="-6912"/>
        <n v="5205"/>
        <n v="-3156"/>
        <n v="9775"/>
        <n v="-6192"/>
        <n v="-4077"/>
        <n v="-2120"/>
        <n v="9513"/>
        <n v="200800"/>
        <n v="17192"/>
        <n v="119250"/>
        <n v="24585"/>
        <n v="18734"/>
        <n v="26544"/>
        <n v="854"/>
        <n v="135900"/>
        <n v="12988"/>
        <n v="16250"/>
        <n v="-816250"/>
        <n v="383145"/>
        <n v="456300"/>
        <n v="27810"/>
        <n v="8729"/>
        <n v="15904"/>
        <n v="25312"/>
        <n v="6877"/>
        <n v="-30900"/>
        <n v="8073"/>
        <n v="79104"/>
        <n v="38512"/>
        <n v="85904"/>
        <n v="11840"/>
        <n v="21988"/>
        <n v="4605"/>
        <n v="-81420"/>
        <n v="-241605"/>
        <n v="285520"/>
        <n v="126850"/>
        <n v="20735"/>
        <n v="252400"/>
        <n v="85000"/>
        <n v="12656"/>
        <n v="12950"/>
        <n v="35328"/>
        <n v="250452"/>
        <n v="38136"/>
        <n v="82350"/>
        <n v="9688"/>
        <n v="-31440"/>
        <n v="1089000"/>
        <n v="35000"/>
        <n v="313500"/>
        <n v="-786"/>
        <n v="-301"/>
        <n v="-380"/>
        <n v="-200250"/>
        <n v="-3552"/>
        <n v="228650"/>
        <n v="19850"/>
        <n v="69216"/>
        <n v="-44"/>
        <n v="-84000"/>
        <n v="-980"/>
        <n v="-158"/>
        <n v="36848"/>
        <n v="24156"/>
        <n v="9184"/>
        <n v="158898"/>
        <n v="-690"/>
        <n v="-1224"/>
        <n v="-1372"/>
        <n v="-1364"/>
        <n v="-4325"/>
        <n v="57060"/>
        <n v="-10290"/>
        <n v="172368"/>
        <n v="17395"/>
        <n v="11752"/>
        <n v="8450"/>
        <n v="-3265"/>
        <n v="-765"/>
        <n v="-782"/>
        <n v="-22272"/>
        <n v="-19240"/>
        <n v="-4172"/>
        <n v="-1020"/>
        <n v="28208"/>
        <n v="144128"/>
        <n v="109980"/>
        <n v="302400"/>
        <n v="6832"/>
        <n v="1892"/>
        <n v="52670"/>
        <n v="-61336"/>
        <n v="362825"/>
        <n v="1156000"/>
        <n v="341000"/>
        <n v="173892"/>
        <n v="25026"/>
        <n v="551000"/>
        <n v="275500"/>
        <n v="28198"/>
        <n v="44643"/>
        <n v="2613"/>
        <n v="54441"/>
        <n v="136944"/>
        <n v="4616"/>
        <n v="249000"/>
        <n v="1384000"/>
        <n v="400000"/>
        <n v="249480"/>
        <n v="431750"/>
        <n v="238350"/>
        <n v="104280"/>
        <n v="127160"/>
        <n v="184800"/>
        <n v="777796"/>
        <n v="154224"/>
        <n v="103968"/>
        <n v="450000"/>
        <n v="85104"/>
        <n v="143140"/>
        <n v="176800"/>
        <n v="468350"/>
        <n v="115090"/>
        <n v="126650"/>
        <n v="29930"/>
        <n v="101340"/>
        <n v="56992"/>
        <n v="47740"/>
        <n v="206000"/>
        <n v="235080"/>
        <n v="117880"/>
        <n v="794000"/>
        <n v="7904"/>
        <n v="125760"/>
        <n v="55584"/>
        <n v="161536"/>
        <n v="6784"/>
        <n v="70528"/>
        <n v="20043"/>
        <n v="3991"/>
        <n v="133141"/>
        <n v="89125"/>
        <n v="22764"/>
        <n v="124000"/>
        <n v="552000"/>
        <n v="1376000"/>
        <n v="425000"/>
        <n v="1893000"/>
        <n v="7518"/>
        <n v="42700"/>
        <n v="88155"/>
        <n v="24252"/>
        <n v="902660"/>
        <n v="34265"/>
        <n v="69840"/>
        <n v="192480"/>
        <n v="100880"/>
        <n v="253485"/>
        <n v="154812"/>
        <n v="2199375"/>
        <n v="244800"/>
        <n v="212704"/>
        <n v="58720"/>
        <n v="298320"/>
        <n v="199040"/>
        <n v="270600"/>
        <n v="1763200"/>
        <n v="217280"/>
        <n v="6716"/>
        <n v="870896"/>
        <n v="485376"/>
        <n v="150400"/>
        <n v="264616"/>
        <n v="51474"/>
        <n v="382360"/>
        <n v="190896"/>
        <n v="51198"/>
        <n v="212624"/>
        <n v="40352"/>
        <n v="1568000"/>
        <n v="7176"/>
        <n v="32656"/>
        <n v="15168"/>
        <n v="163348"/>
        <n v="35934"/>
        <n v="1092608"/>
        <n v="758400"/>
        <n v="41745"/>
        <n v="54320"/>
        <n v="34515"/>
        <n v="27260"/>
        <n v="462618"/>
        <n v="15180"/>
        <n v="101656"/>
        <n v="49786"/>
        <n v="114445"/>
        <n v="494080"/>
        <n v="1392000"/>
        <n v="235956"/>
        <n v="19072"/>
        <n v="25737"/>
        <n v="937408"/>
        <n v="30652"/>
        <n v="74060"/>
        <n v="62830"/>
        <n v="598"/>
        <n v="142400"/>
        <n v="8970"/>
        <n v="13734000"/>
        <n v="3780000"/>
        <n v="1080000"/>
        <n v="1222400"/>
        <n v="2195200"/>
        <n v="51980"/>
        <n v="282000"/>
        <n v="150000"/>
        <n v="712320"/>
        <n v="90275"/>
        <n v="582590"/>
        <n v="117024"/>
        <n v="723350"/>
        <n v="18377"/>
        <n v="279450"/>
        <n v="13365"/>
        <n v="97980"/>
        <n v="156630"/>
        <n v="1117050"/>
        <n v="1285125"/>
        <n v="120320"/>
        <n v="14795"/>
        <n v="384800"/>
        <n v="42075"/>
        <n v="198000"/>
        <n v="134200"/>
        <n v="7575"/>
        <n v="244860"/>
        <n v="35010"/>
        <n v="350900"/>
        <n v="95360"/>
        <n v="744000"/>
        <n v="183400"/>
        <n v="2473200"/>
        <n v="3750500"/>
        <n v="1116000"/>
        <n v="678000"/>
        <n v="168000"/>
        <n v="504000"/>
        <n v="1171500"/>
        <n v="84700"/>
        <n v="136320"/>
        <n v="15872"/>
        <n v="18865"/>
        <n v="16882"/>
        <n v="42084"/>
        <n v="245200"/>
        <n v="179200"/>
        <n v="943"/>
        <n v="19030"/>
        <n v="182400"/>
        <n v="13635"/>
        <n v="218592"/>
        <n v="57744"/>
        <n v="938630"/>
        <n v="124480"/>
        <n v="47124"/>
        <n v="105160"/>
        <n v="75110"/>
        <n v="6440"/>
        <n v="406800"/>
        <n v="180900"/>
        <n v="1422000"/>
        <n v="8586"/>
        <n v="156200"/>
        <n v="41030"/>
        <n v="156928"/>
        <n v="68292"/>
        <n v="26273"/>
        <n v="72576"/>
        <n v="48790"/>
        <n v="18471"/>
        <n v="125500"/>
        <n v="46138"/>
        <n v="133837"/>
        <n v="1054080"/>
        <n v="1416000"/>
        <n v="123975"/>
        <n v="91140"/>
        <n v="2679"/>
        <n v="121212"/>
        <n v="76860"/>
        <n v="10534"/>
        <n v="4550"/>
        <n v="35739"/>
        <n v="1081"/>
        <n v="342576"/>
        <n v="59185"/>
        <n v="8878"/>
        <n v="52736"/>
        <n v="174888"/>
        <n v="2340000"/>
        <n v="753600"/>
        <n v="1324800"/>
        <n v="54460"/>
        <n v="72750"/>
        <n v="46115"/>
        <n v="213940"/>
        <n v="83030"/>
        <n v="45770"/>
        <n v="193284"/>
        <n v="1236600"/>
        <n v="246600"/>
        <n v="12259"/>
        <n v="54832"/>
        <n v="134460"/>
        <n v="45192"/>
        <n v="168080"/>
        <n v="103740"/>
        <n v="148866"/>
        <n v="238680"/>
        <n v="232200"/>
        <n v="335700"/>
        <n v="173520"/>
        <n v="1315800"/>
        <n v="-3610"/>
        <n v="623700"/>
        <n v="49080"/>
        <n v="794880"/>
        <n v="222080"/>
        <n v="280000"/>
        <n v="403500"/>
        <n v="1041000"/>
        <n v="796000"/>
        <n v="161200"/>
        <n v="1790960"/>
        <n v="332280"/>
        <n v="510400"/>
        <n v="5553900"/>
        <n v="55290"/>
        <n v="239265"/>
        <n v="320800"/>
        <n v="1730430"/>
        <n v="337640"/>
        <n v="714600"/>
        <n v="1919020"/>
        <n v="272720"/>
        <n v="317900"/>
        <n v="624928"/>
        <n v="126852"/>
        <n v="331520"/>
        <n v="18368"/>
        <n v="372240"/>
        <n v="646000"/>
        <n v="59015"/>
        <n v="840000"/>
        <n v="113970"/>
        <n v="12190"/>
        <n v="75095"/>
        <n v="26061"/>
        <n v="129789"/>
        <n v="481206"/>
        <n v="587520"/>
        <n v="71640"/>
        <n v="540000"/>
        <n v="10902"/>
        <n v="129294"/>
        <n v="128700"/>
        <n v="164120"/>
        <n v="5448"/>
        <n v="148416"/>
        <n v="37791"/>
        <n v="8954"/>
        <n v="23124"/>
        <n v="41416"/>
        <n v="15104"/>
        <n v="72828"/>
        <n v="283200"/>
        <n v="273000"/>
        <n v="23985"/>
        <n v="165200"/>
        <n v="74448"/>
        <n v="5829"/>
        <n v="340200"/>
        <n v="31208"/>
        <n v="865500"/>
        <n v="98816"/>
        <n v="27738"/>
        <n v="54528"/>
        <n v="341120"/>
        <n v="105336"/>
        <n v="240900"/>
        <n v="87360"/>
        <n v="15070"/>
        <n v="19690"/>
        <n v="93879"/>
        <n v="33443"/>
        <n v="127328"/>
        <n v="79860"/>
        <n v="32844"/>
        <n v="51688"/>
        <n v="97090"/>
        <n v="22862"/>
        <n v="45652"/>
        <n v="22880"/>
        <n v="54912"/>
        <n v="8372"/>
        <n v="196680"/>
        <n v="26979"/>
        <n v="96512"/>
        <n v="85030"/>
        <n v="77472"/>
        <n v="28677"/>
        <n v="1023000"/>
        <n v="18970"/>
        <n v="22085"/>
        <n v="13055"/>
        <n v="180864"/>
        <n v="28152"/>
        <n v="2772"/>
        <n v="45724"/>
        <n v="15075"/>
        <n v="171360"/>
        <n v="296000"/>
        <n v="-2020"/>
        <n v="-1620"/>
        <n v="337480"/>
        <n v="-2460"/>
        <n v="161920"/>
        <n v="70950"/>
        <n v="198880"/>
        <n v="71232"/>
        <n v="69696"/>
        <n v="64512"/>
        <n v="353088"/>
        <n v="-4200"/>
        <n v="183500"/>
        <n v="62016"/>
        <n v="279990"/>
        <n v="380160"/>
        <n v="128160"/>
        <n v="-9620"/>
        <n v="95100"/>
        <n v="311040"/>
        <n v="914400"/>
        <n v="-6550"/>
        <n v="-1206"/>
        <n v="31185"/>
        <n v="-2262"/>
        <n v="27585"/>
        <n v="-1785"/>
        <n v="71712"/>
        <n v="99648"/>
        <n v="-790"/>
        <n v="17135"/>
        <n v="-2290"/>
        <n v="7153"/>
        <n v="93102"/>
        <n v="58212"/>
        <n v="-2000"/>
        <n v="-565"/>
        <n v="69984"/>
        <n v="1279944"/>
        <n v="538560"/>
        <n v="200100"/>
        <n v="130340"/>
        <n v="190750"/>
        <n v="317000"/>
        <n v="161500"/>
        <n v="1364000"/>
        <n v="705000"/>
        <n v="123860"/>
        <n v="1150500"/>
        <n v="8262"/>
        <n v="8050"/>
        <n v="693760"/>
        <n v="32660"/>
        <n v="32630"/>
        <n v="25335"/>
        <n v="436800"/>
        <n v="361500"/>
        <n v="117920"/>
        <n v="292464"/>
        <n v="174690"/>
        <n v="59072"/>
        <n v="401000"/>
        <n v="151500"/>
        <n v="226440"/>
        <n v="106860"/>
        <n v="136532"/>
        <n v="86710"/>
        <n v="138697"/>
        <n v="11270"/>
        <n v="40365"/>
        <n v="70272"/>
        <n v="11753"/>
        <n v="552"/>
        <n v="2227"/>
        <n v="1123200"/>
        <n v="63310"/>
        <n v="257280"/>
        <n v="19135"/>
        <n v="12448"/>
        <n v="88140"/>
        <n v="602940"/>
        <n v="149500"/>
        <n v="19840"/>
        <n v="1159400"/>
        <n v="66420"/>
        <n v="515340"/>
        <n v="146304"/>
        <n v="54280"/>
        <n v="27830"/>
        <n v="86940"/>
        <n v="311400"/>
        <n v="31694"/>
        <n v="100100"/>
        <n v="621000"/>
        <n v="276960"/>
        <n v="286200"/>
        <n v="11201"/>
        <n v="12627"/>
        <n v="36036"/>
        <n v="347400"/>
        <n v="69264"/>
        <n v="626880"/>
        <n v="35712"/>
        <n v="21138"/>
        <n v="146640"/>
        <n v="165360"/>
        <n v="154882"/>
        <n v="305900"/>
        <n v="239913"/>
        <n v="45432"/>
        <n v="25530"/>
        <n v="1705000"/>
        <n v="93996"/>
        <n v="283360"/>
        <n v="933300"/>
        <n v="745200"/>
        <n v="318600"/>
        <n v="36685"/>
        <n v="465840"/>
        <n v="91200"/>
        <n v="124920"/>
        <n v="919600"/>
        <n v="-984000"/>
        <n v="-192000"/>
        <n v="33156"/>
        <n v="20592"/>
        <n v="7218"/>
        <n v="-648"/>
        <n v="-2090"/>
        <n v="-736"/>
        <n v="28231"/>
        <n v="141750"/>
        <n v="172260"/>
        <n v="10640"/>
        <n v="51216"/>
        <n v="108265"/>
        <n v="28116"/>
        <n v="-30789"/>
        <n v="44055"/>
        <n v="60922"/>
        <n v="10586"/>
        <n v="14234"/>
        <n v="80730"/>
        <n v="38988"/>
        <n v="25137"/>
        <n v="38752"/>
        <n v="21672"/>
        <n v="11325"/>
        <n v="27272"/>
        <n v="132459"/>
        <n v="12750"/>
        <n v="29960"/>
        <n v="21526"/>
        <n v="-10360"/>
        <n v="15827"/>
        <n v="49830"/>
        <n v="7425"/>
        <n v="12194"/>
        <n v="3232"/>
        <n v="1225"/>
        <n v="425250"/>
        <n v="-3304"/>
        <n v="-1925"/>
        <n v="21664"/>
        <n v="11594"/>
        <n v="37877"/>
        <n v="60588"/>
        <n v="152000"/>
        <n v="53320"/>
        <n v="2482"/>
        <n v="-5904"/>
        <n v="9685"/>
        <n v="8575"/>
        <n v="52290"/>
        <n v="12797"/>
        <n v="13145"/>
        <n v="103859"/>
        <n v="46501"/>
        <n v="1457"/>
        <n v="12882"/>
        <n v="59175"/>
        <n v="12492"/>
        <n v="11536"/>
        <n v="-180"/>
        <n v="-1950"/>
        <n v="13888"/>
        <n v="6688"/>
        <n v="2885000"/>
        <n v="5152"/>
        <n v="19210"/>
        <n v="13328"/>
        <n v="26264"/>
        <n v="19260"/>
        <n v="35105"/>
        <n v="15392"/>
        <n v="42224"/>
        <n v="7532"/>
        <n v="-296"/>
        <n v="-8272"/>
        <n v="-1260"/>
        <n v="-13428"/>
        <n v="-846"/>
        <n v="-2435"/>
        <n v="-16335"/>
        <n v="-1740"/>
        <n v="-528"/>
        <n v="34160"/>
        <n v="169250"/>
        <n v="98250"/>
        <n v="119833"/>
        <n v="69918"/>
        <n v="47771"/>
        <n v="5411"/>
        <n v="89320"/>
        <n v="1528"/>
        <n v="875"/>
        <n v="255500"/>
        <n v="22127"/>
        <n v="139968"/>
        <n v="68264"/>
        <n v="27456"/>
        <n v="387200"/>
        <n v="104760"/>
        <n v="117696"/>
        <n v="9154"/>
        <n v="107328"/>
        <n v="9950"/>
        <n v="14950"/>
        <n v="97760"/>
        <n v="11022"/>
        <n v="1214820"/>
        <n v="2704"/>
        <n v="27840"/>
        <n v="2505070"/>
        <n v="170060"/>
        <n v="18624"/>
        <n v="387075"/>
        <n v="13248"/>
        <n v="122040"/>
        <n v="1377590"/>
        <n v="95940"/>
        <n v="35915"/>
        <n v="617335"/>
        <n v="20192"/>
        <n v="1018305"/>
        <n v="8608"/>
        <n v="409200"/>
        <n v="54270"/>
        <n v="22590"/>
        <n v="36520"/>
        <n v="53190"/>
        <n v="80316"/>
        <n v="29600"/>
        <n v="206360"/>
        <n v="52923"/>
        <n v="8855"/>
        <n v="40975"/>
        <n v="147840"/>
        <n v="936000"/>
        <n v="8115200"/>
        <n v="961860"/>
        <n v="1010735"/>
        <n v="758931"/>
        <n v="2980800"/>
        <n v="5081600"/>
        <n v="2937600"/>
        <n v="1573440"/>
        <n v="65205"/>
        <n v="49450"/>
        <n v="4416000"/>
        <n v="8303"/>
        <n v="385560"/>
        <n v="201630"/>
        <n v="247040"/>
        <n v="7257600"/>
        <n v="1500400"/>
        <n v="1951200"/>
        <n v="441600"/>
        <n v="1186200"/>
        <n v="94116"/>
        <n v="458400"/>
        <n v="1936800"/>
        <n v="378000"/>
        <n v="46713"/>
        <n v="684480"/>
        <n v="2840400"/>
        <n v="176625"/>
        <n v="114975"/>
        <n v="233600"/>
        <n v="138395"/>
        <n v="17372"/>
        <n v="9716"/>
        <n v="185280"/>
        <n v="186000"/>
        <n v="583800"/>
        <n v="26785"/>
        <n v="75456"/>
        <n v="244944"/>
        <n v="54180"/>
        <n v="192270"/>
        <n v="153360"/>
        <n v="36722"/>
        <n v="294400"/>
        <n v="57000"/>
        <n v="46060"/>
        <n v="11324"/>
        <n v="47912"/>
        <n v="78048"/>
        <n v="42176"/>
        <n v="305000"/>
        <n v="35372"/>
        <n v="83538"/>
        <n v="32930"/>
        <n v="1125000"/>
        <n v="17342"/>
        <n v="55062"/>
        <n v="68926"/>
        <n v="32340"/>
        <n v="213600"/>
        <n v="114654"/>
        <n v="137216"/>
        <n v="287820"/>
        <n v="249150"/>
        <n v="313440"/>
        <n v="117359"/>
        <n v="8514"/>
        <n v="33927"/>
        <n v="101632"/>
        <n v="2401000"/>
        <n v="2138500"/>
        <n v="120064"/>
        <n v="34740"/>
        <n v="96320"/>
        <n v="193250"/>
        <n v="274560"/>
        <n v="324608"/>
        <n v="5357"/>
        <n v="135432"/>
        <n v="111250"/>
        <n v="99520"/>
        <n v="187824"/>
        <n v="117120"/>
        <n v="27024"/>
        <n v="24442"/>
        <n v="474336"/>
        <n v="126444"/>
        <n v="23232"/>
        <n v="53856"/>
        <n v="159750"/>
        <n v="204672"/>
        <n v="342280"/>
        <n v="208600"/>
        <n v="205534"/>
        <n v="52640"/>
        <n v="1173120"/>
        <n v="12015"/>
        <n v="18304"/>
        <n v="12005"/>
        <n v="173100"/>
        <n v="35880"/>
        <n v="118400"/>
        <n v="133320"/>
        <n v="144250"/>
        <n v="124871"/>
        <n v="20562"/>
        <n v="40160"/>
        <n v="175890"/>
        <n v="-1337"/>
        <n v="-516"/>
        <n v="26495.306695800002"/>
        <n v="103691.5089206"/>
        <n v="19966"/>
        <n v="32430"/>
        <n v="253552"/>
        <n v="14432"/>
        <n v="30510"/>
        <n v="34914"/>
        <n v="57216"/>
        <n v="12987"/>
        <n v="109620"/>
        <n v="-29283"/>
        <n v="151570"/>
        <n v="182528"/>
        <n v="13570"/>
        <n v="54780"/>
        <n v="12425"/>
        <n v="226772"/>
        <n v="2292"/>
        <n v="260820"/>
        <n v="778320"/>
        <n v="1850880"/>
        <n v="326554"/>
        <n v="153972"/>
        <n v="2277"/>
        <n v="94032"/>
        <n v="512424"/>
        <n v="20976"/>
        <n v="497920"/>
        <n v="258240"/>
        <n v="17940"/>
        <n v="188738"/>
        <n v="440400"/>
        <n v="126300"/>
        <n v="1000168"/>
        <n v="566784"/>
        <n v="46656"/>
        <n v="345744"/>
        <n v="41800"/>
        <n v="186720"/>
        <n v="10088"/>
        <n v="1825"/>
        <n v="157800"/>
        <n v="1296960"/>
        <n v="1485350"/>
        <n v="278200"/>
        <n v="3037320"/>
        <n v="821664"/>
        <n v="78384"/>
        <n v="262668"/>
        <n v="598296"/>
        <n v="65660"/>
        <n v="47196"/>
        <n v="2291520"/>
        <n v="56280"/>
        <n v="139920"/>
        <n v="479460"/>
        <n v="501970"/>
        <n v="525600"/>
        <n v="31110"/>
        <n v="11264"/>
        <n v="29498"/>
        <n v="45468"/>
        <n v="101490"/>
        <n v="53337"/>
        <n v="26892"/>
        <n v="45264"/>
        <n v="228480"/>
        <n v="186660"/>
        <n v="666000"/>
        <n v="5002"/>
        <n v="865800"/>
        <n v="72360"/>
        <n v="216540"/>
        <n v="21490"/>
        <n v="271440"/>
        <n v="319140"/>
        <n v="112176"/>
        <n v="2992"/>
        <n v="6490"/>
        <n v="46036"/>
        <n v="294192"/>
        <n v="43680"/>
        <n v="20152"/>
        <n v="27552"/>
        <n v="74304"/>
        <n v="34270"/>
        <n v="62726"/>
        <n v="154600"/>
        <n v="47728"/>
        <n v="42159"/>
        <n v="158685"/>
        <n v="126240"/>
        <n v="16473"/>
        <n v="38688"/>
        <n v="1179576"/>
        <n v="62923"/>
        <n v="3766"/>
        <n v="37638"/>
        <n v="19712"/>
        <n v="4510"/>
        <n v="338500"/>
        <n v="14240"/>
        <n v="515690"/>
        <n v="29700"/>
        <n v="1248000"/>
        <n v="57984"/>
        <n v="454339"/>
        <n v="1469"/>
        <n v="-10890"/>
        <n v="-8775"/>
        <n v="3286"/>
        <n v="13284"/>
        <n v="15785"/>
        <n v="7579"/>
        <n v="6061"/>
        <n v="201240"/>
        <n v="37125"/>
        <n v="20532"/>
        <n v="11844"/>
        <n v="11452"/>
        <n v="49533"/>
        <n v="22528"/>
        <n v="96012"/>
        <n v="55230"/>
        <n v="160320"/>
        <n v="26144"/>
        <n v="-438"/>
        <n v="-6120"/>
        <n v="-572"/>
        <n v="72520"/>
        <n v="-6570"/>
        <n v="25776"/>
        <n v="227232"/>
        <n v="95340"/>
        <n v="82740"/>
        <n v="6699"/>
        <n v="19370"/>
        <n v="7192"/>
        <n v="-2835"/>
        <n v="101200"/>
        <n v="175450"/>
        <n v="152220"/>
        <n v="52500"/>
        <n v="440000"/>
        <n v="1673412"/>
        <n v="20237"/>
        <n v="106515"/>
        <n v="301028"/>
        <n v="415411"/>
        <n v="5341"/>
        <n v="10738"/>
        <n v="12145"/>
        <n v="2368"/>
        <n v="8635"/>
        <n v="23528"/>
        <n v="23646"/>
        <n v="1998"/>
        <n v="46310"/>
        <n v="49088"/>
        <n v="20938"/>
        <n v="152352"/>
        <n v="133100"/>
        <n v="16698"/>
        <n v="110448"/>
        <n v="15916"/>
        <n v="15847"/>
        <n v="8441"/>
        <n v="151580"/>
        <n v="109872"/>
        <n v="33930"/>
        <n v="89180"/>
        <n v="1226400"/>
        <n v="19895"/>
        <n v="351130"/>
        <n v="10976"/>
        <n v="-37221"/>
        <n v="-41223"/>
        <n v="-37485"/>
        <n v="-176400"/>
        <n v="84568"/>
        <n v="85680"/>
        <n v="272640"/>
        <n v="587650"/>
        <n v="177770"/>
        <n v="3555"/>
        <n v="394560"/>
        <n v="17370"/>
        <n v="367200"/>
        <n v="40832"/>
        <n v="1371600"/>
        <n v="166464"/>
        <n v="172040"/>
        <n v="164160"/>
        <n v="108360"/>
        <n v="259920"/>
        <n v="16785"/>
        <n v="5250"/>
        <n v="139680"/>
        <n v="39556"/>
        <n v="70144"/>
        <n v="2451800"/>
        <n v="1035000"/>
        <n v="140530"/>
        <n v="41170"/>
        <n v="1304100"/>
        <n v="27876"/>
        <n v="710864"/>
        <n v="254250"/>
        <n v="104300"/>
        <n v="332640"/>
        <n v="114120"/>
        <n v="5390"/>
        <n v="301824"/>
        <n v="43648"/>
        <n v="273024"/>
        <n v="284040"/>
        <n v="80320"/>
        <n v="2480400"/>
        <n v="58460"/>
        <n v="42790"/>
        <n v="24750"/>
        <n v="136740"/>
        <n v="3006"/>
        <n v="60930"/>
        <n v="25060"/>
        <n v="17686"/>
        <n v="503800"/>
        <n v="823200"/>
        <n v="223500"/>
        <n v="711326"/>
        <n v="41180"/>
        <n v="13370"/>
        <n v="38190"/>
        <n v="38454"/>
        <n v="-103984"/>
        <n v="397580"/>
        <n v="50560"/>
        <n v="78010"/>
        <n v="92040"/>
        <n v="334950"/>
        <n v="845880"/>
        <n v="86366"/>
        <n v="126336"/>
        <n v="103950"/>
        <n v="96408"/>
        <n v="99060"/>
        <n v="181800"/>
        <n v="331200"/>
        <n v="1336000"/>
        <n v="23128"/>
        <n v="15201"/>
        <n v="865000"/>
        <n v="770000"/>
        <n v="419760"/>
        <n v="34944"/>
        <n v="17325"/>
        <n v="124250"/>
        <n v="466800"/>
        <n v="417200"/>
        <n v="97020"/>
        <n v="105910"/>
        <n v="163520"/>
        <n v="92250"/>
        <n v="242200"/>
        <n v="129690"/>
        <n v="118250"/>
        <n v="53020"/>
        <n v="254320"/>
        <n v="139200"/>
        <n v="140256"/>
        <n v="705600"/>
        <n v="184680"/>
        <n v="6842"/>
        <n v="100710"/>
        <n v="193024"/>
        <n v="158208"/>
        <n v="44390"/>
        <n v="537600"/>
        <n v="6187"/>
        <n v="49632"/>
        <n v="272400"/>
        <n v="534000"/>
        <n v="139860"/>
        <n v="37318"/>
        <n v="86790"/>
        <n v="362880"/>
        <n v="2761500"/>
        <n v="498000"/>
        <n v="41148"/>
        <n v="14329"/>
        <n v="1524000"/>
        <n v="310500"/>
        <n v="58056"/>
        <n v="10714"/>
        <n v="212760"/>
        <n v="60875"/>
        <n v="26025"/>
        <n v="59052"/>
        <n v="16688"/>
        <n v="96500"/>
        <n v="17716"/>
        <n v="7028"/>
        <n v="351550"/>
        <n v="82611"/>
        <n v="161750"/>
        <n v="6996"/>
        <n v="7788"/>
        <n v="5125"/>
        <n v="52260"/>
        <n v="-2045"/>
        <n v="34328"/>
        <n v="61376"/>
        <n v="43792"/>
        <n v="187500"/>
        <n v="681000"/>
        <n v="19836"/>
        <n v="107270"/>
        <n v="1679"/>
        <n v="358050"/>
        <n v="14550"/>
        <n v="534100"/>
        <n v="1610"/>
        <n v="69030"/>
        <n v="32383"/>
        <n v="10816"/>
        <n v="15028"/>
        <n v="233184"/>
        <n v="41403"/>
        <n v="4672"/>
        <n v="-52706"/>
        <n v="442"/>
        <n v="6714"/>
        <n v="9142"/>
        <n v="21216"/>
        <n v="272"/>
        <n v="28704"/>
        <n v="41552"/>
        <n v="41605"/>
        <n v="188100"/>
        <n v="219200"/>
        <n v="135400"/>
        <n v="5382"/>
        <n v="10731"/>
        <n v="39928"/>
        <n v="42718"/>
        <n v="27202"/>
        <n v="13754"/>
        <n v="57792"/>
        <n v="30688"/>
        <n v="21824"/>
        <n v="3608"/>
        <n v="549627"/>
        <n v="1855000"/>
        <n v="107450"/>
        <n v="346000"/>
        <n v="40755"/>
        <n v="32436"/>
        <n v="10071"/>
        <n v="113584"/>
        <n v="75262"/>
        <n v="55199"/>
        <n v="54868"/>
        <n v="30592"/>
        <n v="116616"/>
        <n v="9889"/>
        <n v="20650"/>
        <n v="53664"/>
        <n v="17836"/>
        <n v="17644"/>
        <n v="10235"/>
        <n v="39156"/>
        <n v="78100"/>
        <n v="53084"/>
        <n v="44730"/>
        <n v="415800"/>
        <n v="16384"/>
        <n v="4393"/>
        <n v="22126"/>
        <n v="115460"/>
        <n v="1224720"/>
        <n v="7544"/>
        <n v="784080"/>
        <n v="81664"/>
        <n v="26910"/>
        <n v="21505"/>
        <n v="519480"/>
        <n v="155940"/>
        <n v="21114"/>
        <n v="9344"/>
        <n v="6072"/>
        <n v="188700"/>
        <n v="13386"/>
        <n v="25000"/>
        <n v="619200"/>
        <n v="138150"/>
        <n v="343200"/>
        <n v="2315400"/>
        <n v="89700"/>
        <n v="17641"/>
        <n v="810000"/>
        <n v="1561600"/>
        <n v="1118600"/>
        <n v="533800"/>
        <n v="75650"/>
        <n v="132440"/>
        <n v="187440"/>
        <n v="40260"/>
        <n v="806400"/>
        <n v="1824000"/>
        <n v="283800"/>
        <n v="387840"/>
        <n v="78870"/>
        <n v="84920"/>
        <n v="1262400"/>
        <n v="752000"/>
        <n v="132840"/>
        <n v="72800"/>
        <n v="81180"/>
        <n v="186984"/>
        <n v="100000"/>
        <n v="75720"/>
        <n v="18045"/>
        <n v="6468"/>
        <n v="99540"/>
        <n v="122612"/>
        <n v="187680"/>
        <n v="171350"/>
        <n v="811040"/>
        <n v="42835"/>
        <n v="82816"/>
        <n v="14214"/>
        <n v="13713"/>
        <n v="472320"/>
        <n v="50025"/>
        <n v="3725000"/>
        <n v="107500"/>
        <n v="41667"/>
        <n v="10624"/>
        <n v="191232"/>
        <n v="96360"/>
        <n v="465750"/>
        <n v="226380"/>
        <n v="12530"/>
        <n v="120934"/>
        <n v="82170"/>
        <n v="866880"/>
        <n v="211470"/>
        <n v="132240"/>
        <n v="203040"/>
        <n v="580800"/>
        <n v="129580"/>
        <n v="267120"/>
        <n v="4323"/>
        <n v="279720"/>
        <n v="433200"/>
        <n v="38855"/>
        <n v="76545"/>
        <n v="6016"/>
        <n v="56064"/>
        <n v="34692"/>
        <n v="46368"/>
        <n v="16212"/>
        <n v="349440"/>
        <n v="616200"/>
        <n v="147968"/>
        <n v="127624"/>
        <n v="68643"/>
        <n v="73232"/>
        <n v="11316"/>
        <n v="263424"/>
        <n v="931680"/>
        <n v="23136"/>
        <n v="130284"/>
        <n v="760000"/>
        <n v="16967"/>
        <n v="101520"/>
        <n v="4518"/>
        <n v="78336"/>
        <n v="68400"/>
        <n v="352000"/>
        <n v="204290"/>
        <n v="60416"/>
        <n v="50058"/>
        <n v="12640"/>
        <n v="144450"/>
        <n v="149376"/>
        <n v="445000"/>
        <n v="80256"/>
        <n v="12992"/>
        <n v="-57368"/>
        <n v="-429408"/>
        <n v="51646"/>
        <n v="369902"/>
        <n v="-67334"/>
        <n v="303160"/>
        <n v="31354"/>
        <n v="-7960"/>
        <n v="-361920"/>
        <n v="24570"/>
        <n v="19104"/>
        <n v="16399"/>
        <n v="368160"/>
        <n v="40590"/>
        <n v="91080"/>
        <n v="64256"/>
        <n v="45108"/>
        <n v="339250"/>
        <n v="14674"/>
        <n v="197250"/>
        <n v="130816"/>
        <n v="1330"/>
        <n v="10336"/>
        <n v="170589"/>
        <n v="194800"/>
        <n v="62307"/>
        <n v="56870"/>
        <n v="14582"/>
        <n v="162150"/>
        <n v="33536"/>
        <n v="2828"/>
        <n v="88205"/>
        <n v="198900"/>
        <n v="36984"/>
        <n v="187254"/>
        <n v="37926"/>
        <n v="33525"/>
        <n v="104040"/>
        <n v="149820"/>
        <n v="63700"/>
        <n v="21630"/>
        <n v="1335600"/>
        <n v="228240"/>
        <n v="303120"/>
        <n v="133760"/>
        <n v="434304"/>
        <n v="359150"/>
        <n v="9675"/>
        <n v="518152"/>
        <n v="39270"/>
        <n v="105050"/>
        <n v="549600"/>
        <n v="260928"/>
        <n v="796800"/>
        <n v="171675"/>
        <n v="883200"/>
        <n v="473760"/>
        <n v="27896"/>
        <n v="1225800"/>
        <n v="332352"/>
        <n v="565920"/>
        <n v="23310"/>
        <n v="38478"/>
        <n v="77440"/>
        <n v="55220"/>
        <n v="151040"/>
        <n v="34992"/>
        <n v="25152"/>
        <n v="106080"/>
        <n v="140040"/>
        <n v="2761200"/>
        <n v="32850"/>
        <n v="297000"/>
        <n v="345600"/>
        <n v="289960"/>
        <n v="20090"/>
        <n v="637500"/>
        <n v="355200"/>
        <n v="2664750"/>
        <n v="419040"/>
        <n v="95280"/>
        <n v="122100"/>
        <n v="42744"/>
        <n v="17819"/>
        <n v="286720"/>
        <n v="187380"/>
        <n v="677160"/>
        <n v="1278000"/>
        <n v="206250"/>
        <n v="284900"/>
        <n v="419650"/>
        <n v="-6580"/>
        <n v="48230"/>
        <n v="42750"/>
        <n v="32542"/>
        <n v="256640"/>
        <n v="79002"/>
        <n v="129490"/>
        <n v="43344"/>
        <n v="131712"/>
        <n v="19596"/>
        <n v="332160"/>
        <n v="9919"/>
        <n v="54144"/>
        <n v="129375"/>
        <n v="77584"/>
        <n v="-185500"/>
        <n v="38025"/>
        <n v="23058"/>
        <n v="3799"/>
        <n v="44850"/>
        <n v="655500"/>
        <n v="90610"/>
        <n v="8680"/>
        <n v="-5400"/>
        <n v="76720"/>
        <n v="6412"/>
        <n v="176680"/>
        <n v="15622"/>
        <n v="48415"/>
        <n v="82194"/>
        <n v="50000"/>
        <n v="754883"/>
        <n v="375000"/>
        <n v="51610"/>
        <n v="25179"/>
        <n v="18048"/>
        <n v="5523"/>
        <n v="1175040"/>
        <n v="3956"/>
        <n v="105792"/>
        <n v="129800"/>
        <n v="246240"/>
        <n v="17066"/>
        <n v="78912"/>
        <n v="100575"/>
        <n v="20496"/>
        <n v="60180"/>
        <n v="20746"/>
        <n v="11610"/>
        <n v="31372"/>
        <n v="156860"/>
        <n v="110784"/>
        <n v="-5240"/>
        <n v="-1870"/>
        <n v="23290"/>
        <n v="260040"/>
        <n v="19519"/>
        <n v="236756"/>
        <n v="32238"/>
        <n v="2334000"/>
        <n v="710000"/>
        <n v="42560"/>
        <n v="170500"/>
        <n v="29524"/>
        <n v="30086"/>
        <n v="44928"/>
        <n v="82302"/>
        <n v="115260"/>
        <n v="126480"/>
        <n v="34960"/>
        <n v="20470"/>
        <n v="102046"/>
        <n v="56356"/>
        <n v="165690"/>
        <n v="41470"/>
        <n v="198290"/>
        <n v="855500"/>
        <n v="71424"/>
        <n v="59780"/>
        <n v="15216"/>
        <n v="73040"/>
        <n v="568700"/>
        <n v="103960"/>
        <n v="17752"/>
        <n v="178304"/>
        <n v="30636"/>
        <n v="20493"/>
        <n v="48640"/>
        <n v="118910"/>
        <n v="16195"/>
        <n v="44170"/>
        <n v="103140"/>
        <n v="28471"/>
        <n v="188928"/>
        <n v="519840"/>
        <n v="98640"/>
        <n v="23018"/>
        <n v="84240"/>
        <n v="-185240"/>
        <n v="83600"/>
        <n v="173500"/>
        <n v="19434"/>
        <n v="33275"/>
        <n v="44460"/>
        <n v="136800"/>
        <n v="193680"/>
        <n v="64529"/>
        <n v="413136"/>
        <n v="130050"/>
        <n v="120576"/>
        <n v="801360"/>
        <n v="246636"/>
        <n v="95424"/>
        <n v="42364"/>
        <n v="64896"/>
        <n v="7328"/>
        <n v="35856"/>
        <n v="114576"/>
        <n v="255312"/>
        <n v="222480"/>
        <n v="139876"/>
        <n v="118188"/>
        <n v="3172"/>
        <n v="138480"/>
        <n v="895000"/>
        <n v="3430000"/>
        <n v="4300000"/>
        <n v="9165000"/>
        <n v="586689"/>
        <n v="7080000"/>
        <n v="143660"/>
        <n v="75702"/>
        <n v="6724"/>
        <n v="7810"/>
        <n v="82080"/>
        <n v="91344"/>
        <n v="731640"/>
        <n v="252672"/>
        <n v="70760"/>
        <n v="10438"/>
        <n v="37338"/>
        <n v="6336"/>
        <n v="24990"/>
        <n v="106560"/>
        <n v="707200"/>
        <n v="26176"/>
        <n v="6345"/>
        <n v="69552"/>
        <n v="81432"/>
        <n v="265680"/>
        <n v="310560"/>
        <n v="378900"/>
        <n v="380400"/>
        <n v="277020"/>
        <n v="58950"/>
        <n v="715200"/>
        <n v="101808"/>
        <n v="181884"/>
        <n v="83628"/>
        <n v="205896"/>
        <n v="210680"/>
        <n v="8740"/>
        <n v="282240"/>
        <n v="3780"/>
        <n v="7833"/>
        <n v="394500"/>
        <n v="202104"/>
        <n v="6048"/>
        <n v="20451"/>
        <n v="43092"/>
        <n v="9971"/>
        <n v="66836"/>
        <n v="28037"/>
        <n v="16541"/>
        <n v="8365"/>
        <n v="56625"/>
        <n v="-39250"/>
        <n v="17416"/>
        <n v="-22950"/>
        <n v="-3835"/>
        <n v="-17200"/>
        <n v="5355"/>
        <n v="25461"/>
        <n v="26270"/>
        <n v="13725"/>
        <n v="13932"/>
        <n v="19760"/>
        <n v="3024"/>
        <n v="19450"/>
        <n v="9728"/>
        <n v="18340"/>
        <n v="33768"/>
        <n v="24516"/>
        <n v="20216"/>
        <n v="-7620"/>
        <n v="-19140"/>
        <n v="-36900"/>
        <n v="102600"/>
        <n v="19504"/>
        <n v="6026"/>
        <n v="4411"/>
        <n v="182052"/>
        <n v="2299"/>
        <n v="279750"/>
        <n v="-8070"/>
        <n v="-8107"/>
        <n v="-390"/>
        <n v="2923"/>
        <n v="24705"/>
        <n v="-6240"/>
        <n v="10824"/>
        <n v="-745"/>
        <n v="-9750"/>
        <n v="23936"/>
        <n v="24408"/>
        <n v="2664"/>
        <n v="7605"/>
        <n v="95375"/>
        <n v="-3275"/>
        <n v="17888"/>
        <n v="11228"/>
        <n v="51192"/>
        <n v="12550"/>
        <n v="92630"/>
        <n v="42066"/>
        <n v="21615"/>
        <n v="432459"/>
        <n v="-1230"/>
        <n v="79383"/>
        <n v="95771"/>
        <n v="50255"/>
        <n v="21330"/>
        <n v="452540"/>
        <n v="55596"/>
        <n v="113163"/>
        <n v="544000"/>
        <n v="1696000"/>
        <n v="110000"/>
        <n v="53196"/>
        <n v="41108"/>
        <n v="41140"/>
        <n v="33540"/>
        <n v="46728"/>
        <n v="154530"/>
        <n v="358080"/>
        <n v="385536"/>
        <n v="79884"/>
        <n v="107360"/>
        <n v="62280"/>
        <n v="374760"/>
        <n v="44370"/>
        <n v="70464"/>
        <n v="227520"/>
        <n v="433950"/>
        <n v="252450"/>
        <n v="956160"/>
        <n v="292800"/>
        <n v="467520"/>
        <n v="43945"/>
        <n v="1828800"/>
        <n v="105216"/>
        <n v="390500"/>
        <n v="15030"/>
        <n v="17595"/>
        <n v="28275"/>
        <n v="516480"/>
        <n v="182952"/>
        <n v="34524"/>
        <n v="491040"/>
        <n v="364650"/>
        <n v="94500"/>
        <n v="11635"/>
        <n v="5043"/>
        <n v="5833"/>
        <n v="210432"/>
        <n v="66312"/>
        <n v="110250"/>
        <n v="26595"/>
        <n v="193746"/>
        <n v="122472"/>
        <n v="1166880"/>
        <n v="196608"/>
        <n v="770280"/>
        <n v="430080"/>
        <n v="214920"/>
        <n v="3276"/>
        <n v="710400"/>
        <n v="260700"/>
        <n v="773000"/>
        <n v="3410000"/>
        <n v="4005000"/>
        <n v="248960"/>
        <n v="46248"/>
        <n v="89440"/>
        <n v="73875"/>
        <n v="36105"/>
        <n v="8944"/>
        <n v="43885"/>
        <n v="47748"/>
        <n v="146800"/>
        <n v="790800"/>
        <n v="85580"/>
        <n v="152880"/>
        <n v="24975"/>
        <n v="289440"/>
        <n v="117279"/>
        <n v="41480"/>
        <n v="166005"/>
        <n v="318549"/>
        <n v="54665"/>
        <n v="57152"/>
        <n v="57040"/>
        <n v="477400"/>
        <n v="606240"/>
        <n v="347136"/>
        <n v="53911"/>
        <n v="1029000"/>
        <n v="1267200"/>
        <n v="496080"/>
        <n v="208440"/>
        <n v="786000"/>
        <n v="75520"/>
        <n v="74800"/>
        <n v="142740"/>
        <n v="22218"/>
        <n v="95722"/>
        <n v="77164"/>
        <n v="564400"/>
        <n v="610000"/>
        <n v="1240200"/>
        <n v="182750"/>
        <n v="3808000"/>
        <n v="395600"/>
        <n v="308736"/>
        <n v="165632"/>
        <n v="27136"/>
        <n v="443904"/>
        <n v="447600"/>
        <n v="473400"/>
        <n v="69312"/>
        <n v="138930"/>
        <n v="337800"/>
        <n v="298800"/>
        <n v="270000"/>
        <n v="178560"/>
        <n v="116640"/>
        <n v="402300"/>
        <n v="358560"/>
        <n v="2463840"/>
        <n v="851500"/>
        <n v="203280"/>
        <n v="51168"/>
        <n v="3039960"/>
        <n v="1949220"/>
        <n v="115542"/>
        <n v="624456"/>
        <n v="219618"/>
        <n v="509796"/>
        <n v="261660"/>
        <n v="632100"/>
        <n v="108780"/>
        <n v="41712"/>
        <n v="809970"/>
        <n v="1128960"/>
        <n v="1120140"/>
        <n v="202410"/>
        <n v="288575"/>
        <n v="201825"/>
        <n v="361920"/>
        <n v="230850"/>
        <n v="99990"/>
        <n v="26620"/>
        <n v="144980"/>
        <n v="98304"/>
        <n v="24448"/>
        <n v="9472"/>
        <n v="24928"/>
        <n v="102960"/>
        <n v="226480"/>
        <n v="1076040"/>
        <n v="98260"/>
        <n v="-79420"/>
        <n v="393984"/>
        <n v="472850"/>
        <n v="341880"/>
        <n v="344064"/>
        <n v="24586"/>
        <n v="234900"/>
        <n v="122000"/>
        <n v="1057910"/>
        <n v="632400"/>
        <n v="505344"/>
        <n v="108992"/>
        <n v="6750000"/>
        <n v="88160"/>
        <n v="136950"/>
        <n v="50540"/>
        <n v="118620"/>
        <n v="271360"/>
        <n v="-58080"/>
        <n v="946200"/>
        <n v="458000"/>
        <n v="701440"/>
        <n v="389600"/>
        <n v="312832"/>
        <n v="121500"/>
        <n v="70656"/>
        <n v="148732"/>
        <n v="13545"/>
        <n v="15808"/>
        <n v="175872"/>
        <n v="38836"/>
        <n v="74024"/>
        <n v="25032"/>
        <n v="4625"/>
        <n v="53215"/>
        <n v="8534"/>
        <n v="3427"/>
        <n v="313720"/>
        <n v="115976"/>
        <n v="40223"/>
        <n v="169290"/>
        <n v="63840"/>
        <n v="229440"/>
        <n v="76304"/>
        <n v="221100"/>
        <n v="36328"/>
        <n v="264520"/>
        <n v="37632"/>
        <n v="82164"/>
        <n v="45752"/>
        <n v="218405"/>
        <n v="974000"/>
        <n v="135072"/>
        <n v="158928"/>
        <n v="158080"/>
        <n v="73984"/>
        <n v="191000"/>
        <n v="95304"/>
        <n v="39326"/>
        <n v="18056"/>
        <n v="93690"/>
        <n v="95500"/>
        <n v="2329200"/>
        <n v="684000"/>
        <n v="430200"/>
        <n v="163800"/>
        <n v="231040"/>
        <n v="24871"/>
        <n v="361600"/>
        <n v="86080"/>
        <n v="415200"/>
        <n v="2307900"/>
        <n v="8761200"/>
        <n v="14406000"/>
        <n v="385200"/>
        <n v="154770"/>
        <n v="142650"/>
        <n v="153906"/>
        <n v="6364"/>
        <n v="54135"/>
        <n v="310080"/>
        <n v="27328"/>
        <n v="239040"/>
        <n v="76242"/>
        <n v="38610"/>
        <n v="120250"/>
        <n v="248400"/>
        <n v="58725"/>
        <n v="327250"/>
        <n v="118500"/>
        <n v="52848"/>
        <n v="124070"/>
        <n v="1587600"/>
        <n v="95232"/>
        <n v="546840"/>
        <n v="723240"/>
        <n v="1205600"/>
        <n v="250752"/>
        <n v="814000"/>
        <n v="1902000"/>
        <n v="59472"/>
        <n v="225720"/>
        <n v="252480"/>
        <n v="68760"/>
        <n v="32190"/>
        <n v="130032"/>
        <n v="51935"/>
        <n v="40888"/>
        <n v="20636"/>
        <n v="221400"/>
        <n v="615600"/>
        <n v="154500"/>
        <n v="192400"/>
        <n v="116256"/>
        <n v="120500"/>
        <n v="451200"/>
        <n v="228160"/>
        <n v="87204"/>
        <n v="28552"/>
        <n v="19352"/>
        <n v="367383"/>
        <n v="119040"/>
        <n v="35770"/>
        <n v="503040"/>
        <n v="233237"/>
        <n v="53240"/>
        <n v="984000"/>
        <n v="448000"/>
        <n v="31878"/>
        <n v="17886"/>
        <n v="19278"/>
        <n v="107712"/>
        <n v="54910"/>
        <n v="44590"/>
        <n v="134130"/>
        <n v="151560"/>
        <n v="64440"/>
        <n v="76000"/>
        <n v="49660"/>
        <n v="235872"/>
        <n v="1426000"/>
        <n v="717000"/>
        <n v="304000"/>
        <n v="675840"/>
        <n v="15826"/>
        <n v="102760"/>
        <n v="120120"/>
        <n v="114275"/>
        <n v="1116"/>
        <n v="15275"/>
        <n v="97160"/>
        <n v="323680"/>
        <n v="214760"/>
        <n v="-17885"/>
        <n v="7980"/>
        <n v="1232"/>
        <n v="17864"/>
        <n v="50711"/>
        <n v="10448"/>
        <n v="116280"/>
        <n v="115584"/>
        <n v="2967"/>
        <n v="21175"/>
        <n v="144960"/>
        <n v="26720"/>
        <n v="72565"/>
        <n v="146688"/>
        <n v="40040"/>
        <n v="94752"/>
        <n v="60228"/>
        <n v="31248"/>
        <n v="17226"/>
        <n v="40120"/>
        <n v="80864"/>
        <n v="304800"/>
        <n v="16740"/>
        <n v="59170"/>
        <n v="2618"/>
        <n v="75089"/>
        <n v="4326"/>
        <n v="108576"/>
        <n v="35558"/>
        <n v="32513"/>
        <n v="26502"/>
        <n v="204100"/>
        <n v="39160"/>
        <n v="453888"/>
        <n v="152500"/>
        <n v="1517450"/>
        <n v="1139712"/>
        <n v="24235"/>
        <n v="13702"/>
        <n v="334642"/>
        <n v="1625088"/>
        <n v="305360"/>
        <n v="16874"/>
        <n v="160776"/>
        <n v="673200"/>
        <n v="143000"/>
        <n v="23805"/>
        <n v="278528"/>
        <n v="55680"/>
        <n v="37548"/>
        <n v="760800"/>
        <n v="176352"/>
        <n v="204400"/>
        <n v="201000"/>
        <n v="-160500"/>
        <n v="9348"/>
        <n v="-820"/>
        <n v="-1536"/>
        <n v="133427"/>
        <n v="22866"/>
        <n v="181368"/>
        <n v="67375"/>
        <n v="117992"/>
        <n v="3843"/>
        <n v="-13635"/>
        <n v="-21816"/>
        <n v="59787"/>
        <n v="-10350"/>
        <n v="13755"/>
        <n v="28584"/>
        <n v="22232"/>
        <n v="10025"/>
        <n v="50250"/>
        <n v="16856"/>
        <n v="-301600"/>
        <n v="42980"/>
        <n v="55580"/>
        <n v="59920"/>
        <n v="59280"/>
        <n v="63280"/>
        <n v="80500"/>
        <n v="31416"/>
        <n v="29045"/>
        <n v="13195"/>
        <n v="30530"/>
        <n v="141740"/>
        <n v="16112"/>
        <n v="-3900"/>
        <n v="4459"/>
        <n v="11063"/>
        <n v="28490"/>
        <n v="75999"/>
        <n v="64500"/>
        <n v="18928"/>
        <n v="339000"/>
        <n v="-32780"/>
        <n v="-13596"/>
        <n v="38847"/>
        <n v="-3650"/>
        <n v="309000"/>
        <n v="917"/>
        <n v="7622"/>
        <n v="1557"/>
        <n v="-206"/>
        <n v="5427"/>
        <n v="2136"/>
        <n v="14268"/>
        <n v="3699"/>
        <n v="18130"/>
        <n v="27475"/>
        <n v="6096"/>
        <n v="27696"/>
        <n v="22716"/>
        <n v="96980"/>
        <n v="43470"/>
        <n v="13736"/>
        <n v="17766"/>
        <n v="23406"/>
        <n v="-35200"/>
        <n v="662400"/>
        <n v="256800"/>
        <n v="16912"/>
        <n v="186480"/>
        <n v="128960"/>
        <n v="150692"/>
        <n v="343350"/>
        <n v="27030"/>
        <n v="-27450"/>
        <n v="68832"/>
        <n v="184968"/>
        <n v="23606"/>
        <n v="96138"/>
        <n v="8289"/>
        <n v="89980"/>
        <n v="19855"/>
        <n v="131450"/>
        <n v="342240"/>
        <n v="74688"/>
        <n v="208544"/>
        <n v="197120"/>
        <n v="64350"/>
        <n v="586560"/>
        <n v="98160"/>
        <n v="550"/>
        <n v="228900"/>
        <n v="1065600"/>
        <n v="62160"/>
        <n v="340800"/>
        <n v="231600"/>
        <n v="28395"/>
        <n v="231552"/>
        <n v="147420"/>
        <n v="50290"/>
        <n v="57834"/>
        <n v="292331"/>
        <n v="204780"/>
        <n v="704600"/>
        <n v="239360"/>
        <n v="196735"/>
        <n v="323000"/>
        <n v="170208"/>
        <n v="31598"/>
        <n v="106950"/>
        <n v="27848"/>
        <n v="18727"/>
        <n v="95040"/>
        <n v="26550"/>
        <n v="-3440"/>
        <n v="66304"/>
        <n v="69940"/>
        <n v="229376"/>
        <n v="33012"/>
        <n v="115668"/>
        <n v="94770"/>
        <n v="27066"/>
        <n v="130375"/>
        <n v="855600"/>
        <n v="121920"/>
        <n v="109340"/>
        <n v="98020"/>
        <n v="9163"/>
        <n v="32305"/>
        <n v="36608"/>
        <n v="150880"/>
        <n v="149800"/>
        <n v="351000"/>
        <n v="53298"/>
        <n v="104480"/>
        <n v="17765"/>
        <n v="13124"/>
        <n v="34860"/>
        <n v="106820"/>
        <n v="311000"/>
        <n v="179360"/>
        <n v="325050"/>
        <n v="290880"/>
        <n v="137340"/>
        <n v="690900"/>
        <n v="38430"/>
        <n v="7598"/>
        <n v="180800"/>
        <n v="99680"/>
        <n v="903000"/>
        <n v="21432"/>
        <n v="128240"/>
        <n v="648960"/>
        <n v="335340"/>
        <n v="6102"/>
        <n v="19637"/>
        <n v="141168"/>
        <n v="284928"/>
        <n v="36750"/>
        <n v="124336"/>
        <n v="32062"/>
        <n v="173740"/>
        <n v="33440"/>
        <n v="1127424"/>
        <n v="48150"/>
        <n v="1815552"/>
        <n v="113392"/>
        <n v="56832"/>
        <n v="60952"/>
        <n v="51520"/>
        <n v="2496000"/>
        <n v="488000"/>
        <n v="16578"/>
        <n v="12740"/>
        <n v="115000"/>
        <n v="14823"/>
        <n v="252315"/>
        <n v="509715"/>
        <n v="73170"/>
        <n v="91935"/>
        <n v="621120"/>
        <n v="688500"/>
        <n v="1695600"/>
        <n v="130830"/>
        <n v="63648"/>
        <n v="1039680"/>
        <n v="37728"/>
        <n v="119952"/>
        <n v="1086428"/>
        <n v="30645"/>
        <n v="185520"/>
        <n v="31240"/>
        <n v="28035"/>
        <n v="88880"/>
        <n v="586500"/>
        <n v="1861200"/>
        <n v="689000"/>
        <n v="93500"/>
        <n v="215000"/>
        <n v="752400"/>
        <n v="572832"/>
        <n v="4700000"/>
        <n v="2470000"/>
        <n v="444960"/>
        <n v="664320"/>
        <n v="190440"/>
        <n v="267850"/>
        <n v="999000"/>
        <n v="1692000"/>
        <n v="1853088"/>
        <n v="734250"/>
        <n v="173952"/>
        <n v="218050"/>
        <n v="371840"/>
        <n v="4368000"/>
        <n v="110430"/>
        <n v="38925"/>
        <n v="3078784"/>
        <n v="675600"/>
        <n v="463800"/>
        <n v="61992"/>
        <n v="168672"/>
        <n v="198120"/>
        <n v="361800"/>
        <n v="424320"/>
        <n v="143360"/>
        <n v="143616"/>
        <n v="49032"/>
        <n v="94512"/>
        <n v="518500"/>
        <n v="2194560"/>
        <n v="198432"/>
        <n v="1893600"/>
        <n v="1888000"/>
        <n v="276710"/>
        <n v="491700"/>
        <n v="12374"/>
        <n v="369920"/>
        <n v="211452"/>
        <n v="215040"/>
        <n v="567920"/>
        <n v="470000"/>
        <n v="242000"/>
        <n v="238700"/>
        <n v="145152"/>
        <n v="1111680"/>
        <n v="298080"/>
        <n v="359380"/>
        <n v="151470"/>
        <n v="172898"/>
        <n v="366934"/>
        <n v="21472"/>
        <n v="94705"/>
        <n v="17380"/>
        <n v="43750"/>
        <n v="30544"/>
        <n v="19705"/>
        <n v="785000"/>
        <n v="60864"/>
        <n v="47376"/>
        <n v="-84966"/>
        <n v="2080800"/>
        <n v="738700"/>
        <n v="214400"/>
        <n v="353280"/>
        <n v="58240"/>
        <n v="292608"/>
        <n v="232880"/>
        <n v="41344"/>
        <n v="185856"/>
        <n v="1184400"/>
        <n v="231424"/>
        <n v="3925000"/>
        <n v="294720"/>
        <n v="300300"/>
        <n v="433490"/>
        <n v="22410"/>
        <n v="20304"/>
        <n v="927500"/>
        <n v="-230520"/>
        <n v="1432"/>
        <n v="10166"/>
        <n v="15521"/>
        <n v="-42579"/>
        <n v="31125"/>
        <n v="-28560"/>
        <n v="112406"/>
        <n v="15841"/>
        <n v="-117614"/>
        <n v="-224"/>
        <n v="-2736"/>
        <n v="6859"/>
        <n v="117868"/>
        <n v="37665"/>
        <n v="10530"/>
        <n v="10348"/>
        <n v="34432"/>
        <n v="474880"/>
        <n v="293150"/>
        <n v="347760"/>
        <n v="171864"/>
        <n v="2262000"/>
        <n v="234872"/>
        <n v="27898"/>
        <n v="-618"/>
        <n v="75147"/>
        <n v="-19468"/>
        <n v="301720"/>
        <n v="-108680"/>
        <n v="126910"/>
        <n v="149940"/>
        <n v="5706"/>
        <n v="65945"/>
        <n v="60059"/>
        <n v="74774"/>
        <n v="51230"/>
        <n v="-9858"/>
        <n v="-9517"/>
        <n v="-20640"/>
        <n v="-1410"/>
        <n v="153180"/>
        <n v="545600"/>
        <n v="346320"/>
        <n v="134860"/>
        <n v="279900"/>
        <n v="487920"/>
        <n v="202080"/>
        <n v="1746900"/>
        <n v="51405"/>
        <n v="304320"/>
        <n v="9709"/>
        <n v="19875"/>
        <n v="473900"/>
        <n v="262080"/>
        <n v="12496"/>
        <n v="76245"/>
        <n v="151250"/>
        <n v="32680"/>
        <n v="12008"/>
        <n v="392289"/>
        <n v="1926144"/>
        <n v="624000"/>
        <n v="39006"/>
        <n v="65000"/>
        <n v="76020"/>
        <n v="49049"/>
        <n v="18592"/>
        <n v="2538"/>
        <n v="1152480"/>
        <n v="628560"/>
        <n v="680400"/>
        <n v="610560"/>
        <n v="387000"/>
        <n v="224878"/>
        <n v="166500"/>
        <n v="206800"/>
        <n v="191296"/>
        <n v="298900"/>
        <n v="262728"/>
        <n v="44690"/>
        <n v="28470"/>
        <n v="586520"/>
        <n v="8554"/>
        <n v="93670"/>
        <n v="70798"/>
        <n v="10076"/>
        <n v="516000"/>
        <n v="224688"/>
        <n v="2702"/>
        <n v="170496"/>
        <n v="357600"/>
        <n v="316320"/>
        <n v="534528"/>
        <n v="3827760"/>
        <n v="637440"/>
        <n v="58300"/>
        <n v="-189600"/>
        <n v="1042200"/>
        <n v="-3640"/>
        <n v="360750"/>
        <n v="3703"/>
        <n v="6464"/>
        <n v="4995"/>
        <n v="-26520"/>
        <n v="-324"/>
        <n v="-154"/>
        <n v="-544"/>
        <n v="-2744"/>
        <n v="16048"/>
        <n v="121720"/>
        <n v="6966"/>
        <n v="-240"/>
        <n v="19208"/>
        <n v="8195"/>
        <n v="20370"/>
        <n v="-525"/>
        <n v="10225"/>
        <n v="24795"/>
        <n v="9443"/>
        <n v="798"/>
        <n v="-64959"/>
        <n v="-22348"/>
        <n v="-13055"/>
        <n v="36568"/>
        <n v="70672"/>
        <n v="-13838"/>
        <n v="-2886"/>
        <n v="166698"/>
        <n v="28640"/>
        <n v="37660"/>
        <n v="47680"/>
        <n v="15496"/>
        <n v="303912"/>
        <n v="-30000"/>
        <n v="-20450"/>
        <n v="11542"/>
        <n v="77504"/>
        <n v="-19251"/>
        <n v="57368"/>
        <n v="9858"/>
        <n v="194205"/>
        <n v="171315"/>
        <n v="90848"/>
        <n v="4324"/>
        <n v="157920"/>
        <n v="5054"/>
        <n v="3927"/>
        <n v="1365"/>
        <n v="8352"/>
        <n v="19125"/>
        <n v="591750"/>
        <n v="-47970"/>
        <n v="68775"/>
        <n v="16822"/>
        <n v="77004"/>
        <n v="225420"/>
        <n v="18204"/>
        <n v="127500"/>
        <n v="18147"/>
        <n v="10428"/>
        <n v="-23870"/>
        <n v="130500"/>
        <n v="3212"/>
        <n v="4424"/>
        <n v="98928"/>
        <n v="9250"/>
        <n v="18524"/>
        <n v="17825"/>
        <n v="62464"/>
        <n v="47142"/>
        <n v="8690"/>
        <n v="42108"/>
        <n v="101092"/>
        <n v="31168"/>
        <n v="189952"/>
        <n v="59136"/>
        <n v="-894900"/>
        <n v="6290"/>
        <n v="20995"/>
        <n v="6579"/>
        <n v="242520"/>
        <n v="213860"/>
        <n v="82142"/>
        <n v="186240"/>
        <n v="40560"/>
        <n v="10010"/>
        <n v="87150"/>
        <n v="29078"/>
        <n v="27790"/>
        <n v="8772"/>
        <n v="9880"/>
        <n v="45227"/>
        <n v="71116"/>
        <n v="39122"/>
        <n v="33128"/>
        <n v="11609"/>
        <n v="7884"/>
        <n v="876480"/>
        <n v="315480"/>
        <n v="543168"/>
        <n v="23436"/>
        <n v="441490"/>
        <n v="324700"/>
        <n v="1483200"/>
        <n v="119000"/>
        <n v="652960"/>
        <n v="110376"/>
        <n v="40761"/>
        <n v="144936"/>
        <n v="-1976"/>
        <n v="-490"/>
        <n v="11960"/>
        <n v="484608"/>
        <n v="195500"/>
        <n v="170610"/>
        <n v="-8608"/>
        <n v="106040"/>
        <n v="68970"/>
        <n v="-24180"/>
        <n v="170400"/>
        <n v="-82810"/>
        <n v="206910"/>
        <n v="-14340"/>
        <n v="288960"/>
        <n v="-210672"/>
        <n v="15136"/>
        <n v="5712"/>
        <n v="-7296"/>
        <n v="-86790"/>
        <n v="-24732"/>
        <n v="-18400"/>
        <n v="-22278"/>
        <n v="74466"/>
        <n v="74970"/>
        <n v="25132"/>
        <n v="91854"/>
        <n v="-36580"/>
        <n v="-3848"/>
        <n v="807300"/>
        <n v="9232"/>
        <n v="49560"/>
        <n v="601800"/>
        <n v="363375"/>
        <n v="119790"/>
        <n v="208416"/>
        <n v="2019200"/>
        <n v="151956"/>
        <n v="383400"/>
        <n v="3920400"/>
        <n v="2125750"/>
        <n v="973760"/>
        <n v="208780"/>
        <n v="44955"/>
        <n v="211596"/>
        <n v="670560"/>
        <n v="386100"/>
        <n v="181900"/>
        <n v="411640"/>
        <n v="223200"/>
        <n v="222000"/>
        <n v="87768"/>
        <n v="115280"/>
        <n v="445740"/>
        <n v="121220"/>
        <n v="143960"/>
        <n v="384540"/>
        <n v="60525"/>
        <n v="186600"/>
        <n v="144432"/>
        <n v="30303"/>
        <n v="84388"/>
        <n v="56350"/>
        <n v="294867"/>
        <n v="122925"/>
        <n v="50904"/>
        <n v="297660"/>
        <n v="321360"/>
        <n v="104112"/>
        <n v="698650"/>
        <n v="116350"/>
        <n v="700200"/>
        <n v="23532"/>
        <n v="104058"/>
        <n v="178360"/>
        <n v="575640"/>
        <n v="9933"/>
        <n v="1579340"/>
        <n v="106920"/>
        <n v="55215"/>
        <n v="192015"/>
        <n v="1394"/>
        <n v="327540"/>
        <n v="14282"/>
        <n v="297540"/>
        <n v="50180"/>
        <n v="65565"/>
        <n v="49980"/>
        <n v="407808"/>
        <n v="549950"/>
        <n v="132330"/>
        <n v="234090"/>
        <n v="192920"/>
        <n v="-385920"/>
        <n v="-79380"/>
        <n v="-2712"/>
        <n v="-69410"/>
        <n v="-48020"/>
        <n v="103050"/>
        <n v="101456"/>
        <n v="28380"/>
        <n v="39520"/>
        <n v="88832"/>
        <n v="367800"/>
        <n v="129280"/>
        <n v="329970"/>
        <n v="378400"/>
        <n v="381120"/>
        <n v="348700"/>
        <n v="144360"/>
        <n v="690300"/>
        <n v="72962"/>
        <n v="90432"/>
        <n v="-910"/>
        <n v="570668"/>
        <n v="-9380"/>
        <n v="21455"/>
        <n v="177310"/>
        <n v="837800"/>
        <n v="19325"/>
        <n v="120640"/>
        <n v="66330"/>
        <n v="439680"/>
        <n v="407040"/>
        <n v="155760"/>
        <n v="583200"/>
        <n v="181728"/>
        <n v="286800"/>
        <n v="34485"/>
        <n v="4761"/>
        <n v="332200"/>
        <n v="445200"/>
        <n v="686000"/>
        <n v="40698"/>
        <n v="165770"/>
        <n v="189645"/>
        <n v="84352"/>
        <n v="136448"/>
        <n v="365760"/>
        <n v="109384"/>
        <n v="150766"/>
        <n v="10544"/>
        <n v="1175400"/>
        <n v="29766"/>
        <n v="184404"/>
        <n v="49125"/>
        <n v="1354000"/>
        <n v="30976"/>
        <n v="536400"/>
        <n v="52050"/>
        <n v="3441600"/>
        <n v="1447200"/>
        <n v="567504"/>
        <n v="1261440"/>
        <n v="70080"/>
        <n v="339300"/>
        <n v="960740"/>
        <n v="349650"/>
        <n v="117450"/>
        <n v="235960"/>
        <n v="11124"/>
        <n v="84320"/>
        <n v="127575"/>
        <n v="10745"/>
        <n v="258400"/>
        <n v="138024"/>
        <n v="40940"/>
        <n v="19383"/>
        <n v="185920"/>
        <n v="9415"/>
        <n v="131820"/>
        <n v="184000"/>
        <n v="99414"/>
        <n v="179000"/>
        <n v="492480"/>
        <n v="63030"/>
        <n v="783360"/>
        <n v="24700"/>
        <n v="1180800"/>
        <n v="82280"/>
        <n v="343000"/>
        <n v="331760"/>
        <n v="326480"/>
        <n v="-32400"/>
        <n v="-13090"/>
        <n v="97470"/>
        <n v="27950"/>
        <n v="152100"/>
        <n v="14442"/>
        <n v="200000"/>
        <n v="113120"/>
        <n v="225285"/>
        <n v="126072"/>
        <n v="87936"/>
        <n v="4940"/>
        <n v="495900"/>
        <n v="1388000"/>
        <n v="22855"/>
        <n v="106092"/>
        <n v="138096"/>
        <n v="25956"/>
        <n v="794300"/>
        <n v="64695"/>
        <n v="389400"/>
        <n v="7205"/>
        <n v="31301"/>
        <n v="83732"/>
        <n v="754000"/>
        <n v="145555"/>
        <n v="3535"/>
        <n v="228410"/>
        <n v="252000"/>
        <n v="1044107"/>
        <n v="2105000"/>
        <n v="818000"/>
        <n v="8025000"/>
        <n v="1854000"/>
        <n v="12080000"/>
        <n v="578400"/>
        <n v="597504"/>
        <n v="41216"/>
        <n v="283680"/>
        <n v="516600"/>
        <n v="8120"/>
        <n v="32480"/>
        <n v="47390"/>
        <n v="723840"/>
        <n v="83237"/>
        <n v="14350"/>
        <n v="58110"/>
        <n v="43416"/>
        <n v="19503"/>
        <n v="111366"/>
        <n v="429674"/>
        <n v="84040"/>
        <n v="578880"/>
        <n v="69975"/>
        <n v="176550"/>
        <n v="129780"/>
        <n v="21255"/>
        <n v="803200"/>
        <n v="332000"/>
        <n v="103000"/>
        <n v="726000"/>
        <n v="331776"/>
        <n v="472860"/>
        <n v="69080"/>
        <n v="1796796"/>
        <n v="82176"/>
        <n v="381568"/>
        <n v="150480"/>
        <n v="527040"/>
        <n v="440640"/>
        <n v="244552"/>
        <n v="249744"/>
        <n v="233760"/>
        <n v="89250"/>
        <n v="25408"/>
        <n v="191250"/>
        <n v="3213"/>
        <n v="183340"/>
        <n v="288288"/>
        <n v="20414"/>
        <n v="351036"/>
        <n v="145548"/>
        <n v="14464"/>
        <n v="957000"/>
        <n v="2828000"/>
        <n v="1260000"/>
        <n v="17225000"/>
        <n v="263900"/>
        <n v="48300"/>
        <n v="87780"/>
        <n v="10918"/>
        <n v="10388"/>
        <n v="14735"/>
        <n v="34970"/>
        <n v="42067"/>
        <n v="14668"/>
        <n v="-4240"/>
        <n v="182700"/>
        <n v="-18390"/>
        <n v="286440"/>
        <n v="-14220"/>
        <n v="69440"/>
        <n v="-1192"/>
        <n v="134412"/>
        <n v="208250"/>
        <n v="-2055"/>
        <n v="48750"/>
        <n v="2825"/>
        <n v="2156"/>
        <n v="-5850"/>
        <n v="-14000"/>
        <n v="239390"/>
        <n v="-17208"/>
        <n v="49268"/>
        <n v="61465"/>
        <n v="2574"/>
        <n v="14250"/>
        <n v="7566"/>
        <n v="9292"/>
        <n v="25185"/>
        <n v="16390"/>
        <n v="49780"/>
        <n v="16016"/>
        <n v="39024"/>
        <n v="71600"/>
        <n v="67760"/>
        <n v="87584"/>
        <n v="96600"/>
        <n v="65570"/>
        <n v="317840"/>
        <n v="4312"/>
        <n v="-11125"/>
        <n v="9176"/>
        <n v="7612"/>
        <n v="32592"/>
        <n v="253440"/>
        <n v="-4020"/>
        <n v="99500"/>
        <n v="190680"/>
        <n v="8619"/>
        <n v="-39800"/>
        <n v="26477"/>
        <n v="6765"/>
        <n v="6608"/>
        <n v="18144"/>
        <n v="-22500"/>
        <n v="517400"/>
        <n v="-3180"/>
        <n v="-1400"/>
        <n v="-935"/>
        <n v="68284"/>
        <n v="3498"/>
        <n v="8866"/>
        <n v="42185"/>
        <n v="84800"/>
        <n v="46560"/>
        <n v="62208"/>
        <n v="67735"/>
        <n v="-1530"/>
        <n v="63018"/>
        <n v="19788"/>
        <n v="9845"/>
        <n v="-13450"/>
        <n v="-26500"/>
        <n v="3116"/>
        <n v="58328"/>
        <n v="88872"/>
        <n v="13662"/>
        <n v="4298"/>
        <n v="7714"/>
        <n v="131860"/>
        <n v="-1345"/>
        <n v="62937"/>
        <n v="4884"/>
        <n v="11803"/>
        <n v="9269"/>
        <n v="7707"/>
        <n v="2737"/>
        <n v="209628"/>
        <n v="-15134"/>
        <n v="4473"/>
        <n v="9618"/>
        <n v="3425"/>
        <n v="13959"/>
        <n v="44288"/>
        <n v="6944"/>
        <n v="99981"/>
        <n v="-357"/>
        <n v="9842"/>
        <n v="-43780"/>
        <n v="60032"/>
        <n v="265650"/>
        <n v="313600"/>
        <n v="-47340"/>
        <n v="-76230"/>
        <n v="-5520"/>
        <n v="477180"/>
        <n v="112530"/>
        <n v="27335"/>
        <n v="5238"/>
        <n v="112010"/>
        <n v="113894"/>
        <n v="-22649"/>
        <n v="6545"/>
        <n v="21452"/>
        <n v="27489"/>
        <n v="3503"/>
        <n v="13188"/>
        <n v="26690"/>
        <n v="118560"/>
        <n v="92872"/>
        <n v="17480"/>
        <n v="143598"/>
        <n v="1299600"/>
        <n v="556770"/>
        <n v="906000"/>
        <n v="264880"/>
        <n v="784000"/>
        <n v="87808"/>
        <n v="138960"/>
        <n v="71820"/>
        <n v="345400"/>
        <n v="658944"/>
        <n v="48488"/>
        <n v="17344"/>
        <n v="183150"/>
        <n v="-2980"/>
        <n v="-7800"/>
        <n v="7497"/>
        <n v="2773500"/>
        <n v="3774000"/>
        <n v="83886"/>
        <n v="61568"/>
        <n v="1692900"/>
        <n v="414700"/>
        <n v="80964"/>
        <n v="91500"/>
        <n v="32704"/>
        <n v="207760"/>
        <n v="460000"/>
        <n v="175120"/>
        <n v="103068"/>
        <n v="130880"/>
        <n v="137060"/>
        <n v="-73440"/>
        <n v="474712"/>
        <n v="700300"/>
        <n v="24820"/>
        <n v="518840"/>
        <n v="420320"/>
        <n v="29832"/>
        <n v="3776000"/>
        <n v="111750"/>
        <n v="581100"/>
        <n v="115770"/>
        <n v="236740"/>
        <n v="85540"/>
        <n v="1125300"/>
        <n v="531900"/>
        <n v="47188"/>
        <n v="96880"/>
        <n v="461120"/>
        <n v="3629340"/>
        <n v="2863440"/>
        <n v="2069376"/>
        <n v="107310"/>
        <n v="429000"/>
        <n v="39550"/>
        <n v="197050"/>
        <n v="3754240"/>
        <n v="68376"/>
        <n v="171840"/>
        <n v="933156"/>
        <n v="131120"/>
        <n v="114240"/>
        <n v="64848"/>
        <n v="516120"/>
        <n v="149600"/>
        <n v="457200"/>
        <n v="176320"/>
        <n v="83808"/>
        <n v="90496"/>
        <n v="435120"/>
        <n v="72345"/>
        <n v="63460"/>
        <n v="8019"/>
        <n v="184200"/>
        <n v="4544"/>
        <n v="31590"/>
        <n v="24505"/>
        <n v="27759"/>
        <n v="36232"/>
        <n v="270900"/>
        <n v="248064"/>
        <n v="212814"/>
        <n v="3059200"/>
        <n v="2873200"/>
        <n v="64638"/>
        <n v="228672"/>
        <n v="175320"/>
        <n v="73950"/>
        <n v="31790"/>
        <n v="131904"/>
        <n v="490880"/>
        <n v="85820"/>
        <n v="37310"/>
        <n v="1516200"/>
        <n v="130620"/>
        <n v="-2815"/>
        <n v="-7050"/>
        <n v="1177500"/>
        <n v="191200"/>
        <n v="27632"/>
        <n v="140928"/>
        <n v="158096"/>
        <n v="28896"/>
        <n v="95004"/>
        <n v="638000"/>
        <n v="484400"/>
        <n v="3350"/>
        <n v="67860"/>
        <n v="56529"/>
        <n v="109056"/>
        <n v="179960"/>
        <n v="65560"/>
        <n v="178980"/>
        <n v="84525"/>
        <n v="627500"/>
        <n v="386400"/>
        <n v="28435"/>
        <n v="11165"/>
        <n v="412500"/>
        <n v="86460"/>
        <n v="526470"/>
        <n v="86016"/>
        <n v="101000"/>
        <n v="44304"/>
        <n v="605000"/>
        <n v="176970"/>
        <n v="922040"/>
        <n v="330776"/>
        <n v="162480"/>
        <n v="364320"/>
        <n v="294336"/>
        <n v="10065972"/>
        <n v="952"/>
        <n v="3745"/>
        <n v="24242"/>
        <n v="494400"/>
        <n v="579700"/>
        <n v="363888"/>
        <n v="805460"/>
        <n v="38420"/>
        <n v="240240"/>
        <n v="396780"/>
        <n v="112950"/>
        <n v="2552160"/>
        <n v="-18120"/>
        <n v="-4250"/>
        <n v="2744000"/>
        <n v="867000"/>
        <n v="45375"/>
        <n v="15170"/>
        <n v="121110"/>
        <n v="176544"/>
        <n v="141527"/>
        <n v="97960"/>
        <n v="-14400"/>
        <n v="89640"/>
        <n v="34290"/>
        <n v="49408"/>
        <n v="-19250"/>
        <n v="3363360"/>
        <n v="746000"/>
        <n v="1719410"/>
        <n v="130305"/>
        <n v="72420"/>
        <n v="189210"/>
        <n v="3530450"/>
        <n v="125460"/>
        <n v="435000"/>
        <n v="1710500"/>
        <n v="45645"/>
        <n v="164985"/>
        <n v="202470"/>
        <n v="747000"/>
        <n v="57228"/>
        <n v="10494"/>
        <n v="31164"/>
        <n v="15584"/>
        <n v="3081"/>
        <n v="57970"/>
        <n v="3860000"/>
        <n v="1217500"/>
        <n v="486000"/>
        <n v="555000"/>
        <n v="16716"/>
        <n v="183820"/>
        <n v="127488"/>
        <n v="176160"/>
        <n v="61840"/>
        <n v="23049"/>
        <n v="5497"/>
        <n v="8658"/>
        <n v="202752"/>
        <n v="47970"/>
        <n v="16875"/>
        <n v="3750000"/>
        <n v="733700"/>
        <n v="191260"/>
        <n v="515966"/>
        <n v="305349"/>
        <n v="290820"/>
        <n v="1485375"/>
        <n v="527850"/>
        <n v="260780"/>
        <n v="62472"/>
        <n v="9576"/>
        <n v="90516"/>
        <n v="6593"/>
        <n v="77430"/>
        <n v="47840"/>
        <n v="340380"/>
        <n v="16422"/>
        <n v="1060290"/>
        <n v="550656"/>
        <n v="655200"/>
        <n v="69748"/>
        <n v="328800"/>
        <n v="846000"/>
        <n v="376200"/>
        <n v="1792800"/>
        <n v="4725"/>
        <n v="9864"/>
        <n v="-33138"/>
        <n v="50776"/>
        <n v="274260"/>
        <n v="2783"/>
        <n v="82030"/>
        <n v="180480"/>
        <n v="941490"/>
        <n v="-133250"/>
        <n v="329400"/>
        <n v="297600"/>
        <n v="70460"/>
        <n v="90950"/>
        <n v="116620"/>
        <n v="41820"/>
        <n v="132940"/>
        <n v="339990"/>
        <n v="432900"/>
        <n v="29848"/>
        <n v="71198"/>
        <n v="1068480"/>
        <n v="-1420"/>
        <n v="25051"/>
        <n v="1077630"/>
        <n v="-5670"/>
        <n v="70336"/>
        <n v="23730"/>
        <n v="5863"/>
        <n v="16558"/>
        <n v="461578"/>
        <n v="5896"/>
        <n v="131400"/>
        <n v="13520"/>
        <n v="-5720"/>
        <n v="43960"/>
        <n v="5473"/>
        <n v="41234"/>
        <n v="36358"/>
        <n v="-102648"/>
        <n v="-112860"/>
        <n v="163849"/>
        <n v="677000"/>
        <n v="3087"/>
        <n v="96114"/>
        <n v="167555"/>
        <n v="8178"/>
        <n v="38906"/>
        <n v="17719"/>
        <n v="14574"/>
        <n v="33460"/>
        <n v="321000"/>
        <n v="328020"/>
        <n v="138180"/>
        <n v="264500"/>
        <n v="-4880"/>
        <n v="-31626"/>
        <n v="-7630"/>
        <n v="41038"/>
        <n v="10725"/>
        <n v="190800"/>
        <n v="529000"/>
        <n v="230880"/>
        <n v="193725"/>
        <n v="106880"/>
        <n v="5166"/>
        <n v="29424"/>
        <n v="136500"/>
        <n v="89610"/>
        <n v="1272000"/>
        <n v="-6135"/>
        <n v="23556"/>
        <n v="10106"/>
        <n v="-313600"/>
        <n v="-149100"/>
        <n v="273600"/>
        <n v="265320"/>
        <n v="265776"/>
        <n v="129792"/>
        <n v="352"/>
        <n v="1852200"/>
        <n v="779904"/>
        <n v="428220"/>
        <n v="78650"/>
        <n v="208420"/>
        <n v="25326"/>
        <n v="521050"/>
        <n v="143136"/>
        <n v="168850"/>
        <n v="849920"/>
        <n v="825110"/>
        <n v="506880"/>
        <n v="119850"/>
        <n v="152010"/>
        <n v="67196"/>
        <n v="581900"/>
        <n v="651240"/>
        <n v="105440"/>
        <n v="236390"/>
        <n v="250240"/>
        <n v="68326"/>
        <n v="127508"/>
        <n v="71610"/>
        <n v="77748"/>
        <n v="180160"/>
        <n v="382690"/>
        <n v="1032000"/>
        <n v="169984"/>
        <n v="18183"/>
        <n v="1195425"/>
        <n v="260568"/>
        <n v="93120"/>
        <n v="29810"/>
        <n v="137000"/>
        <n v="372500"/>
        <n v="36025"/>
        <n v="470400"/>
        <n v="36096"/>
        <n v="207350"/>
        <n v="239568"/>
        <n v="-136448"/>
        <n v="83300"/>
        <n v="3981120"/>
        <n v="532560"/>
        <n v="15954204"/>
        <n v="6747300"/>
        <n v="2304000"/>
        <n v="964800"/>
        <n v="837390"/>
        <n v="126940"/>
        <n v="96570"/>
        <n v="60060"/>
        <n v="1011500"/>
        <n v="2077400"/>
        <n v="130900"/>
        <n v="311610"/>
        <n v="411400"/>
        <n v="2191500"/>
        <n v="2326500"/>
        <n v="335280"/>
        <n v="65408"/>
        <n v="510300"/>
        <n v="119175"/>
        <n v="2971680"/>
        <n v="87246"/>
        <n v="1021840"/>
        <n v="747840"/>
        <n v="285140"/>
        <n v="1419420"/>
        <n v="58164"/>
        <n v="39812"/>
        <n v="26676"/>
        <n v="13797"/>
        <n v="5662"/>
        <n v="19926"/>
        <n v="382660"/>
        <n v="120324"/>
        <n v="1111920"/>
        <n v="55056"/>
        <n v="13734"/>
        <n v="721860"/>
        <n v="8127"/>
        <n v="144576"/>
        <n v="4015"/>
        <n v="19084"/>
        <n v="29256"/>
        <n v="21230"/>
        <n v="-562120"/>
        <n v="337700"/>
        <n v="2332400"/>
        <n v="620100"/>
        <n v="9360000"/>
        <n v="128450"/>
        <n v="51900"/>
        <n v="195364"/>
        <n v="646575"/>
        <n v="45730"/>
        <n v="647000"/>
        <n v="1070000"/>
        <n v="1925000"/>
        <n v="31290"/>
        <n v="27900"/>
        <n v="833"/>
        <n v="1912888"/>
        <n v="333030"/>
        <n v="49496"/>
        <n v="124752"/>
        <n v="107880"/>
        <n v="42330"/>
        <n v="6640000"/>
        <n v="7018"/>
        <n v="23265"/>
        <n v="296832"/>
        <n v="767000"/>
        <n v="86720"/>
        <n v="804000"/>
        <n v="3915"/>
        <n v="218160"/>
        <n v="39882"/>
        <n v="135300"/>
        <n v="55620"/>
        <n v="31005"/>
        <n v="102336"/>
        <n v="449680"/>
        <n v="1222000"/>
        <n v="890000"/>
        <n v="936960"/>
        <n v="86240"/>
        <n v="508200"/>
        <n v="844500"/>
        <n v="326700"/>
        <n v="137475"/>
        <n v="1381800"/>
        <n v="265408"/>
        <n v="561600"/>
        <n v="21312"/>
        <n v="442200"/>
        <n v="113300"/>
        <n v="330240"/>
        <n v="506700"/>
        <n v="206640"/>
        <n v="46160"/>
        <n v="368400"/>
        <n v="320112"/>
        <n v="296730"/>
        <n v="6780000"/>
        <n v="23205"/>
        <n v="2506"/>
        <n v="-17888"/>
        <n v="-800"/>
        <n v="1049698"/>
        <n v="646173"/>
        <n v="-21500"/>
        <n v="158688"/>
        <n v="101479"/>
        <n v="-19248"/>
        <n v="-7840"/>
        <n v="72630"/>
        <n v="612000"/>
        <n v="6162"/>
        <n v="14805"/>
        <n v="46665"/>
        <n v="123384"/>
        <n v="46130"/>
        <n v="-9400"/>
        <n v="-4580"/>
        <n v="-3672"/>
        <n v="-28860"/>
        <n v="35728"/>
        <n v="13630"/>
        <n v="8814"/>
        <n v="2622"/>
        <n v="1310000"/>
        <n v="124020"/>
        <n v="27776"/>
        <n v="145600"/>
        <n v="38340"/>
        <n v="34384"/>
        <n v="18816"/>
        <n v="15675"/>
        <n v="86125"/>
        <n v="46875"/>
        <n v="413100"/>
        <n v="1212000"/>
        <n v="2592720"/>
        <n v="-1356"/>
        <n v="-249324"/>
        <n v="5889"/>
        <n v="6448"/>
        <n v="9234"/>
        <n v="8840"/>
        <n v="24882"/>
        <n v="482701"/>
        <n v="28728"/>
        <n v="23939"/>
        <n v="-6900"/>
        <n v="-1280"/>
        <n v="251000"/>
        <n v="-41810"/>
        <n v="5767"/>
        <n v="387440"/>
        <n v="75040"/>
        <n v="13398"/>
        <n v="77910"/>
        <n v="48195"/>
        <n v="41789"/>
        <n v="62113"/>
        <n v="3913"/>
        <n v="5656"/>
        <n v="21800"/>
        <n v="188760"/>
        <n v="22304"/>
        <n v="-2431"/>
        <n v="-36844"/>
        <n v="-500"/>
        <n v="-14910"/>
        <n v="18984"/>
        <n v="-956"/>
        <n v="2674"/>
        <n v="220920"/>
        <n v="69720"/>
        <n v="28630"/>
        <n v="168480"/>
        <n v="-15300"/>
        <n v="-8600"/>
        <n v="-5910"/>
        <n v="-4750"/>
        <n v="-12750"/>
        <n v="-18750"/>
        <n v="66204"/>
        <n v="-11316"/>
        <n v="-72600"/>
        <n v="-28800"/>
        <n v="-36800"/>
        <n v="-18880"/>
        <n v="-8080"/>
        <n v="3401"/>
        <n v="-720"/>
        <n v="595000"/>
        <n v="1072000"/>
        <n v="40390"/>
        <n v="346800"/>
        <n v="72265"/>
        <n v="307800"/>
        <n v="588000"/>
        <n v="55000"/>
        <n v="242424"/>
        <n v="57344"/>
        <n v="749100"/>
        <n v="205920"/>
        <n v="95694"/>
        <n v="13490"/>
        <n v="151200"/>
        <n v="136340"/>
        <n v="130592"/>
        <n v="166727"/>
        <n v="38080"/>
        <n v="77140"/>
        <n v="488800"/>
        <n v="33480"/>
        <n v="99660"/>
        <n v="55300"/>
        <n v="329500"/>
        <n v="648000"/>
        <n v="209600"/>
        <n v="81700"/>
        <n v="752"/>
        <n v="12012"/>
        <n v="158760"/>
        <n v="9894"/>
        <n v="-487053"/>
        <n v="-19404"/>
        <n v="-2400"/>
        <n v="-486"/>
        <n v="-9646"/>
        <n v="-7764"/>
        <n v="-9165"/>
        <n v="-686"/>
        <n v="-2565"/>
        <n v="-1376"/>
        <n v="17390"/>
        <n v="-95100"/>
        <n v="25970"/>
        <n v="18411"/>
        <n v="1179200"/>
        <n v="390060"/>
        <n v="1425"/>
        <n v="739872"/>
        <n v="54735"/>
        <n v="286500"/>
        <n v="685300"/>
        <n v="675360"/>
        <n v="230180"/>
        <n v="51570"/>
        <n v="1497600"/>
        <n v="644400"/>
        <n v="162540"/>
        <n v="115968"/>
        <n v="54080"/>
        <n v="811340"/>
        <n v="349920"/>
        <n v="249750"/>
        <n v="806080"/>
        <n v="306800"/>
        <n v="1071000"/>
        <n v="368100"/>
        <n v="514800"/>
        <n v="161100"/>
        <n v="218700"/>
        <n v="197640"/>
        <n v="595200"/>
        <n v="423500"/>
        <n v="833000"/>
        <n v="640900"/>
        <n v="241400"/>
        <n v="365500"/>
        <n v="129540"/>
        <n v="343400"/>
        <n v="799000"/>
        <n v="603200"/>
        <n v="61020"/>
        <n v="507840"/>
        <n v="294480"/>
        <n v="46512"/>
        <n v="29748"/>
        <n v="336000"/>
        <n v="291600"/>
        <n v="1044800"/>
        <n v="2384000"/>
        <n v="1699200"/>
        <n v="1107200"/>
        <n v="1508000"/>
        <n v="68320"/>
        <n v="351120"/>
        <n v="43424"/>
        <n v="10873"/>
        <n v="40836"/>
        <n v="185640"/>
        <n v="146000"/>
        <n v="42280"/>
        <n v="48422"/>
        <n v="497200"/>
        <n v="47500"/>
        <n v="108270"/>
        <n v="257950"/>
        <n v="716160"/>
        <n v="92100"/>
        <n v="232664"/>
        <n v="292320"/>
        <n v="35620"/>
        <n v="76608"/>
        <n v="190410"/>
        <n v="55552"/>
        <n v="29913"/>
        <n v="2980000"/>
        <n v="2290000"/>
        <n v="477120"/>
        <n v="35904"/>
        <n v="73920"/>
        <n v="66528"/>
        <n v="-589117"/>
        <n v="231840"/>
        <n v="103840"/>
        <n v="542000"/>
        <n v="148750"/>
        <n v="119139"/>
        <n v="87723"/>
        <n v="57672"/>
        <n v="63119"/>
        <n v="29380"/>
        <n v="25666"/>
        <n v="1043"/>
        <n v="110220"/>
        <n v="76224"/>
        <n v="130390"/>
        <n v="44004"/>
        <n v="127725"/>
        <n v="122430"/>
        <n v="43670"/>
        <n v="1267.2"/>
        <n v="18216"/>
        <n v="66281.600000000006"/>
        <n v="254506"/>
        <n v="190893"/>
        <n v="202446"/>
        <n v="253555"/>
        <n v="51110"/>
        <n v="814080"/>
        <n v="355850"/>
        <n v="124410"/>
        <n v="41968"/>
        <n v="15414"/>
        <n v="95710"/>
        <n v="29374"/>
        <n v="50439"/>
        <n v="-1161"/>
        <n v="81480"/>
        <n v="4050000"/>
        <n v="173580"/>
        <n v="201300"/>
        <n v="333250"/>
        <n v="216800"/>
        <n v="439920"/>
        <n v="1889280"/>
        <n v="269514"/>
        <n v="182840"/>
        <n v="40238"/>
        <n v="5076400"/>
        <n v="501500"/>
        <n v="-24480"/>
        <n v="-6724"/>
        <n v="-34600"/>
        <n v="558720"/>
        <n v="1487500"/>
        <n v="515000"/>
        <n v="465075"/>
        <n v="282960"/>
        <n v="207200"/>
        <n v="918000"/>
        <n v="171160"/>
        <n v="812770"/>
        <n v="166632"/>
        <n v="132660"/>
        <n v="565009"/>
        <n v="462000"/>
        <n v="355300"/>
        <n v="2214"/>
        <n v="31960"/>
        <n v="17037"/>
        <n v="315500"/>
        <n v="1213434"/>
        <n v="69575"/>
        <n v="174080"/>
        <n v="67660"/>
        <n v="64992"/>
        <n v="68854"/>
        <n v="404000"/>
        <n v="35020"/>
        <n v="-92070"/>
        <n v="-1048000"/>
        <n v="-70740"/>
        <n v="-405000"/>
        <n v="-77000"/>
        <n v="-16065"/>
        <n v="-31230"/>
        <n v="-55520"/>
        <n v="-184704"/>
        <n v="115500"/>
        <n v="24656"/>
        <n v="529540"/>
        <n v="58190"/>
        <n v="750400"/>
        <n v="3819200"/>
        <n v="621600"/>
        <n v="2251200"/>
        <n v="2102400"/>
        <n v="165580"/>
        <n v="453200"/>
        <n v="49640"/>
        <n v="428800"/>
        <n v="29565"/>
        <n v="449121"/>
        <n v="130075"/>
        <n v="94486"/>
        <n v="187000"/>
        <n v="217500"/>
        <n v="68585"/>
        <n v="593769"/>
        <n v="100700"/>
        <n v="62000"/>
        <n v="1507641"/>
        <n v="212990"/>
        <n v="401056"/>
        <n v="65107"/>
        <n v="85340"/>
        <n v="61705"/>
        <n v="171000"/>
        <n v="607922"/>
        <n v="12994"/>
        <n v="1200800"/>
        <n v="-4780"/>
        <n v="-11190"/>
        <n v="194500"/>
        <n v="27860"/>
        <n v="45486"/>
        <n v="-56790"/>
        <n v="68432"/>
        <n v="20888"/>
        <n v="5252"/>
        <n v="284000"/>
        <n v="24465"/>
        <n v="24219"/>
        <n v="-3190"/>
        <n v="55825"/>
        <n v="71064"/>
        <n v="-13717"/>
        <n v="-14760"/>
        <n v="-3872"/>
        <n v="-32640"/>
        <n v="15572"/>
        <n v="234840"/>
        <n v="35632"/>
        <n v="56835"/>
        <n v="79250"/>
        <n v="53000"/>
        <n v="40392"/>
        <n v="48440"/>
        <n v="5655"/>
        <n v="16590"/>
        <n v="276000"/>
        <n v="79750"/>
        <n v="6453"/>
        <n v="82460"/>
        <n v="-5436"/>
        <n v="75762"/>
        <n v="5978"/>
        <n v="1638"/>
        <n v="266500"/>
        <n v="-40320"/>
        <n v="-1032"/>
        <n v="-3910"/>
        <n v="-1190"/>
        <n v="-5950"/>
        <n v="-374"/>
        <n v="159570"/>
        <n v="18725"/>
        <n v="25545"/>
        <n v="10582"/>
        <n v="9664"/>
        <n v="-2620"/>
        <n v="-11910"/>
        <n v="100584"/>
        <n v="38896"/>
        <n v="917112"/>
        <n v="-130"/>
        <n v="-2004"/>
        <n v="-1000"/>
        <n v="121750"/>
        <n v="13134"/>
        <n v="51072"/>
        <n v="83496"/>
        <n v="-15560"/>
        <n v="50176"/>
        <n v="80625"/>
        <n v="13088"/>
        <n v="31360"/>
        <n v="4728"/>
        <n v="3224200"/>
        <n v="5495"/>
        <n v="-4870"/>
        <n v="17907"/>
        <n v="8742"/>
        <n v="38270"/>
        <n v="7157"/>
        <n v="5138"/>
        <n v="37556"/>
        <n v="1690"/>
        <n v="35156"/>
        <n v="48685"/>
        <n v="294700"/>
        <n v="146080"/>
        <n v="83580"/>
        <n v="772000"/>
        <n v="68820"/>
        <n v="37120"/>
        <n v="136360"/>
        <n v="76880"/>
        <n v="195048"/>
        <n v="16450000"/>
        <n v="722000"/>
        <n v="16107000"/>
        <n v="2057000"/>
        <n v="3878685"/>
        <n v="597600"/>
        <n v="143520"/>
        <n v="109350"/>
        <n v="72675"/>
        <n v="290950"/>
        <n v="62745"/>
        <n v="3734300"/>
        <n v="489984"/>
        <n v="78039"/>
        <n v="577600"/>
        <n v="799500"/>
        <n v="245700"/>
        <n v="153550"/>
        <n v="-13640"/>
        <n v="-10387"/>
        <n v="-14700"/>
        <n v="944000"/>
        <n v="105000"/>
        <n v="745000"/>
        <n v="942000"/>
        <n v="5025"/>
        <n v="4345"/>
        <n v="392000"/>
        <n v="520200"/>
        <n v="503568"/>
        <n v="1074240"/>
        <n v="709200"/>
        <n v="2073600"/>
        <n v="2021600"/>
        <n v="-194313"/>
        <n v="164840"/>
        <n v="128740"/>
        <n v="8393"/>
        <n v="640200"/>
        <n v="504800"/>
        <n v="915600"/>
        <n v="68224"/>
        <n v="52530"/>
        <n v="113520"/>
        <n v="286464"/>
        <n v="578000"/>
        <n v="453000"/>
        <n v="6592"/>
        <n v="128880"/>
        <n v="-111750"/>
        <n v="236000"/>
        <n v="295020"/>
        <n v="264610"/>
        <n v="327750"/>
        <n v="45710"/>
        <n v="573120"/>
        <n v="155118"/>
        <n v="26381"/>
        <n v="392490"/>
        <n v="-4334"/>
        <n v="53250"/>
        <n v="22442"/>
        <n v="6110000"/>
        <n v="235800"/>
        <n v="75936"/>
        <n v="63616"/>
        <n v="984360"/>
        <n v="139400"/>
        <n v="3190000"/>
        <n v="66130"/>
        <n v="536800"/>
        <n v="5934000"/>
        <n v="69168"/>
        <n v="1545000"/>
        <n v="213000"/>
        <n v="210120"/>
        <n v="330600"/>
        <n v="4900000"/>
        <n v="90864"/>
        <n v="133250"/>
        <n v="46750"/>
        <n v="87480"/>
        <n v="32450"/>
        <n v="69812"/>
        <n v="6923"/>
        <n v="1168800"/>
        <n v="414000"/>
        <n v="452074"/>
        <n v="7961520"/>
        <n v="564480"/>
        <n v="2745600"/>
        <n v="2475480"/>
        <n v="1084800"/>
        <n v="6867252"/>
        <n v="1566000"/>
        <n v="1820160"/>
        <n v="155720"/>
        <n v="123240"/>
        <n v="643500"/>
        <n v="191750"/>
        <n v="189000"/>
        <n v="1077450"/>
        <n v="289200"/>
        <n v="351744"/>
        <n v="1026720"/>
        <n v="152278"/>
        <n v="73435"/>
        <n v="41446"/>
        <n v="505260"/>
        <n v="66885"/>
        <n v="302720"/>
        <n v="37505"/>
        <n v="6834"/>
        <n v="13064"/>
        <n v="6802"/>
        <n v="14685"/>
        <n v="32725"/>
        <n v="102050"/>
        <n v="237575"/>
        <n v="119071"/>
        <n v="28750"/>
        <n v="466400"/>
        <n v="289250"/>
        <n v="181248"/>
        <n v="693120"/>
        <n v="702464"/>
        <n v="124166"/>
        <n v="273700"/>
        <n v="221250"/>
        <n v="15615"/>
        <n v="848000"/>
        <n v="694000"/>
        <n v="817616"/>
        <n v="1164000"/>
        <n v="271728"/>
        <n v="187340"/>
        <n v="217700"/>
        <n v="-3235"/>
        <n v="664000"/>
        <n v="5070"/>
        <n v="17184"/>
        <n v="365250"/>
        <n v="489720"/>
        <n v="14835"/>
        <n v="122012"/>
        <n v="223410"/>
        <n v="39330"/>
        <n v="32635"/>
        <n v="1730520"/>
        <n v="1382400"/>
        <n v="769440"/>
        <n v="1624011"/>
        <n v="160056"/>
        <n v="8251838"/>
        <n v="196992"/>
        <n v="97280"/>
        <n v="80990"/>
        <n v="104370"/>
        <n v="95372"/>
        <n v="227708"/>
        <n v="324500"/>
        <n v="666240"/>
        <n v="72870"/>
        <n v="206592"/>
        <n v="116235"/>
        <n v="383328"/>
        <n v="230000"/>
        <n v="396000"/>
        <n v="410400"/>
        <n v="11520000"/>
        <n v="2764800"/>
        <n v="-17712"/>
        <n v="823620"/>
        <n v="802000"/>
        <n v="145575"/>
        <n v="613800"/>
        <n v="135424"/>
        <n v="196320"/>
        <n v="574770"/>
        <n v="765000"/>
        <n v="99710"/>
        <n v="271150"/>
        <n v="412200"/>
        <n v="358200"/>
        <n v="58630"/>
        <n v="120560"/>
        <n v="29240"/>
        <n v="62900"/>
        <n v="68680"/>
        <n v="100300"/>
        <n v="68170"/>
        <n v="1631700"/>
        <n v="508620"/>
        <n v="790860"/>
        <n v="445410"/>
        <n v="513324"/>
        <n v="496566"/>
        <n v="672966"/>
        <n v="54684"/>
        <n v="237258"/>
        <n v="686196"/>
        <n v="177282"/>
        <n v="15884"/>
        <n v="93520"/>
        <n v="35154"/>
        <n v="225803"/>
        <n v="702900"/>
        <n v="280500"/>
        <n v="131625"/>
        <n v="166950"/>
        <n v="478000"/>
        <n v="658560"/>
        <n v="204500"/>
        <n v="263760"/>
        <n v="142080"/>
        <n v="113354"/>
        <n v="6642"/>
        <n v="178848"/>
        <n v="109760"/>
        <n v="132352"/>
        <n v="21303"/>
        <n v="832500"/>
        <n v="303050"/>
        <n v="102656"/>
        <n v="426250"/>
        <n v="23920"/>
        <n v="43050"/>
        <n v="674190"/>
        <n v="490560"/>
        <n v="19396"/>
        <n v="33456"/>
        <n v="59078"/>
        <n v="-524"/>
        <n v="109480"/>
        <n v="62140"/>
        <n v="44944"/>
        <n v="325312"/>
        <n v="301840"/>
        <n v="1409800"/>
        <n v="513360"/>
        <n v="172558"/>
        <n v="23358"/>
        <n v="360250"/>
        <n v="8024"/>
        <n v="150335"/>
        <n v="8362"/>
        <n v="74643"/>
        <n v="106656"/>
        <n v="81072"/>
        <n v="59148"/>
        <n v="341640"/>
        <n v="238878"/>
        <n v="200353"/>
        <n v="30609"/>
        <n v="714756"/>
        <n v="79794"/>
        <n v="170040"/>
        <n v="161980"/>
        <n v="43272"/>
        <n v="28250"/>
        <n v="26988"/>
        <n v="342263"/>
        <n v="18675"/>
        <n v="111592"/>
        <n v="76625"/>
        <n v="413250"/>
        <n v="132804"/>
        <n v="19980"/>
        <n v="-170"/>
        <n v="-960"/>
        <n v="-5780"/>
        <n v="38144"/>
        <n v="15708"/>
        <n v="111552"/>
        <n v="112608"/>
        <n v="9724"/>
        <n v="595812"/>
        <n v="29161"/>
        <n v="416950"/>
        <n v="334600"/>
        <n v="3938"/>
        <n v="13636"/>
        <n v="-568"/>
        <n v="-7100"/>
        <n v="214000"/>
        <n v="10999"/>
        <n v="6557"/>
        <n v="86500"/>
        <n v="38528"/>
        <n v="5423"/>
        <n v="-5424"/>
        <n v="-22520"/>
        <n v="-15540"/>
        <n v="88928"/>
        <n v="-6456"/>
        <n v="-8131"/>
        <n v="-2820"/>
        <n v="14637"/>
        <n v="5213"/>
        <n v="5289"/>
        <n v="-14260"/>
        <n v="14504"/>
        <n v="73656"/>
        <n v="127926"/>
        <n v="2409"/>
        <n v="37912"/>
        <n v="-802"/>
        <n v="-27990"/>
        <n v="-10444"/>
        <n v="-1444"/>
        <n v="-23657"/>
        <n v="61760"/>
        <n v="8475"/>
        <n v="13930"/>
        <n v="43309"/>
        <n v="36088"/>
        <n v="83552"/>
        <n v="22288"/>
        <n v="2096"/>
        <n v="-5130"/>
        <n v="51792"/>
        <n v="-1800"/>
        <n v="-3025"/>
        <n v="-2580"/>
        <n v="-1066"/>
        <n v="-3430"/>
        <n v="24618"/>
        <n v="45672"/>
        <n v="203322"/>
        <n v="81300"/>
        <n v="83430"/>
        <n v="43148"/>
        <n v="62920"/>
        <n v="133450"/>
        <n v="57078"/>
        <n v="193920"/>
        <n v="27434"/>
        <n v="161400"/>
        <n v="1885000"/>
        <n v="4895"/>
        <n v="143500"/>
        <n v="79730"/>
        <n v="83700"/>
        <n v="304640"/>
        <n v="3206000"/>
        <n v="20244"/>
        <n v="7540000"/>
        <n v="663000"/>
        <n v="230800"/>
        <n v="3070000"/>
        <n v="4010000"/>
        <n v="808000"/>
        <n v="12642000"/>
        <n v="2393600"/>
        <n v="576400"/>
        <n v="1261400"/>
        <n v="322800"/>
        <n v="1384800"/>
        <n v="2695000"/>
        <n v="1871100"/>
        <n v="214800"/>
        <n v="47460"/>
        <n v="120384"/>
        <n v="15980"/>
        <n v="272300"/>
        <n v="241560"/>
        <n v="13039"/>
        <n v="534240"/>
        <n v="46575"/>
        <n v="624260"/>
        <n v="135420"/>
        <n v="467200"/>
        <n v="6820000"/>
        <n v="24390"/>
        <n v="128040"/>
        <n v="194686"/>
        <n v="591000"/>
        <n v="4720000"/>
        <n v="30560"/>
        <n v="3486"/>
        <n v="8330"/>
        <n v="-6880"/>
        <n v="818400"/>
        <n v="44030"/>
        <n v="-1488"/>
        <n v="441360"/>
        <n v="120540"/>
        <n v="525000"/>
        <n v="6831000"/>
        <n v="176250"/>
        <n v="1270500"/>
        <n v="372960"/>
        <n v="882000"/>
        <n v="379200"/>
        <n v="1720800"/>
        <n v="139944"/>
        <n v="25785"/>
        <n v="1490000"/>
        <n v="216960"/>
        <n v="156160"/>
        <n v="271920"/>
        <n v="291720"/>
        <n v="1008000"/>
        <n v="327810"/>
        <n v="369000"/>
        <n v="724800"/>
        <n v="52998"/>
        <n v="76440"/>
        <n v="748800"/>
        <n v="370944"/>
        <n v="121248"/>
        <n v="79360"/>
        <n v="842160"/>
        <n v="940500"/>
        <n v="477500"/>
        <n v="151008"/>
        <n v="142296"/>
        <n v="-10746"/>
        <n v="309430"/>
        <n v="155350"/>
        <n v="61308"/>
        <n v="154476"/>
        <n v="92728"/>
        <n v="239788"/>
        <n v="52416"/>
        <n v="20097"/>
        <n v="-3500"/>
        <n v="34906"/>
        <n v="-68100"/>
        <n v="-200500"/>
        <n v="-384000"/>
        <n v="-59000"/>
        <n v="16660"/>
        <n v="46190"/>
        <n v="102795"/>
        <n v="29095"/>
        <n v="204930"/>
        <n v="23155"/>
        <n v="16156"/>
        <n v="143910"/>
        <n v="-241000"/>
        <n v="-70"/>
        <n v="147168"/>
        <n v="116736"/>
        <n v="117300"/>
        <n v="738000"/>
        <n v="157740"/>
        <n v="39184"/>
        <n v="685696"/>
        <n v="398080"/>
        <n v="28032"/>
        <n v="205440"/>
        <n v="719950"/>
        <n v="50048"/>
        <n v="152320"/>
        <n v="67490"/>
        <n v="23552"/>
        <n v="86250"/>
        <n v="88430"/>
        <n v="3377"/>
        <n v="99498"/>
        <n v="15620"/>
        <n v="1392"/>
        <n v="28658"/>
        <n v="92928"/>
        <n v="43290"/>
        <n v="123750"/>
        <n v="117810"/>
        <n v="119328"/>
        <n v="732480"/>
        <n v="33040"/>
        <n v="21710"/>
        <n v="-347040"/>
        <n v="37014"/>
        <n v="59032"/>
        <n v="12852"/>
        <n v="62150"/>
        <n v="96240"/>
        <n v="196352"/>
        <n v="133120"/>
        <n v="22113"/>
        <n v="326136"/>
        <n v="173451"/>
        <n v="119791"/>
        <n v="80300"/>
        <n v="220480"/>
        <n v="172200"/>
        <n v="8602"/>
        <n v="91280"/>
        <n v="87920"/>
        <n v="4739"/>
        <n v="-2670"/>
        <n v="210700"/>
        <n v="737280"/>
        <n v="96050"/>
        <n v="20096"/>
        <n v="19604"/>
        <n v="-75000"/>
        <n v="-654432"/>
        <n v="-43230"/>
        <n v="-38740"/>
        <n v="-122880"/>
        <n v="-12690"/>
        <n v="-70200"/>
        <n v="249120"/>
        <n v="-70380"/>
        <n v="390400"/>
        <n v="333936"/>
        <n v="705280"/>
        <n v="66908"/>
        <n v="17045"/>
        <n v="-121576"/>
        <n v="-52288"/>
        <n v="1176000"/>
        <n v="362400"/>
        <n v="244620"/>
        <n v="333000"/>
        <n v="143280"/>
        <n v="121890"/>
        <n v="785920"/>
        <n v="1159680"/>
        <n v="39699"/>
        <n v="4242"/>
        <n v="128380"/>
        <n v="73808"/>
        <n v="-655"/>
        <n v="41695"/>
        <n v="222740"/>
        <n v="31860"/>
        <n v="9912"/>
        <n v="54834"/>
        <n v="94234"/>
        <n v="70512"/>
        <n v="131490"/>
        <n v="85456"/>
        <n v="47125"/>
        <n v="3388"/>
        <n v="15375"/>
        <n v="-3140"/>
        <n v="-2728"/>
        <n v="26390"/>
        <n v="21222"/>
        <n v="44744"/>
        <n v="4585"/>
        <n v="83500"/>
        <n v="11696"/>
        <n v="1666"/>
        <n v="-5900"/>
        <n v="20876"/>
        <n v="18464"/>
        <n v="8512"/>
        <n v="14079"/>
        <n v="13706"/>
        <n v="52762"/>
        <n v="17602"/>
        <n v="184280"/>
        <n v="-6680"/>
        <n v="-60"/>
        <n v="-14098"/>
        <n v="-1570"/>
        <n v="-1422"/>
        <n v="-343"/>
        <n v="-546"/>
        <n v="-2588"/>
        <n v="-1599"/>
        <n v="58373"/>
        <n v="16983"/>
        <n v="13579"/>
        <n v="401634"/>
        <n v="365079"/>
        <n v="-26117"/>
        <n v="-10340"/>
        <n v="-2639"/>
        <n v="199470"/>
        <n v="10098"/>
        <n v="-1300"/>
        <n v="79500"/>
        <n v="1526000"/>
        <n v="15775"/>
        <n v="-1560"/>
        <n v="-538"/>
        <n v="110860"/>
        <n v="7101"/>
        <n v="820600"/>
        <n v="-102"/>
        <n v="7866"/>
        <n v="2751"/>
        <n v="42670"/>
        <n v="22990"/>
        <n v="11703"/>
        <n v="177500"/>
        <n v="-4140"/>
        <n v="302640"/>
        <n v="133248"/>
        <n v="47104"/>
        <n v="10656"/>
        <n v="22490"/>
        <n v="32214"/>
        <n v="-2220"/>
        <n v="68120"/>
        <n v="20130"/>
        <n v="-6300"/>
        <n v="62205"/>
        <n v="80768"/>
        <n v="72588"/>
        <n v="39208"/>
        <n v="44750"/>
        <n v="105250"/>
        <n v="422280"/>
        <n v="44016"/>
        <n v="158550"/>
        <n v="-62400"/>
        <n v="-2544"/>
        <n v="3357"/>
        <n v="541500"/>
        <n v="71016"/>
        <n v="442080"/>
        <n v="224826"/>
        <n v="123210"/>
        <n v="546560"/>
        <n v="-21960"/>
        <n v="-21760"/>
        <n v="-6050"/>
        <n v="6384"/>
        <n v="26840"/>
        <n v="-2752"/>
        <n v="1788000"/>
        <n v="79520"/>
        <n v="30272"/>
        <n v="-1208"/>
        <n v="-1175"/>
        <n v="112128"/>
        <n v="173950"/>
        <n v="90968"/>
        <n v="36704"/>
        <n v="20252"/>
        <n v="85542"/>
        <n v="111222"/>
        <n v="170163"/>
        <n v="206793"/>
        <n v="255744"/>
        <n v="12210"/>
        <n v="-1644"/>
        <n v="-1476"/>
        <n v="306600"/>
        <n v="190400"/>
        <n v="171200"/>
        <n v="596400"/>
        <n v="192510"/>
        <n v="5785"/>
        <n v="-1574400"/>
        <n v="159360"/>
        <n v="-16368"/>
        <n v="25300"/>
        <n v="216975"/>
        <n v="6796800"/>
        <n v="635200"/>
        <n v="531000"/>
        <n v="198660"/>
        <n v="182160"/>
        <n v="237175"/>
        <n v="4608000"/>
        <n v="306900"/>
        <n v="553920"/>
        <n v="225120"/>
        <n v="1626000"/>
        <n v="160768"/>
        <n v="19398"/>
        <n v="29403"/>
        <n v="116622"/>
        <n v="49010"/>
        <n v="1210000"/>
        <n v="11330"/>
        <n v="75810"/>
        <n v="192800"/>
        <n v="2604"/>
        <n v="334660"/>
        <n v="93952"/>
        <n v="56202"/>
        <n v="166000"/>
        <n v="528768"/>
        <n v="22912"/>
        <n v="474360"/>
        <n v="268400"/>
        <n v="129804"/>
        <n v="286006"/>
        <n v="145195"/>
        <n v="-4005"/>
        <n v="192080"/>
        <n v="1328000"/>
        <n v="387600"/>
        <n v="98944"/>
        <n v="358400"/>
        <n v="428760"/>
        <n v="28992"/>
        <n v="320600"/>
        <n v="53130"/>
        <n v="499680"/>
        <n v="20672"/>
        <n v="102408"/>
        <n v="496000"/>
        <n v="801500"/>
        <n v="14910000"/>
        <n v="1506500"/>
        <n v="354380"/>
        <n v="1275750"/>
        <n v="1896000"/>
        <n v="58090"/>
        <n v="817556"/>
        <n v="210888"/>
        <n v="1399200"/>
        <n v="10773"/>
        <n v="4736"/>
        <n v="3586"/>
        <n v="-18738"/>
        <n v="309650"/>
        <n v="22125"/>
        <n v="25228"/>
        <n v="408320"/>
        <n v="176120"/>
        <n v="7429"/>
        <n v="175050"/>
        <n v="723800"/>
        <n v="376272"/>
        <n v="35072"/>
        <n v="114600"/>
        <n v="909500"/>
        <n v="309960"/>
        <n v="532800"/>
        <n v="588500"/>
        <n v="108290"/>
        <n v="509440"/>
        <n v="173400"/>
        <n v="24915"/>
        <n v="16071"/>
        <n v="57090"/>
        <n v="73856"/>
        <n v="289920"/>
        <n v="42112"/>
        <n v="817200"/>
        <n v="170000"/>
        <n v="756250"/>
        <n v="8996"/>
        <n v="18103"/>
        <n v="55120"/>
        <n v="106808"/>
        <n v="170731"/>
        <n v="15004"/>
        <n v="61710"/>
        <n v="4950000"/>
        <n v="2350000"/>
        <n v="12110"/>
        <n v="61686"/>
        <n v="-344"/>
        <n v="-17850"/>
        <n v="1258"/>
        <n v="236759"/>
        <n v="102620"/>
        <n v="308593"/>
        <n v="442732"/>
        <n v="-2672"/>
        <n v="-4050"/>
        <n v="-6266"/>
        <n v="-375"/>
        <n v="334866"/>
        <n v="60929"/>
        <n v="385000"/>
        <n v="-7072"/>
        <n v="-4592"/>
        <n v="29008"/>
        <n v="128856"/>
        <n v="79856"/>
        <n v="47152"/>
        <n v="206550"/>
        <n v="26936"/>
        <n v="52007"/>
        <n v="17732"/>
        <n v="90250"/>
        <n v="-8289"/>
        <n v="-7980"/>
        <n v="-987"/>
        <n v="31742"/>
        <n v="-3444"/>
        <n v="-3629"/>
        <n v="70728"/>
        <n v="2170"/>
        <n v="26075"/>
        <n v="-47200"/>
        <n v="-37500"/>
        <n v="5768"/>
        <n v="27888"/>
        <n v="28952"/>
        <n v="1022805"/>
        <n v="193824"/>
        <n v="45305"/>
        <n v="-940"/>
        <n v="-2585"/>
        <n v="150075"/>
        <n v="12305"/>
        <n v="18165"/>
        <n v="38416"/>
        <n v="42910"/>
        <n v="69930"/>
        <n v="24353"/>
        <n v="378120"/>
        <n v="19565"/>
        <n v="-8932"/>
        <n v="391000"/>
        <n v="7314"/>
        <n v="34272"/>
        <n v="55625"/>
        <n v="20172"/>
        <n v="9966"/>
        <n v="180564"/>
        <n v="348612"/>
        <n v="27132"/>
        <n v="-116000"/>
        <n v="51712"/>
        <n v="39296"/>
        <n v="7638"/>
        <n v="596200"/>
        <n v="352500"/>
        <n v="783600"/>
        <n v="171520"/>
        <n v="-6920"/>
        <n v="48064"/>
        <n v="105280"/>
        <n v="8162"/>
        <n v="127090"/>
        <n v="227640"/>
        <n v="204876"/>
        <n v="201474"/>
        <n v="147264"/>
        <n v="6743"/>
        <n v="28644"/>
        <n v="419100"/>
        <n v="125440"/>
        <n v="50096"/>
        <n v="-8640"/>
        <n v="4378"/>
        <n v="203904"/>
        <n v="396240"/>
        <n v="249228"/>
        <n v="154059"/>
        <n v="255348"/>
        <n v="1645000"/>
        <n v="57434"/>
        <n v="88192"/>
        <n v="13357"/>
        <n v="7535"/>
        <n v="5643"/>
        <n v="344960"/>
        <n v="5945"/>
        <n v="64610"/>
        <n v="78660"/>
        <n v="1407600"/>
        <n v="13216"/>
        <n v="-40500"/>
        <n v="-150800"/>
        <n v="1971"/>
        <n v="235520"/>
        <n v="115488"/>
        <n v="-82440"/>
        <n v="-153120"/>
        <n v="5017"/>
        <n v="115440"/>
        <n v="608600"/>
        <n v="23655"/>
        <n v="1464000"/>
        <n v="1274400"/>
        <n v="897600"/>
        <n v="3373650"/>
        <n v="904800"/>
        <n v="-338640"/>
        <n v="-582300"/>
        <n v="-19800"/>
        <n v="-295200"/>
        <n v="-316400"/>
        <n v="-1451860"/>
        <n v="-77190"/>
        <n v="337500"/>
        <n v="332750"/>
        <n v="409700"/>
        <n v="49590"/>
        <n v="65790"/>
        <n v="18724"/>
        <n v="228690"/>
        <n v="38550"/>
        <n v="387450"/>
        <n v="207740"/>
        <n v="38046"/>
        <n v="1593000"/>
        <n v="839700"/>
        <n v="536760"/>
        <n v="511200"/>
        <n v="1028500"/>
        <n v="378250"/>
        <n v="64940"/>
        <n v="252280"/>
        <n v="93504"/>
        <n v="104448"/>
        <n v="88060"/>
        <n v="1072700"/>
        <n v="124185"/>
        <n v="80772"/>
        <n v="17526"/>
        <n v="48484"/>
        <n v="2706"/>
        <n v="4386"/>
        <n v="35585"/>
        <n v="826200"/>
        <n v="481950"/>
        <n v="121950"/>
        <n v="929600"/>
        <n v="90580"/>
        <n v="-3822"/>
        <n v="-1880"/>
        <n v="107776"/>
        <n v="294800"/>
        <n v="40420"/>
        <n v="112700"/>
        <n v="17024"/>
        <n v="413400"/>
        <n v="501504"/>
        <n v="18495"/>
        <n v="153920"/>
        <n v="298752"/>
        <n v="16885"/>
        <n v="104328"/>
        <n v="306240"/>
        <n v="51328"/>
        <n v="70074"/>
        <n v="10384"/>
        <n v="132495"/>
        <n v="31920"/>
        <n v="730500"/>
        <n v="258750"/>
        <n v="850500"/>
        <n v="907500"/>
        <n v="45619"/>
        <n v="24856"/>
        <n v="240800"/>
        <n v="383474"/>
        <n v="1357200"/>
        <n v="94168"/>
        <n v="56592"/>
        <n v="1060920"/>
        <n v="689430"/>
        <n v="151578"/>
        <n v="24102"/>
        <n v="31577"/>
        <n v="11412"/>
        <n v="46864"/>
        <n v="1168"/>
        <n v="265230"/>
        <n v="43218"/>
        <n v="228312"/>
        <n v="930600"/>
        <n v="91750"/>
        <n v="1044000"/>
        <n v="45504"/>
        <n v="79872"/>
        <n v="343980"/>
        <n v="438354"/>
        <n v="64935"/>
        <n v="158400"/>
        <n v="3753600"/>
        <n v="7364400"/>
        <n v="93449"/>
        <n v="2718600"/>
        <n v="25245"/>
        <n v="1475100"/>
        <n v="1144000"/>
        <n v="8505000"/>
        <n v="126430"/>
        <n v="40950"/>
        <n v="3137200"/>
        <n v="25875"/>
        <n v="57400"/>
        <n v="375200"/>
        <n v="186550"/>
        <n v="188210"/>
        <n v="471380"/>
        <n v="289850"/>
        <n v="20774"/>
        <n v="234520"/>
        <n v="382500"/>
        <n v="-3055"/>
        <n v="167670"/>
        <n v="165660"/>
        <n v="168700"/>
        <n v="181220"/>
        <n v="31152"/>
        <n v="283950"/>
        <n v="69090"/>
        <n v="353600"/>
        <n v="51534"/>
        <n v="210275"/>
        <n v="245514"/>
        <n v="1588000"/>
        <n v="177525"/>
        <n v="598230"/>
        <n v="2045100"/>
        <n v="1785000"/>
        <n v="95850"/>
        <n v="85920"/>
        <n v="364800"/>
        <n v="7804800"/>
        <n v="1113000"/>
        <n v="155500"/>
        <n v="87020"/>
        <n v="192240"/>
        <n v="33100"/>
        <n v="6050000"/>
        <n v="418320"/>
        <n v="529200"/>
        <n v="429660"/>
        <n v="381150"/>
        <n v="231210"/>
        <n v="35910"/>
        <n v="252410"/>
        <n v="99696"/>
        <n v="254150"/>
        <n v="269152"/>
        <n v="275275"/>
        <n v="352040"/>
        <n v="3007620"/>
        <n v="129015"/>
        <n v="150860"/>
        <n v="1519980"/>
        <n v="1708000"/>
        <n v="3230000"/>
        <n v="426525"/>
        <n v="2480000"/>
        <n v="266424"/>
        <n v="100620"/>
        <n v="67712"/>
        <n v="9944"/>
        <n v="230520"/>
        <n v="491720"/>
        <n v="614086"/>
        <n v="21280"/>
        <n v="7854"/>
        <n v="134100"/>
        <n v="15624"/>
        <n v="303240"/>
        <n v="241000"/>
        <n v="213510"/>
        <n v="63315"/>
        <n v="329600"/>
        <n v="342650"/>
        <n v="846400"/>
        <n v="545400"/>
        <n v="5997940"/>
        <n v="2713540"/>
        <n v="72450"/>
        <n v="10363500"/>
        <n v="962850"/>
        <n v="224028"/>
        <n v="137886"/>
        <n v="2293200"/>
        <n v="1009600"/>
        <n v="1062400"/>
        <n v="2087400"/>
        <n v="321840"/>
        <n v="220550"/>
        <n v="2800800"/>
        <n v="480000"/>
        <n v="327200"/>
        <n v="48645"/>
        <n v="14605920"/>
        <n v="153450"/>
        <n v="40640"/>
        <n v="26500"/>
        <n v="43250"/>
        <n v="4422"/>
        <n v="149624"/>
        <n v="-31600"/>
        <n v="-19450"/>
        <n v="-1328"/>
        <n v="-12420"/>
        <n v="-7680"/>
        <n v="-21428"/>
        <n v="-603"/>
        <n v="-32950"/>
        <n v="-1557"/>
        <n v="53992"/>
        <n v="9922"/>
        <n v="7446"/>
        <n v="8676"/>
        <n v="23940"/>
        <n v="82836"/>
        <n v="-75650"/>
        <n v="14315"/>
        <n v="18117"/>
        <n v="1420200"/>
        <n v="156750"/>
        <n v="1507"/>
        <n v="105504"/>
        <n v="12209"/>
        <n v="28872"/>
        <n v="-4370"/>
        <n v="19992"/>
        <n v="25050"/>
        <n v="28875"/>
        <n v="104976"/>
        <n v="146448"/>
        <n v="32130"/>
        <n v="67872"/>
        <n v="7046"/>
        <n v="49210"/>
        <n v="85250"/>
        <n v="4617"/>
        <n v="15903"/>
        <n v="12768"/>
        <n v="5206"/>
        <n v="265275"/>
        <n v="46308"/>
        <n v="183060"/>
        <n v="-9792"/>
        <n v="-12824"/>
        <n v="4096"/>
        <n v="38192"/>
        <n v="55545"/>
        <n v="39576"/>
        <n v="-7035"/>
        <n v="258048"/>
        <n v="3247"/>
        <n v="-1588"/>
        <n v="39675"/>
        <n v="115920"/>
        <n v="66066"/>
        <n v="-25938"/>
        <n v="-768"/>
        <n v="118770"/>
        <n v="245280"/>
        <n v="97536"/>
        <n v="102080"/>
        <n v="-132717"/>
        <n v="161160"/>
        <n v="452900"/>
        <n v="225264"/>
        <n v="35511"/>
        <n v="1200000"/>
        <n v="-13100"/>
        <n v="200192"/>
        <n v="28480"/>
        <n v="123577"/>
        <n v="19652"/>
        <n v="-7872"/>
        <n v="167794"/>
        <n v="498300"/>
        <n v="1232800"/>
        <n v="845411"/>
        <n v="1470500"/>
        <n v="7380800"/>
        <n v="175700"/>
        <n v="209520"/>
        <n v="3173500"/>
        <n v="1097775"/>
        <n v="1038600"/>
        <n v="497280"/>
        <n v="80325"/>
        <n v="2584000"/>
        <n v="3841600"/>
        <n v="2448000"/>
        <n v="6619200"/>
        <n v="148680"/>
        <n v="254740"/>
        <n v="474480"/>
        <n v="-56240"/>
        <n v="241152"/>
        <n v="-23403"/>
        <n v="-3240"/>
        <n v="-5562"/>
        <n v="-5380"/>
        <n v="-1335000"/>
        <n v="-30940"/>
        <n v="-162816"/>
        <n v="-82390"/>
        <n v="-44772"/>
        <n v="-6110"/>
        <n v="-1246000"/>
        <n v="-732915"/>
        <n v="-128"/>
        <n v="-120000"/>
        <n v="-622"/>
        <n v="-2682"/>
        <n v="-26544"/>
        <n v="-117300"/>
        <n v="-106107"/>
        <n v="-10560"/>
        <n v="-33970"/>
        <n v="-7740"/>
        <n v="424000"/>
        <n v="801000"/>
        <n v="161756"/>
        <n v="44290"/>
        <n v="20590"/>
        <n v="452400"/>
        <n v="274550"/>
        <n v="15113"/>
        <n v="54740"/>
        <n v="342000"/>
        <n v="236544"/>
        <n v="124080"/>
        <n v="383110"/>
        <n v="33938"/>
        <n v="102090"/>
        <n v="78710"/>
        <n v="16926"/>
        <n v="124500"/>
        <n v="337400"/>
        <n v="735600"/>
        <n v="101052"/>
        <n v="339968"/>
        <n v="54978"/>
        <n v="508950"/>
        <n v="3910000"/>
        <n v="988500"/>
        <n v="100302"/>
        <n v="856000"/>
        <n v="1420000"/>
        <n v="670500"/>
        <n v="190960"/>
        <n v="2535"/>
        <n v="244000"/>
        <n v="232650"/>
        <n v="569600"/>
        <n v="54238"/>
        <n v="334000"/>
        <n v="20586"/>
        <n v="186355"/>
        <n v="145418"/>
        <n v="86445"/>
        <n v="38415"/>
        <n v="338640"/>
        <n v="106050"/>
        <n v="570732"/>
        <n v="380460"/>
        <n v="264204"/>
        <n v="279380"/>
        <n v="51810"/>
        <n v="348348"/>
        <n v="1284000"/>
        <n v="1060800"/>
        <n v="1351200"/>
        <n v="127856"/>
        <n v="1888737"/>
        <n v="921600"/>
        <n v="109200"/>
        <n v="207240"/>
        <n v="320620"/>
        <n v="2160000"/>
        <n v="1965000"/>
        <n v="136620"/>
        <n v="102720"/>
        <n v="7623"/>
        <n v="264180"/>
        <n v="27472"/>
        <n v="2720000"/>
        <n v="341220"/>
        <n v="732000"/>
        <n v="634500"/>
        <n v="903600"/>
        <n v="933120"/>
        <n v="19769"/>
        <n v="39910"/>
        <n v="484800"/>
        <n v="373680"/>
        <n v="183360"/>
        <n v="61104"/>
        <n v="12075"/>
        <n v="29970"/>
        <n v="803840"/>
        <n v="18860"/>
        <n v="60732"/>
        <n v="65142"/>
        <n v="225280"/>
        <n v="382400"/>
        <n v="79846"/>
        <n v="173628"/>
        <n v="4318839"/>
        <n v="8715374"/>
        <n v="1790000"/>
        <n v="337680"/>
        <n v="44110"/>
        <n v="347130"/>
        <n v="18620"/>
        <n v="3900000"/>
        <n v="4654"/>
        <n v="-20100"/>
        <n v="-68"/>
        <n v="14155"/>
        <n v="249312"/>
        <n v="14896"/>
        <n v="64750"/>
        <n v="-4900"/>
        <n v="211968"/>
        <n v="54872"/>
        <n v="6650"/>
        <n v="609924"/>
        <n v="2829"/>
        <n v="10892"/>
        <n v="-14300"/>
        <n v="2142"/>
        <n v="9308"/>
        <n v="70686"/>
        <n v="294690"/>
        <n v="15642"/>
        <n v="-10400"/>
        <n v="86275"/>
        <n v="449900"/>
        <n v="72640"/>
        <n v="111374"/>
        <n v="167680"/>
        <n v="136840"/>
        <n v="266760"/>
        <n v="367104"/>
        <n v="1156800"/>
        <n v="1038400"/>
        <n v="771680"/>
        <n v="352800"/>
        <n v="100608"/>
        <n v="148800"/>
        <n v="113904"/>
        <n v="49728"/>
        <n v="768614"/>
        <n v="138752"/>
        <n v="227370"/>
        <n v="79128"/>
        <n v="207522"/>
        <n v="57876"/>
        <n v="101790"/>
        <n v="54537"/>
        <n v="167700"/>
        <n v="25950"/>
        <n v="4966"/>
        <n v="307360"/>
        <n v="463932"/>
        <n v="100500"/>
        <n v="67410"/>
        <n v="1647000"/>
        <n v="51867"/>
        <n v="159528"/>
        <n v="306450"/>
        <n v="306180"/>
        <n v="280120"/>
        <n v="816640"/>
        <n v="22313"/>
        <n v="3171"/>
        <n v="1414560"/>
        <n v="206770"/>
        <n v="15435"/>
        <n v="148896"/>
        <n v="291840"/>
        <n v="243456"/>
        <n v="158112"/>
        <n v="25811"/>
        <n v="164800"/>
        <n v="371700"/>
        <n v="446820"/>
        <n v="549360"/>
        <n v="506220"/>
        <n v="257796"/>
        <n v="194940"/>
        <n v="467460"/>
        <n v="246400"/>
        <n v="59565"/>
        <n v="171696"/>
        <n v="40128"/>
        <n v="142295"/>
        <n v="22570"/>
        <n v="1206000"/>
        <n v="653760"/>
        <n v="75350"/>
        <n v="309720"/>
        <n v="101680"/>
        <n v="843700"/>
        <n v="139728"/>
        <n v="93170"/>
        <n v="26996"/>
        <n v="8750"/>
        <n v="152490"/>
        <n v="37092"/>
        <n v="56342"/>
        <n v="173568"/>
        <n v="1136160"/>
        <n v="194700"/>
        <n v="591360"/>
        <n v="227040"/>
        <n v="82656"/>
        <n v="59850"/>
        <n v="208230"/>
        <n v="762688"/>
        <n v="1948000"/>
        <n v="215100"/>
        <n v="537120"/>
        <n v="55936"/>
        <n v="245860"/>
        <n v="82600"/>
        <n v="261540"/>
        <n v="190500"/>
        <n v="-173692"/>
        <n v="8853"/>
        <n v="104720"/>
        <n v="-452"/>
        <n v="2107"/>
        <n v="38850"/>
        <n v="-400"/>
        <n v="-1988"/>
        <n v="-123"/>
        <n v="16485"/>
        <n v="11186"/>
        <n v="18600"/>
        <n v="42912"/>
        <n v="151280"/>
        <n v="14147"/>
        <n v="94250"/>
        <n v="20685"/>
        <n v="7502"/>
        <n v="-35370"/>
        <n v="41085"/>
        <n v="25546"/>
        <n v="5084"/>
        <n v="204474"/>
        <n v="12168"/>
        <n v="-74"/>
        <n v="48224"/>
        <n v="9310"/>
        <n v="8643"/>
        <n v="14210"/>
        <n v="148392"/>
        <n v="250500"/>
        <n v="-28395"/>
        <n v="-8595"/>
        <n v="-773"/>
        <n v="12096"/>
        <n v="-5824"/>
        <n v="113816"/>
        <n v="1677"/>
        <n v="5363500"/>
        <n v="1092000"/>
        <n v="940000"/>
        <n v="757900"/>
        <n v="-137400"/>
        <n v="-57200"/>
        <n v="-144400"/>
        <n v="-23400"/>
        <n v="-76800"/>
        <n v="802125"/>
        <n v="26082"/>
        <n v="70467"/>
        <n v="17986"/>
        <n v="59286"/>
        <n v="62997"/>
        <n v="18095"/>
        <n v="23188"/>
        <n v="16632"/>
        <n v="189450"/>
        <n v="1410000"/>
        <n v="180109"/>
        <n v="-7416"/>
        <n v="8715"/>
        <n v="-19900"/>
        <n v="-103406"/>
        <n v="-149472"/>
        <n v="116440"/>
        <n v="26705"/>
        <n v="266700"/>
        <n v="89838"/>
        <n v="8228"/>
        <n v="20860"/>
        <n v="4266"/>
        <n v="169809"/>
        <n v="83504"/>
        <n v="-11700"/>
        <n v="26703"/>
        <n v="13910"/>
        <n v="982080"/>
        <n v="12971"/>
        <n v="143220"/>
        <n v="48468"/>
        <n v="134680"/>
        <n v="-14580"/>
        <n v="-3860"/>
        <n v="154624"/>
        <n v="711700"/>
        <n v="203548"/>
        <n v="353700"/>
        <n v="171500"/>
        <n v="454400"/>
        <n v="-4350"/>
        <n v="1484000"/>
        <n v="108750"/>
        <n v="287310"/>
        <n v="148048"/>
        <n v="166474"/>
        <n v="-2860"/>
        <n v="-3065"/>
        <n v="1896080"/>
        <n v="13750"/>
        <n v="96250"/>
        <n v="1620000"/>
        <n v="381600"/>
        <n v="214200"/>
        <n v="1424000"/>
        <n v="-121440"/>
        <n v="244766"/>
        <n v="169280"/>
        <n v="-2800"/>
        <n v="514500"/>
        <n v="15562"/>
        <n v="139995"/>
        <n v="137052"/>
        <n v="1019700"/>
        <n v="389818"/>
        <n v="1300180"/>
        <n v="124740"/>
        <n v="95000"/>
        <n v="287268"/>
        <n v="2304960"/>
        <n v="10168"/>
        <n v="766500"/>
        <n v="559500"/>
        <n v="215600"/>
        <n v="1356000"/>
        <n v="-172000"/>
        <n v="-2244"/>
        <n v="-8946"/>
        <n v="-1100"/>
        <n v="163300"/>
        <n v="28476"/>
        <n v="391552"/>
        <n v="156128"/>
        <n v="201920"/>
        <n v="1089"/>
        <n v="416500"/>
        <n v="2152500"/>
        <n v="566400"/>
        <n v="215490"/>
        <n v="137160"/>
        <n v="178850"/>
        <n v="145320"/>
        <n v="-25600"/>
        <n v="-110376"/>
        <n v="339840"/>
        <n v="573600"/>
        <n v="275124"/>
        <n v="48720"/>
        <n v="9947"/>
        <n v="7332000"/>
        <n v="3520000"/>
        <n v="18144000"/>
        <n v="803259"/>
        <n v="2565000"/>
        <n v="3073330"/>
        <n v="635648"/>
        <n v="103296"/>
        <n v="32092"/>
        <n v="3067064"/>
        <n v="148708"/>
        <n v="1646400"/>
        <n v="592675"/>
        <n v="1863000"/>
        <n v="289856"/>
        <n v="2286000"/>
        <n v="2968000"/>
        <n v="127050"/>
        <n v="128924"/>
        <n v="19392"/>
        <n v="7910"/>
        <n v="398076"/>
        <n v="48620"/>
        <n v="106590"/>
        <n v="254400"/>
        <n v="288500"/>
        <n v="168630"/>
        <n v="-3680"/>
        <n v="19065"/>
        <n v="68608"/>
        <n v="-129400"/>
        <n v="-141494"/>
        <n v="48896"/>
        <n v="995840"/>
        <n v="1839600"/>
        <n v="454740"/>
        <n v="200400"/>
        <n v="1628"/>
        <n v="1627200"/>
        <n v="1913600"/>
        <n v="1728400"/>
        <n v="2498400"/>
        <n v="4883200"/>
        <n v="73370"/>
        <n v="3110520"/>
        <n v="79086"/>
        <n v="166176"/>
        <n v="295891"/>
        <n v="1370000"/>
        <n v="23484"/>
        <n v="2225000"/>
        <n v="3060000"/>
        <n v="1890000"/>
        <n v="1830000"/>
        <n v="1296000"/>
        <n v="-130340"/>
        <n v="-3060"/>
        <n v="81934"/>
        <n v="-154080"/>
        <n v="-8456"/>
        <n v="-522720"/>
        <n v="-184320"/>
        <n v="-3570"/>
        <n v="-107260"/>
        <n v="-980120"/>
        <n v="-161130"/>
        <n v="-1445360"/>
        <n v="-22256"/>
        <n v="-108000"/>
        <n v="-11500"/>
        <n v="-259000"/>
        <n v="49569"/>
        <n v="-1195"/>
        <n v="129500"/>
        <n v="40650"/>
        <n v="245"/>
        <n v="20880"/>
        <n v="9630"/>
        <n v="5109"/>
        <n v="-33116"/>
        <n v="17816"/>
        <n v="33615"/>
        <n v="84840"/>
        <n v="125701"/>
        <n v="185136"/>
        <n v="41370"/>
        <n v="179088"/>
        <n v="17360"/>
        <n v="595500"/>
        <n v="33034"/>
        <n v="37450"/>
        <n v="-1788"/>
        <n v="-3320"/>
        <n v="-2745"/>
        <n v="-7420"/>
        <n v="-595"/>
        <n v="-15260"/>
        <n v="-260"/>
        <n v="-700"/>
        <n v="7722"/>
        <n v="58188"/>
        <n v="12172"/>
        <n v="70408"/>
        <n v="21546"/>
        <n v="94284"/>
        <n v="51516"/>
        <n v="21376"/>
        <n v="-1790"/>
        <n v="55404"/>
        <n v="44086"/>
        <n v="-678000"/>
        <n v="38556"/>
        <n v="-37440"/>
        <n v="146870"/>
        <n v="-29046"/>
        <n v="-2397"/>
        <n v="650670"/>
        <n v="-6860"/>
        <n v="-4329"/>
        <n v="10134"/>
        <n v="97200"/>
        <n v="113646"/>
        <n v="-53508"/>
        <n v="-561"/>
        <n v="2211"/>
        <n v="-10215"/>
        <n v="26110"/>
        <n v="10164"/>
        <n v="-4134"/>
        <n v="5418"/>
        <n v="131865"/>
        <n v="7634"/>
        <n v="35260"/>
        <n v="6929"/>
        <n v="21620"/>
        <n v="53430"/>
        <n v="115128"/>
        <n v="4771"/>
        <n v="615000"/>
        <n v="8908"/>
        <n v="11725"/>
        <n v="35409"/>
        <n v="89933"/>
        <n v="81420"/>
        <n v="3519"/>
        <n v="-1628"/>
        <n v="38985"/>
        <n v="12814"/>
        <n v="633640"/>
        <n v="-890"/>
        <n v="-340"/>
        <n v="5343"/>
        <n v="7293"/>
        <n v="16281"/>
        <n v="70420"/>
        <n v="-64"/>
        <n v="-2192"/>
        <n v="3034"/>
        <n v="6713"/>
        <n v="51025"/>
        <n v="5404"/>
        <n v="100842"/>
        <n v="-17190"/>
        <n v="79430"/>
        <n v="134652"/>
        <n v="630480"/>
        <n v="1304730"/>
        <n v="198144"/>
        <n v="43065"/>
        <n v="193050"/>
        <n v="867600"/>
        <n v="383500"/>
        <n v="58740"/>
        <n v="128800"/>
        <n v="494720"/>
        <n v="29025"/>
        <n v="744480"/>
        <n v="232680"/>
        <n v="427520"/>
        <n v="9306"/>
        <n v="20792"/>
        <n v="994400"/>
        <n v="-366660"/>
        <n v="220880"/>
        <n v="-345000"/>
        <n v="-62640"/>
        <n v="-24560"/>
        <n v="-12150"/>
        <n v="-16128"/>
        <n v="-1120"/>
        <n v="-4400"/>
        <n v="19750"/>
        <n v="2252800"/>
        <n v="1432320"/>
        <n v="77040"/>
        <n v="258060"/>
        <n v="-502000"/>
        <n v="11592"/>
        <n v="334698"/>
        <n v="61542"/>
        <n v="231616"/>
        <n v="98988"/>
        <n v="12956"/>
        <n v="25620"/>
        <n v="556600"/>
        <n v="443440"/>
        <n v="105696"/>
        <n v="192384"/>
        <n v="80434"/>
        <n v="100096"/>
        <n v="110880"/>
        <n v="2004100"/>
        <n v="478400"/>
        <n v="424270"/>
        <n v="32768"/>
        <n v="3120000"/>
        <n v="6451200"/>
        <n v="8079120"/>
        <n v="1269840"/>
        <n v="266640"/>
        <n v="182574"/>
        <n v="714240"/>
        <n v="2372580"/>
        <n v="291640"/>
        <n v="13593"/>
        <n v="50370"/>
        <n v="748240"/>
        <n v="14690"/>
        <n v="288600"/>
        <n v="398000"/>
        <n v="104340"/>
        <n v="610500"/>
        <n v="3567"/>
        <n v="12584"/>
        <n v="3224"/>
        <n v="138375"/>
        <n v="111144"/>
        <n v="13992"/>
        <n v="160140"/>
        <n v="144992"/>
        <n v="-12780"/>
        <n v="-47872"/>
        <n v="12090"/>
        <n v="26358"/>
        <n v="8272"/>
        <n v="16352"/>
        <n v="-4944"/>
        <n v="-365660"/>
        <n v="30525"/>
        <n v="-16764"/>
        <n v="159160"/>
        <n v="97440"/>
        <n v="100344"/>
        <n v="707400"/>
        <n v="394200"/>
        <n v="426600"/>
        <n v="82368"/>
        <n v="105060"/>
        <n v="90048"/>
        <n v="9890"/>
        <n v="4152000"/>
        <n v="922500"/>
        <n v="553600"/>
        <n v="86750"/>
        <n v="6205"/>
        <n v="41408"/>
        <n v="19026"/>
        <n v="39010"/>
        <n v="2064400"/>
        <n v="67907"/>
        <n v="1305500"/>
        <n v="4224000"/>
        <n v="13149"/>
        <n v="624600"/>
        <n v="124416"/>
        <n v="200200"/>
        <n v="844800"/>
        <n v="894000"/>
        <n v="563000"/>
        <n v="361000"/>
        <n v="119616"/>
        <n v="17667"/>
        <n v="19085"/>
        <n v="9522"/>
        <n v="25334"/>
        <n v="46004"/>
        <n v="71575"/>
        <n v="12648"/>
        <n v="13272"/>
        <n v="1215720"/>
        <n v="293250"/>
        <n v="386540"/>
        <n v="104940"/>
        <n v="42952"/>
        <n v="768000"/>
        <n v="57408"/>
        <n v="303000"/>
        <n v="1814400"/>
        <n v="916000"/>
        <n v="285840"/>
        <n v="257418"/>
        <n v="37888"/>
        <n v="440818"/>
        <n v="-962"/>
        <n v="205000"/>
        <n v="96642"/>
        <n v="278685"/>
        <n v="347050"/>
        <n v="15158"/>
        <n v="120048"/>
        <n v="11284"/>
        <n v="6347"/>
        <n v="315840"/>
        <n v="316800"/>
        <n v="344320"/>
        <n v="124960"/>
        <n v="1815000"/>
        <n v="55744"/>
        <n v="60016"/>
        <n v="427038"/>
        <n v="362937"/>
        <n v="401100"/>
        <n v="951000"/>
        <n v="130410"/>
        <n v="240000"/>
        <n v="1875000"/>
        <n v="3708000"/>
        <n v="6900000"/>
        <n v="7061000"/>
        <n v="5240000"/>
        <n v="1697410"/>
        <n v="706560"/>
        <n v="1141335"/>
        <n v="5805"/>
        <n v="18774"/>
        <n v="30080"/>
        <n v="385920"/>
        <n v="106674"/>
        <n v="16974"/>
        <n v="44226"/>
        <n v="209050"/>
        <n v="1568250"/>
        <n v="197600"/>
        <n v="554440"/>
        <n v="6776"/>
        <n v="8801"/>
        <n v="3941"/>
        <n v="6669"/>
        <n v="4558"/>
        <n v="3634"/>
        <n v="141400"/>
        <n v="62316"/>
        <n v="120750"/>
        <n v="9022"/>
        <n v="603000"/>
        <n v="-5200"/>
        <n v="115710"/>
        <n v="3502"/>
        <n v="102696"/>
        <n v="289304"/>
        <n v="-9800"/>
        <n v="-1354"/>
        <n v="14364"/>
        <n v="317200"/>
        <n v="131461"/>
        <n v="-24600"/>
        <n v="116470"/>
        <n v="-48800"/>
        <n v="-391800"/>
        <n v="-31700"/>
        <n v="-30750"/>
        <n v="-17125"/>
        <n v="-160650"/>
        <n v="228000"/>
        <n v="35088"/>
        <n v="116775"/>
        <n v="6372"/>
        <n v="115248"/>
        <n v="33363"/>
        <n v="46376"/>
        <n v="-15792"/>
        <n v="-11950"/>
        <n v="12521"/>
        <n v="-23900"/>
        <n v="-6040"/>
        <n v="-1200"/>
        <n v="-3378"/>
        <n v="-9360"/>
        <n v="-680"/>
        <n v="-400800"/>
        <n v="-42300"/>
        <n v="7458"/>
        <n v="7565"/>
        <n v="4815"/>
        <n v="50125"/>
        <n v="477360"/>
        <n v="57904"/>
        <n v="4216"/>
        <n v="7797"/>
        <n v="47564"/>
        <n v="183018"/>
        <n v="19366"/>
        <n v="144196"/>
        <n v="25197"/>
        <n v="-240100"/>
        <n v="62757"/>
        <n v="16192"/>
        <n v="46230"/>
        <n v="22540"/>
        <n v="376464"/>
        <n v="139104"/>
        <n v="83916"/>
        <n v="10994"/>
        <n v="38375"/>
        <n v="17779"/>
        <n v="41418"/>
        <n v="101706"/>
        <n v="331775"/>
        <n v="43240"/>
        <n v="504960"/>
        <n v="26772"/>
        <n v="228735"/>
        <n v="351325"/>
        <n v="184920"/>
        <n v="93702"/>
        <n v="56212"/>
        <n v="37697"/>
        <n v="9683"/>
        <n v="27784"/>
        <n v="15134"/>
        <n v="568008"/>
        <n v="87975"/>
        <n v="50526"/>
        <n v="55476"/>
        <n v="100142"/>
        <n v="29670"/>
        <n v="179400"/>
        <n v="65550"/>
        <n v="238096"/>
        <n v="1518"/>
        <n v="98992"/>
        <n v="214935"/>
        <n v="4738"/>
        <n v="11385"/>
        <n v="180360"/>
        <n v="30912"/>
        <n v="18814"/>
        <n v="25024"/>
        <n v="16100"/>
        <n v="71645"/>
        <n v="147660"/>
        <n v="33212"/>
        <n v="143451"/>
        <n v="638112"/>
        <n v="288998"/>
        <n v="15157"/>
        <n v="3542"/>
        <n v="1702"/>
        <n v="289080"/>
        <n v="244950"/>
        <n v="245440"/>
        <n v="34316"/>
        <n v="364550"/>
        <n v="42366"/>
        <n v="39875"/>
        <n v="22472"/>
        <n v="16566"/>
        <n v="5727"/>
        <n v="537648"/>
        <n v="290260"/>
        <n v="88530"/>
        <n v="151110"/>
        <n v="136206"/>
        <n v="39606"/>
        <n v="48125"/>
        <n v="1978"/>
        <n v="15272"/>
        <n v="295872"/>
        <n v="13156"/>
        <n v="17020"/>
        <n v="43125"/>
        <n v="28428"/>
        <n v="43539"/>
        <n v="11546"/>
        <n v="772650"/>
        <n v="293608"/>
        <n v="449665"/>
        <n v="142140"/>
        <n v="77280"/>
        <n v="2270220"/>
        <n v="4186"/>
        <n v="118864"/>
        <n v="33258"/>
        <n v="69230"/>
        <n v="62744"/>
        <n v="88895"/>
        <n v="89034"/>
        <n v="3692"/>
        <n v="2530"/>
        <n v="116656"/>
        <n v="160868"/>
        <n v="221520"/>
        <n v="45440"/>
        <n v="323840"/>
        <n v="29875"/>
        <n v="218148"/>
        <n v="108882"/>
        <n v="13616"/>
        <n v="3140000"/>
        <n v="38295"/>
        <n v="8211"/>
        <n v="21459"/>
        <n v="1941000"/>
        <n v="1606"/>
        <n v="15824"/>
        <n v="19780"/>
        <n v="62379"/>
        <n v="41676"/>
        <n v="87791"/>
        <n v="35282"/>
        <n v="105156"/>
        <n v="69276"/>
        <n v="72220"/>
        <n v="1365120"/>
        <n v="1305984"/>
        <n v="303140"/>
        <n v="1522040"/>
        <n v="77597"/>
        <n v="474375"/>
        <n v="5157"/>
        <n v="21804"/>
        <n v="9407"/>
        <n v="12052"/>
        <n v="3772"/>
        <n v="13455"/>
        <n v="21942"/>
        <n v="23828"/>
        <n v="60375"/>
        <n v="15778"/>
        <n v="4715"/>
        <n v="56442"/>
        <n v="10856"/>
        <n v="13938"/>
        <n v="22448"/>
        <n v="14053"/>
        <n v="11868"/>
        <n v="13271"/>
        <n v="33534"/>
        <n v="247360"/>
        <n v="45471"/>
        <n v="420877"/>
        <n v="230736"/>
        <n v="219520"/>
        <n v="263396"/>
        <n v="80373"/>
        <n v="167739"/>
        <n v="15065"/>
        <n v="104052"/>
        <n v="110630"/>
        <n v="73830"/>
        <n v="16353"/>
        <n v="35604"/>
        <n v="35765"/>
        <n v="8349"/>
        <n v="15246"/>
        <n v="33948"/>
        <n v="118404"/>
        <n v="233082"/>
        <n v="242190"/>
        <n v="20930"/>
        <n v="15249"/>
        <n v="85932"/>
        <n v="138690"/>
        <n v="1817"/>
        <n v="48990"/>
        <n v="1886"/>
        <n v="74796"/>
        <n v="42297"/>
        <n v="102396"/>
        <n v="1265"/>
        <n v="4023"/>
        <n v="36294"/>
        <n v="7682"/>
        <n v="5589"/>
        <n v="84870"/>
        <n v="252977"/>
        <n v="299115"/>
        <n v="15962"/>
        <n v="12328"/>
        <n v="38502"/>
        <n v="12604"/>
        <n v="18078"/>
        <n v="3979"/>
        <n v="7061"/>
        <n v="13041"/>
        <n v="31537"/>
        <n v="6854"/>
        <n v="15594"/>
        <n v="11224"/>
        <n v="416304"/>
        <n v="35586"/>
        <n v="2438"/>
        <n v="286860"/>
        <n v="14634"/>
        <n v="6532"/>
        <n v="42012"/>
        <n v="144624"/>
        <n v="75992"/>
        <n v="190762"/>
        <n v="5934"/>
        <n v="30268"/>
        <n v="10808"/>
        <n v="156768"/>
        <n v="193039"/>
        <n v="46782"/>
        <n v="22902"/>
        <n v="64745"/>
        <n v="208725"/>
        <n v="171396"/>
        <n v="31326"/>
        <n v="7183"/>
        <n v="53820"/>
        <n v="33396"/>
        <n v="9223"/>
        <n v="74405"/>
        <n v="19458"/>
        <n v="6754"/>
        <n v="160024"/>
        <n v="55338"/>
        <n v="111136"/>
        <n v="10212"/>
        <n v="12167"/>
        <n v="13294"/>
        <n v="70265"/>
        <n v="11891"/>
        <n v="10304"/>
        <n v="218730"/>
        <n v="562500"/>
        <n v="430500"/>
        <n v="12765"/>
        <n v="14352"/>
        <n v="8046"/>
        <n v="22734"/>
        <n v="54165"/>
        <n v="29762"/>
        <n v="34938"/>
        <n v="1839000"/>
        <n v="12880"/>
        <n v="14628"/>
        <n v="427831"/>
        <n v="18579"/>
        <n v="26838"/>
        <n v="7728"/>
        <n v="87468"/>
        <n v="26037"/>
        <n v="65136"/>
        <n v="-563"/>
        <n v="105340"/>
        <n v="68472"/>
        <n v="51770"/>
        <n v="29480"/>
        <n v="20163"/>
        <n v="9999"/>
        <n v="4374"/>
        <n v="34368"/>
        <n v="11692"/>
        <n v="71378"/>
        <n v="17490"/>
        <n v="15906"/>
        <n v="131274"/>
        <n v="4650"/>
        <n v="75012"/>
        <n v="80240"/>
        <n v="478170"/>
        <n v="1228800"/>
        <n v="55518"/>
        <n v="196224"/>
        <n v="18711"/>
        <n v="22506"/>
        <n v="20823"/>
        <n v="1131000"/>
        <n v="550500"/>
        <n v="73000"/>
        <n v="1795500"/>
        <n v="4092000"/>
        <n v="304480"/>
        <n v="44748"/>
        <n v="135320"/>
        <n v="48525"/>
        <n v="209220"/>
        <n v="97405"/>
        <n v="156492"/>
        <n v="322828"/>
        <n v="141151"/>
        <n v="169740"/>
        <n v="475200"/>
        <n v="25146"/>
        <n v="211692"/>
        <n v="372060"/>
        <n v="95151"/>
        <n v="170660"/>
        <n v="6012"/>
        <n v="369664"/>
        <n v="258324"/>
        <n v="188160"/>
        <n v="84336"/>
        <n v="1594176"/>
        <n v="36928"/>
        <n v="35420"/>
        <n v="20992"/>
        <n v="28635"/>
        <n v="-22608"/>
        <n v="9752"/>
        <n v="65872"/>
        <n v="300288"/>
        <n v="13332"/>
        <n v="394680"/>
        <n v="105248"/>
        <n v="260268"/>
        <n v="224388"/>
        <n v="18684"/>
        <n v="17756"/>
        <n v="100650"/>
        <n v="266662"/>
        <n v="247800"/>
        <n v="41492"/>
        <n v="344448"/>
        <n v="59524"/>
        <n v="30038"/>
        <n v="253230"/>
        <n v="315100"/>
        <n v="1138500"/>
        <n v="16956"/>
        <n v="187128"/>
        <n v="100170"/>
        <n v="762500"/>
        <n v="78736"/>
        <n v="756800"/>
        <n v="-7350"/>
        <n v="640800"/>
        <n v="2390400"/>
        <n v="1318040"/>
        <n v="478500"/>
        <n v="814464"/>
        <n v="239616"/>
        <n v="157696"/>
        <n v="300560"/>
        <n v="484620"/>
        <n v="177660"/>
        <n v="73216"/>
        <n v="975600"/>
        <n v="188784"/>
        <n v="142416"/>
        <n v="1634380"/>
        <n v="2856600"/>
        <n v="1545830"/>
        <n v="2115000"/>
        <n v="1113200"/>
        <n v="1977000"/>
        <n v="2714000"/>
        <n v="415380"/>
        <n v="1391500"/>
        <n v="900800"/>
        <n v="1700600"/>
        <n v="3422160"/>
        <n v="82575"/>
        <n v="520410"/>
        <n v="325440"/>
        <n v="140140"/>
        <n v="106407"/>
        <n v="58788"/>
        <n v="4340160"/>
        <n v="686664"/>
        <n v="467600"/>
        <n v="260524"/>
        <n v="719476"/>
        <n v="278183"/>
        <n v="76464"/>
        <n v="72064"/>
        <n v="-18700"/>
        <n v="454860"/>
        <n v="158720"/>
        <n v="47952"/>
        <n v="2009600"/>
        <n v="19536"/>
        <n v="71955"/>
        <n v="69255"/>
        <n v="3859200"/>
        <n v="5823"/>
        <n v="-107100"/>
        <n v="256360"/>
        <n v="21484"/>
        <n v="-112320"/>
        <n v="21714"/>
        <n v="142912"/>
        <n v="26202"/>
        <n v="405900"/>
        <n v="36333"/>
        <n v="35217"/>
        <n v="87282"/>
        <n v="509340"/>
        <n v="80388"/>
        <n v="3926000"/>
        <n v="205312"/>
        <n v="8694"/>
        <n v="144720"/>
        <n v="549900"/>
        <n v="490460"/>
        <n v="6555"/>
        <n v="216320"/>
        <n v="154262"/>
        <n v="37730"/>
        <n v="21912"/>
        <n v="297648"/>
        <n v="872960"/>
        <n v="370800"/>
        <n v="177612"/>
        <n v="1008150"/>
        <n v="881280"/>
        <n v="216192"/>
        <n v="13266"/>
        <n v="149490"/>
        <n v="43706"/>
        <n v="12218"/>
        <n v="-520"/>
        <n v="44385"/>
        <n v="608640"/>
        <n v="1515600"/>
        <n v="340900"/>
        <n v="6957"/>
        <n v="16218"/>
        <n v="23958"/>
        <n v="447840"/>
        <n v="718300"/>
        <n v="52130"/>
        <n v="82005"/>
        <n v="199640"/>
        <n v="189168"/>
        <n v="5526"/>
        <n v="178640"/>
        <n v="156416"/>
        <n v="1795200"/>
        <n v="164556"/>
        <n v="19305"/>
        <n v="26668"/>
        <n v="11529"/>
        <n v="224076"/>
        <n v="20202"/>
        <n v="156096"/>
        <n v="6129"/>
        <n v="34827"/>
        <n v="9261"/>
        <n v="289940"/>
        <n v="254720"/>
        <n v="242688"/>
        <n v="302940"/>
        <n v="75933"/>
        <n v="3483"/>
        <n v="52371"/>
        <n v="11043"/>
        <n v="103360"/>
        <n v="30788"/>
        <n v="-24440"/>
        <n v="-27648"/>
        <n v="727020"/>
        <n v="-71575"/>
        <n v="-27945"/>
        <n v="-13992"/>
        <n v="26268"/>
        <n v="185840"/>
        <n v="63135"/>
        <n v="12144"/>
        <n v="2106"/>
        <n v="425920"/>
        <n v="1068000"/>
        <n v="280350"/>
        <n v="1323520"/>
        <n v="1331000"/>
        <n v="47250"/>
        <n v="22770"/>
        <n v="20922"/>
        <n v="3807"/>
        <n v="5652"/>
        <n v="50463"/>
        <n v="118300"/>
        <n v="654500"/>
        <n v="163404"/>
        <n v="1451300"/>
        <n v="118335"/>
        <n v="256900"/>
        <n v="41202"/>
        <n v="144500"/>
        <n v="147500"/>
        <n v="53046"/>
        <n v="11913"/>
        <n v="167168"/>
        <n v="157248"/>
        <n v="103040"/>
        <n v="360880"/>
        <n v="14820"/>
        <n v="13893"/>
        <n v="7074"/>
        <n v="361900"/>
        <n v="145040"/>
        <n v="-153888"/>
        <n v="-54450"/>
        <n v="-139680"/>
        <n v="-16360"/>
        <n v="12744"/>
        <n v="69426"/>
        <n v="642560"/>
        <n v="-5440"/>
        <n v="2466"/>
        <n v="183135"/>
        <n v="180550"/>
        <n v="1460800"/>
        <n v="138312"/>
        <n v="47941"/>
        <n v="80410"/>
        <n v="9918"/>
        <n v="177741"/>
        <n v="167205"/>
        <n v="188064"/>
        <n v="10836"/>
        <n v="286020"/>
        <n v="43904"/>
        <n v="13362"/>
        <n v="32334"/>
        <n v="42016"/>
        <n v="15198"/>
        <n v="164656"/>
        <n v="2669464"/>
        <n v="146250"/>
        <n v="14198"/>
        <n v="733437"/>
        <n v="401920"/>
        <n v="1066000"/>
        <n v="156450"/>
        <n v="263310"/>
        <n v="49425"/>
        <n v="374220"/>
        <n v="-1026"/>
        <n v="-2225"/>
        <n v="9953"/>
        <n v="538720"/>
        <n v="8074"/>
        <n v="11907"/>
        <n v="249612"/>
        <n v="-6080"/>
        <n v="-4608"/>
        <n v="-2840"/>
        <n v="-8575"/>
        <n v="15181"/>
        <n v="-1584"/>
        <n v="-6831"/>
        <n v="-3120"/>
        <n v="101376"/>
        <n v="-11800"/>
        <n v="9061"/>
        <n v="-31680"/>
        <n v="216600"/>
        <n v="361440"/>
        <n v="159200"/>
        <n v="6974"/>
        <n v="58875"/>
        <n v="11856"/>
        <n v="20628"/>
        <n v="7473"/>
        <n v="2541"/>
        <n v="79121"/>
        <n v="29406"/>
        <n v="4218"/>
        <n v="9438"/>
        <n v="237915"/>
        <n v="3237"/>
        <n v="16318"/>
        <n v="13914"/>
        <n v="453420"/>
        <n v="337960"/>
        <n v="186250"/>
        <n v="19272"/>
        <n v="85305"/>
        <n v="4904000"/>
        <n v="38324"/>
        <n v="84315"/>
        <n v="144670"/>
        <n v="-20700"/>
        <n v="302496"/>
        <n v="112240"/>
        <n v="422088"/>
        <n v="202000"/>
        <n v="24704"/>
        <n v="630800"/>
        <n v="127360"/>
        <n v="39150"/>
        <n v="-7785"/>
        <n v="83167"/>
        <n v="147936"/>
        <n v="136960"/>
        <n v="8766"/>
        <n v="149400"/>
        <n v="120240"/>
        <n v="1473152"/>
        <n v="11862"/>
        <n v="854400"/>
        <n v="68425"/>
        <n v="29640"/>
        <n v="15002"/>
        <n v="10437"/>
        <n v="294140"/>
        <n v="50820"/>
        <n v="418656"/>
        <n v="261504"/>
        <n v="12894"/>
        <n v="5856000"/>
        <n v="2406690"/>
        <n v="93100"/>
        <n v="135200"/>
        <n v="450060"/>
        <n v="3213600"/>
        <n v="549120"/>
        <n v="504660"/>
        <n v="2463300"/>
        <n v="127006"/>
        <n v="197800"/>
        <n v="18972"/>
        <n v="401200"/>
        <n v="493200"/>
        <n v="309248"/>
        <n v="1079160"/>
        <n v="897000"/>
        <n v="1793400"/>
        <n v="6121080"/>
        <n v="1471080"/>
        <n v="542340"/>
        <n v="1074000"/>
        <n v="314640"/>
        <n v="23667"/>
        <n v="67275"/>
        <n v="73048"/>
        <n v="22341"/>
        <n v="878460"/>
        <n v="2440000"/>
        <n v="21279"/>
        <n v="438325"/>
        <n v="33017"/>
        <n v="258780"/>
        <n v="51255"/>
        <n v="4107000"/>
        <n v="4125000"/>
        <n v="238500"/>
        <n v="207360"/>
        <n v="779760"/>
        <n v="5368"/>
        <n v="23092"/>
        <n v="55242"/>
        <n v="59340"/>
        <n v="4623"/>
        <n v="20010"/>
        <n v="165060"/>
        <n v="57270"/>
        <n v="24702"/>
        <n v="59570"/>
        <n v="71944"/>
        <n v="47880"/>
        <n v="35504"/>
        <n v="31428"/>
        <n v="3036"/>
        <n v="13497"/>
        <n v="-201000"/>
        <n v="35972"/>
        <n v="439600"/>
        <n v="45365"/>
        <n v="121670"/>
        <n v="33856"/>
        <n v="252770"/>
        <n v="24334"/>
        <n v="19136"/>
        <n v="206448"/>
        <n v="82340"/>
        <n v="82524"/>
        <n v="142891"/>
        <n v="304616"/>
        <n v="23943"/>
        <n v="15019"/>
        <n v="8671"/>
        <n v="25990"/>
        <n v="466200"/>
        <n v="39186"/>
        <n v="196236"/>
        <n v="257260"/>
        <n v="16686"/>
        <n v="14445"/>
        <n v="29646"/>
        <n v="6578"/>
        <n v="10810"/>
        <n v="32960"/>
        <n v="264192"/>
        <n v="429120"/>
        <n v="171234"/>
        <n v="41124"/>
        <n v="83390"/>
        <n v="19404"/>
        <n v="70794"/>
        <n v="124173"/>
        <n v="24610"/>
        <n v="581400"/>
        <n v="1708800"/>
        <n v="185220"/>
        <n v="241800"/>
        <n v="5112"/>
        <n v="51175"/>
        <n v="6325"/>
        <n v="13110"/>
        <n v="37455"/>
        <n v="5346"/>
        <n v="15364"/>
        <n v="13014"/>
        <n v="15477"/>
        <n v="29164"/>
        <n v="9246"/>
        <n v="84180"/>
        <n v="42136"/>
        <n v="1110000"/>
        <n v="278600"/>
        <n v="8704"/>
        <n v="74196"/>
        <n v="177480"/>
        <n v="219880"/>
        <n v="16605"/>
        <n v="22632"/>
        <n v="13685"/>
        <n v="3115000"/>
        <n v="4018"/>
        <n v="83676"/>
        <n v="69920"/>
        <n v="428000"/>
        <n v="36915"/>
        <n v="32568"/>
        <n v="667920"/>
        <n v="31510"/>
        <n v="340515"/>
        <n v="188853"/>
        <n v="5265"/>
        <n v="17710"/>
        <n v="2024"/>
        <n v="1240000"/>
        <n v="98854"/>
        <n v="-11820"/>
        <n v="-12604"/>
        <n v="-10994"/>
        <n v="-9740"/>
        <n v="110676"/>
        <n v="6622"/>
        <n v="5405"/>
        <n v="12995"/>
        <n v="44252"/>
        <n v="31850"/>
        <n v="5085"/>
        <n v="27846"/>
        <n v="4914"/>
        <n v="19236"/>
        <n v="1461000"/>
        <n v="34238"/>
        <n v="66092"/>
        <n v="-15120"/>
        <n v="-53120"/>
        <n v="44540"/>
        <n v="595210"/>
        <n v="1907200"/>
        <n v="3393"/>
        <n v="-2880"/>
        <n v="-232320"/>
        <n v="-11880"/>
        <n v="-91392"/>
        <n v="-4620"/>
        <n v="-39298"/>
        <n v="-37944"/>
        <n v="-365040"/>
        <n v="-26136"/>
        <n v="-18650"/>
        <n v="-10700"/>
        <n v="-554880"/>
        <n v="-1288800"/>
        <n v="-32062"/>
        <n v="-2548"/>
        <n v="-16260"/>
        <n v="-4585"/>
        <n v="-9225"/>
        <n v="-2016"/>
        <n v="-10184"/>
        <n v="50752"/>
        <n v="116208"/>
        <n v="189630"/>
        <n v="-1203"/>
        <n v="55448"/>
        <n v="241600"/>
        <n v="2763"/>
        <n v="-204160"/>
        <n v="-38240"/>
        <n v="27108"/>
        <n v="40825"/>
        <n v="127908"/>
        <n v="1213025"/>
        <n v="39816"/>
        <n v="33800"/>
        <n v="4697600"/>
        <n v="-1292273"/>
        <n v="94304"/>
        <n v="-24300"/>
        <n v="14497"/>
        <n v="3406"/>
        <n v="26904"/>
        <n v="4870000"/>
        <n v="610200"/>
        <n v="308700"/>
        <n v="858240"/>
        <n v="860000"/>
        <n v="147712"/>
        <n v="102051"/>
        <n v="13026"/>
        <n v="-1226000"/>
        <n v="-600"/>
        <n v="199000"/>
        <n v="1753200"/>
        <n v="10476"/>
        <n v="157296"/>
        <n v="13108"/>
        <n v="234624"/>
        <n v="1162005"/>
        <n v="20264"/>
        <n v="133920"/>
        <n v="1474560"/>
        <n v="6948"/>
        <n v="-197780"/>
        <n v="118350"/>
        <n v="68295"/>
        <n v="16023"/>
        <n v="300000"/>
        <n v="798720"/>
        <n v="392040"/>
        <n v="461760"/>
        <n v="93555"/>
        <n v="240300"/>
        <n v="4027800"/>
        <n v="31000"/>
        <n v="921000"/>
        <n v="78813"/>
        <n v="1856"/>
        <n v="37387"/>
        <n v="18625"/>
        <n v="85698"/>
        <n v="5467"/>
        <n v="11861"/>
        <n v="84780"/>
        <n v="5494"/>
        <n v="76832"/>
        <n v="94984"/>
        <n v="3718"/>
        <n v="10205"/>
        <n v="211860"/>
        <n v="40740"/>
        <n v="86199"/>
        <n v="2332"/>
        <n v="15862"/>
        <n v="-138240"/>
        <n v="-11200"/>
        <n v="-46000"/>
        <n v="-25260"/>
        <n v="-2740"/>
        <n v="-17550"/>
        <n v="-24540"/>
        <n v="-1250"/>
        <n v="-750"/>
        <n v="-17250"/>
        <n v="-5960"/>
        <n v="22865"/>
        <n v="-2304"/>
        <n v="-20430"/>
        <n v="-1547"/>
        <n v="-3420"/>
        <n v="104100"/>
        <n v="233204"/>
        <n v="8151"/>
        <n v="-151570"/>
        <n v="8632"/>
        <n v="84448"/>
        <n v="26960"/>
        <n v="57456"/>
        <n v="30478"/>
        <n v="6083"/>
        <n v="-1540"/>
        <n v="-370"/>
        <n v="138367"/>
        <n v="7667"/>
        <n v="-43830"/>
        <n v="68768"/>
        <n v="96530"/>
        <n v="158496"/>
        <n v="37213"/>
        <n v="110040"/>
        <n v="96624"/>
        <n v="3013"/>
        <n v="126750"/>
        <n v="36499"/>
        <n v="55836"/>
        <n v="379680"/>
        <n v="168888"/>
        <n v="431288"/>
        <n v="144004"/>
        <n v="2255"/>
        <n v="61382"/>
        <n v="89500"/>
        <n v="214550"/>
        <n v="2011500"/>
        <n v="1858560"/>
        <n v="572400"/>
        <n v="164500"/>
        <n v="95150"/>
        <n v="20336"/>
        <n v="13425"/>
        <n v="815220"/>
        <n v="54132"/>
        <n v="51912"/>
        <n v="24140"/>
        <n v="187110"/>
        <n v="2079"/>
        <n v="36498"/>
        <n v="241500"/>
        <n v="695640"/>
        <n v="-103600"/>
        <n v="-18620"/>
        <n v="-23862"/>
        <n v="-98210"/>
        <n v="-25550"/>
        <n v="-11022"/>
        <n v="147950"/>
        <n v="72561"/>
        <n v="138624"/>
        <n v="374768"/>
        <n v="253000"/>
        <n v="859100"/>
        <n v="1293864"/>
        <n v="9212"/>
        <n v="63154"/>
        <n v="2745000"/>
        <n v="22134"/>
        <n v="106760"/>
        <n v="-4030"/>
        <n v="103870"/>
        <n v="112980"/>
        <n v="44080"/>
        <n v="817600"/>
        <n v="98800"/>
        <n v="544320"/>
        <n v="982500"/>
        <n v="74152"/>
        <n v="38864"/>
        <n v="3000000"/>
        <n v="1234200"/>
        <n v="9572550"/>
        <n v="7263025"/>
        <n v="1130000"/>
        <n v="955000"/>
        <n v="788400"/>
        <n v="163080"/>
        <n v="4248000"/>
        <n v="12800000"/>
        <n v="173900"/>
        <n v="80925"/>
        <n v="108896"/>
        <n v="573300"/>
        <n v="58050"/>
        <n v="4868640"/>
        <n v="2142000"/>
        <n v="515025"/>
        <n v="102366"/>
        <n v="816200"/>
        <n v="-12360"/>
        <n v="341925"/>
        <n v="-37100"/>
        <n v="-115680"/>
        <n v="-8928"/>
        <n v="-22350"/>
        <n v="-14336"/>
        <n v="-108240"/>
        <n v="-50380"/>
        <n v="-61400"/>
        <n v="-88560"/>
        <n v="-134500"/>
        <n v="-6400"/>
        <n v="-67860"/>
        <n v="-39300"/>
        <n v="459660"/>
        <n v="1220400"/>
        <n v="-137372"/>
        <n v="93492"/>
        <n v="-5360"/>
        <n v="-19120"/>
        <n v="834600"/>
        <n v="4600000"/>
        <n v="312400"/>
        <n v="163098"/>
        <n v="763400"/>
        <n v="617660"/>
        <n v="265056"/>
        <n v="800000"/>
        <n v="303600"/>
        <n v="63200"/>
        <n v="301056"/>
        <n v="330720"/>
        <n v="332672"/>
        <n v="53295"/>
        <n v="86656"/>
        <n v="134970"/>
        <n v="66038"/>
        <n v="654168"/>
        <n v="-9350"/>
        <n v="72540"/>
        <n v="-156000"/>
        <n v="126350"/>
        <n v="525184"/>
        <n v="123648"/>
        <n v="39975"/>
        <n v="17468"/>
        <n v="41990"/>
        <n v="33432"/>
        <n v="97848"/>
        <n v="48269"/>
        <n v="20195"/>
        <n v="-14840"/>
        <n v="8918"/>
        <n v="54730"/>
        <n v="8244"/>
        <n v="42550"/>
        <n v="1373620"/>
        <n v="9408"/>
        <n v="-16080"/>
        <n v="62328"/>
        <n v="-1910"/>
        <n v="-12560"/>
        <n v="9424"/>
        <n v="5474"/>
        <n v="-8106"/>
        <n v="-79121"/>
        <n v="-4120"/>
        <n v="-7280"/>
        <n v="-34496"/>
        <n v="-5550"/>
        <n v="-3525"/>
        <n v="-1060"/>
        <n v="-240384"/>
        <n v="-127534"/>
        <n v="45904"/>
        <n v="9804"/>
        <n v="23848"/>
        <n v="183449"/>
        <n v="68875"/>
        <n v="17205"/>
        <n v="1026000"/>
        <n v="30810"/>
        <n v="-10260"/>
        <n v="3591"/>
        <n v="-124658"/>
        <n v="53536"/>
        <n v="-17328"/>
        <n v="-8510"/>
        <n v="13566"/>
        <n v="70035"/>
        <n v="185754"/>
        <n v="2375"/>
        <n v="290752"/>
        <n v="410856"/>
        <n v="293440"/>
        <n v="552200"/>
        <n v="24090"/>
        <n v="-16450"/>
        <n v="328320"/>
        <n v="12958"/>
        <n v="-24160"/>
        <n v="1570000"/>
        <n v="855800"/>
        <n v="7395"/>
        <n v="1288755"/>
        <n v="716400"/>
        <n v="27590"/>
        <n v="218922"/>
        <n v="3715200"/>
        <n v="207720"/>
        <n v="70034"/>
        <n v="189540"/>
        <n v="710010"/>
        <n v="2528"/>
        <n v="1954218"/>
        <n v="1684480"/>
        <n v="878080"/>
        <n v="363520"/>
        <n v="460500"/>
        <n v="271180"/>
        <n v="40810"/>
        <n v="702000"/>
        <n v="238050"/>
        <n v="13904"/>
        <n v="93496"/>
        <n v="175950"/>
        <n v="1132800"/>
        <n v="-7336"/>
        <n v="-220"/>
        <n v="-6380"/>
        <n v="-31550"/>
        <n v="-3328"/>
        <n v="-64020"/>
        <n v="-2050"/>
        <n v="-120"/>
        <n v="-66"/>
        <n v="-8320"/>
        <n v="-219"/>
        <n v="-17920"/>
        <n v="-1222"/>
        <n v="241920"/>
        <n v="1130766"/>
        <n v="716220"/>
        <n v="69252"/>
        <n v="780416"/>
        <n v="124300"/>
        <n v="-52580"/>
        <n v="19264"/>
        <n v="174336"/>
        <n v="122511"/>
        <n v="13384"/>
        <n v="-192"/>
        <n v="253380"/>
        <n v="299200"/>
        <n v="-2346"/>
        <n v="274950"/>
        <n v="284350"/>
        <n v="784300"/>
        <n v="-685"/>
        <n v="2336"/>
        <n v="322560"/>
        <n v="2100000"/>
        <n v="20140"/>
        <n v="-3075"/>
        <n v="14238"/>
        <n v="-1440"/>
        <n v="11046"/>
        <n v="69174"/>
        <n v="2422"/>
        <n v="59094"/>
        <n v="280476"/>
        <n v="363916"/>
        <n v="288414"/>
        <n v="100419"/>
        <n v="34846"/>
        <n v="45648"/>
        <n v="102480"/>
        <n v="-28710"/>
        <n v="-5272"/>
        <n v="-5110"/>
        <n v="64530"/>
        <n v="336960"/>
        <n v="10764"/>
        <n v="21090"/>
        <n v="20859"/>
        <n v="-242100"/>
        <n v="892710"/>
        <n v="30634"/>
        <n v="410592"/>
        <n v="134784"/>
        <n v="176640"/>
        <n v="12624"/>
        <n v="21866"/>
        <n v="317520"/>
        <n v="94350"/>
        <n v="33625"/>
        <n v="212160"/>
        <n v="17802"/>
        <n v="96288"/>
        <n v="142780"/>
        <n v="17081"/>
        <n v="28950"/>
        <n v="234"/>
        <n v="149850"/>
        <n v="9139"/>
        <n v="9534"/>
        <n v="596000"/>
        <n v="31323"/>
        <n v="344250"/>
        <n v="-19300"/>
        <n v="30675"/>
        <n v="73080"/>
        <n v="43381"/>
        <n v="360960"/>
        <n v="-2160"/>
        <n v="1161"/>
        <n v="438300"/>
        <n v="-31161"/>
        <n v="-21197"/>
        <n v="12873"/>
        <n v="14454"/>
        <n v="105820"/>
        <n v="12069"/>
        <n v="789660"/>
        <n v="600600"/>
        <n v="2151"/>
        <n v="21460"/>
        <n v="13944"/>
        <n v="14130"/>
        <n v="3609"/>
        <n v="178203"/>
        <n v="23254"/>
        <n v="109707"/>
        <n v="82586"/>
        <n v="64130"/>
        <n v="12834"/>
        <n v="6174"/>
        <n v="94380"/>
        <n v="736800"/>
        <n v="40608"/>
        <n v="45126"/>
        <n v="91872"/>
        <n v="403840"/>
        <n v="90024"/>
        <n v="53480"/>
        <n v="39105"/>
        <n v="461600"/>
        <n v="10535"/>
        <n v="50764"/>
        <n v="471040"/>
        <n v="3822"/>
        <n v="11358"/>
        <n v="203980"/>
        <n v="75858"/>
        <n v="92820"/>
        <n v="63488"/>
        <n v="149250"/>
        <n v="302736"/>
        <n v="7844"/>
        <n v="1415100"/>
        <n v="311220"/>
        <n v="77824"/>
        <n v="396800"/>
        <n v="195800"/>
        <n v="85140"/>
        <n v="1163800"/>
        <n v="54675"/>
        <n v="98550"/>
        <n v="53784"/>
        <n v="994595"/>
        <n v="31746"/>
        <n v="198912"/>
        <n v="85470"/>
        <n v="1102400"/>
        <n v="1078000"/>
        <n v="237120"/>
        <n v="905280"/>
        <n v="2233875"/>
        <n v="-59200"/>
        <n v="68175"/>
        <n v="348000"/>
        <n v="176384"/>
        <n v="9717"/>
        <n v="138726"/>
        <n v="386172"/>
        <n v="202584"/>
        <n v="349184"/>
        <n v="234738"/>
        <n v="39693"/>
        <n v="1040128"/>
        <n v="265420"/>
        <n v="313607"/>
        <n v="248800"/>
        <n v="388065"/>
        <n v="446016"/>
        <n v="328440"/>
        <n v="209484"/>
        <n v="375452"/>
        <n v="32384"/>
        <n v="315882"/>
        <n v="-432"/>
        <n v="153065"/>
        <n v="59712"/>
        <n v="71208"/>
        <n v="469476"/>
        <n v="-1615"/>
        <n v="508928"/>
        <n v="400680"/>
        <n v="52785"/>
        <n v="36504"/>
        <n v="9039"/>
        <n v="65964"/>
        <n v="37098"/>
        <n v="43263"/>
        <n v="54448"/>
        <n v="20862"/>
        <n v="235494"/>
        <n v="22509"/>
        <n v="45057"/>
        <n v="110554"/>
        <n v="-13000"/>
        <n v="77970"/>
        <n v="67850"/>
        <n v="245157"/>
        <n v="395784"/>
        <n v="6630000"/>
        <n v="133000"/>
        <n v="1374000"/>
        <n v="34132"/>
        <n v="77625"/>
        <n v="880000"/>
        <n v="631200"/>
        <n v="52026"/>
        <n v="85675"/>
        <n v="41584"/>
        <n v="42849"/>
        <n v="137126"/>
        <n v="114310"/>
        <n v="150190"/>
        <n v="336375"/>
        <n v="4945"/>
        <n v="116046"/>
        <n v="491280"/>
        <n v="582912"/>
        <n v="20358"/>
        <n v="56005"/>
        <n v="945"/>
        <n v="261280"/>
        <n v="179124"/>
        <n v="172546"/>
        <n v="55384"/>
        <n v="32538"/>
        <n v="58765"/>
        <n v="95772"/>
        <n v="90114"/>
        <n v="12444"/>
        <n v="61965"/>
        <n v="60008"/>
        <n v="6992"/>
        <n v="190350"/>
        <n v="140696"/>
        <n v="109163"/>
        <n v="179172"/>
        <n v="287408"/>
        <n v="5872"/>
        <n v="32982"/>
        <n v="246813"/>
        <n v="3151"/>
        <n v="12466"/>
        <n v="14145"/>
        <n v="350152"/>
        <n v="325680"/>
        <n v="326232"/>
        <n v="173558"/>
        <n v="195052"/>
        <n v="81075"/>
        <n v="95744"/>
        <n v="71991"/>
        <n v="66006"/>
        <n v="59455"/>
        <n v="30728"/>
        <n v="15732"/>
        <n v="14444"/>
        <n v="31602"/>
        <n v="1794"/>
        <n v="431664"/>
        <n v="121394"/>
        <n v="123970"/>
        <n v="7912"/>
        <n v="28221"/>
        <n v="76038"/>
        <n v="21712"/>
        <n v="205620"/>
        <n v="199962"/>
        <n v="17158"/>
        <n v="41391"/>
        <n v="1768500"/>
        <n v="1099800"/>
        <n v="233496"/>
        <n v="507265"/>
        <n v="31556"/>
        <n v="16551"/>
        <n v="28612"/>
        <n v="8579"/>
        <n v="36777"/>
        <n v="10787"/>
        <n v="4554"/>
        <n v="156800"/>
        <n v="59768"/>
        <n v="31648"/>
        <n v="109664"/>
        <n v="91540"/>
        <n v="19904"/>
        <n v="11914"/>
        <n v="226500"/>
        <n v="517500"/>
        <n v="34638"/>
        <n v="18262"/>
        <n v="67965"/>
        <n v="759"/>
        <n v="16770"/>
        <n v="61410"/>
        <n v="95496"/>
        <n v="115368"/>
        <n v="10250"/>
        <n v="2806"/>
        <n v="8487"/>
        <n v="20574"/>
        <n v="20838"/>
        <n v="32361"/>
        <n v="16491"/>
        <n v="17094"/>
        <n v="75735"/>
        <n v="12673"/>
        <n v="1083000"/>
        <n v="243288"/>
        <n v="44968"/>
        <n v="466890"/>
        <n v="771064"/>
        <n v="219420"/>
        <n v="74518"/>
        <n v="2392"/>
        <n v="42895"/>
        <n v="3588"/>
        <n v="11745"/>
        <n v="86140"/>
        <n v="36828"/>
        <n v="16284"/>
        <n v="216315"/>
        <n v="14122"/>
        <n v="48852"/>
        <n v="11454"/>
        <n v="3179"/>
        <n v="9476"/>
        <n v="28842"/>
        <n v="23736"/>
        <n v="18603"/>
        <n v="632040"/>
        <n v="239292"/>
        <n v="101430"/>
        <n v="307188"/>
        <n v="55020"/>
        <n v="345770"/>
        <n v="368060"/>
        <n v="871200"/>
        <n v="1320000"/>
        <n v="3619200"/>
        <n v="822000"/>
        <n v="10010400"/>
        <n v="8180000"/>
        <n v="20460000"/>
        <n v="4128000"/>
        <n v="302080"/>
        <n v="58650"/>
        <n v="22055"/>
        <n v="1847040"/>
        <n v="352256"/>
        <n v="1017000"/>
        <n v="138820"/>
        <n v="52170"/>
        <n v="40582"/>
        <n v="186396"/>
        <n v="218228"/>
        <n v="349280"/>
        <n v="601524"/>
        <n v="1007636"/>
        <n v="30668"/>
        <n v="1099940"/>
        <n v="178572"/>
        <n v="626696"/>
        <n v="1035840"/>
        <n v="1364692"/>
        <n v="45288"/>
        <n v="181818"/>
        <n v="2666400"/>
        <n v="1281800"/>
        <n v="1589260"/>
        <n v="1487400"/>
        <n v="346608"/>
        <n v="4257552"/>
        <n v="503607"/>
        <n v="660825"/>
        <n v="104910"/>
        <n v="525616"/>
        <n v="5852000"/>
        <n v="1837080"/>
        <n v="2922781"/>
        <n v="1855084"/>
        <n v="716320"/>
        <n v="2660210"/>
        <n v="83055"/>
        <n v="110032"/>
        <n v="926370"/>
        <n v="94942"/>
        <n v="122417"/>
        <n v="267472"/>
        <n v="298980"/>
        <n v="707252"/>
        <n v="755370"/>
        <n v="750460"/>
        <n v="284602"/>
        <n v="101400"/>
        <n v="1360000"/>
        <n v="4760000"/>
        <n v="1653000"/>
        <n v="-3012"/>
        <n v="236700"/>
        <n v="84168"/>
        <n v="292194"/>
        <n v="61063"/>
        <n v="13802"/>
        <n v="240600"/>
        <n v="92512"/>
        <n v="32508"/>
        <n v="163750"/>
        <n v="469350"/>
        <n v="661200"/>
        <n v="138348"/>
        <n v="10822"/>
        <n v="1311410"/>
        <n v="144232"/>
        <n v="151829"/>
        <n v="2101328"/>
        <n v="733600"/>
        <n v="246148"/>
        <n v="-18616"/>
        <n v="-36828"/>
        <n v="-32490"/>
        <n v="12309"/>
        <n v="781575"/>
        <n v="410541"/>
        <n v="-89505"/>
        <n v="-72716"/>
        <n v="-35328"/>
        <n v="82904"/>
        <n v="6968"/>
        <n v="274750"/>
        <n v="12728"/>
        <n v="59179"/>
        <n v="68544"/>
        <n v="7436"/>
        <n v="3303"/>
        <n v="88368"/>
        <n v="12939"/>
        <n v="5687"/>
        <n v="39260"/>
        <n v="4571"/>
        <n v="37026"/>
        <n v="19332"/>
        <n v="-14610"/>
        <n v="4228"/>
        <n v="186030"/>
        <n v="-23450"/>
        <n v="-18500"/>
        <n v="-2454"/>
        <n v="-6994"/>
        <n v="31528"/>
        <n v="285300"/>
        <n v="-1344"/>
        <n v="5633"/>
        <n v="22287"/>
        <n v="24035"/>
        <n v="-1872"/>
        <n v="-1840"/>
        <n v="-2286"/>
        <n v="-3540"/>
        <n v="54096"/>
        <n v="33605"/>
        <n v="86292"/>
        <n v="-3360"/>
        <n v="47112"/>
        <n v="254194"/>
        <n v="4978"/>
        <n v="730000"/>
        <n v="11825"/>
        <n v="569520"/>
        <n v="9108"/>
        <n v="104190"/>
        <n v="1057500"/>
        <n v="8877"/>
        <n v="28112"/>
        <n v="-124000"/>
        <n v="467250"/>
        <n v="170250"/>
        <n v="358800"/>
        <n v="757850"/>
        <n v="80199"/>
        <n v="635800"/>
        <n v="22436"/>
        <n v="78489"/>
        <n v="198375"/>
        <n v="173190"/>
        <n v="97152"/>
        <n v="2192000"/>
        <n v="10400000"/>
        <n v="9940000"/>
        <n v="1228000"/>
        <n v="11883480"/>
        <n v="-902"/>
        <n v="-13818"/>
        <n v="-11256"/>
        <n v="-11004"/>
        <n v="-3402"/>
        <n v="-183600"/>
        <n v="-5805"/>
        <n v="-28530"/>
        <n v="746237"/>
        <n v="2189400"/>
        <n v="328993"/>
        <n v="1134000"/>
        <n v="1929200"/>
        <n v="32625"/>
        <n v="1158000"/>
        <n v="199272"/>
        <n v="162304"/>
        <n v="785128"/>
        <n v="243840"/>
        <n v="39905"/>
        <n v="70725"/>
        <n v="39950"/>
        <n v="761600"/>
        <n v="11086"/>
        <n v="40020"/>
        <n v="10120"/>
        <n v="-10410"/>
        <n v="9747"/>
        <n v="28290"/>
        <n v="67072"/>
        <n v="162840"/>
        <n v="22086"/>
        <n v="26588"/>
        <n v="10626"/>
        <n v="63640"/>
        <n v="357144"/>
        <n v="259420"/>
        <n v="195569"/>
        <n v="13846"/>
        <n v="33603"/>
        <n v="4301"/>
        <n v="30130"/>
        <n v="217695"/>
        <n v="21708"/>
        <n v="37812"/>
        <n v="142506"/>
        <n v="253368"/>
        <n v="147752"/>
        <n v="9430"/>
        <n v="75750"/>
        <n v="6969"/>
        <n v="71070"/>
        <n v="79235"/>
        <n v="37044"/>
        <n v="320068"/>
        <n v="35397"/>
        <n v="184368"/>
        <n v="77694"/>
        <n v="152812"/>
        <n v="546000"/>
        <n v="9018"/>
        <n v="12903"/>
        <n v="20394"/>
        <n v="34615"/>
        <n v="27594"/>
        <n v="18469"/>
        <n v="42420"/>
        <n v="41325"/>
        <n v="139150"/>
        <n v="99429"/>
        <n v="14099"/>
        <n v="7981"/>
        <n v="32890"/>
        <n v="99636"/>
        <n v="28589"/>
        <n v="160632"/>
        <n v="132756"/>
        <n v="149270"/>
        <n v="88550"/>
        <n v="159138"/>
        <n v="90420"/>
        <n v="49995"/>
        <n v="277150"/>
        <n v="27485"/>
        <n v="78315"/>
        <n v="2203200"/>
        <n v="3987200"/>
        <n v="759000"/>
        <n v="762588"/>
        <n v="86850"/>
        <n v="2063100"/>
        <n v="10263"/>
        <n v="8786"/>
        <n v="30935"/>
        <n v="113712"/>
        <n v="98625"/>
        <n v="35262"/>
        <n v="23690"/>
        <n v="-13413"/>
        <n v="27140"/>
        <n v="14306"/>
        <n v="10074"/>
        <n v="5244"/>
        <n v="5566"/>
        <n v="24732"/>
        <n v="40733"/>
        <n v="143290"/>
        <n v="18170"/>
        <n v="433280"/>
        <n v="3243"/>
        <n v="506"/>
        <n v="27702"/>
        <n v="14513"/>
        <n v="31158"/>
        <n v="3942"/>
        <n v="39445"/>
        <n v="35788"/>
        <n v="339986"/>
        <n v="89286"/>
        <n v="61985"/>
        <n v="49312"/>
        <n v="200410"/>
        <n v="74244"/>
        <n v="30107"/>
        <n v="554300"/>
        <n v="63058"/>
        <n v="7889"/>
        <n v="15663"/>
        <n v="262476"/>
        <n v="133032"/>
        <n v="36501"/>
        <n v="41055"/>
        <n v="71760"/>
        <n v="14881"/>
        <n v="197100"/>
        <n v="11178"/>
        <n v="125235"/>
        <n v="1517724"/>
        <n v="231748"/>
        <n v="389300"/>
        <n v="529414"/>
        <n v="122220"/>
        <n v="1207500"/>
        <n v="31832"/>
        <n v="18952"/>
        <n v="18084"/>
        <n v="10268"/>
        <n v="4023000"/>
        <n v="968400"/>
        <n v="1351680"/>
        <n v="54266"/>
        <n v="1228752"/>
        <n v="6426000"/>
        <n v="1808100"/>
        <n v="370575"/>
        <n v="522720"/>
        <n v="1905600"/>
        <n v="254265"/>
        <n v="45747"/>
        <n v="365540"/>
        <n v="202540"/>
        <n v="101660"/>
        <n v="3320000"/>
        <n v="2837900"/>
        <n v="308025"/>
        <n v="41742"/>
        <n v="2700000"/>
        <n v="1318000"/>
        <n v="927600"/>
        <n v="3470000"/>
        <n v="363310"/>
        <n v="13984"/>
        <n v="24644"/>
        <n v="807760"/>
        <n v="5994"/>
        <n v="91700"/>
        <n v="1897500"/>
        <n v="852280"/>
        <n v="717060"/>
        <n v="15456"/>
        <n v="462080"/>
        <n v="66378"/>
        <n v="215280"/>
        <n v="106260"/>
        <n v="107380"/>
        <n v="172032"/>
        <n v="47311"/>
        <n v="34850"/>
        <n v="1036320"/>
        <n v="345092"/>
        <n v="449652"/>
        <n v="160512"/>
        <n v="818455"/>
        <n v="309120"/>
        <n v="423200"/>
        <n v="437690"/>
        <n v="704352"/>
        <n v="11470"/>
        <n v="71852"/>
        <n v="500181"/>
        <n v="1088820"/>
        <n v="86526"/>
        <n v="25346"/>
        <n v="126408"/>
        <n v="36156"/>
        <n v="131744"/>
        <n v="101568"/>
        <n v="304048"/>
        <n v="243386"/>
        <n v="223215"/>
        <n v="442000"/>
        <n v="73554"/>
        <n v="66355"/>
        <n v="9214"/>
        <n v="139635"/>
        <n v="14366"/>
        <n v="9296"/>
        <n v="-1140"/>
        <n v="-44000"/>
        <n v="6903"/>
        <n v="948150"/>
        <n v="415030"/>
        <n v="79716"/>
        <n v="325404"/>
        <n v="870000"/>
        <n v="-3840"/>
        <n v="-43500"/>
        <n v="8888"/>
        <n v="11935"/>
        <n v="2727"/>
        <n v="339888"/>
        <n v="136125"/>
        <n v="239700"/>
        <n v="-14858"/>
        <n v="-6732"/>
        <n v="3582"/>
        <n v="139320"/>
        <n v="557760"/>
        <n v="336600"/>
        <n v="-284"/>
        <n v="270940"/>
        <n v="1809"/>
        <n v="8613"/>
        <n v="144060"/>
        <n v="44720"/>
        <n v="-27365"/>
        <n v="-65910"/>
        <n v="-149175"/>
        <n v="458406"/>
        <n v="1493328"/>
        <n v="65905"/>
        <n v="21054"/>
        <n v="56154"/>
        <n v="29535"/>
        <n v="178200"/>
        <n v="388200"/>
        <n v="-98560"/>
        <n v="-92400"/>
        <n v="5814"/>
        <n v="666"/>
        <n v="7599"/>
        <n v="745800"/>
        <n v="45927"/>
        <n v="1452000"/>
        <n v="179280"/>
        <n v="5931"/>
        <n v="19965"/>
        <n v="29370"/>
        <n v="2136000"/>
        <n v="326334"/>
        <n v="144200"/>
        <n v="1870080"/>
        <n v="168210"/>
        <n v="617400"/>
        <n v="213300"/>
        <n v="-13350"/>
        <n v="1618320"/>
        <n v="233748"/>
        <n v="1071390"/>
        <n v="558"/>
        <n v="731000"/>
        <n v="123760"/>
        <n v="202160"/>
        <n v="4338"/>
        <n v="111370"/>
        <n v="-615"/>
        <n v="4972500"/>
        <n v="15114"/>
        <n v="256480"/>
        <n v="1063800"/>
        <n v="81585"/>
        <n v="29655"/>
        <n v="16929"/>
        <n v="1843200"/>
        <n v="732060"/>
        <n v="456960"/>
        <n v="583680"/>
        <n v="138816"/>
        <n v="20910"/>
        <n v="3789"/>
        <n v="5877"/>
        <n v="1666000"/>
        <n v="855400"/>
        <n v="63410"/>
        <n v="18945"/>
        <n v="63990"/>
        <n v="1180000"/>
        <n v="88425"/>
        <n v="404320"/>
        <n v="2220200"/>
        <n v="1514880"/>
        <n v="38178"/>
        <n v="27195"/>
        <n v="40194"/>
        <n v="303030"/>
        <n v="11508"/>
        <n v="169312"/>
        <n v="282900"/>
        <n v="240912"/>
        <n v="-1990"/>
        <n v="-58230"/>
        <n v="-27400"/>
        <n v="-24350"/>
        <n v="-28112"/>
        <n v="-55728"/>
        <n v="31330"/>
        <n v="-136350"/>
        <n v="14186"/>
        <n v="13051"/>
        <n v="2548"/>
        <n v="97112"/>
        <n v="100128"/>
        <n v="30552"/>
        <n v="998400"/>
        <n v="476100"/>
        <n v="164265"/>
        <n v="-28928"/>
        <n v="16756"/>
        <n v="28310"/>
        <n v="129480"/>
        <n v="328810"/>
        <n v="101640"/>
        <n v="51576"/>
        <n v="236340"/>
        <n v="117500"/>
        <n v="4613"/>
        <n v="51660"/>
        <n v="185900"/>
        <n v="32046"/>
        <n v="77750"/>
        <n v="-3565"/>
        <n v="21454"/>
        <n v="31772"/>
        <n v="64624"/>
        <n v="13212"/>
        <n v="-804"/>
        <n v="-1470"/>
        <n v="-647"/>
        <n v="-5820"/>
        <n v="12616"/>
        <n v="13226"/>
        <n v="21371"/>
        <n v="8806"/>
        <n v="25806"/>
        <n v="3045"/>
        <n v="72464"/>
        <n v="-11040"/>
        <n v="17019"/>
        <n v="-269"/>
        <n v="1227000"/>
        <n v="-537"/>
        <n v="14920000"/>
        <n v="21160000"/>
        <n v="257600"/>
        <n v="290940"/>
        <n v="91530"/>
        <n v="137970"/>
        <n v="1808000"/>
        <n v="430360"/>
        <n v="858000"/>
        <n v="80920"/>
        <n v="-2410"/>
        <n v="33578"/>
        <n v="333960"/>
        <n v="70980"/>
        <n v="529650"/>
        <n v="251100"/>
        <n v="154080"/>
        <n v="-4720"/>
        <n v="-25100"/>
        <n v="-32160"/>
        <n v="-37700"/>
        <n v="-32085"/>
        <n v="225592"/>
        <n v="214848"/>
        <n v="-14100"/>
        <n v="80456"/>
        <n v="45500"/>
        <n v="363800"/>
        <n v="5097960"/>
        <n v="74460"/>
        <n v="16498"/>
        <n v="-1730"/>
        <n v="-13720"/>
        <n v="-129238"/>
        <n v="-614"/>
        <n v="-29040"/>
        <n v="-89250"/>
        <n v="329184"/>
        <n v="507150"/>
        <n v="370300"/>
        <n v="552300"/>
        <n v="153832"/>
        <n v="94208"/>
        <n v="397100"/>
        <n v="880800"/>
        <n v="633600"/>
        <n v="65620"/>
        <n v="273900"/>
        <n v="55125"/>
        <n v="521400"/>
        <n v="280700"/>
        <n v="1410560"/>
        <n v="15876"/>
        <n v="5558"/>
        <n v="273680"/>
        <n v="46592"/>
        <n v="28028"/>
        <n v="-161400"/>
        <n v="5921"/>
        <n v="50466"/>
        <n v="13494"/>
        <n v="155820"/>
        <n v="-18506"/>
        <n v="-11577"/>
        <n v="-16560"/>
        <n v="63973"/>
        <n v="45267"/>
        <n v="39501"/>
        <n v="8358"/>
        <n v="126945"/>
        <n v="72535"/>
        <n v="9328"/>
        <n v="28404"/>
        <n v="85042"/>
        <n v="908640"/>
        <n v="569800"/>
        <n v="85280"/>
        <n v="19092"/>
        <n v="50655"/>
        <n v="703800"/>
        <n v="1741598"/>
        <n v="8716800"/>
        <n v="240948"/>
        <n v="477456"/>
        <n v="353100"/>
        <n v="17262"/>
        <n v="117369"/>
        <n v="144320"/>
        <n v="626400"/>
        <n v="689700"/>
        <n v="281600"/>
        <n v="316400"/>
        <n v="216200"/>
        <n v="321013"/>
        <n v="1520100"/>
        <n v="1429200"/>
        <n v="11055"/>
        <n v="69530"/>
        <n v="475750"/>
        <n v="502000"/>
        <n v="1341000"/>
        <n v="1083600"/>
        <n v="2015232"/>
        <n v="45824"/>
        <n v="86130"/>
        <n v="199065"/>
        <n v="1013400"/>
        <n v="222700"/>
        <n v="39900"/>
        <n v="60672"/>
        <n v="694620"/>
        <n v="-497250"/>
        <n v="36540"/>
        <n v="83440"/>
        <n v="1127100"/>
        <n v="68340"/>
        <n v="30336"/>
        <n v="455676"/>
        <n v="462672"/>
        <n v="225200"/>
        <n v="1615000"/>
        <n v="38912"/>
        <n v="37376"/>
        <n v="57280"/>
        <n v="687300"/>
        <n v="16168"/>
        <n v="91420"/>
        <n v="-43520"/>
        <n v="46540"/>
        <n v="30305"/>
        <n v="343040"/>
        <n v="781000"/>
        <n v="1157700"/>
        <n v="428375"/>
        <n v="14399"/>
        <n v="186320"/>
        <n v="54216"/>
        <n v="314880"/>
        <n v="134190"/>
        <n v="11104"/>
        <n v="38540"/>
        <n v="58480"/>
        <n v="744120"/>
        <n v="333504"/>
        <n v="188042"/>
        <n v="1755182"/>
        <n v="93750"/>
        <n v="-2490"/>
        <n v="126528"/>
        <n v="132300"/>
        <n v="332800"/>
        <n v="1495200"/>
        <n v="583100"/>
        <n v="243900"/>
        <n v="-3980"/>
        <n v="-4450"/>
        <n v="-5420"/>
        <n v="-36816"/>
        <n v="419244"/>
        <n v="11662"/>
        <n v="81345"/>
        <n v="74008"/>
        <n v="-121000"/>
        <n v="331632"/>
        <n v="43722"/>
        <n v="242550"/>
        <n v="14994"/>
        <n v="13838"/>
        <n v="86403"/>
        <n v="7812"/>
        <n v="16947"/>
        <n v="50148"/>
        <n v="-330"/>
        <n v="2088"/>
        <n v="92568"/>
        <n v="161616"/>
        <n v="222768"/>
        <n v="46410"/>
        <n v="-11900"/>
        <n v="-2052"/>
        <n v="-24500"/>
        <n v="30075"/>
        <n v="130140"/>
        <n v="28280"/>
        <n v="8421"/>
        <n v="96750"/>
        <n v="67592"/>
        <n v="42444"/>
        <n v="77875"/>
        <n v="355020"/>
        <n v="294450"/>
        <n v="101486"/>
        <n v="315900"/>
        <n v="7684"/>
        <n v="47672"/>
        <n v="-1188"/>
        <n v="-1683"/>
        <n v="56105.527643000001"/>
        <n v="28281.407037599998"/>
        <n v="308000"/>
        <n v="77586.683432499995"/>
        <n v="77826.633142999999"/>
        <n v="6222.1105539999999"/>
        <n v="33663.316585799999"/>
        <n v="1155.7788944399999"/>
        <n v="1531.6582912619999"/>
        <n v="638750"/>
        <n v="-25900"/>
        <n v="67648"/>
        <n v="-3810"/>
        <n v="293740"/>
        <n v="12635"/>
        <n v="949"/>
        <n v="84024"/>
        <n v="70889"/>
        <n v="9367"/>
        <n v="398450"/>
        <n v="69810"/>
        <n v="414295"/>
        <n v="66470"/>
        <n v="3346"/>
        <n v="93125"/>
        <n v="-258"/>
        <n v="-2440"/>
        <n v="-22900"/>
        <n v="464100"/>
        <n v="260750"/>
        <n v="242352"/>
        <n v="119016"/>
        <n v="657"/>
        <n v="26768"/>
        <n v="34943"/>
        <n v="-442"/>
        <n v="203100"/>
        <n v="-2968"/>
        <n v="86616"/>
        <n v="377520"/>
        <n v="365148"/>
        <n v="110440"/>
        <n v="444400"/>
        <n v="324480"/>
        <n v="12580"/>
        <n v="920000"/>
        <n v="106272"/>
        <n v="98580"/>
        <n v="-19500"/>
        <n v="-1725"/>
        <n v="-9200"/>
        <n v="-80000"/>
        <n v="-11730"/>
        <n v="-97400"/>
        <n v="478550"/>
        <n v="220440"/>
        <n v="1492720"/>
        <n v="3206952"/>
        <n v="2357880"/>
        <n v="792576"/>
        <n v="132260"/>
        <n v="1368950"/>
        <n v="1446400"/>
        <n v="-20080"/>
        <n v="-146276"/>
        <n v="-7080"/>
        <n v="-186720"/>
        <n v="-45600"/>
        <n v="-14040"/>
        <n v="5104"/>
        <n v="455600"/>
        <n v="721500"/>
        <n v="248880"/>
        <n v="147588"/>
        <n v="97263"/>
        <n v="104160"/>
        <n v="1007600"/>
        <n v="116560"/>
        <n v="816480"/>
        <n v="408850"/>
        <n v="22275"/>
        <n v="253125"/>
        <n v="1231360"/>
        <n v="337980"/>
        <n v="-64170"/>
        <n v="374550"/>
        <n v="-26628"/>
        <n v="-26248"/>
        <n v="1567500"/>
        <n v="370176"/>
        <n v="3385000"/>
        <n v="75780"/>
        <n v="577440"/>
        <n v="-2265"/>
        <n v="1300800"/>
        <n v="-89000"/>
        <n v="-21000"/>
        <n v="30576"/>
        <n v="673400"/>
        <n v="120594"/>
        <n v="1055700"/>
        <n v="219640"/>
        <n v="1067550"/>
        <n v="1993600"/>
        <n v="531200"/>
        <n v="341700"/>
        <n v="253680"/>
        <n v="541200"/>
        <n v="2118200"/>
        <n v="934920"/>
        <n v="642000"/>
        <n v="14577"/>
        <n v="120990"/>
        <n v="-1605"/>
        <n v="-3510"/>
        <n v="-34485"/>
        <n v="227340"/>
        <n v="35721"/>
        <n v="213360"/>
        <n v="10537"/>
        <n v="37668"/>
        <n v="7887"/>
        <n v="153680"/>
        <n v="674300"/>
        <n v="165510"/>
        <n v="141056"/>
        <n v="7750"/>
        <n v="4788"/>
        <n v="2752000"/>
        <n v="-9075"/>
        <n v="54050"/>
        <n v="13250"/>
        <n v="103700"/>
        <n v="27230"/>
        <n v="-440"/>
        <n v="4941"/>
        <n v="283399.36099199997"/>
        <n v="47746.006380999999"/>
        <n v="548769.96806420002"/>
        <n v="668000"/>
        <n v="10544.33198361"/>
        <n v="278194.88816999999"/>
        <n v="900661.34165100008"/>
        <n v="205863.7651735"/>
        <n v="3700.202429465"/>
        <n v="63267.813748500004"/>
        <n v="58638.4615366"/>
        <n v="18009460"/>
        <n v="1170000"/>
        <n v="109494"/>
        <n v="8194"/>
        <n v="127750"/>
        <n v="59566"/>
        <n v="357240"/>
        <n v="36315"/>
        <n v="32571"/>
        <n v="170748"/>
        <n v="287100"/>
        <n v="1013760"/>
        <n v="3729292"/>
        <n v="371712"/>
        <n v="403200"/>
        <n v="-172212"/>
        <n v="466500"/>
        <n v="27504"/>
        <n v="841500"/>
        <n v="532480"/>
        <n v="33201"/>
        <n v="82960"/>
        <n v="850850"/>
        <n v="46970"/>
        <n v="-561600"/>
        <n v="369684"/>
        <n v="259968"/>
        <n v="64962"/>
        <n v="-2300"/>
        <n v="107780"/>
        <n v="568800"/>
        <n v="219090"/>
        <n v="1156393"/>
        <n v="-647712"/>
        <n v="341658"/>
        <n v="38710"/>
        <n v="513800"/>
        <n v="335580"/>
        <n v="331344"/>
        <n v="151140"/>
        <n v="410300"/>
        <n v="750720"/>
        <n v="75180"/>
        <n v="135680"/>
        <n v="250920"/>
        <n v="-76080"/>
        <n v="102757"/>
        <n v="121716"/>
        <n v="-123435"/>
        <n v="-177870"/>
        <n v="46436"/>
        <n v="28840"/>
        <n v="22712"/>
        <n v="41814"/>
        <n v="254310"/>
        <n v="528960"/>
        <n v="85504"/>
        <n v="345150"/>
        <n v="305280"/>
        <n v="944640"/>
        <n v="1096620"/>
        <n v="-124080"/>
        <n v="-32800"/>
        <n v="48132"/>
        <n v="288540"/>
        <n v="38682"/>
        <n v="38808"/>
        <n v="98028"/>
        <n v="427140"/>
        <n v="153720"/>
        <n v="179676"/>
        <n v="104832"/>
        <n v="264600"/>
        <n v="372875"/>
        <n v="70246"/>
        <n v="6253"/>
        <n v="26649"/>
        <n v="23364"/>
        <n v="50635"/>
        <n v="333900"/>
        <n v="9571"/>
        <n v="15602"/>
        <n v="305088"/>
        <n v="17064"/>
        <n v="-18360"/>
        <n v="209088"/>
        <n v="-31200"/>
        <n v="464940"/>
        <n v="641240"/>
        <n v="470250"/>
        <n v="-63000"/>
        <n v="675"/>
        <n v="12056"/>
        <n v="69432"/>
        <n v="4631"/>
        <n v="40660"/>
        <n v="3577"/>
        <n v="-187"/>
        <n v="11690"/>
        <n v="15582"/>
        <n v="16269"/>
        <n v="41104"/>
        <n v="33320"/>
        <n v="3619"/>
        <n v="79458"/>
        <n v="110721"/>
        <n v="7424"/>
        <n v="224676"/>
        <n v="39263"/>
        <n v="53054"/>
        <n v="134895"/>
        <n v="164750"/>
        <n v="-496"/>
        <n v="-2380"/>
        <n v="-7400"/>
        <n v="970500"/>
        <n v="31476"/>
        <n v="76375"/>
        <n v="189120"/>
        <n v="32032"/>
        <n v="61824"/>
        <n v="-2376"/>
        <n v="-16960"/>
        <n v="-18080"/>
        <n v="6692"/>
        <n v="11468"/>
        <n v="60844"/>
        <n v="6955"/>
        <n v="12705"/>
        <n v="112050"/>
        <n v="90706"/>
        <n v="40609.799999999996"/>
        <n v="10735"/>
        <n v="21210"/>
        <n v="22270"/>
        <n v="88339.5"/>
        <n v="8015"/>
        <n v="213066"/>
        <n v="1782"/>
        <n v="758160"/>
        <n v="3773"/>
        <n v="7917"/>
        <n v="317050"/>
        <n v="-23829"/>
        <n v="330300"/>
        <n v="147735"/>
        <n v="151300"/>
        <n v="137925"/>
        <n v="262020"/>
        <n v="135500"/>
        <n v="321930"/>
        <n v="259740"/>
        <n v="56560"/>
        <n v="409360"/>
        <n v="199168"/>
        <n v="551700"/>
        <n v="46224"/>
        <n v="577000"/>
        <n v="67626"/>
        <n v="89668"/>
        <n v="1015"/>
        <n v="14123"/>
        <n v="-57204"/>
        <n v="1570800"/>
        <n v="458880"/>
        <n v="756960"/>
        <n v="1055340"/>
        <n v="2789600"/>
        <n v="-60400"/>
        <n v="542080"/>
        <n v="31070"/>
        <n v="-91800"/>
        <n v="-24400"/>
        <n v="1004000"/>
        <n v="2965424"/>
        <n v="1355000"/>
        <n v="-30660"/>
        <n v="85095"/>
        <n v="8274"/>
        <n v="30015"/>
        <n v="121170"/>
        <n v="545545"/>
        <n v="58990"/>
        <n v="324851"/>
        <n v="838005"/>
        <n v="866958"/>
        <n v="549000"/>
        <n v="31603"/>
        <n v="120780"/>
        <n v="79170"/>
        <n v="13100000"/>
        <n v="122515"/>
        <n v="213666"/>
        <n v="81253"/>
        <n v="3399"/>
        <n v="225459"/>
        <n v="78780"/>
        <n v="138852"/>
        <n v="163116"/>
        <n v="58233"/>
        <n v="79695"/>
        <n v="-3710"/>
        <n v="1895040"/>
        <n v="2117500"/>
        <n v="38775"/>
        <n v="427900"/>
        <n v="880640"/>
        <n v="10934"/>
        <n v="15092"/>
        <n v="158500"/>
        <n v="1395900"/>
        <n v="183825"/>
        <n v="304650"/>
        <n v="204160"/>
        <n v="744960"/>
        <n v="150528"/>
        <n v="-34620"/>
        <n v="159960"/>
        <n v="158730"/>
        <n v="564104"/>
        <n v="220200"/>
        <n v="175616"/>
        <n v="30618"/>
        <n v="1015680"/>
        <n v="909150"/>
        <n v="-33354"/>
        <n v="-4040"/>
        <n v="-17139"/>
        <n v="-13277"/>
        <n v="-10076"/>
        <n v="-63600"/>
        <n v="74256"/>
        <n v="51380"/>
        <n v="540666"/>
        <n v="472800"/>
        <n v="219744"/>
        <n v="159744"/>
        <n v="552240"/>
        <n v="414080"/>
        <n v="20844"/>
        <n v="456304"/>
        <n v="57992"/>
        <n v="658000"/>
        <n v="181160"/>
        <n v="160640"/>
        <n v="26180"/>
        <n v="30409"/>
        <n v="8582"/>
        <n v="169780"/>
        <n v="2664000"/>
        <n v="233100"/>
        <n v="451290"/>
        <n v="255200"/>
        <n v="804600"/>
        <n v="465408"/>
        <n v="268827"/>
        <n v="290700"/>
        <n v="3371940"/>
        <n v="110760"/>
        <n v="17702"/>
        <n v="898560"/>
        <n v="1145820"/>
        <n v="121450"/>
        <n v="56696"/>
        <n v="101844"/>
        <n v="96915"/>
        <n v="266900"/>
        <n v="499800"/>
        <n v="55760"/>
        <n v="76416"/>
        <n v="81920"/>
        <n v="1348950"/>
        <n v="316932"/>
        <n v="2049990"/>
        <n v="155025"/>
        <n v="173700"/>
        <n v="189200"/>
        <n v="19129"/>
        <n v="139462"/>
        <n v="117012"/>
        <n v="35644"/>
        <n v="36058"/>
        <n v="430976"/>
        <n v="-832"/>
        <n v="335500"/>
        <n v="29026"/>
        <n v="239512"/>
        <n v="36632"/>
        <n v="239580"/>
        <n v="52635"/>
        <n v="43068"/>
        <n v="363562"/>
        <n v="16683"/>
        <n v="183770"/>
        <n v="76986"/>
        <n v="146664"/>
        <n v="83712"/>
        <n v="21156"/>
        <n v="82348"/>
        <n v="76356"/>
        <n v="93744"/>
        <n v="489132"/>
        <n v="192276"/>
        <n v="291150"/>
        <n v="64625"/>
        <n v="57652"/>
        <n v="192576"/>
        <n v="59250"/>
        <n v="-2724"/>
        <n v="-54560"/>
        <n v="81810"/>
        <n v="25665"/>
        <n v="23946"/>
        <n v="22456"/>
        <n v="10605"/>
        <n v="99828"/>
        <n v="10370"/>
        <n v="178729"/>
        <n v="38325"/>
        <n v="21140"/>
        <n v="-848"/>
        <n v="-606"/>
        <n v="33528"/>
        <n v="-53000"/>
        <n v="-146400"/>
        <n v="302000"/>
        <n v="101080"/>
        <n v="168912"/>
        <n v="-2865"/>
        <n v="360900"/>
        <n v="494"/>
        <n v="5192"/>
        <n v="-1731"/>
        <n v="14586"/>
        <n v="8148"/>
        <n v="58344"/>
        <n v="57288"/>
        <n v="44240"/>
        <n v="36554"/>
        <n v="77031"/>
        <n v="36666"/>
        <n v="235296"/>
        <n v="62933"/>
        <n v="40677"/>
        <n v="9082"/>
        <n v="147750"/>
        <n v="-28400"/>
        <n v="205968"/>
        <n v="-8800"/>
        <n v="42009"/>
        <n v="61712"/>
        <n v="-12760"/>
        <n v="79296"/>
        <n v="-11760"/>
        <n v="-6500"/>
        <n v="4030"/>
        <n v="-6150"/>
        <n v="86190"/>
        <n v="17270"/>
        <n v="-98304"/>
        <n v="-2295"/>
        <n v="954240"/>
        <n v="-18050"/>
        <n v="4063"/>
        <n v="-12600"/>
        <n v="-147000"/>
        <n v="-65010"/>
        <n v="297880"/>
        <n v="723600"/>
        <n v="103424"/>
        <n v="-6780"/>
        <n v="-145575"/>
        <n v="-542"/>
        <n v="-1556"/>
        <n v="255850"/>
        <n v="167850"/>
        <n v="-5625"/>
        <n v="15810"/>
        <n v="93330"/>
        <n v="294624"/>
        <n v="214560"/>
        <n v="187630"/>
        <n v="472920"/>
        <n v="-1480"/>
        <n v="1093840"/>
        <n v="39004"/>
        <n v="16275"/>
        <n v="1767168"/>
        <n v="2352630"/>
        <n v="1292760"/>
        <n v="281070"/>
        <n v="289170"/>
        <n v="99330"/>
        <n v="73206"/>
        <n v="35730"/>
        <n v="526400"/>
        <n v="593600"/>
        <n v="124490"/>
        <n v="140160"/>
        <n v="400467"/>
        <n v="-3630"/>
        <n v="35140"/>
        <n v="397440"/>
        <n v="1530000"/>
        <n v="-27180"/>
        <n v="621456"/>
        <n v="8468"/>
        <n v="106500"/>
        <n v="-104100"/>
        <n v="-105364"/>
        <n v="-33900"/>
        <n v="-30100"/>
        <n v="-27000"/>
        <n v="-85050"/>
        <n v="-175500"/>
        <n v="-91956"/>
        <n v="-68200"/>
        <n v="106745"/>
        <n v="118755"/>
        <n v="634800"/>
        <n v="2337600"/>
        <n v="79968"/>
        <n v="1372800"/>
        <n v="5493600"/>
        <n v="1152600"/>
        <n v="472500"/>
        <n v="88830"/>
        <n v="59334"/>
        <n v="-3690"/>
        <n v="-5589"/>
        <n v="-4545"/>
        <n v="-12905"/>
        <n v="66172"/>
        <n v="48096"/>
        <n v="259050"/>
        <n v="179010"/>
        <n v="296550"/>
        <n v="4380600"/>
        <n v="1534000"/>
        <n v="106960"/>
        <n v="749056"/>
        <n v="-124740"/>
        <n v="113872"/>
        <n v="379500"/>
        <n v="947520"/>
        <n v="161700"/>
        <n v="-416500"/>
        <n v="39592"/>
        <n v="-2496"/>
        <n v="-17616"/>
        <n v="-29360"/>
        <n v="143150"/>
        <n v="60192"/>
        <n v="17835"/>
        <n v="2781200"/>
        <n v="894600"/>
        <n v="756600"/>
        <n v="1444000"/>
        <n v="789168"/>
        <n v="778000"/>
        <n v="-62000"/>
        <n v="87556"/>
        <n v="-1734"/>
        <n v="97252"/>
        <n v="339020"/>
        <n v="43734"/>
        <n v="48568"/>
        <n v="255663"/>
        <n v="123914"/>
        <n v="556137"/>
        <n v="557172"/>
        <n v="61275"/>
        <n v="657584"/>
        <n v="948328"/>
        <n v="64410"/>
        <n v="-770"/>
        <n v="-2950"/>
        <n v="80780"/>
        <n v="169600"/>
        <n v="202290"/>
        <n v="30178"/>
        <n v="242440"/>
        <n v="176688"/>
        <n v="3333960"/>
        <n v="408880"/>
        <n v="92565"/>
        <n v="76400"/>
        <n v="-205920"/>
        <n v="879840"/>
        <n v="227920"/>
        <n v="-2618"/>
        <n v="-30700"/>
        <n v="12831"/>
        <n v="681600"/>
        <n v="174148"/>
        <n v="232704"/>
        <n v="1000188"/>
        <n v="-850"/>
        <n v="551200"/>
        <n v="461312"/>
        <n v="514560"/>
        <n v="-1158"/>
        <n v="234300"/>
        <n v="87720"/>
        <n v="22904"/>
        <n v="74919"/>
        <n v="52576"/>
        <n v="341280"/>
        <n v="612950"/>
        <n v="-63720"/>
        <n v="-52"/>
        <n v="-13500"/>
        <n v="80580"/>
        <n v="541100"/>
        <n v="-102850"/>
        <n v="1632400"/>
        <n v="-47610"/>
        <n v="-11286"/>
        <n v="-42980"/>
        <n v="457300"/>
        <n v="92690"/>
        <n v="99107"/>
        <n v="241425"/>
        <n v="559300"/>
        <n v="1041150"/>
        <n v="164808"/>
        <n v="1937460"/>
        <n v="45864"/>
        <n v="118944"/>
        <n v="49792"/>
        <n v="1337"/>
        <n v="101136"/>
        <n v="-121"/>
        <n v="132912"/>
        <n v="22338"/>
        <n v="11936"/>
        <n v="94430"/>
        <n v="-23180"/>
        <n v="152208"/>
        <n v="49040"/>
        <n v="44325"/>
        <n v="67284"/>
        <n v="66864"/>
        <n v="23325"/>
        <n v="36525"/>
        <n v="-29550"/>
        <n v="223104"/>
        <n v="287"/>
        <n v="156600"/>
        <n v="141440"/>
        <n v="44132"/>
        <n v="305100"/>
        <n v="177552"/>
        <n v="7938"/>
        <n v="-1374"/>
        <n v="231540"/>
        <n v="71250"/>
        <n v="-28050"/>
        <n v="-918"/>
        <n v="28184"/>
        <n v="-1154"/>
        <n v="221424"/>
        <n v="265950"/>
        <n v="34048"/>
        <n v="10144"/>
        <n v="57780"/>
        <n v="30194"/>
        <n v="13125"/>
        <n v="10726"/>
        <n v="153102"/>
        <n v="25960"/>
        <n v="544600"/>
        <n v="-9944"/>
        <n v="-22387"/>
        <n v="666400"/>
        <n v="-560"/>
        <n v="1417500"/>
        <n v="-15080"/>
        <n v="12111"/>
        <n v="7996800"/>
        <n v="167200"/>
        <n v="964320"/>
        <n v="-77824"/>
        <n v="15296"/>
        <n v="25270"/>
        <n v="12338592"/>
        <n v="294032"/>
        <n v="266496"/>
        <n v="275600"/>
        <n v="93250"/>
        <n v="102520"/>
        <n v="29385"/>
        <n v="13550"/>
        <n v="163400"/>
        <n v="76146"/>
        <n v="56938"/>
        <n v="6402"/>
        <n v="6941"/>
        <n v="-25800"/>
        <n v="-3519"/>
        <n v="-228"/>
        <n v="-3105"/>
        <n v="5962"/>
        <n v="-5856"/>
        <n v="-255068"/>
        <n v="454960"/>
        <n v="2630400"/>
        <n v="2136960"/>
        <n v="1085800"/>
        <n v="1254000"/>
        <n v="1178760"/>
        <n v="1453056"/>
        <n v="146914"/>
        <n v="16846200"/>
        <n v="1009920"/>
        <n v="414480"/>
        <n v="-20352"/>
        <n v="-4530"/>
        <n v="222530"/>
        <n v="87210"/>
        <n v="56780"/>
        <n v="21208"/>
        <n v="43928"/>
        <n v="122368"/>
        <n v="146118"/>
        <n v="-772"/>
        <n v="-4774"/>
        <n v="-404"/>
        <n v="-628"/>
        <n v="-445"/>
        <n v="-1272"/>
        <n v="-373"/>
        <n v="4658"/>
        <n v="2030400"/>
        <n v="9996000"/>
        <n v="-2040"/>
        <n v="5406"/>
        <n v="-72"/>
        <n v="549500"/>
        <n v="407400"/>
        <n v="232800"/>
        <n v="-40068"/>
        <n v="246180"/>
        <n v="527360"/>
        <n v="27135"/>
        <n v="42127"/>
        <n v="1190280"/>
        <n v="158620"/>
        <n v="719136"/>
        <n v="28595"/>
        <n v="219150"/>
        <n v="6216000"/>
        <n v="1094800"/>
        <n v="1029120"/>
        <n v="-35062"/>
        <n v="-4161600"/>
        <n v="59254"/>
        <n v="791000"/>
        <n v="75008"/>
        <n v="350400"/>
        <n v="305158"/>
        <n v="-17010"/>
        <n v="5747700"/>
        <n v="293120"/>
        <n v="409344"/>
        <n v="55900"/>
        <n v="24462"/>
        <n v="476700"/>
        <n v="425520"/>
        <n v="-63100"/>
        <n v="65994"/>
        <n v="112224"/>
        <n v="74205600"/>
        <n v="388800"/>
        <n v="675180"/>
        <n v="672100"/>
        <n v="450450"/>
        <n v="468600"/>
        <n v="297216"/>
        <n v="571584"/>
        <n v="240660"/>
        <n v="-587700"/>
        <n v="636800"/>
        <n v="20625"/>
        <n v="280192"/>
        <n v="28294700"/>
        <n v="282880"/>
        <n v="2620000"/>
        <n v="3340000"/>
        <n v="12220000"/>
        <n v="1580000"/>
        <n v="7000000"/>
        <n v="4580000"/>
        <n v="-38073"/>
        <n v="161994"/>
        <n v="82931"/>
        <n v="1881600"/>
        <n v="5397840"/>
        <n v="133650"/>
        <n v="-7540"/>
        <n v="14611800"/>
        <n v="1508840"/>
        <n v="346815"/>
        <n v="863500"/>
        <n v="1017600"/>
        <n v="697400"/>
        <n v="588480"/>
        <n v="10832"/>
        <n v="15758400"/>
        <n v="176880"/>
        <n v="674900"/>
        <n v="4748100"/>
        <n v="1009288"/>
        <n v="57486"/>
        <n v="610400"/>
        <n v="1665600"/>
        <n v="55651"/>
        <n v="6266"/>
        <n v="825000"/>
        <n v="164650"/>
        <n v="10100"/>
        <n v="24522"/>
        <n v="248820"/>
        <n v="679500"/>
        <n v="265728"/>
        <n v="182592"/>
        <n v="7879200"/>
        <n v="30164400"/>
        <n v="10777506"/>
        <n v="97955"/>
        <n v="224595"/>
        <n v="656640"/>
        <n v="743424"/>
        <n v="60024"/>
        <n v="-48240"/>
        <n v="1278900"/>
        <n v="844996"/>
        <n v="147375"/>
        <n v="1306800"/>
        <n v="500480"/>
        <n v="11789400"/>
        <n v="26432"/>
        <n v="3465"/>
        <n v="4180"/>
        <n v="34216"/>
        <n v="76014"/>
        <n v="76291"/>
        <n v="55692"/>
        <n v="250320"/>
        <n v="185976"/>
        <n v="224448"/>
        <n v="603440"/>
        <n v="165945"/>
        <n v="-7260"/>
        <n v="-15480"/>
        <n v="-2072"/>
        <n v="-972"/>
        <n v="9019"/>
        <n v="42140"/>
        <n v="57475"/>
        <n v="-1720"/>
        <n v="-23600"/>
        <n v="-1036"/>
        <n v="47175"/>
        <n v="60928"/>
        <n v="30129"/>
        <n v="-6180"/>
        <n v="-1860"/>
        <n v="-3170"/>
        <n v="17570"/>
        <n v="106352"/>
        <n v="17447"/>
        <n v="233728"/>
        <n v="188244"/>
        <n v="-61800"/>
        <n v="-8325"/>
        <n v="-895"/>
        <n v="-28600"/>
        <n v="76384"/>
        <n v="-18150"/>
        <n v="-23688"/>
        <n v="-20720"/>
        <n v="-33525"/>
        <n v="-7672"/>
        <n v="-28656"/>
        <n v="3675"/>
        <n v="113160"/>
        <n v="153750"/>
        <n v="8911"/>
        <n v="2327"/>
        <n v="24384"/>
        <n v="88416"/>
        <n v="38664"/>
        <n v="581728"/>
        <n v="-102300"/>
        <n v="-63120"/>
        <n v="18876"/>
        <n v="85004"/>
        <n v="-107280"/>
        <n v="2682"/>
        <n v="1015500"/>
        <n v="-1246"/>
        <n v="1912000"/>
        <n v="11072"/>
        <n v="-70512"/>
        <n v="94875"/>
        <n v="47214"/>
        <n v="263520"/>
        <n v="288200"/>
        <n v="1958000"/>
        <n v="2622360"/>
        <n v="103545"/>
        <n v="5736000"/>
        <n v="5110000"/>
        <n v="1004400"/>
        <n v="139430"/>
        <n v="2196000"/>
        <n v="78540"/>
        <n v="796900"/>
        <n v="210816"/>
        <n v="1226000"/>
        <n v="54760"/>
        <n v="-964"/>
        <n v="-904"/>
        <n v="-63900"/>
        <n v="1283245"/>
        <n v="189792"/>
        <n v="-12460"/>
        <n v="-480"/>
        <n v="-3390"/>
        <n v="-22260"/>
        <n v="902400"/>
        <n v="877500"/>
        <n v="85400"/>
        <n v="-88530"/>
        <n v="-6870"/>
        <n v="1262000"/>
        <n v="123904"/>
        <n v="898170"/>
        <n v="656000"/>
        <n v="2420000"/>
        <n v="13034"/>
        <n v="3128000"/>
        <n v="-4383"/>
        <n v="-7130"/>
        <n v="96384"/>
        <n v="1088192"/>
        <n v="10450"/>
        <n v="444843"/>
        <n v="225498"/>
        <n v="-50160"/>
        <n v="815360"/>
        <n v="205260"/>
        <n v="874650"/>
        <n v="470470"/>
        <n v="9210000"/>
        <n v="11775000"/>
        <n v="2037000"/>
        <n v="3413200"/>
        <n v="91460"/>
        <n v="1082200"/>
        <n v="222615"/>
        <n v="189504"/>
        <n v="-15264"/>
        <n v="8721"/>
        <n v="38570"/>
        <n v="1835000"/>
        <n v="3405000"/>
        <n v="586240"/>
        <n v="105984"/>
        <n v="904000"/>
        <n v="614400"/>
        <n v="339900"/>
        <n v="449460"/>
        <n v="807840"/>
        <n v="125300"/>
        <n v="188000"/>
        <n v="398090"/>
        <n v="144900"/>
        <n v="-28035"/>
        <n v="71808"/>
        <n v="234880"/>
        <n v="62480"/>
        <n v="671000"/>
        <n v="81675"/>
        <n v="423640"/>
        <n v="119080"/>
        <n v="38792"/>
        <n v="124110"/>
        <n v="59682"/>
        <n v="78925"/>
        <n v="84210"/>
        <n v="-56800"/>
        <n v="455070"/>
        <n v="506000"/>
        <n v="518400"/>
        <n v="238464"/>
        <n v="-47680"/>
        <n v="466578"/>
        <n v="1071400"/>
        <n v="484900"/>
        <n v="1607100"/>
        <n v="490896"/>
        <n v="643200"/>
        <n v="2539200"/>
        <n v="237312"/>
        <n v="198288"/>
        <n v="402192"/>
        <n v="1128000"/>
        <n v="100809"/>
        <n v="590502"/>
        <n v="-279936"/>
        <n v="-4100"/>
        <n v="650100"/>
        <n v="194560"/>
        <n v="212080"/>
        <n v="83970"/>
        <n v="76964"/>
        <n v="565845"/>
        <n v="235600"/>
        <n v="280980"/>
        <n v="131840"/>
        <n v="311488"/>
        <n v="-25824"/>
        <n v="275616"/>
        <n v="176850"/>
        <n v="665500"/>
        <n v="53248"/>
        <n v="372672"/>
        <n v="-56516"/>
        <n v="95488"/>
        <n v="-206720"/>
        <n v="351360"/>
        <n v="1040256"/>
        <n v="598560"/>
        <n v="182455"/>
        <n v="1412070"/>
        <n v="152250"/>
        <n v="66444"/>
        <n v="548640"/>
        <n v="7266"/>
        <n v="631500"/>
        <n v="-52848"/>
        <n v="-21900"/>
        <n v="1101600"/>
        <n v="3557400"/>
        <n v="357700"/>
        <n v="110460"/>
        <n v="32618"/>
        <n v="15176"/>
        <n v="2774"/>
        <n v="1547"/>
        <n v="173712"/>
        <n v="6028"/>
        <n v="161796"/>
        <n v="-12540"/>
        <n v="82650"/>
        <n v="5954"/>
        <n v="74088"/>
        <n v="94478"/>
        <n v="238846"/>
        <n v="745500"/>
        <n v="45937"/>
        <n v="-6530"/>
        <n v="-9680"/>
        <n v="-3580"/>
        <n v="-2420"/>
        <n v="16588"/>
        <n v="-150720"/>
        <n v="51744"/>
        <n v="43952"/>
        <n v="175968"/>
        <n v="162440"/>
        <n v="253260"/>
        <n v="106220"/>
        <n v="-7908"/>
        <n v="163620"/>
        <n v="-6968"/>
        <n v="204540"/>
        <n v="15156"/>
        <n v="45248"/>
        <n v="-78600"/>
        <n v="113736"/>
        <n v="-300"/>
        <n v="52528"/>
        <n v="3184"/>
        <n v="9256"/>
        <n v="-2488"/>
        <n v="-1244"/>
        <n v="36524"/>
        <n v="3123"/>
        <n v="-24854"/>
        <n v="-53040"/>
        <n v="18632"/>
        <n v="48555"/>
        <n v="-201"/>
        <n v="-24234"/>
        <n v="-459"/>
        <n v="465850"/>
        <n v="216480"/>
        <n v="315810"/>
        <n v="934560"/>
        <n v="79000"/>
        <n v="69075"/>
        <n v="685988"/>
        <n v="108416"/>
        <n v="630420"/>
        <n v="393056"/>
        <n v="-49700"/>
        <n v="-33030"/>
        <n v="676260"/>
        <n v="81812"/>
        <n v="161310"/>
        <n v="-133100"/>
        <n v="264816"/>
        <n v="2242800"/>
        <n v="2313600"/>
        <n v="1244100"/>
        <n v="79990"/>
        <n v="539000"/>
        <n v="1104000"/>
        <n v="1337500"/>
        <n v="1904000"/>
        <n v="385020"/>
        <n v="90576"/>
        <n v="-39000"/>
        <n v="696960"/>
        <n v="40850"/>
        <n v="1040400"/>
        <n v="605760"/>
        <n v="49708"/>
        <n v="165000"/>
        <n v="1509200"/>
        <n v="-779"/>
        <n v="148371"/>
        <n v="3493800"/>
        <n v="3158400"/>
        <n v="1831500"/>
        <n v="1436600"/>
        <n v="1855200"/>
        <n v="1557200"/>
        <n v="-312000"/>
        <n v="225060"/>
        <n v="1504"/>
        <n v="1719120"/>
        <n v="1193600"/>
        <n v="339152"/>
        <n v="636000"/>
        <n v="281050"/>
        <n v="464640"/>
        <n v="138528"/>
        <n v="656880"/>
        <n v="1348600"/>
        <n v="-129387"/>
        <n v="-13608"/>
        <n v="-32142"/>
        <n v="-5174"/>
        <n v="1012000"/>
        <n v="-10992"/>
        <n v="-2775"/>
        <n v="2130000"/>
        <n v="3726000"/>
        <n v="388740"/>
        <n v="448800"/>
        <n v="2760000"/>
        <n v="213840"/>
        <n v="-185520"/>
        <n v="125952"/>
        <n v="3952"/>
        <n v="797160"/>
        <n v="662040"/>
        <n v="361200"/>
        <n v="168840"/>
        <n v="52345"/>
        <n v="-168740"/>
        <n v="-59640"/>
        <n v="107400"/>
        <n v="10878"/>
        <n v="1582"/>
        <n v="60368"/>
        <n v="-87300"/>
        <n v="-35640"/>
        <n v="13950"/>
        <n v="449280"/>
        <n v="2526000"/>
        <n v="229020"/>
        <n v="866560"/>
        <n v="261800"/>
        <n v="622050"/>
        <n v="655600"/>
        <n v="400400"/>
        <n v="764160"/>
        <n v="43400"/>
        <n v="21774"/>
        <n v="10354"/>
        <n v="198240"/>
        <n v="639600"/>
        <n v="-119340"/>
        <n v="24108"/>
        <n v="-3960"/>
        <n v="722400"/>
        <n v="3609144"/>
        <n v="23355"/>
        <n v="316250"/>
        <n v="1113120"/>
        <n v="-225200"/>
        <n v="-101844"/>
        <n v="4165"/>
        <n v="15576"/>
        <n v="666930"/>
        <n v="157903"/>
        <n v="163250"/>
        <n v="-24864"/>
        <n v="38728"/>
        <n v="734400"/>
        <n v="-19866"/>
        <n v="5379"/>
        <n v="83520"/>
        <n v="-5103"/>
        <n v="-89090"/>
        <n v="374990"/>
        <n v="256620"/>
        <n v="533600"/>
        <n v="-2132"/>
        <n v="-37840"/>
        <n v="179920"/>
        <n v="322608"/>
        <n v="984856"/>
        <n v="269374"/>
        <n v="-3550"/>
        <n v="-205"/>
        <n v="-1595"/>
        <n v="-53784"/>
        <n v="-163344"/>
        <n v="-66780"/>
        <n v="-36700"/>
        <n v="4233"/>
        <n v="51090"/>
        <n v="210384"/>
        <n v="11781"/>
        <n v="6137"/>
        <n v="-1170"/>
        <n v="-3020"/>
        <n v="-8820"/>
        <n v="28245"/>
        <n v="69195"/>
        <n v="78970"/>
        <n v="58406"/>
        <n v="33820"/>
        <n v="8848"/>
        <n v="12969"/>
        <n v="29049"/>
        <n v="57624"/>
        <n v="103125"/>
        <n v="268786"/>
        <n v="368256"/>
        <n v="34268"/>
        <n v="20196"/>
        <n v="-14070"/>
        <n v="-9684"/>
        <n v="9515"/>
        <n v="206010"/>
        <n v="36288"/>
        <n v="128016"/>
        <n v="133480"/>
        <n v="129060"/>
        <n v="-36100"/>
        <n v="-7000"/>
        <n v="-4224"/>
        <n v="-478820"/>
        <n v="-23292"/>
        <n v="-36680"/>
        <n v="75348"/>
        <n v="1314000"/>
        <n v="1352"/>
        <n v="11766"/>
        <n v="17628"/>
        <n v="46265"/>
        <n v="5499"/>
        <n v="-34440"/>
        <n v="1976"/>
        <n v="8896"/>
        <n v="28288"/>
        <n v="-807"/>
        <n v="20825"/>
        <n v="40326"/>
        <n v="191110"/>
        <n v="76944"/>
        <n v="-1875"/>
        <n v="-938"/>
        <n v="42432"/>
        <n v="-2175"/>
        <n v="-230"/>
        <n v="790500"/>
        <n v="29890"/>
        <n v="33810"/>
        <n v="141120"/>
        <n v="156170"/>
        <n v="16244"/>
        <n v="-2852"/>
        <n v="307840"/>
        <n v="51492"/>
        <n v="63888"/>
        <n v="104440"/>
        <n v="-181248"/>
        <n v="803264"/>
        <n v="508300"/>
        <n v="1082900"/>
        <n v="24420"/>
        <n v="49880"/>
        <n v="72900"/>
        <n v="1755000"/>
        <n v="37290"/>
        <n v="-376"/>
        <n v="93160"/>
        <n v="5562"/>
        <n v="-396"/>
        <n v="53907"/>
        <n v="-23569"/>
        <n v="235400"/>
        <n v="211120"/>
        <n v="79810"/>
        <n v="58512"/>
        <n v="199920"/>
        <n v="10125"/>
        <n v="522687"/>
        <n v="18338"/>
        <n v="94248"/>
        <n v="1322400"/>
        <n v="2367000"/>
        <n v="3449600"/>
        <n v="1034000"/>
        <n v="-13056"/>
        <n v="523810"/>
        <n v="-20448"/>
        <n v="1869000"/>
        <n v="81770"/>
        <n v="1307520"/>
        <n v="84318"/>
        <n v="-16422"/>
        <n v="-300080"/>
        <n v="2680560"/>
        <n v="20933"/>
        <n v="-385840"/>
        <n v="-13560"/>
        <n v="903840"/>
        <n v="362340"/>
        <n v="134960"/>
        <n v="190608"/>
        <n v="613600"/>
        <n v="380016"/>
        <n v="77420"/>
        <n v="-159744"/>
        <n v="392700"/>
        <n v="-78000"/>
        <n v="-213689"/>
        <n v="830880"/>
        <n v="524000"/>
        <n v="912640"/>
        <n v="1379400"/>
        <n v="720720"/>
        <n v="1034240"/>
        <n v="2400800"/>
        <n v="-440320"/>
        <n v="42296"/>
        <n v="1259500"/>
        <n v="595650"/>
        <n v="72100"/>
        <n v="71550"/>
        <n v="119925"/>
        <n v="109900"/>
        <n v="-84800"/>
        <n v="613700"/>
        <n v="50355"/>
        <n v="-133600"/>
        <n v="-48420"/>
        <n v="6214"/>
        <n v="18496"/>
        <n v="246480"/>
        <n v="-2433600"/>
        <n v="1900000"/>
        <n v="-1885"/>
        <n v="53440"/>
        <n v="154020"/>
        <n v="-34700"/>
        <n v="-30150"/>
        <n v="-5460"/>
        <n v="1689120"/>
        <n v="38320"/>
        <n v="262570"/>
        <n v="-99200"/>
        <n v="694260"/>
        <n v="1522400"/>
        <n v="-9705"/>
        <n v="-5160"/>
        <n v="456320"/>
        <n v="3380"/>
        <n v="16039"/>
        <n v="44069"/>
        <n v="323400"/>
        <n v="75480"/>
        <n v="42624"/>
        <n v="-78912"/>
        <n v="441383"/>
        <n v="-286642"/>
        <n v="-19840"/>
        <n v="976000"/>
        <n v="1154000"/>
        <n v="105490"/>
        <n v="565000"/>
        <n v="737100"/>
        <n v="9315000"/>
        <n v="26934"/>
        <n v="238656"/>
        <n v="-77640"/>
        <n v="-111168"/>
        <n v="-174240"/>
        <n v="-65930"/>
        <n v="16280"/>
        <n v="63250"/>
        <n v="59024"/>
        <n v="623000"/>
        <n v="-38960"/>
        <n v="5565600"/>
        <n v="305250"/>
        <n v="3455040"/>
        <n v="121590"/>
        <n v="337150"/>
        <n v="4131000"/>
        <n v="3484800"/>
        <n v="-412800"/>
        <n v="401600"/>
        <n v="-12384"/>
        <n v="-1092"/>
        <n v="414400"/>
        <n v="996000"/>
        <n v="2320500"/>
        <n v="311680"/>
        <n v="765600"/>
        <n v="1051600"/>
        <n v="134524"/>
        <n v="-95616"/>
        <n v="46284"/>
        <n v="72080"/>
        <n v="172144"/>
        <n v="136770"/>
        <n v="76936"/>
        <n v="122694"/>
        <n v="95140"/>
        <n v="35938"/>
        <n v="1347500"/>
        <n v="105408"/>
        <n v="-7936"/>
        <n v="-38880"/>
        <n v="419580"/>
        <n v="-332750"/>
        <n v="-17040"/>
        <n v="668100"/>
        <n v="337696"/>
        <n v="64480"/>
        <n v="-182880"/>
        <n v="75880"/>
        <n v="28390"/>
        <n v="100050"/>
        <n v="232360"/>
        <n v="433944"/>
        <n v="31930"/>
        <n v="422646"/>
        <n v="12936"/>
        <n v="65705"/>
        <n v="-4560"/>
        <n v="222320"/>
        <n v="113652"/>
        <n v="986400"/>
        <n v="1280100"/>
        <n v="103298"/>
        <n v="-94000"/>
        <n v="67522"/>
        <n v="3078000"/>
        <n v="1746000"/>
        <n v="-33984"/>
        <n v="-391040"/>
        <n v="477440"/>
        <n v="586300"/>
        <n v="21285"/>
        <n v="25662"/>
        <n v="2235000"/>
        <n v="768400"/>
        <n v="223776"/>
        <n v="-41280"/>
        <n v="476400"/>
        <n v="356400"/>
        <n v="800700"/>
        <n v="-336000"/>
        <n v="5925"/>
        <n v="-754"/>
        <n v="-29448"/>
        <n v="54696"/>
        <n v="11339"/>
        <n v="3784"/>
        <n v="339290"/>
        <n v="5344"/>
        <n v="38619"/>
        <n v="-33638"/>
        <n v="130382"/>
        <n v="22190"/>
        <n v="48975"/>
        <n v="160272"/>
        <n v="24548"/>
        <n v="587700"/>
        <n v="48236"/>
        <n v="459900"/>
        <n v="25277"/>
        <n v="42875"/>
        <n v="94470"/>
        <n v="83545"/>
        <n v="36764"/>
        <n v="91028.571422399997"/>
        <n v="17177.257528000002"/>
        <n v="53676"/>
        <n v="26875"/>
        <n v="200406"/>
        <n v="-1269"/>
        <n v="301270"/>
        <n v="105768"/>
        <n v="12691"/>
        <n v="56224"/>
        <n v="99090"/>
        <n v="-3100"/>
        <n v="389880"/>
        <n v="-5975"/>
        <n v="-148750"/>
        <n v="479700"/>
        <n v="2812"/>
        <n v="32200"/>
        <n v="13920"/>
        <n v="47235"/>
        <n v="-323"/>
        <n v="6825"/>
        <n v="20254"/>
        <n v="-9160"/>
        <n v="-48720"/>
        <n v="-48816"/>
        <n v="-1710"/>
        <n v="-1830"/>
        <n v="279180"/>
        <n v="402380"/>
        <n v="3948.9795920999995"/>
        <n v="7138.7755096199999"/>
        <n v="3255.1020399699996"/>
        <n v="9973.244148239999"/>
        <n v="18913.043478159998"/>
        <n v="32436.25"/>
        <n v="490200"/>
        <n v="173250"/>
        <n v="236880"/>
        <n v="35112"/>
        <n v="-1833"/>
        <n v="-810"/>
        <n v="30315"/>
        <n v="53888"/>
        <n v="670680"/>
        <n v="100250"/>
        <n v="296384"/>
        <n v="103686"/>
        <n v="137424"/>
        <n v="192640"/>
        <n v="911628"/>
        <n v="293600"/>
        <n v="164710"/>
        <n v="744700"/>
        <n v="98890"/>
        <n v="99102"/>
        <n v="-26961"/>
        <n v="-40860"/>
        <n v="22729"/>
        <n v="201779"/>
        <n v="411280"/>
        <n v="545088"/>
        <n v="69375"/>
        <n v="7882"/>
        <n v="170450"/>
        <n v="884"/>
        <n v="8279"/>
        <n v="8253"/>
        <n v="20064"/>
        <n v="685800"/>
        <n v="1001000"/>
        <n v="91120"/>
        <n v="219456"/>
        <n v="43395"/>
        <n v="21801"/>
        <n v="10697"/>
        <n v="85824"/>
        <n v="1006500"/>
        <n v="245850"/>
        <n v="176244"/>
        <n v="101565"/>
        <n v="-1116"/>
        <n v="1492000"/>
        <n v="623900"/>
        <n v="205695"/>
        <n v="9044"/>
        <n v="26862"/>
        <n v="2053440"/>
        <n v="1846800"/>
        <n v="3579840"/>
        <n v="1554820"/>
        <n v="965250"/>
        <n v="11352"/>
        <n v="622000"/>
        <n v="6310000"/>
        <n v="25550000"/>
        <n v="7860000"/>
        <n v="12540000"/>
        <n v="4978000"/>
        <n v="2708000"/>
        <n v="3882000"/>
        <n v="5819000"/>
        <n v="-9600"/>
        <n v="-2590"/>
        <n v="1309000"/>
        <n v="915000"/>
        <n v="-220920"/>
        <n v="401792"/>
        <n v="31600"/>
        <n v="515900"/>
        <n v="214704"/>
        <n v="89148"/>
        <n v="189840"/>
        <n v="292400"/>
        <n v="603900"/>
        <n v="624800"/>
        <n v="2131800"/>
        <n v="905850"/>
        <n v="354640"/>
        <n v="1490400"/>
        <n v="47838"/>
        <n v="16733"/>
        <n v="16095"/>
        <n v="443850"/>
        <n v="-4584"/>
        <n v="-86040"/>
        <n v="217080"/>
        <n v="457600"/>
        <n v="260370"/>
        <n v="2469600"/>
        <n v="32830"/>
        <n v="352512"/>
        <n v="2714250"/>
        <n v="317513"/>
        <n v="369280"/>
        <n v="270560"/>
        <n v="-10935"/>
        <n v="15750"/>
        <n v="-10830"/>
        <n v="72160"/>
        <n v="122112"/>
        <n v="-153600"/>
        <n v="72488"/>
        <n v="53730"/>
        <n v="41984"/>
        <n v="-2250"/>
        <n v="517000"/>
        <n v="-18552"/>
        <n v="-7860"/>
        <n v="-39450"/>
        <n v="635250"/>
        <n v="552640"/>
        <n v="71968"/>
        <n v="16425"/>
        <n v="2966400"/>
        <n v="696000"/>
        <n v="-744"/>
        <n v="718704"/>
        <n v="-28992"/>
        <n v="-4860"/>
        <n v="-63280"/>
        <n v="-74000"/>
        <n v="-172700"/>
        <n v="-4248"/>
        <n v="232050"/>
        <n v="1032460"/>
        <n v="76612"/>
        <n v="736760"/>
        <n v="201850"/>
        <n v="481200"/>
        <n v="101840"/>
        <n v="163350"/>
        <n v="214644"/>
        <n v="421960"/>
        <n v="826800"/>
        <n v="15255"/>
        <n v="-1290"/>
        <n v="16585"/>
        <n v="824252"/>
        <n v="-18403"/>
        <n v="-14900"/>
        <n v="44840"/>
        <n v="20262"/>
        <n v="143022"/>
        <n v="16172"/>
        <n v="-1274"/>
        <n v="-2200"/>
        <n v="-106848"/>
        <n v="-19432"/>
        <n v="-164"/>
        <n v="-540"/>
        <n v="11034"/>
        <n v="-18480"/>
        <n v="-12000"/>
        <n v="-81810"/>
        <n v="-47390"/>
        <n v="-164500"/>
        <n v="6331"/>
        <n v="10469"/>
        <n v="165312"/>
        <n v="16215"/>
        <n v="148410"/>
        <n v="13923"/>
        <n v="163632"/>
        <n v="-2226"/>
        <n v="-2166"/>
        <n v="47550"/>
        <n v="1975"/>
        <n v="-4648"/>
        <n v="8058"/>
        <n v="-198"/>
        <n v="157080"/>
        <n v="22220"/>
        <n v="157584"/>
        <n v="33176"/>
        <n v="49815"/>
        <n v="15405"/>
        <n v="78210"/>
        <n v="104355"/>
        <n v="-22800"/>
        <n v="5922"/>
        <n v="117754"/>
        <n v="49725"/>
        <n v="-57800"/>
        <n v="387750"/>
        <n v="327800"/>
        <n v="1884000"/>
        <n v="74900"/>
        <n v="450560"/>
        <n v="41445"/>
        <n v="233580"/>
        <n v="993600"/>
        <n v="273078"/>
        <n v="1402880"/>
        <n v="984960"/>
        <n v="2205"/>
        <n v="151293"/>
        <n v="295680"/>
        <n v="381140"/>
        <n v="287570"/>
        <n v="-38122"/>
        <n v="-320"/>
        <n v="-68900"/>
        <n v="-11024"/>
        <n v="338580"/>
        <n v="1676700"/>
        <n v="84940"/>
        <n v="4147"/>
        <n v="16327"/>
        <n v="319536"/>
        <n v="10504"/>
        <n v="70280"/>
        <n v="384300"/>
        <n v="1023360"/>
        <n v="184240"/>
        <n v="2570400"/>
        <n v="197160"/>
        <n v="-3295"/>
        <n v="-7450"/>
        <n v="-32720"/>
        <n v="-448"/>
        <n v="284760"/>
        <n v="40150"/>
        <n v="528700"/>
        <n v="66276"/>
        <n v="127020"/>
        <n v="85860"/>
        <n v="50728"/>
        <n v="106650"/>
        <n v="357984"/>
        <n v="2852000"/>
        <n v="1117500"/>
        <n v="502400"/>
        <n v="246024"/>
        <n v="253350"/>
        <n v="910800"/>
        <n v="213658"/>
        <n v="238518"/>
        <n v="286560"/>
        <n v="500220"/>
        <n v="48576"/>
        <n v="660480"/>
        <n v="1404000"/>
        <n v="1301760"/>
        <n v="311520"/>
        <n v="2027896"/>
        <n v="313200"/>
        <n v="483300"/>
        <n v="367400"/>
        <n v="928070"/>
        <n v="701800"/>
        <n v="-620400"/>
        <n v="-691200"/>
        <n v="-187600"/>
        <n v="-19550"/>
        <n v="-150040"/>
        <n v="18387"/>
        <n v="1557600"/>
        <n v="139480"/>
        <n v="2226400"/>
        <n v="3285"/>
        <n v="2016000"/>
        <n v="809600"/>
        <n v="902880"/>
        <n v="81396"/>
        <n v="1472400"/>
        <n v="2671200"/>
        <n v="10982"/>
        <n v="84645"/>
        <n v="176080"/>
        <n v="365950"/>
        <n v="22144"/>
        <n v="-40800"/>
        <n v="412000"/>
        <n v="308952"/>
        <n v="163296"/>
        <n v="13486"/>
        <n v="-45300"/>
        <n v="325200"/>
        <n v="28812"/>
        <n v="-7248"/>
        <n v="475849"/>
        <n v="65100"/>
        <n v="216300"/>
        <n v="1521182"/>
        <n v="-2370"/>
        <n v="-13400"/>
        <n v="-43380"/>
        <n v="1343"/>
        <n v="134300"/>
        <n v="158515"/>
        <n v="70347"/>
        <n v="10114"/>
        <n v="114884"/>
        <n v="11818"/>
        <n v="1639"/>
        <n v="191352"/>
        <n v="17125"/>
        <n v="63325"/>
        <n v="-8670"/>
        <n v="-21195"/>
        <n v="44426"/>
        <n v="-7293"/>
        <n v="52248"/>
        <n v="9238"/>
        <n v="-41328"/>
        <n v="-72300"/>
        <n v="-7117"/>
        <n v="-1948"/>
        <n v="-34050"/>
        <n v="-6640"/>
        <n v="-14520"/>
        <n v="-12673"/>
        <n v="-8400"/>
        <n v="-6270"/>
        <n v="-4160"/>
        <n v="-38150"/>
        <n v="42522"/>
        <n v="-51600"/>
        <n v="-78900"/>
        <n v="7568"/>
        <n v="-6024"/>
        <n v="30996"/>
        <n v="8096"/>
        <n v="19041"/>
        <n v="45694"/>
        <n v="53872"/>
        <n v="250656"/>
        <n v="-52400"/>
        <n v="-10875"/>
        <n v="41070"/>
        <n v="124700"/>
        <n v="86576"/>
        <n v="-32544"/>
        <n v="-23520"/>
        <n v="-5290"/>
        <n v="-2327"/>
        <n v="-14448"/>
        <n v="-10528"/>
        <n v="-900"/>
        <n v="-16890"/>
        <n v="-12050"/>
        <n v="-9570"/>
        <n v="94764"/>
        <n v="31924"/>
        <n v="-25650"/>
        <n v="-8540"/>
        <n v="-1180"/>
        <n v="-5423"/>
        <n v="-307"/>
        <n v="23715"/>
        <n v="-150405"/>
        <n v="27572"/>
        <n v="7826"/>
        <n v="29605"/>
        <n v="8607"/>
        <n v="948960"/>
        <n v="589648"/>
        <n v="106314"/>
        <n v="214240"/>
        <n v="823500"/>
        <n v="337620"/>
        <n v="72473"/>
        <n v="62748"/>
        <n v="-4680"/>
        <n v="108544"/>
        <n v="307349"/>
        <n v="363120"/>
        <n v="511000"/>
        <n v="1126000"/>
        <n v="542880"/>
        <n v="54040"/>
        <n v="17688"/>
        <n v="75346"/>
        <n v="9251"/>
        <n v="2669000"/>
        <n v="1704642"/>
        <n v="81270"/>
        <n v="481500"/>
        <n v="384960"/>
        <n v="3417"/>
        <n v="128154"/>
        <n v="159060"/>
        <n v="207900"/>
        <n v="185790"/>
        <n v="65824"/>
        <n v="1836000"/>
        <n v="1052700"/>
        <n v="42704"/>
        <n v="42312"/>
        <n v="160230"/>
        <n v="258120"/>
        <n v="167328"/>
        <n v="195750"/>
        <n v="69750"/>
        <n v="1187200"/>
        <n v="1740400"/>
        <n v="24272"/>
        <n v="3681000"/>
        <n v="2034000"/>
        <n v="315000"/>
        <n v="37882"/>
        <n v="2431"/>
        <n v="-38500"/>
        <n v="-45540"/>
        <n v="-394200"/>
        <n v="-30800"/>
        <n v="-510300"/>
        <n v="-6256"/>
        <n v="370946"/>
        <n v="387138"/>
        <n v="370258"/>
        <n v="33726"/>
        <n v="109701"/>
        <n v="185658"/>
        <n v="30784"/>
        <n v="593280"/>
        <n v="-9180"/>
        <n v="-5100"/>
        <n v="-127600"/>
        <n v="-506880"/>
        <n v="-432180"/>
        <n v="-257472"/>
        <n v="525800"/>
        <n v="343008"/>
        <n v="159870"/>
        <n v="-65040"/>
        <n v="-52200"/>
        <n v="-3600"/>
        <n v="-87660"/>
        <n v="-90750"/>
        <n v="-119000"/>
        <n v="-26400"/>
        <n v="272916"/>
        <n v="-80740"/>
        <n v="-111900"/>
        <n v="103508"/>
        <n v="-68500"/>
        <n v="-17300"/>
        <n v="-94"/>
        <n v="-4692"/>
        <n v="240920"/>
        <n v="638400"/>
        <n v="-6130"/>
        <n v="45210"/>
        <n v="85302"/>
        <n v="-7940"/>
        <n v="161564"/>
        <n v="53406"/>
        <n v="203364"/>
        <n v="15871"/>
        <n v="157940"/>
        <n v="-8832"/>
        <n v="400960"/>
        <n v="268380"/>
        <n v="2108624"/>
        <n v="-75020"/>
        <n v="-2924"/>
        <n v="-1937"/>
        <n v="-7839"/>
        <n v="-139712"/>
        <n v="-314000"/>
        <n v="126824"/>
        <n v="22021"/>
        <n v="1303536"/>
        <n v="849200"/>
        <n v="-14280"/>
        <n v="-32000"/>
        <n v="-14820"/>
        <n v="-4840"/>
        <n v="-8500"/>
        <n v="-157000"/>
        <n v="-37800"/>
        <n v="-27472"/>
        <n v="-196020"/>
        <n v="-54910"/>
        <n v="182250"/>
        <n v="733838"/>
        <n v="15836"/>
        <n v="218880"/>
        <n v="-178500"/>
        <n v="-9270"/>
        <n v="156150"/>
        <n v="226600"/>
        <n v="217728"/>
        <n v="289152"/>
        <n v="22925"/>
        <n v="391800"/>
        <n v="618750"/>
        <n v="-5964"/>
        <n v="-28350"/>
        <n v="-14440"/>
        <n v="-24096"/>
        <n v="1091200"/>
        <n v="96192"/>
        <n v="-119200"/>
        <n v="154560"/>
        <n v="-33275"/>
        <n v="-60480"/>
        <n v="-636800"/>
        <n v="-13356"/>
        <n v="-114036"/>
        <n v="244135"/>
        <n v="115416"/>
        <n v="354600"/>
        <n v="3734400"/>
        <n v="-65016"/>
        <n v="-67980"/>
        <n v="-20160"/>
        <n v="-1156"/>
        <n v="-864"/>
        <n v="-1914"/>
        <n v="-1533"/>
        <n v="192600"/>
        <n v="81225"/>
        <n v="89550"/>
        <n v="-52000"/>
        <n v="160137"/>
        <n v="399300"/>
        <n v="135736"/>
        <n v="-132660"/>
        <n v="17545"/>
        <n v="-35668"/>
        <n v="-145130"/>
        <n v="-38850"/>
        <n v="-29250"/>
        <n v="26104"/>
        <n v="-13860"/>
        <n v="184140"/>
        <n v="2308800"/>
        <n v="252600"/>
        <n v="132750"/>
        <n v="149640"/>
        <n v="-12100"/>
        <n v="79580"/>
        <n v="218900"/>
        <n v="203580"/>
        <n v="292160"/>
        <n v="-78840"/>
        <n v="24274"/>
        <n v="17608"/>
        <n v="344400"/>
        <n v="49352"/>
        <n v="795600"/>
        <n v="122080"/>
        <n v="18088"/>
        <n v="-2960"/>
        <n v="173376"/>
        <n v="-8619"/>
        <n v="-44280"/>
        <n v="-2319"/>
        <n v="-36300"/>
        <n v="-12120"/>
        <n v="87136"/>
        <n v="-9648"/>
        <n v="65360"/>
        <n v="26724"/>
        <n v="167962"/>
        <n v="-108300"/>
        <n v="37434"/>
        <n v="46710"/>
        <n v="-7700"/>
        <n v="-38100"/>
        <n v="-57456"/>
        <n v="-30300"/>
        <n v="-40100"/>
        <n v="38284"/>
        <n v="-73116"/>
        <n v="-70400"/>
        <n v="527520"/>
        <n v="6972"/>
        <n v="109460"/>
        <n v="118610"/>
        <n v="41553"/>
        <n v="240746"/>
        <n v="-2485"/>
        <n v="-49536"/>
        <n v="126144"/>
        <n v="-30160"/>
        <n v="63440"/>
        <n v="135744"/>
        <n v="252700"/>
        <n v="17404"/>
        <n v="-15903"/>
        <n v="-78402"/>
        <n v="-350"/>
        <n v="157396"/>
        <n v="53836"/>
        <n v="61230"/>
        <n v="17442"/>
        <n v="66576"/>
        <n v="4103"/>
        <n v="1768600"/>
        <n v="93017"/>
        <n v="99250"/>
        <n v="298350"/>
        <n v="-6315"/>
        <n v="9045"/>
        <n v="1482"/>
        <n v="10682"/>
        <n v="-16608"/>
        <n v="34888"/>
        <n v="43308"/>
        <n v="202500"/>
        <n v="216840"/>
        <n v="64855"/>
        <n v="105560"/>
        <n v="-3135"/>
        <n v="16598"/>
        <n v="112832"/>
        <n v="151872"/>
        <n v="75264"/>
        <n v="386560"/>
        <n v="-536"/>
        <n v="107156"/>
        <n v="142345"/>
        <n v="39865"/>
        <n v="34840"/>
        <n v="21870"/>
        <n v="5022"/>
        <n v="876600"/>
        <n v="103032"/>
        <n v="119400"/>
        <n v="271491"/>
        <n v="750000"/>
        <n v="1088000"/>
        <n v="14272"/>
        <n v="601440"/>
        <n v="938400"/>
        <n v="-976"/>
        <n v="-3000"/>
        <n v="-6804"/>
        <n v="-660"/>
        <n v="114560"/>
        <n v="27990"/>
        <n v="25234"/>
        <n v="17061"/>
        <n v="275880"/>
        <n v="437080"/>
        <n v="-6230"/>
        <n v="-134835"/>
        <n v="5848"/>
        <n v="714780"/>
        <n v="48025"/>
        <n v="-16390"/>
        <n v="-32383"/>
        <n v="21306"/>
        <n v="-67100"/>
        <n v="-40080"/>
        <n v="34686"/>
        <n v="48807"/>
        <n v="796890"/>
        <n v="380700"/>
        <n v="-73400"/>
        <n v="125840"/>
        <n v="49714"/>
        <n v="-47880"/>
        <n v="44020"/>
        <n v="13870"/>
        <n v="146652"/>
        <n v="314524"/>
        <n v="232940"/>
        <n v="72570"/>
        <n v="156660"/>
        <n v="919500"/>
        <n v="258318"/>
        <n v="148740"/>
        <n v="135100"/>
        <n v="38624"/>
        <n v="46845"/>
        <n v="-28152"/>
        <n v="266112"/>
        <n v="142428"/>
        <n v="113876"/>
        <n v="49166"/>
        <n v="-47100"/>
        <n v="-271440"/>
        <n v="-48950"/>
        <n v="-49280"/>
        <n v="-51534"/>
        <n v="-44416"/>
        <n v="-118080"/>
        <n v="-115200"/>
        <n v="247520"/>
        <n v="-93708"/>
        <n v="1924000"/>
        <n v="495360"/>
        <n v="196480"/>
        <n v="69376"/>
        <n v="86900"/>
        <n v="293832"/>
        <n v="25010"/>
        <n v="129250"/>
        <n v="49504"/>
        <n v="188860"/>
        <n v="36464"/>
        <n v="-26730"/>
        <n v="-19770"/>
        <n v="519168"/>
        <n v="720912"/>
        <n v="7056"/>
        <n v="221656"/>
        <n v="-80400"/>
        <n v="231830"/>
        <n v="555840"/>
        <n v="1758681"/>
        <n v="519552"/>
        <n v="16978"/>
        <n v="90168"/>
        <n v="568000"/>
        <n v="266240"/>
        <n v="198450"/>
        <n v="565500"/>
        <n v="1501440"/>
        <n v="65740"/>
        <n v="88010"/>
        <n v="1165080"/>
        <n v="67788"/>
        <n v="21170"/>
        <n v="465600"/>
        <n v="19894"/>
        <n v="90650"/>
        <n v="-202160"/>
        <n v="17925"/>
        <n v="1263978"/>
        <n v="381006"/>
        <n v="852000"/>
        <n v="76486"/>
        <n v="458500"/>
        <n v="514520"/>
        <n v="429030"/>
        <n v="55800"/>
        <n v="1344000"/>
        <n v="456000"/>
        <n v="494550"/>
        <n v="192024"/>
        <n v="1021075"/>
        <n v="15498"/>
        <n v="-950"/>
        <n v="10416"/>
        <n v="37605"/>
        <n v="6562"/>
        <n v="348768"/>
        <n v="1636000"/>
        <n v="44772"/>
        <n v="19684"/>
        <n v="7491"/>
        <n v="-672"/>
        <n v="111860"/>
        <n v="127720"/>
        <n v="464400"/>
        <n v="885600"/>
        <n v="293670"/>
        <n v="562845"/>
        <n v="98496"/>
        <n v="673600"/>
        <n v="40275"/>
        <n v="30492"/>
        <n v="60160"/>
        <n v="381700"/>
        <n v="1388160"/>
        <n v="764280"/>
        <n v="2719200"/>
        <n v="62664"/>
        <n v="46694"/>
        <n v="17120"/>
        <n v="91056"/>
        <n v="12614"/>
        <n v="19552"/>
        <n v="35364"/>
        <n v="26230"/>
        <n v="195426"/>
        <n v="1204000"/>
        <n v="560160"/>
        <n v="342400"/>
        <n v="11235"/>
        <n v="478080"/>
        <n v="105148"/>
        <n v="1366800"/>
        <n v="100872"/>
        <n v="736000"/>
        <n v="-4500"/>
        <n v="107070"/>
        <n v="178350"/>
        <n v="-11250"/>
        <n v="23925"/>
        <n v="253344"/>
        <n v="44912"/>
        <n v="-4332"/>
        <n v="-6940"/>
        <n v="-38808"/>
        <n v="22624"/>
        <n v="2418"/>
        <n v="-52290"/>
        <n v="-20340"/>
        <n v="-6220"/>
        <n v="62750"/>
        <n v="-3094"/>
        <n v="64470"/>
        <n v="-151200"/>
        <n v="184640"/>
        <n v="42768"/>
        <n v="397800"/>
        <n v="182412"/>
        <n v="226576"/>
        <n v="4375"/>
        <n v="24675"/>
        <n v="-265600"/>
        <n v="-131040"/>
        <n v="75625"/>
        <n v="-5630"/>
        <n v="-25740"/>
        <n v="3844"/>
        <n v="-63616"/>
        <n v="-52596"/>
        <n v="2014"/>
        <n v="-1920"/>
        <n v="16900"/>
        <n v="16555"/>
        <n v="193456"/>
        <n v="44469"/>
        <n v="170880"/>
        <n v="-43320"/>
        <n v="193800"/>
        <n v="122724"/>
        <n v="58672"/>
        <n v="39216"/>
        <n v="291000"/>
        <n v="118140"/>
        <n v="75096"/>
        <n v="111036"/>
        <n v="43168"/>
        <n v="145160"/>
        <n v="65394"/>
        <n v="1238400"/>
        <n v="2265600"/>
        <n v="1054400"/>
        <n v="330880"/>
        <n v="473200"/>
        <n v="476800"/>
        <n v="33210"/>
        <n v="758240"/>
        <n v="169470"/>
        <n v="34688"/>
        <n v="224730"/>
        <n v="125560"/>
        <n v="158232"/>
        <n v="853200"/>
        <n v="392320"/>
        <n v="56392"/>
        <n v="204440"/>
        <n v="128925"/>
        <n v="327240"/>
        <n v="1651200"/>
        <n v="3744000"/>
        <n v="447300"/>
        <n v="159652"/>
        <n v="71288"/>
        <n v="22420"/>
        <n v="245328"/>
        <n v="66850"/>
        <n v="-183222"/>
        <n v="-65500"/>
        <n v="-1320"/>
        <n v="-28150"/>
        <n v="-39100"/>
        <n v="298500"/>
        <n v="-26650"/>
        <n v="47580"/>
        <n v="16120"/>
        <n v="137821"/>
        <n v="170280"/>
        <n v="266490"/>
        <n v="143665"/>
        <n v="320460"/>
        <n v="2240000"/>
        <n v="771400"/>
        <n v="196460"/>
        <n v="-40000"/>
        <n v="-23010"/>
        <n v="3458"/>
        <n v="-47056"/>
        <n v="451724"/>
        <n v="26070"/>
        <n v="67830"/>
        <n v="144207"/>
        <n v="93765"/>
        <n v="383936"/>
        <n v="93434"/>
        <n v="175010"/>
        <n v="500864"/>
        <n v="213828"/>
        <n v="344850"/>
        <n v="141876"/>
        <n v="659520"/>
        <n v="108135"/>
        <n v="213200"/>
        <n v="237006"/>
        <n v="2068000"/>
        <n v="315534"/>
        <n v="2198400"/>
        <n v="1407000"/>
        <n v="85100"/>
        <n v="13413"/>
        <n v="738560"/>
        <n v="135665"/>
        <n v="-282000"/>
        <n v="-1393600"/>
        <n v="-90600"/>
        <n v="30256"/>
        <n v="66348"/>
        <n v="4059"/>
        <n v="1872000"/>
        <n v="166413"/>
        <n v="386568"/>
        <n v="984808"/>
        <n v="324192"/>
        <n v="27492"/>
        <n v="2952000"/>
        <n v="356000"/>
        <n v="1032480"/>
        <n v="392832"/>
        <n v="210100"/>
        <n v="22704"/>
        <n v="-159500"/>
        <n v="-321000"/>
        <n v="-757200"/>
        <n v="-131800"/>
        <n v="-106600"/>
        <n v="-33000"/>
        <n v="38272"/>
        <n v="25284"/>
        <n v="68992"/>
        <n v="-39040"/>
        <n v="-5330"/>
        <n v="31265"/>
        <n v="49572"/>
        <n v="82008"/>
        <n v="103488"/>
        <n v="-50760"/>
        <n v="7626"/>
        <n v="6496"/>
        <n v="2111200"/>
        <n v="327199"/>
        <n v="12255"/>
        <n v="328300"/>
        <n v="83054"/>
        <n v="253800"/>
        <n v="9324"/>
        <n v="4511"/>
        <n v="-5490"/>
        <n v="328500"/>
        <n v="21624"/>
        <n v="92750"/>
        <n v="234472"/>
        <n v="856800"/>
        <n v="-22600"/>
        <n v="-49200"/>
        <n v="-11046"/>
        <n v="-2382"/>
        <n v="-13770"/>
        <n v="-36525"/>
        <n v="24128"/>
        <n v="-9909"/>
        <n v="49896"/>
        <n v="33864"/>
        <n v="25368"/>
        <n v="38266"/>
        <n v="5547"/>
        <n v="180908"/>
        <n v="465300"/>
        <n v="592000"/>
        <n v="403700"/>
        <n v="730400"/>
        <n v="204960"/>
        <n v="73264"/>
        <n v="-373920"/>
        <n v="-1335600"/>
        <n v="483000"/>
        <n v="427680"/>
        <n v="819500"/>
        <n v="126630"/>
        <n v="551040"/>
        <n v="802400"/>
        <n v="42809"/>
        <n v="209100"/>
        <n v="98272"/>
        <n v="208848"/>
        <n v="-67200"/>
        <n v="364980"/>
        <n v="589600"/>
        <n v="999360"/>
        <n v="1164087"/>
        <n v="289560"/>
        <n v="3027200"/>
        <n v="2775000"/>
        <n v="303660"/>
        <n v="3893000"/>
        <n v="1085700"/>
        <n v="162450"/>
        <n v="30476"/>
        <n v="17176"/>
        <n v="1567200"/>
        <n v="17584"/>
        <n v="1449600"/>
        <n v="1242000"/>
        <n v="-1836"/>
        <n v="938000"/>
        <n v="-19296"/>
        <n v="23540"/>
        <n v="87024"/>
        <n v="2023"/>
        <n v="26124"/>
        <n v="304020"/>
        <n v="58104"/>
        <n v="1132500"/>
        <n v="703560"/>
        <n v="-5184"/>
        <n v="681230"/>
        <n v="2887200"/>
        <n v="46998"/>
        <n v="115978"/>
        <n v="310000"/>
        <n v="-54720"/>
        <n v="189520"/>
        <n v="10695000"/>
        <n v="3660000"/>
        <n v="1728105"/>
        <n v="802923"/>
        <n v="2360743"/>
        <n v="2074000"/>
        <n v="723000"/>
        <n v="2433500"/>
        <n v="349554"/>
        <n v="60344"/>
        <n v="191590"/>
        <n v="523260"/>
        <n v="276100"/>
        <n v="119880"/>
        <n v="873400"/>
        <n v="-22794"/>
        <n v="-22776"/>
        <n v="-103800"/>
        <n v="812728"/>
        <n v="115780"/>
        <n v="717570"/>
        <n v="188650"/>
        <n v="66024"/>
        <n v="-24200"/>
        <n v="12342"/>
        <n v="-81620"/>
        <n v="219800"/>
        <n v="650400"/>
        <n v="111744"/>
        <n v="-67650"/>
        <n v="30044"/>
        <n v="1097280"/>
        <n v="1192800"/>
        <n v="1727000"/>
        <n v="9010"/>
        <n v="43450"/>
        <n v="67480"/>
        <n v="47814"/>
        <n v="-51700"/>
        <n v="552908"/>
        <n v="2145"/>
        <n v="168220"/>
        <n v="779200"/>
        <n v="591800"/>
        <n v="-61009"/>
        <n v="-3168000"/>
        <n v="726669"/>
        <n v="375524"/>
        <n v="473000"/>
        <n v="170008"/>
        <n v="83665"/>
        <n v="651992"/>
        <n v="54825"/>
        <n v="132158"/>
        <n v="48840"/>
        <n v="99905"/>
        <n v="-43792"/>
        <n v="-5640"/>
        <n v="-4716"/>
        <n v="-22860"/>
        <n v="14742"/>
        <n v="76005"/>
        <n v="15500"/>
        <n v="113724"/>
        <n v="117245"/>
        <n v="270088"/>
        <n v="36736"/>
        <n v="493776"/>
        <n v="253120"/>
        <n v="8903"/>
        <n v="47488"/>
        <n v="50624"/>
        <n v="76272"/>
        <n v="71540"/>
        <n v="11050"/>
        <n v="12516"/>
        <n v="47744"/>
        <n v="329640"/>
        <n v="18375"/>
        <n v="14946"/>
        <n v="-5040"/>
        <n v="-2232"/>
        <n v="-65340"/>
        <n v="-1555"/>
        <n v="61870"/>
        <n v="-10155"/>
        <n v="-10880"/>
        <n v="-15880"/>
        <n v="-92000"/>
        <n v="662448"/>
        <n v="-16440"/>
        <n v="-192960"/>
        <n v="-12200"/>
        <n v="51832"/>
        <n v="43288"/>
        <n v="29325"/>
        <n v="242592"/>
        <n v="5918"/>
        <n v="7029"/>
        <n v="155353"/>
        <n v="2580000"/>
        <n v="1864800"/>
        <n v="448950"/>
        <n v="25350"/>
        <n v="692000"/>
        <n v="517600"/>
        <n v="21650"/>
        <n v="37874"/>
        <n v="555200"/>
        <n v="134980"/>
        <n v="308550"/>
        <n v="108920"/>
        <n v="695600"/>
        <n v="717600"/>
        <n v="3479"/>
        <n v="109500"/>
        <n v="83224"/>
        <n v="41612"/>
        <n v="478780"/>
        <n v="60830"/>
        <n v="-1650"/>
        <n v="1292000"/>
        <n v="371470"/>
        <n v="322500"/>
        <n v="823168"/>
        <n v="593020"/>
        <n v="641080"/>
        <n v="163840"/>
        <n v="5089500"/>
        <n v="1354320"/>
        <n v="1805320"/>
        <n v="1191960"/>
        <n v="198500"/>
        <n v="11229"/>
        <n v="187854"/>
        <n v="42994"/>
        <n v="10292"/>
        <n v="1295250"/>
        <n v="110500"/>
        <n v="159800"/>
        <n v="5738520"/>
        <n v="264240"/>
        <n v="162520"/>
        <n v="483200"/>
        <n v="554241"/>
        <n v="43420"/>
        <n v="51170"/>
        <n v="95782"/>
        <n v="12704"/>
        <n v="199872"/>
        <n v="25908"/>
        <n v="9694"/>
        <n v="260100"/>
        <n v="132624"/>
        <n v="31735"/>
        <n v="13776"/>
        <n v="437580"/>
        <n v="150150"/>
        <n v="42702"/>
        <n v="210528"/>
        <n v="1309308"/>
        <n v="29452"/>
        <n v="19580"/>
        <n v="8815"/>
        <n v="21352"/>
        <n v="14782"/>
        <n v="36920"/>
        <n v="119448"/>
        <n v="-1428000"/>
        <n v="1081600"/>
        <n v="12879"/>
        <n v="54648"/>
        <n v="435200"/>
        <n v="740600"/>
        <n v="148050"/>
        <n v="82896"/>
        <n v="-132120"/>
        <n v="1932480"/>
        <n v="6902"/>
        <n v="1446000"/>
        <n v="414800"/>
        <n v="224950"/>
        <n v="1249200"/>
        <n v="12524"/>
        <n v="193700"/>
        <n v="17862"/>
        <n v="8032"/>
        <n v="29580"/>
        <n v="97096"/>
        <n v="131328"/>
        <n v="407740"/>
        <n v="340600"/>
        <n v="1199850"/>
        <n v="-8520"/>
        <n v="-162304"/>
        <n v="-4476"/>
        <n v="-46720"/>
        <n v="-18630"/>
        <n v="361130"/>
        <n v="134750"/>
        <n v="1673"/>
        <n v="6760"/>
        <n v="1955520"/>
        <n v="-3843"/>
        <n v="740000"/>
        <n v="496364"/>
        <n v="830220"/>
        <n v="463842"/>
        <n v="494570"/>
        <n v="868700"/>
        <n v="141912"/>
        <n v="613200"/>
        <n v="573400"/>
        <n v="654150"/>
        <n v="1190400"/>
        <n v="164021"/>
        <n v="129470"/>
        <n v="476960"/>
        <n v="127400"/>
        <n v="188300"/>
        <n v="-607840"/>
        <n v="46537"/>
        <n v="-64260"/>
        <n v="45390"/>
        <n v="24017"/>
        <n v="14707"/>
        <n v="15714"/>
        <n v="466624"/>
        <n v="250510"/>
        <n v="782280"/>
        <n v="465520"/>
        <n v="22152"/>
        <n v="12915"/>
        <n v="110004"/>
        <n v="1430400"/>
        <n v="-28160"/>
        <n v="117648"/>
        <n v="-88800"/>
        <n v="143200"/>
        <n v="-264480"/>
        <n v="-136942"/>
        <n v="234930"/>
        <n v="115456"/>
        <n v="148275"/>
        <n v="-62288"/>
        <n v="-30352"/>
        <n v="339288"/>
        <n v="-61488"/>
        <n v="425420"/>
        <n v="131864"/>
        <n v="16497"/>
        <n v="426400"/>
        <n v="548182"/>
        <n v="260690"/>
        <n v="386450"/>
        <n v="357960"/>
        <n v="161824"/>
        <n v="103584"/>
        <n v="182280"/>
        <n v="459370"/>
        <n v="412580"/>
        <n v="180200"/>
        <n v="177345"/>
        <n v="36855"/>
        <n v="217616"/>
        <n v="1092032"/>
        <n v="18306"/>
        <n v="702650"/>
        <n v="454500"/>
        <n v="2101200"/>
        <n v="777000"/>
        <n v="695982"/>
        <n v="216900"/>
        <n v="80036"/>
        <n v="155925"/>
        <n v="-3970"/>
        <n v="-10500"/>
        <n v="-20200"/>
        <n v="-8480"/>
        <n v="59292"/>
        <n v="22608"/>
        <n v="51930"/>
        <n v="184365"/>
        <n v="156814"/>
        <n v="112280"/>
        <n v="134848"/>
        <n v="-30550"/>
        <n v="22100"/>
        <n v="21385"/>
        <n v="211600"/>
        <n v="77916"/>
        <n v="-1370"/>
        <n v="14573"/>
        <n v="-1155"/>
        <n v="26628"/>
        <n v="48060"/>
        <n v="-60282"/>
        <n v="-1458"/>
        <n v="-41408"/>
        <n v="-135744"/>
        <n v="272349"/>
        <n v="65232"/>
        <n v="-16416"/>
        <n v="-7890"/>
        <n v="-31350"/>
        <n v="-100245"/>
        <n v="-28952"/>
        <n v="-12620"/>
        <n v="2747500"/>
        <n v="582624"/>
        <n v="465024"/>
        <n v="1155000"/>
        <n v="168560"/>
        <n v="48416"/>
        <n v="106575"/>
        <n v="7830"/>
        <n v="133392"/>
        <n v="44165"/>
        <n v="66963"/>
        <n v="81625"/>
        <n v="82296"/>
        <n v="35750"/>
        <n v="271152"/>
        <n v="32095"/>
        <n v="129954"/>
        <n v="145260"/>
        <n v="49760"/>
        <n v="22997"/>
        <n v="451426"/>
        <n v="60628"/>
        <n v="44233"/>
        <n v="-9856"/>
        <n v="7015"/>
        <n v="-23670"/>
        <n v="21112"/>
        <n v="-378900"/>
        <n v="599060"/>
        <n v="565800"/>
        <n v="14498"/>
        <n v="-400000"/>
        <n v="8404"/>
        <n v="334050"/>
        <n v="1109760"/>
        <n v="919360"/>
        <n v="682720"/>
        <n v="1020600"/>
        <n v="-12940"/>
        <n v="855000"/>
        <n v="228960"/>
        <n v="312984"/>
        <n v="1716480"/>
        <n v="1602000"/>
        <n v="98124"/>
        <n v="9636"/>
        <n v="747600"/>
        <n v="100716"/>
        <n v="-28680"/>
        <n v="97240"/>
        <n v="45920"/>
        <n v="3770000"/>
        <n v="202608"/>
        <n v="35532"/>
        <n v="87444"/>
        <n v="1606500"/>
        <n v="2524000"/>
        <n v="1378000"/>
        <n v="3537"/>
        <n v="801040"/>
        <n v="1524600"/>
        <n v="416880"/>
        <n v="244480"/>
        <n v="2558400"/>
        <n v="72225"/>
        <n v="299460"/>
        <n v="440960"/>
        <n v="1447240"/>
        <n v="542300"/>
        <n v="332350"/>
        <n v="761200"/>
        <n v="293888"/>
        <n v="374880"/>
        <n v="523600"/>
        <n v="34816"/>
        <n v="342500"/>
        <n v="699840"/>
        <n v="482400"/>
        <n v="1073600"/>
        <n v="40204"/>
        <n v="1665000"/>
        <n v="587510"/>
        <n v="137712"/>
        <n v="812400"/>
        <n v="2220800"/>
        <n v="427840"/>
        <n v="3260600"/>
        <n v="1991330"/>
        <n v="2928000"/>
        <n v="626175"/>
        <n v="156996"/>
        <n v="11374"/>
        <n v="423900"/>
        <n v="18800000"/>
        <n v="437840"/>
        <n v="5609475"/>
        <n v="20310000"/>
        <n v="231770"/>
        <n v="4137000"/>
        <n v="290624"/>
        <n v="3513720"/>
        <n v="31755"/>
        <n v="97370"/>
        <n v="389130"/>
        <n v="402900"/>
        <n v="433440"/>
        <n v="741600"/>
        <n v="933600"/>
        <n v="59800"/>
        <n v="129654"/>
        <n v="727200"/>
        <n v="385280"/>
        <n v="12506"/>
        <n v="320070"/>
        <n v="447120"/>
        <n v="117260"/>
        <n v="561440"/>
        <n v="1645"/>
        <n v="333300"/>
        <n v="644280"/>
        <n v="1732800"/>
        <n v="18564"/>
        <n v="256080"/>
        <n v="31758"/>
        <n v="61830"/>
        <n v="102384"/>
        <n v="391500"/>
        <n v="1437920"/>
        <n v="439230"/>
        <n v="79692"/>
        <n v="827400"/>
        <n v="68470"/>
        <n v="284680"/>
        <n v="1022400"/>
        <n v="63024"/>
        <n v="52682"/>
        <n v="248390"/>
        <n v="87552"/>
        <n v="149184"/>
        <n v="7164"/>
        <n v="8708"/>
        <n v="1548800"/>
        <n v="839300"/>
        <n v="315303"/>
        <n v="332100"/>
        <n v="-112600"/>
        <n v="572000"/>
        <n v="1734000"/>
        <n v="40014"/>
        <n v="204768"/>
        <n v="366912"/>
        <n v="55370"/>
        <n v="1031800"/>
        <n v="85260"/>
        <n v="215055"/>
        <n v="-7820"/>
        <n v="89544"/>
        <n v="69784"/>
        <n v="19967"/>
        <n v="30422"/>
        <n v="65892"/>
        <n v="230318"/>
        <n v="15038"/>
        <n v="27262"/>
        <n v="28026"/>
        <n v="579180"/>
        <n v="100440"/>
        <n v="44172"/>
        <n v="432750"/>
        <n v="91012"/>
        <n v="-36917"/>
        <n v="900000"/>
        <n v="-22288"/>
        <n v="-15528"/>
        <n v="-38040"/>
        <n v="-41"/>
        <n v="681200"/>
        <n v="27976"/>
        <n v="914500"/>
        <n v="206280"/>
        <n v="180096"/>
        <n v="31232"/>
        <n v="24736"/>
        <n v="-6800"/>
        <n v="12888"/>
        <n v="51150"/>
        <n v="-55074"/>
        <n v="80875"/>
        <n v="902"/>
        <n v="39410"/>
        <n v="54656"/>
        <n v="20048"/>
        <n v="216440"/>
        <n v="110544"/>
        <n v="326144"/>
        <n v="3472"/>
        <n v="-1088"/>
        <n v="169125"/>
        <n v="32128"/>
        <n v="-319500"/>
        <n v="3182"/>
        <n v="28372"/>
        <n v="-22456"/>
        <n v="-43275"/>
        <n v="-14282"/>
        <n v="-32350"/>
        <n v="-5600"/>
        <n v="-31050"/>
        <n v="-24720"/>
        <n v="-4800"/>
        <n v="-77800"/>
        <n v="-44118"/>
        <n v="16554"/>
        <n v="262752"/>
        <n v="-7572"/>
        <n v="21567"/>
        <n v="19618"/>
        <n v="32035"/>
        <n v="26158"/>
        <n v="-28322"/>
        <n v="122388"/>
        <n v="-3078"/>
        <n v="14271"/>
        <n v="-20842"/>
        <n v="-11044"/>
        <n v="-37300"/>
        <n v="-25080"/>
        <n v="-24050"/>
        <n v="-72735"/>
        <n v="-48"/>
        <n v="2660"/>
        <n v="-143260"/>
        <n v="-3820"/>
        <n v="-13880"/>
        <n v="176088"/>
        <n v="35376"/>
        <n v="68686"/>
        <n v="133950"/>
        <n v="50736"/>
        <n v="513480"/>
        <n v="18696"/>
        <n v="-48100"/>
        <n v="84360"/>
        <n v="139080"/>
        <n v="411000"/>
        <n v="506460"/>
        <n v="493020"/>
        <n v="314280"/>
        <n v="-7920"/>
        <n v="22648"/>
        <n v="529100"/>
        <n v="340560"/>
        <n v="-235008"/>
        <n v="52364"/>
        <n v="490140"/>
        <n v="1013100"/>
        <n v="132250"/>
        <n v="-294480"/>
        <n v="76288"/>
        <n v="9512"/>
        <n v="129864"/>
        <n v="103664"/>
        <n v="765440"/>
        <n v="49005"/>
        <n v="126672"/>
        <n v="4184400"/>
        <n v="1333420"/>
        <n v="101472"/>
        <n v="89768"/>
        <n v="40991"/>
        <n v="51528"/>
        <n v="7169085"/>
        <n v="11585712"/>
        <n v="4361000"/>
        <n v="7686240"/>
        <n v="12682"/>
        <n v="5576"/>
        <n v="851400"/>
        <n v="1029600"/>
        <n v="798600"/>
        <n v="320100"/>
        <n v="602800"/>
        <n v="567600"/>
        <n v="507870"/>
        <n v="143080"/>
        <n v="-1050"/>
        <n v="525140"/>
        <n v="441100"/>
        <n v="123420"/>
        <n v="228360"/>
        <n v="860200"/>
        <n v="233240"/>
        <n v="11770"/>
        <n v="50575"/>
        <n v="321300"/>
        <n v="2178900"/>
        <n v="430980"/>
        <n v="30888"/>
        <n v="46980"/>
        <n v="24024"/>
        <n v="149688"/>
        <n v="242220"/>
        <n v="87648"/>
        <n v="41072"/>
        <n v="15428"/>
        <n v="14022"/>
        <n v="-1484"/>
        <n v="472720"/>
        <n v="-767200"/>
        <n v="413950"/>
        <n v="223398"/>
        <n v="68796"/>
        <n v="62496"/>
        <n v="15252"/>
        <n v="-38820"/>
        <n v="1293200"/>
        <n v="44436"/>
        <n v="444672"/>
        <n v="16767"/>
        <n v="-23452"/>
        <n v="-49820"/>
        <n v="-352500"/>
        <n v="21167"/>
        <n v="229203"/>
        <n v="1445700"/>
        <n v="-56640"/>
        <n v="90640"/>
        <n v="-6552"/>
        <n v="-177300"/>
        <n v="37990"/>
        <n v="-18396"/>
        <n v="-29403"/>
        <n v="-35378"/>
        <n v="-688"/>
        <n v="-42952"/>
        <n v="-130176"/>
        <n v="-115416"/>
        <n v="218960"/>
        <n v="-47236"/>
        <n v="-432960"/>
        <n v="-63400"/>
        <n v="-158600"/>
        <n v="-880840"/>
        <n v="-458000"/>
        <n v="-98000"/>
        <n v="-151294"/>
        <n v="-213060"/>
        <n v="-2390"/>
        <n v="-16245"/>
        <n v="-57528"/>
        <n v="-57600"/>
        <n v="158270"/>
        <n v="254340"/>
        <n v="352336"/>
        <n v="324170"/>
        <n v="-21696"/>
        <n v="-50652"/>
        <n v="132430"/>
        <n v="150640"/>
        <n v="25726"/>
        <n v="675000"/>
        <n v="-974"/>
        <n v="519456"/>
        <n v="196184"/>
        <n v="203058"/>
        <n v="165150"/>
        <n v="561968"/>
        <n v="60198"/>
        <n v="111160"/>
        <n v="76705"/>
        <n v="-362400"/>
        <n v="-742"/>
        <n v="66096"/>
        <n v="-10580"/>
        <n v="54366"/>
        <n v="34782"/>
        <n v="13818"/>
        <n v="212660"/>
        <n v="190990"/>
        <n v="281523"/>
        <n v="677820"/>
        <n v="32292"/>
        <n v="125216"/>
        <n v="23168"/>
        <n v="9906"/>
        <n v="65412"/>
        <n v="87500"/>
        <n v="188125"/>
        <n v="-494100"/>
        <n v="137088"/>
        <n v="190976"/>
        <n v="-4389"/>
        <n v="103827"/>
        <n v="172490"/>
        <n v="59436"/>
        <n v="3296"/>
        <n v="216745"/>
        <n v="68571"/>
        <n v="90528"/>
        <n v="641700"/>
        <n v="1423400"/>
        <n v="234220"/>
        <n v="64454"/>
        <n v="6636"/>
        <n v="622800"/>
        <n v="-173400"/>
        <n v="77250"/>
        <n v="272592"/>
        <n v="30828"/>
        <n v="37368"/>
        <n v="49395"/>
        <n v="-5706"/>
        <n v="-5264"/>
        <n v="-176"/>
        <n v="27820"/>
        <n v="54038"/>
        <n v="-3445"/>
        <n v="27669"/>
        <n v="-792"/>
        <n v="39845"/>
        <n v="-511000"/>
        <n v="96625"/>
        <n v="58350"/>
        <n v="-8940"/>
        <n v="-7575"/>
        <n v="-8172"/>
        <n v="4576"/>
        <n v="-21371"/>
        <n v="-2510"/>
        <n v="-5170"/>
        <n v="-25872"/>
        <n v="-32832"/>
        <n v="-43862"/>
        <n v="-67800"/>
        <n v="-1310"/>
        <n v="-13462"/>
        <n v="26162"/>
        <n v="11116"/>
        <n v="265196"/>
        <n v="-3030"/>
        <n v="-17800"/>
        <n v="13664"/>
        <n v="-5369"/>
        <n v="-3770"/>
        <n v="-1977"/>
        <n v="-1896"/>
        <n v="-1696"/>
        <n v="-6138"/>
        <n v="-5880"/>
        <n v="-377"/>
        <n v="-2252"/>
        <n v="-12314"/>
        <n v="-2235"/>
        <n v="-2456"/>
        <n v="-3306"/>
        <n v="373440"/>
        <n v="184464"/>
        <n v="6474"/>
        <n v="6708"/>
        <n v="18212"/>
        <n v="90080"/>
        <n v="30072"/>
        <n v="114521"/>
        <n v="-2550"/>
        <n v="7117"/>
        <n v="778750"/>
        <n v="132207"/>
        <n v="285768"/>
        <n v="14313"/>
        <n v="694512"/>
        <n v="648450"/>
        <n v="307890"/>
        <n v="273240"/>
        <n v="357390"/>
        <n v="314820"/>
        <n v="604890"/>
        <n v="-1317120"/>
        <n v="6706500"/>
        <n v="113560"/>
        <n v="141856"/>
        <n v="74480"/>
        <n v="3720600"/>
        <n v="75768"/>
        <n v="154440"/>
        <n v="19668"/>
        <n v="404712"/>
        <n v="22836"/>
        <n v="3332"/>
        <n v="109956"/>
        <n v="186912"/>
        <n v="126324"/>
        <n v="-42552"/>
        <n v="-6310"/>
        <n v="190575"/>
        <n v="591345"/>
        <n v="1676160"/>
        <n v="75088"/>
        <n v="439040"/>
        <n v="1041920"/>
        <n v="-3460"/>
        <n v="15336"/>
        <n v="8382"/>
        <n v="3048000"/>
        <n v="124122"/>
        <n v="912960"/>
        <n v="359040"/>
        <n v="1416960"/>
        <n v="218484"/>
        <n v="478380"/>
        <n v="294840"/>
        <n v="274968"/>
        <n v="379260"/>
        <n v="453050"/>
        <n v="512720"/>
        <n v="92960"/>
        <n v="129870"/>
        <n v="544800"/>
        <n v="563200"/>
        <n v="412080"/>
        <n v="173124"/>
        <n v="154980"/>
        <n v="271740"/>
        <n v="345220"/>
        <n v="54060"/>
        <n v="727160"/>
        <n v="-89310"/>
        <n v="203940"/>
        <n v="40300"/>
        <n v="544500"/>
        <n v="1154400"/>
        <n v="207400"/>
        <n v="2849280"/>
        <n v="9996"/>
        <n v="1608750"/>
        <n v="718080"/>
        <n v="1009120"/>
        <n v="-91556"/>
        <n v="1030000"/>
        <n v="208800"/>
        <n v="412100"/>
        <n v="1177800"/>
        <n v="114180"/>
        <n v="1807200"/>
        <n v="139725"/>
        <n v="1952640"/>
        <n v="-17600"/>
        <n v="-11430"/>
        <n v="151488"/>
        <n v="65745"/>
        <n v="278640"/>
        <n v="523800"/>
        <n v="2588000"/>
        <n v="1058000"/>
        <n v="397830"/>
        <n v="169342"/>
        <n v="650980"/>
        <n v="10206"/>
        <n v="4864"/>
        <n v="20142"/>
        <n v="12662"/>
        <n v="54636"/>
        <n v="34744"/>
        <n v="186560"/>
        <n v="86135"/>
        <n v="18327"/>
        <n v="-134400"/>
        <n v="878416"/>
        <n v="-330400"/>
        <n v="1141336"/>
        <n v="-511086"/>
        <n v="-607936"/>
        <n v="-740128"/>
        <n v="370496"/>
        <n v="-23580"/>
        <n v="24288"/>
        <n v="252384"/>
        <n v="488948"/>
        <n v="12636"/>
        <n v="-84150"/>
        <n v="30380"/>
        <n v="-84483"/>
        <n v="-91204"/>
        <n v="35505"/>
        <n v="82278"/>
        <n v="2501040"/>
        <n v="-40650"/>
        <n v="-16575"/>
        <n v="-594"/>
        <n v="-15350"/>
        <n v="12192"/>
        <n v="-46240"/>
        <n v="-10534"/>
        <n v="-344840"/>
        <n v="244173"/>
        <n v="666600"/>
        <n v="33920"/>
        <n v="-7695"/>
        <n v="-11424"/>
        <n v="920400"/>
        <n v="43946"/>
        <n v="239440"/>
        <n v="2486"/>
        <n v="928620"/>
        <n v="657728"/>
        <n v="52190"/>
        <n v="411180"/>
        <n v="827820"/>
        <n v="156570"/>
        <n v="622400"/>
        <n v="231374"/>
        <n v="1504800"/>
        <n v="72974"/>
        <n v="435540"/>
        <n v="538128"/>
        <n v="194934"/>
        <n v="1322600"/>
        <n v="117780"/>
        <n v="1479000"/>
        <n v="408720"/>
        <n v="-128640"/>
        <n v="170604"/>
        <n v="-21480"/>
        <n v="296100"/>
        <n v="454300"/>
        <n v="497640"/>
        <n v="247720"/>
        <n v="13251"/>
        <n v="782340"/>
        <n v="1096500"/>
        <n v="830400"/>
        <n v="143620"/>
        <n v="161544"/>
        <n v="7398"/>
        <n v="-58200"/>
        <n v="-10257"/>
        <n v="-4122"/>
        <n v="2790"/>
        <n v="177870"/>
        <n v="84890"/>
        <n v="88808"/>
        <n v="28890"/>
        <n v="42828"/>
        <n v="80028"/>
        <n v="23560"/>
        <n v="-3663"/>
        <n v="-33540"/>
        <n v="155976"/>
        <n v="-21504"/>
        <n v="438000"/>
        <n v="176940"/>
        <n v="-7480"/>
        <n v="17464"/>
        <n v="-20385"/>
        <n v="-85590"/>
        <n v="-115050"/>
        <n v="-1886"/>
        <n v="20102"/>
        <n v="-6075"/>
        <n v="-3850"/>
        <n v="-2405"/>
        <n v="-27480"/>
        <n v="195696"/>
        <n v="58625"/>
        <n v="-7730"/>
        <n v="-3300"/>
        <n v="-5680"/>
        <n v="-11310"/>
        <n v="-19845"/>
        <n v="21476"/>
        <n v="-24290"/>
        <n v="-9090"/>
        <n v="-1407"/>
        <n v="-2429"/>
        <n v="57584"/>
        <n v="-1900"/>
        <n v="69660"/>
        <n v="22750"/>
        <n v="73750"/>
        <n v="75500"/>
        <n v="54750"/>
        <n v="-40680"/>
        <n v="267750"/>
        <n v="1606080"/>
        <n v="152325"/>
        <n v="567800"/>
        <n v="-140400"/>
        <n v="-23800"/>
        <n v="26532"/>
        <n v="914600"/>
        <n v="50568"/>
        <n v="223380"/>
        <n v="350640"/>
        <n v="494640"/>
        <n v="104244"/>
        <n v="1809600"/>
        <n v="23287"/>
        <n v="64845"/>
        <n v="269100"/>
        <n v="36676"/>
        <n v="54611"/>
        <n v="458920"/>
        <n v="392564"/>
        <n v="64092"/>
        <n v="119072"/>
        <n v="-83570"/>
        <n v="436050"/>
        <n v="1534500"/>
        <n v="1000818"/>
        <n v="3094300"/>
        <n v="9227736"/>
        <n v="162800"/>
        <n v="47012000"/>
        <n v="962000"/>
        <n v="541606"/>
        <n v="81696"/>
        <n v="9552780"/>
        <n v="3475024"/>
        <n v="519000"/>
        <n v="8932000"/>
        <n v="46498"/>
        <n v="19787"/>
        <n v="129823"/>
        <n v="97520"/>
        <n v="-27280"/>
        <n v="626340"/>
        <n v="-65472"/>
        <n v="303450"/>
        <n v="372300"/>
        <n v="-17150"/>
        <n v="-29680"/>
        <n v="526500"/>
        <n v="415008"/>
        <n v="-896"/>
        <n v="34584"/>
        <n v="69828"/>
        <n v="10638"/>
        <n v="110712"/>
        <n v="42416"/>
        <n v="1042272"/>
        <n v="-18720"/>
        <n v="-17460"/>
        <n v="38675"/>
        <n v="216720"/>
        <n v="46930"/>
        <n v="435840"/>
        <n v="-75460"/>
        <n v="17457"/>
        <n v="-38400"/>
        <n v="884160"/>
        <n v="1231200"/>
        <n v="-1820"/>
        <n v="2197800"/>
        <n v="-72439"/>
        <n v="-87840"/>
        <n v="-6470"/>
        <n v="117760"/>
        <n v="-54000"/>
        <n v="-8100"/>
        <n v="180048"/>
        <n v="-1331000"/>
        <n v="9282"/>
        <n v="-1548"/>
        <n v="324720"/>
        <n v="11144"/>
        <n v="398925"/>
        <n v="22378"/>
        <n v="-3234"/>
        <n v="867900"/>
        <n v="37961"/>
        <n v="1242240"/>
        <n v="19908"/>
        <n v="-73800"/>
        <n v="151368"/>
        <n v="448120"/>
        <n v="239850"/>
        <n v="313632"/>
        <n v="3160920"/>
        <n v="516220"/>
        <n v="13886"/>
        <n v="213060"/>
        <n v="131240"/>
        <n v="191800"/>
        <n v="31188"/>
        <n v="141975"/>
        <n v="468480"/>
        <n v="14140"/>
        <n v="-35700"/>
        <n v="-26000"/>
        <n v="-87360"/>
        <n v="19261"/>
        <n v="-39690"/>
        <n v="-20460"/>
        <n v="-23016"/>
        <n v="-30682"/>
        <n v="-2955"/>
        <n v="47628"/>
        <n v="216640"/>
        <n v="-1924"/>
        <n v="-11450"/>
        <n v="33465"/>
        <n v="11979"/>
        <n v="72645"/>
        <n v="-2345"/>
        <n v="129558"/>
        <n v="-5760"/>
        <n v="34595"/>
        <n v="-146880"/>
        <n v="-2415"/>
        <n v="-21280"/>
        <n v="-6162"/>
        <n v="-40770"/>
        <n v="-39498"/>
        <n v="-199000"/>
        <n v="28244"/>
        <n v="173440"/>
        <n v="7619"/>
        <n v="28024"/>
        <n v="104496"/>
        <n v="-128000"/>
        <n v="-10944"/>
        <n v="157648"/>
        <n v="51740"/>
        <n v="5522"/>
        <n v="54173"/>
        <n v="2673"/>
        <n v="1708"/>
        <n v="3869"/>
        <n v="82732"/>
        <n v="102626"/>
        <n v="26789"/>
        <n v="46746"/>
        <n v="-57700"/>
        <n v="-4690"/>
        <n v="7014"/>
        <n v="118368"/>
        <n v="112792"/>
        <n v="22470"/>
        <n v="173536"/>
        <n v="44505"/>
        <n v="-5072"/>
        <n v="-14498"/>
        <n v="-10780"/>
        <n v="8484"/>
        <n v="-95625"/>
        <n v="3759"/>
        <n v="20552"/>
        <n v="-5180"/>
        <n v="81144"/>
        <n v="19932"/>
        <n v="37184"/>
        <n v="-21840"/>
        <n v="40967"/>
        <n v="996480"/>
        <n v="111600"/>
        <n v="130550"/>
        <n v="38412"/>
        <n v="52752"/>
        <n v="34362"/>
        <n v="5151"/>
        <n v="836"/>
        <n v="136528"/>
        <n v="33796"/>
        <n v="48924"/>
        <n v="6248"/>
        <n v="762720"/>
        <n v="-451500"/>
        <n v="31734"/>
        <n v="134070"/>
        <n v="79768"/>
        <n v="5258"/>
        <n v="8841"/>
        <n v="-933240"/>
        <n v="156520"/>
        <n v="421400"/>
        <n v="65010"/>
        <n v="-778"/>
        <n v="838200"/>
        <n v="481800"/>
        <n v="-155400"/>
        <n v="-70650"/>
        <n v="-64560"/>
        <n v="79808"/>
        <n v="185322"/>
        <n v="2256000"/>
        <n v="2260210"/>
        <n v="-2142"/>
        <n v="53170"/>
        <n v="1927680"/>
        <n v="235280"/>
        <n v="1316000"/>
        <n v="1163616"/>
        <n v="-256"/>
        <n v="-2524"/>
        <n v="534664"/>
        <n v="-17050"/>
        <n v="-164640"/>
        <n v="-460800"/>
        <n v="230832"/>
        <n v="197780"/>
        <n v="-16600"/>
        <n v="131365"/>
        <n v="1834428"/>
        <n v="810720"/>
        <n v="-1152"/>
        <n v="126620"/>
        <n v="21770"/>
        <n v="-7040"/>
        <n v="974880"/>
        <n v="17415"/>
        <n v="-248"/>
        <n v="-3340"/>
        <n v="-1102"/>
        <n v="108108"/>
        <n v="-46800"/>
        <n v="1111222"/>
        <n v="9982"/>
        <n v="244200"/>
        <n v="-56520"/>
        <n v="-197120"/>
        <n v="31820"/>
        <n v="-71000"/>
        <n v="211640"/>
        <n v="265760"/>
        <n v="31992"/>
        <n v="482300"/>
        <n v="2540800"/>
        <n v="396170"/>
        <n v="1323300"/>
        <n v="251790"/>
        <n v="1617000"/>
        <n v="391776"/>
        <n v="428400"/>
        <n v="139986"/>
        <n v="108504"/>
        <n v="570240"/>
        <n v="178416"/>
        <n v="746400"/>
        <n v="147798"/>
        <n v="602000"/>
        <n v="24461"/>
        <n v="181170"/>
        <n v="430650"/>
        <n v="1171200"/>
        <n v="366758"/>
        <n v="-401600"/>
        <n v="127980"/>
        <n v="519400"/>
        <n v="-22020"/>
        <n v="3025000"/>
        <n v="1287000"/>
        <n v="533400"/>
        <n v="645150"/>
        <n v="629000"/>
        <n v="112716"/>
        <n v="38475"/>
        <n v="700800"/>
        <n v="126500"/>
        <n v="13552"/>
        <n v="166242"/>
        <n v="28996"/>
        <n v="1742400"/>
        <n v="-735480"/>
        <n v="-127440"/>
        <n v="-1103400"/>
        <n v="527200"/>
        <n v="848250"/>
        <n v="18924"/>
        <n v="25788"/>
        <n v="269808"/>
        <n v="289800"/>
        <n v="354620"/>
        <n v="355745"/>
        <n v="4318"/>
        <n v="253640"/>
        <n v="309468"/>
        <n v="-212400"/>
        <n v="203850"/>
        <n v="52156"/>
        <n v="84550"/>
        <n v="125210"/>
        <n v="317680"/>
        <n v="501600"/>
        <n v="21386"/>
        <n v="260352"/>
        <n v="5539200"/>
        <n v="1306368"/>
        <n v="558912"/>
        <n v="108528"/>
        <n v="78528"/>
        <n v="224060"/>
        <n v="579360"/>
        <n v="134850"/>
        <n v="-62608"/>
        <n v="-71616"/>
        <n v="-290400"/>
        <n v="649920"/>
        <n v="351936"/>
        <n v="56140"/>
        <n v="53328"/>
        <n v="138336"/>
        <n v="35508"/>
        <n v="-5844"/>
        <n v="13345"/>
        <n v="38052"/>
        <n v="82890"/>
        <n v="83835"/>
        <n v="73980"/>
        <n v="204480"/>
        <n v="30128"/>
        <n v="77364"/>
        <n v="11638"/>
        <n v="107352"/>
        <n v="97272"/>
        <n v="121464"/>
        <n v="152712"/>
        <n v="33522"/>
        <n v="22814"/>
        <n v="214326"/>
        <n v="34040"/>
        <n v="884400"/>
        <n v="1739640"/>
        <n v="195520"/>
        <n v="2920320"/>
        <n v="71574"/>
        <n v="11304"/>
        <n v="7676"/>
        <n v="8856000"/>
        <n v="18297664"/>
        <n v="18402480"/>
        <n v="12553750"/>
        <n v="1832000"/>
        <n v="6048000"/>
        <n v="3163500"/>
        <n v="-81600"/>
        <n v="3196"/>
        <n v="18666"/>
        <n v="-9306"/>
        <n v="44763"/>
        <n v="-3766"/>
        <n v="-59670"/>
        <n v="450912"/>
        <n v="-4675"/>
        <n v="21489"/>
        <n v="-7995"/>
        <n v="57680"/>
        <n v="83368"/>
        <n v="42525"/>
        <n v="-77004"/>
        <n v="5369"/>
        <n v="85752"/>
        <n v="24225"/>
        <n v="-13572"/>
        <n v="407700"/>
        <n v="477900"/>
        <n v="-20050"/>
        <n v="7245"/>
        <n v="-1294"/>
        <n v="132720"/>
        <n v="3268"/>
        <n v="-55500"/>
        <n v="-24080"/>
        <n v="-8296"/>
        <n v="-149962"/>
        <n v="-15686"/>
        <n v="83148"/>
        <n v="32472"/>
        <n v="87078"/>
        <n v="11934"/>
        <n v="126880"/>
        <n v="23347"/>
        <n v="2709"/>
        <n v="128516"/>
        <n v="22562"/>
        <n v="16764"/>
        <n v="-11260"/>
        <n v="-2280"/>
        <n v="9125"/>
        <n v="-3010"/>
        <n v="-37600"/>
        <n v="-17520"/>
        <n v="-21175"/>
        <n v="-42700"/>
        <n v="-36176"/>
        <n v="8395"/>
        <n v="-62560"/>
        <n v="-1360"/>
        <n v="-1341"/>
        <n v="-861"/>
        <n v="485298"/>
        <n v="26130"/>
        <n v="144738"/>
        <n v="-11280"/>
        <n v="-32976"/>
        <n v="-11165"/>
        <n v="-30494"/>
        <n v="-65900"/>
        <n v="-50688"/>
        <n v="-3825"/>
        <n v="107616"/>
        <n v="55449"/>
        <n v="39934"/>
        <n v="121856"/>
        <n v="566280"/>
        <n v="3395700"/>
        <n v="366300"/>
        <n v="30965"/>
        <n v="504900"/>
        <n v="231550"/>
        <n v="688160"/>
        <n v="50660"/>
        <n v="1112540"/>
        <n v="3440800"/>
        <n v="380600"/>
        <n v="979440"/>
        <n v="1023660"/>
        <n v="170940"/>
        <n v="2862"/>
        <n v="192060"/>
        <n v="1137400"/>
        <n v="199980"/>
        <n v="612480"/>
        <n v="157824"/>
        <n v="2231040"/>
        <n v="261408"/>
        <n v="1867200"/>
        <n v="1758720"/>
        <n v="-21455"/>
        <n v="210840"/>
        <n v="360360"/>
        <n v="173040"/>
        <n v="-62132"/>
        <n v="524160"/>
        <n v="205740"/>
        <n v="-14640"/>
        <n v="-71296"/>
        <n v="45276"/>
        <n v="15656"/>
        <n v="507276"/>
        <n v="60456"/>
        <n v="213048"/>
        <n v="80568"/>
        <n v="86196"/>
        <n v="278784"/>
        <n v="181896"/>
        <n v="180180"/>
        <n v="50740"/>
        <n v="21248"/>
        <n v="1005480"/>
        <n v="-7163"/>
        <n v="5168"/>
        <n v="497070"/>
        <n v="209790"/>
        <n v="25555"/>
        <n v="-98306"/>
        <n v="-42194"/>
        <n v="2985840"/>
        <n v="754560"/>
        <n v="1289040"/>
        <n v="835200"/>
        <n v="1959000"/>
        <n v="1713120"/>
        <n v="2214000"/>
        <n v="2272320"/>
        <n v="2400960"/>
        <n v="24334000"/>
        <n v="757500"/>
        <n v="443800"/>
        <n v="788940"/>
        <n v="32120"/>
        <n v="731520"/>
        <n v="105975"/>
        <n v="606320"/>
        <n v="101682"/>
        <n v="482790"/>
        <n v="84375"/>
        <n v="210900"/>
        <n v="-1382400"/>
        <n v="57810"/>
        <n v="926400"/>
        <n v="-123354"/>
        <n v="479400"/>
        <n v="543600"/>
        <n v="1220800"/>
        <n v="1827840"/>
        <n v="85960"/>
        <n v="862400"/>
        <n v="370560"/>
        <n v="293920"/>
        <n v="65920"/>
        <n v="1080750"/>
        <n v="694320"/>
        <n v="1428000"/>
        <n v="15730"/>
        <n v="1268000"/>
        <n v="190080"/>
        <n v="409860"/>
        <n v="1301850"/>
        <n v="1459200"/>
        <n v="172575"/>
        <n v="-37080"/>
        <n v="50435"/>
        <n v="-51750"/>
        <n v="180992"/>
        <n v="4730"/>
        <n v="325600"/>
        <n v="388500"/>
        <n v="759552"/>
        <n v="-959"/>
        <n v="-18012"/>
        <n v="794200"/>
        <n v="210320"/>
        <n v="1396800"/>
        <n v="56353"/>
        <n v="23680"/>
        <n v="-101080"/>
        <n v="50700"/>
        <n v="178860"/>
        <n v="190850"/>
        <n v="815616"/>
        <n v="337260"/>
        <n v="88232"/>
        <n v="79356"/>
        <n v="254976"/>
        <n v="1391400"/>
        <n v="717430"/>
        <n v="3304600"/>
        <n v="15096"/>
        <n v="217980"/>
        <n v="139490"/>
        <n v="110836"/>
        <n v="236304"/>
        <n v="1288320"/>
        <n v="699600"/>
        <n v="857600"/>
        <n v="979000"/>
        <n v="715968"/>
        <n v="119025"/>
        <n v="532620"/>
        <n v="-5688"/>
        <n v="-95700"/>
        <n v="-17793"/>
        <n v="-18055"/>
        <n v="43120"/>
        <n v="787028"/>
        <n v="-31400"/>
        <n v="-13410"/>
        <n v="-23460"/>
        <n v="-223500"/>
        <n v="28224"/>
        <n v="431600"/>
        <n v="34874"/>
        <n v="-29241"/>
        <n v="-17280"/>
        <n v="159600"/>
        <n v="-93240"/>
        <n v="-34500"/>
        <n v="47750"/>
        <n v="1376166"/>
        <n v="-49742"/>
        <n v="37232"/>
        <n v="8411"/>
        <n v="116128"/>
        <n v="110416"/>
        <n v="31902"/>
        <n v="480060"/>
        <n v="15238"/>
        <n v="-15510"/>
        <n v="1423500"/>
        <n v="82303"/>
        <n v="-28914"/>
        <n v="-520740"/>
        <n v="-816200"/>
        <n v="2447500"/>
        <n v="217706"/>
        <n v="676500"/>
        <n v="4158"/>
        <n v="311410"/>
        <n v="302280"/>
        <n v="142976"/>
        <n v="45152"/>
        <n v="2260800"/>
        <n v="242100"/>
        <n v="95680"/>
        <n v="54526"/>
        <n v="48735"/>
        <n v="182268"/>
        <n v="46305"/>
        <n v="94256"/>
        <n v="175875"/>
        <n v="316000"/>
        <n v="8695"/>
        <n v="2768000"/>
        <n v="116544"/>
        <n v="88068"/>
        <n v="223568"/>
        <n v="250432"/>
        <n v="521775"/>
        <n v="1036000"/>
        <n v="79665"/>
        <n v="17243"/>
        <n v="4290000"/>
        <n v="456743"/>
        <n v="64975"/>
      </sharedItems>
    </cacheField>
    <cacheField name="Profit " numFmtId="0">
      <sharedItems containsSemiMixedTypes="0" containsString="0" containsNumber="1" minValue="-4162178" maxValue="74204969"/>
    </cacheField>
    <cacheField name="Margin  %" numFmtId="164">
      <sharedItems containsMixedTypes="1" containsNumber="1" minValue="-3.9999999999999996" maxValue="2"/>
    </cacheField>
    <cacheField name="Month" numFmtId="14">
      <sharedItems containsNonDate="0"/>
    </cacheField>
    <cacheField name="Year" numFmtId="0">
      <sharedItems containsSemiMixedTypes="0" containsString="0" containsNumber="1" containsInteger="1" minValue="2017" maxValue="2020"/>
    </cacheField>
    <cacheField name="Name of Sales Rep" numFmtId="0">
      <sharedItems/>
    </cacheField>
    <cacheField name="Manager" numFmtId="0">
      <sharedItems/>
    </cacheField>
    <cacheField name="Sales Team" numFmtId="0">
      <sharedItems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157B76B-7E42-4055-9758-E1CDF7BF7BB9}" name="PivotTable17" cacheId="1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1">
  <location ref="C19:D26" firstHeaderRow="1" firstDataRow="1" firstDataCol="1"/>
  <pivotFields count="19">
    <pivotField showAll="0"/>
    <pivotField showAll="0"/>
    <pivotField showAll="0"/>
    <pivotField showAll="0"/>
    <pivotField showAll="0"/>
    <pivotField showAll="0"/>
    <pivotField showAll="0"/>
    <pivotField axis="axisRow" showAll="0">
      <items count="7">
        <item x="2"/>
        <item x="1"/>
        <item x="5"/>
        <item x="4"/>
        <item x="3"/>
        <item x="0"/>
        <item t="default"/>
      </items>
    </pivotField>
    <pivotField showAll="0"/>
    <pivotField showAll="0"/>
    <pivotField showAll="0"/>
    <pivotField dataField="1"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7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Items count="1">
    <i/>
  </colItems>
  <dataFields count="1">
    <dataField name="Total Revenue " fld="11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54B51D5-5DA0-43C9-8521-1C0DA87C70AA}" name="PivotTable16" cacheId="1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1">
  <location ref="C7:F14" firstHeaderRow="0" firstDataRow="1" firstDataCol="1"/>
  <pivotFields count="19">
    <pivotField showAll="0"/>
    <pivotField showAll="0"/>
    <pivotField showAll="0"/>
    <pivotField showAll="0"/>
    <pivotField showAll="0"/>
    <pivotField showAll="0"/>
    <pivotField showAll="0"/>
    <pivotField axis="axisRow" showAll="0">
      <items count="7">
        <item x="2"/>
        <item x="1"/>
        <item x="5"/>
        <item x="4"/>
        <item x="3"/>
        <item x="0"/>
        <item t="default"/>
      </items>
    </pivotField>
    <pivotField dataField="1" showAll="0"/>
    <pivotField showAll="0"/>
    <pivotField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</pivotFields>
  <rowFields count="1">
    <field x="7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Total Profit " fld="12" baseField="0" baseItem="0"/>
    <dataField name="Sum of Revenue " fld="11" baseField="0" baseItem="0"/>
    <dataField name="Count of Quantity" fld="8" subtotal="count" baseField="7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D5A4484-9424-4365-B8E2-4F3906E467B2}" name="PivotTable18" cacheId="1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C30:D37" firstHeaderRow="1" firstDataRow="1" firstDataCol="1"/>
  <pivotFields count="19">
    <pivotField showAll="0"/>
    <pivotField showAll="0"/>
    <pivotField showAll="0"/>
    <pivotField showAll="0"/>
    <pivotField showAll="0"/>
    <pivotField showAll="0"/>
    <pivotField showAll="0"/>
    <pivotField axis="axisRow" showAll="0">
      <items count="7">
        <item x="2"/>
        <item x="1"/>
        <item x="5"/>
        <item x="4"/>
        <item x="3"/>
        <item x="0"/>
        <item t="default"/>
      </items>
    </pivotField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7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Items count="1">
    <i/>
  </colItems>
  <dataFields count="1">
    <dataField name="Count of Quantity" fld="8" subtotal="count" baseField="7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274A8A4-CA87-4793-86C6-9809A50E8A49}" name="PivotTable10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E51:F57" firstHeaderRow="1" firstDataRow="1" firstDataCol="1"/>
  <pivotFields count="19"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/>
    <pivotField showAll="0"/>
    <pivotField showAll="0"/>
    <pivotField showAll="0"/>
    <pivotField showAll="0"/>
    <pivotField showAll="0"/>
    <pivotField axis="axisRow" showAll="0">
      <items count="6">
        <item x="3"/>
        <item x="0"/>
        <item x="2"/>
        <item x="1"/>
        <item x="4"/>
        <item t="default"/>
      </items>
    </pivotField>
    <pivotField showAll="0"/>
  </pivotFields>
  <rowFields count="1">
    <field x="17"/>
  </rowFields>
  <rowItems count="6">
    <i>
      <x/>
    </i>
    <i>
      <x v="1"/>
    </i>
    <i>
      <x v="2"/>
    </i>
    <i>
      <x v="3"/>
    </i>
    <i>
      <x v="4"/>
    </i>
    <i t="grand">
      <x/>
    </i>
  </rowItems>
  <colItems count="1">
    <i/>
  </colItems>
  <dataFields count="1">
    <dataField name="Sum of Sales" fld="10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E674BDF0-4165-42BD-B503-88FFB708D682}" name="PivotTable3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E18:F33" firstHeaderRow="1" firstDataRow="1" firstDataCol="1"/>
  <pivotFields count="19"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/>
    <pivotField showAll="0"/>
    <pivotField showAll="0"/>
    <pivotField showAll="0"/>
    <pivotField showAll="0"/>
    <pivotField axis="axisRow" showAll="0">
      <items count="15">
        <item x="9"/>
        <item x="11"/>
        <item x="3"/>
        <item x="10"/>
        <item x="8"/>
        <item x="1"/>
        <item x="12"/>
        <item x="0"/>
        <item x="7"/>
        <item x="5"/>
        <item x="6"/>
        <item x="2"/>
        <item x="4"/>
        <item x="13"/>
        <item t="default"/>
      </items>
    </pivotField>
    <pivotField showAll="0"/>
    <pivotField showAll="0"/>
  </pivotFields>
  <rowFields count="1">
    <field x="16"/>
  </rowFields>
  <rowItems count="1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 t="grand">
      <x/>
    </i>
  </rowItems>
  <colItems count="1">
    <i/>
  </colItems>
  <dataFields count="1">
    <dataField name="Sum of Sales" fld="10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86ADA73-012F-4CC9-8142-BA6F4F2484E6}" name="PivotTable20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D13:E66" firstHeaderRow="1" firstDataRow="1" firstDataCol="1"/>
  <pivotFields count="19"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/>
    <pivotField showAll="0"/>
    <pivotField showAll="0"/>
    <pivotField axis="axisRow" showAll="0">
      <items count="1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h="1" x="12"/>
        <item t="default"/>
      </items>
    </pivotField>
    <pivotField axis="axisRow" showAll="0">
      <items count="6">
        <item x="1"/>
        <item x="0"/>
        <item x="2"/>
        <item x="3"/>
        <item x="4"/>
        <item t="default"/>
      </items>
    </pivotField>
    <pivotField showAll="0"/>
    <pivotField showAll="0"/>
    <pivotField showAll="0"/>
  </pivotFields>
  <rowFields count="2">
    <field x="15"/>
    <field x="14"/>
  </rowFields>
  <rowItems count="53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2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3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t="grand">
      <x/>
    </i>
  </rowItems>
  <colItems count="1">
    <i/>
  </colItems>
  <dataFields count="1">
    <dataField name="Sum of Sales" fld="10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2A4265E2-EE9E-4FD9-9956-E78854B9BDD7}" name="Table1" displayName="Table1" ref="A1:S254083" totalsRowShown="0" headerRowDxfId="73" dataDxfId="72">
  <autoFilter ref="A1:S254083" xr:uid="{2A4265E2-EE9E-4FD9-9956-E78854B9BDD7}"/>
  <tableColumns count="19">
    <tableColumn id="1" xr3:uid="{6109F96A-AE58-4966-B74D-6FDE6062E7DB}" name="Distributor" dataDxfId="71"/>
    <tableColumn id="2" xr3:uid="{8A3575BB-74DF-4A36-BD12-E0984CB06414}" name="Customer Name" dataDxfId="70"/>
    <tableColumn id="3" xr3:uid="{65878FE9-8C54-4A3F-98B4-CBA01F68E4B2}" name="City" dataDxfId="69"/>
    <tableColumn id="4" xr3:uid="{99B33A60-7C00-4B09-9364-36A13F42796E}" name="Country" dataDxfId="68"/>
    <tableColumn id="7" xr3:uid="{9729347F-CDA3-4403-AF29-EF25FB03190D}" name="Channel" dataDxfId="67"/>
    <tableColumn id="8" xr3:uid="{468D1FD6-F2F1-47D6-BCA2-C50D0AFCA4C4}" name="Sub-channel" dataDxfId="66"/>
    <tableColumn id="9" xr3:uid="{410C6C06-6614-4456-9B13-745E69271FD8}" name="Product Name" dataDxfId="65"/>
    <tableColumn id="10" xr3:uid="{3654284F-C430-4F0C-82CC-73C9FA1347CC}" name="Product Class" dataDxfId="64"/>
    <tableColumn id="11" xr3:uid="{6474A3E8-5A48-438B-BD19-D9696BCE88A9}" name="Quantity" dataDxfId="63"/>
    <tableColumn id="12" xr3:uid="{BB5FBF3E-6763-4302-86CD-55CF0AA440EE}" name="Price" dataDxfId="62"/>
    <tableColumn id="13" xr3:uid="{E9F5DE1D-9852-4BD0-83EB-BE69DE560FC5}" name="Sales" dataDxfId="61"/>
    <tableColumn id="5" xr3:uid="{44EF908D-A7E3-4B3C-9EE1-12DE620872C1}" name="Revenue " dataDxfId="60">
      <calculatedColumnFormula>Table1[[#This Row],[Quantity]]*Table1[[#This Row],[Price]]</calculatedColumnFormula>
    </tableColumn>
    <tableColumn id="6" xr3:uid="{5AC64FE2-FBA5-4E98-AD2D-402AC0F382C6}" name="Profit " dataDxfId="59">
      <calculatedColumnFormula>Table1[[#This Row],[Revenue ]]-Table1[[#This Row],[Price]]</calculatedColumnFormula>
    </tableColumn>
    <tableColumn id="19" xr3:uid="{A9442A28-EA5B-468F-B136-AC73F14F8C38}" name="Margin  %" dataDxfId="58">
      <calculatedColumnFormula>Table1[[#This Row],[Profit ]]/Table1[[#This Row],[Revenue ]]</calculatedColumnFormula>
    </tableColumn>
    <tableColumn id="14" xr3:uid="{C9259EDD-681E-49CD-BEE6-C45B86B80738}" name="Month" dataDxfId="57"/>
    <tableColumn id="15" xr3:uid="{5564356D-7783-4F1B-AAF6-42156B44B904}" name="Year" dataDxfId="56"/>
    <tableColumn id="16" xr3:uid="{B7E4DA99-4416-4108-B736-3158F9696524}" name="Name of Sales Rep" dataDxfId="55"/>
    <tableColumn id="17" xr3:uid="{FCE1C938-2871-4F66-A766-5B5A71CD588B}" name="Manager" dataDxfId="54"/>
    <tableColumn id="18" xr3:uid="{0C2FAC94-7EAB-4945-9DAC-7EFD320F4410}" name="Sales Team" dataDxfId="53"/>
  </tableColumns>
  <tableStyleInfo name="TableStyleDark9" showFirstColumn="0" showLastColumn="0" showRowStripes="1" showColumnStripes="0"/>
</table>
</file>

<file path=xl/tables/table1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3" xr:uid="{71DC888B-7306-46BC-B7E3-17E231D9B924}" name="Table13" displayName="Table13" ref="J7:N13" totalsRowShown="0" headerRowDxfId="27" dataDxfId="26">
  <autoFilter ref="J7:N13" xr:uid="{71DC888B-7306-46BC-B7E3-17E231D9B924}"/>
  <tableColumns count="5">
    <tableColumn id="1" xr3:uid="{D22D944D-47D8-4850-8AB1-1312EB9B3B5C}" name="Product name " dataDxfId="25"/>
    <tableColumn id="2" xr3:uid="{65816F9A-655F-4E09-901E-64E46D79AD9D}" name="Total Profit " dataDxfId="24"/>
    <tableColumn id="3" xr3:uid="{A3162C5C-1C66-4B3D-8D91-0D75066F31F5}" name="Sum of Revenue " dataDxfId="23"/>
    <tableColumn id="4" xr3:uid="{489D378F-2024-447D-842D-0745C8ACDB37}" name="Count of Quantity" dataDxfId="22"/>
    <tableColumn id="5" xr3:uid="{2B418165-E3E6-4457-9AC4-2153991D942F}" name="Average of margin %" dataDxfId="21"/>
  </tableColumns>
  <tableStyleInfo name="TableStyleMedium2" showFirstColumn="0" showLastColumn="0" showRowStripes="1" showColumnStripes="0"/>
</table>
</file>

<file path=xl/tables/table1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8" xr:uid="{9BDCA163-410F-4077-9966-B6AB3B735560}" name="Table8" displayName="Table8" ref="F13:G25" totalsRowShown="0" headerRowDxfId="20" dataDxfId="19">
  <autoFilter ref="F13:G25" xr:uid="{9BDCA163-410F-4077-9966-B6AB3B735560}"/>
  <tableColumns count="2">
    <tableColumn id="1" xr3:uid="{41E64149-2661-4927-BEC6-92DD8B3E8534}" name="Month" dataDxfId="18"/>
    <tableColumn id="2" xr3:uid="{898B74A7-5BE8-4F56-82DB-A5290749C057}" name="Amount" dataDxfId="17"/>
  </tableColumns>
  <tableStyleInfo name="TableStyleMedium2" showFirstColumn="0" showLastColumn="0" showRowStripes="1" showColumnStripes="0"/>
</table>
</file>

<file path=xl/tables/table1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9" xr:uid="{012A592B-D294-41D0-83C9-40CD3C39E391}" name="Table9" displayName="Table9" ref="O11:P15" totalsRowShown="0" headerRowDxfId="16" dataDxfId="15">
  <autoFilter ref="O11:P15" xr:uid="{012A592B-D294-41D0-83C9-40CD3C39E391}"/>
  <tableColumns count="2">
    <tableColumn id="1" xr3:uid="{A6EFE48B-EE79-49B1-9F6F-25A6F3914682}" name="Year" dataDxfId="14"/>
    <tableColumn id="2" xr3:uid="{7A196298-A542-4E60-80EE-1C70DC43C460}" name="Amount" dataDxfId="13"/>
  </tableColumns>
  <tableStyleInfo name="TableStyleMedium2" showFirstColumn="0" showLastColumn="0" showRowStripes="1" showColumnStripes="0"/>
</table>
</file>

<file path=xl/tables/table1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1" xr:uid="{06896A23-A539-4E7E-9BE8-0F372DBCE2C7}" name="Table11" displayName="Table11" ref="H20:I33" totalsRowShown="0">
  <autoFilter ref="H20:I33" xr:uid="{06896A23-A539-4E7E-9BE8-0F372DBCE2C7}"/>
  <tableColumns count="2">
    <tableColumn id="1" xr3:uid="{D0AF73D2-FA36-418E-899B-8302E5871665}" name="Sales representative " dataDxfId="12"/>
    <tableColumn id="2" xr3:uid="{475BF95B-C0E9-4D26-BC8E-CFBD64A9077A}" name="Amount " dataDxfId="11"/>
  </tableColumns>
  <tableStyleInfo name="TableStyleMedium2" showFirstColumn="0" showLastColumn="0" showRowStripes="1" showColumnStripes="0"/>
</table>
</file>

<file path=xl/tables/table1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2" xr:uid="{83AA50EE-4803-4ED2-A4FE-504EFA9C05FD}" name="Table12" displayName="Table12" ref="H50:I54" totalsRowShown="0" headerRowDxfId="10">
  <autoFilter ref="H50:I54" xr:uid="{83AA50EE-4803-4ED2-A4FE-504EFA9C05FD}"/>
  <tableColumns count="2">
    <tableColumn id="1" xr3:uid="{AA006689-2BD8-4C4D-9CBE-F480039872A3}" name="Manager name " dataDxfId="9"/>
    <tableColumn id="2" xr3:uid="{AF9A7F5C-4AA9-4B83-A5DB-901000B397E1}" name="Total amount " dataDxfId="8"/>
  </tableColumns>
  <tableStyleInfo name="TableStyleMedium2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4" xr:uid="{CD21A05D-D04F-4F8C-A7B9-11BE85C47708}" name="Table14" displayName="Table14" ref="A3:S44754" totalsRowShown="0">
  <autoFilter ref="A3:S44754" xr:uid="{CD21A05D-D04F-4F8C-A7B9-11BE85C47708}"/>
  <sortState xmlns:xlrd2="http://schemas.microsoft.com/office/spreadsheetml/2017/richdata2" ref="A4:S44754">
    <sortCondition ref="L3:L44754"/>
  </sortState>
  <tableColumns count="19">
    <tableColumn id="1" xr3:uid="{EFA37099-A2F0-499A-865A-1E007962063D}" name="Distributor"/>
    <tableColumn id="2" xr3:uid="{930F5DE2-4D94-45E2-8218-9E769A987207}" name="Customer Name"/>
    <tableColumn id="3" xr3:uid="{BA3C4876-8807-430D-9C98-B368858FEBF0}" name="City"/>
    <tableColumn id="4" xr3:uid="{1927DB91-3FFE-4CF4-8B89-936D2584C795}" name="Country"/>
    <tableColumn id="5" xr3:uid="{F13FF8FC-A659-4B55-8B29-8AEA78261B1B}" name="Channel"/>
    <tableColumn id="6" xr3:uid="{35411B87-2388-4897-8FBC-B155CD1FB663}" name="Sub-channel"/>
    <tableColumn id="7" xr3:uid="{04D93451-A3EB-4523-8C81-4750D563E0B3}" name="Product Name"/>
    <tableColumn id="8" xr3:uid="{C31270CE-5977-4E72-863F-6DE23B072273}" name="Product Class"/>
    <tableColumn id="9" xr3:uid="{697E0841-C9B6-4221-AABD-8C9D408599DC}" name="Quantity"/>
    <tableColumn id="10" xr3:uid="{D8C9C3F4-C23E-4AEE-BFEF-3B112C7B8495}" name="Price"/>
    <tableColumn id="11" xr3:uid="{A5EA315F-92E5-4714-8675-B889C5EC139C}" name="Sales"/>
    <tableColumn id="12" xr3:uid="{FBE1EE12-17E2-4DB1-B08D-395343F7C013}" name="Revenue "/>
    <tableColumn id="13" xr3:uid="{BBF40FA6-3B15-4CB3-B74F-ACC1AC0BC1E0}" name="Profit "/>
    <tableColumn id="14" xr3:uid="{0C6FFA80-AE1D-46E8-9F5E-A6BD16A7E6BF}" name="Margin  %"/>
    <tableColumn id="15" xr3:uid="{7C169228-5097-4571-A716-B5B6DD6005D9}" name="Month"/>
    <tableColumn id="16" xr3:uid="{701E65B4-4ADD-435A-ADC9-C4639BBA437F}" name="Year"/>
    <tableColumn id="17" xr3:uid="{C90FC421-4B16-407A-8C32-ED86252F8E17}" name="Name of Sales Rep"/>
    <tableColumn id="18" xr3:uid="{0A526C40-F33B-47BD-B1FE-284B5CCD278F}" name="Manager"/>
    <tableColumn id="19" xr3:uid="{3CB6BBAF-FA7D-402C-9BF0-BB0E336E2597}" name="Sales Team"/>
  </tableColumns>
  <tableStyleInfo name="TableStyleMedium2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5" xr:uid="{2C90E627-290E-4C8E-8A1A-4F25FE934093}" name="Table15" displayName="Table15" ref="A3:S36948" totalsRowShown="0">
  <autoFilter ref="A3:S36948" xr:uid="{2C90E627-290E-4C8E-8A1A-4F25FE934093}"/>
  <sortState xmlns:xlrd2="http://schemas.microsoft.com/office/spreadsheetml/2017/richdata2" ref="A4:S36948">
    <sortCondition ref="M3:M36948"/>
  </sortState>
  <tableColumns count="19">
    <tableColumn id="1" xr3:uid="{05BAF110-B4A1-427C-BCE4-670519725230}" name="Distributor"/>
    <tableColumn id="2" xr3:uid="{90A35C59-AB32-4442-965F-9AACE1E41471}" name="Customer Name"/>
    <tableColumn id="3" xr3:uid="{6BD8180A-1269-477B-A248-F1AB7747CC7B}" name="City"/>
    <tableColumn id="4" xr3:uid="{C46F02B0-4D69-4653-BF6C-81DF8B0ABA8B}" name="Country"/>
    <tableColumn id="5" xr3:uid="{DC9540C6-8C3B-4AA4-82D0-725FB510BAED}" name="Channel"/>
    <tableColumn id="6" xr3:uid="{978B9047-CD5B-450C-9151-009FAA9BD0D6}" name="Sub-channel"/>
    <tableColumn id="7" xr3:uid="{43F7EAB9-83C1-4FA9-951C-53C77CCF8AC4}" name="Product Name"/>
    <tableColumn id="8" xr3:uid="{E6F11A75-15D0-4D19-AA34-09466E9FF6B3}" name="Product Class"/>
    <tableColumn id="9" xr3:uid="{DDF69B10-70D8-409C-89FB-7D4BB1CBEE24}" name="Quantity"/>
    <tableColumn id="10" xr3:uid="{F5128B9A-1B17-466F-8776-09B694C9520C}" name="Price"/>
    <tableColumn id="11" xr3:uid="{A0D4FFC9-18F9-4D0E-9012-E0ADF92D9175}" name="Sales"/>
    <tableColumn id="12" xr3:uid="{31FE4FBE-B506-4D5C-93E1-977AF46B5767}" name="Revenue "/>
    <tableColumn id="13" xr3:uid="{A40842FB-5A20-4095-AE26-A9ACECDA5E75}" name="Profit "/>
    <tableColumn id="14" xr3:uid="{0449166E-F638-47C6-9226-DDEB54D6C400}" name="Margin  %"/>
    <tableColumn id="15" xr3:uid="{F0507746-9866-4064-A234-ED901C2CC941}" name="Month"/>
    <tableColumn id="16" xr3:uid="{778AFA85-6245-4AA7-9E0E-9299B8816A9E}" name="Year"/>
    <tableColumn id="17" xr3:uid="{E932BD60-B6D6-4178-9A49-79921301DE95}" name="Name of Sales Rep"/>
    <tableColumn id="18" xr3:uid="{21562946-E84E-45AD-BB93-51F985B10EDD}" name="Manager"/>
    <tableColumn id="19" xr3:uid="{6B506CE8-B614-470E-86E9-AAFB0B5905BC}" name="Sales Team"/>
  </tableColumns>
  <tableStyleInfo name="TableStyleMedium2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EF463901-8059-4736-AD4B-C002B5D6D416}" name="Salesbycity" displayName="Salesbycity" ref="N8:P757" totalsRowShown="0" headerRowDxfId="52">
  <autoFilter ref="N8:P757" xr:uid="{EF463901-8059-4736-AD4B-C002B5D6D416}"/>
  <sortState xmlns:xlrd2="http://schemas.microsoft.com/office/spreadsheetml/2017/richdata2" ref="N9:P757">
    <sortCondition descending="1" ref="O8:O757"/>
  </sortState>
  <tableColumns count="3">
    <tableColumn id="1" xr3:uid="{86BC6AB3-C271-49B0-A35D-6DF27E0A61DE}" name="city" dataDxfId="51"/>
    <tableColumn id="4" xr3:uid="{DDEDD32D-BEC6-4D69-B187-ADE09C3BB37F}" name="Percentage " dataDxfId="50" dataCellStyle="Percent">
      <calculatedColumnFormula>Salesbycity[[#This Row],[Amount]]/SUM(Salesbycity[Amount])</calculatedColumnFormula>
    </tableColumn>
    <tableColumn id="2" xr3:uid="{49FF60F8-B6C5-468D-8312-A74D81AC1AEE}" name="Amount" dataDxfId="49"/>
  </tableColumns>
  <tableStyleInfo name="TableStyleLight20" showFirstColumn="0" showLastColumn="0" showRowStripes="1" showColumnStripes="0"/>
</table>
</file>

<file path=xl/tables/table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D8E39B82-3AEA-43FD-B66B-BCF60319FB02}" name="dis" displayName="dis" ref="AK6:AL35" totalsRowShown="0" headerRowDxfId="48" headerRowBorderDxfId="47">
  <autoFilter ref="AK6:AL35" xr:uid="{D8E39B82-3AEA-43FD-B66B-BCF60319FB02}"/>
  <tableColumns count="2">
    <tableColumn id="1" xr3:uid="{4954E7D4-D8AE-4FAA-9F5F-1DFE291C95D3}" name="Distributor" dataDxfId="46"/>
    <tableColumn id="2" xr3:uid="{008882BE-CEC7-4ABD-A009-089B4AE64B1A}" name="Amount" dataDxfId="45"/>
  </tableColumns>
  <tableStyleInfo name="TableStyleMedium2" showFirstColumn="0" showLastColumn="0" showRowStripes="1" showColumnStripes="0"/>
</table>
</file>

<file path=xl/tables/table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417A89B0-20E2-4A9A-B59D-D5B27E20660D}" name="Salesbycountry" displayName="Salesbycountry" ref="B14:C16" totalsRowShown="0" headerRowDxfId="44">
  <autoFilter ref="B14:C16" xr:uid="{417A89B0-20E2-4A9A-B59D-D5B27E20660D}"/>
  <tableColumns count="2">
    <tableColumn id="1" xr3:uid="{9695A014-4F17-46D1-BD6E-C66CA7B7ACB7}" name=" Country " dataDxfId="43"/>
    <tableColumn id="2" xr3:uid="{0038BE0E-8B26-4FBA-95D2-410C6C1B7412}" name="Amount " dataDxfId="42"/>
  </tableColumns>
  <tableStyleInfo name="TableStyleMedium2" showFirstColumn="0" showLastColumn="0" showRowStripes="1" showColumnStripes="0"/>
</table>
</file>

<file path=xl/tables/table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" xr:uid="{92CB4D77-1053-441F-9CAC-4537E55E3815}" name="channelseles" displayName="channelseles" ref="C19:E21" totalsRowShown="0" headerRowDxfId="41">
  <autoFilter ref="C19:E21" xr:uid="{92CB4D77-1053-441F-9CAC-4537E55E3815}"/>
  <tableColumns count="3">
    <tableColumn id="1" xr3:uid="{EA32E3F8-7A08-4D43-AE79-7CA0BDD5AADD}" name="Channel" dataDxfId="40"/>
    <tableColumn id="3" xr3:uid="{5273A8BF-8559-4DB7-9C8F-35D0B2B4A195}" name="Percentage " dataDxfId="39">
      <calculatedColumnFormula>channelseles[[#This Row],[Amount]]/$J$8</calculatedColumnFormula>
    </tableColumn>
    <tableColumn id="2" xr3:uid="{ECF6B8C1-3115-4BD2-8A1B-3555250D2C18}" name="Amount" dataDxfId="38"/>
  </tableColumns>
  <tableStyleInfo name="TableStyleMedium2" showFirstColumn="0" showLastColumn="0" showRowStripes="1" showColumnStripes="0"/>
</table>
</file>

<file path=xl/tables/table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6" xr:uid="{905375DF-7629-4C65-A99B-41A50BF6DE10}" name="selessubchannel" displayName="selessubchannel" ref="R21:T25" totalsRowShown="0" headerRowDxfId="37">
  <autoFilter ref="R21:T25" xr:uid="{905375DF-7629-4C65-A99B-41A50BF6DE10}"/>
  <sortState xmlns:xlrd2="http://schemas.microsoft.com/office/spreadsheetml/2017/richdata2" ref="R22:T25">
    <sortCondition descending="1" ref="S22:S25"/>
  </sortState>
  <tableColumns count="3">
    <tableColumn id="1" xr3:uid="{2A42088D-ADB8-4162-B61F-A6FA59C340F5}" name="Sub-channel" dataDxfId="36"/>
    <tableColumn id="3" xr3:uid="{DE038E62-1F39-423F-929A-EB303145FE7D}" name="Percentage " dataDxfId="35">
      <calculatedColumnFormula>selessubchannel[[#This Row],[Amount]]/$W$21</calculatedColumnFormula>
    </tableColumn>
    <tableColumn id="2" xr3:uid="{0B291D42-CE10-43D7-B0BB-24CCE4602F20}" name="Amount" dataDxfId="34"/>
  </tableColumns>
  <tableStyleInfo name="TableStyleMedium2" showFirstColumn="0" showLastColumn="0" showRowStripes="1" showColumnStripes="0"/>
</table>
</file>

<file path=xl/tables/table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7" xr:uid="{1D089FDD-1A7D-4167-82E6-D86261F2B36F}" name="Table7" displayName="Table7" ref="J10:M250" totalsRowShown="0" headerRowDxfId="33" dataDxfId="32">
  <autoFilter ref="J10:M250" xr:uid="{1D089FDD-1A7D-4167-82E6-D86261F2B36F}"/>
  <sortState xmlns:xlrd2="http://schemas.microsoft.com/office/spreadsheetml/2017/richdata2" ref="J11:M250">
    <sortCondition descending="1" ref="K11:K250"/>
  </sortState>
  <tableColumns count="4">
    <tableColumn id="1" xr3:uid="{AEC9075F-EB5C-44DD-AD1D-9EFC4AA401E5}" name="Product name " dataDxfId="31"/>
    <tableColumn id="2" xr3:uid="{FA5E50DA-6991-4087-9821-88931514C9AA}" name="Amount" dataDxfId="30"/>
    <tableColumn id="4" xr3:uid="{145D7225-0E05-426A-9BBC-4B1FAB8E3BEE}" name="cumulative percentage" dataDxfId="29">
      <calculatedColumnFormula>Table7[[#This Row],[Amount]]/$O$11</calculatedColumnFormula>
    </tableColumn>
    <tableColumn id="3" xr3:uid="{2220AD09-BD80-4399-B419-54BA40170072}" name="Quantity " dataDxfId="28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ebextensions/_rels/taskpanes.xml.rels><?xml version="1.0" encoding="UTF-8" standalone="yes"?>
<Relationships xmlns="http://schemas.openxmlformats.org/package/2006/relationships"><Relationship Id="rId1" Type="http://schemas.microsoft.com/office/2011/relationships/webextension" Target="webextension1.xml"/></Relationships>
</file>

<file path=xl/webextensions/taskpanes.xml><?xml version="1.0" encoding="utf-8"?>
<wetp:taskpanes xmlns:wetp="http://schemas.microsoft.com/office/webextensions/taskpanes/2010/11">
  <wetp:taskpane dockstate="right" visibility="0" width="0" row="0">
    <wetp:webextensionref xmlns:r="http://schemas.openxmlformats.org/officeDocument/2006/relationships" r:id="rId1"/>
  </wetp:taskpane>
</wetp:taskpanes>
</file>

<file path=xl/webextensions/webextension1.xml><?xml version="1.0" encoding="utf-8"?>
<we:webextension xmlns:we="http://schemas.microsoft.com/office/webextensions/webextension/2010/11" id="{27F9D241-AA8C-4A53-91A0-1BDDEF0AF649}">
  <we:reference id="wa200000018" version="24.3.0.0" store="en-US" storeType="OMEX"/>
  <we:alternateReferences>
    <we:reference id="wa200000018" version="24.3.0.0" store="WA200000018" storeType="OMEX"/>
  </we:alternateReferences>
  <we:properties/>
  <we:bindings/>
  <we:snapshot xmlns:r="http://schemas.openxmlformats.org/officeDocument/2006/relationships"/>
  <we:extLst>
    <a:ext xmlns:a="http://schemas.openxmlformats.org/drawingml/2006/main" uri="{D87F86FE-615C-45B5-9D79-34F1136793EB}">
      <we:containsCustomFunctions/>
    </a:ext>
    <a:ext xmlns:a="http://schemas.openxmlformats.org/drawingml/2006/main" uri="{7C84B067-C214-45C3-A712-C9D94CD141B2}">
      <we:customFunctionIdList>
        <we:customFunctionIds>PsiNormal</we:customFunctionIds>
        <we:customFunctionIds>PsiBernoulli</we:customFunctionIds>
        <we:customFunctionIds>PsiBeta</we:customFunctionIds>
        <we:customFunctionIds>PsiBetaGen</we:customFunctionIds>
        <we:customFunctionIds>PsiBetaSubj</we:customFunctionIds>
        <we:customFunctionIds>PsiBinomial</we:customFunctionIds>
        <we:customFunctionIds>PsiCauchy</we:customFunctionIds>
        <we:customFunctionIds>PsiChiSquare</we:customFunctionIds>
        <we:customFunctionIds>PsiCumul</we:customFunctionIds>
        <we:customFunctionIds>PsiCumulD</we:customFunctionIds>
        <we:customFunctionIds>PsiDiscrete</we:customFunctionIds>
        <we:customFunctionIds>PsiDisUniform</we:customFunctionIds>
        <we:customFunctionIds>PsiErf</we:customFunctionIds>
        <we:customFunctionIds>PsiErlang</we:customFunctionIds>
        <we:customFunctionIds>PsiExponential</we:customFunctionIds>
        <we:customFunctionIds>PsiGamma</we:customFunctionIds>
        <we:customFunctionIds>PsiGeneral</we:customFunctionIds>
        <we:customFunctionIds>PsiGeometric</we:customFunctionIds>
        <we:customFunctionIds>PsiHistogram</we:customFunctionIds>
        <we:customFunctionIds>PsiHyperGeo</we:customFunctionIds>
        <we:customFunctionIds>PsiIntUniform</we:customFunctionIds>
        <we:customFunctionIds>PsiInvNormal</we:customFunctionIds>
        <we:customFunctionIds>PsiLaplace</we:customFunctionIds>
        <we:customFunctionIds>PsiLogarithmic</we:customFunctionIds>
        <we:customFunctionIds>PsiLogistic</we:customFunctionIds>
        <we:customFunctionIds>PsiLogLogistic</we:customFunctionIds>
        <we:customFunctionIds>PsiLogNormal</we:customFunctionIds>
        <we:customFunctionIds>PsiLogNorm2</we:customFunctionIds>
        <we:customFunctionIds>PsiMaxExtreme</we:customFunctionIds>
        <we:customFunctionIds>PsiMinExtreme</we:customFunctionIds>
        <we:customFunctionIds>PsiMyerson</we:customFunctionIds>
        <we:customFunctionIds>PsiNegBinomial</we:customFunctionIds>
        <we:customFunctionIds>PsiNormalSkew</we:customFunctionIds>
        <we:customFunctionIds>PsiPareto</we:customFunctionIds>
        <we:customFunctionIds>PsiPareto2</we:customFunctionIds>
        <we:customFunctionIds>PsiPearson5</we:customFunctionIds>
        <we:customFunctionIds>PsiPearson6</we:customFunctionIds>
        <we:customFunctionIds>PsiPert</we:customFunctionIds>
        <we:customFunctionIds>PsiPoisson</we:customFunctionIds>
        <we:customFunctionIds>PsiRayleigh</we:customFunctionIds>
        <we:customFunctionIds>PsiStudent</we:customFunctionIds>
        <we:customFunctionIds>PsiTriangular</we:customFunctionIds>
        <we:customFunctionIds>PsiTriangGen</we:customFunctionIds>
        <we:customFunctionIds>PsiUniform</we:customFunctionIds>
        <we:customFunctionIds>PsiWeibull</we:customFunctionIds>
        <we:customFunctionIds>PsiBurr12</we:customFunctionIds>
        <we:customFunctionIds>PsiDagum</we:customFunctionIds>
        <we:customFunctionIds>PsiDblTriang</we:customFunctionIds>
        <we:customFunctionIds>PsiFdist</we:customFunctionIds>
        <we:customFunctionIds>PsiFatigueLife</we:customFunctionIds>
        <we:customFunctionIds>PsiFrechet</we:customFunctionIds>
        <we:customFunctionIds>PsiHypSecant</we:customFunctionIds>
        <we:customFunctionIds>PsiJohnsonSB</we:customFunctionIds>
        <we:customFunctionIds>PsiJohnsonSU</we:customFunctionIds>
        <we:customFunctionIds>PsiKumaraswamy</we:customFunctionIds>
        <we:customFunctionIds>PsiLevy</we:customFunctionIds>
        <we:customFunctionIds>PsiReciprocal</we:customFunctionIds>
        <we:customFunctionIds>PsiVary</we:customFunctionIds>
        <we:customFunctionIds>PsiMVLogNormal</we:customFunctionIds>
        <we:customFunctionIds>PsiMVNormal</we:customFunctionIds>
        <we:customFunctionIds>PsiMVResample</we:customFunctionIds>
        <we:customFunctionIds>PsiMVShuffle</we:customFunctionIds>
        <we:customFunctionIds>PsiMean</we:customFunctionIds>
        <we:customFunctionIds>PsiTheoMean</we:customFunctionIds>
        <we:customFunctionIds>PsiLock</we:customFunctionIds>
        <we:customFunctionIds>PsiName</we:customFunctionIds>
        <we:customFunctionIds>PsiShift</we:customFunctionIds>
        <we:customFunctionIds>PsiSample</we:customFunctionIds>
        <we:customFunctionIds>PsiTruncate</we:customFunctionIds>
        <we:customFunctionIds>PsiSeed</we:customFunctionIds>
        <we:customFunctionIds>PsiSixSigma</we:customFunctionIds>
        <we:customFunctionIds>PsiTSSync</we:customFunctionIds>
        <we:customFunctionIds>PsiConvergence</we:customFunctionIds>
        <we:customFunctionIds>PsiIsDate</we:customFunctionIds>
        <we:customFunctionIds>PsiIsDiscrete</we:customFunctionIds>
        <we:customFunctionIds>PsiLibrary</we:customFunctionIds>
        <we:customFunctionIds>PsiFitInfo</we:customFunctionIds>
        <we:customFunctionIds>PsiOutput</we:customFunctionIds>
        <we:customFunctionIds>PsiInput</we:customFunctionIds>
        <we:customFunctionIds>PsiSimParam</we:customFunctionIds>
        <we:customFunctionIds>PsiSenParam</we:customFunctionIds>
        <we:customFunctionIds>PsiOptParam</we:customFunctionIds>
        <we:customFunctionIds>PsiCalcParam</we:customFunctionIds>
        <we:customFunctionIds>PsiSlurp</we:customFunctionIds>
        <we:customFunctionIds>PsiSip</we:customFunctionIds>
        <we:customFunctionIds>PsiTSSip</we:customFunctionIds>
        <we:customFunctionIds>PsiCorrMatrix</we:customFunctionIds>
        <we:customFunctionIds>PsiCorrDepen</we:customFunctionIds>
        <we:customFunctionIds>PsiCorrIndep</we:customFunctionIds>
        <we:customFunctionIds>PsiFit</we:customFunctionIds>
        <we:customFunctionIds>PsiData</we:customFunctionIds>
        <we:customFunctionIds>PsiKurtosis</we:customFunctionIds>
        <we:customFunctionIds>PsiTheoKurtosis</we:customFunctionIds>
        <we:customFunctionIds>PsiMax</we:customFunctionIds>
        <we:customFunctionIds>PsiTheoMax</we:customFunctionIds>
        <we:customFunctionIds>PsiMin</we:customFunctionIds>
        <we:customFunctionIds>PsiTheoMin</we:customFunctionIds>
        <we:customFunctionIds>PsiMode</we:customFunctionIds>
        <we:customFunctionIds>PsiTheoMode</we:customFunctionIds>
        <we:customFunctionIds>PsiPercentile</we:customFunctionIds>
        <we:customFunctionIds>PsiTheoPercentile</we:customFunctionIds>
        <we:customFunctionIds>PsiPtoX</we:customFunctionIds>
        <we:customFunctionIds>PsiTheoPtoX</we:customFunctionIds>
        <we:customFunctionIds>PsiPercentileD</we:customFunctionIds>
        <we:customFunctionIds>PsiTheoPercentileD</we:customFunctionIds>
        <we:customFunctionIds>PsiQtoX</we:customFunctionIds>
        <we:customFunctionIds>PsiTheoQtoX</we:customFunctionIds>
        <we:customFunctionIds>PsiRange</we:customFunctionIds>
        <we:customFunctionIds>PsiTheoRange</we:customFunctionIds>
        <we:customFunctionIds>PsiSkewness</we:customFunctionIds>
        <we:customFunctionIds>PsiTheoSkewness</we:customFunctionIds>
        <we:customFunctionIds>PsiStdDev</we:customFunctionIds>
        <we:customFunctionIds>PsiTheoStdDev</we:customFunctionIds>
        <we:customFunctionIds>PsiTarget</we:customFunctionIds>
        <we:customFunctionIds>PsiTheoTarget</we:customFunctionIds>
        <we:customFunctionIds>PsiXtoP</we:customFunctionIds>
        <we:customFunctionIds>PsiTheoXtoP</we:customFunctionIds>
        <we:customFunctionIds>PsiTargetD</we:customFunctionIds>
        <we:customFunctionIds>PsiTheoTargetD</we:customFunctionIds>
        <we:customFunctionIds>PsiXtoQ</we:customFunctionIds>
        <we:customFunctionIds>PsiTheoXtoQ</we:customFunctionIds>
        <we:customFunctionIds>PsiTheoXtoY</we:customFunctionIds>
        <we:customFunctionIds>PsiVariance</we:customFunctionIds>
        <we:customFunctionIds>PsiTheoVariance</we:customFunctionIds>
        <we:customFunctionIds>PsiAbsDev</we:customFunctionIds>
        <we:customFunctionIds>PsiCITrials</we:customFunctionIds>
        <we:customFunctionIds>PsiCorrelation</we:customFunctionIds>
        <we:customFunctionIds>PsiFrequency</we:customFunctionIds>
        <we:customFunctionIds>PsiMeanCI</we:customFunctionIds>
        <we:customFunctionIds>PsiMeanCIB</we:customFunctionIds>
        <we:customFunctionIds>PsiSemiDev</we:customFunctionIds>
        <we:customFunctionIds>PsiSemiDev2</we:customFunctionIds>
        <we:customFunctionIds>PsiSemiVar</we:customFunctionIds>
        <we:customFunctionIds>PsiSemiVar2</we:customFunctionIds>
        <we:customFunctionIds>PsiStdDevCI</we:customFunctionIds>
        <we:customFunctionIds>PsiBVaR</we:customFunctionIds>
        <we:customFunctionIds>PsiCVaR</we:customFunctionIds>
        <we:customFunctionIds>PsiCurrentTrial</we:customFunctionIds>
        <we:customFunctionIds>PsiCurrentSim</we:customFunctionIds>
        <we:customFunctionIds>PsiCount</we:customFunctionIds>
        <we:customFunctionIds>PsiSenValue</we:customFunctionIds>
        <we:customFunctionIds>PsiCurrentOpt</we:customFunctionIds>
        <we:customFunctionIds>PsiMedian</we:customFunctionIds>
        <we:customFunctionIds>PsiTheoMedian</we:customFunctionIds>
        <we:customFunctionIds>PsiDim</we:customFunctionIds>
        <we:customFunctionIds>PsiCube</we:customFunctionIds>
        <we:customFunctionIds>PsiReduce</we:customFunctionIds>
        <we:customFunctionIds>PsiJoin</we:customFunctionIds>
        <we:customFunctionIds>PsiOptStatus</we:customFunctionIds>
        <we:customFunctionIds>PsiPivotCube</we:customFunctionIds>
        <we:customFunctionIds>PsiCalcValue</we:customFunctionIds>
        <we:customFunctionIds>PsiOptData</we:customFunctionIds>
        <we:customFunctionIds>PsiParamDim</we:customFunctionIds>
        <we:customFunctionIds>PsiPivotDim</we:customFunctionIds>
        <we:customFunctionIds>PsiCubeOutput</we:customFunctionIds>
        <we:customFunctionIds>PsiDimLock</we:customFunctionIds>
        <we:customFunctionIds>PsiDimActive</we:customFunctionIds>
        <we:customFunctionIds>PsiCubeData</we:customFunctionIds>
        <we:customFunctionIds>PsiSimOutput</we:customFunctionIds>
        <we:customFunctionIds>PsiSimData</we:customFunctionIds>
        <we:customFunctionIds>PsiResample</we:customFunctionIds>
        <we:customFunctionIds>PsiTableCube</we:customFunctionIds>
        <we:customFunctionIds>PsiCompound</we:customFunctionIds>
        <we:customFunctionIds>PsiCopula</we:customFunctionIds>
        <we:customFunctionIds>PsiCopulaStudent</we:customFunctionIds>
        <we:customFunctionIds>PsiCopulaGauss</we:customFunctionIds>
        <we:customFunctionIds>PsiKendallTau</we:customFunctionIds>
        <we:customFunctionIds>PsiSpearmanRho</we:customFunctionIds>
        <we:customFunctionIds>PsiMetalog</we:customFunctionIds>
        <we:customFunctionIds>PsiMetalogSPT</we:customFunctionIds>
        <we:customFunctionIds>PsiMetalogFit</we:customFunctionIds>
        <we:customFunctionIds>PsiDataSrc</we:customFunctionIds>
        <we:customFunctionIds>PsiModelSrc</we:customFunctionIds>
        <we:customFunctionIds>PsiSigmaCP</we:customFunctionIds>
        <we:customFunctionIds>PsiSigmaCPK</we:customFunctionIds>
        <we:customFunctionIds>PsiSigmaCPKLower</we:customFunctionIds>
        <we:customFunctionIds>PsiSigmaCPKUpper</we:customFunctionIds>
        <we:customFunctionIds>PsiSigmaCPM</we:customFunctionIds>
        <we:customFunctionIds>PsiSigmaDefectPPM</we:customFunctionIds>
        <we:customFunctionIds>PsiSigmaDefectShiftPPM</we:customFunctionIds>
        <we:customFunctionIds>PsiSigmaDefectShiftPPMLower</we:customFunctionIds>
        <we:customFunctionIds>PsiSigmaDefectShiftPPMUpper</we:customFunctionIds>
        <we:customFunctionIds>PsiSigmaK</we:customFunctionIds>
        <we:customFunctionIds>PsiSigmaLowerBound</we:customFunctionIds>
        <we:customFunctionIds>PsiSigmaProbDefectShift</we:customFunctionIds>
        <we:customFunctionIds>PsiSigmaProbDefectShiftLower</we:customFunctionIds>
        <we:customFunctionIds>PsiSigmaProbDefectShiftUpper</we:customFunctionIds>
        <we:customFunctionIds>PsiSigmaSigmaLevel</we:customFunctionIds>
        <we:customFunctionIds>PsiSigmaUpperBound</we:customFunctionIds>
        <we:customFunctionIds>PsiSigmaYield</we:customFunctionIds>
        <we:customFunctionIds>PsiSigmaZLower</we:customFunctionIds>
        <we:customFunctionIds>PsiSigmaZMin</we:customFunctionIds>
        <we:customFunctionIds>PsiSigmaZUpper</we:customFunctionIds>
        <we:customFunctionIds>PsiBetaGenAlt</we:customFunctionIds>
        <we:customFunctionIds>PsiCauchyAlt</we:customFunctionIds>
        <we:customFunctionIds>PsiChiSquareAlt</we:customFunctionIds>
        <we:customFunctionIds>PsiErfAlt</we:customFunctionIds>
        <we:customFunctionIds>PsiExponentialAlt</we:customFunctionIds>
        <we:customFunctionIds>PsiGammaAlt</we:customFunctionIds>
        <we:customFunctionIds>PsiInvNormalAlt</we:customFunctionIds>
        <we:customFunctionIds>PsiLaplaceAlt</we:customFunctionIds>
        <we:customFunctionIds>PsiLogisticAlt</we:customFunctionIds>
        <we:customFunctionIds>PsiLogLogisticAlt</we:customFunctionIds>
        <we:customFunctionIds>PsiLogNormalAlt</we:customFunctionIds>
        <we:customFunctionIds>PsiMaxExtremeAlt</we:customFunctionIds>
        <we:customFunctionIds>PsiMinExtremeAlt</we:customFunctionIds>
        <we:customFunctionIds>PsiNormalAlt</we:customFunctionIds>
        <we:customFunctionIds>PsiUniformAlt</we:customFunctionIds>
        <we:customFunctionIds>PsiTriangularAlt</we:customFunctionIds>
        <we:customFunctionIds>PsiParetoAlt</we:customFunctionIds>
        <we:customFunctionIds>PsiPareto2Alt</we:customFunctionIds>
        <we:customFunctionIds>PsiPearson5Alt</we:customFunctionIds>
        <we:customFunctionIds>PsiPearson6Alt</we:customFunctionIds>
        <we:customFunctionIds>PsiPertAlt</we:customFunctionIds>
        <we:customFunctionIds>PsiRayleighAlt</we:customFunctionIds>
        <we:customFunctionIds>PsiStudentAlt</we:customFunctionIds>
        <we:customFunctionIds>PsiWeibullAlt</we:customFunctionIds>
        <we:customFunctionIds>PsiFatigueLifeAlt</we:customFunctionIds>
        <we:customFunctionIds>PsiFrechetAlt</we:customFunctionIds>
        <we:customFunctionIds>PsiOptValue</we:customFunctionIds>
        <we:customFunctionIds>PsiCoeffVar</we:customFunctionIds>
        <we:customFunctionIds>PsiStdErr</we:customFunctionIds>
        <we:customFunctionIds>PsiExpGain</we:customFunctionIds>
        <we:customFunctionIds>PsiExpGainRatio</we:customFunctionIds>
        <we:customFunctionIds>PsiExpLoss</we:customFunctionIds>
        <we:customFunctionIds>PsiExpLossRatio</we:customFunctionIds>
        <we:customFunctionIds>PsiExpValMargin</we:customFunctionIds>
        <we:customFunctionIds>PsiCertified</we:customFunctionIds>
        <we:customFunctionIds>PsiCensor</we:customFunctionIds>
        <we:customFunctionIds>PsiBaseCase</we:customFunctionIds>
        <we:customFunctionIds>PsiForecastETS</we:customFunctionIds>
        <we:customFunctionIds>PsiForecastLinear</we:customFunctionIds>
        <we:customFunctionIds>DotProduct</we:customFunctionIds>
        <we:customFunctionIds>QuadProduct</we:customFunctionIds>
        <we:customFunctionIds>PsiDecTable</we:customFunctionIds>
        <we:customFunctionIds>PsiBoxFunction</we:customFunctionIds>
        <we:customFunctionIds>PsiBoxIterator</we:customFunctionIds>
        <we:customFunctionIds>PsiInitialValue</we:customFunctionIds>
        <we:customFunctionIds>PsiFinalValue</we:customFunctionIds>
        <we:customFunctionIds>PsiDualValue</we:customFunctionIds>
        <we:customFunctionIds>PsiSlackValue</we:customFunctionIds>
        <we:customFunctionIds>PsiDualUpper</we:customFunctionIds>
        <we:customFunctionIds>PsiDualLower</we:customFunctionIds>
        <we:customFunctionIds>PsiTSIntegrate</we:customFunctionIds>
        <we:customFunctionIds>PsiTransform</we:customFunctionIds>
        <we:customFunctionIds>PsiTSSeasonality</we:customFunctionIds>
        <we:customFunctionIds>PsiTSLen</we:customFunctionIds>
        <we:customFunctionIds>PsiAR1</we:customFunctionIds>
        <we:customFunctionIds>PsiAR2</we:customFunctionIds>
        <we:customFunctionIds>PsiMA1</we:customFunctionIds>
        <we:customFunctionIds>PsiMA2</we:customFunctionIds>
        <we:customFunctionIds>PsiARMA11</we:customFunctionIds>
        <we:customFunctionIds>PsiARCH1</we:customFunctionIds>
        <we:customFunctionIds>PsiGARCH11</we:customFunctionIds>
        <we:customFunctionIds>PsiEGARCH11</we:customFunctionIds>
        <we:customFunctionIds>PsiAPARCH11</we:customFunctionIds>
        <we:customFunctionIds>PsiTargetCI</we:customFunctionIds>
        <we:customFunctionIds>PsiPercentileCI</we:customFunctionIds>
        <we:customFunctionIds>PsiPercentiles</we:customFunctionIds>
        <we:customFunctionIds>PsiModelDesc</we:customFunctionIds>
        <we:customFunctionIds>PsiCorrectCorrmat</we:customFunctionIds>
        <we:customFunctionIds>PsiStatic</we:customFunctionIds>
        <we:customFunctionIds>PsiMakeInput</we:customFunctionIds>
        <we:customFunctionIds>PsiSimulationInfo</we:customFunctionIds>
        <we:customFunctionIds>PsiConverged</we:customFunctionIds>
        <we:customFunctionIds>PsiDistInfo</we:customFunctionIds>
      </we:customFunctionIdList>
    </a:ext>
  </we:extLst>
</we:webextension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4.xml"/><Relationship Id="rId2" Type="http://schemas.openxmlformats.org/officeDocument/2006/relationships/pivotTable" Target="../pivotTables/pivotTable5.xml"/><Relationship Id="rId1" Type="http://schemas.openxmlformats.org/officeDocument/2006/relationships/pivotTable" Target="../pivotTables/pivotTable4.xml"/><Relationship Id="rId5" Type="http://schemas.openxmlformats.org/officeDocument/2006/relationships/table" Target="../tables/table14.xml"/><Relationship Id="rId4" Type="http://schemas.openxmlformats.org/officeDocument/2006/relationships/table" Target="../tables/table13.xml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ivotTable" Target="../pivotTables/pivotTable6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table" Target="../tables/table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table" Target="../tables/table5.xml"/><Relationship Id="rId2" Type="http://schemas.openxmlformats.org/officeDocument/2006/relationships/table" Target="../tables/table4.xml"/><Relationship Id="rId1" Type="http://schemas.openxmlformats.org/officeDocument/2006/relationships/drawing" Target="../drawings/drawing1.xml"/><Relationship Id="rId4" Type="http://schemas.openxmlformats.org/officeDocument/2006/relationships/table" Target="../tables/table6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table" Target="../tables/table8.xml"/><Relationship Id="rId2" Type="http://schemas.openxmlformats.org/officeDocument/2006/relationships/table" Target="../tables/table7.xml"/><Relationship Id="rId1" Type="http://schemas.openxmlformats.org/officeDocument/2006/relationships/drawing" Target="../drawings/drawing2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table" Target="../tables/table9.xm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3.xml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Relationship Id="rId4" Type="http://schemas.openxmlformats.org/officeDocument/2006/relationships/table" Target="../tables/table10.xml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2.xml"/><Relationship Id="rId2" Type="http://schemas.openxmlformats.org/officeDocument/2006/relationships/table" Target="../tables/table11.xml"/><Relationship Id="rId1" Type="http://schemas.openxmlformats.org/officeDocument/2006/relationships/drawing" Target="../drawings/drawing3.xml"/></Relationships>
</file>